7">
        <f t="shared" si="569"/>
        <v>116.43740534319622</v>
      </c>
      <c r="AK371" s="487">
        <f t="shared" si="569"/>
        <v>116.65556854754109</v>
      </c>
      <c r="AL371" s="487">
        <f t="shared" si="569"/>
        <v>116.83949492154885</v>
      </c>
      <c r="AM371" s="487">
        <f t="shared" si="569"/>
        <v>116.98961383800918</v>
      </c>
      <c r="AN371" s="487">
        <f t="shared" si="569"/>
        <v>117.10635466971169</v>
      </c>
      <c r="AO371" s="487">
        <f t="shared" si="569"/>
        <v>117.1901467894463</v>
      </c>
      <c r="AP371" s="487">
        <f t="shared" si="569"/>
        <v>117.24141957000256</v>
      </c>
      <c r="AQ371" s="487">
        <f t="shared" si="569"/>
        <v>117.26060238417021</v>
      </c>
      <c r="AR371" s="487">
        <f t="shared" si="569"/>
        <v>117.24812460473893</v>
      </c>
      <c r="AS371" s="487">
        <f t="shared" si="569"/>
        <v>117.20441560449848</v>
      </c>
      <c r="AT371" s="487">
        <f t="shared" si="569"/>
        <v>117.1299047562386</v>
      </c>
      <c r="AU371" s="487">
        <f t="shared" si="569"/>
        <v>117.02502143274887</v>
      </c>
      <c r="AV371" s="487">
        <f t="shared" si="569"/>
        <v>116.89019500681906</v>
      </c>
      <c r="AW371" s="487">
        <f t="shared" si="569"/>
        <v>116.72585485123892</v>
      </c>
      <c r="AX371" s="487">
        <f t="shared" si="569"/>
        <v>116.53243033879818</v>
      </c>
      <c r="AY371" s="487">
        <f t="shared" si="569"/>
        <v>116.31035084228643</v>
      </c>
      <c r="AZ371" s="487">
        <f t="shared" si="569"/>
        <v>116.0600457344934</v>
      </c>
      <c r="BA371" s="487">
        <f t="shared" si="569"/>
        <v>115.78194438820883</v>
      </c>
      <c r="BB371" s="487">
        <f t="shared" si="569"/>
        <v>115.47647617622246</v>
      </c>
      <c r="BC371" s="487">
        <f t="shared" si="569"/>
        <v>115.14407047132397</v>
      </c>
      <c r="BD371" s="487">
        <f t="shared" si="569"/>
        <v>114.78515664630308</v>
      </c>
      <c r="BE371" s="487">
        <f t="shared" si="569"/>
        <v>114.40016407394945</v>
      </c>
      <c r="BF371" s="487">
        <f t="shared" si="569"/>
        <v>113.98952212705281</v>
      </c>
      <c r="BG371" s="487">
        <f t="shared" si="569"/>
        <v>113.55366017840291</v>
      </c>
      <c r="BH371" s="487">
        <f t="shared" si="569"/>
        <v>113.09300760078938</v>
      </c>
      <c r="BI371" s="487">
        <f t="shared" si="569"/>
        <v>112.60799376700199</v>
      </c>
      <c r="BJ371" s="487">
        <f t="shared" si="569"/>
        <v>112.0990480498304</v>
      </c>
      <c r="BK371" s="487">
        <f t="shared" si="569"/>
        <v>111.56659982206432</v>
      </c>
      <c r="BL371" s="487">
        <f t="shared" si="569"/>
        <v>111.01107845649352</v>
      </c>
      <c r="BM371" s="487">
        <f t="shared" si="569"/>
        <v>110.43291332590763</v>
      </c>
      <c r="BN371" s="487">
        <f t="shared" si="569"/>
        <v>109.83253380309642</v>
      </c>
      <c r="BO371" s="487">
        <f t="shared" si="569"/>
        <v>109.21036926084952</v>
      </c>
      <c r="BP371" s="487">
        <f t="shared" ref="BP371:EA371" si="570">(3*AslastMaxOnbedoeld/Overspanning^2)*(Overspanning-BP372)^2-(2*AslastMaxOnbedoeld/Overspanning^3)*(Overspanning-BP372)^3+(3*AslastMinOnbedoeld/Overspanning^2)*(Overspanning-BP372-WielbasisOnbedoeld)^2-(2*AslastMinOnbedoeld/Overspanning^3)*(Overspanning-BP372-WielbasisOnbedoeld)^3</f>
        <v>108.56684907195671</v>
      </c>
      <c r="BQ371" s="487">
        <f t="shared" si="570"/>
        <v>107.9024026092077</v>
      </c>
      <c r="BR371" s="487">
        <f t="shared" si="570"/>
        <v>107.21745924539215</v>
      </c>
      <c r="BS371" s="487">
        <f t="shared" si="570"/>
        <v>106.51244835329973</v>
      </c>
      <c r="BT371" s="487">
        <f t="shared" si="570"/>
        <v>105.78779930572024</v>
      </c>
      <c r="BU371" s="487">
        <f t="shared" si="570"/>
        <v>105.04394147544338</v>
      </c>
      <c r="BV371" s="487">
        <f t="shared" si="570"/>
        <v>104.28130423525874</v>
      </c>
      <c r="BW371" s="487">
        <f t="shared" si="570"/>
        <v>103.50031695795616</v>
      </c>
      <c r="BX371" s="487">
        <f t="shared" si="570"/>
        <v>102.70140901632526</v>
      </c>
      <c r="BY371" s="487">
        <f t="shared" si="570"/>
        <v>101.88500978315584</v>
      </c>
      <c r="BZ371" s="487">
        <f t="shared" si="570"/>
        <v>101.05154863123752</v>
      </c>
      <c r="CA371" s="487">
        <f t="shared" si="570"/>
        <v>100.20145493336001</v>
      </c>
      <c r="CB371" s="487">
        <f t="shared" si="570"/>
        <v>99.335158062313084</v>
      </c>
      <c r="CC371" s="487">
        <f t="shared" si="570"/>
        <v>98.453087390886367</v>
      </c>
      <c r="CD371" s="487">
        <f t="shared" si="570"/>
        <v>97.555672291869627</v>
      </c>
      <c r="CE371" s="487">
        <f t="shared" si="570"/>
        <v>96.64334213805256</v>
      </c>
      <c r="CF371" s="487">
        <f t="shared" si="570"/>
        <v>95.71652630222485</v>
      </c>
      <c r="CG371" s="487">
        <f t="shared" si="570"/>
        <v>94.775654157176234</v>
      </c>
      <c r="CH371" s="487">
        <f t="shared" si="570"/>
        <v>93.821155075696325</v>
      </c>
      <c r="CI371" s="487">
        <f t="shared" si="570"/>
        <v>92.853458430575017</v>
      </c>
      <c r="CJ371" s="487">
        <f t="shared" si="570"/>
        <v>91.872993594601809</v>
      </c>
      <c r="CK371" s="487">
        <f t="shared" si="570"/>
        <v>90.880189940566567</v>
      </c>
      <c r="CL371" s="487">
        <f t="shared" si="570"/>
        <v>89.875476841258887</v>
      </c>
      <c r="CM371" s="487">
        <f t="shared" si="570"/>
        <v>88.859283669468581</v>
      </c>
      <c r="CN371" s="487">
        <f t="shared" si="570"/>
        <v>87.832039797985246</v>
      </c>
      <c r="CO371" s="487">
        <f t="shared" si="570"/>
        <v>86.794174599598662</v>
      </c>
      <c r="CP371" s="487">
        <f t="shared" si="570"/>
        <v>85.746117447098513</v>
      </c>
      <c r="CQ371" s="487">
        <f t="shared" si="570"/>
        <v>84.688297713274494</v>
      </c>
      <c r="CR371" s="487">
        <f t="shared" si="570"/>
        <v>83.621144770916345</v>
      </c>
      <c r="CS371" s="487">
        <f t="shared" si="570"/>
        <v>82.545087992813734</v>
      </c>
      <c r="CT371" s="487">
        <f t="shared" si="570"/>
        <v>81.460556751756371</v>
      </c>
      <c r="CU371" s="487">
        <f t="shared" si="570"/>
        <v>80.36798042053401</v>
      </c>
      <c r="CV371" s="487">
        <f t="shared" si="570"/>
        <v>79.267788371936319</v>
      </c>
      <c r="CW371" s="487">
        <f t="shared" si="570"/>
        <v>78.160409978752995</v>
      </c>
      <c r="CX371" s="487">
        <f t="shared" si="570"/>
        <v>77.046274613773775</v>
      </c>
      <c r="CY371" s="487">
        <f t="shared" si="570"/>
        <v>75.925811649788344</v>
      </c>
      <c r="CZ371" s="487">
        <f t="shared" si="570"/>
        <v>74.799450459586424</v>
      </c>
      <c r="DA371" s="487">
        <f t="shared" si="570"/>
        <v>73.667620415957714</v>
      </c>
      <c r="DB371" s="487">
        <f t="shared" si="570"/>
        <v>72.530750891691923</v>
      </c>
      <c r="DC371" s="487">
        <f t="shared" si="570"/>
        <v>71.389271259578749</v>
      </c>
      <c r="DD371" s="487">
        <f t="shared" si="570"/>
        <v>70.243610892407872</v>
      </c>
      <c r="DE371" s="487">
        <f t="shared" si="570"/>
        <v>69.094199162969076</v>
      </c>
      <c r="DF371" s="487">
        <f t="shared" si="570"/>
        <v>67.941465444052014</v>
      </c>
      <c r="DG371" s="487">
        <f t="shared" si="570"/>
        <v>66.785839108446396</v>
      </c>
      <c r="DH371" s="487">
        <f t="shared" si="570"/>
        <v>65.627749528941919</v>
      </c>
      <c r="DI371" s="487">
        <f t="shared" si="570"/>
        <v>64.467626078328337</v>
      </c>
      <c r="DJ371" s="487">
        <f t="shared" si="570"/>
        <v>63.305898129395317</v>
      </c>
      <c r="DK371" s="487">
        <f t="shared" si="570"/>
        <v>62.142995054932541</v>
      </c>
      <c r="DL371" s="487">
        <f t="shared" si="570"/>
        <v>60.979346227729813</v>
      </c>
      <c r="DM371" s="487">
        <f t="shared" si="570"/>
        <v>59.815381020576702</v>
      </c>
      <c r="DN371" s="487">
        <f t="shared" si="570"/>
        <v>58.651528806263002</v>
      </c>
      <c r="DO371" s="487">
        <f t="shared" si="570"/>
        <v>57.488218957578439</v>
      </c>
      <c r="DP371" s="487">
        <f t="shared" si="570"/>
        <v>56.325880847312661</v>
      </c>
      <c r="DQ371" s="487">
        <f t="shared" si="570"/>
        <v>55.164943848255419</v>
      </c>
      <c r="DR371" s="487">
        <f t="shared" si="570"/>
        <v>54.005837333196389</v>
      </c>
      <c r="DS371" s="487">
        <f t="shared" si="570"/>
        <v>52.848990674925282</v>
      </c>
      <c r="DT371" s="487">
        <f t="shared" si="570"/>
        <v>51.694833246231831</v>
      </c>
      <c r="DU371" s="487">
        <f t="shared" si="570"/>
        <v>50.54379441990568</v>
      </c>
      <c r="DV371" s="487">
        <f t="shared" si="570"/>
        <v>49.396303568736627</v>
      </c>
      <c r="DW371" s="487">
        <f t="shared" si="570"/>
        <v>48.252790065514311</v>
      </c>
      <c r="DX371" s="487">
        <f t="shared" si="570"/>
        <v>47.11368328302845</v>
      </c>
      <c r="DY371" s="487">
        <f t="shared" si="570"/>
        <v>45.979412594068783</v>
      </c>
      <c r="DZ371" s="487">
        <f t="shared" si="570"/>
        <v>44.850407371424978</v>
      </c>
      <c r="EA371" s="487">
        <f t="shared" si="570"/>
        <v>43.727096987886775</v>
      </c>
      <c r="EB371" s="487">
        <f t="shared" ref="EB371:GM371" si="571">(3*AslastMaxOnbedoeld/Overspanning^2)*(Overspanning-EB372)^2-(2*AslastMaxOnbedoeld/Overspanning^3)*(Overspanning-EB372)^3+(3*AslastMinOnbedoeld/Overspanning^2)*(Overspanning-EB372-WielbasisOnbedoeld)^2-(2*AslastMinOnbedoeld/Overspanning^3)*(Overspanning-EB372-WielbasisOnbedoeld)^3</f>
        <v>42.609910816243833</v>
      </c>
      <c r="EC371" s="487">
        <f t="shared" si="571"/>
        <v>41.499278229285899</v>
      </c>
      <c r="ED371" s="487">
        <f t="shared" si="571"/>
        <v>40.395628599802677</v>
      </c>
      <c r="EE371" s="487">
        <f t="shared" si="571"/>
        <v>39.299391300583842</v>
      </c>
      <c r="EF371" s="487">
        <f t="shared" si="571"/>
        <v>38.210995704419148</v>
      </c>
      <c r="EG371" s="487">
        <f t="shared" si="571"/>
        <v>37.130871184098268</v>
      </c>
      <c r="EH371" s="487">
        <f t="shared" si="571"/>
        <v>36.059447112410915</v>
      </c>
      <c r="EI371" s="487">
        <f t="shared" si="571"/>
        <v>34.997152862146812</v>
      </c>
      <c r="EJ371" s="487">
        <f t="shared" si="571"/>
        <v>33.944417806095636</v>
      </c>
      <c r="EK371" s="487">
        <f t="shared" si="571"/>
        <v>32.901671317047132</v>
      </c>
      <c r="EL371" s="487">
        <f t="shared" si="571"/>
        <v>31.869342767790972</v>
      </c>
      <c r="EM371" s="487">
        <f t="shared" si="571"/>
        <v>30.847861531116855</v>
      </c>
      <c r="EN371" s="487">
        <f t="shared" si="571"/>
        <v>29.83765697981454</v>
      </c>
      <c r="EO371" s="487">
        <f t="shared" si="571"/>
        <v>28.839158486673682</v>
      </c>
      <c r="EP371" s="487">
        <f t="shared" si="571"/>
        <v>27.852795424484032</v>
      </c>
      <c r="EQ371" s="487">
        <f t="shared" si="571"/>
        <v>26.878997166035251</v>
      </c>
      <c r="ER371" s="487">
        <f t="shared" si="571"/>
        <v>25.918193084117075</v>
      </c>
      <c r="ES371" s="487">
        <f t="shared" si="571"/>
        <v>24.970812551519213</v>
      </c>
      <c r="ET371" s="487">
        <f t="shared" si="571"/>
        <v>24.037284941031345</v>
      </c>
      <c r="EU371" s="487">
        <f t="shared" si="571"/>
        <v>23.11803962544321</v>
      </c>
      <c r="EV371" s="487">
        <f t="shared" si="571"/>
        <v>22.213505977544489</v>
      </c>
      <c r="EW371" s="487">
        <f t="shared" si="571"/>
        <v>21.324113370124877</v>
      </c>
      <c r="EX371" s="487">
        <f t="shared" si="571"/>
        <v>20.450291175974133</v>
      </c>
      <c r="EY371" s="487">
        <f t="shared" si="571"/>
        <v>19.592468767881922</v>
      </c>
      <c r="EZ371" s="487">
        <f t="shared" si="571"/>
        <v>18.751075518637975</v>
      </c>
      <c r="FA371" s="487">
        <f t="shared" si="571"/>
        <v>17.926540801031955</v>
      </c>
      <c r="FB371" s="487">
        <f t="shared" si="571"/>
        <v>17.119293987853627</v>
      </c>
      <c r="FC371" s="487">
        <f t="shared" si="571"/>
        <v>16.329764451892672</v>
      </c>
      <c r="FD371" s="487">
        <f t="shared" si="571"/>
        <v>15.558381565938769</v>
      </c>
      <c r="FE371" s="487">
        <f t="shared" si="571"/>
        <v>14.805574702781675</v>
      </c>
      <c r="FF371" s="487">
        <f t="shared" si="571"/>
        <v>14.07177323521107</v>
      </c>
      <c r="FG371" s="487">
        <f t="shared" si="571"/>
        <v>13.35740653601664</v>
      </c>
      <c r="FH371" s="487">
        <f t="shared" si="571"/>
        <v>12.662903977988137</v>
      </c>
      <c r="FI371" s="487">
        <f t="shared" si="571"/>
        <v>11.988694933915244</v>
      </c>
      <c r="FJ371" s="487">
        <f t="shared" si="571"/>
        <v>11.335208776587669</v>
      </c>
      <c r="FK371" s="487">
        <f t="shared" si="571"/>
        <v>10.702874878795098</v>
      </c>
      <c r="FL371" s="487">
        <f t="shared" si="571"/>
        <v>10.092122613327259</v>
      </c>
      <c r="FM371" s="487">
        <f t="shared" si="571"/>
        <v>9.5033813529738769</v>
      </c>
      <c r="FN371" s="487">
        <f t="shared" si="571"/>
        <v>8.9370804705246378</v>
      </c>
      <c r="FO371" s="487">
        <f t="shared" si="571"/>
        <v>8.3936493387692543</v>
      </c>
      <c r="FP371" s="487">
        <f t="shared" si="571"/>
        <v>7.873517330497406</v>
      </c>
      <c r="FQ371" s="487">
        <f t="shared" si="571"/>
        <v>7.3771138184988416</v>
      </c>
      <c r="FR371" s="487">
        <f t="shared" si="571"/>
        <v>6.9048681755632471</v>
      </c>
      <c r="FS371" s="487">
        <f t="shared" si="571"/>
        <v>6.4572097744803152</v>
      </c>
      <c r="FT371" s="487">
        <f t="shared" si="571"/>
        <v>6.0345679880397833</v>
      </c>
      <c r="FU371" s="487">
        <f t="shared" si="571"/>
        <v>5.6373721890313284</v>
      </c>
      <c r="FV371" s="487">
        <f t="shared" si="571"/>
        <v>5.2660517502446851</v>
      </c>
      <c r="FW371" s="487">
        <f t="shared" si="571"/>
        <v>4.9210360444695453</v>
      </c>
      <c r="FX371" s="487">
        <f t="shared" si="571"/>
        <v>4.6027544444956066</v>
      </c>
      <c r="FY371" s="487">
        <f t="shared" si="571"/>
        <v>4.3116363231125963</v>
      </c>
      <c r="FZ371" s="487">
        <f t="shared" si="571"/>
        <v>4.0481110531102109</v>
      </c>
      <c r="GA371" s="487">
        <f t="shared" si="571"/>
        <v>3.8126080072781479</v>
      </c>
      <c r="GB371" s="487">
        <f t="shared" si="571"/>
        <v>3.6055565584061315</v>
      </c>
      <c r="GC371" s="487">
        <f t="shared" si="571"/>
        <v>3.4273860792838535</v>
      </c>
      <c r="GD371" s="487">
        <f t="shared" si="571"/>
        <v>3.278525942701032</v>
      </c>
      <c r="GE371" s="487">
        <f t="shared" si="571"/>
        <v>3.1594055214473653</v>
      </c>
      <c r="GF371" s="487">
        <f t="shared" si="571"/>
        <v>3.0704541883125693</v>
      </c>
      <c r="GG371" s="487">
        <f t="shared" si="571"/>
        <v>3.0121013160863397</v>
      </c>
      <c r="GH371" s="487">
        <f t="shared" si="571"/>
        <v>2.9847762775583906</v>
      </c>
      <c r="GI371" s="487">
        <f t="shared" si="571"/>
        <v>2.9889084455184252</v>
      </c>
      <c r="GJ371" s="487">
        <f t="shared" si="571"/>
        <v>3.0249271927561541</v>
      </c>
      <c r="GK371" s="487">
        <f t="shared" si="571"/>
        <v>3.0932618920612764</v>
      </c>
      <c r="GL371" s="487">
        <f t="shared" si="571"/>
        <v>3.1943419162235083</v>
      </c>
      <c r="GM371" s="487">
        <f t="shared" si="571"/>
        <v>3.3285966380325482</v>
      </c>
      <c r="GN371" s="487">
        <f t="shared" ref="GN371:HL371" si="572">(3*AslastMaxOnbedoeld/Overspanning^2)*(Overspanning-GN372)^2-(2*AslastMaxOnbedoeld/Overspanning^3)*(Overspanning-GN372)^3+(3*AslastMinOnbedoeld/Overspanning^2)*(Overspanning-GN372-WielbasisOnbedoeld)^2-(2*AslastMinOnbedoeld/Overspanning^3)*(Overspanning-GN372-WielbasisOnbedoeld)^3</f>
        <v>3.4964554302781132</v>
      </c>
      <c r="GO371" s="487">
        <f t="shared" si="572"/>
        <v>3.698347665749897</v>
      </c>
      <c r="GP371" s="487">
        <f t="shared" si="572"/>
        <v>3.9347027172376108</v>
      </c>
      <c r="GQ371" s="487">
        <f t="shared" si="572"/>
        <v>4.2059499575309633</v>
      </c>
      <c r="GR371" s="487">
        <f t="shared" si="572"/>
        <v>4.5125187594196703</v>
      </c>
      <c r="GS371" s="487">
        <f t="shared" si="572"/>
        <v>4.8548384956934312</v>
      </c>
      <c r="GT371" s="487">
        <f t="shared" si="572"/>
        <v>5.2333385391419389</v>
      </c>
      <c r="GU371" s="487">
        <f t="shared" si="572"/>
        <v>5.6484482625549113</v>
      </c>
      <c r="GV371" s="487">
        <f t="shared" si="572"/>
        <v>6.1005970387220545</v>
      </c>
      <c r="GW371" s="487">
        <f t="shared" si="572"/>
        <v>6.5902142404330926</v>
      </c>
      <c r="GX371" s="487">
        <f t="shared" si="572"/>
        <v>7.1177292404776997</v>
      </c>
      <c r="GY371" s="487">
        <f t="shared" si="572"/>
        <v>7.6835714116456169</v>
      </c>
      <c r="GZ371" s="487">
        <f t="shared" si="572"/>
        <v>8.2881701267264933</v>
      </c>
      <c r="HA371" s="487">
        <f t="shared" si="572"/>
        <v>8.9319547585101162</v>
      </c>
      <c r="HB371" s="487">
        <f t="shared" si="572"/>
        <v>9.6153546797861278</v>
      </c>
      <c r="HC371" s="487">
        <f t="shared" si="572"/>
        <v>10.338799263344285</v>
      </c>
      <c r="HD371" s="487">
        <f t="shared" si="572"/>
        <v>11.102717881974266</v>
      </c>
      <c r="HE371" s="487">
        <f t="shared" si="572"/>
        <v>11.907539908465726</v>
      </c>
      <c r="HF371" s="487">
        <f t="shared" si="572"/>
        <v>12.753694715608482</v>
      </c>
      <c r="HG371" s="487">
        <f t="shared" si="572"/>
        <v>13.641611676192154</v>
      </c>
      <c r="HH371" s="487">
        <f t="shared" si="572"/>
        <v>14.571720163006511</v>
      </c>
      <c r="HI371" s="487">
        <f t="shared" si="572"/>
        <v>15.54444954884119</v>
      </c>
      <c r="HJ371" s="487">
        <f t="shared" si="572"/>
        <v>16.560229206485939</v>
      </c>
      <c r="HK371" s="487">
        <f t="shared" si="572"/>
        <v>17.619488508730456</v>
      </c>
      <c r="HL371" s="488">
        <f t="shared" si="572"/>
        <v>18.722656828364489</v>
      </c>
    </row>
    <row r="372" spans="1:220" ht="17.25" thickBot="1" x14ac:dyDescent="0.35">
      <c r="C372" s="458" t="s">
        <v>231</v>
      </c>
      <c r="D372" s="486">
        <f>-5+($B$365+10)*(COLUMN()-COLUMN($D$372))/(COLUMN($HL$372)-COLUMN($D$372))</f>
        <v>-5</v>
      </c>
      <c r="E372" s="487">
        <f t="shared" ref="E372:BP372" si="573">-5+($B$365+10)*(COLUMN()-COLUMN($D$372))/(COLUMN($HL$372)-COLUMN($D$372))</f>
        <v>-4.8944444444444448</v>
      </c>
      <c r="F372" s="487">
        <f t="shared" si="573"/>
        <v>-4.7888888888888888</v>
      </c>
      <c r="G372" s="487">
        <f t="shared" si="573"/>
        <v>-4.6833333333333336</v>
      </c>
      <c r="H372" s="487">
        <f t="shared" si="573"/>
        <v>-4.5777777777777775</v>
      </c>
      <c r="I372" s="487">
        <f t="shared" si="573"/>
        <v>-4.4722222222222223</v>
      </c>
      <c r="J372" s="487">
        <f t="shared" si="573"/>
        <v>-4.3666666666666663</v>
      </c>
      <c r="K372" s="487">
        <f t="shared" si="573"/>
        <v>-4.2611111111111111</v>
      </c>
      <c r="L372" s="487">
        <f t="shared" si="573"/>
        <v>-4.1555555555555559</v>
      </c>
      <c r="M372" s="487">
        <f t="shared" si="573"/>
        <v>-4.05</v>
      </c>
      <c r="N372" s="487">
        <f t="shared" si="573"/>
        <v>-3.9444444444444446</v>
      </c>
      <c r="O372" s="487">
        <f t="shared" si="573"/>
        <v>-3.8388888888888886</v>
      </c>
      <c r="P372" s="487">
        <f t="shared" si="573"/>
        <v>-3.7333333333333334</v>
      </c>
      <c r="Q372" s="487">
        <f t="shared" si="573"/>
        <v>-3.6277777777777773</v>
      </c>
      <c r="R372" s="487">
        <f t="shared" si="573"/>
        <v>-3.5222222222222221</v>
      </c>
      <c r="S372" s="487">
        <f t="shared" si="573"/>
        <v>-3.416666666666667</v>
      </c>
      <c r="T372" s="487">
        <f t="shared" si="573"/>
        <v>-3.3111111111111109</v>
      </c>
      <c r="U372" s="487">
        <f t="shared" si="573"/>
        <v>-3.2055555555555557</v>
      </c>
      <c r="V372" s="487">
        <f t="shared" si="573"/>
        <v>-3.0999999999999996</v>
      </c>
      <c r="W372" s="487">
        <f t="shared" si="573"/>
        <v>-2.9944444444444445</v>
      </c>
      <c r="X372" s="487">
        <f t="shared" si="573"/>
        <v>-2.8888888888888888</v>
      </c>
      <c r="Y372" s="487">
        <f t="shared" si="573"/>
        <v>-2.7833333333333332</v>
      </c>
      <c r="Z372" s="487">
        <f t="shared" si="573"/>
        <v>-2.6777777777777776</v>
      </c>
      <c r="AA372" s="487">
        <f t="shared" si="573"/>
        <v>-2.5722222222222224</v>
      </c>
      <c r="AB372" s="487">
        <f t="shared" si="573"/>
        <v>-2.4666666666666663</v>
      </c>
      <c r="AC372" s="487">
        <f t="shared" si="573"/>
        <v>-2.3611111111111112</v>
      </c>
      <c r="AD372" s="487">
        <f t="shared" si="573"/>
        <v>-2.2555555555555551</v>
      </c>
      <c r="AE372" s="487">
        <f t="shared" si="573"/>
        <v>-2.15</v>
      </c>
      <c r="AF372" s="487">
        <f t="shared" si="573"/>
        <v>-2.0444444444444447</v>
      </c>
      <c r="AG372" s="487">
        <f t="shared" si="573"/>
        <v>-1.9388888888888887</v>
      </c>
      <c r="AH372" s="487">
        <f t="shared" si="573"/>
        <v>-1.8333333333333335</v>
      </c>
      <c r="AI372" s="487">
        <f t="shared" si="573"/>
        <v>-1.7277777777777774</v>
      </c>
      <c r="AJ372" s="487">
        <f t="shared" si="573"/>
        <v>-1.6222222222222222</v>
      </c>
      <c r="AK372" s="487">
        <f t="shared" si="573"/>
        <v>-1.5166666666666666</v>
      </c>
      <c r="AL372" s="487">
        <f t="shared" si="573"/>
        <v>-1.411111111111111</v>
      </c>
      <c r="AM372" s="487">
        <f t="shared" si="573"/>
        <v>-1.3055555555555554</v>
      </c>
      <c r="AN372" s="487">
        <f t="shared" si="573"/>
        <v>-1.1999999999999997</v>
      </c>
      <c r="AO372" s="487">
        <f t="shared" si="573"/>
        <v>-1.0944444444444446</v>
      </c>
      <c r="AP372" s="487">
        <f t="shared" si="573"/>
        <v>-0.98888888888888893</v>
      </c>
      <c r="AQ372" s="487">
        <f t="shared" si="573"/>
        <v>-0.88333333333333286</v>
      </c>
      <c r="AR372" s="487">
        <f t="shared" si="573"/>
        <v>-0.77777777777777768</v>
      </c>
      <c r="AS372" s="487">
        <f t="shared" si="573"/>
        <v>-0.67222222222222161</v>
      </c>
      <c r="AT372" s="487">
        <f t="shared" si="573"/>
        <v>-0.56666666666666643</v>
      </c>
      <c r="AU372" s="487">
        <f t="shared" si="573"/>
        <v>-0.46111111111111125</v>
      </c>
      <c r="AV372" s="487">
        <f t="shared" si="573"/>
        <v>-0.35555555555555518</v>
      </c>
      <c r="AW372" s="487">
        <f t="shared" si="573"/>
        <v>-0.25</v>
      </c>
      <c r="AX372" s="487">
        <f t="shared" si="573"/>
        <v>-0.14444444444444482</v>
      </c>
      <c r="AY372" s="487">
        <f t="shared" si="573"/>
        <v>-3.8888888888887863E-2</v>
      </c>
      <c r="AZ372" s="487">
        <f t="shared" si="573"/>
        <v>6.6666666666667318E-2</v>
      </c>
      <c r="BA372" s="487">
        <f t="shared" si="573"/>
        <v>0.1722222222222225</v>
      </c>
      <c r="BB372" s="487">
        <f t="shared" si="573"/>
        <v>0.27777777777777768</v>
      </c>
      <c r="BC372" s="487">
        <f t="shared" si="573"/>
        <v>0.38333333333333286</v>
      </c>
      <c r="BD372" s="487">
        <f t="shared" si="573"/>
        <v>0.48888888888888982</v>
      </c>
      <c r="BE372" s="487">
        <f t="shared" si="573"/>
        <v>0.594444444444445</v>
      </c>
      <c r="BF372" s="487">
        <f t="shared" si="573"/>
        <v>0.70000000000000018</v>
      </c>
      <c r="BG372" s="487">
        <f t="shared" si="573"/>
        <v>0.80555555555555536</v>
      </c>
      <c r="BH372" s="487">
        <f t="shared" si="573"/>
        <v>0.91111111111111054</v>
      </c>
      <c r="BI372" s="487">
        <f t="shared" si="573"/>
        <v>1.0166666666666675</v>
      </c>
      <c r="BJ372" s="487">
        <f t="shared" si="573"/>
        <v>1.1222222222222227</v>
      </c>
      <c r="BK372" s="487">
        <f t="shared" si="573"/>
        <v>1.2277777777777779</v>
      </c>
      <c r="BL372" s="487">
        <f t="shared" si="573"/>
        <v>1.333333333333333</v>
      </c>
      <c r="BM372" s="487">
        <f t="shared" si="573"/>
        <v>1.4388888888888891</v>
      </c>
      <c r="BN372" s="487">
        <f t="shared" si="573"/>
        <v>1.5444444444444452</v>
      </c>
      <c r="BO372" s="487">
        <f t="shared" si="573"/>
        <v>1.6500000000000004</v>
      </c>
      <c r="BP372" s="487">
        <f t="shared" si="573"/>
        <v>1.7555555555555555</v>
      </c>
      <c r="BQ372" s="487">
        <f t="shared" ref="BQ372:EB372" si="574">-5+($B$365+10)*(COLUMN()-COLUMN($D$372))/(COLUMN($HL$372)-COLUMN($D$372))</f>
        <v>1.8611111111111107</v>
      </c>
      <c r="BR372" s="487">
        <f t="shared" si="574"/>
        <v>1.9666666666666668</v>
      </c>
      <c r="BS372" s="487">
        <f t="shared" si="574"/>
        <v>2.0722222222222229</v>
      </c>
      <c r="BT372" s="487">
        <f t="shared" si="574"/>
        <v>2.177777777777778</v>
      </c>
      <c r="BU372" s="487">
        <f t="shared" si="574"/>
        <v>2.2833333333333332</v>
      </c>
      <c r="BV372" s="487">
        <f t="shared" si="574"/>
        <v>2.3888888888888893</v>
      </c>
      <c r="BW372" s="487">
        <f t="shared" si="574"/>
        <v>2.4944444444444445</v>
      </c>
      <c r="BX372" s="487">
        <f t="shared" si="574"/>
        <v>2.6000000000000005</v>
      </c>
      <c r="BY372" s="487">
        <f t="shared" si="574"/>
        <v>2.7055555555555557</v>
      </c>
      <c r="BZ372" s="487">
        <f t="shared" si="574"/>
        <v>2.8111111111111109</v>
      </c>
      <c r="CA372" s="487">
        <f t="shared" si="574"/>
        <v>2.916666666666667</v>
      </c>
      <c r="CB372" s="487">
        <f t="shared" si="574"/>
        <v>3.0222222222222221</v>
      </c>
      <c r="CC372" s="487">
        <f t="shared" si="574"/>
        <v>3.1277777777777782</v>
      </c>
      <c r="CD372" s="487">
        <f t="shared" si="574"/>
        <v>3.2333333333333343</v>
      </c>
      <c r="CE372" s="487">
        <f t="shared" si="574"/>
        <v>3.3388888888888886</v>
      </c>
      <c r="CF372" s="487">
        <f t="shared" si="574"/>
        <v>3.4444444444444446</v>
      </c>
      <c r="CG372" s="487">
        <f t="shared" si="574"/>
        <v>3.5499999999999989</v>
      </c>
      <c r="CH372" s="487">
        <f t="shared" si="574"/>
        <v>3.6555555555555568</v>
      </c>
      <c r="CI372" s="487">
        <f t="shared" si="574"/>
        <v>3.7611111111111111</v>
      </c>
      <c r="CJ372" s="487">
        <f t="shared" si="574"/>
        <v>3.8666666666666671</v>
      </c>
      <c r="CK372" s="487">
        <f t="shared" si="574"/>
        <v>3.9722222222222214</v>
      </c>
      <c r="CL372" s="487">
        <f t="shared" si="574"/>
        <v>4.0777777777777775</v>
      </c>
      <c r="CM372" s="487">
        <f t="shared" si="574"/>
        <v>4.1833333333333336</v>
      </c>
      <c r="CN372" s="487">
        <f t="shared" si="574"/>
        <v>4.2888888888888896</v>
      </c>
      <c r="CO372" s="487">
        <f t="shared" si="574"/>
        <v>4.3944444444444439</v>
      </c>
      <c r="CP372" s="487">
        <f t="shared" si="574"/>
        <v>4.5</v>
      </c>
      <c r="CQ372" s="487">
        <f t="shared" si="574"/>
        <v>4.6055555555555561</v>
      </c>
      <c r="CR372" s="487">
        <f t="shared" si="574"/>
        <v>4.7111111111111104</v>
      </c>
      <c r="CS372" s="487">
        <f t="shared" si="574"/>
        <v>4.8166666666666664</v>
      </c>
      <c r="CT372" s="487">
        <f t="shared" si="574"/>
        <v>4.9222222222222243</v>
      </c>
      <c r="CU372" s="487">
        <f t="shared" si="574"/>
        <v>5.0277777777777786</v>
      </c>
      <c r="CV372" s="487">
        <f t="shared" si="574"/>
        <v>5.1333333333333346</v>
      </c>
      <c r="CW372" s="487">
        <f t="shared" si="574"/>
        <v>5.2388888888888889</v>
      </c>
      <c r="CX372" s="487">
        <f t="shared" si="574"/>
        <v>5.344444444444445</v>
      </c>
      <c r="CY372" s="487">
        <f t="shared" si="574"/>
        <v>5.4500000000000011</v>
      </c>
      <c r="CZ372" s="487">
        <f t="shared" si="574"/>
        <v>5.5555555555555554</v>
      </c>
      <c r="DA372" s="487">
        <f t="shared" si="574"/>
        <v>5.6611111111111114</v>
      </c>
      <c r="DB372" s="487">
        <f t="shared" si="574"/>
        <v>5.7666666666666657</v>
      </c>
      <c r="DC372" s="487">
        <f t="shared" si="574"/>
        <v>5.8722222222222218</v>
      </c>
      <c r="DD372" s="487">
        <f t="shared" si="574"/>
        <v>5.9777777777777796</v>
      </c>
      <c r="DE372" s="487">
        <f t="shared" si="574"/>
        <v>6.0833333333333339</v>
      </c>
      <c r="DF372" s="487">
        <f t="shared" si="574"/>
        <v>6.18888888888889</v>
      </c>
      <c r="DG372" s="487">
        <f t="shared" si="574"/>
        <v>6.2944444444444443</v>
      </c>
      <c r="DH372" s="487">
        <f t="shared" si="574"/>
        <v>6.4</v>
      </c>
      <c r="DI372" s="487">
        <f t="shared" si="574"/>
        <v>6.5055555555555564</v>
      </c>
      <c r="DJ372" s="487">
        <f t="shared" si="574"/>
        <v>6.6111111111111107</v>
      </c>
      <c r="DK372" s="487">
        <f t="shared" si="574"/>
        <v>6.7166666666666668</v>
      </c>
      <c r="DL372" s="487">
        <f t="shared" si="574"/>
        <v>6.8222222222222211</v>
      </c>
      <c r="DM372" s="487">
        <f t="shared" si="574"/>
        <v>6.9277777777777789</v>
      </c>
      <c r="DN372" s="487">
        <f t="shared" si="574"/>
        <v>7.033333333333335</v>
      </c>
      <c r="DO372" s="487">
        <f t="shared" si="574"/>
        <v>7.1388888888888893</v>
      </c>
      <c r="DP372" s="487">
        <f t="shared" si="574"/>
        <v>7.2444444444444454</v>
      </c>
      <c r="DQ372" s="487">
        <f t="shared" si="574"/>
        <v>7.35</v>
      </c>
      <c r="DR372" s="487">
        <f t="shared" si="574"/>
        <v>7.4555555555555557</v>
      </c>
      <c r="DS372" s="487">
        <f t="shared" si="574"/>
        <v>7.5611111111111118</v>
      </c>
      <c r="DT372" s="487">
        <f t="shared" si="574"/>
        <v>7.6666666666666661</v>
      </c>
      <c r="DU372" s="487">
        <f t="shared" si="574"/>
        <v>7.7722222222222239</v>
      </c>
      <c r="DV372" s="487">
        <f t="shared" si="574"/>
        <v>7.8777777777777782</v>
      </c>
      <c r="DW372" s="487">
        <f t="shared" si="574"/>
        <v>7.9833333333333343</v>
      </c>
      <c r="DX372" s="487">
        <f t="shared" si="574"/>
        <v>8.0888888888888903</v>
      </c>
      <c r="DY372" s="487">
        <f t="shared" si="574"/>
        <v>8.1944444444444446</v>
      </c>
      <c r="DZ372" s="487">
        <f t="shared" si="574"/>
        <v>8.3000000000000007</v>
      </c>
      <c r="EA372" s="487">
        <f t="shared" si="574"/>
        <v>8.405555555555555</v>
      </c>
      <c r="EB372" s="487">
        <f t="shared" si="574"/>
        <v>8.5111111111111111</v>
      </c>
      <c r="EC372" s="487">
        <f t="shared" ref="EC372:GN372" si="575">-5+($B$365+10)*(COLUMN()-COLUMN($D$372))/(COLUMN($HL$372)-COLUMN($D$372))</f>
        <v>8.6166666666666671</v>
      </c>
      <c r="ED372" s="487">
        <f t="shared" si="575"/>
        <v>8.7222222222222214</v>
      </c>
      <c r="EE372" s="487">
        <f t="shared" si="575"/>
        <v>8.8277777777777793</v>
      </c>
      <c r="EF372" s="487">
        <f t="shared" si="575"/>
        <v>8.9333333333333336</v>
      </c>
      <c r="EG372" s="487">
        <f t="shared" si="575"/>
        <v>9.0388888888888896</v>
      </c>
      <c r="EH372" s="487">
        <f t="shared" si="575"/>
        <v>9.1444444444444457</v>
      </c>
      <c r="EI372" s="487">
        <f t="shared" si="575"/>
        <v>9.25</v>
      </c>
      <c r="EJ372" s="487">
        <f t="shared" si="575"/>
        <v>9.3555555555555561</v>
      </c>
      <c r="EK372" s="487">
        <f t="shared" si="575"/>
        <v>9.4611111111111104</v>
      </c>
      <c r="EL372" s="487">
        <f t="shared" si="575"/>
        <v>9.5666666666666664</v>
      </c>
      <c r="EM372" s="487">
        <f t="shared" si="575"/>
        <v>9.6722222222222243</v>
      </c>
      <c r="EN372" s="487">
        <f t="shared" si="575"/>
        <v>9.7777777777777786</v>
      </c>
      <c r="EO372" s="487">
        <f t="shared" si="575"/>
        <v>9.8833333333333346</v>
      </c>
      <c r="EP372" s="487">
        <f t="shared" si="575"/>
        <v>9.9888888888888889</v>
      </c>
      <c r="EQ372" s="487">
        <f t="shared" si="575"/>
        <v>10.094444444444445</v>
      </c>
      <c r="ER372" s="487">
        <f t="shared" si="575"/>
        <v>10.200000000000001</v>
      </c>
      <c r="ES372" s="487">
        <f t="shared" si="575"/>
        <v>10.305555555555555</v>
      </c>
      <c r="ET372" s="487">
        <f t="shared" si="575"/>
        <v>10.411111111111111</v>
      </c>
      <c r="EU372" s="487">
        <f t="shared" si="575"/>
        <v>10.516666666666666</v>
      </c>
      <c r="EV372" s="487">
        <f t="shared" si="575"/>
        <v>10.622222222222222</v>
      </c>
      <c r="EW372" s="487">
        <f t="shared" si="575"/>
        <v>10.72777777777778</v>
      </c>
      <c r="EX372" s="487">
        <f t="shared" si="575"/>
        <v>10.833333333333334</v>
      </c>
      <c r="EY372" s="487">
        <f t="shared" si="575"/>
        <v>10.93888888888889</v>
      </c>
      <c r="EZ372" s="487">
        <f t="shared" si="575"/>
        <v>11.044444444444444</v>
      </c>
      <c r="FA372" s="487">
        <f t="shared" si="575"/>
        <v>11.150000000000002</v>
      </c>
      <c r="FB372" s="487">
        <f t="shared" si="575"/>
        <v>11.255555555555556</v>
      </c>
      <c r="FC372" s="487">
        <f t="shared" si="575"/>
        <v>11.361111111111111</v>
      </c>
      <c r="FD372" s="487">
        <f t="shared" si="575"/>
        <v>11.466666666666669</v>
      </c>
      <c r="FE372" s="487">
        <f t="shared" si="575"/>
        <v>11.572222222222223</v>
      </c>
      <c r="FF372" s="487">
        <f t="shared" si="575"/>
        <v>11.677777777777777</v>
      </c>
      <c r="FG372" s="487">
        <f t="shared" si="575"/>
        <v>11.783333333333335</v>
      </c>
      <c r="FH372" s="487">
        <f t="shared" si="575"/>
        <v>11.888888888888889</v>
      </c>
      <c r="FI372" s="487">
        <f t="shared" si="575"/>
        <v>11.994444444444444</v>
      </c>
      <c r="FJ372" s="487">
        <f t="shared" si="575"/>
        <v>12.099999999999998</v>
      </c>
      <c r="FK372" s="487">
        <f t="shared" si="575"/>
        <v>12.205555555555556</v>
      </c>
      <c r="FL372" s="487">
        <f t="shared" si="575"/>
        <v>12.311111111111114</v>
      </c>
      <c r="FM372" s="487">
        <f t="shared" si="575"/>
        <v>12.416666666666668</v>
      </c>
      <c r="FN372" s="487">
        <f t="shared" si="575"/>
        <v>12.522222222222222</v>
      </c>
      <c r="FO372" s="487">
        <f t="shared" si="575"/>
        <v>12.627777777777776</v>
      </c>
      <c r="FP372" s="487">
        <f t="shared" si="575"/>
        <v>12.733333333333334</v>
      </c>
      <c r="FQ372" s="487">
        <f t="shared" si="575"/>
        <v>12.838888888888889</v>
      </c>
      <c r="FR372" s="487">
        <f t="shared" si="575"/>
        <v>12.944444444444443</v>
      </c>
      <c r="FS372" s="487">
        <f t="shared" si="575"/>
        <v>13.05</v>
      </c>
      <c r="FT372" s="487">
        <f t="shared" si="575"/>
        <v>13.155555555555555</v>
      </c>
      <c r="FU372" s="487">
        <f t="shared" si="575"/>
        <v>13.261111111111113</v>
      </c>
      <c r="FV372" s="487">
        <f t="shared" si="575"/>
        <v>13.366666666666667</v>
      </c>
      <c r="FW372" s="487">
        <f t="shared" si="575"/>
        <v>13.472222222222221</v>
      </c>
      <c r="FX372" s="487">
        <f t="shared" si="575"/>
        <v>13.577777777777779</v>
      </c>
      <c r="FY372" s="487">
        <f t="shared" si="575"/>
        <v>13.683333333333334</v>
      </c>
      <c r="FZ372" s="487">
        <f t="shared" si="575"/>
        <v>13.788888888888888</v>
      </c>
      <c r="GA372" s="487">
        <f t="shared" si="575"/>
        <v>13.894444444444446</v>
      </c>
      <c r="GB372" s="487">
        <f t="shared" si="575"/>
        <v>14</v>
      </c>
      <c r="GC372" s="487">
        <f t="shared" si="575"/>
        <v>14.105555555555558</v>
      </c>
      <c r="GD372" s="487">
        <f t="shared" si="575"/>
        <v>14.211111111111112</v>
      </c>
      <c r="GE372" s="487">
        <f t="shared" si="575"/>
        <v>14.31666666666667</v>
      </c>
      <c r="GF372" s="487">
        <f t="shared" si="575"/>
        <v>14.422222222222221</v>
      </c>
      <c r="GG372" s="487">
        <f t="shared" si="575"/>
        <v>14.527777777777779</v>
      </c>
      <c r="GH372" s="487">
        <f t="shared" si="575"/>
        <v>14.633333333333333</v>
      </c>
      <c r="GI372" s="487">
        <f t="shared" si="575"/>
        <v>14.738888888888891</v>
      </c>
      <c r="GJ372" s="487">
        <f t="shared" si="575"/>
        <v>14.844444444444449</v>
      </c>
      <c r="GK372" s="487">
        <f t="shared" si="575"/>
        <v>14.95</v>
      </c>
      <c r="GL372" s="487">
        <f t="shared" si="575"/>
        <v>15.055555555555557</v>
      </c>
      <c r="GM372" s="487">
        <f t="shared" si="575"/>
        <v>15.161111111111111</v>
      </c>
      <c r="GN372" s="487">
        <f t="shared" si="575"/>
        <v>15.266666666666669</v>
      </c>
      <c r="GO372" s="487">
        <f t="shared" ref="GO372:HL372" si="576">-5+($B$365+10)*(COLUMN()-COLUMN($D$372))/(COLUMN($HL$372)-COLUMN($D$372))</f>
        <v>15.372222222222224</v>
      </c>
      <c r="GP372" s="487">
        <f t="shared" si="576"/>
        <v>15.477777777777778</v>
      </c>
      <c r="GQ372" s="487">
        <f t="shared" si="576"/>
        <v>15.583333333333332</v>
      </c>
      <c r="GR372" s="487">
        <f t="shared" si="576"/>
        <v>15.68888888888889</v>
      </c>
      <c r="GS372" s="487">
        <f t="shared" si="576"/>
        <v>15.794444444444448</v>
      </c>
      <c r="GT372" s="487">
        <f t="shared" si="576"/>
        <v>15.900000000000002</v>
      </c>
      <c r="GU372" s="487">
        <f t="shared" si="576"/>
        <v>16.005555555555556</v>
      </c>
      <c r="GV372" s="487">
        <f t="shared" si="576"/>
        <v>16.111111111111111</v>
      </c>
      <c r="GW372" s="487">
        <f t="shared" si="576"/>
        <v>16.216666666666669</v>
      </c>
      <c r="GX372" s="487">
        <f t="shared" si="576"/>
        <v>16.322222222222223</v>
      </c>
      <c r="GY372" s="487">
        <f t="shared" si="576"/>
        <v>16.427777777777781</v>
      </c>
      <c r="GZ372" s="487">
        <f t="shared" si="576"/>
        <v>16.533333333333331</v>
      </c>
      <c r="HA372" s="487">
        <f t="shared" si="576"/>
        <v>16.638888888888889</v>
      </c>
      <c r="HB372" s="487">
        <f t="shared" si="576"/>
        <v>16.744444444444444</v>
      </c>
      <c r="HC372" s="487">
        <f t="shared" si="576"/>
        <v>16.850000000000001</v>
      </c>
      <c r="HD372" s="487">
        <f t="shared" si="576"/>
        <v>16.955555555555559</v>
      </c>
      <c r="HE372" s="487">
        <f t="shared" si="576"/>
        <v>17.06111111111111</v>
      </c>
      <c r="HF372" s="487">
        <f t="shared" si="576"/>
        <v>17.166666666666668</v>
      </c>
      <c r="HG372" s="487">
        <f t="shared" si="576"/>
        <v>17.272222222222222</v>
      </c>
      <c r="HH372" s="487">
        <f t="shared" si="576"/>
        <v>17.37777777777778</v>
      </c>
      <c r="HI372" s="487">
        <f t="shared" si="576"/>
        <v>17.483333333333334</v>
      </c>
      <c r="HJ372" s="487">
        <f t="shared" si="576"/>
        <v>17.588888888888889</v>
      </c>
      <c r="HK372" s="487">
        <f t="shared" si="576"/>
        <v>17.694444444444443</v>
      </c>
      <c r="HL372" s="488">
        <f t="shared" si="576"/>
        <v>17.8</v>
      </c>
    </row>
    <row r="374" spans="1:220" x14ac:dyDescent="0.3">
      <c r="A374" s="458" t="s">
        <v>656</v>
      </c>
      <c r="B374" s="458">
        <f>MAX(D371:HL371)</f>
        <v>117.26060238417021</v>
      </c>
    </row>
    <row r="375" spans="1:220" x14ac:dyDescent="0.3">
      <c r="A375" s="458" t="s">
        <v>657</v>
      </c>
      <c r="B375" s="458">
        <f>HLOOKUP(B374,D371:HL372,2,FALSE)</f>
        <v>-0.88333333333333286</v>
      </c>
    </row>
    <row r="377" spans="1:220" x14ac:dyDescent="0.3">
      <c r="B377" s="458">
        <f>(-((6*AslastMinOnbedoeld/Overspanning^2)-(6*AslastMaxOnbedoeld/Overspanning^2)-(12*AslastMinOnbedoeld/Overspanning^3)*(Overspanning-WielbasisOnbedoeld))+SQRT(((6*AslastMinOnbedoeld/Overspanning^2)-(6*AslastMaxOnbedoeld/Overspanning^2)-(12*AslastMinOnbedoeld/Overspanning^3)*(Overspanning-WielbasisOnbedoeld))^2-(24/Overspanning^3)*(AslastMaxOnbedoeld+AslastMinOnbedoeld)*(-(6*AslastMinOnbedoeld/Overspanning)+(6*AslastMinOnbedoeld*WielbasisOnbedoeld/Overspanning^2)+(6*AslastMinOnbedoeld/Overspanning^3)*(Overspanning-WielbasisOnbedoeld)^2)))/((12/Overspanning^3)*(AslastMaxOnbedoeld+AslastMinOnbedoeld))</f>
        <v>14.67238702072922</v>
      </c>
    </row>
    <row r="378" spans="1:220" x14ac:dyDescent="0.3">
      <c r="B378" s="458">
        <f>(-((6*AslastMinOnbedoeld/Overspanning^2)-(6*AslastMaxOnbedoeld/Overspanning^2)-(12*AslastMinOnbedoeld/Overspanning^3)*(Overspanning-WielbasisOnbedoeld))-SQRT(((6*AslastMinOnbedoeld/Overspanning^2)-(6*AslastMaxOnbedoeld/Overspanning^2)-(12*AslastMinOnbedoeld/Overspanning^3)*(Overspanning-WielbasisOnbedoeld))^2-(24/Overspanning^3)*(AslastMaxOnbedoeld+AslastMinOnbedoeld)*(-(6*AslastMinOnbedoeld/Overspanning)+(6*AslastMinOnbedoeld*WielbasisOnbedoeld/Overspanning^2)+(6*AslastMinOnbedoeld/Overspanning^3)*(Overspanning-WielbasisOnbedoeld)^2)))/((12/Overspanning^3)*(AslastMaxOnbedoeld+AslastMinOnbedoeld))</f>
        <v>-0.87238702072921681</v>
      </c>
    </row>
    <row r="380" spans="1:220" x14ac:dyDescent="0.3">
      <c r="B380" s="458">
        <f>(3*AslastMaxOnbedoeld/Overspanning^2)*(Overspanning)^2-(2*AslastMaxOnbedoeld/Overspanning^3)*(Overspanning)^3+(3*AslastMinOnbedoeld/Overspanning^2)*(Overspanning-WielbasisOnbedoeld)^2-(2*AslastMinOnbedoeld/Overspanning^3)*(Overspanning-WielbasisOnbedoeld)^3</f>
        <v>116.22139425075906</v>
      </c>
    </row>
    <row r="381" spans="1:220" x14ac:dyDescent="0.3">
      <c r="B381" s="458">
        <f>(3*AslastDienstvoertuig/Overspanning^2)*(Overspanning)^2-(2*AslastDienstvoertuig/Overspanning^3)*(Overspanning)^3+(3*AslastDienstvoertuig/Overspanning^2)*(Overspanning-WielbasisDienstvoertuig)^2-(2*AslastDienstvoertuig/Overspanning^3)*(Overspanning-WielbasisDienstvoertuig)^3</f>
        <v>47.638371406724424</v>
      </c>
    </row>
    <row r="398" spans="1:1" x14ac:dyDescent="0.3">
      <c r="A398" s="458" t="s">
        <v>593</v>
      </c>
    </row>
    <row r="401" spans="2:16" x14ac:dyDescent="0.3">
      <c r="D401" s="458" t="s">
        <v>477</v>
      </c>
    </row>
    <row r="402" spans="2:16" ht="17.25" thickBot="1" x14ac:dyDescent="0.35">
      <c r="J402" s="458" t="s">
        <v>479</v>
      </c>
      <c r="L402" s="458" t="s">
        <v>478</v>
      </c>
    </row>
    <row r="403" spans="2:16" x14ac:dyDescent="0.3">
      <c r="B403" s="458">
        <v>1</v>
      </c>
      <c r="C403" s="458">
        <v>0</v>
      </c>
      <c r="D403" s="489">
        <v>1</v>
      </c>
      <c r="H403" s="458">
        <f>B403/2</f>
        <v>0.5</v>
      </c>
      <c r="I403" s="458">
        <f>ROUND(H403-0.0001,0)</f>
        <v>0</v>
      </c>
      <c r="J403" s="458">
        <f>2*I403</f>
        <v>0</v>
      </c>
      <c r="L403" s="490">
        <f>ROUNDUP(H403,0)*2-1</f>
        <v>1</v>
      </c>
      <c r="N403" s="490">
        <f>ROUND(B403,0)</f>
        <v>1</v>
      </c>
      <c r="O403" s="458">
        <f>IF(ISEVEN(N403),J403,L403)</f>
        <v>1</v>
      </c>
      <c r="P403" s="458" t="str">
        <f>IF(ISEVEN(N403),"geen lijfplaat in het midden","lijfplaat in het midden")</f>
        <v>lijfplaat in het midden</v>
      </c>
    </row>
    <row r="404" spans="2:16" x14ac:dyDescent="0.3">
      <c r="B404" s="458">
        <v>1.1000000000000001</v>
      </c>
      <c r="C404" s="491">
        <v>2</v>
      </c>
      <c r="D404" s="492">
        <v>1</v>
      </c>
      <c r="H404" s="458">
        <f t="shared" ref="H404:H424" si="577">B404/2</f>
        <v>0.55000000000000004</v>
      </c>
      <c r="I404" s="458">
        <f t="shared" ref="I404:I424" si="578">ROUND(H404-0.0001,0)</f>
        <v>1</v>
      </c>
      <c r="J404" s="491">
        <f t="shared" ref="J404:J424" si="579">2*I404</f>
        <v>2</v>
      </c>
      <c r="L404" s="490">
        <f t="shared" ref="L404:L424" si="580">ROUNDUP(H404,0)*2-1</f>
        <v>1</v>
      </c>
      <c r="N404" s="490">
        <f t="shared" ref="N404:N424" si="581">ROUND(B404,0)</f>
        <v>1</v>
      </c>
      <c r="O404" s="458">
        <f t="shared" ref="O404:O424" si="582">IF(ISEVEN(N404),J404,L404)</f>
        <v>1</v>
      </c>
      <c r="P404" s="458" t="str">
        <f t="shared" ref="P404:P424" si="583">IF(ISEVEN(N404),"geen lijfplaat in het midden","lijfplaat in het midden")</f>
        <v>lijfplaat in het midden</v>
      </c>
    </row>
    <row r="405" spans="2:16" ht="17.25" thickBot="1" x14ac:dyDescent="0.35">
      <c r="B405" s="458">
        <v>1.49</v>
      </c>
      <c r="C405" s="491">
        <v>2</v>
      </c>
      <c r="D405" s="493">
        <v>1</v>
      </c>
      <c r="H405" s="458">
        <f t="shared" ref="H405" si="584">B405/2</f>
        <v>0.745</v>
      </c>
      <c r="I405" s="458">
        <f t="shared" si="578"/>
        <v>1</v>
      </c>
      <c r="J405" s="491">
        <f t="shared" si="579"/>
        <v>2</v>
      </c>
      <c r="L405" s="490">
        <f t="shared" ref="L405" si="585">ROUNDUP(H405,0)*2-1</f>
        <v>1</v>
      </c>
      <c r="N405" s="490">
        <f t="shared" si="581"/>
        <v>1</v>
      </c>
      <c r="O405" s="458">
        <f t="shared" si="582"/>
        <v>1</v>
      </c>
      <c r="P405" s="458" t="str">
        <f t="shared" si="583"/>
        <v>lijfplaat in het midden</v>
      </c>
    </row>
    <row r="406" spans="2:16" x14ac:dyDescent="0.3">
      <c r="B406" s="458">
        <v>1.9</v>
      </c>
      <c r="C406" s="494">
        <v>2</v>
      </c>
      <c r="D406" s="490">
        <v>1</v>
      </c>
      <c r="H406" s="458">
        <f t="shared" si="577"/>
        <v>0.95</v>
      </c>
      <c r="I406" s="458">
        <f t="shared" si="578"/>
        <v>1</v>
      </c>
      <c r="J406" s="491">
        <f t="shared" si="579"/>
        <v>2</v>
      </c>
      <c r="L406" s="490">
        <f t="shared" si="580"/>
        <v>1</v>
      </c>
      <c r="N406" s="495">
        <f t="shared" si="581"/>
        <v>2</v>
      </c>
      <c r="O406" s="458">
        <f t="shared" si="582"/>
        <v>2</v>
      </c>
      <c r="P406" s="458" t="str">
        <f t="shared" si="583"/>
        <v>geen lijfplaat in het midden</v>
      </c>
    </row>
    <row r="407" spans="2:16" x14ac:dyDescent="0.3">
      <c r="B407" s="458">
        <v>2</v>
      </c>
      <c r="C407" s="496">
        <v>2</v>
      </c>
      <c r="D407" s="490">
        <v>1</v>
      </c>
      <c r="H407" s="458">
        <f t="shared" si="577"/>
        <v>1</v>
      </c>
      <c r="I407" s="458">
        <f t="shared" si="578"/>
        <v>1</v>
      </c>
      <c r="J407" s="491">
        <f t="shared" si="579"/>
        <v>2</v>
      </c>
      <c r="L407" s="490">
        <f t="shared" si="580"/>
        <v>1</v>
      </c>
      <c r="N407" s="495">
        <f t="shared" si="581"/>
        <v>2</v>
      </c>
      <c r="O407" s="458">
        <f t="shared" si="582"/>
        <v>2</v>
      </c>
      <c r="P407" s="458" t="str">
        <f t="shared" si="583"/>
        <v>geen lijfplaat in het midden</v>
      </c>
    </row>
    <row r="408" spans="2:16" x14ac:dyDescent="0.3">
      <c r="B408" s="458">
        <v>2.1</v>
      </c>
      <c r="C408" s="496">
        <v>2</v>
      </c>
      <c r="D408" s="497">
        <v>3</v>
      </c>
      <c r="H408" s="458">
        <f t="shared" si="577"/>
        <v>1.05</v>
      </c>
      <c r="I408" s="458">
        <f t="shared" si="578"/>
        <v>1</v>
      </c>
      <c r="J408" s="491">
        <f t="shared" si="579"/>
        <v>2</v>
      </c>
      <c r="L408" s="497">
        <f t="shared" si="580"/>
        <v>3</v>
      </c>
      <c r="N408" s="495">
        <f t="shared" si="581"/>
        <v>2</v>
      </c>
      <c r="O408" s="458">
        <f t="shared" si="582"/>
        <v>2</v>
      </c>
      <c r="P408" s="458" t="str">
        <f t="shared" si="583"/>
        <v>geen lijfplaat in het midden</v>
      </c>
    </row>
    <row r="409" spans="2:16" ht="17.25" thickBot="1" x14ac:dyDescent="0.35">
      <c r="B409" s="458">
        <v>2.4900000000000002</v>
      </c>
      <c r="C409" s="498">
        <v>2</v>
      </c>
      <c r="D409" s="497">
        <v>3</v>
      </c>
      <c r="H409" s="458">
        <f t="shared" si="577"/>
        <v>1.2450000000000001</v>
      </c>
      <c r="I409" s="458">
        <f t="shared" si="578"/>
        <v>1</v>
      </c>
      <c r="J409" s="491">
        <f t="shared" si="579"/>
        <v>2</v>
      </c>
      <c r="L409" s="497">
        <f t="shared" si="580"/>
        <v>3</v>
      </c>
      <c r="N409" s="495">
        <f t="shared" si="581"/>
        <v>2</v>
      </c>
      <c r="O409" s="458">
        <f t="shared" si="582"/>
        <v>2</v>
      </c>
      <c r="P409" s="458" t="str">
        <f t="shared" si="583"/>
        <v>geen lijfplaat in het midden</v>
      </c>
    </row>
    <row r="410" spans="2:16" x14ac:dyDescent="0.3">
      <c r="B410" s="458">
        <v>2.9</v>
      </c>
      <c r="C410" s="491">
        <v>2</v>
      </c>
      <c r="D410" s="499">
        <v>3</v>
      </c>
      <c r="H410" s="458">
        <f t="shared" si="577"/>
        <v>1.45</v>
      </c>
      <c r="I410" s="458">
        <f t="shared" si="578"/>
        <v>1</v>
      </c>
      <c r="J410" s="491">
        <f t="shared" si="579"/>
        <v>2</v>
      </c>
      <c r="L410" s="497">
        <f t="shared" si="580"/>
        <v>3</v>
      </c>
      <c r="N410" s="490">
        <f t="shared" si="581"/>
        <v>3</v>
      </c>
      <c r="O410" s="458">
        <f t="shared" si="582"/>
        <v>3</v>
      </c>
      <c r="P410" s="458" t="str">
        <f t="shared" si="583"/>
        <v>lijfplaat in het midden</v>
      </c>
    </row>
    <row r="411" spans="2:16" x14ac:dyDescent="0.3">
      <c r="B411" s="458">
        <v>3</v>
      </c>
      <c r="C411" s="491">
        <v>2</v>
      </c>
      <c r="D411" s="500">
        <v>3</v>
      </c>
      <c r="H411" s="458">
        <f t="shared" si="577"/>
        <v>1.5</v>
      </c>
      <c r="I411" s="458">
        <f t="shared" si="578"/>
        <v>1</v>
      </c>
      <c r="J411" s="491">
        <f t="shared" si="579"/>
        <v>2</v>
      </c>
      <c r="L411" s="497">
        <f t="shared" si="580"/>
        <v>3</v>
      </c>
      <c r="N411" s="490">
        <f t="shared" si="581"/>
        <v>3</v>
      </c>
      <c r="O411" s="458">
        <f t="shared" si="582"/>
        <v>3</v>
      </c>
      <c r="P411" s="458" t="str">
        <f t="shared" si="583"/>
        <v>lijfplaat in het midden</v>
      </c>
    </row>
    <row r="412" spans="2:16" x14ac:dyDescent="0.3">
      <c r="B412" s="458">
        <v>3.1</v>
      </c>
      <c r="C412" s="495">
        <v>4</v>
      </c>
      <c r="D412" s="500">
        <v>3</v>
      </c>
      <c r="H412" s="458">
        <f t="shared" si="577"/>
        <v>1.55</v>
      </c>
      <c r="I412" s="458">
        <f t="shared" si="578"/>
        <v>2</v>
      </c>
      <c r="J412" s="495">
        <f t="shared" si="579"/>
        <v>4</v>
      </c>
      <c r="L412" s="497">
        <f t="shared" si="580"/>
        <v>3</v>
      </c>
      <c r="N412" s="490">
        <f t="shared" si="581"/>
        <v>3</v>
      </c>
      <c r="O412" s="458">
        <f t="shared" si="582"/>
        <v>3</v>
      </c>
      <c r="P412" s="458" t="str">
        <f t="shared" si="583"/>
        <v>lijfplaat in het midden</v>
      </c>
    </row>
    <row r="413" spans="2:16" ht="17.25" thickBot="1" x14ac:dyDescent="0.35">
      <c r="B413" s="458">
        <v>3.49</v>
      </c>
      <c r="C413" s="495">
        <v>4</v>
      </c>
      <c r="D413" s="501">
        <v>3</v>
      </c>
      <c r="H413" s="458">
        <f t="shared" si="577"/>
        <v>1.7450000000000001</v>
      </c>
      <c r="I413" s="458">
        <f t="shared" si="578"/>
        <v>2</v>
      </c>
      <c r="J413" s="495">
        <f t="shared" si="579"/>
        <v>4</v>
      </c>
      <c r="L413" s="497">
        <f t="shared" si="580"/>
        <v>3</v>
      </c>
      <c r="N413" s="490">
        <f t="shared" si="581"/>
        <v>3</v>
      </c>
      <c r="O413" s="458">
        <f t="shared" si="582"/>
        <v>3</v>
      </c>
      <c r="P413" s="458" t="str">
        <f t="shared" si="583"/>
        <v>lijfplaat in het midden</v>
      </c>
    </row>
    <row r="414" spans="2:16" x14ac:dyDescent="0.3">
      <c r="B414" s="458">
        <v>3.9</v>
      </c>
      <c r="C414" s="502">
        <v>4</v>
      </c>
      <c r="D414" s="497">
        <v>3</v>
      </c>
      <c r="H414" s="458">
        <f t="shared" si="577"/>
        <v>1.95</v>
      </c>
      <c r="I414" s="458">
        <f t="shared" si="578"/>
        <v>2</v>
      </c>
      <c r="J414" s="495">
        <f t="shared" si="579"/>
        <v>4</v>
      </c>
      <c r="L414" s="497">
        <f t="shared" si="580"/>
        <v>3</v>
      </c>
      <c r="N414" s="495">
        <f t="shared" si="581"/>
        <v>4</v>
      </c>
      <c r="O414" s="458">
        <f t="shared" si="582"/>
        <v>4</v>
      </c>
      <c r="P414" s="458" t="str">
        <f t="shared" si="583"/>
        <v>geen lijfplaat in het midden</v>
      </c>
    </row>
    <row r="415" spans="2:16" x14ac:dyDescent="0.3">
      <c r="B415" s="458">
        <v>4</v>
      </c>
      <c r="C415" s="503">
        <v>4</v>
      </c>
      <c r="D415" s="497">
        <v>3</v>
      </c>
      <c r="H415" s="458">
        <f t="shared" si="577"/>
        <v>2</v>
      </c>
      <c r="I415" s="458">
        <f t="shared" si="578"/>
        <v>2</v>
      </c>
      <c r="J415" s="495">
        <f t="shared" si="579"/>
        <v>4</v>
      </c>
      <c r="L415" s="497">
        <f t="shared" si="580"/>
        <v>3</v>
      </c>
      <c r="N415" s="495">
        <f t="shared" si="581"/>
        <v>4</v>
      </c>
      <c r="O415" s="458">
        <f t="shared" si="582"/>
        <v>4</v>
      </c>
      <c r="P415" s="458" t="str">
        <f t="shared" si="583"/>
        <v>geen lijfplaat in het midden</v>
      </c>
    </row>
    <row r="416" spans="2:16" x14ac:dyDescent="0.3">
      <c r="B416" s="458">
        <v>4.0999999999999996</v>
      </c>
      <c r="C416" s="503">
        <v>4</v>
      </c>
      <c r="D416" s="504">
        <v>5</v>
      </c>
      <c r="H416" s="458">
        <f t="shared" si="577"/>
        <v>2.0499999999999998</v>
      </c>
      <c r="I416" s="458">
        <f t="shared" si="578"/>
        <v>2</v>
      </c>
      <c r="J416" s="495">
        <f t="shared" si="579"/>
        <v>4</v>
      </c>
      <c r="L416" s="504">
        <f t="shared" si="580"/>
        <v>5</v>
      </c>
      <c r="N416" s="495">
        <f t="shared" si="581"/>
        <v>4</v>
      </c>
      <c r="O416" s="458">
        <f t="shared" si="582"/>
        <v>4</v>
      </c>
      <c r="P416" s="458" t="str">
        <f t="shared" si="583"/>
        <v>geen lijfplaat in het midden</v>
      </c>
    </row>
    <row r="417" spans="2:16" ht="17.25" thickBot="1" x14ac:dyDescent="0.35">
      <c r="B417" s="458">
        <v>4.49</v>
      </c>
      <c r="C417" s="505">
        <v>4</v>
      </c>
      <c r="D417" s="504">
        <v>5</v>
      </c>
      <c r="H417" s="458">
        <f t="shared" si="577"/>
        <v>2.2450000000000001</v>
      </c>
      <c r="I417" s="458">
        <f t="shared" si="578"/>
        <v>2</v>
      </c>
      <c r="J417" s="495">
        <f t="shared" si="579"/>
        <v>4</v>
      </c>
      <c r="L417" s="504">
        <f t="shared" si="580"/>
        <v>5</v>
      </c>
      <c r="N417" s="495">
        <f t="shared" si="581"/>
        <v>4</v>
      </c>
      <c r="O417" s="458">
        <f t="shared" si="582"/>
        <v>4</v>
      </c>
      <c r="P417" s="458" t="str">
        <f t="shared" si="583"/>
        <v>geen lijfplaat in het midden</v>
      </c>
    </row>
    <row r="418" spans="2:16" x14ac:dyDescent="0.3">
      <c r="B418" s="458">
        <v>4.9000000000000004</v>
      </c>
      <c r="C418" s="495">
        <v>4</v>
      </c>
      <c r="D418" s="506">
        <v>5</v>
      </c>
      <c r="H418" s="458">
        <f t="shared" si="577"/>
        <v>2.4500000000000002</v>
      </c>
      <c r="I418" s="458">
        <f t="shared" si="578"/>
        <v>2</v>
      </c>
      <c r="J418" s="495">
        <f t="shared" si="579"/>
        <v>4</v>
      </c>
      <c r="L418" s="504">
        <f t="shared" si="580"/>
        <v>5</v>
      </c>
      <c r="N418" s="490">
        <f t="shared" si="581"/>
        <v>5</v>
      </c>
      <c r="O418" s="458">
        <f t="shared" si="582"/>
        <v>5</v>
      </c>
      <c r="P418" s="458" t="str">
        <f t="shared" si="583"/>
        <v>lijfplaat in het midden</v>
      </c>
    </row>
    <row r="419" spans="2:16" x14ac:dyDescent="0.3">
      <c r="B419" s="458">
        <v>5</v>
      </c>
      <c r="C419" s="495">
        <v>4</v>
      </c>
      <c r="D419" s="507">
        <v>5</v>
      </c>
      <c r="H419" s="458">
        <f t="shared" si="577"/>
        <v>2.5</v>
      </c>
      <c r="I419" s="458">
        <f t="shared" si="578"/>
        <v>2</v>
      </c>
      <c r="J419" s="495">
        <f t="shared" si="579"/>
        <v>4</v>
      </c>
      <c r="L419" s="504">
        <f t="shared" si="580"/>
        <v>5</v>
      </c>
      <c r="N419" s="490">
        <f t="shared" si="581"/>
        <v>5</v>
      </c>
      <c r="O419" s="458">
        <f t="shared" si="582"/>
        <v>5</v>
      </c>
      <c r="P419" s="458" t="str">
        <f t="shared" si="583"/>
        <v>lijfplaat in het midden</v>
      </c>
    </row>
    <row r="420" spans="2:16" x14ac:dyDescent="0.3">
      <c r="B420" s="458">
        <v>5.0999999999999996</v>
      </c>
      <c r="C420" s="508">
        <v>6</v>
      </c>
      <c r="D420" s="507">
        <v>5</v>
      </c>
      <c r="H420" s="458">
        <f t="shared" si="577"/>
        <v>2.5499999999999998</v>
      </c>
      <c r="I420" s="458">
        <f t="shared" si="578"/>
        <v>3</v>
      </c>
      <c r="J420" s="508">
        <f t="shared" si="579"/>
        <v>6</v>
      </c>
      <c r="L420" s="504">
        <f t="shared" si="580"/>
        <v>5</v>
      </c>
      <c r="N420" s="490">
        <f t="shared" si="581"/>
        <v>5</v>
      </c>
      <c r="O420" s="458">
        <f t="shared" si="582"/>
        <v>5</v>
      </c>
      <c r="P420" s="458" t="str">
        <f t="shared" si="583"/>
        <v>lijfplaat in het midden</v>
      </c>
    </row>
    <row r="421" spans="2:16" ht="17.25" thickBot="1" x14ac:dyDescent="0.35">
      <c r="B421" s="458">
        <v>5.49</v>
      </c>
      <c r="C421" s="508">
        <v>6</v>
      </c>
      <c r="D421" s="509">
        <v>5</v>
      </c>
      <c r="H421" s="458">
        <f t="shared" si="577"/>
        <v>2.7450000000000001</v>
      </c>
      <c r="I421" s="458">
        <f t="shared" si="578"/>
        <v>3</v>
      </c>
      <c r="J421" s="508">
        <f t="shared" si="579"/>
        <v>6</v>
      </c>
      <c r="L421" s="504">
        <f t="shared" si="580"/>
        <v>5</v>
      </c>
      <c r="N421" s="490">
        <f t="shared" si="581"/>
        <v>5</v>
      </c>
      <c r="O421" s="458">
        <f t="shared" si="582"/>
        <v>5</v>
      </c>
      <c r="P421" s="458" t="str">
        <f t="shared" si="583"/>
        <v>lijfplaat in het midden</v>
      </c>
    </row>
    <row r="422" spans="2:16" x14ac:dyDescent="0.3">
      <c r="B422" s="458">
        <v>5.9</v>
      </c>
      <c r="C422" s="508">
        <v>6</v>
      </c>
      <c r="D422" s="504">
        <v>5</v>
      </c>
      <c r="H422" s="458">
        <f t="shared" si="577"/>
        <v>2.95</v>
      </c>
      <c r="I422" s="458">
        <f t="shared" si="578"/>
        <v>3</v>
      </c>
      <c r="J422" s="508">
        <f t="shared" si="579"/>
        <v>6</v>
      </c>
      <c r="L422" s="504">
        <f t="shared" si="580"/>
        <v>5</v>
      </c>
      <c r="N422" s="495">
        <f t="shared" si="581"/>
        <v>6</v>
      </c>
      <c r="O422" s="458">
        <f t="shared" si="582"/>
        <v>6</v>
      </c>
      <c r="P422" s="458" t="str">
        <f t="shared" si="583"/>
        <v>geen lijfplaat in het midden</v>
      </c>
    </row>
    <row r="423" spans="2:16" x14ac:dyDescent="0.3">
      <c r="B423" s="458">
        <v>6</v>
      </c>
      <c r="C423" s="508">
        <v>6</v>
      </c>
      <c r="D423" s="504">
        <v>5</v>
      </c>
      <c r="H423" s="458">
        <f t="shared" si="577"/>
        <v>3</v>
      </c>
      <c r="I423" s="458">
        <f t="shared" si="578"/>
        <v>3</v>
      </c>
      <c r="J423" s="508">
        <f t="shared" si="579"/>
        <v>6</v>
      </c>
      <c r="L423" s="504">
        <f t="shared" si="580"/>
        <v>5</v>
      </c>
      <c r="N423" s="495">
        <f t="shared" si="581"/>
        <v>6</v>
      </c>
      <c r="O423" s="458">
        <f t="shared" si="582"/>
        <v>6</v>
      </c>
      <c r="P423" s="458" t="str">
        <f t="shared" si="583"/>
        <v>geen lijfplaat in het midden</v>
      </c>
    </row>
    <row r="424" spans="2:16" x14ac:dyDescent="0.3">
      <c r="B424" s="458">
        <v>6.1</v>
      </c>
      <c r="C424" s="508">
        <v>6</v>
      </c>
      <c r="D424" s="458">
        <v>7</v>
      </c>
      <c r="H424" s="458">
        <f t="shared" si="577"/>
        <v>3.05</v>
      </c>
      <c r="I424" s="458">
        <f t="shared" si="578"/>
        <v>3</v>
      </c>
      <c r="J424" s="508">
        <f t="shared" si="579"/>
        <v>6</v>
      </c>
      <c r="L424" s="458">
        <f t="shared" si="580"/>
        <v>7</v>
      </c>
      <c r="N424" s="495">
        <f t="shared" si="581"/>
        <v>6</v>
      </c>
      <c r="O424" s="458">
        <f t="shared" si="582"/>
        <v>6</v>
      </c>
      <c r="P424" s="458" t="str">
        <f t="shared" si="583"/>
        <v>geen lijfplaat in het midden</v>
      </c>
    </row>
  </sheetData>
  <mergeCells count="2">
    <mergeCell ref="G114:H114"/>
    <mergeCell ref="I114:J114"/>
  </mergeCells>
  <conditionalFormatting sqref="C17:T1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-0.499984740745262"/>
  </sheetPr>
  <dimension ref="A1:A8"/>
  <sheetViews>
    <sheetView showRowColHeaders="0" zoomScale="115" zoomScaleNormal="115" workbookViewId="0">
      <selection activeCell="A2" sqref="A2"/>
    </sheetView>
  </sheetViews>
  <sheetFormatPr defaultColWidth="8.85546875" defaultRowHeight="16.5" x14ac:dyDescent="0.25"/>
  <cols>
    <col min="1" max="1" width="150" style="517" customWidth="1"/>
    <col min="2" max="16384" width="8.85546875" style="517"/>
  </cols>
  <sheetData>
    <row r="1" spans="1:1" x14ac:dyDescent="0.25">
      <c r="A1" s="525" t="s">
        <v>1274</v>
      </c>
    </row>
    <row r="2" spans="1:1" ht="56.25" customHeight="1" x14ac:dyDescent="0.25">
      <c r="A2" s="517" t="s">
        <v>1275</v>
      </c>
    </row>
    <row r="3" spans="1:1" x14ac:dyDescent="0.25">
      <c r="A3" s="525" t="s">
        <v>866</v>
      </c>
    </row>
    <row r="4" spans="1:1" ht="321" customHeight="1" x14ac:dyDescent="0.25">
      <c r="A4" s="517" t="s">
        <v>1276</v>
      </c>
    </row>
    <row r="5" spans="1:1" x14ac:dyDescent="0.25">
      <c r="A5" s="525" t="s">
        <v>878</v>
      </c>
    </row>
    <row r="6" spans="1:1" ht="50.45" customHeight="1" x14ac:dyDescent="0.25">
      <c r="A6" s="517" t="s">
        <v>879</v>
      </c>
    </row>
    <row r="7" spans="1:1" x14ac:dyDescent="0.25">
      <c r="A7" s="525" t="s">
        <v>880</v>
      </c>
    </row>
    <row r="8" spans="1:1" ht="41.45" customHeight="1" x14ac:dyDescent="0.25">
      <c r="A8" s="517" t="s">
        <v>881</v>
      </c>
    </row>
  </sheetData>
  <sheetProtection algorithmName="SHA-512" hashValue="ssOznbKcH4Ie4an1zyIjMsHQcDwEksGRqOb6AyDzMbsecTenjc/AhHZuyrWRtmSzxGItez6lTEChds8nWxEX1g==" saltValue="SitmWoE1/IODwsEDbre7Vg==" spinCount="100000" sheet="1" objects="1" scenarios="1" selectLockedCell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Blad1">
    <tabColor rgb="FF0070C0"/>
  </sheetPr>
  <dimension ref="A1:AD2079"/>
  <sheetViews>
    <sheetView showRowColHeaders="0" tabSelected="1" zoomScale="115" zoomScaleNormal="115" workbookViewId="0">
      <pane xSplit="6" ySplit="1" topLeftCell="H2" activePane="bottomRight" state="frozen"/>
      <selection pane="topRight" activeCell="C1" sqref="C1"/>
      <selection pane="bottomLeft" activeCell="A3" sqref="A3"/>
      <selection pane="bottomRight" activeCell="H4" sqref="H4"/>
    </sheetView>
  </sheetViews>
  <sheetFormatPr defaultColWidth="8.85546875" defaultRowHeight="16.5" x14ac:dyDescent="0.3"/>
  <cols>
    <col min="1" max="3" width="3.85546875" style="258" customWidth="1"/>
    <col min="4" max="4" width="63.85546875" style="259" customWidth="1"/>
    <col min="5" max="5" width="4.85546875" style="259" hidden="1" customWidth="1"/>
    <col min="6" max="6" width="14.85546875" style="260" customWidth="1"/>
    <col min="7" max="7" width="12.28515625" style="261" hidden="1" customWidth="1"/>
    <col min="8" max="8" width="38.42578125" style="263" customWidth="1"/>
    <col min="9" max="19" width="11.85546875" style="263" customWidth="1"/>
    <col min="20" max="27" width="5.7109375" style="263" customWidth="1"/>
    <col min="28" max="28" width="5.7109375" style="702" customWidth="1"/>
    <col min="29" max="29" width="33.42578125" style="699" customWidth="1"/>
    <col min="30" max="30" width="8.85546875" style="249"/>
    <col min="31" max="16384" width="8.85546875" style="250"/>
  </cols>
  <sheetData>
    <row r="1" spans="1:30" s="240" customFormat="1" x14ac:dyDescent="0.3">
      <c r="A1" s="918" t="s">
        <v>610</v>
      </c>
      <c r="B1" s="918"/>
      <c r="C1" s="919"/>
      <c r="D1" s="236" t="s">
        <v>2</v>
      </c>
      <c r="E1" s="613" t="s">
        <v>991</v>
      </c>
      <c r="F1" s="237" t="s">
        <v>3</v>
      </c>
      <c r="G1" s="238" t="s">
        <v>229</v>
      </c>
      <c r="H1" s="239" t="s">
        <v>4</v>
      </c>
      <c r="I1" s="726"/>
      <c r="J1" s="726"/>
      <c r="K1" s="726"/>
      <c r="L1" s="726"/>
      <c r="M1" s="726"/>
      <c r="N1" s="726"/>
      <c r="O1" s="726"/>
      <c r="P1" s="726"/>
      <c r="Q1" s="726"/>
      <c r="R1" s="726"/>
      <c r="S1" s="726"/>
      <c r="T1" s="726"/>
      <c r="U1" s="726"/>
      <c r="V1" s="726"/>
      <c r="W1" s="726"/>
      <c r="X1" s="726"/>
      <c r="Y1" s="726"/>
      <c r="Z1" s="726"/>
      <c r="AA1" s="726"/>
      <c r="AB1" s="726"/>
      <c r="AC1" s="698" t="s">
        <v>114</v>
      </c>
      <c r="AD1" s="238" t="s">
        <v>507</v>
      </c>
    </row>
    <row r="2" spans="1:30" ht="21.6" customHeight="1" x14ac:dyDescent="0.3">
      <c r="A2" s="735" t="s">
        <v>887</v>
      </c>
      <c r="B2" s="241"/>
      <c r="C2" s="242"/>
      <c r="D2" s="243" t="str">
        <f>A2</f>
        <v>Basic input en output</v>
      </c>
      <c r="E2" s="243"/>
      <c r="F2" s="244"/>
      <c r="G2" s="245"/>
      <c r="H2" s="246"/>
      <c r="I2" s="247"/>
      <c r="J2" s="247"/>
      <c r="K2" s="247"/>
      <c r="L2" s="247"/>
      <c r="M2" s="247"/>
      <c r="N2" s="247"/>
      <c r="O2" s="247"/>
      <c r="P2" s="247"/>
      <c r="Q2" s="247"/>
      <c r="R2" s="247"/>
      <c r="S2" s="247"/>
      <c r="T2" s="247"/>
      <c r="U2" s="247"/>
      <c r="V2" s="247"/>
      <c r="W2" s="247"/>
      <c r="X2" s="247"/>
      <c r="Y2" s="247"/>
      <c r="Z2" s="247"/>
      <c r="AA2" s="247"/>
      <c r="AB2" s="248"/>
    </row>
    <row r="3" spans="1:30" ht="14.45" customHeight="1" x14ac:dyDescent="0.3">
      <c r="A3" s="736"/>
      <c r="B3" s="729" t="s">
        <v>409</v>
      </c>
      <c r="C3" s="251"/>
      <c r="D3" s="252" t="str">
        <f>B3</f>
        <v>Basic input</v>
      </c>
      <c r="E3" s="252"/>
      <c r="F3" s="253"/>
      <c r="G3" s="254"/>
      <c r="H3" s="255"/>
      <c r="I3" s="255"/>
      <c r="J3" s="256"/>
      <c r="K3" s="256"/>
      <c r="L3" s="256"/>
      <c r="M3" s="256"/>
      <c r="N3" s="256"/>
      <c r="O3" s="256"/>
      <c r="P3" s="256"/>
      <c r="Q3" s="256"/>
      <c r="R3" s="256"/>
      <c r="S3" s="256"/>
      <c r="T3" s="256"/>
      <c r="U3" s="256"/>
      <c r="V3" s="256"/>
      <c r="W3" s="256"/>
      <c r="X3" s="256"/>
      <c r="Y3" s="256"/>
      <c r="Z3" s="256"/>
      <c r="AA3" s="256"/>
      <c r="AB3" s="257"/>
    </row>
    <row r="4" spans="1:30" x14ac:dyDescent="0.3">
      <c r="A4" s="736"/>
      <c r="B4" s="730"/>
      <c r="D4" s="259" t="s">
        <v>728</v>
      </c>
      <c r="H4" s="5" t="s">
        <v>741</v>
      </c>
      <c r="I4" s="262" t="str">
        <f ca="1">IF(Run2OptimalisatieMislukt=Ja,MeldingOptimalisatieMislukt,"")</f>
        <v/>
      </c>
    </row>
    <row r="5" spans="1:30" x14ac:dyDescent="0.3">
      <c r="A5" s="736"/>
      <c r="B5" s="730"/>
      <c r="D5" s="264" t="s">
        <v>0</v>
      </c>
      <c r="E5" s="264"/>
      <c r="F5" s="265" t="s">
        <v>218</v>
      </c>
      <c r="G5" s="266"/>
      <c r="H5" s="132">
        <v>16</v>
      </c>
    </row>
    <row r="6" spans="1:30" x14ac:dyDescent="0.3">
      <c r="A6" s="736"/>
      <c r="B6" s="730"/>
      <c r="D6" s="264" t="s">
        <v>399</v>
      </c>
      <c r="E6" s="264"/>
      <c r="F6" s="265" t="s">
        <v>398</v>
      </c>
      <c r="G6" s="266"/>
      <c r="H6" s="713">
        <f>IF(Randcondities=RCVrijVrij,Lengte-LengteOpleg*IF(SpanMethode=SpanMethodeEind,2,IF(SpanMethode=SpanMethodeMid,1,IF(SpanMethodeDefault=SpanMethodeEind,2,IF(SpanMethodeDefault=SpanMethodeMid,1,1)))),IF(Randcondities=RCKlemKlem,Lengte-LengteOpleg*2,""))</f>
        <v>15.8</v>
      </c>
    </row>
    <row r="7" spans="1:30" x14ac:dyDescent="0.3">
      <c r="A7" s="736"/>
      <c r="B7" s="730"/>
      <c r="D7" s="264" t="s">
        <v>1</v>
      </c>
      <c r="E7" s="264"/>
      <c r="F7" s="265" t="s">
        <v>219</v>
      </c>
      <c r="G7" s="266"/>
      <c r="H7" s="132">
        <v>4.4000000000000004</v>
      </c>
    </row>
    <row r="8" spans="1:30" x14ac:dyDescent="0.3">
      <c r="A8" s="736"/>
      <c r="B8" s="730"/>
      <c r="D8" s="264" t="s">
        <v>401</v>
      </c>
      <c r="E8" s="264"/>
      <c r="F8" s="260" t="s">
        <v>400</v>
      </c>
      <c r="H8" s="714">
        <f>IF(AND(ISNUMBER(Breedte),ISNUMBER(BreedteLeuning)),Breedte-2*BreedteLeuning,"")</f>
        <v>4</v>
      </c>
    </row>
    <row r="9" spans="1:30" x14ac:dyDescent="0.3">
      <c r="A9" s="736"/>
      <c r="B9" s="730"/>
      <c r="D9" s="264" t="str">
        <f>"Breedte "&amp;LOWER(Bovenflens)</f>
        <v>Breedte bovenflens</v>
      </c>
      <c r="E9" s="264"/>
      <c r="F9" s="260" t="s">
        <v>1383</v>
      </c>
      <c r="H9" s="715">
        <f>IF(ISNUMBER(Breedte),IF(OR(ZijflensInstelling=ZijflensInstellingHor,ZijflensInstelling=ZijflensInstellingHoek),IF(ISNUMBER(BreedteZijflens),Breedte-2*BreedteZijflens,Breedte),Breedte),"")</f>
        <v>4.4000000000000004</v>
      </c>
    </row>
    <row r="10" spans="1:30" x14ac:dyDescent="0.3">
      <c r="A10" s="736"/>
      <c r="B10" s="730"/>
      <c r="D10" s="264" t="str">
        <f>"Breedte "&amp;LOWER(Onderflens)</f>
        <v>Breedte onderflens</v>
      </c>
      <c r="E10" s="624" t="s">
        <v>620</v>
      </c>
      <c r="F10" s="260" t="s">
        <v>1384</v>
      </c>
      <c r="G10" s="266"/>
      <c r="H10" s="235">
        <f ca="1">IF(AND(ISNUMBER(BreedteBovenflens),ISNUMBER(BreedteRand)),BreedteBovenflens-2*BreedteRand,"")</f>
        <v>4.0100963645205123</v>
      </c>
    </row>
    <row r="11" spans="1:30" x14ac:dyDescent="0.3">
      <c r="A11" s="736"/>
      <c r="B11" s="730"/>
      <c r="D11" s="264" t="s">
        <v>742</v>
      </c>
      <c r="E11" s="264"/>
      <c r="F11" s="260" t="s">
        <v>1136</v>
      </c>
      <c r="G11" s="266"/>
      <c r="H11" s="132">
        <v>0.6</v>
      </c>
    </row>
    <row r="12" spans="1:30" x14ac:dyDescent="0.3">
      <c r="A12" s="736"/>
      <c r="B12" s="730"/>
      <c r="D12" s="264" t="s">
        <v>731</v>
      </c>
      <c r="E12" s="624" t="s">
        <v>620</v>
      </c>
      <c r="F12" s="260" t="s">
        <v>1136</v>
      </c>
      <c r="H12" s="710">
        <f ca="1">IF(AND(OR(OptimalisatieSelectie=OptimalisatieHoogte,OptimalisatieSelectie=OptimalisatieHoogteDiktes),NOT(Run2OptimalisatieMislukt=Ja)),Run2HoogteOptimaal,IF(ISNUMBER(HoogteHandmatig),HoogteHandmatig,""))</f>
        <v>0.6</v>
      </c>
    </row>
    <row r="13" spans="1:30" x14ac:dyDescent="0.3">
      <c r="A13" s="736"/>
      <c r="B13" s="730"/>
      <c r="D13" s="264" t="s">
        <v>396</v>
      </c>
      <c r="E13" s="624" t="s">
        <v>620</v>
      </c>
      <c r="F13" s="267" t="s">
        <v>397</v>
      </c>
      <c r="H13" s="235">
        <f ca="1">IF(AND(ISNUMBER(Lengte),ISNUMBER(Hoogte)),Lengte/Hoogte,"")</f>
        <v>26.666666666666668</v>
      </c>
    </row>
    <row r="14" spans="1:30" ht="13.15" customHeight="1" x14ac:dyDescent="0.3">
      <c r="A14" s="736"/>
      <c r="B14" s="730"/>
    </row>
    <row r="15" spans="1:30" ht="13.15" customHeight="1" x14ac:dyDescent="0.3">
      <c r="A15" s="736"/>
      <c r="B15" s="730"/>
    </row>
    <row r="16" spans="1:30" ht="13.15" customHeight="1" x14ac:dyDescent="0.3">
      <c r="A16" s="736"/>
      <c r="B16" s="730"/>
    </row>
    <row r="17" spans="1:30" ht="13.15" customHeight="1" x14ac:dyDescent="0.3">
      <c r="A17" s="736"/>
      <c r="B17" s="730"/>
    </row>
    <row r="18" spans="1:30" ht="13.15" customHeight="1" x14ac:dyDescent="0.3">
      <c r="A18" s="736"/>
      <c r="B18" s="730"/>
    </row>
    <row r="19" spans="1:30" ht="13.15" customHeight="1" x14ac:dyDescent="0.3">
      <c r="A19" s="736"/>
      <c r="B19" s="730"/>
    </row>
    <row r="20" spans="1:30" ht="13.15" customHeight="1" x14ac:dyDescent="0.3">
      <c r="A20" s="736"/>
      <c r="B20" s="730"/>
    </row>
    <row r="21" spans="1:30" ht="13.15" customHeight="1" x14ac:dyDescent="0.3">
      <c r="A21" s="736"/>
      <c r="B21" s="730"/>
    </row>
    <row r="22" spans="1:30" ht="13.15" customHeight="1" x14ac:dyDescent="0.3">
      <c r="A22" s="736"/>
      <c r="B22" s="730"/>
    </row>
    <row r="23" spans="1:30" ht="13.15" customHeight="1" x14ac:dyDescent="0.3">
      <c r="A23" s="736"/>
      <c r="B23" s="730"/>
    </row>
    <row r="24" spans="1:30" ht="13.15" customHeight="1" x14ac:dyDescent="0.3">
      <c r="A24" s="736"/>
      <c r="B24" s="730"/>
    </row>
    <row r="25" spans="1:30" ht="13.15" customHeight="1" x14ac:dyDescent="0.3">
      <c r="A25" s="736"/>
      <c r="B25" s="730"/>
    </row>
    <row r="26" spans="1:30" ht="13.15" customHeight="1" x14ac:dyDescent="0.3">
      <c r="A26" s="736"/>
      <c r="B26" s="730"/>
      <c r="C26" s="268"/>
      <c r="D26" s="269"/>
      <c r="E26" s="269"/>
      <c r="F26" s="270"/>
      <c r="G26" s="271"/>
      <c r="H26" s="272"/>
      <c r="I26" s="272"/>
      <c r="J26" s="272"/>
      <c r="K26" s="272"/>
      <c r="L26" s="272"/>
      <c r="M26" s="272"/>
      <c r="N26" s="272"/>
      <c r="O26" s="272"/>
      <c r="P26" s="272"/>
      <c r="Q26" s="272"/>
      <c r="R26" s="272"/>
      <c r="S26" s="272"/>
      <c r="T26" s="272"/>
      <c r="U26" s="272"/>
      <c r="V26" s="272"/>
      <c r="W26" s="272"/>
      <c r="X26" s="272"/>
      <c r="Y26" s="272"/>
      <c r="Z26" s="272"/>
      <c r="AA26" s="272"/>
      <c r="AB26" s="639"/>
    </row>
    <row r="27" spans="1:30" ht="13.15" customHeight="1" x14ac:dyDescent="0.3">
      <c r="A27" s="736"/>
      <c r="B27" s="730"/>
      <c r="C27" s="268"/>
      <c r="D27" s="269"/>
      <c r="E27" s="269"/>
      <c r="F27" s="270"/>
      <c r="G27" s="271"/>
      <c r="H27" s="272"/>
      <c r="I27" s="272"/>
      <c r="K27" s="272"/>
      <c r="L27" s="272"/>
      <c r="M27" s="272"/>
      <c r="N27" s="272"/>
      <c r="O27" s="272"/>
      <c r="P27" s="272"/>
      <c r="Q27" s="272"/>
      <c r="R27" s="272"/>
      <c r="S27" s="272"/>
      <c r="T27" s="272"/>
      <c r="U27" s="272"/>
      <c r="V27" s="272"/>
      <c r="W27" s="272"/>
      <c r="X27" s="272"/>
      <c r="Y27" s="272"/>
      <c r="Z27" s="272"/>
      <c r="AA27" s="272"/>
      <c r="AB27" s="639"/>
    </row>
    <row r="28" spans="1:30" ht="13.15" customHeight="1" x14ac:dyDescent="0.3">
      <c r="A28" s="736"/>
      <c r="B28" s="730"/>
      <c r="C28" s="268"/>
      <c r="D28" s="269"/>
      <c r="E28" s="269"/>
      <c r="F28" s="270"/>
      <c r="G28" s="271"/>
      <c r="H28" s="272"/>
      <c r="I28" s="272"/>
      <c r="K28" s="272"/>
      <c r="L28" s="272"/>
      <c r="M28" s="272"/>
      <c r="N28" s="272"/>
      <c r="O28" s="272"/>
      <c r="P28" s="272"/>
      <c r="Q28" s="272"/>
      <c r="R28" s="272"/>
      <c r="S28" s="272"/>
      <c r="T28" s="272"/>
      <c r="U28" s="272"/>
      <c r="V28" s="272"/>
      <c r="W28" s="272"/>
      <c r="X28" s="272"/>
      <c r="Y28" s="272"/>
      <c r="Z28" s="272"/>
      <c r="AA28" s="272"/>
      <c r="AB28" s="639"/>
    </row>
    <row r="29" spans="1:30" ht="13.15" customHeight="1" x14ac:dyDescent="0.3">
      <c r="A29" s="736"/>
      <c r="B29" s="731"/>
      <c r="C29" s="268"/>
      <c r="D29" s="269"/>
      <c r="E29" s="269"/>
      <c r="F29" s="270"/>
      <c r="G29" s="271"/>
      <c r="H29" s="272"/>
      <c r="I29" s="272"/>
      <c r="J29" s="272"/>
      <c r="K29" s="272"/>
      <c r="L29" s="272"/>
      <c r="M29" s="272"/>
      <c r="N29" s="272"/>
      <c r="O29" s="272"/>
      <c r="P29" s="272"/>
      <c r="Q29" s="272"/>
      <c r="R29" s="272"/>
      <c r="S29" s="272"/>
      <c r="T29" s="272"/>
      <c r="U29" s="272"/>
      <c r="V29" s="272"/>
      <c r="W29" s="272"/>
      <c r="X29" s="272"/>
      <c r="Y29" s="272"/>
      <c r="Z29" s="272"/>
      <c r="AA29" s="272"/>
      <c r="AB29" s="639"/>
    </row>
    <row r="30" spans="1:30" ht="14.45" customHeight="1" x14ac:dyDescent="0.3">
      <c r="A30" s="736"/>
      <c r="B30" s="734" t="s">
        <v>886</v>
      </c>
      <c r="C30" s="251"/>
      <c r="D30" s="252" t="str">
        <f>B30</f>
        <v>Basic output</v>
      </c>
      <c r="E30" s="252"/>
      <c r="F30" s="253"/>
      <c r="G30" s="254"/>
      <c r="H30" s="255"/>
      <c r="I30" s="255"/>
      <c r="J30" s="256"/>
      <c r="K30" s="256"/>
      <c r="L30" s="256"/>
      <c r="M30" s="256"/>
      <c r="N30" s="256"/>
      <c r="O30" s="256"/>
      <c r="P30" s="256"/>
      <c r="Q30" s="256"/>
      <c r="R30" s="256"/>
      <c r="S30" s="256"/>
      <c r="T30" s="256"/>
      <c r="U30" s="256"/>
      <c r="V30" s="256"/>
      <c r="W30" s="256"/>
      <c r="X30" s="256"/>
      <c r="Y30" s="256"/>
      <c r="Z30" s="256"/>
      <c r="AA30" s="256"/>
      <c r="AB30" s="257"/>
    </row>
    <row r="31" spans="1:30" s="303" customFormat="1" ht="14.45" customHeight="1" x14ac:dyDescent="0.3">
      <c r="A31" s="736"/>
      <c r="B31" s="730"/>
      <c r="C31" s="299"/>
      <c r="D31" s="275" t="str">
        <f>D187</f>
        <v>Meest bepalende criterium in geval van optimalisatie</v>
      </c>
      <c r="E31" s="275"/>
      <c r="F31" s="276"/>
      <c r="G31" s="277"/>
      <c r="H31" s="526" t="str">
        <f ca="1">H187</f>
        <v>Geen optimalisatie</v>
      </c>
      <c r="I31" s="572" t="str">
        <f ca="1">IF(OR(OptimalisatieSelectie=OptimalisatieGeen,Run2OptimalisatieMislukt=Ja),"",IF(Run1OptimaleIteratie=1,MeldingOptimalisatieAltijdOK2,""))</f>
        <v/>
      </c>
      <c r="J31" s="301"/>
      <c r="K31" s="301"/>
      <c r="L31" s="301"/>
      <c r="M31" s="301"/>
      <c r="N31" s="301"/>
      <c r="O31" s="301"/>
      <c r="P31" s="301"/>
      <c r="Q31" s="301"/>
      <c r="R31" s="301"/>
      <c r="S31" s="301"/>
      <c r="T31" s="301"/>
      <c r="U31" s="301"/>
      <c r="V31" s="301"/>
      <c r="W31" s="301"/>
      <c r="X31" s="301"/>
      <c r="Y31" s="301"/>
      <c r="Z31" s="301"/>
      <c r="AA31" s="301"/>
      <c r="AB31" s="703"/>
      <c r="AC31" s="700"/>
      <c r="AD31" s="302"/>
    </row>
    <row r="32" spans="1:30" s="303" customFormat="1" ht="14.45" customHeight="1" x14ac:dyDescent="0.3">
      <c r="A32" s="736"/>
      <c r="B32" s="730"/>
      <c r="C32" s="299"/>
      <c r="D32" s="275" t="str">
        <f t="shared" ref="D32:D33" si="0">D188</f>
        <v>Massa brug (structureel + slijtlaag + leuning)</v>
      </c>
      <c r="E32" s="275"/>
      <c r="F32" s="260" t="s">
        <v>418</v>
      </c>
      <c r="G32" s="277"/>
      <c r="H32" s="527">
        <f ca="1">IF(ISNUMBER(MassaTotaal),MassaTotaal,"")</f>
        <v>10861.642558607564</v>
      </c>
      <c r="I32" s="300"/>
      <c r="J32" s="301"/>
      <c r="K32" s="301"/>
      <c r="L32" s="301"/>
      <c r="M32" s="301"/>
      <c r="N32" s="301"/>
      <c r="O32" s="301"/>
      <c r="P32" s="301"/>
      <c r="Q32" s="301"/>
      <c r="R32" s="301"/>
      <c r="S32" s="301"/>
      <c r="T32" s="301"/>
      <c r="U32" s="301"/>
      <c r="V32" s="301"/>
      <c r="W32" s="301"/>
      <c r="X32" s="301"/>
      <c r="Y32" s="301"/>
      <c r="Z32" s="301"/>
      <c r="AA32" s="301"/>
      <c r="AB32" s="703"/>
      <c r="AC32" s="700"/>
      <c r="AD32" s="302"/>
    </row>
    <row r="33" spans="1:30" s="303" customFormat="1" ht="14.45" customHeight="1" x14ac:dyDescent="0.3">
      <c r="A33" s="736"/>
      <c r="B33" s="730"/>
      <c r="C33" s="299"/>
      <c r="D33" s="275" t="str">
        <f t="shared" si="0"/>
        <v>Massa brug (structureel)</v>
      </c>
      <c r="E33" s="275"/>
      <c r="F33" s="260" t="s">
        <v>417</v>
      </c>
      <c r="G33" s="277"/>
      <c r="H33" s="527">
        <f ca="1">IF(ISNUMBER(MassaStructureel),MassaStructureel,"")</f>
        <v>8713.4425586075631</v>
      </c>
      <c r="I33" s="300"/>
      <c r="J33" s="301"/>
      <c r="K33" s="301"/>
      <c r="L33" s="301"/>
      <c r="M33" s="301"/>
      <c r="N33" s="301"/>
      <c r="O33" s="301"/>
      <c r="P33" s="301"/>
      <c r="Q33" s="301"/>
      <c r="R33" s="301"/>
      <c r="S33" s="301"/>
      <c r="T33" s="301"/>
      <c r="U33" s="301"/>
      <c r="V33" s="301"/>
      <c r="W33" s="301"/>
      <c r="X33" s="301"/>
      <c r="Y33" s="301"/>
      <c r="Z33" s="301"/>
      <c r="AA33" s="301"/>
      <c r="AB33" s="703"/>
      <c r="AC33" s="700"/>
      <c r="AD33" s="302"/>
    </row>
    <row r="34" spans="1:30" ht="14.45" customHeight="1" x14ac:dyDescent="0.3">
      <c r="A34" s="736"/>
      <c r="B34" s="730"/>
      <c r="C34" s="268"/>
      <c r="D34" s="269" t="str">
        <f>D200</f>
        <v>Eigenfrequentie</v>
      </c>
      <c r="E34" s="269"/>
      <c r="F34" s="270"/>
      <c r="G34" s="271"/>
      <c r="H34" s="272" t="str">
        <f ca="1">I200</f>
        <v>OK</v>
      </c>
      <c r="I34" s="272"/>
      <c r="J34" s="272"/>
      <c r="K34" s="272"/>
      <c r="L34" s="272"/>
      <c r="M34" s="272"/>
      <c r="N34" s="272"/>
      <c r="O34" s="272"/>
      <c r="P34" s="272"/>
      <c r="Q34" s="272"/>
      <c r="R34" s="272"/>
      <c r="S34" s="272"/>
      <c r="T34" s="272"/>
      <c r="U34" s="272"/>
      <c r="V34" s="272"/>
      <c r="W34" s="272"/>
      <c r="X34" s="272"/>
      <c r="Y34" s="272"/>
      <c r="Z34" s="272"/>
      <c r="AA34" s="272"/>
      <c r="AB34" s="639"/>
    </row>
    <row r="35" spans="1:30" ht="14.45" customHeight="1" x14ac:dyDescent="0.3">
      <c r="A35" s="736"/>
      <c r="B35" s="730"/>
      <c r="C35" s="268"/>
      <c r="D35" s="269" t="str">
        <f>D210</f>
        <v>Doorbuiging</v>
      </c>
      <c r="E35" s="269"/>
      <c r="F35" s="270"/>
      <c r="G35" s="271"/>
      <c r="H35" s="272" t="str">
        <f ca="1">I210</f>
        <v>OK</v>
      </c>
      <c r="I35" s="272"/>
      <c r="J35" s="272"/>
      <c r="K35" s="272"/>
      <c r="L35" s="272"/>
      <c r="M35" s="272"/>
      <c r="N35" s="272"/>
      <c r="O35" s="272"/>
      <c r="P35" s="272"/>
      <c r="Q35" s="272"/>
      <c r="R35" s="272"/>
      <c r="S35" s="272"/>
      <c r="T35" s="272"/>
      <c r="U35" s="272"/>
      <c r="V35" s="272"/>
      <c r="W35" s="272"/>
      <c r="X35" s="272"/>
      <c r="Y35" s="272"/>
      <c r="Z35" s="272"/>
      <c r="AA35" s="272"/>
      <c r="AB35" s="639"/>
    </row>
    <row r="36" spans="1:30" ht="14.45" customHeight="1" x14ac:dyDescent="0.3">
      <c r="A36" s="736"/>
      <c r="B36" s="730"/>
      <c r="C36" s="268"/>
      <c r="D36" s="269" t="str">
        <f>D217</f>
        <v>Verticale versnelling</v>
      </c>
      <c r="E36" s="269"/>
      <c r="F36" s="270"/>
      <c r="G36" s="271"/>
      <c r="H36" s="272" t="str">
        <f ca="1">I217</f>
        <v>OK</v>
      </c>
      <c r="I36" s="272"/>
      <c r="J36" s="272"/>
      <c r="K36" s="272"/>
      <c r="L36" s="272"/>
      <c r="M36" s="272"/>
      <c r="N36" s="272"/>
      <c r="O36" s="272"/>
      <c r="P36" s="272"/>
      <c r="Q36" s="272"/>
      <c r="R36" s="272"/>
      <c r="S36" s="272"/>
      <c r="T36" s="272"/>
      <c r="U36" s="272"/>
      <c r="V36" s="272"/>
      <c r="W36" s="272"/>
      <c r="X36" s="272"/>
      <c r="Y36" s="272"/>
      <c r="Z36" s="272"/>
      <c r="AA36" s="272"/>
      <c r="AB36" s="639"/>
    </row>
    <row r="37" spans="1:30" ht="14.45" customHeight="1" x14ac:dyDescent="0.3">
      <c r="A37" s="736"/>
      <c r="B37" s="730"/>
      <c r="C37" s="268"/>
      <c r="D37" s="269" t="str">
        <f>D224</f>
        <v>Sterkte van de flenzen</v>
      </c>
      <c r="E37" s="269"/>
      <c r="F37" s="270"/>
      <c r="G37" s="271"/>
      <c r="H37" s="272" t="str">
        <f ca="1">I224</f>
        <v>OK</v>
      </c>
      <c r="I37" s="272"/>
      <c r="J37" s="272"/>
      <c r="K37" s="272"/>
      <c r="L37" s="272"/>
      <c r="M37" s="272"/>
      <c r="N37" s="272"/>
      <c r="O37" s="272"/>
      <c r="P37" s="272"/>
      <c r="Q37" s="272"/>
      <c r="R37" s="272"/>
      <c r="S37" s="272"/>
      <c r="T37" s="272"/>
      <c r="U37" s="272"/>
      <c r="V37" s="272"/>
      <c r="W37" s="272"/>
      <c r="X37" s="272"/>
      <c r="Y37" s="272"/>
      <c r="Z37" s="272"/>
      <c r="AA37" s="272"/>
      <c r="AB37" s="639"/>
    </row>
    <row r="38" spans="1:30" ht="14.25" customHeight="1" x14ac:dyDescent="0.3">
      <c r="A38" s="736"/>
      <c r="B38" s="730"/>
      <c r="C38" s="541"/>
      <c r="D38" s="269" t="str">
        <f>D229</f>
        <v>Sterkte van de lijfplaten</v>
      </c>
      <c r="E38" s="269"/>
      <c r="F38" s="270"/>
      <c r="G38" s="271"/>
      <c r="H38" s="272" t="str">
        <f ca="1">I229</f>
        <v>OK</v>
      </c>
      <c r="I38" s="272"/>
      <c r="J38" s="272"/>
      <c r="K38" s="272"/>
      <c r="L38" s="272"/>
      <c r="M38" s="272"/>
      <c r="N38" s="272"/>
      <c r="O38" s="272"/>
      <c r="P38" s="272"/>
      <c r="Q38" s="272"/>
      <c r="R38" s="272"/>
      <c r="S38" s="272"/>
      <c r="T38" s="272"/>
      <c r="U38" s="272"/>
      <c r="V38" s="272"/>
      <c r="W38" s="272"/>
      <c r="X38" s="272"/>
      <c r="Y38" s="272"/>
      <c r="Z38" s="272"/>
      <c r="AA38" s="272"/>
      <c r="AB38" s="639"/>
    </row>
    <row r="39" spans="1:30" ht="1.5" customHeight="1" x14ac:dyDescent="0.3">
      <c r="A39" s="673"/>
      <c r="B39" s="671"/>
      <c r="C39" s="671"/>
      <c r="D39" s="269"/>
      <c r="E39" s="269"/>
      <c r="F39" s="270"/>
      <c r="G39" s="271"/>
      <c r="H39" s="272"/>
      <c r="I39" s="272"/>
      <c r="J39" s="272"/>
      <c r="K39" s="272"/>
      <c r="L39" s="272"/>
      <c r="M39" s="272"/>
      <c r="N39" s="272"/>
      <c r="O39" s="272"/>
      <c r="P39" s="272"/>
      <c r="Q39" s="272"/>
      <c r="R39" s="272"/>
      <c r="S39" s="272"/>
      <c r="T39" s="272"/>
      <c r="U39" s="272"/>
      <c r="V39" s="272"/>
      <c r="W39" s="272"/>
      <c r="X39" s="272"/>
      <c r="Y39" s="272"/>
      <c r="Z39" s="272"/>
      <c r="AA39" s="272"/>
      <c r="AB39" s="639"/>
    </row>
    <row r="40" spans="1:30" ht="21.6" customHeight="1" x14ac:dyDescent="0.3">
      <c r="A40" s="737" t="s">
        <v>888</v>
      </c>
      <c r="B40" s="545"/>
      <c r="C40" s="545"/>
      <c r="D40" s="243" t="str">
        <f>A40</f>
        <v>Intermediate en advanced input</v>
      </c>
      <c r="E40" s="243"/>
      <c r="F40" s="244"/>
      <c r="G40" s="245"/>
      <c r="H40" s="246"/>
      <c r="I40" s="247"/>
      <c r="J40" s="247"/>
      <c r="K40" s="247"/>
      <c r="L40" s="247"/>
      <c r="M40" s="247"/>
      <c r="N40" s="247"/>
      <c r="O40" s="247"/>
      <c r="P40" s="247"/>
      <c r="Q40" s="247"/>
      <c r="R40" s="247"/>
      <c r="S40" s="247"/>
      <c r="T40" s="247"/>
      <c r="U40" s="247"/>
      <c r="V40" s="247"/>
      <c r="W40" s="247"/>
      <c r="X40" s="247"/>
      <c r="Y40" s="247"/>
      <c r="Z40" s="247"/>
      <c r="AA40" s="247"/>
      <c r="AB40" s="248"/>
    </row>
    <row r="41" spans="1:30" x14ac:dyDescent="0.3">
      <c r="A41" s="738"/>
      <c r="B41" s="727" t="s">
        <v>410</v>
      </c>
      <c r="C41" s="544"/>
      <c r="D41" s="252" t="str">
        <f>B41</f>
        <v>Intermediate input</v>
      </c>
      <c r="E41" s="252"/>
      <c r="F41" s="253"/>
      <c r="G41" s="254"/>
      <c r="H41" s="255"/>
      <c r="I41" s="255"/>
      <c r="J41" s="256"/>
      <c r="K41" s="256"/>
      <c r="L41" s="256"/>
      <c r="M41" s="256"/>
      <c r="N41" s="256"/>
      <c r="O41" s="256"/>
      <c r="P41" s="256"/>
      <c r="Q41" s="256"/>
      <c r="R41" s="256"/>
      <c r="S41" s="256"/>
      <c r="T41" s="256"/>
      <c r="U41" s="256"/>
      <c r="V41" s="256"/>
      <c r="W41" s="256"/>
      <c r="X41" s="256"/>
      <c r="Y41" s="256"/>
      <c r="Z41" s="256"/>
      <c r="AA41" s="256"/>
      <c r="AB41" s="257"/>
    </row>
    <row r="42" spans="1:30" x14ac:dyDescent="0.3">
      <c r="A42" s="738"/>
      <c r="B42" s="727"/>
      <c r="C42" s="694"/>
      <c r="D42" s="264" t="s">
        <v>320</v>
      </c>
      <c r="E42" s="693"/>
      <c r="F42" s="294"/>
      <c r="G42" s="295"/>
      <c r="H42" s="5" t="s">
        <v>704</v>
      </c>
      <c r="I42" s="573" t="str">
        <f>IF(OR(Randcondities=RCKlemKlem,Randcondities=RCKlemVrij),MeldingInklemming,"")</f>
        <v/>
      </c>
      <c r="J42" s="272"/>
      <c r="K42" s="272"/>
      <c r="L42" s="272"/>
      <c r="M42" s="272"/>
      <c r="N42" s="272"/>
      <c r="O42" s="272"/>
      <c r="P42" s="272"/>
      <c r="Q42" s="272"/>
      <c r="R42" s="272"/>
      <c r="S42" s="272"/>
      <c r="T42" s="272"/>
      <c r="U42" s="272"/>
      <c r="V42" s="272"/>
      <c r="W42" s="272"/>
      <c r="X42" s="272"/>
      <c r="Y42" s="272"/>
      <c r="Z42" s="272"/>
      <c r="AA42" s="272"/>
      <c r="AB42" s="639"/>
    </row>
    <row r="43" spans="1:30" ht="16.149999999999999" customHeight="1" x14ac:dyDescent="0.3">
      <c r="A43" s="738"/>
      <c r="B43" s="728"/>
      <c r="C43" s="543"/>
      <c r="D43" s="264" t="s">
        <v>68</v>
      </c>
      <c r="E43" s="264"/>
      <c r="F43" s="265" t="s">
        <v>220</v>
      </c>
      <c r="G43" s="266"/>
      <c r="H43" s="132">
        <v>0.2</v>
      </c>
      <c r="I43" s="272"/>
      <c r="J43" s="272"/>
      <c r="K43" s="272"/>
      <c r="L43" s="272"/>
      <c r="M43" s="272"/>
      <c r="N43" s="272"/>
      <c r="O43" s="272"/>
      <c r="P43" s="272"/>
      <c r="Q43" s="272"/>
      <c r="R43" s="272"/>
      <c r="S43" s="272"/>
      <c r="T43" s="272"/>
      <c r="U43" s="272"/>
      <c r="V43" s="272"/>
      <c r="W43" s="272"/>
      <c r="X43" s="272"/>
      <c r="Y43" s="272"/>
      <c r="Z43" s="272"/>
      <c r="AA43" s="272"/>
      <c r="AB43" s="639"/>
    </row>
    <row r="44" spans="1:30" ht="14.45" customHeight="1" x14ac:dyDescent="0.3">
      <c r="A44" s="738"/>
      <c r="B44" s="728"/>
      <c r="C44" s="543"/>
      <c r="D44" s="264" t="s">
        <v>1198</v>
      </c>
      <c r="E44" s="264"/>
      <c r="F44" s="273" t="s">
        <v>402</v>
      </c>
      <c r="G44" s="266"/>
      <c r="H44" s="712">
        <v>72</v>
      </c>
      <c r="I44" s="274" t="str">
        <f ca="1">IF(AND(ISNUMBER(RandHoekHandmatig),ISNUMBER(MinRandHoek)),IF(RandHoekHandmatig&lt;MinRandHoek,MeldingRandHoekMin,IF(RandHoekHandmatig&gt;MaxRandHoek,MeldingRandHoekMax,"")),MeldingRandHoek)</f>
        <v/>
      </c>
      <c r="J44" s="272"/>
      <c r="K44" s="272"/>
      <c r="L44" s="272"/>
      <c r="M44" s="272"/>
      <c r="N44" s="272"/>
      <c r="O44" s="272"/>
      <c r="P44" s="272"/>
      <c r="Q44" s="272"/>
      <c r="R44" s="272"/>
      <c r="S44" s="272"/>
      <c r="T44" s="272"/>
      <c r="U44" s="272"/>
      <c r="V44" s="272"/>
      <c r="W44" s="272"/>
      <c r="X44" s="272"/>
      <c r="Y44" s="272"/>
      <c r="Z44" s="272"/>
      <c r="AA44" s="272"/>
      <c r="AB44" s="639"/>
    </row>
    <row r="45" spans="1:30" ht="16.149999999999999" customHeight="1" x14ac:dyDescent="0.3">
      <c r="A45" s="738"/>
      <c r="B45" s="728"/>
      <c r="C45" s="543"/>
      <c r="D45" s="264" t="s">
        <v>390</v>
      </c>
      <c r="E45" s="624" t="s">
        <v>620</v>
      </c>
      <c r="F45" s="260" t="s">
        <v>389</v>
      </c>
      <c r="G45" s="266"/>
      <c r="H45" s="657">
        <f ca="1">IF(AND(ISNUMBER(Hoogte),ISNUMBER(RandHoek)),Hoogte/TAN(RandHoek*PI()/180),0)</f>
        <v>0.19495181773974382</v>
      </c>
      <c r="I45" s="272"/>
      <c r="J45" s="272"/>
      <c r="K45" s="272"/>
      <c r="L45" s="272"/>
      <c r="M45" s="272"/>
      <c r="N45" s="272"/>
      <c r="O45" s="272"/>
      <c r="P45" s="272"/>
      <c r="Q45" s="272"/>
      <c r="R45" s="272"/>
      <c r="S45" s="272"/>
      <c r="T45" s="272"/>
      <c r="U45" s="272"/>
      <c r="V45" s="272"/>
      <c r="W45" s="272"/>
      <c r="X45" s="272"/>
      <c r="Y45" s="272"/>
      <c r="Z45" s="272"/>
      <c r="AA45" s="272"/>
      <c r="AB45" s="639"/>
    </row>
    <row r="46" spans="1:30" ht="16.149999999999999" customHeight="1" x14ac:dyDescent="0.3">
      <c r="A46" s="738"/>
      <c r="B46" s="728"/>
      <c r="C46" s="543"/>
      <c r="D46" s="264" t="s">
        <v>404</v>
      </c>
      <c r="E46" s="264"/>
      <c r="F46" s="260" t="s">
        <v>406</v>
      </c>
      <c r="H46" s="711">
        <v>0.2</v>
      </c>
      <c r="I46" s="272"/>
      <c r="J46" s="272"/>
      <c r="K46" s="272"/>
      <c r="L46" s="272"/>
      <c r="M46" s="272"/>
      <c r="N46" s="272"/>
      <c r="O46" s="272"/>
      <c r="P46" s="272"/>
      <c r="Q46" s="272"/>
      <c r="R46" s="272"/>
      <c r="S46" s="272"/>
      <c r="T46" s="272"/>
      <c r="U46" s="272"/>
      <c r="V46" s="272"/>
      <c r="W46" s="272"/>
      <c r="X46" s="272"/>
      <c r="Y46" s="272"/>
      <c r="Z46" s="272"/>
      <c r="AA46" s="272"/>
      <c r="AB46" s="639"/>
    </row>
    <row r="47" spans="1:30" ht="13.9" customHeight="1" x14ac:dyDescent="0.3">
      <c r="A47" s="738"/>
      <c r="B47" s="728"/>
      <c r="C47" s="543"/>
      <c r="D47" s="264" t="s">
        <v>1164</v>
      </c>
      <c r="E47" s="264"/>
      <c r="H47" s="4" t="s">
        <v>415</v>
      </c>
      <c r="I47" s="272"/>
      <c r="J47" s="272"/>
      <c r="K47" s="272"/>
      <c r="L47" s="272"/>
      <c r="M47" s="272"/>
      <c r="N47" s="272"/>
      <c r="O47" s="272"/>
      <c r="P47" s="272"/>
      <c r="Q47" s="272"/>
      <c r="R47" s="272"/>
      <c r="S47" s="272"/>
      <c r="T47" s="272"/>
      <c r="U47" s="272"/>
      <c r="V47" s="272"/>
      <c r="W47" s="272"/>
      <c r="X47" s="272"/>
      <c r="Y47" s="272"/>
      <c r="Z47" s="272"/>
      <c r="AA47" s="272"/>
      <c r="AB47" s="639"/>
    </row>
    <row r="48" spans="1:30" ht="16.149999999999999" customHeight="1" x14ac:dyDescent="0.3">
      <c r="A48" s="738"/>
      <c r="B48" s="728"/>
      <c r="C48" s="543"/>
      <c r="D48" s="264" t="s">
        <v>1289</v>
      </c>
      <c r="E48" s="264"/>
      <c r="F48" s="260" t="s">
        <v>416</v>
      </c>
      <c r="H48" s="711">
        <f>353/(2*Lengte)</f>
        <v>11.03125</v>
      </c>
      <c r="I48" s="272"/>
      <c r="J48" s="272"/>
      <c r="K48" s="272"/>
      <c r="L48" s="272"/>
      <c r="M48" s="272"/>
      <c r="N48" s="272"/>
      <c r="O48" s="272"/>
      <c r="P48" s="272"/>
      <c r="Q48" s="272"/>
      <c r="R48" s="272"/>
      <c r="S48" s="272"/>
      <c r="T48" s="272"/>
      <c r="U48" s="272"/>
      <c r="V48" s="272"/>
      <c r="W48" s="272"/>
      <c r="X48" s="272"/>
      <c r="Y48" s="272"/>
      <c r="Z48" s="272"/>
      <c r="AA48" s="272"/>
      <c r="AB48" s="639"/>
    </row>
    <row r="49" spans="1:28" ht="16.149999999999999" customHeight="1" x14ac:dyDescent="0.3">
      <c r="A49" s="738"/>
      <c r="B49" s="728"/>
      <c r="C49" s="723" t="s">
        <v>474</v>
      </c>
      <c r="D49" s="281" t="str">
        <f>C49</f>
        <v>Laminaten</v>
      </c>
      <c r="E49" s="281"/>
      <c r="F49" s="282"/>
      <c r="G49" s="283"/>
      <c r="H49" s="284"/>
      <c r="I49" s="284"/>
      <c r="J49" s="285"/>
      <c r="K49" s="285"/>
      <c r="L49" s="285"/>
      <c r="M49" s="285"/>
      <c r="N49" s="285"/>
      <c r="O49" s="285"/>
      <c r="P49" s="285"/>
      <c r="Q49" s="285"/>
      <c r="R49" s="285"/>
      <c r="S49" s="285"/>
      <c r="T49" s="285"/>
      <c r="U49" s="285"/>
      <c r="V49" s="285"/>
      <c r="W49" s="285"/>
      <c r="X49" s="285"/>
      <c r="Y49" s="285"/>
      <c r="Z49" s="285"/>
      <c r="AA49" s="285"/>
      <c r="AB49" s="286"/>
    </row>
    <row r="50" spans="1:28" ht="16.149999999999999" customHeight="1" x14ac:dyDescent="0.3">
      <c r="A50" s="738"/>
      <c r="B50" s="728"/>
      <c r="C50" s="739"/>
      <c r="D50" s="264" t="str">
        <f>"Dikte "&amp;LOWER(Bovenflens)&amp;" (handmatige invoer)"</f>
        <v>Dikte bovenflens (handmatige invoer)</v>
      </c>
      <c r="E50" s="264"/>
      <c r="F50" s="260" t="s">
        <v>1382</v>
      </c>
      <c r="H50" s="711">
        <v>14</v>
      </c>
      <c r="I50" s="274" t="str">
        <f>IF(AND(NOT(OptimalisatieSelectie=OptimalisatieDiktes),OR(InputRestrictieLaminaatdikteSelectie=InputRestrictieStreng,DikteBovenflensHandmatig&lt;MinLamDikte,DikteBovenflensHandmatig&gt;MaxLamDikte)),MeldingLaminaatdiktes,"")</f>
        <v/>
      </c>
      <c r="J50" s="272"/>
      <c r="K50" s="272"/>
      <c r="L50" s="272"/>
      <c r="M50" s="272"/>
      <c r="N50" s="272"/>
      <c r="O50" s="272"/>
      <c r="P50" s="272"/>
      <c r="Q50" s="272"/>
      <c r="R50" s="272"/>
      <c r="S50" s="272"/>
      <c r="T50" s="272"/>
      <c r="U50" s="272"/>
      <c r="V50" s="272"/>
      <c r="W50" s="272"/>
      <c r="X50" s="272"/>
      <c r="Y50" s="272"/>
      <c r="Z50" s="272"/>
      <c r="AA50" s="272"/>
      <c r="AB50" s="639"/>
    </row>
    <row r="51" spans="1:28" ht="16.149999999999999" customHeight="1" x14ac:dyDescent="0.3">
      <c r="A51" s="738"/>
      <c r="B51" s="728"/>
      <c r="C51" s="739"/>
      <c r="D51" s="259" t="str">
        <f>"Dikte "&amp;LOWER(Bovenflens)</f>
        <v>Dikte bovenflens</v>
      </c>
      <c r="E51" s="626" t="s">
        <v>620</v>
      </c>
      <c r="F51" s="260" t="s">
        <v>1382</v>
      </c>
      <c r="G51" s="261" t="str">
        <f>D$88&amp;"+"&amp;D51</f>
        <v>Bovenflens+Dikte bovenflens</v>
      </c>
      <c r="H51" s="710">
        <f ca="1">IF(AND(OR(OptimalisatieSelectie=OptimalisatieHoogteDiktes,OptimalisatieSelectie=OptimalisatieDiktes),NOT(Run2OptimalisatieMislukt=Ja)),Run2DikteOptimaal,IF(ISNUMBER(DikteBovenflensHandmatig),DikteBovenflensHandmatig,""))</f>
        <v>14</v>
      </c>
      <c r="I51" s="272"/>
      <c r="J51" s="272"/>
      <c r="K51" s="272"/>
      <c r="L51" s="272"/>
      <c r="M51" s="272"/>
      <c r="N51" s="272"/>
      <c r="O51" s="272"/>
      <c r="P51" s="272"/>
      <c r="Q51" s="272"/>
      <c r="R51" s="272"/>
      <c r="S51" s="272"/>
      <c r="T51" s="272"/>
      <c r="U51" s="272"/>
      <c r="V51" s="272"/>
      <c r="W51" s="272"/>
      <c r="X51" s="272"/>
      <c r="Y51" s="272"/>
      <c r="Z51" s="272"/>
      <c r="AA51" s="272"/>
      <c r="AB51" s="639"/>
    </row>
    <row r="52" spans="1:28" ht="13.9" customHeight="1" x14ac:dyDescent="0.3">
      <c r="A52" s="738"/>
      <c r="B52" s="728"/>
      <c r="C52" s="739"/>
      <c r="D52" s="275" t="str">
        <f>"Instelling dikte "&amp;LOWER(Onderflens)</f>
        <v>Instelling dikte onderflens</v>
      </c>
      <c r="E52" s="275"/>
      <c r="F52" s="276"/>
      <c r="G52" s="277"/>
      <c r="H52" s="232" t="s">
        <v>1362</v>
      </c>
      <c r="I52" s="272"/>
      <c r="J52" s="272"/>
      <c r="K52" s="272"/>
      <c r="L52" s="272"/>
      <c r="M52" s="272"/>
      <c r="N52" s="272"/>
      <c r="O52" s="272"/>
      <c r="P52" s="272"/>
      <c r="Q52" s="272"/>
      <c r="R52" s="272"/>
      <c r="S52" s="272"/>
      <c r="T52" s="272"/>
      <c r="U52" s="272"/>
      <c r="V52" s="272"/>
      <c r="W52" s="272"/>
      <c r="X52" s="272"/>
      <c r="Y52" s="272"/>
      <c r="Z52" s="272"/>
      <c r="AA52" s="272"/>
      <c r="AB52" s="639"/>
    </row>
    <row r="53" spans="1:28" ht="16.149999999999999" customHeight="1" x14ac:dyDescent="0.3">
      <c r="A53" s="738"/>
      <c r="B53" s="728"/>
      <c r="C53" s="739"/>
      <c r="D53" s="275" t="str">
        <f>"Dikte "&amp;LOWER(Onderflens)&amp;" (handmatige invoer)"</f>
        <v>Dikte onderflens (handmatige invoer)</v>
      </c>
      <c r="E53" s="275"/>
      <c r="F53" s="260" t="s">
        <v>1385</v>
      </c>
      <c r="G53" s="277"/>
      <c r="H53" s="642">
        <v>10</v>
      </c>
      <c r="I53" s="274" t="str">
        <f>IF(AND(DikteOnderflensKeuze=DikteOnderflensOpgegeven,OR(InputRestrictieLaminaatdikteSelectie=InputRestrictieStreng,H53&lt;MinLamDikte,H53&gt;MaxLamDikte)),MeldingLaminaatdiktes,"")</f>
        <v/>
      </c>
      <c r="J53" s="272"/>
      <c r="K53" s="272"/>
      <c r="L53" s="272"/>
      <c r="M53" s="272"/>
      <c r="N53" s="272"/>
      <c r="O53" s="272"/>
      <c r="P53" s="272"/>
      <c r="Q53" s="272"/>
      <c r="R53" s="272"/>
      <c r="S53" s="272"/>
      <c r="T53" s="272"/>
      <c r="U53" s="272"/>
      <c r="V53" s="272"/>
      <c r="W53" s="272"/>
      <c r="X53" s="272"/>
      <c r="Y53" s="272"/>
      <c r="Z53" s="272"/>
      <c r="AA53" s="272"/>
      <c r="AB53" s="639"/>
    </row>
    <row r="54" spans="1:28" ht="16.149999999999999" customHeight="1" x14ac:dyDescent="0.3">
      <c r="A54" s="738"/>
      <c r="B54" s="728"/>
      <c r="C54" s="739"/>
      <c r="D54" s="259" t="str">
        <f>"Dikte "&amp;LOWER(Onderflens)</f>
        <v>Dikte onderflens</v>
      </c>
      <c r="E54" s="626" t="s">
        <v>620</v>
      </c>
      <c r="F54" s="260" t="s">
        <v>1385</v>
      </c>
      <c r="G54" s="261" t="str">
        <f>D$101&amp;"+"&amp;D54</f>
        <v>Onderflens+Dikte onderflens</v>
      </c>
      <c r="H54" s="710">
        <f ca="1">IF(DikteOnderflensKeuze=DikteOnderflensOpgegeven,IF(ISNUMBER($H$53),$H$53,""),IF(ISNUMBER(DikteBovenflens),DikteBovenflens,""))</f>
        <v>14</v>
      </c>
      <c r="I54" s="272"/>
      <c r="J54" s="272"/>
      <c r="K54" s="272"/>
      <c r="L54" s="272"/>
      <c r="M54" s="272"/>
      <c r="N54" s="272"/>
      <c r="O54" s="272"/>
      <c r="P54" s="272"/>
      <c r="Q54" s="272"/>
      <c r="R54" s="272"/>
      <c r="S54" s="272"/>
      <c r="T54" s="272"/>
      <c r="U54" s="272"/>
      <c r="V54" s="272"/>
      <c r="W54" s="272"/>
      <c r="X54" s="272"/>
      <c r="Y54" s="272"/>
      <c r="Z54" s="272"/>
      <c r="AA54" s="272"/>
      <c r="AB54" s="639"/>
    </row>
    <row r="55" spans="1:28" ht="16.149999999999999" customHeight="1" x14ac:dyDescent="0.3">
      <c r="A55" s="738"/>
      <c r="B55" s="728"/>
      <c r="C55" s="739"/>
      <c r="D55" s="259" t="str">
        <f>"Instelling "&amp;LOWER(Zijflenzen)</f>
        <v>Instelling zijflenzen</v>
      </c>
      <c r="H55" s="643" t="s">
        <v>1116</v>
      </c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639"/>
    </row>
    <row r="56" spans="1:28" ht="16.149999999999999" customHeight="1" x14ac:dyDescent="0.3">
      <c r="A56" s="738"/>
      <c r="B56" s="728"/>
      <c r="C56" s="739"/>
      <c r="D56" s="259" t="str">
        <f>"Breedte "&amp;LOWER(Zijflenzen)</f>
        <v>Breedte zijflenzen</v>
      </c>
      <c r="F56" s="260" t="s">
        <v>1094</v>
      </c>
      <c r="H56" s="132">
        <v>0.22</v>
      </c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639"/>
    </row>
    <row r="57" spans="1:28" ht="16.149999999999999" customHeight="1" x14ac:dyDescent="0.3">
      <c r="A57" s="738"/>
      <c r="B57" s="728"/>
      <c r="C57" s="739"/>
      <c r="D57" s="259" t="str">
        <f>"Hoogte van verticaal gedeelte van "&amp;LOWER(Zijflenzen)</f>
        <v>Hoogte van verticaal gedeelte van zijflenzen</v>
      </c>
      <c r="F57" s="260" t="s">
        <v>1095</v>
      </c>
      <c r="H57" s="132">
        <v>0.35</v>
      </c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639"/>
    </row>
    <row r="58" spans="1:28" ht="16.149999999999999" customHeight="1" x14ac:dyDescent="0.3">
      <c r="A58" s="738"/>
      <c r="B58" s="728"/>
      <c r="C58" s="739"/>
      <c r="D58" s="259" t="str">
        <f>"Instelling dikte "&amp;LOWER(Zijflenzen)</f>
        <v>Instelling dikte zijflenzen</v>
      </c>
      <c r="H58" s="643" t="s">
        <v>415</v>
      </c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639"/>
    </row>
    <row r="59" spans="1:28" ht="16.149999999999999" customHeight="1" x14ac:dyDescent="0.3">
      <c r="A59" s="738"/>
      <c r="B59" s="728"/>
      <c r="C59" s="739"/>
      <c r="D59" s="259" t="str">
        <f>"Dikte "&amp;LOWER(Zijflenzen)&amp;" (handmatige invoer)"</f>
        <v>Dikte zijflenzen (handmatige invoer)</v>
      </c>
      <c r="F59" s="260" t="s">
        <v>1096</v>
      </c>
      <c r="H59" s="132">
        <v>15</v>
      </c>
      <c r="I59" s="274" t="str">
        <f>IF(AND(DikteZijflensKeuze=DikteZijflensOpgegeven,OR(InputRestrictieLaminaatdikteSelectie=InputRestrictieStreng,H59&lt;MinLamDikte,H59&gt;MaxLamDikte)),MeldingLaminaatdiktes,"")</f>
        <v/>
      </c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639"/>
    </row>
    <row r="60" spans="1:28" ht="16.149999999999999" customHeight="1" x14ac:dyDescent="0.3">
      <c r="A60" s="738"/>
      <c r="B60" s="728"/>
      <c r="C60" s="739"/>
      <c r="D60" s="259" t="str">
        <f>"Dikte "&amp;LOWER(Zijflenzen)</f>
        <v>Dikte zijflenzen</v>
      </c>
      <c r="E60" s="626" t="s">
        <v>620</v>
      </c>
      <c r="F60" s="260" t="s">
        <v>1096</v>
      </c>
      <c r="G60" s="261" t="str">
        <f>D$114&amp;"+"&amp;D54</f>
        <v>Zijflenzen+Dikte onderflens</v>
      </c>
      <c r="H60" s="710">
        <f>IF(DikteZijflensKeuze=DikteZijflensOpgegeven,IF(ISNUMBER($H$59),$H$59,""),IF(ISNUMBER(DikteBovenflens),DikteBovenflens,""))</f>
        <v>15</v>
      </c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639"/>
    </row>
    <row r="61" spans="1:28" ht="16.149999999999999" customHeight="1" x14ac:dyDescent="0.3">
      <c r="A61" s="738"/>
      <c r="B61" s="728"/>
      <c r="C61" s="739"/>
      <c r="D61" s="259" t="str">
        <f>"Instelling dikte "&amp;LOWER(Lijfplaten)</f>
        <v>Instelling dikte lijfplaten</v>
      </c>
      <c r="H61" s="130" t="s">
        <v>415</v>
      </c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639"/>
    </row>
    <row r="62" spans="1:28" ht="16.149999999999999" customHeight="1" x14ac:dyDescent="0.3">
      <c r="A62" s="738"/>
      <c r="B62" s="728"/>
      <c r="C62" s="739"/>
      <c r="D62" s="259" t="str">
        <f>"Dikte "&amp;LOWER(Lijfplaten)&amp;" (handmatige invoer)"</f>
        <v>Dikte lijfplaten (handmatige invoer)</v>
      </c>
      <c r="F62" s="260" t="s">
        <v>1182</v>
      </c>
      <c r="H62" s="132">
        <v>6</v>
      </c>
      <c r="I62" s="274" t="str">
        <f>IF(AND(DikteLijfplaatKeuze=DikteLijfplaatOpgegeven,OR(InputRestrictieLaminaatdikteSelectie=InputRestrictieStreng,H62&lt;MinLamDikte,H62&gt;MaxLamDikte)),MeldingLaminaatdiktes,"")</f>
        <v>Opgelet: laminaatdiktes kunnen in werkelijkheid enkel variëren tussen 8 mm en 50 mm.</v>
      </c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639"/>
    </row>
    <row r="63" spans="1:28" ht="16.149999999999999" customHeight="1" x14ac:dyDescent="0.3">
      <c r="A63" s="738"/>
      <c r="B63" s="728"/>
      <c r="C63" s="739"/>
      <c r="D63" s="259" t="str">
        <f>"Dikte "&amp;LOWER(Lijfplaten)</f>
        <v>Dikte lijfplaten</v>
      </c>
      <c r="E63" s="626" t="s">
        <v>620</v>
      </c>
      <c r="F63" s="260" t="s">
        <v>1182</v>
      </c>
      <c r="G63" s="261" t="str">
        <f>D$140&amp;"+"&amp;D63</f>
        <v>Lijfplaten+Dikte lijfplaten</v>
      </c>
      <c r="H63" s="710">
        <f>IF(DikteLijfplaatKeuze=DikteLijfplaatOpgegeven,IF(ISNUMBER($H$62),$H$62,""),IF(ISNUMBER(DikteBovenflens),MAX(MinLamDikteLijf,DikteBovenflens/2),""))</f>
        <v>6</v>
      </c>
      <c r="I63" s="274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639"/>
    </row>
    <row r="64" spans="1:28" ht="16.149999999999999" customHeight="1" x14ac:dyDescent="0.3">
      <c r="A64" s="738"/>
      <c r="B64" s="728"/>
      <c r="C64" s="739"/>
      <c r="D64" s="259" t="str">
        <f>"Hart-op-hartafstand "&amp;LOWER(Lijfplaten)</f>
        <v>Hart-op-hartafstand lijfplaten</v>
      </c>
      <c r="F64" s="260" t="s">
        <v>1183</v>
      </c>
      <c r="G64" s="261" t="str">
        <f>D$140&amp;"+"&amp;D64</f>
        <v>Lijfplaten+Hart-op-hartafstand lijfplaten</v>
      </c>
      <c r="H64" s="132">
        <v>0.2</v>
      </c>
      <c r="I64" s="274" t="str">
        <f>IF(OR(InputRestrictieHOHSelectie=InputRestrictieStreng,HOHLijfplaten&lt;MinHOH,HOHLijfplaten&gt;MaxHOH),MeldingHOH,"")</f>
        <v>Opgelet: de hart-op-hartafstand kan enkel variëren tussen 0.05 m en 0.3 m.</v>
      </c>
      <c r="J64" s="272"/>
      <c r="K64" s="272"/>
      <c r="L64" s="272"/>
      <c r="M64" s="272"/>
      <c r="N64" s="272"/>
      <c r="O64" s="272"/>
      <c r="P64" s="272"/>
      <c r="Q64" s="272"/>
      <c r="R64" s="272"/>
      <c r="S64" s="272"/>
      <c r="T64" s="272"/>
      <c r="U64" s="272"/>
      <c r="V64" s="272"/>
      <c r="W64" s="272"/>
      <c r="X64" s="272"/>
      <c r="Y64" s="272"/>
      <c r="Z64" s="272"/>
      <c r="AA64" s="272"/>
      <c r="AB64" s="639"/>
    </row>
    <row r="65" spans="1:29" ht="13.9" customHeight="1" x14ac:dyDescent="0.3">
      <c r="A65" s="738"/>
      <c r="B65" s="728"/>
      <c r="C65" s="739"/>
      <c r="D65" s="275" t="str">
        <f>"Instelling dikte "&amp;LOWER(Zijranden)</f>
        <v>Instelling dikte zijranden</v>
      </c>
      <c r="E65" s="275"/>
      <c r="F65" s="276"/>
      <c r="G65" s="277"/>
      <c r="H65" s="232" t="s">
        <v>415</v>
      </c>
      <c r="I65" s="272"/>
      <c r="J65" s="272"/>
      <c r="K65" s="272"/>
      <c r="L65" s="272"/>
      <c r="M65" s="272"/>
      <c r="N65" s="272"/>
      <c r="O65" s="272"/>
      <c r="P65" s="272"/>
      <c r="Q65" s="272"/>
      <c r="R65" s="272"/>
      <c r="S65" s="272"/>
      <c r="T65" s="272"/>
      <c r="U65" s="272"/>
      <c r="V65" s="272"/>
      <c r="W65" s="272"/>
      <c r="X65" s="272"/>
      <c r="Y65" s="272"/>
      <c r="Z65" s="272"/>
      <c r="AA65" s="272"/>
      <c r="AB65" s="639"/>
    </row>
    <row r="66" spans="1:29" ht="16.149999999999999" customHeight="1" x14ac:dyDescent="0.3">
      <c r="A66" s="738"/>
      <c r="B66" s="728"/>
      <c r="C66" s="739"/>
      <c r="D66" s="275" t="str">
        <f>"Dikte "&amp;LOWER(Zijranden)&amp;" (handmatige invoer)"</f>
        <v>Dikte zijranden (handmatige invoer)</v>
      </c>
      <c r="E66" s="275"/>
      <c r="F66" s="260" t="s">
        <v>407</v>
      </c>
      <c r="G66" s="277"/>
      <c r="H66" s="709">
        <v>25</v>
      </c>
      <c r="I66" s="274" t="str">
        <f>IF(AND(DikteZijrandKeuze=DikteZijrandOpgegeven,OR(InputRestrictieLaminaatdikteSelectie=InputRestrictieStreng,H66&lt;MinLamDikte,H66&gt;MaxLamDikte)),MeldingLaminaatdiktes,"")</f>
        <v/>
      </c>
      <c r="J66" s="272"/>
      <c r="K66" s="272"/>
      <c r="L66" s="272"/>
      <c r="M66" s="272"/>
      <c r="N66" s="272"/>
      <c r="O66" s="272"/>
      <c r="P66" s="272"/>
      <c r="Q66" s="272"/>
      <c r="R66" s="272"/>
      <c r="S66" s="272"/>
      <c r="T66" s="272"/>
      <c r="U66" s="272"/>
      <c r="V66" s="272"/>
      <c r="W66" s="272"/>
      <c r="X66" s="272"/>
      <c r="Y66" s="272"/>
      <c r="Z66" s="272"/>
      <c r="AA66" s="272"/>
      <c r="AB66" s="639"/>
    </row>
    <row r="67" spans="1:29" ht="16.149999999999999" customHeight="1" x14ac:dyDescent="0.3">
      <c r="A67" s="738"/>
      <c r="B67" s="728"/>
      <c r="C67" s="739"/>
      <c r="D67" s="259" t="str">
        <f>"Dikte "&amp;LOWER(Zijranden)</f>
        <v>Dikte zijranden</v>
      </c>
      <c r="E67" s="626" t="s">
        <v>620</v>
      </c>
      <c r="F67" s="260" t="s">
        <v>407</v>
      </c>
      <c r="G67" s="261" t="str">
        <f>D$127&amp;"+"&amp;D67</f>
        <v>Zijranden+Dikte zijranden</v>
      </c>
      <c r="H67" s="710">
        <f>IF(DikteZijrandKeuze=DikteZijrandOpgegeven,IF(ISNUMBER($H$66),$H$66,""),IF(ISNUMBER(DikteLijfplaat),MAX(DikteLijfplaat,MinLamDikte),""))</f>
        <v>25</v>
      </c>
      <c r="I67" s="272"/>
      <c r="J67" s="272"/>
      <c r="K67" s="272"/>
      <c r="L67" s="272"/>
      <c r="M67" s="272"/>
      <c r="N67" s="272"/>
      <c r="O67" s="272"/>
      <c r="P67" s="272"/>
      <c r="Q67" s="272"/>
      <c r="R67" s="272"/>
      <c r="S67" s="272"/>
      <c r="T67" s="272"/>
      <c r="U67" s="272"/>
      <c r="V67" s="272"/>
      <c r="W67" s="272"/>
      <c r="X67" s="272"/>
      <c r="Y67" s="272"/>
      <c r="Z67" s="272"/>
      <c r="AA67" s="272"/>
      <c r="AB67" s="639"/>
    </row>
    <row r="68" spans="1:29" ht="16.149999999999999" customHeight="1" x14ac:dyDescent="0.3">
      <c r="A68" s="738"/>
      <c r="B68" s="728"/>
      <c r="C68" s="740"/>
      <c r="D68" s="259" t="str">
        <f>"Dikte "&amp;LOWER(Eindranden)</f>
        <v>Dikte eindranden</v>
      </c>
      <c r="E68" s="626" t="s">
        <v>620</v>
      </c>
      <c r="F68" s="260" t="s">
        <v>408</v>
      </c>
      <c r="G68" s="261" t="str">
        <f>D$153&amp;"+"&amp;D68</f>
        <v>Eindranden+Dikte eindranden</v>
      </c>
      <c r="H68" s="132">
        <v>8</v>
      </c>
      <c r="I68" s="274" t="str">
        <f>IF(OR(InputRestrictieLaminaatdikteSelectie=InputRestrictieStreng,H68&lt;MinLamDikte,H68&gt;MaxLamDikte),MeldingLaminaatdiktes,"")</f>
        <v/>
      </c>
      <c r="J68" s="272"/>
      <c r="K68" s="272"/>
      <c r="L68" s="272"/>
      <c r="M68" s="272"/>
      <c r="N68" s="272"/>
      <c r="O68" s="272"/>
      <c r="P68" s="272"/>
      <c r="Q68" s="272"/>
      <c r="R68" s="272"/>
      <c r="S68" s="272"/>
      <c r="T68" s="272"/>
      <c r="U68" s="272"/>
      <c r="V68" s="272"/>
      <c r="W68" s="272"/>
      <c r="X68" s="272"/>
      <c r="Y68" s="272"/>
      <c r="Z68" s="272"/>
      <c r="AA68" s="272"/>
      <c r="AB68" s="639"/>
    </row>
    <row r="69" spans="1:29" ht="14.45" customHeight="1" x14ac:dyDescent="0.3">
      <c r="A69" s="738"/>
      <c r="B69" s="727" t="s">
        <v>411</v>
      </c>
      <c r="C69" s="544"/>
      <c r="D69" s="252" t="str">
        <f>B69</f>
        <v>Advanced input</v>
      </c>
      <c r="E69" s="252"/>
      <c r="F69" s="253"/>
      <c r="G69" s="254"/>
      <c r="H69" s="255"/>
      <c r="I69" s="255"/>
      <c r="J69" s="256"/>
      <c r="K69" s="256"/>
      <c r="L69" s="256"/>
      <c r="M69" s="256"/>
      <c r="N69" s="256"/>
      <c r="O69" s="256"/>
      <c r="P69" s="256"/>
      <c r="Q69" s="256"/>
      <c r="R69" s="256"/>
      <c r="S69" s="256"/>
      <c r="T69" s="256"/>
      <c r="U69" s="256"/>
      <c r="V69" s="256"/>
      <c r="W69" s="256"/>
      <c r="X69" s="256"/>
      <c r="Y69" s="256"/>
      <c r="Z69" s="256"/>
      <c r="AA69" s="256"/>
      <c r="AB69" s="257"/>
    </row>
    <row r="70" spans="1:29" x14ac:dyDescent="0.3">
      <c r="A70" s="738"/>
      <c r="B70" s="728"/>
      <c r="C70" s="543"/>
      <c r="D70" s="278" t="s">
        <v>39</v>
      </c>
      <c r="E70" s="278"/>
      <c r="F70" s="260" t="s">
        <v>430</v>
      </c>
      <c r="H70" s="233">
        <v>800</v>
      </c>
    </row>
    <row r="71" spans="1:29" x14ac:dyDescent="0.3">
      <c r="A71" s="738"/>
      <c r="B71" s="728"/>
      <c r="C71" s="543"/>
      <c r="D71" s="278" t="s">
        <v>759</v>
      </c>
      <c r="E71" s="278"/>
      <c r="H71" s="5" t="s">
        <v>241</v>
      </c>
    </row>
    <row r="72" spans="1:29" x14ac:dyDescent="0.3">
      <c r="A72" s="738"/>
      <c r="B72" s="728"/>
      <c r="C72" s="543"/>
      <c r="D72" s="278" t="s">
        <v>758</v>
      </c>
      <c r="E72" s="278"/>
      <c r="H72" s="234" t="s">
        <v>708</v>
      </c>
      <c r="I72" s="573" t="str">
        <f>MeldingComforttoetsing</f>
        <v>De comforteisen zijn optioneel. Wanneer één van deze velden leeg blijft, wordt de bijhorende comforttoetsing niet uitgevoerd.</v>
      </c>
    </row>
    <row r="73" spans="1:29" x14ac:dyDescent="0.3">
      <c r="A73" s="738"/>
      <c r="B73" s="728"/>
      <c r="C73" s="543"/>
      <c r="D73" s="278" t="s">
        <v>760</v>
      </c>
      <c r="E73" s="278"/>
      <c r="H73" s="5"/>
    </row>
    <row r="74" spans="1:29" x14ac:dyDescent="0.3">
      <c r="A74" s="738"/>
      <c r="B74" s="728"/>
      <c r="C74" s="543"/>
      <c r="D74" s="278" t="s">
        <v>761</v>
      </c>
      <c r="E74" s="278"/>
      <c r="F74" s="250"/>
      <c r="G74" s="250"/>
      <c r="H74" s="234"/>
    </row>
    <row r="75" spans="1:29" x14ac:dyDescent="0.3">
      <c r="A75" s="738"/>
      <c r="B75" s="728"/>
      <c r="C75" s="543"/>
      <c r="D75" s="278" t="s">
        <v>97</v>
      </c>
      <c r="E75" s="278"/>
      <c r="F75" s="556" t="s">
        <v>722</v>
      </c>
      <c r="G75" s="250"/>
      <c r="H75" s="594">
        <v>0.03</v>
      </c>
    </row>
    <row r="76" spans="1:29" ht="17.45" customHeight="1" x14ac:dyDescent="0.3">
      <c r="A76" s="738"/>
      <c r="B76" s="728"/>
      <c r="C76" s="543"/>
      <c r="D76" s="278" t="s">
        <v>358</v>
      </c>
      <c r="E76" s="278"/>
      <c r="F76" s="260" t="s">
        <v>357</v>
      </c>
      <c r="H76" s="132">
        <v>250</v>
      </c>
      <c r="K76" s="279"/>
      <c r="L76" s="279"/>
      <c r="AC76" s="701" t="s">
        <v>359</v>
      </c>
    </row>
    <row r="77" spans="1:29" ht="17.45" hidden="1" customHeight="1" x14ac:dyDescent="0.3">
      <c r="A77" s="738"/>
      <c r="B77" s="728"/>
      <c r="C77" s="543"/>
      <c r="D77" s="305" t="s">
        <v>1091</v>
      </c>
      <c r="E77" s="305"/>
      <c r="F77" s="260" t="s">
        <v>357</v>
      </c>
      <c r="G77" s="271"/>
      <c r="H77" s="652"/>
      <c r="K77" s="279"/>
      <c r="L77" s="279"/>
      <c r="AC77" s="701"/>
    </row>
    <row r="78" spans="1:29" ht="17.45" hidden="1" customHeight="1" x14ac:dyDescent="0.3">
      <c r="A78" s="738"/>
      <c r="B78" s="728"/>
      <c r="C78" s="543"/>
      <c r="D78" s="305" t="s">
        <v>1092</v>
      </c>
      <c r="E78" s="305"/>
      <c r="F78" s="260" t="s">
        <v>357</v>
      </c>
      <c r="G78" s="271"/>
      <c r="H78" s="653"/>
      <c r="K78" s="279"/>
      <c r="L78" s="279"/>
      <c r="AC78" s="701"/>
    </row>
    <row r="79" spans="1:29" ht="17.45" customHeight="1" x14ac:dyDescent="0.3">
      <c r="A79" s="738"/>
      <c r="B79" s="728"/>
      <c r="C79" s="543"/>
      <c r="D79" s="280" t="s">
        <v>428</v>
      </c>
      <c r="E79" s="280"/>
      <c r="F79" s="270" t="s">
        <v>429</v>
      </c>
      <c r="G79" s="271"/>
      <c r="H79" s="233">
        <v>25</v>
      </c>
      <c r="K79" s="279"/>
      <c r="L79" s="279"/>
      <c r="AC79" s="701"/>
    </row>
    <row r="80" spans="1:29" x14ac:dyDescent="0.3">
      <c r="A80" s="738"/>
      <c r="B80" s="728"/>
      <c r="C80" s="543"/>
      <c r="D80" s="278" t="s">
        <v>93</v>
      </c>
      <c r="E80" s="278"/>
      <c r="F80" s="260" t="s">
        <v>222</v>
      </c>
      <c r="H80" s="130">
        <v>200</v>
      </c>
      <c r="K80" s="279"/>
      <c r="L80" s="279"/>
      <c r="AC80" s="701"/>
    </row>
    <row r="81" spans="1:28" x14ac:dyDescent="0.3">
      <c r="A81" s="738"/>
      <c r="B81" s="728"/>
      <c r="C81" s="543"/>
      <c r="D81" s="278" t="s">
        <v>293</v>
      </c>
      <c r="E81" s="278"/>
      <c r="H81" s="5" t="s">
        <v>110</v>
      </c>
      <c r="K81" s="279"/>
      <c r="L81" s="279"/>
    </row>
    <row r="82" spans="1:28" x14ac:dyDescent="0.3">
      <c r="A82" s="738"/>
      <c r="B82" s="728"/>
      <c r="C82" s="732" t="s">
        <v>659</v>
      </c>
      <c r="D82" s="281" t="str">
        <f>C82</f>
        <v>Materialen</v>
      </c>
      <c r="E82" s="281"/>
      <c r="F82" s="282"/>
      <c r="G82" s="283"/>
      <c r="H82" s="284"/>
      <c r="I82" s="284"/>
      <c r="J82" s="285"/>
      <c r="K82" s="285"/>
      <c r="L82" s="285"/>
      <c r="M82" s="285"/>
      <c r="N82" s="285"/>
      <c r="O82" s="285"/>
      <c r="P82" s="285"/>
      <c r="Q82" s="285"/>
      <c r="R82" s="285"/>
      <c r="S82" s="285"/>
      <c r="T82" s="285"/>
      <c r="U82" s="285"/>
      <c r="V82" s="285"/>
      <c r="W82" s="285"/>
      <c r="X82" s="285"/>
      <c r="Y82" s="285"/>
      <c r="Z82" s="285"/>
      <c r="AA82" s="285"/>
      <c r="AB82" s="286"/>
    </row>
    <row r="83" spans="1:28" x14ac:dyDescent="0.3">
      <c r="A83" s="738"/>
      <c r="B83" s="728"/>
      <c r="C83" s="733"/>
      <c r="D83" s="264" t="s">
        <v>78</v>
      </c>
      <c r="E83" s="264"/>
      <c r="H83" s="5" t="s">
        <v>84</v>
      </c>
      <c r="K83" s="279"/>
      <c r="L83" s="279"/>
    </row>
    <row r="84" spans="1:28" x14ac:dyDescent="0.3">
      <c r="A84" s="738"/>
      <c r="B84" s="728"/>
      <c r="C84" s="733"/>
      <c r="D84" s="264" t="s">
        <v>79</v>
      </c>
      <c r="E84" s="264"/>
      <c r="H84" s="5" t="s">
        <v>12</v>
      </c>
      <c r="K84" s="279"/>
      <c r="L84" s="279"/>
    </row>
    <row r="85" spans="1:28" x14ac:dyDescent="0.3">
      <c r="A85" s="738"/>
      <c r="B85" s="728"/>
      <c r="C85" s="733"/>
      <c r="D85" s="278" t="s">
        <v>13</v>
      </c>
      <c r="E85" s="278"/>
      <c r="F85" s="260" t="s">
        <v>221</v>
      </c>
      <c r="H85" s="643">
        <v>55</v>
      </c>
      <c r="K85" s="279"/>
      <c r="L85" s="279"/>
    </row>
    <row r="86" spans="1:28" x14ac:dyDescent="0.3">
      <c r="A86" s="738"/>
      <c r="B86" s="728"/>
      <c r="C86" s="733"/>
      <c r="D86" s="280" t="s">
        <v>990</v>
      </c>
      <c r="E86" s="280"/>
      <c r="H86" s="131" t="s">
        <v>388</v>
      </c>
      <c r="K86" s="279"/>
      <c r="L86" s="279"/>
    </row>
    <row r="87" spans="1:28" x14ac:dyDescent="0.3">
      <c r="A87" s="738"/>
      <c r="B87" s="728"/>
      <c r="C87" s="733"/>
      <c r="D87" s="280" t="s">
        <v>405</v>
      </c>
      <c r="E87" s="280"/>
      <c r="H87" s="131" t="s">
        <v>1142</v>
      </c>
      <c r="K87" s="279"/>
      <c r="L87" s="279"/>
    </row>
    <row r="88" spans="1:28" ht="14.45" customHeight="1" x14ac:dyDescent="0.3">
      <c r="A88" s="738"/>
      <c r="B88" s="728"/>
      <c r="C88" s="723" t="s">
        <v>1345</v>
      </c>
      <c r="D88" s="281" t="str">
        <f>C88</f>
        <v>Bovenflens</v>
      </c>
      <c r="E88" s="281"/>
      <c r="F88" s="282"/>
      <c r="G88" s="283"/>
      <c r="H88" s="284"/>
      <c r="I88" s="284"/>
      <c r="J88" s="285"/>
      <c r="K88" s="285"/>
      <c r="L88" s="285"/>
      <c r="M88" s="285"/>
      <c r="N88" s="285"/>
      <c r="O88" s="285"/>
      <c r="P88" s="285"/>
      <c r="Q88" s="285"/>
      <c r="R88" s="285"/>
      <c r="S88" s="285"/>
      <c r="T88" s="285"/>
      <c r="U88" s="285"/>
      <c r="V88" s="285"/>
      <c r="W88" s="285"/>
      <c r="X88" s="285"/>
      <c r="Y88" s="285"/>
      <c r="Z88" s="285"/>
      <c r="AA88" s="285"/>
      <c r="AB88" s="286"/>
    </row>
    <row r="89" spans="1:28" ht="13.9" customHeight="1" x14ac:dyDescent="0.3">
      <c r="A89" s="738"/>
      <c r="B89" s="728"/>
      <c r="C89" s="724"/>
      <c r="D89" s="259" t="s">
        <v>121</v>
      </c>
      <c r="G89" s="261" t="str">
        <f t="shared" ref="G89:G100" si="1">D$88&amp;"+"&amp;D89</f>
        <v>Bovenflens+Opbouw</v>
      </c>
      <c r="H89" s="130" t="s">
        <v>415</v>
      </c>
      <c r="I89" s="591" t="str">
        <f>IF(OpbouwBovenflens=OpbouwHandmatig,MeldingLaminaatOpbouwVb,"")</f>
        <v>Voorbeeld handmatige invoer: "[0/-30₂/±45]₂ₛ" wordt ingegeven als "[0/-30_2/+-45]_2S".</v>
      </c>
      <c r="J89" s="592"/>
      <c r="K89" s="592"/>
      <c r="L89" s="592"/>
      <c r="M89" s="592"/>
      <c r="N89" s="592"/>
      <c r="O89" s="592"/>
      <c r="P89" s="592"/>
      <c r="Q89" s="592"/>
      <c r="R89" s="287"/>
      <c r="S89" s="287"/>
      <c r="T89" s="287"/>
      <c r="U89" s="287"/>
      <c r="V89" s="287"/>
      <c r="W89" s="288"/>
    </row>
    <row r="90" spans="1:28" ht="13.9" customHeight="1" x14ac:dyDescent="0.3">
      <c r="A90" s="738"/>
      <c r="B90" s="728"/>
      <c r="C90" s="724"/>
      <c r="D90" s="259" t="s">
        <v>225</v>
      </c>
      <c r="G90" s="261" t="str">
        <f t="shared" si="1"/>
        <v>Bovenflens+Opbouw (handmatige invoer)</v>
      </c>
      <c r="H90" s="130" t="s">
        <v>1388</v>
      </c>
      <c r="I90" s="551" t="str">
        <f ca="1">IF(AND(OpbouwBovenflens=OpbouwHandmatig,ISBLANK($H$90)),"",IF(OntbrekendePercentagesBovenflens=Ja,MeldingOntbrekendePercentages,IF(NOT(SomPercentagesBovenflens=100),MeldingSomPercentages,"")))</f>
        <v/>
      </c>
      <c r="J90" s="589"/>
      <c r="K90" s="589"/>
      <c r="L90" s="589"/>
      <c r="M90" s="589"/>
      <c r="N90" s="589"/>
      <c r="O90" s="589"/>
      <c r="P90" s="589"/>
      <c r="Q90" s="589"/>
      <c r="R90" s="289"/>
      <c r="S90" s="289"/>
      <c r="T90" s="289"/>
      <c r="U90" s="289"/>
      <c r="V90" s="289"/>
      <c r="W90" s="290"/>
    </row>
    <row r="91" spans="1:28" x14ac:dyDescent="0.3">
      <c r="A91" s="738"/>
      <c r="B91" s="728"/>
      <c r="C91" s="724"/>
      <c r="D91" s="259" t="s">
        <v>364</v>
      </c>
      <c r="H91" s="235" t="str">
        <f ca="1">KenmerkenBovenflens</f>
        <v>Gebalanceerd, symmetrisch</v>
      </c>
      <c r="I91" s="593" t="str">
        <f ca="1">IF(AND(OpbouwBovenflens=OpbouwHandmatig,ISBLANK($H$90)),"",IF(AND(WaarschuwingBalans=Ja,NOT(KenmerkBalansBovenflens=Ja)),IF(AND(WaarschuwingSymmetrie=Ja,NOT(KenmerkSymmetrieBovenflens=Ja)),MeldingLaminaatOpbouw5,MeldingLaminaatOpbouw3),IF(AND(WaarschuwingSymmetrie=Ja,NOT(KenmerkSymmetrieBovenflens=Ja)),MeldingLaminaatOpbouw4,"")))</f>
        <v/>
      </c>
      <c r="J91" s="289"/>
      <c r="K91" s="289"/>
      <c r="L91" s="289"/>
      <c r="M91" s="289"/>
      <c r="N91" s="289"/>
      <c r="O91" s="289"/>
      <c r="P91" s="289"/>
      <c r="Q91" s="289"/>
    </row>
    <row r="92" spans="1:28" x14ac:dyDescent="0.3">
      <c r="A92" s="738"/>
      <c r="B92" s="728"/>
      <c r="C92" s="724"/>
      <c r="D92" s="259" t="s">
        <v>224</v>
      </c>
      <c r="F92" s="260" t="s">
        <v>226</v>
      </c>
      <c r="G92" s="261" t="str">
        <f t="shared" si="1"/>
        <v>Bovenflens+Vezelrichting</v>
      </c>
      <c r="H92" s="291"/>
      <c r="I92" s="292">
        <f ca="1">IF(Laminaten!H$82="","",Laminaten!H$82)</f>
        <v>0</v>
      </c>
      <c r="J92" s="292">
        <f ca="1">IF(Laminaten!I$82="","",Laminaten!I$82)</f>
        <v>90</v>
      </c>
      <c r="K92" s="292">
        <f ca="1">IF(Laminaten!J$82="","",Laminaten!J$82)</f>
        <v>45</v>
      </c>
      <c r="L92" s="292">
        <f ca="1">IF(Laminaten!K$82="","",Laminaten!K$82)</f>
        <v>-45</v>
      </c>
      <c r="M92" s="292" t="str">
        <f ca="1">IF(Laminaten!L$82="","",Laminaten!L$82)</f>
        <v/>
      </c>
      <c r="N92" s="292" t="str">
        <f ca="1">IF(Laminaten!M$82="","",Laminaten!M$82)</f>
        <v/>
      </c>
      <c r="O92" s="292" t="str">
        <f ca="1">IF(Laminaten!N$82="","",Laminaten!N$82)</f>
        <v/>
      </c>
      <c r="P92" s="292" t="str">
        <f ca="1">IF(Laminaten!O$82="","",Laminaten!O$82)</f>
        <v/>
      </c>
      <c r="Q92" s="292" t="str">
        <f ca="1">IF(Laminaten!P$82="","",Laminaten!P$82)</f>
        <v/>
      </c>
      <c r="R92" s="292" t="str">
        <f ca="1">IF(Laminaten!Q$82="","",Laminaten!Q$82)</f>
        <v/>
      </c>
      <c r="S92" s="292" t="str">
        <f ca="1">IF(Laminaten!R$82="","",Laminaten!R$82)</f>
        <v/>
      </c>
      <c r="T92" s="292" t="str">
        <f ca="1">IF(Laminaten!S$82="","",Laminaten!S$82)</f>
        <v/>
      </c>
      <c r="U92" s="292" t="str">
        <f ca="1">IF(Laminaten!T$82="","",Laminaten!T$82)</f>
        <v/>
      </c>
      <c r="V92" s="292" t="str">
        <f ca="1">IF(Laminaten!U$82="","",Laminaten!U$82)</f>
        <v/>
      </c>
      <c r="W92" s="292" t="str">
        <f ca="1">IF(Laminaten!V$82="","",Laminaten!V$82)</f>
        <v/>
      </c>
      <c r="X92" s="292" t="str">
        <f ca="1">IF(Laminaten!W$82="","",Laminaten!W$82)</f>
        <v/>
      </c>
      <c r="Y92" s="292" t="str">
        <f ca="1">IF(Laminaten!X$82="","",Laminaten!X$82)</f>
        <v/>
      </c>
      <c r="Z92" s="292" t="str">
        <f ca="1">IF(Laminaten!Y$82="","",Laminaten!Y$82)</f>
        <v/>
      </c>
      <c r="AA92" s="292" t="str">
        <f ca="1">IF(Laminaten!Z$82="","",Laminaten!Z$82)</f>
        <v/>
      </c>
      <c r="AB92" s="704" t="str">
        <f ca="1">IF(Laminaten!AA$82="","",Laminaten!AA$82)</f>
        <v/>
      </c>
    </row>
    <row r="93" spans="1:28" x14ac:dyDescent="0.3">
      <c r="A93" s="738"/>
      <c r="B93" s="728"/>
      <c r="C93" s="724"/>
      <c r="D93" s="259" t="s">
        <v>1154</v>
      </c>
      <c r="F93" s="260" t="s">
        <v>179</v>
      </c>
      <c r="G93" s="261" t="str">
        <f t="shared" si="1"/>
        <v>Bovenflens+Percentage van laminaatdikte</v>
      </c>
      <c r="H93" s="291"/>
      <c r="I93" s="5">
        <v>50</v>
      </c>
      <c r="J93" s="5">
        <v>10</v>
      </c>
      <c r="K93" s="5">
        <v>20</v>
      </c>
      <c r="L93" s="5">
        <v>20</v>
      </c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705"/>
    </row>
    <row r="94" spans="1:28" x14ac:dyDescent="0.3">
      <c r="A94" s="738"/>
      <c r="B94" s="728"/>
      <c r="C94" s="724"/>
      <c r="D94" s="269" t="s">
        <v>1155</v>
      </c>
      <c r="E94" s="269"/>
      <c r="F94" s="270" t="s">
        <v>179</v>
      </c>
      <c r="G94" s="271" t="str">
        <f t="shared" si="1"/>
        <v>Bovenflens+Som percentages van laminaatdikte</v>
      </c>
      <c r="H94" s="717">
        <f ca="1">IF(SUM(I274:AB274)&gt;0,SUM(I274:AB274),"")</f>
        <v>100</v>
      </c>
      <c r="J94" s="552"/>
      <c r="K94" s="552"/>
      <c r="L94" s="552"/>
      <c r="M94" s="552"/>
      <c r="N94" s="552"/>
      <c r="O94" s="552"/>
      <c r="P94" s="552"/>
      <c r="Q94" s="552"/>
      <c r="R94" s="552"/>
      <c r="S94" s="552"/>
      <c r="T94" s="552"/>
      <c r="U94" s="552"/>
      <c r="V94" s="552"/>
      <c r="W94" s="552"/>
      <c r="X94" s="552"/>
      <c r="Y94" s="552"/>
      <c r="Z94" s="552"/>
      <c r="AA94" s="552"/>
      <c r="AB94" s="553"/>
    </row>
    <row r="95" spans="1:28" x14ac:dyDescent="0.3">
      <c r="A95" s="738"/>
      <c r="B95" s="728"/>
      <c r="C95" s="724"/>
      <c r="D95" s="269" t="str">
        <f>Laminaten!C233</f>
        <v>Stijfheid langsrichting (overschrijven van berekende waarde)</v>
      </c>
      <c r="E95" s="269"/>
      <c r="F95" s="270" t="s">
        <v>1156</v>
      </c>
      <c r="G95" s="271" t="str">
        <f t="shared" si="1"/>
        <v>Bovenflens+Stijfheid langsrichting (overschrijven van berekende waarde)</v>
      </c>
      <c r="H95" s="131"/>
      <c r="I95" s="274"/>
      <c r="J95" s="272"/>
      <c r="K95" s="272"/>
      <c r="L95" s="272"/>
      <c r="M95" s="272"/>
      <c r="N95" s="272"/>
      <c r="O95" s="272"/>
      <c r="P95" s="272"/>
      <c r="Q95" s="272"/>
      <c r="R95" s="272"/>
      <c r="S95" s="272"/>
      <c r="T95" s="272"/>
      <c r="U95" s="272"/>
      <c r="V95" s="272"/>
      <c r="W95" s="272"/>
      <c r="X95" s="272"/>
      <c r="Y95" s="272"/>
      <c r="Z95" s="272"/>
      <c r="AA95" s="272"/>
      <c r="AB95" s="639"/>
    </row>
    <row r="96" spans="1:28" x14ac:dyDescent="0.3">
      <c r="A96" s="738"/>
      <c r="B96" s="728"/>
      <c r="C96" s="724"/>
      <c r="D96" s="269" t="str">
        <f>Laminaten!C234</f>
        <v>Stijfheid dwarsrichting (overschrijven van berekende waarde)</v>
      </c>
      <c r="E96" s="269"/>
      <c r="F96" s="270" t="s">
        <v>1157</v>
      </c>
      <c r="G96" s="271" t="str">
        <f t="shared" si="1"/>
        <v>Bovenflens+Stijfheid dwarsrichting (overschrijven van berekende waarde)</v>
      </c>
      <c r="H96" s="131"/>
      <c r="I96" s="274"/>
      <c r="J96" s="272"/>
      <c r="K96" s="272"/>
      <c r="L96" s="272"/>
      <c r="M96" s="272"/>
      <c r="N96" s="272"/>
      <c r="O96" s="272"/>
      <c r="P96" s="272"/>
      <c r="Q96" s="272"/>
      <c r="R96" s="272"/>
      <c r="S96" s="272"/>
      <c r="T96" s="272"/>
      <c r="U96" s="272"/>
      <c r="V96" s="272"/>
      <c r="W96" s="272"/>
      <c r="X96" s="272"/>
      <c r="Y96" s="272"/>
      <c r="Z96" s="272"/>
      <c r="AA96" s="272"/>
      <c r="AB96" s="639"/>
    </row>
    <row r="97" spans="1:28" x14ac:dyDescent="0.3">
      <c r="A97" s="738"/>
      <c r="B97" s="728"/>
      <c r="C97" s="724"/>
      <c r="D97" s="269" t="str">
        <f>Laminaten!C235</f>
        <v>Glijdingsmodulus (overschrijven van berekende waarde)</v>
      </c>
      <c r="E97" s="269"/>
      <c r="F97" s="270" t="s">
        <v>1158</v>
      </c>
      <c r="G97" s="271" t="str">
        <f t="shared" si="1"/>
        <v>Bovenflens+Glijdingsmodulus (overschrijven van berekende waarde)</v>
      </c>
      <c r="H97" s="708"/>
      <c r="I97" s="274"/>
      <c r="J97" s="272"/>
      <c r="K97" s="272"/>
      <c r="L97" s="272"/>
      <c r="M97" s="272"/>
      <c r="N97" s="272"/>
      <c r="O97" s="272"/>
      <c r="P97" s="272"/>
      <c r="Q97" s="272"/>
      <c r="R97" s="272"/>
      <c r="S97" s="272"/>
      <c r="T97" s="272"/>
      <c r="U97" s="272"/>
      <c r="V97" s="272"/>
      <c r="W97" s="272"/>
      <c r="X97" s="272"/>
      <c r="Y97" s="272"/>
      <c r="Z97" s="272"/>
      <c r="AA97" s="272"/>
      <c r="AB97" s="639"/>
    </row>
    <row r="98" spans="1:28" x14ac:dyDescent="0.3">
      <c r="A98" s="738"/>
      <c r="B98" s="728"/>
      <c r="C98" s="724"/>
      <c r="D98" s="269" t="str">
        <f>Laminaten!C240</f>
        <v>Sterkte langsrichting (overschrijven van berekende waarde)</v>
      </c>
      <c r="E98" s="269"/>
      <c r="F98" s="270" t="s">
        <v>1159</v>
      </c>
      <c r="G98" s="271" t="str">
        <f t="shared" si="1"/>
        <v>Bovenflens+Sterkte langsrichting (overschrijven van berekende waarde)</v>
      </c>
      <c r="H98" s="131"/>
      <c r="I98" s="274"/>
      <c r="J98" s="272"/>
      <c r="K98" s="272"/>
      <c r="L98" s="272"/>
      <c r="M98" s="272"/>
      <c r="N98" s="272"/>
      <c r="O98" s="272"/>
      <c r="P98" s="272"/>
      <c r="Q98" s="272"/>
      <c r="R98" s="272"/>
      <c r="S98" s="272"/>
      <c r="T98" s="272"/>
      <c r="U98" s="272"/>
      <c r="V98" s="272"/>
      <c r="W98" s="272"/>
      <c r="X98" s="272"/>
      <c r="Y98" s="272"/>
      <c r="Z98" s="272"/>
      <c r="AA98" s="272"/>
      <c r="AB98" s="639"/>
    </row>
    <row r="99" spans="1:28" x14ac:dyDescent="0.3">
      <c r="A99" s="738"/>
      <c r="B99" s="728"/>
      <c r="C99" s="724"/>
      <c r="D99" s="269" t="str">
        <f>Laminaten!C241</f>
        <v>Sterkte dwarsrichting (overschrijven van berekende waarde)</v>
      </c>
      <c r="E99" s="269"/>
      <c r="F99" s="270" t="s">
        <v>1160</v>
      </c>
      <c r="G99" s="271" t="str">
        <f t="shared" si="1"/>
        <v>Bovenflens+Sterkte dwarsrichting (overschrijven van berekende waarde)</v>
      </c>
      <c r="H99" s="131"/>
      <c r="I99" s="274"/>
      <c r="J99" s="272"/>
      <c r="K99" s="272"/>
      <c r="L99" s="272"/>
      <c r="M99" s="272"/>
      <c r="N99" s="272"/>
      <c r="O99" s="272"/>
      <c r="P99" s="272"/>
      <c r="Q99" s="272"/>
      <c r="R99" s="272"/>
      <c r="S99" s="272"/>
      <c r="T99" s="272"/>
      <c r="U99" s="272"/>
      <c r="V99" s="272"/>
      <c r="W99" s="272"/>
      <c r="X99" s="272"/>
      <c r="Y99" s="272"/>
      <c r="Z99" s="272"/>
      <c r="AA99" s="272"/>
      <c r="AB99" s="639"/>
    </row>
    <row r="100" spans="1:28" x14ac:dyDescent="0.3">
      <c r="A100" s="738"/>
      <c r="B100" s="728"/>
      <c r="C100" s="725"/>
      <c r="D100" s="269" t="str">
        <f>Laminaten!C242</f>
        <v>Afschuifsterkte (overschrijven van berekende waarde)</v>
      </c>
      <c r="E100" s="269"/>
      <c r="F100" s="640" t="s">
        <v>1162</v>
      </c>
      <c r="G100" s="271" t="str">
        <f t="shared" si="1"/>
        <v>Bovenflens+Afschuifsterkte (overschrijven van berekende waarde)</v>
      </c>
      <c r="H100" s="131"/>
      <c r="I100" s="274"/>
      <c r="J100" s="272"/>
      <c r="K100" s="272"/>
      <c r="L100" s="272"/>
      <c r="M100" s="272"/>
      <c r="N100" s="272"/>
      <c r="O100" s="272"/>
      <c r="P100" s="272"/>
      <c r="Q100" s="272"/>
      <c r="R100" s="272"/>
      <c r="S100" s="272"/>
      <c r="T100" s="272"/>
      <c r="U100" s="272"/>
      <c r="V100" s="272"/>
      <c r="W100" s="272"/>
      <c r="X100" s="272"/>
      <c r="Y100" s="272"/>
      <c r="Z100" s="272"/>
      <c r="AA100" s="272"/>
      <c r="AB100" s="639"/>
    </row>
    <row r="101" spans="1:28" ht="13.9" customHeight="1" x14ac:dyDescent="0.3">
      <c r="A101" s="738"/>
      <c r="B101" s="728"/>
      <c r="C101" s="723" t="s">
        <v>1346</v>
      </c>
      <c r="D101" s="281" t="str">
        <f>C101</f>
        <v>Onderflens</v>
      </c>
      <c r="E101" s="281"/>
      <c r="F101" s="282"/>
      <c r="G101" s="283"/>
      <c r="H101" s="284"/>
      <c r="I101" s="284"/>
      <c r="J101" s="285"/>
      <c r="K101" s="285"/>
      <c r="L101" s="285"/>
      <c r="M101" s="285"/>
      <c r="N101" s="285"/>
      <c r="O101" s="285"/>
      <c r="P101" s="285"/>
      <c r="Q101" s="285"/>
      <c r="R101" s="285"/>
      <c r="S101" s="285"/>
      <c r="T101" s="285"/>
      <c r="U101" s="285"/>
      <c r="V101" s="285"/>
      <c r="W101" s="285"/>
      <c r="X101" s="285"/>
      <c r="Y101" s="285"/>
      <c r="Z101" s="285"/>
      <c r="AA101" s="285"/>
      <c r="AB101" s="286"/>
    </row>
    <row r="102" spans="1:28" ht="13.9" customHeight="1" x14ac:dyDescent="0.3">
      <c r="A102" s="738"/>
      <c r="B102" s="728"/>
      <c r="C102" s="724"/>
      <c r="D102" s="259" t="str">
        <f t="shared" ref="D102:D108" si="2">D89</f>
        <v>Opbouw</v>
      </c>
      <c r="G102" s="261" t="str">
        <f>D$101&amp;"+"&amp;D102</f>
        <v>Onderflens+Opbouw</v>
      </c>
      <c r="H102" s="130" t="s">
        <v>415</v>
      </c>
      <c r="I102" s="591" t="str">
        <f>IF(OpbouwOnderflens=OpbouwHandmatig,MeldingLaminaatOpbouwVb,"")</f>
        <v>Voorbeeld handmatige invoer: "[0/-30₂/±45]₂ₛ" wordt ingegeven als "[0/-30_2/+-45]_2S".</v>
      </c>
      <c r="J102" s="592"/>
      <c r="K102" s="592"/>
      <c r="L102" s="592"/>
      <c r="M102" s="592"/>
      <c r="N102" s="592"/>
      <c r="O102" s="592"/>
      <c r="P102" s="592"/>
      <c r="Q102" s="592"/>
      <c r="R102" s="287"/>
      <c r="S102" s="287"/>
      <c r="T102" s="287"/>
      <c r="U102" s="287"/>
      <c r="V102" s="287"/>
      <c r="W102" s="288"/>
    </row>
    <row r="103" spans="1:28" ht="13.9" customHeight="1" x14ac:dyDescent="0.3">
      <c r="A103" s="738"/>
      <c r="B103" s="728"/>
      <c r="C103" s="724"/>
      <c r="D103" s="259" t="str">
        <f t="shared" si="2"/>
        <v>Opbouw (handmatige invoer)</v>
      </c>
      <c r="G103" s="261" t="str">
        <f>D$101&amp;"+"&amp;D103</f>
        <v>Onderflens+Opbouw (handmatige invoer)</v>
      </c>
      <c r="H103" s="130" t="s">
        <v>1388</v>
      </c>
      <c r="I103" s="551" t="str">
        <f ca="1">IF(AND(OpbouwOnderflens=OpbouwHandmatig,ISBLANK($H$103)),"",IF(OntbrekendePercentagesOnderflens=Ja,MeldingOntbrekendePercentages,IF(NOT(SomPercentagesOnderflens=100),MeldingSomPercentages,"")))</f>
        <v/>
      </c>
      <c r="J103" s="589"/>
      <c r="K103" s="589"/>
      <c r="L103" s="589"/>
      <c r="M103" s="589"/>
      <c r="N103" s="589"/>
      <c r="O103" s="589"/>
      <c r="P103" s="589"/>
      <c r="Q103" s="589"/>
      <c r="R103" s="289"/>
      <c r="S103" s="289"/>
      <c r="T103" s="289"/>
      <c r="U103" s="289"/>
      <c r="V103" s="289"/>
      <c r="W103" s="290"/>
    </row>
    <row r="104" spans="1:28" x14ac:dyDescent="0.3">
      <c r="A104" s="738"/>
      <c r="B104" s="728"/>
      <c r="C104" s="724"/>
      <c r="D104" s="259" t="str">
        <f t="shared" si="2"/>
        <v>Kenmerken</v>
      </c>
      <c r="H104" s="235" t="str">
        <f ca="1">KenmerkenOnderflens</f>
        <v>Gebalanceerd, symmetrisch</v>
      </c>
      <c r="I104" s="590" t="str">
        <f ca="1">IF(AND(OpbouwOnderflens=OpbouwHandmatig,ISBLANK($H$103)),"",IF(AND(WaarschuwingBalans=Ja,NOT(KenmerkBalansOnderflens=Ja)),IF(AND(WaarschuwingSymmetrie=Ja,NOT(KenmerkSymmetrieOnderflens=Ja)),MeldingLaminaatOpbouw5,MeldingLaminaatOpbouw3),IF(AND(WaarschuwingSymmetrie=Ja,NOT(KenmerkSymmetrieOnderflens=Ja)),MeldingLaminaatOpbouw4,"")))</f>
        <v/>
      </c>
      <c r="J104" s="289"/>
      <c r="K104" s="289"/>
      <c r="L104" s="289"/>
      <c r="M104" s="289"/>
      <c r="N104" s="289"/>
      <c r="O104" s="289"/>
      <c r="P104" s="289"/>
      <c r="Q104" s="289"/>
    </row>
    <row r="105" spans="1:28" x14ac:dyDescent="0.3">
      <c r="A105" s="738"/>
      <c r="B105" s="728"/>
      <c r="C105" s="724"/>
      <c r="D105" s="259" t="str">
        <f t="shared" si="2"/>
        <v>Vezelrichting</v>
      </c>
      <c r="F105" s="260" t="s">
        <v>226</v>
      </c>
      <c r="G105" s="261" t="str">
        <f t="shared" ref="G105:G113" si="3">D$101&amp;"+"&amp;D105</f>
        <v>Onderflens+Vezelrichting</v>
      </c>
      <c r="H105" s="291"/>
      <c r="I105" s="292">
        <f ca="1">IF(Laminaten!AC$82="","",Laminaten!AC$82)</f>
        <v>0</v>
      </c>
      <c r="J105" s="292">
        <f ca="1">IF(Laminaten!AD$82="","",Laminaten!AD$82)</f>
        <v>90</v>
      </c>
      <c r="K105" s="292">
        <f ca="1">IF(Laminaten!AE$82="","",Laminaten!AE$82)</f>
        <v>45</v>
      </c>
      <c r="L105" s="292">
        <f ca="1">IF(Laminaten!AF$82="","",Laminaten!AF$82)</f>
        <v>-45</v>
      </c>
      <c r="M105" s="292" t="str">
        <f ca="1">IF(Laminaten!AG$82="","",Laminaten!AG$82)</f>
        <v/>
      </c>
      <c r="N105" s="292" t="str">
        <f ca="1">IF(Laminaten!AH$82="","",Laminaten!AH$82)</f>
        <v/>
      </c>
      <c r="O105" s="292" t="str">
        <f ca="1">IF(Laminaten!AI$82="","",Laminaten!AI$82)</f>
        <v/>
      </c>
      <c r="P105" s="292" t="str">
        <f ca="1">IF(Laminaten!AJ$82="","",Laminaten!AJ$82)</f>
        <v/>
      </c>
      <c r="Q105" s="292" t="str">
        <f ca="1">IF(Laminaten!AK$82="","",Laminaten!AK$82)</f>
        <v/>
      </c>
      <c r="R105" s="292" t="str">
        <f ca="1">IF(Laminaten!AL$82="","",Laminaten!AL$82)</f>
        <v/>
      </c>
      <c r="S105" s="292" t="str">
        <f ca="1">IF(Laminaten!AM$82="","",Laminaten!AM$82)</f>
        <v/>
      </c>
      <c r="T105" s="292" t="str">
        <f ca="1">IF(Laminaten!AN$82="","",Laminaten!AN$82)</f>
        <v/>
      </c>
      <c r="U105" s="292" t="str">
        <f ca="1">IF(Laminaten!AO$82="","",Laminaten!AO$82)</f>
        <v/>
      </c>
      <c r="V105" s="292" t="str">
        <f ca="1">IF(Laminaten!AP$82="","",Laminaten!AP$82)</f>
        <v/>
      </c>
      <c r="W105" s="292" t="str">
        <f ca="1">IF(Laminaten!AQ$82="","",Laminaten!AQ$82)</f>
        <v/>
      </c>
      <c r="X105" s="292" t="str">
        <f ca="1">IF(Laminaten!AR$82="","",Laminaten!AR$82)</f>
        <v/>
      </c>
      <c r="Y105" s="292" t="str">
        <f ca="1">IF(Laminaten!AS$82="","",Laminaten!AS$82)</f>
        <v/>
      </c>
      <c r="Z105" s="292" t="str">
        <f ca="1">IF(Laminaten!AT$82="","",Laminaten!AT$82)</f>
        <v/>
      </c>
      <c r="AA105" s="292" t="str">
        <f ca="1">IF(Laminaten!AU$82="","",Laminaten!AU$82)</f>
        <v/>
      </c>
      <c r="AB105" s="704" t="str">
        <f ca="1">IF(Laminaten!AV$82="","",Laminaten!AV$82)</f>
        <v/>
      </c>
    </row>
    <row r="106" spans="1:28" x14ac:dyDescent="0.3">
      <c r="A106" s="738"/>
      <c r="B106" s="728"/>
      <c r="C106" s="724"/>
      <c r="D106" s="259" t="str">
        <f t="shared" si="2"/>
        <v>Percentage van laminaatdikte</v>
      </c>
      <c r="F106" s="260" t="s">
        <v>179</v>
      </c>
      <c r="G106" s="261" t="str">
        <f t="shared" si="3"/>
        <v>Onderflens+Percentage van laminaatdikte</v>
      </c>
      <c r="H106" s="291"/>
      <c r="I106" s="5">
        <v>60</v>
      </c>
      <c r="J106" s="5">
        <v>10</v>
      </c>
      <c r="K106" s="5">
        <v>15</v>
      </c>
      <c r="L106" s="5">
        <v>15</v>
      </c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705"/>
    </row>
    <row r="107" spans="1:28" x14ac:dyDescent="0.3">
      <c r="A107" s="738"/>
      <c r="B107" s="728"/>
      <c r="C107" s="724"/>
      <c r="D107" s="259" t="str">
        <f t="shared" si="2"/>
        <v>Som percentages van laminaatdikte</v>
      </c>
      <c r="F107" s="260" t="s">
        <v>179</v>
      </c>
      <c r="G107" s="261" t="str">
        <f t="shared" si="3"/>
        <v>Onderflens+Som percentages van laminaatdikte</v>
      </c>
      <c r="H107" s="717">
        <f ca="1">IF(SUM(I275:AB275)&gt;0,SUM(I275:AB275),"")</f>
        <v>100</v>
      </c>
      <c r="J107" s="552"/>
      <c r="K107" s="552"/>
      <c r="L107" s="552"/>
      <c r="M107" s="552"/>
      <c r="N107" s="552"/>
      <c r="O107" s="552"/>
      <c r="P107" s="552"/>
      <c r="Q107" s="552"/>
      <c r="R107" s="552"/>
      <c r="S107" s="552"/>
      <c r="T107" s="552"/>
      <c r="U107" s="552"/>
      <c r="V107" s="552"/>
      <c r="W107" s="552"/>
      <c r="X107" s="552"/>
      <c r="Y107" s="552"/>
      <c r="Z107" s="552"/>
      <c r="AA107" s="552"/>
      <c r="AB107" s="553"/>
    </row>
    <row r="108" spans="1:28" x14ac:dyDescent="0.3">
      <c r="A108" s="738"/>
      <c r="B108" s="728"/>
      <c r="C108" s="724"/>
      <c r="D108" s="269" t="str">
        <f t="shared" si="2"/>
        <v>Stijfheid langsrichting (overschrijven van berekende waarde)</v>
      </c>
      <c r="E108" s="269"/>
      <c r="F108" s="270" t="s">
        <v>1156</v>
      </c>
      <c r="G108" s="261" t="str">
        <f t="shared" si="3"/>
        <v>Onderflens+Stijfheid langsrichting (overschrijven van berekende waarde)</v>
      </c>
      <c r="H108" s="708"/>
      <c r="I108" s="274"/>
      <c r="J108" s="272"/>
      <c r="K108" s="272"/>
      <c r="L108" s="272"/>
      <c r="M108" s="272"/>
      <c r="N108" s="272"/>
      <c r="O108" s="272"/>
      <c r="P108" s="272"/>
      <c r="Q108" s="272"/>
      <c r="R108" s="272"/>
      <c r="S108" s="272"/>
      <c r="T108" s="272"/>
      <c r="U108" s="272"/>
      <c r="V108" s="272"/>
      <c r="W108" s="272"/>
      <c r="X108" s="272"/>
      <c r="Y108" s="272"/>
      <c r="Z108" s="272"/>
      <c r="AA108" s="272"/>
      <c r="AB108" s="639"/>
    </row>
    <row r="109" spans="1:28" x14ac:dyDescent="0.3">
      <c r="A109" s="738"/>
      <c r="B109" s="728"/>
      <c r="C109" s="724"/>
      <c r="D109" s="269" t="str">
        <f t="shared" ref="D109:D113" si="4">D96</f>
        <v>Stijfheid dwarsrichting (overschrijven van berekende waarde)</v>
      </c>
      <c r="E109" s="269"/>
      <c r="F109" s="270" t="s">
        <v>1157</v>
      </c>
      <c r="G109" s="261" t="str">
        <f t="shared" si="3"/>
        <v>Onderflens+Stijfheid dwarsrichting (overschrijven van berekende waarde)</v>
      </c>
      <c r="H109" s="708"/>
      <c r="I109" s="274"/>
      <c r="J109" s="272"/>
      <c r="K109" s="272"/>
      <c r="L109" s="272"/>
      <c r="M109" s="272"/>
      <c r="N109" s="272"/>
      <c r="O109" s="272"/>
      <c r="P109" s="272"/>
      <c r="Q109" s="272"/>
      <c r="R109" s="272"/>
      <c r="S109" s="272"/>
      <c r="T109" s="272"/>
      <c r="U109" s="272"/>
      <c r="V109" s="272"/>
      <c r="W109" s="272"/>
      <c r="X109" s="272"/>
      <c r="Y109" s="272"/>
      <c r="Z109" s="272"/>
      <c r="AA109" s="272"/>
      <c r="AB109" s="639"/>
    </row>
    <row r="110" spans="1:28" x14ac:dyDescent="0.3">
      <c r="A110" s="738"/>
      <c r="B110" s="728"/>
      <c r="C110" s="724"/>
      <c r="D110" s="269" t="str">
        <f t="shared" si="4"/>
        <v>Glijdingsmodulus (overschrijven van berekende waarde)</v>
      </c>
      <c r="E110" s="269"/>
      <c r="F110" s="270" t="s">
        <v>1158</v>
      </c>
      <c r="G110" s="261" t="str">
        <f t="shared" si="3"/>
        <v>Onderflens+Glijdingsmodulus (overschrijven van berekende waarde)</v>
      </c>
      <c r="H110" s="708"/>
      <c r="I110" s="274"/>
      <c r="J110" s="272"/>
      <c r="K110" s="272"/>
      <c r="L110" s="272"/>
      <c r="M110" s="272"/>
      <c r="N110" s="272"/>
      <c r="O110" s="272"/>
      <c r="P110" s="272"/>
      <c r="Q110" s="272"/>
      <c r="R110" s="272"/>
      <c r="S110" s="272"/>
      <c r="T110" s="272"/>
      <c r="U110" s="272"/>
      <c r="V110" s="272"/>
      <c r="W110" s="272"/>
      <c r="X110" s="272"/>
      <c r="Y110" s="272"/>
      <c r="Z110" s="272"/>
      <c r="AA110" s="272"/>
      <c r="AB110" s="639"/>
    </row>
    <row r="111" spans="1:28" x14ac:dyDescent="0.3">
      <c r="A111" s="738"/>
      <c r="B111" s="728"/>
      <c r="C111" s="724"/>
      <c r="D111" s="269" t="str">
        <f t="shared" si="4"/>
        <v>Sterkte langsrichting (overschrijven van berekende waarde)</v>
      </c>
      <c r="E111" s="269"/>
      <c r="F111" s="270" t="s">
        <v>1159</v>
      </c>
      <c r="G111" s="261" t="str">
        <f t="shared" si="3"/>
        <v>Onderflens+Sterkte langsrichting (overschrijven van berekende waarde)</v>
      </c>
      <c r="H111" s="708"/>
      <c r="I111" s="274"/>
      <c r="J111" s="272"/>
      <c r="K111" s="272"/>
      <c r="L111" s="272"/>
      <c r="M111" s="272"/>
      <c r="N111" s="272"/>
      <c r="O111" s="272"/>
      <c r="P111" s="272"/>
      <c r="Q111" s="272"/>
      <c r="R111" s="272"/>
      <c r="S111" s="272"/>
      <c r="T111" s="272"/>
      <c r="U111" s="272"/>
      <c r="V111" s="272"/>
      <c r="W111" s="272"/>
      <c r="X111" s="272"/>
      <c r="Y111" s="272"/>
      <c r="Z111" s="272"/>
      <c r="AA111" s="272"/>
      <c r="AB111" s="639"/>
    </row>
    <row r="112" spans="1:28" x14ac:dyDescent="0.3">
      <c r="A112" s="738"/>
      <c r="B112" s="728"/>
      <c r="C112" s="724"/>
      <c r="D112" s="269" t="str">
        <f t="shared" si="4"/>
        <v>Sterkte dwarsrichting (overschrijven van berekende waarde)</v>
      </c>
      <c r="E112" s="269"/>
      <c r="F112" s="270" t="s">
        <v>1160</v>
      </c>
      <c r="G112" s="261" t="str">
        <f t="shared" si="3"/>
        <v>Onderflens+Sterkte dwarsrichting (overschrijven van berekende waarde)</v>
      </c>
      <c r="H112" s="708"/>
      <c r="I112" s="274"/>
      <c r="J112" s="272"/>
      <c r="K112" s="272"/>
      <c r="L112" s="272"/>
      <c r="M112" s="272"/>
      <c r="N112" s="272"/>
      <c r="O112" s="272"/>
      <c r="P112" s="272"/>
      <c r="Q112" s="272"/>
      <c r="R112" s="272"/>
      <c r="S112" s="272"/>
      <c r="T112" s="272"/>
      <c r="U112" s="272"/>
      <c r="V112" s="272"/>
      <c r="W112" s="272"/>
      <c r="X112" s="272"/>
      <c r="Y112" s="272"/>
      <c r="Z112" s="272"/>
      <c r="AA112" s="272"/>
      <c r="AB112" s="639"/>
    </row>
    <row r="113" spans="1:28" x14ac:dyDescent="0.3">
      <c r="A113" s="738"/>
      <c r="B113" s="728"/>
      <c r="C113" s="725"/>
      <c r="D113" s="269" t="str">
        <f t="shared" si="4"/>
        <v>Afschuifsterkte (overschrijven van berekende waarde)</v>
      </c>
      <c r="E113" s="269"/>
      <c r="F113" s="270" t="s">
        <v>1161</v>
      </c>
      <c r="G113" s="261" t="str">
        <f t="shared" si="3"/>
        <v>Onderflens+Afschuifsterkte (overschrijven van berekende waarde)</v>
      </c>
      <c r="H113" s="708"/>
      <c r="I113" s="274"/>
      <c r="J113" s="272"/>
      <c r="K113" s="272"/>
      <c r="L113" s="272"/>
      <c r="M113" s="272"/>
      <c r="N113" s="272"/>
      <c r="O113" s="272"/>
      <c r="P113" s="272"/>
      <c r="Q113" s="272"/>
      <c r="R113" s="272"/>
      <c r="S113" s="272"/>
      <c r="T113" s="272"/>
      <c r="U113" s="272"/>
      <c r="V113" s="272"/>
      <c r="W113" s="272"/>
      <c r="X113" s="272"/>
      <c r="Y113" s="272"/>
      <c r="Z113" s="272"/>
      <c r="AA113" s="272"/>
      <c r="AB113" s="639"/>
    </row>
    <row r="114" spans="1:28" x14ac:dyDescent="0.3">
      <c r="A114" s="738"/>
      <c r="B114" s="728"/>
      <c r="C114" s="723" t="s">
        <v>1097</v>
      </c>
      <c r="D114" s="281" t="str">
        <f>C114</f>
        <v>Zijflenzen</v>
      </c>
      <c r="E114" s="281"/>
      <c r="F114" s="282"/>
      <c r="G114" s="283"/>
      <c r="H114" s="284"/>
      <c r="I114" s="284"/>
      <c r="J114" s="285"/>
      <c r="K114" s="285"/>
      <c r="L114" s="285"/>
      <c r="M114" s="285"/>
      <c r="N114" s="285"/>
      <c r="O114" s="285"/>
      <c r="P114" s="285"/>
      <c r="Q114" s="285"/>
      <c r="R114" s="285"/>
      <c r="S114" s="285"/>
      <c r="T114" s="285"/>
      <c r="U114" s="285"/>
      <c r="V114" s="285"/>
      <c r="W114" s="285"/>
      <c r="X114" s="285"/>
      <c r="Y114" s="285"/>
      <c r="Z114" s="285"/>
      <c r="AA114" s="285"/>
      <c r="AB114" s="286"/>
    </row>
    <row r="115" spans="1:28" x14ac:dyDescent="0.3">
      <c r="A115" s="738"/>
      <c r="B115" s="728"/>
      <c r="C115" s="724"/>
      <c r="D115" s="269" t="str">
        <f>D89</f>
        <v>Opbouw</v>
      </c>
      <c r="E115" s="269"/>
      <c r="F115" s="640"/>
      <c r="G115" s="261" t="str">
        <f>D$114&amp;"+"&amp;D115</f>
        <v>Zijflenzen+Opbouw</v>
      </c>
      <c r="H115" s="130" t="s">
        <v>415</v>
      </c>
      <c r="I115" s="274" t="str">
        <f>IF(OpbouwZijflens=OpbouwHandmatig,MeldingLaminaatOpbouwVb,"")</f>
        <v>Voorbeeld handmatige invoer: "[0/-30₂/±45]₂ₛ" wordt ingegeven als "[0/-30_2/+-45]_2S".</v>
      </c>
      <c r="J115" s="272"/>
      <c r="K115" s="272"/>
      <c r="L115" s="272"/>
      <c r="M115" s="272"/>
      <c r="N115" s="272"/>
      <c r="O115" s="272"/>
      <c r="P115" s="272"/>
      <c r="Q115" s="272"/>
      <c r="R115" s="272"/>
      <c r="S115" s="272"/>
      <c r="T115" s="272"/>
      <c r="U115" s="272"/>
      <c r="V115" s="272"/>
      <c r="W115" s="272"/>
      <c r="X115" s="272"/>
      <c r="Y115" s="272"/>
      <c r="Z115" s="272"/>
      <c r="AA115" s="272"/>
      <c r="AB115" s="639"/>
    </row>
    <row r="116" spans="1:28" x14ac:dyDescent="0.3">
      <c r="A116" s="738"/>
      <c r="B116" s="728"/>
      <c r="C116" s="724"/>
      <c r="D116" s="269" t="str">
        <f t="shared" ref="D116:D126" si="5">D90</f>
        <v>Opbouw (handmatige invoer)</v>
      </c>
      <c r="E116" s="269"/>
      <c r="F116" s="640"/>
      <c r="G116" s="261" t="str">
        <f t="shared" ref="G116:G126" si="6">D$114&amp;"+"&amp;D116</f>
        <v>Zijflenzen+Opbouw (handmatige invoer)</v>
      </c>
      <c r="H116" s="131" t="s">
        <v>1388</v>
      </c>
      <c r="I116" s="274" t="str" cm="1">
        <f t="array" aca="1" ref="I116" ca="1">IF(AND(OpbouwZijflens=OpbouwHandmatig,ISBLANK($H$116)),"",IF(OntbrekendePercentagesZijflens=Ja,MeldingOntbrekendePercentages,IF(NOT(SomPercentagesZijflenzen=100),MeldingSomPercentages,"")))</f>
        <v/>
      </c>
      <c r="J116" s="272"/>
      <c r="K116" s="272"/>
      <c r="L116" s="272"/>
      <c r="M116" s="272"/>
      <c r="N116" s="272"/>
      <c r="O116" s="272"/>
      <c r="P116" s="272"/>
      <c r="Q116" s="272"/>
      <c r="R116" s="272"/>
      <c r="S116" s="272"/>
      <c r="T116" s="272"/>
      <c r="U116" s="272"/>
      <c r="V116" s="272"/>
      <c r="W116" s="272"/>
      <c r="X116" s="272"/>
      <c r="Y116" s="272"/>
      <c r="Z116" s="272"/>
      <c r="AA116" s="272"/>
      <c r="AB116" s="639"/>
    </row>
    <row r="117" spans="1:28" x14ac:dyDescent="0.3">
      <c r="A117" s="738"/>
      <c r="B117" s="728"/>
      <c r="C117" s="724"/>
      <c r="D117" s="269" t="str">
        <f t="shared" si="5"/>
        <v>Kenmerken</v>
      </c>
      <c r="E117" s="269"/>
      <c r="F117" s="640"/>
      <c r="G117" s="261" t="str">
        <f t="shared" si="6"/>
        <v>Zijflenzen+Kenmerken</v>
      </c>
      <c r="H117" s="536" t="str" cm="1">
        <f t="array" aca="1" ref="H117" ca="1">KenmerkenZijflens</f>
        <v>Gebalanceerd, symmetrisch</v>
      </c>
      <c r="I117" s="274" t="str" cm="1">
        <f t="array" aca="1" ref="I117" ca="1">IF(AND(OpbouwZijflens=OpbouwHandmatig,ISBLANK($H$116)),"",IF(AND(WaarschuwingBalans=Ja,NOT(KenmerkBalansZijflens=Ja)),IF(AND(WaarschuwingSymmetrie=Ja,NOT(KenmerkSymmetrieZijflens=Ja)),MeldingLaminaatOpbouw5,MeldingLaminaatOpbouw3),IF(AND(WaarschuwingSymmetrie=Ja,NOT(KenmerkSymmetrieZijflens=Ja)),MeldingLaminaatOpbouw4,"")))</f>
        <v/>
      </c>
      <c r="J117" s="272"/>
      <c r="K117" s="272"/>
      <c r="L117" s="272"/>
      <c r="M117" s="272"/>
      <c r="N117" s="272"/>
      <c r="O117" s="272"/>
      <c r="P117" s="272"/>
      <c r="Q117" s="272"/>
      <c r="R117" s="272"/>
      <c r="S117" s="272"/>
      <c r="T117" s="272"/>
      <c r="U117" s="272"/>
      <c r="V117" s="272"/>
      <c r="W117" s="272"/>
      <c r="X117" s="272"/>
      <c r="Y117" s="272"/>
      <c r="Z117" s="272"/>
      <c r="AA117" s="272"/>
      <c r="AB117" s="639"/>
    </row>
    <row r="118" spans="1:28" x14ac:dyDescent="0.3">
      <c r="A118" s="738"/>
      <c r="B118" s="728"/>
      <c r="C118" s="724"/>
      <c r="D118" s="269" t="str">
        <f t="shared" si="5"/>
        <v>Vezelrichting</v>
      </c>
      <c r="E118" s="269"/>
      <c r="F118" s="260" t="s">
        <v>226</v>
      </c>
      <c r="G118" s="261" t="str">
        <f t="shared" si="6"/>
        <v>Zijflenzen+Vezelrichting</v>
      </c>
      <c r="H118" s="272"/>
      <c r="I118" s="292">
        <f ca="1">IF(Laminaten!AX$82="","",Laminaten!AX$82)</f>
        <v>0</v>
      </c>
      <c r="J118" s="292">
        <f ca="1">IF(Laminaten!AY$82="","",Laminaten!AY$82)</f>
        <v>90</v>
      </c>
      <c r="K118" s="292">
        <f ca="1">IF(Laminaten!AZ$82="","",Laminaten!AZ$82)</f>
        <v>45</v>
      </c>
      <c r="L118" s="292">
        <f ca="1">IF(Laminaten!BA$82="","",Laminaten!BA$82)</f>
        <v>-45</v>
      </c>
      <c r="M118" s="292" t="str">
        <f ca="1">IF(Laminaten!BB$82="","",Laminaten!BB$82)</f>
        <v/>
      </c>
      <c r="N118" s="292" t="str">
        <f ca="1">IF(Laminaten!BC$82="","",Laminaten!BC$82)</f>
        <v/>
      </c>
      <c r="O118" s="292" t="str">
        <f ca="1">IF(Laminaten!BD$82="","",Laminaten!BD$82)</f>
        <v/>
      </c>
      <c r="P118" s="292" t="str">
        <f ca="1">IF(Laminaten!BE$82="","",Laminaten!BE$82)</f>
        <v/>
      </c>
      <c r="Q118" s="292" t="str">
        <f ca="1">IF(Laminaten!BF$82="","",Laminaten!BF$82)</f>
        <v/>
      </c>
      <c r="R118" s="292" t="str">
        <f ca="1">IF(Laminaten!BG$82="","",Laminaten!BG$82)</f>
        <v/>
      </c>
      <c r="S118" s="292" t="str">
        <f ca="1">IF(Laminaten!BH$82="","",Laminaten!BH$82)</f>
        <v/>
      </c>
      <c r="T118" s="292" t="str">
        <f ca="1">IF(Laminaten!BI$82="","",Laminaten!BI$82)</f>
        <v/>
      </c>
      <c r="U118" s="292" t="str">
        <f ca="1">IF(Laminaten!BJ$82="","",Laminaten!BJ$82)</f>
        <v/>
      </c>
      <c r="V118" s="292" t="str">
        <f ca="1">IF(Laminaten!BK$82="","",Laminaten!BK$82)</f>
        <v/>
      </c>
      <c r="W118" s="292" t="str">
        <f ca="1">IF(Laminaten!BL$82="","",Laminaten!BL$82)</f>
        <v/>
      </c>
      <c r="X118" s="292" t="str">
        <f ca="1">IF(Laminaten!BM$82="","",Laminaten!BM$82)</f>
        <v/>
      </c>
      <c r="Y118" s="292" t="str">
        <f ca="1">IF(Laminaten!BN$82="","",Laminaten!BN$82)</f>
        <v/>
      </c>
      <c r="Z118" s="292" t="str">
        <f ca="1">IF(Laminaten!BO$82="","",Laminaten!BO$82)</f>
        <v/>
      </c>
      <c r="AA118" s="292" t="str">
        <f ca="1">IF(Laminaten!BP$82="","",Laminaten!BP$82)</f>
        <v/>
      </c>
      <c r="AB118" s="704" t="str">
        <f ca="1">IF(Laminaten!BQ$82="","",Laminaten!BQ$82)</f>
        <v/>
      </c>
    </row>
    <row r="119" spans="1:28" x14ac:dyDescent="0.3">
      <c r="A119" s="738"/>
      <c r="B119" s="728"/>
      <c r="C119" s="724"/>
      <c r="D119" s="269" t="str">
        <f t="shared" si="5"/>
        <v>Percentage van laminaatdikte</v>
      </c>
      <c r="E119" s="269"/>
      <c r="F119" s="260" t="s">
        <v>179</v>
      </c>
      <c r="G119" s="261" t="str">
        <f t="shared" si="6"/>
        <v>Zijflenzen+Percentage van laminaatdikte</v>
      </c>
      <c r="H119" s="272"/>
      <c r="I119" s="5">
        <v>60</v>
      </c>
      <c r="J119" s="5">
        <v>10</v>
      </c>
      <c r="K119" s="5">
        <v>15</v>
      </c>
      <c r="L119" s="5">
        <v>15</v>
      </c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705"/>
    </row>
    <row r="120" spans="1:28" x14ac:dyDescent="0.3">
      <c r="A120" s="738"/>
      <c r="B120" s="728"/>
      <c r="C120" s="724"/>
      <c r="D120" s="269" t="str">
        <f t="shared" si="5"/>
        <v>Som percentages van laminaatdikte</v>
      </c>
      <c r="E120" s="269"/>
      <c r="F120" s="260" t="s">
        <v>179</v>
      </c>
      <c r="G120" s="261" t="str">
        <f t="shared" si="6"/>
        <v>Zijflenzen+Som percentages van laminaatdikte</v>
      </c>
      <c r="H120" s="717">
        <f ca="1">IF(SUM(I276:AB276)&gt;0,SUM(I276:AB276),"")</f>
        <v>100</v>
      </c>
      <c r="J120" s="272"/>
      <c r="K120" s="272"/>
      <c r="L120" s="272"/>
      <c r="M120" s="272"/>
      <c r="N120" s="272"/>
      <c r="O120" s="272"/>
      <c r="P120" s="272"/>
      <c r="Q120" s="272"/>
      <c r="R120" s="272"/>
      <c r="S120" s="272"/>
      <c r="T120" s="272"/>
      <c r="U120" s="272"/>
      <c r="V120" s="272"/>
      <c r="W120" s="272"/>
      <c r="X120" s="272"/>
      <c r="Y120" s="272"/>
      <c r="Z120" s="272"/>
      <c r="AA120" s="272"/>
      <c r="AB120" s="639"/>
    </row>
    <row r="121" spans="1:28" x14ac:dyDescent="0.3">
      <c r="A121" s="738"/>
      <c r="B121" s="728"/>
      <c r="C121" s="724"/>
      <c r="D121" s="269" t="str">
        <f t="shared" si="5"/>
        <v>Stijfheid langsrichting (overschrijven van berekende waarde)</v>
      </c>
      <c r="E121" s="269"/>
      <c r="F121" s="270" t="s">
        <v>1156</v>
      </c>
      <c r="G121" s="261" t="str">
        <f t="shared" si="6"/>
        <v>Zijflenzen+Stijfheid langsrichting (overschrijven van berekende waarde)</v>
      </c>
      <c r="H121" s="708"/>
      <c r="I121" s="274"/>
      <c r="J121" s="272"/>
      <c r="K121" s="272"/>
      <c r="L121" s="272"/>
      <c r="M121" s="272"/>
      <c r="N121" s="272"/>
      <c r="O121" s="272"/>
      <c r="P121" s="272"/>
      <c r="Q121" s="272"/>
      <c r="R121" s="272"/>
      <c r="S121" s="272"/>
      <c r="T121" s="272"/>
      <c r="U121" s="272"/>
      <c r="V121" s="272"/>
      <c r="W121" s="272"/>
      <c r="X121" s="272"/>
      <c r="Y121" s="272"/>
      <c r="Z121" s="272"/>
      <c r="AA121" s="272"/>
      <c r="AB121" s="639"/>
    </row>
    <row r="122" spans="1:28" x14ac:dyDescent="0.3">
      <c r="A122" s="738"/>
      <c r="B122" s="728"/>
      <c r="C122" s="724"/>
      <c r="D122" s="269" t="str">
        <f t="shared" si="5"/>
        <v>Stijfheid dwarsrichting (overschrijven van berekende waarde)</v>
      </c>
      <c r="E122" s="269"/>
      <c r="F122" s="270" t="s">
        <v>1157</v>
      </c>
      <c r="G122" s="261" t="str">
        <f t="shared" si="6"/>
        <v>Zijflenzen+Stijfheid dwarsrichting (overschrijven van berekende waarde)</v>
      </c>
      <c r="H122" s="708"/>
      <c r="I122" s="274"/>
      <c r="J122" s="272"/>
      <c r="K122" s="272"/>
      <c r="L122" s="272"/>
      <c r="M122" s="272"/>
      <c r="N122" s="272"/>
      <c r="O122" s="272"/>
      <c r="P122" s="272"/>
      <c r="Q122" s="272"/>
      <c r="R122" s="272"/>
      <c r="S122" s="272"/>
      <c r="T122" s="272"/>
      <c r="U122" s="272"/>
      <c r="V122" s="272"/>
      <c r="W122" s="272"/>
      <c r="X122" s="272"/>
      <c r="Y122" s="272"/>
      <c r="Z122" s="272"/>
      <c r="AA122" s="272"/>
      <c r="AB122" s="639"/>
    </row>
    <row r="123" spans="1:28" x14ac:dyDescent="0.3">
      <c r="A123" s="738"/>
      <c r="B123" s="728"/>
      <c r="C123" s="724"/>
      <c r="D123" s="269" t="str">
        <f t="shared" si="5"/>
        <v>Glijdingsmodulus (overschrijven van berekende waarde)</v>
      </c>
      <c r="E123" s="269"/>
      <c r="F123" s="270" t="s">
        <v>1158</v>
      </c>
      <c r="G123" s="261" t="str">
        <f t="shared" si="6"/>
        <v>Zijflenzen+Glijdingsmodulus (overschrijven van berekende waarde)</v>
      </c>
      <c r="H123" s="708"/>
      <c r="I123" s="274"/>
      <c r="J123" s="272"/>
      <c r="K123" s="272"/>
      <c r="L123" s="272"/>
      <c r="M123" s="272"/>
      <c r="N123" s="272"/>
      <c r="O123" s="272"/>
      <c r="P123" s="272"/>
      <c r="Q123" s="272"/>
      <c r="R123" s="272"/>
      <c r="S123" s="272"/>
      <c r="T123" s="272"/>
      <c r="U123" s="272"/>
      <c r="V123" s="272"/>
      <c r="W123" s="272"/>
      <c r="X123" s="272"/>
      <c r="Y123" s="272"/>
      <c r="Z123" s="272"/>
      <c r="AA123" s="272"/>
      <c r="AB123" s="639"/>
    </row>
    <row r="124" spans="1:28" x14ac:dyDescent="0.3">
      <c r="A124" s="738"/>
      <c r="B124" s="728"/>
      <c r="C124" s="724"/>
      <c r="D124" s="269" t="str">
        <f t="shared" si="5"/>
        <v>Sterkte langsrichting (overschrijven van berekende waarde)</v>
      </c>
      <c r="E124" s="269"/>
      <c r="F124" s="270" t="s">
        <v>1159</v>
      </c>
      <c r="G124" s="261" t="str">
        <f t="shared" si="6"/>
        <v>Zijflenzen+Sterkte langsrichting (overschrijven van berekende waarde)</v>
      </c>
      <c r="H124" s="708"/>
      <c r="I124" s="274"/>
      <c r="J124" s="272"/>
      <c r="K124" s="272"/>
      <c r="L124" s="272"/>
      <c r="M124" s="272"/>
      <c r="N124" s="272"/>
      <c r="O124" s="272"/>
      <c r="P124" s="272"/>
      <c r="Q124" s="272"/>
      <c r="R124" s="272"/>
      <c r="S124" s="272"/>
      <c r="T124" s="272"/>
      <c r="U124" s="272"/>
      <c r="V124" s="272"/>
      <c r="W124" s="272"/>
      <c r="X124" s="272"/>
      <c r="Y124" s="272"/>
      <c r="Z124" s="272"/>
      <c r="AA124" s="272"/>
      <c r="AB124" s="639"/>
    </row>
    <row r="125" spans="1:28" x14ac:dyDescent="0.3">
      <c r="A125" s="738"/>
      <c r="B125" s="728"/>
      <c r="C125" s="724"/>
      <c r="D125" s="269" t="str">
        <f t="shared" si="5"/>
        <v>Sterkte dwarsrichting (overschrijven van berekende waarde)</v>
      </c>
      <c r="E125" s="269"/>
      <c r="F125" s="270" t="s">
        <v>1160</v>
      </c>
      <c r="G125" s="261" t="str">
        <f t="shared" si="6"/>
        <v>Zijflenzen+Sterkte dwarsrichting (overschrijven van berekende waarde)</v>
      </c>
      <c r="H125" s="708"/>
      <c r="I125" s="274"/>
      <c r="J125" s="272"/>
      <c r="K125" s="272"/>
      <c r="L125" s="272"/>
      <c r="M125" s="272"/>
      <c r="N125" s="272"/>
      <c r="O125" s="272"/>
      <c r="P125" s="272"/>
      <c r="Q125" s="272"/>
      <c r="R125" s="272"/>
      <c r="S125" s="272"/>
      <c r="T125" s="272"/>
      <c r="U125" s="272"/>
      <c r="V125" s="272"/>
      <c r="W125" s="272"/>
      <c r="X125" s="272"/>
      <c r="Y125" s="272"/>
      <c r="Z125" s="272"/>
      <c r="AA125" s="272"/>
      <c r="AB125" s="639"/>
    </row>
    <row r="126" spans="1:28" x14ac:dyDescent="0.3">
      <c r="A126" s="738"/>
      <c r="B126" s="728"/>
      <c r="C126" s="725"/>
      <c r="D126" s="269" t="str">
        <f t="shared" si="5"/>
        <v>Afschuifsterkte (overschrijven van berekende waarde)</v>
      </c>
      <c r="E126" s="269"/>
      <c r="F126" s="270" t="s">
        <v>1161</v>
      </c>
      <c r="G126" s="261" t="str">
        <f t="shared" si="6"/>
        <v>Zijflenzen+Afschuifsterkte (overschrijven van berekende waarde)</v>
      </c>
      <c r="H126" s="708"/>
      <c r="I126" s="274"/>
      <c r="J126" s="272"/>
      <c r="K126" s="272"/>
      <c r="L126" s="272"/>
      <c r="M126" s="272"/>
      <c r="N126" s="272"/>
      <c r="O126" s="272"/>
      <c r="P126" s="272"/>
      <c r="Q126" s="272"/>
      <c r="R126" s="272"/>
      <c r="S126" s="272"/>
      <c r="T126" s="272"/>
      <c r="U126" s="272"/>
      <c r="V126" s="272"/>
      <c r="W126" s="272"/>
      <c r="X126" s="272"/>
      <c r="Y126" s="272"/>
      <c r="Z126" s="272"/>
      <c r="AA126" s="272"/>
      <c r="AB126" s="639"/>
    </row>
    <row r="127" spans="1:28" ht="13.9" customHeight="1" x14ac:dyDescent="0.3">
      <c r="A127" s="738"/>
      <c r="B127" s="728"/>
      <c r="C127" s="723" t="s">
        <v>367</v>
      </c>
      <c r="D127" s="281" t="str">
        <f>C127</f>
        <v>Zijranden</v>
      </c>
      <c r="E127" s="281"/>
      <c r="F127" s="282"/>
      <c r="G127" s="283"/>
      <c r="H127" s="284"/>
      <c r="I127" s="284"/>
      <c r="J127" s="285"/>
      <c r="K127" s="285"/>
      <c r="L127" s="285"/>
      <c r="M127" s="285"/>
      <c r="N127" s="285"/>
      <c r="O127" s="285"/>
      <c r="P127" s="285"/>
      <c r="Q127" s="285"/>
      <c r="R127" s="285"/>
      <c r="S127" s="285"/>
      <c r="T127" s="285"/>
      <c r="U127" s="285"/>
      <c r="V127" s="285"/>
      <c r="W127" s="285"/>
      <c r="X127" s="285"/>
      <c r="Y127" s="285"/>
      <c r="Z127" s="285"/>
      <c r="AA127" s="285"/>
      <c r="AB127" s="286"/>
    </row>
    <row r="128" spans="1:28" ht="13.9" customHeight="1" x14ac:dyDescent="0.3">
      <c r="A128" s="738"/>
      <c r="B128" s="728"/>
      <c r="C128" s="724"/>
      <c r="D128" s="259" t="str">
        <f t="shared" ref="D128:D139" si="7">D89</f>
        <v>Opbouw</v>
      </c>
      <c r="G128" s="261" t="str">
        <f>D$127&amp;"+"&amp;D128</f>
        <v>Zijranden+Opbouw</v>
      </c>
      <c r="H128" s="130" t="s">
        <v>147</v>
      </c>
      <c r="I128" s="591" t="str">
        <f>IF(OpbouwZijrand=OpbouwHandmatig,MeldingLaminaatOpbouwVb,"")</f>
        <v/>
      </c>
      <c r="J128" s="592"/>
      <c r="K128" s="592"/>
      <c r="L128" s="592"/>
      <c r="M128" s="592"/>
      <c r="N128" s="592"/>
      <c r="O128" s="592"/>
      <c r="P128" s="592"/>
      <c r="Q128" s="592"/>
      <c r="R128" s="287"/>
      <c r="S128" s="287"/>
      <c r="T128" s="287"/>
      <c r="U128" s="287"/>
      <c r="V128" s="287"/>
      <c r="W128" s="288"/>
    </row>
    <row r="129" spans="1:28" x14ac:dyDescent="0.3">
      <c r="A129" s="738"/>
      <c r="B129" s="728"/>
      <c r="C129" s="724"/>
      <c r="D129" s="259" t="str">
        <f t="shared" si="7"/>
        <v>Opbouw (handmatige invoer)</v>
      </c>
      <c r="G129" s="261" t="str">
        <f>D$127&amp;"+"&amp;D129</f>
        <v>Zijranden+Opbouw (handmatige invoer)</v>
      </c>
      <c r="H129" s="130"/>
      <c r="I129" s="551" t="str">
        <f ca="1">IF(AND(OpbouwZijrand=OpbouwHandmatig,ISBLANK($H$129)),"",IF(OntbrekendePercentagesZijrand=Ja,MeldingOntbrekendePercentages,IF(NOT(SomPercentagesZijranden=100),MeldingSomPercentages,"")))</f>
        <v/>
      </c>
      <c r="J129" s="589"/>
      <c r="K129" s="589"/>
      <c r="L129" s="589"/>
      <c r="M129" s="589"/>
      <c r="N129" s="589"/>
      <c r="O129" s="589"/>
      <c r="P129" s="589"/>
      <c r="Q129" s="589"/>
      <c r="R129" s="289"/>
      <c r="S129" s="289"/>
      <c r="T129" s="289"/>
      <c r="U129" s="289"/>
      <c r="V129" s="289"/>
      <c r="W129" s="290"/>
    </row>
    <row r="130" spans="1:28" x14ac:dyDescent="0.3">
      <c r="A130" s="738"/>
      <c r="B130" s="728"/>
      <c r="C130" s="724"/>
      <c r="D130" s="259" t="str">
        <f t="shared" si="7"/>
        <v>Kenmerken</v>
      </c>
      <c r="H130" s="235" t="str">
        <f ca="1">KenmerkenZijrand</f>
        <v>Gebalanceerd</v>
      </c>
      <c r="I130" s="593" t="str">
        <f ca="1">IF(AND(OpbouwZijrand=OpbouwHandmatig,ISBLANK($H$129)),"",IF(AND(WaarschuwingBalans=Ja,NOT(KenmerkBalansZijrand=Ja)),IF(AND(WaarschuwingSymmetrie=Ja,NOT(KenmerkSymmetrieZijrand=Ja)),MeldingLaminaatOpbouw5,MeldingLaminaatOpbouw3),IF(AND(WaarschuwingSymmetrie=Ja,NOT(KenmerkSymmetrieZijrand=Ja)),MeldingLaminaatOpbouw4,"")))</f>
        <v/>
      </c>
      <c r="J130" s="289"/>
      <c r="K130" s="289"/>
      <c r="L130" s="289"/>
      <c r="M130" s="289"/>
      <c r="N130" s="289"/>
      <c r="O130" s="289"/>
      <c r="P130" s="289"/>
      <c r="Q130" s="289"/>
    </row>
    <row r="131" spans="1:28" x14ac:dyDescent="0.3">
      <c r="A131" s="738"/>
      <c r="B131" s="728"/>
      <c r="C131" s="724"/>
      <c r="D131" s="259" t="str">
        <f t="shared" si="7"/>
        <v>Vezelrichting</v>
      </c>
      <c r="F131" s="260" t="s">
        <v>226</v>
      </c>
      <c r="G131" s="261" t="str">
        <f>D$127&amp;"+"&amp;D131</f>
        <v>Zijranden+Vezelrichting</v>
      </c>
      <c r="H131" s="291"/>
      <c r="I131" s="292">
        <f ca="1">IF(Laminaten!BS$82="","",Laminaten!BS$82)</f>
        <v>90</v>
      </c>
      <c r="J131" s="292">
        <f ca="1">IF(Laminaten!BT$82="","",Laminaten!BT$82)</f>
        <v>-45</v>
      </c>
      <c r="K131" s="292">
        <f ca="1">IF(Laminaten!BU$82="","",Laminaten!BU$82)</f>
        <v>45</v>
      </c>
      <c r="L131" s="292" t="str">
        <f ca="1">IF(Laminaten!BV$82="","",Laminaten!BV$82)</f>
        <v/>
      </c>
      <c r="M131" s="292" t="str">
        <f ca="1">IF(Laminaten!BW$82="","",Laminaten!BW$82)</f>
        <v/>
      </c>
      <c r="N131" s="292" t="str">
        <f ca="1">IF(Laminaten!BX$82="","",Laminaten!BX$82)</f>
        <v/>
      </c>
      <c r="O131" s="292" t="str">
        <f ca="1">IF(Laminaten!BY$82="","",Laminaten!BY$82)</f>
        <v/>
      </c>
      <c r="P131" s="292" t="str">
        <f ca="1">IF(Laminaten!BZ$82="","",Laminaten!BZ$82)</f>
        <v/>
      </c>
      <c r="Q131" s="292" t="str">
        <f ca="1">IF(Laminaten!CA$82="","",Laminaten!CA$82)</f>
        <v/>
      </c>
      <c r="R131" s="292" t="str">
        <f ca="1">IF(Laminaten!CB$82="","",Laminaten!CB$82)</f>
        <v/>
      </c>
      <c r="S131" s="292" t="str">
        <f ca="1">IF(Laminaten!CC$82="","",Laminaten!CC$82)</f>
        <v/>
      </c>
      <c r="T131" s="292" t="str">
        <f ca="1">IF(Laminaten!CD$82="","",Laminaten!CD$82)</f>
        <v/>
      </c>
      <c r="U131" s="292" t="str">
        <f ca="1">IF(Laminaten!CE$82="","",Laminaten!CE$82)</f>
        <v/>
      </c>
      <c r="V131" s="292" t="str">
        <f ca="1">IF(Laminaten!CF$82="","",Laminaten!CF$82)</f>
        <v/>
      </c>
      <c r="W131" s="292" t="str">
        <f ca="1">IF(Laminaten!CG$82="","",Laminaten!CG$82)</f>
        <v/>
      </c>
      <c r="X131" s="292" t="str">
        <f ca="1">IF(Laminaten!CH$82="","",Laminaten!CH$82)</f>
        <v/>
      </c>
      <c r="Y131" s="292" t="str">
        <f ca="1">IF(Laminaten!CI$82="","",Laminaten!CI$82)</f>
        <v/>
      </c>
      <c r="Z131" s="292" t="str">
        <f ca="1">IF(Laminaten!CJ$82="","",Laminaten!CJ$82)</f>
        <v/>
      </c>
      <c r="AA131" s="292" t="str">
        <f ca="1">IF(Laminaten!CK$82="","",Laminaten!CK$82)</f>
        <v/>
      </c>
      <c r="AB131" s="704" t="str">
        <f ca="1">IF(Laminaten!CL$82="","",Laminaten!CL$82)</f>
        <v/>
      </c>
    </row>
    <row r="132" spans="1:28" x14ac:dyDescent="0.3">
      <c r="A132" s="738"/>
      <c r="B132" s="728"/>
      <c r="C132" s="724"/>
      <c r="D132" s="259" t="str">
        <f t="shared" si="7"/>
        <v>Percentage van laminaatdikte</v>
      </c>
      <c r="F132" s="260" t="s">
        <v>179</v>
      </c>
      <c r="G132" s="261" t="str">
        <f>D$127&amp;"+"&amp;D132</f>
        <v>Zijranden+Percentage van laminaatdikte</v>
      </c>
      <c r="H132" s="291"/>
      <c r="I132" s="5">
        <v>50</v>
      </c>
      <c r="J132" s="5">
        <v>25</v>
      </c>
      <c r="K132" s="5">
        <v>25</v>
      </c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705"/>
    </row>
    <row r="133" spans="1:28" x14ac:dyDescent="0.3">
      <c r="A133" s="738"/>
      <c r="B133" s="728"/>
      <c r="C133" s="724"/>
      <c r="D133" s="259" t="str">
        <f t="shared" si="7"/>
        <v>Som percentages van laminaatdikte</v>
      </c>
      <c r="F133" s="260" t="s">
        <v>179</v>
      </c>
      <c r="G133" s="261" t="str">
        <f t="shared" ref="G133:G139" si="8">D$127&amp;"+"&amp;D133</f>
        <v>Zijranden+Som percentages van laminaatdikte</v>
      </c>
      <c r="H133" s="717">
        <f ca="1">IF(SUM(I277:AB277)&gt;0,SUM(I277:AB277),"")</f>
        <v>100</v>
      </c>
      <c r="J133" s="552"/>
      <c r="K133" s="552"/>
      <c r="L133" s="552"/>
      <c r="M133" s="552"/>
      <c r="N133" s="552"/>
      <c r="O133" s="552"/>
      <c r="P133" s="552"/>
      <c r="Q133" s="552"/>
      <c r="R133" s="552"/>
      <c r="S133" s="552"/>
      <c r="T133" s="552"/>
      <c r="U133" s="552"/>
      <c r="V133" s="552"/>
      <c r="W133" s="552"/>
      <c r="X133" s="552"/>
      <c r="Y133" s="552"/>
      <c r="Z133" s="552"/>
      <c r="AA133" s="552"/>
      <c r="AB133" s="553"/>
    </row>
    <row r="134" spans="1:28" x14ac:dyDescent="0.3">
      <c r="A134" s="738"/>
      <c r="B134" s="728"/>
      <c r="C134" s="724"/>
      <c r="D134" s="269" t="str">
        <f t="shared" si="7"/>
        <v>Stijfheid langsrichting (overschrijven van berekende waarde)</v>
      </c>
      <c r="E134" s="269"/>
      <c r="F134" s="270" t="s">
        <v>1156</v>
      </c>
      <c r="G134" s="261" t="str">
        <f t="shared" si="8"/>
        <v>Zijranden+Stijfheid langsrichting (overschrijven van berekende waarde)</v>
      </c>
      <c r="H134" s="708"/>
      <c r="I134" s="274"/>
      <c r="J134" s="272"/>
      <c r="K134" s="272"/>
      <c r="L134" s="272"/>
      <c r="M134" s="272"/>
      <c r="N134" s="272"/>
      <c r="O134" s="272"/>
      <c r="P134" s="272"/>
      <c r="Q134" s="272"/>
      <c r="R134" s="272"/>
      <c r="S134" s="272"/>
      <c r="T134" s="272"/>
      <c r="U134" s="272"/>
      <c r="V134" s="272"/>
      <c r="W134" s="272"/>
      <c r="X134" s="272"/>
      <c r="Y134" s="272"/>
      <c r="Z134" s="272"/>
      <c r="AA134" s="272"/>
      <c r="AB134" s="639"/>
    </row>
    <row r="135" spans="1:28" x14ac:dyDescent="0.3">
      <c r="A135" s="738"/>
      <c r="B135" s="728"/>
      <c r="C135" s="724"/>
      <c r="D135" s="269" t="str">
        <f t="shared" si="7"/>
        <v>Stijfheid dwarsrichting (overschrijven van berekende waarde)</v>
      </c>
      <c r="E135" s="269"/>
      <c r="F135" s="270" t="s">
        <v>1157</v>
      </c>
      <c r="G135" s="261" t="str">
        <f t="shared" si="8"/>
        <v>Zijranden+Stijfheid dwarsrichting (overschrijven van berekende waarde)</v>
      </c>
      <c r="H135" s="708"/>
      <c r="I135" s="274"/>
      <c r="J135" s="272"/>
      <c r="K135" s="272"/>
      <c r="L135" s="272"/>
      <c r="M135" s="272"/>
      <c r="N135" s="272"/>
      <c r="O135" s="272"/>
      <c r="P135" s="272"/>
      <c r="Q135" s="272"/>
      <c r="R135" s="272"/>
      <c r="S135" s="272"/>
      <c r="T135" s="272"/>
      <c r="U135" s="272"/>
      <c r="V135" s="272"/>
      <c r="W135" s="272"/>
      <c r="X135" s="272"/>
      <c r="Y135" s="272"/>
      <c r="Z135" s="272"/>
      <c r="AA135" s="272"/>
      <c r="AB135" s="639"/>
    </row>
    <row r="136" spans="1:28" x14ac:dyDescent="0.3">
      <c r="A136" s="738"/>
      <c r="B136" s="728"/>
      <c r="C136" s="724"/>
      <c r="D136" s="269" t="str">
        <f t="shared" si="7"/>
        <v>Glijdingsmodulus (overschrijven van berekende waarde)</v>
      </c>
      <c r="E136" s="269"/>
      <c r="F136" s="270" t="s">
        <v>1158</v>
      </c>
      <c r="G136" s="261" t="str">
        <f t="shared" si="8"/>
        <v>Zijranden+Glijdingsmodulus (overschrijven van berekende waarde)</v>
      </c>
      <c r="H136" s="708"/>
      <c r="I136" s="274"/>
      <c r="J136" s="272"/>
      <c r="K136" s="272"/>
      <c r="L136" s="272"/>
      <c r="M136" s="272"/>
      <c r="N136" s="272"/>
      <c r="O136" s="272"/>
      <c r="P136" s="272"/>
      <c r="Q136" s="272"/>
      <c r="R136" s="272"/>
      <c r="S136" s="272"/>
      <c r="T136" s="272"/>
      <c r="U136" s="272"/>
      <c r="V136" s="272"/>
      <c r="W136" s="272"/>
      <c r="X136" s="272"/>
      <c r="Y136" s="272"/>
      <c r="Z136" s="272"/>
      <c r="AA136" s="272"/>
      <c r="AB136" s="639"/>
    </row>
    <row r="137" spans="1:28" x14ac:dyDescent="0.3">
      <c r="A137" s="738"/>
      <c r="B137" s="728"/>
      <c r="C137" s="724"/>
      <c r="D137" s="269" t="str">
        <f t="shared" si="7"/>
        <v>Sterkte langsrichting (overschrijven van berekende waarde)</v>
      </c>
      <c r="E137" s="269"/>
      <c r="F137" s="270" t="s">
        <v>1159</v>
      </c>
      <c r="G137" s="261" t="str">
        <f t="shared" si="8"/>
        <v>Zijranden+Sterkte langsrichting (overschrijven van berekende waarde)</v>
      </c>
      <c r="H137" s="708"/>
      <c r="I137" s="274"/>
      <c r="J137" s="272"/>
      <c r="K137" s="272"/>
      <c r="L137" s="272"/>
      <c r="M137" s="272"/>
      <c r="N137" s="272"/>
      <c r="O137" s="272"/>
      <c r="P137" s="272"/>
      <c r="Q137" s="272"/>
      <c r="R137" s="272"/>
      <c r="S137" s="272"/>
      <c r="T137" s="272"/>
      <c r="U137" s="272"/>
      <c r="V137" s="272"/>
      <c r="W137" s="272"/>
      <c r="X137" s="272"/>
      <c r="Y137" s="272"/>
      <c r="Z137" s="272"/>
      <c r="AA137" s="272"/>
      <c r="AB137" s="639"/>
    </row>
    <row r="138" spans="1:28" x14ac:dyDescent="0.3">
      <c r="A138" s="738"/>
      <c r="B138" s="728"/>
      <c r="C138" s="724"/>
      <c r="D138" s="269" t="str">
        <f t="shared" si="7"/>
        <v>Sterkte dwarsrichting (overschrijven van berekende waarde)</v>
      </c>
      <c r="E138" s="269"/>
      <c r="F138" s="270" t="s">
        <v>1160</v>
      </c>
      <c r="G138" s="261" t="str">
        <f t="shared" si="8"/>
        <v>Zijranden+Sterkte dwarsrichting (overschrijven van berekende waarde)</v>
      </c>
      <c r="H138" s="708"/>
      <c r="I138" s="274"/>
      <c r="J138" s="272"/>
      <c r="K138" s="272"/>
      <c r="L138" s="272"/>
      <c r="M138" s="272"/>
      <c r="N138" s="272"/>
      <c r="O138" s="272"/>
      <c r="P138" s="272"/>
      <c r="Q138" s="272"/>
      <c r="R138" s="272"/>
      <c r="S138" s="272"/>
      <c r="T138" s="272"/>
      <c r="U138" s="272"/>
      <c r="V138" s="272"/>
      <c r="W138" s="272"/>
      <c r="X138" s="272"/>
      <c r="Y138" s="272"/>
      <c r="Z138" s="272"/>
      <c r="AA138" s="272"/>
      <c r="AB138" s="639"/>
    </row>
    <row r="139" spans="1:28" x14ac:dyDescent="0.3">
      <c r="A139" s="738"/>
      <c r="B139" s="728"/>
      <c r="C139" s="725"/>
      <c r="D139" s="269" t="str">
        <f t="shared" si="7"/>
        <v>Afschuifsterkte (overschrijven van berekende waarde)</v>
      </c>
      <c r="E139" s="269"/>
      <c r="F139" s="270" t="s">
        <v>1161</v>
      </c>
      <c r="G139" s="261" t="str">
        <f t="shared" si="8"/>
        <v>Zijranden+Afschuifsterkte (overschrijven van berekende waarde)</v>
      </c>
      <c r="H139" s="708"/>
      <c r="I139" s="274"/>
      <c r="J139" s="272"/>
      <c r="K139" s="272"/>
      <c r="L139" s="272"/>
      <c r="M139" s="272"/>
      <c r="N139" s="272"/>
      <c r="O139" s="272"/>
      <c r="P139" s="272"/>
      <c r="Q139" s="272"/>
      <c r="R139" s="272"/>
      <c r="S139" s="272"/>
      <c r="T139" s="272"/>
      <c r="U139" s="272"/>
      <c r="V139" s="272"/>
      <c r="W139" s="272"/>
      <c r="X139" s="272"/>
      <c r="Y139" s="272"/>
      <c r="Z139" s="272"/>
      <c r="AA139" s="272"/>
      <c r="AB139" s="639"/>
    </row>
    <row r="140" spans="1:28" ht="13.9" customHeight="1" x14ac:dyDescent="0.3">
      <c r="A140" s="738"/>
      <c r="B140" s="728"/>
      <c r="C140" s="723" t="s">
        <v>76</v>
      </c>
      <c r="D140" s="281" t="str">
        <f>C140</f>
        <v>Lijfplaten</v>
      </c>
      <c r="E140" s="281"/>
      <c r="F140" s="282"/>
      <c r="G140" s="283"/>
      <c r="H140" s="284"/>
      <c r="I140" s="284"/>
      <c r="J140" s="285"/>
      <c r="K140" s="285"/>
      <c r="L140" s="285"/>
      <c r="M140" s="285"/>
      <c r="N140" s="285"/>
      <c r="O140" s="285"/>
      <c r="P140" s="285"/>
      <c r="Q140" s="285"/>
      <c r="R140" s="285"/>
      <c r="S140" s="285"/>
      <c r="T140" s="285"/>
      <c r="U140" s="285"/>
      <c r="V140" s="285"/>
      <c r="W140" s="285"/>
      <c r="X140" s="285"/>
      <c r="Y140" s="285"/>
      <c r="Z140" s="285"/>
      <c r="AA140" s="285"/>
      <c r="AB140" s="286"/>
    </row>
    <row r="141" spans="1:28" ht="13.9" customHeight="1" x14ac:dyDescent="0.3">
      <c r="A141" s="738"/>
      <c r="B141" s="728"/>
      <c r="C141" s="724"/>
      <c r="D141" s="259" t="str">
        <f t="shared" ref="D141:D152" si="9">D89</f>
        <v>Opbouw</v>
      </c>
      <c r="G141" s="261" t="str">
        <f t="shared" ref="G141:G152" si="10">D$140&amp;"+"&amp;D141</f>
        <v>Lijfplaten+Opbouw</v>
      </c>
      <c r="H141" s="130" t="s">
        <v>147</v>
      </c>
      <c r="I141" s="591" t="str">
        <f>IF(OpbouwLijf=OpbouwHandmatig,MeldingLaminaatOpbouwVb,"")</f>
        <v/>
      </c>
      <c r="J141" s="592"/>
      <c r="K141" s="592"/>
      <c r="L141" s="592"/>
      <c r="M141" s="592"/>
      <c r="N141" s="592"/>
      <c r="O141" s="592"/>
      <c r="P141" s="592"/>
      <c r="Q141" s="592"/>
      <c r="R141" s="287"/>
      <c r="S141" s="287"/>
      <c r="T141" s="287"/>
      <c r="U141" s="287"/>
      <c r="V141" s="287"/>
      <c r="W141" s="288"/>
    </row>
    <row r="142" spans="1:28" x14ac:dyDescent="0.3">
      <c r="A142" s="738"/>
      <c r="B142" s="728"/>
      <c r="C142" s="724"/>
      <c r="D142" s="259" t="str">
        <f t="shared" si="9"/>
        <v>Opbouw (handmatige invoer)</v>
      </c>
      <c r="G142" s="261" t="str">
        <f t="shared" si="10"/>
        <v>Lijfplaten+Opbouw (handmatige invoer)</v>
      </c>
      <c r="H142" s="130"/>
      <c r="I142" s="551" t="str">
        <f ca="1">IF(AND(OpbouwLijf=OpbouwHandmatig,ISBLANK($H$142)),"",IF(OntbrekendePercentagesLijfplaat=Ja,MeldingOntbrekendePercentages,IF(NOT(SomPercentagesLijfplaten=100),MeldingSomPercentages,"")))</f>
        <v/>
      </c>
      <c r="J142" s="589"/>
      <c r="K142" s="589"/>
      <c r="L142" s="589"/>
      <c r="M142" s="589"/>
      <c r="N142" s="589"/>
      <c r="O142" s="589"/>
      <c r="P142" s="589"/>
      <c r="Q142" s="589"/>
      <c r="R142" s="289"/>
      <c r="S142" s="289"/>
      <c r="T142" s="289"/>
      <c r="U142" s="289"/>
      <c r="V142" s="289"/>
      <c r="W142" s="290"/>
    </row>
    <row r="143" spans="1:28" x14ac:dyDescent="0.3">
      <c r="A143" s="738"/>
      <c r="B143" s="728"/>
      <c r="C143" s="724"/>
      <c r="D143" s="259" t="str">
        <f t="shared" si="9"/>
        <v>Kenmerken</v>
      </c>
      <c r="H143" s="235" t="str">
        <f ca="1">KenmerkenLijfplaat</f>
        <v>Gebalanceerd</v>
      </c>
      <c r="I143" s="593" t="str">
        <f ca="1">IF(AND(OpbouwLijf=OpbouwHandmatig,ISBLANK($H$142)),"",IF(AND(WaarschuwingBalans=Ja,NOT(KenmerkBalansLijfplaat=Ja)),IF(AND(WaarschuwingSymmetrie=Ja,NOT(KenmerkSymmetrieLijfplaat=Ja)),MeldingLaminaatOpbouw5,MeldingLaminaatOpbouw3),IF(AND(WaarschuwingSymmetrie=Ja,NOT(KenmerkSymmetrieLijfplaat=Ja)),MeldingLaminaatOpbouw4,"")))</f>
        <v/>
      </c>
      <c r="J143" s="289"/>
      <c r="K143" s="289"/>
      <c r="L143" s="289"/>
      <c r="M143" s="289"/>
      <c r="N143" s="289"/>
      <c r="O143" s="289"/>
      <c r="P143" s="289"/>
      <c r="Q143" s="289"/>
    </row>
    <row r="144" spans="1:28" x14ac:dyDescent="0.3">
      <c r="A144" s="738"/>
      <c r="B144" s="728"/>
      <c r="C144" s="724"/>
      <c r="D144" s="259" t="str">
        <f t="shared" si="9"/>
        <v>Vezelrichting</v>
      </c>
      <c r="F144" s="260" t="s">
        <v>226</v>
      </c>
      <c r="G144" s="261" t="str">
        <f t="shared" si="10"/>
        <v>Lijfplaten+Vezelrichting</v>
      </c>
      <c r="H144" s="291"/>
      <c r="I144" s="292">
        <f ca="1">IF(Laminaten!CN$82="","",Laminaten!CN$82)</f>
        <v>90</v>
      </c>
      <c r="J144" s="292">
        <f ca="1">IF(Laminaten!CO$82="","",Laminaten!CO$82)</f>
        <v>-45</v>
      </c>
      <c r="K144" s="292">
        <f ca="1">IF(Laminaten!CP$82="","",Laminaten!CP$82)</f>
        <v>45</v>
      </c>
      <c r="L144" s="292" t="str">
        <f ca="1">IF(Laminaten!CQ$82="","",Laminaten!CQ$82)</f>
        <v/>
      </c>
      <c r="M144" s="292" t="str">
        <f ca="1">IF(Laminaten!CR$82="","",Laminaten!CR$82)</f>
        <v/>
      </c>
      <c r="N144" s="292" t="str">
        <f ca="1">IF(Laminaten!CS$82="","",Laminaten!CS$82)</f>
        <v/>
      </c>
      <c r="O144" s="292" t="str">
        <f ca="1">IF(Laminaten!CT$82="","",Laminaten!CT$82)</f>
        <v/>
      </c>
      <c r="P144" s="292" t="str">
        <f ca="1">IF(Laminaten!CU$82="","",Laminaten!CU$82)</f>
        <v/>
      </c>
      <c r="Q144" s="292" t="str">
        <f ca="1">IF(Laminaten!CV$82="","",Laminaten!CV$82)</f>
        <v/>
      </c>
      <c r="R144" s="292" t="str">
        <f ca="1">IF(Laminaten!CW$82="","",Laminaten!CW$82)</f>
        <v/>
      </c>
      <c r="S144" s="292" t="str">
        <f ca="1">IF(Laminaten!CX$82="","",Laminaten!CX$82)</f>
        <v/>
      </c>
      <c r="T144" s="292" t="str">
        <f ca="1">IF(Laminaten!CY$82="","",Laminaten!CY$82)</f>
        <v/>
      </c>
      <c r="U144" s="292" t="str">
        <f ca="1">IF(Laminaten!CZ$82="","",Laminaten!CZ$82)</f>
        <v/>
      </c>
      <c r="V144" s="292" t="str">
        <f ca="1">IF(Laminaten!DA$82="","",Laminaten!DA$82)</f>
        <v/>
      </c>
      <c r="W144" s="292" t="str">
        <f ca="1">IF(Laminaten!DB$82="","",Laminaten!DB$82)</f>
        <v/>
      </c>
      <c r="X144" s="292" t="str">
        <f ca="1">IF(Laminaten!DC$82="","",Laminaten!DC$82)</f>
        <v/>
      </c>
      <c r="Y144" s="292" t="str">
        <f ca="1">IF(Laminaten!DD$82="","",Laminaten!DD$82)</f>
        <v/>
      </c>
      <c r="Z144" s="292" t="str">
        <f ca="1">IF(Laminaten!DE$82="","",Laminaten!DE$82)</f>
        <v/>
      </c>
      <c r="AA144" s="292" t="str">
        <f ca="1">IF(Laminaten!DF$82="","",Laminaten!DF$82)</f>
        <v/>
      </c>
      <c r="AB144" s="704" t="str">
        <f ca="1">IF(Laminaten!DG$82="","",Laminaten!DG$82)</f>
        <v/>
      </c>
    </row>
    <row r="145" spans="1:28" x14ac:dyDescent="0.3">
      <c r="A145" s="738"/>
      <c r="B145" s="728"/>
      <c r="C145" s="724"/>
      <c r="D145" s="259" t="str">
        <f t="shared" si="9"/>
        <v>Percentage van laminaatdikte</v>
      </c>
      <c r="F145" s="260" t="s">
        <v>179</v>
      </c>
      <c r="G145" s="261" t="str">
        <f t="shared" si="10"/>
        <v>Lijfplaten+Percentage van laminaatdikte</v>
      </c>
      <c r="H145" s="291"/>
      <c r="I145" s="5">
        <v>50</v>
      </c>
      <c r="J145" s="5">
        <v>25</v>
      </c>
      <c r="K145" s="5">
        <v>25</v>
      </c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705"/>
    </row>
    <row r="146" spans="1:28" x14ac:dyDescent="0.3">
      <c r="A146" s="738"/>
      <c r="B146" s="728"/>
      <c r="C146" s="724"/>
      <c r="D146" s="259" t="str">
        <f t="shared" si="9"/>
        <v>Som percentages van laminaatdikte</v>
      </c>
      <c r="F146" s="260" t="s">
        <v>179</v>
      </c>
      <c r="G146" s="261" t="str">
        <f t="shared" si="10"/>
        <v>Lijfplaten+Som percentages van laminaatdikte</v>
      </c>
      <c r="H146" s="717">
        <f ca="1">IF(SUM(I278:AB278)&gt;0,SUM(I278:AB278),"")</f>
        <v>100</v>
      </c>
      <c r="J146" s="552"/>
      <c r="K146" s="552"/>
      <c r="L146" s="552"/>
      <c r="M146" s="552"/>
      <c r="N146" s="552"/>
      <c r="O146" s="552"/>
      <c r="P146" s="552"/>
      <c r="Q146" s="552"/>
      <c r="R146" s="552"/>
      <c r="S146" s="552"/>
      <c r="T146" s="552"/>
      <c r="U146" s="552"/>
      <c r="V146" s="552"/>
      <c r="W146" s="552"/>
      <c r="X146" s="552"/>
      <c r="Y146" s="552"/>
      <c r="Z146" s="552"/>
      <c r="AA146" s="552"/>
      <c r="AB146" s="553"/>
    </row>
    <row r="147" spans="1:28" x14ac:dyDescent="0.3">
      <c r="A147" s="738"/>
      <c r="B147" s="728"/>
      <c r="C147" s="724"/>
      <c r="D147" s="269" t="str">
        <f t="shared" si="9"/>
        <v>Stijfheid langsrichting (overschrijven van berekende waarde)</v>
      </c>
      <c r="E147" s="269"/>
      <c r="F147" s="270" t="s">
        <v>1156</v>
      </c>
      <c r="G147" s="261" t="str">
        <f t="shared" si="10"/>
        <v>Lijfplaten+Stijfheid langsrichting (overschrijven van berekende waarde)</v>
      </c>
      <c r="H147" s="708"/>
      <c r="I147" s="274"/>
      <c r="J147" s="272"/>
      <c r="K147" s="272"/>
      <c r="L147" s="272"/>
      <c r="M147" s="272"/>
      <c r="N147" s="272"/>
      <c r="O147" s="272"/>
      <c r="P147" s="272"/>
      <c r="Q147" s="272"/>
      <c r="R147" s="272"/>
      <c r="S147" s="272"/>
      <c r="T147" s="272"/>
      <c r="U147" s="272"/>
      <c r="V147" s="272"/>
      <c r="W147" s="272"/>
      <c r="X147" s="272"/>
      <c r="Y147" s="272"/>
      <c r="Z147" s="272"/>
      <c r="AA147" s="272"/>
      <c r="AB147" s="639"/>
    </row>
    <row r="148" spans="1:28" x14ac:dyDescent="0.3">
      <c r="A148" s="738"/>
      <c r="B148" s="728"/>
      <c r="C148" s="724"/>
      <c r="D148" s="269" t="str">
        <f t="shared" si="9"/>
        <v>Stijfheid dwarsrichting (overschrijven van berekende waarde)</v>
      </c>
      <c r="E148" s="269"/>
      <c r="F148" s="270" t="s">
        <v>1157</v>
      </c>
      <c r="G148" s="261" t="str">
        <f t="shared" si="10"/>
        <v>Lijfplaten+Stijfheid dwarsrichting (overschrijven van berekende waarde)</v>
      </c>
      <c r="H148" s="708"/>
      <c r="I148" s="274"/>
      <c r="J148" s="272"/>
      <c r="K148" s="272"/>
      <c r="L148" s="272"/>
      <c r="M148" s="272"/>
      <c r="N148" s="272"/>
      <c r="O148" s="272"/>
      <c r="P148" s="272"/>
      <c r="Q148" s="272"/>
      <c r="R148" s="272"/>
      <c r="S148" s="272"/>
      <c r="T148" s="272"/>
      <c r="U148" s="272"/>
      <c r="V148" s="272"/>
      <c r="W148" s="272"/>
      <c r="X148" s="272"/>
      <c r="Y148" s="272"/>
      <c r="Z148" s="272"/>
      <c r="AA148" s="272"/>
      <c r="AB148" s="639"/>
    </row>
    <row r="149" spans="1:28" x14ac:dyDescent="0.3">
      <c r="A149" s="738"/>
      <c r="B149" s="728"/>
      <c r="C149" s="724"/>
      <c r="D149" s="269" t="str">
        <f t="shared" si="9"/>
        <v>Glijdingsmodulus (overschrijven van berekende waarde)</v>
      </c>
      <c r="E149" s="269"/>
      <c r="F149" s="270" t="s">
        <v>1158</v>
      </c>
      <c r="G149" s="261" t="str">
        <f t="shared" si="10"/>
        <v>Lijfplaten+Glijdingsmodulus (overschrijven van berekende waarde)</v>
      </c>
      <c r="H149" s="708"/>
      <c r="I149" s="274"/>
      <c r="J149" s="272"/>
      <c r="K149" s="272"/>
      <c r="L149" s="272"/>
      <c r="M149" s="272"/>
      <c r="N149" s="272"/>
      <c r="O149" s="272"/>
      <c r="P149" s="272"/>
      <c r="Q149" s="272"/>
      <c r="R149" s="272"/>
      <c r="S149" s="272"/>
      <c r="T149" s="272"/>
      <c r="U149" s="272"/>
      <c r="V149" s="272"/>
      <c r="W149" s="272"/>
      <c r="X149" s="272"/>
      <c r="Y149" s="272"/>
      <c r="Z149" s="272"/>
      <c r="AA149" s="272"/>
      <c r="AB149" s="639"/>
    </row>
    <row r="150" spans="1:28" x14ac:dyDescent="0.3">
      <c r="A150" s="738"/>
      <c r="B150" s="728"/>
      <c r="C150" s="724"/>
      <c r="D150" s="269" t="str">
        <f t="shared" si="9"/>
        <v>Sterkte langsrichting (overschrijven van berekende waarde)</v>
      </c>
      <c r="E150" s="269"/>
      <c r="F150" s="270" t="s">
        <v>1159</v>
      </c>
      <c r="G150" s="261" t="str">
        <f t="shared" si="10"/>
        <v>Lijfplaten+Sterkte langsrichting (overschrijven van berekende waarde)</v>
      </c>
      <c r="H150" s="708"/>
      <c r="I150" s="274"/>
      <c r="J150" s="272"/>
      <c r="K150" s="272"/>
      <c r="L150" s="272"/>
      <c r="M150" s="272"/>
      <c r="N150" s="272"/>
      <c r="O150" s="272"/>
      <c r="P150" s="272"/>
      <c r="Q150" s="272"/>
      <c r="R150" s="272"/>
      <c r="S150" s="272"/>
      <c r="T150" s="272"/>
      <c r="U150" s="272"/>
      <c r="V150" s="272"/>
      <c r="W150" s="272"/>
      <c r="X150" s="272"/>
      <c r="Y150" s="272"/>
      <c r="Z150" s="272"/>
      <c r="AA150" s="272"/>
      <c r="AB150" s="639"/>
    </row>
    <row r="151" spans="1:28" x14ac:dyDescent="0.3">
      <c r="A151" s="738"/>
      <c r="B151" s="728"/>
      <c r="C151" s="724"/>
      <c r="D151" s="269" t="str">
        <f t="shared" si="9"/>
        <v>Sterkte dwarsrichting (overschrijven van berekende waarde)</v>
      </c>
      <c r="E151" s="269"/>
      <c r="F151" s="270" t="s">
        <v>1160</v>
      </c>
      <c r="G151" s="261" t="str">
        <f t="shared" si="10"/>
        <v>Lijfplaten+Sterkte dwarsrichting (overschrijven van berekende waarde)</v>
      </c>
      <c r="H151" s="708"/>
      <c r="I151" s="274"/>
      <c r="J151" s="272"/>
      <c r="K151" s="272"/>
      <c r="L151" s="272"/>
      <c r="M151" s="272"/>
      <c r="N151" s="272"/>
      <c r="O151" s="272"/>
      <c r="P151" s="272"/>
      <c r="Q151" s="272"/>
      <c r="R151" s="272"/>
      <c r="S151" s="272"/>
      <c r="T151" s="272"/>
      <c r="U151" s="272"/>
      <c r="V151" s="272"/>
      <c r="W151" s="272"/>
      <c r="X151" s="272"/>
      <c r="Y151" s="272"/>
      <c r="Z151" s="272"/>
      <c r="AA151" s="272"/>
      <c r="AB151" s="639"/>
    </row>
    <row r="152" spans="1:28" x14ac:dyDescent="0.3">
      <c r="A152" s="738"/>
      <c r="B152" s="728"/>
      <c r="C152" s="725"/>
      <c r="D152" s="269" t="str">
        <f t="shared" si="9"/>
        <v>Afschuifsterkte (overschrijven van berekende waarde)</v>
      </c>
      <c r="E152" s="269"/>
      <c r="F152" s="270" t="s">
        <v>1161</v>
      </c>
      <c r="G152" s="261" t="str">
        <f t="shared" si="10"/>
        <v>Lijfplaten+Afschuifsterkte (overschrijven van berekende waarde)</v>
      </c>
      <c r="H152" s="708"/>
      <c r="I152" s="274"/>
      <c r="J152" s="272"/>
      <c r="K152" s="272"/>
      <c r="L152" s="272"/>
      <c r="M152" s="272"/>
      <c r="N152" s="272"/>
      <c r="O152" s="272"/>
      <c r="P152" s="272"/>
      <c r="Q152" s="272"/>
      <c r="R152" s="272"/>
      <c r="S152" s="272"/>
      <c r="T152" s="272"/>
      <c r="U152" s="272"/>
      <c r="V152" s="272"/>
      <c r="W152" s="272"/>
      <c r="X152" s="272"/>
      <c r="Y152" s="272"/>
      <c r="Z152" s="272"/>
      <c r="AA152" s="272"/>
      <c r="AB152" s="639"/>
    </row>
    <row r="153" spans="1:28" ht="13.9" customHeight="1" x14ac:dyDescent="0.3">
      <c r="A153" s="738"/>
      <c r="B153" s="728"/>
      <c r="C153" s="723" t="s">
        <v>366</v>
      </c>
      <c r="D153" s="281" t="str">
        <f>C153</f>
        <v>Eindranden</v>
      </c>
      <c r="E153" s="281"/>
      <c r="F153" s="282"/>
      <c r="G153" s="283"/>
      <c r="H153" s="284"/>
      <c r="I153" s="284"/>
      <c r="J153" s="285"/>
      <c r="K153" s="285"/>
      <c r="L153" s="285"/>
      <c r="M153" s="285"/>
      <c r="N153" s="285"/>
      <c r="O153" s="285"/>
      <c r="P153" s="285"/>
      <c r="Q153" s="285"/>
      <c r="R153" s="285"/>
      <c r="S153" s="285"/>
      <c r="T153" s="285"/>
      <c r="U153" s="285"/>
      <c r="V153" s="285"/>
      <c r="W153" s="285"/>
      <c r="X153" s="285"/>
      <c r="Y153" s="285"/>
      <c r="Z153" s="285"/>
      <c r="AA153" s="285"/>
      <c r="AB153" s="286"/>
    </row>
    <row r="154" spans="1:28" ht="13.9" customHeight="1" x14ac:dyDescent="0.3">
      <c r="A154" s="738"/>
      <c r="B154" s="728"/>
      <c r="C154" s="724"/>
      <c r="D154" s="259" t="str">
        <f t="shared" ref="D154:D165" si="11">D89</f>
        <v>Opbouw</v>
      </c>
      <c r="G154" s="261" t="str">
        <f>D$153&amp;"+"&amp;D154</f>
        <v>Eindranden+Opbouw</v>
      </c>
      <c r="H154" s="130" t="s">
        <v>1390</v>
      </c>
      <c r="I154" s="591" t="str">
        <f>IF(OpbouwEindrand=OpbouwHandmatig,MeldingLaminaatOpbouwVb,"")</f>
        <v/>
      </c>
      <c r="J154" s="592"/>
      <c r="K154" s="592"/>
      <c r="L154" s="592"/>
      <c r="M154" s="592"/>
      <c r="N154" s="592"/>
      <c r="O154" s="592"/>
      <c r="P154" s="592"/>
      <c r="Q154" s="592"/>
      <c r="R154" s="287"/>
      <c r="S154" s="287"/>
      <c r="T154" s="287"/>
      <c r="U154" s="287"/>
      <c r="V154" s="287"/>
      <c r="W154" s="288"/>
    </row>
    <row r="155" spans="1:28" x14ac:dyDescent="0.3">
      <c r="A155" s="738"/>
      <c r="B155" s="728"/>
      <c r="C155" s="724"/>
      <c r="D155" s="259" t="str">
        <f t="shared" si="11"/>
        <v>Opbouw (handmatige invoer)</v>
      </c>
      <c r="G155" s="261" t="str">
        <f>D$153&amp;"+"&amp;D155</f>
        <v>Eindranden+Opbouw (handmatige invoer)</v>
      </c>
      <c r="H155" s="130"/>
      <c r="I155" s="551" t="str">
        <f ca="1">IF(AND(OpbouwEindrand=OpbouwHandmatig,ISBLANK($H$155)),"",IF(OntbrekendePercentagesEindrand=Ja,MeldingOntbrekendePercentages,IF(NOT(SomPercentagesEindranden=100),MeldingSomPercentages,"")))</f>
        <v/>
      </c>
      <c r="J155" s="589"/>
      <c r="K155" s="589"/>
      <c r="L155" s="589"/>
      <c r="M155" s="589"/>
      <c r="N155" s="589"/>
      <c r="O155" s="589"/>
      <c r="P155" s="589"/>
      <c r="Q155" s="589"/>
      <c r="R155" s="289"/>
      <c r="S155" s="289"/>
      <c r="T155" s="289"/>
      <c r="U155" s="289"/>
      <c r="V155" s="289"/>
      <c r="W155" s="290"/>
    </row>
    <row r="156" spans="1:28" x14ac:dyDescent="0.3">
      <c r="A156" s="738"/>
      <c r="B156" s="728"/>
      <c r="C156" s="724"/>
      <c r="D156" s="259" t="str">
        <f t="shared" si="11"/>
        <v>Kenmerken</v>
      </c>
      <c r="H156" s="235" t="str">
        <f ca="1">KenmerkenEindrand</f>
        <v>Gebalanceerd</v>
      </c>
      <c r="I156" s="593" t="str">
        <f ca="1">IF(AND(OpbouwEindrand=OpbouwHandmatig,ISBLANK($H$155)),"",IF(AND(WaarschuwingBalans=Ja,NOT(KenmerkBalansEindrand=Ja)),IF(AND(WaarschuwingSymmetrie=Ja,NOT(KenmerkSymmetrieEindrand=Ja)),MeldingLaminaatOpbouw5,MeldingLaminaatOpbouw3),IF(AND(WaarschuwingSymmetrie=Ja,NOT(KenmerkSymmetrieEindrand=Ja)),MeldingLaminaatOpbouw4,"")))</f>
        <v/>
      </c>
      <c r="J156" s="289"/>
      <c r="K156" s="289"/>
      <c r="L156" s="289"/>
      <c r="M156" s="289"/>
      <c r="N156" s="289"/>
      <c r="O156" s="289"/>
      <c r="P156" s="289"/>
      <c r="Q156" s="289"/>
    </row>
    <row r="157" spans="1:28" x14ac:dyDescent="0.3">
      <c r="A157" s="738"/>
      <c r="B157" s="728"/>
      <c r="C157" s="724"/>
      <c r="D157" s="259" t="str">
        <f t="shared" si="11"/>
        <v>Vezelrichting</v>
      </c>
      <c r="F157" s="260" t="s">
        <v>226</v>
      </c>
      <c r="G157" s="261" t="str">
        <f>D$153&amp;"+"&amp;D157</f>
        <v>Eindranden+Vezelrichting</v>
      </c>
      <c r="H157" s="291"/>
      <c r="I157" s="292">
        <f ca="1">IF(Laminaten!DI$82="","",Laminaten!DI$82)</f>
        <v>90</v>
      </c>
      <c r="J157" s="292">
        <f ca="1">IF(Laminaten!DJ$82="","",Laminaten!DJ$82)</f>
        <v>0</v>
      </c>
      <c r="K157" s="292">
        <f ca="1">IF(Laminaten!DK$82="","",Laminaten!DK$82)</f>
        <v>45</v>
      </c>
      <c r="L157" s="292">
        <f ca="1">IF(Laminaten!DL$82="","",Laminaten!DL$82)</f>
        <v>-45</v>
      </c>
      <c r="M157" s="292" t="str">
        <f ca="1">IF(Laminaten!DM$82="","",Laminaten!DM$82)</f>
        <v/>
      </c>
      <c r="N157" s="292" t="str">
        <f ca="1">IF(Laminaten!DN$82="","",Laminaten!DN$82)</f>
        <v/>
      </c>
      <c r="O157" s="292" t="str">
        <f ca="1">IF(Laminaten!DO$82="","",Laminaten!DO$82)</f>
        <v/>
      </c>
      <c r="P157" s="292" t="str">
        <f ca="1">IF(Laminaten!DP$82="","",Laminaten!DP$82)</f>
        <v/>
      </c>
      <c r="Q157" s="292" t="str">
        <f ca="1">IF(Laminaten!DQ$82="","",Laminaten!DQ$82)</f>
        <v/>
      </c>
      <c r="R157" s="292" t="str">
        <f ca="1">IF(Laminaten!DR$82="","",Laminaten!DR$82)</f>
        <v/>
      </c>
      <c r="S157" s="292" t="str">
        <f ca="1">IF(Laminaten!DS$82="","",Laminaten!DS$82)</f>
        <v/>
      </c>
      <c r="T157" s="292" t="str">
        <f ca="1">IF(Laminaten!DT$82="","",Laminaten!DT$82)</f>
        <v/>
      </c>
      <c r="U157" s="292" t="str">
        <f ca="1">IF(Laminaten!DU$82="","",Laminaten!DU$82)</f>
        <v/>
      </c>
      <c r="V157" s="292" t="str">
        <f ca="1">IF(Laminaten!DV$82="","",Laminaten!DV$82)</f>
        <v/>
      </c>
      <c r="W157" s="292" t="str">
        <f ca="1">IF(Laminaten!DW$82="","",Laminaten!DW$82)</f>
        <v/>
      </c>
      <c r="X157" s="292" t="str">
        <f ca="1">IF(Laminaten!DX$82="","",Laminaten!DX$82)</f>
        <v/>
      </c>
      <c r="Y157" s="292" t="str">
        <f ca="1">IF(Laminaten!DY$82="","",Laminaten!DY$82)</f>
        <v/>
      </c>
      <c r="Z157" s="292" t="str">
        <f ca="1">IF(Laminaten!DZ$82="","",Laminaten!DZ$82)</f>
        <v/>
      </c>
      <c r="AA157" s="292" t="str">
        <f ca="1">IF(Laminaten!EA$82="","",Laminaten!EA$82)</f>
        <v/>
      </c>
      <c r="AB157" s="704" t="str">
        <f ca="1">IF(Laminaten!EB$82="","",Laminaten!EB$82)</f>
        <v/>
      </c>
    </row>
    <row r="158" spans="1:28" x14ac:dyDescent="0.3">
      <c r="A158" s="738"/>
      <c r="B158" s="728"/>
      <c r="C158" s="724"/>
      <c r="D158" s="259" t="str">
        <f t="shared" si="11"/>
        <v>Percentage van laminaatdikte</v>
      </c>
      <c r="F158" s="260" t="s">
        <v>179</v>
      </c>
      <c r="G158" s="261" t="str">
        <f>D$153&amp;"+"&amp;D158</f>
        <v>Eindranden+Percentage van laminaatdikte</v>
      </c>
      <c r="H158" s="291"/>
      <c r="I158" s="5">
        <v>9</v>
      </c>
      <c r="J158" s="5">
        <v>45</v>
      </c>
      <c r="K158" s="5">
        <v>23</v>
      </c>
      <c r="L158" s="5">
        <v>23</v>
      </c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705"/>
    </row>
    <row r="159" spans="1:28" x14ac:dyDescent="0.3">
      <c r="A159" s="738"/>
      <c r="B159" s="728"/>
      <c r="C159" s="724"/>
      <c r="D159" s="259" t="str">
        <f t="shared" si="11"/>
        <v>Som percentages van laminaatdikte</v>
      </c>
      <c r="F159" s="260" t="s">
        <v>179</v>
      </c>
      <c r="G159" s="261" t="str">
        <f t="shared" ref="G159:G165" si="12">D$153&amp;"+"&amp;D159</f>
        <v>Eindranden+Som percentages van laminaatdikte</v>
      </c>
      <c r="H159" s="716">
        <f ca="1">IF(SUM(I279:AB279)&gt;0,SUM(I279:AB279),"")</f>
        <v>100</v>
      </c>
      <c r="J159" s="552"/>
      <c r="K159" s="552"/>
      <c r="L159" s="552"/>
      <c r="M159" s="552"/>
      <c r="N159" s="552"/>
      <c r="O159" s="552"/>
      <c r="P159" s="552"/>
      <c r="Q159" s="552"/>
      <c r="R159" s="552"/>
      <c r="S159" s="552"/>
      <c r="T159" s="552"/>
      <c r="U159" s="552"/>
      <c r="V159" s="552"/>
      <c r="W159" s="552"/>
      <c r="X159" s="552"/>
      <c r="Y159" s="552"/>
      <c r="Z159" s="552"/>
      <c r="AA159" s="552"/>
      <c r="AB159" s="553"/>
    </row>
    <row r="160" spans="1:28" x14ac:dyDescent="0.3">
      <c r="A160" s="738"/>
      <c r="B160" s="728"/>
      <c r="C160" s="724"/>
      <c r="D160" s="269" t="str">
        <f t="shared" si="11"/>
        <v>Stijfheid langsrichting (overschrijven van berekende waarde)</v>
      </c>
      <c r="E160" s="269"/>
      <c r="F160" s="270" t="s">
        <v>1156</v>
      </c>
      <c r="G160" s="261" t="str">
        <f t="shared" si="12"/>
        <v>Eindranden+Stijfheid langsrichting (overschrijven van berekende waarde)</v>
      </c>
      <c r="H160" s="708"/>
      <c r="I160" s="274"/>
      <c r="J160" s="272"/>
      <c r="K160" s="272"/>
      <c r="L160" s="272"/>
      <c r="M160" s="272"/>
      <c r="N160" s="272"/>
      <c r="O160" s="272"/>
      <c r="P160" s="272"/>
      <c r="Q160" s="272"/>
      <c r="R160" s="272"/>
      <c r="S160" s="272"/>
      <c r="T160" s="272"/>
      <c r="U160" s="272"/>
      <c r="V160" s="272"/>
      <c r="W160" s="272"/>
      <c r="X160" s="272"/>
      <c r="Y160" s="272"/>
      <c r="Z160" s="272"/>
      <c r="AA160" s="272"/>
      <c r="AB160" s="639"/>
    </row>
    <row r="161" spans="1:28" x14ac:dyDescent="0.3">
      <c r="A161" s="738"/>
      <c r="B161" s="728"/>
      <c r="C161" s="724"/>
      <c r="D161" s="269" t="str">
        <f t="shared" si="11"/>
        <v>Stijfheid dwarsrichting (overschrijven van berekende waarde)</v>
      </c>
      <c r="E161" s="269"/>
      <c r="F161" s="270" t="s">
        <v>1157</v>
      </c>
      <c r="G161" s="261" t="str">
        <f t="shared" si="12"/>
        <v>Eindranden+Stijfheid dwarsrichting (overschrijven van berekende waarde)</v>
      </c>
      <c r="H161" s="708"/>
      <c r="I161" s="274"/>
      <c r="J161" s="272"/>
      <c r="K161" s="272"/>
      <c r="L161" s="272"/>
      <c r="M161" s="272"/>
      <c r="N161" s="272"/>
      <c r="O161" s="272"/>
      <c r="P161" s="272"/>
      <c r="Q161" s="272"/>
      <c r="R161" s="272"/>
      <c r="S161" s="272"/>
      <c r="T161" s="272"/>
      <c r="U161" s="272"/>
      <c r="V161" s="272"/>
      <c r="W161" s="272"/>
      <c r="X161" s="272"/>
      <c r="Y161" s="272"/>
      <c r="Z161" s="272"/>
      <c r="AA161" s="272"/>
      <c r="AB161" s="639"/>
    </row>
    <row r="162" spans="1:28" x14ac:dyDescent="0.3">
      <c r="A162" s="738"/>
      <c r="B162" s="728"/>
      <c r="C162" s="724"/>
      <c r="D162" s="269" t="str">
        <f t="shared" si="11"/>
        <v>Glijdingsmodulus (overschrijven van berekende waarde)</v>
      </c>
      <c r="E162" s="269"/>
      <c r="F162" s="270" t="s">
        <v>1158</v>
      </c>
      <c r="G162" s="261" t="str">
        <f t="shared" si="12"/>
        <v>Eindranden+Glijdingsmodulus (overschrijven van berekende waarde)</v>
      </c>
      <c r="H162" s="708"/>
      <c r="I162" s="274"/>
      <c r="J162" s="272"/>
      <c r="K162" s="272"/>
      <c r="L162" s="272"/>
      <c r="M162" s="272"/>
      <c r="N162" s="272"/>
      <c r="O162" s="272"/>
      <c r="P162" s="272"/>
      <c r="Q162" s="272"/>
      <c r="R162" s="272"/>
      <c r="S162" s="272"/>
      <c r="T162" s="272"/>
      <c r="U162" s="272"/>
      <c r="V162" s="272"/>
      <c r="W162" s="272"/>
      <c r="X162" s="272"/>
      <c r="Y162" s="272"/>
      <c r="Z162" s="272"/>
      <c r="AA162" s="272"/>
      <c r="AB162" s="639"/>
    </row>
    <row r="163" spans="1:28" x14ac:dyDescent="0.3">
      <c r="A163" s="738"/>
      <c r="B163" s="728"/>
      <c r="C163" s="724"/>
      <c r="D163" s="269" t="str">
        <f t="shared" si="11"/>
        <v>Sterkte langsrichting (overschrijven van berekende waarde)</v>
      </c>
      <c r="E163" s="269"/>
      <c r="F163" s="270" t="s">
        <v>1159</v>
      </c>
      <c r="G163" s="261" t="str">
        <f t="shared" si="12"/>
        <v>Eindranden+Sterkte langsrichting (overschrijven van berekende waarde)</v>
      </c>
      <c r="H163" s="708"/>
      <c r="I163" s="274"/>
      <c r="J163" s="272"/>
      <c r="K163" s="272"/>
      <c r="L163" s="272"/>
      <c r="M163" s="272"/>
      <c r="N163" s="272"/>
      <c r="O163" s="272"/>
      <c r="P163" s="272"/>
      <c r="Q163" s="272"/>
      <c r="R163" s="272"/>
      <c r="S163" s="272"/>
      <c r="T163" s="272"/>
      <c r="U163" s="272"/>
      <c r="V163" s="272"/>
      <c r="W163" s="272"/>
      <c r="X163" s="272"/>
      <c r="Y163" s="272"/>
      <c r="Z163" s="272"/>
      <c r="AA163" s="272"/>
      <c r="AB163" s="639"/>
    </row>
    <row r="164" spans="1:28" x14ac:dyDescent="0.3">
      <c r="A164" s="738"/>
      <c r="B164" s="728"/>
      <c r="C164" s="724"/>
      <c r="D164" s="269" t="str">
        <f t="shared" si="11"/>
        <v>Sterkte dwarsrichting (overschrijven van berekende waarde)</v>
      </c>
      <c r="E164" s="269"/>
      <c r="F164" s="270" t="s">
        <v>1160</v>
      </c>
      <c r="G164" s="261" t="str">
        <f t="shared" si="12"/>
        <v>Eindranden+Sterkte dwarsrichting (overschrijven van berekende waarde)</v>
      </c>
      <c r="H164" s="708"/>
      <c r="I164" s="274"/>
      <c r="J164" s="272"/>
      <c r="K164" s="272"/>
      <c r="L164" s="272"/>
      <c r="M164" s="272"/>
      <c r="N164" s="272"/>
      <c r="O164" s="272"/>
      <c r="P164" s="272"/>
      <c r="Q164" s="272"/>
      <c r="R164" s="272"/>
      <c r="S164" s="272"/>
      <c r="T164" s="272"/>
      <c r="U164" s="272"/>
      <c r="V164" s="272"/>
      <c r="W164" s="272"/>
      <c r="X164" s="272"/>
      <c r="Y164" s="272"/>
      <c r="Z164" s="272"/>
      <c r="AA164" s="272"/>
      <c r="AB164" s="639"/>
    </row>
    <row r="165" spans="1:28" x14ac:dyDescent="0.3">
      <c r="A165" s="738"/>
      <c r="B165" s="728"/>
      <c r="C165" s="725"/>
      <c r="D165" s="269" t="str">
        <f t="shared" si="11"/>
        <v>Afschuifsterkte (overschrijven van berekende waarde)</v>
      </c>
      <c r="E165" s="269"/>
      <c r="F165" s="270" t="s">
        <v>1161</v>
      </c>
      <c r="G165" s="261" t="str">
        <f t="shared" si="12"/>
        <v>Eindranden+Afschuifsterkte (overschrijven van berekende waarde)</v>
      </c>
      <c r="H165" s="708"/>
      <c r="I165" s="274"/>
      <c r="J165" s="272"/>
      <c r="K165" s="272"/>
      <c r="L165" s="272"/>
      <c r="M165" s="272"/>
      <c r="N165" s="272"/>
      <c r="O165" s="272"/>
      <c r="P165" s="272"/>
      <c r="Q165" s="272"/>
      <c r="R165" s="272"/>
      <c r="S165" s="272"/>
      <c r="T165" s="272"/>
      <c r="U165" s="272"/>
      <c r="V165" s="272"/>
      <c r="W165" s="272"/>
      <c r="X165" s="272"/>
      <c r="Y165" s="272"/>
      <c r="Z165" s="272"/>
      <c r="AA165" s="272"/>
      <c r="AB165" s="639"/>
    </row>
    <row r="166" spans="1:28" ht="16.5" customHeight="1" x14ac:dyDescent="0.3">
      <c r="A166" s="738"/>
      <c r="B166" s="728"/>
      <c r="C166" s="723" t="s">
        <v>16</v>
      </c>
      <c r="D166" s="281" t="str">
        <f>C166</f>
        <v>Slijtlaag</v>
      </c>
      <c r="E166" s="281"/>
      <c r="F166" s="282"/>
      <c r="G166" s="283"/>
      <c r="H166" s="284"/>
      <c r="I166" s="284"/>
      <c r="J166" s="285"/>
      <c r="K166" s="285"/>
      <c r="L166" s="285"/>
      <c r="M166" s="285"/>
      <c r="N166" s="285"/>
      <c r="O166" s="285"/>
      <c r="P166" s="285"/>
      <c r="Q166" s="285"/>
      <c r="R166" s="285"/>
      <c r="S166" s="285"/>
      <c r="T166" s="285"/>
      <c r="U166" s="285"/>
      <c r="V166" s="285"/>
      <c r="W166" s="285"/>
      <c r="X166" s="285"/>
      <c r="Y166" s="285"/>
      <c r="Z166" s="285"/>
      <c r="AA166" s="285"/>
      <c r="AB166" s="286"/>
    </row>
    <row r="167" spans="1:28" x14ac:dyDescent="0.3">
      <c r="A167" s="738"/>
      <c r="B167" s="728"/>
      <c r="C167" s="724"/>
      <c r="D167" s="259" t="s">
        <v>412</v>
      </c>
      <c r="F167" s="260" t="s">
        <v>1153</v>
      </c>
      <c r="H167" s="132">
        <v>15</v>
      </c>
    </row>
    <row r="168" spans="1:28" x14ac:dyDescent="0.3">
      <c r="A168" s="738"/>
      <c r="B168" s="728"/>
      <c r="C168" s="725"/>
      <c r="D168" s="269" t="s">
        <v>1100</v>
      </c>
      <c r="E168" s="269"/>
      <c r="F168" s="260" t="s">
        <v>1152</v>
      </c>
      <c r="G168" s="271"/>
      <c r="H168" s="533" t="s">
        <v>1101</v>
      </c>
      <c r="I168" s="272"/>
      <c r="J168" s="272"/>
      <c r="K168" s="272"/>
      <c r="L168" s="272"/>
      <c r="M168" s="272"/>
      <c r="N168" s="272"/>
      <c r="O168" s="272"/>
      <c r="P168" s="272"/>
      <c r="Q168" s="272"/>
      <c r="R168" s="272"/>
      <c r="S168" s="272"/>
      <c r="T168" s="272"/>
      <c r="U168" s="272"/>
      <c r="V168" s="272"/>
      <c r="W168" s="272"/>
      <c r="X168" s="272"/>
      <c r="Y168" s="272"/>
      <c r="Z168" s="272"/>
      <c r="AA168" s="272"/>
      <c r="AB168" s="639"/>
    </row>
    <row r="169" spans="1:28" ht="13.9" hidden="1" customHeight="1" x14ac:dyDescent="0.3">
      <c r="A169" s="738"/>
      <c r="B169" s="728"/>
      <c r="C169" s="732" t="s">
        <v>1233</v>
      </c>
      <c r="D169" s="281" t="str">
        <f>C169</f>
        <v>Massa-eenheidsprijzen per materiaal</v>
      </c>
      <c r="E169" s="281"/>
      <c r="F169" s="282"/>
      <c r="G169" s="283"/>
      <c r="H169" s="284"/>
      <c r="I169" s="284"/>
      <c r="J169" s="285"/>
      <c r="K169" s="285"/>
      <c r="L169" s="285"/>
      <c r="M169" s="285"/>
      <c r="N169" s="285"/>
      <c r="O169" s="285"/>
      <c r="P169" s="285"/>
      <c r="Q169" s="285"/>
      <c r="R169" s="285"/>
      <c r="S169" s="285"/>
      <c r="T169" s="285"/>
      <c r="U169" s="285"/>
      <c r="V169" s="285"/>
      <c r="W169" s="285"/>
      <c r="X169" s="285"/>
      <c r="Y169" s="285"/>
      <c r="Z169" s="285"/>
      <c r="AA169" s="285"/>
      <c r="AB169" s="286"/>
    </row>
    <row r="170" spans="1:28" hidden="1" x14ac:dyDescent="0.3">
      <c r="A170" s="738"/>
      <c r="B170" s="728"/>
      <c r="C170" s="733"/>
      <c r="D170" s="269" t="str">
        <f>"Eenheidsprijs "&amp;Tabellen!B68</f>
        <v>Eenheidsprijs HS Koolstof</v>
      </c>
      <c r="E170" s="269"/>
      <c r="F170" s="270" t="s">
        <v>795</v>
      </c>
      <c r="G170" s="271"/>
      <c r="H170" s="706"/>
      <c r="I170" s="272"/>
      <c r="J170" s="272"/>
      <c r="K170" s="272"/>
      <c r="L170" s="272"/>
      <c r="M170" s="272"/>
      <c r="N170" s="272"/>
      <c r="O170" s="272"/>
      <c r="P170" s="272"/>
      <c r="Q170" s="272"/>
      <c r="R170" s="272"/>
      <c r="S170" s="272"/>
      <c r="T170" s="272"/>
      <c r="U170" s="272"/>
      <c r="V170" s="272"/>
      <c r="W170" s="272"/>
      <c r="X170" s="272"/>
      <c r="Y170" s="272"/>
      <c r="Z170" s="272"/>
      <c r="AA170" s="272"/>
      <c r="AB170" s="639"/>
    </row>
    <row r="171" spans="1:28" hidden="1" x14ac:dyDescent="0.3">
      <c r="A171" s="738"/>
      <c r="B171" s="728"/>
      <c r="C171" s="733"/>
      <c r="D171" s="269" t="str">
        <f>"Eenheidsprijs "&amp;Tabellen!B69</f>
        <v>Eenheidsprijs IM Koolstof</v>
      </c>
      <c r="E171" s="269"/>
      <c r="F171" s="270" t="s">
        <v>795</v>
      </c>
      <c r="G171" s="271"/>
      <c r="H171" s="706"/>
      <c r="I171" s="272"/>
      <c r="J171" s="272"/>
      <c r="K171" s="272"/>
      <c r="L171" s="272"/>
      <c r="M171" s="272"/>
      <c r="N171" s="272"/>
      <c r="O171" s="272"/>
      <c r="P171" s="272"/>
      <c r="Q171" s="272"/>
      <c r="R171" s="272"/>
      <c r="S171" s="272"/>
      <c r="T171" s="272"/>
      <c r="U171" s="272"/>
      <c r="V171" s="272"/>
      <c r="W171" s="272"/>
      <c r="X171" s="272"/>
      <c r="Y171" s="272"/>
      <c r="Z171" s="272"/>
      <c r="AA171" s="272"/>
      <c r="AB171" s="639"/>
    </row>
    <row r="172" spans="1:28" hidden="1" x14ac:dyDescent="0.3">
      <c r="A172" s="738"/>
      <c r="B172" s="728"/>
      <c r="C172" s="733"/>
      <c r="D172" s="269" t="str">
        <f>"Eenheidsprijs "&amp;Tabellen!B70</f>
        <v>Eenheidsprijs HM Koolstof</v>
      </c>
      <c r="E172" s="269"/>
      <c r="F172" s="270" t="s">
        <v>795</v>
      </c>
      <c r="G172" s="271"/>
      <c r="H172" s="706"/>
      <c r="I172" s="272"/>
      <c r="J172" s="272"/>
      <c r="K172" s="272"/>
      <c r="L172" s="272"/>
      <c r="M172" s="272"/>
      <c r="N172" s="272"/>
      <c r="O172" s="272"/>
      <c r="P172" s="272"/>
      <c r="Q172" s="272"/>
      <c r="R172" s="272"/>
      <c r="S172" s="272"/>
      <c r="T172" s="272"/>
      <c r="U172" s="272"/>
      <c r="V172" s="272"/>
      <c r="W172" s="272"/>
      <c r="X172" s="272"/>
      <c r="Y172" s="272"/>
      <c r="Z172" s="272"/>
      <c r="AA172" s="272"/>
      <c r="AB172" s="639"/>
    </row>
    <row r="173" spans="1:28" hidden="1" x14ac:dyDescent="0.3">
      <c r="A173" s="738"/>
      <c r="B173" s="728"/>
      <c r="C173" s="733"/>
      <c r="D173" s="269" t="str">
        <f>"Eenheidsprijs "&amp;Tabellen!B71</f>
        <v>Eenheidsprijs E-Glass</v>
      </c>
      <c r="E173" s="269"/>
      <c r="F173" s="270" t="s">
        <v>795</v>
      </c>
      <c r="G173" s="271"/>
      <c r="H173" s="706">
        <v>7.5</v>
      </c>
      <c r="I173" s="272"/>
      <c r="J173" s="272"/>
      <c r="K173" s="272"/>
      <c r="L173" s="272"/>
      <c r="M173" s="272"/>
      <c r="N173" s="272"/>
      <c r="O173" s="272"/>
      <c r="P173" s="272"/>
      <c r="Q173" s="272"/>
      <c r="R173" s="272"/>
      <c r="S173" s="272"/>
      <c r="T173" s="272"/>
      <c r="U173" s="272"/>
      <c r="V173" s="272"/>
      <c r="W173" s="272"/>
      <c r="X173" s="272"/>
      <c r="Y173" s="272"/>
      <c r="Z173" s="272"/>
      <c r="AA173" s="272"/>
      <c r="AB173" s="639"/>
    </row>
    <row r="174" spans="1:28" hidden="1" x14ac:dyDescent="0.3">
      <c r="A174" s="738"/>
      <c r="B174" s="728"/>
      <c r="C174" s="733"/>
      <c r="D174" s="269" t="str">
        <f>"Eenheidsprijs "&amp;Tabellen!B72</f>
        <v>Eenheidsprijs R-Glass</v>
      </c>
      <c r="E174" s="269"/>
      <c r="F174" s="270" t="s">
        <v>795</v>
      </c>
      <c r="G174" s="271"/>
      <c r="H174" s="706"/>
      <c r="I174" s="272"/>
      <c r="J174" s="272"/>
      <c r="K174" s="272"/>
      <c r="L174" s="272"/>
      <c r="M174" s="272"/>
      <c r="N174" s="272"/>
      <c r="O174" s="272"/>
      <c r="P174" s="272"/>
      <c r="Q174" s="272"/>
      <c r="R174" s="272"/>
      <c r="S174" s="272"/>
      <c r="T174" s="272"/>
      <c r="U174" s="272"/>
      <c r="V174" s="272"/>
      <c r="W174" s="272"/>
      <c r="X174" s="272"/>
      <c r="Y174" s="272"/>
      <c r="Z174" s="272"/>
      <c r="AA174" s="272"/>
      <c r="AB174" s="639"/>
    </row>
    <row r="175" spans="1:28" hidden="1" x14ac:dyDescent="0.3">
      <c r="A175" s="738"/>
      <c r="B175" s="728"/>
      <c r="C175" s="733"/>
      <c r="D175" s="269" t="str">
        <f>"Eenheidsprijs "&amp;LOWER(Tabellen!B73)</f>
        <v>Eenheidsprijs aramide</v>
      </c>
      <c r="E175" s="269"/>
      <c r="F175" s="270" t="s">
        <v>795</v>
      </c>
      <c r="G175" s="271"/>
      <c r="H175" s="706"/>
      <c r="I175" s="272"/>
      <c r="J175" s="272"/>
      <c r="K175" s="272"/>
      <c r="L175" s="272"/>
      <c r="M175" s="272"/>
      <c r="N175" s="272"/>
      <c r="O175" s="272"/>
      <c r="P175" s="272"/>
      <c r="Q175" s="272"/>
      <c r="R175" s="272"/>
      <c r="S175" s="272"/>
      <c r="T175" s="272"/>
      <c r="U175" s="272"/>
      <c r="V175" s="272"/>
      <c r="W175" s="272"/>
      <c r="X175" s="272"/>
      <c r="Y175" s="272"/>
      <c r="Z175" s="272"/>
      <c r="AA175" s="272"/>
      <c r="AB175" s="639"/>
    </row>
    <row r="176" spans="1:28" hidden="1" x14ac:dyDescent="0.3">
      <c r="A176" s="738"/>
      <c r="B176" s="728"/>
      <c r="C176" s="733"/>
      <c r="D176" s="269" t="str">
        <f>"Eenheidsprijs "&amp;LOWER(Tabellen!B74)</f>
        <v>Eenheidsprijs vlas</v>
      </c>
      <c r="E176" s="269"/>
      <c r="F176" s="270" t="s">
        <v>795</v>
      </c>
      <c r="G176" s="271"/>
      <c r="H176" s="706"/>
      <c r="I176" s="272"/>
      <c r="J176" s="272"/>
      <c r="K176" s="272"/>
      <c r="L176" s="272"/>
      <c r="M176" s="272"/>
      <c r="N176" s="272"/>
      <c r="O176" s="272"/>
      <c r="P176" s="272"/>
      <c r="Q176" s="272"/>
      <c r="R176" s="272"/>
      <c r="S176" s="272"/>
      <c r="T176" s="272"/>
      <c r="U176" s="272"/>
      <c r="V176" s="272"/>
      <c r="W176" s="272"/>
      <c r="X176" s="272"/>
      <c r="Y176" s="272"/>
      <c r="Z176" s="272"/>
      <c r="AA176" s="272"/>
      <c r="AB176" s="639"/>
    </row>
    <row r="177" spans="1:30" hidden="1" x14ac:dyDescent="0.3">
      <c r="A177" s="738"/>
      <c r="B177" s="728"/>
      <c r="C177" s="733"/>
      <c r="D177" s="269" t="str">
        <f>"Eenheidsprijs "&amp;LOWER(Tabellen!B81)</f>
        <v>Eenheidsprijs epoxy</v>
      </c>
      <c r="E177" s="269"/>
      <c r="F177" s="270" t="s">
        <v>796</v>
      </c>
      <c r="G177" s="271"/>
      <c r="H177" s="706">
        <v>21</v>
      </c>
      <c r="I177" s="272"/>
      <c r="J177" s="272"/>
      <c r="K177" s="272"/>
      <c r="L177" s="272"/>
      <c r="M177" s="272"/>
      <c r="N177" s="272"/>
      <c r="O177" s="272"/>
      <c r="P177" s="272"/>
      <c r="Q177" s="272"/>
      <c r="R177" s="272"/>
      <c r="S177" s="272"/>
      <c r="T177" s="272"/>
      <c r="U177" s="272"/>
      <c r="V177" s="272"/>
      <c r="W177" s="272"/>
      <c r="X177" s="272"/>
      <c r="Y177" s="272"/>
      <c r="Z177" s="272"/>
      <c r="AA177" s="272"/>
      <c r="AB177" s="639"/>
    </row>
    <row r="178" spans="1:30" hidden="1" x14ac:dyDescent="0.3">
      <c r="A178" s="738"/>
      <c r="B178" s="728"/>
      <c r="C178" s="733"/>
      <c r="D178" s="269" t="str">
        <f>"Eenheidsprijs "&amp;LOWER(Tabellen!B82)</f>
        <v>Eenheidsprijs polyester</v>
      </c>
      <c r="E178" s="269"/>
      <c r="F178" s="270" t="s">
        <v>796</v>
      </c>
      <c r="G178" s="271"/>
      <c r="H178" s="706">
        <v>8</v>
      </c>
      <c r="I178" s="272"/>
      <c r="J178" s="272"/>
      <c r="K178" s="272"/>
      <c r="L178" s="272"/>
      <c r="M178" s="272"/>
      <c r="N178" s="272"/>
      <c r="O178" s="272"/>
      <c r="P178" s="272"/>
      <c r="Q178" s="272"/>
      <c r="R178" s="272"/>
      <c r="S178" s="272"/>
      <c r="T178" s="272"/>
      <c r="U178" s="272"/>
      <c r="V178" s="272"/>
      <c r="W178" s="272"/>
      <c r="X178" s="272"/>
      <c r="Y178" s="272"/>
      <c r="Z178" s="272"/>
      <c r="AA178" s="272"/>
      <c r="AB178" s="639"/>
    </row>
    <row r="179" spans="1:30" hidden="1" x14ac:dyDescent="0.3">
      <c r="A179" s="738"/>
      <c r="B179" s="728"/>
      <c r="C179" s="733"/>
      <c r="D179" s="269" t="str">
        <f>"Eenheidsprijs "&amp;LOWER(Tabellen!B83)</f>
        <v>Eenheidsprijs vinylester</v>
      </c>
      <c r="E179" s="269"/>
      <c r="F179" s="270" t="s">
        <v>796</v>
      </c>
      <c r="G179" s="271"/>
      <c r="H179" s="706"/>
      <c r="I179" s="272"/>
      <c r="J179" s="272"/>
      <c r="K179" s="272"/>
      <c r="L179" s="272"/>
      <c r="M179" s="272"/>
      <c r="N179" s="272"/>
      <c r="O179" s="272"/>
      <c r="P179" s="272"/>
      <c r="Q179" s="272"/>
      <c r="R179" s="272"/>
      <c r="S179" s="272"/>
      <c r="T179" s="272"/>
      <c r="U179" s="272"/>
      <c r="V179" s="272"/>
      <c r="W179" s="272"/>
      <c r="X179" s="272"/>
      <c r="Y179" s="272"/>
      <c r="Z179" s="272"/>
      <c r="AA179" s="272"/>
      <c r="AB179" s="639"/>
    </row>
    <row r="180" spans="1:30" hidden="1" x14ac:dyDescent="0.3">
      <c r="A180" s="738"/>
      <c r="B180" s="728"/>
      <c r="C180" s="733"/>
      <c r="D180" s="269" t="str">
        <f>"Eenheidsprijs "&amp;Tabellen!B91</f>
        <v>Eenheidsprijs PUR</v>
      </c>
      <c r="E180" s="269"/>
      <c r="F180" s="270" t="s">
        <v>893</v>
      </c>
      <c r="G180" s="271"/>
      <c r="H180" s="706">
        <v>20</v>
      </c>
      <c r="I180" s="272"/>
      <c r="J180" s="272"/>
      <c r="K180" s="272"/>
      <c r="L180" s="272"/>
      <c r="M180" s="272"/>
      <c r="N180" s="272"/>
      <c r="O180" s="272"/>
      <c r="P180" s="272"/>
      <c r="Q180" s="272"/>
      <c r="R180" s="272"/>
      <c r="S180" s="272"/>
      <c r="T180" s="272"/>
      <c r="U180" s="272"/>
      <c r="V180" s="272"/>
      <c r="W180" s="272"/>
      <c r="X180" s="272"/>
      <c r="Y180" s="272"/>
      <c r="Z180" s="272"/>
      <c r="AA180" s="272"/>
      <c r="AB180" s="639"/>
    </row>
    <row r="181" spans="1:30" hidden="1" x14ac:dyDescent="0.3">
      <c r="A181" s="738"/>
      <c r="B181" s="728"/>
      <c r="C181" s="733"/>
      <c r="D181" s="269" t="str">
        <f>"Eenheidsprijs "&amp;LOWER(Tabellen!B92)</f>
        <v>Eenheidsprijs bitumenemulsie</v>
      </c>
      <c r="E181" s="269"/>
      <c r="F181" s="270" t="s">
        <v>893</v>
      </c>
      <c r="G181" s="271"/>
      <c r="H181" s="706"/>
      <c r="I181" s="272"/>
      <c r="J181" s="272"/>
      <c r="K181" s="272"/>
      <c r="L181" s="272"/>
      <c r="M181" s="272"/>
      <c r="N181" s="272"/>
      <c r="O181" s="272"/>
      <c r="P181" s="272"/>
      <c r="Q181" s="272"/>
      <c r="R181" s="272"/>
      <c r="S181" s="272"/>
      <c r="T181" s="272"/>
      <c r="U181" s="272"/>
      <c r="V181" s="272"/>
      <c r="W181" s="272"/>
      <c r="X181" s="272"/>
      <c r="Y181" s="272"/>
      <c r="Z181" s="272"/>
      <c r="AA181" s="272"/>
      <c r="AB181" s="639"/>
    </row>
    <row r="182" spans="1:30" hidden="1" x14ac:dyDescent="0.3">
      <c r="A182" s="738"/>
      <c r="B182" s="728"/>
      <c r="C182" s="733"/>
      <c r="D182" s="269" t="str">
        <f>"Eenheidsprijs "&amp;LOWER(Tabellen!B107)</f>
        <v>Eenheidsprijs bitumenemulsie ingestrooid met split</v>
      </c>
      <c r="E182" s="269"/>
      <c r="F182" s="270" t="s">
        <v>694</v>
      </c>
      <c r="G182" s="271"/>
      <c r="H182" s="706"/>
      <c r="I182" s="272"/>
      <c r="J182" s="272"/>
      <c r="K182" s="272"/>
      <c r="L182" s="272"/>
      <c r="M182" s="272"/>
      <c r="N182" s="272"/>
      <c r="O182" s="272"/>
      <c r="P182" s="272"/>
      <c r="Q182" s="272"/>
      <c r="R182" s="272"/>
      <c r="S182" s="272"/>
      <c r="T182" s="272"/>
      <c r="U182" s="272"/>
      <c r="V182" s="272"/>
      <c r="W182" s="272"/>
      <c r="X182" s="272"/>
      <c r="Y182" s="272"/>
      <c r="Z182" s="272"/>
      <c r="AA182" s="272"/>
      <c r="AB182" s="639"/>
    </row>
    <row r="183" spans="1:30" hidden="1" x14ac:dyDescent="0.3">
      <c r="A183" s="738"/>
      <c r="B183" s="728"/>
      <c r="C183" s="733"/>
      <c r="D183" s="269" t="s">
        <v>1240</v>
      </c>
      <c r="E183" s="269"/>
      <c r="F183" s="270" t="s">
        <v>695</v>
      </c>
      <c r="G183" s="271"/>
      <c r="H183" s="706"/>
      <c r="I183" s="272"/>
      <c r="J183" s="272"/>
      <c r="K183" s="272"/>
      <c r="L183" s="272"/>
      <c r="M183" s="272"/>
      <c r="N183" s="272"/>
      <c r="O183" s="272"/>
      <c r="P183" s="272"/>
      <c r="Q183" s="272"/>
      <c r="R183" s="272"/>
      <c r="S183" s="272"/>
      <c r="T183" s="272"/>
      <c r="U183" s="272"/>
      <c r="V183" s="272"/>
      <c r="W183" s="272"/>
      <c r="X183" s="272"/>
      <c r="Y183" s="272"/>
      <c r="Z183" s="272"/>
      <c r="AA183" s="272"/>
      <c r="AB183" s="639"/>
    </row>
    <row r="184" spans="1:30" ht="1.5" customHeight="1" x14ac:dyDescent="0.3">
      <c r="A184" s="672"/>
      <c r="B184" s="672"/>
      <c r="C184" s="672"/>
      <c r="D184" s="269"/>
      <c r="E184" s="269"/>
      <c r="F184" s="270"/>
      <c r="G184" s="271"/>
      <c r="H184" s="707"/>
      <c r="I184" s="272"/>
      <c r="J184" s="272"/>
      <c r="K184" s="272"/>
      <c r="L184" s="272"/>
      <c r="M184" s="272"/>
      <c r="N184" s="272"/>
      <c r="O184" s="272"/>
      <c r="P184" s="272"/>
      <c r="Q184" s="272"/>
      <c r="R184" s="272"/>
      <c r="S184" s="272"/>
      <c r="T184" s="272"/>
      <c r="U184" s="272"/>
      <c r="V184" s="272"/>
      <c r="W184" s="272"/>
      <c r="X184" s="272"/>
      <c r="Y184" s="272"/>
      <c r="Z184" s="272"/>
      <c r="AA184" s="272"/>
      <c r="AB184" s="639"/>
    </row>
    <row r="185" spans="1:30" ht="22.15" customHeight="1" x14ac:dyDescent="0.3">
      <c r="A185" s="745" t="s">
        <v>899</v>
      </c>
      <c r="B185" s="540"/>
      <c r="C185" s="542"/>
      <c r="D185" s="243" t="str">
        <f>A185</f>
        <v>Output</v>
      </c>
      <c r="E185" s="243"/>
      <c r="F185" s="244"/>
      <c r="G185" s="245"/>
      <c r="H185" s="246"/>
      <c r="I185" s="247"/>
      <c r="J185" s="247"/>
      <c r="K185" s="247"/>
      <c r="L185" s="247"/>
      <c r="M185" s="247"/>
      <c r="N185" s="247"/>
      <c r="O185" s="247"/>
      <c r="P185" s="247"/>
      <c r="Q185" s="247"/>
      <c r="R185" s="247"/>
      <c r="S185" s="247"/>
      <c r="T185" s="247"/>
      <c r="U185" s="247"/>
      <c r="V185" s="247"/>
      <c r="W185" s="247"/>
      <c r="X185" s="247"/>
      <c r="Y185" s="247"/>
      <c r="Z185" s="247"/>
      <c r="AA185" s="247"/>
      <c r="AB185" s="248"/>
    </row>
    <row r="186" spans="1:30" x14ac:dyDescent="0.3">
      <c r="A186" s="746"/>
      <c r="B186" s="748" t="s">
        <v>217</v>
      </c>
      <c r="C186" s="251"/>
      <c r="D186" s="252" t="str">
        <f>B186</f>
        <v>Algemeen</v>
      </c>
      <c r="E186" s="252"/>
      <c r="F186" s="253"/>
      <c r="G186" s="254"/>
      <c r="H186" s="255"/>
      <c r="I186" s="255"/>
      <c r="J186" s="256"/>
      <c r="K186" s="256"/>
      <c r="L186" s="256"/>
      <c r="M186" s="256"/>
      <c r="N186" s="256"/>
      <c r="O186" s="256"/>
      <c r="P186" s="256"/>
      <c r="Q186" s="256"/>
      <c r="R186" s="256"/>
      <c r="S186" s="256"/>
      <c r="T186" s="256"/>
      <c r="U186" s="256"/>
      <c r="V186" s="256"/>
      <c r="W186" s="256"/>
      <c r="X186" s="256"/>
      <c r="Y186" s="256"/>
      <c r="Z186" s="256"/>
      <c r="AA186" s="256"/>
      <c r="AB186" s="257"/>
    </row>
    <row r="187" spans="1:30" s="303" customFormat="1" x14ac:dyDescent="0.3">
      <c r="A187" s="746"/>
      <c r="B187" s="749"/>
      <c r="C187" s="299"/>
      <c r="D187" s="259" t="s">
        <v>743</v>
      </c>
      <c r="E187" s="259"/>
      <c r="F187" s="260"/>
      <c r="G187" s="261"/>
      <c r="H187" s="292" t="str">
        <f ca="1">IF(OR(OptimalisatieSelectie=OptimalisatieGeen,Run2OptimalisatieMislukt=Ja),OptimalisatieGeen,IF(Run1OptimaleIteratie=1,MeldingOptimalisatieAltijdOK,IFERROR(_xlfn.IFNA(VLOOKUP(Run2OptimaleIteratie-1,Optimalisatiematrix!$D$5:$T$104,COLUMN(Optimalisatiematrix!$T$4)-COLUMN(Optimalisatiematrix!$D$4)+1,FALSE),""),"")))</f>
        <v>Geen optimalisatie</v>
      </c>
      <c r="I187" s="572" t="str">
        <f ca="1">IF(OR(OptimalisatieSelectie=OptimalisatieGeen,Run2OptimalisatieMislukt=Ja),"",IF(Run1OptimaleIteratie=1,MeldingOptimalisatieAltijdOK2,""))</f>
        <v/>
      </c>
      <c r="J187" s="301"/>
      <c r="K187" s="301"/>
      <c r="L187" s="301"/>
      <c r="M187" s="301"/>
      <c r="N187" s="301"/>
      <c r="O187" s="301"/>
      <c r="P187" s="301"/>
      <c r="Q187" s="301"/>
      <c r="R187" s="301"/>
      <c r="S187" s="301"/>
      <c r="T187" s="301"/>
      <c r="U187" s="301"/>
      <c r="V187" s="301"/>
      <c r="W187" s="301"/>
      <c r="X187" s="301"/>
      <c r="Y187" s="301"/>
      <c r="Z187" s="301"/>
      <c r="AA187" s="301"/>
      <c r="AB187" s="703"/>
      <c r="AC187" s="700"/>
      <c r="AD187" s="302"/>
    </row>
    <row r="188" spans="1:30" x14ac:dyDescent="0.3">
      <c r="A188" s="746"/>
      <c r="B188" s="750"/>
      <c r="D188" s="264" t="str">
        <f>Algemeen!D22</f>
        <v>Massa brug (structureel + slijtlaag + leuning)</v>
      </c>
      <c r="E188" s="264"/>
      <c r="F188" s="260" t="s">
        <v>418</v>
      </c>
      <c r="H188" s="304">
        <f ca="1">IF(ISNUMBER(MassaTotaal),MassaTotaal,"")</f>
        <v>10861.642558607564</v>
      </c>
    </row>
    <row r="189" spans="1:30" x14ac:dyDescent="0.3">
      <c r="A189" s="746"/>
      <c r="B189" s="750"/>
      <c r="D189" s="264" t="str">
        <f>Algemeen!D20</f>
        <v>Massa brug (structureel)</v>
      </c>
      <c r="E189" s="264"/>
      <c r="F189" s="260" t="s">
        <v>417</v>
      </c>
      <c r="H189" s="304">
        <f ca="1">IF(ISNUMBER(MassaStructureel),MassaStructureel,"")</f>
        <v>8713.4425586075631</v>
      </c>
    </row>
    <row r="190" spans="1:30" hidden="1" x14ac:dyDescent="0.3">
      <c r="A190" s="746"/>
      <c r="B190" s="750"/>
      <c r="D190" s="264" t="str">
        <f>Algemeen!D23</f>
        <v>Massa brug per vierkante meter (structureel)</v>
      </c>
      <c r="E190" s="264"/>
      <c r="F190" s="260" t="s">
        <v>1257</v>
      </c>
      <c r="H190" s="304">
        <f ca="1">IF(ISNUMBER(MassaM2Structureel),MassaM2Structureel,"")</f>
        <v>123.77049088931197</v>
      </c>
    </row>
    <row r="191" spans="1:30" hidden="1" x14ac:dyDescent="0.3">
      <c r="A191" s="746"/>
      <c r="B191" s="750"/>
      <c r="D191" s="264" t="str">
        <f>Algemeen!D24</f>
        <v>Massa brug per vierkante meter (structureel + slijtlaag)</v>
      </c>
      <c r="E191" s="264"/>
      <c r="F191" s="260" t="s">
        <v>1239</v>
      </c>
      <c r="H191" s="304">
        <f ca="1">IF(ISNUMBER(MassaM2StructureelSlijtlaag),MassaM2StructureelSlijtlaag,"")</f>
        <v>149.27049088931199</v>
      </c>
    </row>
    <row r="192" spans="1:30" hidden="1" x14ac:dyDescent="0.3">
      <c r="A192" s="746"/>
      <c r="B192" s="750"/>
      <c r="D192" s="264" t="str">
        <f>Algemeen!D25</f>
        <v>Massa brug per vierkante meter (structureel + slijtlaag + leuning)</v>
      </c>
      <c r="E192" s="264"/>
      <c r="F192" s="260" t="s">
        <v>1237</v>
      </c>
      <c r="H192" s="304">
        <f ca="1">IF(ISNUMBER(MassaM2Totaal),MassaM2Totaal,"")</f>
        <v>154.28469543476652</v>
      </c>
    </row>
    <row r="193" spans="1:30" x14ac:dyDescent="0.3">
      <c r="A193" s="746"/>
      <c r="B193" s="750"/>
      <c r="D193" s="264" t="str">
        <f>Algemeen!D69</f>
        <v>Prijs van transport, structurele elementen en slijtlaag per vierkante meter</v>
      </c>
      <c r="E193" s="264"/>
      <c r="F193" s="260" t="s">
        <v>1256</v>
      </c>
      <c r="H193" s="304">
        <f ca="1">IF(ISNUMBER(PrijsV2StructureelSlijtlaagPerM2),PrijsV2StructureelSlijtlaagPerM2,"")</f>
        <v>873.17622722327997</v>
      </c>
      <c r="I193" s="250"/>
    </row>
    <row r="194" spans="1:30" x14ac:dyDescent="0.3">
      <c r="A194" s="746"/>
      <c r="B194" s="750"/>
      <c r="D194" s="264" t="str">
        <f>Algemeen!D70</f>
        <v>Prijs van transport, structurele elementen en slijtlaag</v>
      </c>
      <c r="E194" s="264"/>
      <c r="F194" s="260" t="s">
        <v>1254</v>
      </c>
      <c r="H194" s="304">
        <f ca="1">IF(ISNUMBER(PrijsV2StructureelSlijtlaag),PrijsV2StructureelSlijtlaag,"")</f>
        <v>61471.606396518917</v>
      </c>
      <c r="I194" s="573" t="str">
        <f ca="1">IF(PrijsBerekeningUitvoeren=Ja,IF(ISNUMBER(H194),IF(OR(PrijsSelectieMat=PrijsSelectieWelZonderMelding,PrijsSelectieMat=PrijsSelectieNiet),MeldingPrijsSchatting,IF(PrijsSelectieMat=PrijsSelectieWelMetMelding,IF(AND(MatVezel=Tabellen!$B$71,MatHars=Tabellen!$B$82),MeldingPrijsSchatting,MeldingPrijsMat2),""))&amp;" "&amp;MeldingPrijsExclusief,""),  IF(OR(NOT(MatVezel=Tabellen!$B$71),NOT(MatHars=Tabellen!$B$82)),MeldingPrijsMat,IF(MassaM2StructureelSlijtlaag&gt;MassaM2StructureelSlijtlaagMax,MeldingPrijsMassa)))</f>
        <v>De prijs is geschat en louter indicatief. Niet inbegrepen in de prijs zijn de leuning, montage en btw.</v>
      </c>
    </row>
    <row r="195" spans="1:30" hidden="1" x14ac:dyDescent="0.3">
      <c r="A195" s="746"/>
      <c r="B195" s="750"/>
      <c r="D195" s="264" t="str">
        <f>Algemeen!D58</f>
        <v>Prijs van structurele elementen (laminaten + schuimkern)</v>
      </c>
      <c r="E195" s="264"/>
      <c r="F195" s="260" t="s">
        <v>690</v>
      </c>
      <c r="H195" s="304">
        <f ca="1">IF(ISNUMBER(PrijsV1Structureel),PrijsV1Structureel,"")</f>
        <v>89663.234659469337</v>
      </c>
      <c r="I195" s="573" t="str">
        <f ca="1">IF(ISNUMBER(H195),"",MeldingPrijsOntbrekend)</f>
        <v/>
      </c>
    </row>
    <row r="196" spans="1:30" hidden="1" x14ac:dyDescent="0.3">
      <c r="A196" s="746"/>
      <c r="B196" s="750"/>
      <c r="D196" s="264" t="str">
        <f>Algemeen!D59</f>
        <v>Prijs van structurele elementen, slijtlaag en leuning</v>
      </c>
      <c r="E196" s="264"/>
      <c r="F196" s="260" t="s">
        <v>1250</v>
      </c>
      <c r="H196" s="304" t="str">
        <f ca="1">IF(ISNUMBER(PrijsV1Totaal),PrijsV1Totaal,"")</f>
        <v/>
      </c>
      <c r="I196" s="573" t="str">
        <f ca="1">IF(ISNUMBER(H196),"",IF(ISNUMBER(H195),MeldingPrijsOntbrekend,""))</f>
        <v>De prijs kan niet bepaald worden omdat de eenheidsprijs van één of meerdere gebruikte materialen niet ingegeven is.</v>
      </c>
    </row>
    <row r="197" spans="1:30" hidden="1" x14ac:dyDescent="0.3">
      <c r="A197" s="746"/>
      <c r="B197" s="750"/>
      <c r="D197" s="264" t="str">
        <f>Algemeen!D60</f>
        <v>Gemiddelde prijs per kg aan structurele elementen</v>
      </c>
      <c r="E197" s="264"/>
      <c r="F197" s="260" t="s">
        <v>702</v>
      </c>
      <c r="H197" s="304">
        <f ca="1">IF(ISNUMBER(PrijsV1PerKG),PrijsV1PerKG,"")</f>
        <v>10.290219285475821</v>
      </c>
    </row>
    <row r="198" spans="1:30" hidden="1" x14ac:dyDescent="0.3">
      <c r="A198" s="746"/>
      <c r="B198" s="750"/>
      <c r="D198" s="264" t="str">
        <f>Algemeen!D61</f>
        <v>Gemiddelde prijs per m² aan structurele elementen</v>
      </c>
      <c r="E198" s="264"/>
      <c r="F198" s="260" t="s">
        <v>698</v>
      </c>
      <c r="H198" s="304">
        <f ca="1">IF(ISNUMBER(PrijsV1PerM2),PrijsV1PerM2,"")</f>
        <v>1273.6254923220076</v>
      </c>
    </row>
    <row r="199" spans="1:30" x14ac:dyDescent="0.3">
      <c r="A199" s="746"/>
      <c r="B199" s="751"/>
      <c r="D199" s="259" t="s">
        <v>108</v>
      </c>
      <c r="F199" s="260" t="s">
        <v>1284</v>
      </c>
      <c r="H199" s="304">
        <f ca="1">IF(ISNUMBER(MinTotGeproduceerdeZeeg),MinTotGeproduceerdeZeeg,"")</f>
        <v>108.45369901742751</v>
      </c>
    </row>
    <row r="200" spans="1:30" ht="13.9" customHeight="1" x14ac:dyDescent="0.3">
      <c r="A200" s="746"/>
      <c r="B200" s="748" t="s">
        <v>47</v>
      </c>
      <c r="C200" s="251"/>
      <c r="D200" s="252" t="str">
        <f>B200</f>
        <v>Eigenfrequentie</v>
      </c>
      <c r="E200" s="252"/>
      <c r="F200" s="253"/>
      <c r="G200" s="254"/>
      <c r="H200" s="256"/>
      <c r="I200" s="256" t="str">
        <f ca="1">IF(AND(I205=OK,OR(I208=OK,I208=GeenEis),OR(I209=OK,I209=GeenEis)),OK,NOK)</f>
        <v>OK</v>
      </c>
      <c r="J200" s="256"/>
      <c r="K200" s="256"/>
      <c r="L200" s="256"/>
      <c r="M200" s="256"/>
      <c r="N200" s="256"/>
      <c r="O200" s="256"/>
      <c r="P200" s="256"/>
      <c r="Q200" s="256"/>
      <c r="R200" s="256"/>
      <c r="S200" s="256"/>
      <c r="T200" s="256"/>
      <c r="U200" s="256"/>
      <c r="V200" s="256"/>
      <c r="W200" s="256"/>
      <c r="X200" s="256"/>
      <c r="Y200" s="256"/>
      <c r="Z200" s="256"/>
      <c r="AA200" s="256"/>
      <c r="AB200" s="257"/>
    </row>
    <row r="201" spans="1:30" s="303" customFormat="1" x14ac:dyDescent="0.3">
      <c r="A201" s="746"/>
      <c r="B201" s="749"/>
      <c r="D201" s="275" t="str">
        <f>Controle!D16</f>
        <v>Eigenfrequentie, onbelast, begin levensduur</v>
      </c>
      <c r="E201" s="275"/>
      <c r="F201" s="276" t="s">
        <v>522</v>
      </c>
      <c r="G201" s="277"/>
      <c r="H201" s="718">
        <f ca="1">IF(ISNUMBER(EFOnbelastKort),EFOnbelastKort,"")</f>
        <v>4.3797016470759731</v>
      </c>
      <c r="I201" s="301"/>
      <c r="J201" s="301"/>
      <c r="K201" s="301"/>
      <c r="L201" s="301"/>
      <c r="M201" s="301"/>
      <c r="N201" s="301"/>
      <c r="O201" s="301"/>
      <c r="P201" s="301"/>
      <c r="Q201" s="301"/>
      <c r="R201" s="301"/>
      <c r="S201" s="301"/>
      <c r="T201" s="301"/>
      <c r="U201" s="301"/>
      <c r="V201" s="301"/>
      <c r="W201" s="301"/>
      <c r="X201" s="301"/>
      <c r="Y201" s="301"/>
      <c r="Z201" s="301"/>
      <c r="AA201" s="301"/>
      <c r="AB201" s="703"/>
      <c r="AC201" s="700"/>
      <c r="AD201" s="302"/>
    </row>
    <row r="202" spans="1:30" s="303" customFormat="1" x14ac:dyDescent="0.3">
      <c r="A202" s="746"/>
      <c r="B202" s="749"/>
      <c r="D202" s="275" t="str">
        <f>Controle!D17&amp;": comforteis 1"</f>
        <v>Eigenfrequentie onder voetgangersstroom, begin levensduur: comforteis 1</v>
      </c>
      <c r="E202" s="275"/>
      <c r="F202" s="276" t="s">
        <v>523</v>
      </c>
      <c r="G202" s="277"/>
      <c r="H202" s="718">
        <f ca="1">IF(ISNUMBER(EFBelastKort),EFBelastKort,"")</f>
        <v>3.9326811918250666</v>
      </c>
      <c r="I202" s="301"/>
      <c r="J202" s="301"/>
      <c r="K202" s="301"/>
      <c r="L202" s="301"/>
      <c r="M202" s="301"/>
      <c r="N202" s="301"/>
      <c r="O202" s="301"/>
      <c r="P202" s="301"/>
      <c r="Q202" s="301"/>
      <c r="R202" s="301"/>
      <c r="S202" s="301"/>
      <c r="T202" s="301"/>
      <c r="U202" s="301"/>
      <c r="V202" s="301"/>
      <c r="W202" s="301"/>
      <c r="X202" s="301"/>
      <c r="Y202" s="301"/>
      <c r="Z202" s="301"/>
      <c r="AA202" s="301"/>
      <c r="AB202" s="703"/>
      <c r="AC202" s="700"/>
      <c r="AD202" s="302"/>
    </row>
    <row r="203" spans="1:30" s="303" customFormat="1" x14ac:dyDescent="0.3">
      <c r="A203" s="746"/>
      <c r="B203" s="749"/>
      <c r="D203" s="275" t="str">
        <f>Controle!D17&amp;" (comforteis 2)"</f>
        <v>Eigenfrequentie onder voetgangersstroom, begin levensduur (comforteis 2)</v>
      </c>
      <c r="E203" s="275"/>
      <c r="F203" s="276" t="s">
        <v>523</v>
      </c>
      <c r="G203" s="277"/>
      <c r="H203" s="718" t="str">
        <f ca="1">IF(ISNUMBER(EFBelastKort2),EFBelastKort2,"")</f>
        <v/>
      </c>
      <c r="I203" s="301"/>
      <c r="J203" s="301"/>
      <c r="K203" s="301"/>
      <c r="L203" s="301"/>
      <c r="M203" s="301"/>
      <c r="N203" s="301"/>
      <c r="O203" s="301"/>
      <c r="P203" s="301"/>
      <c r="Q203" s="301"/>
      <c r="R203" s="301"/>
      <c r="S203" s="301"/>
      <c r="T203" s="301"/>
      <c r="U203" s="301"/>
      <c r="V203" s="301"/>
      <c r="W203" s="301"/>
      <c r="X203" s="301"/>
      <c r="Y203" s="301"/>
      <c r="Z203" s="301"/>
      <c r="AA203" s="301"/>
      <c r="AB203" s="703"/>
      <c r="AC203" s="700"/>
      <c r="AD203" s="302"/>
    </row>
    <row r="204" spans="1:30" s="303" customFormat="1" x14ac:dyDescent="0.3">
      <c r="A204" s="746"/>
      <c r="B204" s="749"/>
      <c r="D204" s="275" t="str">
        <f>Controle!D18</f>
        <v>Eigenfrequentie, onbelast, einde levensduur</v>
      </c>
      <c r="E204" s="275"/>
      <c r="F204" s="276" t="s">
        <v>524</v>
      </c>
      <c r="G204" s="277"/>
      <c r="H204" s="718">
        <f ca="1">IF(ISNUMBER(EFOnbelastLang),EFOnbelastLang,"")</f>
        <v>3.9417314823683762</v>
      </c>
      <c r="I204" s="301"/>
      <c r="J204" s="301"/>
      <c r="K204" s="301"/>
      <c r="L204" s="301"/>
      <c r="M204" s="301"/>
      <c r="N204" s="301"/>
      <c r="O204" s="301"/>
      <c r="P204" s="301"/>
      <c r="Q204" s="301"/>
      <c r="R204" s="301"/>
      <c r="S204" s="301"/>
      <c r="T204" s="301"/>
      <c r="U204" s="301"/>
      <c r="V204" s="301"/>
      <c r="W204" s="301"/>
      <c r="X204" s="301"/>
      <c r="Y204" s="301"/>
      <c r="Z204" s="301"/>
      <c r="AA204" s="301"/>
      <c r="AB204" s="703"/>
      <c r="AC204" s="700"/>
      <c r="AD204" s="302"/>
    </row>
    <row r="205" spans="1:30" x14ac:dyDescent="0.3">
      <c r="A205" s="746"/>
      <c r="B205" s="749"/>
      <c r="D205" s="278" t="str">
        <f>Controle!D20</f>
        <v>Unity check: eigenfrequentie, onbelast, einde levensduur</v>
      </c>
      <c r="E205" s="278"/>
      <c r="F205" s="260" t="s">
        <v>1075</v>
      </c>
      <c r="H205" s="235">
        <f ca="1">IF(ISNUMBER(UCEFOnbelastLang),UCEFOnbelastLang,"")</f>
        <v>0.76108685064398651</v>
      </c>
      <c r="I205" s="272" t="str">
        <f ca="1">Controle!G21</f>
        <v>OK</v>
      </c>
    </row>
    <row r="206" spans="1:30" x14ac:dyDescent="0.3">
      <c r="A206" s="746"/>
      <c r="B206" s="749"/>
      <c r="D206" s="278" t="str">
        <f>Controle!D19&amp;" (comforteis 1)"</f>
        <v>Eigenfrequentie onder voetgangersstroom, einde levensduur (comforteis 1)</v>
      </c>
      <c r="E206" s="305"/>
      <c r="F206" s="276" t="s">
        <v>525</v>
      </c>
      <c r="H206" s="235">
        <f ca="1">IF(ISNUMBER(EFBelastLang),EFBelastLang,"")</f>
        <v>3.5394130726425601</v>
      </c>
    </row>
    <row r="207" spans="1:30" x14ac:dyDescent="0.3">
      <c r="A207" s="746"/>
      <c r="B207" s="749"/>
      <c r="D207" s="278" t="str">
        <f>Controle!D19&amp;" (comforteis 2)"</f>
        <v>Eigenfrequentie onder voetgangersstroom, einde levensduur (comforteis 2)</v>
      </c>
      <c r="E207" s="305"/>
      <c r="F207" s="276" t="s">
        <v>525</v>
      </c>
      <c r="H207" s="235" t="str">
        <f ca="1">IF(ISNUMBER(EFBelastLang2),EFBelastLang2,"")</f>
        <v/>
      </c>
      <c r="I207" s="272"/>
    </row>
    <row r="208" spans="1:30" ht="16.5" customHeight="1" x14ac:dyDescent="0.3">
      <c r="A208" s="746"/>
      <c r="B208" s="749"/>
      <c r="D208" s="278" t="str">
        <f>Controle!D22&amp;" (comforteis 1)"</f>
        <v>Unity check: eigenfrequentie onder voetgangersstroom, einde levensduur (comforteis 1)</v>
      </c>
      <c r="E208" s="278"/>
      <c r="F208" s="260" t="s">
        <v>1074</v>
      </c>
      <c r="H208" s="235">
        <f ca="1">IF(ISNUMBER(UCEFBelastLang),UCEFBelastLang,"")</f>
        <v>0.62157198237318445</v>
      </c>
      <c r="I208" s="272" t="str">
        <f ca="1">Controle!G23</f>
        <v>OK</v>
      </c>
    </row>
    <row r="209" spans="1:30" ht="16.5" customHeight="1" x14ac:dyDescent="0.3">
      <c r="A209" s="746"/>
      <c r="B209" s="754"/>
      <c r="C209" s="268"/>
      <c r="D209" s="305" t="str">
        <f>Controle!D22&amp;" (comforteis 2)"</f>
        <v>Unity check: eigenfrequentie onder voetgangersstroom, einde levensduur (comforteis 2)</v>
      </c>
      <c r="E209" s="305"/>
      <c r="F209" s="260" t="s">
        <v>1074</v>
      </c>
      <c r="G209" s="271"/>
      <c r="H209" s="306" t="str">
        <f ca="1">IF(ISNUMBER(UCEFBelastLang2),UCEFBelastLang2,"")</f>
        <v/>
      </c>
      <c r="I209" s="272" t="str">
        <f ca="1">Controle!H23</f>
        <v>Geen eis</v>
      </c>
      <c r="J209" s="272"/>
      <c r="K209" s="272"/>
      <c r="L209" s="272"/>
      <c r="M209" s="272"/>
      <c r="N209" s="272"/>
      <c r="O209" s="272"/>
      <c r="P209" s="272"/>
      <c r="Q209" s="272"/>
      <c r="R209" s="272"/>
      <c r="S209" s="272"/>
      <c r="T209" s="272"/>
      <c r="U209" s="272"/>
      <c r="V209" s="272"/>
      <c r="W209" s="272"/>
      <c r="X209" s="272"/>
      <c r="Y209" s="272"/>
      <c r="Z209" s="272"/>
      <c r="AA209" s="272"/>
      <c r="AB209" s="639"/>
    </row>
    <row r="210" spans="1:30" x14ac:dyDescent="0.3">
      <c r="A210" s="746"/>
      <c r="B210" s="748" t="s">
        <v>732</v>
      </c>
      <c r="C210" s="251"/>
      <c r="D210" s="252" t="str">
        <f>B210</f>
        <v>Doorbuiging</v>
      </c>
      <c r="E210" s="252"/>
      <c r="F210" s="253"/>
      <c r="G210" s="254"/>
      <c r="H210" s="256"/>
      <c r="I210" s="256" t="str">
        <f ca="1">IF(AND(I213=OK,I216=OK),OK,NOK)</f>
        <v>OK</v>
      </c>
      <c r="J210" s="256"/>
      <c r="K210" s="256"/>
      <c r="L210" s="256"/>
      <c r="M210" s="256"/>
      <c r="N210" s="256"/>
      <c r="O210" s="256"/>
      <c r="P210" s="256"/>
      <c r="Q210" s="256"/>
      <c r="R210" s="256"/>
      <c r="S210" s="256"/>
      <c r="T210" s="256"/>
      <c r="U210" s="256"/>
      <c r="V210" s="256"/>
      <c r="W210" s="256"/>
      <c r="X210" s="256"/>
      <c r="Y210" s="256"/>
      <c r="Z210" s="256"/>
      <c r="AA210" s="256"/>
      <c r="AB210" s="257"/>
    </row>
    <row r="211" spans="1:30" s="303" customFormat="1" x14ac:dyDescent="0.3">
      <c r="A211" s="746"/>
      <c r="B211" s="749"/>
      <c r="C211" s="299"/>
      <c r="D211" s="275" t="str">
        <f>Controle!D25</f>
        <v>Doorbuiging door gelijkmatig verdeelde belasting, begin levensduur</v>
      </c>
      <c r="E211" s="275"/>
      <c r="F211" s="294" t="s">
        <v>1081</v>
      </c>
      <c r="G211" s="277"/>
      <c r="H211" s="718">
        <f ca="1">IF(ISNUMBER(DoorbuigingNuttigeVerdeeldeLastKort),DoorbuigingNuttigeVerdeeldeLastKort,"")</f>
        <v>46.229201553297067</v>
      </c>
      <c r="I211" s="301"/>
      <c r="J211" s="301"/>
      <c r="K211" s="301"/>
      <c r="L211" s="301"/>
      <c r="M211" s="301"/>
      <c r="N211" s="301"/>
      <c r="O211" s="301"/>
      <c r="P211" s="301"/>
      <c r="Q211" s="301"/>
      <c r="R211" s="301"/>
      <c r="S211" s="301"/>
      <c r="T211" s="301"/>
      <c r="U211" s="301"/>
      <c r="V211" s="301"/>
      <c r="W211" s="301"/>
      <c r="X211" s="301"/>
      <c r="Y211" s="301"/>
      <c r="Z211" s="301"/>
      <c r="AA211" s="301"/>
      <c r="AB211" s="703"/>
      <c r="AC211" s="700"/>
      <c r="AD211" s="302"/>
    </row>
    <row r="212" spans="1:30" x14ac:dyDescent="0.3">
      <c r="A212" s="746"/>
      <c r="B212" s="749"/>
      <c r="D212" s="275" t="str">
        <f>Controle!D26</f>
        <v>Doorbuiging door gelijkmatig verdeelde belasting, einde levensduur</v>
      </c>
      <c r="E212" s="275"/>
      <c r="F212" s="294" t="s">
        <v>1070</v>
      </c>
      <c r="G212" s="295"/>
      <c r="H212" s="306">
        <f ca="1">IF(ISNUMBER(DoorbuigingNuttigeVerdeeldeLastLang),DoorbuigingNuttigeVerdeeldeLastLang,"")</f>
        <v>57.073088337403789</v>
      </c>
      <c r="I212" s="272"/>
      <c r="J212" s="272"/>
      <c r="K212" s="272"/>
      <c r="L212" s="272"/>
      <c r="M212" s="272"/>
      <c r="N212" s="272"/>
      <c r="O212" s="272"/>
      <c r="P212" s="272"/>
      <c r="Q212" s="272"/>
      <c r="R212" s="272"/>
      <c r="S212" s="272"/>
      <c r="T212" s="272"/>
      <c r="U212" s="272"/>
      <c r="V212" s="272"/>
      <c r="W212" s="272"/>
      <c r="X212" s="272"/>
      <c r="Y212" s="272"/>
      <c r="Z212" s="272"/>
      <c r="AA212" s="272"/>
      <c r="AB212" s="639"/>
    </row>
    <row r="213" spans="1:30" ht="15.6" customHeight="1" x14ac:dyDescent="0.3">
      <c r="A213" s="746"/>
      <c r="B213" s="750"/>
      <c r="D213" s="278" t="str">
        <f>Controle!D29</f>
        <v>Unity check: doorbuiging door gelijkmatig verdeelde belasting, einde levensduur</v>
      </c>
      <c r="E213" s="278"/>
      <c r="F213" s="260" t="s">
        <v>1073</v>
      </c>
      <c r="H213" s="235">
        <f ca="1">IF(ISNUMBER(UCDoorbuigingNuttigeVerdeeldeLast),UCDoorbuigingNuttigeVerdeeldeLast,"")</f>
        <v>0.8917670052719342</v>
      </c>
      <c r="I213" s="272" t="str">
        <f ca="1">Controle!H29</f>
        <v>OK</v>
      </c>
    </row>
    <row r="214" spans="1:30" ht="15.6" customHeight="1" x14ac:dyDescent="0.3">
      <c r="A214" s="746"/>
      <c r="B214" s="750"/>
      <c r="D214" s="278" t="str">
        <f>Controle!D27</f>
        <v>Doorbuiging door dienstvoertuig, begin levensduur</v>
      </c>
      <c r="E214" s="305"/>
      <c r="F214" s="294" t="s">
        <v>1080</v>
      </c>
      <c r="H214" s="235">
        <f ca="1">IF(ISNUMBER(DoorbuigingDienstvoertuigKort),DoorbuigingDienstvoertuigKort,"")</f>
        <v>11.987989139127958</v>
      </c>
      <c r="I214" s="272"/>
    </row>
    <row r="215" spans="1:30" x14ac:dyDescent="0.3">
      <c r="A215" s="746"/>
      <c r="B215" s="750"/>
      <c r="D215" s="278" t="str">
        <f>Controle!D28</f>
        <v>Doorbuiging door dienstvoertuig, einde levensduur</v>
      </c>
      <c r="E215" s="305"/>
      <c r="F215" s="294" t="s">
        <v>1071</v>
      </c>
      <c r="H215" s="235">
        <f ca="1">IF(ISNUMBER(DoorbuigingDienstvoertuigLang),DoorbuigingDienstvoertuigLang,"")</f>
        <v>14.799986591515999</v>
      </c>
    </row>
    <row r="216" spans="1:30" x14ac:dyDescent="0.3">
      <c r="A216" s="746"/>
      <c r="B216" s="751"/>
      <c r="D216" s="278" t="str">
        <f>Controle!D30</f>
        <v>Unity check: doorbuiging door dienstvoertuig, einde levensduur</v>
      </c>
      <c r="E216" s="278"/>
      <c r="F216" s="260" t="s">
        <v>1072</v>
      </c>
      <c r="H216" s="235">
        <f ca="1">IF(ISNUMBER(UCDoorbuigingDienstvoertuig),UCDoorbuigingDienstvoertuig,"")</f>
        <v>0.23124979049243749</v>
      </c>
      <c r="I216" s="272" t="str">
        <f ca="1">Controle!H30</f>
        <v>OK</v>
      </c>
    </row>
    <row r="217" spans="1:30" ht="13.9" customHeight="1" x14ac:dyDescent="0.3">
      <c r="A217" s="746"/>
      <c r="B217" s="748" t="s">
        <v>230</v>
      </c>
      <c r="C217" s="251"/>
      <c r="D217" s="252" t="str">
        <f>B217</f>
        <v>Verticale versnelling</v>
      </c>
      <c r="E217" s="252"/>
      <c r="F217" s="253"/>
      <c r="G217" s="254"/>
      <c r="H217" s="256"/>
      <c r="I217" s="256" t="str">
        <f ca="1">IF(AND(OR(I220=OK,I220=GeenEis),OR(I223=OK,I223=GeenEis)),OK,NOK)</f>
        <v>OK</v>
      </c>
      <c r="J217" s="256"/>
      <c r="K217" s="256"/>
      <c r="L217" s="256"/>
      <c r="M217" s="256"/>
      <c r="N217" s="256"/>
      <c r="O217" s="256"/>
      <c r="P217" s="256"/>
      <c r="Q217" s="256"/>
      <c r="R217" s="256"/>
      <c r="S217" s="256"/>
      <c r="T217" s="256"/>
      <c r="U217" s="256"/>
      <c r="V217" s="256"/>
      <c r="W217" s="256"/>
      <c r="X217" s="256"/>
      <c r="Y217" s="256"/>
      <c r="Z217" s="256"/>
      <c r="AA217" s="256"/>
      <c r="AB217" s="257"/>
    </row>
    <row r="218" spans="1:30" x14ac:dyDescent="0.3">
      <c r="A218" s="746"/>
      <c r="B218" s="749"/>
      <c r="D218" s="278" t="str">
        <f>Controle!D50&amp;" (comforteis 1)"</f>
        <v>Verticale ontwerpversnelling (comforteis 1)</v>
      </c>
      <c r="E218" s="278"/>
      <c r="F218" s="260" t="s">
        <v>223</v>
      </c>
      <c r="H218" s="235">
        <f ca="1">IF(ISNUMBER(VertOntwerpVersnelling),VertOntwerpVersnelling,"")</f>
        <v>1.5202016892608787</v>
      </c>
    </row>
    <row r="219" spans="1:30" x14ac:dyDescent="0.3">
      <c r="A219" s="746"/>
      <c r="B219" s="749"/>
      <c r="C219" s="268"/>
      <c r="D219" s="305" t="str">
        <f>Controle!D51&amp;" (comforteis 1)"</f>
        <v>Unity check: verticale ontwerpversnelling (comforteis 1)</v>
      </c>
      <c r="E219" s="305"/>
      <c r="F219" s="270" t="s">
        <v>1065</v>
      </c>
      <c r="G219" s="271"/>
      <c r="H219" s="306">
        <f ca="1">IF(ISNUMBER(UCVertOntwerpVersnelling),UCVertOntwerpVersnelling,"")</f>
        <v>0.60808067570435154</v>
      </c>
      <c r="I219" s="272"/>
      <c r="J219" s="272"/>
      <c r="K219" s="272"/>
      <c r="L219" s="272"/>
      <c r="M219" s="272"/>
      <c r="N219" s="272"/>
      <c r="O219" s="272"/>
      <c r="P219" s="272"/>
      <c r="Q219" s="272"/>
      <c r="R219" s="272"/>
      <c r="S219" s="272"/>
      <c r="T219" s="272"/>
      <c r="U219" s="272"/>
      <c r="V219" s="272"/>
      <c r="W219" s="272"/>
      <c r="X219" s="272"/>
      <c r="Y219" s="272"/>
      <c r="Z219" s="272"/>
      <c r="AA219" s="272"/>
      <c r="AB219" s="639"/>
    </row>
    <row r="220" spans="1:30" x14ac:dyDescent="0.3">
      <c r="A220" s="746"/>
      <c r="B220" s="749"/>
      <c r="C220" s="268"/>
      <c r="D220" s="305" t="str">
        <f>Controle!D52&amp;" (comforteis 1)"</f>
        <v>Behaalde comfortklasse verticale versnelling (comforteis 1)</v>
      </c>
      <c r="E220" s="305"/>
      <c r="F220" s="270"/>
      <c r="G220" s="271"/>
      <c r="H220" s="306" t="str">
        <f ca="1">Comfortklasse</f>
        <v>CK3</v>
      </c>
      <c r="I220" s="272" t="str">
        <f ca="1">Controle!G53</f>
        <v>OK</v>
      </c>
      <c r="J220" s="272"/>
      <c r="K220" s="272"/>
      <c r="L220" s="272"/>
      <c r="M220" s="272"/>
      <c r="N220" s="272"/>
      <c r="O220" s="272"/>
      <c r="P220" s="272"/>
      <c r="Q220" s="272"/>
      <c r="R220" s="272"/>
      <c r="S220" s="272"/>
      <c r="T220" s="272"/>
      <c r="U220" s="272"/>
      <c r="V220" s="272"/>
      <c r="W220" s="272"/>
      <c r="X220" s="272"/>
      <c r="Y220" s="272"/>
      <c r="Z220" s="272"/>
      <c r="AA220" s="272"/>
      <c r="AB220" s="639"/>
    </row>
    <row r="221" spans="1:30" x14ac:dyDescent="0.3">
      <c r="A221" s="746"/>
      <c r="B221" s="749"/>
      <c r="C221" s="268"/>
      <c r="D221" s="305" t="str">
        <f>Controle!D50&amp;" (comforteis 2)"</f>
        <v>Verticale ontwerpversnelling (comforteis 2)</v>
      </c>
      <c r="E221" s="305"/>
      <c r="F221" s="260" t="s">
        <v>223</v>
      </c>
      <c r="G221" s="271"/>
      <c r="H221" s="306" t="str">
        <f ca="1">IF(ISNUMBER(VertOntwerpVersnelling2),VertOntwerpVersnelling2,"")</f>
        <v/>
      </c>
      <c r="I221" s="272"/>
      <c r="J221" s="272"/>
      <c r="K221" s="272"/>
      <c r="L221" s="272"/>
      <c r="M221" s="272"/>
      <c r="N221" s="272"/>
      <c r="O221" s="272"/>
      <c r="P221" s="272"/>
      <c r="Q221" s="272"/>
      <c r="R221" s="272"/>
      <c r="S221" s="272"/>
      <c r="T221" s="272"/>
      <c r="U221" s="272"/>
      <c r="V221" s="272"/>
      <c r="W221" s="272"/>
      <c r="X221" s="272"/>
      <c r="Y221" s="272"/>
      <c r="Z221" s="272"/>
      <c r="AA221" s="272"/>
      <c r="AB221" s="639"/>
    </row>
    <row r="222" spans="1:30" x14ac:dyDescent="0.3">
      <c r="A222" s="746"/>
      <c r="B222" s="749"/>
      <c r="C222" s="268"/>
      <c r="D222" s="305" t="str">
        <f>Controle!D51&amp;" (comforteis 2)"</f>
        <v>Unity check: verticale ontwerpversnelling (comforteis 2)</v>
      </c>
      <c r="E222" s="305"/>
      <c r="F222" s="270" t="s">
        <v>1065</v>
      </c>
      <c r="G222" s="271"/>
      <c r="H222" s="306" t="str">
        <f ca="1">IF(ISNUMBER(UCVertOntwerpVersnelling2),UCVertOntwerpVersnelling2,"")</f>
        <v/>
      </c>
      <c r="I222" s="272"/>
      <c r="J222" s="272"/>
      <c r="K222" s="272"/>
      <c r="L222" s="272"/>
      <c r="M222" s="272"/>
      <c r="N222" s="272"/>
      <c r="O222" s="272"/>
      <c r="P222" s="272"/>
      <c r="Q222" s="272"/>
      <c r="R222" s="272"/>
      <c r="S222" s="272"/>
      <c r="T222" s="272"/>
      <c r="U222" s="272"/>
      <c r="V222" s="272"/>
      <c r="W222" s="272"/>
      <c r="X222" s="272"/>
      <c r="Y222" s="272"/>
      <c r="Z222" s="272"/>
      <c r="AA222" s="272"/>
      <c r="AB222" s="639"/>
    </row>
    <row r="223" spans="1:30" x14ac:dyDescent="0.3">
      <c r="A223" s="746"/>
      <c r="B223" s="754"/>
      <c r="C223" s="268"/>
      <c r="D223" s="305" t="str">
        <f>Controle!D52&amp;" (comforteis 2)"</f>
        <v>Behaalde comfortklasse verticale versnelling (comforteis 2)</v>
      </c>
      <c r="E223" s="305"/>
      <c r="F223" s="270"/>
      <c r="G223" s="271"/>
      <c r="H223" s="306" t="str">
        <f ca="1">Comfortklasse2</f>
        <v/>
      </c>
      <c r="I223" s="272" t="str">
        <f ca="1">Controle!H53</f>
        <v>Geen eis</v>
      </c>
      <c r="J223" s="272"/>
      <c r="K223" s="272"/>
      <c r="L223" s="272"/>
      <c r="M223" s="272"/>
      <c r="N223" s="272"/>
      <c r="O223" s="272"/>
      <c r="P223" s="272"/>
      <c r="Q223" s="272"/>
      <c r="R223" s="272"/>
      <c r="S223" s="272"/>
      <c r="T223" s="272"/>
      <c r="U223" s="272"/>
      <c r="V223" s="272"/>
      <c r="W223" s="272"/>
      <c r="X223" s="272"/>
      <c r="Y223" s="272"/>
      <c r="Z223" s="272"/>
      <c r="AA223" s="272"/>
      <c r="AB223" s="639"/>
    </row>
    <row r="224" spans="1:30" x14ac:dyDescent="0.3">
      <c r="A224" s="746"/>
      <c r="B224" s="748" t="str">
        <f>Controle!B64</f>
        <v>Sterkte van de flenzen</v>
      </c>
      <c r="C224" s="251"/>
      <c r="D224" s="252" t="str">
        <f>B224</f>
        <v>Sterkte van de flenzen</v>
      </c>
      <c r="E224" s="252"/>
      <c r="F224" s="253"/>
      <c r="G224" s="254"/>
      <c r="H224" s="256"/>
      <c r="I224" s="256" t="str">
        <f ca="1">IF(AND(I226=OK,I228=OK),OK,NOK)</f>
        <v>OK</v>
      </c>
      <c r="J224" s="256"/>
      <c r="K224" s="256"/>
      <c r="L224" s="256"/>
      <c r="M224" s="256"/>
      <c r="N224" s="256"/>
      <c r="O224" s="256"/>
      <c r="P224" s="256"/>
      <c r="Q224" s="256"/>
      <c r="R224" s="256"/>
      <c r="S224" s="256"/>
      <c r="T224" s="256"/>
      <c r="U224" s="256"/>
      <c r="V224" s="256"/>
      <c r="W224" s="256"/>
      <c r="X224" s="256"/>
      <c r="Y224" s="256"/>
      <c r="Z224" s="256"/>
      <c r="AA224" s="256"/>
      <c r="AB224" s="257"/>
    </row>
    <row r="225" spans="1:30" s="303" customFormat="1" x14ac:dyDescent="0.3">
      <c r="A225" s="746"/>
      <c r="B225" s="749"/>
      <c r="D225" s="275" t="str">
        <f>Controle!D98</f>
        <v>Spanning in bovenflens</v>
      </c>
      <c r="E225" s="275"/>
      <c r="F225" s="276" t="s">
        <v>1347</v>
      </c>
      <c r="G225" s="277"/>
      <c r="H225" s="718">
        <f ca="1">IF(ISNUMBER(SpanningBovenflens),SpanningBovenflens,"")</f>
        <v>51.847236195994569</v>
      </c>
      <c r="I225" s="301"/>
      <c r="J225" s="301"/>
      <c r="K225" s="301"/>
      <c r="L225" s="301"/>
      <c r="M225" s="301"/>
      <c r="N225" s="301"/>
      <c r="O225" s="301"/>
      <c r="P225" s="301"/>
      <c r="Q225" s="301"/>
      <c r="R225" s="301"/>
      <c r="S225" s="301"/>
      <c r="T225" s="301"/>
      <c r="U225" s="301"/>
      <c r="V225" s="301"/>
      <c r="W225" s="301"/>
      <c r="X225" s="301"/>
      <c r="Y225" s="301"/>
      <c r="Z225" s="301"/>
      <c r="AA225" s="301"/>
      <c r="AB225" s="703"/>
      <c r="AC225" s="700"/>
      <c r="AD225" s="302"/>
    </row>
    <row r="226" spans="1:30" ht="18" x14ac:dyDescent="0.3">
      <c r="A226" s="746"/>
      <c r="B226" s="750"/>
      <c r="D226" s="278" t="str">
        <f>Controle!D100</f>
        <v>Unity check: spanning in bovenflens</v>
      </c>
      <c r="E226" s="278"/>
      <c r="F226" s="260" t="s">
        <v>1348</v>
      </c>
      <c r="H226" s="235">
        <f ca="1">IF(ISNUMBER(UCSpanningBovenflens),UCSpanningBovenflens,"")</f>
        <v>0.15783880706443706</v>
      </c>
      <c r="I226" s="272" t="str">
        <f ca="1">Controle!H100</f>
        <v>OK</v>
      </c>
    </row>
    <row r="227" spans="1:30" x14ac:dyDescent="0.3">
      <c r="A227" s="746"/>
      <c r="B227" s="750"/>
      <c r="D227" s="278" t="str">
        <f>Controle!D99</f>
        <v>Spanning in onderflens</v>
      </c>
      <c r="E227" s="305"/>
      <c r="F227" s="276" t="s">
        <v>1349</v>
      </c>
      <c r="H227" s="235">
        <f ca="1">IF(ISNUMBER(SpanningOnderflens),SpanningOnderflens,"")</f>
        <v>51.847236195994569</v>
      </c>
    </row>
    <row r="228" spans="1:30" ht="18" x14ac:dyDescent="0.3">
      <c r="A228" s="746"/>
      <c r="B228" s="751"/>
      <c r="D228" s="278" t="str">
        <f>Controle!D101</f>
        <v>Unity check: spanning in onderflens</v>
      </c>
      <c r="E228" s="278"/>
      <c r="F228" s="260" t="s">
        <v>1350</v>
      </c>
      <c r="H228" s="235">
        <f ca="1">IF(ISNUMBER(UCSpanningOnderflens),UCSpanningOnderflens,"")</f>
        <v>0.14371877101139713</v>
      </c>
      <c r="I228" s="272" t="str">
        <f ca="1">Controle!H101</f>
        <v>OK</v>
      </c>
    </row>
    <row r="229" spans="1:30" x14ac:dyDescent="0.3">
      <c r="A229" s="746"/>
      <c r="B229" s="748" t="str">
        <f>Controle!B102</f>
        <v>Sterkte van de lijfplaten</v>
      </c>
      <c r="C229" s="251"/>
      <c r="D229" s="252" t="str">
        <f>B229</f>
        <v>Sterkte van de lijfplaten</v>
      </c>
      <c r="E229" s="252"/>
      <c r="F229" s="253"/>
      <c r="G229" s="254"/>
      <c r="H229" s="256"/>
      <c r="I229" s="256" t="str">
        <f ca="1">IF(AND(I231=OK,I233=OK),OK,NOK)</f>
        <v>OK</v>
      </c>
      <c r="J229" s="256"/>
      <c r="K229" s="256"/>
      <c r="L229" s="256"/>
      <c r="M229" s="256"/>
      <c r="N229" s="256"/>
      <c r="O229" s="256"/>
      <c r="P229" s="256"/>
      <c r="Q229" s="256"/>
      <c r="R229" s="256"/>
      <c r="S229" s="256"/>
      <c r="T229" s="256"/>
      <c r="U229" s="256"/>
      <c r="V229" s="256"/>
      <c r="W229" s="256"/>
      <c r="X229" s="256"/>
      <c r="Y229" s="256"/>
      <c r="Z229" s="256"/>
      <c r="AA229" s="256"/>
      <c r="AB229" s="257"/>
    </row>
    <row r="230" spans="1:30" s="303" customFormat="1" x14ac:dyDescent="0.3">
      <c r="A230" s="746"/>
      <c r="B230" s="749"/>
      <c r="D230" s="275" t="str">
        <f>Controle!D117</f>
        <v>Schuifspanning in lijfplaat</v>
      </c>
      <c r="E230" s="275"/>
      <c r="F230" s="276" t="s">
        <v>1185</v>
      </c>
      <c r="G230" s="277"/>
      <c r="H230" s="718">
        <f ca="1">IF(ISNUMBER(SchuifspanningLijfplaat),SchuifspanningLijfplaat,"")</f>
        <v>18.765192316772719</v>
      </c>
      <c r="I230" s="301"/>
      <c r="J230" s="301"/>
      <c r="K230" s="301"/>
      <c r="L230" s="301"/>
      <c r="M230" s="301"/>
      <c r="N230" s="301"/>
      <c r="O230" s="301"/>
      <c r="P230" s="301"/>
      <c r="Q230" s="301"/>
      <c r="R230" s="301"/>
      <c r="S230" s="301"/>
      <c r="T230" s="301"/>
      <c r="U230" s="301"/>
      <c r="V230" s="301"/>
      <c r="W230" s="301"/>
      <c r="X230" s="301"/>
      <c r="Y230" s="301"/>
      <c r="Z230" s="301"/>
      <c r="AA230" s="301"/>
      <c r="AB230" s="703"/>
      <c r="AC230" s="700"/>
      <c r="AD230" s="302"/>
    </row>
    <row r="231" spans="1:30" ht="18" x14ac:dyDescent="0.3">
      <c r="A231" s="746"/>
      <c r="B231" s="750"/>
      <c r="D231" s="278" t="str">
        <f>Controle!D118</f>
        <v>Unity check: schuifspanning in lijfplaat</v>
      </c>
      <c r="E231" s="278"/>
      <c r="F231" s="260" t="s">
        <v>1285</v>
      </c>
      <c r="H231" s="235">
        <f ca="1">IF(ISNUMBER(UCSchuifspanningLijfplaat),UCSchuifspanningLijfplaat,"")</f>
        <v>0.14938007177132315</v>
      </c>
      <c r="I231" s="272" t="str">
        <f ca="1">Controle!H118</f>
        <v>OK</v>
      </c>
    </row>
    <row r="232" spans="1:30" x14ac:dyDescent="0.3">
      <c r="A232" s="746"/>
      <c r="B232" s="750"/>
      <c r="D232" s="278" t="str">
        <f>Controle!D122</f>
        <v>Drukspanning in de lijfplaat</v>
      </c>
      <c r="E232" s="278"/>
      <c r="F232" s="260" t="s">
        <v>1286</v>
      </c>
      <c r="H232" s="235">
        <f ca="1">IF(ISNUMBER(DrukspanningLijfplaat),DrukspanningLijfplaat,"")</f>
        <v>33.434235524147674</v>
      </c>
    </row>
    <row r="233" spans="1:30" ht="18" x14ac:dyDescent="0.3">
      <c r="A233" s="747"/>
      <c r="B233" s="751"/>
      <c r="D233" s="278" t="str">
        <f>Controle!D123</f>
        <v>Unity check: drukspanning in lijfplaat</v>
      </c>
      <c r="E233" s="278"/>
      <c r="F233" s="260" t="s">
        <v>1287</v>
      </c>
      <c r="H233" s="235">
        <f ca="1">IF(ISNUMBER(UCDrukspanningLijfplaat),UCDrukspanningLijfplaat,"")</f>
        <v>0.10340076501530837</v>
      </c>
      <c r="I233" s="272" t="str">
        <f ca="1">Controle!H123</f>
        <v>OK</v>
      </c>
    </row>
    <row r="234" spans="1:30" hidden="1" x14ac:dyDescent="0.3">
      <c r="A234" s="753" t="s">
        <v>744</v>
      </c>
      <c r="B234" s="528"/>
      <c r="C234" s="307"/>
      <c r="D234" s="529" t="str">
        <f>A234</f>
        <v>Developer input</v>
      </c>
      <c r="E234" s="529"/>
      <c r="F234" s="530"/>
      <c r="G234" s="531"/>
      <c r="H234" s="311"/>
      <c r="I234" s="532"/>
      <c r="J234" s="311"/>
      <c r="K234" s="311"/>
      <c r="L234" s="311"/>
      <c r="M234" s="311"/>
      <c r="N234" s="311"/>
      <c r="O234" s="311"/>
      <c r="P234" s="311"/>
      <c r="Q234" s="311"/>
      <c r="R234" s="311"/>
      <c r="S234" s="311"/>
      <c r="T234" s="311"/>
      <c r="U234" s="311"/>
      <c r="V234" s="311"/>
      <c r="W234" s="311"/>
      <c r="X234" s="311"/>
      <c r="Y234" s="311"/>
      <c r="Z234" s="311"/>
      <c r="AA234" s="311"/>
      <c r="AB234" s="312"/>
    </row>
    <row r="235" spans="1:30" hidden="1" x14ac:dyDescent="0.3">
      <c r="A235" s="742"/>
      <c r="B235" s="296"/>
      <c r="C235" s="268"/>
      <c r="D235" s="278" t="s">
        <v>273</v>
      </c>
      <c r="E235" s="278"/>
      <c r="H235" s="297" t="s">
        <v>272</v>
      </c>
      <c r="I235" s="272"/>
      <c r="J235" s="272"/>
      <c r="K235" s="272"/>
      <c r="L235" s="272"/>
      <c r="M235" s="272"/>
      <c r="N235" s="272"/>
      <c r="O235" s="272"/>
      <c r="P235" s="272"/>
      <c r="Q235" s="272"/>
      <c r="R235" s="272"/>
      <c r="S235" s="272"/>
      <c r="T235" s="272"/>
      <c r="U235" s="272"/>
      <c r="V235" s="272"/>
      <c r="W235" s="272"/>
      <c r="X235" s="272"/>
      <c r="Y235" s="272"/>
      <c r="Z235" s="272"/>
      <c r="AA235" s="272"/>
      <c r="AB235" s="639"/>
    </row>
    <row r="236" spans="1:30" hidden="1" x14ac:dyDescent="0.3">
      <c r="A236" s="742"/>
      <c r="B236" s="296"/>
      <c r="C236" s="268"/>
      <c r="D236" s="278" t="s">
        <v>264</v>
      </c>
      <c r="E236" s="278"/>
      <c r="H236" s="297" t="s">
        <v>251</v>
      </c>
      <c r="I236" s="272"/>
      <c r="J236" s="272"/>
      <c r="K236" s="272"/>
      <c r="L236" s="272"/>
      <c r="M236" s="272"/>
      <c r="N236" s="272"/>
      <c r="O236" s="272"/>
      <c r="P236" s="272"/>
      <c r="Q236" s="272"/>
      <c r="R236" s="272"/>
      <c r="S236" s="272"/>
      <c r="T236" s="272"/>
      <c r="U236" s="272"/>
      <c r="V236" s="272"/>
      <c r="W236" s="272"/>
      <c r="X236" s="272"/>
      <c r="Y236" s="272"/>
      <c r="Z236" s="272"/>
      <c r="AA236" s="272"/>
      <c r="AB236" s="639"/>
    </row>
    <row r="237" spans="1:30" hidden="1" x14ac:dyDescent="0.3">
      <c r="A237" s="742"/>
      <c r="B237" s="296"/>
      <c r="C237" s="268"/>
      <c r="D237" s="305" t="s">
        <v>1119</v>
      </c>
      <c r="E237" s="305"/>
      <c r="F237" s="270"/>
      <c r="G237" s="271"/>
      <c r="H237" s="524" t="s">
        <v>1120</v>
      </c>
      <c r="I237" s="272"/>
      <c r="J237" s="272"/>
      <c r="K237" s="272"/>
      <c r="L237" s="272"/>
      <c r="M237" s="272"/>
      <c r="N237" s="272"/>
      <c r="O237" s="272"/>
      <c r="P237" s="272"/>
      <c r="Q237" s="272"/>
      <c r="R237" s="272"/>
      <c r="S237" s="272"/>
      <c r="T237" s="272"/>
      <c r="U237" s="272"/>
      <c r="V237" s="272"/>
      <c r="W237" s="272"/>
      <c r="X237" s="272"/>
      <c r="Y237" s="272"/>
      <c r="Z237" s="272"/>
      <c r="AA237" s="272"/>
      <c r="AB237" s="639"/>
    </row>
    <row r="238" spans="1:30" hidden="1" x14ac:dyDescent="0.3">
      <c r="A238" s="742"/>
      <c r="B238" s="296"/>
      <c r="C238" s="268"/>
      <c r="D238" s="305" t="s">
        <v>1121</v>
      </c>
      <c r="E238" s="305"/>
      <c r="F238" s="270"/>
      <c r="G238" s="271"/>
      <c r="H238" s="524" t="s">
        <v>1122</v>
      </c>
      <c r="I238" s="272"/>
      <c r="J238" s="272"/>
      <c r="K238" s="272"/>
      <c r="L238" s="272"/>
      <c r="M238" s="272"/>
      <c r="N238" s="272"/>
      <c r="O238" s="272"/>
      <c r="P238" s="272"/>
      <c r="Q238" s="272"/>
      <c r="R238" s="272"/>
      <c r="S238" s="272"/>
      <c r="T238" s="272"/>
      <c r="U238" s="272"/>
      <c r="V238" s="272"/>
      <c r="W238" s="272"/>
      <c r="X238" s="272"/>
      <c r="Y238" s="272"/>
      <c r="Z238" s="272"/>
      <c r="AA238" s="272"/>
      <c r="AB238" s="639"/>
    </row>
    <row r="239" spans="1:30" hidden="1" x14ac:dyDescent="0.3">
      <c r="A239" s="742"/>
      <c r="B239" s="296"/>
      <c r="C239" s="268"/>
      <c r="D239" s="305" t="s">
        <v>1338</v>
      </c>
      <c r="E239" s="305"/>
      <c r="F239" s="270"/>
      <c r="G239" s="271"/>
      <c r="H239" s="524">
        <v>200</v>
      </c>
      <c r="I239" s="272"/>
      <c r="J239" s="272"/>
      <c r="K239" s="272"/>
      <c r="L239" s="272"/>
      <c r="M239" s="272"/>
      <c r="N239" s="272"/>
      <c r="O239" s="272"/>
      <c r="P239" s="272"/>
      <c r="Q239" s="272"/>
      <c r="R239" s="272"/>
      <c r="S239" s="272"/>
      <c r="T239" s="272"/>
      <c r="U239" s="272"/>
      <c r="V239" s="272"/>
      <c r="W239" s="272"/>
      <c r="X239" s="272"/>
      <c r="Y239" s="272"/>
      <c r="Z239" s="272"/>
      <c r="AA239" s="272"/>
      <c r="AB239" s="639"/>
    </row>
    <row r="240" spans="1:30" hidden="1" x14ac:dyDescent="0.3">
      <c r="A240" s="742"/>
      <c r="B240" s="296"/>
      <c r="C240" s="268"/>
      <c r="D240" s="305" t="s">
        <v>1305</v>
      </c>
      <c r="E240" s="305"/>
      <c r="F240" s="270"/>
      <c r="G240" s="271"/>
      <c r="H240" s="524" t="s">
        <v>1303</v>
      </c>
      <c r="I240" s="272"/>
      <c r="J240" s="272"/>
      <c r="K240" s="272"/>
      <c r="L240" s="272"/>
      <c r="M240" s="272"/>
      <c r="N240" s="272"/>
      <c r="O240" s="272"/>
      <c r="P240" s="272"/>
      <c r="Q240" s="272"/>
      <c r="R240" s="272"/>
      <c r="S240" s="272"/>
      <c r="T240" s="272"/>
      <c r="U240" s="272"/>
      <c r="V240" s="272"/>
      <c r="W240" s="272"/>
      <c r="X240" s="272"/>
      <c r="Y240" s="272"/>
      <c r="Z240" s="272"/>
      <c r="AA240" s="272"/>
      <c r="AB240" s="639"/>
    </row>
    <row r="241" spans="1:28" hidden="1" x14ac:dyDescent="0.3">
      <c r="A241" s="742"/>
      <c r="B241" s="296"/>
      <c r="C241" s="268"/>
      <c r="D241" s="305" t="s">
        <v>1299</v>
      </c>
      <c r="E241" s="305"/>
      <c r="F241" s="270"/>
      <c r="G241" s="271"/>
      <c r="H241" s="536" t="str">
        <f ca="1">IF(PrijsSelectieMat=PrijsSelectieNiet,IF(AND(MatVezel=Tabellen!$B$71,MatHars=Tabellen!$B$82,MassaM2StructureelSlijtlaag&lt;=MassaM2StructureelSlijtlaagMax),Ja,Nee),IF(MassaM2StructureelSlijtlaag&lt;=MassaM2StructureelSlijtlaagMax,Ja,""))</f>
        <v>Ja</v>
      </c>
      <c r="I241" s="272"/>
      <c r="J241" s="272"/>
      <c r="K241" s="272"/>
      <c r="L241" s="272"/>
      <c r="M241" s="272"/>
      <c r="N241" s="272"/>
      <c r="O241" s="272"/>
      <c r="P241" s="272"/>
      <c r="Q241" s="272"/>
      <c r="R241" s="272"/>
      <c r="S241" s="272"/>
      <c r="T241" s="272"/>
      <c r="U241" s="272"/>
      <c r="V241" s="272"/>
      <c r="W241" s="272"/>
      <c r="X241" s="272"/>
      <c r="Y241" s="272"/>
      <c r="Z241" s="272"/>
      <c r="AA241" s="272"/>
      <c r="AB241" s="639"/>
    </row>
    <row r="242" spans="1:28" hidden="1" x14ac:dyDescent="0.3">
      <c r="A242" s="742"/>
      <c r="B242" s="755" t="s">
        <v>951</v>
      </c>
      <c r="C242" s="576"/>
      <c r="D242" s="578" t="str">
        <f>B242</f>
        <v>Kenmerken laminaten</v>
      </c>
      <c r="E242" s="578"/>
      <c r="F242" s="579"/>
      <c r="G242" s="580"/>
      <c r="H242" s="577"/>
      <c r="I242" s="577"/>
      <c r="J242" s="577"/>
      <c r="K242" s="577"/>
      <c r="L242" s="577"/>
      <c r="M242" s="577"/>
      <c r="N242" s="577"/>
      <c r="O242" s="577"/>
      <c r="P242" s="577"/>
      <c r="Q242" s="577"/>
      <c r="R242" s="577"/>
      <c r="S242" s="577"/>
      <c r="T242" s="577"/>
      <c r="U242" s="577"/>
      <c r="V242" s="577"/>
      <c r="W242" s="577"/>
      <c r="X242" s="577"/>
      <c r="Y242" s="577"/>
      <c r="Z242" s="577"/>
      <c r="AA242" s="577"/>
      <c r="AB242" s="581"/>
    </row>
    <row r="243" spans="1:28" ht="33" hidden="1" x14ac:dyDescent="0.3">
      <c r="A243" s="742"/>
      <c r="B243" s="756"/>
      <c r="C243" s="268"/>
      <c r="D243" s="305" t="s">
        <v>928</v>
      </c>
      <c r="E243" s="305"/>
      <c r="F243" s="270" t="s">
        <v>179</v>
      </c>
      <c r="G243" s="271"/>
      <c r="H243" s="524">
        <v>10</v>
      </c>
      <c r="I243" s="272"/>
      <c r="J243" s="272"/>
      <c r="K243" s="272"/>
      <c r="L243" s="272"/>
      <c r="M243" s="272"/>
      <c r="N243" s="272"/>
      <c r="O243" s="272"/>
      <c r="P243" s="272"/>
      <c r="Q243" s="272"/>
      <c r="R243" s="272"/>
      <c r="S243" s="272"/>
      <c r="T243" s="272"/>
      <c r="U243" s="272"/>
      <c r="V243" s="272"/>
      <c r="W243" s="272"/>
      <c r="X243" s="272"/>
      <c r="Y243" s="272"/>
      <c r="Z243" s="272"/>
      <c r="AA243" s="272"/>
      <c r="AB243" s="639"/>
    </row>
    <row r="244" spans="1:28" hidden="1" x14ac:dyDescent="0.3">
      <c r="A244" s="742"/>
      <c r="B244" s="756"/>
      <c r="C244" s="268"/>
      <c r="D244" s="305" t="s">
        <v>929</v>
      </c>
      <c r="E244" s="305"/>
      <c r="F244" s="270" t="s">
        <v>104</v>
      </c>
      <c r="G244" s="271"/>
      <c r="H244" s="524">
        <v>4</v>
      </c>
      <c r="I244" s="272"/>
      <c r="J244" s="272"/>
      <c r="K244" s="272"/>
      <c r="L244" s="272"/>
      <c r="M244" s="272"/>
      <c r="N244" s="272"/>
      <c r="O244" s="272"/>
      <c r="P244" s="272"/>
      <c r="Q244" s="272"/>
      <c r="R244" s="272"/>
      <c r="S244" s="272"/>
      <c r="T244" s="272"/>
      <c r="U244" s="272"/>
      <c r="V244" s="272"/>
      <c r="W244" s="272"/>
      <c r="X244" s="272"/>
      <c r="Y244" s="272"/>
      <c r="Z244" s="272"/>
      <c r="AA244" s="272"/>
      <c r="AB244" s="639"/>
    </row>
    <row r="245" spans="1:28" ht="33" hidden="1" x14ac:dyDescent="0.3">
      <c r="A245" s="742"/>
      <c r="B245" s="756"/>
      <c r="C245" s="268"/>
      <c r="D245" s="305" t="s">
        <v>930</v>
      </c>
      <c r="E245" s="305"/>
      <c r="F245" s="270" t="s">
        <v>70</v>
      </c>
      <c r="G245" s="271"/>
      <c r="H245" s="536">
        <f>180/IsotropieMinAantalHoeken</f>
        <v>45</v>
      </c>
      <c r="I245" s="272"/>
      <c r="J245" s="272"/>
      <c r="K245" s="272"/>
      <c r="L245" s="272"/>
      <c r="M245" s="272"/>
      <c r="N245" s="272"/>
      <c r="O245" s="272"/>
      <c r="P245" s="272"/>
      <c r="Q245" s="272"/>
      <c r="R245" s="272"/>
      <c r="S245" s="272"/>
      <c r="T245" s="272"/>
      <c r="U245" s="272"/>
      <c r="V245" s="272"/>
      <c r="W245" s="272"/>
      <c r="X245" s="272"/>
      <c r="Y245" s="272"/>
      <c r="Z245" s="272"/>
      <c r="AA245" s="272"/>
      <c r="AB245" s="639"/>
    </row>
    <row r="246" spans="1:28" ht="33" hidden="1" x14ac:dyDescent="0.3">
      <c r="A246" s="742"/>
      <c r="B246" s="756"/>
      <c r="C246" s="268"/>
      <c r="D246" s="305" t="s">
        <v>939</v>
      </c>
      <c r="E246" s="305"/>
      <c r="F246" s="270" t="s">
        <v>179</v>
      </c>
      <c r="G246" s="271"/>
      <c r="H246" s="524">
        <v>10</v>
      </c>
      <c r="I246" s="272"/>
      <c r="J246" s="272"/>
      <c r="K246" s="272"/>
      <c r="L246" s="272"/>
      <c r="M246" s="272"/>
      <c r="N246" s="272"/>
      <c r="O246" s="272"/>
      <c r="P246" s="272"/>
      <c r="Q246" s="272"/>
      <c r="R246" s="272"/>
      <c r="S246" s="272"/>
      <c r="T246" s="272"/>
      <c r="U246" s="272"/>
      <c r="V246" s="272"/>
      <c r="W246" s="272"/>
      <c r="X246" s="272"/>
      <c r="Y246" s="272"/>
      <c r="Z246" s="272"/>
      <c r="AA246" s="272"/>
      <c r="AB246" s="639"/>
    </row>
    <row r="247" spans="1:28" hidden="1" x14ac:dyDescent="0.3">
      <c r="A247" s="742"/>
      <c r="B247" s="756"/>
      <c r="C247" s="268"/>
      <c r="D247" s="305" t="str">
        <f>"Waarschuwing geven wanneer laminaat niet "&amp;LOWER(KenmerkBalans)&amp;" is"</f>
        <v>Waarschuwing geven wanneer laminaat niet gebalanceerd is</v>
      </c>
      <c r="E247" s="305"/>
      <c r="F247" s="270"/>
      <c r="G247" s="271"/>
      <c r="H247" s="524" t="s">
        <v>123</v>
      </c>
      <c r="I247" s="272"/>
      <c r="J247" s="272"/>
      <c r="K247" s="272"/>
      <c r="L247" s="272"/>
      <c r="M247" s="272"/>
      <c r="N247" s="272"/>
      <c r="O247" s="272"/>
      <c r="P247" s="272"/>
      <c r="Q247" s="272"/>
      <c r="R247" s="272"/>
      <c r="S247" s="272"/>
      <c r="T247" s="272"/>
      <c r="U247" s="272"/>
      <c r="V247" s="272"/>
      <c r="W247" s="272"/>
      <c r="X247" s="272"/>
      <c r="Y247" s="272"/>
      <c r="Z247" s="272"/>
      <c r="AA247" s="272"/>
      <c r="AB247" s="639"/>
    </row>
    <row r="248" spans="1:28" hidden="1" x14ac:dyDescent="0.3">
      <c r="A248" s="742"/>
      <c r="B248" s="756"/>
      <c r="C248" s="268"/>
      <c r="D248" s="305" t="str">
        <f>"Waarschuwing geven wanneer laminaat niet "&amp;LOWER(KenmerkSymmetrisch)&amp;" is"</f>
        <v>Waarschuwing geven wanneer laminaat niet symmetrisch is</v>
      </c>
      <c r="E248" s="305"/>
      <c r="F248" s="270"/>
      <c r="G248" s="271"/>
      <c r="H248" s="524" t="s">
        <v>124</v>
      </c>
      <c r="I248" s="272"/>
      <c r="J248" s="272"/>
      <c r="K248" s="272"/>
      <c r="L248" s="272"/>
      <c r="M248" s="272"/>
      <c r="N248" s="272"/>
      <c r="O248" s="272"/>
      <c r="P248" s="272"/>
      <c r="Q248" s="272"/>
      <c r="R248" s="272"/>
      <c r="S248" s="272"/>
      <c r="T248" s="272"/>
      <c r="U248" s="272"/>
      <c r="V248" s="272"/>
      <c r="W248" s="272"/>
      <c r="X248" s="272"/>
      <c r="Y248" s="272"/>
      <c r="Z248" s="272"/>
      <c r="AA248" s="272"/>
      <c r="AB248" s="639"/>
    </row>
    <row r="249" spans="1:28" ht="16.5" hidden="1" customHeight="1" x14ac:dyDescent="0.3">
      <c r="A249" s="742"/>
      <c r="B249" s="755" t="s">
        <v>926</v>
      </c>
      <c r="C249" s="576"/>
      <c r="D249" s="578" t="str">
        <f>B249</f>
        <v>Grenswaarden voor input</v>
      </c>
      <c r="E249" s="578"/>
      <c r="F249" s="579"/>
      <c r="G249" s="580"/>
      <c r="H249" s="577"/>
      <c r="I249" s="577"/>
      <c r="J249" s="577"/>
      <c r="K249" s="577"/>
      <c r="L249" s="577"/>
      <c r="M249" s="577"/>
      <c r="N249" s="577"/>
      <c r="O249" s="577"/>
      <c r="P249" s="577"/>
      <c r="Q249" s="577"/>
      <c r="R249" s="577"/>
      <c r="S249" s="577"/>
      <c r="T249" s="577"/>
      <c r="U249" s="577"/>
      <c r="V249" s="577"/>
      <c r="W249" s="577"/>
      <c r="X249" s="577"/>
      <c r="Y249" s="577"/>
      <c r="Z249" s="577"/>
      <c r="AA249" s="577"/>
      <c r="AB249" s="581"/>
    </row>
    <row r="250" spans="1:28" hidden="1" x14ac:dyDescent="0.3">
      <c r="A250" s="742"/>
      <c r="B250" s="756"/>
      <c r="C250" s="268"/>
      <c r="D250" s="278" t="s">
        <v>910</v>
      </c>
      <c r="E250" s="278"/>
      <c r="F250" s="260" t="s">
        <v>911</v>
      </c>
      <c r="H250" s="292">
        <f>MAX(2*HOHLijfplaten,2*BreedteLeuning)</f>
        <v>0.4</v>
      </c>
      <c r="I250" s="272"/>
      <c r="J250" s="272"/>
      <c r="K250" s="272"/>
      <c r="L250" s="272"/>
      <c r="M250" s="272"/>
      <c r="N250" s="272"/>
      <c r="O250" s="272"/>
      <c r="P250" s="272"/>
      <c r="Q250" s="272"/>
      <c r="R250" s="272"/>
      <c r="S250" s="272"/>
      <c r="T250" s="272"/>
      <c r="U250" s="272"/>
      <c r="V250" s="272"/>
      <c r="W250" s="272"/>
      <c r="X250" s="272"/>
      <c r="Y250" s="272"/>
      <c r="Z250" s="272"/>
      <c r="AA250" s="272"/>
      <c r="AB250" s="639"/>
    </row>
    <row r="251" spans="1:28" hidden="1" x14ac:dyDescent="0.3">
      <c r="A251" s="742"/>
      <c r="B251" s="756"/>
      <c r="C251" s="268"/>
      <c r="D251" s="278" t="s">
        <v>1043</v>
      </c>
      <c r="E251" s="278"/>
      <c r="F251" s="260" t="s">
        <v>1044</v>
      </c>
      <c r="H251" s="292">
        <f ca="1">IF(AND(ISNUMBER(DikteOnderflens),ISNUMBER(DikteBovenflens)),(DikteOnderflens+DikteBovenflens)/10^3,0)</f>
        <v>2.8000000000000001E-2</v>
      </c>
      <c r="I251" s="272"/>
      <c r="J251" s="272"/>
      <c r="K251" s="272"/>
      <c r="L251" s="272"/>
      <c r="M251" s="272"/>
      <c r="N251" s="272"/>
      <c r="O251" s="272"/>
      <c r="P251" s="272"/>
      <c r="Q251" s="272"/>
      <c r="R251" s="272"/>
      <c r="S251" s="272"/>
      <c r="T251" s="272"/>
      <c r="U251" s="272"/>
      <c r="V251" s="272"/>
      <c r="W251" s="272"/>
      <c r="X251" s="272"/>
      <c r="Y251" s="272"/>
      <c r="Z251" s="272"/>
      <c r="AA251" s="272"/>
      <c r="AB251" s="639"/>
    </row>
    <row r="252" spans="1:28" hidden="1" x14ac:dyDescent="0.3">
      <c r="A252" s="742"/>
      <c r="B252" s="756"/>
      <c r="C252" s="268"/>
      <c r="D252" s="278" t="s">
        <v>992</v>
      </c>
      <c r="E252" s="278"/>
      <c r="F252" s="260" t="s">
        <v>993</v>
      </c>
      <c r="H252" s="297">
        <v>15</v>
      </c>
      <c r="I252" s="272"/>
      <c r="J252" s="272"/>
      <c r="K252" s="272"/>
      <c r="L252" s="272"/>
      <c r="M252" s="272"/>
      <c r="N252" s="272"/>
      <c r="O252" s="272"/>
      <c r="P252" s="272"/>
      <c r="Q252" s="272"/>
      <c r="R252" s="272"/>
      <c r="S252" s="272"/>
      <c r="T252" s="272"/>
      <c r="U252" s="272"/>
      <c r="V252" s="272"/>
      <c r="W252" s="272"/>
      <c r="X252" s="272"/>
      <c r="Y252" s="272"/>
      <c r="Z252" s="272"/>
      <c r="AA252" s="272"/>
      <c r="AB252" s="639"/>
    </row>
    <row r="253" spans="1:28" hidden="1" x14ac:dyDescent="0.3">
      <c r="A253" s="742"/>
      <c r="B253" s="756"/>
      <c r="C253" s="268"/>
      <c r="D253" s="278" t="str">
        <f>"Minimaal toegelaten "&amp;LOWER(D64)</f>
        <v>Minimaal toegelaten hart-op-hartafstand lijfplaten</v>
      </c>
      <c r="E253" s="278"/>
      <c r="F253" s="260" t="s">
        <v>1386</v>
      </c>
      <c r="H253" s="297">
        <v>0.05</v>
      </c>
      <c r="I253" s="272"/>
      <c r="J253" s="272"/>
      <c r="K253" s="272"/>
      <c r="L253" s="272"/>
      <c r="M253" s="272"/>
      <c r="N253" s="272"/>
      <c r="O253" s="272"/>
      <c r="P253" s="272"/>
      <c r="Q253" s="272"/>
      <c r="R253" s="272"/>
      <c r="S253" s="272"/>
      <c r="T253" s="272"/>
      <c r="U253" s="272"/>
      <c r="V253" s="272"/>
      <c r="W253" s="272"/>
      <c r="X253" s="272"/>
      <c r="Y253" s="272"/>
      <c r="Z253" s="272"/>
      <c r="AA253" s="272"/>
      <c r="AB253" s="639"/>
    </row>
    <row r="254" spans="1:28" hidden="1" x14ac:dyDescent="0.3">
      <c r="A254" s="742"/>
      <c r="B254" s="756"/>
      <c r="C254" s="268"/>
      <c r="D254" s="278" t="str">
        <f>"Maximaal toegelaten "&amp;LOWER(D64)</f>
        <v>Maximaal toegelaten hart-op-hartafstand lijfplaten</v>
      </c>
      <c r="E254" s="278"/>
      <c r="F254" s="260" t="s">
        <v>1387</v>
      </c>
      <c r="H254" s="297">
        <v>0.3</v>
      </c>
      <c r="I254" s="272"/>
      <c r="J254" s="272"/>
      <c r="K254" s="272"/>
      <c r="L254" s="272"/>
      <c r="M254" s="272"/>
      <c r="N254" s="272"/>
      <c r="O254" s="272"/>
      <c r="P254" s="272"/>
      <c r="Q254" s="272"/>
      <c r="R254" s="272"/>
      <c r="S254" s="272"/>
      <c r="T254" s="272"/>
      <c r="U254" s="272"/>
      <c r="V254" s="272"/>
      <c r="W254" s="272"/>
      <c r="X254" s="272"/>
      <c r="Y254" s="272"/>
      <c r="Z254" s="272"/>
      <c r="AA254" s="272"/>
      <c r="AB254" s="639"/>
    </row>
    <row r="255" spans="1:28" hidden="1" x14ac:dyDescent="0.3">
      <c r="A255" s="742"/>
      <c r="B255" s="756"/>
      <c r="C255" s="268"/>
      <c r="D255" s="278" t="str">
        <f>"Minimaal toegelaten "&amp;LOWER(D43)</f>
        <v>Minimaal toegelaten lengte oplegging</v>
      </c>
      <c r="E255" s="278"/>
      <c r="F255" s="265" t="s">
        <v>873</v>
      </c>
      <c r="H255" s="297">
        <f>Lengte/300</f>
        <v>5.3333333333333337E-2</v>
      </c>
      <c r="I255" s="272"/>
      <c r="J255" s="272"/>
      <c r="K255" s="272"/>
      <c r="L255" s="272"/>
      <c r="M255" s="272"/>
      <c r="N255" s="272"/>
      <c r="O255" s="272"/>
      <c r="P255" s="272"/>
      <c r="Q255" s="272"/>
      <c r="R255" s="272"/>
      <c r="S255" s="272"/>
      <c r="T255" s="272"/>
      <c r="U255" s="272"/>
      <c r="V255" s="272"/>
      <c r="W255" s="272"/>
      <c r="X255" s="272"/>
      <c r="Y255" s="272"/>
      <c r="Z255" s="272"/>
      <c r="AA255" s="272"/>
      <c r="AB255" s="639"/>
    </row>
    <row r="256" spans="1:28" hidden="1" x14ac:dyDescent="0.3">
      <c r="A256" s="742"/>
      <c r="B256" s="756"/>
      <c r="C256" s="268"/>
      <c r="D256" s="278" t="str">
        <f>"Maximaal toegelaten "&amp;LOWER(D43)</f>
        <v>Maximaal toegelaten lengte oplegging</v>
      </c>
      <c r="E256" s="278"/>
      <c r="F256" s="265" t="s">
        <v>874</v>
      </c>
      <c r="H256" s="297">
        <f>Lengte/5</f>
        <v>3.2</v>
      </c>
      <c r="I256" s="272"/>
      <c r="J256" s="272"/>
      <c r="K256" s="272"/>
      <c r="L256" s="272"/>
      <c r="M256" s="272"/>
      <c r="N256" s="272"/>
      <c r="O256" s="272"/>
      <c r="P256" s="272"/>
      <c r="Q256" s="272"/>
      <c r="R256" s="272"/>
      <c r="S256" s="272"/>
      <c r="T256" s="272"/>
      <c r="U256" s="272"/>
      <c r="V256" s="272"/>
      <c r="W256" s="272"/>
      <c r="X256" s="272"/>
      <c r="Y256" s="272"/>
      <c r="Z256" s="272"/>
      <c r="AA256" s="272"/>
      <c r="AB256" s="639"/>
    </row>
    <row r="257" spans="1:28" hidden="1" x14ac:dyDescent="0.3">
      <c r="A257" s="742"/>
      <c r="B257" s="756"/>
      <c r="C257" s="268"/>
      <c r="D257" s="278" t="str">
        <f>"Minimaal toegelaten "&amp;LOWER(D46)</f>
        <v>Minimaal toegelaten breedte vrijgehouden voor leuning</v>
      </c>
      <c r="E257" s="278"/>
      <c r="F257" s="260" t="s">
        <v>875</v>
      </c>
      <c r="H257" s="297">
        <v>0</v>
      </c>
      <c r="I257" s="272"/>
      <c r="J257" s="272"/>
      <c r="K257" s="272"/>
      <c r="L257" s="272"/>
      <c r="M257" s="272"/>
      <c r="N257" s="272"/>
      <c r="O257" s="272"/>
      <c r="P257" s="272"/>
      <c r="Q257" s="272"/>
      <c r="R257" s="272"/>
      <c r="S257" s="272"/>
      <c r="T257" s="272"/>
      <c r="U257" s="272"/>
      <c r="V257" s="272"/>
      <c r="W257" s="272"/>
      <c r="X257" s="272"/>
      <c r="Y257" s="272"/>
      <c r="Z257" s="272"/>
      <c r="AA257" s="272"/>
      <c r="AB257" s="639"/>
    </row>
    <row r="258" spans="1:28" hidden="1" x14ac:dyDescent="0.3">
      <c r="A258" s="742"/>
      <c r="B258" s="756"/>
      <c r="C258" s="268"/>
      <c r="D258" s="278" t="str">
        <f>"Maximaal toegelaten "&amp;LOWER(D46)</f>
        <v>Maximaal toegelaten breedte vrijgehouden voor leuning</v>
      </c>
      <c r="E258" s="278"/>
      <c r="F258" s="260" t="s">
        <v>876</v>
      </c>
      <c r="H258" s="292">
        <f>Breedte/2</f>
        <v>2.2000000000000002</v>
      </c>
      <c r="I258" s="272"/>
      <c r="J258" s="272"/>
      <c r="K258" s="272"/>
      <c r="L258" s="272"/>
      <c r="M258" s="272"/>
      <c r="N258" s="272"/>
      <c r="O258" s="272"/>
      <c r="P258" s="272"/>
      <c r="Q258" s="272"/>
      <c r="R258" s="272"/>
      <c r="S258" s="272"/>
      <c r="T258" s="272"/>
      <c r="U258" s="272"/>
      <c r="V258" s="272"/>
      <c r="W258" s="272"/>
      <c r="X258" s="272"/>
      <c r="Y258" s="272"/>
      <c r="Z258" s="272"/>
      <c r="AA258" s="272"/>
      <c r="AB258" s="639"/>
    </row>
    <row r="259" spans="1:28" hidden="1" x14ac:dyDescent="0.3">
      <c r="A259" s="742"/>
      <c r="B259" s="756"/>
      <c r="C259" s="268"/>
      <c r="D259" s="264" t="s">
        <v>403</v>
      </c>
      <c r="E259" s="624" t="s">
        <v>620</v>
      </c>
      <c r="F259" s="273" t="s">
        <v>402</v>
      </c>
      <c r="G259" s="266"/>
      <c r="H259" s="304">
        <f ca="1">MIN(MAX(RandHoekHandmatig,MinRandHoek),MaxRandHoek)</f>
        <v>72</v>
      </c>
      <c r="I259" s="272"/>
      <c r="J259" s="272"/>
      <c r="K259" s="272"/>
      <c r="L259" s="272"/>
      <c r="M259" s="272"/>
      <c r="N259" s="272"/>
      <c r="O259" s="272"/>
      <c r="P259" s="272"/>
      <c r="Q259" s="272"/>
      <c r="R259" s="272"/>
      <c r="S259" s="272"/>
      <c r="T259" s="272"/>
      <c r="U259" s="272"/>
      <c r="V259" s="272"/>
      <c r="W259" s="272"/>
      <c r="X259" s="272"/>
      <c r="Y259" s="272"/>
      <c r="Z259" s="272"/>
      <c r="AA259" s="272"/>
      <c r="AB259" s="639"/>
    </row>
    <row r="260" spans="1:28" ht="18" hidden="1" x14ac:dyDescent="0.3">
      <c r="A260" s="742"/>
      <c r="B260" s="756"/>
      <c r="C260" s="268"/>
      <c r="D260" s="278" t="str">
        <f>"Minimaal toegelaten "&amp;LOWER(D259)</f>
        <v>Minimaal toegelaten hoek van zijranden</v>
      </c>
      <c r="E260" s="625" t="s">
        <v>620</v>
      </c>
      <c r="F260" s="273" t="s">
        <v>871</v>
      </c>
      <c r="H260" s="292">
        <f ca="1">ROUNDUP(ATAN(Hoogte/HOHLijfplaten)*180/PI(),0)</f>
        <v>72</v>
      </c>
      <c r="I260" s="272"/>
      <c r="J260" s="272"/>
      <c r="K260" s="272"/>
      <c r="L260" s="272"/>
      <c r="M260" s="272"/>
      <c r="N260" s="272"/>
      <c r="O260" s="272"/>
      <c r="P260" s="272"/>
      <c r="Q260" s="272"/>
      <c r="R260" s="272"/>
      <c r="S260" s="272"/>
      <c r="T260" s="272"/>
      <c r="U260" s="272"/>
      <c r="V260" s="272"/>
      <c r="W260" s="272"/>
      <c r="X260" s="272"/>
      <c r="Y260" s="272"/>
      <c r="Z260" s="272"/>
      <c r="AA260" s="272"/>
      <c r="AB260" s="639"/>
    </row>
    <row r="261" spans="1:28" ht="18" hidden="1" x14ac:dyDescent="0.3">
      <c r="A261" s="742"/>
      <c r="B261" s="756"/>
      <c r="C261" s="268"/>
      <c r="D261" s="278" t="str">
        <f>"Maximaal toegelaten "&amp;LOWER(D259)</f>
        <v>Maximaal toegelaten hoek van zijranden</v>
      </c>
      <c r="E261" s="278"/>
      <c r="F261" s="273" t="s">
        <v>872</v>
      </c>
      <c r="H261" s="297">
        <v>90</v>
      </c>
      <c r="I261" s="272"/>
      <c r="J261" s="272"/>
      <c r="K261" s="272"/>
      <c r="L261" s="272"/>
      <c r="M261" s="272"/>
      <c r="N261" s="272"/>
      <c r="O261" s="272"/>
      <c r="P261" s="272"/>
      <c r="Q261" s="272"/>
      <c r="R261" s="272"/>
      <c r="S261" s="272"/>
      <c r="T261" s="272"/>
      <c r="U261" s="272"/>
      <c r="V261" s="272"/>
      <c r="W261" s="272"/>
      <c r="X261" s="272"/>
      <c r="Y261" s="272"/>
      <c r="Z261" s="272"/>
      <c r="AA261" s="272"/>
      <c r="AB261" s="639"/>
    </row>
    <row r="262" spans="1:28" hidden="1" x14ac:dyDescent="0.3">
      <c r="A262" s="742"/>
      <c r="B262" s="756"/>
      <c r="C262" s="268"/>
      <c r="D262" s="278" t="s">
        <v>908</v>
      </c>
      <c r="E262" s="278"/>
      <c r="F262" s="260" t="s">
        <v>864</v>
      </c>
      <c r="H262" s="297">
        <v>8</v>
      </c>
      <c r="I262" s="272"/>
      <c r="J262" s="272"/>
      <c r="K262" s="272"/>
      <c r="L262" s="272"/>
      <c r="M262" s="272"/>
      <c r="N262" s="272"/>
      <c r="O262" s="272"/>
      <c r="P262" s="272"/>
      <c r="Q262" s="272"/>
      <c r="R262" s="272"/>
      <c r="S262" s="272"/>
      <c r="T262" s="272"/>
      <c r="U262" s="272"/>
      <c r="V262" s="272"/>
      <c r="W262" s="272"/>
      <c r="X262" s="272"/>
      <c r="Y262" s="272"/>
      <c r="Z262" s="272"/>
      <c r="AA262" s="272"/>
      <c r="AB262" s="639"/>
    </row>
    <row r="263" spans="1:28" hidden="1" x14ac:dyDescent="0.3">
      <c r="A263" s="742"/>
      <c r="B263" s="756"/>
      <c r="C263" s="268"/>
      <c r="D263" s="278" t="s">
        <v>907</v>
      </c>
      <c r="E263" s="278"/>
      <c r="F263" s="260" t="s">
        <v>909</v>
      </c>
      <c r="H263" s="297">
        <v>5</v>
      </c>
      <c r="I263" s="272"/>
      <c r="J263" s="272"/>
      <c r="K263" s="272"/>
      <c r="L263" s="272"/>
      <c r="M263" s="272"/>
      <c r="N263" s="272"/>
      <c r="O263" s="272"/>
      <c r="P263" s="272"/>
      <c r="Q263" s="272"/>
      <c r="R263" s="272"/>
      <c r="S263" s="272"/>
      <c r="T263" s="272"/>
      <c r="U263" s="272"/>
      <c r="V263" s="272"/>
      <c r="W263" s="272"/>
      <c r="X263" s="272"/>
      <c r="Y263" s="272"/>
      <c r="Z263" s="272"/>
      <c r="AA263" s="272"/>
      <c r="AB263" s="639"/>
    </row>
    <row r="264" spans="1:28" hidden="1" x14ac:dyDescent="0.3">
      <c r="A264" s="742"/>
      <c r="B264" s="756"/>
      <c r="C264" s="268"/>
      <c r="D264" s="278" t="s">
        <v>863</v>
      </c>
      <c r="E264" s="278"/>
      <c r="F264" s="260" t="s">
        <v>865</v>
      </c>
      <c r="H264" s="297">
        <v>50</v>
      </c>
      <c r="I264" s="272"/>
      <c r="J264" s="272"/>
      <c r="K264" s="272"/>
      <c r="L264" s="272"/>
      <c r="M264" s="272"/>
      <c r="N264" s="272"/>
      <c r="O264" s="272"/>
      <c r="P264" s="272"/>
      <c r="Q264" s="272"/>
      <c r="R264" s="272"/>
      <c r="S264" s="272"/>
      <c r="T264" s="272"/>
      <c r="U264" s="272"/>
      <c r="V264" s="272"/>
      <c r="W264" s="272"/>
      <c r="X264" s="272"/>
      <c r="Y264" s="272"/>
      <c r="Z264" s="272"/>
      <c r="AA264" s="272"/>
      <c r="AB264" s="639"/>
    </row>
    <row r="265" spans="1:28" hidden="1" x14ac:dyDescent="0.3">
      <c r="A265" s="742"/>
      <c r="B265" s="756"/>
      <c r="C265" s="268"/>
      <c r="D265" s="305" t="s">
        <v>870</v>
      </c>
      <c r="E265" s="305"/>
      <c r="F265" s="270"/>
      <c r="G265" s="271"/>
      <c r="H265" s="524" t="s">
        <v>868</v>
      </c>
      <c r="I265" s="274" t="str">
        <f>MeldingRestrictie</f>
        <v>Bij het aanpassen van de restrictie moeten ook de 'validation criteria' in 'data validation' van de grootheid in kwestie aangepast worden.</v>
      </c>
      <c r="J265" s="272"/>
      <c r="K265" s="272"/>
      <c r="L265" s="272"/>
      <c r="M265" s="272"/>
      <c r="N265" s="272"/>
      <c r="O265" s="272"/>
      <c r="P265" s="272"/>
      <c r="Q265" s="272"/>
      <c r="R265" s="272"/>
      <c r="S265" s="272"/>
      <c r="T265" s="272"/>
      <c r="U265" s="272"/>
      <c r="V265" s="272"/>
      <c r="W265" s="272"/>
      <c r="X265" s="272"/>
      <c r="Y265" s="272"/>
      <c r="Z265" s="272"/>
      <c r="AA265" s="272"/>
      <c r="AB265" s="639"/>
    </row>
    <row r="266" spans="1:28" hidden="1" x14ac:dyDescent="0.3">
      <c r="A266" s="742"/>
      <c r="B266" s="756"/>
      <c r="C266" s="268"/>
      <c r="D266" s="305" t="str">
        <f>"Restrictieniveau op grenswaarden voor "&amp;LOWER(D64)</f>
        <v>Restrictieniveau op grenswaarden voor hart-op-hartafstand lijfplaten</v>
      </c>
      <c r="E266" s="305"/>
      <c r="F266" s="270"/>
      <c r="G266" s="271"/>
      <c r="H266" s="524" t="s">
        <v>869</v>
      </c>
      <c r="I266" s="274" t="str">
        <f>MeldingRestrictie</f>
        <v>Bij het aanpassen van de restrictie moeten ook de 'validation criteria' in 'data validation' van de grootheid in kwestie aangepast worden.</v>
      </c>
      <c r="J266" s="272"/>
      <c r="K266" s="272"/>
      <c r="L266" s="272"/>
      <c r="M266" s="272"/>
      <c r="N266" s="272"/>
      <c r="O266" s="272"/>
      <c r="P266" s="272"/>
      <c r="Q266" s="272"/>
      <c r="R266" s="272"/>
      <c r="S266" s="272"/>
      <c r="T266" s="272"/>
      <c r="U266" s="272"/>
      <c r="V266" s="272"/>
      <c r="W266" s="272"/>
      <c r="X266" s="272"/>
      <c r="Y266" s="272"/>
      <c r="Z266" s="272"/>
      <c r="AA266" s="272"/>
      <c r="AB266" s="639"/>
    </row>
    <row r="267" spans="1:28" hidden="1" x14ac:dyDescent="0.3">
      <c r="A267" s="742"/>
      <c r="B267" s="756"/>
      <c r="C267" s="268"/>
      <c r="D267" s="305" t="str">
        <f>"Restrictieniveau op grenswaarden voor "&amp;LOWER(D259)</f>
        <v>Restrictieniveau op grenswaarden voor hoek van zijranden</v>
      </c>
      <c r="E267" s="305"/>
      <c r="F267" s="270"/>
      <c r="G267" s="271"/>
      <c r="H267" s="524" t="s">
        <v>869</v>
      </c>
      <c r="I267" s="274" t="str">
        <f>MeldingRestrictie</f>
        <v>Bij het aanpassen van de restrictie moeten ook de 'validation criteria' in 'data validation' van de grootheid in kwestie aangepast worden.</v>
      </c>
      <c r="J267" s="272"/>
      <c r="K267" s="272"/>
      <c r="L267" s="272"/>
      <c r="M267" s="272"/>
      <c r="N267" s="272"/>
      <c r="O267" s="272"/>
      <c r="P267" s="272"/>
      <c r="Q267" s="272"/>
      <c r="R267" s="272"/>
      <c r="S267" s="272"/>
      <c r="T267" s="272"/>
      <c r="U267" s="272"/>
      <c r="V267" s="272"/>
      <c r="W267" s="272"/>
      <c r="X267" s="272"/>
      <c r="Y267" s="272"/>
      <c r="Z267" s="272"/>
      <c r="AA267" s="272"/>
      <c r="AB267" s="639"/>
    </row>
    <row r="268" spans="1:28" hidden="1" x14ac:dyDescent="0.3">
      <c r="A268" s="742"/>
      <c r="B268" s="296"/>
      <c r="C268" s="268"/>
      <c r="D268" s="278" t="s">
        <v>353</v>
      </c>
      <c r="E268" s="278"/>
      <c r="H268" s="298" t="s">
        <v>354</v>
      </c>
      <c r="I268" s="272"/>
      <c r="J268" s="272"/>
      <c r="K268" s="272"/>
      <c r="L268" s="272"/>
      <c r="M268" s="272"/>
      <c r="N268" s="272"/>
      <c r="O268" s="272"/>
      <c r="P268" s="272"/>
      <c r="Q268" s="272"/>
      <c r="R268" s="272"/>
      <c r="S268" s="272"/>
      <c r="T268" s="272"/>
      <c r="U268" s="272"/>
      <c r="V268" s="272"/>
      <c r="W268" s="272"/>
      <c r="X268" s="272"/>
      <c r="Y268" s="272"/>
      <c r="Z268" s="272"/>
      <c r="AA268" s="272"/>
      <c r="AB268" s="639"/>
    </row>
    <row r="269" spans="1:28" hidden="1" x14ac:dyDescent="0.3">
      <c r="A269" s="742"/>
      <c r="B269" s="296"/>
      <c r="C269" s="268"/>
      <c r="D269" s="278" t="s">
        <v>207</v>
      </c>
      <c r="E269" s="278"/>
      <c r="H269" s="297" t="s">
        <v>204</v>
      </c>
      <c r="I269" s="272"/>
      <c r="J269" s="272"/>
      <c r="K269" s="272"/>
      <c r="L269" s="272"/>
      <c r="M269" s="272"/>
      <c r="N269" s="272"/>
      <c r="O269" s="272"/>
      <c r="P269" s="272"/>
      <c r="Q269" s="272"/>
      <c r="R269" s="272"/>
      <c r="S269" s="272"/>
      <c r="T269" s="272"/>
      <c r="U269" s="272"/>
      <c r="V269" s="272"/>
      <c r="W269" s="272"/>
      <c r="X269" s="272"/>
      <c r="Y269" s="272"/>
      <c r="Z269" s="272"/>
      <c r="AA269" s="272"/>
      <c r="AB269" s="639"/>
    </row>
    <row r="270" spans="1:28" hidden="1" x14ac:dyDescent="0.3">
      <c r="A270" s="742"/>
      <c r="B270" s="293"/>
      <c r="C270" s="268"/>
      <c r="D270" s="250"/>
      <c r="E270" s="250"/>
      <c r="F270" s="250"/>
      <c r="G270" s="250"/>
      <c r="H270" s="250"/>
      <c r="I270" s="250"/>
      <c r="J270" s="272"/>
      <c r="K270" s="272"/>
      <c r="L270" s="272"/>
      <c r="M270" s="272"/>
      <c r="N270" s="272"/>
      <c r="O270" s="272"/>
      <c r="P270" s="272"/>
      <c r="Q270" s="272"/>
      <c r="R270" s="272"/>
      <c r="S270" s="272"/>
      <c r="T270" s="272"/>
      <c r="U270" s="272"/>
      <c r="V270" s="272"/>
      <c r="W270" s="272"/>
      <c r="X270" s="272"/>
      <c r="Y270" s="272"/>
      <c r="Z270" s="272"/>
      <c r="AA270" s="272"/>
      <c r="AB270" s="639"/>
    </row>
    <row r="271" spans="1:28" hidden="1" x14ac:dyDescent="0.3">
      <c r="A271" s="742"/>
      <c r="B271" s="293"/>
      <c r="C271" s="268"/>
      <c r="D271" s="250"/>
      <c r="E271" s="250"/>
      <c r="F271" s="250"/>
      <c r="G271" s="250"/>
      <c r="H271" s="250"/>
      <c r="I271" s="250"/>
      <c r="J271" s="272"/>
      <c r="K271" s="272"/>
      <c r="L271" s="272"/>
      <c r="M271" s="272"/>
      <c r="N271" s="272"/>
      <c r="O271" s="272"/>
      <c r="P271" s="272"/>
      <c r="Q271" s="272"/>
      <c r="R271" s="272"/>
      <c r="S271" s="272"/>
      <c r="T271" s="272"/>
      <c r="U271" s="272"/>
      <c r="V271" s="272"/>
      <c r="W271" s="272"/>
      <c r="X271" s="272"/>
      <c r="Y271" s="272"/>
      <c r="Z271" s="272"/>
      <c r="AA271" s="272"/>
      <c r="AB271" s="639"/>
    </row>
    <row r="272" spans="1:28" hidden="1" x14ac:dyDescent="0.3">
      <c r="A272" s="752"/>
      <c r="B272" s="293"/>
      <c r="C272" s="268"/>
      <c r="D272" s="250"/>
      <c r="E272" s="250"/>
      <c r="F272" s="250"/>
      <c r="G272" s="250"/>
      <c r="H272" s="250"/>
      <c r="I272" s="250"/>
      <c r="J272" s="272"/>
      <c r="K272" s="272"/>
      <c r="L272" s="272"/>
      <c r="M272" s="272"/>
      <c r="N272" s="272"/>
      <c r="O272" s="272"/>
      <c r="P272" s="272"/>
      <c r="Q272" s="272"/>
      <c r="R272" s="272"/>
      <c r="S272" s="272"/>
      <c r="T272" s="272"/>
      <c r="U272" s="272"/>
      <c r="V272" s="272"/>
      <c r="W272" s="272"/>
      <c r="X272" s="272"/>
      <c r="Y272" s="272"/>
      <c r="Z272" s="272"/>
      <c r="AA272" s="272"/>
      <c r="AB272" s="639"/>
    </row>
    <row r="273" spans="1:28" ht="16.5" hidden="1" customHeight="1" x14ac:dyDescent="0.3">
      <c r="A273" s="741" t="s">
        <v>896</v>
      </c>
      <c r="B273" s="307"/>
      <c r="C273" s="307"/>
      <c r="D273" s="308" t="str">
        <f>A273</f>
        <v>Controle percentages</v>
      </c>
      <c r="E273" s="308"/>
      <c r="F273" s="309"/>
      <c r="G273" s="310"/>
      <c r="H273" s="311"/>
      <c r="I273" s="311"/>
      <c r="J273" s="311"/>
      <c r="K273" s="311"/>
      <c r="L273" s="311"/>
      <c r="M273" s="311"/>
      <c r="N273" s="311"/>
      <c r="O273" s="311"/>
      <c r="P273" s="311"/>
      <c r="Q273" s="311"/>
      <c r="R273" s="311"/>
      <c r="S273" s="311"/>
      <c r="T273" s="311"/>
      <c r="U273" s="311"/>
      <c r="V273" s="311"/>
      <c r="W273" s="311"/>
      <c r="X273" s="311"/>
      <c r="Y273" s="311"/>
      <c r="Z273" s="311"/>
      <c r="AA273" s="311"/>
      <c r="AB273" s="312"/>
    </row>
    <row r="274" spans="1:28" hidden="1" x14ac:dyDescent="0.3">
      <c r="A274" s="742"/>
      <c r="B274" s="293"/>
      <c r="C274" s="268"/>
      <c r="D274" s="305" t="str">
        <f>"Percentages van relevante vezelrichtingen in "&amp;LOWER(Bovenflens)</f>
        <v>Percentages van relevante vezelrichtingen in bovenflens</v>
      </c>
      <c r="E274" s="305"/>
      <c r="F274" s="270"/>
      <c r="G274" s="271"/>
      <c r="H274" s="272"/>
      <c r="I274" s="537">
        <f t="shared" ref="I274:AB274" ca="1" si="13">IF(ISNUMBER(I92),I93,"")</f>
        <v>50</v>
      </c>
      <c r="J274" s="538">
        <f t="shared" ca="1" si="13"/>
        <v>10</v>
      </c>
      <c r="K274" s="538">
        <f t="shared" ca="1" si="13"/>
        <v>20</v>
      </c>
      <c r="L274" s="538">
        <f t="shared" ca="1" si="13"/>
        <v>20</v>
      </c>
      <c r="M274" s="538" t="str">
        <f t="shared" ca="1" si="13"/>
        <v/>
      </c>
      <c r="N274" s="538" t="str">
        <f t="shared" ca="1" si="13"/>
        <v/>
      </c>
      <c r="O274" s="538" t="str">
        <f t="shared" ca="1" si="13"/>
        <v/>
      </c>
      <c r="P274" s="538" t="str">
        <f t="shared" ca="1" si="13"/>
        <v/>
      </c>
      <c r="Q274" s="538" t="str">
        <f t="shared" ca="1" si="13"/>
        <v/>
      </c>
      <c r="R274" s="538" t="str">
        <f t="shared" ca="1" si="13"/>
        <v/>
      </c>
      <c r="S274" s="538" t="str">
        <f t="shared" ca="1" si="13"/>
        <v/>
      </c>
      <c r="T274" s="538" t="str">
        <f t="shared" ca="1" si="13"/>
        <v/>
      </c>
      <c r="U274" s="538" t="str">
        <f t="shared" ca="1" si="13"/>
        <v/>
      </c>
      <c r="V274" s="538" t="str">
        <f t="shared" ca="1" si="13"/>
        <v/>
      </c>
      <c r="W274" s="538" t="str">
        <f t="shared" ca="1" si="13"/>
        <v/>
      </c>
      <c r="X274" s="538" t="str">
        <f t="shared" ca="1" si="13"/>
        <v/>
      </c>
      <c r="Y274" s="538" t="str">
        <f t="shared" ca="1" si="13"/>
        <v/>
      </c>
      <c r="Z274" s="538" t="str">
        <f t="shared" ca="1" si="13"/>
        <v/>
      </c>
      <c r="AA274" s="538" t="str">
        <f t="shared" ca="1" si="13"/>
        <v/>
      </c>
      <c r="AB274" s="539" t="str">
        <f t="shared" ca="1" si="13"/>
        <v/>
      </c>
    </row>
    <row r="275" spans="1:28" hidden="1" x14ac:dyDescent="0.3">
      <c r="A275" s="742"/>
      <c r="B275" s="293"/>
      <c r="C275" s="268"/>
      <c r="D275" s="305" t="str">
        <f>"Percentages van relevante vezelrichtingen in "&amp;LOWER(Onderflens)</f>
        <v>Percentages van relevante vezelrichtingen in onderflens</v>
      </c>
      <c r="E275" s="305"/>
      <c r="F275" s="270"/>
      <c r="G275" s="271"/>
      <c r="H275" s="272"/>
      <c r="I275" s="537">
        <f t="shared" ref="I275:AB275" ca="1" si="14">IF(ISNUMBER(I105),I106,"")</f>
        <v>60</v>
      </c>
      <c r="J275" s="538">
        <f t="shared" ca="1" si="14"/>
        <v>10</v>
      </c>
      <c r="K275" s="538">
        <f t="shared" ca="1" si="14"/>
        <v>15</v>
      </c>
      <c r="L275" s="538">
        <f t="shared" ca="1" si="14"/>
        <v>15</v>
      </c>
      <c r="M275" s="538" t="str">
        <f t="shared" ca="1" si="14"/>
        <v/>
      </c>
      <c r="N275" s="538" t="str">
        <f t="shared" ca="1" si="14"/>
        <v/>
      </c>
      <c r="O275" s="538" t="str">
        <f t="shared" ca="1" si="14"/>
        <v/>
      </c>
      <c r="P275" s="538" t="str">
        <f t="shared" ca="1" si="14"/>
        <v/>
      </c>
      <c r="Q275" s="538" t="str">
        <f t="shared" ca="1" si="14"/>
        <v/>
      </c>
      <c r="R275" s="538" t="str">
        <f t="shared" ca="1" si="14"/>
        <v/>
      </c>
      <c r="S275" s="538" t="str">
        <f t="shared" ca="1" si="14"/>
        <v/>
      </c>
      <c r="T275" s="538" t="str">
        <f t="shared" ca="1" si="14"/>
        <v/>
      </c>
      <c r="U275" s="538" t="str">
        <f t="shared" ca="1" si="14"/>
        <v/>
      </c>
      <c r="V275" s="538" t="str">
        <f t="shared" ca="1" si="14"/>
        <v/>
      </c>
      <c r="W275" s="538" t="str">
        <f t="shared" ca="1" si="14"/>
        <v/>
      </c>
      <c r="X275" s="538" t="str">
        <f t="shared" ca="1" si="14"/>
        <v/>
      </c>
      <c r="Y275" s="538" t="str">
        <f t="shared" ca="1" si="14"/>
        <v/>
      </c>
      <c r="Z275" s="538" t="str">
        <f t="shared" ca="1" si="14"/>
        <v/>
      </c>
      <c r="AA275" s="538" t="str">
        <f t="shared" ca="1" si="14"/>
        <v/>
      </c>
      <c r="AB275" s="539" t="str">
        <f t="shared" ca="1" si="14"/>
        <v/>
      </c>
    </row>
    <row r="276" spans="1:28" hidden="1" x14ac:dyDescent="0.3">
      <c r="A276" s="742"/>
      <c r="B276" s="293"/>
      <c r="C276" s="268"/>
      <c r="D276" s="305" t="str">
        <f>"Percentages van relevante vezelrichtingen in "&amp;LOWER(Zijflenzen)</f>
        <v>Percentages van relevante vezelrichtingen in zijflenzen</v>
      </c>
      <c r="E276" s="305"/>
      <c r="F276" s="270"/>
      <c r="G276" s="271"/>
      <c r="H276" s="272"/>
      <c r="I276" s="537">
        <f t="shared" ref="I276:AB276" ca="1" si="15">IF(ISNUMBER(I118),I119,"")</f>
        <v>60</v>
      </c>
      <c r="J276" s="538">
        <f t="shared" ca="1" si="15"/>
        <v>10</v>
      </c>
      <c r="K276" s="538">
        <f t="shared" ca="1" si="15"/>
        <v>15</v>
      </c>
      <c r="L276" s="538">
        <f t="shared" ca="1" si="15"/>
        <v>15</v>
      </c>
      <c r="M276" s="538" t="str">
        <f t="shared" ca="1" si="15"/>
        <v/>
      </c>
      <c r="N276" s="538" t="str">
        <f t="shared" ca="1" si="15"/>
        <v/>
      </c>
      <c r="O276" s="538" t="str">
        <f t="shared" ca="1" si="15"/>
        <v/>
      </c>
      <c r="P276" s="538" t="str">
        <f t="shared" ca="1" si="15"/>
        <v/>
      </c>
      <c r="Q276" s="538" t="str">
        <f t="shared" ca="1" si="15"/>
        <v/>
      </c>
      <c r="R276" s="538" t="str">
        <f t="shared" ca="1" si="15"/>
        <v/>
      </c>
      <c r="S276" s="538" t="str">
        <f t="shared" ca="1" si="15"/>
        <v/>
      </c>
      <c r="T276" s="538" t="str">
        <f t="shared" ca="1" si="15"/>
        <v/>
      </c>
      <c r="U276" s="538" t="str">
        <f t="shared" ca="1" si="15"/>
        <v/>
      </c>
      <c r="V276" s="538" t="str">
        <f t="shared" ca="1" si="15"/>
        <v/>
      </c>
      <c r="W276" s="538" t="str">
        <f t="shared" ca="1" si="15"/>
        <v/>
      </c>
      <c r="X276" s="538" t="str">
        <f t="shared" ca="1" si="15"/>
        <v/>
      </c>
      <c r="Y276" s="538" t="str">
        <f t="shared" ca="1" si="15"/>
        <v/>
      </c>
      <c r="Z276" s="538" t="str">
        <f t="shared" ca="1" si="15"/>
        <v/>
      </c>
      <c r="AA276" s="538" t="str">
        <f t="shared" ca="1" si="15"/>
        <v/>
      </c>
      <c r="AB276" s="539" t="str">
        <f t="shared" ca="1" si="15"/>
        <v/>
      </c>
    </row>
    <row r="277" spans="1:28" hidden="1" x14ac:dyDescent="0.3">
      <c r="A277" s="742"/>
      <c r="B277" s="293"/>
      <c r="C277" s="268"/>
      <c r="D277" s="305" t="str">
        <f>"Percentages van relevante vezelrichtingen in "&amp;LOWER(Zijranden)</f>
        <v>Percentages van relevante vezelrichtingen in zijranden</v>
      </c>
      <c r="E277" s="305"/>
      <c r="F277" s="270"/>
      <c r="G277" s="271"/>
      <c r="H277" s="272"/>
      <c r="I277" s="537">
        <f t="shared" ref="I277:AB277" ca="1" si="16">IF(ISNUMBER(I131),I132,"")</f>
        <v>50</v>
      </c>
      <c r="J277" s="538">
        <f t="shared" ca="1" si="16"/>
        <v>25</v>
      </c>
      <c r="K277" s="538">
        <f t="shared" ca="1" si="16"/>
        <v>25</v>
      </c>
      <c r="L277" s="538" t="str">
        <f t="shared" ca="1" si="16"/>
        <v/>
      </c>
      <c r="M277" s="538" t="str">
        <f t="shared" ca="1" si="16"/>
        <v/>
      </c>
      <c r="N277" s="538" t="str">
        <f t="shared" ca="1" si="16"/>
        <v/>
      </c>
      <c r="O277" s="538" t="str">
        <f t="shared" ca="1" si="16"/>
        <v/>
      </c>
      <c r="P277" s="538" t="str">
        <f t="shared" ca="1" si="16"/>
        <v/>
      </c>
      <c r="Q277" s="538" t="str">
        <f t="shared" ca="1" si="16"/>
        <v/>
      </c>
      <c r="R277" s="538" t="str">
        <f t="shared" ca="1" si="16"/>
        <v/>
      </c>
      <c r="S277" s="538" t="str">
        <f t="shared" ca="1" si="16"/>
        <v/>
      </c>
      <c r="T277" s="538" t="str">
        <f t="shared" ca="1" si="16"/>
        <v/>
      </c>
      <c r="U277" s="538" t="str">
        <f t="shared" ca="1" si="16"/>
        <v/>
      </c>
      <c r="V277" s="538" t="str">
        <f t="shared" ca="1" si="16"/>
        <v/>
      </c>
      <c r="W277" s="538" t="str">
        <f t="shared" ca="1" si="16"/>
        <v/>
      </c>
      <c r="X277" s="538" t="str">
        <f t="shared" ca="1" si="16"/>
        <v/>
      </c>
      <c r="Y277" s="538" t="str">
        <f t="shared" ca="1" si="16"/>
        <v/>
      </c>
      <c r="Z277" s="538" t="str">
        <f t="shared" ca="1" si="16"/>
        <v/>
      </c>
      <c r="AA277" s="538" t="str">
        <f t="shared" ca="1" si="16"/>
        <v/>
      </c>
      <c r="AB277" s="539" t="str">
        <f t="shared" ca="1" si="16"/>
        <v/>
      </c>
    </row>
    <row r="278" spans="1:28" hidden="1" x14ac:dyDescent="0.3">
      <c r="A278" s="742"/>
      <c r="B278" s="293"/>
      <c r="C278" s="268"/>
      <c r="D278" s="305" t="str">
        <f>"Percentages van relevante vezelrichtingen in "&amp;LOWER(Lijfplaten)</f>
        <v>Percentages van relevante vezelrichtingen in lijfplaten</v>
      </c>
      <c r="E278" s="305"/>
      <c r="F278" s="270"/>
      <c r="G278" s="271"/>
      <c r="H278" s="272"/>
      <c r="I278" s="537">
        <f t="shared" ref="I278:AB278" ca="1" si="17">IF(ISNUMBER(I144),I145,"")</f>
        <v>50</v>
      </c>
      <c r="J278" s="538">
        <f t="shared" ca="1" si="17"/>
        <v>25</v>
      </c>
      <c r="K278" s="538">
        <f t="shared" ca="1" si="17"/>
        <v>25</v>
      </c>
      <c r="L278" s="538" t="str">
        <f t="shared" ca="1" si="17"/>
        <v/>
      </c>
      <c r="M278" s="538" t="str">
        <f t="shared" ca="1" si="17"/>
        <v/>
      </c>
      <c r="N278" s="538" t="str">
        <f t="shared" ca="1" si="17"/>
        <v/>
      </c>
      <c r="O278" s="538" t="str">
        <f t="shared" ca="1" si="17"/>
        <v/>
      </c>
      <c r="P278" s="538" t="str">
        <f t="shared" ca="1" si="17"/>
        <v/>
      </c>
      <c r="Q278" s="538" t="str">
        <f t="shared" ca="1" si="17"/>
        <v/>
      </c>
      <c r="R278" s="538" t="str">
        <f t="shared" ca="1" si="17"/>
        <v/>
      </c>
      <c r="S278" s="538" t="str">
        <f t="shared" ca="1" si="17"/>
        <v/>
      </c>
      <c r="T278" s="538" t="str">
        <f t="shared" ca="1" si="17"/>
        <v/>
      </c>
      <c r="U278" s="538" t="str">
        <f t="shared" ca="1" si="17"/>
        <v/>
      </c>
      <c r="V278" s="538" t="str">
        <f t="shared" ca="1" si="17"/>
        <v/>
      </c>
      <c r="W278" s="538" t="str">
        <f t="shared" ca="1" si="17"/>
        <v/>
      </c>
      <c r="X278" s="538" t="str">
        <f t="shared" ca="1" si="17"/>
        <v/>
      </c>
      <c r="Y278" s="538" t="str">
        <f t="shared" ca="1" si="17"/>
        <v/>
      </c>
      <c r="Z278" s="538" t="str">
        <f t="shared" ca="1" si="17"/>
        <v/>
      </c>
      <c r="AA278" s="538" t="str">
        <f t="shared" ca="1" si="17"/>
        <v/>
      </c>
      <c r="AB278" s="539" t="str">
        <f t="shared" ca="1" si="17"/>
        <v/>
      </c>
    </row>
    <row r="279" spans="1:28" hidden="1" x14ac:dyDescent="0.3">
      <c r="A279" s="742"/>
      <c r="B279" s="293"/>
      <c r="C279" s="268"/>
      <c r="D279" s="305" t="str">
        <f>"Percentages van relevante vezelrichtingen in "&amp;LOWER(Eindranden)</f>
        <v>Percentages van relevante vezelrichtingen in eindranden</v>
      </c>
      <c r="E279" s="305"/>
      <c r="F279" s="270"/>
      <c r="G279" s="271"/>
      <c r="H279" s="272"/>
      <c r="I279" s="537">
        <f t="shared" ref="I279:AB279" ca="1" si="18">IF(ISNUMBER(I157),I158,"")</f>
        <v>9</v>
      </c>
      <c r="J279" s="538">
        <f t="shared" ca="1" si="18"/>
        <v>45</v>
      </c>
      <c r="K279" s="538">
        <f t="shared" ca="1" si="18"/>
        <v>23</v>
      </c>
      <c r="L279" s="538">
        <f t="shared" ca="1" si="18"/>
        <v>23</v>
      </c>
      <c r="M279" s="538" t="str">
        <f t="shared" ca="1" si="18"/>
        <v/>
      </c>
      <c r="N279" s="538" t="str">
        <f t="shared" ca="1" si="18"/>
        <v/>
      </c>
      <c r="O279" s="538" t="str">
        <f t="shared" ca="1" si="18"/>
        <v/>
      </c>
      <c r="P279" s="538" t="str">
        <f t="shared" ca="1" si="18"/>
        <v/>
      </c>
      <c r="Q279" s="538" t="str">
        <f t="shared" ca="1" si="18"/>
        <v/>
      </c>
      <c r="R279" s="538" t="str">
        <f t="shared" ca="1" si="18"/>
        <v/>
      </c>
      <c r="S279" s="538" t="str">
        <f t="shared" ca="1" si="18"/>
        <v/>
      </c>
      <c r="T279" s="538" t="str">
        <f t="shared" ca="1" si="18"/>
        <v/>
      </c>
      <c r="U279" s="538" t="str">
        <f t="shared" ca="1" si="18"/>
        <v/>
      </c>
      <c r="V279" s="538" t="str">
        <f t="shared" ca="1" si="18"/>
        <v/>
      </c>
      <c r="W279" s="538" t="str">
        <f t="shared" ca="1" si="18"/>
        <v/>
      </c>
      <c r="X279" s="538" t="str">
        <f t="shared" ca="1" si="18"/>
        <v/>
      </c>
      <c r="Y279" s="538" t="str">
        <f t="shared" ca="1" si="18"/>
        <v/>
      </c>
      <c r="Z279" s="538" t="str">
        <f t="shared" ca="1" si="18"/>
        <v/>
      </c>
      <c r="AA279" s="538" t="str">
        <f t="shared" ca="1" si="18"/>
        <v/>
      </c>
      <c r="AB279" s="539" t="str">
        <f t="shared" ca="1" si="18"/>
        <v/>
      </c>
    </row>
    <row r="280" spans="1:28" hidden="1" x14ac:dyDescent="0.3">
      <c r="A280" s="742"/>
      <c r="B280" s="293"/>
      <c r="C280" s="268"/>
      <c r="D280" s="305" t="str">
        <f>"Controle of alle percentages ingevuld zijn bij "&amp;LOWER(Bovenflens)</f>
        <v>Controle of alle percentages ingevuld zijn bij bovenflens</v>
      </c>
      <c r="E280" s="305"/>
      <c r="F280" s="270"/>
      <c r="G280" s="271"/>
      <c r="H280" s="272"/>
      <c r="I280" s="537">
        <f t="shared" ref="I280:AB280" ca="1" si="19">IF(AND(ISNUMBER(I92),NOT(ISNUMBER(I93))),1,0)</f>
        <v>0</v>
      </c>
      <c r="J280" s="538">
        <f t="shared" ca="1" si="19"/>
        <v>0</v>
      </c>
      <c r="K280" s="538">
        <f t="shared" ca="1" si="19"/>
        <v>0</v>
      </c>
      <c r="L280" s="538">
        <f t="shared" ca="1" si="19"/>
        <v>0</v>
      </c>
      <c r="M280" s="538">
        <f t="shared" ca="1" si="19"/>
        <v>0</v>
      </c>
      <c r="N280" s="538">
        <f t="shared" ca="1" si="19"/>
        <v>0</v>
      </c>
      <c r="O280" s="538">
        <f t="shared" ca="1" si="19"/>
        <v>0</v>
      </c>
      <c r="P280" s="538">
        <f t="shared" ca="1" si="19"/>
        <v>0</v>
      </c>
      <c r="Q280" s="538">
        <f t="shared" ca="1" si="19"/>
        <v>0</v>
      </c>
      <c r="R280" s="538">
        <f t="shared" ca="1" si="19"/>
        <v>0</v>
      </c>
      <c r="S280" s="538">
        <f t="shared" ca="1" si="19"/>
        <v>0</v>
      </c>
      <c r="T280" s="538">
        <f t="shared" ca="1" si="19"/>
        <v>0</v>
      </c>
      <c r="U280" s="538">
        <f t="shared" ca="1" si="19"/>
        <v>0</v>
      </c>
      <c r="V280" s="538">
        <f t="shared" ca="1" si="19"/>
        <v>0</v>
      </c>
      <c r="W280" s="538">
        <f t="shared" ca="1" si="19"/>
        <v>0</v>
      </c>
      <c r="X280" s="538">
        <f t="shared" ca="1" si="19"/>
        <v>0</v>
      </c>
      <c r="Y280" s="538">
        <f t="shared" ca="1" si="19"/>
        <v>0</v>
      </c>
      <c r="Z280" s="538">
        <f t="shared" ca="1" si="19"/>
        <v>0</v>
      </c>
      <c r="AA280" s="538">
        <f t="shared" ca="1" si="19"/>
        <v>0</v>
      </c>
      <c r="AB280" s="539">
        <f t="shared" ca="1" si="19"/>
        <v>0</v>
      </c>
    </row>
    <row r="281" spans="1:28" hidden="1" x14ac:dyDescent="0.3">
      <c r="A281" s="742"/>
      <c r="B281" s="293"/>
      <c r="C281" s="268"/>
      <c r="D281" s="305" t="str">
        <f>"Ontbrekende percentages bij "&amp;LOWER(Bovenflens)</f>
        <v>Ontbrekende percentages bij bovenflens</v>
      </c>
      <c r="E281" s="305"/>
      <c r="F281" s="270"/>
      <c r="G281" s="271"/>
      <c r="H281" s="536" t="str">
        <f ca="1">IF(SUM(I280:AB280)&gt;0,Ja,Nee)</f>
        <v>Nee</v>
      </c>
      <c r="I281" s="551"/>
      <c r="J281" s="552"/>
      <c r="K281" s="552"/>
      <c r="L281" s="552"/>
      <c r="M281" s="552"/>
      <c r="N281" s="552"/>
      <c r="O281" s="552"/>
      <c r="P281" s="552"/>
      <c r="Q281" s="552"/>
      <c r="R281" s="552"/>
      <c r="S281" s="552"/>
      <c r="T281" s="552"/>
      <c r="U281" s="552"/>
      <c r="V281" s="552"/>
      <c r="W281" s="552"/>
      <c r="X281" s="552"/>
      <c r="Y281" s="552"/>
      <c r="Z281" s="552"/>
      <c r="AA281" s="552"/>
      <c r="AB281" s="553"/>
    </row>
    <row r="282" spans="1:28" hidden="1" x14ac:dyDescent="0.3">
      <c r="A282" s="742"/>
      <c r="B282" s="293"/>
      <c r="C282" s="268"/>
      <c r="D282" s="305" t="str">
        <f>"Controle of alle percentages ingevuld zijn bij "&amp;LOWER(Onderflens)</f>
        <v>Controle of alle percentages ingevuld zijn bij onderflens</v>
      </c>
      <c r="E282" s="305"/>
      <c r="F282" s="270"/>
      <c r="G282" s="271"/>
      <c r="H282" s="272"/>
      <c r="I282" s="537">
        <f t="shared" ref="I282:AB282" ca="1" si="20">IF(AND(ISNUMBER(I105),NOT(ISNUMBER(I106))),1,0)</f>
        <v>0</v>
      </c>
      <c r="J282" s="538">
        <f t="shared" ca="1" si="20"/>
        <v>0</v>
      </c>
      <c r="K282" s="538">
        <f t="shared" ca="1" si="20"/>
        <v>0</v>
      </c>
      <c r="L282" s="538">
        <f t="shared" ca="1" si="20"/>
        <v>0</v>
      </c>
      <c r="M282" s="538">
        <f t="shared" ca="1" si="20"/>
        <v>0</v>
      </c>
      <c r="N282" s="538">
        <f t="shared" ca="1" si="20"/>
        <v>0</v>
      </c>
      <c r="O282" s="538">
        <f t="shared" ca="1" si="20"/>
        <v>0</v>
      </c>
      <c r="P282" s="538">
        <f t="shared" ca="1" si="20"/>
        <v>0</v>
      </c>
      <c r="Q282" s="538">
        <f t="shared" ca="1" si="20"/>
        <v>0</v>
      </c>
      <c r="R282" s="538">
        <f t="shared" ca="1" si="20"/>
        <v>0</v>
      </c>
      <c r="S282" s="538">
        <f t="shared" ca="1" si="20"/>
        <v>0</v>
      </c>
      <c r="T282" s="538">
        <f t="shared" ca="1" si="20"/>
        <v>0</v>
      </c>
      <c r="U282" s="538">
        <f t="shared" ca="1" si="20"/>
        <v>0</v>
      </c>
      <c r="V282" s="538">
        <f t="shared" ca="1" si="20"/>
        <v>0</v>
      </c>
      <c r="W282" s="538">
        <f t="shared" ca="1" si="20"/>
        <v>0</v>
      </c>
      <c r="X282" s="538">
        <f t="shared" ca="1" si="20"/>
        <v>0</v>
      </c>
      <c r="Y282" s="538">
        <f t="shared" ca="1" si="20"/>
        <v>0</v>
      </c>
      <c r="Z282" s="538">
        <f t="shared" ca="1" si="20"/>
        <v>0</v>
      </c>
      <c r="AA282" s="538">
        <f t="shared" ca="1" si="20"/>
        <v>0</v>
      </c>
      <c r="AB282" s="539">
        <f t="shared" ca="1" si="20"/>
        <v>0</v>
      </c>
    </row>
    <row r="283" spans="1:28" hidden="1" x14ac:dyDescent="0.3">
      <c r="A283" s="742"/>
      <c r="B283" s="293"/>
      <c r="C283" s="268"/>
      <c r="D283" s="305" t="str">
        <f>"Ontbrekende percentages bij "&amp;LOWER(Onderflens)</f>
        <v>Ontbrekende percentages bij onderflens</v>
      </c>
      <c r="E283" s="305"/>
      <c r="F283" s="270"/>
      <c r="G283" s="271"/>
      <c r="H283" s="536" t="str">
        <f ca="1">IF(SUM(I282:AB282)&gt;0,Ja,Nee)</f>
        <v>Nee</v>
      </c>
      <c r="I283" s="551"/>
      <c r="J283" s="552"/>
      <c r="K283" s="552"/>
      <c r="L283" s="552"/>
      <c r="M283" s="552"/>
      <c r="N283" s="552"/>
      <c r="O283" s="552"/>
      <c r="P283" s="552"/>
      <c r="Q283" s="552"/>
      <c r="R283" s="552"/>
      <c r="S283" s="552"/>
      <c r="T283" s="552"/>
      <c r="U283" s="552"/>
      <c r="V283" s="552"/>
      <c r="W283" s="552"/>
      <c r="X283" s="552"/>
      <c r="Y283" s="552"/>
      <c r="Z283" s="552"/>
      <c r="AA283" s="552"/>
      <c r="AB283" s="553"/>
    </row>
    <row r="284" spans="1:28" hidden="1" x14ac:dyDescent="0.3">
      <c r="A284" s="742"/>
      <c r="B284" s="293"/>
      <c r="C284" s="268"/>
      <c r="D284" s="305" t="str">
        <f>"Controle of alle percentages ingevuld zijn bij "&amp;LOWER(Zijflenzen)</f>
        <v>Controle of alle percentages ingevuld zijn bij zijflenzen</v>
      </c>
      <c r="E284" s="305"/>
      <c r="F284" s="270"/>
      <c r="G284" s="271"/>
      <c r="H284" s="272"/>
      <c r="I284" s="537">
        <f t="shared" ref="I284:AB284" ca="1" si="21">IF(AND(ISNUMBER(I118),NOT(ISNUMBER(I119))),1,0)</f>
        <v>0</v>
      </c>
      <c r="J284" s="538">
        <f t="shared" ca="1" si="21"/>
        <v>0</v>
      </c>
      <c r="K284" s="538">
        <f t="shared" ca="1" si="21"/>
        <v>0</v>
      </c>
      <c r="L284" s="538">
        <f t="shared" ca="1" si="21"/>
        <v>0</v>
      </c>
      <c r="M284" s="538">
        <f t="shared" ca="1" si="21"/>
        <v>0</v>
      </c>
      <c r="N284" s="538">
        <f t="shared" ca="1" si="21"/>
        <v>0</v>
      </c>
      <c r="O284" s="538">
        <f t="shared" ca="1" si="21"/>
        <v>0</v>
      </c>
      <c r="P284" s="538">
        <f t="shared" ca="1" si="21"/>
        <v>0</v>
      </c>
      <c r="Q284" s="538">
        <f t="shared" ca="1" si="21"/>
        <v>0</v>
      </c>
      <c r="R284" s="538">
        <f t="shared" ca="1" si="21"/>
        <v>0</v>
      </c>
      <c r="S284" s="538">
        <f t="shared" ca="1" si="21"/>
        <v>0</v>
      </c>
      <c r="T284" s="538">
        <f t="shared" ca="1" si="21"/>
        <v>0</v>
      </c>
      <c r="U284" s="538">
        <f t="shared" ca="1" si="21"/>
        <v>0</v>
      </c>
      <c r="V284" s="538">
        <f t="shared" ca="1" si="21"/>
        <v>0</v>
      </c>
      <c r="W284" s="538">
        <f t="shared" ca="1" si="21"/>
        <v>0</v>
      </c>
      <c r="X284" s="538">
        <f t="shared" ca="1" si="21"/>
        <v>0</v>
      </c>
      <c r="Y284" s="538">
        <f t="shared" ca="1" si="21"/>
        <v>0</v>
      </c>
      <c r="Z284" s="538">
        <f t="shared" ca="1" si="21"/>
        <v>0</v>
      </c>
      <c r="AA284" s="538">
        <f t="shared" ca="1" si="21"/>
        <v>0</v>
      </c>
      <c r="AB284" s="539">
        <f t="shared" ca="1" si="21"/>
        <v>0</v>
      </c>
    </row>
    <row r="285" spans="1:28" hidden="1" x14ac:dyDescent="0.3">
      <c r="A285" s="742"/>
      <c r="B285" s="293"/>
      <c r="C285" s="268"/>
      <c r="D285" s="305" t="str">
        <f>"Ontbrekende percentages bij "&amp;LOWER(Zijflenzen)</f>
        <v>Ontbrekende percentages bij zijflenzen</v>
      </c>
      <c r="E285" s="305"/>
      <c r="F285" s="270"/>
      <c r="G285" s="271"/>
      <c r="H285" s="536" t="str">
        <f ca="1">IF(SUM(I284:AB284)&gt;0,Ja,Nee)</f>
        <v>Nee</v>
      </c>
      <c r="I285" s="551"/>
      <c r="J285" s="552"/>
      <c r="K285" s="552"/>
      <c r="L285" s="552"/>
      <c r="M285" s="552"/>
      <c r="N285" s="552"/>
      <c r="O285" s="552"/>
      <c r="P285" s="552"/>
      <c r="Q285" s="552"/>
      <c r="R285" s="552"/>
      <c r="S285" s="552"/>
      <c r="T285" s="552"/>
      <c r="U285" s="552"/>
      <c r="V285" s="552"/>
      <c r="W285" s="552"/>
      <c r="X285" s="552"/>
      <c r="Y285" s="552"/>
      <c r="Z285" s="552"/>
      <c r="AA285" s="552"/>
      <c r="AB285" s="553"/>
    </row>
    <row r="286" spans="1:28" hidden="1" x14ac:dyDescent="0.3">
      <c r="A286" s="742"/>
      <c r="B286" s="293"/>
      <c r="C286" s="268"/>
      <c r="D286" s="305" t="str">
        <f>"Controle of alle percentages ingevuld zijn bij "&amp;LOWER(Zijranden)</f>
        <v>Controle of alle percentages ingevuld zijn bij zijranden</v>
      </c>
      <c r="E286" s="305"/>
      <c r="F286" s="270"/>
      <c r="G286" s="271"/>
      <c r="H286" s="272"/>
      <c r="I286" s="537">
        <f t="shared" ref="I286:AB286" ca="1" si="22">IF(AND(ISNUMBER(I131),NOT(ISNUMBER(I132))),1,0)</f>
        <v>0</v>
      </c>
      <c r="J286" s="538">
        <f t="shared" ca="1" si="22"/>
        <v>0</v>
      </c>
      <c r="K286" s="538">
        <f t="shared" ca="1" si="22"/>
        <v>0</v>
      </c>
      <c r="L286" s="538">
        <f t="shared" ca="1" si="22"/>
        <v>0</v>
      </c>
      <c r="M286" s="538">
        <f t="shared" ca="1" si="22"/>
        <v>0</v>
      </c>
      <c r="N286" s="538">
        <f t="shared" ca="1" si="22"/>
        <v>0</v>
      </c>
      <c r="O286" s="538">
        <f t="shared" ca="1" si="22"/>
        <v>0</v>
      </c>
      <c r="P286" s="538">
        <f t="shared" ca="1" si="22"/>
        <v>0</v>
      </c>
      <c r="Q286" s="538">
        <f t="shared" ca="1" si="22"/>
        <v>0</v>
      </c>
      <c r="R286" s="538">
        <f t="shared" ca="1" si="22"/>
        <v>0</v>
      </c>
      <c r="S286" s="538">
        <f t="shared" ca="1" si="22"/>
        <v>0</v>
      </c>
      <c r="T286" s="538">
        <f t="shared" ca="1" si="22"/>
        <v>0</v>
      </c>
      <c r="U286" s="538">
        <f t="shared" ca="1" si="22"/>
        <v>0</v>
      </c>
      <c r="V286" s="538">
        <f t="shared" ca="1" si="22"/>
        <v>0</v>
      </c>
      <c r="W286" s="538">
        <f t="shared" ca="1" si="22"/>
        <v>0</v>
      </c>
      <c r="X286" s="538">
        <f t="shared" ca="1" si="22"/>
        <v>0</v>
      </c>
      <c r="Y286" s="538">
        <f t="shared" ca="1" si="22"/>
        <v>0</v>
      </c>
      <c r="Z286" s="538">
        <f t="shared" ca="1" si="22"/>
        <v>0</v>
      </c>
      <c r="AA286" s="538">
        <f t="shared" ca="1" si="22"/>
        <v>0</v>
      </c>
      <c r="AB286" s="539">
        <f t="shared" ca="1" si="22"/>
        <v>0</v>
      </c>
    </row>
    <row r="287" spans="1:28" hidden="1" x14ac:dyDescent="0.3">
      <c r="A287" s="742"/>
      <c r="B287" s="293"/>
      <c r="C287" s="268"/>
      <c r="D287" s="305" t="str">
        <f>"Ontbrekende percentages bij "&amp;LOWER(Zijranden)</f>
        <v>Ontbrekende percentages bij zijranden</v>
      </c>
      <c r="E287" s="305"/>
      <c r="F287" s="270"/>
      <c r="G287" s="271"/>
      <c r="H287" s="536" t="str">
        <f ca="1">IF(SUM(I286:AB286)&gt;0,Ja,Nee)</f>
        <v>Nee</v>
      </c>
      <c r="I287" s="551"/>
      <c r="J287" s="552"/>
      <c r="K287" s="552"/>
      <c r="L287" s="552"/>
      <c r="M287" s="552"/>
      <c r="N287" s="552"/>
      <c r="O287" s="552"/>
      <c r="P287" s="552"/>
      <c r="Q287" s="552"/>
      <c r="R287" s="552"/>
      <c r="S287" s="552"/>
      <c r="T287" s="552"/>
      <c r="U287" s="552"/>
      <c r="V287" s="552"/>
      <c r="W287" s="552"/>
      <c r="X287" s="552"/>
      <c r="Y287" s="552"/>
      <c r="Z287" s="552"/>
      <c r="AA287" s="552"/>
      <c r="AB287" s="553"/>
    </row>
    <row r="288" spans="1:28" hidden="1" x14ac:dyDescent="0.3">
      <c r="A288" s="742"/>
      <c r="B288" s="293"/>
      <c r="C288" s="268"/>
      <c r="D288" s="305" t="str">
        <f>"Controle of alle percentages ingevuld zijn bij "&amp;LOWER(Lijfplaten)</f>
        <v>Controle of alle percentages ingevuld zijn bij lijfplaten</v>
      </c>
      <c r="E288" s="305"/>
      <c r="F288" s="270"/>
      <c r="G288" s="271"/>
      <c r="H288" s="272"/>
      <c r="I288" s="537">
        <f t="shared" ref="I288:AB288" ca="1" si="23">IF(AND(ISNUMBER(I144),NOT(ISNUMBER(I145))),1,0)</f>
        <v>0</v>
      </c>
      <c r="J288" s="538">
        <f t="shared" ca="1" si="23"/>
        <v>0</v>
      </c>
      <c r="K288" s="538">
        <f t="shared" ca="1" si="23"/>
        <v>0</v>
      </c>
      <c r="L288" s="538">
        <f t="shared" ca="1" si="23"/>
        <v>0</v>
      </c>
      <c r="M288" s="538">
        <f t="shared" ca="1" si="23"/>
        <v>0</v>
      </c>
      <c r="N288" s="538">
        <f t="shared" ca="1" si="23"/>
        <v>0</v>
      </c>
      <c r="O288" s="538">
        <f t="shared" ca="1" si="23"/>
        <v>0</v>
      </c>
      <c r="P288" s="538">
        <f t="shared" ca="1" si="23"/>
        <v>0</v>
      </c>
      <c r="Q288" s="538">
        <f t="shared" ca="1" si="23"/>
        <v>0</v>
      </c>
      <c r="R288" s="538">
        <f t="shared" ca="1" si="23"/>
        <v>0</v>
      </c>
      <c r="S288" s="538">
        <f t="shared" ca="1" si="23"/>
        <v>0</v>
      </c>
      <c r="T288" s="538">
        <f t="shared" ca="1" si="23"/>
        <v>0</v>
      </c>
      <c r="U288" s="538">
        <f t="shared" ca="1" si="23"/>
        <v>0</v>
      </c>
      <c r="V288" s="538">
        <f t="shared" ca="1" si="23"/>
        <v>0</v>
      </c>
      <c r="W288" s="538">
        <f t="shared" ca="1" si="23"/>
        <v>0</v>
      </c>
      <c r="X288" s="538">
        <f t="shared" ca="1" si="23"/>
        <v>0</v>
      </c>
      <c r="Y288" s="538">
        <f t="shared" ca="1" si="23"/>
        <v>0</v>
      </c>
      <c r="Z288" s="538">
        <f t="shared" ca="1" si="23"/>
        <v>0</v>
      </c>
      <c r="AA288" s="538">
        <f t="shared" ca="1" si="23"/>
        <v>0</v>
      </c>
      <c r="AB288" s="539">
        <f t="shared" ca="1" si="23"/>
        <v>0</v>
      </c>
    </row>
    <row r="289" spans="1:30" hidden="1" x14ac:dyDescent="0.3">
      <c r="A289" s="742"/>
      <c r="B289" s="293"/>
      <c r="C289" s="268"/>
      <c r="D289" s="305" t="str">
        <f>"Ontbrekende percentages bij "&amp;LOWER(Lijfplaten)</f>
        <v>Ontbrekende percentages bij lijfplaten</v>
      </c>
      <c r="E289" s="305"/>
      <c r="F289" s="270"/>
      <c r="G289" s="271"/>
      <c r="H289" s="536" t="str">
        <f ca="1">IF(SUM(I288:AB288)&gt;0,Ja,Nee)</f>
        <v>Nee</v>
      </c>
      <c r="I289" s="551"/>
      <c r="J289" s="552"/>
      <c r="K289" s="552"/>
      <c r="L289" s="552"/>
      <c r="M289" s="552"/>
      <c r="N289" s="552"/>
      <c r="O289" s="552"/>
      <c r="P289" s="552"/>
      <c r="Q289" s="552"/>
      <c r="R289" s="552"/>
      <c r="S289" s="552"/>
      <c r="T289" s="552"/>
      <c r="U289" s="552"/>
      <c r="V289" s="552"/>
      <c r="W289" s="552"/>
      <c r="X289" s="552"/>
      <c r="Y289" s="552"/>
      <c r="Z289" s="552"/>
      <c r="AA289" s="552"/>
      <c r="AB289" s="553"/>
    </row>
    <row r="290" spans="1:30" hidden="1" x14ac:dyDescent="0.3">
      <c r="A290" s="742"/>
      <c r="B290" s="293"/>
      <c r="C290" s="268"/>
      <c r="D290" s="305" t="str">
        <f>"Controle of alle percentages ingevuld zijn bij "&amp;LOWER(Eindranden)</f>
        <v>Controle of alle percentages ingevuld zijn bij eindranden</v>
      </c>
      <c r="E290" s="305"/>
      <c r="F290" s="270"/>
      <c r="G290" s="271"/>
      <c r="H290" s="272"/>
      <c r="I290" s="537">
        <f t="shared" ref="I290:AB290" ca="1" si="24">IF(AND(ISNUMBER(I157),NOT(ISNUMBER(I158))),1,0)</f>
        <v>0</v>
      </c>
      <c r="J290" s="538">
        <f t="shared" ca="1" si="24"/>
        <v>0</v>
      </c>
      <c r="K290" s="538">
        <f t="shared" ca="1" si="24"/>
        <v>0</v>
      </c>
      <c r="L290" s="538">
        <f t="shared" ca="1" si="24"/>
        <v>0</v>
      </c>
      <c r="M290" s="538">
        <f t="shared" ca="1" si="24"/>
        <v>0</v>
      </c>
      <c r="N290" s="538">
        <f t="shared" ca="1" si="24"/>
        <v>0</v>
      </c>
      <c r="O290" s="538">
        <f t="shared" ca="1" si="24"/>
        <v>0</v>
      </c>
      <c r="P290" s="538">
        <f t="shared" ca="1" si="24"/>
        <v>0</v>
      </c>
      <c r="Q290" s="538">
        <f t="shared" ca="1" si="24"/>
        <v>0</v>
      </c>
      <c r="R290" s="538">
        <f t="shared" ca="1" si="24"/>
        <v>0</v>
      </c>
      <c r="S290" s="538">
        <f t="shared" ca="1" si="24"/>
        <v>0</v>
      </c>
      <c r="T290" s="538">
        <f t="shared" ca="1" si="24"/>
        <v>0</v>
      </c>
      <c r="U290" s="538">
        <f t="shared" ca="1" si="24"/>
        <v>0</v>
      </c>
      <c r="V290" s="538">
        <f t="shared" ca="1" si="24"/>
        <v>0</v>
      </c>
      <c r="W290" s="538">
        <f t="shared" ca="1" si="24"/>
        <v>0</v>
      </c>
      <c r="X290" s="538">
        <f t="shared" ca="1" si="24"/>
        <v>0</v>
      </c>
      <c r="Y290" s="538">
        <f t="shared" ca="1" si="24"/>
        <v>0</v>
      </c>
      <c r="Z290" s="538">
        <f t="shared" ca="1" si="24"/>
        <v>0</v>
      </c>
      <c r="AA290" s="538">
        <f t="shared" ca="1" si="24"/>
        <v>0</v>
      </c>
      <c r="AB290" s="539">
        <f t="shared" ca="1" si="24"/>
        <v>0</v>
      </c>
    </row>
    <row r="291" spans="1:30" hidden="1" x14ac:dyDescent="0.3">
      <c r="A291" s="752"/>
      <c r="B291" s="293"/>
      <c r="C291" s="268"/>
      <c r="D291" s="305" t="str">
        <f>"Ontbrekende percentages bij "&amp;LOWER(Eindranden)</f>
        <v>Ontbrekende percentages bij eindranden</v>
      </c>
      <c r="E291" s="305"/>
      <c r="F291" s="270"/>
      <c r="G291" s="271"/>
      <c r="H291" s="536" t="str">
        <f ca="1">IF(SUM(I290:AB290)&gt;0,Ja,Nee)</f>
        <v>Nee</v>
      </c>
      <c r="I291" s="551"/>
      <c r="J291" s="552"/>
      <c r="K291" s="552"/>
      <c r="L291" s="552"/>
      <c r="M291" s="552"/>
      <c r="N291" s="552"/>
      <c r="O291" s="552"/>
      <c r="P291" s="552"/>
      <c r="Q291" s="552"/>
      <c r="R291" s="552"/>
      <c r="S291" s="552"/>
      <c r="T291" s="552"/>
      <c r="U291" s="552"/>
      <c r="V291" s="552"/>
      <c r="W291" s="552"/>
      <c r="X291" s="552"/>
      <c r="Y291" s="552"/>
      <c r="Z291" s="552"/>
      <c r="AA291" s="552"/>
      <c r="AB291" s="553"/>
    </row>
    <row r="292" spans="1:30" hidden="1" x14ac:dyDescent="0.3">
      <c r="A292" s="741" t="s">
        <v>352</v>
      </c>
      <c r="B292" s="307"/>
      <c r="C292" s="307"/>
      <c r="D292" s="308" t="str">
        <f>A292</f>
        <v>Optimalisatie</v>
      </c>
      <c r="E292" s="308"/>
      <c r="F292" s="309"/>
      <c r="G292" s="310"/>
      <c r="H292" s="311"/>
      <c r="I292" s="311"/>
      <c r="J292" s="311"/>
      <c r="K292" s="311"/>
      <c r="L292" s="311"/>
      <c r="M292" s="311"/>
      <c r="N292" s="311"/>
      <c r="O292" s="311"/>
      <c r="P292" s="311"/>
      <c r="Q292" s="311"/>
      <c r="R292" s="311"/>
      <c r="S292" s="311"/>
      <c r="T292" s="311"/>
      <c r="U292" s="311"/>
      <c r="V292" s="311"/>
      <c r="W292" s="311"/>
      <c r="X292" s="311"/>
      <c r="Y292" s="311"/>
      <c r="Z292" s="311"/>
      <c r="AA292" s="311"/>
      <c r="AB292" s="312"/>
    </row>
    <row r="293" spans="1:30" s="303" customFormat="1" ht="16.5" hidden="1" customHeight="1" x14ac:dyDescent="0.3">
      <c r="A293" s="742"/>
      <c r="B293" s="757" t="s">
        <v>927</v>
      </c>
      <c r="C293" s="576"/>
      <c r="D293" s="578" t="str">
        <f>B293</f>
        <v>Constante waarden</v>
      </c>
      <c r="E293" s="578"/>
      <c r="F293" s="579"/>
      <c r="G293" s="580"/>
      <c r="H293" s="577"/>
      <c r="I293" s="577"/>
      <c r="J293" s="577"/>
      <c r="K293" s="577"/>
      <c r="L293" s="577"/>
      <c r="M293" s="577"/>
      <c r="N293" s="577"/>
      <c r="O293" s="577"/>
      <c r="P293" s="577"/>
      <c r="Q293" s="577"/>
      <c r="R293" s="577"/>
      <c r="S293" s="577"/>
      <c r="T293" s="577"/>
      <c r="U293" s="577"/>
      <c r="V293" s="577"/>
      <c r="W293" s="577"/>
      <c r="X293" s="577"/>
      <c r="Y293" s="577"/>
      <c r="Z293" s="577"/>
      <c r="AA293" s="577"/>
      <c r="AB293" s="581"/>
      <c r="AC293" s="700"/>
      <c r="AD293" s="302"/>
    </row>
    <row r="294" spans="1:30" hidden="1" x14ac:dyDescent="0.3">
      <c r="A294" s="742"/>
      <c r="B294" s="756"/>
      <c r="C294" s="268"/>
      <c r="D294" s="259" t="s">
        <v>726</v>
      </c>
      <c r="H294" s="292">
        <f>ROW($D$760)-ROW($D$661)+1</f>
        <v>100</v>
      </c>
      <c r="I294" s="272"/>
      <c r="J294" s="272"/>
      <c r="K294" s="272"/>
      <c r="L294" s="272"/>
      <c r="M294" s="272"/>
      <c r="N294" s="272"/>
      <c r="O294" s="272"/>
      <c r="P294" s="272"/>
      <c r="Q294" s="272"/>
      <c r="R294" s="272"/>
      <c r="S294" s="272"/>
      <c r="T294" s="272"/>
      <c r="U294" s="272"/>
      <c r="V294" s="272"/>
      <c r="W294" s="272"/>
      <c r="X294" s="272"/>
      <c r="Y294" s="272"/>
      <c r="Z294" s="272"/>
      <c r="AA294" s="272"/>
      <c r="AB294" s="639"/>
    </row>
    <row r="295" spans="1:30" hidden="1" x14ac:dyDescent="0.3">
      <c r="A295" s="742"/>
      <c r="B295" s="756"/>
      <c r="C295" s="268"/>
      <c r="D295" s="259" t="s">
        <v>1045</v>
      </c>
      <c r="H295" s="297">
        <v>36</v>
      </c>
      <c r="I295" s="272"/>
      <c r="J295" s="272"/>
      <c r="K295" s="272"/>
      <c r="L295" s="272"/>
      <c r="M295" s="272"/>
      <c r="N295" s="272"/>
      <c r="O295" s="272"/>
      <c r="P295" s="272"/>
      <c r="Q295" s="272"/>
      <c r="R295" s="272"/>
      <c r="S295" s="272"/>
      <c r="T295" s="272"/>
      <c r="U295" s="272"/>
      <c r="V295" s="272"/>
      <c r="W295" s="272"/>
      <c r="X295" s="272"/>
      <c r="Y295" s="272"/>
      <c r="Z295" s="272"/>
      <c r="AA295" s="272"/>
      <c r="AB295" s="639"/>
    </row>
    <row r="296" spans="1:30" hidden="1" x14ac:dyDescent="0.3">
      <c r="A296" s="742"/>
      <c r="B296" s="756"/>
      <c r="C296" s="268"/>
      <c r="D296" s="259" t="s">
        <v>1046</v>
      </c>
      <c r="H296" s="292">
        <f>AantalIteraties-H295</f>
        <v>64</v>
      </c>
      <c r="I296" s="272"/>
      <c r="J296" s="272"/>
      <c r="K296" s="272"/>
      <c r="L296" s="272"/>
      <c r="M296" s="272"/>
      <c r="N296" s="272"/>
      <c r="O296" s="272"/>
      <c r="P296" s="272"/>
      <c r="Q296" s="272"/>
      <c r="R296" s="272"/>
      <c r="S296" s="272"/>
      <c r="T296" s="272"/>
      <c r="U296" s="272"/>
      <c r="V296" s="272"/>
      <c r="W296" s="272"/>
      <c r="X296" s="272"/>
      <c r="Y296" s="272"/>
      <c r="Z296" s="272"/>
      <c r="AA296" s="272"/>
      <c r="AB296" s="639"/>
    </row>
    <row r="297" spans="1:30" hidden="1" x14ac:dyDescent="0.3">
      <c r="A297" s="742"/>
      <c r="B297" s="756"/>
      <c r="C297" s="268"/>
      <c r="D297" s="259" t="s">
        <v>994</v>
      </c>
      <c r="H297" s="292" t="str">
        <f>IF(OptimalisatieSelectie=OptimalisatieDiktes,OptimalisatieDiktes,IF(OptimalisatieSelectie=OptimalisatieHoogte,OptimalisatieHoogte,IF(OptimalisatieSelectie=OptimalisatieHoogteDiktes,OptimalisatieHoogteDiktes,"")))</f>
        <v/>
      </c>
      <c r="I297" s="272"/>
      <c r="J297" s="272"/>
      <c r="K297" s="272"/>
      <c r="L297" s="272"/>
      <c r="M297" s="272"/>
      <c r="N297" s="272"/>
      <c r="O297" s="272"/>
      <c r="P297" s="272"/>
      <c r="Q297" s="272"/>
      <c r="R297" s="272"/>
      <c r="S297" s="272"/>
      <c r="T297" s="272"/>
      <c r="U297" s="272"/>
      <c r="V297" s="272"/>
      <c r="W297" s="272"/>
      <c r="X297" s="272"/>
      <c r="Y297" s="272"/>
      <c r="Z297" s="272"/>
      <c r="AA297" s="272"/>
      <c r="AB297" s="639"/>
    </row>
    <row r="298" spans="1:30" hidden="1" x14ac:dyDescent="0.3">
      <c r="A298" s="742"/>
      <c r="B298" s="756"/>
      <c r="C298" s="268"/>
      <c r="D298" s="259" t="s">
        <v>995</v>
      </c>
      <c r="H298" s="292">
        <f>IF(OR(OptimalisatieSelectie2=OptimalisatieDiktes,OptimalisatieSelectie2=OptimalisatieHoogte),1,IF(OptimalisatieSelectie2=OptimalisatieHoogteDiktes,2,1))</f>
        <v>1</v>
      </c>
      <c r="I298" s="272"/>
      <c r="J298" s="272"/>
      <c r="K298" s="272"/>
      <c r="L298" s="272"/>
      <c r="M298" s="272"/>
      <c r="N298" s="272"/>
      <c r="O298" s="272"/>
      <c r="P298" s="272"/>
      <c r="Q298" s="272"/>
      <c r="R298" s="272"/>
      <c r="S298" s="272"/>
      <c r="T298" s="272"/>
      <c r="U298" s="272"/>
      <c r="V298" s="272"/>
      <c r="W298" s="272"/>
      <c r="X298" s="272"/>
      <c r="Y298" s="272"/>
      <c r="Z298" s="272"/>
      <c r="AA298" s="272"/>
      <c r="AB298" s="639"/>
    </row>
    <row r="299" spans="1:30" hidden="1" x14ac:dyDescent="0.3">
      <c r="A299" s="742"/>
      <c r="B299" s="756"/>
      <c r="C299" s="268"/>
      <c r="D299" s="259" t="s">
        <v>1004</v>
      </c>
      <c r="H299" s="297">
        <v>2</v>
      </c>
      <c r="I299" s="272"/>
      <c r="J299" s="272"/>
      <c r="K299" s="272"/>
      <c r="L299" s="272"/>
      <c r="M299" s="272"/>
      <c r="N299" s="272"/>
      <c r="O299" s="272"/>
      <c r="P299" s="272"/>
      <c r="Q299" s="272"/>
      <c r="R299" s="272"/>
      <c r="S299" s="272"/>
      <c r="T299" s="272"/>
      <c r="U299" s="272"/>
      <c r="V299" s="272"/>
      <c r="W299" s="272"/>
      <c r="X299" s="272"/>
      <c r="Y299" s="272"/>
      <c r="Z299" s="272"/>
      <c r="AA299" s="272"/>
      <c r="AB299" s="639"/>
    </row>
    <row r="300" spans="1:30" ht="33" hidden="1" x14ac:dyDescent="0.3">
      <c r="A300" s="742"/>
      <c r="B300" s="756"/>
      <c r="C300" s="268"/>
      <c r="D300" s="259" t="s">
        <v>1028</v>
      </c>
      <c r="H300" s="292">
        <f>AantalIteratiesRun1^(1/2)</f>
        <v>6</v>
      </c>
      <c r="I300" s="272"/>
      <c r="J300" s="272"/>
      <c r="K300" s="272"/>
      <c r="L300" s="272"/>
      <c r="M300" s="272"/>
      <c r="N300" s="272"/>
      <c r="O300" s="272"/>
      <c r="P300" s="272"/>
      <c r="Q300" s="272"/>
      <c r="R300" s="272"/>
      <c r="S300" s="272"/>
      <c r="T300" s="272"/>
      <c r="U300" s="272"/>
      <c r="V300" s="272"/>
      <c r="W300" s="272"/>
      <c r="X300" s="272"/>
      <c r="Y300" s="272"/>
      <c r="Z300" s="272"/>
      <c r="AA300" s="272"/>
      <c r="AB300" s="639"/>
    </row>
    <row r="301" spans="1:30" ht="33" hidden="1" x14ac:dyDescent="0.3">
      <c r="A301" s="742"/>
      <c r="B301" s="756"/>
      <c r="C301" s="268"/>
      <c r="D301" s="259" t="s">
        <v>1029</v>
      </c>
      <c r="H301" s="292">
        <f>AantalIteratiesRun2^(1/2)</f>
        <v>8</v>
      </c>
      <c r="I301" s="272"/>
      <c r="J301" s="272"/>
      <c r="K301" s="272"/>
      <c r="L301" s="272"/>
      <c r="M301" s="272"/>
      <c r="N301" s="272"/>
      <c r="O301" s="272"/>
      <c r="P301" s="272"/>
      <c r="Q301" s="272"/>
      <c r="R301" s="272"/>
      <c r="S301" s="272"/>
      <c r="T301" s="272"/>
      <c r="U301" s="272"/>
      <c r="V301" s="272"/>
      <c r="W301" s="272"/>
      <c r="X301" s="272"/>
      <c r="Y301" s="272"/>
      <c r="Z301" s="272"/>
      <c r="AA301" s="272"/>
      <c r="AB301" s="639"/>
    </row>
    <row r="302" spans="1:30" hidden="1" x14ac:dyDescent="0.3">
      <c r="A302" s="742"/>
      <c r="B302" s="756"/>
      <c r="C302" s="268"/>
      <c r="D302" s="259" t="s">
        <v>1006</v>
      </c>
      <c r="H302" s="292">
        <f>AantalIteratiesRun1^(1/AantalParameters)</f>
        <v>36</v>
      </c>
      <c r="I302" s="272"/>
      <c r="J302" s="272"/>
      <c r="K302" s="272"/>
      <c r="L302" s="272"/>
      <c r="M302" s="272"/>
      <c r="N302" s="272"/>
      <c r="O302" s="272"/>
      <c r="P302" s="272"/>
      <c r="Q302" s="272"/>
      <c r="R302" s="272"/>
      <c r="S302" s="272"/>
      <c r="T302" s="272"/>
      <c r="U302" s="272"/>
      <c r="V302" s="272"/>
      <c r="W302" s="272"/>
      <c r="X302" s="272"/>
      <c r="Y302" s="272"/>
      <c r="Z302" s="272"/>
      <c r="AA302" s="272"/>
      <c r="AB302" s="639"/>
    </row>
    <row r="303" spans="1:30" hidden="1" x14ac:dyDescent="0.3">
      <c r="A303" s="742"/>
      <c r="B303" s="756"/>
      <c r="C303" s="268"/>
      <c r="D303" s="259" t="s">
        <v>1007</v>
      </c>
      <c r="H303" s="292">
        <f>AantalIteratiesRun2^(1/AantalParameters)</f>
        <v>64</v>
      </c>
      <c r="I303" s="272"/>
      <c r="J303" s="272"/>
      <c r="K303" s="272"/>
      <c r="L303" s="272"/>
      <c r="M303" s="272"/>
      <c r="N303" s="272"/>
      <c r="O303" s="272"/>
      <c r="P303" s="272"/>
      <c r="Q303" s="272"/>
      <c r="R303" s="272"/>
      <c r="S303" s="272"/>
      <c r="T303" s="272"/>
      <c r="U303" s="272"/>
      <c r="V303" s="272"/>
      <c r="W303" s="272"/>
      <c r="X303" s="272"/>
      <c r="Y303" s="272"/>
      <c r="Z303" s="272"/>
      <c r="AA303" s="272"/>
      <c r="AB303" s="639"/>
    </row>
    <row r="304" spans="1:30" hidden="1" x14ac:dyDescent="0.3">
      <c r="A304" s="742"/>
      <c r="B304" s="756"/>
      <c r="C304" s="268"/>
      <c r="D304" s="259" t="s">
        <v>1008</v>
      </c>
      <c r="H304" s="292">
        <f>Run1WaardenPerParam^AantalParameters</f>
        <v>36</v>
      </c>
      <c r="I304" s="272"/>
      <c r="J304" s="272"/>
      <c r="K304" s="272"/>
      <c r="L304" s="272"/>
      <c r="M304" s="272"/>
      <c r="N304" s="272"/>
      <c r="O304" s="272"/>
      <c r="P304" s="272"/>
      <c r="Q304" s="272"/>
      <c r="R304" s="272"/>
      <c r="S304" s="272"/>
      <c r="T304" s="272"/>
      <c r="U304" s="272"/>
      <c r="V304" s="272"/>
      <c r="W304" s="272"/>
      <c r="X304" s="272"/>
      <c r="Y304" s="272"/>
      <c r="Z304" s="272"/>
      <c r="AA304" s="272"/>
      <c r="AB304" s="639"/>
    </row>
    <row r="305" spans="1:28" hidden="1" x14ac:dyDescent="0.3">
      <c r="A305" s="742"/>
      <c r="B305" s="756"/>
      <c r="C305" s="268"/>
      <c r="D305" s="259" t="s">
        <v>1009</v>
      </c>
      <c r="H305" s="292">
        <f>Run2WaardenPerParam^AantalParameters</f>
        <v>64</v>
      </c>
      <c r="I305" s="272"/>
      <c r="J305" s="272"/>
      <c r="K305" s="272"/>
      <c r="L305" s="272"/>
      <c r="M305" s="272"/>
      <c r="N305" s="272"/>
      <c r="O305" s="272"/>
      <c r="P305" s="272"/>
      <c r="Q305" s="272"/>
      <c r="R305" s="272"/>
      <c r="S305" s="272"/>
      <c r="T305" s="272"/>
      <c r="U305" s="272"/>
      <c r="V305" s="272"/>
      <c r="W305" s="272"/>
      <c r="X305" s="272"/>
      <c r="Y305" s="272"/>
      <c r="Z305" s="272"/>
      <c r="AA305" s="272"/>
      <c r="AB305" s="639"/>
    </row>
    <row r="306" spans="1:28" hidden="1" x14ac:dyDescent="0.3">
      <c r="A306" s="742"/>
      <c r="B306" s="756"/>
      <c r="C306" s="268"/>
      <c r="D306" s="259" t="s">
        <v>1013</v>
      </c>
      <c r="H306" s="292">
        <f>H304+H305</f>
        <v>100</v>
      </c>
      <c r="I306" s="272"/>
      <c r="J306" s="272"/>
      <c r="K306" s="272"/>
      <c r="L306" s="272"/>
      <c r="M306" s="272"/>
      <c r="N306" s="272"/>
      <c r="O306" s="272"/>
      <c r="P306" s="272"/>
      <c r="Q306" s="272"/>
      <c r="R306" s="272"/>
      <c r="S306" s="272"/>
      <c r="T306" s="272"/>
      <c r="U306" s="272"/>
      <c r="V306" s="272"/>
      <c r="W306" s="272"/>
      <c r="X306" s="272"/>
      <c r="Y306" s="272"/>
      <c r="Z306" s="272"/>
      <c r="AA306" s="272"/>
      <c r="AB306" s="639"/>
    </row>
    <row r="307" spans="1:28" hidden="1" x14ac:dyDescent="0.3">
      <c r="A307" s="742"/>
      <c r="B307" s="756"/>
      <c r="C307" s="268"/>
      <c r="D307" s="259" t="s">
        <v>1030</v>
      </c>
      <c r="H307" s="297">
        <v>1.5</v>
      </c>
      <c r="I307" s="272"/>
      <c r="J307" s="272"/>
      <c r="K307" s="272"/>
      <c r="L307" s="272"/>
      <c r="M307" s="272"/>
      <c r="N307" s="272"/>
      <c r="O307" s="272"/>
      <c r="P307" s="272"/>
      <c r="Q307" s="272"/>
      <c r="R307" s="272"/>
      <c r="S307" s="272"/>
      <c r="T307" s="272"/>
      <c r="U307" s="272"/>
      <c r="V307" s="272"/>
      <c r="W307" s="272"/>
      <c r="X307" s="272"/>
      <c r="Y307" s="272"/>
      <c r="Z307" s="272"/>
      <c r="AA307" s="272"/>
      <c r="AB307" s="639"/>
    </row>
    <row r="308" spans="1:28" hidden="1" x14ac:dyDescent="0.3">
      <c r="A308" s="742"/>
      <c r="B308" s="756"/>
      <c r="C308" s="268"/>
      <c r="D308" s="259" t="s">
        <v>1031</v>
      </c>
      <c r="H308" s="297">
        <v>1</v>
      </c>
      <c r="I308" s="272"/>
      <c r="J308" s="272"/>
      <c r="K308" s="272"/>
      <c r="L308" s="272"/>
      <c r="M308" s="272"/>
      <c r="N308" s="272"/>
      <c r="O308" s="272"/>
      <c r="P308" s="272"/>
      <c r="Q308" s="272"/>
      <c r="R308" s="272"/>
      <c r="S308" s="272"/>
      <c r="T308" s="272"/>
      <c r="U308" s="272"/>
      <c r="V308" s="272"/>
      <c r="W308" s="272"/>
      <c r="X308" s="272"/>
      <c r="Y308" s="272"/>
      <c r="Z308" s="272"/>
      <c r="AA308" s="272"/>
      <c r="AB308" s="639"/>
    </row>
    <row r="309" spans="1:28" hidden="1" x14ac:dyDescent="0.3">
      <c r="A309" s="742"/>
      <c r="B309" s="756"/>
      <c r="C309" s="268"/>
      <c r="D309" s="259" t="s">
        <v>1010</v>
      </c>
      <c r="H309" s="292" t="str">
        <f>IF(OptimalisatieSelectie2=OptimalisatieHoogteDiktes,H307,IF(OR(OptimalisatieSelectie2=OptimalisatieHoogte,OptimalisatieSelectie2=OptimalisatieDiktes),H308,""))</f>
        <v/>
      </c>
      <c r="I309" s="272"/>
      <c r="J309" s="272"/>
      <c r="K309" s="272"/>
      <c r="L309" s="272"/>
      <c r="M309" s="272"/>
      <c r="N309" s="272"/>
      <c r="O309" s="272"/>
      <c r="P309" s="272"/>
      <c r="Q309" s="272"/>
      <c r="R309" s="272"/>
      <c r="S309" s="272"/>
      <c r="T309" s="272"/>
      <c r="U309" s="272"/>
      <c r="V309" s="272"/>
      <c r="W309" s="272"/>
      <c r="X309" s="272"/>
      <c r="Y309" s="272"/>
      <c r="Z309" s="272"/>
      <c r="AA309" s="272"/>
      <c r="AB309" s="639"/>
    </row>
    <row r="310" spans="1:28" hidden="1" x14ac:dyDescent="0.3">
      <c r="A310" s="742"/>
      <c r="B310" s="756"/>
      <c r="C310" s="268"/>
      <c r="D310" s="259" t="s">
        <v>1011</v>
      </c>
      <c r="H310" s="292">
        <f>Run1WaardenPerParam-1</f>
        <v>35</v>
      </c>
      <c r="I310" s="272"/>
      <c r="J310" s="272"/>
      <c r="K310" s="272"/>
      <c r="L310" s="272"/>
      <c r="M310" s="272"/>
      <c r="N310" s="272"/>
      <c r="O310" s="272"/>
      <c r="P310" s="272"/>
      <c r="Q310" s="272"/>
      <c r="R310" s="272"/>
      <c r="S310" s="272"/>
      <c r="T310" s="272"/>
      <c r="U310" s="272"/>
      <c r="V310" s="272"/>
      <c r="W310" s="272"/>
      <c r="X310" s="272"/>
      <c r="Y310" s="272"/>
      <c r="Z310" s="272"/>
      <c r="AA310" s="272"/>
      <c r="AB310" s="639"/>
    </row>
    <row r="311" spans="1:28" hidden="1" x14ac:dyDescent="0.3">
      <c r="A311" s="742"/>
      <c r="B311" s="756"/>
      <c r="C311" s="268"/>
      <c r="D311" s="259" t="s">
        <v>1012</v>
      </c>
      <c r="H311" s="292">
        <f>Run2WaardenPerParam-1</f>
        <v>63</v>
      </c>
      <c r="I311" s="272"/>
      <c r="J311" s="272"/>
      <c r="K311" s="272"/>
      <c r="L311" s="272"/>
      <c r="M311" s="272"/>
      <c r="N311" s="272"/>
      <c r="O311" s="272"/>
      <c r="P311" s="272"/>
      <c r="Q311" s="272"/>
      <c r="R311" s="272"/>
      <c r="S311" s="272"/>
      <c r="T311" s="272"/>
      <c r="U311" s="272"/>
      <c r="V311" s="272"/>
      <c r="W311" s="272"/>
      <c r="X311" s="272"/>
      <c r="Y311" s="272"/>
      <c r="Z311" s="272"/>
      <c r="AA311" s="272"/>
      <c r="AB311" s="639"/>
    </row>
    <row r="312" spans="1:28" ht="33" hidden="1" x14ac:dyDescent="0.3">
      <c r="A312" s="742"/>
      <c r="B312" s="756"/>
      <c r="C312" s="268"/>
      <c r="D312" s="259" t="s">
        <v>1048</v>
      </c>
      <c r="H312" s="292" t="e">
        <f>H310*H311/SpilloverFactor</f>
        <v>#VALUE!</v>
      </c>
      <c r="I312" s="272"/>
      <c r="J312" s="272"/>
      <c r="K312" s="272"/>
      <c r="L312" s="272"/>
      <c r="M312" s="272"/>
      <c r="N312" s="272"/>
      <c r="O312" s="272"/>
      <c r="P312" s="272"/>
      <c r="Q312" s="272"/>
      <c r="R312" s="272"/>
      <c r="S312" s="272"/>
      <c r="T312" s="272"/>
      <c r="U312" s="272"/>
      <c r="V312" s="272"/>
      <c r="W312" s="272"/>
      <c r="X312" s="272"/>
      <c r="Y312" s="272"/>
      <c r="Z312" s="272"/>
      <c r="AA312" s="272"/>
      <c r="AB312" s="639"/>
    </row>
    <row r="313" spans="1:28" hidden="1" x14ac:dyDescent="0.3">
      <c r="A313" s="742"/>
      <c r="B313" s="756"/>
      <c r="C313" s="719" t="s">
        <v>729</v>
      </c>
      <c r="D313" s="630" t="str">
        <f>C313</f>
        <v>Hoogte</v>
      </c>
      <c r="E313" s="631"/>
      <c r="F313" s="632"/>
      <c r="G313" s="633"/>
      <c r="H313" s="629"/>
      <c r="I313" s="629"/>
      <c r="J313" s="629"/>
      <c r="K313" s="629"/>
      <c r="L313" s="629"/>
      <c r="M313" s="629"/>
      <c r="N313" s="629"/>
      <c r="O313" s="629"/>
      <c r="P313" s="629"/>
      <c r="Q313" s="629"/>
      <c r="R313" s="629"/>
      <c r="S313" s="629"/>
      <c r="T313" s="629"/>
      <c r="U313" s="629"/>
      <c r="V313" s="629"/>
      <c r="W313" s="629"/>
      <c r="X313" s="629"/>
      <c r="Y313" s="629"/>
      <c r="Z313" s="629"/>
      <c r="AA313" s="629"/>
      <c r="AB313" s="634"/>
    </row>
    <row r="314" spans="1:28" hidden="1" x14ac:dyDescent="0.3">
      <c r="A314" s="742"/>
      <c r="B314" s="756"/>
      <c r="C314" s="721"/>
      <c r="D314" s="259" t="s">
        <v>1018</v>
      </c>
      <c r="H314" s="297">
        <v>55</v>
      </c>
      <c r="I314" s="272"/>
      <c r="J314" s="272"/>
      <c r="K314" s="272"/>
      <c r="L314" s="272"/>
      <c r="M314" s="272"/>
      <c r="N314" s="272"/>
      <c r="O314" s="272"/>
      <c r="P314" s="272"/>
      <c r="Q314" s="272"/>
      <c r="R314" s="272"/>
      <c r="S314" s="272"/>
      <c r="T314" s="272"/>
      <c r="U314" s="272"/>
      <c r="V314" s="272"/>
      <c r="W314" s="272"/>
      <c r="X314" s="272"/>
      <c r="Y314" s="272"/>
      <c r="Z314" s="272"/>
      <c r="AA314" s="272"/>
      <c r="AB314" s="639"/>
    </row>
    <row r="315" spans="1:28" hidden="1" x14ac:dyDescent="0.3">
      <c r="A315" s="742"/>
      <c r="B315" s="756"/>
      <c r="C315" s="721"/>
      <c r="D315" s="259" t="s">
        <v>1019</v>
      </c>
      <c r="H315" s="297">
        <v>13</v>
      </c>
      <c r="I315" s="272"/>
      <c r="J315" s="272"/>
      <c r="K315" s="272"/>
      <c r="L315" s="272"/>
      <c r="M315" s="272"/>
      <c r="N315" s="272"/>
      <c r="O315" s="272"/>
      <c r="P315" s="272"/>
      <c r="Q315" s="272"/>
      <c r="R315" s="272"/>
      <c r="S315" s="272"/>
      <c r="T315" s="272"/>
      <c r="U315" s="272"/>
      <c r="V315" s="272"/>
      <c r="W315" s="272"/>
      <c r="X315" s="272"/>
      <c r="Y315" s="272"/>
      <c r="Z315" s="272"/>
      <c r="AA315" s="272"/>
      <c r="AB315" s="639"/>
    </row>
    <row r="316" spans="1:28" hidden="1" x14ac:dyDescent="0.3">
      <c r="A316" s="742"/>
      <c r="B316" s="756"/>
      <c r="C316" s="721"/>
      <c r="D316" s="259" t="s">
        <v>1020</v>
      </c>
      <c r="H316" s="297">
        <v>70</v>
      </c>
      <c r="I316" s="272"/>
      <c r="J316" s="272"/>
      <c r="K316" s="272"/>
      <c r="L316" s="272"/>
      <c r="M316" s="272"/>
      <c r="N316" s="272"/>
      <c r="O316" s="272"/>
      <c r="P316" s="272"/>
      <c r="Q316" s="272"/>
      <c r="R316" s="272"/>
      <c r="S316" s="272"/>
      <c r="T316" s="272"/>
      <c r="U316" s="272"/>
      <c r="V316" s="272"/>
      <c r="W316" s="272"/>
      <c r="X316" s="272"/>
      <c r="Y316" s="272"/>
      <c r="Z316" s="272"/>
      <c r="AA316" s="272"/>
      <c r="AB316" s="639"/>
    </row>
    <row r="317" spans="1:28" hidden="1" x14ac:dyDescent="0.3">
      <c r="A317" s="742"/>
      <c r="B317" s="756"/>
      <c r="C317" s="721"/>
      <c r="D317" s="259" t="s">
        <v>1021</v>
      </c>
      <c r="H317" s="297">
        <v>20</v>
      </c>
      <c r="I317" s="272"/>
      <c r="J317" s="272"/>
      <c r="K317" s="272"/>
      <c r="L317" s="272"/>
      <c r="M317" s="272"/>
      <c r="N317" s="272"/>
      <c r="O317" s="272"/>
      <c r="P317" s="272"/>
      <c r="Q317" s="272"/>
      <c r="R317" s="272"/>
      <c r="S317" s="272"/>
      <c r="T317" s="272"/>
      <c r="U317" s="272"/>
      <c r="V317" s="272"/>
      <c r="W317" s="272"/>
      <c r="X317" s="272"/>
      <c r="Y317" s="272"/>
      <c r="Z317" s="272"/>
      <c r="AA317" s="272"/>
      <c r="AB317" s="639"/>
    </row>
    <row r="318" spans="1:28" hidden="1" x14ac:dyDescent="0.3">
      <c r="A318" s="742"/>
      <c r="B318" s="756"/>
      <c r="C318" s="721"/>
      <c r="D318" s="259" t="s">
        <v>1014</v>
      </c>
      <c r="H318" s="297">
        <f>IF(Randcondities=RCVrijVrij,H314,IF(Randcondities=RCKlemKlem,H316,""))</f>
        <v>55</v>
      </c>
      <c r="I318" s="272"/>
      <c r="J318" s="272"/>
      <c r="K318" s="272"/>
      <c r="L318" s="272"/>
      <c r="M318" s="272"/>
      <c r="N318" s="272"/>
      <c r="O318" s="272"/>
      <c r="P318" s="272"/>
      <c r="Q318" s="272"/>
      <c r="R318" s="272"/>
      <c r="S318" s="272"/>
      <c r="T318" s="272"/>
      <c r="U318" s="272"/>
      <c r="V318" s="272"/>
      <c r="W318" s="272"/>
      <c r="X318" s="272"/>
      <c r="Y318" s="272"/>
      <c r="Z318" s="272"/>
      <c r="AA318" s="272"/>
      <c r="AB318" s="639"/>
    </row>
    <row r="319" spans="1:28" hidden="1" x14ac:dyDescent="0.3">
      <c r="A319" s="742"/>
      <c r="B319" s="756"/>
      <c r="C319" s="721"/>
      <c r="D319" s="259" t="s">
        <v>1015</v>
      </c>
      <c r="H319" s="297">
        <f>IF(Randcondities=RCVrijVrij,H315,IF(Randcondities=RCKlemKlem,H317,""))</f>
        <v>13</v>
      </c>
      <c r="I319" s="272"/>
      <c r="J319" s="272"/>
      <c r="K319" s="272"/>
      <c r="L319" s="272"/>
      <c r="M319" s="272"/>
      <c r="N319" s="272"/>
      <c r="O319" s="272"/>
      <c r="P319" s="272"/>
      <c r="Q319" s="272"/>
      <c r="R319" s="272"/>
      <c r="S319" s="272"/>
      <c r="T319" s="272"/>
      <c r="U319" s="272"/>
      <c r="V319" s="272"/>
      <c r="W319" s="272"/>
      <c r="X319" s="272"/>
      <c r="Y319" s="272"/>
      <c r="Z319" s="272"/>
      <c r="AA319" s="272"/>
      <c r="AB319" s="639"/>
    </row>
    <row r="320" spans="1:28" hidden="1" x14ac:dyDescent="0.3">
      <c r="A320" s="742"/>
      <c r="B320" s="756"/>
      <c r="C320" s="721"/>
      <c r="D320" s="259" t="s">
        <v>1016</v>
      </c>
      <c r="H320" s="292" t="str">
        <f>IF(OR(OptimalisatieSelectie2=OptimalisatieHoogte,OptimalisatieSelectie2=OptimalisatieHoogteDiktes),Lengte/H318,"nvt")</f>
        <v>nvt</v>
      </c>
      <c r="I320" s="272"/>
      <c r="J320" s="272"/>
      <c r="K320" s="272"/>
      <c r="L320" s="272"/>
      <c r="M320" s="272"/>
      <c r="N320" s="272"/>
      <c r="O320" s="272"/>
      <c r="P320" s="272"/>
      <c r="Q320" s="272"/>
      <c r="R320" s="272"/>
      <c r="S320" s="272"/>
      <c r="T320" s="272"/>
      <c r="U320" s="272"/>
      <c r="V320" s="272"/>
      <c r="W320" s="272"/>
      <c r="X320" s="272"/>
      <c r="Y320" s="272"/>
      <c r="Z320" s="272"/>
      <c r="AA320" s="272"/>
      <c r="AB320" s="639"/>
    </row>
    <row r="321" spans="1:28" hidden="1" x14ac:dyDescent="0.3">
      <c r="A321" s="742"/>
      <c r="B321" s="756"/>
      <c r="C321" s="721"/>
      <c r="D321" s="259" t="s">
        <v>1017</v>
      </c>
      <c r="H321" s="292" t="str">
        <f>IF(OR(OptimalisatieSelectie2=OptimalisatieHoogte,OptimalisatieSelectie2=OptimalisatieHoogteDiktes),Lengte/H319,"nvt")</f>
        <v>nvt</v>
      </c>
      <c r="I321" s="272"/>
      <c r="J321" s="272"/>
      <c r="K321" s="272"/>
      <c r="L321" s="272"/>
      <c r="M321" s="272"/>
      <c r="N321" s="272"/>
      <c r="O321" s="272"/>
      <c r="P321" s="272"/>
      <c r="Q321" s="272"/>
      <c r="R321" s="272"/>
      <c r="S321" s="272"/>
      <c r="T321" s="272"/>
      <c r="U321" s="272"/>
      <c r="V321" s="272"/>
      <c r="W321" s="272"/>
      <c r="X321" s="272"/>
      <c r="Y321" s="272"/>
      <c r="Z321" s="272"/>
      <c r="AA321" s="272"/>
      <c r="AB321" s="639"/>
    </row>
    <row r="322" spans="1:28" hidden="1" x14ac:dyDescent="0.3">
      <c r="A322" s="742"/>
      <c r="B322" s="756"/>
      <c r="C322" s="721"/>
      <c r="D322" s="259" t="s">
        <v>1025</v>
      </c>
      <c r="H322" s="292" t="str">
        <f>IF(OR(OptimalisatieSelectie2=OptimalisatieHoogte,OptimalisatieSelectie2=OptimalisatieHoogteDiktes),Run1HoogteBovengrens-Run1HoogteOndergrens,"nvt")</f>
        <v>nvt</v>
      </c>
      <c r="I322" s="272"/>
      <c r="J322" s="272"/>
      <c r="K322" s="272"/>
      <c r="L322" s="272"/>
      <c r="M322" s="272"/>
      <c r="N322" s="272"/>
      <c r="O322" s="272"/>
      <c r="P322" s="272"/>
      <c r="Q322" s="272"/>
      <c r="R322" s="272"/>
      <c r="S322" s="272"/>
      <c r="T322" s="272"/>
      <c r="U322" s="272"/>
      <c r="V322" s="272"/>
      <c r="W322" s="272"/>
      <c r="X322" s="272"/>
      <c r="Y322" s="272"/>
      <c r="Z322" s="272"/>
      <c r="AA322" s="272"/>
      <c r="AB322" s="639"/>
    </row>
    <row r="323" spans="1:28" hidden="1" x14ac:dyDescent="0.3">
      <c r="A323" s="742"/>
      <c r="B323" s="756"/>
      <c r="C323" s="721"/>
      <c r="D323" s="259" t="s">
        <v>1024</v>
      </c>
      <c r="H323" s="292" t="str">
        <f>IF(OR(OptimalisatieSelectie2=OptimalisatieHoogte,OptimalisatieSelectie2=OptimalisatieHoogteDiktes),Run1HoogteRange/H310,"nvt")</f>
        <v>nvt</v>
      </c>
      <c r="I323" s="272"/>
      <c r="J323" s="272"/>
      <c r="K323" s="272"/>
      <c r="L323" s="272"/>
      <c r="M323" s="272"/>
      <c r="N323" s="272"/>
      <c r="O323" s="272"/>
      <c r="P323" s="272"/>
      <c r="Q323" s="272"/>
      <c r="R323" s="272"/>
      <c r="S323" s="272"/>
      <c r="T323" s="272"/>
      <c r="U323" s="272"/>
      <c r="V323" s="272"/>
      <c r="W323" s="272"/>
      <c r="X323" s="272"/>
      <c r="Y323" s="272"/>
      <c r="Z323" s="272"/>
      <c r="AA323" s="272"/>
      <c r="AB323" s="639"/>
    </row>
    <row r="324" spans="1:28" hidden="1" x14ac:dyDescent="0.3">
      <c r="A324" s="742"/>
      <c r="B324" s="756"/>
      <c r="C324" s="721"/>
      <c r="D324" s="259" t="s">
        <v>1032</v>
      </c>
      <c r="H324" s="292" t="str">
        <f>IF(OR(OptimalisatieSelectie2=OptimalisatieHoogte,OptimalisatieSelectie2=OptimalisatieHoogteDiktes),MIN(Run1HoogteBovengrens-Run2HoogteRange,MAX(Run1HoogteOndergrens,Run1HoogteOptimaal-Run2HoogteRange/2)),"nvt")</f>
        <v>nvt</v>
      </c>
      <c r="I324" s="272"/>
      <c r="J324" s="272"/>
      <c r="K324" s="272"/>
      <c r="L324" s="272"/>
      <c r="M324" s="272"/>
      <c r="N324" s="272"/>
      <c r="O324" s="272"/>
      <c r="P324" s="272"/>
      <c r="Q324" s="272"/>
      <c r="R324" s="272"/>
      <c r="S324" s="272"/>
      <c r="T324" s="272"/>
      <c r="U324" s="272"/>
      <c r="V324" s="272"/>
      <c r="W324" s="272"/>
      <c r="X324" s="272"/>
      <c r="Y324" s="272"/>
      <c r="Z324" s="272"/>
      <c r="AA324" s="272"/>
      <c r="AB324" s="639"/>
    </row>
    <row r="325" spans="1:28" hidden="1" x14ac:dyDescent="0.3">
      <c r="A325" s="742"/>
      <c r="B325" s="756"/>
      <c r="C325" s="721"/>
      <c r="D325" s="259" t="s">
        <v>1033</v>
      </c>
      <c r="H325" s="292" t="str">
        <f>IF(OR(OptimalisatieSelectie2=OptimalisatieHoogte,OptimalisatieSelectie2=OptimalisatieHoogteDiktes),Run2HoogteOndergrens+Run2HoogteRange,"nvt")</f>
        <v>nvt</v>
      </c>
      <c r="I325" s="272"/>
      <c r="J325" s="272"/>
      <c r="K325" s="272"/>
      <c r="L325" s="272"/>
      <c r="M325" s="272"/>
      <c r="N325" s="272"/>
      <c r="O325" s="272"/>
      <c r="P325" s="272"/>
      <c r="Q325" s="272"/>
      <c r="R325" s="272"/>
      <c r="S325" s="272"/>
      <c r="T325" s="272"/>
      <c r="U325" s="272"/>
      <c r="V325" s="272"/>
      <c r="W325" s="272"/>
      <c r="X325" s="272"/>
      <c r="Y325" s="272"/>
      <c r="Z325" s="272"/>
      <c r="AA325" s="272"/>
      <c r="AB325" s="639"/>
    </row>
    <row r="326" spans="1:28" hidden="1" x14ac:dyDescent="0.3">
      <c r="A326" s="742"/>
      <c r="B326" s="756"/>
      <c r="C326" s="721"/>
      <c r="D326" s="259" t="s">
        <v>1034</v>
      </c>
      <c r="H326" s="292" t="str">
        <f>IF(OR(OptimalisatieSelectie2=OptimalisatieHoogte,OptimalisatieSelectie2=OptimalisatieHoogteDiktes),2*Run1HoogteIncrement*SpilloverFactor,"nvt")</f>
        <v>nvt</v>
      </c>
      <c r="I326" s="272"/>
      <c r="J326" s="272"/>
      <c r="K326" s="272"/>
      <c r="L326" s="272"/>
      <c r="M326" s="272"/>
      <c r="N326" s="272"/>
      <c r="O326" s="272"/>
      <c r="P326" s="272"/>
      <c r="Q326" s="272"/>
      <c r="R326" s="272"/>
      <c r="S326" s="272"/>
      <c r="T326" s="272"/>
      <c r="U326" s="272"/>
      <c r="V326" s="272"/>
      <c r="W326" s="272"/>
      <c r="X326" s="272"/>
      <c r="Y326" s="272"/>
      <c r="Z326" s="272"/>
      <c r="AA326" s="272"/>
      <c r="AB326" s="639"/>
    </row>
    <row r="327" spans="1:28" hidden="1" x14ac:dyDescent="0.3">
      <c r="A327" s="742"/>
      <c r="B327" s="756"/>
      <c r="C327" s="721"/>
      <c r="D327" s="259" t="s">
        <v>1035</v>
      </c>
      <c r="H327" s="292" t="str">
        <f>IF(OR(OptimalisatieSelectie2=OptimalisatieHoogte,OptimalisatieSelectie2=OptimalisatieHoogteDiktes),Run2HoogteBovengrens-Run2HoogteOndergrens,"nvt")</f>
        <v>nvt</v>
      </c>
      <c r="I327" s="272"/>
      <c r="J327" s="272"/>
      <c r="K327" s="272"/>
      <c r="L327" s="272"/>
      <c r="M327" s="272"/>
      <c r="N327" s="272"/>
      <c r="O327" s="272"/>
      <c r="P327" s="272"/>
      <c r="Q327" s="272"/>
      <c r="R327" s="272"/>
      <c r="S327" s="272"/>
      <c r="T327" s="272"/>
      <c r="U327" s="272"/>
      <c r="V327" s="272"/>
      <c r="W327" s="272"/>
      <c r="X327" s="272"/>
      <c r="Y327" s="272"/>
      <c r="Z327" s="272"/>
      <c r="AA327" s="272"/>
      <c r="AB327" s="639"/>
    </row>
    <row r="328" spans="1:28" hidden="1" x14ac:dyDescent="0.3">
      <c r="A328" s="742"/>
      <c r="B328" s="756"/>
      <c r="C328" s="722"/>
      <c r="D328" s="259" t="s">
        <v>1036</v>
      </c>
      <c r="H328" s="292" t="str">
        <f>IF(OR(OptimalisatieSelectie2=OptimalisatieHoogte,OptimalisatieSelectie2=OptimalisatieHoogteDiktes),Run2HoogteRange/H311,"nvt")</f>
        <v>nvt</v>
      </c>
      <c r="I328" s="272"/>
      <c r="J328" s="272"/>
      <c r="K328" s="272"/>
      <c r="L328" s="272"/>
      <c r="M328" s="272"/>
      <c r="N328" s="272"/>
      <c r="O328" s="272"/>
      <c r="P328" s="272"/>
      <c r="Q328" s="272"/>
      <c r="R328" s="272"/>
      <c r="S328" s="272"/>
      <c r="T328" s="272"/>
      <c r="U328" s="272"/>
      <c r="V328" s="272"/>
      <c r="W328" s="272"/>
      <c r="X328" s="272"/>
      <c r="Y328" s="272"/>
      <c r="Z328" s="272"/>
      <c r="AA328" s="272"/>
      <c r="AB328" s="639"/>
    </row>
    <row r="329" spans="1:28" hidden="1" x14ac:dyDescent="0.3">
      <c r="A329" s="742"/>
      <c r="B329" s="756"/>
      <c r="C329" s="719" t="s">
        <v>1042</v>
      </c>
      <c r="D329" s="630" t="str">
        <f>C329</f>
        <v>Flensdikte</v>
      </c>
      <c r="E329" s="631"/>
      <c r="F329" s="632"/>
      <c r="G329" s="633"/>
      <c r="H329" s="629"/>
      <c r="I329" s="629"/>
      <c r="J329" s="629"/>
      <c r="K329" s="629"/>
      <c r="L329" s="629"/>
      <c r="M329" s="629"/>
      <c r="N329" s="629"/>
      <c r="O329" s="629"/>
      <c r="P329" s="629"/>
      <c r="Q329" s="629"/>
      <c r="R329" s="629"/>
      <c r="S329" s="629"/>
      <c r="T329" s="629"/>
      <c r="U329" s="629"/>
      <c r="V329" s="629"/>
      <c r="W329" s="629"/>
      <c r="X329" s="629"/>
      <c r="Y329" s="629"/>
      <c r="Z329" s="629"/>
      <c r="AA329" s="629"/>
      <c r="AB329" s="634"/>
    </row>
    <row r="330" spans="1:28" hidden="1" x14ac:dyDescent="0.3">
      <c r="A330" s="742"/>
      <c r="B330" s="756"/>
      <c r="C330" s="721"/>
      <c r="D330" s="259" t="s">
        <v>1022</v>
      </c>
      <c r="H330" s="292" t="str">
        <f>IF(OR(OptimalisatieSelectie2=OptimalisatieDiktes,OptimalisatieSelectie2=OptimalisatieHoogteDiktes),MinLamDikte,"nvt")</f>
        <v>nvt</v>
      </c>
      <c r="I330" s="272"/>
      <c r="J330" s="272"/>
      <c r="K330" s="272"/>
      <c r="L330" s="272"/>
      <c r="M330" s="272"/>
      <c r="N330" s="272"/>
      <c r="O330" s="272"/>
      <c r="P330" s="272"/>
      <c r="Q330" s="272"/>
      <c r="R330" s="272"/>
      <c r="S330" s="272"/>
      <c r="T330" s="272"/>
      <c r="U330" s="272"/>
      <c r="V330" s="272"/>
      <c r="W330" s="272"/>
      <c r="X330" s="272"/>
      <c r="Y330" s="272"/>
      <c r="Z330" s="272"/>
      <c r="AA330" s="272"/>
      <c r="AB330" s="639"/>
    </row>
    <row r="331" spans="1:28" hidden="1" x14ac:dyDescent="0.3">
      <c r="A331" s="742"/>
      <c r="B331" s="756"/>
      <c r="C331" s="721"/>
      <c r="D331" s="259" t="s">
        <v>1023</v>
      </c>
      <c r="H331" s="292" t="str">
        <f>IF(OR(OptimalisatieSelectie2=OptimalisatieDiktes,OptimalisatieSelectie2=OptimalisatieHoogteDiktes),MaxLamDikte,"nvt")</f>
        <v>nvt</v>
      </c>
      <c r="I331" s="272"/>
      <c r="J331" s="272"/>
      <c r="K331" s="272"/>
      <c r="L331" s="272"/>
      <c r="M331" s="272"/>
      <c r="N331" s="272"/>
      <c r="O331" s="272"/>
      <c r="P331" s="272"/>
      <c r="Q331" s="272"/>
      <c r="R331" s="272"/>
      <c r="S331" s="272"/>
      <c r="T331" s="272"/>
      <c r="U331" s="272"/>
      <c r="V331" s="272"/>
      <c r="W331" s="272"/>
      <c r="X331" s="272"/>
      <c r="Y331" s="272"/>
      <c r="Z331" s="272"/>
      <c r="AA331" s="272"/>
      <c r="AB331" s="639"/>
    </row>
    <row r="332" spans="1:28" hidden="1" x14ac:dyDescent="0.3">
      <c r="A332" s="742"/>
      <c r="B332" s="756"/>
      <c r="C332" s="721"/>
      <c r="D332" s="259" t="s">
        <v>1026</v>
      </c>
      <c r="H332" s="292" t="str">
        <f>IF(OR(OptimalisatieSelectie2=OptimalisatieDiktes,OptimalisatieSelectie2=OptimalisatieHoogteDiktes),Run1LamDikteBovengrens-Run1LamDikteOndergrens,"nvt")</f>
        <v>nvt</v>
      </c>
      <c r="I332" s="272"/>
      <c r="J332" s="272"/>
      <c r="K332" s="272"/>
      <c r="L332" s="272"/>
      <c r="M332" s="272"/>
      <c r="N332" s="272"/>
      <c r="O332" s="272"/>
      <c r="P332" s="272"/>
      <c r="Q332" s="272"/>
      <c r="R332" s="272"/>
      <c r="S332" s="272"/>
      <c r="T332" s="272"/>
      <c r="U332" s="272"/>
      <c r="V332" s="272"/>
      <c r="W332" s="272"/>
      <c r="X332" s="272"/>
      <c r="Y332" s="272"/>
      <c r="Z332" s="272"/>
      <c r="AA332" s="272"/>
      <c r="AB332" s="639"/>
    </row>
    <row r="333" spans="1:28" hidden="1" x14ac:dyDescent="0.3">
      <c r="A333" s="742"/>
      <c r="B333" s="756"/>
      <c r="C333" s="721"/>
      <c r="D333" s="259" t="s">
        <v>1027</v>
      </c>
      <c r="H333" s="292" t="str">
        <f>IF(OR(OptimalisatieSelectie2=OptimalisatieDiktes,OptimalisatieSelectie2=OptimalisatieHoogteDiktes),Run1LamDikteRange/H310,"nvt")</f>
        <v>nvt</v>
      </c>
      <c r="I333" s="272"/>
      <c r="J333" s="272"/>
      <c r="K333" s="272"/>
      <c r="L333" s="272"/>
      <c r="M333" s="272"/>
      <c r="N333" s="272"/>
      <c r="O333" s="272"/>
      <c r="P333" s="272"/>
      <c r="Q333" s="272"/>
      <c r="R333" s="272"/>
      <c r="S333" s="272"/>
      <c r="T333" s="272"/>
      <c r="U333" s="272"/>
      <c r="V333" s="272"/>
      <c r="W333" s="272"/>
      <c r="X333" s="272"/>
      <c r="Y333" s="272"/>
      <c r="Z333" s="272"/>
      <c r="AA333" s="272"/>
      <c r="AB333" s="639"/>
    </row>
    <row r="334" spans="1:28" hidden="1" x14ac:dyDescent="0.3">
      <c r="A334" s="742"/>
      <c r="B334" s="756"/>
      <c r="C334" s="721"/>
      <c r="D334" s="259" t="s">
        <v>1037</v>
      </c>
      <c r="H334" s="292" t="str">
        <f>IF(OR(OptimalisatieSelectie2=OptimalisatieDiktes,OptimalisatieSelectie2=OptimalisatieHoogteDiktes),MIN(Run1LamDikteBovengrens-Run2LamDikteRange,MAX(Run1LamDikteOndergrens,Run1DikteOptimaal-Run2LamDikteRange/2)),"nvt")</f>
        <v>nvt</v>
      </c>
      <c r="I334" s="272"/>
      <c r="J334" s="272"/>
      <c r="K334" s="272"/>
      <c r="L334" s="272"/>
      <c r="M334" s="272"/>
      <c r="N334" s="272"/>
      <c r="O334" s="272"/>
      <c r="P334" s="272"/>
      <c r="Q334" s="272"/>
      <c r="R334" s="272"/>
      <c r="S334" s="272"/>
      <c r="T334" s="272"/>
      <c r="U334" s="272"/>
      <c r="V334" s="272"/>
      <c r="W334" s="272"/>
      <c r="X334" s="272"/>
      <c r="Y334" s="272"/>
      <c r="Z334" s="272"/>
      <c r="AA334" s="272"/>
      <c r="AB334" s="639"/>
    </row>
    <row r="335" spans="1:28" hidden="1" x14ac:dyDescent="0.3">
      <c r="A335" s="742"/>
      <c r="B335" s="756"/>
      <c r="C335" s="721"/>
      <c r="D335" s="259" t="s">
        <v>1038</v>
      </c>
      <c r="H335" s="292" t="str">
        <f>IF(OR(OptimalisatieSelectie2=OptimalisatieDiktes,OptimalisatieSelectie2=OptimalisatieHoogteDiktes),Run2LamDikteOndergrens+Run2LamDikteRange,"nvt")</f>
        <v>nvt</v>
      </c>
      <c r="I335" s="272"/>
      <c r="J335" s="272"/>
      <c r="K335" s="272"/>
      <c r="L335" s="272"/>
      <c r="M335" s="272"/>
      <c r="N335" s="272"/>
      <c r="O335" s="272"/>
      <c r="P335" s="272"/>
      <c r="Q335" s="272"/>
      <c r="R335" s="272"/>
      <c r="S335" s="272"/>
      <c r="T335" s="272"/>
      <c r="U335" s="272"/>
      <c r="V335" s="272"/>
      <c r="W335" s="272"/>
      <c r="X335" s="272"/>
      <c r="Y335" s="272"/>
      <c r="Z335" s="272"/>
      <c r="AA335" s="272"/>
      <c r="AB335" s="639"/>
    </row>
    <row r="336" spans="1:28" hidden="1" x14ac:dyDescent="0.3">
      <c r="A336" s="742"/>
      <c r="B336" s="756"/>
      <c r="C336" s="721"/>
      <c r="D336" s="259" t="s">
        <v>1039</v>
      </c>
      <c r="H336" s="292" t="str">
        <f>IF(OR(OptimalisatieSelectie2=OptimalisatieDiktes,OptimalisatieSelectie2=OptimalisatieHoogteDiktes),2*Run1LamDikteIncrement*SpilloverFactor,"nvt")</f>
        <v>nvt</v>
      </c>
      <c r="I336" s="272"/>
      <c r="J336" s="272"/>
      <c r="K336" s="272"/>
      <c r="L336" s="272"/>
      <c r="M336" s="272"/>
      <c r="N336" s="272"/>
      <c r="O336" s="272"/>
      <c r="P336" s="272"/>
      <c r="Q336" s="272"/>
      <c r="R336" s="272"/>
      <c r="S336" s="272"/>
      <c r="T336" s="272"/>
      <c r="U336" s="272"/>
      <c r="V336" s="272"/>
      <c r="W336" s="272"/>
      <c r="X336" s="272"/>
      <c r="Y336" s="272"/>
      <c r="Z336" s="272"/>
      <c r="AA336" s="272"/>
      <c r="AB336" s="639"/>
    </row>
    <row r="337" spans="1:28" hidden="1" x14ac:dyDescent="0.3">
      <c r="A337" s="742"/>
      <c r="B337" s="756"/>
      <c r="C337" s="721"/>
      <c r="D337" s="259" t="s">
        <v>1040</v>
      </c>
      <c r="H337" s="292" t="str">
        <f>IF(OR(OptimalisatieSelectie2=OptimalisatieDiktes,OptimalisatieSelectie2=OptimalisatieHoogteDiktes),Run2LamDikteBovengrens-Run2LamDikteOndergrens,"nvt")</f>
        <v>nvt</v>
      </c>
      <c r="I337" s="272"/>
      <c r="J337" s="272"/>
      <c r="K337" s="272"/>
      <c r="L337" s="272"/>
      <c r="M337" s="272"/>
      <c r="N337" s="272"/>
      <c r="O337" s="272"/>
      <c r="P337" s="272"/>
      <c r="Q337" s="272"/>
      <c r="R337" s="272"/>
      <c r="S337" s="272"/>
      <c r="T337" s="272"/>
      <c r="U337" s="272"/>
      <c r="V337" s="272"/>
      <c r="W337" s="272"/>
      <c r="X337" s="272"/>
      <c r="Y337" s="272"/>
      <c r="Z337" s="272"/>
      <c r="AA337" s="272"/>
      <c r="AB337" s="639"/>
    </row>
    <row r="338" spans="1:28" hidden="1" x14ac:dyDescent="0.3">
      <c r="A338" s="742"/>
      <c r="B338" s="756"/>
      <c r="C338" s="722"/>
      <c r="D338" s="259" t="s">
        <v>1041</v>
      </c>
      <c r="H338" s="292" t="str">
        <f>IF(OR(OptimalisatieSelectie2=OptimalisatieDiktes,OptimalisatieSelectie2=OptimalisatieHoogteDiktes),Run2LamDikteRange/H311,"nvt")</f>
        <v>nvt</v>
      </c>
      <c r="I338" s="272"/>
      <c r="J338" s="272"/>
      <c r="K338" s="272"/>
      <c r="L338" s="272"/>
      <c r="M338" s="272"/>
      <c r="N338" s="272"/>
      <c r="O338" s="272"/>
      <c r="P338" s="272"/>
      <c r="Q338" s="272"/>
      <c r="R338" s="272"/>
      <c r="S338" s="272"/>
      <c r="T338" s="272"/>
      <c r="U338" s="272"/>
      <c r="V338" s="272"/>
      <c r="W338" s="272"/>
      <c r="X338" s="272"/>
      <c r="Y338" s="272"/>
      <c r="Z338" s="272"/>
      <c r="AA338" s="272"/>
      <c r="AB338" s="639"/>
    </row>
    <row r="339" spans="1:28" hidden="1" x14ac:dyDescent="0.3">
      <c r="A339" s="742"/>
      <c r="B339" s="756"/>
      <c r="C339" s="268"/>
      <c r="I339" s="272"/>
      <c r="J339" s="272"/>
      <c r="K339" s="272"/>
      <c r="L339" s="272"/>
      <c r="M339" s="272"/>
      <c r="N339" s="272"/>
      <c r="O339" s="272"/>
      <c r="P339" s="272"/>
      <c r="Q339" s="272"/>
      <c r="R339" s="272"/>
      <c r="S339" s="272"/>
      <c r="T339" s="272"/>
      <c r="U339" s="272"/>
      <c r="V339" s="272"/>
      <c r="W339" s="272"/>
      <c r="X339" s="272"/>
      <c r="Y339" s="272"/>
      <c r="Z339" s="272"/>
      <c r="AA339" s="272"/>
      <c r="AB339" s="639"/>
    </row>
    <row r="340" spans="1:28" hidden="1" x14ac:dyDescent="0.3">
      <c r="A340" s="742"/>
      <c r="B340" s="756"/>
      <c r="C340" s="268"/>
      <c r="I340" s="272"/>
      <c r="J340" s="272"/>
      <c r="K340" s="272"/>
      <c r="L340" s="272"/>
      <c r="M340" s="272"/>
      <c r="N340" s="272"/>
      <c r="O340" s="272"/>
      <c r="P340" s="272"/>
      <c r="Q340" s="272"/>
      <c r="R340" s="272"/>
      <c r="S340" s="272"/>
      <c r="T340" s="272"/>
      <c r="U340" s="272"/>
      <c r="V340" s="272"/>
      <c r="W340" s="272"/>
      <c r="X340" s="272"/>
      <c r="Y340" s="272"/>
      <c r="Z340" s="272"/>
      <c r="AA340" s="272"/>
      <c r="AB340" s="639"/>
    </row>
    <row r="341" spans="1:28" hidden="1" x14ac:dyDescent="0.3">
      <c r="A341" s="742"/>
      <c r="B341" s="756"/>
      <c r="C341" s="268"/>
      <c r="I341" s="272"/>
      <c r="J341" s="272"/>
      <c r="K341" s="272"/>
      <c r="L341" s="272"/>
      <c r="M341" s="272"/>
      <c r="N341" s="272"/>
      <c r="O341" s="272"/>
      <c r="P341" s="272"/>
      <c r="Q341" s="272"/>
      <c r="R341" s="272"/>
      <c r="S341" s="272"/>
      <c r="T341" s="272"/>
      <c r="U341" s="272"/>
      <c r="V341" s="272"/>
      <c r="W341" s="272"/>
      <c r="X341" s="272"/>
      <c r="Y341" s="272"/>
      <c r="Z341" s="272"/>
      <c r="AA341" s="272"/>
      <c r="AB341" s="639"/>
    </row>
    <row r="342" spans="1:28" hidden="1" x14ac:dyDescent="0.3">
      <c r="A342" s="742"/>
      <c r="B342" s="756"/>
      <c r="C342" s="268"/>
      <c r="I342" s="272"/>
      <c r="J342" s="272"/>
      <c r="K342" s="272"/>
      <c r="L342" s="272"/>
      <c r="M342" s="272"/>
      <c r="N342" s="272"/>
      <c r="O342" s="272"/>
      <c r="P342" s="272"/>
      <c r="Q342" s="272"/>
      <c r="R342" s="272"/>
      <c r="S342" s="272"/>
      <c r="T342" s="272"/>
      <c r="U342" s="272"/>
      <c r="V342" s="272"/>
      <c r="W342" s="272"/>
      <c r="X342" s="272"/>
      <c r="Y342" s="272"/>
      <c r="Z342" s="272"/>
      <c r="AA342" s="272"/>
      <c r="AB342" s="639"/>
    </row>
    <row r="343" spans="1:28" ht="16.5" hidden="1" customHeight="1" x14ac:dyDescent="0.3">
      <c r="A343" s="742"/>
      <c r="B343" s="756"/>
      <c r="C343" s="719" t="s">
        <v>1005</v>
      </c>
      <c r="D343" s="630" t="str">
        <f>C343</f>
        <v>Evaluatie</v>
      </c>
      <c r="E343" s="631"/>
      <c r="F343" s="632"/>
      <c r="G343" s="633"/>
      <c r="H343" s="629"/>
      <c r="I343" s="629"/>
      <c r="J343" s="629"/>
      <c r="K343" s="629"/>
      <c r="L343" s="629"/>
      <c r="M343" s="629"/>
      <c r="N343" s="629"/>
      <c r="O343" s="629"/>
      <c r="P343" s="629"/>
      <c r="Q343" s="629"/>
      <c r="R343" s="629"/>
      <c r="S343" s="629"/>
      <c r="T343" s="629"/>
      <c r="U343" s="629"/>
      <c r="V343" s="629"/>
      <c r="W343" s="629"/>
      <c r="X343" s="629"/>
      <c r="Y343" s="629"/>
      <c r="Z343" s="629"/>
      <c r="AA343" s="629"/>
      <c r="AB343" s="634"/>
    </row>
    <row r="344" spans="1:28" hidden="1" x14ac:dyDescent="0.3">
      <c r="A344" s="742"/>
      <c r="B344" s="756"/>
      <c r="C344" s="720"/>
      <c r="D344" s="259" t="s">
        <v>739</v>
      </c>
      <c r="H344" s="292">
        <f>COLUMN(Optimalisatiematrix!$S$4)-COLUMN(Optimalisatiematrix!$H$4)+1</f>
        <v>12</v>
      </c>
      <c r="I344" s="272"/>
      <c r="J344" s="272"/>
      <c r="K344" s="272"/>
      <c r="L344" s="272"/>
      <c r="M344" s="272"/>
      <c r="N344" s="272"/>
      <c r="O344" s="272"/>
      <c r="P344" s="272"/>
      <c r="Q344" s="272"/>
      <c r="R344" s="272"/>
      <c r="S344" s="272"/>
      <c r="T344" s="272"/>
      <c r="U344" s="272"/>
      <c r="V344" s="272"/>
      <c r="W344" s="272"/>
      <c r="X344" s="272"/>
      <c r="Y344" s="272"/>
      <c r="Z344" s="272"/>
      <c r="AA344" s="272"/>
      <c r="AB344" s="639"/>
    </row>
    <row r="345" spans="1:28" hidden="1" x14ac:dyDescent="0.3">
      <c r="A345" s="742"/>
      <c r="B345" s="756"/>
      <c r="C345" s="720"/>
      <c r="D345" s="259" t="s">
        <v>1049</v>
      </c>
      <c r="H345" s="235">
        <f ca="1">MIN(INDIRECT(OptimalisatieMatrixNaam&amp;"!"&amp;ADDRESS(ROW(Optimalisatiematrix!$B$5),COLUMN(Optimalisatiematrix!$F$4)),TRUE):INDIRECT(OptimalisatieMatrixNaam&amp;"!"&amp;ADDRESS(ROW(Optimalisatiematrix!$B$5)+AantalIteratiesRun1-1,COLUMN(Optimalisatiematrix!$F$4)),TRUE))</f>
        <v>61.471606396518915</v>
      </c>
      <c r="I345" s="272"/>
      <c r="J345" s="272"/>
      <c r="K345" s="272"/>
      <c r="L345" s="272"/>
      <c r="M345" s="272"/>
      <c r="N345" s="272"/>
      <c r="O345" s="272"/>
      <c r="P345" s="272"/>
      <c r="Q345" s="272"/>
      <c r="R345" s="272"/>
      <c r="S345" s="272"/>
      <c r="T345" s="272"/>
      <c r="U345" s="272"/>
      <c r="V345" s="272"/>
      <c r="W345" s="272"/>
      <c r="X345" s="272"/>
      <c r="Y345" s="272"/>
      <c r="Z345" s="272"/>
      <c r="AA345" s="272"/>
      <c r="AB345" s="639"/>
    </row>
    <row r="346" spans="1:28" hidden="1" x14ac:dyDescent="0.3">
      <c r="A346" s="742"/>
      <c r="B346" s="756"/>
      <c r="C346" s="720"/>
      <c r="D346" s="259" t="s">
        <v>1050</v>
      </c>
      <c r="H346" s="235">
        <f ca="1">MIN(INDIRECT(OptimalisatieMatrixNaam&amp;"!"&amp;ADDRESS(ROW(Optimalisatiematrix!$B$5)+AantalIteratiesRun1,COLUMN(Optimalisatiematrix!$F$4)),TRUE):INDIRECT(OptimalisatieMatrixNaam&amp;"!"&amp;ADDRESS(ROW(Optimalisatiematrix!$B$104),COLUMN(Optimalisatiematrix!$F$4)),TRUE))</f>
        <v>61.471606396518915</v>
      </c>
      <c r="I346" s="272"/>
      <c r="J346" s="272"/>
      <c r="K346" s="272"/>
      <c r="L346" s="272"/>
      <c r="M346" s="272"/>
      <c r="N346" s="272"/>
      <c r="O346" s="272"/>
      <c r="P346" s="272"/>
      <c r="Q346" s="272"/>
      <c r="R346" s="272"/>
      <c r="S346" s="272"/>
      <c r="T346" s="272"/>
      <c r="U346" s="272"/>
      <c r="V346" s="272"/>
      <c r="W346" s="272"/>
      <c r="X346" s="272"/>
      <c r="Y346" s="272"/>
      <c r="Z346" s="272"/>
      <c r="AA346" s="272"/>
      <c r="AB346" s="639"/>
    </row>
    <row r="347" spans="1:28" hidden="1" x14ac:dyDescent="0.3">
      <c r="A347" s="742"/>
      <c r="B347" s="756"/>
      <c r="C347" s="720"/>
      <c r="D347" s="259" t="s">
        <v>1051</v>
      </c>
      <c r="H347" s="292">
        <f ca="1">_xlfn.IFNA(VLOOKUP(Run1LaagstePrijs,INDIRECT(OptimalisatieMatrixNaam&amp;"!"&amp;ADDRESS(ROW(Optimalisatiematrix!$B$5),COLUMN(Optimalisatiematrix!$F$4)),TRUE):INDIRECT(OptimalisatieMatrixNaam&amp;"!"&amp;ADDRESS(ROW(Optimalisatiematrix!$B$5)+AantalIteratiesRun1-1,COLUMN(Optimalisatiematrix!$G$4)),TRUE),COLUMN(Optimalisatiematrix!$G$4)-COLUMN(Optimalisatiematrix!$F$4)+1,FALSE),_xlfn.IFNA(VLOOKUP(AantalCriteria,INDIRECT(OptimalisatieMatrixNaam&amp;"!"&amp;ADDRESS(ROW(Optimalisatiematrix!$B$5),COLUMN(Optimalisatiematrix!$C$4)),TRUE):INDIRECT(OptimalisatieMatrixNaam&amp;"!"&amp;ADDRESS(ROW(Optimalisatiematrix!$B$5)+AantalIteratiesRun1-1,COLUMN(Optimalisatiematrix!$G$4)),TRUE),COLUMN(Optimalisatiematrix!$G$4)-COLUMN(Optimalisatiematrix!$C$4)+1,FALSE),""))</f>
        <v>1</v>
      </c>
      <c r="I347" s="272"/>
      <c r="J347" s="272"/>
      <c r="K347" s="272"/>
      <c r="L347" s="272"/>
      <c r="M347" s="272"/>
      <c r="N347" s="272"/>
      <c r="O347" s="272"/>
      <c r="P347" s="272"/>
      <c r="Q347" s="272"/>
      <c r="R347" s="272"/>
      <c r="S347" s="272"/>
      <c r="T347" s="272"/>
      <c r="U347" s="272"/>
      <c r="V347" s="272"/>
      <c r="W347" s="272"/>
      <c r="X347" s="272"/>
      <c r="Y347" s="272"/>
      <c r="Z347" s="272"/>
      <c r="AA347" s="272"/>
      <c r="AB347" s="639"/>
    </row>
    <row r="348" spans="1:28" hidden="1" x14ac:dyDescent="0.3">
      <c r="A348" s="742"/>
      <c r="B348" s="756"/>
      <c r="C348" s="720"/>
      <c r="D348" s="259" t="s">
        <v>1052</v>
      </c>
      <c r="H348" s="292">
        <f ca="1">_xlfn.IFNA(VLOOKUP(Run2LaagstePrijs,INDIRECT(OptimalisatieMatrixNaam&amp;"!"&amp;ADDRESS(ROW(Optimalisatiematrix!$B$5)+AantalIteratiesRun1,COLUMN(Optimalisatiematrix!$F$4)),TRUE):INDIRECT(OptimalisatieMatrixNaam&amp;"!"&amp;ADDRESS(ROW(Optimalisatiematrix!$B$104),COLUMN(Optimalisatiematrix!$G$4)),TRUE),COLUMN(Optimalisatiematrix!$G$4)-COLUMN(Optimalisatiematrix!$F$4)+1,FALSE),_xlfn.IFNA(VLOOKUP(AantalCriteria,INDIRECT(OptimalisatieMatrixNaam&amp;"!"&amp;ADDRESS(ROW(Optimalisatiematrix!$B$5)+AantalIteratiesRun1,COLUMN(Optimalisatiematrix!$C$4)),TRUE):INDIRECT(OptimalisatieMatrixNaam&amp;"!"&amp;ADDRESS(ROW(Optimalisatiematrix!$B$104),COLUMN(Optimalisatiematrix!$G$4)),TRUE),COLUMN(Optimalisatiematrix!$G$4)-COLUMN(Optimalisatiematrix!$C$4)+1,FALSE),""))</f>
        <v>37</v>
      </c>
      <c r="I348" s="272"/>
      <c r="J348" s="272"/>
      <c r="K348" s="272"/>
      <c r="L348" s="272"/>
      <c r="M348" s="272"/>
      <c r="N348" s="272"/>
      <c r="O348" s="272"/>
      <c r="P348" s="272"/>
      <c r="Q348" s="272"/>
      <c r="R348" s="272"/>
      <c r="S348" s="272"/>
      <c r="T348" s="272"/>
      <c r="U348" s="272"/>
      <c r="V348" s="272"/>
      <c r="W348" s="272"/>
      <c r="X348" s="272"/>
      <c r="Y348" s="272"/>
      <c r="Z348" s="272"/>
      <c r="AA348" s="272"/>
      <c r="AB348" s="639"/>
    </row>
    <row r="349" spans="1:28" hidden="1" x14ac:dyDescent="0.3">
      <c r="A349" s="742"/>
      <c r="B349" s="756"/>
      <c r="C349" s="720"/>
      <c r="D349" s="259" t="s">
        <v>1053</v>
      </c>
      <c r="H349" s="292" t="str">
        <f ca="1">IF(AND(NOT(ISNUMBER(Run1OptimaleIteratie)),NOT(OptimalisatieSelectie=OptimalisatieGeen)),Ja,Nee)</f>
        <v>Nee</v>
      </c>
      <c r="I349" s="272"/>
      <c r="J349" s="272"/>
      <c r="K349" s="272"/>
      <c r="L349" s="272"/>
      <c r="M349" s="272"/>
      <c r="N349" s="272"/>
      <c r="O349" s="272"/>
      <c r="P349" s="272"/>
      <c r="Q349" s="272"/>
      <c r="R349" s="272"/>
      <c r="S349" s="272"/>
      <c r="T349" s="272"/>
      <c r="U349" s="272"/>
      <c r="V349" s="272"/>
      <c r="W349" s="272"/>
      <c r="X349" s="272"/>
      <c r="Y349" s="272"/>
      <c r="Z349" s="272"/>
      <c r="AA349" s="272"/>
      <c r="AB349" s="639"/>
    </row>
    <row r="350" spans="1:28" hidden="1" x14ac:dyDescent="0.3">
      <c r="A350" s="742"/>
      <c r="B350" s="756"/>
      <c r="C350" s="720"/>
      <c r="D350" s="259" t="s">
        <v>1054</v>
      </c>
      <c r="H350" s="292" t="str">
        <f ca="1">IF(AND(NOT(ISNUMBER(Run2OptimaleIteratie)),NOT(OptimalisatieSelectie=OptimalisatieGeen)),Ja,Nee)</f>
        <v>Nee</v>
      </c>
      <c r="I350" s="272"/>
      <c r="J350" s="272"/>
      <c r="K350" s="272"/>
      <c r="L350" s="272"/>
      <c r="M350" s="272"/>
      <c r="N350" s="272"/>
      <c r="O350" s="272"/>
      <c r="P350" s="272"/>
      <c r="Q350" s="272"/>
      <c r="R350" s="272"/>
      <c r="S350" s="272"/>
      <c r="T350" s="272"/>
      <c r="U350" s="272"/>
      <c r="V350" s="272"/>
      <c r="W350" s="272"/>
      <c r="X350" s="272"/>
      <c r="Y350" s="272"/>
      <c r="Z350" s="272"/>
      <c r="AA350" s="272"/>
      <c r="AB350" s="639"/>
    </row>
    <row r="351" spans="1:28" hidden="1" x14ac:dyDescent="0.3">
      <c r="A351" s="742"/>
      <c r="B351" s="756"/>
      <c r="C351" s="720"/>
      <c r="D351" s="259" t="s">
        <v>1055</v>
      </c>
      <c r="H351" s="292" t="str" cm="1">
        <f t="array" aca="1" ref="H351" ca="1">IF(OR(OptimalisatieSelectie2=OptimalisatieHoogteDiktes,OptimalisatieSelectie2=OptimalisatieDiktes),INDIRECT(ADDRESS(ROW($H$863)+Run1OptimaleIteratie-1,COLUMN($H$863)),TRUE),"nvt")</f>
        <v>nvt</v>
      </c>
      <c r="I351" s="272"/>
      <c r="J351" s="272"/>
      <c r="K351" s="272"/>
      <c r="L351" s="272"/>
      <c r="M351" s="272"/>
      <c r="N351" s="272"/>
      <c r="O351" s="272"/>
      <c r="P351" s="272"/>
      <c r="Q351" s="272"/>
      <c r="R351" s="272"/>
      <c r="S351" s="272"/>
      <c r="T351" s="272"/>
      <c r="U351" s="272"/>
      <c r="V351" s="272"/>
      <c r="W351" s="272"/>
      <c r="X351" s="272"/>
      <c r="Y351" s="272"/>
      <c r="Z351" s="272"/>
      <c r="AA351" s="272"/>
      <c r="AB351" s="639"/>
    </row>
    <row r="352" spans="1:28" hidden="1" x14ac:dyDescent="0.3">
      <c r="A352" s="742"/>
      <c r="B352" s="756"/>
      <c r="C352" s="720"/>
      <c r="D352" s="259" t="s">
        <v>1057</v>
      </c>
      <c r="H352" s="292" t="str" cm="1">
        <f t="array" aca="1" ref="H352" ca="1">IF(OR(OptimalisatieSelectie2=OptimalisatieHoogteDiktes,OptimalisatieSelectie2=OptimalisatieDiktes),INDIRECT(ADDRESS(ROW($H$863)+Run2OptimaleIteratie-1,COLUMN($H$863)),TRUE),"nvt")</f>
        <v>nvt</v>
      </c>
      <c r="I352" s="272"/>
      <c r="J352" s="272"/>
      <c r="K352" s="272"/>
      <c r="L352" s="272"/>
      <c r="M352" s="272"/>
      <c r="N352" s="272"/>
      <c r="O352" s="272"/>
      <c r="P352" s="272"/>
      <c r="Q352" s="272"/>
      <c r="R352" s="272"/>
      <c r="S352" s="272"/>
      <c r="T352" s="272"/>
      <c r="U352" s="272"/>
      <c r="V352" s="272"/>
      <c r="W352" s="272"/>
      <c r="X352" s="272"/>
      <c r="Y352" s="272"/>
      <c r="Z352" s="272"/>
      <c r="AA352" s="272"/>
      <c r="AB352" s="639"/>
    </row>
    <row r="353" spans="1:28" hidden="1" x14ac:dyDescent="0.3">
      <c r="A353" s="742"/>
      <c r="B353" s="756"/>
      <c r="C353" s="720"/>
      <c r="D353" s="259" t="s">
        <v>1056</v>
      </c>
      <c r="H353" s="292" t="str" cm="1">
        <f t="array" aca="1" ref="H353" ca="1">IF(OR(OptimalisatieSelectie2=OptimalisatieHoogteDiktes,OptimalisatieSelectie=OptimalisatieHoogte),INDIRECT(ADDRESS(ROW($H$964)+Run1OptimaleIteratie-1,COLUMN($H$964)),TRUE),"nvt")</f>
        <v>nvt</v>
      </c>
      <c r="I353" s="272"/>
      <c r="J353" s="272"/>
      <c r="K353" s="272"/>
      <c r="L353" s="272"/>
      <c r="M353" s="272"/>
      <c r="N353" s="272"/>
      <c r="O353" s="272"/>
      <c r="P353" s="272"/>
      <c r="Q353" s="272"/>
      <c r="R353" s="272"/>
      <c r="S353" s="272"/>
      <c r="T353" s="272"/>
      <c r="U353" s="272"/>
      <c r="V353" s="272"/>
      <c r="W353" s="272"/>
      <c r="X353" s="272"/>
      <c r="Y353" s="272"/>
      <c r="Z353" s="272"/>
      <c r="AA353" s="272"/>
      <c r="AB353" s="639"/>
    </row>
    <row r="354" spans="1:28" hidden="1" x14ac:dyDescent="0.3">
      <c r="A354" s="742"/>
      <c r="B354" s="756"/>
      <c r="C354" s="720"/>
      <c r="D354" s="259" t="s">
        <v>1058</v>
      </c>
      <c r="E354" s="269"/>
      <c r="F354" s="270"/>
      <c r="G354" s="271"/>
      <c r="H354" s="536" t="str" cm="1">
        <f t="array" aca="1" ref="H354" ca="1">IF(OR(OptimalisatieSelectie2=OptimalisatieHoogteDiktes,OptimalisatieSelectie=OptimalisatieHoogte),INDIRECT(ADDRESS(ROW($H$964)+Run2OptimaleIteratie-1,COLUMN($H$964)),TRUE),"nvt")</f>
        <v>nvt</v>
      </c>
      <c r="I354" s="272"/>
      <c r="J354" s="272"/>
      <c r="K354" s="272"/>
      <c r="L354" s="272"/>
      <c r="M354" s="272"/>
      <c r="N354" s="272"/>
      <c r="O354" s="272"/>
      <c r="P354" s="272"/>
      <c r="Q354" s="272"/>
      <c r="R354" s="272"/>
      <c r="S354" s="272"/>
      <c r="T354" s="272"/>
      <c r="U354" s="272"/>
      <c r="V354" s="272"/>
      <c r="W354" s="272"/>
      <c r="X354" s="272"/>
      <c r="Y354" s="272"/>
      <c r="Z354" s="272"/>
      <c r="AA354" s="272"/>
      <c r="AB354" s="639"/>
    </row>
    <row r="355" spans="1:28" hidden="1" x14ac:dyDescent="0.3">
      <c r="A355" s="742"/>
      <c r="B355" s="756"/>
      <c r="C355" s="635"/>
      <c r="D355" s="269" t="s">
        <v>1000</v>
      </c>
      <c r="E355" s="269"/>
      <c r="F355" s="270"/>
      <c r="G355" s="271"/>
      <c r="H355" s="536" t="str" cm="1">
        <f t="array" aca="1" ref="H355" ca="1">RIGHT(CELL("filename",Optimalisatiematrix!B2),LEN(CELL("filename",Optimalisatiematrix!B2))-FIND(".xlsx",CELL("filename",Optimalisatiematrix!B2))-5)</f>
        <v>Optimalisatiematrix</v>
      </c>
      <c r="I355" s="272"/>
      <c r="J355" s="272"/>
      <c r="K355" s="272"/>
      <c r="L355" s="272"/>
      <c r="M355" s="272"/>
      <c r="N355" s="272"/>
      <c r="O355" s="272"/>
      <c r="P355" s="272"/>
      <c r="Q355" s="272"/>
      <c r="R355" s="272"/>
      <c r="S355" s="272"/>
      <c r="T355" s="272"/>
      <c r="U355" s="272"/>
      <c r="V355" s="272"/>
      <c r="W355" s="272"/>
      <c r="X355" s="272"/>
      <c r="Y355" s="272"/>
      <c r="Z355" s="272"/>
      <c r="AA355" s="272"/>
      <c r="AB355" s="639"/>
    </row>
    <row r="356" spans="1:28" hidden="1" x14ac:dyDescent="0.3">
      <c r="A356" s="742"/>
      <c r="B356" s="758"/>
      <c r="C356" s="636"/>
      <c r="D356" s="269" t="s">
        <v>1001</v>
      </c>
      <c r="E356" s="269"/>
      <c r="F356" s="270"/>
      <c r="G356" s="271"/>
      <c r="H356" s="524" t="s">
        <v>1002</v>
      </c>
      <c r="I356" s="272"/>
      <c r="J356" s="272"/>
      <c r="K356" s="272"/>
      <c r="L356" s="272"/>
      <c r="M356" s="272"/>
      <c r="N356" s="272"/>
      <c r="O356" s="272"/>
      <c r="P356" s="272"/>
      <c r="Q356" s="272"/>
      <c r="R356" s="272"/>
      <c r="S356" s="272"/>
      <c r="T356" s="272"/>
      <c r="U356" s="272"/>
      <c r="V356" s="272"/>
      <c r="W356" s="272"/>
      <c r="X356" s="272"/>
      <c r="Y356" s="272"/>
      <c r="Z356" s="272"/>
      <c r="AA356" s="272"/>
      <c r="AB356" s="639"/>
    </row>
    <row r="357" spans="1:28" hidden="1" x14ac:dyDescent="0.3">
      <c r="A357" s="742"/>
      <c r="B357" s="268"/>
      <c r="C357" s="268"/>
      <c r="D357" s="628"/>
      <c r="E357" s="313"/>
      <c r="F357" s="270"/>
      <c r="G357" s="271"/>
      <c r="H357" s="272"/>
      <c r="I357" s="272"/>
      <c r="J357" s="272"/>
      <c r="K357" s="272"/>
      <c r="L357" s="272"/>
      <c r="M357" s="272"/>
      <c r="N357" s="272"/>
      <c r="O357" s="272"/>
      <c r="P357" s="272"/>
      <c r="Q357" s="272"/>
      <c r="R357" s="272"/>
      <c r="S357" s="272"/>
      <c r="T357" s="272"/>
      <c r="U357" s="272"/>
      <c r="V357" s="272"/>
      <c r="W357" s="272"/>
      <c r="X357" s="272"/>
      <c r="Y357" s="272"/>
      <c r="Z357" s="272"/>
      <c r="AA357" s="272"/>
      <c r="AB357" s="639"/>
    </row>
    <row r="358" spans="1:28" hidden="1" x14ac:dyDescent="0.3">
      <c r="A358" s="742"/>
      <c r="B358" s="268"/>
      <c r="C358" s="268"/>
      <c r="D358" s="628" t="s">
        <v>996</v>
      </c>
      <c r="E358" s="313"/>
      <c r="F358" s="270"/>
      <c r="G358" s="271"/>
      <c r="H358" s="536" t="str" cm="1">
        <f t="array" aca="1" ref="H358" ca="1">IF(OptimalisatieSelectie2=OptimalisatieHoogteDiktes,IF(H560=1,ROUNDUP((ROW()-ROW($D$358)+1)/Run1WaardenPerParam,0),IF(H560=2,ROUNDUP((ROW()-ROW(INDIRECT(ADDRESS(ROW($D$358)+AantalIteratiesRun1,COLUMN($D$358)),TRUE))+1)/Run2WaardenPerParam,0),"")),IF(OptimalisatieSelectie2=OptimalisatieDiktes,IF(H560=1,ROW()-ROW($D$358)+1,IF(H560=2,ROW()-ROW($D$358)-AantalIteratiesRun1+1)),IF(OptimalisatieSelectie2=OptimalisatieHoogte,"nvt","")))</f>
        <v/>
      </c>
      <c r="I358" s="272"/>
      <c r="J358" s="272"/>
      <c r="K358" s="272"/>
      <c r="L358" s="272"/>
      <c r="M358" s="272"/>
      <c r="N358" s="272"/>
      <c r="O358" s="272"/>
      <c r="P358" s="272"/>
      <c r="Q358" s="272"/>
      <c r="R358" s="272"/>
      <c r="S358" s="272"/>
      <c r="T358" s="272"/>
      <c r="U358" s="272"/>
      <c r="V358" s="272"/>
      <c r="W358" s="272"/>
      <c r="X358" s="272"/>
      <c r="Y358" s="272"/>
      <c r="Z358" s="272"/>
      <c r="AA358" s="272"/>
      <c r="AB358" s="639"/>
    </row>
    <row r="359" spans="1:28" hidden="1" x14ac:dyDescent="0.3">
      <c r="A359" s="742"/>
      <c r="B359" s="268"/>
      <c r="C359" s="268"/>
      <c r="D359" s="628" t="s">
        <v>996</v>
      </c>
      <c r="E359" s="313"/>
      <c r="F359" s="270"/>
      <c r="G359" s="271"/>
      <c r="H359" s="536" t="str" cm="1">
        <f t="array" aca="1" ref="H359" ca="1">IF(OptimalisatieSelectie2=OptimalisatieHoogteDiktes,IF(H561=1,ROUNDUP((ROW()-ROW($D$358)+1)/Run1WaardenPerParam,0),IF(H561=2,ROUNDUP((ROW()-ROW(INDIRECT(ADDRESS(ROW($D$358)+AantalIteratiesRun1,COLUMN($D$358)),TRUE))+1)/Run2WaardenPerParam,0),"")),IF(OptimalisatieSelectie2=OptimalisatieDiktes,IF(H561=1,ROW()-ROW($D$358)+1,IF(H561=2,ROW()-ROW($D$358)-AantalIteratiesRun1+1)),IF(OptimalisatieSelectie2=OptimalisatieHoogte,"nvt","")))</f>
        <v/>
      </c>
      <c r="I359" s="272"/>
      <c r="J359" s="272"/>
      <c r="K359" s="272"/>
      <c r="L359" s="272"/>
      <c r="M359" s="272"/>
      <c r="N359" s="272"/>
      <c r="O359" s="272"/>
      <c r="P359" s="272"/>
      <c r="Q359" s="272"/>
      <c r="R359" s="272"/>
      <c r="S359" s="272"/>
      <c r="T359" s="272"/>
      <c r="U359" s="272"/>
      <c r="V359" s="272"/>
      <c r="W359" s="272"/>
      <c r="X359" s="272"/>
      <c r="Y359" s="272"/>
      <c r="Z359" s="272"/>
      <c r="AA359" s="272"/>
      <c r="AB359" s="639"/>
    </row>
    <row r="360" spans="1:28" hidden="1" x14ac:dyDescent="0.3">
      <c r="A360" s="742"/>
      <c r="B360" s="268"/>
      <c r="C360" s="268"/>
      <c r="D360" s="628" t="s">
        <v>996</v>
      </c>
      <c r="E360" s="313"/>
      <c r="F360" s="270"/>
      <c r="G360" s="271"/>
      <c r="H360" s="536" t="str" cm="1">
        <f t="array" aca="1" ref="H360" ca="1">IF(OptimalisatieSelectie2=OptimalisatieHoogteDiktes,IF(H562=1,ROUNDUP((ROW()-ROW($D$358)+1)/Run1WaardenPerParam,0),IF(H562=2,ROUNDUP((ROW()-ROW(INDIRECT(ADDRESS(ROW($D$358)+AantalIteratiesRun1,COLUMN($D$358)),TRUE))+1)/Run2WaardenPerParam,0),"")),IF(OptimalisatieSelectie2=OptimalisatieDiktes,IF(H562=1,ROW()-ROW($D$358)+1,IF(H562=2,ROW()-ROW($D$358)-AantalIteratiesRun1+1)),IF(OptimalisatieSelectie2=OptimalisatieHoogte,"nvt","")))</f>
        <v/>
      </c>
      <c r="I360" s="272"/>
      <c r="J360" s="272"/>
      <c r="K360" s="272"/>
      <c r="L360" s="272"/>
      <c r="M360" s="272"/>
      <c r="N360" s="272"/>
      <c r="O360" s="272"/>
      <c r="P360" s="272"/>
      <c r="Q360" s="272"/>
      <c r="R360" s="272"/>
      <c r="S360" s="272"/>
      <c r="T360" s="272"/>
      <c r="U360" s="272"/>
      <c r="V360" s="272"/>
      <c r="W360" s="272"/>
      <c r="X360" s="272"/>
      <c r="Y360" s="272"/>
      <c r="Z360" s="272"/>
      <c r="AA360" s="272"/>
      <c r="AB360" s="639"/>
    </row>
    <row r="361" spans="1:28" hidden="1" x14ac:dyDescent="0.3">
      <c r="A361" s="742"/>
      <c r="B361" s="268"/>
      <c r="C361" s="268"/>
      <c r="D361" s="628" t="s">
        <v>996</v>
      </c>
      <c r="E361" s="313"/>
      <c r="F361" s="270"/>
      <c r="G361" s="271"/>
      <c r="H361" s="536" t="str" cm="1">
        <f t="array" aca="1" ref="H361" ca="1">IF(OptimalisatieSelectie2=OptimalisatieHoogteDiktes,IF(H563=1,ROUNDUP((ROW()-ROW($D$358)+1)/Run1WaardenPerParam,0),IF(H563=2,ROUNDUP((ROW()-ROW(INDIRECT(ADDRESS(ROW($D$358)+AantalIteratiesRun1,COLUMN($D$358)),TRUE))+1)/Run2WaardenPerParam,0),"")),IF(OptimalisatieSelectie2=OptimalisatieDiktes,IF(H563=1,ROW()-ROW($D$358)+1,IF(H563=2,ROW()-ROW($D$358)-AantalIteratiesRun1+1)),IF(OptimalisatieSelectie2=OptimalisatieHoogte,"nvt","")))</f>
        <v/>
      </c>
      <c r="I361" s="272"/>
      <c r="J361" s="272"/>
      <c r="K361" s="272"/>
      <c r="L361" s="272"/>
      <c r="M361" s="272"/>
      <c r="N361" s="272"/>
      <c r="O361" s="272"/>
      <c r="P361" s="272"/>
      <c r="Q361" s="272"/>
      <c r="R361" s="272"/>
      <c r="S361" s="272"/>
      <c r="T361" s="272"/>
      <c r="U361" s="272"/>
      <c r="V361" s="272"/>
      <c r="W361" s="272"/>
      <c r="X361" s="272"/>
      <c r="Y361" s="272"/>
      <c r="Z361" s="272"/>
      <c r="AA361" s="272"/>
      <c r="AB361" s="639"/>
    </row>
    <row r="362" spans="1:28" hidden="1" x14ac:dyDescent="0.3">
      <c r="A362" s="742"/>
      <c r="B362" s="268"/>
      <c r="C362" s="268"/>
      <c r="D362" s="628" t="s">
        <v>996</v>
      </c>
      <c r="E362" s="313"/>
      <c r="F362" s="270"/>
      <c r="G362" s="271"/>
      <c r="H362" s="536" t="str" cm="1">
        <f t="array" aca="1" ref="H362" ca="1">IF(OptimalisatieSelectie2=OptimalisatieHoogteDiktes,IF(H564=1,ROUNDUP((ROW()-ROW($D$358)+1)/Run1WaardenPerParam,0),IF(H564=2,ROUNDUP((ROW()-ROW(INDIRECT(ADDRESS(ROW($D$358)+AantalIteratiesRun1,COLUMN($D$358)),TRUE))+1)/Run2WaardenPerParam,0),"")),IF(OptimalisatieSelectie2=OptimalisatieDiktes,IF(H564=1,ROW()-ROW($D$358)+1,IF(H564=2,ROW()-ROW($D$358)-AantalIteratiesRun1+1)),IF(OptimalisatieSelectie2=OptimalisatieHoogte,"nvt","")))</f>
        <v/>
      </c>
      <c r="I362" s="272"/>
      <c r="J362" s="272"/>
      <c r="K362" s="272"/>
      <c r="L362" s="272"/>
      <c r="M362" s="272"/>
      <c r="N362" s="272"/>
      <c r="O362" s="272"/>
      <c r="P362" s="272"/>
      <c r="Q362" s="272"/>
      <c r="R362" s="272"/>
      <c r="S362" s="272"/>
      <c r="T362" s="272"/>
      <c r="U362" s="272"/>
      <c r="V362" s="272"/>
      <c r="W362" s="272"/>
      <c r="X362" s="272"/>
      <c r="Y362" s="272"/>
      <c r="Z362" s="272"/>
      <c r="AA362" s="272"/>
      <c r="AB362" s="639"/>
    </row>
    <row r="363" spans="1:28" hidden="1" x14ac:dyDescent="0.3">
      <c r="A363" s="742"/>
      <c r="B363" s="268"/>
      <c r="C363" s="268"/>
      <c r="D363" s="628" t="s">
        <v>996</v>
      </c>
      <c r="E363" s="313"/>
      <c r="F363" s="270"/>
      <c r="G363" s="271"/>
      <c r="H363" s="536" t="str" cm="1">
        <f t="array" aca="1" ref="H363" ca="1">IF(OptimalisatieSelectie2=OptimalisatieHoogteDiktes,IF(H565=1,ROUNDUP((ROW()-ROW($D$358)+1)/Run1WaardenPerParam,0),IF(H565=2,ROUNDUP((ROW()-ROW(INDIRECT(ADDRESS(ROW($D$358)+AantalIteratiesRun1,COLUMN($D$358)),TRUE))+1)/Run2WaardenPerParam,0),"")),IF(OptimalisatieSelectie2=OptimalisatieDiktes,IF(H565=1,ROW()-ROW($D$358)+1,IF(H565=2,ROW()-ROW($D$358)-AantalIteratiesRun1+1)),IF(OptimalisatieSelectie2=OptimalisatieHoogte,"nvt","")))</f>
        <v/>
      </c>
      <c r="I363" s="272"/>
      <c r="J363" s="272"/>
      <c r="K363" s="272"/>
      <c r="L363" s="272"/>
      <c r="M363" s="272"/>
      <c r="N363" s="272"/>
      <c r="O363" s="272"/>
      <c r="P363" s="272"/>
      <c r="Q363" s="272"/>
      <c r="R363" s="272"/>
      <c r="S363" s="272"/>
      <c r="T363" s="272"/>
      <c r="U363" s="272"/>
      <c r="V363" s="272"/>
      <c r="W363" s="272"/>
      <c r="X363" s="272"/>
      <c r="Y363" s="272"/>
      <c r="Z363" s="272"/>
      <c r="AA363" s="272"/>
      <c r="AB363" s="639"/>
    </row>
    <row r="364" spans="1:28" hidden="1" x14ac:dyDescent="0.3">
      <c r="A364" s="742"/>
      <c r="B364" s="268"/>
      <c r="C364" s="268"/>
      <c r="D364" s="628" t="s">
        <v>996</v>
      </c>
      <c r="E364" s="313"/>
      <c r="F364" s="270"/>
      <c r="G364" s="271"/>
      <c r="H364" s="536" t="str" cm="1">
        <f t="array" aca="1" ref="H364" ca="1">IF(OptimalisatieSelectie2=OptimalisatieHoogteDiktes,IF(H566=1,ROUNDUP((ROW()-ROW($D$358)+1)/Run1WaardenPerParam,0),IF(H566=2,ROUNDUP((ROW()-ROW(INDIRECT(ADDRESS(ROW($D$358)+AantalIteratiesRun1,COLUMN($D$358)),TRUE))+1)/Run2WaardenPerParam,0),"")),IF(OptimalisatieSelectie2=OptimalisatieDiktes,IF(H566=1,ROW()-ROW($D$358)+1,IF(H566=2,ROW()-ROW($D$358)-AantalIteratiesRun1+1)),IF(OptimalisatieSelectie2=OptimalisatieHoogte,"nvt","")))</f>
        <v/>
      </c>
      <c r="I364" s="272"/>
      <c r="J364" s="272"/>
      <c r="K364" s="272"/>
      <c r="L364" s="272"/>
      <c r="M364" s="272"/>
      <c r="N364" s="272"/>
      <c r="O364" s="272"/>
      <c r="P364" s="272"/>
      <c r="Q364" s="272"/>
      <c r="R364" s="272"/>
      <c r="S364" s="272"/>
      <c r="T364" s="272"/>
      <c r="U364" s="272"/>
      <c r="V364" s="272"/>
      <c r="W364" s="272"/>
      <c r="X364" s="272"/>
      <c r="Y364" s="272"/>
      <c r="Z364" s="272"/>
      <c r="AA364" s="272"/>
      <c r="AB364" s="639"/>
    </row>
    <row r="365" spans="1:28" hidden="1" x14ac:dyDescent="0.3">
      <c r="A365" s="742"/>
      <c r="B365" s="268"/>
      <c r="C365" s="268"/>
      <c r="D365" s="628" t="s">
        <v>996</v>
      </c>
      <c r="E365" s="313"/>
      <c r="F365" s="270"/>
      <c r="G365" s="271"/>
      <c r="H365" s="536" t="str" cm="1">
        <f t="array" aca="1" ref="H365" ca="1">IF(OptimalisatieSelectie2=OptimalisatieHoogteDiktes,IF(H567=1,ROUNDUP((ROW()-ROW($D$358)+1)/Run1WaardenPerParam,0),IF(H567=2,ROUNDUP((ROW()-ROW(INDIRECT(ADDRESS(ROW($D$358)+AantalIteratiesRun1,COLUMN($D$358)),TRUE))+1)/Run2WaardenPerParam,0),"")),IF(OptimalisatieSelectie2=OptimalisatieDiktes,IF(H567=1,ROW()-ROW($D$358)+1,IF(H567=2,ROW()-ROW($D$358)-AantalIteratiesRun1+1)),IF(OptimalisatieSelectie2=OptimalisatieHoogte,"nvt","")))</f>
        <v/>
      </c>
      <c r="I365" s="272"/>
      <c r="J365" s="272"/>
      <c r="K365" s="272"/>
      <c r="L365" s="272"/>
      <c r="M365" s="272"/>
      <c r="N365" s="272"/>
      <c r="O365" s="272"/>
      <c r="P365" s="272"/>
      <c r="Q365" s="272"/>
      <c r="R365" s="272"/>
      <c r="S365" s="272"/>
      <c r="T365" s="272"/>
      <c r="U365" s="272"/>
      <c r="V365" s="272"/>
      <c r="W365" s="272"/>
      <c r="X365" s="272"/>
      <c r="Y365" s="272"/>
      <c r="Z365" s="272"/>
      <c r="AA365" s="272"/>
      <c r="AB365" s="639"/>
    </row>
    <row r="366" spans="1:28" hidden="1" x14ac:dyDescent="0.3">
      <c r="A366" s="742"/>
      <c r="B366" s="268"/>
      <c r="C366" s="268"/>
      <c r="D366" s="628" t="s">
        <v>996</v>
      </c>
      <c r="E366" s="313"/>
      <c r="F366" s="270"/>
      <c r="G366" s="271"/>
      <c r="H366" s="536" t="str" cm="1">
        <f t="array" aca="1" ref="H366" ca="1">IF(OptimalisatieSelectie2=OptimalisatieHoogteDiktes,IF(H568=1,ROUNDUP((ROW()-ROW($D$358)+1)/Run1WaardenPerParam,0),IF(H568=2,ROUNDUP((ROW()-ROW(INDIRECT(ADDRESS(ROW($D$358)+AantalIteratiesRun1,COLUMN($D$358)),TRUE))+1)/Run2WaardenPerParam,0),"")),IF(OptimalisatieSelectie2=OptimalisatieDiktes,IF(H568=1,ROW()-ROW($D$358)+1,IF(H568=2,ROW()-ROW($D$358)-AantalIteratiesRun1+1)),IF(OptimalisatieSelectie2=OptimalisatieHoogte,"nvt","")))</f>
        <v/>
      </c>
      <c r="I366" s="272"/>
      <c r="J366" s="272"/>
      <c r="K366" s="272"/>
      <c r="L366" s="272"/>
      <c r="M366" s="272"/>
      <c r="N366" s="272"/>
      <c r="O366" s="272"/>
      <c r="P366" s="272"/>
      <c r="Q366" s="272"/>
      <c r="R366" s="272"/>
      <c r="S366" s="272"/>
      <c r="T366" s="272"/>
      <c r="U366" s="272"/>
      <c r="V366" s="272"/>
      <c r="W366" s="272"/>
      <c r="X366" s="272"/>
      <c r="Y366" s="272"/>
      <c r="Z366" s="272"/>
      <c r="AA366" s="272"/>
      <c r="AB366" s="639"/>
    </row>
    <row r="367" spans="1:28" hidden="1" x14ac:dyDescent="0.3">
      <c r="A367" s="742"/>
      <c r="B367" s="268"/>
      <c r="C367" s="268"/>
      <c r="D367" s="628" t="s">
        <v>996</v>
      </c>
      <c r="E367" s="313"/>
      <c r="F367" s="270"/>
      <c r="G367" s="271"/>
      <c r="H367" s="536" t="str" cm="1">
        <f t="array" aca="1" ref="H367" ca="1">IF(OptimalisatieSelectie2=OptimalisatieHoogteDiktes,IF(H569=1,ROUNDUP((ROW()-ROW($D$358)+1)/Run1WaardenPerParam,0),IF(H569=2,ROUNDUP((ROW()-ROW(INDIRECT(ADDRESS(ROW($D$358)+AantalIteratiesRun1,COLUMN($D$358)),TRUE))+1)/Run2WaardenPerParam,0),"")),IF(OptimalisatieSelectie2=OptimalisatieDiktes,IF(H569=1,ROW()-ROW($D$358)+1,IF(H569=2,ROW()-ROW($D$358)-AantalIteratiesRun1+1)),IF(OptimalisatieSelectie2=OptimalisatieHoogte,"nvt","")))</f>
        <v/>
      </c>
      <c r="I367" s="272"/>
      <c r="J367" s="272"/>
      <c r="K367" s="272"/>
      <c r="L367" s="272"/>
      <c r="M367" s="272"/>
      <c r="N367" s="272"/>
      <c r="O367" s="272"/>
      <c r="P367" s="272"/>
      <c r="Q367" s="272"/>
      <c r="R367" s="272"/>
      <c r="S367" s="272"/>
      <c r="T367" s="272"/>
      <c r="U367" s="272"/>
      <c r="V367" s="272"/>
      <c r="W367" s="272"/>
      <c r="X367" s="272"/>
      <c r="Y367" s="272"/>
      <c r="Z367" s="272"/>
      <c r="AA367" s="272"/>
      <c r="AB367" s="639"/>
    </row>
    <row r="368" spans="1:28" hidden="1" x14ac:dyDescent="0.3">
      <c r="A368" s="742"/>
      <c r="B368" s="268"/>
      <c r="C368" s="268"/>
      <c r="D368" s="628" t="s">
        <v>996</v>
      </c>
      <c r="E368" s="313"/>
      <c r="F368" s="270"/>
      <c r="G368" s="271"/>
      <c r="H368" s="536" t="str" cm="1">
        <f t="array" aca="1" ref="H368" ca="1">IF(OptimalisatieSelectie2=OptimalisatieHoogteDiktes,IF(H570=1,ROUNDUP((ROW()-ROW($D$358)+1)/Run1WaardenPerParam,0),IF(H570=2,ROUNDUP((ROW()-ROW(INDIRECT(ADDRESS(ROW($D$358)+AantalIteratiesRun1,COLUMN($D$358)),TRUE))+1)/Run2WaardenPerParam,0),"")),IF(OptimalisatieSelectie2=OptimalisatieDiktes,IF(H570=1,ROW()-ROW($D$358)+1,IF(H570=2,ROW()-ROW($D$358)-AantalIteratiesRun1+1)),IF(OptimalisatieSelectie2=OptimalisatieHoogte,"nvt","")))</f>
        <v/>
      </c>
      <c r="I368" s="272"/>
      <c r="J368" s="272"/>
      <c r="K368" s="272"/>
      <c r="L368" s="272"/>
      <c r="M368" s="272"/>
      <c r="N368" s="272"/>
      <c r="O368" s="272"/>
      <c r="P368" s="272"/>
      <c r="Q368" s="272"/>
      <c r="R368" s="272"/>
      <c r="S368" s="272"/>
      <c r="T368" s="272"/>
      <c r="U368" s="272"/>
      <c r="V368" s="272"/>
      <c r="W368" s="272"/>
      <c r="X368" s="272"/>
      <c r="Y368" s="272"/>
      <c r="Z368" s="272"/>
      <c r="AA368" s="272"/>
      <c r="AB368" s="639"/>
    </row>
    <row r="369" spans="1:28" hidden="1" x14ac:dyDescent="0.3">
      <c r="A369" s="742"/>
      <c r="B369" s="268"/>
      <c r="C369" s="268"/>
      <c r="D369" s="628" t="s">
        <v>996</v>
      </c>
      <c r="E369" s="313"/>
      <c r="F369" s="270"/>
      <c r="G369" s="271"/>
      <c r="H369" s="536" t="str" cm="1">
        <f t="array" aca="1" ref="H369" ca="1">IF(OptimalisatieSelectie2=OptimalisatieHoogteDiktes,IF(H571=1,ROUNDUP((ROW()-ROW($D$358)+1)/Run1WaardenPerParam,0),IF(H571=2,ROUNDUP((ROW()-ROW(INDIRECT(ADDRESS(ROW($D$358)+AantalIteratiesRun1,COLUMN($D$358)),TRUE))+1)/Run2WaardenPerParam,0),"")),IF(OptimalisatieSelectie2=OptimalisatieDiktes,IF(H571=1,ROW()-ROW($D$358)+1,IF(H571=2,ROW()-ROW($D$358)-AantalIteratiesRun1+1)),IF(OptimalisatieSelectie2=OptimalisatieHoogte,"nvt","")))</f>
        <v/>
      </c>
      <c r="I369" s="272"/>
      <c r="J369" s="272"/>
      <c r="K369" s="272"/>
      <c r="L369" s="272"/>
      <c r="M369" s="272"/>
      <c r="N369" s="272"/>
      <c r="O369" s="272"/>
      <c r="P369" s="272"/>
      <c r="Q369" s="272"/>
      <c r="R369" s="272"/>
      <c r="S369" s="272"/>
      <c r="T369" s="272"/>
      <c r="U369" s="272"/>
      <c r="V369" s="272"/>
      <c r="W369" s="272"/>
      <c r="X369" s="272"/>
      <c r="Y369" s="272"/>
      <c r="Z369" s="272"/>
      <c r="AA369" s="272"/>
      <c r="AB369" s="639"/>
    </row>
    <row r="370" spans="1:28" hidden="1" x14ac:dyDescent="0.3">
      <c r="A370" s="742"/>
      <c r="B370" s="268"/>
      <c r="C370" s="268"/>
      <c r="D370" s="628" t="s">
        <v>996</v>
      </c>
      <c r="E370" s="313"/>
      <c r="F370" s="270"/>
      <c r="G370" s="271"/>
      <c r="H370" s="536" t="str" cm="1">
        <f t="array" aca="1" ref="H370" ca="1">IF(OptimalisatieSelectie2=OptimalisatieHoogteDiktes,IF(H572=1,ROUNDUP((ROW()-ROW($D$358)+1)/Run1WaardenPerParam,0),IF(H572=2,ROUNDUP((ROW()-ROW(INDIRECT(ADDRESS(ROW($D$358)+AantalIteratiesRun1,COLUMN($D$358)),TRUE))+1)/Run2WaardenPerParam,0),"")),IF(OptimalisatieSelectie2=OptimalisatieDiktes,IF(H572=1,ROW()-ROW($D$358)+1,IF(H572=2,ROW()-ROW($D$358)-AantalIteratiesRun1+1)),IF(OptimalisatieSelectie2=OptimalisatieHoogte,"nvt","")))</f>
        <v/>
      </c>
      <c r="I370" s="272"/>
      <c r="J370" s="272"/>
      <c r="K370" s="272"/>
      <c r="L370" s="272"/>
      <c r="M370" s="272"/>
      <c r="N370" s="272"/>
      <c r="O370" s="272"/>
      <c r="P370" s="272"/>
      <c r="Q370" s="272"/>
      <c r="R370" s="272"/>
      <c r="S370" s="272"/>
      <c r="T370" s="272"/>
      <c r="U370" s="272"/>
      <c r="V370" s="272"/>
      <c r="W370" s="272"/>
      <c r="X370" s="272"/>
      <c r="Y370" s="272"/>
      <c r="Z370" s="272"/>
      <c r="AA370" s="272"/>
      <c r="AB370" s="639"/>
    </row>
    <row r="371" spans="1:28" hidden="1" x14ac:dyDescent="0.3">
      <c r="A371" s="742"/>
      <c r="B371" s="268"/>
      <c r="C371" s="268"/>
      <c r="D371" s="628" t="s">
        <v>996</v>
      </c>
      <c r="E371" s="313"/>
      <c r="F371" s="270"/>
      <c r="G371" s="271"/>
      <c r="H371" s="536" t="str" cm="1">
        <f t="array" aca="1" ref="H371" ca="1">IF(OptimalisatieSelectie2=OptimalisatieHoogteDiktes,IF(H573=1,ROUNDUP((ROW()-ROW($D$358)+1)/Run1WaardenPerParam,0),IF(H573=2,ROUNDUP((ROW()-ROW(INDIRECT(ADDRESS(ROW($D$358)+AantalIteratiesRun1,COLUMN($D$358)),TRUE))+1)/Run2WaardenPerParam,0),"")),IF(OptimalisatieSelectie2=OptimalisatieDiktes,IF(H573=1,ROW()-ROW($D$358)+1,IF(H573=2,ROW()-ROW($D$358)-AantalIteratiesRun1+1)),IF(OptimalisatieSelectie2=OptimalisatieHoogte,"nvt","")))</f>
        <v/>
      </c>
      <c r="I371" s="272"/>
      <c r="J371" s="272"/>
      <c r="K371" s="272"/>
      <c r="L371" s="272"/>
      <c r="M371" s="272"/>
      <c r="N371" s="272"/>
      <c r="O371" s="272"/>
      <c r="P371" s="272"/>
      <c r="Q371" s="272"/>
      <c r="R371" s="272"/>
      <c r="S371" s="272"/>
      <c r="T371" s="272"/>
      <c r="U371" s="272"/>
      <c r="V371" s="272"/>
      <c r="W371" s="272"/>
      <c r="X371" s="272"/>
      <c r="Y371" s="272"/>
      <c r="Z371" s="272"/>
      <c r="AA371" s="272"/>
      <c r="AB371" s="639"/>
    </row>
    <row r="372" spans="1:28" hidden="1" x14ac:dyDescent="0.3">
      <c r="A372" s="742"/>
      <c r="B372" s="268"/>
      <c r="C372" s="268"/>
      <c r="D372" s="628" t="s">
        <v>996</v>
      </c>
      <c r="E372" s="313"/>
      <c r="F372" s="270"/>
      <c r="G372" s="271"/>
      <c r="H372" s="536" t="str" cm="1">
        <f t="array" aca="1" ref="H372" ca="1">IF(OptimalisatieSelectie2=OptimalisatieHoogteDiktes,IF(H574=1,ROUNDUP((ROW()-ROW($D$358)+1)/Run1WaardenPerParam,0),IF(H574=2,ROUNDUP((ROW()-ROW(INDIRECT(ADDRESS(ROW($D$358)+AantalIteratiesRun1,COLUMN($D$358)),TRUE))+1)/Run2WaardenPerParam,0),"")),IF(OptimalisatieSelectie2=OptimalisatieDiktes,IF(H574=1,ROW()-ROW($D$358)+1,IF(H574=2,ROW()-ROW($D$358)-AantalIteratiesRun1+1)),IF(OptimalisatieSelectie2=OptimalisatieHoogte,"nvt","")))</f>
        <v/>
      </c>
      <c r="I372" s="272"/>
      <c r="J372" s="272"/>
      <c r="K372" s="272"/>
      <c r="L372" s="272"/>
      <c r="M372" s="272"/>
      <c r="N372" s="272"/>
      <c r="O372" s="272"/>
      <c r="P372" s="272"/>
      <c r="Q372" s="272"/>
      <c r="R372" s="272"/>
      <c r="S372" s="272"/>
      <c r="T372" s="272"/>
      <c r="U372" s="272"/>
      <c r="V372" s="272"/>
      <c r="W372" s="272"/>
      <c r="X372" s="272"/>
      <c r="Y372" s="272"/>
      <c r="Z372" s="272"/>
      <c r="AA372" s="272"/>
      <c r="AB372" s="639"/>
    </row>
    <row r="373" spans="1:28" hidden="1" x14ac:dyDescent="0.3">
      <c r="A373" s="742"/>
      <c r="B373" s="268"/>
      <c r="C373" s="268"/>
      <c r="D373" s="628" t="s">
        <v>996</v>
      </c>
      <c r="E373" s="313"/>
      <c r="F373" s="270"/>
      <c r="G373" s="271"/>
      <c r="H373" s="536" t="str" cm="1">
        <f t="array" aca="1" ref="H373" ca="1">IF(OptimalisatieSelectie2=OptimalisatieHoogteDiktes,IF(H575=1,ROUNDUP((ROW()-ROW($D$358)+1)/Run1WaardenPerParam,0),IF(H575=2,ROUNDUP((ROW()-ROW(INDIRECT(ADDRESS(ROW($D$358)+AantalIteratiesRun1,COLUMN($D$358)),TRUE))+1)/Run2WaardenPerParam,0),"")),IF(OptimalisatieSelectie2=OptimalisatieDiktes,IF(H575=1,ROW()-ROW($D$358)+1,IF(H575=2,ROW()-ROW($D$358)-AantalIteratiesRun1+1)),IF(OptimalisatieSelectie2=OptimalisatieHoogte,"nvt","")))</f>
        <v/>
      </c>
      <c r="I373" s="272"/>
      <c r="J373" s="272"/>
      <c r="K373" s="272"/>
      <c r="L373" s="272"/>
      <c r="M373" s="272"/>
      <c r="N373" s="272"/>
      <c r="O373" s="272"/>
      <c r="P373" s="272"/>
      <c r="Q373" s="272"/>
      <c r="R373" s="272"/>
      <c r="S373" s="272"/>
      <c r="T373" s="272"/>
      <c r="U373" s="272"/>
      <c r="V373" s="272"/>
      <c r="W373" s="272"/>
      <c r="X373" s="272"/>
      <c r="Y373" s="272"/>
      <c r="Z373" s="272"/>
      <c r="AA373" s="272"/>
      <c r="AB373" s="639"/>
    </row>
    <row r="374" spans="1:28" hidden="1" x14ac:dyDescent="0.3">
      <c r="A374" s="742"/>
      <c r="B374" s="268"/>
      <c r="C374" s="268"/>
      <c r="D374" s="628" t="s">
        <v>996</v>
      </c>
      <c r="E374" s="313"/>
      <c r="F374" s="270"/>
      <c r="G374" s="271"/>
      <c r="H374" s="536" t="str" cm="1">
        <f t="array" aca="1" ref="H374" ca="1">IF(OptimalisatieSelectie2=OptimalisatieHoogteDiktes,IF(H576=1,ROUNDUP((ROW()-ROW($D$358)+1)/Run1WaardenPerParam,0),IF(H576=2,ROUNDUP((ROW()-ROW(INDIRECT(ADDRESS(ROW($D$358)+AantalIteratiesRun1,COLUMN($D$358)),TRUE))+1)/Run2WaardenPerParam,0),"")),IF(OptimalisatieSelectie2=OptimalisatieDiktes,IF(H576=1,ROW()-ROW($D$358)+1,IF(H576=2,ROW()-ROW($D$358)-AantalIteratiesRun1+1)),IF(OptimalisatieSelectie2=OptimalisatieHoogte,"nvt","")))</f>
        <v/>
      </c>
      <c r="I374" s="272"/>
      <c r="J374" s="272"/>
      <c r="K374" s="272"/>
      <c r="L374" s="272"/>
      <c r="M374" s="272"/>
      <c r="N374" s="272"/>
      <c r="O374" s="272"/>
      <c r="P374" s="272"/>
      <c r="Q374" s="272"/>
      <c r="R374" s="272"/>
      <c r="S374" s="272"/>
      <c r="T374" s="272"/>
      <c r="U374" s="272"/>
      <c r="V374" s="272"/>
      <c r="W374" s="272"/>
      <c r="X374" s="272"/>
      <c r="Y374" s="272"/>
      <c r="Z374" s="272"/>
      <c r="AA374" s="272"/>
      <c r="AB374" s="639"/>
    </row>
    <row r="375" spans="1:28" hidden="1" x14ac:dyDescent="0.3">
      <c r="A375" s="742"/>
      <c r="B375" s="268"/>
      <c r="C375" s="268"/>
      <c r="D375" s="628" t="s">
        <v>996</v>
      </c>
      <c r="E375" s="313"/>
      <c r="F375" s="270"/>
      <c r="G375" s="271"/>
      <c r="H375" s="536" t="str" cm="1">
        <f t="array" aca="1" ref="H375" ca="1">IF(OptimalisatieSelectie2=OptimalisatieHoogteDiktes,IF(H577=1,ROUNDUP((ROW()-ROW($D$358)+1)/Run1WaardenPerParam,0),IF(H577=2,ROUNDUP((ROW()-ROW(INDIRECT(ADDRESS(ROW($D$358)+AantalIteratiesRun1,COLUMN($D$358)),TRUE))+1)/Run2WaardenPerParam,0),"")),IF(OptimalisatieSelectie2=OptimalisatieDiktes,IF(H577=1,ROW()-ROW($D$358)+1,IF(H577=2,ROW()-ROW($D$358)-AantalIteratiesRun1+1)),IF(OptimalisatieSelectie2=OptimalisatieHoogte,"nvt","")))</f>
        <v/>
      </c>
      <c r="I375" s="272"/>
      <c r="J375" s="272"/>
      <c r="K375" s="272"/>
      <c r="L375" s="272"/>
      <c r="M375" s="272"/>
      <c r="N375" s="272"/>
      <c r="O375" s="272"/>
      <c r="P375" s="272"/>
      <c r="Q375" s="272"/>
      <c r="R375" s="272"/>
      <c r="S375" s="272"/>
      <c r="T375" s="272"/>
      <c r="U375" s="272"/>
      <c r="V375" s="272"/>
      <c r="W375" s="272"/>
      <c r="X375" s="272"/>
      <c r="Y375" s="272"/>
      <c r="Z375" s="272"/>
      <c r="AA375" s="272"/>
      <c r="AB375" s="639"/>
    </row>
    <row r="376" spans="1:28" hidden="1" x14ac:dyDescent="0.3">
      <c r="A376" s="742"/>
      <c r="B376" s="268"/>
      <c r="C376" s="268"/>
      <c r="D376" s="628" t="s">
        <v>996</v>
      </c>
      <c r="E376" s="313"/>
      <c r="F376" s="270"/>
      <c r="G376" s="271"/>
      <c r="H376" s="536" t="str" cm="1">
        <f t="array" aca="1" ref="H376" ca="1">IF(OptimalisatieSelectie2=OptimalisatieHoogteDiktes,IF(H578=1,ROUNDUP((ROW()-ROW($D$358)+1)/Run1WaardenPerParam,0),IF(H578=2,ROUNDUP((ROW()-ROW(INDIRECT(ADDRESS(ROW($D$358)+AantalIteratiesRun1,COLUMN($D$358)),TRUE))+1)/Run2WaardenPerParam,0),"")),IF(OptimalisatieSelectie2=OptimalisatieDiktes,IF(H578=1,ROW()-ROW($D$358)+1,IF(H578=2,ROW()-ROW($D$358)-AantalIteratiesRun1+1)),IF(OptimalisatieSelectie2=OptimalisatieHoogte,"nvt","")))</f>
        <v/>
      </c>
      <c r="I376" s="272"/>
      <c r="J376" s="272"/>
      <c r="K376" s="272"/>
      <c r="L376" s="272"/>
      <c r="M376" s="272"/>
      <c r="N376" s="272"/>
      <c r="O376" s="272"/>
      <c r="P376" s="272"/>
      <c r="Q376" s="272"/>
      <c r="R376" s="272"/>
      <c r="S376" s="272"/>
      <c r="T376" s="272"/>
      <c r="U376" s="272"/>
      <c r="V376" s="272"/>
      <c r="W376" s="272"/>
      <c r="X376" s="272"/>
      <c r="Y376" s="272"/>
      <c r="Z376" s="272"/>
      <c r="AA376" s="272"/>
      <c r="AB376" s="639"/>
    </row>
    <row r="377" spans="1:28" hidden="1" x14ac:dyDescent="0.3">
      <c r="A377" s="742"/>
      <c r="B377" s="268"/>
      <c r="C377" s="268"/>
      <c r="D377" s="628" t="s">
        <v>996</v>
      </c>
      <c r="E377" s="313"/>
      <c r="F377" s="270"/>
      <c r="G377" s="271"/>
      <c r="H377" s="536" t="str" cm="1">
        <f t="array" aca="1" ref="H377" ca="1">IF(OptimalisatieSelectie2=OptimalisatieHoogteDiktes,IF(H579=1,ROUNDUP((ROW()-ROW($D$358)+1)/Run1WaardenPerParam,0),IF(H579=2,ROUNDUP((ROW()-ROW(INDIRECT(ADDRESS(ROW($D$358)+AantalIteratiesRun1,COLUMN($D$358)),TRUE))+1)/Run2WaardenPerParam,0),"")),IF(OptimalisatieSelectie2=OptimalisatieDiktes,IF(H579=1,ROW()-ROW($D$358)+1,IF(H579=2,ROW()-ROW($D$358)-AantalIteratiesRun1+1)),IF(OptimalisatieSelectie2=OptimalisatieHoogte,"nvt","")))</f>
        <v/>
      </c>
      <c r="I377" s="272"/>
      <c r="J377" s="272"/>
      <c r="K377" s="272"/>
      <c r="L377" s="272"/>
      <c r="M377" s="272"/>
      <c r="N377" s="272"/>
      <c r="O377" s="272"/>
      <c r="P377" s="272"/>
      <c r="Q377" s="272"/>
      <c r="R377" s="272"/>
      <c r="S377" s="272"/>
      <c r="T377" s="272"/>
      <c r="U377" s="272"/>
      <c r="V377" s="272"/>
      <c r="W377" s="272"/>
      <c r="X377" s="272"/>
      <c r="Y377" s="272"/>
      <c r="Z377" s="272"/>
      <c r="AA377" s="272"/>
      <c r="AB377" s="639"/>
    </row>
    <row r="378" spans="1:28" hidden="1" x14ac:dyDescent="0.3">
      <c r="A378" s="742"/>
      <c r="B378" s="268"/>
      <c r="C378" s="268"/>
      <c r="D378" s="628" t="s">
        <v>996</v>
      </c>
      <c r="E378" s="313"/>
      <c r="F378" s="270"/>
      <c r="G378" s="271"/>
      <c r="H378" s="536" t="str" cm="1">
        <f t="array" aca="1" ref="H378" ca="1">IF(OptimalisatieSelectie2=OptimalisatieHoogteDiktes,IF(H580=1,ROUNDUP((ROW()-ROW($D$358)+1)/Run1WaardenPerParam,0),IF(H580=2,ROUNDUP((ROW()-ROW(INDIRECT(ADDRESS(ROW($D$358)+AantalIteratiesRun1,COLUMN($D$358)),TRUE))+1)/Run2WaardenPerParam,0),"")),IF(OptimalisatieSelectie2=OptimalisatieDiktes,IF(H580=1,ROW()-ROW($D$358)+1,IF(H580=2,ROW()-ROW($D$358)-AantalIteratiesRun1+1)),IF(OptimalisatieSelectie2=OptimalisatieHoogte,"nvt","")))</f>
        <v/>
      </c>
      <c r="I378" s="272"/>
      <c r="J378" s="272"/>
      <c r="K378" s="272"/>
      <c r="L378" s="272"/>
      <c r="M378" s="272"/>
      <c r="N378" s="272"/>
      <c r="O378" s="272"/>
      <c r="P378" s="272"/>
      <c r="Q378" s="272"/>
      <c r="R378" s="272"/>
      <c r="S378" s="272"/>
      <c r="T378" s="272"/>
      <c r="U378" s="272"/>
      <c r="V378" s="272"/>
      <c r="W378" s="272"/>
      <c r="X378" s="272"/>
      <c r="Y378" s="272"/>
      <c r="Z378" s="272"/>
      <c r="AA378" s="272"/>
      <c r="AB378" s="639"/>
    </row>
    <row r="379" spans="1:28" hidden="1" x14ac:dyDescent="0.3">
      <c r="A379" s="742"/>
      <c r="B379" s="268"/>
      <c r="C379" s="268"/>
      <c r="D379" s="628" t="s">
        <v>996</v>
      </c>
      <c r="E379" s="313"/>
      <c r="F379" s="270"/>
      <c r="G379" s="271"/>
      <c r="H379" s="536" t="str" cm="1">
        <f t="array" aca="1" ref="H379" ca="1">IF(OptimalisatieSelectie2=OptimalisatieHoogteDiktes,IF(H581=1,ROUNDUP((ROW()-ROW($D$358)+1)/Run1WaardenPerParam,0),IF(H581=2,ROUNDUP((ROW()-ROW(INDIRECT(ADDRESS(ROW($D$358)+AantalIteratiesRun1,COLUMN($D$358)),TRUE))+1)/Run2WaardenPerParam,0),"")),IF(OptimalisatieSelectie2=OptimalisatieDiktes,IF(H581=1,ROW()-ROW($D$358)+1,IF(H581=2,ROW()-ROW($D$358)-AantalIteratiesRun1+1)),IF(OptimalisatieSelectie2=OptimalisatieHoogte,"nvt","")))</f>
        <v/>
      </c>
      <c r="I379" s="272"/>
      <c r="J379" s="272"/>
      <c r="K379" s="272"/>
      <c r="L379" s="272"/>
      <c r="M379" s="272"/>
      <c r="N379" s="272"/>
      <c r="O379" s="272"/>
      <c r="P379" s="272"/>
      <c r="Q379" s="272"/>
      <c r="R379" s="272"/>
      <c r="S379" s="272"/>
      <c r="T379" s="272"/>
      <c r="U379" s="272"/>
      <c r="V379" s="272"/>
      <c r="W379" s="272"/>
      <c r="X379" s="272"/>
      <c r="Y379" s="272"/>
      <c r="Z379" s="272"/>
      <c r="AA379" s="272"/>
      <c r="AB379" s="639"/>
    </row>
    <row r="380" spans="1:28" hidden="1" x14ac:dyDescent="0.3">
      <c r="A380" s="742"/>
      <c r="B380" s="268"/>
      <c r="C380" s="268"/>
      <c r="D380" s="628" t="s">
        <v>996</v>
      </c>
      <c r="E380" s="313"/>
      <c r="F380" s="270"/>
      <c r="G380" s="271"/>
      <c r="H380" s="536" t="str" cm="1">
        <f t="array" aca="1" ref="H380" ca="1">IF(OptimalisatieSelectie2=OptimalisatieHoogteDiktes,IF(H582=1,ROUNDUP((ROW()-ROW($D$358)+1)/Run1WaardenPerParam,0),IF(H582=2,ROUNDUP((ROW()-ROW(INDIRECT(ADDRESS(ROW($D$358)+AantalIteratiesRun1,COLUMN($D$358)),TRUE))+1)/Run2WaardenPerParam,0),"")),IF(OptimalisatieSelectie2=OptimalisatieDiktes,IF(H582=1,ROW()-ROW($D$358)+1,IF(H582=2,ROW()-ROW($D$358)-AantalIteratiesRun1+1)),IF(OptimalisatieSelectie2=OptimalisatieHoogte,"nvt","")))</f>
        <v/>
      </c>
      <c r="I380" s="272"/>
      <c r="J380" s="272"/>
      <c r="K380" s="272"/>
      <c r="L380" s="272"/>
      <c r="M380" s="272"/>
      <c r="N380" s="272"/>
      <c r="O380" s="272"/>
      <c r="P380" s="272"/>
      <c r="Q380" s="272"/>
      <c r="R380" s="272"/>
      <c r="S380" s="272"/>
      <c r="T380" s="272"/>
      <c r="U380" s="272"/>
      <c r="V380" s="272"/>
      <c r="W380" s="272"/>
      <c r="X380" s="272"/>
      <c r="Y380" s="272"/>
      <c r="Z380" s="272"/>
      <c r="AA380" s="272"/>
      <c r="AB380" s="639"/>
    </row>
    <row r="381" spans="1:28" hidden="1" x14ac:dyDescent="0.3">
      <c r="A381" s="742"/>
      <c r="B381" s="268"/>
      <c r="C381" s="268"/>
      <c r="D381" s="628" t="s">
        <v>996</v>
      </c>
      <c r="E381" s="313"/>
      <c r="F381" s="270"/>
      <c r="G381" s="271"/>
      <c r="H381" s="536" t="str" cm="1">
        <f t="array" aca="1" ref="H381" ca="1">IF(OptimalisatieSelectie2=OptimalisatieHoogteDiktes,IF(H583=1,ROUNDUP((ROW()-ROW($D$358)+1)/Run1WaardenPerParam,0),IF(H583=2,ROUNDUP((ROW()-ROW(INDIRECT(ADDRESS(ROW($D$358)+AantalIteratiesRun1,COLUMN($D$358)),TRUE))+1)/Run2WaardenPerParam,0),"")),IF(OptimalisatieSelectie2=OptimalisatieDiktes,IF(H583=1,ROW()-ROW($D$358)+1,IF(H583=2,ROW()-ROW($D$358)-AantalIteratiesRun1+1)),IF(OptimalisatieSelectie2=OptimalisatieHoogte,"nvt","")))</f>
        <v/>
      </c>
      <c r="I381" s="272"/>
      <c r="J381" s="272"/>
      <c r="K381" s="272"/>
      <c r="L381" s="272"/>
      <c r="M381" s="272"/>
      <c r="N381" s="272"/>
      <c r="O381" s="272"/>
      <c r="P381" s="272"/>
      <c r="Q381" s="272"/>
      <c r="R381" s="272"/>
      <c r="S381" s="272"/>
      <c r="T381" s="272"/>
      <c r="U381" s="272"/>
      <c r="V381" s="272"/>
      <c r="W381" s="272"/>
      <c r="X381" s="272"/>
      <c r="Y381" s="272"/>
      <c r="Z381" s="272"/>
      <c r="AA381" s="272"/>
      <c r="AB381" s="639"/>
    </row>
    <row r="382" spans="1:28" hidden="1" x14ac:dyDescent="0.3">
      <c r="A382" s="742"/>
      <c r="B382" s="268"/>
      <c r="C382" s="268"/>
      <c r="D382" s="628" t="s">
        <v>996</v>
      </c>
      <c r="E382" s="313"/>
      <c r="F382" s="270"/>
      <c r="G382" s="271"/>
      <c r="H382" s="536" t="str" cm="1">
        <f t="array" aca="1" ref="H382" ca="1">IF(OptimalisatieSelectie2=OptimalisatieHoogteDiktes,IF(H584=1,ROUNDUP((ROW()-ROW($D$358)+1)/Run1WaardenPerParam,0),IF(H584=2,ROUNDUP((ROW()-ROW(INDIRECT(ADDRESS(ROW($D$358)+AantalIteratiesRun1,COLUMN($D$358)),TRUE))+1)/Run2WaardenPerParam,0),"")),IF(OptimalisatieSelectie2=OptimalisatieDiktes,IF(H584=1,ROW()-ROW($D$358)+1,IF(H584=2,ROW()-ROW($D$358)-AantalIteratiesRun1+1)),IF(OptimalisatieSelectie2=OptimalisatieHoogte,"nvt","")))</f>
        <v/>
      </c>
      <c r="I382" s="272"/>
      <c r="J382" s="272"/>
      <c r="K382" s="272"/>
      <c r="L382" s="272"/>
      <c r="M382" s="272"/>
      <c r="N382" s="272"/>
      <c r="O382" s="272"/>
      <c r="P382" s="272"/>
      <c r="Q382" s="272"/>
      <c r="R382" s="272"/>
      <c r="S382" s="272"/>
      <c r="T382" s="272"/>
      <c r="U382" s="272"/>
      <c r="V382" s="272"/>
      <c r="W382" s="272"/>
      <c r="X382" s="272"/>
      <c r="Y382" s="272"/>
      <c r="Z382" s="272"/>
      <c r="AA382" s="272"/>
      <c r="AB382" s="639"/>
    </row>
    <row r="383" spans="1:28" hidden="1" x14ac:dyDescent="0.3">
      <c r="A383" s="742"/>
      <c r="B383" s="268"/>
      <c r="C383" s="268"/>
      <c r="D383" s="628" t="s">
        <v>996</v>
      </c>
      <c r="E383" s="313"/>
      <c r="F383" s="270"/>
      <c r="G383" s="271"/>
      <c r="H383" s="536" t="str" cm="1">
        <f t="array" aca="1" ref="H383" ca="1">IF(OptimalisatieSelectie2=OptimalisatieHoogteDiktes,IF(H585=1,ROUNDUP((ROW()-ROW($D$358)+1)/Run1WaardenPerParam,0),IF(H585=2,ROUNDUP((ROW()-ROW(INDIRECT(ADDRESS(ROW($D$358)+AantalIteratiesRun1,COLUMN($D$358)),TRUE))+1)/Run2WaardenPerParam,0),"")),IF(OptimalisatieSelectie2=OptimalisatieDiktes,IF(H585=1,ROW()-ROW($D$358)+1,IF(H585=2,ROW()-ROW($D$358)-AantalIteratiesRun1+1)),IF(OptimalisatieSelectie2=OptimalisatieHoogte,"nvt","")))</f>
        <v/>
      </c>
      <c r="I383" s="272"/>
      <c r="J383" s="272"/>
      <c r="K383" s="272"/>
      <c r="L383" s="272"/>
      <c r="M383" s="272"/>
      <c r="N383" s="272"/>
      <c r="O383" s="272"/>
      <c r="P383" s="272"/>
      <c r="Q383" s="272"/>
      <c r="R383" s="272"/>
      <c r="S383" s="272"/>
      <c r="T383" s="272"/>
      <c r="U383" s="272"/>
      <c r="V383" s="272"/>
      <c r="W383" s="272"/>
      <c r="X383" s="272"/>
      <c r="Y383" s="272"/>
      <c r="Z383" s="272"/>
      <c r="AA383" s="272"/>
      <c r="AB383" s="639"/>
    </row>
    <row r="384" spans="1:28" hidden="1" x14ac:dyDescent="0.3">
      <c r="A384" s="742"/>
      <c r="B384" s="268"/>
      <c r="C384" s="268"/>
      <c r="D384" s="628" t="s">
        <v>996</v>
      </c>
      <c r="E384" s="313"/>
      <c r="F384" s="270"/>
      <c r="G384" s="271"/>
      <c r="H384" s="536" t="str" cm="1">
        <f t="array" aca="1" ref="H384" ca="1">IF(OptimalisatieSelectie2=OptimalisatieHoogteDiktes,IF(H586=1,ROUNDUP((ROW()-ROW($D$358)+1)/Run1WaardenPerParam,0),IF(H586=2,ROUNDUP((ROW()-ROW(INDIRECT(ADDRESS(ROW($D$358)+AantalIteratiesRun1,COLUMN($D$358)),TRUE))+1)/Run2WaardenPerParam,0),"")),IF(OptimalisatieSelectie2=OptimalisatieDiktes,IF(H586=1,ROW()-ROW($D$358)+1,IF(H586=2,ROW()-ROW($D$358)-AantalIteratiesRun1+1)),IF(OptimalisatieSelectie2=OptimalisatieHoogte,"nvt","")))</f>
        <v/>
      </c>
      <c r="I384" s="272"/>
      <c r="J384" s="272"/>
      <c r="K384" s="272"/>
      <c r="L384" s="272"/>
      <c r="M384" s="272"/>
      <c r="N384" s="272"/>
      <c r="O384" s="272"/>
      <c r="P384" s="272"/>
      <c r="Q384" s="272"/>
      <c r="R384" s="272"/>
      <c r="S384" s="272"/>
      <c r="T384" s="272"/>
      <c r="U384" s="272"/>
      <c r="V384" s="272"/>
      <c r="W384" s="272"/>
      <c r="X384" s="272"/>
      <c r="Y384" s="272"/>
      <c r="Z384" s="272"/>
      <c r="AA384" s="272"/>
      <c r="AB384" s="639"/>
    </row>
    <row r="385" spans="1:28" hidden="1" x14ac:dyDescent="0.3">
      <c r="A385" s="742"/>
      <c r="B385" s="268"/>
      <c r="C385" s="268"/>
      <c r="D385" s="628" t="s">
        <v>996</v>
      </c>
      <c r="E385" s="313"/>
      <c r="F385" s="270"/>
      <c r="G385" s="271"/>
      <c r="H385" s="536" t="str" cm="1">
        <f t="array" aca="1" ref="H385" ca="1">IF(OptimalisatieSelectie2=OptimalisatieHoogteDiktes,IF(H587=1,ROUNDUP((ROW()-ROW($D$358)+1)/Run1WaardenPerParam,0),IF(H587=2,ROUNDUP((ROW()-ROW(INDIRECT(ADDRESS(ROW($D$358)+AantalIteratiesRun1,COLUMN($D$358)),TRUE))+1)/Run2WaardenPerParam,0),"")),IF(OptimalisatieSelectie2=OptimalisatieDiktes,IF(H587=1,ROW()-ROW($D$358)+1,IF(H587=2,ROW()-ROW($D$358)-AantalIteratiesRun1+1)),IF(OptimalisatieSelectie2=OptimalisatieHoogte,"nvt","")))</f>
        <v/>
      </c>
      <c r="I385" s="272"/>
      <c r="J385" s="272"/>
      <c r="K385" s="272"/>
      <c r="L385" s="272"/>
      <c r="M385" s="272"/>
      <c r="N385" s="272"/>
      <c r="O385" s="272"/>
      <c r="P385" s="272"/>
      <c r="Q385" s="272"/>
      <c r="R385" s="272"/>
      <c r="S385" s="272"/>
      <c r="T385" s="272"/>
      <c r="U385" s="272"/>
      <c r="V385" s="272"/>
      <c r="W385" s="272"/>
      <c r="X385" s="272"/>
      <c r="Y385" s="272"/>
      <c r="Z385" s="272"/>
      <c r="AA385" s="272"/>
      <c r="AB385" s="639"/>
    </row>
    <row r="386" spans="1:28" hidden="1" x14ac:dyDescent="0.3">
      <c r="A386" s="742"/>
      <c r="B386" s="268"/>
      <c r="C386" s="268"/>
      <c r="D386" s="628" t="s">
        <v>996</v>
      </c>
      <c r="E386" s="313"/>
      <c r="F386" s="270"/>
      <c r="G386" s="271"/>
      <c r="H386" s="536" t="str" cm="1">
        <f t="array" aca="1" ref="H386" ca="1">IF(OptimalisatieSelectie2=OptimalisatieHoogteDiktes,IF(H588=1,ROUNDUP((ROW()-ROW($D$358)+1)/Run1WaardenPerParam,0),IF(H588=2,ROUNDUP((ROW()-ROW(INDIRECT(ADDRESS(ROW($D$358)+AantalIteratiesRun1,COLUMN($D$358)),TRUE))+1)/Run2WaardenPerParam,0),"")),IF(OptimalisatieSelectie2=OptimalisatieDiktes,IF(H588=1,ROW()-ROW($D$358)+1,IF(H588=2,ROW()-ROW($D$358)-AantalIteratiesRun1+1)),IF(OptimalisatieSelectie2=OptimalisatieHoogte,"nvt","")))</f>
        <v/>
      </c>
      <c r="I386" s="272"/>
      <c r="J386" s="272"/>
      <c r="K386" s="272"/>
      <c r="L386" s="272"/>
      <c r="M386" s="272"/>
      <c r="N386" s="272"/>
      <c r="O386" s="272"/>
      <c r="P386" s="272"/>
      <c r="Q386" s="272"/>
      <c r="R386" s="272"/>
      <c r="S386" s="272"/>
      <c r="T386" s="272"/>
      <c r="U386" s="272"/>
      <c r="V386" s="272"/>
      <c r="W386" s="272"/>
      <c r="X386" s="272"/>
      <c r="Y386" s="272"/>
      <c r="Z386" s="272"/>
      <c r="AA386" s="272"/>
      <c r="AB386" s="639"/>
    </row>
    <row r="387" spans="1:28" hidden="1" x14ac:dyDescent="0.3">
      <c r="A387" s="742"/>
      <c r="B387" s="268"/>
      <c r="C387" s="268"/>
      <c r="D387" s="628" t="s">
        <v>996</v>
      </c>
      <c r="E387" s="313"/>
      <c r="F387" s="270"/>
      <c r="G387" s="271"/>
      <c r="H387" s="536" t="str" cm="1">
        <f t="array" aca="1" ref="H387" ca="1">IF(OptimalisatieSelectie2=OptimalisatieHoogteDiktes,IF(H589=1,ROUNDUP((ROW()-ROW($D$358)+1)/Run1WaardenPerParam,0),IF(H589=2,ROUNDUP((ROW()-ROW(INDIRECT(ADDRESS(ROW($D$358)+AantalIteratiesRun1,COLUMN($D$358)),TRUE))+1)/Run2WaardenPerParam,0),"")),IF(OptimalisatieSelectie2=OptimalisatieDiktes,IF(H589=1,ROW()-ROW($D$358)+1,IF(H589=2,ROW()-ROW($D$358)-AantalIteratiesRun1+1)),IF(OptimalisatieSelectie2=OptimalisatieHoogte,"nvt","")))</f>
        <v/>
      </c>
      <c r="I387" s="272"/>
      <c r="J387" s="272"/>
      <c r="K387" s="272"/>
      <c r="L387" s="272"/>
      <c r="M387" s="272"/>
      <c r="N387" s="272"/>
      <c r="O387" s="272"/>
      <c r="P387" s="272"/>
      <c r="Q387" s="272"/>
      <c r="R387" s="272"/>
      <c r="S387" s="272"/>
      <c r="T387" s="272"/>
      <c r="U387" s="272"/>
      <c r="V387" s="272"/>
      <c r="W387" s="272"/>
      <c r="X387" s="272"/>
      <c r="Y387" s="272"/>
      <c r="Z387" s="272"/>
      <c r="AA387" s="272"/>
      <c r="AB387" s="639"/>
    </row>
    <row r="388" spans="1:28" hidden="1" x14ac:dyDescent="0.3">
      <c r="A388" s="742"/>
      <c r="B388" s="268"/>
      <c r="C388" s="268"/>
      <c r="D388" s="628" t="s">
        <v>996</v>
      </c>
      <c r="E388" s="313"/>
      <c r="F388" s="270"/>
      <c r="G388" s="271"/>
      <c r="H388" s="536" t="str" cm="1">
        <f t="array" aca="1" ref="H388" ca="1">IF(OptimalisatieSelectie2=OptimalisatieHoogteDiktes,IF(H590=1,ROUNDUP((ROW()-ROW($D$358)+1)/Run1WaardenPerParam,0),IF(H590=2,ROUNDUP((ROW()-ROW(INDIRECT(ADDRESS(ROW($D$358)+AantalIteratiesRun1,COLUMN($D$358)),TRUE))+1)/Run2WaardenPerParam,0),"")),IF(OptimalisatieSelectie2=OptimalisatieDiktes,IF(H590=1,ROW()-ROW($D$358)+1,IF(H590=2,ROW()-ROW($D$358)-AantalIteratiesRun1+1)),IF(OptimalisatieSelectie2=OptimalisatieHoogte,"nvt","")))</f>
        <v/>
      </c>
      <c r="I388" s="272"/>
      <c r="J388" s="272"/>
      <c r="K388" s="272"/>
      <c r="L388" s="272"/>
      <c r="M388" s="272"/>
      <c r="N388" s="272"/>
      <c r="O388" s="272"/>
      <c r="P388" s="272"/>
      <c r="Q388" s="272"/>
      <c r="R388" s="272"/>
      <c r="S388" s="272"/>
      <c r="T388" s="272"/>
      <c r="U388" s="272"/>
      <c r="V388" s="272"/>
      <c r="W388" s="272"/>
      <c r="X388" s="272"/>
      <c r="Y388" s="272"/>
      <c r="Z388" s="272"/>
      <c r="AA388" s="272"/>
      <c r="AB388" s="639"/>
    </row>
    <row r="389" spans="1:28" hidden="1" x14ac:dyDescent="0.3">
      <c r="A389" s="742"/>
      <c r="B389" s="268"/>
      <c r="C389" s="268"/>
      <c r="D389" s="628" t="s">
        <v>996</v>
      </c>
      <c r="E389" s="313"/>
      <c r="F389" s="270"/>
      <c r="G389" s="271"/>
      <c r="H389" s="536" t="str" cm="1">
        <f t="array" aca="1" ref="H389" ca="1">IF(OptimalisatieSelectie2=OptimalisatieHoogteDiktes,IF(H591=1,ROUNDUP((ROW()-ROW($D$358)+1)/Run1WaardenPerParam,0),IF(H591=2,ROUNDUP((ROW()-ROW(INDIRECT(ADDRESS(ROW($D$358)+AantalIteratiesRun1,COLUMN($D$358)),TRUE))+1)/Run2WaardenPerParam,0),"")),IF(OptimalisatieSelectie2=OptimalisatieDiktes,IF(H591=1,ROW()-ROW($D$358)+1,IF(H591=2,ROW()-ROW($D$358)-AantalIteratiesRun1+1)),IF(OptimalisatieSelectie2=OptimalisatieHoogte,"nvt","")))</f>
        <v/>
      </c>
      <c r="I389" s="272"/>
      <c r="J389" s="272"/>
      <c r="K389" s="272"/>
      <c r="L389" s="272"/>
      <c r="M389" s="272"/>
      <c r="N389" s="272"/>
      <c r="O389" s="272"/>
      <c r="P389" s="272"/>
      <c r="Q389" s="272"/>
      <c r="R389" s="272"/>
      <c r="S389" s="272"/>
      <c r="T389" s="272"/>
      <c r="U389" s="272"/>
      <c r="V389" s="272"/>
      <c r="W389" s="272"/>
      <c r="X389" s="272"/>
      <c r="Y389" s="272"/>
      <c r="Z389" s="272"/>
      <c r="AA389" s="272"/>
      <c r="AB389" s="639"/>
    </row>
    <row r="390" spans="1:28" hidden="1" x14ac:dyDescent="0.3">
      <c r="A390" s="742"/>
      <c r="B390" s="268"/>
      <c r="C390" s="268"/>
      <c r="D390" s="628" t="s">
        <v>996</v>
      </c>
      <c r="E390" s="313"/>
      <c r="F390" s="270"/>
      <c r="G390" s="271"/>
      <c r="H390" s="536" t="str" cm="1">
        <f t="array" aca="1" ref="H390" ca="1">IF(OptimalisatieSelectie2=OptimalisatieHoogteDiktes,IF(H592=1,ROUNDUP((ROW()-ROW($D$358)+1)/Run1WaardenPerParam,0),IF(H592=2,ROUNDUP((ROW()-ROW(INDIRECT(ADDRESS(ROW($D$358)+AantalIteratiesRun1,COLUMN($D$358)),TRUE))+1)/Run2WaardenPerParam,0),"")),IF(OptimalisatieSelectie2=OptimalisatieDiktes,IF(H592=1,ROW()-ROW($D$358)+1,IF(H592=2,ROW()-ROW($D$358)-AantalIteratiesRun1+1)),IF(OptimalisatieSelectie2=OptimalisatieHoogte,"nvt","")))</f>
        <v/>
      </c>
      <c r="I390" s="272"/>
      <c r="J390" s="272"/>
      <c r="K390" s="272"/>
      <c r="L390" s="272"/>
      <c r="M390" s="272"/>
      <c r="N390" s="272"/>
      <c r="O390" s="272"/>
      <c r="P390" s="272"/>
      <c r="Q390" s="272"/>
      <c r="R390" s="272"/>
      <c r="S390" s="272"/>
      <c r="T390" s="272"/>
      <c r="U390" s="272"/>
      <c r="V390" s="272"/>
      <c r="W390" s="272"/>
      <c r="X390" s="272"/>
      <c r="Y390" s="272"/>
      <c r="Z390" s="272"/>
      <c r="AA390" s="272"/>
      <c r="AB390" s="639"/>
    </row>
    <row r="391" spans="1:28" hidden="1" x14ac:dyDescent="0.3">
      <c r="A391" s="742"/>
      <c r="B391" s="268"/>
      <c r="C391" s="268"/>
      <c r="D391" s="628" t="s">
        <v>996</v>
      </c>
      <c r="E391" s="313"/>
      <c r="F391" s="270"/>
      <c r="G391" s="271"/>
      <c r="H391" s="536" t="str" cm="1">
        <f t="array" aca="1" ref="H391" ca="1">IF(OptimalisatieSelectie2=OptimalisatieHoogteDiktes,IF(H593=1,ROUNDUP((ROW()-ROW($D$358)+1)/Run1WaardenPerParam,0),IF(H593=2,ROUNDUP((ROW()-ROW(INDIRECT(ADDRESS(ROW($D$358)+AantalIteratiesRun1,COLUMN($D$358)),TRUE))+1)/Run2WaardenPerParam,0),"")),IF(OptimalisatieSelectie2=OptimalisatieDiktes,IF(H593=1,ROW()-ROW($D$358)+1,IF(H593=2,ROW()-ROW($D$358)-AantalIteratiesRun1+1)),IF(OptimalisatieSelectie2=OptimalisatieHoogte,"nvt","")))</f>
        <v/>
      </c>
      <c r="I391" s="272"/>
      <c r="J391" s="272"/>
      <c r="K391" s="272"/>
      <c r="L391" s="272"/>
      <c r="M391" s="272"/>
      <c r="N391" s="272"/>
      <c r="O391" s="272"/>
      <c r="P391" s="272"/>
      <c r="Q391" s="272"/>
      <c r="R391" s="272"/>
      <c r="S391" s="272"/>
      <c r="T391" s="272"/>
      <c r="U391" s="272"/>
      <c r="V391" s="272"/>
      <c r="W391" s="272"/>
      <c r="X391" s="272"/>
      <c r="Y391" s="272"/>
      <c r="Z391" s="272"/>
      <c r="AA391" s="272"/>
      <c r="AB391" s="639"/>
    </row>
    <row r="392" spans="1:28" hidden="1" x14ac:dyDescent="0.3">
      <c r="A392" s="742"/>
      <c r="B392" s="268"/>
      <c r="C392" s="268"/>
      <c r="D392" s="628" t="s">
        <v>996</v>
      </c>
      <c r="E392" s="313"/>
      <c r="F392" s="270"/>
      <c r="G392" s="271"/>
      <c r="H392" s="536" t="str" cm="1">
        <f t="array" aca="1" ref="H392" ca="1">IF(OptimalisatieSelectie2=OptimalisatieHoogteDiktes,IF(H594=1,ROUNDUP((ROW()-ROW($D$358)+1)/Run1WaardenPerParam,0),IF(H594=2,ROUNDUP((ROW()-ROW(INDIRECT(ADDRESS(ROW($D$358)+AantalIteratiesRun1,COLUMN($D$358)),TRUE))+1)/Run2WaardenPerParam,0),"")),IF(OptimalisatieSelectie2=OptimalisatieDiktes,IF(H594=1,ROW()-ROW($D$358)+1,IF(H594=2,ROW()-ROW($D$358)-AantalIteratiesRun1+1)),IF(OptimalisatieSelectie2=OptimalisatieHoogte,"nvt","")))</f>
        <v/>
      </c>
      <c r="I392" s="272"/>
      <c r="J392" s="272"/>
      <c r="K392" s="272"/>
      <c r="L392" s="272"/>
      <c r="M392" s="272"/>
      <c r="N392" s="272"/>
      <c r="O392" s="272"/>
      <c r="P392" s="272"/>
      <c r="Q392" s="272"/>
      <c r="R392" s="272"/>
      <c r="S392" s="272"/>
      <c r="T392" s="272"/>
      <c r="U392" s="272"/>
      <c r="V392" s="272"/>
      <c r="W392" s="272"/>
      <c r="X392" s="272"/>
      <c r="Y392" s="272"/>
      <c r="Z392" s="272"/>
      <c r="AA392" s="272"/>
      <c r="AB392" s="639"/>
    </row>
    <row r="393" spans="1:28" hidden="1" x14ac:dyDescent="0.3">
      <c r="A393" s="742"/>
      <c r="B393" s="268"/>
      <c r="C393" s="268"/>
      <c r="D393" s="628" t="s">
        <v>996</v>
      </c>
      <c r="E393" s="313"/>
      <c r="F393" s="270"/>
      <c r="G393" s="271"/>
      <c r="H393" s="536" t="str" cm="1">
        <f t="array" aca="1" ref="H393" ca="1">IF(OptimalisatieSelectie2=OptimalisatieHoogteDiktes,IF(H595=1,ROUNDUP((ROW()-ROW($D$358)+1)/Run1WaardenPerParam,0),IF(H595=2,ROUNDUP((ROW()-ROW(INDIRECT(ADDRESS(ROW($D$358)+AantalIteratiesRun1,COLUMN($D$358)),TRUE))+1)/Run2WaardenPerParam,0),"")),IF(OptimalisatieSelectie2=OptimalisatieDiktes,IF(H595=1,ROW()-ROW($D$358)+1,IF(H595=2,ROW()-ROW($D$358)-AantalIteratiesRun1+1)),IF(OptimalisatieSelectie2=OptimalisatieHoogte,"nvt","")))</f>
        <v/>
      </c>
      <c r="I393" s="272"/>
      <c r="J393" s="272"/>
      <c r="K393" s="272"/>
      <c r="L393" s="272"/>
      <c r="M393" s="272"/>
      <c r="N393" s="272"/>
      <c r="O393" s="272"/>
      <c r="P393" s="272"/>
      <c r="Q393" s="272"/>
      <c r="R393" s="272"/>
      <c r="S393" s="272"/>
      <c r="T393" s="272"/>
      <c r="U393" s="272"/>
      <c r="V393" s="272"/>
      <c r="W393" s="272"/>
      <c r="X393" s="272"/>
      <c r="Y393" s="272"/>
      <c r="Z393" s="272"/>
      <c r="AA393" s="272"/>
      <c r="AB393" s="639"/>
    </row>
    <row r="394" spans="1:28" hidden="1" x14ac:dyDescent="0.3">
      <c r="A394" s="742"/>
      <c r="B394" s="268"/>
      <c r="C394" s="268"/>
      <c r="D394" s="628" t="s">
        <v>996</v>
      </c>
      <c r="E394" s="313"/>
      <c r="F394" s="270"/>
      <c r="G394" s="271"/>
      <c r="H394" s="536" t="str" cm="1">
        <f t="array" aca="1" ref="H394" ca="1">IF(OptimalisatieSelectie2=OptimalisatieHoogteDiktes,IF(H596=1,ROUNDUP((ROW()-ROW($D$358)+1)/Run1WaardenPerParam,0),IF(H596=2,ROUNDUP((ROW()-ROW(INDIRECT(ADDRESS(ROW($D$358)+AantalIteratiesRun1,COLUMN($D$358)),TRUE))+1)/Run2WaardenPerParam,0),"")),IF(OptimalisatieSelectie2=OptimalisatieDiktes,IF(H596=1,ROW()-ROW($D$358)+1,IF(H596=2,ROW()-ROW($D$358)-AantalIteratiesRun1+1)),IF(OptimalisatieSelectie2=OptimalisatieHoogte,"nvt","")))</f>
        <v/>
      </c>
      <c r="I394" s="272"/>
      <c r="J394" s="272"/>
      <c r="K394" s="272"/>
      <c r="L394" s="272"/>
      <c r="M394" s="272"/>
      <c r="N394" s="272"/>
      <c r="O394" s="272"/>
      <c r="P394" s="272"/>
      <c r="Q394" s="272"/>
      <c r="R394" s="272"/>
      <c r="S394" s="272"/>
      <c r="T394" s="272"/>
      <c r="U394" s="272"/>
      <c r="V394" s="272"/>
      <c r="W394" s="272"/>
      <c r="X394" s="272"/>
      <c r="Y394" s="272"/>
      <c r="Z394" s="272"/>
      <c r="AA394" s="272"/>
      <c r="AB394" s="639"/>
    </row>
    <row r="395" spans="1:28" hidden="1" x14ac:dyDescent="0.3">
      <c r="A395" s="742"/>
      <c r="B395" s="268"/>
      <c r="C395" s="268"/>
      <c r="D395" s="628" t="s">
        <v>996</v>
      </c>
      <c r="E395" s="313"/>
      <c r="F395" s="270"/>
      <c r="G395" s="271"/>
      <c r="H395" s="536" t="str" cm="1">
        <f t="array" aca="1" ref="H395" ca="1">IF(OptimalisatieSelectie2=OptimalisatieHoogteDiktes,IF(H597=1,ROUNDUP((ROW()-ROW($D$358)+1)/Run1WaardenPerParam,0),IF(H597=2,ROUNDUP((ROW()-ROW(INDIRECT(ADDRESS(ROW($D$358)+AantalIteratiesRun1,COLUMN($D$358)),TRUE))+1)/Run2WaardenPerParam,0),"")),IF(OptimalisatieSelectie2=OptimalisatieDiktes,IF(H597=1,ROW()-ROW($D$358)+1,IF(H597=2,ROW()-ROW($D$358)-AantalIteratiesRun1+1)),IF(OptimalisatieSelectie2=OptimalisatieHoogte,"nvt","")))</f>
        <v/>
      </c>
      <c r="I395" s="272"/>
      <c r="J395" s="272"/>
      <c r="K395" s="272"/>
      <c r="L395" s="272"/>
      <c r="M395" s="272"/>
      <c r="N395" s="272"/>
      <c r="O395" s="272"/>
      <c r="P395" s="272"/>
      <c r="Q395" s="272"/>
      <c r="R395" s="272"/>
      <c r="S395" s="272"/>
      <c r="T395" s="272"/>
      <c r="U395" s="272"/>
      <c r="V395" s="272"/>
      <c r="W395" s="272"/>
      <c r="X395" s="272"/>
      <c r="Y395" s="272"/>
      <c r="Z395" s="272"/>
      <c r="AA395" s="272"/>
      <c r="AB395" s="639"/>
    </row>
    <row r="396" spans="1:28" hidden="1" x14ac:dyDescent="0.3">
      <c r="A396" s="742"/>
      <c r="B396" s="268"/>
      <c r="C396" s="268"/>
      <c r="D396" s="628" t="s">
        <v>996</v>
      </c>
      <c r="E396" s="313"/>
      <c r="F396" s="270"/>
      <c r="G396" s="271"/>
      <c r="H396" s="536" t="str" cm="1">
        <f t="array" aca="1" ref="H396" ca="1">IF(OptimalisatieSelectie2=OptimalisatieHoogteDiktes,IF(H598=1,ROUNDUP((ROW()-ROW($D$358)+1)/Run1WaardenPerParam,0),IF(H598=2,ROUNDUP((ROW()-ROW(INDIRECT(ADDRESS(ROW($D$358)+AantalIteratiesRun1,COLUMN($D$358)),TRUE))+1)/Run2WaardenPerParam,0),"")),IF(OptimalisatieSelectie2=OptimalisatieDiktes,IF(H598=1,ROW()-ROW($D$358)+1,IF(H598=2,ROW()-ROW($D$358)-AantalIteratiesRun1+1)),IF(OptimalisatieSelectie2=OptimalisatieHoogte,"nvt","")))</f>
        <v/>
      </c>
      <c r="I396" s="272"/>
      <c r="J396" s="272"/>
      <c r="K396" s="272"/>
      <c r="L396" s="272"/>
      <c r="M396" s="272"/>
      <c r="N396" s="272"/>
      <c r="O396" s="272"/>
      <c r="P396" s="272"/>
      <c r="Q396" s="272"/>
      <c r="R396" s="272"/>
      <c r="S396" s="272"/>
      <c r="T396" s="272"/>
      <c r="U396" s="272"/>
      <c r="V396" s="272"/>
      <c r="W396" s="272"/>
      <c r="X396" s="272"/>
      <c r="Y396" s="272"/>
      <c r="Z396" s="272"/>
      <c r="AA396" s="272"/>
      <c r="AB396" s="639"/>
    </row>
    <row r="397" spans="1:28" hidden="1" x14ac:dyDescent="0.3">
      <c r="A397" s="742"/>
      <c r="B397" s="268"/>
      <c r="C397" s="268"/>
      <c r="D397" s="628" t="s">
        <v>996</v>
      </c>
      <c r="E397" s="313"/>
      <c r="F397" s="270"/>
      <c r="G397" s="271"/>
      <c r="H397" s="536" t="str" cm="1">
        <f t="array" aca="1" ref="H397" ca="1">IF(OptimalisatieSelectie2=OptimalisatieHoogteDiktes,IF(H599=1,ROUNDUP((ROW()-ROW($D$358)+1)/Run1WaardenPerParam,0),IF(H599=2,ROUNDUP((ROW()-ROW(INDIRECT(ADDRESS(ROW($D$358)+AantalIteratiesRun1,COLUMN($D$358)),TRUE))+1)/Run2WaardenPerParam,0),"")),IF(OptimalisatieSelectie2=OptimalisatieDiktes,IF(H599=1,ROW()-ROW($D$358)+1,IF(H599=2,ROW()-ROW($D$358)-AantalIteratiesRun1+1)),IF(OptimalisatieSelectie2=OptimalisatieHoogte,"nvt","")))</f>
        <v/>
      </c>
      <c r="I397" s="272"/>
      <c r="J397" s="272"/>
      <c r="K397" s="272"/>
      <c r="L397" s="272"/>
      <c r="M397" s="272"/>
      <c r="N397" s="272"/>
      <c r="O397" s="272"/>
      <c r="P397" s="272"/>
      <c r="Q397" s="272"/>
      <c r="R397" s="272"/>
      <c r="S397" s="272"/>
      <c r="T397" s="272"/>
      <c r="U397" s="272"/>
      <c r="V397" s="272"/>
      <c r="W397" s="272"/>
      <c r="X397" s="272"/>
      <c r="Y397" s="272"/>
      <c r="Z397" s="272"/>
      <c r="AA397" s="272"/>
      <c r="AB397" s="639"/>
    </row>
    <row r="398" spans="1:28" hidden="1" x14ac:dyDescent="0.3">
      <c r="A398" s="742"/>
      <c r="B398" s="268"/>
      <c r="C398" s="268"/>
      <c r="D398" s="628" t="s">
        <v>996</v>
      </c>
      <c r="E398" s="313"/>
      <c r="F398" s="270"/>
      <c r="G398" s="271"/>
      <c r="H398" s="536" t="str" cm="1">
        <f t="array" aca="1" ref="H398" ca="1">IF(OptimalisatieSelectie2=OptimalisatieHoogteDiktes,IF(H600=1,ROUNDUP((ROW()-ROW($D$358)+1)/Run1WaardenPerParam,0),IF(H600=2,ROUNDUP((ROW()-ROW(INDIRECT(ADDRESS(ROW($D$358)+AantalIteratiesRun1,COLUMN($D$358)),TRUE))+1)/Run2WaardenPerParam,0),"")),IF(OptimalisatieSelectie2=OptimalisatieDiktes,IF(H600=1,ROW()-ROW($D$358)+1,IF(H600=2,ROW()-ROW($D$358)-AantalIteratiesRun1+1)),IF(OptimalisatieSelectie2=OptimalisatieHoogte,"nvt","")))</f>
        <v/>
      </c>
      <c r="I398" s="272"/>
      <c r="J398" s="272"/>
      <c r="K398" s="272"/>
      <c r="L398" s="272"/>
      <c r="M398" s="272"/>
      <c r="N398" s="272"/>
      <c r="O398" s="272"/>
      <c r="P398" s="272"/>
      <c r="Q398" s="272"/>
      <c r="R398" s="272"/>
      <c r="S398" s="272"/>
      <c r="T398" s="272"/>
      <c r="U398" s="272"/>
      <c r="V398" s="272"/>
      <c r="W398" s="272"/>
      <c r="X398" s="272"/>
      <c r="Y398" s="272"/>
      <c r="Z398" s="272"/>
      <c r="AA398" s="272"/>
      <c r="AB398" s="639"/>
    </row>
    <row r="399" spans="1:28" hidden="1" x14ac:dyDescent="0.3">
      <c r="A399" s="742"/>
      <c r="B399" s="268"/>
      <c r="C399" s="268"/>
      <c r="D399" s="628" t="s">
        <v>996</v>
      </c>
      <c r="E399" s="313"/>
      <c r="F399" s="270"/>
      <c r="G399" s="271"/>
      <c r="H399" s="536" t="str" cm="1">
        <f t="array" aca="1" ref="H399" ca="1">IF(OptimalisatieSelectie2=OptimalisatieHoogteDiktes,IF(H601=1,ROUNDUP((ROW()-ROW($D$358)+1)/Run1WaardenPerParam,0),IF(H601=2,ROUNDUP((ROW()-ROW(INDIRECT(ADDRESS(ROW($D$358)+AantalIteratiesRun1,COLUMN($D$358)),TRUE))+1)/Run2WaardenPerParam,0),"")),IF(OptimalisatieSelectie2=OptimalisatieDiktes,IF(H601=1,ROW()-ROW($D$358)+1,IF(H601=2,ROW()-ROW($D$358)-AantalIteratiesRun1+1)),IF(OptimalisatieSelectie2=OptimalisatieHoogte,"nvt","")))</f>
        <v/>
      </c>
      <c r="I399" s="272"/>
      <c r="J399" s="272"/>
      <c r="K399" s="272"/>
      <c r="L399" s="272"/>
      <c r="M399" s="272"/>
      <c r="N399" s="272"/>
      <c r="O399" s="272"/>
      <c r="P399" s="272"/>
      <c r="Q399" s="272"/>
      <c r="R399" s="272"/>
      <c r="S399" s="272"/>
      <c r="T399" s="272"/>
      <c r="U399" s="272"/>
      <c r="V399" s="272"/>
      <c r="W399" s="272"/>
      <c r="X399" s="272"/>
      <c r="Y399" s="272"/>
      <c r="Z399" s="272"/>
      <c r="AA399" s="272"/>
      <c r="AB399" s="639"/>
    </row>
    <row r="400" spans="1:28" hidden="1" x14ac:dyDescent="0.3">
      <c r="A400" s="742"/>
      <c r="B400" s="268"/>
      <c r="C400" s="268"/>
      <c r="D400" s="628" t="s">
        <v>996</v>
      </c>
      <c r="E400" s="313"/>
      <c r="F400" s="270"/>
      <c r="G400" s="271"/>
      <c r="H400" s="536" t="str" cm="1">
        <f t="array" aca="1" ref="H400" ca="1">IF(OptimalisatieSelectie2=OptimalisatieHoogteDiktes,IF(H602=1,ROUNDUP((ROW()-ROW($D$358)+1)/Run1WaardenPerParam,0),IF(H602=2,ROUNDUP((ROW()-ROW(INDIRECT(ADDRESS(ROW($D$358)+AantalIteratiesRun1,COLUMN($D$358)),TRUE))+1)/Run2WaardenPerParam,0),"")),IF(OptimalisatieSelectie2=OptimalisatieDiktes,IF(H602=1,ROW()-ROW($D$358)+1,IF(H602=2,ROW()-ROW($D$358)-AantalIteratiesRun1+1)),IF(OptimalisatieSelectie2=OptimalisatieHoogte,"nvt","")))</f>
        <v/>
      </c>
      <c r="I400" s="272"/>
      <c r="J400" s="272"/>
      <c r="K400" s="272"/>
      <c r="L400" s="272"/>
      <c r="M400" s="272"/>
      <c r="N400" s="272"/>
      <c r="O400" s="272"/>
      <c r="P400" s="272"/>
      <c r="Q400" s="272"/>
      <c r="R400" s="272"/>
      <c r="S400" s="272"/>
      <c r="T400" s="272"/>
      <c r="U400" s="272"/>
      <c r="V400" s="272"/>
      <c r="W400" s="272"/>
      <c r="X400" s="272"/>
      <c r="Y400" s="272"/>
      <c r="Z400" s="272"/>
      <c r="AA400" s="272"/>
      <c r="AB400" s="639"/>
    </row>
    <row r="401" spans="1:28" hidden="1" x14ac:dyDescent="0.3">
      <c r="A401" s="742"/>
      <c r="B401" s="268"/>
      <c r="C401" s="268"/>
      <c r="D401" s="628" t="s">
        <v>996</v>
      </c>
      <c r="E401" s="313"/>
      <c r="F401" s="270"/>
      <c r="G401" s="271"/>
      <c r="H401" s="536" t="str" cm="1">
        <f t="array" aca="1" ref="H401" ca="1">IF(OptimalisatieSelectie2=OptimalisatieHoogteDiktes,IF(H603=1,ROUNDUP((ROW()-ROW($D$358)+1)/Run1WaardenPerParam,0),IF(H603=2,ROUNDUP((ROW()-ROW(INDIRECT(ADDRESS(ROW($D$358)+AantalIteratiesRun1,COLUMN($D$358)),TRUE))+1)/Run2WaardenPerParam,0),"")),IF(OptimalisatieSelectie2=OptimalisatieDiktes,IF(H603=1,ROW()-ROW($D$358)+1,IF(H603=2,ROW()-ROW($D$358)-AantalIteratiesRun1+1)),IF(OptimalisatieSelectie2=OptimalisatieHoogte,"nvt","")))</f>
        <v/>
      </c>
      <c r="I401" s="272"/>
      <c r="J401" s="272"/>
      <c r="K401" s="272"/>
      <c r="L401" s="272"/>
      <c r="M401" s="272"/>
      <c r="N401" s="272"/>
      <c r="O401" s="272"/>
      <c r="P401" s="272"/>
      <c r="Q401" s="272"/>
      <c r="R401" s="272"/>
      <c r="S401" s="272"/>
      <c r="T401" s="272"/>
      <c r="U401" s="272"/>
      <c r="V401" s="272"/>
      <c r="W401" s="272"/>
      <c r="X401" s="272"/>
      <c r="Y401" s="272"/>
      <c r="Z401" s="272"/>
      <c r="AA401" s="272"/>
      <c r="AB401" s="639"/>
    </row>
    <row r="402" spans="1:28" hidden="1" x14ac:dyDescent="0.3">
      <c r="A402" s="742"/>
      <c r="B402" s="268"/>
      <c r="C402" s="268"/>
      <c r="D402" s="628" t="s">
        <v>996</v>
      </c>
      <c r="E402" s="313"/>
      <c r="F402" s="270"/>
      <c r="G402" s="271"/>
      <c r="H402" s="536" t="str" cm="1">
        <f t="array" aca="1" ref="H402" ca="1">IF(OptimalisatieSelectie2=OptimalisatieHoogteDiktes,IF(H604=1,ROUNDUP((ROW()-ROW($D$358)+1)/Run1WaardenPerParam,0),IF(H604=2,ROUNDUP((ROW()-ROW(INDIRECT(ADDRESS(ROW($D$358)+AantalIteratiesRun1,COLUMN($D$358)),TRUE))+1)/Run2WaardenPerParam,0),"")),IF(OptimalisatieSelectie2=OptimalisatieDiktes,IF(H604=1,ROW()-ROW($D$358)+1,IF(H604=2,ROW()-ROW($D$358)-AantalIteratiesRun1+1)),IF(OptimalisatieSelectie2=OptimalisatieHoogte,"nvt","")))</f>
        <v/>
      </c>
      <c r="I402" s="272"/>
      <c r="J402" s="272"/>
      <c r="K402" s="272"/>
      <c r="L402" s="272"/>
      <c r="M402" s="272"/>
      <c r="N402" s="272"/>
      <c r="O402" s="272"/>
      <c r="P402" s="272"/>
      <c r="Q402" s="272"/>
      <c r="R402" s="272"/>
      <c r="S402" s="272"/>
      <c r="T402" s="272"/>
      <c r="U402" s="272"/>
      <c r="V402" s="272"/>
      <c r="W402" s="272"/>
      <c r="X402" s="272"/>
      <c r="Y402" s="272"/>
      <c r="Z402" s="272"/>
      <c r="AA402" s="272"/>
      <c r="AB402" s="639"/>
    </row>
    <row r="403" spans="1:28" hidden="1" x14ac:dyDescent="0.3">
      <c r="A403" s="742"/>
      <c r="B403" s="268"/>
      <c r="C403" s="268"/>
      <c r="D403" s="628" t="s">
        <v>996</v>
      </c>
      <c r="E403" s="313"/>
      <c r="F403" s="270"/>
      <c r="G403" s="271"/>
      <c r="H403" s="536" t="str" cm="1">
        <f t="array" aca="1" ref="H403" ca="1">IF(OptimalisatieSelectie2=OptimalisatieHoogteDiktes,IF(H605=1,ROUNDUP((ROW()-ROW($D$358)+1)/Run1WaardenPerParam,0),IF(H605=2,ROUNDUP((ROW()-ROW(INDIRECT(ADDRESS(ROW($D$358)+AantalIteratiesRun1,COLUMN($D$358)),TRUE))+1)/Run2WaardenPerParam,0),"")),IF(OptimalisatieSelectie2=OptimalisatieDiktes,IF(H605=1,ROW()-ROW($D$358)+1,IF(H605=2,ROW()-ROW($D$358)-AantalIteratiesRun1+1)),IF(OptimalisatieSelectie2=OptimalisatieHoogte,"nvt","")))</f>
        <v/>
      </c>
      <c r="I403" s="272"/>
      <c r="J403" s="272"/>
      <c r="K403" s="272"/>
      <c r="L403" s="272"/>
      <c r="M403" s="272"/>
      <c r="N403" s="272"/>
      <c r="O403" s="272"/>
      <c r="P403" s="272"/>
      <c r="Q403" s="272"/>
      <c r="R403" s="272"/>
      <c r="S403" s="272"/>
      <c r="T403" s="272"/>
      <c r="U403" s="272"/>
      <c r="V403" s="272"/>
      <c r="W403" s="272"/>
      <c r="X403" s="272"/>
      <c r="Y403" s="272"/>
      <c r="Z403" s="272"/>
      <c r="AA403" s="272"/>
      <c r="AB403" s="639"/>
    </row>
    <row r="404" spans="1:28" hidden="1" x14ac:dyDescent="0.3">
      <c r="A404" s="742"/>
      <c r="B404" s="268"/>
      <c r="C404" s="268"/>
      <c r="D404" s="628" t="s">
        <v>996</v>
      </c>
      <c r="E404" s="313"/>
      <c r="F404" s="270"/>
      <c r="G404" s="271"/>
      <c r="H404" s="536" t="str" cm="1">
        <f t="array" aca="1" ref="H404" ca="1">IF(OptimalisatieSelectie2=OptimalisatieHoogteDiktes,IF(H606=1,ROUNDUP((ROW()-ROW($D$358)+1)/Run1WaardenPerParam,0),IF(H606=2,ROUNDUP((ROW()-ROW(INDIRECT(ADDRESS(ROW($D$358)+AantalIteratiesRun1,COLUMN($D$358)),TRUE))+1)/Run2WaardenPerParam,0),"")),IF(OptimalisatieSelectie2=OptimalisatieDiktes,IF(H606=1,ROW()-ROW($D$358)+1,IF(H606=2,ROW()-ROW($D$358)-AantalIteratiesRun1+1)),IF(OptimalisatieSelectie2=OptimalisatieHoogte,"nvt","")))</f>
        <v/>
      </c>
      <c r="I404" s="272"/>
      <c r="J404" s="272"/>
      <c r="K404" s="272"/>
      <c r="L404" s="272"/>
      <c r="M404" s="272"/>
      <c r="N404" s="272"/>
      <c r="O404" s="272"/>
      <c r="P404" s="272"/>
      <c r="Q404" s="272"/>
      <c r="R404" s="272"/>
      <c r="S404" s="272"/>
      <c r="T404" s="272"/>
      <c r="U404" s="272"/>
      <c r="V404" s="272"/>
      <c r="W404" s="272"/>
      <c r="X404" s="272"/>
      <c r="Y404" s="272"/>
      <c r="Z404" s="272"/>
      <c r="AA404" s="272"/>
      <c r="AB404" s="639"/>
    </row>
    <row r="405" spans="1:28" hidden="1" x14ac:dyDescent="0.3">
      <c r="A405" s="742"/>
      <c r="B405" s="268"/>
      <c r="C405" s="268"/>
      <c r="D405" s="628" t="s">
        <v>996</v>
      </c>
      <c r="E405" s="313"/>
      <c r="F405" s="270"/>
      <c r="G405" s="271"/>
      <c r="H405" s="536" t="str" cm="1">
        <f t="array" aca="1" ref="H405" ca="1">IF(OptimalisatieSelectie2=OptimalisatieHoogteDiktes,IF(H607=1,ROUNDUP((ROW()-ROW($D$358)+1)/Run1WaardenPerParam,0),IF(H607=2,ROUNDUP((ROW()-ROW(INDIRECT(ADDRESS(ROW($D$358)+AantalIteratiesRun1,COLUMN($D$358)),TRUE))+1)/Run2WaardenPerParam,0),"")),IF(OptimalisatieSelectie2=OptimalisatieDiktes,IF(H607=1,ROW()-ROW($D$358)+1,IF(H607=2,ROW()-ROW($D$358)-AantalIteratiesRun1+1)),IF(OptimalisatieSelectie2=OptimalisatieHoogte,"nvt","")))</f>
        <v/>
      </c>
      <c r="I405" s="272"/>
      <c r="J405" s="272"/>
      <c r="K405" s="272"/>
      <c r="L405" s="272"/>
      <c r="M405" s="272"/>
      <c r="N405" s="272"/>
      <c r="O405" s="272"/>
      <c r="P405" s="272"/>
      <c r="Q405" s="272"/>
      <c r="R405" s="272"/>
      <c r="S405" s="272"/>
      <c r="T405" s="272"/>
      <c r="U405" s="272"/>
      <c r="V405" s="272"/>
      <c r="W405" s="272"/>
      <c r="X405" s="272"/>
      <c r="Y405" s="272"/>
      <c r="Z405" s="272"/>
      <c r="AA405" s="272"/>
      <c r="AB405" s="639"/>
    </row>
    <row r="406" spans="1:28" hidden="1" x14ac:dyDescent="0.3">
      <c r="A406" s="742"/>
      <c r="B406" s="268"/>
      <c r="C406" s="268"/>
      <c r="D406" s="628" t="s">
        <v>996</v>
      </c>
      <c r="E406" s="313"/>
      <c r="F406" s="270"/>
      <c r="G406" s="271"/>
      <c r="H406" s="536" t="str" cm="1">
        <f t="array" aca="1" ref="H406" ca="1">IF(OptimalisatieSelectie2=OptimalisatieHoogteDiktes,IF(H608=1,ROUNDUP((ROW()-ROW($D$358)+1)/Run1WaardenPerParam,0),IF(H608=2,ROUNDUP((ROW()-ROW(INDIRECT(ADDRESS(ROW($D$358)+AantalIteratiesRun1,COLUMN($D$358)),TRUE))+1)/Run2WaardenPerParam,0),"")),IF(OptimalisatieSelectie2=OptimalisatieDiktes,IF(H608=1,ROW()-ROW($D$358)+1,IF(H608=2,ROW()-ROW($D$358)-AantalIteratiesRun1+1)),IF(OptimalisatieSelectie2=OptimalisatieHoogte,"nvt","")))</f>
        <v/>
      </c>
      <c r="I406" s="272"/>
      <c r="J406" s="272"/>
      <c r="K406" s="272"/>
      <c r="L406" s="272"/>
      <c r="M406" s="272"/>
      <c r="N406" s="272"/>
      <c r="O406" s="272"/>
      <c r="P406" s="272"/>
      <c r="Q406" s="272"/>
      <c r="R406" s="272"/>
      <c r="S406" s="272"/>
      <c r="T406" s="272"/>
      <c r="U406" s="272"/>
      <c r="V406" s="272"/>
      <c r="W406" s="272"/>
      <c r="X406" s="272"/>
      <c r="Y406" s="272"/>
      <c r="Z406" s="272"/>
      <c r="AA406" s="272"/>
      <c r="AB406" s="639"/>
    </row>
    <row r="407" spans="1:28" hidden="1" x14ac:dyDescent="0.3">
      <c r="A407" s="742"/>
      <c r="B407" s="268"/>
      <c r="C407" s="268"/>
      <c r="D407" s="628" t="s">
        <v>996</v>
      </c>
      <c r="E407" s="313"/>
      <c r="F407" s="270"/>
      <c r="G407" s="271"/>
      <c r="H407" s="536" t="str" cm="1">
        <f t="array" aca="1" ref="H407" ca="1">IF(OptimalisatieSelectie2=OptimalisatieHoogteDiktes,IF(H609=1,ROUNDUP((ROW()-ROW($D$358)+1)/Run1WaardenPerParam,0),IF(H609=2,ROUNDUP((ROW()-ROW(INDIRECT(ADDRESS(ROW($D$358)+AantalIteratiesRun1,COLUMN($D$358)),TRUE))+1)/Run2WaardenPerParam,0),"")),IF(OptimalisatieSelectie2=OptimalisatieDiktes,IF(H609=1,ROW()-ROW($D$358)+1,IF(H609=2,ROW()-ROW($D$358)-AantalIteratiesRun1+1)),IF(OptimalisatieSelectie2=OptimalisatieHoogte,"nvt","")))</f>
        <v/>
      </c>
      <c r="I407" s="272"/>
      <c r="J407" s="272"/>
      <c r="K407" s="272"/>
      <c r="L407" s="272"/>
      <c r="M407" s="272"/>
      <c r="N407" s="272"/>
      <c r="O407" s="272"/>
      <c r="P407" s="272"/>
      <c r="Q407" s="272"/>
      <c r="R407" s="272"/>
      <c r="S407" s="272"/>
      <c r="T407" s="272"/>
      <c r="U407" s="272"/>
      <c r="V407" s="272"/>
      <c r="W407" s="272"/>
      <c r="X407" s="272"/>
      <c r="Y407" s="272"/>
      <c r="Z407" s="272"/>
      <c r="AA407" s="272"/>
      <c r="AB407" s="639"/>
    </row>
    <row r="408" spans="1:28" hidden="1" x14ac:dyDescent="0.3">
      <c r="A408" s="742"/>
      <c r="B408" s="268"/>
      <c r="C408" s="268"/>
      <c r="D408" s="628" t="s">
        <v>996</v>
      </c>
      <c r="E408" s="313"/>
      <c r="F408" s="270"/>
      <c r="G408" s="271"/>
      <c r="H408" s="536" t="str" cm="1">
        <f t="array" aca="1" ref="H408" ca="1">IF(OptimalisatieSelectie2=OptimalisatieHoogteDiktes,IF(H610=1,ROUNDUP((ROW()-ROW($D$358)+1)/Run1WaardenPerParam,0),IF(H610=2,ROUNDUP((ROW()-ROW(INDIRECT(ADDRESS(ROW($D$358)+AantalIteratiesRun1,COLUMN($D$358)),TRUE))+1)/Run2WaardenPerParam,0),"")),IF(OptimalisatieSelectie2=OptimalisatieDiktes,IF(H610=1,ROW()-ROW($D$358)+1,IF(H610=2,ROW()-ROW($D$358)-AantalIteratiesRun1+1)),IF(OptimalisatieSelectie2=OptimalisatieHoogte,"nvt","")))</f>
        <v/>
      </c>
      <c r="I408" s="272"/>
      <c r="J408" s="272"/>
      <c r="K408" s="272"/>
      <c r="L408" s="272"/>
      <c r="M408" s="272"/>
      <c r="N408" s="272"/>
      <c r="O408" s="272"/>
      <c r="P408" s="272"/>
      <c r="Q408" s="272"/>
      <c r="R408" s="272"/>
      <c r="S408" s="272"/>
      <c r="T408" s="272"/>
      <c r="U408" s="272"/>
      <c r="V408" s="272"/>
      <c r="W408" s="272"/>
      <c r="X408" s="272"/>
      <c r="Y408" s="272"/>
      <c r="Z408" s="272"/>
      <c r="AA408" s="272"/>
      <c r="AB408" s="639"/>
    </row>
    <row r="409" spans="1:28" hidden="1" x14ac:dyDescent="0.3">
      <c r="A409" s="742"/>
      <c r="B409" s="268"/>
      <c r="C409" s="268"/>
      <c r="D409" s="628" t="s">
        <v>996</v>
      </c>
      <c r="E409" s="313"/>
      <c r="F409" s="270"/>
      <c r="G409" s="271"/>
      <c r="H409" s="536" t="str" cm="1">
        <f t="array" aca="1" ref="H409" ca="1">IF(OptimalisatieSelectie2=OptimalisatieHoogteDiktes,IF(H611=1,ROUNDUP((ROW()-ROW($D$358)+1)/Run1WaardenPerParam,0),IF(H611=2,ROUNDUP((ROW()-ROW(INDIRECT(ADDRESS(ROW($D$358)+AantalIteratiesRun1,COLUMN($D$358)),TRUE))+1)/Run2WaardenPerParam,0),"")),IF(OptimalisatieSelectie2=OptimalisatieDiktes,IF(H611=1,ROW()-ROW($D$358)+1,IF(H611=2,ROW()-ROW($D$358)-AantalIteratiesRun1+1)),IF(OptimalisatieSelectie2=OptimalisatieHoogte,"nvt","")))</f>
        <v/>
      </c>
      <c r="I409" s="272"/>
      <c r="J409" s="272"/>
      <c r="K409" s="272"/>
      <c r="L409" s="272"/>
      <c r="M409" s="272"/>
      <c r="N409" s="272"/>
      <c r="O409" s="272"/>
      <c r="P409" s="272"/>
      <c r="Q409" s="272"/>
      <c r="R409" s="272"/>
      <c r="S409" s="272"/>
      <c r="T409" s="272"/>
      <c r="U409" s="272"/>
      <c r="V409" s="272"/>
      <c r="W409" s="272"/>
      <c r="X409" s="272"/>
      <c r="Y409" s="272"/>
      <c r="Z409" s="272"/>
      <c r="AA409" s="272"/>
      <c r="AB409" s="639"/>
    </row>
    <row r="410" spans="1:28" hidden="1" x14ac:dyDescent="0.3">
      <c r="A410" s="742"/>
      <c r="B410" s="268"/>
      <c r="C410" s="268"/>
      <c r="D410" s="628" t="s">
        <v>996</v>
      </c>
      <c r="E410" s="313"/>
      <c r="F410" s="270"/>
      <c r="G410" s="271"/>
      <c r="H410" s="536" t="str" cm="1">
        <f t="array" aca="1" ref="H410" ca="1">IF(OptimalisatieSelectie2=OptimalisatieHoogteDiktes,IF(H612=1,ROUNDUP((ROW()-ROW($D$358)+1)/Run1WaardenPerParam,0),IF(H612=2,ROUNDUP((ROW()-ROW(INDIRECT(ADDRESS(ROW($D$358)+AantalIteratiesRun1,COLUMN($D$358)),TRUE))+1)/Run2WaardenPerParam,0),"")),IF(OptimalisatieSelectie2=OptimalisatieDiktes,IF(H612=1,ROW()-ROW($D$358)+1,IF(H612=2,ROW()-ROW($D$358)-AantalIteratiesRun1+1)),IF(OptimalisatieSelectie2=OptimalisatieHoogte,"nvt","")))</f>
        <v/>
      </c>
      <c r="I410" s="272"/>
      <c r="J410" s="272"/>
      <c r="K410" s="272"/>
      <c r="L410" s="272"/>
      <c r="M410" s="272"/>
      <c r="N410" s="272"/>
      <c r="O410" s="272"/>
      <c r="P410" s="272"/>
      <c r="Q410" s="272"/>
      <c r="R410" s="272"/>
      <c r="S410" s="272"/>
      <c r="T410" s="272"/>
      <c r="U410" s="272"/>
      <c r="V410" s="272"/>
      <c r="W410" s="272"/>
      <c r="X410" s="272"/>
      <c r="Y410" s="272"/>
      <c r="Z410" s="272"/>
      <c r="AA410" s="272"/>
      <c r="AB410" s="639"/>
    </row>
    <row r="411" spans="1:28" hidden="1" x14ac:dyDescent="0.3">
      <c r="A411" s="742"/>
      <c r="B411" s="268"/>
      <c r="C411" s="268"/>
      <c r="D411" s="628" t="s">
        <v>996</v>
      </c>
      <c r="E411" s="313"/>
      <c r="F411" s="270"/>
      <c r="G411" s="271"/>
      <c r="H411" s="536" t="str" cm="1">
        <f t="array" aca="1" ref="H411" ca="1">IF(OptimalisatieSelectie2=OptimalisatieHoogteDiktes,IF(H613=1,ROUNDUP((ROW()-ROW($D$358)+1)/Run1WaardenPerParam,0),IF(H613=2,ROUNDUP((ROW()-ROW(INDIRECT(ADDRESS(ROW($D$358)+AantalIteratiesRun1,COLUMN($D$358)),TRUE))+1)/Run2WaardenPerParam,0),"")),IF(OptimalisatieSelectie2=OptimalisatieDiktes,IF(H613=1,ROW()-ROW($D$358)+1,IF(H613=2,ROW()-ROW($D$358)-AantalIteratiesRun1+1)),IF(OptimalisatieSelectie2=OptimalisatieHoogte,"nvt","")))</f>
        <v/>
      </c>
      <c r="I411" s="272"/>
      <c r="J411" s="272"/>
      <c r="K411" s="272"/>
      <c r="L411" s="272"/>
      <c r="M411" s="272"/>
      <c r="N411" s="272"/>
      <c r="O411" s="272"/>
      <c r="P411" s="272"/>
      <c r="Q411" s="272"/>
      <c r="R411" s="272"/>
      <c r="S411" s="272"/>
      <c r="T411" s="272"/>
      <c r="U411" s="272"/>
      <c r="V411" s="272"/>
      <c r="W411" s="272"/>
      <c r="X411" s="272"/>
      <c r="Y411" s="272"/>
      <c r="Z411" s="272"/>
      <c r="AA411" s="272"/>
      <c r="AB411" s="639"/>
    </row>
    <row r="412" spans="1:28" hidden="1" x14ac:dyDescent="0.3">
      <c r="A412" s="742"/>
      <c r="B412" s="268"/>
      <c r="C412" s="268"/>
      <c r="D412" s="628" t="s">
        <v>996</v>
      </c>
      <c r="E412" s="313"/>
      <c r="F412" s="270"/>
      <c r="G412" s="271"/>
      <c r="H412" s="536" t="str" cm="1">
        <f t="array" aca="1" ref="H412" ca="1">IF(OptimalisatieSelectie2=OptimalisatieHoogteDiktes,IF(H614=1,ROUNDUP((ROW()-ROW($D$358)+1)/Run1WaardenPerParam,0),IF(H614=2,ROUNDUP((ROW()-ROW(INDIRECT(ADDRESS(ROW($D$358)+AantalIteratiesRun1,COLUMN($D$358)),TRUE))+1)/Run2WaardenPerParam,0),"")),IF(OptimalisatieSelectie2=OptimalisatieDiktes,IF(H614=1,ROW()-ROW($D$358)+1,IF(H614=2,ROW()-ROW($D$358)-AantalIteratiesRun1+1)),IF(OptimalisatieSelectie2=OptimalisatieHoogte,"nvt","")))</f>
        <v/>
      </c>
      <c r="I412" s="272"/>
      <c r="J412" s="272"/>
      <c r="K412" s="272"/>
      <c r="L412" s="272"/>
      <c r="M412" s="272"/>
      <c r="N412" s="272"/>
      <c r="O412" s="272"/>
      <c r="P412" s="272"/>
      <c r="Q412" s="272"/>
      <c r="R412" s="272"/>
      <c r="S412" s="272"/>
      <c r="T412" s="272"/>
      <c r="U412" s="272"/>
      <c r="V412" s="272"/>
      <c r="W412" s="272"/>
      <c r="X412" s="272"/>
      <c r="Y412" s="272"/>
      <c r="Z412" s="272"/>
      <c r="AA412" s="272"/>
      <c r="AB412" s="639"/>
    </row>
    <row r="413" spans="1:28" hidden="1" x14ac:dyDescent="0.3">
      <c r="A413" s="742"/>
      <c r="B413" s="268"/>
      <c r="C413" s="268"/>
      <c r="D413" s="628" t="s">
        <v>996</v>
      </c>
      <c r="E413" s="313"/>
      <c r="F413" s="270"/>
      <c r="G413" s="271"/>
      <c r="H413" s="536" t="str" cm="1">
        <f t="array" aca="1" ref="H413" ca="1">IF(OptimalisatieSelectie2=OptimalisatieHoogteDiktes,IF(H615=1,ROUNDUP((ROW()-ROW($D$358)+1)/Run1WaardenPerParam,0),IF(H615=2,ROUNDUP((ROW()-ROW(INDIRECT(ADDRESS(ROW($D$358)+AantalIteratiesRun1,COLUMN($D$358)),TRUE))+1)/Run2WaardenPerParam,0),"")),IF(OptimalisatieSelectie2=OptimalisatieDiktes,IF(H615=1,ROW()-ROW($D$358)+1,IF(H615=2,ROW()-ROW($D$358)-AantalIteratiesRun1+1)),IF(OptimalisatieSelectie2=OptimalisatieHoogte,"nvt","")))</f>
        <v/>
      </c>
      <c r="I413" s="272"/>
      <c r="J413" s="272"/>
      <c r="K413" s="272"/>
      <c r="L413" s="272"/>
      <c r="M413" s="272"/>
      <c r="N413" s="272"/>
      <c r="O413" s="272"/>
      <c r="P413" s="272"/>
      <c r="Q413" s="272"/>
      <c r="R413" s="272"/>
      <c r="S413" s="272"/>
      <c r="T413" s="272"/>
      <c r="U413" s="272"/>
      <c r="V413" s="272"/>
      <c r="W413" s="272"/>
      <c r="X413" s="272"/>
      <c r="Y413" s="272"/>
      <c r="Z413" s="272"/>
      <c r="AA413" s="272"/>
      <c r="AB413" s="639"/>
    </row>
    <row r="414" spans="1:28" hidden="1" x14ac:dyDescent="0.3">
      <c r="A414" s="742"/>
      <c r="B414" s="268"/>
      <c r="C414" s="268"/>
      <c r="D414" s="628" t="s">
        <v>996</v>
      </c>
      <c r="E414" s="313"/>
      <c r="F414" s="270"/>
      <c r="G414" s="271"/>
      <c r="H414" s="536" t="str" cm="1">
        <f t="array" aca="1" ref="H414" ca="1">IF(OptimalisatieSelectie2=OptimalisatieHoogteDiktes,IF(H616=1,ROUNDUP((ROW()-ROW($D$358)+1)/Run1WaardenPerParam,0),IF(H616=2,ROUNDUP((ROW()-ROW(INDIRECT(ADDRESS(ROW($D$358)+AantalIteratiesRun1,COLUMN($D$358)),TRUE))+1)/Run2WaardenPerParam,0),"")),IF(OptimalisatieSelectie2=OptimalisatieDiktes,IF(H616=1,ROW()-ROW($D$358)+1,IF(H616=2,ROW()-ROW($D$358)-AantalIteratiesRun1+1)),IF(OptimalisatieSelectie2=OptimalisatieHoogte,"nvt","")))</f>
        <v/>
      </c>
      <c r="I414" s="272"/>
      <c r="J414" s="272"/>
      <c r="K414" s="272"/>
      <c r="L414" s="272"/>
      <c r="M414" s="272"/>
      <c r="N414" s="272"/>
      <c r="O414" s="272"/>
      <c r="P414" s="272"/>
      <c r="Q414" s="272"/>
      <c r="R414" s="272"/>
      <c r="S414" s="272"/>
      <c r="T414" s="272"/>
      <c r="U414" s="272"/>
      <c r="V414" s="272"/>
      <c r="W414" s="272"/>
      <c r="X414" s="272"/>
      <c r="Y414" s="272"/>
      <c r="Z414" s="272"/>
      <c r="AA414" s="272"/>
      <c r="AB414" s="639"/>
    </row>
    <row r="415" spans="1:28" hidden="1" x14ac:dyDescent="0.3">
      <c r="A415" s="742"/>
      <c r="B415" s="268"/>
      <c r="C415" s="268"/>
      <c r="D415" s="628" t="s">
        <v>996</v>
      </c>
      <c r="E415" s="313"/>
      <c r="F415" s="270"/>
      <c r="G415" s="271"/>
      <c r="H415" s="536" t="str" cm="1">
        <f t="array" aca="1" ref="H415" ca="1">IF(OptimalisatieSelectie2=OptimalisatieHoogteDiktes,IF(H617=1,ROUNDUP((ROW()-ROW($D$358)+1)/Run1WaardenPerParam,0),IF(H617=2,ROUNDUP((ROW()-ROW(INDIRECT(ADDRESS(ROW($D$358)+AantalIteratiesRun1,COLUMN($D$358)),TRUE))+1)/Run2WaardenPerParam,0),"")),IF(OptimalisatieSelectie2=OptimalisatieDiktes,IF(H617=1,ROW()-ROW($D$358)+1,IF(H617=2,ROW()-ROW($D$358)-AantalIteratiesRun1+1)),IF(OptimalisatieSelectie2=OptimalisatieHoogte,"nvt","")))</f>
        <v/>
      </c>
      <c r="I415" s="272"/>
      <c r="J415" s="272"/>
      <c r="K415" s="272"/>
      <c r="L415" s="272"/>
      <c r="M415" s="272"/>
      <c r="N415" s="272"/>
      <c r="O415" s="272"/>
      <c r="P415" s="272"/>
      <c r="Q415" s="272"/>
      <c r="R415" s="272"/>
      <c r="S415" s="272"/>
      <c r="T415" s="272"/>
      <c r="U415" s="272"/>
      <c r="V415" s="272"/>
      <c r="W415" s="272"/>
      <c r="X415" s="272"/>
      <c r="Y415" s="272"/>
      <c r="Z415" s="272"/>
      <c r="AA415" s="272"/>
      <c r="AB415" s="639"/>
    </row>
    <row r="416" spans="1:28" hidden="1" x14ac:dyDescent="0.3">
      <c r="A416" s="742"/>
      <c r="B416" s="268"/>
      <c r="C416" s="268"/>
      <c r="D416" s="628" t="s">
        <v>996</v>
      </c>
      <c r="E416" s="313"/>
      <c r="F416" s="270"/>
      <c r="G416" s="271"/>
      <c r="H416" s="536" t="str" cm="1">
        <f t="array" aca="1" ref="H416" ca="1">IF(OptimalisatieSelectie2=OptimalisatieHoogteDiktes,IF(H618=1,ROUNDUP((ROW()-ROW($D$358)+1)/Run1WaardenPerParam,0),IF(H618=2,ROUNDUP((ROW()-ROW(INDIRECT(ADDRESS(ROW($D$358)+AantalIteratiesRun1,COLUMN($D$358)),TRUE))+1)/Run2WaardenPerParam,0),"")),IF(OptimalisatieSelectie2=OptimalisatieDiktes,IF(H618=1,ROW()-ROW($D$358)+1,IF(H618=2,ROW()-ROW($D$358)-AantalIteratiesRun1+1)),IF(OptimalisatieSelectie2=OptimalisatieHoogte,"nvt","")))</f>
        <v/>
      </c>
      <c r="I416" s="272"/>
      <c r="J416" s="272"/>
      <c r="K416" s="272"/>
      <c r="L416" s="272"/>
      <c r="M416" s="272"/>
      <c r="N416" s="272"/>
      <c r="O416" s="272"/>
      <c r="P416" s="272"/>
      <c r="Q416" s="272"/>
      <c r="R416" s="272"/>
      <c r="S416" s="272"/>
      <c r="T416" s="272"/>
      <c r="U416" s="272"/>
      <c r="V416" s="272"/>
      <c r="W416" s="272"/>
      <c r="X416" s="272"/>
      <c r="Y416" s="272"/>
      <c r="Z416" s="272"/>
      <c r="AA416" s="272"/>
      <c r="AB416" s="639"/>
    </row>
    <row r="417" spans="1:28" hidden="1" x14ac:dyDescent="0.3">
      <c r="A417" s="742"/>
      <c r="B417" s="268"/>
      <c r="C417" s="268"/>
      <c r="D417" s="628" t="s">
        <v>996</v>
      </c>
      <c r="E417" s="313"/>
      <c r="F417" s="270"/>
      <c r="G417" s="271"/>
      <c r="H417" s="536" t="str" cm="1">
        <f t="array" aca="1" ref="H417" ca="1">IF(OptimalisatieSelectie2=OptimalisatieHoogteDiktes,IF(H619=1,ROUNDUP((ROW()-ROW($D$358)+1)/Run1WaardenPerParam,0),IF(H619=2,ROUNDUP((ROW()-ROW(INDIRECT(ADDRESS(ROW($D$358)+AantalIteratiesRun1,COLUMN($D$358)),TRUE))+1)/Run2WaardenPerParam,0),"")),IF(OptimalisatieSelectie2=OptimalisatieDiktes,IF(H619=1,ROW()-ROW($D$358)+1,IF(H619=2,ROW()-ROW($D$358)-AantalIteratiesRun1+1)),IF(OptimalisatieSelectie2=OptimalisatieHoogte,"nvt","")))</f>
        <v/>
      </c>
      <c r="I417" s="272"/>
      <c r="J417" s="272"/>
      <c r="K417" s="272"/>
      <c r="L417" s="272"/>
      <c r="M417" s="272"/>
      <c r="N417" s="272"/>
      <c r="O417" s="272"/>
      <c r="P417" s="272"/>
      <c r="Q417" s="272"/>
      <c r="R417" s="272"/>
      <c r="S417" s="272"/>
      <c r="T417" s="272"/>
      <c r="U417" s="272"/>
      <c r="V417" s="272"/>
      <c r="W417" s="272"/>
      <c r="X417" s="272"/>
      <c r="Y417" s="272"/>
      <c r="Z417" s="272"/>
      <c r="AA417" s="272"/>
      <c r="AB417" s="639"/>
    </row>
    <row r="418" spans="1:28" hidden="1" x14ac:dyDescent="0.3">
      <c r="A418" s="742"/>
      <c r="B418" s="268"/>
      <c r="C418" s="268"/>
      <c r="D418" s="628" t="s">
        <v>996</v>
      </c>
      <c r="E418" s="313"/>
      <c r="F418" s="270"/>
      <c r="G418" s="271"/>
      <c r="H418" s="536" t="str" cm="1">
        <f t="array" aca="1" ref="H418" ca="1">IF(OptimalisatieSelectie2=OptimalisatieHoogteDiktes,IF(H620=1,ROUNDUP((ROW()-ROW($D$358)+1)/Run1WaardenPerParam,0),IF(H620=2,ROUNDUP((ROW()-ROW(INDIRECT(ADDRESS(ROW($D$358)+AantalIteratiesRun1,COLUMN($D$358)),TRUE))+1)/Run2WaardenPerParam,0),"")),IF(OptimalisatieSelectie2=OptimalisatieDiktes,IF(H620=1,ROW()-ROW($D$358)+1,IF(H620=2,ROW()-ROW($D$358)-AantalIteratiesRun1+1)),IF(OptimalisatieSelectie2=OptimalisatieHoogte,"nvt","")))</f>
        <v/>
      </c>
      <c r="I418" s="272"/>
      <c r="J418" s="272"/>
      <c r="K418" s="272"/>
      <c r="L418" s="272"/>
      <c r="M418" s="272"/>
      <c r="N418" s="272"/>
      <c r="O418" s="272"/>
      <c r="P418" s="272"/>
      <c r="Q418" s="272"/>
      <c r="R418" s="272"/>
      <c r="S418" s="272"/>
      <c r="T418" s="272"/>
      <c r="U418" s="272"/>
      <c r="V418" s="272"/>
      <c r="W418" s="272"/>
      <c r="X418" s="272"/>
      <c r="Y418" s="272"/>
      <c r="Z418" s="272"/>
      <c r="AA418" s="272"/>
      <c r="AB418" s="639"/>
    </row>
    <row r="419" spans="1:28" hidden="1" x14ac:dyDescent="0.3">
      <c r="A419" s="742"/>
      <c r="B419" s="268"/>
      <c r="C419" s="268"/>
      <c r="D419" s="628" t="s">
        <v>996</v>
      </c>
      <c r="E419" s="313"/>
      <c r="F419" s="270"/>
      <c r="G419" s="271"/>
      <c r="H419" s="536" t="str" cm="1">
        <f t="array" aca="1" ref="H419" ca="1">IF(OptimalisatieSelectie2=OptimalisatieHoogteDiktes,IF(H621=1,ROUNDUP((ROW()-ROW($D$358)+1)/Run1WaardenPerParam,0),IF(H621=2,ROUNDUP((ROW()-ROW(INDIRECT(ADDRESS(ROW($D$358)+AantalIteratiesRun1,COLUMN($D$358)),TRUE))+1)/Run2WaardenPerParam,0),"")),IF(OptimalisatieSelectie2=OptimalisatieDiktes,IF(H621=1,ROW()-ROW($D$358)+1,IF(H621=2,ROW()-ROW($D$358)-AantalIteratiesRun1+1)),IF(OptimalisatieSelectie2=OptimalisatieHoogte,"nvt","")))</f>
        <v/>
      </c>
      <c r="I419" s="272"/>
      <c r="J419" s="272"/>
      <c r="K419" s="272"/>
      <c r="L419" s="272"/>
      <c r="M419" s="272"/>
      <c r="N419" s="272"/>
      <c r="O419" s="272"/>
      <c r="P419" s="272"/>
      <c r="Q419" s="272"/>
      <c r="R419" s="272"/>
      <c r="S419" s="272"/>
      <c r="T419" s="272"/>
      <c r="U419" s="272"/>
      <c r="V419" s="272"/>
      <c r="W419" s="272"/>
      <c r="X419" s="272"/>
      <c r="Y419" s="272"/>
      <c r="Z419" s="272"/>
      <c r="AA419" s="272"/>
      <c r="AB419" s="639"/>
    </row>
    <row r="420" spans="1:28" hidden="1" x14ac:dyDescent="0.3">
      <c r="A420" s="742"/>
      <c r="B420" s="268"/>
      <c r="C420" s="268"/>
      <c r="D420" s="628" t="s">
        <v>996</v>
      </c>
      <c r="E420" s="313"/>
      <c r="F420" s="270"/>
      <c r="G420" s="271"/>
      <c r="H420" s="536" t="str" cm="1">
        <f t="array" aca="1" ref="H420" ca="1">IF(OptimalisatieSelectie2=OptimalisatieHoogteDiktes,IF(H622=1,ROUNDUP((ROW()-ROW($D$358)+1)/Run1WaardenPerParam,0),IF(H622=2,ROUNDUP((ROW()-ROW(INDIRECT(ADDRESS(ROW($D$358)+AantalIteratiesRun1,COLUMN($D$358)),TRUE))+1)/Run2WaardenPerParam,0),"")),IF(OptimalisatieSelectie2=OptimalisatieDiktes,IF(H622=1,ROW()-ROW($D$358)+1,IF(H622=2,ROW()-ROW($D$358)-AantalIteratiesRun1+1)),IF(OptimalisatieSelectie2=OptimalisatieHoogte,"nvt","")))</f>
        <v/>
      </c>
      <c r="I420" s="272"/>
      <c r="J420" s="272"/>
      <c r="K420" s="272"/>
      <c r="L420" s="272"/>
      <c r="M420" s="272"/>
      <c r="N420" s="272"/>
      <c r="O420" s="272"/>
      <c r="P420" s="272"/>
      <c r="Q420" s="272"/>
      <c r="R420" s="272"/>
      <c r="S420" s="272"/>
      <c r="T420" s="272"/>
      <c r="U420" s="272"/>
      <c r="V420" s="272"/>
      <c r="W420" s="272"/>
      <c r="X420" s="272"/>
      <c r="Y420" s="272"/>
      <c r="Z420" s="272"/>
      <c r="AA420" s="272"/>
      <c r="AB420" s="639"/>
    </row>
    <row r="421" spans="1:28" hidden="1" x14ac:dyDescent="0.3">
      <c r="A421" s="742"/>
      <c r="B421" s="268"/>
      <c r="C421" s="268"/>
      <c r="D421" s="628" t="s">
        <v>996</v>
      </c>
      <c r="E421" s="313"/>
      <c r="F421" s="270"/>
      <c r="G421" s="271"/>
      <c r="H421" s="536" t="str" cm="1">
        <f t="array" aca="1" ref="H421" ca="1">IF(OptimalisatieSelectie2=OptimalisatieHoogteDiktes,IF(H623=1,ROUNDUP((ROW()-ROW($D$358)+1)/Run1WaardenPerParam,0),IF(H623=2,ROUNDUP((ROW()-ROW(INDIRECT(ADDRESS(ROW($D$358)+AantalIteratiesRun1,COLUMN($D$358)),TRUE))+1)/Run2WaardenPerParam,0),"")),IF(OptimalisatieSelectie2=OptimalisatieDiktes,IF(H623=1,ROW()-ROW($D$358)+1,IF(H623=2,ROW()-ROW($D$358)-AantalIteratiesRun1+1)),IF(OptimalisatieSelectie2=OptimalisatieHoogte,"nvt","")))</f>
        <v/>
      </c>
      <c r="I421" s="272"/>
      <c r="J421" s="272"/>
      <c r="K421" s="272"/>
      <c r="L421" s="272"/>
      <c r="M421" s="272"/>
      <c r="N421" s="272"/>
      <c r="O421" s="272"/>
      <c r="P421" s="272"/>
      <c r="Q421" s="272"/>
      <c r="R421" s="272"/>
      <c r="S421" s="272"/>
      <c r="T421" s="272"/>
      <c r="U421" s="272"/>
      <c r="V421" s="272"/>
      <c r="W421" s="272"/>
      <c r="X421" s="272"/>
      <c r="Y421" s="272"/>
      <c r="Z421" s="272"/>
      <c r="AA421" s="272"/>
      <c r="AB421" s="639"/>
    </row>
    <row r="422" spans="1:28" hidden="1" x14ac:dyDescent="0.3">
      <c r="A422" s="742"/>
      <c r="B422" s="268"/>
      <c r="C422" s="268"/>
      <c r="D422" s="628" t="s">
        <v>996</v>
      </c>
      <c r="E422" s="313"/>
      <c r="F422" s="270"/>
      <c r="G422" s="271"/>
      <c r="H422" s="536" t="str" cm="1">
        <f t="array" aca="1" ref="H422" ca="1">IF(OptimalisatieSelectie2=OptimalisatieHoogteDiktes,IF(H624=1,ROUNDUP((ROW()-ROW($D$358)+1)/Run1WaardenPerParam,0),IF(H624=2,ROUNDUP((ROW()-ROW(INDIRECT(ADDRESS(ROW($D$358)+AantalIteratiesRun1,COLUMN($D$358)),TRUE))+1)/Run2WaardenPerParam,0),"")),IF(OptimalisatieSelectie2=OptimalisatieDiktes,IF(H624=1,ROW()-ROW($D$358)+1,IF(H624=2,ROW()-ROW($D$358)-AantalIteratiesRun1+1)),IF(OptimalisatieSelectie2=OptimalisatieHoogte,"nvt","")))</f>
        <v/>
      </c>
      <c r="I422" s="272"/>
      <c r="J422" s="272"/>
      <c r="K422" s="272"/>
      <c r="L422" s="272"/>
      <c r="M422" s="272"/>
      <c r="N422" s="272"/>
      <c r="O422" s="272"/>
      <c r="P422" s="272"/>
      <c r="Q422" s="272"/>
      <c r="R422" s="272"/>
      <c r="S422" s="272"/>
      <c r="T422" s="272"/>
      <c r="U422" s="272"/>
      <c r="V422" s="272"/>
      <c r="W422" s="272"/>
      <c r="X422" s="272"/>
      <c r="Y422" s="272"/>
      <c r="Z422" s="272"/>
      <c r="AA422" s="272"/>
      <c r="AB422" s="639"/>
    </row>
    <row r="423" spans="1:28" hidden="1" x14ac:dyDescent="0.3">
      <c r="A423" s="742"/>
      <c r="B423" s="268"/>
      <c r="C423" s="268"/>
      <c r="D423" s="628" t="s">
        <v>996</v>
      </c>
      <c r="E423" s="313"/>
      <c r="F423" s="270"/>
      <c r="G423" s="271"/>
      <c r="H423" s="536" t="str" cm="1">
        <f t="array" aca="1" ref="H423" ca="1">IF(OptimalisatieSelectie2=OptimalisatieHoogteDiktes,IF(H625=1,ROUNDUP((ROW()-ROW($D$358)+1)/Run1WaardenPerParam,0),IF(H625=2,ROUNDUP((ROW()-ROW(INDIRECT(ADDRESS(ROW($D$358)+AantalIteratiesRun1,COLUMN($D$358)),TRUE))+1)/Run2WaardenPerParam,0),"")),IF(OptimalisatieSelectie2=OptimalisatieDiktes,IF(H625=1,ROW()-ROW($D$358)+1,IF(H625=2,ROW()-ROW($D$358)-AantalIteratiesRun1+1)),IF(OptimalisatieSelectie2=OptimalisatieHoogte,"nvt","")))</f>
        <v/>
      </c>
      <c r="I423" s="272"/>
      <c r="J423" s="272"/>
      <c r="K423" s="272"/>
      <c r="L423" s="272"/>
      <c r="M423" s="272"/>
      <c r="N423" s="272"/>
      <c r="O423" s="272"/>
      <c r="P423" s="272"/>
      <c r="Q423" s="272"/>
      <c r="R423" s="272"/>
      <c r="S423" s="272"/>
      <c r="T423" s="272"/>
      <c r="U423" s="272"/>
      <c r="V423" s="272"/>
      <c r="W423" s="272"/>
      <c r="X423" s="272"/>
      <c r="Y423" s="272"/>
      <c r="Z423" s="272"/>
      <c r="AA423" s="272"/>
      <c r="AB423" s="639"/>
    </row>
    <row r="424" spans="1:28" hidden="1" x14ac:dyDescent="0.3">
      <c r="A424" s="742"/>
      <c r="B424" s="268"/>
      <c r="C424" s="268"/>
      <c r="D424" s="628" t="s">
        <v>996</v>
      </c>
      <c r="E424" s="313"/>
      <c r="F424" s="270"/>
      <c r="G424" s="271"/>
      <c r="H424" s="536" t="str" cm="1">
        <f t="array" aca="1" ref="H424" ca="1">IF(OptimalisatieSelectie2=OptimalisatieHoogteDiktes,IF(H626=1,ROUNDUP((ROW()-ROW($D$358)+1)/Run1WaardenPerParam,0),IF(H626=2,ROUNDUP((ROW()-ROW(INDIRECT(ADDRESS(ROW($D$358)+AantalIteratiesRun1,COLUMN($D$358)),TRUE))+1)/Run2WaardenPerParam,0),"")),IF(OptimalisatieSelectie2=OptimalisatieDiktes,IF(H626=1,ROW()-ROW($D$358)+1,IF(H626=2,ROW()-ROW($D$358)-AantalIteratiesRun1+1)),IF(OptimalisatieSelectie2=OptimalisatieHoogte,"nvt","")))</f>
        <v/>
      </c>
      <c r="I424" s="272"/>
      <c r="J424" s="272"/>
      <c r="K424" s="272"/>
      <c r="L424" s="272"/>
      <c r="M424" s="272"/>
      <c r="N424" s="272"/>
      <c r="O424" s="272"/>
      <c r="P424" s="272"/>
      <c r="Q424" s="272"/>
      <c r="R424" s="272"/>
      <c r="S424" s="272"/>
      <c r="T424" s="272"/>
      <c r="U424" s="272"/>
      <c r="V424" s="272"/>
      <c r="W424" s="272"/>
      <c r="X424" s="272"/>
      <c r="Y424" s="272"/>
      <c r="Z424" s="272"/>
      <c r="AA424" s="272"/>
      <c r="AB424" s="639"/>
    </row>
    <row r="425" spans="1:28" hidden="1" x14ac:dyDescent="0.3">
      <c r="A425" s="742"/>
      <c r="B425" s="268"/>
      <c r="C425" s="268"/>
      <c r="D425" s="628" t="s">
        <v>996</v>
      </c>
      <c r="E425" s="313"/>
      <c r="F425" s="270"/>
      <c r="G425" s="271"/>
      <c r="H425" s="536" t="str" cm="1">
        <f t="array" aca="1" ref="H425" ca="1">IF(OptimalisatieSelectie2=OptimalisatieHoogteDiktes,IF(H627=1,ROUNDUP((ROW()-ROW($D$358)+1)/Run1WaardenPerParam,0),IF(H627=2,ROUNDUP((ROW()-ROW(INDIRECT(ADDRESS(ROW($D$358)+AantalIteratiesRun1,COLUMN($D$358)),TRUE))+1)/Run2WaardenPerParam,0),"")),IF(OptimalisatieSelectie2=OptimalisatieDiktes,IF(H627=1,ROW()-ROW($D$358)+1,IF(H627=2,ROW()-ROW($D$358)-AantalIteratiesRun1+1)),IF(OptimalisatieSelectie2=OptimalisatieHoogte,"nvt","")))</f>
        <v/>
      </c>
      <c r="I425" s="272"/>
      <c r="J425" s="272"/>
      <c r="K425" s="272"/>
      <c r="L425" s="272"/>
      <c r="M425" s="272"/>
      <c r="N425" s="272"/>
      <c r="O425" s="272"/>
      <c r="P425" s="272"/>
      <c r="Q425" s="272"/>
      <c r="R425" s="272"/>
      <c r="S425" s="272"/>
      <c r="T425" s="272"/>
      <c r="U425" s="272"/>
      <c r="V425" s="272"/>
      <c r="W425" s="272"/>
      <c r="X425" s="272"/>
      <c r="Y425" s="272"/>
      <c r="Z425" s="272"/>
      <c r="AA425" s="272"/>
      <c r="AB425" s="639"/>
    </row>
    <row r="426" spans="1:28" hidden="1" x14ac:dyDescent="0.3">
      <c r="A426" s="742"/>
      <c r="B426" s="268"/>
      <c r="C426" s="268"/>
      <c r="D426" s="628" t="s">
        <v>996</v>
      </c>
      <c r="E426" s="313"/>
      <c r="F426" s="270"/>
      <c r="G426" s="271"/>
      <c r="H426" s="536" t="str" cm="1">
        <f t="array" aca="1" ref="H426" ca="1">IF(OptimalisatieSelectie2=OptimalisatieHoogteDiktes,IF(H628=1,ROUNDUP((ROW()-ROW($D$358)+1)/Run1WaardenPerParam,0),IF(H628=2,ROUNDUP((ROW()-ROW(INDIRECT(ADDRESS(ROW($D$358)+AantalIteratiesRun1,COLUMN($D$358)),TRUE))+1)/Run2WaardenPerParam,0),"")),IF(OptimalisatieSelectie2=OptimalisatieDiktes,IF(H628=1,ROW()-ROW($D$358)+1,IF(H628=2,ROW()-ROW($D$358)-AantalIteratiesRun1+1)),IF(OptimalisatieSelectie2=OptimalisatieHoogte,"nvt","")))</f>
        <v/>
      </c>
      <c r="I426" s="272"/>
      <c r="J426" s="272"/>
      <c r="K426" s="272"/>
      <c r="L426" s="272"/>
      <c r="M426" s="272"/>
      <c r="N426" s="272"/>
      <c r="O426" s="272"/>
      <c r="P426" s="272"/>
      <c r="Q426" s="272"/>
      <c r="R426" s="272"/>
      <c r="S426" s="272"/>
      <c r="T426" s="272"/>
      <c r="U426" s="272"/>
      <c r="V426" s="272"/>
      <c r="W426" s="272"/>
      <c r="X426" s="272"/>
      <c r="Y426" s="272"/>
      <c r="Z426" s="272"/>
      <c r="AA426" s="272"/>
      <c r="AB426" s="639"/>
    </row>
    <row r="427" spans="1:28" hidden="1" x14ac:dyDescent="0.3">
      <c r="A427" s="742"/>
      <c r="B427" s="268"/>
      <c r="C427" s="268"/>
      <c r="D427" s="628" t="s">
        <v>996</v>
      </c>
      <c r="E427" s="313"/>
      <c r="F427" s="270"/>
      <c r="G427" s="271"/>
      <c r="H427" s="536" t="str" cm="1">
        <f t="array" aca="1" ref="H427" ca="1">IF(OptimalisatieSelectie2=OptimalisatieHoogteDiktes,IF(H629=1,ROUNDUP((ROW()-ROW($D$358)+1)/Run1WaardenPerParam,0),IF(H629=2,ROUNDUP((ROW()-ROW(INDIRECT(ADDRESS(ROW($D$358)+AantalIteratiesRun1,COLUMN($D$358)),TRUE))+1)/Run2WaardenPerParam,0),"")),IF(OptimalisatieSelectie2=OptimalisatieDiktes,IF(H629=1,ROW()-ROW($D$358)+1,IF(H629=2,ROW()-ROW($D$358)-AantalIteratiesRun1+1)),IF(OptimalisatieSelectie2=OptimalisatieHoogte,"nvt","")))</f>
        <v/>
      </c>
      <c r="I427" s="272"/>
      <c r="J427" s="272"/>
      <c r="K427" s="272"/>
      <c r="L427" s="272"/>
      <c r="M427" s="272"/>
      <c r="N427" s="272"/>
      <c r="O427" s="272"/>
      <c r="P427" s="272"/>
      <c r="Q427" s="272"/>
      <c r="R427" s="272"/>
      <c r="S427" s="272"/>
      <c r="T427" s="272"/>
      <c r="U427" s="272"/>
      <c r="V427" s="272"/>
      <c r="W427" s="272"/>
      <c r="X427" s="272"/>
      <c r="Y427" s="272"/>
      <c r="Z427" s="272"/>
      <c r="AA427" s="272"/>
      <c r="AB427" s="639"/>
    </row>
    <row r="428" spans="1:28" hidden="1" x14ac:dyDescent="0.3">
      <c r="A428" s="742"/>
      <c r="B428" s="268"/>
      <c r="C428" s="268"/>
      <c r="D428" s="628" t="s">
        <v>996</v>
      </c>
      <c r="E428" s="313"/>
      <c r="F428" s="270"/>
      <c r="G428" s="271"/>
      <c r="H428" s="536" t="str" cm="1">
        <f t="array" aca="1" ref="H428" ca="1">IF(OptimalisatieSelectie2=OptimalisatieHoogteDiktes,IF(H630=1,ROUNDUP((ROW()-ROW($D$358)+1)/Run1WaardenPerParam,0),IF(H630=2,ROUNDUP((ROW()-ROW(INDIRECT(ADDRESS(ROW($D$358)+AantalIteratiesRun1,COLUMN($D$358)),TRUE))+1)/Run2WaardenPerParam,0),"")),IF(OptimalisatieSelectie2=OptimalisatieDiktes,IF(H630=1,ROW()-ROW($D$358)+1,IF(H630=2,ROW()-ROW($D$358)-AantalIteratiesRun1+1)),IF(OptimalisatieSelectie2=OptimalisatieHoogte,"nvt","")))</f>
        <v/>
      </c>
      <c r="I428" s="272"/>
      <c r="J428" s="272"/>
      <c r="K428" s="272"/>
      <c r="L428" s="272"/>
      <c r="M428" s="272"/>
      <c r="N428" s="272"/>
      <c r="O428" s="272"/>
      <c r="P428" s="272"/>
      <c r="Q428" s="272"/>
      <c r="R428" s="272"/>
      <c r="S428" s="272"/>
      <c r="T428" s="272"/>
      <c r="U428" s="272"/>
      <c r="V428" s="272"/>
      <c r="W428" s="272"/>
      <c r="X428" s="272"/>
      <c r="Y428" s="272"/>
      <c r="Z428" s="272"/>
      <c r="AA428" s="272"/>
      <c r="AB428" s="639"/>
    </row>
    <row r="429" spans="1:28" hidden="1" x14ac:dyDescent="0.3">
      <c r="A429" s="742"/>
      <c r="B429" s="268"/>
      <c r="C429" s="268"/>
      <c r="D429" s="628" t="s">
        <v>996</v>
      </c>
      <c r="E429" s="313"/>
      <c r="F429" s="270"/>
      <c r="G429" s="271"/>
      <c r="H429" s="536" t="str" cm="1">
        <f t="array" aca="1" ref="H429" ca="1">IF(OptimalisatieSelectie2=OptimalisatieHoogteDiktes,IF(H631=1,ROUNDUP((ROW()-ROW($D$358)+1)/Run1WaardenPerParam,0),IF(H631=2,ROUNDUP((ROW()-ROW(INDIRECT(ADDRESS(ROW($D$358)+AantalIteratiesRun1,COLUMN($D$358)),TRUE))+1)/Run2WaardenPerParam,0),"")),IF(OptimalisatieSelectie2=OptimalisatieDiktes,IF(H631=1,ROW()-ROW($D$358)+1,IF(H631=2,ROW()-ROW($D$358)-AantalIteratiesRun1+1)),IF(OptimalisatieSelectie2=OptimalisatieHoogte,"nvt","")))</f>
        <v/>
      </c>
      <c r="I429" s="272"/>
      <c r="J429" s="272"/>
      <c r="K429" s="272"/>
      <c r="L429" s="272"/>
      <c r="M429" s="272"/>
      <c r="N429" s="272"/>
      <c r="O429" s="272"/>
      <c r="P429" s="272"/>
      <c r="Q429" s="272"/>
      <c r="R429" s="272"/>
      <c r="S429" s="272"/>
      <c r="T429" s="272"/>
      <c r="U429" s="272"/>
      <c r="V429" s="272"/>
      <c r="W429" s="272"/>
      <c r="X429" s="272"/>
      <c r="Y429" s="272"/>
      <c r="Z429" s="272"/>
      <c r="AA429" s="272"/>
      <c r="AB429" s="639"/>
    </row>
    <row r="430" spans="1:28" hidden="1" x14ac:dyDescent="0.3">
      <c r="A430" s="742"/>
      <c r="B430" s="268"/>
      <c r="C430" s="268"/>
      <c r="D430" s="628" t="s">
        <v>996</v>
      </c>
      <c r="E430" s="313"/>
      <c r="F430" s="270"/>
      <c r="G430" s="271"/>
      <c r="H430" s="536" t="str" cm="1">
        <f t="array" aca="1" ref="H430" ca="1">IF(OptimalisatieSelectie2=OptimalisatieHoogteDiktes,IF(H632=1,ROUNDUP((ROW()-ROW($D$358)+1)/Run1WaardenPerParam,0),IF(H632=2,ROUNDUP((ROW()-ROW(INDIRECT(ADDRESS(ROW($D$358)+AantalIteratiesRun1,COLUMN($D$358)),TRUE))+1)/Run2WaardenPerParam,0),"")),IF(OptimalisatieSelectie2=OptimalisatieDiktes,IF(H632=1,ROW()-ROW($D$358)+1,IF(H632=2,ROW()-ROW($D$358)-AantalIteratiesRun1+1)),IF(OptimalisatieSelectie2=OptimalisatieHoogte,"nvt","")))</f>
        <v/>
      </c>
      <c r="I430" s="272"/>
      <c r="J430" s="272"/>
      <c r="K430" s="272"/>
      <c r="L430" s="272"/>
      <c r="M430" s="272"/>
      <c r="N430" s="272"/>
      <c r="O430" s="272"/>
      <c r="P430" s="272"/>
      <c r="Q430" s="272"/>
      <c r="R430" s="272"/>
      <c r="S430" s="272"/>
      <c r="T430" s="272"/>
      <c r="U430" s="272"/>
      <c r="V430" s="272"/>
      <c r="W430" s="272"/>
      <c r="X430" s="272"/>
      <c r="Y430" s="272"/>
      <c r="Z430" s="272"/>
      <c r="AA430" s="272"/>
      <c r="AB430" s="639"/>
    </row>
    <row r="431" spans="1:28" hidden="1" x14ac:dyDescent="0.3">
      <c r="A431" s="742"/>
      <c r="B431" s="268"/>
      <c r="C431" s="268"/>
      <c r="D431" s="628" t="s">
        <v>996</v>
      </c>
      <c r="E431" s="313"/>
      <c r="F431" s="270"/>
      <c r="G431" s="271"/>
      <c r="H431" s="536" t="str" cm="1">
        <f t="array" aca="1" ref="H431" ca="1">IF(OptimalisatieSelectie2=OptimalisatieHoogteDiktes,IF(H633=1,ROUNDUP((ROW()-ROW($D$358)+1)/Run1WaardenPerParam,0),IF(H633=2,ROUNDUP((ROW()-ROW(INDIRECT(ADDRESS(ROW($D$358)+AantalIteratiesRun1,COLUMN($D$358)),TRUE))+1)/Run2WaardenPerParam,0),"")),IF(OptimalisatieSelectie2=OptimalisatieDiktes,IF(H633=1,ROW()-ROW($D$358)+1,IF(H633=2,ROW()-ROW($D$358)-AantalIteratiesRun1+1)),IF(OptimalisatieSelectie2=OptimalisatieHoogte,"nvt","")))</f>
        <v/>
      </c>
      <c r="I431" s="272"/>
      <c r="J431" s="272"/>
      <c r="K431" s="272"/>
      <c r="L431" s="272"/>
      <c r="M431" s="272"/>
      <c r="N431" s="272"/>
      <c r="O431" s="272"/>
      <c r="P431" s="272"/>
      <c r="Q431" s="272"/>
      <c r="R431" s="272"/>
      <c r="S431" s="272"/>
      <c r="T431" s="272"/>
      <c r="U431" s="272"/>
      <c r="V431" s="272"/>
      <c r="W431" s="272"/>
      <c r="X431" s="272"/>
      <c r="Y431" s="272"/>
      <c r="Z431" s="272"/>
      <c r="AA431" s="272"/>
      <c r="AB431" s="639"/>
    </row>
    <row r="432" spans="1:28" hidden="1" x14ac:dyDescent="0.3">
      <c r="A432" s="742"/>
      <c r="B432" s="268"/>
      <c r="C432" s="268"/>
      <c r="D432" s="628" t="s">
        <v>996</v>
      </c>
      <c r="E432" s="313"/>
      <c r="F432" s="270"/>
      <c r="G432" s="271"/>
      <c r="H432" s="536" t="str" cm="1">
        <f t="array" aca="1" ref="H432" ca="1">IF(OptimalisatieSelectie2=OptimalisatieHoogteDiktes,IF(H634=1,ROUNDUP((ROW()-ROW($D$358)+1)/Run1WaardenPerParam,0),IF(H634=2,ROUNDUP((ROW()-ROW(INDIRECT(ADDRESS(ROW($D$358)+AantalIteratiesRun1,COLUMN($D$358)),TRUE))+1)/Run2WaardenPerParam,0),"")),IF(OptimalisatieSelectie2=OptimalisatieDiktes,IF(H634=1,ROW()-ROW($D$358)+1,IF(H634=2,ROW()-ROW($D$358)-AantalIteratiesRun1+1)),IF(OptimalisatieSelectie2=OptimalisatieHoogte,"nvt","")))</f>
        <v/>
      </c>
      <c r="I432" s="272"/>
      <c r="J432" s="272"/>
      <c r="K432" s="272"/>
      <c r="L432" s="272"/>
      <c r="M432" s="272"/>
      <c r="N432" s="272"/>
      <c r="O432" s="272"/>
      <c r="P432" s="272"/>
      <c r="Q432" s="272"/>
      <c r="R432" s="272"/>
      <c r="S432" s="272"/>
      <c r="T432" s="272"/>
      <c r="U432" s="272"/>
      <c r="V432" s="272"/>
      <c r="W432" s="272"/>
      <c r="X432" s="272"/>
      <c r="Y432" s="272"/>
      <c r="Z432" s="272"/>
      <c r="AA432" s="272"/>
      <c r="AB432" s="639"/>
    </row>
    <row r="433" spans="1:28" hidden="1" x14ac:dyDescent="0.3">
      <c r="A433" s="742"/>
      <c r="B433" s="268"/>
      <c r="C433" s="268"/>
      <c r="D433" s="628" t="s">
        <v>996</v>
      </c>
      <c r="E433" s="313"/>
      <c r="F433" s="270"/>
      <c r="G433" s="271"/>
      <c r="H433" s="536" t="str" cm="1">
        <f t="array" aca="1" ref="H433" ca="1">IF(OptimalisatieSelectie2=OptimalisatieHoogteDiktes,IF(H635=1,ROUNDUP((ROW()-ROW($D$358)+1)/Run1WaardenPerParam,0),IF(H635=2,ROUNDUP((ROW()-ROW(INDIRECT(ADDRESS(ROW($D$358)+AantalIteratiesRun1,COLUMN($D$358)),TRUE))+1)/Run2WaardenPerParam,0),"")),IF(OptimalisatieSelectie2=OptimalisatieDiktes,IF(H635=1,ROW()-ROW($D$358)+1,IF(H635=2,ROW()-ROW($D$358)-AantalIteratiesRun1+1)),IF(OptimalisatieSelectie2=OptimalisatieHoogte,"nvt","")))</f>
        <v/>
      </c>
      <c r="I433" s="272"/>
      <c r="J433" s="272"/>
      <c r="K433" s="272"/>
      <c r="L433" s="272"/>
      <c r="M433" s="272"/>
      <c r="N433" s="272"/>
      <c r="O433" s="272"/>
      <c r="P433" s="272"/>
      <c r="Q433" s="272"/>
      <c r="R433" s="272"/>
      <c r="S433" s="272"/>
      <c r="T433" s="272"/>
      <c r="U433" s="272"/>
      <c r="V433" s="272"/>
      <c r="W433" s="272"/>
      <c r="X433" s="272"/>
      <c r="Y433" s="272"/>
      <c r="Z433" s="272"/>
      <c r="AA433" s="272"/>
      <c r="AB433" s="639"/>
    </row>
    <row r="434" spans="1:28" hidden="1" x14ac:dyDescent="0.3">
      <c r="A434" s="742"/>
      <c r="B434" s="268"/>
      <c r="C434" s="268"/>
      <c r="D434" s="628" t="s">
        <v>996</v>
      </c>
      <c r="E434" s="313"/>
      <c r="F434" s="270"/>
      <c r="G434" s="271"/>
      <c r="H434" s="536" t="str" cm="1">
        <f t="array" aca="1" ref="H434" ca="1">IF(OptimalisatieSelectie2=OptimalisatieHoogteDiktes,IF(H636=1,ROUNDUP((ROW()-ROW($D$358)+1)/Run1WaardenPerParam,0),IF(H636=2,ROUNDUP((ROW()-ROW(INDIRECT(ADDRESS(ROW($D$358)+AantalIteratiesRun1,COLUMN($D$358)),TRUE))+1)/Run2WaardenPerParam,0),"")),IF(OptimalisatieSelectie2=OptimalisatieDiktes,IF(H636=1,ROW()-ROW($D$358)+1,IF(H636=2,ROW()-ROW($D$358)-AantalIteratiesRun1+1)),IF(OptimalisatieSelectie2=OptimalisatieHoogte,"nvt","")))</f>
        <v/>
      </c>
      <c r="I434" s="272"/>
      <c r="J434" s="272"/>
      <c r="K434" s="272"/>
      <c r="L434" s="272"/>
      <c r="M434" s="272"/>
      <c r="N434" s="272"/>
      <c r="O434" s="272"/>
      <c r="P434" s="272"/>
      <c r="Q434" s="272"/>
      <c r="R434" s="272"/>
      <c r="S434" s="272"/>
      <c r="T434" s="272"/>
      <c r="U434" s="272"/>
      <c r="V434" s="272"/>
      <c r="W434" s="272"/>
      <c r="X434" s="272"/>
      <c r="Y434" s="272"/>
      <c r="Z434" s="272"/>
      <c r="AA434" s="272"/>
      <c r="AB434" s="639"/>
    </row>
    <row r="435" spans="1:28" hidden="1" x14ac:dyDescent="0.3">
      <c r="A435" s="742"/>
      <c r="B435" s="268"/>
      <c r="C435" s="268"/>
      <c r="D435" s="628" t="s">
        <v>996</v>
      </c>
      <c r="E435" s="313"/>
      <c r="F435" s="270"/>
      <c r="G435" s="271"/>
      <c r="H435" s="536" t="str" cm="1">
        <f t="array" aca="1" ref="H435" ca="1">IF(OptimalisatieSelectie2=OptimalisatieHoogteDiktes,IF(H637=1,ROUNDUP((ROW()-ROW($D$358)+1)/Run1WaardenPerParam,0),IF(H637=2,ROUNDUP((ROW()-ROW(INDIRECT(ADDRESS(ROW($D$358)+AantalIteratiesRun1,COLUMN($D$358)),TRUE))+1)/Run2WaardenPerParam,0),"")),IF(OptimalisatieSelectie2=OptimalisatieDiktes,IF(H637=1,ROW()-ROW($D$358)+1,IF(H637=2,ROW()-ROW($D$358)-AantalIteratiesRun1+1)),IF(OptimalisatieSelectie2=OptimalisatieHoogte,"nvt","")))</f>
        <v/>
      </c>
      <c r="I435" s="272"/>
      <c r="J435" s="272"/>
      <c r="K435" s="272"/>
      <c r="L435" s="272"/>
      <c r="M435" s="272"/>
      <c r="N435" s="272"/>
      <c r="O435" s="272"/>
      <c r="P435" s="272"/>
      <c r="Q435" s="272"/>
      <c r="R435" s="272"/>
      <c r="S435" s="272"/>
      <c r="T435" s="272"/>
      <c r="U435" s="272"/>
      <c r="V435" s="272"/>
      <c r="W435" s="272"/>
      <c r="X435" s="272"/>
      <c r="Y435" s="272"/>
      <c r="Z435" s="272"/>
      <c r="AA435" s="272"/>
      <c r="AB435" s="639"/>
    </row>
    <row r="436" spans="1:28" hidden="1" x14ac:dyDescent="0.3">
      <c r="A436" s="742"/>
      <c r="B436" s="268"/>
      <c r="C436" s="268"/>
      <c r="D436" s="628" t="s">
        <v>996</v>
      </c>
      <c r="E436" s="313"/>
      <c r="F436" s="270"/>
      <c r="G436" s="271"/>
      <c r="H436" s="536" t="str" cm="1">
        <f t="array" aca="1" ref="H436" ca="1">IF(OptimalisatieSelectie2=OptimalisatieHoogteDiktes,IF(H638=1,ROUNDUP((ROW()-ROW($D$358)+1)/Run1WaardenPerParam,0),IF(H638=2,ROUNDUP((ROW()-ROW(INDIRECT(ADDRESS(ROW($D$358)+AantalIteratiesRun1,COLUMN($D$358)),TRUE))+1)/Run2WaardenPerParam,0),"")),IF(OptimalisatieSelectie2=OptimalisatieDiktes,IF(H638=1,ROW()-ROW($D$358)+1,IF(H638=2,ROW()-ROW($D$358)-AantalIteratiesRun1+1)),IF(OptimalisatieSelectie2=OptimalisatieHoogte,"nvt","")))</f>
        <v/>
      </c>
      <c r="I436" s="272"/>
      <c r="J436" s="272"/>
      <c r="K436" s="272"/>
      <c r="L436" s="272"/>
      <c r="M436" s="272"/>
      <c r="N436" s="272"/>
      <c r="O436" s="272"/>
      <c r="P436" s="272"/>
      <c r="Q436" s="272"/>
      <c r="R436" s="272"/>
      <c r="S436" s="272"/>
      <c r="T436" s="272"/>
      <c r="U436" s="272"/>
      <c r="V436" s="272"/>
      <c r="W436" s="272"/>
      <c r="X436" s="272"/>
      <c r="Y436" s="272"/>
      <c r="Z436" s="272"/>
      <c r="AA436" s="272"/>
      <c r="AB436" s="639"/>
    </row>
    <row r="437" spans="1:28" hidden="1" x14ac:dyDescent="0.3">
      <c r="A437" s="742"/>
      <c r="B437" s="268"/>
      <c r="C437" s="268"/>
      <c r="D437" s="628" t="s">
        <v>996</v>
      </c>
      <c r="E437" s="313"/>
      <c r="F437" s="270"/>
      <c r="G437" s="271"/>
      <c r="H437" s="536" t="str" cm="1">
        <f t="array" aca="1" ref="H437" ca="1">IF(OptimalisatieSelectie2=OptimalisatieHoogteDiktes,IF(H639=1,ROUNDUP((ROW()-ROW($D$358)+1)/Run1WaardenPerParam,0),IF(H639=2,ROUNDUP((ROW()-ROW(INDIRECT(ADDRESS(ROW($D$358)+AantalIteratiesRun1,COLUMN($D$358)),TRUE))+1)/Run2WaardenPerParam,0),"")),IF(OptimalisatieSelectie2=OptimalisatieDiktes,IF(H639=1,ROW()-ROW($D$358)+1,IF(H639=2,ROW()-ROW($D$358)-AantalIteratiesRun1+1)),IF(OptimalisatieSelectie2=OptimalisatieHoogte,"nvt","")))</f>
        <v/>
      </c>
      <c r="I437" s="272"/>
      <c r="J437" s="272"/>
      <c r="K437" s="272"/>
      <c r="L437" s="272"/>
      <c r="M437" s="272"/>
      <c r="N437" s="272"/>
      <c r="O437" s="272"/>
      <c r="P437" s="272"/>
      <c r="Q437" s="272"/>
      <c r="R437" s="272"/>
      <c r="S437" s="272"/>
      <c r="T437" s="272"/>
      <c r="U437" s="272"/>
      <c r="V437" s="272"/>
      <c r="W437" s="272"/>
      <c r="X437" s="272"/>
      <c r="Y437" s="272"/>
      <c r="Z437" s="272"/>
      <c r="AA437" s="272"/>
      <c r="AB437" s="639"/>
    </row>
    <row r="438" spans="1:28" hidden="1" x14ac:dyDescent="0.3">
      <c r="A438" s="742"/>
      <c r="B438" s="268"/>
      <c r="C438" s="268"/>
      <c r="D438" s="628" t="s">
        <v>996</v>
      </c>
      <c r="E438" s="313"/>
      <c r="F438" s="270"/>
      <c r="G438" s="271"/>
      <c r="H438" s="536" t="str" cm="1">
        <f t="array" aca="1" ref="H438" ca="1">IF(OptimalisatieSelectie2=OptimalisatieHoogteDiktes,IF(H640=1,ROUNDUP((ROW()-ROW($D$358)+1)/Run1WaardenPerParam,0),IF(H640=2,ROUNDUP((ROW()-ROW(INDIRECT(ADDRESS(ROW($D$358)+AantalIteratiesRun1,COLUMN($D$358)),TRUE))+1)/Run2WaardenPerParam,0),"")),IF(OptimalisatieSelectie2=OptimalisatieDiktes,IF(H640=1,ROW()-ROW($D$358)+1,IF(H640=2,ROW()-ROW($D$358)-AantalIteratiesRun1+1)),IF(OptimalisatieSelectie2=OptimalisatieHoogte,"nvt","")))</f>
        <v/>
      </c>
      <c r="I438" s="272"/>
      <c r="J438" s="272"/>
      <c r="K438" s="272"/>
      <c r="L438" s="272"/>
      <c r="M438" s="272"/>
      <c r="N438" s="272"/>
      <c r="O438" s="272"/>
      <c r="P438" s="272"/>
      <c r="Q438" s="272"/>
      <c r="R438" s="272"/>
      <c r="S438" s="272"/>
      <c r="T438" s="272"/>
      <c r="U438" s="272"/>
      <c r="V438" s="272"/>
      <c r="W438" s="272"/>
      <c r="X438" s="272"/>
      <c r="Y438" s="272"/>
      <c r="Z438" s="272"/>
      <c r="AA438" s="272"/>
      <c r="AB438" s="639"/>
    </row>
    <row r="439" spans="1:28" hidden="1" x14ac:dyDescent="0.3">
      <c r="A439" s="742"/>
      <c r="B439" s="268"/>
      <c r="C439" s="268"/>
      <c r="D439" s="628" t="s">
        <v>996</v>
      </c>
      <c r="E439" s="313"/>
      <c r="F439" s="270"/>
      <c r="G439" s="271"/>
      <c r="H439" s="536" t="str" cm="1">
        <f t="array" aca="1" ref="H439" ca="1">IF(OptimalisatieSelectie2=OptimalisatieHoogteDiktes,IF(H641=1,ROUNDUP((ROW()-ROW($D$358)+1)/Run1WaardenPerParam,0),IF(H641=2,ROUNDUP((ROW()-ROW(INDIRECT(ADDRESS(ROW($D$358)+AantalIteratiesRun1,COLUMN($D$358)),TRUE))+1)/Run2WaardenPerParam,0),"")),IF(OptimalisatieSelectie2=OptimalisatieDiktes,IF(H641=1,ROW()-ROW($D$358)+1,IF(H641=2,ROW()-ROW($D$358)-AantalIteratiesRun1+1)),IF(OptimalisatieSelectie2=OptimalisatieHoogte,"nvt","")))</f>
        <v/>
      </c>
      <c r="I439" s="272"/>
      <c r="J439" s="272"/>
      <c r="K439" s="272"/>
      <c r="L439" s="272"/>
      <c r="M439" s="272"/>
      <c r="N439" s="272"/>
      <c r="O439" s="272"/>
      <c r="P439" s="272"/>
      <c r="Q439" s="272"/>
      <c r="R439" s="272"/>
      <c r="S439" s="272"/>
      <c r="T439" s="272"/>
      <c r="U439" s="272"/>
      <c r="V439" s="272"/>
      <c r="W439" s="272"/>
      <c r="X439" s="272"/>
      <c r="Y439" s="272"/>
      <c r="Z439" s="272"/>
      <c r="AA439" s="272"/>
      <c r="AB439" s="639"/>
    </row>
    <row r="440" spans="1:28" hidden="1" x14ac:dyDescent="0.3">
      <c r="A440" s="742"/>
      <c r="B440" s="268"/>
      <c r="C440" s="268"/>
      <c r="D440" s="628" t="s">
        <v>996</v>
      </c>
      <c r="E440" s="313"/>
      <c r="F440" s="270"/>
      <c r="G440" s="271"/>
      <c r="H440" s="536" t="str" cm="1">
        <f t="array" aca="1" ref="H440" ca="1">IF(OptimalisatieSelectie2=OptimalisatieHoogteDiktes,IF(H642=1,ROUNDUP((ROW()-ROW($D$358)+1)/Run1WaardenPerParam,0),IF(H642=2,ROUNDUP((ROW()-ROW(INDIRECT(ADDRESS(ROW($D$358)+AantalIteratiesRun1,COLUMN($D$358)),TRUE))+1)/Run2WaardenPerParam,0),"")),IF(OptimalisatieSelectie2=OptimalisatieDiktes,IF(H642=1,ROW()-ROW($D$358)+1,IF(H642=2,ROW()-ROW($D$358)-AantalIteratiesRun1+1)),IF(OptimalisatieSelectie2=OptimalisatieHoogte,"nvt","")))</f>
        <v/>
      </c>
      <c r="I440" s="272"/>
      <c r="J440" s="272"/>
      <c r="K440" s="272"/>
      <c r="L440" s="272"/>
      <c r="M440" s="272"/>
      <c r="N440" s="272"/>
      <c r="O440" s="272"/>
      <c r="P440" s="272"/>
      <c r="Q440" s="272"/>
      <c r="R440" s="272"/>
      <c r="S440" s="272"/>
      <c r="T440" s="272"/>
      <c r="U440" s="272"/>
      <c r="V440" s="272"/>
      <c r="W440" s="272"/>
      <c r="X440" s="272"/>
      <c r="Y440" s="272"/>
      <c r="Z440" s="272"/>
      <c r="AA440" s="272"/>
      <c r="AB440" s="639"/>
    </row>
    <row r="441" spans="1:28" hidden="1" x14ac:dyDescent="0.3">
      <c r="A441" s="742"/>
      <c r="B441" s="268"/>
      <c r="C441" s="268"/>
      <c r="D441" s="628" t="s">
        <v>996</v>
      </c>
      <c r="E441" s="313"/>
      <c r="F441" s="270"/>
      <c r="G441" s="271"/>
      <c r="H441" s="536" t="str" cm="1">
        <f t="array" aca="1" ref="H441" ca="1">IF(OptimalisatieSelectie2=OptimalisatieHoogteDiktes,IF(H643=1,ROUNDUP((ROW()-ROW($D$358)+1)/Run1WaardenPerParam,0),IF(H643=2,ROUNDUP((ROW()-ROW(INDIRECT(ADDRESS(ROW($D$358)+AantalIteratiesRun1,COLUMN($D$358)),TRUE))+1)/Run2WaardenPerParam,0),"")),IF(OptimalisatieSelectie2=OptimalisatieDiktes,IF(H643=1,ROW()-ROW($D$358)+1,IF(H643=2,ROW()-ROW($D$358)-AantalIteratiesRun1+1)),IF(OptimalisatieSelectie2=OptimalisatieHoogte,"nvt","")))</f>
        <v/>
      </c>
      <c r="I441" s="272"/>
      <c r="J441" s="272"/>
      <c r="K441" s="272"/>
      <c r="L441" s="272"/>
      <c r="M441" s="272"/>
      <c r="N441" s="272"/>
      <c r="O441" s="272"/>
      <c r="P441" s="272"/>
      <c r="Q441" s="272"/>
      <c r="R441" s="272"/>
      <c r="S441" s="272"/>
      <c r="T441" s="272"/>
      <c r="U441" s="272"/>
      <c r="V441" s="272"/>
      <c r="W441" s="272"/>
      <c r="X441" s="272"/>
      <c r="Y441" s="272"/>
      <c r="Z441" s="272"/>
      <c r="AA441" s="272"/>
      <c r="AB441" s="639"/>
    </row>
    <row r="442" spans="1:28" hidden="1" x14ac:dyDescent="0.3">
      <c r="A442" s="742"/>
      <c r="B442" s="268"/>
      <c r="C442" s="268"/>
      <c r="D442" s="628" t="s">
        <v>996</v>
      </c>
      <c r="E442" s="313"/>
      <c r="F442" s="270"/>
      <c r="G442" s="271"/>
      <c r="H442" s="536" t="str" cm="1">
        <f t="array" aca="1" ref="H442" ca="1">IF(OptimalisatieSelectie2=OptimalisatieHoogteDiktes,IF(H644=1,ROUNDUP((ROW()-ROW($D$358)+1)/Run1WaardenPerParam,0),IF(H644=2,ROUNDUP((ROW()-ROW(INDIRECT(ADDRESS(ROW($D$358)+AantalIteratiesRun1,COLUMN($D$358)),TRUE))+1)/Run2WaardenPerParam,0),"")),IF(OptimalisatieSelectie2=OptimalisatieDiktes,IF(H644=1,ROW()-ROW($D$358)+1,IF(H644=2,ROW()-ROW($D$358)-AantalIteratiesRun1+1)),IF(OptimalisatieSelectie2=OptimalisatieHoogte,"nvt","")))</f>
        <v/>
      </c>
      <c r="I442" s="272"/>
      <c r="J442" s="272"/>
      <c r="K442" s="272"/>
      <c r="L442" s="272"/>
      <c r="M442" s="272"/>
      <c r="N442" s="272"/>
      <c r="O442" s="272"/>
      <c r="P442" s="272"/>
      <c r="Q442" s="272"/>
      <c r="R442" s="272"/>
      <c r="S442" s="272"/>
      <c r="T442" s="272"/>
      <c r="U442" s="272"/>
      <c r="V442" s="272"/>
      <c r="W442" s="272"/>
      <c r="X442" s="272"/>
      <c r="Y442" s="272"/>
      <c r="Z442" s="272"/>
      <c r="AA442" s="272"/>
      <c r="AB442" s="639"/>
    </row>
    <row r="443" spans="1:28" hidden="1" x14ac:dyDescent="0.3">
      <c r="A443" s="742"/>
      <c r="B443" s="268"/>
      <c r="C443" s="268"/>
      <c r="D443" s="628" t="s">
        <v>996</v>
      </c>
      <c r="E443" s="313"/>
      <c r="F443" s="270"/>
      <c r="G443" s="271"/>
      <c r="H443" s="536" t="str" cm="1">
        <f t="array" aca="1" ref="H443" ca="1">IF(OptimalisatieSelectie2=OptimalisatieHoogteDiktes,IF(H645=1,ROUNDUP((ROW()-ROW($D$358)+1)/Run1WaardenPerParam,0),IF(H645=2,ROUNDUP((ROW()-ROW(INDIRECT(ADDRESS(ROW($D$358)+AantalIteratiesRun1,COLUMN($D$358)),TRUE))+1)/Run2WaardenPerParam,0),"")),IF(OptimalisatieSelectie2=OptimalisatieDiktes,IF(H645=1,ROW()-ROW($D$358)+1,IF(H645=2,ROW()-ROW($D$358)-AantalIteratiesRun1+1)),IF(OptimalisatieSelectie2=OptimalisatieHoogte,"nvt","")))</f>
        <v/>
      </c>
      <c r="I443" s="272"/>
      <c r="J443" s="272"/>
      <c r="K443" s="272"/>
      <c r="L443" s="272"/>
      <c r="M443" s="272"/>
      <c r="N443" s="272"/>
      <c r="O443" s="272"/>
      <c r="P443" s="272"/>
      <c r="Q443" s="272"/>
      <c r="R443" s="272"/>
      <c r="S443" s="272"/>
      <c r="T443" s="272"/>
      <c r="U443" s="272"/>
      <c r="V443" s="272"/>
      <c r="W443" s="272"/>
      <c r="X443" s="272"/>
      <c r="Y443" s="272"/>
      <c r="Z443" s="272"/>
      <c r="AA443" s="272"/>
      <c r="AB443" s="639"/>
    </row>
    <row r="444" spans="1:28" hidden="1" x14ac:dyDescent="0.3">
      <c r="A444" s="742"/>
      <c r="B444" s="268"/>
      <c r="C444" s="268"/>
      <c r="D444" s="628" t="s">
        <v>996</v>
      </c>
      <c r="E444" s="313"/>
      <c r="F444" s="270"/>
      <c r="G444" s="271"/>
      <c r="H444" s="536" t="str" cm="1">
        <f t="array" aca="1" ref="H444" ca="1">IF(OptimalisatieSelectie2=OptimalisatieHoogteDiktes,IF(H646=1,ROUNDUP((ROW()-ROW($D$358)+1)/Run1WaardenPerParam,0),IF(H646=2,ROUNDUP((ROW()-ROW(INDIRECT(ADDRESS(ROW($D$358)+AantalIteratiesRun1,COLUMN($D$358)),TRUE))+1)/Run2WaardenPerParam,0),"")),IF(OptimalisatieSelectie2=OptimalisatieDiktes,IF(H646=1,ROW()-ROW($D$358)+1,IF(H646=2,ROW()-ROW($D$358)-AantalIteratiesRun1+1)),IF(OptimalisatieSelectie2=OptimalisatieHoogte,"nvt","")))</f>
        <v/>
      </c>
      <c r="I444" s="272"/>
      <c r="J444" s="272"/>
      <c r="K444" s="272"/>
      <c r="L444" s="272"/>
      <c r="M444" s="272"/>
      <c r="N444" s="272"/>
      <c r="O444" s="272"/>
      <c r="P444" s="272"/>
      <c r="Q444" s="272"/>
      <c r="R444" s="272"/>
      <c r="S444" s="272"/>
      <c r="T444" s="272"/>
      <c r="U444" s="272"/>
      <c r="V444" s="272"/>
      <c r="W444" s="272"/>
      <c r="X444" s="272"/>
      <c r="Y444" s="272"/>
      <c r="Z444" s="272"/>
      <c r="AA444" s="272"/>
      <c r="AB444" s="639"/>
    </row>
    <row r="445" spans="1:28" hidden="1" x14ac:dyDescent="0.3">
      <c r="A445" s="742"/>
      <c r="B445" s="268"/>
      <c r="C445" s="268"/>
      <c r="D445" s="628" t="s">
        <v>996</v>
      </c>
      <c r="E445" s="313"/>
      <c r="F445" s="270"/>
      <c r="G445" s="271"/>
      <c r="H445" s="536" t="str" cm="1">
        <f t="array" aca="1" ref="H445" ca="1">IF(OptimalisatieSelectie2=OptimalisatieHoogteDiktes,IF(H647=1,ROUNDUP((ROW()-ROW($D$358)+1)/Run1WaardenPerParam,0),IF(H647=2,ROUNDUP((ROW()-ROW(INDIRECT(ADDRESS(ROW($D$358)+AantalIteratiesRun1,COLUMN($D$358)),TRUE))+1)/Run2WaardenPerParam,0),"")),IF(OptimalisatieSelectie2=OptimalisatieDiktes,IF(H647=1,ROW()-ROW($D$358)+1,IF(H647=2,ROW()-ROW($D$358)-AantalIteratiesRun1+1)),IF(OptimalisatieSelectie2=OptimalisatieHoogte,"nvt","")))</f>
        <v/>
      </c>
      <c r="I445" s="272"/>
      <c r="J445" s="272"/>
      <c r="K445" s="272"/>
      <c r="L445" s="272"/>
      <c r="M445" s="272"/>
      <c r="N445" s="272"/>
      <c r="O445" s="272"/>
      <c r="P445" s="272"/>
      <c r="Q445" s="272"/>
      <c r="R445" s="272"/>
      <c r="S445" s="272"/>
      <c r="T445" s="272"/>
      <c r="U445" s="272"/>
      <c r="V445" s="272"/>
      <c r="W445" s="272"/>
      <c r="X445" s="272"/>
      <c r="Y445" s="272"/>
      <c r="Z445" s="272"/>
      <c r="AA445" s="272"/>
      <c r="AB445" s="639"/>
    </row>
    <row r="446" spans="1:28" hidden="1" x14ac:dyDescent="0.3">
      <c r="A446" s="742"/>
      <c r="B446" s="268"/>
      <c r="C446" s="268"/>
      <c r="D446" s="628" t="s">
        <v>996</v>
      </c>
      <c r="E446" s="313"/>
      <c r="F446" s="270"/>
      <c r="G446" s="271"/>
      <c r="H446" s="536" t="str" cm="1">
        <f t="array" aca="1" ref="H446" ca="1">IF(OptimalisatieSelectie2=OptimalisatieHoogteDiktes,IF(H648=1,ROUNDUP((ROW()-ROW($D$358)+1)/Run1WaardenPerParam,0),IF(H648=2,ROUNDUP((ROW()-ROW(INDIRECT(ADDRESS(ROW($D$358)+AantalIteratiesRun1,COLUMN($D$358)),TRUE))+1)/Run2WaardenPerParam,0),"")),IF(OptimalisatieSelectie2=OptimalisatieDiktes,IF(H648=1,ROW()-ROW($D$358)+1,IF(H648=2,ROW()-ROW($D$358)-AantalIteratiesRun1+1)),IF(OptimalisatieSelectie2=OptimalisatieHoogte,"nvt","")))</f>
        <v/>
      </c>
      <c r="I446" s="272"/>
      <c r="J446" s="272"/>
      <c r="K446" s="272"/>
      <c r="L446" s="272"/>
      <c r="M446" s="272"/>
      <c r="N446" s="272"/>
      <c r="O446" s="272"/>
      <c r="P446" s="272"/>
      <c r="Q446" s="272"/>
      <c r="R446" s="272"/>
      <c r="S446" s="272"/>
      <c r="T446" s="272"/>
      <c r="U446" s="272"/>
      <c r="V446" s="272"/>
      <c r="W446" s="272"/>
      <c r="X446" s="272"/>
      <c r="Y446" s="272"/>
      <c r="Z446" s="272"/>
      <c r="AA446" s="272"/>
      <c r="AB446" s="639"/>
    </row>
    <row r="447" spans="1:28" hidden="1" x14ac:dyDescent="0.3">
      <c r="A447" s="742"/>
      <c r="B447" s="268"/>
      <c r="C447" s="268"/>
      <c r="D447" s="628" t="s">
        <v>996</v>
      </c>
      <c r="E447" s="313"/>
      <c r="F447" s="270"/>
      <c r="G447" s="271"/>
      <c r="H447" s="536" t="str" cm="1">
        <f t="array" aca="1" ref="H447" ca="1">IF(OptimalisatieSelectie2=OptimalisatieHoogteDiktes,IF(H649=1,ROUNDUP((ROW()-ROW($D$358)+1)/Run1WaardenPerParam,0),IF(H649=2,ROUNDUP((ROW()-ROW(INDIRECT(ADDRESS(ROW($D$358)+AantalIteratiesRun1,COLUMN($D$358)),TRUE))+1)/Run2WaardenPerParam,0),"")),IF(OptimalisatieSelectie2=OptimalisatieDiktes,IF(H649=1,ROW()-ROW($D$358)+1,IF(H649=2,ROW()-ROW($D$358)-AantalIteratiesRun1+1)),IF(OptimalisatieSelectie2=OptimalisatieHoogte,"nvt","")))</f>
        <v/>
      </c>
      <c r="I447" s="272"/>
      <c r="J447" s="272"/>
      <c r="K447" s="272"/>
      <c r="L447" s="272"/>
      <c r="M447" s="272"/>
      <c r="N447" s="272"/>
      <c r="O447" s="272"/>
      <c r="P447" s="272"/>
      <c r="Q447" s="272"/>
      <c r="R447" s="272"/>
      <c r="S447" s="272"/>
      <c r="T447" s="272"/>
      <c r="U447" s="272"/>
      <c r="V447" s="272"/>
      <c r="W447" s="272"/>
      <c r="X447" s="272"/>
      <c r="Y447" s="272"/>
      <c r="Z447" s="272"/>
      <c r="AA447" s="272"/>
      <c r="AB447" s="639"/>
    </row>
    <row r="448" spans="1:28" hidden="1" x14ac:dyDescent="0.3">
      <c r="A448" s="742"/>
      <c r="B448" s="268"/>
      <c r="C448" s="268"/>
      <c r="D448" s="628" t="s">
        <v>996</v>
      </c>
      <c r="E448" s="313"/>
      <c r="F448" s="270"/>
      <c r="G448" s="271"/>
      <c r="H448" s="536" t="str" cm="1">
        <f t="array" aca="1" ref="H448" ca="1">IF(OptimalisatieSelectie2=OptimalisatieHoogteDiktes,IF(H650=1,ROUNDUP((ROW()-ROW($D$358)+1)/Run1WaardenPerParam,0),IF(H650=2,ROUNDUP((ROW()-ROW(INDIRECT(ADDRESS(ROW($D$358)+AantalIteratiesRun1,COLUMN($D$358)),TRUE))+1)/Run2WaardenPerParam,0),"")),IF(OptimalisatieSelectie2=OptimalisatieDiktes,IF(H650=1,ROW()-ROW($D$358)+1,IF(H650=2,ROW()-ROW($D$358)-AantalIteratiesRun1+1)),IF(OptimalisatieSelectie2=OptimalisatieHoogte,"nvt","")))</f>
        <v/>
      </c>
      <c r="I448" s="272"/>
      <c r="J448" s="272"/>
      <c r="K448" s="272"/>
      <c r="L448" s="272"/>
      <c r="M448" s="272"/>
      <c r="N448" s="272"/>
      <c r="O448" s="272"/>
      <c r="P448" s="272"/>
      <c r="Q448" s="272"/>
      <c r="R448" s="272"/>
      <c r="S448" s="272"/>
      <c r="T448" s="272"/>
      <c r="U448" s="272"/>
      <c r="V448" s="272"/>
      <c r="W448" s="272"/>
      <c r="X448" s="272"/>
      <c r="Y448" s="272"/>
      <c r="Z448" s="272"/>
      <c r="AA448" s="272"/>
      <c r="AB448" s="639"/>
    </row>
    <row r="449" spans="1:28" hidden="1" x14ac:dyDescent="0.3">
      <c r="A449" s="742"/>
      <c r="B449" s="268"/>
      <c r="C449" s="268"/>
      <c r="D449" s="628" t="s">
        <v>996</v>
      </c>
      <c r="E449" s="313"/>
      <c r="F449" s="270"/>
      <c r="G449" s="271"/>
      <c r="H449" s="536" t="str" cm="1">
        <f t="array" aca="1" ref="H449" ca="1">IF(OptimalisatieSelectie2=OptimalisatieHoogteDiktes,IF(H651=1,ROUNDUP((ROW()-ROW($D$358)+1)/Run1WaardenPerParam,0),IF(H651=2,ROUNDUP((ROW()-ROW(INDIRECT(ADDRESS(ROW($D$358)+AantalIteratiesRun1,COLUMN($D$358)),TRUE))+1)/Run2WaardenPerParam,0),"")),IF(OptimalisatieSelectie2=OptimalisatieDiktes,IF(H651=1,ROW()-ROW($D$358)+1,IF(H651=2,ROW()-ROW($D$358)-AantalIteratiesRun1+1)),IF(OptimalisatieSelectie2=OptimalisatieHoogte,"nvt","")))</f>
        <v/>
      </c>
      <c r="I449" s="272"/>
      <c r="J449" s="272"/>
      <c r="K449" s="272"/>
      <c r="L449" s="272"/>
      <c r="M449" s="272"/>
      <c r="N449" s="272"/>
      <c r="O449" s="272"/>
      <c r="P449" s="272"/>
      <c r="Q449" s="272"/>
      <c r="R449" s="272"/>
      <c r="S449" s="272"/>
      <c r="T449" s="272"/>
      <c r="U449" s="272"/>
      <c r="V449" s="272"/>
      <c r="W449" s="272"/>
      <c r="X449" s="272"/>
      <c r="Y449" s="272"/>
      <c r="Z449" s="272"/>
      <c r="AA449" s="272"/>
      <c r="AB449" s="639"/>
    </row>
    <row r="450" spans="1:28" hidden="1" x14ac:dyDescent="0.3">
      <c r="A450" s="742"/>
      <c r="B450" s="268"/>
      <c r="C450" s="268"/>
      <c r="D450" s="628" t="s">
        <v>996</v>
      </c>
      <c r="E450" s="313"/>
      <c r="F450" s="270"/>
      <c r="G450" s="271"/>
      <c r="H450" s="536" t="str" cm="1">
        <f t="array" aca="1" ref="H450" ca="1">IF(OptimalisatieSelectie2=OptimalisatieHoogteDiktes,IF(H652=1,ROUNDUP((ROW()-ROW($D$358)+1)/Run1WaardenPerParam,0),IF(H652=2,ROUNDUP((ROW()-ROW(INDIRECT(ADDRESS(ROW($D$358)+AantalIteratiesRun1,COLUMN($D$358)),TRUE))+1)/Run2WaardenPerParam,0),"")),IF(OptimalisatieSelectie2=OptimalisatieDiktes,IF(H652=1,ROW()-ROW($D$358)+1,IF(H652=2,ROW()-ROW($D$358)-AantalIteratiesRun1+1)),IF(OptimalisatieSelectie2=OptimalisatieHoogte,"nvt","")))</f>
        <v/>
      </c>
      <c r="I450" s="272"/>
      <c r="J450" s="272"/>
      <c r="K450" s="272"/>
      <c r="L450" s="272"/>
      <c r="M450" s="272"/>
      <c r="N450" s="272"/>
      <c r="O450" s="272"/>
      <c r="P450" s="272"/>
      <c r="Q450" s="272"/>
      <c r="R450" s="272"/>
      <c r="S450" s="272"/>
      <c r="T450" s="272"/>
      <c r="U450" s="272"/>
      <c r="V450" s="272"/>
      <c r="W450" s="272"/>
      <c r="X450" s="272"/>
      <c r="Y450" s="272"/>
      <c r="Z450" s="272"/>
      <c r="AA450" s="272"/>
      <c r="AB450" s="639"/>
    </row>
    <row r="451" spans="1:28" hidden="1" x14ac:dyDescent="0.3">
      <c r="A451" s="742"/>
      <c r="B451" s="268"/>
      <c r="C451" s="268"/>
      <c r="D451" s="628" t="s">
        <v>996</v>
      </c>
      <c r="E451" s="313"/>
      <c r="F451" s="270"/>
      <c r="G451" s="271"/>
      <c r="H451" s="536" t="str" cm="1">
        <f t="array" aca="1" ref="H451" ca="1">IF(OptimalisatieSelectie2=OptimalisatieHoogteDiktes,IF(H653=1,ROUNDUP((ROW()-ROW($D$358)+1)/Run1WaardenPerParam,0),IF(H653=2,ROUNDUP((ROW()-ROW(INDIRECT(ADDRESS(ROW($D$358)+AantalIteratiesRun1,COLUMN($D$358)),TRUE))+1)/Run2WaardenPerParam,0),"")),IF(OptimalisatieSelectie2=OptimalisatieDiktes,IF(H653=1,ROW()-ROW($D$358)+1,IF(H653=2,ROW()-ROW($D$358)-AantalIteratiesRun1+1)),IF(OptimalisatieSelectie2=OptimalisatieHoogte,"nvt","")))</f>
        <v/>
      </c>
      <c r="I451" s="272"/>
      <c r="J451" s="272"/>
      <c r="K451" s="272"/>
      <c r="L451" s="272"/>
      <c r="M451" s="272"/>
      <c r="N451" s="272"/>
      <c r="O451" s="272"/>
      <c r="P451" s="272"/>
      <c r="Q451" s="272"/>
      <c r="R451" s="272"/>
      <c r="S451" s="272"/>
      <c r="T451" s="272"/>
      <c r="U451" s="272"/>
      <c r="V451" s="272"/>
      <c r="W451" s="272"/>
      <c r="X451" s="272"/>
      <c r="Y451" s="272"/>
      <c r="Z451" s="272"/>
      <c r="AA451" s="272"/>
      <c r="AB451" s="639"/>
    </row>
    <row r="452" spans="1:28" hidden="1" x14ac:dyDescent="0.3">
      <c r="A452" s="742"/>
      <c r="B452" s="268"/>
      <c r="C452" s="268"/>
      <c r="D452" s="628" t="s">
        <v>996</v>
      </c>
      <c r="E452" s="313"/>
      <c r="F452" s="270"/>
      <c r="G452" s="271"/>
      <c r="H452" s="536" t="str" cm="1">
        <f t="array" aca="1" ref="H452" ca="1">IF(OptimalisatieSelectie2=OptimalisatieHoogteDiktes,IF(H654=1,ROUNDUP((ROW()-ROW($D$358)+1)/Run1WaardenPerParam,0),IF(H654=2,ROUNDUP((ROW()-ROW(INDIRECT(ADDRESS(ROW($D$358)+AantalIteratiesRun1,COLUMN($D$358)),TRUE))+1)/Run2WaardenPerParam,0),"")),IF(OptimalisatieSelectie2=OptimalisatieDiktes,IF(H654=1,ROW()-ROW($D$358)+1,IF(H654=2,ROW()-ROW($D$358)-AantalIteratiesRun1+1)),IF(OptimalisatieSelectie2=OptimalisatieHoogte,"nvt","")))</f>
        <v/>
      </c>
      <c r="I452" s="272"/>
      <c r="J452" s="272"/>
      <c r="K452" s="272"/>
      <c r="L452" s="272"/>
      <c r="M452" s="272"/>
      <c r="N452" s="272"/>
      <c r="O452" s="272"/>
      <c r="P452" s="272"/>
      <c r="Q452" s="272"/>
      <c r="R452" s="272"/>
      <c r="S452" s="272"/>
      <c r="T452" s="272"/>
      <c r="U452" s="272"/>
      <c r="V452" s="272"/>
      <c r="W452" s="272"/>
      <c r="X452" s="272"/>
      <c r="Y452" s="272"/>
      <c r="Z452" s="272"/>
      <c r="AA452" s="272"/>
      <c r="AB452" s="639"/>
    </row>
    <row r="453" spans="1:28" hidden="1" x14ac:dyDescent="0.3">
      <c r="A453" s="742"/>
      <c r="B453" s="268"/>
      <c r="C453" s="268"/>
      <c r="D453" s="628" t="s">
        <v>996</v>
      </c>
      <c r="E453" s="313"/>
      <c r="F453" s="270"/>
      <c r="G453" s="271"/>
      <c r="H453" s="536" t="str" cm="1">
        <f t="array" aca="1" ref="H453" ca="1">IF(OptimalisatieSelectie2=OptimalisatieHoogteDiktes,IF(H655=1,ROUNDUP((ROW()-ROW($D$358)+1)/Run1WaardenPerParam,0),IF(H655=2,ROUNDUP((ROW()-ROW(INDIRECT(ADDRESS(ROW($D$358)+AantalIteratiesRun1,COLUMN($D$358)),TRUE))+1)/Run2WaardenPerParam,0),"")),IF(OptimalisatieSelectie2=OptimalisatieDiktes,IF(H655=1,ROW()-ROW($D$358)+1,IF(H655=2,ROW()-ROW($D$358)-AantalIteratiesRun1+1)),IF(OptimalisatieSelectie2=OptimalisatieHoogte,"nvt","")))</f>
        <v/>
      </c>
      <c r="I453" s="272"/>
      <c r="J453" s="272"/>
      <c r="K453" s="272"/>
      <c r="L453" s="272"/>
      <c r="M453" s="272"/>
      <c r="N453" s="272"/>
      <c r="O453" s="272"/>
      <c r="P453" s="272"/>
      <c r="Q453" s="272"/>
      <c r="R453" s="272"/>
      <c r="S453" s="272"/>
      <c r="T453" s="272"/>
      <c r="U453" s="272"/>
      <c r="V453" s="272"/>
      <c r="W453" s="272"/>
      <c r="X453" s="272"/>
      <c r="Y453" s="272"/>
      <c r="Z453" s="272"/>
      <c r="AA453" s="272"/>
      <c r="AB453" s="639"/>
    </row>
    <row r="454" spans="1:28" hidden="1" x14ac:dyDescent="0.3">
      <c r="A454" s="742"/>
      <c r="B454" s="268"/>
      <c r="C454" s="268"/>
      <c r="D454" s="628" t="s">
        <v>996</v>
      </c>
      <c r="E454" s="313"/>
      <c r="F454" s="270"/>
      <c r="G454" s="271"/>
      <c r="H454" s="536" t="str" cm="1">
        <f t="array" aca="1" ref="H454" ca="1">IF(OptimalisatieSelectie2=OptimalisatieHoogteDiktes,IF(H656=1,ROUNDUP((ROW()-ROW($D$358)+1)/Run1WaardenPerParam,0),IF(H656=2,ROUNDUP((ROW()-ROW(INDIRECT(ADDRESS(ROW($D$358)+AantalIteratiesRun1,COLUMN($D$358)),TRUE))+1)/Run2WaardenPerParam,0),"")),IF(OptimalisatieSelectie2=OptimalisatieDiktes,IF(H656=1,ROW()-ROW($D$358)+1,IF(H656=2,ROW()-ROW($D$358)-AantalIteratiesRun1+1)),IF(OptimalisatieSelectie2=OptimalisatieHoogte,"nvt","")))</f>
        <v/>
      </c>
      <c r="I454" s="272"/>
      <c r="J454" s="272"/>
      <c r="K454" s="272"/>
      <c r="L454" s="272"/>
      <c r="M454" s="272"/>
      <c r="N454" s="272"/>
      <c r="O454" s="272"/>
      <c r="P454" s="272"/>
      <c r="Q454" s="272"/>
      <c r="R454" s="272"/>
      <c r="S454" s="272"/>
      <c r="T454" s="272"/>
      <c r="U454" s="272"/>
      <c r="V454" s="272"/>
      <c r="W454" s="272"/>
      <c r="X454" s="272"/>
      <c r="Y454" s="272"/>
      <c r="Z454" s="272"/>
      <c r="AA454" s="272"/>
      <c r="AB454" s="639"/>
    </row>
    <row r="455" spans="1:28" hidden="1" x14ac:dyDescent="0.3">
      <c r="A455" s="742"/>
      <c r="B455" s="268"/>
      <c r="C455" s="268"/>
      <c r="D455" s="628" t="s">
        <v>996</v>
      </c>
      <c r="E455" s="313"/>
      <c r="F455" s="270"/>
      <c r="G455" s="271"/>
      <c r="H455" s="536" t="str" cm="1">
        <f t="array" aca="1" ref="H455" ca="1">IF(OptimalisatieSelectie2=OptimalisatieHoogteDiktes,IF(H657=1,ROUNDUP((ROW()-ROW($D$358)+1)/Run1WaardenPerParam,0),IF(H657=2,ROUNDUP((ROW()-ROW(INDIRECT(ADDRESS(ROW($D$358)+AantalIteratiesRun1,COLUMN($D$358)),TRUE))+1)/Run2WaardenPerParam,0),"")),IF(OptimalisatieSelectie2=OptimalisatieDiktes,IF(H657=1,ROW()-ROW($D$358)+1,IF(H657=2,ROW()-ROW($D$358)-AantalIteratiesRun1+1)),IF(OptimalisatieSelectie2=OptimalisatieHoogte,"nvt","")))</f>
        <v/>
      </c>
      <c r="I455" s="272"/>
      <c r="J455" s="272"/>
      <c r="K455" s="272"/>
      <c r="L455" s="272"/>
      <c r="M455" s="272"/>
      <c r="N455" s="272"/>
      <c r="O455" s="272"/>
      <c r="P455" s="272"/>
      <c r="Q455" s="272"/>
      <c r="R455" s="272"/>
      <c r="S455" s="272"/>
      <c r="T455" s="272"/>
      <c r="U455" s="272"/>
      <c r="V455" s="272"/>
      <c r="W455" s="272"/>
      <c r="X455" s="272"/>
      <c r="Y455" s="272"/>
      <c r="Z455" s="272"/>
      <c r="AA455" s="272"/>
      <c r="AB455" s="639"/>
    </row>
    <row r="456" spans="1:28" hidden="1" x14ac:dyDescent="0.3">
      <c r="A456" s="742"/>
      <c r="B456" s="268"/>
      <c r="C456" s="268"/>
      <c r="D456" s="628" t="s">
        <v>996</v>
      </c>
      <c r="E456" s="313"/>
      <c r="F456" s="270"/>
      <c r="G456" s="271"/>
      <c r="H456" s="536" t="str" cm="1">
        <f t="array" aca="1" ref="H456" ca="1">IF(OptimalisatieSelectie2=OptimalisatieHoogteDiktes,IF(H658=1,ROUNDUP((ROW()-ROW($D$358)+1)/Run1WaardenPerParam,0),IF(H658=2,ROUNDUP((ROW()-ROW(INDIRECT(ADDRESS(ROW($D$358)+AantalIteratiesRun1,COLUMN($D$358)),TRUE))+1)/Run2WaardenPerParam,0),"")),IF(OptimalisatieSelectie2=OptimalisatieDiktes,IF(H658=1,ROW()-ROW($D$358)+1,IF(H658=2,ROW()-ROW($D$358)-AantalIteratiesRun1+1)),IF(OptimalisatieSelectie2=OptimalisatieHoogte,"nvt","")))</f>
        <v/>
      </c>
      <c r="I456" s="272"/>
      <c r="J456" s="272"/>
      <c r="K456" s="272"/>
      <c r="L456" s="272"/>
      <c r="M456" s="272"/>
      <c r="N456" s="272"/>
      <c r="O456" s="272"/>
      <c r="P456" s="272"/>
      <c r="Q456" s="272"/>
      <c r="R456" s="272"/>
      <c r="S456" s="272"/>
      <c r="T456" s="272"/>
      <c r="U456" s="272"/>
      <c r="V456" s="272"/>
      <c r="W456" s="272"/>
      <c r="X456" s="272"/>
      <c r="Y456" s="272"/>
      <c r="Z456" s="272"/>
      <c r="AA456" s="272"/>
      <c r="AB456" s="639"/>
    </row>
    <row r="457" spans="1:28" hidden="1" x14ac:dyDescent="0.3">
      <c r="A457" s="742"/>
      <c r="B457" s="268"/>
      <c r="C457" s="268"/>
      <c r="D457" s="628" t="s">
        <v>996</v>
      </c>
      <c r="E457" s="313"/>
      <c r="F457" s="270"/>
      <c r="G457" s="271"/>
      <c r="H457" s="536" t="str" cm="1">
        <f t="array" aca="1" ref="H457" ca="1">IF(OptimalisatieSelectie2=OptimalisatieHoogteDiktes,IF(H659=1,ROUNDUP((ROW()-ROW($D$358)+1)/Run1WaardenPerParam,0),IF(H659=2,ROUNDUP((ROW()-ROW(INDIRECT(ADDRESS(ROW($D$358)+AantalIteratiesRun1,COLUMN($D$358)),TRUE))+1)/Run2WaardenPerParam,0),"")),IF(OptimalisatieSelectie2=OptimalisatieDiktes,IF(H659=1,ROW()-ROW($D$358)+1,IF(H659=2,ROW()-ROW($D$358)-AantalIteratiesRun1+1)),IF(OptimalisatieSelectie2=OptimalisatieHoogte,"nvt","")))</f>
        <v/>
      </c>
      <c r="I457" s="272"/>
      <c r="J457" s="272"/>
      <c r="K457" s="272"/>
      <c r="L457" s="272"/>
      <c r="M457" s="272"/>
      <c r="N457" s="272"/>
      <c r="O457" s="272"/>
      <c r="P457" s="272"/>
      <c r="Q457" s="272"/>
      <c r="R457" s="272"/>
      <c r="S457" s="272"/>
      <c r="T457" s="272"/>
      <c r="U457" s="272"/>
      <c r="V457" s="272"/>
      <c r="W457" s="272"/>
      <c r="X457" s="272"/>
      <c r="Y457" s="272"/>
      <c r="Z457" s="272"/>
      <c r="AA457" s="272"/>
      <c r="AB457" s="639"/>
    </row>
    <row r="458" spans="1:28" hidden="1" x14ac:dyDescent="0.3">
      <c r="A458" s="742"/>
      <c r="B458" s="268"/>
      <c r="C458" s="268"/>
      <c r="D458" s="628"/>
      <c r="E458" s="313"/>
      <c r="F458" s="270"/>
      <c r="G458" s="271"/>
      <c r="H458" s="272"/>
      <c r="I458" s="272"/>
      <c r="J458" s="272"/>
      <c r="K458" s="272"/>
      <c r="L458" s="272"/>
      <c r="M458" s="272"/>
      <c r="N458" s="272"/>
      <c r="O458" s="272"/>
      <c r="P458" s="272"/>
      <c r="Q458" s="272"/>
      <c r="R458" s="272"/>
      <c r="S458" s="272"/>
      <c r="T458" s="272"/>
      <c r="U458" s="272"/>
      <c r="V458" s="272"/>
      <c r="W458" s="272"/>
      <c r="X458" s="272"/>
      <c r="Y458" s="272"/>
      <c r="Z458" s="272"/>
      <c r="AA458" s="272"/>
      <c r="AB458" s="639"/>
    </row>
    <row r="459" spans="1:28" hidden="1" x14ac:dyDescent="0.3">
      <c r="A459" s="742"/>
      <c r="B459" s="268"/>
      <c r="C459" s="268"/>
      <c r="D459" s="628" t="s">
        <v>997</v>
      </c>
      <c r="E459" s="313"/>
      <c r="F459" s="270"/>
      <c r="G459" s="271"/>
      <c r="H459" s="536" t="str" cm="1">
        <f t="array" aca="1" ref="H459" ca="1">IF(OR(OptimalisatieSelectie2=OptimalisatieHoogteDiktes,OptimalisatieSelectie2=OptimalisatieHoogte),IF(H560=1,ROW()-ROW($D$459)+1-(ROUNDUP((ROW()-ROW($D$459)+1)/Run1WaardenPerParam,0)-1)*Run1WaardenPerParam,IF(H56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59" s="272"/>
      <c r="J459" s="272"/>
      <c r="K459" s="272"/>
      <c r="L459" s="272"/>
      <c r="M459" s="272"/>
      <c r="N459" s="272"/>
      <c r="O459" s="272"/>
      <c r="P459" s="272"/>
      <c r="Q459" s="272"/>
      <c r="R459" s="272"/>
      <c r="S459" s="272"/>
      <c r="T459" s="272"/>
      <c r="U459" s="272"/>
      <c r="V459" s="272"/>
      <c r="W459" s="272"/>
      <c r="X459" s="272"/>
      <c r="Y459" s="272"/>
      <c r="Z459" s="272"/>
      <c r="AA459" s="272"/>
      <c r="AB459" s="639"/>
    </row>
    <row r="460" spans="1:28" hidden="1" x14ac:dyDescent="0.3">
      <c r="A460" s="742"/>
      <c r="B460" s="268"/>
      <c r="C460" s="268"/>
      <c r="D460" s="628" t="s">
        <v>997</v>
      </c>
      <c r="E460" s="313"/>
      <c r="F460" s="270"/>
      <c r="G460" s="271"/>
      <c r="H460" s="536" t="str" cm="1">
        <f t="array" aca="1" ref="H460" ca="1">IF(OR(OptimalisatieSelectie2=OptimalisatieHoogteDiktes,OptimalisatieSelectie2=OptimalisatieHoogte),IF(H561=1,ROW()-ROW($D$459)+1-(ROUNDUP((ROW()-ROW($D$459)+1)/Run1WaardenPerParam,0)-1)*Run1WaardenPerParam,IF(H56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0" s="272"/>
      <c r="J460" s="272"/>
      <c r="K460" s="272"/>
      <c r="L460" s="272"/>
      <c r="M460" s="272"/>
      <c r="N460" s="272"/>
      <c r="O460" s="272"/>
      <c r="P460" s="272"/>
      <c r="Q460" s="272"/>
      <c r="R460" s="272"/>
      <c r="S460" s="272"/>
      <c r="T460" s="272"/>
      <c r="U460" s="272"/>
      <c r="V460" s="272"/>
      <c r="W460" s="272"/>
      <c r="X460" s="272"/>
      <c r="Y460" s="272"/>
      <c r="Z460" s="272"/>
      <c r="AA460" s="272"/>
      <c r="AB460" s="639"/>
    </row>
    <row r="461" spans="1:28" hidden="1" x14ac:dyDescent="0.3">
      <c r="A461" s="742"/>
      <c r="B461" s="268"/>
      <c r="C461" s="268"/>
      <c r="D461" s="628" t="s">
        <v>997</v>
      </c>
      <c r="E461" s="313"/>
      <c r="F461" s="270"/>
      <c r="G461" s="271"/>
      <c r="H461" s="536" t="str" cm="1">
        <f t="array" aca="1" ref="H461" ca="1">IF(OR(OptimalisatieSelectie2=OptimalisatieHoogteDiktes,OptimalisatieSelectie2=OptimalisatieHoogte),IF(H562=1,ROW()-ROW($D$459)+1-(ROUNDUP((ROW()-ROW($D$459)+1)/Run1WaardenPerParam,0)-1)*Run1WaardenPerParam,IF(H56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1" s="272"/>
      <c r="J461" s="272"/>
      <c r="K461" s="272"/>
      <c r="L461" s="272"/>
      <c r="M461" s="272"/>
      <c r="N461" s="272"/>
      <c r="O461" s="272"/>
      <c r="P461" s="272"/>
      <c r="Q461" s="272"/>
      <c r="R461" s="272"/>
      <c r="S461" s="272"/>
      <c r="T461" s="272"/>
      <c r="U461" s="272"/>
      <c r="V461" s="272"/>
      <c r="W461" s="272"/>
      <c r="X461" s="272"/>
      <c r="Y461" s="272"/>
      <c r="Z461" s="272"/>
      <c r="AA461" s="272"/>
      <c r="AB461" s="639"/>
    </row>
    <row r="462" spans="1:28" hidden="1" x14ac:dyDescent="0.3">
      <c r="A462" s="742"/>
      <c r="B462" s="268"/>
      <c r="C462" s="268"/>
      <c r="D462" s="628" t="s">
        <v>997</v>
      </c>
      <c r="E462" s="313"/>
      <c r="F462" s="270"/>
      <c r="G462" s="271"/>
      <c r="H462" s="536" t="str" cm="1">
        <f t="array" aca="1" ref="H462" ca="1">IF(OR(OptimalisatieSelectie2=OptimalisatieHoogteDiktes,OptimalisatieSelectie2=OptimalisatieHoogte),IF(H563=1,ROW()-ROW($D$459)+1-(ROUNDUP((ROW()-ROW($D$459)+1)/Run1WaardenPerParam,0)-1)*Run1WaardenPerParam,IF(H56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2" s="272"/>
      <c r="J462" s="272"/>
      <c r="K462" s="272"/>
      <c r="L462" s="272"/>
      <c r="M462" s="272"/>
      <c r="N462" s="272"/>
      <c r="O462" s="272"/>
      <c r="P462" s="272"/>
      <c r="Q462" s="272"/>
      <c r="R462" s="272"/>
      <c r="S462" s="272"/>
      <c r="T462" s="272"/>
      <c r="U462" s="272"/>
      <c r="V462" s="272"/>
      <c r="W462" s="272"/>
      <c r="X462" s="272"/>
      <c r="Y462" s="272"/>
      <c r="Z462" s="272"/>
      <c r="AA462" s="272"/>
      <c r="AB462" s="639"/>
    </row>
    <row r="463" spans="1:28" hidden="1" x14ac:dyDescent="0.3">
      <c r="A463" s="742"/>
      <c r="B463" s="268"/>
      <c r="C463" s="268"/>
      <c r="D463" s="628" t="s">
        <v>997</v>
      </c>
      <c r="E463" s="313"/>
      <c r="F463" s="270"/>
      <c r="G463" s="271"/>
      <c r="H463" s="536" t="str" cm="1">
        <f t="array" aca="1" ref="H463" ca="1">IF(OR(OptimalisatieSelectie2=OptimalisatieHoogteDiktes,OptimalisatieSelectie2=OptimalisatieHoogte),IF(H564=1,ROW()-ROW($D$459)+1-(ROUNDUP((ROW()-ROW($D$459)+1)/Run1WaardenPerParam,0)-1)*Run1WaardenPerParam,IF(H56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3" s="272"/>
      <c r="J463" s="272"/>
      <c r="K463" s="272"/>
      <c r="L463" s="272"/>
      <c r="M463" s="272"/>
      <c r="N463" s="272"/>
      <c r="O463" s="272"/>
      <c r="P463" s="272"/>
      <c r="Q463" s="272"/>
      <c r="R463" s="272"/>
      <c r="S463" s="272"/>
      <c r="T463" s="272"/>
      <c r="U463" s="272"/>
      <c r="V463" s="272"/>
      <c r="W463" s="272"/>
      <c r="X463" s="272"/>
      <c r="Y463" s="272"/>
      <c r="Z463" s="272"/>
      <c r="AA463" s="272"/>
      <c r="AB463" s="639"/>
    </row>
    <row r="464" spans="1:28" hidden="1" x14ac:dyDescent="0.3">
      <c r="A464" s="742"/>
      <c r="B464" s="268"/>
      <c r="C464" s="268"/>
      <c r="D464" s="628" t="s">
        <v>997</v>
      </c>
      <c r="E464" s="313"/>
      <c r="F464" s="270"/>
      <c r="G464" s="271"/>
      <c r="H464" s="536" t="str" cm="1">
        <f t="array" aca="1" ref="H464" ca="1">IF(OR(OptimalisatieSelectie2=OptimalisatieHoogteDiktes,OptimalisatieSelectie2=OptimalisatieHoogte),IF(H565=1,ROW()-ROW($D$459)+1-(ROUNDUP((ROW()-ROW($D$459)+1)/Run1WaardenPerParam,0)-1)*Run1WaardenPerParam,IF(H56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4" s="272"/>
      <c r="J464" s="272"/>
      <c r="K464" s="272"/>
      <c r="L464" s="272"/>
      <c r="M464" s="272"/>
      <c r="N464" s="272"/>
      <c r="O464" s="272"/>
      <c r="P464" s="272"/>
      <c r="Q464" s="272"/>
      <c r="R464" s="272"/>
      <c r="S464" s="272"/>
      <c r="T464" s="272"/>
      <c r="U464" s="272"/>
      <c r="V464" s="272"/>
      <c r="W464" s="272"/>
      <c r="X464" s="272"/>
      <c r="Y464" s="272"/>
      <c r="Z464" s="272"/>
      <c r="AA464" s="272"/>
      <c r="AB464" s="639"/>
    </row>
    <row r="465" spans="1:28" hidden="1" x14ac:dyDescent="0.3">
      <c r="A465" s="742"/>
      <c r="B465" s="268"/>
      <c r="C465" s="268"/>
      <c r="D465" s="628" t="s">
        <v>997</v>
      </c>
      <c r="E465" s="313"/>
      <c r="F465" s="270"/>
      <c r="G465" s="271"/>
      <c r="H465" s="536" t="str" cm="1">
        <f t="array" aca="1" ref="H465" ca="1">IF(OR(OptimalisatieSelectie2=OptimalisatieHoogteDiktes,OptimalisatieSelectie2=OptimalisatieHoogte),IF(H566=1,ROW()-ROW($D$459)+1-(ROUNDUP((ROW()-ROW($D$459)+1)/Run1WaardenPerParam,0)-1)*Run1WaardenPerParam,IF(H56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5" s="272"/>
      <c r="J465" s="272"/>
      <c r="K465" s="272"/>
      <c r="L465" s="272"/>
      <c r="M465" s="272"/>
      <c r="N465" s="272"/>
      <c r="O465" s="272"/>
      <c r="P465" s="272"/>
      <c r="Q465" s="272"/>
      <c r="R465" s="272"/>
      <c r="S465" s="272"/>
      <c r="T465" s="272"/>
      <c r="U465" s="272"/>
      <c r="V465" s="272"/>
      <c r="W465" s="272"/>
      <c r="X465" s="272"/>
      <c r="Y465" s="272"/>
      <c r="Z465" s="272"/>
      <c r="AA465" s="272"/>
      <c r="AB465" s="639"/>
    </row>
    <row r="466" spans="1:28" hidden="1" x14ac:dyDescent="0.3">
      <c r="A466" s="742"/>
      <c r="B466" s="268"/>
      <c r="C466" s="268"/>
      <c r="D466" s="628" t="s">
        <v>997</v>
      </c>
      <c r="E466" s="313"/>
      <c r="F466" s="270"/>
      <c r="G466" s="271"/>
      <c r="H466" s="536" t="str" cm="1">
        <f t="array" aca="1" ref="H466" ca="1">IF(OR(OptimalisatieSelectie2=OptimalisatieHoogteDiktes,OptimalisatieSelectie2=OptimalisatieHoogte),IF(H567=1,ROW()-ROW($D$459)+1-(ROUNDUP((ROW()-ROW($D$459)+1)/Run1WaardenPerParam,0)-1)*Run1WaardenPerParam,IF(H56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6" s="272"/>
      <c r="J466" s="272"/>
      <c r="K466" s="272"/>
      <c r="L466" s="272"/>
      <c r="M466" s="272"/>
      <c r="N466" s="272"/>
      <c r="O466" s="272"/>
      <c r="P466" s="272"/>
      <c r="Q466" s="272"/>
      <c r="R466" s="272"/>
      <c r="S466" s="272"/>
      <c r="T466" s="272"/>
      <c r="U466" s="272"/>
      <c r="V466" s="272"/>
      <c r="W466" s="272"/>
      <c r="X466" s="272"/>
      <c r="Y466" s="272"/>
      <c r="Z466" s="272"/>
      <c r="AA466" s="272"/>
      <c r="AB466" s="639"/>
    </row>
    <row r="467" spans="1:28" hidden="1" x14ac:dyDescent="0.3">
      <c r="A467" s="742"/>
      <c r="B467" s="268"/>
      <c r="C467" s="268"/>
      <c r="D467" s="628" t="s">
        <v>997</v>
      </c>
      <c r="E467" s="313"/>
      <c r="F467" s="270"/>
      <c r="G467" s="271"/>
      <c r="H467" s="536" t="str" cm="1">
        <f t="array" aca="1" ref="H467" ca="1">IF(OR(OptimalisatieSelectie2=OptimalisatieHoogteDiktes,OptimalisatieSelectie2=OptimalisatieHoogte),IF(H568=1,ROW()-ROW($D$459)+1-(ROUNDUP((ROW()-ROW($D$459)+1)/Run1WaardenPerParam,0)-1)*Run1WaardenPerParam,IF(H56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7" s="272"/>
      <c r="J467" s="272"/>
      <c r="K467" s="272"/>
      <c r="L467" s="272"/>
      <c r="M467" s="272"/>
      <c r="N467" s="272"/>
      <c r="O467" s="272"/>
      <c r="P467" s="272"/>
      <c r="Q467" s="272"/>
      <c r="R467" s="272"/>
      <c r="S467" s="272"/>
      <c r="T467" s="272"/>
      <c r="U467" s="272"/>
      <c r="V467" s="272"/>
      <c r="W467" s="272"/>
      <c r="X467" s="272"/>
      <c r="Y467" s="272"/>
      <c r="Z467" s="272"/>
      <c r="AA467" s="272"/>
      <c r="AB467" s="639"/>
    </row>
    <row r="468" spans="1:28" hidden="1" x14ac:dyDescent="0.3">
      <c r="A468" s="742"/>
      <c r="B468" s="268"/>
      <c r="C468" s="268"/>
      <c r="D468" s="628" t="s">
        <v>997</v>
      </c>
      <c r="E468" s="313"/>
      <c r="F468" s="270"/>
      <c r="G468" s="271"/>
      <c r="H468" s="536" t="str" cm="1">
        <f t="array" aca="1" ref="H468" ca="1">IF(OR(OptimalisatieSelectie2=OptimalisatieHoogteDiktes,OptimalisatieSelectie2=OptimalisatieHoogte),IF(H569=1,ROW()-ROW($D$459)+1-(ROUNDUP((ROW()-ROW($D$459)+1)/Run1WaardenPerParam,0)-1)*Run1WaardenPerParam,IF(H56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8" s="272"/>
      <c r="J468" s="272"/>
      <c r="K468" s="272"/>
      <c r="L468" s="272"/>
      <c r="M468" s="272"/>
      <c r="N468" s="272"/>
      <c r="O468" s="272"/>
      <c r="P468" s="272"/>
      <c r="Q468" s="272"/>
      <c r="R468" s="272"/>
      <c r="S468" s="272"/>
      <c r="T468" s="272"/>
      <c r="U468" s="272"/>
      <c r="V468" s="272"/>
      <c r="W468" s="272"/>
      <c r="X468" s="272"/>
      <c r="Y468" s="272"/>
      <c r="Z468" s="272"/>
      <c r="AA468" s="272"/>
      <c r="AB468" s="639"/>
    </row>
    <row r="469" spans="1:28" hidden="1" x14ac:dyDescent="0.3">
      <c r="A469" s="742"/>
      <c r="B469" s="268"/>
      <c r="C469" s="268"/>
      <c r="D469" s="628" t="s">
        <v>997</v>
      </c>
      <c r="E469" s="313"/>
      <c r="F469" s="270"/>
      <c r="G469" s="271"/>
      <c r="H469" s="536" t="str" cm="1">
        <f t="array" aca="1" ref="H469" ca="1">IF(OR(OptimalisatieSelectie2=OptimalisatieHoogteDiktes,OptimalisatieSelectie2=OptimalisatieHoogte),IF(H570=1,ROW()-ROW($D$459)+1-(ROUNDUP((ROW()-ROW($D$459)+1)/Run1WaardenPerParam,0)-1)*Run1WaardenPerParam,IF(H57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69" s="272"/>
      <c r="J469" s="272"/>
      <c r="K469" s="272"/>
      <c r="L469" s="272"/>
      <c r="M469" s="272"/>
      <c r="N469" s="272"/>
      <c r="O469" s="272"/>
      <c r="P469" s="272"/>
      <c r="Q469" s="272"/>
      <c r="R469" s="272"/>
      <c r="S469" s="272"/>
      <c r="T469" s="272"/>
      <c r="U469" s="272"/>
      <c r="V469" s="272"/>
      <c r="W469" s="272"/>
      <c r="X469" s="272"/>
      <c r="Y469" s="272"/>
      <c r="Z469" s="272"/>
      <c r="AA469" s="272"/>
      <c r="AB469" s="639"/>
    </row>
    <row r="470" spans="1:28" hidden="1" x14ac:dyDescent="0.3">
      <c r="A470" s="742"/>
      <c r="B470" s="268"/>
      <c r="C470" s="268"/>
      <c r="D470" s="628" t="s">
        <v>997</v>
      </c>
      <c r="E470" s="313"/>
      <c r="F470" s="270"/>
      <c r="G470" s="271"/>
      <c r="H470" s="536" t="str" cm="1">
        <f t="array" aca="1" ref="H470" ca="1">IF(OR(OptimalisatieSelectie2=OptimalisatieHoogteDiktes,OptimalisatieSelectie2=OptimalisatieHoogte),IF(H571=1,ROW()-ROW($D$459)+1-(ROUNDUP((ROW()-ROW($D$459)+1)/Run1WaardenPerParam,0)-1)*Run1WaardenPerParam,IF(H57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0" s="272"/>
      <c r="J470" s="272"/>
      <c r="K470" s="272"/>
      <c r="L470" s="272"/>
      <c r="M470" s="272"/>
      <c r="N470" s="272"/>
      <c r="O470" s="272"/>
      <c r="P470" s="272"/>
      <c r="Q470" s="272"/>
      <c r="R470" s="272"/>
      <c r="S470" s="272"/>
      <c r="T470" s="272"/>
      <c r="U470" s="272"/>
      <c r="V470" s="272"/>
      <c r="W470" s="272"/>
      <c r="X470" s="272"/>
      <c r="Y470" s="272"/>
      <c r="Z470" s="272"/>
      <c r="AA470" s="272"/>
      <c r="AB470" s="639"/>
    </row>
    <row r="471" spans="1:28" hidden="1" x14ac:dyDescent="0.3">
      <c r="A471" s="742"/>
      <c r="B471" s="268"/>
      <c r="C471" s="268"/>
      <c r="D471" s="628" t="s">
        <v>997</v>
      </c>
      <c r="E471" s="313"/>
      <c r="F471" s="270"/>
      <c r="G471" s="271"/>
      <c r="H471" s="536" t="str" cm="1">
        <f t="array" aca="1" ref="H471" ca="1">IF(OR(OptimalisatieSelectie2=OptimalisatieHoogteDiktes,OptimalisatieSelectie2=OptimalisatieHoogte),IF(H572=1,ROW()-ROW($D$459)+1-(ROUNDUP((ROW()-ROW($D$459)+1)/Run1WaardenPerParam,0)-1)*Run1WaardenPerParam,IF(H57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1" s="272"/>
      <c r="J471" s="272"/>
      <c r="K471" s="272"/>
      <c r="L471" s="272"/>
      <c r="M471" s="272"/>
      <c r="N471" s="272"/>
      <c r="O471" s="272"/>
      <c r="P471" s="272"/>
      <c r="Q471" s="272"/>
      <c r="R471" s="272"/>
      <c r="S471" s="272"/>
      <c r="T471" s="272"/>
      <c r="U471" s="272"/>
      <c r="V471" s="272"/>
      <c r="W471" s="272"/>
      <c r="X471" s="272"/>
      <c r="Y471" s="272"/>
      <c r="Z471" s="272"/>
      <c r="AA471" s="272"/>
      <c r="AB471" s="639"/>
    </row>
    <row r="472" spans="1:28" hidden="1" x14ac:dyDescent="0.3">
      <c r="A472" s="742"/>
      <c r="B472" s="268"/>
      <c r="C472" s="268"/>
      <c r="D472" s="628" t="s">
        <v>997</v>
      </c>
      <c r="E472" s="313"/>
      <c r="F472" s="270"/>
      <c r="G472" s="271"/>
      <c r="H472" s="536" t="str" cm="1">
        <f t="array" aca="1" ref="H472" ca="1">IF(OR(OptimalisatieSelectie2=OptimalisatieHoogteDiktes,OptimalisatieSelectie2=OptimalisatieHoogte),IF(H573=1,ROW()-ROW($D$459)+1-(ROUNDUP((ROW()-ROW($D$459)+1)/Run1WaardenPerParam,0)-1)*Run1WaardenPerParam,IF(H57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2" s="272"/>
      <c r="J472" s="272"/>
      <c r="K472" s="272"/>
      <c r="L472" s="272"/>
      <c r="M472" s="272"/>
      <c r="N472" s="272"/>
      <c r="O472" s="272"/>
      <c r="P472" s="272"/>
      <c r="Q472" s="272"/>
      <c r="R472" s="272"/>
      <c r="S472" s="272"/>
      <c r="T472" s="272"/>
      <c r="U472" s="272"/>
      <c r="V472" s="272"/>
      <c r="W472" s="272"/>
      <c r="X472" s="272"/>
      <c r="Y472" s="272"/>
      <c r="Z472" s="272"/>
      <c r="AA472" s="272"/>
      <c r="AB472" s="639"/>
    </row>
    <row r="473" spans="1:28" hidden="1" x14ac:dyDescent="0.3">
      <c r="A473" s="742"/>
      <c r="B473" s="268"/>
      <c r="C473" s="268"/>
      <c r="D473" s="628" t="s">
        <v>997</v>
      </c>
      <c r="E473" s="313"/>
      <c r="F473" s="270"/>
      <c r="G473" s="271"/>
      <c r="H473" s="536" t="str" cm="1">
        <f t="array" aca="1" ref="H473" ca="1">IF(OR(OptimalisatieSelectie2=OptimalisatieHoogteDiktes,OptimalisatieSelectie2=OptimalisatieHoogte),IF(H574=1,ROW()-ROW($D$459)+1-(ROUNDUP((ROW()-ROW($D$459)+1)/Run1WaardenPerParam,0)-1)*Run1WaardenPerParam,IF(H57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3" s="272"/>
      <c r="J473" s="272"/>
      <c r="K473" s="272"/>
      <c r="L473" s="272"/>
      <c r="M473" s="272"/>
      <c r="N473" s="272"/>
      <c r="O473" s="272"/>
      <c r="P473" s="272"/>
      <c r="Q473" s="272"/>
      <c r="R473" s="272"/>
      <c r="S473" s="272"/>
      <c r="T473" s="272"/>
      <c r="U473" s="272"/>
      <c r="V473" s="272"/>
      <c r="W473" s="272"/>
      <c r="X473" s="272"/>
      <c r="Y473" s="272"/>
      <c r="Z473" s="272"/>
      <c r="AA473" s="272"/>
      <c r="AB473" s="639"/>
    </row>
    <row r="474" spans="1:28" hidden="1" x14ac:dyDescent="0.3">
      <c r="A474" s="742"/>
      <c r="B474" s="268"/>
      <c r="C474" s="268"/>
      <c r="D474" s="628" t="s">
        <v>997</v>
      </c>
      <c r="E474" s="313"/>
      <c r="F474" s="270"/>
      <c r="G474" s="271"/>
      <c r="H474" s="536" t="str" cm="1">
        <f t="array" aca="1" ref="H474" ca="1">IF(OR(OptimalisatieSelectie2=OptimalisatieHoogteDiktes,OptimalisatieSelectie2=OptimalisatieHoogte),IF(H575=1,ROW()-ROW($D$459)+1-(ROUNDUP((ROW()-ROW($D$459)+1)/Run1WaardenPerParam,0)-1)*Run1WaardenPerParam,IF(H57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4" s="272"/>
      <c r="J474" s="272"/>
      <c r="K474" s="272"/>
      <c r="L474" s="272"/>
      <c r="M474" s="272"/>
      <c r="N474" s="272"/>
      <c r="O474" s="272"/>
      <c r="P474" s="272"/>
      <c r="Q474" s="272"/>
      <c r="R474" s="272"/>
      <c r="S474" s="272"/>
      <c r="T474" s="272"/>
      <c r="U474" s="272"/>
      <c r="V474" s="272"/>
      <c r="W474" s="272"/>
      <c r="X474" s="272"/>
      <c r="Y474" s="272"/>
      <c r="Z474" s="272"/>
      <c r="AA474" s="272"/>
      <c r="AB474" s="639"/>
    </row>
    <row r="475" spans="1:28" hidden="1" x14ac:dyDescent="0.3">
      <c r="A475" s="742"/>
      <c r="B475" s="268"/>
      <c r="C475" s="268"/>
      <c r="D475" s="628" t="s">
        <v>997</v>
      </c>
      <c r="E475" s="313"/>
      <c r="F475" s="270"/>
      <c r="G475" s="271"/>
      <c r="H475" s="536" t="str" cm="1">
        <f t="array" aca="1" ref="H475" ca="1">IF(OR(OptimalisatieSelectie2=OptimalisatieHoogteDiktes,OptimalisatieSelectie2=OptimalisatieHoogte),IF(H576=1,ROW()-ROW($D$459)+1-(ROUNDUP((ROW()-ROW($D$459)+1)/Run1WaardenPerParam,0)-1)*Run1WaardenPerParam,IF(H57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5" s="272"/>
      <c r="J475" s="272"/>
      <c r="K475" s="272"/>
      <c r="L475" s="272"/>
      <c r="M475" s="272"/>
      <c r="N475" s="272"/>
      <c r="O475" s="272"/>
      <c r="P475" s="272"/>
      <c r="Q475" s="272"/>
      <c r="R475" s="272"/>
      <c r="S475" s="272"/>
      <c r="T475" s="272"/>
      <c r="U475" s="272"/>
      <c r="V475" s="272"/>
      <c r="W475" s="272"/>
      <c r="X475" s="272"/>
      <c r="Y475" s="272"/>
      <c r="Z475" s="272"/>
      <c r="AA475" s="272"/>
      <c r="AB475" s="639"/>
    </row>
    <row r="476" spans="1:28" hidden="1" x14ac:dyDescent="0.3">
      <c r="A476" s="742"/>
      <c r="B476" s="268"/>
      <c r="C476" s="268"/>
      <c r="D476" s="628" t="s">
        <v>997</v>
      </c>
      <c r="E476" s="313"/>
      <c r="F476" s="270"/>
      <c r="G476" s="271"/>
      <c r="H476" s="536" t="str" cm="1">
        <f t="array" aca="1" ref="H476" ca="1">IF(OR(OptimalisatieSelectie2=OptimalisatieHoogteDiktes,OptimalisatieSelectie2=OptimalisatieHoogte),IF(H577=1,ROW()-ROW($D$459)+1-(ROUNDUP((ROW()-ROW($D$459)+1)/Run1WaardenPerParam,0)-1)*Run1WaardenPerParam,IF(H57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6" s="272"/>
      <c r="J476" s="272"/>
      <c r="K476" s="272"/>
      <c r="L476" s="272"/>
      <c r="M476" s="272"/>
      <c r="N476" s="272"/>
      <c r="O476" s="272"/>
      <c r="P476" s="272"/>
      <c r="Q476" s="272"/>
      <c r="R476" s="272"/>
      <c r="S476" s="272"/>
      <c r="T476" s="272"/>
      <c r="U476" s="272"/>
      <c r="V476" s="272"/>
      <c r="W476" s="272"/>
      <c r="X476" s="272"/>
      <c r="Y476" s="272"/>
      <c r="Z476" s="272"/>
      <c r="AA476" s="272"/>
      <c r="AB476" s="639"/>
    </row>
    <row r="477" spans="1:28" hidden="1" x14ac:dyDescent="0.3">
      <c r="A477" s="742"/>
      <c r="B477" s="268"/>
      <c r="C477" s="268"/>
      <c r="D477" s="628" t="s">
        <v>997</v>
      </c>
      <c r="E477" s="313"/>
      <c r="F477" s="270"/>
      <c r="G477" s="271"/>
      <c r="H477" s="536" t="str" cm="1">
        <f t="array" aca="1" ref="H477" ca="1">IF(OR(OptimalisatieSelectie2=OptimalisatieHoogteDiktes,OptimalisatieSelectie2=OptimalisatieHoogte),IF(H578=1,ROW()-ROW($D$459)+1-(ROUNDUP((ROW()-ROW($D$459)+1)/Run1WaardenPerParam,0)-1)*Run1WaardenPerParam,IF(H57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7" s="272"/>
      <c r="J477" s="272"/>
      <c r="K477" s="272"/>
      <c r="L477" s="272"/>
      <c r="M477" s="272"/>
      <c r="N477" s="272"/>
      <c r="O477" s="272"/>
      <c r="P477" s="272"/>
      <c r="Q477" s="272"/>
      <c r="R477" s="272"/>
      <c r="S477" s="272"/>
      <c r="T477" s="272"/>
      <c r="U477" s="272"/>
      <c r="V477" s="272"/>
      <c r="W477" s="272"/>
      <c r="X477" s="272"/>
      <c r="Y477" s="272"/>
      <c r="Z477" s="272"/>
      <c r="AA477" s="272"/>
      <c r="AB477" s="639"/>
    </row>
    <row r="478" spans="1:28" hidden="1" x14ac:dyDescent="0.3">
      <c r="A478" s="742"/>
      <c r="B478" s="268"/>
      <c r="C478" s="268"/>
      <c r="D478" s="628" t="s">
        <v>997</v>
      </c>
      <c r="E478" s="313"/>
      <c r="F478" s="270"/>
      <c r="G478" s="271"/>
      <c r="H478" s="536" t="str" cm="1">
        <f t="array" aca="1" ref="H478" ca="1">IF(OR(OptimalisatieSelectie2=OptimalisatieHoogteDiktes,OptimalisatieSelectie2=OptimalisatieHoogte),IF(H579=1,ROW()-ROW($D$459)+1-(ROUNDUP((ROW()-ROW($D$459)+1)/Run1WaardenPerParam,0)-1)*Run1WaardenPerParam,IF(H57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8" s="272"/>
      <c r="J478" s="272"/>
      <c r="K478" s="272"/>
      <c r="L478" s="272"/>
      <c r="M478" s="272"/>
      <c r="N478" s="272"/>
      <c r="O478" s="272"/>
      <c r="P478" s="272"/>
      <c r="Q478" s="272"/>
      <c r="R478" s="272"/>
      <c r="S478" s="272"/>
      <c r="T478" s="272"/>
      <c r="U478" s="272"/>
      <c r="V478" s="272"/>
      <c r="W478" s="272"/>
      <c r="X478" s="272"/>
      <c r="Y478" s="272"/>
      <c r="Z478" s="272"/>
      <c r="AA478" s="272"/>
      <c r="AB478" s="639"/>
    </row>
    <row r="479" spans="1:28" hidden="1" x14ac:dyDescent="0.3">
      <c r="A479" s="742"/>
      <c r="B479" s="268"/>
      <c r="C479" s="268"/>
      <c r="D479" s="628" t="s">
        <v>997</v>
      </c>
      <c r="E479" s="313"/>
      <c r="F479" s="270"/>
      <c r="G479" s="271"/>
      <c r="H479" s="536" t="str" cm="1">
        <f t="array" aca="1" ref="H479" ca="1">IF(OR(OptimalisatieSelectie2=OptimalisatieHoogteDiktes,OptimalisatieSelectie2=OptimalisatieHoogte),IF(H580=1,ROW()-ROW($D$459)+1-(ROUNDUP((ROW()-ROW($D$459)+1)/Run1WaardenPerParam,0)-1)*Run1WaardenPerParam,IF(H58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79" s="272"/>
      <c r="J479" s="272"/>
      <c r="K479" s="272"/>
      <c r="L479" s="272"/>
      <c r="M479" s="272"/>
      <c r="N479" s="272"/>
      <c r="O479" s="272"/>
      <c r="P479" s="272"/>
      <c r="Q479" s="272"/>
      <c r="R479" s="272"/>
      <c r="S479" s="272"/>
      <c r="T479" s="272"/>
      <c r="U479" s="272"/>
      <c r="V479" s="272"/>
      <c r="W479" s="272"/>
      <c r="X479" s="272"/>
      <c r="Y479" s="272"/>
      <c r="Z479" s="272"/>
      <c r="AA479" s="272"/>
      <c r="AB479" s="639"/>
    </row>
    <row r="480" spans="1:28" hidden="1" x14ac:dyDescent="0.3">
      <c r="A480" s="742"/>
      <c r="B480" s="268"/>
      <c r="C480" s="268"/>
      <c r="D480" s="628" t="s">
        <v>997</v>
      </c>
      <c r="E480" s="313"/>
      <c r="F480" s="270"/>
      <c r="G480" s="271"/>
      <c r="H480" s="536" t="str" cm="1">
        <f t="array" aca="1" ref="H480" ca="1">IF(OR(OptimalisatieSelectie2=OptimalisatieHoogteDiktes,OptimalisatieSelectie2=OptimalisatieHoogte),IF(H581=1,ROW()-ROW($D$459)+1-(ROUNDUP((ROW()-ROW($D$459)+1)/Run1WaardenPerParam,0)-1)*Run1WaardenPerParam,IF(H58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0" s="272"/>
      <c r="J480" s="272"/>
      <c r="K480" s="272"/>
      <c r="L480" s="272"/>
      <c r="M480" s="272"/>
      <c r="N480" s="272"/>
      <c r="O480" s="272"/>
      <c r="P480" s="272"/>
      <c r="Q480" s="272"/>
      <c r="R480" s="272"/>
      <c r="S480" s="272"/>
      <c r="T480" s="272"/>
      <c r="U480" s="272"/>
      <c r="V480" s="272"/>
      <c r="W480" s="272"/>
      <c r="X480" s="272"/>
      <c r="Y480" s="272"/>
      <c r="Z480" s="272"/>
      <c r="AA480" s="272"/>
      <c r="AB480" s="639"/>
    </row>
    <row r="481" spans="1:28" hidden="1" x14ac:dyDescent="0.3">
      <c r="A481" s="742"/>
      <c r="B481" s="268"/>
      <c r="C481" s="268"/>
      <c r="D481" s="628" t="s">
        <v>997</v>
      </c>
      <c r="E481" s="313"/>
      <c r="F481" s="270"/>
      <c r="G481" s="271"/>
      <c r="H481" s="536" t="str" cm="1">
        <f t="array" aca="1" ref="H481" ca="1">IF(OR(OptimalisatieSelectie2=OptimalisatieHoogteDiktes,OptimalisatieSelectie2=OptimalisatieHoogte),IF(H582=1,ROW()-ROW($D$459)+1-(ROUNDUP((ROW()-ROW($D$459)+1)/Run1WaardenPerParam,0)-1)*Run1WaardenPerParam,IF(H58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1" s="272"/>
      <c r="J481" s="272"/>
      <c r="K481" s="272"/>
      <c r="L481" s="272"/>
      <c r="M481" s="272"/>
      <c r="N481" s="272"/>
      <c r="O481" s="272"/>
      <c r="P481" s="272"/>
      <c r="Q481" s="272"/>
      <c r="R481" s="272"/>
      <c r="S481" s="272"/>
      <c r="T481" s="272"/>
      <c r="U481" s="272"/>
      <c r="V481" s="272"/>
      <c r="W481" s="272"/>
      <c r="X481" s="272"/>
      <c r="Y481" s="272"/>
      <c r="Z481" s="272"/>
      <c r="AA481" s="272"/>
      <c r="AB481" s="639"/>
    </row>
    <row r="482" spans="1:28" hidden="1" x14ac:dyDescent="0.3">
      <c r="A482" s="742"/>
      <c r="B482" s="268"/>
      <c r="C482" s="268"/>
      <c r="D482" s="628" t="s">
        <v>997</v>
      </c>
      <c r="E482" s="313"/>
      <c r="F482" s="270"/>
      <c r="G482" s="271"/>
      <c r="H482" s="536" t="str" cm="1">
        <f t="array" aca="1" ref="H482" ca="1">IF(OR(OptimalisatieSelectie2=OptimalisatieHoogteDiktes,OptimalisatieSelectie2=OptimalisatieHoogte),IF(H583=1,ROW()-ROW($D$459)+1-(ROUNDUP((ROW()-ROW($D$459)+1)/Run1WaardenPerParam,0)-1)*Run1WaardenPerParam,IF(H58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2" s="272"/>
      <c r="J482" s="272"/>
      <c r="K482" s="272"/>
      <c r="L482" s="272"/>
      <c r="M482" s="272"/>
      <c r="N482" s="272"/>
      <c r="O482" s="272"/>
      <c r="P482" s="272"/>
      <c r="Q482" s="272"/>
      <c r="R482" s="272"/>
      <c r="S482" s="272"/>
      <c r="T482" s="272"/>
      <c r="U482" s="272"/>
      <c r="V482" s="272"/>
      <c r="W482" s="272"/>
      <c r="X482" s="272"/>
      <c r="Y482" s="272"/>
      <c r="Z482" s="272"/>
      <c r="AA482" s="272"/>
      <c r="AB482" s="639"/>
    </row>
    <row r="483" spans="1:28" hidden="1" x14ac:dyDescent="0.3">
      <c r="A483" s="742"/>
      <c r="B483" s="268"/>
      <c r="C483" s="268"/>
      <c r="D483" s="628" t="s">
        <v>997</v>
      </c>
      <c r="E483" s="313"/>
      <c r="F483" s="270"/>
      <c r="G483" s="271"/>
      <c r="H483" s="536" t="str" cm="1">
        <f t="array" aca="1" ref="H483" ca="1">IF(OR(OptimalisatieSelectie2=OptimalisatieHoogteDiktes,OptimalisatieSelectie2=OptimalisatieHoogte),IF(H584=1,ROW()-ROW($D$459)+1-(ROUNDUP((ROW()-ROW($D$459)+1)/Run1WaardenPerParam,0)-1)*Run1WaardenPerParam,IF(H58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3" s="272"/>
      <c r="J483" s="272"/>
      <c r="K483" s="272"/>
      <c r="L483" s="272"/>
      <c r="M483" s="272"/>
      <c r="N483" s="272"/>
      <c r="O483" s="272"/>
      <c r="P483" s="272"/>
      <c r="Q483" s="272"/>
      <c r="R483" s="272"/>
      <c r="S483" s="272"/>
      <c r="T483" s="272"/>
      <c r="U483" s="272"/>
      <c r="V483" s="272"/>
      <c r="W483" s="272"/>
      <c r="X483" s="272"/>
      <c r="Y483" s="272"/>
      <c r="Z483" s="272"/>
      <c r="AA483" s="272"/>
      <c r="AB483" s="639"/>
    </row>
    <row r="484" spans="1:28" hidden="1" x14ac:dyDescent="0.3">
      <c r="A484" s="742"/>
      <c r="B484" s="268"/>
      <c r="C484" s="268"/>
      <c r="D484" s="628" t="s">
        <v>997</v>
      </c>
      <c r="E484" s="313"/>
      <c r="F484" s="270"/>
      <c r="G484" s="271"/>
      <c r="H484" s="536" t="str" cm="1">
        <f t="array" aca="1" ref="H484" ca="1">IF(OR(OptimalisatieSelectie2=OptimalisatieHoogteDiktes,OptimalisatieSelectie2=OptimalisatieHoogte),IF(H585=1,ROW()-ROW($D$459)+1-(ROUNDUP((ROW()-ROW($D$459)+1)/Run1WaardenPerParam,0)-1)*Run1WaardenPerParam,IF(H58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4" s="272"/>
      <c r="J484" s="272"/>
      <c r="K484" s="272"/>
      <c r="L484" s="272"/>
      <c r="M484" s="272"/>
      <c r="N484" s="272"/>
      <c r="O484" s="272"/>
      <c r="P484" s="272"/>
      <c r="Q484" s="272"/>
      <c r="R484" s="272"/>
      <c r="S484" s="272"/>
      <c r="T484" s="272"/>
      <c r="U484" s="272"/>
      <c r="V484" s="272"/>
      <c r="W484" s="272"/>
      <c r="X484" s="272"/>
      <c r="Y484" s="272"/>
      <c r="Z484" s="272"/>
      <c r="AA484" s="272"/>
      <c r="AB484" s="639"/>
    </row>
    <row r="485" spans="1:28" hidden="1" x14ac:dyDescent="0.3">
      <c r="A485" s="742"/>
      <c r="B485" s="268"/>
      <c r="C485" s="268"/>
      <c r="D485" s="628" t="s">
        <v>997</v>
      </c>
      <c r="E485" s="313"/>
      <c r="F485" s="270"/>
      <c r="G485" s="271"/>
      <c r="H485" s="536" t="str" cm="1">
        <f t="array" aca="1" ref="H485" ca="1">IF(OR(OptimalisatieSelectie2=OptimalisatieHoogteDiktes,OptimalisatieSelectie2=OptimalisatieHoogte),IF(H586=1,ROW()-ROW($D$459)+1-(ROUNDUP((ROW()-ROW($D$459)+1)/Run1WaardenPerParam,0)-1)*Run1WaardenPerParam,IF(H58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5" s="272"/>
      <c r="J485" s="272"/>
      <c r="K485" s="272"/>
      <c r="L485" s="272"/>
      <c r="M485" s="272"/>
      <c r="N485" s="272"/>
      <c r="O485" s="272"/>
      <c r="P485" s="272"/>
      <c r="Q485" s="272"/>
      <c r="R485" s="272"/>
      <c r="S485" s="272"/>
      <c r="T485" s="272"/>
      <c r="U485" s="272"/>
      <c r="V485" s="272"/>
      <c r="W485" s="272"/>
      <c r="X485" s="272"/>
      <c r="Y485" s="272"/>
      <c r="Z485" s="272"/>
      <c r="AA485" s="272"/>
      <c r="AB485" s="639"/>
    </row>
    <row r="486" spans="1:28" hidden="1" x14ac:dyDescent="0.3">
      <c r="A486" s="742"/>
      <c r="B486" s="268"/>
      <c r="C486" s="268"/>
      <c r="D486" s="628" t="s">
        <v>997</v>
      </c>
      <c r="E486" s="313"/>
      <c r="F486" s="270"/>
      <c r="G486" s="271"/>
      <c r="H486" s="536" t="str" cm="1">
        <f t="array" aca="1" ref="H486" ca="1">IF(OR(OptimalisatieSelectie2=OptimalisatieHoogteDiktes,OptimalisatieSelectie2=OptimalisatieHoogte),IF(H587=1,ROW()-ROW($D$459)+1-(ROUNDUP((ROW()-ROW($D$459)+1)/Run1WaardenPerParam,0)-1)*Run1WaardenPerParam,IF(H58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6" s="272"/>
      <c r="J486" s="272"/>
      <c r="K486" s="272"/>
      <c r="L486" s="272"/>
      <c r="M486" s="272"/>
      <c r="N486" s="272"/>
      <c r="O486" s="272"/>
      <c r="P486" s="272"/>
      <c r="Q486" s="272"/>
      <c r="R486" s="272"/>
      <c r="S486" s="272"/>
      <c r="T486" s="272"/>
      <c r="U486" s="272"/>
      <c r="V486" s="272"/>
      <c r="W486" s="272"/>
      <c r="X486" s="272"/>
      <c r="Y486" s="272"/>
      <c r="Z486" s="272"/>
      <c r="AA486" s="272"/>
      <c r="AB486" s="639"/>
    </row>
    <row r="487" spans="1:28" hidden="1" x14ac:dyDescent="0.3">
      <c r="A487" s="742"/>
      <c r="B487" s="268"/>
      <c r="C487" s="268"/>
      <c r="D487" s="628" t="s">
        <v>997</v>
      </c>
      <c r="E487" s="313"/>
      <c r="F487" s="270"/>
      <c r="G487" s="271"/>
      <c r="H487" s="536" t="str" cm="1">
        <f t="array" aca="1" ref="H487" ca="1">IF(OR(OptimalisatieSelectie2=OptimalisatieHoogteDiktes,OptimalisatieSelectie2=OptimalisatieHoogte),IF(H588=1,ROW()-ROW($D$459)+1-(ROUNDUP((ROW()-ROW($D$459)+1)/Run1WaardenPerParam,0)-1)*Run1WaardenPerParam,IF(H58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7" s="272"/>
      <c r="J487" s="272"/>
      <c r="K487" s="272"/>
      <c r="L487" s="272"/>
      <c r="M487" s="272"/>
      <c r="N487" s="272"/>
      <c r="O487" s="272"/>
      <c r="P487" s="272"/>
      <c r="Q487" s="272"/>
      <c r="R487" s="272"/>
      <c r="S487" s="272"/>
      <c r="T487" s="272"/>
      <c r="U487" s="272"/>
      <c r="V487" s="272"/>
      <c r="W487" s="272"/>
      <c r="X487" s="272"/>
      <c r="Y487" s="272"/>
      <c r="Z487" s="272"/>
      <c r="AA487" s="272"/>
      <c r="AB487" s="639"/>
    </row>
    <row r="488" spans="1:28" hidden="1" x14ac:dyDescent="0.3">
      <c r="A488" s="742"/>
      <c r="B488" s="268"/>
      <c r="C488" s="268"/>
      <c r="D488" s="628" t="s">
        <v>997</v>
      </c>
      <c r="E488" s="313"/>
      <c r="F488" s="270"/>
      <c r="G488" s="271"/>
      <c r="H488" s="536" t="str" cm="1">
        <f t="array" aca="1" ref="H488" ca="1">IF(OR(OptimalisatieSelectie2=OptimalisatieHoogteDiktes,OptimalisatieSelectie2=OptimalisatieHoogte),IF(H589=1,ROW()-ROW($D$459)+1-(ROUNDUP((ROW()-ROW($D$459)+1)/Run1WaardenPerParam,0)-1)*Run1WaardenPerParam,IF(H58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8" s="272"/>
      <c r="J488" s="272"/>
      <c r="K488" s="272"/>
      <c r="L488" s="272"/>
      <c r="M488" s="272"/>
      <c r="N488" s="272"/>
      <c r="O488" s="272"/>
      <c r="P488" s="272"/>
      <c r="Q488" s="272"/>
      <c r="R488" s="272"/>
      <c r="S488" s="272"/>
      <c r="T488" s="272"/>
      <c r="U488" s="272"/>
      <c r="V488" s="272"/>
      <c r="W488" s="272"/>
      <c r="X488" s="272"/>
      <c r="Y488" s="272"/>
      <c r="Z488" s="272"/>
      <c r="AA488" s="272"/>
      <c r="AB488" s="639"/>
    </row>
    <row r="489" spans="1:28" hidden="1" x14ac:dyDescent="0.3">
      <c r="A489" s="742"/>
      <c r="B489" s="268"/>
      <c r="C489" s="268"/>
      <c r="D489" s="628" t="s">
        <v>997</v>
      </c>
      <c r="E489" s="313"/>
      <c r="F489" s="270"/>
      <c r="G489" s="271"/>
      <c r="H489" s="536" t="str" cm="1">
        <f t="array" aca="1" ref="H489" ca="1">IF(OR(OptimalisatieSelectie2=OptimalisatieHoogteDiktes,OptimalisatieSelectie2=OptimalisatieHoogte),IF(H590=1,ROW()-ROW($D$459)+1-(ROUNDUP((ROW()-ROW($D$459)+1)/Run1WaardenPerParam,0)-1)*Run1WaardenPerParam,IF(H59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89" s="272"/>
      <c r="J489" s="272"/>
      <c r="K489" s="272"/>
      <c r="L489" s="272"/>
      <c r="M489" s="272"/>
      <c r="N489" s="272"/>
      <c r="O489" s="272"/>
      <c r="P489" s="272"/>
      <c r="Q489" s="272"/>
      <c r="R489" s="272"/>
      <c r="S489" s="272"/>
      <c r="T489" s="272"/>
      <c r="U489" s="272"/>
      <c r="V489" s="272"/>
      <c r="W489" s="272"/>
      <c r="X489" s="272"/>
      <c r="Y489" s="272"/>
      <c r="Z489" s="272"/>
      <c r="AA489" s="272"/>
      <c r="AB489" s="639"/>
    </row>
    <row r="490" spans="1:28" hidden="1" x14ac:dyDescent="0.3">
      <c r="A490" s="742"/>
      <c r="B490" s="268"/>
      <c r="C490" s="268"/>
      <c r="D490" s="628" t="s">
        <v>997</v>
      </c>
      <c r="E490" s="313"/>
      <c r="F490" s="270"/>
      <c r="G490" s="271"/>
      <c r="H490" s="536" t="str" cm="1">
        <f t="array" aca="1" ref="H490" ca="1">IF(OR(OptimalisatieSelectie2=OptimalisatieHoogteDiktes,OptimalisatieSelectie2=OptimalisatieHoogte),IF(H591=1,ROW()-ROW($D$459)+1-(ROUNDUP((ROW()-ROW($D$459)+1)/Run1WaardenPerParam,0)-1)*Run1WaardenPerParam,IF(H59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0" s="272"/>
      <c r="J490" s="272"/>
      <c r="K490" s="272"/>
      <c r="L490" s="272"/>
      <c r="M490" s="272"/>
      <c r="N490" s="272"/>
      <c r="O490" s="272"/>
      <c r="P490" s="272"/>
      <c r="Q490" s="272"/>
      <c r="R490" s="272"/>
      <c r="S490" s="272"/>
      <c r="T490" s="272"/>
      <c r="U490" s="272"/>
      <c r="V490" s="272"/>
      <c r="W490" s="272"/>
      <c r="X490" s="272"/>
      <c r="Y490" s="272"/>
      <c r="Z490" s="272"/>
      <c r="AA490" s="272"/>
      <c r="AB490" s="639"/>
    </row>
    <row r="491" spans="1:28" hidden="1" x14ac:dyDescent="0.3">
      <c r="A491" s="742"/>
      <c r="B491" s="268"/>
      <c r="C491" s="268"/>
      <c r="D491" s="628" t="s">
        <v>997</v>
      </c>
      <c r="E491" s="313"/>
      <c r="F491" s="270"/>
      <c r="G491" s="271"/>
      <c r="H491" s="536" t="str" cm="1">
        <f t="array" aca="1" ref="H491" ca="1">IF(OR(OptimalisatieSelectie2=OptimalisatieHoogteDiktes,OptimalisatieSelectie2=OptimalisatieHoogte),IF(H592=1,ROW()-ROW($D$459)+1-(ROUNDUP((ROW()-ROW($D$459)+1)/Run1WaardenPerParam,0)-1)*Run1WaardenPerParam,IF(H59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1" s="272"/>
      <c r="J491" s="272"/>
      <c r="K491" s="272"/>
      <c r="L491" s="272"/>
      <c r="M491" s="272"/>
      <c r="N491" s="272"/>
      <c r="O491" s="272"/>
      <c r="P491" s="272"/>
      <c r="Q491" s="272"/>
      <c r="R491" s="272"/>
      <c r="S491" s="272"/>
      <c r="T491" s="272"/>
      <c r="U491" s="272"/>
      <c r="V491" s="272"/>
      <c r="W491" s="272"/>
      <c r="X491" s="272"/>
      <c r="Y491" s="272"/>
      <c r="Z491" s="272"/>
      <c r="AA491" s="272"/>
      <c r="AB491" s="639"/>
    </row>
    <row r="492" spans="1:28" hidden="1" x14ac:dyDescent="0.3">
      <c r="A492" s="742"/>
      <c r="B492" s="268"/>
      <c r="C492" s="268"/>
      <c r="D492" s="628" t="s">
        <v>997</v>
      </c>
      <c r="E492" s="313"/>
      <c r="F492" s="270"/>
      <c r="G492" s="271"/>
      <c r="H492" s="536" t="str" cm="1">
        <f t="array" aca="1" ref="H492" ca="1">IF(OR(OptimalisatieSelectie2=OptimalisatieHoogteDiktes,OptimalisatieSelectie2=OptimalisatieHoogte),IF(H593=1,ROW()-ROW($D$459)+1-(ROUNDUP((ROW()-ROW($D$459)+1)/Run1WaardenPerParam,0)-1)*Run1WaardenPerParam,IF(H59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2" s="272"/>
      <c r="J492" s="272"/>
      <c r="K492" s="272"/>
      <c r="L492" s="272"/>
      <c r="M492" s="272"/>
      <c r="N492" s="272"/>
      <c r="O492" s="272"/>
      <c r="P492" s="272"/>
      <c r="Q492" s="272"/>
      <c r="R492" s="272"/>
      <c r="S492" s="272"/>
      <c r="T492" s="272"/>
      <c r="U492" s="272"/>
      <c r="V492" s="272"/>
      <c r="W492" s="272"/>
      <c r="X492" s="272"/>
      <c r="Y492" s="272"/>
      <c r="Z492" s="272"/>
      <c r="AA492" s="272"/>
      <c r="AB492" s="639"/>
    </row>
    <row r="493" spans="1:28" hidden="1" x14ac:dyDescent="0.3">
      <c r="A493" s="742"/>
      <c r="B493" s="268"/>
      <c r="C493" s="268"/>
      <c r="D493" s="628" t="s">
        <v>997</v>
      </c>
      <c r="E493" s="313"/>
      <c r="F493" s="270"/>
      <c r="G493" s="271"/>
      <c r="H493" s="536" t="str" cm="1">
        <f t="array" aca="1" ref="H493" ca="1">IF(OR(OptimalisatieSelectie2=OptimalisatieHoogteDiktes,OptimalisatieSelectie2=OptimalisatieHoogte),IF(H594=1,ROW()-ROW($D$459)+1-(ROUNDUP((ROW()-ROW($D$459)+1)/Run1WaardenPerParam,0)-1)*Run1WaardenPerParam,IF(H59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3" s="272"/>
      <c r="J493" s="272"/>
      <c r="K493" s="272"/>
      <c r="L493" s="272"/>
      <c r="M493" s="272"/>
      <c r="N493" s="272"/>
      <c r="O493" s="272"/>
      <c r="P493" s="272"/>
      <c r="Q493" s="272"/>
      <c r="R493" s="272"/>
      <c r="S493" s="272"/>
      <c r="T493" s="272"/>
      <c r="U493" s="272"/>
      <c r="V493" s="272"/>
      <c r="W493" s="272"/>
      <c r="X493" s="272"/>
      <c r="Y493" s="272"/>
      <c r="Z493" s="272"/>
      <c r="AA493" s="272"/>
      <c r="AB493" s="639"/>
    </row>
    <row r="494" spans="1:28" hidden="1" x14ac:dyDescent="0.3">
      <c r="A494" s="742"/>
      <c r="B494" s="268"/>
      <c r="C494" s="268"/>
      <c r="D494" s="628" t="s">
        <v>997</v>
      </c>
      <c r="E494" s="313"/>
      <c r="F494" s="270"/>
      <c r="G494" s="271"/>
      <c r="H494" s="536" t="str" cm="1">
        <f t="array" aca="1" ref="H494" ca="1">IF(OR(OptimalisatieSelectie2=OptimalisatieHoogteDiktes,OptimalisatieSelectie2=OptimalisatieHoogte),IF(H595=1,ROW()-ROW($D$459)+1-(ROUNDUP((ROW()-ROW($D$459)+1)/Run1WaardenPerParam,0)-1)*Run1WaardenPerParam,IF(H59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4" s="272"/>
      <c r="J494" s="272"/>
      <c r="K494" s="272"/>
      <c r="L494" s="272"/>
      <c r="M494" s="272"/>
      <c r="N494" s="272"/>
      <c r="O494" s="272"/>
      <c r="P494" s="272"/>
      <c r="Q494" s="272"/>
      <c r="R494" s="272"/>
      <c r="S494" s="272"/>
      <c r="T494" s="272"/>
      <c r="U494" s="272"/>
      <c r="V494" s="272"/>
      <c r="W494" s="272"/>
      <c r="X494" s="272"/>
      <c r="Y494" s="272"/>
      <c r="Z494" s="272"/>
      <c r="AA494" s="272"/>
      <c r="AB494" s="639"/>
    </row>
    <row r="495" spans="1:28" hidden="1" x14ac:dyDescent="0.3">
      <c r="A495" s="742"/>
      <c r="B495" s="268"/>
      <c r="C495" s="268"/>
      <c r="D495" s="628" t="s">
        <v>997</v>
      </c>
      <c r="E495" s="313"/>
      <c r="F495" s="270"/>
      <c r="G495" s="271"/>
      <c r="H495" s="536" t="str" cm="1">
        <f t="array" aca="1" ref="H495" ca="1">IF(OR(OptimalisatieSelectie2=OptimalisatieHoogteDiktes,OptimalisatieSelectie2=OptimalisatieHoogte),IF(H596=1,ROW()-ROW($D$459)+1-(ROUNDUP((ROW()-ROW($D$459)+1)/Run1WaardenPerParam,0)-1)*Run1WaardenPerParam,IF(H59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5" s="272"/>
      <c r="J495" s="272"/>
      <c r="K495" s="272"/>
      <c r="L495" s="272"/>
      <c r="M495" s="272"/>
      <c r="N495" s="272"/>
      <c r="O495" s="272"/>
      <c r="P495" s="272"/>
      <c r="Q495" s="272"/>
      <c r="R495" s="272"/>
      <c r="S495" s="272"/>
      <c r="T495" s="272"/>
      <c r="U495" s="272"/>
      <c r="V495" s="272"/>
      <c r="W495" s="272"/>
      <c r="X495" s="272"/>
      <c r="Y495" s="272"/>
      <c r="Z495" s="272"/>
      <c r="AA495" s="272"/>
      <c r="AB495" s="639"/>
    </row>
    <row r="496" spans="1:28" hidden="1" x14ac:dyDescent="0.3">
      <c r="A496" s="742"/>
      <c r="B496" s="268"/>
      <c r="C496" s="268"/>
      <c r="D496" s="628" t="s">
        <v>997</v>
      </c>
      <c r="E496" s="313"/>
      <c r="F496" s="270"/>
      <c r="G496" s="271"/>
      <c r="H496" s="536" t="str" cm="1">
        <f t="array" aca="1" ref="H496" ca="1">IF(OR(OptimalisatieSelectie2=OptimalisatieHoogteDiktes,OptimalisatieSelectie2=OptimalisatieHoogte),IF(H597=1,ROW()-ROW($D$459)+1-(ROUNDUP((ROW()-ROW($D$459)+1)/Run1WaardenPerParam,0)-1)*Run1WaardenPerParam,IF(H59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6" s="272"/>
      <c r="J496" s="272"/>
      <c r="K496" s="272"/>
      <c r="L496" s="272"/>
      <c r="M496" s="272"/>
      <c r="N496" s="272"/>
      <c r="O496" s="272"/>
      <c r="P496" s="272"/>
      <c r="Q496" s="272"/>
      <c r="R496" s="272"/>
      <c r="S496" s="272"/>
      <c r="T496" s="272"/>
      <c r="U496" s="272"/>
      <c r="V496" s="272"/>
      <c r="W496" s="272"/>
      <c r="X496" s="272"/>
      <c r="Y496" s="272"/>
      <c r="Z496" s="272"/>
      <c r="AA496" s="272"/>
      <c r="AB496" s="639"/>
    </row>
    <row r="497" spans="1:28" hidden="1" x14ac:dyDescent="0.3">
      <c r="A497" s="742"/>
      <c r="B497" s="268"/>
      <c r="C497" s="268"/>
      <c r="D497" s="628" t="s">
        <v>997</v>
      </c>
      <c r="E497" s="313"/>
      <c r="F497" s="270"/>
      <c r="G497" s="271"/>
      <c r="H497" s="536" t="str" cm="1">
        <f t="array" aca="1" ref="H497" ca="1">IF(OR(OptimalisatieSelectie2=OptimalisatieHoogteDiktes,OptimalisatieSelectie2=OptimalisatieHoogte),IF(H598=1,ROW()-ROW($D$459)+1-(ROUNDUP((ROW()-ROW($D$459)+1)/Run1WaardenPerParam,0)-1)*Run1WaardenPerParam,IF(H59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7" s="272"/>
      <c r="J497" s="272"/>
      <c r="K497" s="272"/>
      <c r="L497" s="272"/>
      <c r="M497" s="272"/>
      <c r="N497" s="272"/>
      <c r="O497" s="272"/>
      <c r="P497" s="272"/>
      <c r="Q497" s="272"/>
      <c r="R497" s="272"/>
      <c r="S497" s="272"/>
      <c r="T497" s="272"/>
      <c r="U497" s="272"/>
      <c r="V497" s="272"/>
      <c r="W497" s="272"/>
      <c r="X497" s="272"/>
      <c r="Y497" s="272"/>
      <c r="Z497" s="272"/>
      <c r="AA497" s="272"/>
      <c r="AB497" s="639"/>
    </row>
    <row r="498" spans="1:28" hidden="1" x14ac:dyDescent="0.3">
      <c r="A498" s="742"/>
      <c r="B498" s="268"/>
      <c r="C498" s="268"/>
      <c r="D498" s="628" t="s">
        <v>997</v>
      </c>
      <c r="E498" s="313"/>
      <c r="F498" s="270"/>
      <c r="G498" s="271"/>
      <c r="H498" s="536" t="str" cm="1">
        <f t="array" aca="1" ref="H498" ca="1">IF(OR(OptimalisatieSelectie2=OptimalisatieHoogteDiktes,OptimalisatieSelectie2=OptimalisatieHoogte),IF(H599=1,ROW()-ROW($D$459)+1-(ROUNDUP((ROW()-ROW($D$459)+1)/Run1WaardenPerParam,0)-1)*Run1WaardenPerParam,IF(H59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8" s="272"/>
      <c r="J498" s="272"/>
      <c r="K498" s="272"/>
      <c r="L498" s="272"/>
      <c r="M498" s="272"/>
      <c r="N498" s="272"/>
      <c r="O498" s="272"/>
      <c r="P498" s="272"/>
      <c r="Q498" s="272"/>
      <c r="R498" s="272"/>
      <c r="S498" s="272"/>
      <c r="T498" s="272"/>
      <c r="U498" s="272"/>
      <c r="V498" s="272"/>
      <c r="W498" s="272"/>
      <c r="X498" s="272"/>
      <c r="Y498" s="272"/>
      <c r="Z498" s="272"/>
      <c r="AA498" s="272"/>
      <c r="AB498" s="639"/>
    </row>
    <row r="499" spans="1:28" hidden="1" x14ac:dyDescent="0.3">
      <c r="A499" s="742"/>
      <c r="B499" s="268"/>
      <c r="C499" s="268"/>
      <c r="D499" s="628" t="s">
        <v>997</v>
      </c>
      <c r="E499" s="313"/>
      <c r="F499" s="270"/>
      <c r="G499" s="271"/>
      <c r="H499" s="536" t="str" cm="1">
        <f t="array" aca="1" ref="H499" ca="1">IF(OR(OptimalisatieSelectie2=OptimalisatieHoogteDiktes,OptimalisatieSelectie2=OptimalisatieHoogte),IF(H600=1,ROW()-ROW($D$459)+1-(ROUNDUP((ROW()-ROW($D$459)+1)/Run1WaardenPerParam,0)-1)*Run1WaardenPerParam,IF(H60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499" s="272"/>
      <c r="J499" s="272"/>
      <c r="K499" s="272"/>
      <c r="L499" s="272"/>
      <c r="M499" s="272"/>
      <c r="N499" s="272"/>
      <c r="O499" s="272"/>
      <c r="P499" s="272"/>
      <c r="Q499" s="272"/>
      <c r="R499" s="272"/>
      <c r="S499" s="272"/>
      <c r="T499" s="272"/>
      <c r="U499" s="272"/>
      <c r="V499" s="272"/>
      <c r="W499" s="272"/>
      <c r="X499" s="272"/>
      <c r="Y499" s="272"/>
      <c r="Z499" s="272"/>
      <c r="AA499" s="272"/>
      <c r="AB499" s="639"/>
    </row>
    <row r="500" spans="1:28" hidden="1" x14ac:dyDescent="0.3">
      <c r="A500" s="742"/>
      <c r="B500" s="268"/>
      <c r="C500" s="268"/>
      <c r="D500" s="628" t="s">
        <v>997</v>
      </c>
      <c r="E500" s="313"/>
      <c r="F500" s="270"/>
      <c r="G500" s="271"/>
      <c r="H500" s="536" t="str" cm="1">
        <f t="array" aca="1" ref="H500" ca="1">IF(OR(OptimalisatieSelectie2=OptimalisatieHoogteDiktes,OptimalisatieSelectie2=OptimalisatieHoogte),IF(H601=1,ROW()-ROW($D$459)+1-(ROUNDUP((ROW()-ROW($D$459)+1)/Run1WaardenPerParam,0)-1)*Run1WaardenPerParam,IF(H60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0" s="272"/>
      <c r="J500" s="272"/>
      <c r="K500" s="272"/>
      <c r="L500" s="272"/>
      <c r="M500" s="272"/>
      <c r="N500" s="272"/>
      <c r="O500" s="272"/>
      <c r="P500" s="272"/>
      <c r="Q500" s="272"/>
      <c r="R500" s="272"/>
      <c r="S500" s="272"/>
      <c r="T500" s="272"/>
      <c r="U500" s="272"/>
      <c r="V500" s="272"/>
      <c r="W500" s="272"/>
      <c r="X500" s="272"/>
      <c r="Y500" s="272"/>
      <c r="Z500" s="272"/>
      <c r="AA500" s="272"/>
      <c r="AB500" s="639"/>
    </row>
    <row r="501" spans="1:28" hidden="1" x14ac:dyDescent="0.3">
      <c r="A501" s="742"/>
      <c r="B501" s="268"/>
      <c r="C501" s="268"/>
      <c r="D501" s="628" t="s">
        <v>997</v>
      </c>
      <c r="E501" s="313"/>
      <c r="F501" s="270"/>
      <c r="G501" s="271"/>
      <c r="H501" s="536" t="str" cm="1">
        <f t="array" aca="1" ref="H501" ca="1">IF(OR(OptimalisatieSelectie2=OptimalisatieHoogteDiktes,OptimalisatieSelectie2=OptimalisatieHoogte),IF(H602=1,ROW()-ROW($D$459)+1-(ROUNDUP((ROW()-ROW($D$459)+1)/Run1WaardenPerParam,0)-1)*Run1WaardenPerParam,IF(H60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1" s="272"/>
      <c r="J501" s="272"/>
      <c r="K501" s="272"/>
      <c r="L501" s="272"/>
      <c r="M501" s="272"/>
      <c r="N501" s="272"/>
      <c r="O501" s="272"/>
      <c r="P501" s="272"/>
      <c r="Q501" s="272"/>
      <c r="R501" s="272"/>
      <c r="S501" s="272"/>
      <c r="T501" s="272"/>
      <c r="U501" s="272"/>
      <c r="V501" s="272"/>
      <c r="W501" s="272"/>
      <c r="X501" s="272"/>
      <c r="Y501" s="272"/>
      <c r="Z501" s="272"/>
      <c r="AA501" s="272"/>
      <c r="AB501" s="639"/>
    </row>
    <row r="502" spans="1:28" hidden="1" x14ac:dyDescent="0.3">
      <c r="A502" s="742"/>
      <c r="B502" s="268"/>
      <c r="C502" s="268"/>
      <c r="D502" s="628" t="s">
        <v>997</v>
      </c>
      <c r="E502" s="313"/>
      <c r="F502" s="270"/>
      <c r="G502" s="271"/>
      <c r="H502" s="536" t="str" cm="1">
        <f t="array" aca="1" ref="H502" ca="1">IF(OR(OptimalisatieSelectie2=OptimalisatieHoogteDiktes,OptimalisatieSelectie2=OptimalisatieHoogte),IF(H603=1,ROW()-ROW($D$459)+1-(ROUNDUP((ROW()-ROW($D$459)+1)/Run1WaardenPerParam,0)-1)*Run1WaardenPerParam,IF(H60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2" s="272"/>
      <c r="J502" s="272"/>
      <c r="K502" s="272"/>
      <c r="L502" s="272"/>
      <c r="M502" s="272"/>
      <c r="N502" s="272"/>
      <c r="O502" s="272"/>
      <c r="P502" s="272"/>
      <c r="Q502" s="272"/>
      <c r="R502" s="272"/>
      <c r="S502" s="272"/>
      <c r="T502" s="272"/>
      <c r="U502" s="272"/>
      <c r="V502" s="272"/>
      <c r="W502" s="272"/>
      <c r="X502" s="272"/>
      <c r="Y502" s="272"/>
      <c r="Z502" s="272"/>
      <c r="AA502" s="272"/>
      <c r="AB502" s="639"/>
    </row>
    <row r="503" spans="1:28" hidden="1" x14ac:dyDescent="0.3">
      <c r="A503" s="742"/>
      <c r="B503" s="268"/>
      <c r="C503" s="268"/>
      <c r="D503" s="628" t="s">
        <v>997</v>
      </c>
      <c r="E503" s="313"/>
      <c r="F503" s="270"/>
      <c r="G503" s="271"/>
      <c r="H503" s="536" t="str" cm="1">
        <f t="array" aca="1" ref="H503" ca="1">IF(OR(OptimalisatieSelectie2=OptimalisatieHoogteDiktes,OptimalisatieSelectie2=OptimalisatieHoogte),IF(H604=1,ROW()-ROW($D$459)+1-(ROUNDUP((ROW()-ROW($D$459)+1)/Run1WaardenPerParam,0)-1)*Run1WaardenPerParam,IF(H60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3" s="272"/>
      <c r="J503" s="272"/>
      <c r="K503" s="272"/>
      <c r="L503" s="272"/>
      <c r="M503" s="272"/>
      <c r="N503" s="272"/>
      <c r="O503" s="272"/>
      <c r="P503" s="272"/>
      <c r="Q503" s="272"/>
      <c r="R503" s="272"/>
      <c r="S503" s="272"/>
      <c r="T503" s="272"/>
      <c r="U503" s="272"/>
      <c r="V503" s="272"/>
      <c r="W503" s="272"/>
      <c r="X503" s="272"/>
      <c r="Y503" s="272"/>
      <c r="Z503" s="272"/>
      <c r="AA503" s="272"/>
      <c r="AB503" s="639"/>
    </row>
    <row r="504" spans="1:28" hidden="1" x14ac:dyDescent="0.3">
      <c r="A504" s="742"/>
      <c r="B504" s="268"/>
      <c r="C504" s="268"/>
      <c r="D504" s="628" t="s">
        <v>997</v>
      </c>
      <c r="E504" s="313"/>
      <c r="F504" s="270"/>
      <c r="G504" s="271"/>
      <c r="H504" s="536" t="str" cm="1">
        <f t="array" aca="1" ref="H504" ca="1">IF(OR(OptimalisatieSelectie2=OptimalisatieHoogteDiktes,OptimalisatieSelectie2=OptimalisatieHoogte),IF(H605=1,ROW()-ROW($D$459)+1-(ROUNDUP((ROW()-ROW($D$459)+1)/Run1WaardenPerParam,0)-1)*Run1WaardenPerParam,IF(H60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4" s="272"/>
      <c r="J504" s="272"/>
      <c r="K504" s="272"/>
      <c r="L504" s="272"/>
      <c r="M504" s="272"/>
      <c r="N504" s="272"/>
      <c r="O504" s="272"/>
      <c r="P504" s="272"/>
      <c r="Q504" s="272"/>
      <c r="R504" s="272"/>
      <c r="S504" s="272"/>
      <c r="T504" s="272"/>
      <c r="U504" s="272"/>
      <c r="V504" s="272"/>
      <c r="W504" s="272"/>
      <c r="X504" s="272"/>
      <c r="Y504" s="272"/>
      <c r="Z504" s="272"/>
      <c r="AA504" s="272"/>
      <c r="AB504" s="639"/>
    </row>
    <row r="505" spans="1:28" hidden="1" x14ac:dyDescent="0.3">
      <c r="A505" s="742"/>
      <c r="B505" s="268"/>
      <c r="C505" s="268"/>
      <c r="D505" s="628" t="s">
        <v>997</v>
      </c>
      <c r="E505" s="313"/>
      <c r="F505" s="270"/>
      <c r="G505" s="271"/>
      <c r="H505" s="536" t="str" cm="1">
        <f t="array" aca="1" ref="H505" ca="1">IF(OR(OptimalisatieSelectie2=OptimalisatieHoogteDiktes,OptimalisatieSelectie2=OptimalisatieHoogte),IF(H606=1,ROW()-ROW($D$459)+1-(ROUNDUP((ROW()-ROW($D$459)+1)/Run1WaardenPerParam,0)-1)*Run1WaardenPerParam,IF(H60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5" s="272"/>
      <c r="J505" s="272"/>
      <c r="K505" s="272"/>
      <c r="L505" s="272"/>
      <c r="M505" s="272"/>
      <c r="N505" s="272"/>
      <c r="O505" s="272"/>
      <c r="P505" s="272"/>
      <c r="Q505" s="272"/>
      <c r="R505" s="272"/>
      <c r="S505" s="272"/>
      <c r="T505" s="272"/>
      <c r="U505" s="272"/>
      <c r="V505" s="272"/>
      <c r="W505" s="272"/>
      <c r="X505" s="272"/>
      <c r="Y505" s="272"/>
      <c r="Z505" s="272"/>
      <c r="AA505" s="272"/>
      <c r="AB505" s="639"/>
    </row>
    <row r="506" spans="1:28" hidden="1" x14ac:dyDescent="0.3">
      <c r="A506" s="742"/>
      <c r="B506" s="268"/>
      <c r="C506" s="268"/>
      <c r="D506" s="628" t="s">
        <v>997</v>
      </c>
      <c r="E506" s="313"/>
      <c r="F506" s="270"/>
      <c r="G506" s="271"/>
      <c r="H506" s="536" t="str" cm="1">
        <f t="array" aca="1" ref="H506" ca="1">IF(OR(OptimalisatieSelectie2=OptimalisatieHoogteDiktes,OptimalisatieSelectie2=OptimalisatieHoogte),IF(H607=1,ROW()-ROW($D$459)+1-(ROUNDUP((ROW()-ROW($D$459)+1)/Run1WaardenPerParam,0)-1)*Run1WaardenPerParam,IF(H60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6" s="272"/>
      <c r="J506" s="272"/>
      <c r="K506" s="272"/>
      <c r="L506" s="272"/>
      <c r="M506" s="272"/>
      <c r="N506" s="272"/>
      <c r="O506" s="272"/>
      <c r="P506" s="272"/>
      <c r="Q506" s="272"/>
      <c r="R506" s="272"/>
      <c r="S506" s="272"/>
      <c r="T506" s="272"/>
      <c r="U506" s="272"/>
      <c r="V506" s="272"/>
      <c r="W506" s="272"/>
      <c r="X506" s="272"/>
      <c r="Y506" s="272"/>
      <c r="Z506" s="272"/>
      <c r="AA506" s="272"/>
      <c r="AB506" s="639"/>
    </row>
    <row r="507" spans="1:28" hidden="1" x14ac:dyDescent="0.3">
      <c r="A507" s="742"/>
      <c r="B507" s="268"/>
      <c r="C507" s="268"/>
      <c r="D507" s="628" t="s">
        <v>997</v>
      </c>
      <c r="E507" s="313"/>
      <c r="F507" s="270"/>
      <c r="G507" s="271"/>
      <c r="H507" s="536" t="str" cm="1">
        <f t="array" aca="1" ref="H507" ca="1">IF(OR(OptimalisatieSelectie2=OptimalisatieHoogteDiktes,OptimalisatieSelectie2=OptimalisatieHoogte),IF(H608=1,ROW()-ROW($D$459)+1-(ROUNDUP((ROW()-ROW($D$459)+1)/Run1WaardenPerParam,0)-1)*Run1WaardenPerParam,IF(H60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7" s="272"/>
      <c r="J507" s="272"/>
      <c r="K507" s="272"/>
      <c r="L507" s="272"/>
      <c r="M507" s="272"/>
      <c r="N507" s="272"/>
      <c r="O507" s="272"/>
      <c r="P507" s="272"/>
      <c r="Q507" s="272"/>
      <c r="R507" s="272"/>
      <c r="S507" s="272"/>
      <c r="T507" s="272"/>
      <c r="U507" s="272"/>
      <c r="V507" s="272"/>
      <c r="W507" s="272"/>
      <c r="X507" s="272"/>
      <c r="Y507" s="272"/>
      <c r="Z507" s="272"/>
      <c r="AA507" s="272"/>
      <c r="AB507" s="639"/>
    </row>
    <row r="508" spans="1:28" hidden="1" x14ac:dyDescent="0.3">
      <c r="A508" s="742"/>
      <c r="B508" s="268"/>
      <c r="C508" s="268"/>
      <c r="D508" s="628" t="s">
        <v>997</v>
      </c>
      <c r="E508" s="313"/>
      <c r="F508" s="270"/>
      <c r="G508" s="271"/>
      <c r="H508" s="536" t="str" cm="1">
        <f t="array" aca="1" ref="H508" ca="1">IF(OR(OptimalisatieSelectie2=OptimalisatieHoogteDiktes,OptimalisatieSelectie2=OptimalisatieHoogte),IF(H609=1,ROW()-ROW($D$459)+1-(ROUNDUP((ROW()-ROW($D$459)+1)/Run1WaardenPerParam,0)-1)*Run1WaardenPerParam,IF(H60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8" s="272"/>
      <c r="J508" s="272"/>
      <c r="K508" s="272"/>
      <c r="L508" s="272"/>
      <c r="M508" s="272"/>
      <c r="N508" s="272"/>
      <c r="O508" s="272"/>
      <c r="P508" s="272"/>
      <c r="Q508" s="272"/>
      <c r="R508" s="272"/>
      <c r="S508" s="272"/>
      <c r="T508" s="272"/>
      <c r="U508" s="272"/>
      <c r="V508" s="272"/>
      <c r="W508" s="272"/>
      <c r="X508" s="272"/>
      <c r="Y508" s="272"/>
      <c r="Z508" s="272"/>
      <c r="AA508" s="272"/>
      <c r="AB508" s="639"/>
    </row>
    <row r="509" spans="1:28" hidden="1" x14ac:dyDescent="0.3">
      <c r="A509" s="742"/>
      <c r="B509" s="268"/>
      <c r="C509" s="268"/>
      <c r="D509" s="628" t="s">
        <v>997</v>
      </c>
      <c r="E509" s="313"/>
      <c r="F509" s="270"/>
      <c r="G509" s="271"/>
      <c r="H509" s="536" t="str" cm="1">
        <f t="array" aca="1" ref="H509" ca="1">IF(OR(OptimalisatieSelectie2=OptimalisatieHoogteDiktes,OptimalisatieSelectie2=OptimalisatieHoogte),IF(H610=1,ROW()-ROW($D$459)+1-(ROUNDUP((ROW()-ROW($D$459)+1)/Run1WaardenPerParam,0)-1)*Run1WaardenPerParam,IF(H61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09" s="272"/>
      <c r="J509" s="272"/>
      <c r="K509" s="272"/>
      <c r="L509" s="272"/>
      <c r="M509" s="272"/>
      <c r="N509" s="272"/>
      <c r="O509" s="272"/>
      <c r="P509" s="272"/>
      <c r="Q509" s="272"/>
      <c r="R509" s="272"/>
      <c r="S509" s="272"/>
      <c r="T509" s="272"/>
      <c r="U509" s="272"/>
      <c r="V509" s="272"/>
      <c r="W509" s="272"/>
      <c r="X509" s="272"/>
      <c r="Y509" s="272"/>
      <c r="Z509" s="272"/>
      <c r="AA509" s="272"/>
      <c r="AB509" s="639"/>
    </row>
    <row r="510" spans="1:28" hidden="1" x14ac:dyDescent="0.3">
      <c r="A510" s="742"/>
      <c r="B510" s="268"/>
      <c r="C510" s="268"/>
      <c r="D510" s="628" t="s">
        <v>997</v>
      </c>
      <c r="E510" s="313"/>
      <c r="F510" s="270"/>
      <c r="G510" s="271"/>
      <c r="H510" s="536" t="str" cm="1">
        <f t="array" aca="1" ref="H510" ca="1">IF(OR(OptimalisatieSelectie2=OptimalisatieHoogteDiktes,OptimalisatieSelectie2=OptimalisatieHoogte),IF(H611=1,ROW()-ROW($D$459)+1-(ROUNDUP((ROW()-ROW($D$459)+1)/Run1WaardenPerParam,0)-1)*Run1WaardenPerParam,IF(H61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0" s="272"/>
      <c r="J510" s="272"/>
      <c r="K510" s="272"/>
      <c r="L510" s="272"/>
      <c r="M510" s="272"/>
      <c r="N510" s="272"/>
      <c r="O510" s="272"/>
      <c r="P510" s="272"/>
      <c r="Q510" s="272"/>
      <c r="R510" s="272"/>
      <c r="S510" s="272"/>
      <c r="T510" s="272"/>
      <c r="U510" s="272"/>
      <c r="V510" s="272"/>
      <c r="W510" s="272"/>
      <c r="X510" s="272"/>
      <c r="Y510" s="272"/>
      <c r="Z510" s="272"/>
      <c r="AA510" s="272"/>
      <c r="AB510" s="639"/>
    </row>
    <row r="511" spans="1:28" hidden="1" x14ac:dyDescent="0.3">
      <c r="A511" s="742"/>
      <c r="B511" s="268"/>
      <c r="C511" s="268"/>
      <c r="D511" s="628" t="s">
        <v>997</v>
      </c>
      <c r="E511" s="313"/>
      <c r="F511" s="270"/>
      <c r="G511" s="271"/>
      <c r="H511" s="536" t="str" cm="1">
        <f t="array" aca="1" ref="H511" ca="1">IF(OR(OptimalisatieSelectie2=OptimalisatieHoogteDiktes,OptimalisatieSelectie2=OptimalisatieHoogte),IF(H612=1,ROW()-ROW($D$459)+1-(ROUNDUP((ROW()-ROW($D$459)+1)/Run1WaardenPerParam,0)-1)*Run1WaardenPerParam,IF(H61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1" s="272"/>
      <c r="J511" s="272"/>
      <c r="K511" s="272"/>
      <c r="L511" s="272"/>
      <c r="M511" s="272"/>
      <c r="N511" s="272"/>
      <c r="O511" s="272"/>
      <c r="P511" s="272"/>
      <c r="Q511" s="272"/>
      <c r="R511" s="272"/>
      <c r="S511" s="272"/>
      <c r="T511" s="272"/>
      <c r="U511" s="272"/>
      <c r="V511" s="272"/>
      <c r="W511" s="272"/>
      <c r="X511" s="272"/>
      <c r="Y511" s="272"/>
      <c r="Z511" s="272"/>
      <c r="AA511" s="272"/>
      <c r="AB511" s="639"/>
    </row>
    <row r="512" spans="1:28" hidden="1" x14ac:dyDescent="0.3">
      <c r="A512" s="742"/>
      <c r="B512" s="268"/>
      <c r="C512" s="268"/>
      <c r="D512" s="628" t="s">
        <v>997</v>
      </c>
      <c r="E512" s="313"/>
      <c r="F512" s="270"/>
      <c r="G512" s="271"/>
      <c r="H512" s="536" t="str" cm="1">
        <f t="array" aca="1" ref="H512" ca="1">IF(OR(OptimalisatieSelectie2=OptimalisatieHoogteDiktes,OptimalisatieSelectie2=OptimalisatieHoogte),IF(H613=1,ROW()-ROW($D$459)+1-(ROUNDUP((ROW()-ROW($D$459)+1)/Run1WaardenPerParam,0)-1)*Run1WaardenPerParam,IF(H61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2" s="272"/>
      <c r="J512" s="272"/>
      <c r="K512" s="272"/>
      <c r="L512" s="272"/>
      <c r="M512" s="272"/>
      <c r="N512" s="272"/>
      <c r="O512" s="272"/>
      <c r="P512" s="272"/>
      <c r="Q512" s="272"/>
      <c r="R512" s="272"/>
      <c r="S512" s="272"/>
      <c r="T512" s="272"/>
      <c r="U512" s="272"/>
      <c r="V512" s="272"/>
      <c r="W512" s="272"/>
      <c r="X512" s="272"/>
      <c r="Y512" s="272"/>
      <c r="Z512" s="272"/>
      <c r="AA512" s="272"/>
      <c r="AB512" s="639"/>
    </row>
    <row r="513" spans="1:28" hidden="1" x14ac:dyDescent="0.3">
      <c r="A513" s="742"/>
      <c r="B513" s="268"/>
      <c r="C513" s="268"/>
      <c r="D513" s="628" t="s">
        <v>997</v>
      </c>
      <c r="E513" s="313"/>
      <c r="F513" s="270"/>
      <c r="G513" s="271"/>
      <c r="H513" s="536" t="str" cm="1">
        <f t="array" aca="1" ref="H513" ca="1">IF(OR(OptimalisatieSelectie2=OptimalisatieHoogteDiktes,OptimalisatieSelectie2=OptimalisatieHoogte),IF(H614=1,ROW()-ROW($D$459)+1-(ROUNDUP((ROW()-ROW($D$459)+1)/Run1WaardenPerParam,0)-1)*Run1WaardenPerParam,IF(H61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3" s="272"/>
      <c r="J513" s="272"/>
      <c r="K513" s="272"/>
      <c r="L513" s="272"/>
      <c r="M513" s="272"/>
      <c r="N513" s="272"/>
      <c r="O513" s="272"/>
      <c r="P513" s="272"/>
      <c r="Q513" s="272"/>
      <c r="R513" s="272"/>
      <c r="S513" s="272"/>
      <c r="T513" s="272"/>
      <c r="U513" s="272"/>
      <c r="V513" s="272"/>
      <c r="W513" s="272"/>
      <c r="X513" s="272"/>
      <c r="Y513" s="272"/>
      <c r="Z513" s="272"/>
      <c r="AA513" s="272"/>
      <c r="AB513" s="639"/>
    </row>
    <row r="514" spans="1:28" hidden="1" x14ac:dyDescent="0.3">
      <c r="A514" s="742"/>
      <c r="B514" s="268"/>
      <c r="C514" s="268"/>
      <c r="D514" s="628" t="s">
        <v>997</v>
      </c>
      <c r="E514" s="313"/>
      <c r="F514" s="270"/>
      <c r="G514" s="271"/>
      <c r="H514" s="536" t="str" cm="1">
        <f t="array" aca="1" ref="H514" ca="1">IF(OR(OptimalisatieSelectie2=OptimalisatieHoogteDiktes,OptimalisatieSelectie2=OptimalisatieHoogte),IF(H615=1,ROW()-ROW($D$459)+1-(ROUNDUP((ROW()-ROW($D$459)+1)/Run1WaardenPerParam,0)-1)*Run1WaardenPerParam,IF(H61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4" s="272"/>
      <c r="J514" s="272"/>
      <c r="K514" s="272"/>
      <c r="L514" s="272"/>
      <c r="M514" s="272"/>
      <c r="N514" s="272"/>
      <c r="O514" s="272"/>
      <c r="P514" s="272"/>
      <c r="Q514" s="272"/>
      <c r="R514" s="272"/>
      <c r="S514" s="272"/>
      <c r="T514" s="272"/>
      <c r="U514" s="272"/>
      <c r="V514" s="272"/>
      <c r="W514" s="272"/>
      <c r="X514" s="272"/>
      <c r="Y514" s="272"/>
      <c r="Z514" s="272"/>
      <c r="AA514" s="272"/>
      <c r="AB514" s="639"/>
    </row>
    <row r="515" spans="1:28" hidden="1" x14ac:dyDescent="0.3">
      <c r="A515" s="742"/>
      <c r="B515" s="268"/>
      <c r="C515" s="268"/>
      <c r="D515" s="628" t="s">
        <v>997</v>
      </c>
      <c r="E515" s="313"/>
      <c r="F515" s="270"/>
      <c r="G515" s="271"/>
      <c r="H515" s="536" t="str" cm="1">
        <f t="array" aca="1" ref="H515" ca="1">IF(OR(OptimalisatieSelectie2=OptimalisatieHoogteDiktes,OptimalisatieSelectie2=OptimalisatieHoogte),IF(H616=1,ROW()-ROW($D$459)+1-(ROUNDUP((ROW()-ROW($D$459)+1)/Run1WaardenPerParam,0)-1)*Run1WaardenPerParam,IF(H61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5" s="272"/>
      <c r="J515" s="272"/>
      <c r="K515" s="272"/>
      <c r="L515" s="272"/>
      <c r="M515" s="272"/>
      <c r="N515" s="272"/>
      <c r="O515" s="272"/>
      <c r="P515" s="272"/>
      <c r="Q515" s="272"/>
      <c r="R515" s="272"/>
      <c r="S515" s="272"/>
      <c r="T515" s="272"/>
      <c r="U515" s="272"/>
      <c r="V515" s="272"/>
      <c r="W515" s="272"/>
      <c r="X515" s="272"/>
      <c r="Y515" s="272"/>
      <c r="Z515" s="272"/>
      <c r="AA515" s="272"/>
      <c r="AB515" s="639"/>
    </row>
    <row r="516" spans="1:28" hidden="1" x14ac:dyDescent="0.3">
      <c r="A516" s="742"/>
      <c r="B516" s="268"/>
      <c r="C516" s="268"/>
      <c r="D516" s="628" t="s">
        <v>997</v>
      </c>
      <c r="E516" s="313"/>
      <c r="F516" s="270"/>
      <c r="G516" s="271"/>
      <c r="H516" s="536" t="str" cm="1">
        <f t="array" aca="1" ref="H516" ca="1">IF(OR(OptimalisatieSelectie2=OptimalisatieHoogteDiktes,OptimalisatieSelectie2=OptimalisatieHoogte),IF(H617=1,ROW()-ROW($D$459)+1-(ROUNDUP((ROW()-ROW($D$459)+1)/Run1WaardenPerParam,0)-1)*Run1WaardenPerParam,IF(H61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6" s="272"/>
      <c r="J516" s="272"/>
      <c r="K516" s="272"/>
      <c r="L516" s="272"/>
      <c r="M516" s="272"/>
      <c r="N516" s="272"/>
      <c r="O516" s="272"/>
      <c r="P516" s="272"/>
      <c r="Q516" s="272"/>
      <c r="R516" s="272"/>
      <c r="S516" s="272"/>
      <c r="T516" s="272"/>
      <c r="U516" s="272"/>
      <c r="V516" s="272"/>
      <c r="W516" s="272"/>
      <c r="X516" s="272"/>
      <c r="Y516" s="272"/>
      <c r="Z516" s="272"/>
      <c r="AA516" s="272"/>
      <c r="AB516" s="639"/>
    </row>
    <row r="517" spans="1:28" hidden="1" x14ac:dyDescent="0.3">
      <c r="A517" s="742"/>
      <c r="B517" s="268"/>
      <c r="C517" s="268"/>
      <c r="D517" s="628" t="s">
        <v>997</v>
      </c>
      <c r="E517" s="313"/>
      <c r="F517" s="270"/>
      <c r="G517" s="271"/>
      <c r="H517" s="536" t="str" cm="1">
        <f t="array" aca="1" ref="H517" ca="1">IF(OR(OptimalisatieSelectie2=OptimalisatieHoogteDiktes,OptimalisatieSelectie2=OptimalisatieHoogte),IF(H618=1,ROW()-ROW($D$459)+1-(ROUNDUP((ROW()-ROW($D$459)+1)/Run1WaardenPerParam,0)-1)*Run1WaardenPerParam,IF(H61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7" s="272"/>
      <c r="J517" s="272"/>
      <c r="K517" s="272"/>
      <c r="L517" s="272"/>
      <c r="M517" s="272"/>
      <c r="N517" s="272"/>
      <c r="O517" s="272"/>
      <c r="P517" s="272"/>
      <c r="Q517" s="272"/>
      <c r="R517" s="272"/>
      <c r="S517" s="272"/>
      <c r="T517" s="272"/>
      <c r="U517" s="272"/>
      <c r="V517" s="272"/>
      <c r="W517" s="272"/>
      <c r="X517" s="272"/>
      <c r="Y517" s="272"/>
      <c r="Z517" s="272"/>
      <c r="AA517" s="272"/>
      <c r="AB517" s="639"/>
    </row>
    <row r="518" spans="1:28" hidden="1" x14ac:dyDescent="0.3">
      <c r="A518" s="742"/>
      <c r="B518" s="268"/>
      <c r="C518" s="268"/>
      <c r="D518" s="628" t="s">
        <v>997</v>
      </c>
      <c r="E518" s="313"/>
      <c r="F518" s="270"/>
      <c r="G518" s="271"/>
      <c r="H518" s="536" t="str" cm="1">
        <f t="array" aca="1" ref="H518" ca="1">IF(OR(OptimalisatieSelectie2=OptimalisatieHoogteDiktes,OptimalisatieSelectie2=OptimalisatieHoogte),IF(H619=1,ROW()-ROW($D$459)+1-(ROUNDUP((ROW()-ROW($D$459)+1)/Run1WaardenPerParam,0)-1)*Run1WaardenPerParam,IF(H61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8" s="272"/>
      <c r="J518" s="272"/>
      <c r="K518" s="272"/>
      <c r="L518" s="272"/>
      <c r="M518" s="272"/>
      <c r="N518" s="272"/>
      <c r="O518" s="272"/>
      <c r="P518" s="272"/>
      <c r="Q518" s="272"/>
      <c r="R518" s="272"/>
      <c r="S518" s="272"/>
      <c r="T518" s="272"/>
      <c r="U518" s="272"/>
      <c r="V518" s="272"/>
      <c r="W518" s="272"/>
      <c r="X518" s="272"/>
      <c r="Y518" s="272"/>
      <c r="Z518" s="272"/>
      <c r="AA518" s="272"/>
      <c r="AB518" s="639"/>
    </row>
    <row r="519" spans="1:28" hidden="1" x14ac:dyDescent="0.3">
      <c r="A519" s="742"/>
      <c r="B519" s="268"/>
      <c r="C519" s="268"/>
      <c r="D519" s="628" t="s">
        <v>997</v>
      </c>
      <c r="E519" s="313"/>
      <c r="F519" s="270"/>
      <c r="G519" s="271"/>
      <c r="H519" s="536" t="str" cm="1">
        <f t="array" aca="1" ref="H519" ca="1">IF(OR(OptimalisatieSelectie2=OptimalisatieHoogteDiktes,OptimalisatieSelectie2=OptimalisatieHoogte),IF(H620=1,ROW()-ROW($D$459)+1-(ROUNDUP((ROW()-ROW($D$459)+1)/Run1WaardenPerParam,0)-1)*Run1WaardenPerParam,IF(H62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19" s="272"/>
      <c r="J519" s="272"/>
      <c r="K519" s="272"/>
      <c r="L519" s="272"/>
      <c r="M519" s="272"/>
      <c r="N519" s="272"/>
      <c r="O519" s="272"/>
      <c r="P519" s="272"/>
      <c r="Q519" s="272"/>
      <c r="R519" s="272"/>
      <c r="S519" s="272"/>
      <c r="T519" s="272"/>
      <c r="U519" s="272"/>
      <c r="V519" s="272"/>
      <c r="W519" s="272"/>
      <c r="X519" s="272"/>
      <c r="Y519" s="272"/>
      <c r="Z519" s="272"/>
      <c r="AA519" s="272"/>
      <c r="AB519" s="639"/>
    </row>
    <row r="520" spans="1:28" hidden="1" x14ac:dyDescent="0.3">
      <c r="A520" s="742"/>
      <c r="B520" s="268"/>
      <c r="C520" s="268"/>
      <c r="D520" s="628" t="s">
        <v>997</v>
      </c>
      <c r="E520" s="313"/>
      <c r="F520" s="270"/>
      <c r="G520" s="271"/>
      <c r="H520" s="536" t="str" cm="1">
        <f t="array" aca="1" ref="H520" ca="1">IF(OR(OptimalisatieSelectie2=OptimalisatieHoogteDiktes,OptimalisatieSelectie2=OptimalisatieHoogte),IF(H621=1,ROW()-ROW($D$459)+1-(ROUNDUP((ROW()-ROW($D$459)+1)/Run1WaardenPerParam,0)-1)*Run1WaardenPerParam,IF(H62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0" s="272"/>
      <c r="J520" s="272"/>
      <c r="K520" s="272"/>
      <c r="L520" s="272"/>
      <c r="M520" s="272"/>
      <c r="N520" s="272"/>
      <c r="O520" s="272"/>
      <c r="P520" s="272"/>
      <c r="Q520" s="272"/>
      <c r="R520" s="272"/>
      <c r="S520" s="272"/>
      <c r="T520" s="272"/>
      <c r="U520" s="272"/>
      <c r="V520" s="272"/>
      <c r="W520" s="272"/>
      <c r="X520" s="272"/>
      <c r="Y520" s="272"/>
      <c r="Z520" s="272"/>
      <c r="AA520" s="272"/>
      <c r="AB520" s="639"/>
    </row>
    <row r="521" spans="1:28" hidden="1" x14ac:dyDescent="0.3">
      <c r="A521" s="742"/>
      <c r="B521" s="268"/>
      <c r="C521" s="268"/>
      <c r="D521" s="628" t="s">
        <v>997</v>
      </c>
      <c r="E521" s="313"/>
      <c r="F521" s="270"/>
      <c r="G521" s="271"/>
      <c r="H521" s="536" t="str" cm="1">
        <f t="array" aca="1" ref="H521" ca="1">IF(OR(OptimalisatieSelectie2=OptimalisatieHoogteDiktes,OptimalisatieSelectie2=OptimalisatieHoogte),IF(H622=1,ROW()-ROW($D$459)+1-(ROUNDUP((ROW()-ROW($D$459)+1)/Run1WaardenPerParam,0)-1)*Run1WaardenPerParam,IF(H62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1" s="272"/>
      <c r="J521" s="272"/>
      <c r="K521" s="272"/>
      <c r="L521" s="272"/>
      <c r="M521" s="272"/>
      <c r="N521" s="272"/>
      <c r="O521" s="272"/>
      <c r="P521" s="272"/>
      <c r="Q521" s="272"/>
      <c r="R521" s="272"/>
      <c r="S521" s="272"/>
      <c r="T521" s="272"/>
      <c r="U521" s="272"/>
      <c r="V521" s="272"/>
      <c r="W521" s="272"/>
      <c r="X521" s="272"/>
      <c r="Y521" s="272"/>
      <c r="Z521" s="272"/>
      <c r="AA521" s="272"/>
      <c r="AB521" s="639"/>
    </row>
    <row r="522" spans="1:28" hidden="1" x14ac:dyDescent="0.3">
      <c r="A522" s="742"/>
      <c r="B522" s="268"/>
      <c r="C522" s="268"/>
      <c r="D522" s="628" t="s">
        <v>997</v>
      </c>
      <c r="E522" s="313"/>
      <c r="F522" s="270"/>
      <c r="G522" s="271"/>
      <c r="H522" s="536" t="str" cm="1">
        <f t="array" aca="1" ref="H522" ca="1">IF(OR(OptimalisatieSelectie2=OptimalisatieHoogteDiktes,OptimalisatieSelectie2=OptimalisatieHoogte),IF(H623=1,ROW()-ROW($D$459)+1-(ROUNDUP((ROW()-ROW($D$459)+1)/Run1WaardenPerParam,0)-1)*Run1WaardenPerParam,IF(H62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2" s="272"/>
      <c r="J522" s="272"/>
      <c r="K522" s="272"/>
      <c r="L522" s="272"/>
      <c r="M522" s="272"/>
      <c r="N522" s="272"/>
      <c r="O522" s="272"/>
      <c r="P522" s="272"/>
      <c r="Q522" s="272"/>
      <c r="R522" s="272"/>
      <c r="S522" s="272"/>
      <c r="T522" s="272"/>
      <c r="U522" s="272"/>
      <c r="V522" s="272"/>
      <c r="W522" s="272"/>
      <c r="X522" s="272"/>
      <c r="Y522" s="272"/>
      <c r="Z522" s="272"/>
      <c r="AA522" s="272"/>
      <c r="AB522" s="639"/>
    </row>
    <row r="523" spans="1:28" hidden="1" x14ac:dyDescent="0.3">
      <c r="A523" s="742"/>
      <c r="B523" s="268"/>
      <c r="C523" s="268"/>
      <c r="D523" s="628" t="s">
        <v>997</v>
      </c>
      <c r="E523" s="313"/>
      <c r="F523" s="270"/>
      <c r="G523" s="271"/>
      <c r="H523" s="536" t="str" cm="1">
        <f t="array" aca="1" ref="H523" ca="1">IF(OR(OptimalisatieSelectie2=OptimalisatieHoogteDiktes,OptimalisatieSelectie2=OptimalisatieHoogte),IF(H624=1,ROW()-ROW($D$459)+1-(ROUNDUP((ROW()-ROW($D$459)+1)/Run1WaardenPerParam,0)-1)*Run1WaardenPerParam,IF(H62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3" s="272"/>
      <c r="J523" s="272"/>
      <c r="K523" s="272"/>
      <c r="L523" s="272"/>
      <c r="M523" s="272"/>
      <c r="N523" s="272"/>
      <c r="O523" s="272"/>
      <c r="P523" s="272"/>
      <c r="Q523" s="272"/>
      <c r="R523" s="272"/>
      <c r="S523" s="272"/>
      <c r="T523" s="272"/>
      <c r="U523" s="272"/>
      <c r="V523" s="272"/>
      <c r="W523" s="272"/>
      <c r="X523" s="272"/>
      <c r="Y523" s="272"/>
      <c r="Z523" s="272"/>
      <c r="AA523" s="272"/>
      <c r="AB523" s="639"/>
    </row>
    <row r="524" spans="1:28" hidden="1" x14ac:dyDescent="0.3">
      <c r="A524" s="742"/>
      <c r="B524" s="268"/>
      <c r="C524" s="268"/>
      <c r="D524" s="628" t="s">
        <v>997</v>
      </c>
      <c r="E524" s="313"/>
      <c r="F524" s="270"/>
      <c r="G524" s="271"/>
      <c r="H524" s="536" t="str" cm="1">
        <f t="array" aca="1" ref="H524" ca="1">IF(OR(OptimalisatieSelectie2=OptimalisatieHoogteDiktes,OptimalisatieSelectie2=OptimalisatieHoogte),IF(H625=1,ROW()-ROW($D$459)+1-(ROUNDUP((ROW()-ROW($D$459)+1)/Run1WaardenPerParam,0)-1)*Run1WaardenPerParam,IF(H62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4" s="272"/>
      <c r="J524" s="272"/>
      <c r="K524" s="272"/>
      <c r="L524" s="272"/>
      <c r="M524" s="272"/>
      <c r="N524" s="272"/>
      <c r="O524" s="272"/>
      <c r="P524" s="272"/>
      <c r="Q524" s="272"/>
      <c r="R524" s="272"/>
      <c r="S524" s="272"/>
      <c r="T524" s="272"/>
      <c r="U524" s="272"/>
      <c r="V524" s="272"/>
      <c r="W524" s="272"/>
      <c r="X524" s="272"/>
      <c r="Y524" s="272"/>
      <c r="Z524" s="272"/>
      <c r="AA524" s="272"/>
      <c r="AB524" s="639"/>
    </row>
    <row r="525" spans="1:28" hidden="1" x14ac:dyDescent="0.3">
      <c r="A525" s="742"/>
      <c r="B525" s="268"/>
      <c r="C525" s="268"/>
      <c r="D525" s="628" t="s">
        <v>997</v>
      </c>
      <c r="E525" s="313"/>
      <c r="F525" s="270"/>
      <c r="G525" s="271"/>
      <c r="H525" s="536" t="str" cm="1">
        <f t="array" aca="1" ref="H525" ca="1">IF(OR(OptimalisatieSelectie2=OptimalisatieHoogteDiktes,OptimalisatieSelectie2=OptimalisatieHoogte),IF(H626=1,ROW()-ROW($D$459)+1-(ROUNDUP((ROW()-ROW($D$459)+1)/Run1WaardenPerParam,0)-1)*Run1WaardenPerParam,IF(H62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5" s="272"/>
      <c r="J525" s="272"/>
      <c r="K525" s="272"/>
      <c r="L525" s="272"/>
      <c r="M525" s="272"/>
      <c r="N525" s="272"/>
      <c r="O525" s="272"/>
      <c r="P525" s="272"/>
      <c r="Q525" s="272"/>
      <c r="R525" s="272"/>
      <c r="S525" s="272"/>
      <c r="T525" s="272"/>
      <c r="U525" s="272"/>
      <c r="V525" s="272"/>
      <c r="W525" s="272"/>
      <c r="X525" s="272"/>
      <c r="Y525" s="272"/>
      <c r="Z525" s="272"/>
      <c r="AA525" s="272"/>
      <c r="AB525" s="639"/>
    </row>
    <row r="526" spans="1:28" hidden="1" x14ac:dyDescent="0.3">
      <c r="A526" s="742"/>
      <c r="B526" s="268"/>
      <c r="C526" s="268"/>
      <c r="D526" s="628" t="s">
        <v>997</v>
      </c>
      <c r="E526" s="313"/>
      <c r="F526" s="270"/>
      <c r="G526" s="271"/>
      <c r="H526" s="536" t="str" cm="1">
        <f t="array" aca="1" ref="H526" ca="1">IF(OR(OptimalisatieSelectie2=OptimalisatieHoogteDiktes,OptimalisatieSelectie2=OptimalisatieHoogte),IF(H627=1,ROW()-ROW($D$459)+1-(ROUNDUP((ROW()-ROW($D$459)+1)/Run1WaardenPerParam,0)-1)*Run1WaardenPerParam,IF(H62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6" s="272"/>
      <c r="J526" s="272"/>
      <c r="K526" s="272"/>
      <c r="L526" s="272"/>
      <c r="M526" s="272"/>
      <c r="N526" s="272"/>
      <c r="O526" s="272"/>
      <c r="P526" s="272"/>
      <c r="Q526" s="272"/>
      <c r="R526" s="272"/>
      <c r="S526" s="272"/>
      <c r="T526" s="272"/>
      <c r="U526" s="272"/>
      <c r="V526" s="272"/>
      <c r="W526" s="272"/>
      <c r="X526" s="272"/>
      <c r="Y526" s="272"/>
      <c r="Z526" s="272"/>
      <c r="AA526" s="272"/>
      <c r="AB526" s="639"/>
    </row>
    <row r="527" spans="1:28" hidden="1" x14ac:dyDescent="0.3">
      <c r="A527" s="742"/>
      <c r="B527" s="268"/>
      <c r="C527" s="268"/>
      <c r="D527" s="628" t="s">
        <v>997</v>
      </c>
      <c r="E527" s="313"/>
      <c r="F527" s="270"/>
      <c r="G527" s="271"/>
      <c r="H527" s="536" t="str" cm="1">
        <f t="array" aca="1" ref="H527" ca="1">IF(OR(OptimalisatieSelectie2=OptimalisatieHoogteDiktes,OptimalisatieSelectie2=OptimalisatieHoogte),IF(H628=1,ROW()-ROW($D$459)+1-(ROUNDUP((ROW()-ROW($D$459)+1)/Run1WaardenPerParam,0)-1)*Run1WaardenPerParam,IF(H62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7" s="272"/>
      <c r="J527" s="272"/>
      <c r="K527" s="272"/>
      <c r="L527" s="272"/>
      <c r="M527" s="272"/>
      <c r="N527" s="272"/>
      <c r="O527" s="272"/>
      <c r="P527" s="272"/>
      <c r="Q527" s="272"/>
      <c r="R527" s="272"/>
      <c r="S527" s="272"/>
      <c r="T527" s="272"/>
      <c r="U527" s="272"/>
      <c r="V527" s="272"/>
      <c r="W527" s="272"/>
      <c r="X527" s="272"/>
      <c r="Y527" s="272"/>
      <c r="Z527" s="272"/>
      <c r="AA527" s="272"/>
      <c r="AB527" s="639"/>
    </row>
    <row r="528" spans="1:28" hidden="1" x14ac:dyDescent="0.3">
      <c r="A528" s="742"/>
      <c r="B528" s="268"/>
      <c r="C528" s="268"/>
      <c r="D528" s="628" t="s">
        <v>997</v>
      </c>
      <c r="E528" s="313"/>
      <c r="F528" s="270"/>
      <c r="G528" s="271"/>
      <c r="H528" s="536" t="str" cm="1">
        <f t="array" aca="1" ref="H528" ca="1">IF(OR(OptimalisatieSelectie2=OptimalisatieHoogteDiktes,OptimalisatieSelectie2=OptimalisatieHoogte),IF(H629=1,ROW()-ROW($D$459)+1-(ROUNDUP((ROW()-ROW($D$459)+1)/Run1WaardenPerParam,0)-1)*Run1WaardenPerParam,IF(H62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8" s="272"/>
      <c r="J528" s="272"/>
      <c r="K528" s="272"/>
      <c r="L528" s="272"/>
      <c r="M528" s="272"/>
      <c r="N528" s="272"/>
      <c r="O528" s="272"/>
      <c r="P528" s="272"/>
      <c r="Q528" s="272"/>
      <c r="R528" s="272"/>
      <c r="S528" s="272"/>
      <c r="T528" s="272"/>
      <c r="U528" s="272"/>
      <c r="V528" s="272"/>
      <c r="W528" s="272"/>
      <c r="X528" s="272"/>
      <c r="Y528" s="272"/>
      <c r="Z528" s="272"/>
      <c r="AA528" s="272"/>
      <c r="AB528" s="639"/>
    </row>
    <row r="529" spans="1:28" hidden="1" x14ac:dyDescent="0.3">
      <c r="A529" s="742"/>
      <c r="B529" s="268"/>
      <c r="C529" s="268"/>
      <c r="D529" s="628" t="s">
        <v>997</v>
      </c>
      <c r="E529" s="313"/>
      <c r="F529" s="270"/>
      <c r="G529" s="271"/>
      <c r="H529" s="536" t="str" cm="1">
        <f t="array" aca="1" ref="H529" ca="1">IF(OR(OptimalisatieSelectie2=OptimalisatieHoogteDiktes,OptimalisatieSelectie2=OptimalisatieHoogte),IF(H630=1,ROW()-ROW($D$459)+1-(ROUNDUP((ROW()-ROW($D$459)+1)/Run1WaardenPerParam,0)-1)*Run1WaardenPerParam,IF(H63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29" s="272"/>
      <c r="J529" s="272"/>
      <c r="K529" s="272"/>
      <c r="L529" s="272"/>
      <c r="M529" s="272"/>
      <c r="N529" s="272"/>
      <c r="O529" s="272"/>
      <c r="P529" s="272"/>
      <c r="Q529" s="272"/>
      <c r="R529" s="272"/>
      <c r="S529" s="272"/>
      <c r="T529" s="272"/>
      <c r="U529" s="272"/>
      <c r="V529" s="272"/>
      <c r="W529" s="272"/>
      <c r="X529" s="272"/>
      <c r="Y529" s="272"/>
      <c r="Z529" s="272"/>
      <c r="AA529" s="272"/>
      <c r="AB529" s="639"/>
    </row>
    <row r="530" spans="1:28" hidden="1" x14ac:dyDescent="0.3">
      <c r="A530" s="742"/>
      <c r="B530" s="268"/>
      <c r="C530" s="268"/>
      <c r="D530" s="628" t="s">
        <v>997</v>
      </c>
      <c r="E530" s="313"/>
      <c r="F530" s="270"/>
      <c r="G530" s="271"/>
      <c r="H530" s="536" t="str" cm="1">
        <f t="array" aca="1" ref="H530" ca="1">IF(OR(OptimalisatieSelectie2=OptimalisatieHoogteDiktes,OptimalisatieSelectie2=OptimalisatieHoogte),IF(H631=1,ROW()-ROW($D$459)+1-(ROUNDUP((ROW()-ROW($D$459)+1)/Run1WaardenPerParam,0)-1)*Run1WaardenPerParam,IF(H63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0" s="272"/>
      <c r="J530" s="272"/>
      <c r="K530" s="272"/>
      <c r="L530" s="272"/>
      <c r="M530" s="272"/>
      <c r="N530" s="272"/>
      <c r="O530" s="272"/>
      <c r="P530" s="272"/>
      <c r="Q530" s="272"/>
      <c r="R530" s="272"/>
      <c r="S530" s="272"/>
      <c r="T530" s="272"/>
      <c r="U530" s="272"/>
      <c r="V530" s="272"/>
      <c r="W530" s="272"/>
      <c r="X530" s="272"/>
      <c r="Y530" s="272"/>
      <c r="Z530" s="272"/>
      <c r="AA530" s="272"/>
      <c r="AB530" s="639"/>
    </row>
    <row r="531" spans="1:28" hidden="1" x14ac:dyDescent="0.3">
      <c r="A531" s="742"/>
      <c r="B531" s="268"/>
      <c r="C531" s="268"/>
      <c r="D531" s="628" t="s">
        <v>997</v>
      </c>
      <c r="E531" s="313"/>
      <c r="F531" s="270"/>
      <c r="G531" s="271"/>
      <c r="H531" s="536" t="str" cm="1">
        <f t="array" aca="1" ref="H531" ca="1">IF(OR(OptimalisatieSelectie2=OptimalisatieHoogteDiktes,OptimalisatieSelectie2=OptimalisatieHoogte),IF(H632=1,ROW()-ROW($D$459)+1-(ROUNDUP((ROW()-ROW($D$459)+1)/Run1WaardenPerParam,0)-1)*Run1WaardenPerParam,IF(H63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1" s="272"/>
      <c r="J531" s="272"/>
      <c r="K531" s="272"/>
      <c r="L531" s="272"/>
      <c r="M531" s="272"/>
      <c r="N531" s="272"/>
      <c r="O531" s="272"/>
      <c r="P531" s="272"/>
      <c r="Q531" s="272"/>
      <c r="R531" s="272"/>
      <c r="S531" s="272"/>
      <c r="T531" s="272"/>
      <c r="U531" s="272"/>
      <c r="V531" s="272"/>
      <c r="W531" s="272"/>
      <c r="X531" s="272"/>
      <c r="Y531" s="272"/>
      <c r="Z531" s="272"/>
      <c r="AA531" s="272"/>
      <c r="AB531" s="639"/>
    </row>
    <row r="532" spans="1:28" hidden="1" x14ac:dyDescent="0.3">
      <c r="A532" s="742"/>
      <c r="B532" s="268"/>
      <c r="C532" s="268"/>
      <c r="D532" s="628" t="s">
        <v>997</v>
      </c>
      <c r="E532" s="313"/>
      <c r="F532" s="270"/>
      <c r="G532" s="271"/>
      <c r="H532" s="536" t="str" cm="1">
        <f t="array" aca="1" ref="H532" ca="1">IF(OR(OptimalisatieSelectie2=OptimalisatieHoogteDiktes,OptimalisatieSelectie2=OptimalisatieHoogte),IF(H633=1,ROW()-ROW($D$459)+1-(ROUNDUP((ROW()-ROW($D$459)+1)/Run1WaardenPerParam,0)-1)*Run1WaardenPerParam,IF(H63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2" s="272"/>
      <c r="J532" s="272"/>
      <c r="K532" s="272"/>
      <c r="L532" s="272"/>
      <c r="M532" s="272"/>
      <c r="N532" s="272"/>
      <c r="O532" s="272"/>
      <c r="P532" s="272"/>
      <c r="Q532" s="272"/>
      <c r="R532" s="272"/>
      <c r="S532" s="272"/>
      <c r="T532" s="272"/>
      <c r="U532" s="272"/>
      <c r="V532" s="272"/>
      <c r="W532" s="272"/>
      <c r="X532" s="272"/>
      <c r="Y532" s="272"/>
      <c r="Z532" s="272"/>
      <c r="AA532" s="272"/>
      <c r="AB532" s="639"/>
    </row>
    <row r="533" spans="1:28" hidden="1" x14ac:dyDescent="0.3">
      <c r="A533" s="742"/>
      <c r="B533" s="268"/>
      <c r="C533" s="268"/>
      <c r="D533" s="628" t="s">
        <v>997</v>
      </c>
      <c r="E533" s="313"/>
      <c r="F533" s="270"/>
      <c r="G533" s="271"/>
      <c r="H533" s="536" t="str" cm="1">
        <f t="array" aca="1" ref="H533" ca="1">IF(OR(OptimalisatieSelectie2=OptimalisatieHoogteDiktes,OptimalisatieSelectie2=OptimalisatieHoogte),IF(H634=1,ROW()-ROW($D$459)+1-(ROUNDUP((ROW()-ROW($D$459)+1)/Run1WaardenPerParam,0)-1)*Run1WaardenPerParam,IF(H63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3" s="272"/>
      <c r="J533" s="272"/>
      <c r="K533" s="272"/>
      <c r="L533" s="272"/>
      <c r="M533" s="272"/>
      <c r="N533" s="272"/>
      <c r="O533" s="272"/>
      <c r="P533" s="272"/>
      <c r="Q533" s="272"/>
      <c r="R533" s="272"/>
      <c r="S533" s="272"/>
      <c r="T533" s="272"/>
      <c r="U533" s="272"/>
      <c r="V533" s="272"/>
      <c r="W533" s="272"/>
      <c r="X533" s="272"/>
      <c r="Y533" s="272"/>
      <c r="Z533" s="272"/>
      <c r="AA533" s="272"/>
      <c r="AB533" s="639"/>
    </row>
    <row r="534" spans="1:28" hidden="1" x14ac:dyDescent="0.3">
      <c r="A534" s="742"/>
      <c r="B534" s="268"/>
      <c r="C534" s="268"/>
      <c r="D534" s="628" t="s">
        <v>997</v>
      </c>
      <c r="E534" s="313"/>
      <c r="F534" s="270"/>
      <c r="G534" s="271"/>
      <c r="H534" s="536" t="str" cm="1">
        <f t="array" aca="1" ref="H534" ca="1">IF(OR(OptimalisatieSelectie2=OptimalisatieHoogteDiktes,OptimalisatieSelectie2=OptimalisatieHoogte),IF(H635=1,ROW()-ROW($D$459)+1-(ROUNDUP((ROW()-ROW($D$459)+1)/Run1WaardenPerParam,0)-1)*Run1WaardenPerParam,IF(H63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4" s="272"/>
      <c r="J534" s="272"/>
      <c r="K534" s="272"/>
      <c r="L534" s="272"/>
      <c r="M534" s="272"/>
      <c r="N534" s="272"/>
      <c r="O534" s="272"/>
      <c r="P534" s="272"/>
      <c r="Q534" s="272"/>
      <c r="R534" s="272"/>
      <c r="S534" s="272"/>
      <c r="T534" s="272"/>
      <c r="U534" s="272"/>
      <c r="V534" s="272"/>
      <c r="W534" s="272"/>
      <c r="X534" s="272"/>
      <c r="Y534" s="272"/>
      <c r="Z534" s="272"/>
      <c r="AA534" s="272"/>
      <c r="AB534" s="639"/>
    </row>
    <row r="535" spans="1:28" hidden="1" x14ac:dyDescent="0.3">
      <c r="A535" s="742"/>
      <c r="B535" s="268"/>
      <c r="C535" s="268"/>
      <c r="D535" s="628" t="s">
        <v>997</v>
      </c>
      <c r="E535" s="313"/>
      <c r="F535" s="270"/>
      <c r="G535" s="271"/>
      <c r="H535" s="536" t="str" cm="1">
        <f t="array" aca="1" ref="H535" ca="1">IF(OR(OptimalisatieSelectie2=OptimalisatieHoogteDiktes,OptimalisatieSelectie2=OptimalisatieHoogte),IF(H636=1,ROW()-ROW($D$459)+1-(ROUNDUP((ROW()-ROW($D$459)+1)/Run1WaardenPerParam,0)-1)*Run1WaardenPerParam,IF(H63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5" s="272"/>
      <c r="J535" s="272"/>
      <c r="K535" s="272"/>
      <c r="L535" s="272"/>
      <c r="M535" s="272"/>
      <c r="N535" s="272"/>
      <c r="O535" s="272"/>
      <c r="P535" s="272"/>
      <c r="Q535" s="272"/>
      <c r="R535" s="272"/>
      <c r="S535" s="272"/>
      <c r="T535" s="272"/>
      <c r="U535" s="272"/>
      <c r="V535" s="272"/>
      <c r="W535" s="272"/>
      <c r="X535" s="272"/>
      <c r="Y535" s="272"/>
      <c r="Z535" s="272"/>
      <c r="AA535" s="272"/>
      <c r="AB535" s="639"/>
    </row>
    <row r="536" spans="1:28" hidden="1" x14ac:dyDescent="0.3">
      <c r="A536" s="742"/>
      <c r="B536" s="268"/>
      <c r="C536" s="268"/>
      <c r="D536" s="628" t="s">
        <v>997</v>
      </c>
      <c r="E536" s="313"/>
      <c r="F536" s="270"/>
      <c r="G536" s="271"/>
      <c r="H536" s="536" t="str" cm="1">
        <f t="array" aca="1" ref="H536" ca="1">IF(OR(OptimalisatieSelectie2=OptimalisatieHoogteDiktes,OptimalisatieSelectie2=OptimalisatieHoogte),IF(H637=1,ROW()-ROW($D$459)+1-(ROUNDUP((ROW()-ROW($D$459)+1)/Run1WaardenPerParam,0)-1)*Run1WaardenPerParam,IF(H63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6" s="272"/>
      <c r="J536" s="272"/>
      <c r="K536" s="272"/>
      <c r="L536" s="272"/>
      <c r="M536" s="272"/>
      <c r="N536" s="272"/>
      <c r="O536" s="272"/>
      <c r="P536" s="272"/>
      <c r="Q536" s="272"/>
      <c r="R536" s="272"/>
      <c r="S536" s="272"/>
      <c r="T536" s="272"/>
      <c r="U536" s="272"/>
      <c r="V536" s="272"/>
      <c r="W536" s="272"/>
      <c r="X536" s="272"/>
      <c r="Y536" s="272"/>
      <c r="Z536" s="272"/>
      <c r="AA536" s="272"/>
      <c r="AB536" s="639"/>
    </row>
    <row r="537" spans="1:28" hidden="1" x14ac:dyDescent="0.3">
      <c r="A537" s="742"/>
      <c r="B537" s="268"/>
      <c r="C537" s="268"/>
      <c r="D537" s="628" t="s">
        <v>997</v>
      </c>
      <c r="E537" s="313"/>
      <c r="F537" s="270"/>
      <c r="G537" s="271"/>
      <c r="H537" s="536" t="str" cm="1">
        <f t="array" aca="1" ref="H537" ca="1">IF(OR(OptimalisatieSelectie2=OptimalisatieHoogteDiktes,OptimalisatieSelectie2=OptimalisatieHoogte),IF(H638=1,ROW()-ROW($D$459)+1-(ROUNDUP((ROW()-ROW($D$459)+1)/Run1WaardenPerParam,0)-1)*Run1WaardenPerParam,IF(H63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7" s="272"/>
      <c r="J537" s="272"/>
      <c r="K537" s="272"/>
      <c r="L537" s="272"/>
      <c r="M537" s="272"/>
      <c r="N537" s="272"/>
      <c r="O537" s="272"/>
      <c r="P537" s="272"/>
      <c r="Q537" s="272"/>
      <c r="R537" s="272"/>
      <c r="S537" s="272"/>
      <c r="T537" s="272"/>
      <c r="U537" s="272"/>
      <c r="V537" s="272"/>
      <c r="W537" s="272"/>
      <c r="X537" s="272"/>
      <c r="Y537" s="272"/>
      <c r="Z537" s="272"/>
      <c r="AA537" s="272"/>
      <c r="AB537" s="639"/>
    </row>
    <row r="538" spans="1:28" hidden="1" x14ac:dyDescent="0.3">
      <c r="A538" s="742"/>
      <c r="B538" s="268"/>
      <c r="C538" s="268"/>
      <c r="D538" s="628" t="s">
        <v>997</v>
      </c>
      <c r="E538" s="313"/>
      <c r="F538" s="270"/>
      <c r="G538" s="271"/>
      <c r="H538" s="536" t="str" cm="1">
        <f t="array" aca="1" ref="H538" ca="1">IF(OR(OptimalisatieSelectie2=OptimalisatieHoogteDiktes,OptimalisatieSelectie2=OptimalisatieHoogte),IF(H639=1,ROW()-ROW($D$459)+1-(ROUNDUP((ROW()-ROW($D$459)+1)/Run1WaardenPerParam,0)-1)*Run1WaardenPerParam,IF(H63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8" s="272"/>
      <c r="J538" s="272"/>
      <c r="K538" s="272"/>
      <c r="L538" s="272"/>
      <c r="M538" s="272"/>
      <c r="N538" s="272"/>
      <c r="O538" s="272"/>
      <c r="P538" s="272"/>
      <c r="Q538" s="272"/>
      <c r="R538" s="272"/>
      <c r="S538" s="272"/>
      <c r="T538" s="272"/>
      <c r="U538" s="272"/>
      <c r="V538" s="272"/>
      <c r="W538" s="272"/>
      <c r="X538" s="272"/>
      <c r="Y538" s="272"/>
      <c r="Z538" s="272"/>
      <c r="AA538" s="272"/>
      <c r="AB538" s="639"/>
    </row>
    <row r="539" spans="1:28" hidden="1" x14ac:dyDescent="0.3">
      <c r="A539" s="742"/>
      <c r="B539" s="268"/>
      <c r="C539" s="268"/>
      <c r="D539" s="628" t="s">
        <v>997</v>
      </c>
      <c r="E539" s="313"/>
      <c r="F539" s="270"/>
      <c r="G539" s="271"/>
      <c r="H539" s="536" t="str" cm="1">
        <f t="array" aca="1" ref="H539" ca="1">IF(OR(OptimalisatieSelectie2=OptimalisatieHoogteDiktes,OptimalisatieSelectie2=OptimalisatieHoogte),IF(H640=1,ROW()-ROW($D$459)+1-(ROUNDUP((ROW()-ROW($D$459)+1)/Run1WaardenPerParam,0)-1)*Run1WaardenPerParam,IF(H64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39" s="272"/>
      <c r="J539" s="272"/>
      <c r="K539" s="272"/>
      <c r="L539" s="272"/>
      <c r="M539" s="272"/>
      <c r="N539" s="272"/>
      <c r="O539" s="272"/>
      <c r="P539" s="272"/>
      <c r="Q539" s="272"/>
      <c r="R539" s="272"/>
      <c r="S539" s="272"/>
      <c r="T539" s="272"/>
      <c r="U539" s="272"/>
      <c r="V539" s="272"/>
      <c r="W539" s="272"/>
      <c r="X539" s="272"/>
      <c r="Y539" s="272"/>
      <c r="Z539" s="272"/>
      <c r="AA539" s="272"/>
      <c r="AB539" s="639"/>
    </row>
    <row r="540" spans="1:28" hidden="1" x14ac:dyDescent="0.3">
      <c r="A540" s="742"/>
      <c r="B540" s="268"/>
      <c r="C540" s="268"/>
      <c r="D540" s="628" t="s">
        <v>997</v>
      </c>
      <c r="E540" s="313"/>
      <c r="F540" s="270"/>
      <c r="G540" s="271"/>
      <c r="H540" s="536" t="str" cm="1">
        <f t="array" aca="1" ref="H540" ca="1">IF(OR(OptimalisatieSelectie2=OptimalisatieHoogteDiktes,OptimalisatieSelectie2=OptimalisatieHoogte),IF(H641=1,ROW()-ROW($D$459)+1-(ROUNDUP((ROW()-ROW($D$459)+1)/Run1WaardenPerParam,0)-1)*Run1WaardenPerParam,IF(H64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0" s="272"/>
      <c r="J540" s="272"/>
      <c r="K540" s="272"/>
      <c r="L540" s="272"/>
      <c r="M540" s="272"/>
      <c r="N540" s="272"/>
      <c r="O540" s="272"/>
      <c r="P540" s="272"/>
      <c r="Q540" s="272"/>
      <c r="R540" s="272"/>
      <c r="S540" s="272"/>
      <c r="T540" s="272"/>
      <c r="U540" s="272"/>
      <c r="V540" s="272"/>
      <c r="W540" s="272"/>
      <c r="X540" s="272"/>
      <c r="Y540" s="272"/>
      <c r="Z540" s="272"/>
      <c r="AA540" s="272"/>
      <c r="AB540" s="639"/>
    </row>
    <row r="541" spans="1:28" hidden="1" x14ac:dyDescent="0.3">
      <c r="A541" s="742"/>
      <c r="B541" s="268"/>
      <c r="C541" s="268"/>
      <c r="D541" s="628" t="s">
        <v>997</v>
      </c>
      <c r="E541" s="313"/>
      <c r="F541" s="270"/>
      <c r="G541" s="271"/>
      <c r="H541" s="536" t="str" cm="1">
        <f t="array" aca="1" ref="H541" ca="1">IF(OR(OptimalisatieSelectie2=OptimalisatieHoogteDiktes,OptimalisatieSelectie2=OptimalisatieHoogte),IF(H642=1,ROW()-ROW($D$459)+1-(ROUNDUP((ROW()-ROW($D$459)+1)/Run1WaardenPerParam,0)-1)*Run1WaardenPerParam,IF(H64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1" s="272"/>
      <c r="J541" s="272"/>
      <c r="K541" s="272"/>
      <c r="L541" s="272"/>
      <c r="M541" s="272"/>
      <c r="N541" s="272"/>
      <c r="O541" s="272"/>
      <c r="P541" s="272"/>
      <c r="Q541" s="272"/>
      <c r="R541" s="272"/>
      <c r="S541" s="272"/>
      <c r="T541" s="272"/>
      <c r="U541" s="272"/>
      <c r="V541" s="272"/>
      <c r="W541" s="272"/>
      <c r="X541" s="272"/>
      <c r="Y541" s="272"/>
      <c r="Z541" s="272"/>
      <c r="AA541" s="272"/>
      <c r="AB541" s="639"/>
    </row>
    <row r="542" spans="1:28" hidden="1" x14ac:dyDescent="0.3">
      <c r="A542" s="742"/>
      <c r="B542" s="268"/>
      <c r="C542" s="268"/>
      <c r="D542" s="628" t="s">
        <v>997</v>
      </c>
      <c r="E542" s="313"/>
      <c r="F542" s="270"/>
      <c r="G542" s="271"/>
      <c r="H542" s="536" t="str" cm="1">
        <f t="array" aca="1" ref="H542" ca="1">IF(OR(OptimalisatieSelectie2=OptimalisatieHoogteDiktes,OptimalisatieSelectie2=OptimalisatieHoogte),IF(H643=1,ROW()-ROW($D$459)+1-(ROUNDUP((ROW()-ROW($D$459)+1)/Run1WaardenPerParam,0)-1)*Run1WaardenPerParam,IF(H64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2" s="272"/>
      <c r="J542" s="272"/>
      <c r="K542" s="272"/>
      <c r="L542" s="272"/>
      <c r="M542" s="272"/>
      <c r="N542" s="272"/>
      <c r="O542" s="272"/>
      <c r="P542" s="272"/>
      <c r="Q542" s="272"/>
      <c r="R542" s="272"/>
      <c r="S542" s="272"/>
      <c r="T542" s="272"/>
      <c r="U542" s="272"/>
      <c r="V542" s="272"/>
      <c r="W542" s="272"/>
      <c r="X542" s="272"/>
      <c r="Y542" s="272"/>
      <c r="Z542" s="272"/>
      <c r="AA542" s="272"/>
      <c r="AB542" s="639"/>
    </row>
    <row r="543" spans="1:28" hidden="1" x14ac:dyDescent="0.3">
      <c r="A543" s="742"/>
      <c r="B543" s="268"/>
      <c r="C543" s="268"/>
      <c r="D543" s="628" t="s">
        <v>997</v>
      </c>
      <c r="E543" s="313"/>
      <c r="F543" s="270"/>
      <c r="G543" s="271"/>
      <c r="H543" s="536" t="str" cm="1">
        <f t="array" aca="1" ref="H543" ca="1">IF(OR(OptimalisatieSelectie2=OptimalisatieHoogteDiktes,OptimalisatieSelectie2=OptimalisatieHoogte),IF(H644=1,ROW()-ROW($D$459)+1-(ROUNDUP((ROW()-ROW($D$459)+1)/Run1WaardenPerParam,0)-1)*Run1WaardenPerParam,IF(H64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3" s="272"/>
      <c r="J543" s="272"/>
      <c r="K543" s="272"/>
      <c r="L543" s="272"/>
      <c r="M543" s="272"/>
      <c r="N543" s="272"/>
      <c r="O543" s="272"/>
      <c r="P543" s="272"/>
      <c r="Q543" s="272"/>
      <c r="R543" s="272"/>
      <c r="S543" s="272"/>
      <c r="T543" s="272"/>
      <c r="U543" s="272"/>
      <c r="V543" s="272"/>
      <c r="W543" s="272"/>
      <c r="X543" s="272"/>
      <c r="Y543" s="272"/>
      <c r="Z543" s="272"/>
      <c r="AA543" s="272"/>
      <c r="AB543" s="639"/>
    </row>
    <row r="544" spans="1:28" hidden="1" x14ac:dyDescent="0.3">
      <c r="A544" s="742"/>
      <c r="B544" s="268"/>
      <c r="C544" s="268"/>
      <c r="D544" s="628" t="s">
        <v>997</v>
      </c>
      <c r="E544" s="313"/>
      <c r="F544" s="270"/>
      <c r="G544" s="271"/>
      <c r="H544" s="536" t="str" cm="1">
        <f t="array" aca="1" ref="H544" ca="1">IF(OR(OptimalisatieSelectie2=OptimalisatieHoogteDiktes,OptimalisatieSelectie2=OptimalisatieHoogte),IF(H645=1,ROW()-ROW($D$459)+1-(ROUNDUP((ROW()-ROW($D$459)+1)/Run1WaardenPerParam,0)-1)*Run1WaardenPerParam,IF(H64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4" s="272"/>
      <c r="J544" s="272"/>
      <c r="K544" s="272"/>
      <c r="L544" s="272"/>
      <c r="M544" s="272"/>
      <c r="N544" s="272"/>
      <c r="O544" s="272"/>
      <c r="P544" s="272"/>
      <c r="Q544" s="272"/>
      <c r="R544" s="272"/>
      <c r="S544" s="272"/>
      <c r="T544" s="272"/>
      <c r="U544" s="272"/>
      <c r="V544" s="272"/>
      <c r="W544" s="272"/>
      <c r="X544" s="272"/>
      <c r="Y544" s="272"/>
      <c r="Z544" s="272"/>
      <c r="AA544" s="272"/>
      <c r="AB544" s="639"/>
    </row>
    <row r="545" spans="1:28" hidden="1" x14ac:dyDescent="0.3">
      <c r="A545" s="742"/>
      <c r="B545" s="268"/>
      <c r="C545" s="268"/>
      <c r="D545" s="628" t="s">
        <v>997</v>
      </c>
      <c r="E545" s="313"/>
      <c r="F545" s="270"/>
      <c r="G545" s="271"/>
      <c r="H545" s="536" t="str" cm="1">
        <f t="array" aca="1" ref="H545" ca="1">IF(OR(OptimalisatieSelectie2=OptimalisatieHoogteDiktes,OptimalisatieSelectie2=OptimalisatieHoogte),IF(H646=1,ROW()-ROW($D$459)+1-(ROUNDUP((ROW()-ROW($D$459)+1)/Run1WaardenPerParam,0)-1)*Run1WaardenPerParam,IF(H64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5" s="272"/>
      <c r="J545" s="272"/>
      <c r="K545" s="272"/>
      <c r="L545" s="272"/>
      <c r="M545" s="272"/>
      <c r="N545" s="272"/>
      <c r="O545" s="272"/>
      <c r="P545" s="272"/>
      <c r="Q545" s="272"/>
      <c r="R545" s="272"/>
      <c r="S545" s="272"/>
      <c r="T545" s="272"/>
      <c r="U545" s="272"/>
      <c r="V545" s="272"/>
      <c r="W545" s="272"/>
      <c r="X545" s="272"/>
      <c r="Y545" s="272"/>
      <c r="Z545" s="272"/>
      <c r="AA545" s="272"/>
      <c r="AB545" s="639"/>
    </row>
    <row r="546" spans="1:28" hidden="1" x14ac:dyDescent="0.3">
      <c r="A546" s="742"/>
      <c r="B546" s="268"/>
      <c r="C546" s="268"/>
      <c r="D546" s="628" t="s">
        <v>997</v>
      </c>
      <c r="E546" s="313"/>
      <c r="F546" s="270"/>
      <c r="G546" s="271"/>
      <c r="H546" s="536" t="str" cm="1">
        <f t="array" aca="1" ref="H546" ca="1">IF(OR(OptimalisatieSelectie2=OptimalisatieHoogteDiktes,OptimalisatieSelectie2=OptimalisatieHoogte),IF(H647=1,ROW()-ROW($D$459)+1-(ROUNDUP((ROW()-ROW($D$459)+1)/Run1WaardenPerParam,0)-1)*Run1WaardenPerParam,IF(H64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6" s="272"/>
      <c r="J546" s="272"/>
      <c r="K546" s="272"/>
      <c r="L546" s="272"/>
      <c r="M546" s="272"/>
      <c r="N546" s="272"/>
      <c r="O546" s="272"/>
      <c r="P546" s="272"/>
      <c r="Q546" s="272"/>
      <c r="R546" s="272"/>
      <c r="S546" s="272"/>
      <c r="T546" s="272"/>
      <c r="U546" s="272"/>
      <c r="V546" s="272"/>
      <c r="W546" s="272"/>
      <c r="X546" s="272"/>
      <c r="Y546" s="272"/>
      <c r="Z546" s="272"/>
      <c r="AA546" s="272"/>
      <c r="AB546" s="639"/>
    </row>
    <row r="547" spans="1:28" hidden="1" x14ac:dyDescent="0.3">
      <c r="A547" s="742"/>
      <c r="B547" s="268"/>
      <c r="C547" s="268"/>
      <c r="D547" s="628" t="s">
        <v>997</v>
      </c>
      <c r="E547" s="313"/>
      <c r="F547" s="270"/>
      <c r="G547" s="271"/>
      <c r="H547" s="536" t="str" cm="1">
        <f t="array" aca="1" ref="H547" ca="1">IF(OR(OptimalisatieSelectie2=OptimalisatieHoogteDiktes,OptimalisatieSelectie2=OptimalisatieHoogte),IF(H648=1,ROW()-ROW($D$459)+1-(ROUNDUP((ROW()-ROW($D$459)+1)/Run1WaardenPerParam,0)-1)*Run1WaardenPerParam,IF(H64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7" s="272"/>
      <c r="J547" s="272"/>
      <c r="K547" s="272"/>
      <c r="L547" s="272"/>
      <c r="M547" s="272"/>
      <c r="N547" s="272"/>
      <c r="O547" s="272"/>
      <c r="P547" s="272"/>
      <c r="Q547" s="272"/>
      <c r="R547" s="272"/>
      <c r="S547" s="272"/>
      <c r="T547" s="272"/>
      <c r="U547" s="272"/>
      <c r="V547" s="272"/>
      <c r="W547" s="272"/>
      <c r="X547" s="272"/>
      <c r="Y547" s="272"/>
      <c r="Z547" s="272"/>
      <c r="AA547" s="272"/>
      <c r="AB547" s="639"/>
    </row>
    <row r="548" spans="1:28" hidden="1" x14ac:dyDescent="0.3">
      <c r="A548" s="742"/>
      <c r="B548" s="268"/>
      <c r="C548" s="268"/>
      <c r="D548" s="628" t="s">
        <v>997</v>
      </c>
      <c r="E548" s="313"/>
      <c r="F548" s="270"/>
      <c r="G548" s="271"/>
      <c r="H548" s="536" t="str" cm="1">
        <f t="array" aca="1" ref="H548" ca="1">IF(OR(OptimalisatieSelectie2=OptimalisatieHoogteDiktes,OptimalisatieSelectie2=OptimalisatieHoogte),IF(H649=1,ROW()-ROW($D$459)+1-(ROUNDUP((ROW()-ROW($D$459)+1)/Run1WaardenPerParam,0)-1)*Run1WaardenPerParam,IF(H64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8" s="272"/>
      <c r="J548" s="272"/>
      <c r="K548" s="272"/>
      <c r="L548" s="272"/>
      <c r="M548" s="272"/>
      <c r="N548" s="272"/>
      <c r="O548" s="272"/>
      <c r="P548" s="272"/>
      <c r="Q548" s="272"/>
      <c r="R548" s="272"/>
      <c r="S548" s="272"/>
      <c r="T548" s="272"/>
      <c r="U548" s="272"/>
      <c r="V548" s="272"/>
      <c r="W548" s="272"/>
      <c r="X548" s="272"/>
      <c r="Y548" s="272"/>
      <c r="Z548" s="272"/>
      <c r="AA548" s="272"/>
      <c r="AB548" s="639"/>
    </row>
    <row r="549" spans="1:28" hidden="1" x14ac:dyDescent="0.3">
      <c r="A549" s="742"/>
      <c r="B549" s="268"/>
      <c r="C549" s="268"/>
      <c r="D549" s="628" t="s">
        <v>997</v>
      </c>
      <c r="E549" s="313"/>
      <c r="F549" s="270"/>
      <c r="G549" s="271"/>
      <c r="H549" s="536" t="str" cm="1">
        <f t="array" aca="1" ref="H549" ca="1">IF(OR(OptimalisatieSelectie2=OptimalisatieHoogteDiktes,OptimalisatieSelectie2=OptimalisatieHoogte),IF(H650=1,ROW()-ROW($D$459)+1-(ROUNDUP((ROW()-ROW($D$459)+1)/Run1WaardenPerParam,0)-1)*Run1WaardenPerParam,IF(H650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49" s="272"/>
      <c r="J549" s="272"/>
      <c r="K549" s="272"/>
      <c r="L549" s="272"/>
      <c r="M549" s="272"/>
      <c r="N549" s="272"/>
      <c r="O549" s="272"/>
      <c r="P549" s="272"/>
      <c r="Q549" s="272"/>
      <c r="R549" s="272"/>
      <c r="S549" s="272"/>
      <c r="T549" s="272"/>
      <c r="U549" s="272"/>
      <c r="V549" s="272"/>
      <c r="W549" s="272"/>
      <c r="X549" s="272"/>
      <c r="Y549" s="272"/>
      <c r="Z549" s="272"/>
      <c r="AA549" s="272"/>
      <c r="AB549" s="639"/>
    </row>
    <row r="550" spans="1:28" hidden="1" x14ac:dyDescent="0.3">
      <c r="A550" s="742"/>
      <c r="B550" s="268"/>
      <c r="C550" s="268"/>
      <c r="D550" s="628" t="s">
        <v>997</v>
      </c>
      <c r="E550" s="313"/>
      <c r="F550" s="270"/>
      <c r="G550" s="271"/>
      <c r="H550" s="536" t="str" cm="1">
        <f t="array" aca="1" ref="H550" ca="1">IF(OR(OptimalisatieSelectie2=OptimalisatieHoogteDiktes,OptimalisatieSelectie2=OptimalisatieHoogte),IF(H651=1,ROW()-ROW($D$459)+1-(ROUNDUP((ROW()-ROW($D$459)+1)/Run1WaardenPerParam,0)-1)*Run1WaardenPerParam,IF(H651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0" s="272"/>
      <c r="J550" s="272"/>
      <c r="K550" s="272"/>
      <c r="L550" s="272"/>
      <c r="M550" s="272"/>
      <c r="N550" s="272"/>
      <c r="O550" s="272"/>
      <c r="P550" s="272"/>
      <c r="Q550" s="272"/>
      <c r="R550" s="272"/>
      <c r="S550" s="272"/>
      <c r="T550" s="272"/>
      <c r="U550" s="272"/>
      <c r="V550" s="272"/>
      <c r="W550" s="272"/>
      <c r="X550" s="272"/>
      <c r="Y550" s="272"/>
      <c r="Z550" s="272"/>
      <c r="AA550" s="272"/>
      <c r="AB550" s="639"/>
    </row>
    <row r="551" spans="1:28" hidden="1" x14ac:dyDescent="0.3">
      <c r="A551" s="742"/>
      <c r="B551" s="268"/>
      <c r="C551" s="268"/>
      <c r="D551" s="628" t="s">
        <v>997</v>
      </c>
      <c r="E551" s="313"/>
      <c r="F551" s="270"/>
      <c r="G551" s="271"/>
      <c r="H551" s="536" t="str" cm="1">
        <f t="array" aca="1" ref="H551" ca="1">IF(OR(OptimalisatieSelectie2=OptimalisatieHoogteDiktes,OptimalisatieSelectie2=OptimalisatieHoogte),IF(H652=1,ROW()-ROW($D$459)+1-(ROUNDUP((ROW()-ROW($D$459)+1)/Run1WaardenPerParam,0)-1)*Run1WaardenPerParam,IF(H652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1" s="272"/>
      <c r="J551" s="272"/>
      <c r="K551" s="272"/>
      <c r="L551" s="272"/>
      <c r="M551" s="272"/>
      <c r="N551" s="272"/>
      <c r="O551" s="272"/>
      <c r="P551" s="272"/>
      <c r="Q551" s="272"/>
      <c r="R551" s="272"/>
      <c r="S551" s="272"/>
      <c r="T551" s="272"/>
      <c r="U551" s="272"/>
      <c r="V551" s="272"/>
      <c r="W551" s="272"/>
      <c r="X551" s="272"/>
      <c r="Y551" s="272"/>
      <c r="Z551" s="272"/>
      <c r="AA551" s="272"/>
      <c r="AB551" s="639"/>
    </row>
    <row r="552" spans="1:28" hidden="1" x14ac:dyDescent="0.3">
      <c r="A552" s="742"/>
      <c r="B552" s="268"/>
      <c r="C552" s="268"/>
      <c r="D552" s="628" t="s">
        <v>997</v>
      </c>
      <c r="E552" s="313"/>
      <c r="F552" s="270"/>
      <c r="G552" s="271"/>
      <c r="H552" s="536" t="str" cm="1">
        <f t="array" aca="1" ref="H552" ca="1">IF(OR(OptimalisatieSelectie2=OptimalisatieHoogteDiktes,OptimalisatieSelectie2=OptimalisatieHoogte),IF(H653=1,ROW()-ROW($D$459)+1-(ROUNDUP((ROW()-ROW($D$459)+1)/Run1WaardenPerParam,0)-1)*Run1WaardenPerParam,IF(H653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2" s="272"/>
      <c r="J552" s="272"/>
      <c r="K552" s="272"/>
      <c r="L552" s="272"/>
      <c r="M552" s="272"/>
      <c r="N552" s="272"/>
      <c r="O552" s="272"/>
      <c r="P552" s="272"/>
      <c r="Q552" s="272"/>
      <c r="R552" s="272"/>
      <c r="S552" s="272"/>
      <c r="T552" s="272"/>
      <c r="U552" s="272"/>
      <c r="V552" s="272"/>
      <c r="W552" s="272"/>
      <c r="X552" s="272"/>
      <c r="Y552" s="272"/>
      <c r="Z552" s="272"/>
      <c r="AA552" s="272"/>
      <c r="AB552" s="639"/>
    </row>
    <row r="553" spans="1:28" hidden="1" x14ac:dyDescent="0.3">
      <c r="A553" s="742"/>
      <c r="B553" s="268"/>
      <c r="C553" s="268"/>
      <c r="D553" s="628" t="s">
        <v>997</v>
      </c>
      <c r="E553" s="313"/>
      <c r="F553" s="270"/>
      <c r="G553" s="271"/>
      <c r="H553" s="536" t="str" cm="1">
        <f t="array" aca="1" ref="H553" ca="1">IF(OR(OptimalisatieSelectie2=OptimalisatieHoogteDiktes,OptimalisatieSelectie2=OptimalisatieHoogte),IF(H654=1,ROW()-ROW($D$459)+1-(ROUNDUP((ROW()-ROW($D$459)+1)/Run1WaardenPerParam,0)-1)*Run1WaardenPerParam,IF(H654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3" s="272"/>
      <c r="J553" s="272"/>
      <c r="K553" s="272"/>
      <c r="L553" s="272"/>
      <c r="M553" s="272"/>
      <c r="N553" s="272"/>
      <c r="O553" s="272"/>
      <c r="P553" s="272"/>
      <c r="Q553" s="272"/>
      <c r="R553" s="272"/>
      <c r="S553" s="272"/>
      <c r="T553" s="272"/>
      <c r="U553" s="272"/>
      <c r="V553" s="272"/>
      <c r="W553" s="272"/>
      <c r="X553" s="272"/>
      <c r="Y553" s="272"/>
      <c r="Z553" s="272"/>
      <c r="AA553" s="272"/>
      <c r="AB553" s="639"/>
    </row>
    <row r="554" spans="1:28" hidden="1" x14ac:dyDescent="0.3">
      <c r="A554" s="742"/>
      <c r="B554" s="268"/>
      <c r="C554" s="268"/>
      <c r="D554" s="628" t="s">
        <v>997</v>
      </c>
      <c r="E554" s="313"/>
      <c r="F554" s="270"/>
      <c r="G554" s="271"/>
      <c r="H554" s="536" t="str" cm="1">
        <f t="array" aca="1" ref="H554" ca="1">IF(OR(OptimalisatieSelectie2=OptimalisatieHoogteDiktes,OptimalisatieSelectie2=OptimalisatieHoogte),IF(H655=1,ROW()-ROW($D$459)+1-(ROUNDUP((ROW()-ROW($D$459)+1)/Run1WaardenPerParam,0)-1)*Run1WaardenPerParam,IF(H655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4" s="272"/>
      <c r="J554" s="272"/>
      <c r="K554" s="272"/>
      <c r="L554" s="272"/>
      <c r="M554" s="272"/>
      <c r="N554" s="272"/>
      <c r="O554" s="272"/>
      <c r="P554" s="272"/>
      <c r="Q554" s="272"/>
      <c r="R554" s="272"/>
      <c r="S554" s="272"/>
      <c r="T554" s="272"/>
      <c r="U554" s="272"/>
      <c r="V554" s="272"/>
      <c r="W554" s="272"/>
      <c r="X554" s="272"/>
      <c r="Y554" s="272"/>
      <c r="Z554" s="272"/>
      <c r="AA554" s="272"/>
      <c r="AB554" s="639"/>
    </row>
    <row r="555" spans="1:28" hidden="1" x14ac:dyDescent="0.3">
      <c r="A555" s="742"/>
      <c r="B555" s="268"/>
      <c r="C555" s="268"/>
      <c r="D555" s="628" t="s">
        <v>997</v>
      </c>
      <c r="E555" s="313"/>
      <c r="F555" s="270"/>
      <c r="G555" s="271"/>
      <c r="H555" s="536" t="str" cm="1">
        <f t="array" aca="1" ref="H555" ca="1">IF(OR(OptimalisatieSelectie2=OptimalisatieHoogteDiktes,OptimalisatieSelectie2=OptimalisatieHoogte),IF(H656=1,ROW()-ROW($D$459)+1-(ROUNDUP((ROW()-ROW($D$459)+1)/Run1WaardenPerParam,0)-1)*Run1WaardenPerParam,IF(H656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5" s="272"/>
      <c r="J555" s="272"/>
      <c r="K555" s="272"/>
      <c r="L555" s="272"/>
      <c r="M555" s="272"/>
      <c r="N555" s="272"/>
      <c r="O555" s="272"/>
      <c r="P555" s="272"/>
      <c r="Q555" s="272"/>
      <c r="R555" s="272"/>
      <c r="S555" s="272"/>
      <c r="T555" s="272"/>
      <c r="U555" s="272"/>
      <c r="V555" s="272"/>
      <c r="W555" s="272"/>
      <c r="X555" s="272"/>
      <c r="Y555" s="272"/>
      <c r="Z555" s="272"/>
      <c r="AA555" s="272"/>
      <c r="AB555" s="639"/>
    </row>
    <row r="556" spans="1:28" hidden="1" x14ac:dyDescent="0.3">
      <c r="A556" s="742"/>
      <c r="B556" s="268"/>
      <c r="C556" s="268"/>
      <c r="D556" s="628" t="s">
        <v>997</v>
      </c>
      <c r="E556" s="313"/>
      <c r="F556" s="270"/>
      <c r="G556" s="271"/>
      <c r="H556" s="536" t="str" cm="1">
        <f t="array" aca="1" ref="H556" ca="1">IF(OR(OptimalisatieSelectie2=OptimalisatieHoogteDiktes,OptimalisatieSelectie2=OptimalisatieHoogte),IF(H657=1,ROW()-ROW($D$459)+1-(ROUNDUP((ROW()-ROW($D$459)+1)/Run1WaardenPerParam,0)-1)*Run1WaardenPerParam,IF(H657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6" s="272"/>
      <c r="J556" s="272"/>
      <c r="K556" s="272"/>
      <c r="L556" s="272"/>
      <c r="M556" s="272"/>
      <c r="N556" s="272"/>
      <c r="O556" s="272"/>
      <c r="P556" s="272"/>
      <c r="Q556" s="272"/>
      <c r="R556" s="272"/>
      <c r="S556" s="272"/>
      <c r="T556" s="272"/>
      <c r="U556" s="272"/>
      <c r="V556" s="272"/>
      <c r="W556" s="272"/>
      <c r="X556" s="272"/>
      <c r="Y556" s="272"/>
      <c r="Z556" s="272"/>
      <c r="AA556" s="272"/>
      <c r="AB556" s="639"/>
    </row>
    <row r="557" spans="1:28" hidden="1" x14ac:dyDescent="0.3">
      <c r="A557" s="742"/>
      <c r="B557" s="268"/>
      <c r="C557" s="268"/>
      <c r="D557" s="628" t="s">
        <v>997</v>
      </c>
      <c r="E557" s="313"/>
      <c r="F557" s="270"/>
      <c r="G557" s="271"/>
      <c r="H557" s="536" t="str" cm="1">
        <f t="array" aca="1" ref="H557" ca="1">IF(OR(OptimalisatieSelectie2=OptimalisatieHoogteDiktes,OptimalisatieSelectie2=OptimalisatieHoogte),IF(H658=1,ROW()-ROW($D$459)+1-(ROUNDUP((ROW()-ROW($D$459)+1)/Run1WaardenPerParam,0)-1)*Run1WaardenPerParam,IF(H658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7" s="272"/>
      <c r="J557" s="272"/>
      <c r="K557" s="272"/>
      <c r="L557" s="272"/>
      <c r="M557" s="272"/>
      <c r="N557" s="272"/>
      <c r="O557" s="272"/>
      <c r="P557" s="272"/>
      <c r="Q557" s="272"/>
      <c r="R557" s="272"/>
      <c r="S557" s="272"/>
      <c r="T557" s="272"/>
      <c r="U557" s="272"/>
      <c r="V557" s="272"/>
      <c r="W557" s="272"/>
      <c r="X557" s="272"/>
      <c r="Y557" s="272"/>
      <c r="Z557" s="272"/>
      <c r="AA557" s="272"/>
      <c r="AB557" s="639"/>
    </row>
    <row r="558" spans="1:28" hidden="1" x14ac:dyDescent="0.3">
      <c r="A558" s="742"/>
      <c r="B558" s="268"/>
      <c r="C558" s="268"/>
      <c r="D558" s="628" t="s">
        <v>997</v>
      </c>
      <c r="E558" s="313"/>
      <c r="F558" s="270"/>
      <c r="G558" s="271"/>
      <c r="H558" s="536" t="str" cm="1">
        <f t="array" aca="1" ref="H558" ca="1">IF(OR(OptimalisatieSelectie2=OptimalisatieHoogteDiktes,OptimalisatieSelectie2=OptimalisatieHoogte),IF(H659=1,ROW()-ROW($D$459)+1-(ROUNDUP((ROW()-ROW($D$459)+1)/Run1WaardenPerParam,0)-1)*Run1WaardenPerParam,IF(H659=2,ROW()-ROW(INDIRECT(ADDRESS(ROW($D$459)+AantalIteratiesRun1,COLUMN($D$459)),TRUE))+1-(ROUNDUP((ROW()-ROW(INDIRECT(ADDRESS(ROW($D$459)+AantalIteratiesRun1,COLUMN($D$459)),TRUE))+1)/Run2WaardenPerParam,0)-1)*Run2WaardenPerParam,"")),IF(OptimalisatieSelectie2=OptimalisatieDiktes,"nvt",""))</f>
        <v/>
      </c>
      <c r="I558" s="272"/>
      <c r="J558" s="272"/>
      <c r="K558" s="272"/>
      <c r="L558" s="272"/>
      <c r="M558" s="272"/>
      <c r="N558" s="272"/>
      <c r="O558" s="272"/>
      <c r="P558" s="272"/>
      <c r="Q558" s="272"/>
      <c r="R558" s="272"/>
      <c r="S558" s="272"/>
      <c r="T558" s="272"/>
      <c r="U558" s="272"/>
      <c r="V558" s="272"/>
      <c r="W558" s="272"/>
      <c r="X558" s="272"/>
      <c r="Y558" s="272"/>
      <c r="Z558" s="272"/>
      <c r="AA558" s="272"/>
      <c r="AB558" s="639"/>
    </row>
    <row r="559" spans="1:28" hidden="1" x14ac:dyDescent="0.3">
      <c r="A559" s="742"/>
      <c r="B559" s="268"/>
      <c r="C559" s="268"/>
      <c r="D559" s="628"/>
      <c r="E559" s="313"/>
      <c r="F559" s="270"/>
      <c r="G559" s="271"/>
      <c r="H559" s="272"/>
      <c r="I559" s="272"/>
      <c r="J559" s="272"/>
      <c r="K559" s="272"/>
      <c r="L559" s="272"/>
      <c r="M559" s="272"/>
      <c r="N559" s="272"/>
      <c r="O559" s="272"/>
      <c r="P559" s="272"/>
      <c r="Q559" s="272"/>
      <c r="R559" s="272"/>
      <c r="S559" s="272"/>
      <c r="T559" s="272"/>
      <c r="U559" s="272"/>
      <c r="V559" s="272"/>
      <c r="W559" s="272"/>
      <c r="X559" s="272"/>
      <c r="Y559" s="272"/>
      <c r="Z559" s="272"/>
      <c r="AA559" s="272"/>
      <c r="AB559" s="639"/>
    </row>
    <row r="560" spans="1:28" hidden="1" x14ac:dyDescent="0.3">
      <c r="A560" s="742"/>
      <c r="B560" s="268"/>
      <c r="C560" s="268"/>
      <c r="D560" s="628" t="s">
        <v>1047</v>
      </c>
      <c r="E560" s="313"/>
      <c r="F560" s="270"/>
      <c r="G560" s="271"/>
      <c r="H560" s="536">
        <f t="shared" ref="H560:H591" si="25">IF(ROW()-ROW($D$560)+1&lt;=AantalIteratiesRun1,1,IF(AND(ROW()-ROW($D$560)+1&gt;AantalIteratiesRun1,ROW()-ROW($D$560)+1&lt;=AantalIteraties),2,""))</f>
        <v>1</v>
      </c>
      <c r="I560" s="272"/>
      <c r="J560" s="272"/>
      <c r="K560" s="272"/>
      <c r="L560" s="272"/>
      <c r="M560" s="272"/>
      <c r="N560" s="272"/>
      <c r="O560" s="272"/>
      <c r="P560" s="272"/>
      <c r="Q560" s="272"/>
      <c r="R560" s="272"/>
      <c r="S560" s="272"/>
      <c r="T560" s="272"/>
      <c r="U560" s="272"/>
      <c r="V560" s="272"/>
      <c r="W560" s="272"/>
      <c r="X560" s="272"/>
      <c r="Y560" s="272"/>
      <c r="Z560" s="272"/>
      <c r="AA560" s="272"/>
      <c r="AB560" s="639"/>
    </row>
    <row r="561" spans="1:28" hidden="1" x14ac:dyDescent="0.3">
      <c r="A561" s="742"/>
      <c r="B561" s="268"/>
      <c r="C561" s="268"/>
      <c r="D561" s="628" t="s">
        <v>1047</v>
      </c>
      <c r="E561" s="313"/>
      <c r="F561" s="270"/>
      <c r="G561" s="271"/>
      <c r="H561" s="536">
        <f t="shared" si="25"/>
        <v>1</v>
      </c>
      <c r="I561" s="272"/>
      <c r="J561" s="272"/>
      <c r="K561" s="272"/>
      <c r="L561" s="272"/>
      <c r="M561" s="272"/>
      <c r="N561" s="272"/>
      <c r="O561" s="272"/>
      <c r="P561" s="272"/>
      <c r="Q561" s="272"/>
      <c r="R561" s="272"/>
      <c r="S561" s="272"/>
      <c r="T561" s="272"/>
      <c r="U561" s="272"/>
      <c r="V561" s="272"/>
      <c r="W561" s="272"/>
      <c r="X561" s="272"/>
      <c r="Y561" s="272"/>
      <c r="Z561" s="272"/>
      <c r="AA561" s="272"/>
      <c r="AB561" s="639"/>
    </row>
    <row r="562" spans="1:28" hidden="1" x14ac:dyDescent="0.3">
      <c r="A562" s="742"/>
      <c r="B562" s="268"/>
      <c r="C562" s="268"/>
      <c r="D562" s="628" t="s">
        <v>1047</v>
      </c>
      <c r="E562" s="313"/>
      <c r="F562" s="270"/>
      <c r="G562" s="271"/>
      <c r="H562" s="536">
        <f t="shared" si="25"/>
        <v>1</v>
      </c>
      <c r="I562" s="272"/>
      <c r="J562" s="272"/>
      <c r="K562" s="272"/>
      <c r="L562" s="272"/>
      <c r="M562" s="272"/>
      <c r="N562" s="272"/>
      <c r="O562" s="272"/>
      <c r="P562" s="272"/>
      <c r="Q562" s="272"/>
      <c r="R562" s="272"/>
      <c r="S562" s="272"/>
      <c r="T562" s="272"/>
      <c r="U562" s="272"/>
      <c r="V562" s="272"/>
      <c r="W562" s="272"/>
      <c r="X562" s="272"/>
      <c r="Y562" s="272"/>
      <c r="Z562" s="272"/>
      <c r="AA562" s="272"/>
      <c r="AB562" s="639"/>
    </row>
    <row r="563" spans="1:28" hidden="1" x14ac:dyDescent="0.3">
      <c r="A563" s="742"/>
      <c r="B563" s="268"/>
      <c r="C563" s="268"/>
      <c r="D563" s="628" t="s">
        <v>1047</v>
      </c>
      <c r="E563" s="313"/>
      <c r="F563" s="270"/>
      <c r="G563" s="271"/>
      <c r="H563" s="536">
        <f t="shared" si="25"/>
        <v>1</v>
      </c>
      <c r="I563" s="272"/>
      <c r="J563" s="272"/>
      <c r="K563" s="272"/>
      <c r="L563" s="272"/>
      <c r="M563" s="272"/>
      <c r="N563" s="272"/>
      <c r="O563" s="272"/>
      <c r="P563" s="272"/>
      <c r="Q563" s="272"/>
      <c r="R563" s="272"/>
      <c r="S563" s="272"/>
      <c r="T563" s="272"/>
      <c r="U563" s="272"/>
      <c r="V563" s="272"/>
      <c r="W563" s="272"/>
      <c r="X563" s="272"/>
      <c r="Y563" s="272"/>
      <c r="Z563" s="272"/>
      <c r="AA563" s="272"/>
      <c r="AB563" s="639"/>
    </row>
    <row r="564" spans="1:28" hidden="1" x14ac:dyDescent="0.3">
      <c r="A564" s="742"/>
      <c r="B564" s="268"/>
      <c r="C564" s="268"/>
      <c r="D564" s="628" t="s">
        <v>1047</v>
      </c>
      <c r="E564" s="313"/>
      <c r="F564" s="270"/>
      <c r="G564" s="271"/>
      <c r="H564" s="536">
        <f t="shared" si="25"/>
        <v>1</v>
      </c>
      <c r="I564" s="272"/>
      <c r="J564" s="272"/>
      <c r="K564" s="272"/>
      <c r="L564" s="272"/>
      <c r="M564" s="272"/>
      <c r="N564" s="272"/>
      <c r="O564" s="272"/>
      <c r="P564" s="272"/>
      <c r="Q564" s="272"/>
      <c r="R564" s="272"/>
      <c r="S564" s="272"/>
      <c r="T564" s="272"/>
      <c r="U564" s="272"/>
      <c r="V564" s="272"/>
      <c r="W564" s="272"/>
      <c r="X564" s="272"/>
      <c r="Y564" s="272"/>
      <c r="Z564" s="272"/>
      <c r="AA564" s="272"/>
      <c r="AB564" s="639"/>
    </row>
    <row r="565" spans="1:28" hidden="1" x14ac:dyDescent="0.3">
      <c r="A565" s="742"/>
      <c r="B565" s="268"/>
      <c r="C565" s="268"/>
      <c r="D565" s="628" t="s">
        <v>1047</v>
      </c>
      <c r="E565" s="313"/>
      <c r="F565" s="270"/>
      <c r="G565" s="271"/>
      <c r="H565" s="536">
        <f t="shared" si="25"/>
        <v>1</v>
      </c>
      <c r="I565" s="272"/>
      <c r="J565" s="272"/>
      <c r="K565" s="272"/>
      <c r="L565" s="272"/>
      <c r="M565" s="272"/>
      <c r="N565" s="272"/>
      <c r="O565" s="272"/>
      <c r="P565" s="272"/>
      <c r="Q565" s="272"/>
      <c r="R565" s="272"/>
      <c r="S565" s="272"/>
      <c r="T565" s="272"/>
      <c r="U565" s="272"/>
      <c r="V565" s="272"/>
      <c r="W565" s="272"/>
      <c r="X565" s="272"/>
      <c r="Y565" s="272"/>
      <c r="Z565" s="272"/>
      <c r="AA565" s="272"/>
      <c r="AB565" s="639"/>
    </row>
    <row r="566" spans="1:28" hidden="1" x14ac:dyDescent="0.3">
      <c r="A566" s="742"/>
      <c r="B566" s="268"/>
      <c r="C566" s="268"/>
      <c r="D566" s="628" t="s">
        <v>1047</v>
      </c>
      <c r="E566" s="313"/>
      <c r="F566" s="270"/>
      <c r="G566" s="271"/>
      <c r="H566" s="536">
        <f t="shared" si="25"/>
        <v>1</v>
      </c>
      <c r="I566" s="272"/>
      <c r="J566" s="272"/>
      <c r="K566" s="272"/>
      <c r="L566" s="272"/>
      <c r="M566" s="272"/>
      <c r="N566" s="272"/>
      <c r="O566" s="272"/>
      <c r="P566" s="272"/>
      <c r="Q566" s="272"/>
      <c r="R566" s="272"/>
      <c r="S566" s="272"/>
      <c r="T566" s="272"/>
      <c r="U566" s="272"/>
      <c r="V566" s="272"/>
      <c r="W566" s="272"/>
      <c r="X566" s="272"/>
      <c r="Y566" s="272"/>
      <c r="Z566" s="272"/>
      <c r="AA566" s="272"/>
      <c r="AB566" s="639"/>
    </row>
    <row r="567" spans="1:28" hidden="1" x14ac:dyDescent="0.3">
      <c r="A567" s="742"/>
      <c r="B567" s="268"/>
      <c r="C567" s="268"/>
      <c r="D567" s="628" t="s">
        <v>1047</v>
      </c>
      <c r="E567" s="313"/>
      <c r="F567" s="270"/>
      <c r="G567" s="271"/>
      <c r="H567" s="536">
        <f t="shared" si="25"/>
        <v>1</v>
      </c>
      <c r="I567" s="272"/>
      <c r="J567" s="272"/>
      <c r="K567" s="272"/>
      <c r="L567" s="272"/>
      <c r="M567" s="272"/>
      <c r="N567" s="272"/>
      <c r="O567" s="272"/>
      <c r="P567" s="272"/>
      <c r="Q567" s="272"/>
      <c r="R567" s="272"/>
      <c r="S567" s="272"/>
      <c r="T567" s="272"/>
      <c r="U567" s="272"/>
      <c r="V567" s="272"/>
      <c r="W567" s="272"/>
      <c r="X567" s="272"/>
      <c r="Y567" s="272"/>
      <c r="Z567" s="272"/>
      <c r="AA567" s="272"/>
      <c r="AB567" s="639"/>
    </row>
    <row r="568" spans="1:28" hidden="1" x14ac:dyDescent="0.3">
      <c r="A568" s="742"/>
      <c r="B568" s="268"/>
      <c r="C568" s="268"/>
      <c r="D568" s="628" t="s">
        <v>1047</v>
      </c>
      <c r="E568" s="313"/>
      <c r="F568" s="270"/>
      <c r="G568" s="271"/>
      <c r="H568" s="536">
        <f t="shared" si="25"/>
        <v>1</v>
      </c>
      <c r="I568" s="272"/>
      <c r="J568" s="272"/>
      <c r="K568" s="272"/>
      <c r="L568" s="272"/>
      <c r="M568" s="272"/>
      <c r="N568" s="272"/>
      <c r="O568" s="272"/>
      <c r="P568" s="272"/>
      <c r="Q568" s="272"/>
      <c r="R568" s="272"/>
      <c r="S568" s="272"/>
      <c r="T568" s="272"/>
      <c r="U568" s="272"/>
      <c r="V568" s="272"/>
      <c r="W568" s="272"/>
      <c r="X568" s="272"/>
      <c r="Y568" s="272"/>
      <c r="Z568" s="272"/>
      <c r="AA568" s="272"/>
      <c r="AB568" s="639"/>
    </row>
    <row r="569" spans="1:28" hidden="1" x14ac:dyDescent="0.3">
      <c r="A569" s="742"/>
      <c r="B569" s="268"/>
      <c r="C569" s="268"/>
      <c r="D569" s="628" t="s">
        <v>1047</v>
      </c>
      <c r="E569" s="313"/>
      <c r="F569" s="270"/>
      <c r="G569" s="271"/>
      <c r="H569" s="536">
        <f t="shared" si="25"/>
        <v>1</v>
      </c>
      <c r="I569" s="272"/>
      <c r="J569" s="272"/>
      <c r="K569" s="272"/>
      <c r="L569" s="272"/>
      <c r="M569" s="272"/>
      <c r="N569" s="272"/>
      <c r="O569" s="272"/>
      <c r="P569" s="272"/>
      <c r="Q569" s="272"/>
      <c r="R569" s="272"/>
      <c r="S569" s="272"/>
      <c r="T569" s="272"/>
      <c r="U569" s="272"/>
      <c r="V569" s="272"/>
      <c r="W569" s="272"/>
      <c r="X569" s="272"/>
      <c r="Y569" s="272"/>
      <c r="Z569" s="272"/>
      <c r="AA569" s="272"/>
      <c r="AB569" s="639"/>
    </row>
    <row r="570" spans="1:28" hidden="1" x14ac:dyDescent="0.3">
      <c r="A570" s="742"/>
      <c r="B570" s="268"/>
      <c r="C570" s="268"/>
      <c r="D570" s="628" t="s">
        <v>1047</v>
      </c>
      <c r="E570" s="313"/>
      <c r="F570" s="270"/>
      <c r="G570" s="271"/>
      <c r="H570" s="536">
        <f t="shared" si="25"/>
        <v>1</v>
      </c>
      <c r="I570" s="272"/>
      <c r="J570" s="272"/>
      <c r="K570" s="272"/>
      <c r="L570" s="272"/>
      <c r="M570" s="272"/>
      <c r="N570" s="272"/>
      <c r="O570" s="272"/>
      <c r="P570" s="272"/>
      <c r="Q570" s="272"/>
      <c r="R570" s="272"/>
      <c r="S570" s="272"/>
      <c r="T570" s="272"/>
      <c r="U570" s="272"/>
      <c r="V570" s="272"/>
      <c r="W570" s="272"/>
      <c r="X570" s="272"/>
      <c r="Y570" s="272"/>
      <c r="Z570" s="272"/>
      <c r="AA570" s="272"/>
      <c r="AB570" s="639"/>
    </row>
    <row r="571" spans="1:28" hidden="1" x14ac:dyDescent="0.3">
      <c r="A571" s="742"/>
      <c r="B571" s="268"/>
      <c r="C571" s="268"/>
      <c r="D571" s="628" t="s">
        <v>1047</v>
      </c>
      <c r="E571" s="313"/>
      <c r="F571" s="270"/>
      <c r="G571" s="271"/>
      <c r="H571" s="536">
        <f t="shared" si="25"/>
        <v>1</v>
      </c>
      <c r="I571" s="272"/>
      <c r="J571" s="272"/>
      <c r="K571" s="272"/>
      <c r="L571" s="272"/>
      <c r="M571" s="272"/>
      <c r="N571" s="272"/>
      <c r="O571" s="272"/>
      <c r="P571" s="272"/>
      <c r="Q571" s="272"/>
      <c r="R571" s="272"/>
      <c r="S571" s="272"/>
      <c r="T571" s="272"/>
      <c r="U571" s="272"/>
      <c r="V571" s="272"/>
      <c r="W571" s="272"/>
      <c r="X571" s="272"/>
      <c r="Y571" s="272"/>
      <c r="Z571" s="272"/>
      <c r="AA571" s="272"/>
      <c r="AB571" s="639"/>
    </row>
    <row r="572" spans="1:28" hidden="1" x14ac:dyDescent="0.3">
      <c r="A572" s="742"/>
      <c r="B572" s="268"/>
      <c r="C572" s="268"/>
      <c r="D572" s="628" t="s">
        <v>1047</v>
      </c>
      <c r="E572" s="313"/>
      <c r="F572" s="270"/>
      <c r="G572" s="271"/>
      <c r="H572" s="536">
        <f t="shared" si="25"/>
        <v>1</v>
      </c>
      <c r="I572" s="272"/>
      <c r="J572" s="272"/>
      <c r="K572" s="272"/>
      <c r="L572" s="272"/>
      <c r="M572" s="272"/>
      <c r="N572" s="272"/>
      <c r="O572" s="272"/>
      <c r="P572" s="272"/>
      <c r="Q572" s="272"/>
      <c r="R572" s="272"/>
      <c r="S572" s="272"/>
      <c r="T572" s="272"/>
      <c r="U572" s="272"/>
      <c r="V572" s="272"/>
      <c r="W572" s="272"/>
      <c r="X572" s="272"/>
      <c r="Y572" s="272"/>
      <c r="Z572" s="272"/>
      <c r="AA572" s="272"/>
      <c r="AB572" s="639"/>
    </row>
    <row r="573" spans="1:28" hidden="1" x14ac:dyDescent="0.3">
      <c r="A573" s="742"/>
      <c r="B573" s="268"/>
      <c r="C573" s="268"/>
      <c r="D573" s="628" t="s">
        <v>1047</v>
      </c>
      <c r="E573" s="313"/>
      <c r="F573" s="270"/>
      <c r="G573" s="271"/>
      <c r="H573" s="536">
        <f t="shared" si="25"/>
        <v>1</v>
      </c>
      <c r="I573" s="272"/>
      <c r="J573" s="272"/>
      <c r="K573" s="272"/>
      <c r="L573" s="272"/>
      <c r="M573" s="272"/>
      <c r="N573" s="272"/>
      <c r="O573" s="272"/>
      <c r="P573" s="272"/>
      <c r="Q573" s="272"/>
      <c r="R573" s="272"/>
      <c r="S573" s="272"/>
      <c r="T573" s="272"/>
      <c r="U573" s="272"/>
      <c r="V573" s="272"/>
      <c r="W573" s="272"/>
      <c r="X573" s="272"/>
      <c r="Y573" s="272"/>
      <c r="Z573" s="272"/>
      <c r="AA573" s="272"/>
      <c r="AB573" s="639"/>
    </row>
    <row r="574" spans="1:28" hidden="1" x14ac:dyDescent="0.3">
      <c r="A574" s="742"/>
      <c r="B574" s="268"/>
      <c r="C574" s="268"/>
      <c r="D574" s="628" t="s">
        <v>1047</v>
      </c>
      <c r="E574" s="313"/>
      <c r="F574" s="270"/>
      <c r="G574" s="271"/>
      <c r="H574" s="536">
        <f t="shared" si="25"/>
        <v>1</v>
      </c>
      <c r="I574" s="272"/>
      <c r="J574" s="272"/>
      <c r="K574" s="272"/>
      <c r="L574" s="272"/>
      <c r="M574" s="272"/>
      <c r="N574" s="272"/>
      <c r="O574" s="272"/>
      <c r="P574" s="272"/>
      <c r="Q574" s="272"/>
      <c r="R574" s="272"/>
      <c r="S574" s="272"/>
      <c r="T574" s="272"/>
      <c r="U574" s="272"/>
      <c r="V574" s="272"/>
      <c r="W574" s="272"/>
      <c r="X574" s="272"/>
      <c r="Y574" s="272"/>
      <c r="Z574" s="272"/>
      <c r="AA574" s="272"/>
      <c r="AB574" s="639"/>
    </row>
    <row r="575" spans="1:28" hidden="1" x14ac:dyDescent="0.3">
      <c r="A575" s="742"/>
      <c r="B575" s="268"/>
      <c r="C575" s="268"/>
      <c r="D575" s="628" t="s">
        <v>1047</v>
      </c>
      <c r="E575" s="313"/>
      <c r="F575" s="270"/>
      <c r="G575" s="271"/>
      <c r="H575" s="536">
        <f t="shared" si="25"/>
        <v>1</v>
      </c>
      <c r="I575" s="272"/>
      <c r="J575" s="272"/>
      <c r="K575" s="272"/>
      <c r="L575" s="272"/>
      <c r="M575" s="272"/>
      <c r="N575" s="272"/>
      <c r="O575" s="272"/>
      <c r="P575" s="272"/>
      <c r="Q575" s="272"/>
      <c r="R575" s="272"/>
      <c r="S575" s="272"/>
      <c r="T575" s="272"/>
      <c r="U575" s="272"/>
      <c r="V575" s="272"/>
      <c r="W575" s="272"/>
      <c r="X575" s="272"/>
      <c r="Y575" s="272"/>
      <c r="Z575" s="272"/>
      <c r="AA575" s="272"/>
      <c r="AB575" s="639"/>
    </row>
    <row r="576" spans="1:28" hidden="1" x14ac:dyDescent="0.3">
      <c r="A576" s="742"/>
      <c r="B576" s="268"/>
      <c r="C576" s="268"/>
      <c r="D576" s="628" t="s">
        <v>1047</v>
      </c>
      <c r="E576" s="313"/>
      <c r="F576" s="270"/>
      <c r="G576" s="271"/>
      <c r="H576" s="536">
        <f t="shared" si="25"/>
        <v>1</v>
      </c>
      <c r="I576" s="272"/>
      <c r="J576" s="272"/>
      <c r="K576" s="272"/>
      <c r="L576" s="272"/>
      <c r="M576" s="272"/>
      <c r="N576" s="272"/>
      <c r="O576" s="272"/>
      <c r="P576" s="272"/>
      <c r="Q576" s="272"/>
      <c r="R576" s="272"/>
      <c r="S576" s="272"/>
      <c r="T576" s="272"/>
      <c r="U576" s="272"/>
      <c r="V576" s="272"/>
      <c r="W576" s="272"/>
      <c r="X576" s="272"/>
      <c r="Y576" s="272"/>
      <c r="Z576" s="272"/>
      <c r="AA576" s="272"/>
      <c r="AB576" s="639"/>
    </row>
    <row r="577" spans="1:28" hidden="1" x14ac:dyDescent="0.3">
      <c r="A577" s="742"/>
      <c r="B577" s="268"/>
      <c r="C577" s="268"/>
      <c r="D577" s="628" t="s">
        <v>1047</v>
      </c>
      <c r="E577" s="313"/>
      <c r="F577" s="270"/>
      <c r="G577" s="271"/>
      <c r="H577" s="536">
        <f t="shared" si="25"/>
        <v>1</v>
      </c>
      <c r="I577" s="272"/>
      <c r="J577" s="272"/>
      <c r="K577" s="272"/>
      <c r="L577" s="272"/>
      <c r="M577" s="272"/>
      <c r="N577" s="272"/>
      <c r="O577" s="272"/>
      <c r="P577" s="272"/>
      <c r="Q577" s="272"/>
      <c r="R577" s="272"/>
      <c r="S577" s="272"/>
      <c r="T577" s="272"/>
      <c r="U577" s="272"/>
      <c r="V577" s="272"/>
      <c r="W577" s="272"/>
      <c r="X577" s="272"/>
      <c r="Y577" s="272"/>
      <c r="Z577" s="272"/>
      <c r="AA577" s="272"/>
      <c r="AB577" s="639"/>
    </row>
    <row r="578" spans="1:28" hidden="1" x14ac:dyDescent="0.3">
      <c r="A578" s="742"/>
      <c r="B578" s="268"/>
      <c r="C578" s="268"/>
      <c r="D578" s="628" t="s">
        <v>1047</v>
      </c>
      <c r="E578" s="313"/>
      <c r="F578" s="270"/>
      <c r="G578" s="271"/>
      <c r="H578" s="536">
        <f t="shared" si="25"/>
        <v>1</v>
      </c>
      <c r="I578" s="272"/>
      <c r="J578" s="272"/>
      <c r="K578" s="272"/>
      <c r="L578" s="272"/>
      <c r="M578" s="272"/>
      <c r="N578" s="272"/>
      <c r="O578" s="272"/>
      <c r="P578" s="272"/>
      <c r="Q578" s="272"/>
      <c r="R578" s="272"/>
      <c r="S578" s="272"/>
      <c r="T578" s="272"/>
      <c r="U578" s="272"/>
      <c r="V578" s="272"/>
      <c r="W578" s="272"/>
      <c r="X578" s="272"/>
      <c r="Y578" s="272"/>
      <c r="Z578" s="272"/>
      <c r="AA578" s="272"/>
      <c r="AB578" s="639"/>
    </row>
    <row r="579" spans="1:28" hidden="1" x14ac:dyDescent="0.3">
      <c r="A579" s="742"/>
      <c r="B579" s="268"/>
      <c r="C579" s="268"/>
      <c r="D579" s="628" t="s">
        <v>1047</v>
      </c>
      <c r="E579" s="313"/>
      <c r="F579" s="270"/>
      <c r="G579" s="271"/>
      <c r="H579" s="536">
        <f t="shared" si="25"/>
        <v>1</v>
      </c>
      <c r="I579" s="272"/>
      <c r="J579" s="272"/>
      <c r="K579" s="272"/>
      <c r="L579" s="272"/>
      <c r="M579" s="272"/>
      <c r="N579" s="272"/>
      <c r="O579" s="272"/>
      <c r="P579" s="272"/>
      <c r="Q579" s="272"/>
      <c r="R579" s="272"/>
      <c r="S579" s="272"/>
      <c r="T579" s="272"/>
      <c r="U579" s="272"/>
      <c r="V579" s="272"/>
      <c r="W579" s="272"/>
      <c r="X579" s="272"/>
      <c r="Y579" s="272"/>
      <c r="Z579" s="272"/>
      <c r="AA579" s="272"/>
      <c r="AB579" s="639"/>
    </row>
    <row r="580" spans="1:28" hidden="1" x14ac:dyDescent="0.3">
      <c r="A580" s="742"/>
      <c r="B580" s="268"/>
      <c r="C580" s="268"/>
      <c r="D580" s="628" t="s">
        <v>1047</v>
      </c>
      <c r="E580" s="313"/>
      <c r="F580" s="270"/>
      <c r="G580" s="271"/>
      <c r="H580" s="536">
        <f t="shared" si="25"/>
        <v>1</v>
      </c>
      <c r="I580" s="272"/>
      <c r="J580" s="272"/>
      <c r="K580" s="272"/>
      <c r="L580" s="272"/>
      <c r="M580" s="272"/>
      <c r="N580" s="272"/>
      <c r="O580" s="272"/>
      <c r="P580" s="272"/>
      <c r="Q580" s="272"/>
      <c r="R580" s="272"/>
      <c r="S580" s="272"/>
      <c r="T580" s="272"/>
      <c r="U580" s="272"/>
      <c r="V580" s="272"/>
      <c r="W580" s="272"/>
      <c r="X580" s="272"/>
      <c r="Y580" s="272"/>
      <c r="Z580" s="272"/>
      <c r="AA580" s="272"/>
      <c r="AB580" s="639"/>
    </row>
    <row r="581" spans="1:28" hidden="1" x14ac:dyDescent="0.3">
      <c r="A581" s="742"/>
      <c r="B581" s="268"/>
      <c r="C581" s="268"/>
      <c r="D581" s="628" t="s">
        <v>1047</v>
      </c>
      <c r="E581" s="313"/>
      <c r="F581" s="270"/>
      <c r="G581" s="271"/>
      <c r="H581" s="536">
        <f t="shared" si="25"/>
        <v>1</v>
      </c>
      <c r="I581" s="272"/>
      <c r="J581" s="272"/>
      <c r="K581" s="272"/>
      <c r="L581" s="272"/>
      <c r="M581" s="272"/>
      <c r="N581" s="272"/>
      <c r="O581" s="272"/>
      <c r="P581" s="272"/>
      <c r="Q581" s="272"/>
      <c r="R581" s="272"/>
      <c r="S581" s="272"/>
      <c r="T581" s="272"/>
      <c r="U581" s="272"/>
      <c r="V581" s="272"/>
      <c r="W581" s="272"/>
      <c r="X581" s="272"/>
      <c r="Y581" s="272"/>
      <c r="Z581" s="272"/>
      <c r="AA581" s="272"/>
      <c r="AB581" s="639"/>
    </row>
    <row r="582" spans="1:28" hidden="1" x14ac:dyDescent="0.3">
      <c r="A582" s="742"/>
      <c r="B582" s="268"/>
      <c r="C582" s="268"/>
      <c r="D582" s="628" t="s">
        <v>1047</v>
      </c>
      <c r="E582" s="313"/>
      <c r="F582" s="270"/>
      <c r="G582" s="271"/>
      <c r="H582" s="536">
        <f t="shared" si="25"/>
        <v>1</v>
      </c>
      <c r="I582" s="272"/>
      <c r="J582" s="272"/>
      <c r="K582" s="272"/>
      <c r="L582" s="272"/>
      <c r="M582" s="272"/>
      <c r="N582" s="272"/>
      <c r="O582" s="272"/>
      <c r="P582" s="272"/>
      <c r="Q582" s="272"/>
      <c r="R582" s="272"/>
      <c r="S582" s="272"/>
      <c r="T582" s="272"/>
      <c r="U582" s="272"/>
      <c r="V582" s="272"/>
      <c r="W582" s="272"/>
      <c r="X582" s="272"/>
      <c r="Y582" s="272"/>
      <c r="Z582" s="272"/>
      <c r="AA582" s="272"/>
      <c r="AB582" s="639"/>
    </row>
    <row r="583" spans="1:28" hidden="1" x14ac:dyDescent="0.3">
      <c r="A583" s="742"/>
      <c r="B583" s="268"/>
      <c r="C583" s="268"/>
      <c r="D583" s="628" t="s">
        <v>1047</v>
      </c>
      <c r="E583" s="313"/>
      <c r="F583" s="270"/>
      <c r="G583" s="271"/>
      <c r="H583" s="536">
        <f t="shared" si="25"/>
        <v>1</v>
      </c>
      <c r="I583" s="272"/>
      <c r="J583" s="272"/>
      <c r="K583" s="272"/>
      <c r="L583" s="272"/>
      <c r="M583" s="272"/>
      <c r="N583" s="272"/>
      <c r="O583" s="272"/>
      <c r="P583" s="272"/>
      <c r="Q583" s="272"/>
      <c r="R583" s="272"/>
      <c r="S583" s="272"/>
      <c r="T583" s="272"/>
      <c r="U583" s="272"/>
      <c r="V583" s="272"/>
      <c r="W583" s="272"/>
      <c r="X583" s="272"/>
      <c r="Y583" s="272"/>
      <c r="Z583" s="272"/>
      <c r="AA583" s="272"/>
      <c r="AB583" s="639"/>
    </row>
    <row r="584" spans="1:28" hidden="1" x14ac:dyDescent="0.3">
      <c r="A584" s="742"/>
      <c r="B584" s="268"/>
      <c r="C584" s="268"/>
      <c r="D584" s="628" t="s">
        <v>1047</v>
      </c>
      <c r="E584" s="313"/>
      <c r="F584" s="270"/>
      <c r="G584" s="271"/>
      <c r="H584" s="536">
        <f t="shared" si="25"/>
        <v>1</v>
      </c>
      <c r="I584" s="272"/>
      <c r="J584" s="272"/>
      <c r="K584" s="272"/>
      <c r="L584" s="272"/>
      <c r="M584" s="272"/>
      <c r="N584" s="272"/>
      <c r="O584" s="272"/>
      <c r="P584" s="272"/>
      <c r="Q584" s="272"/>
      <c r="R584" s="272"/>
      <c r="S584" s="272"/>
      <c r="T584" s="272"/>
      <c r="U584" s="272"/>
      <c r="V584" s="272"/>
      <c r="W584" s="272"/>
      <c r="X584" s="272"/>
      <c r="Y584" s="272"/>
      <c r="Z584" s="272"/>
      <c r="AA584" s="272"/>
      <c r="AB584" s="639"/>
    </row>
    <row r="585" spans="1:28" hidden="1" x14ac:dyDescent="0.3">
      <c r="A585" s="742"/>
      <c r="B585" s="268"/>
      <c r="C585" s="268"/>
      <c r="D585" s="628" t="s">
        <v>1047</v>
      </c>
      <c r="E585" s="313"/>
      <c r="F585" s="270"/>
      <c r="G585" s="271"/>
      <c r="H585" s="536">
        <f t="shared" si="25"/>
        <v>1</v>
      </c>
      <c r="I585" s="272"/>
      <c r="J585" s="272"/>
      <c r="K585" s="272"/>
      <c r="L585" s="272"/>
      <c r="M585" s="272"/>
      <c r="N585" s="272"/>
      <c r="O585" s="272"/>
      <c r="P585" s="272"/>
      <c r="Q585" s="272"/>
      <c r="R585" s="272"/>
      <c r="S585" s="272"/>
      <c r="T585" s="272"/>
      <c r="U585" s="272"/>
      <c r="V585" s="272"/>
      <c r="W585" s="272"/>
      <c r="X585" s="272"/>
      <c r="Y585" s="272"/>
      <c r="Z585" s="272"/>
      <c r="AA585" s="272"/>
      <c r="AB585" s="639"/>
    </row>
    <row r="586" spans="1:28" hidden="1" x14ac:dyDescent="0.3">
      <c r="A586" s="742"/>
      <c r="B586" s="268"/>
      <c r="C586" s="268"/>
      <c r="D586" s="628" t="s">
        <v>1047</v>
      </c>
      <c r="E586" s="313"/>
      <c r="F586" s="270"/>
      <c r="G586" s="271"/>
      <c r="H586" s="536">
        <f t="shared" si="25"/>
        <v>1</v>
      </c>
      <c r="I586" s="272"/>
      <c r="J586" s="272"/>
      <c r="K586" s="272"/>
      <c r="L586" s="272"/>
      <c r="M586" s="272"/>
      <c r="N586" s="272"/>
      <c r="O586" s="272"/>
      <c r="P586" s="272"/>
      <c r="Q586" s="272"/>
      <c r="R586" s="272"/>
      <c r="S586" s="272"/>
      <c r="T586" s="272"/>
      <c r="U586" s="272"/>
      <c r="V586" s="272"/>
      <c r="W586" s="272"/>
      <c r="X586" s="272"/>
      <c r="Y586" s="272"/>
      <c r="Z586" s="272"/>
      <c r="AA586" s="272"/>
      <c r="AB586" s="639"/>
    </row>
    <row r="587" spans="1:28" hidden="1" x14ac:dyDescent="0.3">
      <c r="A587" s="742"/>
      <c r="B587" s="268"/>
      <c r="C587" s="268"/>
      <c r="D587" s="628" t="s">
        <v>1047</v>
      </c>
      <c r="E587" s="313"/>
      <c r="F587" s="270"/>
      <c r="G587" s="271"/>
      <c r="H587" s="536">
        <f t="shared" si="25"/>
        <v>1</v>
      </c>
      <c r="I587" s="272"/>
      <c r="J587" s="272"/>
      <c r="K587" s="272"/>
      <c r="L587" s="272"/>
      <c r="M587" s="272"/>
      <c r="N587" s="272"/>
      <c r="O587" s="272"/>
      <c r="P587" s="272"/>
      <c r="Q587" s="272"/>
      <c r="R587" s="272"/>
      <c r="S587" s="272"/>
      <c r="T587" s="272"/>
      <c r="U587" s="272"/>
      <c r="V587" s="272"/>
      <c r="W587" s="272"/>
      <c r="X587" s="272"/>
      <c r="Y587" s="272"/>
      <c r="Z587" s="272"/>
      <c r="AA587" s="272"/>
      <c r="AB587" s="639"/>
    </row>
    <row r="588" spans="1:28" hidden="1" x14ac:dyDescent="0.3">
      <c r="A588" s="742"/>
      <c r="B588" s="268"/>
      <c r="C588" s="268"/>
      <c r="D588" s="628" t="s">
        <v>1047</v>
      </c>
      <c r="E588" s="313"/>
      <c r="F588" s="270"/>
      <c r="G588" s="271"/>
      <c r="H588" s="536">
        <f t="shared" si="25"/>
        <v>1</v>
      </c>
      <c r="I588" s="272"/>
      <c r="J588" s="272"/>
      <c r="K588" s="272"/>
      <c r="L588" s="272"/>
      <c r="M588" s="272"/>
      <c r="N588" s="272"/>
      <c r="O588" s="272"/>
      <c r="P588" s="272"/>
      <c r="Q588" s="272"/>
      <c r="R588" s="272"/>
      <c r="S588" s="272"/>
      <c r="T588" s="272"/>
      <c r="U588" s="272"/>
      <c r="V588" s="272"/>
      <c r="W588" s="272"/>
      <c r="X588" s="272"/>
      <c r="Y588" s="272"/>
      <c r="Z588" s="272"/>
      <c r="AA588" s="272"/>
      <c r="AB588" s="639"/>
    </row>
    <row r="589" spans="1:28" hidden="1" x14ac:dyDescent="0.3">
      <c r="A589" s="742"/>
      <c r="B589" s="268"/>
      <c r="C589" s="268"/>
      <c r="D589" s="628" t="s">
        <v>1047</v>
      </c>
      <c r="E589" s="313"/>
      <c r="F589" s="270"/>
      <c r="G589" s="271"/>
      <c r="H589" s="536">
        <f t="shared" si="25"/>
        <v>1</v>
      </c>
      <c r="I589" s="272"/>
      <c r="J589" s="272"/>
      <c r="K589" s="272"/>
      <c r="L589" s="272"/>
      <c r="M589" s="272"/>
      <c r="N589" s="272"/>
      <c r="O589" s="272"/>
      <c r="P589" s="272"/>
      <c r="Q589" s="272"/>
      <c r="R589" s="272"/>
      <c r="S589" s="272"/>
      <c r="T589" s="272"/>
      <c r="U589" s="272"/>
      <c r="V589" s="272"/>
      <c r="W589" s="272"/>
      <c r="X589" s="272"/>
      <c r="Y589" s="272"/>
      <c r="Z589" s="272"/>
      <c r="AA589" s="272"/>
      <c r="AB589" s="639"/>
    </row>
    <row r="590" spans="1:28" hidden="1" x14ac:dyDescent="0.3">
      <c r="A590" s="742"/>
      <c r="B590" s="268"/>
      <c r="C590" s="268"/>
      <c r="D590" s="628" t="s">
        <v>1047</v>
      </c>
      <c r="E590" s="313"/>
      <c r="F590" s="270"/>
      <c r="G590" s="271"/>
      <c r="H590" s="536">
        <f t="shared" si="25"/>
        <v>1</v>
      </c>
      <c r="I590" s="272"/>
      <c r="J590" s="272"/>
      <c r="K590" s="272"/>
      <c r="L590" s="272"/>
      <c r="M590" s="272"/>
      <c r="N590" s="272"/>
      <c r="O590" s="272"/>
      <c r="P590" s="272"/>
      <c r="Q590" s="272"/>
      <c r="R590" s="272"/>
      <c r="S590" s="272"/>
      <c r="T590" s="272"/>
      <c r="U590" s="272"/>
      <c r="V590" s="272"/>
      <c r="W590" s="272"/>
      <c r="X590" s="272"/>
      <c r="Y590" s="272"/>
      <c r="Z590" s="272"/>
      <c r="AA590" s="272"/>
      <c r="AB590" s="639"/>
    </row>
    <row r="591" spans="1:28" hidden="1" x14ac:dyDescent="0.3">
      <c r="A591" s="742"/>
      <c r="B591" s="268"/>
      <c r="C591" s="268"/>
      <c r="D591" s="628" t="s">
        <v>1047</v>
      </c>
      <c r="E591" s="313"/>
      <c r="F591" s="270"/>
      <c r="G591" s="271"/>
      <c r="H591" s="536">
        <f t="shared" si="25"/>
        <v>1</v>
      </c>
      <c r="I591" s="272"/>
      <c r="J591" s="272"/>
      <c r="K591" s="272"/>
      <c r="L591" s="272"/>
      <c r="M591" s="272"/>
      <c r="N591" s="272"/>
      <c r="O591" s="272"/>
      <c r="P591" s="272"/>
      <c r="Q591" s="272"/>
      <c r="R591" s="272"/>
      <c r="S591" s="272"/>
      <c r="T591" s="272"/>
      <c r="U591" s="272"/>
      <c r="V591" s="272"/>
      <c r="W591" s="272"/>
      <c r="X591" s="272"/>
      <c r="Y591" s="272"/>
      <c r="Z591" s="272"/>
      <c r="AA591" s="272"/>
      <c r="AB591" s="639"/>
    </row>
    <row r="592" spans="1:28" hidden="1" x14ac:dyDescent="0.3">
      <c r="A592" s="742"/>
      <c r="B592" s="268"/>
      <c r="C592" s="268"/>
      <c r="D592" s="628" t="s">
        <v>1047</v>
      </c>
      <c r="E592" s="313"/>
      <c r="F592" s="270"/>
      <c r="G592" s="271"/>
      <c r="H592" s="536">
        <f t="shared" ref="H592:H623" si="26">IF(ROW()-ROW($D$560)+1&lt;=AantalIteratiesRun1,1,IF(AND(ROW()-ROW($D$560)+1&gt;AantalIteratiesRun1,ROW()-ROW($D$560)+1&lt;=AantalIteraties),2,""))</f>
        <v>1</v>
      </c>
      <c r="I592" s="272"/>
      <c r="J592" s="272"/>
      <c r="K592" s="272"/>
      <c r="L592" s="272"/>
      <c r="M592" s="272"/>
      <c r="N592" s="272"/>
      <c r="O592" s="272"/>
      <c r="P592" s="272"/>
      <c r="Q592" s="272"/>
      <c r="R592" s="272"/>
      <c r="S592" s="272"/>
      <c r="T592" s="272"/>
      <c r="U592" s="272"/>
      <c r="V592" s="272"/>
      <c r="W592" s="272"/>
      <c r="X592" s="272"/>
      <c r="Y592" s="272"/>
      <c r="Z592" s="272"/>
      <c r="AA592" s="272"/>
      <c r="AB592" s="639"/>
    </row>
    <row r="593" spans="1:28" hidden="1" x14ac:dyDescent="0.3">
      <c r="A593" s="742"/>
      <c r="B593" s="268"/>
      <c r="C593" s="268"/>
      <c r="D593" s="628" t="s">
        <v>1047</v>
      </c>
      <c r="E593" s="313"/>
      <c r="F593" s="270"/>
      <c r="G593" s="271"/>
      <c r="H593" s="536">
        <f t="shared" si="26"/>
        <v>1</v>
      </c>
      <c r="I593" s="272"/>
      <c r="J593" s="272"/>
      <c r="K593" s="272"/>
      <c r="L593" s="272"/>
      <c r="M593" s="272"/>
      <c r="N593" s="272"/>
      <c r="O593" s="272"/>
      <c r="P593" s="272"/>
      <c r="Q593" s="272"/>
      <c r="R593" s="272"/>
      <c r="S593" s="272"/>
      <c r="T593" s="272"/>
      <c r="U593" s="272"/>
      <c r="V593" s="272"/>
      <c r="W593" s="272"/>
      <c r="X593" s="272"/>
      <c r="Y593" s="272"/>
      <c r="Z593" s="272"/>
      <c r="AA593" s="272"/>
      <c r="AB593" s="639"/>
    </row>
    <row r="594" spans="1:28" hidden="1" x14ac:dyDescent="0.3">
      <c r="A594" s="742"/>
      <c r="B594" s="268"/>
      <c r="C594" s="268"/>
      <c r="D594" s="628" t="s">
        <v>1047</v>
      </c>
      <c r="E594" s="313"/>
      <c r="F594" s="270"/>
      <c r="G594" s="271"/>
      <c r="H594" s="536">
        <f t="shared" si="26"/>
        <v>1</v>
      </c>
      <c r="I594" s="272"/>
      <c r="J594" s="272"/>
      <c r="K594" s="272"/>
      <c r="L594" s="272"/>
      <c r="M594" s="272"/>
      <c r="N594" s="272"/>
      <c r="O594" s="272"/>
      <c r="P594" s="272"/>
      <c r="Q594" s="272"/>
      <c r="R594" s="272"/>
      <c r="S594" s="272"/>
      <c r="T594" s="272"/>
      <c r="U594" s="272"/>
      <c r="V594" s="272"/>
      <c r="W594" s="272"/>
      <c r="X594" s="272"/>
      <c r="Y594" s="272"/>
      <c r="Z594" s="272"/>
      <c r="AA594" s="272"/>
      <c r="AB594" s="639"/>
    </row>
    <row r="595" spans="1:28" hidden="1" x14ac:dyDescent="0.3">
      <c r="A595" s="742"/>
      <c r="B595" s="268"/>
      <c r="C595" s="268"/>
      <c r="D595" s="628" t="s">
        <v>1047</v>
      </c>
      <c r="E595" s="313"/>
      <c r="F595" s="270"/>
      <c r="G595" s="271"/>
      <c r="H595" s="536">
        <f t="shared" si="26"/>
        <v>1</v>
      </c>
      <c r="I595" s="272"/>
      <c r="J595" s="272"/>
      <c r="K595" s="272"/>
      <c r="L595" s="272"/>
      <c r="M595" s="272"/>
      <c r="N595" s="272"/>
      <c r="O595" s="272"/>
      <c r="P595" s="272"/>
      <c r="Q595" s="272"/>
      <c r="R595" s="272"/>
      <c r="S595" s="272"/>
      <c r="T595" s="272"/>
      <c r="U595" s="272"/>
      <c r="V595" s="272"/>
      <c r="W595" s="272"/>
      <c r="X595" s="272"/>
      <c r="Y595" s="272"/>
      <c r="Z595" s="272"/>
      <c r="AA595" s="272"/>
      <c r="AB595" s="639"/>
    </row>
    <row r="596" spans="1:28" hidden="1" x14ac:dyDescent="0.3">
      <c r="A596" s="742"/>
      <c r="B596" s="268"/>
      <c r="C596" s="268"/>
      <c r="D596" s="628" t="s">
        <v>1047</v>
      </c>
      <c r="E596" s="313"/>
      <c r="F596" s="270"/>
      <c r="G596" s="271"/>
      <c r="H596" s="536">
        <f t="shared" si="26"/>
        <v>2</v>
      </c>
      <c r="I596" s="272"/>
      <c r="J596" s="272"/>
      <c r="K596" s="272"/>
      <c r="L596" s="272"/>
      <c r="M596" s="272"/>
      <c r="N596" s="272"/>
      <c r="O596" s="272"/>
      <c r="P596" s="272"/>
      <c r="Q596" s="272"/>
      <c r="R596" s="272"/>
      <c r="S596" s="272"/>
      <c r="T596" s="272"/>
      <c r="U596" s="272"/>
      <c r="V596" s="272"/>
      <c r="W596" s="272"/>
      <c r="X596" s="272"/>
      <c r="Y596" s="272"/>
      <c r="Z596" s="272"/>
      <c r="AA596" s="272"/>
      <c r="AB596" s="639"/>
    </row>
    <row r="597" spans="1:28" hidden="1" x14ac:dyDescent="0.3">
      <c r="A597" s="742"/>
      <c r="B597" s="268"/>
      <c r="C597" s="268"/>
      <c r="D597" s="628" t="s">
        <v>1047</v>
      </c>
      <c r="E597" s="313"/>
      <c r="F597" s="270"/>
      <c r="G597" s="271"/>
      <c r="H597" s="536">
        <f t="shared" si="26"/>
        <v>2</v>
      </c>
      <c r="I597" s="272"/>
      <c r="J597" s="272"/>
      <c r="K597" s="272"/>
      <c r="L597" s="272"/>
      <c r="M597" s="272"/>
      <c r="N597" s="272"/>
      <c r="O597" s="272"/>
      <c r="P597" s="272"/>
      <c r="Q597" s="272"/>
      <c r="R597" s="272"/>
      <c r="S597" s="272"/>
      <c r="T597" s="272"/>
      <c r="U597" s="272"/>
      <c r="V597" s="272"/>
      <c r="W597" s="272"/>
      <c r="X597" s="272"/>
      <c r="Y597" s="272"/>
      <c r="Z597" s="272"/>
      <c r="AA597" s="272"/>
      <c r="AB597" s="639"/>
    </row>
    <row r="598" spans="1:28" hidden="1" x14ac:dyDescent="0.3">
      <c r="A598" s="742"/>
      <c r="B598" s="268"/>
      <c r="C598" s="268"/>
      <c r="D598" s="628" t="s">
        <v>1047</v>
      </c>
      <c r="E598" s="313"/>
      <c r="F598" s="270"/>
      <c r="G598" s="271"/>
      <c r="H598" s="536">
        <f t="shared" si="26"/>
        <v>2</v>
      </c>
      <c r="I598" s="272"/>
      <c r="J598" s="272"/>
      <c r="K598" s="272"/>
      <c r="L598" s="272"/>
      <c r="M598" s="272"/>
      <c r="N598" s="272"/>
      <c r="O598" s="272"/>
      <c r="P598" s="272"/>
      <c r="Q598" s="272"/>
      <c r="R598" s="272"/>
      <c r="S598" s="272"/>
      <c r="T598" s="272"/>
      <c r="U598" s="272"/>
      <c r="V598" s="272"/>
      <c r="W598" s="272"/>
      <c r="X598" s="272"/>
      <c r="Y598" s="272"/>
      <c r="Z598" s="272"/>
      <c r="AA598" s="272"/>
      <c r="AB598" s="639"/>
    </row>
    <row r="599" spans="1:28" hidden="1" x14ac:dyDescent="0.3">
      <c r="A599" s="742"/>
      <c r="B599" s="268"/>
      <c r="C599" s="268"/>
      <c r="D599" s="628" t="s">
        <v>1047</v>
      </c>
      <c r="E599" s="313"/>
      <c r="F599" s="270"/>
      <c r="G599" s="271"/>
      <c r="H599" s="536">
        <f t="shared" si="26"/>
        <v>2</v>
      </c>
      <c r="I599" s="272"/>
      <c r="J599" s="272"/>
      <c r="K599" s="272"/>
      <c r="L599" s="272"/>
      <c r="M599" s="272"/>
      <c r="N599" s="272"/>
      <c r="O599" s="272"/>
      <c r="P599" s="272"/>
      <c r="Q599" s="272"/>
      <c r="R599" s="272"/>
      <c r="S599" s="272"/>
      <c r="T599" s="272"/>
      <c r="U599" s="272"/>
      <c r="V599" s="272"/>
      <c r="W599" s="272"/>
      <c r="X599" s="272"/>
      <c r="Y599" s="272"/>
      <c r="Z599" s="272"/>
      <c r="AA599" s="272"/>
      <c r="AB599" s="639"/>
    </row>
    <row r="600" spans="1:28" hidden="1" x14ac:dyDescent="0.3">
      <c r="A600" s="742"/>
      <c r="B600" s="268"/>
      <c r="C600" s="268"/>
      <c r="D600" s="628" t="s">
        <v>1047</v>
      </c>
      <c r="E600" s="313"/>
      <c r="F600" s="270"/>
      <c r="G600" s="271"/>
      <c r="H600" s="536">
        <f t="shared" si="26"/>
        <v>2</v>
      </c>
      <c r="I600" s="272"/>
      <c r="J600" s="272"/>
      <c r="K600" s="272"/>
      <c r="L600" s="272"/>
      <c r="M600" s="272"/>
      <c r="N600" s="272"/>
      <c r="O600" s="272"/>
      <c r="P600" s="272"/>
      <c r="Q600" s="272"/>
      <c r="R600" s="272"/>
      <c r="S600" s="272"/>
      <c r="T600" s="272"/>
      <c r="U600" s="272"/>
      <c r="V600" s="272"/>
      <c r="W600" s="272"/>
      <c r="X600" s="272"/>
      <c r="Y600" s="272"/>
      <c r="Z600" s="272"/>
      <c r="AA600" s="272"/>
      <c r="AB600" s="639"/>
    </row>
    <row r="601" spans="1:28" hidden="1" x14ac:dyDescent="0.3">
      <c r="A601" s="742"/>
      <c r="B601" s="268"/>
      <c r="C601" s="268"/>
      <c r="D601" s="628" t="s">
        <v>1047</v>
      </c>
      <c r="E601" s="313"/>
      <c r="F601" s="270"/>
      <c r="G601" s="271"/>
      <c r="H601" s="536">
        <f t="shared" si="26"/>
        <v>2</v>
      </c>
      <c r="I601" s="272"/>
      <c r="J601" s="272"/>
      <c r="K601" s="272"/>
      <c r="L601" s="272"/>
      <c r="M601" s="272"/>
      <c r="N601" s="272"/>
      <c r="O601" s="272"/>
      <c r="P601" s="272"/>
      <c r="Q601" s="272"/>
      <c r="R601" s="272"/>
      <c r="S601" s="272"/>
      <c r="T601" s="272"/>
      <c r="U601" s="272"/>
      <c r="V601" s="272"/>
      <c r="W601" s="272"/>
      <c r="X601" s="272"/>
      <c r="Y601" s="272"/>
      <c r="Z601" s="272"/>
      <c r="AA601" s="272"/>
      <c r="AB601" s="639"/>
    </row>
    <row r="602" spans="1:28" hidden="1" x14ac:dyDescent="0.3">
      <c r="A602" s="742"/>
      <c r="B602" s="268"/>
      <c r="C602" s="268"/>
      <c r="D602" s="628" t="s">
        <v>1047</v>
      </c>
      <c r="E602" s="313"/>
      <c r="F602" s="270"/>
      <c r="G602" s="271"/>
      <c r="H602" s="536">
        <f t="shared" si="26"/>
        <v>2</v>
      </c>
      <c r="I602" s="272"/>
      <c r="J602" s="272"/>
      <c r="K602" s="272"/>
      <c r="L602" s="272"/>
      <c r="M602" s="272"/>
      <c r="N602" s="272"/>
      <c r="O602" s="272"/>
      <c r="P602" s="272"/>
      <c r="Q602" s="272"/>
      <c r="R602" s="272"/>
      <c r="S602" s="272"/>
      <c r="T602" s="272"/>
      <c r="U602" s="272"/>
      <c r="V602" s="272"/>
      <c r="W602" s="272"/>
      <c r="X602" s="272"/>
      <c r="Y602" s="272"/>
      <c r="Z602" s="272"/>
      <c r="AA602" s="272"/>
      <c r="AB602" s="639"/>
    </row>
    <row r="603" spans="1:28" hidden="1" x14ac:dyDescent="0.3">
      <c r="A603" s="742"/>
      <c r="B603" s="268"/>
      <c r="C603" s="268"/>
      <c r="D603" s="628" t="s">
        <v>1047</v>
      </c>
      <c r="E603" s="313"/>
      <c r="F603" s="270"/>
      <c r="G603" s="271"/>
      <c r="H603" s="536">
        <f t="shared" si="26"/>
        <v>2</v>
      </c>
      <c r="I603" s="272"/>
      <c r="J603" s="272"/>
      <c r="K603" s="272"/>
      <c r="L603" s="272"/>
      <c r="M603" s="272"/>
      <c r="N603" s="272"/>
      <c r="O603" s="272"/>
      <c r="P603" s="272"/>
      <c r="Q603" s="272"/>
      <c r="R603" s="272"/>
      <c r="S603" s="272"/>
      <c r="T603" s="272"/>
      <c r="U603" s="272"/>
      <c r="V603" s="272"/>
      <c r="W603" s="272"/>
      <c r="X603" s="272"/>
      <c r="Y603" s="272"/>
      <c r="Z603" s="272"/>
      <c r="AA603" s="272"/>
      <c r="AB603" s="639"/>
    </row>
    <row r="604" spans="1:28" hidden="1" x14ac:dyDescent="0.3">
      <c r="A604" s="742"/>
      <c r="B604" s="268"/>
      <c r="C604" s="268"/>
      <c r="D604" s="628" t="s">
        <v>1047</v>
      </c>
      <c r="E604" s="313"/>
      <c r="F604" s="270"/>
      <c r="G604" s="271"/>
      <c r="H604" s="536">
        <f t="shared" si="26"/>
        <v>2</v>
      </c>
      <c r="I604" s="272"/>
      <c r="J604" s="272"/>
      <c r="K604" s="272"/>
      <c r="L604" s="272"/>
      <c r="M604" s="272"/>
      <c r="N604" s="272"/>
      <c r="O604" s="272"/>
      <c r="P604" s="272"/>
      <c r="Q604" s="272"/>
      <c r="R604" s="272"/>
      <c r="S604" s="272"/>
      <c r="T604" s="272"/>
      <c r="U604" s="272"/>
      <c r="V604" s="272"/>
      <c r="W604" s="272"/>
      <c r="X604" s="272"/>
      <c r="Y604" s="272"/>
      <c r="Z604" s="272"/>
      <c r="AA604" s="272"/>
      <c r="AB604" s="639"/>
    </row>
    <row r="605" spans="1:28" hidden="1" x14ac:dyDescent="0.3">
      <c r="A605" s="742"/>
      <c r="B605" s="268"/>
      <c r="C605" s="268"/>
      <c r="D605" s="628" t="s">
        <v>1047</v>
      </c>
      <c r="E605" s="313"/>
      <c r="F605" s="270"/>
      <c r="G605" s="271"/>
      <c r="H605" s="536">
        <f t="shared" si="26"/>
        <v>2</v>
      </c>
      <c r="I605" s="272"/>
      <c r="J605" s="272"/>
      <c r="K605" s="272"/>
      <c r="L605" s="272"/>
      <c r="M605" s="272"/>
      <c r="N605" s="272"/>
      <c r="O605" s="272"/>
      <c r="P605" s="272"/>
      <c r="Q605" s="272"/>
      <c r="R605" s="272"/>
      <c r="S605" s="272"/>
      <c r="T605" s="272"/>
      <c r="U605" s="272"/>
      <c r="V605" s="272"/>
      <c r="W605" s="272"/>
      <c r="X605" s="272"/>
      <c r="Y605" s="272"/>
      <c r="Z605" s="272"/>
      <c r="AA605" s="272"/>
      <c r="AB605" s="639"/>
    </row>
    <row r="606" spans="1:28" hidden="1" x14ac:dyDescent="0.3">
      <c r="A606" s="742"/>
      <c r="B606" s="268"/>
      <c r="C606" s="268"/>
      <c r="D606" s="628" t="s">
        <v>1047</v>
      </c>
      <c r="E606" s="313"/>
      <c r="F606" s="270"/>
      <c r="G606" s="271"/>
      <c r="H606" s="536">
        <f t="shared" si="26"/>
        <v>2</v>
      </c>
      <c r="I606" s="272"/>
      <c r="J606" s="272"/>
      <c r="K606" s="272"/>
      <c r="L606" s="272"/>
      <c r="M606" s="272"/>
      <c r="N606" s="272"/>
      <c r="O606" s="272"/>
      <c r="P606" s="272"/>
      <c r="Q606" s="272"/>
      <c r="R606" s="272"/>
      <c r="S606" s="272"/>
      <c r="T606" s="272"/>
      <c r="U606" s="272"/>
      <c r="V606" s="272"/>
      <c r="W606" s="272"/>
      <c r="X606" s="272"/>
      <c r="Y606" s="272"/>
      <c r="Z606" s="272"/>
      <c r="AA606" s="272"/>
      <c r="AB606" s="639"/>
    </row>
    <row r="607" spans="1:28" hidden="1" x14ac:dyDescent="0.3">
      <c r="A607" s="742"/>
      <c r="B607" s="268"/>
      <c r="C607" s="268"/>
      <c r="D607" s="628" t="s">
        <v>1047</v>
      </c>
      <c r="E607" s="313"/>
      <c r="F607" s="270"/>
      <c r="G607" s="271"/>
      <c r="H607" s="536">
        <f t="shared" si="26"/>
        <v>2</v>
      </c>
      <c r="I607" s="272"/>
      <c r="J607" s="272"/>
      <c r="K607" s="272"/>
      <c r="L607" s="272"/>
      <c r="M607" s="272"/>
      <c r="N607" s="272"/>
      <c r="O607" s="272"/>
      <c r="P607" s="272"/>
      <c r="Q607" s="272"/>
      <c r="R607" s="272"/>
      <c r="S607" s="272"/>
      <c r="T607" s="272"/>
      <c r="U607" s="272"/>
      <c r="V607" s="272"/>
      <c r="W607" s="272"/>
      <c r="X607" s="272"/>
      <c r="Y607" s="272"/>
      <c r="Z607" s="272"/>
      <c r="AA607" s="272"/>
      <c r="AB607" s="639"/>
    </row>
    <row r="608" spans="1:28" hidden="1" x14ac:dyDescent="0.3">
      <c r="A608" s="742"/>
      <c r="B608" s="268"/>
      <c r="C608" s="268"/>
      <c r="D608" s="628" t="s">
        <v>1047</v>
      </c>
      <c r="E608" s="313"/>
      <c r="F608" s="270"/>
      <c r="G608" s="271"/>
      <c r="H608" s="536">
        <f t="shared" si="26"/>
        <v>2</v>
      </c>
      <c r="I608" s="272"/>
      <c r="J608" s="272"/>
      <c r="K608" s="272"/>
      <c r="L608" s="272"/>
      <c r="M608" s="272"/>
      <c r="N608" s="272"/>
      <c r="O608" s="272"/>
      <c r="P608" s="272"/>
      <c r="Q608" s="272"/>
      <c r="R608" s="272"/>
      <c r="S608" s="272"/>
      <c r="T608" s="272"/>
      <c r="U608" s="272"/>
      <c r="V608" s="272"/>
      <c r="W608" s="272"/>
      <c r="X608" s="272"/>
      <c r="Y608" s="272"/>
      <c r="Z608" s="272"/>
      <c r="AA608" s="272"/>
      <c r="AB608" s="639"/>
    </row>
    <row r="609" spans="1:28" hidden="1" x14ac:dyDescent="0.3">
      <c r="A609" s="742"/>
      <c r="B609" s="268"/>
      <c r="C609" s="268"/>
      <c r="D609" s="628" t="s">
        <v>1047</v>
      </c>
      <c r="E609" s="313"/>
      <c r="F609" s="270"/>
      <c r="G609" s="271"/>
      <c r="H609" s="536">
        <f t="shared" si="26"/>
        <v>2</v>
      </c>
      <c r="I609" s="272"/>
      <c r="J609" s="272"/>
      <c r="K609" s="272"/>
      <c r="L609" s="272"/>
      <c r="M609" s="272"/>
      <c r="N609" s="272"/>
      <c r="O609" s="272"/>
      <c r="P609" s="272"/>
      <c r="Q609" s="272"/>
      <c r="R609" s="272"/>
      <c r="S609" s="272"/>
      <c r="T609" s="272"/>
      <c r="U609" s="272"/>
      <c r="V609" s="272"/>
      <c r="W609" s="272"/>
      <c r="X609" s="272"/>
      <c r="Y609" s="272"/>
      <c r="Z609" s="272"/>
      <c r="AA609" s="272"/>
      <c r="AB609" s="639"/>
    </row>
    <row r="610" spans="1:28" hidden="1" x14ac:dyDescent="0.3">
      <c r="A610" s="742"/>
      <c r="B610" s="268"/>
      <c r="C610" s="268"/>
      <c r="D610" s="628" t="s">
        <v>1047</v>
      </c>
      <c r="E610" s="313"/>
      <c r="F610" s="270"/>
      <c r="G610" s="271"/>
      <c r="H610" s="536">
        <f t="shared" si="26"/>
        <v>2</v>
      </c>
      <c r="I610" s="272"/>
      <c r="J610" s="272"/>
      <c r="K610" s="272"/>
      <c r="L610" s="272"/>
      <c r="M610" s="272"/>
      <c r="N610" s="272"/>
      <c r="O610" s="272"/>
      <c r="P610" s="272"/>
      <c r="Q610" s="272"/>
      <c r="R610" s="272"/>
      <c r="S610" s="272"/>
      <c r="T610" s="272"/>
      <c r="U610" s="272"/>
      <c r="V610" s="272"/>
      <c r="W610" s="272"/>
      <c r="X610" s="272"/>
      <c r="Y610" s="272"/>
      <c r="Z610" s="272"/>
      <c r="AA610" s="272"/>
      <c r="AB610" s="639"/>
    </row>
    <row r="611" spans="1:28" hidden="1" x14ac:dyDescent="0.3">
      <c r="A611" s="742"/>
      <c r="B611" s="268"/>
      <c r="C611" s="268"/>
      <c r="D611" s="628" t="s">
        <v>1047</v>
      </c>
      <c r="E611" s="313"/>
      <c r="F611" s="270"/>
      <c r="G611" s="271"/>
      <c r="H611" s="536">
        <f t="shared" si="26"/>
        <v>2</v>
      </c>
      <c r="I611" s="272"/>
      <c r="J611" s="272"/>
      <c r="K611" s="272"/>
      <c r="L611" s="272"/>
      <c r="M611" s="272"/>
      <c r="N611" s="272"/>
      <c r="O611" s="272"/>
      <c r="P611" s="272"/>
      <c r="Q611" s="272"/>
      <c r="R611" s="272"/>
      <c r="S611" s="272"/>
      <c r="T611" s="272"/>
      <c r="U611" s="272"/>
      <c r="V611" s="272"/>
      <c r="W611" s="272"/>
      <c r="X611" s="272"/>
      <c r="Y611" s="272"/>
      <c r="Z611" s="272"/>
      <c r="AA611" s="272"/>
      <c r="AB611" s="639"/>
    </row>
    <row r="612" spans="1:28" hidden="1" x14ac:dyDescent="0.3">
      <c r="A612" s="742"/>
      <c r="B612" s="268"/>
      <c r="C612" s="268"/>
      <c r="D612" s="628" t="s">
        <v>1047</v>
      </c>
      <c r="E612" s="313"/>
      <c r="F612" s="270"/>
      <c r="G612" s="271"/>
      <c r="H612" s="536">
        <f t="shared" si="26"/>
        <v>2</v>
      </c>
      <c r="I612" s="272"/>
      <c r="J612" s="272"/>
      <c r="K612" s="272"/>
      <c r="L612" s="272"/>
      <c r="M612" s="272"/>
      <c r="N612" s="272"/>
      <c r="O612" s="272"/>
      <c r="P612" s="272"/>
      <c r="Q612" s="272"/>
      <c r="R612" s="272"/>
      <c r="S612" s="272"/>
      <c r="T612" s="272"/>
      <c r="U612" s="272"/>
      <c r="V612" s="272"/>
      <c r="W612" s="272"/>
      <c r="X612" s="272"/>
      <c r="Y612" s="272"/>
      <c r="Z612" s="272"/>
      <c r="AA612" s="272"/>
      <c r="AB612" s="639"/>
    </row>
    <row r="613" spans="1:28" hidden="1" x14ac:dyDescent="0.3">
      <c r="A613" s="742"/>
      <c r="B613" s="268"/>
      <c r="C613" s="268"/>
      <c r="D613" s="628" t="s">
        <v>1047</v>
      </c>
      <c r="E613" s="313"/>
      <c r="F613" s="270"/>
      <c r="G613" s="271"/>
      <c r="H613" s="536">
        <f t="shared" si="26"/>
        <v>2</v>
      </c>
      <c r="I613" s="272"/>
      <c r="J613" s="272"/>
      <c r="K613" s="272"/>
      <c r="L613" s="272"/>
      <c r="M613" s="272"/>
      <c r="N613" s="272"/>
      <c r="O613" s="272"/>
      <c r="P613" s="272"/>
      <c r="Q613" s="272"/>
      <c r="R613" s="272"/>
      <c r="S613" s="272"/>
      <c r="T613" s="272"/>
      <c r="U613" s="272"/>
      <c r="V613" s="272"/>
      <c r="W613" s="272"/>
      <c r="X613" s="272"/>
      <c r="Y613" s="272"/>
      <c r="Z613" s="272"/>
      <c r="AA613" s="272"/>
      <c r="AB613" s="639"/>
    </row>
    <row r="614" spans="1:28" hidden="1" x14ac:dyDescent="0.3">
      <c r="A614" s="742"/>
      <c r="B614" s="268"/>
      <c r="C614" s="268"/>
      <c r="D614" s="628" t="s">
        <v>1047</v>
      </c>
      <c r="E614" s="313"/>
      <c r="F614" s="270"/>
      <c r="G614" s="271"/>
      <c r="H614" s="536">
        <f t="shared" si="26"/>
        <v>2</v>
      </c>
      <c r="I614" s="272"/>
      <c r="J614" s="272"/>
      <c r="K614" s="272"/>
      <c r="L614" s="272"/>
      <c r="M614" s="272"/>
      <c r="N614" s="272"/>
      <c r="O614" s="272"/>
      <c r="P614" s="272"/>
      <c r="Q614" s="272"/>
      <c r="R614" s="272"/>
      <c r="S614" s="272"/>
      <c r="T614" s="272"/>
      <c r="U614" s="272"/>
      <c r="V614" s="272"/>
      <c r="W614" s="272"/>
      <c r="X614" s="272"/>
      <c r="Y614" s="272"/>
      <c r="Z614" s="272"/>
      <c r="AA614" s="272"/>
      <c r="AB614" s="639"/>
    </row>
    <row r="615" spans="1:28" hidden="1" x14ac:dyDescent="0.3">
      <c r="A615" s="742"/>
      <c r="B615" s="268"/>
      <c r="C615" s="268"/>
      <c r="D615" s="628" t="s">
        <v>1047</v>
      </c>
      <c r="E615" s="313"/>
      <c r="F615" s="270"/>
      <c r="G615" s="271"/>
      <c r="H615" s="536">
        <f t="shared" si="26"/>
        <v>2</v>
      </c>
      <c r="I615" s="272"/>
      <c r="J615" s="272"/>
      <c r="K615" s="272"/>
      <c r="L615" s="272"/>
      <c r="M615" s="272"/>
      <c r="N615" s="272"/>
      <c r="O615" s="272"/>
      <c r="P615" s="272"/>
      <c r="Q615" s="272"/>
      <c r="R615" s="272"/>
      <c r="S615" s="272"/>
      <c r="T615" s="272"/>
      <c r="U615" s="272"/>
      <c r="V615" s="272"/>
      <c r="W615" s="272"/>
      <c r="X615" s="272"/>
      <c r="Y615" s="272"/>
      <c r="Z615" s="272"/>
      <c r="AA615" s="272"/>
      <c r="AB615" s="639"/>
    </row>
    <row r="616" spans="1:28" hidden="1" x14ac:dyDescent="0.3">
      <c r="A616" s="742"/>
      <c r="B616" s="268"/>
      <c r="C616" s="268"/>
      <c r="D616" s="628" t="s">
        <v>1047</v>
      </c>
      <c r="E616" s="313"/>
      <c r="F616" s="270"/>
      <c r="G616" s="271"/>
      <c r="H616" s="536">
        <f t="shared" si="26"/>
        <v>2</v>
      </c>
      <c r="I616" s="272"/>
      <c r="J616" s="272"/>
      <c r="K616" s="272"/>
      <c r="L616" s="272"/>
      <c r="M616" s="272"/>
      <c r="N616" s="272"/>
      <c r="O616" s="272"/>
      <c r="P616" s="272"/>
      <c r="Q616" s="272"/>
      <c r="R616" s="272"/>
      <c r="S616" s="272"/>
      <c r="T616" s="272"/>
      <c r="U616" s="272"/>
      <c r="V616" s="272"/>
      <c r="W616" s="272"/>
      <c r="X616" s="272"/>
      <c r="Y616" s="272"/>
      <c r="Z616" s="272"/>
      <c r="AA616" s="272"/>
      <c r="AB616" s="639"/>
    </row>
    <row r="617" spans="1:28" hidden="1" x14ac:dyDescent="0.3">
      <c r="A617" s="742"/>
      <c r="B617" s="268"/>
      <c r="C617" s="268"/>
      <c r="D617" s="628" t="s">
        <v>1047</v>
      </c>
      <c r="E617" s="313"/>
      <c r="F617" s="270"/>
      <c r="G617" s="271"/>
      <c r="H617" s="536">
        <f t="shared" si="26"/>
        <v>2</v>
      </c>
      <c r="I617" s="272"/>
      <c r="J617" s="272"/>
      <c r="K617" s="272"/>
      <c r="L617" s="272"/>
      <c r="M617" s="272"/>
      <c r="N617" s="272"/>
      <c r="O617" s="272"/>
      <c r="P617" s="272"/>
      <c r="Q617" s="272"/>
      <c r="R617" s="272"/>
      <c r="S617" s="272"/>
      <c r="T617" s="272"/>
      <c r="U617" s="272"/>
      <c r="V617" s="272"/>
      <c r="W617" s="272"/>
      <c r="X617" s="272"/>
      <c r="Y617" s="272"/>
      <c r="Z617" s="272"/>
      <c r="AA617" s="272"/>
      <c r="AB617" s="639"/>
    </row>
    <row r="618" spans="1:28" hidden="1" x14ac:dyDescent="0.3">
      <c r="A618" s="742"/>
      <c r="B618" s="268"/>
      <c r="C618" s="268"/>
      <c r="D618" s="628" t="s">
        <v>1047</v>
      </c>
      <c r="E618" s="313"/>
      <c r="F618" s="270"/>
      <c r="G618" s="271"/>
      <c r="H618" s="536">
        <f t="shared" si="26"/>
        <v>2</v>
      </c>
      <c r="I618" s="272"/>
      <c r="J618" s="272"/>
      <c r="K618" s="272"/>
      <c r="L618" s="272"/>
      <c r="M618" s="272"/>
      <c r="N618" s="272"/>
      <c r="O618" s="272"/>
      <c r="P618" s="272"/>
      <c r="Q618" s="272"/>
      <c r="R618" s="272"/>
      <c r="S618" s="272"/>
      <c r="T618" s="272"/>
      <c r="U618" s="272"/>
      <c r="V618" s="272"/>
      <c r="W618" s="272"/>
      <c r="X618" s="272"/>
      <c r="Y618" s="272"/>
      <c r="Z618" s="272"/>
      <c r="AA618" s="272"/>
      <c r="AB618" s="639"/>
    </row>
    <row r="619" spans="1:28" hidden="1" x14ac:dyDescent="0.3">
      <c r="A619" s="742"/>
      <c r="B619" s="268"/>
      <c r="C619" s="268"/>
      <c r="D619" s="628" t="s">
        <v>1047</v>
      </c>
      <c r="E619" s="313"/>
      <c r="F619" s="270"/>
      <c r="G619" s="271"/>
      <c r="H619" s="536">
        <f t="shared" si="26"/>
        <v>2</v>
      </c>
      <c r="I619" s="272"/>
      <c r="J619" s="272"/>
      <c r="K619" s="272"/>
      <c r="L619" s="272"/>
      <c r="M619" s="272"/>
      <c r="N619" s="272"/>
      <c r="O619" s="272"/>
      <c r="P619" s="272"/>
      <c r="Q619" s="272"/>
      <c r="R619" s="272"/>
      <c r="S619" s="272"/>
      <c r="T619" s="272"/>
      <c r="U619" s="272"/>
      <c r="V619" s="272"/>
      <c r="W619" s="272"/>
      <c r="X619" s="272"/>
      <c r="Y619" s="272"/>
      <c r="Z619" s="272"/>
      <c r="AA619" s="272"/>
      <c r="AB619" s="639"/>
    </row>
    <row r="620" spans="1:28" hidden="1" x14ac:dyDescent="0.3">
      <c r="A620" s="742"/>
      <c r="B620" s="268"/>
      <c r="C620" s="268"/>
      <c r="D620" s="628" t="s">
        <v>1047</v>
      </c>
      <c r="E620" s="313"/>
      <c r="F620" s="270"/>
      <c r="G620" s="271"/>
      <c r="H620" s="536">
        <f t="shared" si="26"/>
        <v>2</v>
      </c>
      <c r="I620" s="272"/>
      <c r="J620" s="272"/>
      <c r="K620" s="272"/>
      <c r="L620" s="272"/>
      <c r="M620" s="272"/>
      <c r="N620" s="272"/>
      <c r="O620" s="272"/>
      <c r="P620" s="272"/>
      <c r="Q620" s="272"/>
      <c r="R620" s="272"/>
      <c r="S620" s="272"/>
      <c r="T620" s="272"/>
      <c r="U620" s="272"/>
      <c r="V620" s="272"/>
      <c r="W620" s="272"/>
      <c r="X620" s="272"/>
      <c r="Y620" s="272"/>
      <c r="Z620" s="272"/>
      <c r="AA620" s="272"/>
      <c r="AB620" s="639"/>
    </row>
    <row r="621" spans="1:28" hidden="1" x14ac:dyDescent="0.3">
      <c r="A621" s="742"/>
      <c r="B621" s="268"/>
      <c r="C621" s="268"/>
      <c r="D621" s="628" t="s">
        <v>1047</v>
      </c>
      <c r="E621" s="313"/>
      <c r="F621" s="270"/>
      <c r="G621" s="271"/>
      <c r="H621" s="536">
        <f t="shared" si="26"/>
        <v>2</v>
      </c>
      <c r="I621" s="272"/>
      <c r="J621" s="272"/>
      <c r="K621" s="272"/>
      <c r="L621" s="272"/>
      <c r="M621" s="272"/>
      <c r="N621" s="272"/>
      <c r="O621" s="272"/>
      <c r="P621" s="272"/>
      <c r="Q621" s="272"/>
      <c r="R621" s="272"/>
      <c r="S621" s="272"/>
      <c r="T621" s="272"/>
      <c r="U621" s="272"/>
      <c r="V621" s="272"/>
      <c r="W621" s="272"/>
      <c r="X621" s="272"/>
      <c r="Y621" s="272"/>
      <c r="Z621" s="272"/>
      <c r="AA621" s="272"/>
      <c r="AB621" s="639"/>
    </row>
    <row r="622" spans="1:28" hidden="1" x14ac:dyDescent="0.3">
      <c r="A622" s="742"/>
      <c r="B622" s="268"/>
      <c r="C622" s="268"/>
      <c r="D622" s="628" t="s">
        <v>1047</v>
      </c>
      <c r="E622" s="313"/>
      <c r="F622" s="270"/>
      <c r="G622" s="271"/>
      <c r="H622" s="536">
        <f t="shared" si="26"/>
        <v>2</v>
      </c>
      <c r="I622" s="272"/>
      <c r="J622" s="272"/>
      <c r="K622" s="272"/>
      <c r="L622" s="272"/>
      <c r="M622" s="272"/>
      <c r="N622" s="272"/>
      <c r="O622" s="272"/>
      <c r="P622" s="272"/>
      <c r="Q622" s="272"/>
      <c r="R622" s="272"/>
      <c r="S622" s="272"/>
      <c r="T622" s="272"/>
      <c r="U622" s="272"/>
      <c r="V622" s="272"/>
      <c r="W622" s="272"/>
      <c r="X622" s="272"/>
      <c r="Y622" s="272"/>
      <c r="Z622" s="272"/>
      <c r="AA622" s="272"/>
      <c r="AB622" s="639"/>
    </row>
    <row r="623" spans="1:28" hidden="1" x14ac:dyDescent="0.3">
      <c r="A623" s="742"/>
      <c r="B623" s="268"/>
      <c r="C623" s="268"/>
      <c r="D623" s="628" t="s">
        <v>1047</v>
      </c>
      <c r="E623" s="313"/>
      <c r="F623" s="270"/>
      <c r="G623" s="271"/>
      <c r="H623" s="536">
        <f t="shared" si="26"/>
        <v>2</v>
      </c>
      <c r="I623" s="272"/>
      <c r="J623" s="272"/>
      <c r="K623" s="272"/>
      <c r="L623" s="272"/>
      <c r="M623" s="272"/>
      <c r="N623" s="272"/>
      <c r="O623" s="272"/>
      <c r="P623" s="272"/>
      <c r="Q623" s="272"/>
      <c r="R623" s="272"/>
      <c r="S623" s="272"/>
      <c r="T623" s="272"/>
      <c r="U623" s="272"/>
      <c r="V623" s="272"/>
      <c r="W623" s="272"/>
      <c r="X623" s="272"/>
      <c r="Y623" s="272"/>
      <c r="Z623" s="272"/>
      <c r="AA623" s="272"/>
      <c r="AB623" s="639"/>
    </row>
    <row r="624" spans="1:28" hidden="1" x14ac:dyDescent="0.3">
      <c r="A624" s="742"/>
      <c r="B624" s="268"/>
      <c r="C624" s="268"/>
      <c r="D624" s="628" t="s">
        <v>1047</v>
      </c>
      <c r="E624" s="313"/>
      <c r="F624" s="270"/>
      <c r="G624" s="271"/>
      <c r="H624" s="536">
        <f t="shared" ref="H624:H659" si="27">IF(ROW()-ROW($D$560)+1&lt;=AantalIteratiesRun1,1,IF(AND(ROW()-ROW($D$560)+1&gt;AantalIteratiesRun1,ROW()-ROW($D$560)+1&lt;=AantalIteraties),2,""))</f>
        <v>2</v>
      </c>
      <c r="I624" s="272"/>
      <c r="J624" s="272"/>
      <c r="K624" s="272"/>
      <c r="L624" s="272"/>
      <c r="M624" s="272"/>
      <c r="N624" s="272"/>
      <c r="O624" s="272"/>
      <c r="P624" s="272"/>
      <c r="Q624" s="272"/>
      <c r="R624" s="272"/>
      <c r="S624" s="272"/>
      <c r="T624" s="272"/>
      <c r="U624" s="272"/>
      <c r="V624" s="272"/>
      <c r="W624" s="272"/>
      <c r="X624" s="272"/>
      <c r="Y624" s="272"/>
      <c r="Z624" s="272"/>
      <c r="AA624" s="272"/>
      <c r="AB624" s="639"/>
    </row>
    <row r="625" spans="1:28" hidden="1" x14ac:dyDescent="0.3">
      <c r="A625" s="742"/>
      <c r="B625" s="268"/>
      <c r="C625" s="268"/>
      <c r="D625" s="628" t="s">
        <v>1047</v>
      </c>
      <c r="E625" s="313"/>
      <c r="F625" s="270"/>
      <c r="G625" s="271"/>
      <c r="H625" s="536">
        <f t="shared" si="27"/>
        <v>2</v>
      </c>
      <c r="I625" s="272"/>
      <c r="J625" s="272"/>
      <c r="K625" s="272"/>
      <c r="L625" s="272"/>
      <c r="M625" s="272"/>
      <c r="N625" s="272"/>
      <c r="O625" s="272"/>
      <c r="P625" s="272"/>
      <c r="Q625" s="272"/>
      <c r="R625" s="272"/>
      <c r="S625" s="272"/>
      <c r="T625" s="272"/>
      <c r="U625" s="272"/>
      <c r="V625" s="272"/>
      <c r="W625" s="272"/>
      <c r="X625" s="272"/>
      <c r="Y625" s="272"/>
      <c r="Z625" s="272"/>
      <c r="AA625" s="272"/>
      <c r="AB625" s="639"/>
    </row>
    <row r="626" spans="1:28" hidden="1" x14ac:dyDescent="0.3">
      <c r="A626" s="742"/>
      <c r="B626" s="268"/>
      <c r="C626" s="268"/>
      <c r="D626" s="628" t="s">
        <v>1047</v>
      </c>
      <c r="E626" s="313"/>
      <c r="F626" s="270"/>
      <c r="G626" s="271"/>
      <c r="H626" s="536">
        <f t="shared" si="27"/>
        <v>2</v>
      </c>
      <c r="I626" s="272"/>
      <c r="J626" s="272"/>
      <c r="K626" s="272"/>
      <c r="L626" s="272"/>
      <c r="M626" s="272"/>
      <c r="N626" s="272"/>
      <c r="O626" s="272"/>
      <c r="P626" s="272"/>
      <c r="Q626" s="272"/>
      <c r="R626" s="272"/>
      <c r="S626" s="272"/>
      <c r="T626" s="272"/>
      <c r="U626" s="272"/>
      <c r="V626" s="272"/>
      <c r="W626" s="272"/>
      <c r="X626" s="272"/>
      <c r="Y626" s="272"/>
      <c r="Z626" s="272"/>
      <c r="AA626" s="272"/>
      <c r="AB626" s="639"/>
    </row>
    <row r="627" spans="1:28" hidden="1" x14ac:dyDescent="0.3">
      <c r="A627" s="742"/>
      <c r="B627" s="268"/>
      <c r="C627" s="268"/>
      <c r="D627" s="628" t="s">
        <v>1047</v>
      </c>
      <c r="E627" s="313"/>
      <c r="F627" s="270"/>
      <c r="G627" s="271"/>
      <c r="H627" s="536">
        <f t="shared" si="27"/>
        <v>2</v>
      </c>
      <c r="I627" s="272"/>
      <c r="J627" s="272"/>
      <c r="K627" s="272"/>
      <c r="L627" s="272"/>
      <c r="M627" s="272"/>
      <c r="N627" s="272"/>
      <c r="O627" s="272"/>
      <c r="P627" s="272"/>
      <c r="Q627" s="272"/>
      <c r="R627" s="272"/>
      <c r="S627" s="272"/>
      <c r="T627" s="272"/>
      <c r="U627" s="272"/>
      <c r="V627" s="272"/>
      <c r="W627" s="272"/>
      <c r="X627" s="272"/>
      <c r="Y627" s="272"/>
      <c r="Z627" s="272"/>
      <c r="AA627" s="272"/>
      <c r="AB627" s="639"/>
    </row>
    <row r="628" spans="1:28" hidden="1" x14ac:dyDescent="0.3">
      <c r="A628" s="742"/>
      <c r="B628" s="268"/>
      <c r="C628" s="268"/>
      <c r="D628" s="628" t="s">
        <v>1047</v>
      </c>
      <c r="E628" s="313"/>
      <c r="F628" s="270"/>
      <c r="G628" s="271"/>
      <c r="H628" s="536">
        <f t="shared" si="27"/>
        <v>2</v>
      </c>
      <c r="I628" s="272"/>
      <c r="J628" s="272"/>
      <c r="K628" s="272"/>
      <c r="L628" s="272"/>
      <c r="M628" s="272"/>
      <c r="N628" s="272"/>
      <c r="O628" s="272"/>
      <c r="P628" s="272"/>
      <c r="Q628" s="272"/>
      <c r="R628" s="272"/>
      <c r="S628" s="272"/>
      <c r="T628" s="272"/>
      <c r="U628" s="272"/>
      <c r="V628" s="272"/>
      <c r="W628" s="272"/>
      <c r="X628" s="272"/>
      <c r="Y628" s="272"/>
      <c r="Z628" s="272"/>
      <c r="AA628" s="272"/>
      <c r="AB628" s="639"/>
    </row>
    <row r="629" spans="1:28" hidden="1" x14ac:dyDescent="0.3">
      <c r="A629" s="742"/>
      <c r="B629" s="268"/>
      <c r="C629" s="268"/>
      <c r="D629" s="628" t="s">
        <v>1047</v>
      </c>
      <c r="E629" s="313"/>
      <c r="F629" s="270"/>
      <c r="G629" s="271"/>
      <c r="H629" s="536">
        <f t="shared" si="27"/>
        <v>2</v>
      </c>
      <c r="I629" s="272"/>
      <c r="J629" s="272"/>
      <c r="K629" s="272"/>
      <c r="L629" s="272"/>
      <c r="M629" s="272"/>
      <c r="N629" s="272"/>
      <c r="O629" s="272"/>
      <c r="P629" s="272"/>
      <c r="Q629" s="272"/>
      <c r="R629" s="272"/>
      <c r="S629" s="272"/>
      <c r="T629" s="272"/>
      <c r="U629" s="272"/>
      <c r="V629" s="272"/>
      <c r="W629" s="272"/>
      <c r="X629" s="272"/>
      <c r="Y629" s="272"/>
      <c r="Z629" s="272"/>
      <c r="AA629" s="272"/>
      <c r="AB629" s="639"/>
    </row>
    <row r="630" spans="1:28" hidden="1" x14ac:dyDescent="0.3">
      <c r="A630" s="742"/>
      <c r="B630" s="268"/>
      <c r="C630" s="268"/>
      <c r="D630" s="628" t="s">
        <v>1047</v>
      </c>
      <c r="E630" s="313"/>
      <c r="F630" s="270"/>
      <c r="G630" s="271"/>
      <c r="H630" s="536">
        <f t="shared" si="27"/>
        <v>2</v>
      </c>
      <c r="I630" s="272"/>
      <c r="J630" s="272"/>
      <c r="K630" s="272"/>
      <c r="L630" s="272"/>
      <c r="M630" s="272"/>
      <c r="N630" s="272"/>
      <c r="O630" s="272"/>
      <c r="P630" s="272"/>
      <c r="Q630" s="272"/>
      <c r="R630" s="272"/>
      <c r="S630" s="272"/>
      <c r="T630" s="272"/>
      <c r="U630" s="272"/>
      <c r="V630" s="272"/>
      <c r="W630" s="272"/>
      <c r="X630" s="272"/>
      <c r="Y630" s="272"/>
      <c r="Z630" s="272"/>
      <c r="AA630" s="272"/>
      <c r="AB630" s="639"/>
    </row>
    <row r="631" spans="1:28" hidden="1" x14ac:dyDescent="0.3">
      <c r="A631" s="742"/>
      <c r="B631" s="268"/>
      <c r="C631" s="268"/>
      <c r="D631" s="628" t="s">
        <v>1047</v>
      </c>
      <c r="E631" s="313"/>
      <c r="F631" s="270"/>
      <c r="G631" s="271"/>
      <c r="H631" s="536">
        <f t="shared" si="27"/>
        <v>2</v>
      </c>
      <c r="I631" s="272"/>
      <c r="J631" s="272"/>
      <c r="K631" s="272"/>
      <c r="L631" s="272"/>
      <c r="M631" s="272"/>
      <c r="N631" s="272"/>
      <c r="O631" s="272"/>
      <c r="P631" s="272"/>
      <c r="Q631" s="272"/>
      <c r="R631" s="272"/>
      <c r="S631" s="272"/>
      <c r="T631" s="272"/>
      <c r="U631" s="272"/>
      <c r="V631" s="272"/>
      <c r="W631" s="272"/>
      <c r="X631" s="272"/>
      <c r="Y631" s="272"/>
      <c r="Z631" s="272"/>
      <c r="AA631" s="272"/>
      <c r="AB631" s="639"/>
    </row>
    <row r="632" spans="1:28" hidden="1" x14ac:dyDescent="0.3">
      <c r="A632" s="742"/>
      <c r="B632" s="268"/>
      <c r="C632" s="268"/>
      <c r="D632" s="628" t="s">
        <v>1047</v>
      </c>
      <c r="E632" s="313"/>
      <c r="F632" s="270"/>
      <c r="G632" s="271"/>
      <c r="H632" s="536">
        <f t="shared" si="27"/>
        <v>2</v>
      </c>
      <c r="I632" s="272"/>
      <c r="J632" s="272"/>
      <c r="K632" s="272"/>
      <c r="L632" s="272"/>
      <c r="M632" s="272"/>
      <c r="N632" s="272"/>
      <c r="O632" s="272"/>
      <c r="P632" s="272"/>
      <c r="Q632" s="272"/>
      <c r="R632" s="272"/>
      <c r="S632" s="272"/>
      <c r="T632" s="272"/>
      <c r="U632" s="272"/>
      <c r="V632" s="272"/>
      <c r="W632" s="272"/>
      <c r="X632" s="272"/>
      <c r="Y632" s="272"/>
      <c r="Z632" s="272"/>
      <c r="AA632" s="272"/>
      <c r="AB632" s="639"/>
    </row>
    <row r="633" spans="1:28" hidden="1" x14ac:dyDescent="0.3">
      <c r="A633" s="742"/>
      <c r="B633" s="268"/>
      <c r="C633" s="268"/>
      <c r="D633" s="628" t="s">
        <v>1047</v>
      </c>
      <c r="E633" s="313"/>
      <c r="F633" s="270"/>
      <c r="G633" s="271"/>
      <c r="H633" s="536">
        <f t="shared" si="27"/>
        <v>2</v>
      </c>
      <c r="I633" s="272"/>
      <c r="J633" s="272"/>
      <c r="K633" s="272"/>
      <c r="L633" s="272"/>
      <c r="M633" s="272"/>
      <c r="N633" s="272"/>
      <c r="O633" s="272"/>
      <c r="P633" s="272"/>
      <c r="Q633" s="272"/>
      <c r="R633" s="272"/>
      <c r="S633" s="272"/>
      <c r="T633" s="272"/>
      <c r="U633" s="272"/>
      <c r="V633" s="272"/>
      <c r="W633" s="272"/>
      <c r="X633" s="272"/>
      <c r="Y633" s="272"/>
      <c r="Z633" s="272"/>
      <c r="AA633" s="272"/>
      <c r="AB633" s="639"/>
    </row>
    <row r="634" spans="1:28" hidden="1" x14ac:dyDescent="0.3">
      <c r="A634" s="742"/>
      <c r="B634" s="268"/>
      <c r="C634" s="268"/>
      <c r="D634" s="628" t="s">
        <v>1047</v>
      </c>
      <c r="E634" s="313"/>
      <c r="F634" s="270"/>
      <c r="G634" s="271"/>
      <c r="H634" s="536">
        <f t="shared" si="27"/>
        <v>2</v>
      </c>
      <c r="I634" s="272"/>
      <c r="J634" s="272"/>
      <c r="K634" s="272"/>
      <c r="L634" s="272"/>
      <c r="M634" s="272"/>
      <c r="N634" s="272"/>
      <c r="O634" s="272"/>
      <c r="P634" s="272"/>
      <c r="Q634" s="272"/>
      <c r="R634" s="272"/>
      <c r="S634" s="272"/>
      <c r="T634" s="272"/>
      <c r="U634" s="272"/>
      <c r="V634" s="272"/>
      <c r="W634" s="272"/>
      <c r="X634" s="272"/>
      <c r="Y634" s="272"/>
      <c r="Z634" s="272"/>
      <c r="AA634" s="272"/>
      <c r="AB634" s="639"/>
    </row>
    <row r="635" spans="1:28" hidden="1" x14ac:dyDescent="0.3">
      <c r="A635" s="742"/>
      <c r="B635" s="268"/>
      <c r="C635" s="268"/>
      <c r="D635" s="628" t="s">
        <v>1047</v>
      </c>
      <c r="E635" s="313"/>
      <c r="F635" s="270"/>
      <c r="G635" s="271"/>
      <c r="H635" s="536">
        <f t="shared" si="27"/>
        <v>2</v>
      </c>
      <c r="I635" s="272"/>
      <c r="J635" s="272"/>
      <c r="K635" s="272"/>
      <c r="L635" s="272"/>
      <c r="M635" s="272"/>
      <c r="N635" s="272"/>
      <c r="O635" s="272"/>
      <c r="P635" s="272"/>
      <c r="Q635" s="272"/>
      <c r="R635" s="272"/>
      <c r="S635" s="272"/>
      <c r="T635" s="272"/>
      <c r="U635" s="272"/>
      <c r="V635" s="272"/>
      <c r="W635" s="272"/>
      <c r="X635" s="272"/>
      <c r="Y635" s="272"/>
      <c r="Z635" s="272"/>
      <c r="AA635" s="272"/>
      <c r="AB635" s="639"/>
    </row>
    <row r="636" spans="1:28" hidden="1" x14ac:dyDescent="0.3">
      <c r="A636" s="742"/>
      <c r="B636" s="268"/>
      <c r="C636" s="268"/>
      <c r="D636" s="628" t="s">
        <v>1047</v>
      </c>
      <c r="E636" s="313"/>
      <c r="F636" s="270"/>
      <c r="G636" s="271"/>
      <c r="H636" s="536">
        <f t="shared" si="27"/>
        <v>2</v>
      </c>
      <c r="I636" s="272"/>
      <c r="J636" s="272"/>
      <c r="K636" s="272"/>
      <c r="L636" s="272"/>
      <c r="M636" s="272"/>
      <c r="N636" s="272"/>
      <c r="O636" s="272"/>
      <c r="P636" s="272"/>
      <c r="Q636" s="272"/>
      <c r="R636" s="272"/>
      <c r="S636" s="272"/>
      <c r="T636" s="272"/>
      <c r="U636" s="272"/>
      <c r="V636" s="272"/>
      <c r="W636" s="272"/>
      <c r="X636" s="272"/>
      <c r="Y636" s="272"/>
      <c r="Z636" s="272"/>
      <c r="AA636" s="272"/>
      <c r="AB636" s="639"/>
    </row>
    <row r="637" spans="1:28" hidden="1" x14ac:dyDescent="0.3">
      <c r="A637" s="742"/>
      <c r="B637" s="268"/>
      <c r="C637" s="268"/>
      <c r="D637" s="628" t="s">
        <v>1047</v>
      </c>
      <c r="E637" s="313"/>
      <c r="F637" s="270"/>
      <c r="G637" s="271"/>
      <c r="H637" s="536">
        <f t="shared" si="27"/>
        <v>2</v>
      </c>
      <c r="I637" s="272"/>
      <c r="J637" s="272"/>
      <c r="K637" s="272"/>
      <c r="L637" s="272"/>
      <c r="M637" s="272"/>
      <c r="N637" s="272"/>
      <c r="O637" s="272"/>
      <c r="P637" s="272"/>
      <c r="Q637" s="272"/>
      <c r="R637" s="272"/>
      <c r="S637" s="272"/>
      <c r="T637" s="272"/>
      <c r="U637" s="272"/>
      <c r="V637" s="272"/>
      <c r="W637" s="272"/>
      <c r="X637" s="272"/>
      <c r="Y637" s="272"/>
      <c r="Z637" s="272"/>
      <c r="AA637" s="272"/>
      <c r="AB637" s="639"/>
    </row>
    <row r="638" spans="1:28" hidden="1" x14ac:dyDescent="0.3">
      <c r="A638" s="742"/>
      <c r="B638" s="268"/>
      <c r="C638" s="268"/>
      <c r="D638" s="628" t="s">
        <v>1047</v>
      </c>
      <c r="E638" s="313"/>
      <c r="F638" s="270"/>
      <c r="G638" s="271"/>
      <c r="H638" s="536">
        <f t="shared" si="27"/>
        <v>2</v>
      </c>
      <c r="I638" s="272"/>
      <c r="J638" s="272"/>
      <c r="K638" s="272"/>
      <c r="L638" s="272"/>
      <c r="M638" s="272"/>
      <c r="N638" s="272"/>
      <c r="O638" s="272"/>
      <c r="P638" s="272"/>
      <c r="Q638" s="272"/>
      <c r="R638" s="272"/>
      <c r="S638" s="272"/>
      <c r="T638" s="272"/>
      <c r="U638" s="272"/>
      <c r="V638" s="272"/>
      <c r="W638" s="272"/>
      <c r="X638" s="272"/>
      <c r="Y638" s="272"/>
      <c r="Z638" s="272"/>
      <c r="AA638" s="272"/>
      <c r="AB638" s="639"/>
    </row>
    <row r="639" spans="1:28" hidden="1" x14ac:dyDescent="0.3">
      <c r="A639" s="742"/>
      <c r="B639" s="268"/>
      <c r="C639" s="268"/>
      <c r="D639" s="628" t="s">
        <v>1047</v>
      </c>
      <c r="E639" s="313"/>
      <c r="F639" s="270"/>
      <c r="G639" s="271"/>
      <c r="H639" s="536">
        <f t="shared" si="27"/>
        <v>2</v>
      </c>
      <c r="I639" s="272"/>
      <c r="J639" s="272"/>
      <c r="K639" s="272"/>
      <c r="L639" s="272"/>
      <c r="M639" s="272"/>
      <c r="N639" s="272"/>
      <c r="O639" s="272"/>
      <c r="P639" s="272"/>
      <c r="Q639" s="272"/>
      <c r="R639" s="272"/>
      <c r="S639" s="272"/>
      <c r="T639" s="272"/>
      <c r="U639" s="272"/>
      <c r="V639" s="272"/>
      <c r="W639" s="272"/>
      <c r="X639" s="272"/>
      <c r="Y639" s="272"/>
      <c r="Z639" s="272"/>
      <c r="AA639" s="272"/>
      <c r="AB639" s="639"/>
    </row>
    <row r="640" spans="1:28" hidden="1" x14ac:dyDescent="0.3">
      <c r="A640" s="742"/>
      <c r="B640" s="268"/>
      <c r="C640" s="268"/>
      <c r="D640" s="628" t="s">
        <v>1047</v>
      </c>
      <c r="E640" s="313"/>
      <c r="F640" s="270"/>
      <c r="G640" s="271"/>
      <c r="H640" s="536">
        <f t="shared" si="27"/>
        <v>2</v>
      </c>
      <c r="I640" s="272"/>
      <c r="J640" s="272"/>
      <c r="K640" s="272"/>
      <c r="L640" s="272"/>
      <c r="M640" s="272"/>
      <c r="N640" s="272"/>
      <c r="O640" s="272"/>
      <c r="P640" s="272"/>
      <c r="Q640" s="272"/>
      <c r="R640" s="272"/>
      <c r="S640" s="272"/>
      <c r="T640" s="272"/>
      <c r="U640" s="272"/>
      <c r="V640" s="272"/>
      <c r="W640" s="272"/>
      <c r="X640" s="272"/>
      <c r="Y640" s="272"/>
      <c r="Z640" s="272"/>
      <c r="AA640" s="272"/>
      <c r="AB640" s="639"/>
    </row>
    <row r="641" spans="1:28" hidden="1" x14ac:dyDescent="0.3">
      <c r="A641" s="742"/>
      <c r="B641" s="268"/>
      <c r="C641" s="268"/>
      <c r="D641" s="628" t="s">
        <v>1047</v>
      </c>
      <c r="E641" s="313"/>
      <c r="F641" s="270"/>
      <c r="G641" s="271"/>
      <c r="H641" s="536">
        <f t="shared" si="27"/>
        <v>2</v>
      </c>
      <c r="I641" s="272"/>
      <c r="J641" s="272"/>
      <c r="K641" s="272"/>
      <c r="L641" s="272"/>
      <c r="M641" s="272"/>
      <c r="N641" s="272"/>
      <c r="O641" s="272"/>
      <c r="P641" s="272"/>
      <c r="Q641" s="272"/>
      <c r="R641" s="272"/>
      <c r="S641" s="272"/>
      <c r="T641" s="272"/>
      <c r="U641" s="272"/>
      <c r="V641" s="272"/>
      <c r="W641" s="272"/>
      <c r="X641" s="272"/>
      <c r="Y641" s="272"/>
      <c r="Z641" s="272"/>
      <c r="AA641" s="272"/>
      <c r="AB641" s="639"/>
    </row>
    <row r="642" spans="1:28" hidden="1" x14ac:dyDescent="0.3">
      <c r="A642" s="742"/>
      <c r="B642" s="268"/>
      <c r="C642" s="268"/>
      <c r="D642" s="628" t="s">
        <v>1047</v>
      </c>
      <c r="E642" s="313"/>
      <c r="F642" s="270"/>
      <c r="G642" s="271"/>
      <c r="H642" s="536">
        <f t="shared" si="27"/>
        <v>2</v>
      </c>
      <c r="I642" s="272"/>
      <c r="J642" s="272"/>
      <c r="K642" s="272"/>
      <c r="L642" s="272"/>
      <c r="M642" s="272"/>
      <c r="N642" s="272"/>
      <c r="O642" s="272"/>
      <c r="P642" s="272"/>
      <c r="Q642" s="272"/>
      <c r="R642" s="272"/>
      <c r="S642" s="272"/>
      <c r="T642" s="272"/>
      <c r="U642" s="272"/>
      <c r="V642" s="272"/>
      <c r="W642" s="272"/>
      <c r="X642" s="272"/>
      <c r="Y642" s="272"/>
      <c r="Z642" s="272"/>
      <c r="AA642" s="272"/>
      <c r="AB642" s="639"/>
    </row>
    <row r="643" spans="1:28" hidden="1" x14ac:dyDescent="0.3">
      <c r="A643" s="742"/>
      <c r="B643" s="268"/>
      <c r="C643" s="268"/>
      <c r="D643" s="628" t="s">
        <v>1047</v>
      </c>
      <c r="E643" s="313"/>
      <c r="F643" s="270"/>
      <c r="G643" s="271"/>
      <c r="H643" s="536">
        <f t="shared" si="27"/>
        <v>2</v>
      </c>
      <c r="I643" s="272"/>
      <c r="J643" s="272"/>
      <c r="K643" s="272"/>
      <c r="L643" s="272"/>
      <c r="M643" s="272"/>
      <c r="N643" s="272"/>
      <c r="O643" s="272"/>
      <c r="P643" s="272"/>
      <c r="Q643" s="272"/>
      <c r="R643" s="272"/>
      <c r="S643" s="272"/>
      <c r="T643" s="272"/>
      <c r="U643" s="272"/>
      <c r="V643" s="272"/>
      <c r="W643" s="272"/>
      <c r="X643" s="272"/>
      <c r="Y643" s="272"/>
      <c r="Z643" s="272"/>
      <c r="AA643" s="272"/>
      <c r="AB643" s="639"/>
    </row>
    <row r="644" spans="1:28" hidden="1" x14ac:dyDescent="0.3">
      <c r="A644" s="742"/>
      <c r="B644" s="268"/>
      <c r="C644" s="268"/>
      <c r="D644" s="628" t="s">
        <v>1047</v>
      </c>
      <c r="E644" s="313"/>
      <c r="F644" s="270"/>
      <c r="G644" s="271"/>
      <c r="H644" s="536">
        <f t="shared" si="27"/>
        <v>2</v>
      </c>
      <c r="I644" s="272"/>
      <c r="J644" s="272"/>
      <c r="K644" s="272"/>
      <c r="L644" s="272"/>
      <c r="M644" s="272"/>
      <c r="N644" s="272"/>
      <c r="O644" s="272"/>
      <c r="P644" s="272"/>
      <c r="Q644" s="272"/>
      <c r="R644" s="272"/>
      <c r="S644" s="272"/>
      <c r="T644" s="272"/>
      <c r="U644" s="272"/>
      <c r="V644" s="272"/>
      <c r="W644" s="272"/>
      <c r="X644" s="272"/>
      <c r="Y644" s="272"/>
      <c r="Z644" s="272"/>
      <c r="AA644" s="272"/>
      <c r="AB644" s="639"/>
    </row>
    <row r="645" spans="1:28" hidden="1" x14ac:dyDescent="0.3">
      <c r="A645" s="742"/>
      <c r="B645" s="268"/>
      <c r="C645" s="268"/>
      <c r="D645" s="628" t="s">
        <v>1047</v>
      </c>
      <c r="E645" s="313"/>
      <c r="F645" s="270"/>
      <c r="G645" s="271"/>
      <c r="H645" s="536">
        <f t="shared" si="27"/>
        <v>2</v>
      </c>
      <c r="I645" s="272"/>
      <c r="J645" s="272"/>
      <c r="K645" s="272"/>
      <c r="L645" s="272"/>
      <c r="M645" s="272"/>
      <c r="N645" s="272"/>
      <c r="O645" s="272"/>
      <c r="P645" s="272"/>
      <c r="Q645" s="272"/>
      <c r="R645" s="272"/>
      <c r="S645" s="272"/>
      <c r="T645" s="272"/>
      <c r="U645" s="272"/>
      <c r="V645" s="272"/>
      <c r="W645" s="272"/>
      <c r="X645" s="272"/>
      <c r="Y645" s="272"/>
      <c r="Z645" s="272"/>
      <c r="AA645" s="272"/>
      <c r="AB645" s="639"/>
    </row>
    <row r="646" spans="1:28" hidden="1" x14ac:dyDescent="0.3">
      <c r="A646" s="742"/>
      <c r="B646" s="268"/>
      <c r="C646" s="268"/>
      <c r="D646" s="628" t="s">
        <v>1047</v>
      </c>
      <c r="E646" s="313"/>
      <c r="F646" s="270"/>
      <c r="G646" s="271"/>
      <c r="H646" s="536">
        <f t="shared" si="27"/>
        <v>2</v>
      </c>
      <c r="I646" s="272"/>
      <c r="J646" s="272"/>
      <c r="K646" s="272"/>
      <c r="L646" s="272"/>
      <c r="M646" s="272"/>
      <c r="N646" s="272"/>
      <c r="O646" s="272"/>
      <c r="P646" s="272"/>
      <c r="Q646" s="272"/>
      <c r="R646" s="272"/>
      <c r="S646" s="272"/>
      <c r="T646" s="272"/>
      <c r="U646" s="272"/>
      <c r="V646" s="272"/>
      <c r="W646" s="272"/>
      <c r="X646" s="272"/>
      <c r="Y646" s="272"/>
      <c r="Z646" s="272"/>
      <c r="AA646" s="272"/>
      <c r="AB646" s="639"/>
    </row>
    <row r="647" spans="1:28" hidden="1" x14ac:dyDescent="0.3">
      <c r="A647" s="742"/>
      <c r="B647" s="268"/>
      <c r="C647" s="268"/>
      <c r="D647" s="628" t="s">
        <v>1047</v>
      </c>
      <c r="E647" s="313"/>
      <c r="F647" s="270"/>
      <c r="G647" s="271"/>
      <c r="H647" s="536">
        <f t="shared" si="27"/>
        <v>2</v>
      </c>
      <c r="I647" s="272"/>
      <c r="J647" s="272"/>
      <c r="K647" s="272"/>
      <c r="L647" s="272"/>
      <c r="M647" s="272"/>
      <c r="N647" s="272"/>
      <c r="O647" s="272"/>
      <c r="P647" s="272"/>
      <c r="Q647" s="272"/>
      <c r="R647" s="272"/>
      <c r="S647" s="272"/>
      <c r="T647" s="272"/>
      <c r="U647" s="272"/>
      <c r="V647" s="272"/>
      <c r="W647" s="272"/>
      <c r="X647" s="272"/>
      <c r="Y647" s="272"/>
      <c r="Z647" s="272"/>
      <c r="AA647" s="272"/>
      <c r="AB647" s="639"/>
    </row>
    <row r="648" spans="1:28" hidden="1" x14ac:dyDescent="0.3">
      <c r="A648" s="742"/>
      <c r="B648" s="268"/>
      <c r="C648" s="268"/>
      <c r="D648" s="628" t="s">
        <v>1047</v>
      </c>
      <c r="E648" s="313"/>
      <c r="F648" s="270"/>
      <c r="G648" s="271"/>
      <c r="H648" s="536">
        <f t="shared" si="27"/>
        <v>2</v>
      </c>
      <c r="I648" s="272"/>
      <c r="J648" s="272"/>
      <c r="K648" s="272"/>
      <c r="L648" s="272"/>
      <c r="M648" s="272"/>
      <c r="N648" s="272"/>
      <c r="O648" s="272"/>
      <c r="P648" s="272"/>
      <c r="Q648" s="272"/>
      <c r="R648" s="272"/>
      <c r="S648" s="272"/>
      <c r="T648" s="272"/>
      <c r="U648" s="272"/>
      <c r="V648" s="272"/>
      <c r="W648" s="272"/>
      <c r="X648" s="272"/>
      <c r="Y648" s="272"/>
      <c r="Z648" s="272"/>
      <c r="AA648" s="272"/>
      <c r="AB648" s="639"/>
    </row>
    <row r="649" spans="1:28" hidden="1" x14ac:dyDescent="0.3">
      <c r="A649" s="742"/>
      <c r="B649" s="268"/>
      <c r="C649" s="268"/>
      <c r="D649" s="628" t="s">
        <v>1047</v>
      </c>
      <c r="E649" s="313"/>
      <c r="F649" s="270"/>
      <c r="G649" s="271"/>
      <c r="H649" s="536">
        <f t="shared" si="27"/>
        <v>2</v>
      </c>
      <c r="I649" s="272"/>
      <c r="J649" s="272"/>
      <c r="K649" s="272"/>
      <c r="L649" s="272"/>
      <c r="M649" s="272"/>
      <c r="N649" s="272"/>
      <c r="O649" s="272"/>
      <c r="P649" s="272"/>
      <c r="Q649" s="272"/>
      <c r="R649" s="272"/>
      <c r="S649" s="272"/>
      <c r="T649" s="272"/>
      <c r="U649" s="272"/>
      <c r="V649" s="272"/>
      <c r="W649" s="272"/>
      <c r="X649" s="272"/>
      <c r="Y649" s="272"/>
      <c r="Z649" s="272"/>
      <c r="AA649" s="272"/>
      <c r="AB649" s="639"/>
    </row>
    <row r="650" spans="1:28" hidden="1" x14ac:dyDescent="0.3">
      <c r="A650" s="742"/>
      <c r="B650" s="268"/>
      <c r="C650" s="268"/>
      <c r="D650" s="628" t="s">
        <v>1047</v>
      </c>
      <c r="E650" s="313"/>
      <c r="F650" s="270"/>
      <c r="G650" s="271"/>
      <c r="H650" s="536">
        <f t="shared" si="27"/>
        <v>2</v>
      </c>
      <c r="I650" s="272"/>
      <c r="J650" s="272"/>
      <c r="K650" s="272"/>
      <c r="L650" s="272"/>
      <c r="M650" s="272"/>
      <c r="N650" s="272"/>
      <c r="O650" s="272"/>
      <c r="P650" s="272"/>
      <c r="Q650" s="272"/>
      <c r="R650" s="272"/>
      <c r="S650" s="272"/>
      <c r="T650" s="272"/>
      <c r="U650" s="272"/>
      <c r="V650" s="272"/>
      <c r="W650" s="272"/>
      <c r="X650" s="272"/>
      <c r="Y650" s="272"/>
      <c r="Z650" s="272"/>
      <c r="AA650" s="272"/>
      <c r="AB650" s="639"/>
    </row>
    <row r="651" spans="1:28" hidden="1" x14ac:dyDescent="0.3">
      <c r="A651" s="742"/>
      <c r="B651" s="268"/>
      <c r="C651" s="268"/>
      <c r="D651" s="628" t="s">
        <v>1047</v>
      </c>
      <c r="E651" s="313"/>
      <c r="F651" s="270"/>
      <c r="G651" s="271"/>
      <c r="H651" s="536">
        <f t="shared" si="27"/>
        <v>2</v>
      </c>
      <c r="I651" s="272"/>
      <c r="J651" s="272"/>
      <c r="K651" s="272"/>
      <c r="L651" s="272"/>
      <c r="M651" s="272"/>
      <c r="N651" s="272"/>
      <c r="O651" s="272"/>
      <c r="P651" s="272"/>
      <c r="Q651" s="272"/>
      <c r="R651" s="272"/>
      <c r="S651" s="272"/>
      <c r="T651" s="272"/>
      <c r="U651" s="272"/>
      <c r="V651" s="272"/>
      <c r="W651" s="272"/>
      <c r="X651" s="272"/>
      <c r="Y651" s="272"/>
      <c r="Z651" s="272"/>
      <c r="AA651" s="272"/>
      <c r="AB651" s="639"/>
    </row>
    <row r="652" spans="1:28" hidden="1" x14ac:dyDescent="0.3">
      <c r="A652" s="742"/>
      <c r="B652" s="268"/>
      <c r="C652" s="268"/>
      <c r="D652" s="628" t="s">
        <v>1047</v>
      </c>
      <c r="E652" s="313"/>
      <c r="F652" s="270"/>
      <c r="G652" s="271"/>
      <c r="H652" s="536">
        <f t="shared" si="27"/>
        <v>2</v>
      </c>
      <c r="I652" s="272"/>
      <c r="J652" s="272"/>
      <c r="K652" s="272"/>
      <c r="L652" s="272"/>
      <c r="M652" s="272"/>
      <c r="N652" s="272"/>
      <c r="O652" s="272"/>
      <c r="P652" s="272"/>
      <c r="Q652" s="272"/>
      <c r="R652" s="272"/>
      <c r="S652" s="272"/>
      <c r="T652" s="272"/>
      <c r="U652" s="272"/>
      <c r="V652" s="272"/>
      <c r="W652" s="272"/>
      <c r="X652" s="272"/>
      <c r="Y652" s="272"/>
      <c r="Z652" s="272"/>
      <c r="AA652" s="272"/>
      <c r="AB652" s="639"/>
    </row>
    <row r="653" spans="1:28" hidden="1" x14ac:dyDescent="0.3">
      <c r="A653" s="742"/>
      <c r="B653" s="268"/>
      <c r="C653" s="268"/>
      <c r="D653" s="628" t="s">
        <v>1047</v>
      </c>
      <c r="E653" s="313"/>
      <c r="F653" s="270"/>
      <c r="G653" s="271"/>
      <c r="H653" s="536">
        <f t="shared" si="27"/>
        <v>2</v>
      </c>
      <c r="I653" s="272"/>
      <c r="J653" s="272"/>
      <c r="K653" s="272"/>
      <c r="L653" s="272"/>
      <c r="M653" s="272"/>
      <c r="N653" s="272"/>
      <c r="O653" s="272"/>
      <c r="P653" s="272"/>
      <c r="Q653" s="272"/>
      <c r="R653" s="272"/>
      <c r="S653" s="272"/>
      <c r="T653" s="272"/>
      <c r="U653" s="272"/>
      <c r="V653" s="272"/>
      <c r="W653" s="272"/>
      <c r="X653" s="272"/>
      <c r="Y653" s="272"/>
      <c r="Z653" s="272"/>
      <c r="AA653" s="272"/>
      <c r="AB653" s="639"/>
    </row>
    <row r="654" spans="1:28" hidden="1" x14ac:dyDescent="0.3">
      <c r="A654" s="742"/>
      <c r="B654" s="268"/>
      <c r="C654" s="268"/>
      <c r="D654" s="628" t="s">
        <v>1047</v>
      </c>
      <c r="E654" s="313"/>
      <c r="F654" s="270"/>
      <c r="G654" s="271"/>
      <c r="H654" s="536">
        <f t="shared" si="27"/>
        <v>2</v>
      </c>
      <c r="I654" s="272"/>
      <c r="J654" s="272"/>
      <c r="K654" s="272"/>
      <c r="L654" s="272"/>
      <c r="M654" s="272"/>
      <c r="N654" s="272"/>
      <c r="O654" s="272"/>
      <c r="P654" s="272"/>
      <c r="Q654" s="272"/>
      <c r="R654" s="272"/>
      <c r="S654" s="272"/>
      <c r="T654" s="272"/>
      <c r="U654" s="272"/>
      <c r="V654" s="272"/>
      <c r="W654" s="272"/>
      <c r="X654" s="272"/>
      <c r="Y654" s="272"/>
      <c r="Z654" s="272"/>
      <c r="AA654" s="272"/>
      <c r="AB654" s="639"/>
    </row>
    <row r="655" spans="1:28" hidden="1" x14ac:dyDescent="0.3">
      <c r="A655" s="742"/>
      <c r="B655" s="268"/>
      <c r="C655" s="268"/>
      <c r="D655" s="628" t="s">
        <v>1047</v>
      </c>
      <c r="E655" s="313"/>
      <c r="F655" s="270"/>
      <c r="G655" s="271"/>
      <c r="H655" s="536">
        <f t="shared" si="27"/>
        <v>2</v>
      </c>
      <c r="I655" s="272"/>
      <c r="J655" s="272"/>
      <c r="K655" s="272"/>
      <c r="L655" s="272"/>
      <c r="M655" s="272"/>
      <c r="N655" s="272"/>
      <c r="O655" s="272"/>
      <c r="P655" s="272"/>
      <c r="Q655" s="272"/>
      <c r="R655" s="272"/>
      <c r="S655" s="272"/>
      <c r="T655" s="272"/>
      <c r="U655" s="272"/>
      <c r="V655" s="272"/>
      <c r="W655" s="272"/>
      <c r="X655" s="272"/>
      <c r="Y655" s="272"/>
      <c r="Z655" s="272"/>
      <c r="AA655" s="272"/>
      <c r="AB655" s="639"/>
    </row>
    <row r="656" spans="1:28" hidden="1" x14ac:dyDescent="0.3">
      <c r="A656" s="742"/>
      <c r="B656" s="268"/>
      <c r="C656" s="268"/>
      <c r="D656" s="628" t="s">
        <v>1047</v>
      </c>
      <c r="E656" s="313"/>
      <c r="F656" s="270"/>
      <c r="G656" s="271"/>
      <c r="H656" s="536">
        <f t="shared" si="27"/>
        <v>2</v>
      </c>
      <c r="I656" s="272"/>
      <c r="J656" s="272"/>
      <c r="K656" s="272"/>
      <c r="L656" s="272"/>
      <c r="M656" s="272"/>
      <c r="N656" s="272"/>
      <c r="O656" s="272"/>
      <c r="P656" s="272"/>
      <c r="Q656" s="272"/>
      <c r="R656" s="272"/>
      <c r="S656" s="272"/>
      <c r="T656" s="272"/>
      <c r="U656" s="272"/>
      <c r="V656" s="272"/>
      <c r="W656" s="272"/>
      <c r="X656" s="272"/>
      <c r="Y656" s="272"/>
      <c r="Z656" s="272"/>
      <c r="AA656" s="272"/>
      <c r="AB656" s="639"/>
    </row>
    <row r="657" spans="1:28" hidden="1" x14ac:dyDescent="0.3">
      <c r="A657" s="742"/>
      <c r="B657" s="268"/>
      <c r="C657" s="268"/>
      <c r="D657" s="628" t="s">
        <v>1047</v>
      </c>
      <c r="E657" s="313"/>
      <c r="F657" s="270"/>
      <c r="G657" s="271"/>
      <c r="H657" s="536">
        <f t="shared" si="27"/>
        <v>2</v>
      </c>
      <c r="I657" s="272"/>
      <c r="J657" s="272"/>
      <c r="K657" s="272"/>
      <c r="L657" s="272"/>
      <c r="M657" s="272"/>
      <c r="N657" s="272"/>
      <c r="O657" s="272"/>
      <c r="P657" s="272"/>
      <c r="Q657" s="272"/>
      <c r="R657" s="272"/>
      <c r="S657" s="272"/>
      <c r="T657" s="272"/>
      <c r="U657" s="272"/>
      <c r="V657" s="272"/>
      <c r="W657" s="272"/>
      <c r="X657" s="272"/>
      <c r="Y657" s="272"/>
      <c r="Z657" s="272"/>
      <c r="AA657" s="272"/>
      <c r="AB657" s="639"/>
    </row>
    <row r="658" spans="1:28" hidden="1" x14ac:dyDescent="0.3">
      <c r="A658" s="742"/>
      <c r="B658" s="268"/>
      <c r="C658" s="268"/>
      <c r="D658" s="628" t="s">
        <v>1047</v>
      </c>
      <c r="E658" s="313"/>
      <c r="F658" s="270"/>
      <c r="G658" s="271"/>
      <c r="H658" s="536">
        <f t="shared" si="27"/>
        <v>2</v>
      </c>
      <c r="I658" s="272"/>
      <c r="J658" s="272"/>
      <c r="K658" s="272"/>
      <c r="L658" s="272"/>
      <c r="M658" s="272"/>
      <c r="N658" s="272"/>
      <c r="O658" s="272"/>
      <c r="P658" s="272"/>
      <c r="Q658" s="272"/>
      <c r="R658" s="272"/>
      <c r="S658" s="272"/>
      <c r="T658" s="272"/>
      <c r="U658" s="272"/>
      <c r="V658" s="272"/>
      <c r="W658" s="272"/>
      <c r="X658" s="272"/>
      <c r="Y658" s="272"/>
      <c r="Z658" s="272"/>
      <c r="AA658" s="272"/>
      <c r="AB658" s="639"/>
    </row>
    <row r="659" spans="1:28" hidden="1" x14ac:dyDescent="0.3">
      <c r="A659" s="742"/>
      <c r="B659" s="268"/>
      <c r="C659" s="268"/>
      <c r="D659" s="628" t="s">
        <v>1047</v>
      </c>
      <c r="E659" s="313"/>
      <c r="F659" s="270"/>
      <c r="G659" s="271"/>
      <c r="H659" s="536">
        <f t="shared" si="27"/>
        <v>2</v>
      </c>
      <c r="I659" s="272"/>
      <c r="J659" s="272"/>
      <c r="K659" s="272"/>
      <c r="L659" s="272"/>
      <c r="M659" s="272"/>
      <c r="N659" s="272"/>
      <c r="O659" s="272"/>
      <c r="P659" s="272"/>
      <c r="Q659" s="272"/>
      <c r="R659" s="272"/>
      <c r="S659" s="272"/>
      <c r="T659" s="272"/>
      <c r="U659" s="272"/>
      <c r="V659" s="272"/>
      <c r="W659" s="272"/>
      <c r="X659" s="272"/>
      <c r="Y659" s="272"/>
      <c r="Z659" s="272"/>
      <c r="AA659" s="272"/>
      <c r="AB659" s="639"/>
    </row>
    <row r="660" spans="1:28" hidden="1" x14ac:dyDescent="0.3">
      <c r="A660" s="742"/>
      <c r="B660" s="268"/>
      <c r="C660" s="268"/>
      <c r="D660" s="628"/>
      <c r="E660" s="313"/>
      <c r="F660" s="270"/>
      <c r="G660" s="271"/>
      <c r="H660" s="272"/>
      <c r="I660" s="272"/>
      <c r="J660" s="272"/>
      <c r="K660" s="272"/>
      <c r="L660" s="272"/>
      <c r="M660" s="272"/>
      <c r="N660" s="272"/>
      <c r="O660" s="272"/>
      <c r="P660" s="272"/>
      <c r="Q660" s="272"/>
      <c r="R660" s="272"/>
      <c r="S660" s="272"/>
      <c r="T660" s="272"/>
      <c r="U660" s="272"/>
      <c r="V660" s="272"/>
      <c r="W660" s="272"/>
      <c r="X660" s="272"/>
      <c r="Y660" s="272"/>
      <c r="Z660" s="272"/>
      <c r="AA660" s="272"/>
      <c r="AB660" s="639"/>
    </row>
    <row r="661" spans="1:28" hidden="1" x14ac:dyDescent="0.3">
      <c r="A661" s="743"/>
      <c r="D661" s="259" t="s">
        <v>998</v>
      </c>
      <c r="H661" s="292" t="str">
        <f t="shared" ref="H661:H692" si="28">"R"&amp;H560&amp;IF(OptimalisatieSelectie2=OptimalisatieHoogteDiktes,":t"&amp;H358&amp;"-H"&amp;H459,IF(OptimalisatieSelectie2=OptimalisatieDiktes,":t"&amp;H358,IF(OptimalisatieSelectie2=OptimalisatieHoogte,":H"&amp;H459,"")))</f>
        <v>R1</v>
      </c>
    </row>
    <row r="662" spans="1:28" hidden="1" x14ac:dyDescent="0.3">
      <c r="A662" s="743"/>
      <c r="D662" s="259" t="s">
        <v>998</v>
      </c>
      <c r="H662" s="292" t="str">
        <f t="shared" si="28"/>
        <v>R1</v>
      </c>
    </row>
    <row r="663" spans="1:28" hidden="1" x14ac:dyDescent="0.3">
      <c r="A663" s="743"/>
      <c r="D663" s="259" t="s">
        <v>998</v>
      </c>
      <c r="H663" s="292" t="str">
        <f t="shared" si="28"/>
        <v>R1</v>
      </c>
    </row>
    <row r="664" spans="1:28" hidden="1" x14ac:dyDescent="0.3">
      <c r="A664" s="743"/>
      <c r="D664" s="259" t="s">
        <v>998</v>
      </c>
      <c r="H664" s="292" t="str">
        <f t="shared" si="28"/>
        <v>R1</v>
      </c>
    </row>
    <row r="665" spans="1:28" hidden="1" x14ac:dyDescent="0.3">
      <c r="A665" s="743"/>
      <c r="D665" s="259" t="s">
        <v>998</v>
      </c>
      <c r="H665" s="292" t="str">
        <f t="shared" si="28"/>
        <v>R1</v>
      </c>
    </row>
    <row r="666" spans="1:28" hidden="1" x14ac:dyDescent="0.3">
      <c r="A666" s="743"/>
      <c r="D666" s="259" t="s">
        <v>998</v>
      </c>
      <c r="H666" s="292" t="str">
        <f t="shared" si="28"/>
        <v>R1</v>
      </c>
    </row>
    <row r="667" spans="1:28" hidden="1" x14ac:dyDescent="0.3">
      <c r="A667" s="743"/>
      <c r="D667" s="259" t="s">
        <v>998</v>
      </c>
      <c r="H667" s="292" t="str">
        <f t="shared" si="28"/>
        <v>R1</v>
      </c>
    </row>
    <row r="668" spans="1:28" hidden="1" x14ac:dyDescent="0.3">
      <c r="A668" s="743"/>
      <c r="D668" s="259" t="s">
        <v>998</v>
      </c>
      <c r="H668" s="292" t="str">
        <f t="shared" si="28"/>
        <v>R1</v>
      </c>
    </row>
    <row r="669" spans="1:28" hidden="1" x14ac:dyDescent="0.3">
      <c r="A669" s="743"/>
      <c r="D669" s="259" t="s">
        <v>998</v>
      </c>
      <c r="H669" s="292" t="str">
        <f t="shared" si="28"/>
        <v>R1</v>
      </c>
    </row>
    <row r="670" spans="1:28" hidden="1" x14ac:dyDescent="0.3">
      <c r="A670" s="743"/>
      <c r="D670" s="259" t="s">
        <v>998</v>
      </c>
      <c r="H670" s="292" t="str">
        <f t="shared" si="28"/>
        <v>R1</v>
      </c>
    </row>
    <row r="671" spans="1:28" hidden="1" x14ac:dyDescent="0.3">
      <c r="A671" s="743"/>
      <c r="D671" s="259" t="s">
        <v>998</v>
      </c>
      <c r="H671" s="292" t="str">
        <f t="shared" si="28"/>
        <v>R1</v>
      </c>
    </row>
    <row r="672" spans="1:28" hidden="1" x14ac:dyDescent="0.3">
      <c r="A672" s="743"/>
      <c r="D672" s="259" t="s">
        <v>998</v>
      </c>
      <c r="H672" s="292" t="str">
        <f t="shared" si="28"/>
        <v>R1</v>
      </c>
    </row>
    <row r="673" spans="1:8" hidden="1" x14ac:dyDescent="0.3">
      <c r="A673" s="743"/>
      <c r="D673" s="259" t="s">
        <v>998</v>
      </c>
      <c r="H673" s="292" t="str">
        <f t="shared" si="28"/>
        <v>R1</v>
      </c>
    </row>
    <row r="674" spans="1:8" hidden="1" x14ac:dyDescent="0.3">
      <c r="A674" s="743"/>
      <c r="D674" s="259" t="s">
        <v>998</v>
      </c>
      <c r="H674" s="292" t="str">
        <f t="shared" si="28"/>
        <v>R1</v>
      </c>
    </row>
    <row r="675" spans="1:8" hidden="1" x14ac:dyDescent="0.3">
      <c r="A675" s="743"/>
      <c r="D675" s="259" t="s">
        <v>998</v>
      </c>
      <c r="H675" s="292" t="str">
        <f t="shared" si="28"/>
        <v>R1</v>
      </c>
    </row>
    <row r="676" spans="1:8" hidden="1" x14ac:dyDescent="0.3">
      <c r="A676" s="743"/>
      <c r="D676" s="259" t="s">
        <v>998</v>
      </c>
      <c r="H676" s="292" t="str">
        <f t="shared" si="28"/>
        <v>R1</v>
      </c>
    </row>
    <row r="677" spans="1:8" hidden="1" x14ac:dyDescent="0.3">
      <c r="A677" s="743"/>
      <c r="D677" s="259" t="s">
        <v>998</v>
      </c>
      <c r="H677" s="292" t="str">
        <f t="shared" si="28"/>
        <v>R1</v>
      </c>
    </row>
    <row r="678" spans="1:8" hidden="1" x14ac:dyDescent="0.3">
      <c r="A678" s="743"/>
      <c r="D678" s="259" t="s">
        <v>998</v>
      </c>
      <c r="H678" s="292" t="str">
        <f t="shared" si="28"/>
        <v>R1</v>
      </c>
    </row>
    <row r="679" spans="1:8" hidden="1" x14ac:dyDescent="0.3">
      <c r="A679" s="743"/>
      <c r="D679" s="259" t="s">
        <v>998</v>
      </c>
      <c r="H679" s="292" t="str">
        <f t="shared" si="28"/>
        <v>R1</v>
      </c>
    </row>
    <row r="680" spans="1:8" hidden="1" x14ac:dyDescent="0.3">
      <c r="A680" s="743"/>
      <c r="D680" s="259" t="s">
        <v>998</v>
      </c>
      <c r="H680" s="292" t="str">
        <f t="shared" si="28"/>
        <v>R1</v>
      </c>
    </row>
    <row r="681" spans="1:8" hidden="1" x14ac:dyDescent="0.3">
      <c r="A681" s="743"/>
      <c r="D681" s="259" t="s">
        <v>998</v>
      </c>
      <c r="H681" s="292" t="str">
        <f t="shared" si="28"/>
        <v>R1</v>
      </c>
    </row>
    <row r="682" spans="1:8" hidden="1" x14ac:dyDescent="0.3">
      <c r="A682" s="743"/>
      <c r="D682" s="259" t="s">
        <v>998</v>
      </c>
      <c r="H682" s="292" t="str">
        <f t="shared" si="28"/>
        <v>R1</v>
      </c>
    </row>
    <row r="683" spans="1:8" hidden="1" x14ac:dyDescent="0.3">
      <c r="A683" s="743"/>
      <c r="D683" s="259" t="s">
        <v>998</v>
      </c>
      <c r="H683" s="292" t="str">
        <f t="shared" si="28"/>
        <v>R1</v>
      </c>
    </row>
    <row r="684" spans="1:8" hidden="1" x14ac:dyDescent="0.3">
      <c r="A684" s="743"/>
      <c r="D684" s="259" t="s">
        <v>998</v>
      </c>
      <c r="H684" s="292" t="str">
        <f t="shared" si="28"/>
        <v>R1</v>
      </c>
    </row>
    <row r="685" spans="1:8" hidden="1" x14ac:dyDescent="0.3">
      <c r="A685" s="743"/>
      <c r="D685" s="259" t="s">
        <v>998</v>
      </c>
      <c r="H685" s="292" t="str">
        <f t="shared" si="28"/>
        <v>R1</v>
      </c>
    </row>
    <row r="686" spans="1:8" hidden="1" x14ac:dyDescent="0.3">
      <c r="A686" s="743"/>
      <c r="D686" s="259" t="s">
        <v>998</v>
      </c>
      <c r="H686" s="292" t="str">
        <f t="shared" si="28"/>
        <v>R1</v>
      </c>
    </row>
    <row r="687" spans="1:8" hidden="1" x14ac:dyDescent="0.3">
      <c r="A687" s="743"/>
      <c r="D687" s="259" t="s">
        <v>998</v>
      </c>
      <c r="H687" s="292" t="str">
        <f t="shared" si="28"/>
        <v>R1</v>
      </c>
    </row>
    <row r="688" spans="1:8" hidden="1" x14ac:dyDescent="0.3">
      <c r="A688" s="743"/>
      <c r="D688" s="259" t="s">
        <v>998</v>
      </c>
      <c r="H688" s="292" t="str">
        <f t="shared" si="28"/>
        <v>R1</v>
      </c>
    </row>
    <row r="689" spans="1:8" hidden="1" x14ac:dyDescent="0.3">
      <c r="A689" s="743"/>
      <c r="D689" s="259" t="s">
        <v>998</v>
      </c>
      <c r="H689" s="292" t="str">
        <f t="shared" si="28"/>
        <v>R1</v>
      </c>
    </row>
    <row r="690" spans="1:8" hidden="1" x14ac:dyDescent="0.3">
      <c r="A690" s="743"/>
      <c r="D690" s="259" t="s">
        <v>998</v>
      </c>
      <c r="H690" s="292" t="str">
        <f t="shared" si="28"/>
        <v>R1</v>
      </c>
    </row>
    <row r="691" spans="1:8" hidden="1" x14ac:dyDescent="0.3">
      <c r="A691" s="743"/>
      <c r="D691" s="259" t="s">
        <v>998</v>
      </c>
      <c r="H691" s="292" t="str">
        <f t="shared" si="28"/>
        <v>R1</v>
      </c>
    </row>
    <row r="692" spans="1:8" hidden="1" x14ac:dyDescent="0.3">
      <c r="A692" s="743"/>
      <c r="D692" s="259" t="s">
        <v>998</v>
      </c>
      <c r="H692" s="292" t="str">
        <f t="shared" si="28"/>
        <v>R1</v>
      </c>
    </row>
    <row r="693" spans="1:8" hidden="1" x14ac:dyDescent="0.3">
      <c r="A693" s="743"/>
      <c r="D693" s="259" t="s">
        <v>998</v>
      </c>
      <c r="H693" s="292" t="str">
        <f t="shared" ref="H693:H724" si="29">"R"&amp;H592&amp;IF(OptimalisatieSelectie2=OptimalisatieHoogteDiktes,":t"&amp;H390&amp;"-H"&amp;H491,IF(OptimalisatieSelectie2=OptimalisatieDiktes,":t"&amp;H390,IF(OptimalisatieSelectie2=OptimalisatieHoogte,":H"&amp;H491,"")))</f>
        <v>R1</v>
      </c>
    </row>
    <row r="694" spans="1:8" hidden="1" x14ac:dyDescent="0.3">
      <c r="A694" s="743"/>
      <c r="D694" s="259" t="s">
        <v>998</v>
      </c>
      <c r="H694" s="292" t="str">
        <f t="shared" si="29"/>
        <v>R1</v>
      </c>
    </row>
    <row r="695" spans="1:8" hidden="1" x14ac:dyDescent="0.3">
      <c r="A695" s="743"/>
      <c r="D695" s="259" t="s">
        <v>998</v>
      </c>
      <c r="H695" s="292" t="str">
        <f t="shared" si="29"/>
        <v>R1</v>
      </c>
    </row>
    <row r="696" spans="1:8" hidden="1" x14ac:dyDescent="0.3">
      <c r="A696" s="743"/>
      <c r="D696" s="259" t="s">
        <v>998</v>
      </c>
      <c r="H696" s="292" t="str">
        <f t="shared" si="29"/>
        <v>R1</v>
      </c>
    </row>
    <row r="697" spans="1:8" hidden="1" x14ac:dyDescent="0.3">
      <c r="A697" s="743"/>
      <c r="D697" s="259" t="s">
        <v>998</v>
      </c>
      <c r="H697" s="292" t="str">
        <f t="shared" si="29"/>
        <v>R2</v>
      </c>
    </row>
    <row r="698" spans="1:8" hidden="1" x14ac:dyDescent="0.3">
      <c r="A698" s="743"/>
      <c r="D698" s="259" t="s">
        <v>998</v>
      </c>
      <c r="H698" s="292" t="str">
        <f t="shared" si="29"/>
        <v>R2</v>
      </c>
    </row>
    <row r="699" spans="1:8" hidden="1" x14ac:dyDescent="0.3">
      <c r="A699" s="743"/>
      <c r="D699" s="259" t="s">
        <v>998</v>
      </c>
      <c r="H699" s="292" t="str">
        <f t="shared" si="29"/>
        <v>R2</v>
      </c>
    </row>
    <row r="700" spans="1:8" hidden="1" x14ac:dyDescent="0.3">
      <c r="A700" s="743"/>
      <c r="D700" s="259" t="s">
        <v>998</v>
      </c>
      <c r="H700" s="292" t="str">
        <f t="shared" si="29"/>
        <v>R2</v>
      </c>
    </row>
    <row r="701" spans="1:8" hidden="1" x14ac:dyDescent="0.3">
      <c r="A701" s="743"/>
      <c r="D701" s="259" t="s">
        <v>998</v>
      </c>
      <c r="H701" s="292" t="str">
        <f t="shared" si="29"/>
        <v>R2</v>
      </c>
    </row>
    <row r="702" spans="1:8" hidden="1" x14ac:dyDescent="0.3">
      <c r="A702" s="743"/>
      <c r="D702" s="259" t="s">
        <v>998</v>
      </c>
      <c r="H702" s="292" t="str">
        <f t="shared" si="29"/>
        <v>R2</v>
      </c>
    </row>
    <row r="703" spans="1:8" hidden="1" x14ac:dyDescent="0.3">
      <c r="A703" s="743"/>
      <c r="D703" s="259" t="s">
        <v>998</v>
      </c>
      <c r="H703" s="292" t="str">
        <f t="shared" si="29"/>
        <v>R2</v>
      </c>
    </row>
    <row r="704" spans="1:8" hidden="1" x14ac:dyDescent="0.3">
      <c r="A704" s="743"/>
      <c r="D704" s="259" t="s">
        <v>998</v>
      </c>
      <c r="H704" s="292" t="str">
        <f t="shared" si="29"/>
        <v>R2</v>
      </c>
    </row>
    <row r="705" spans="1:8" hidden="1" x14ac:dyDescent="0.3">
      <c r="A705" s="743"/>
      <c r="D705" s="259" t="s">
        <v>998</v>
      </c>
      <c r="H705" s="292" t="str">
        <f t="shared" si="29"/>
        <v>R2</v>
      </c>
    </row>
    <row r="706" spans="1:8" hidden="1" x14ac:dyDescent="0.3">
      <c r="A706" s="743"/>
      <c r="D706" s="259" t="s">
        <v>998</v>
      </c>
      <c r="H706" s="292" t="str">
        <f t="shared" si="29"/>
        <v>R2</v>
      </c>
    </row>
    <row r="707" spans="1:8" hidden="1" x14ac:dyDescent="0.3">
      <c r="A707" s="743"/>
      <c r="D707" s="259" t="s">
        <v>998</v>
      </c>
      <c r="H707" s="292" t="str">
        <f t="shared" si="29"/>
        <v>R2</v>
      </c>
    </row>
    <row r="708" spans="1:8" hidden="1" x14ac:dyDescent="0.3">
      <c r="A708" s="743"/>
      <c r="D708" s="259" t="s">
        <v>998</v>
      </c>
      <c r="H708" s="292" t="str">
        <f t="shared" si="29"/>
        <v>R2</v>
      </c>
    </row>
    <row r="709" spans="1:8" hidden="1" x14ac:dyDescent="0.3">
      <c r="A709" s="743"/>
      <c r="D709" s="259" t="s">
        <v>998</v>
      </c>
      <c r="H709" s="292" t="str">
        <f t="shared" si="29"/>
        <v>R2</v>
      </c>
    </row>
    <row r="710" spans="1:8" hidden="1" x14ac:dyDescent="0.3">
      <c r="A710" s="743"/>
      <c r="D710" s="259" t="s">
        <v>998</v>
      </c>
      <c r="H710" s="292" t="str">
        <f t="shared" si="29"/>
        <v>R2</v>
      </c>
    </row>
    <row r="711" spans="1:8" hidden="1" x14ac:dyDescent="0.3">
      <c r="A711" s="743"/>
      <c r="D711" s="259" t="s">
        <v>998</v>
      </c>
      <c r="H711" s="292" t="str">
        <f t="shared" si="29"/>
        <v>R2</v>
      </c>
    </row>
    <row r="712" spans="1:8" hidden="1" x14ac:dyDescent="0.3">
      <c r="A712" s="743"/>
      <c r="D712" s="259" t="s">
        <v>998</v>
      </c>
      <c r="H712" s="292" t="str">
        <f t="shared" si="29"/>
        <v>R2</v>
      </c>
    </row>
    <row r="713" spans="1:8" hidden="1" x14ac:dyDescent="0.3">
      <c r="A713" s="743"/>
      <c r="D713" s="259" t="s">
        <v>998</v>
      </c>
      <c r="H713" s="292" t="str">
        <f t="shared" si="29"/>
        <v>R2</v>
      </c>
    </row>
    <row r="714" spans="1:8" hidden="1" x14ac:dyDescent="0.3">
      <c r="A714" s="743"/>
      <c r="D714" s="259" t="s">
        <v>998</v>
      </c>
      <c r="H714" s="292" t="str">
        <f t="shared" si="29"/>
        <v>R2</v>
      </c>
    </row>
    <row r="715" spans="1:8" hidden="1" x14ac:dyDescent="0.3">
      <c r="A715" s="743"/>
      <c r="D715" s="259" t="s">
        <v>998</v>
      </c>
      <c r="H715" s="292" t="str">
        <f t="shared" si="29"/>
        <v>R2</v>
      </c>
    </row>
    <row r="716" spans="1:8" hidden="1" x14ac:dyDescent="0.3">
      <c r="A716" s="743"/>
      <c r="D716" s="259" t="s">
        <v>998</v>
      </c>
      <c r="H716" s="292" t="str">
        <f t="shared" si="29"/>
        <v>R2</v>
      </c>
    </row>
    <row r="717" spans="1:8" hidden="1" x14ac:dyDescent="0.3">
      <c r="A717" s="743"/>
      <c r="D717" s="259" t="s">
        <v>998</v>
      </c>
      <c r="H717" s="292" t="str">
        <f t="shared" si="29"/>
        <v>R2</v>
      </c>
    </row>
    <row r="718" spans="1:8" hidden="1" x14ac:dyDescent="0.3">
      <c r="A718" s="743"/>
      <c r="D718" s="259" t="s">
        <v>998</v>
      </c>
      <c r="H718" s="292" t="str">
        <f t="shared" si="29"/>
        <v>R2</v>
      </c>
    </row>
    <row r="719" spans="1:8" hidden="1" x14ac:dyDescent="0.3">
      <c r="A719" s="743"/>
      <c r="D719" s="259" t="s">
        <v>998</v>
      </c>
      <c r="H719" s="292" t="str">
        <f t="shared" si="29"/>
        <v>R2</v>
      </c>
    </row>
    <row r="720" spans="1:8" hidden="1" x14ac:dyDescent="0.3">
      <c r="A720" s="743"/>
      <c r="D720" s="259" t="s">
        <v>998</v>
      </c>
      <c r="H720" s="292" t="str">
        <f t="shared" si="29"/>
        <v>R2</v>
      </c>
    </row>
    <row r="721" spans="1:8" hidden="1" x14ac:dyDescent="0.3">
      <c r="A721" s="743"/>
      <c r="D721" s="259" t="s">
        <v>998</v>
      </c>
      <c r="H721" s="292" t="str">
        <f t="shared" si="29"/>
        <v>R2</v>
      </c>
    </row>
    <row r="722" spans="1:8" hidden="1" x14ac:dyDescent="0.3">
      <c r="A722" s="743"/>
      <c r="D722" s="259" t="s">
        <v>998</v>
      </c>
      <c r="H722" s="292" t="str">
        <f t="shared" si="29"/>
        <v>R2</v>
      </c>
    </row>
    <row r="723" spans="1:8" hidden="1" x14ac:dyDescent="0.3">
      <c r="A723" s="743"/>
      <c r="D723" s="259" t="s">
        <v>998</v>
      </c>
      <c r="H723" s="292" t="str">
        <f t="shared" si="29"/>
        <v>R2</v>
      </c>
    </row>
    <row r="724" spans="1:8" hidden="1" x14ac:dyDescent="0.3">
      <c r="A724" s="743"/>
      <c r="D724" s="259" t="s">
        <v>998</v>
      </c>
      <c r="H724" s="292" t="str">
        <f t="shared" si="29"/>
        <v>R2</v>
      </c>
    </row>
    <row r="725" spans="1:8" hidden="1" x14ac:dyDescent="0.3">
      <c r="A725" s="743"/>
      <c r="D725" s="259" t="s">
        <v>998</v>
      </c>
      <c r="H725" s="292" t="str">
        <f t="shared" ref="H725:H756" si="30">"R"&amp;H624&amp;IF(OptimalisatieSelectie2=OptimalisatieHoogteDiktes,":t"&amp;H422&amp;"-H"&amp;H523,IF(OptimalisatieSelectie2=OptimalisatieDiktes,":t"&amp;H422,IF(OptimalisatieSelectie2=OptimalisatieHoogte,":H"&amp;H523,"")))</f>
        <v>R2</v>
      </c>
    </row>
    <row r="726" spans="1:8" hidden="1" x14ac:dyDescent="0.3">
      <c r="A726" s="743"/>
      <c r="D726" s="259" t="s">
        <v>998</v>
      </c>
      <c r="H726" s="292" t="str">
        <f t="shared" si="30"/>
        <v>R2</v>
      </c>
    </row>
    <row r="727" spans="1:8" hidden="1" x14ac:dyDescent="0.3">
      <c r="A727" s="743"/>
      <c r="D727" s="259" t="s">
        <v>998</v>
      </c>
      <c r="H727" s="292" t="str">
        <f t="shared" si="30"/>
        <v>R2</v>
      </c>
    </row>
    <row r="728" spans="1:8" hidden="1" x14ac:dyDescent="0.3">
      <c r="A728" s="743"/>
      <c r="D728" s="259" t="s">
        <v>998</v>
      </c>
      <c r="H728" s="292" t="str">
        <f t="shared" si="30"/>
        <v>R2</v>
      </c>
    </row>
    <row r="729" spans="1:8" hidden="1" x14ac:dyDescent="0.3">
      <c r="A729" s="743"/>
      <c r="D729" s="259" t="s">
        <v>998</v>
      </c>
      <c r="H729" s="292" t="str">
        <f t="shared" si="30"/>
        <v>R2</v>
      </c>
    </row>
    <row r="730" spans="1:8" hidden="1" x14ac:dyDescent="0.3">
      <c r="A730" s="743"/>
      <c r="D730" s="259" t="s">
        <v>998</v>
      </c>
      <c r="H730" s="292" t="str">
        <f t="shared" si="30"/>
        <v>R2</v>
      </c>
    </row>
    <row r="731" spans="1:8" hidden="1" x14ac:dyDescent="0.3">
      <c r="A731" s="743"/>
      <c r="D731" s="259" t="s">
        <v>998</v>
      </c>
      <c r="H731" s="292" t="str">
        <f t="shared" si="30"/>
        <v>R2</v>
      </c>
    </row>
    <row r="732" spans="1:8" hidden="1" x14ac:dyDescent="0.3">
      <c r="A732" s="743"/>
      <c r="D732" s="259" t="s">
        <v>998</v>
      </c>
      <c r="H732" s="292" t="str">
        <f t="shared" si="30"/>
        <v>R2</v>
      </c>
    </row>
    <row r="733" spans="1:8" hidden="1" x14ac:dyDescent="0.3">
      <c r="A733" s="743"/>
      <c r="D733" s="259" t="s">
        <v>998</v>
      </c>
      <c r="H733" s="292" t="str">
        <f t="shared" si="30"/>
        <v>R2</v>
      </c>
    </row>
    <row r="734" spans="1:8" hidden="1" x14ac:dyDescent="0.3">
      <c r="A734" s="743"/>
      <c r="D734" s="259" t="s">
        <v>998</v>
      </c>
      <c r="H734" s="292" t="str">
        <f t="shared" si="30"/>
        <v>R2</v>
      </c>
    </row>
    <row r="735" spans="1:8" hidden="1" x14ac:dyDescent="0.3">
      <c r="A735" s="743"/>
      <c r="D735" s="259" t="s">
        <v>998</v>
      </c>
      <c r="H735" s="292" t="str">
        <f t="shared" si="30"/>
        <v>R2</v>
      </c>
    </row>
    <row r="736" spans="1:8" hidden="1" x14ac:dyDescent="0.3">
      <c r="A736" s="743"/>
      <c r="D736" s="259" t="s">
        <v>998</v>
      </c>
      <c r="H736" s="292" t="str">
        <f t="shared" si="30"/>
        <v>R2</v>
      </c>
    </row>
    <row r="737" spans="1:8" hidden="1" x14ac:dyDescent="0.3">
      <c r="A737" s="743"/>
      <c r="D737" s="259" t="s">
        <v>998</v>
      </c>
      <c r="H737" s="292" t="str">
        <f t="shared" si="30"/>
        <v>R2</v>
      </c>
    </row>
    <row r="738" spans="1:8" hidden="1" x14ac:dyDescent="0.3">
      <c r="A738" s="743"/>
      <c r="D738" s="259" t="s">
        <v>998</v>
      </c>
      <c r="H738" s="292" t="str">
        <f t="shared" si="30"/>
        <v>R2</v>
      </c>
    </row>
    <row r="739" spans="1:8" hidden="1" x14ac:dyDescent="0.3">
      <c r="A739" s="743"/>
      <c r="D739" s="259" t="s">
        <v>998</v>
      </c>
      <c r="H739" s="292" t="str">
        <f t="shared" si="30"/>
        <v>R2</v>
      </c>
    </row>
    <row r="740" spans="1:8" hidden="1" x14ac:dyDescent="0.3">
      <c r="A740" s="743"/>
      <c r="D740" s="259" t="s">
        <v>998</v>
      </c>
      <c r="H740" s="292" t="str">
        <f t="shared" si="30"/>
        <v>R2</v>
      </c>
    </row>
    <row r="741" spans="1:8" hidden="1" x14ac:dyDescent="0.3">
      <c r="A741" s="743"/>
      <c r="D741" s="259" t="s">
        <v>998</v>
      </c>
      <c r="H741" s="292" t="str">
        <f t="shared" si="30"/>
        <v>R2</v>
      </c>
    </row>
    <row r="742" spans="1:8" hidden="1" x14ac:dyDescent="0.3">
      <c r="A742" s="743"/>
      <c r="D742" s="259" t="s">
        <v>998</v>
      </c>
      <c r="H742" s="292" t="str">
        <f t="shared" si="30"/>
        <v>R2</v>
      </c>
    </row>
    <row r="743" spans="1:8" hidden="1" x14ac:dyDescent="0.3">
      <c r="A743" s="743"/>
      <c r="D743" s="259" t="s">
        <v>998</v>
      </c>
      <c r="H743" s="292" t="str">
        <f t="shared" si="30"/>
        <v>R2</v>
      </c>
    </row>
    <row r="744" spans="1:8" hidden="1" x14ac:dyDescent="0.3">
      <c r="A744" s="743"/>
      <c r="D744" s="259" t="s">
        <v>998</v>
      </c>
      <c r="H744" s="292" t="str">
        <f t="shared" si="30"/>
        <v>R2</v>
      </c>
    </row>
    <row r="745" spans="1:8" hidden="1" x14ac:dyDescent="0.3">
      <c r="A745" s="743"/>
      <c r="D745" s="259" t="s">
        <v>998</v>
      </c>
      <c r="H745" s="292" t="str">
        <f t="shared" si="30"/>
        <v>R2</v>
      </c>
    </row>
    <row r="746" spans="1:8" hidden="1" x14ac:dyDescent="0.3">
      <c r="A746" s="743"/>
      <c r="D746" s="259" t="s">
        <v>998</v>
      </c>
      <c r="H746" s="292" t="str">
        <f t="shared" si="30"/>
        <v>R2</v>
      </c>
    </row>
    <row r="747" spans="1:8" hidden="1" x14ac:dyDescent="0.3">
      <c r="A747" s="743"/>
      <c r="D747" s="259" t="s">
        <v>998</v>
      </c>
      <c r="H747" s="292" t="str">
        <f t="shared" si="30"/>
        <v>R2</v>
      </c>
    </row>
    <row r="748" spans="1:8" hidden="1" x14ac:dyDescent="0.3">
      <c r="A748" s="743"/>
      <c r="D748" s="259" t="s">
        <v>998</v>
      </c>
      <c r="H748" s="292" t="str">
        <f t="shared" si="30"/>
        <v>R2</v>
      </c>
    </row>
    <row r="749" spans="1:8" hidden="1" x14ac:dyDescent="0.3">
      <c r="A749" s="743"/>
      <c r="D749" s="259" t="s">
        <v>998</v>
      </c>
      <c r="H749" s="292" t="str">
        <f t="shared" si="30"/>
        <v>R2</v>
      </c>
    </row>
    <row r="750" spans="1:8" hidden="1" x14ac:dyDescent="0.3">
      <c r="A750" s="743"/>
      <c r="D750" s="259" t="s">
        <v>998</v>
      </c>
      <c r="H750" s="292" t="str">
        <f t="shared" si="30"/>
        <v>R2</v>
      </c>
    </row>
    <row r="751" spans="1:8" hidden="1" x14ac:dyDescent="0.3">
      <c r="A751" s="743"/>
      <c r="D751" s="259" t="s">
        <v>998</v>
      </c>
      <c r="H751" s="292" t="str">
        <f t="shared" si="30"/>
        <v>R2</v>
      </c>
    </row>
    <row r="752" spans="1:8" hidden="1" x14ac:dyDescent="0.3">
      <c r="A752" s="743"/>
      <c r="D752" s="259" t="s">
        <v>998</v>
      </c>
      <c r="H752" s="292" t="str">
        <f t="shared" si="30"/>
        <v>R2</v>
      </c>
    </row>
    <row r="753" spans="1:8" hidden="1" x14ac:dyDescent="0.3">
      <c r="A753" s="743"/>
      <c r="D753" s="259" t="s">
        <v>998</v>
      </c>
      <c r="H753" s="292" t="str">
        <f t="shared" si="30"/>
        <v>R2</v>
      </c>
    </row>
    <row r="754" spans="1:8" hidden="1" x14ac:dyDescent="0.3">
      <c r="A754" s="743"/>
      <c r="D754" s="259" t="s">
        <v>998</v>
      </c>
      <c r="H754" s="292" t="str">
        <f t="shared" si="30"/>
        <v>R2</v>
      </c>
    </row>
    <row r="755" spans="1:8" hidden="1" x14ac:dyDescent="0.3">
      <c r="A755" s="743"/>
      <c r="D755" s="259" t="s">
        <v>998</v>
      </c>
      <c r="H755" s="292" t="str">
        <f t="shared" si="30"/>
        <v>R2</v>
      </c>
    </row>
    <row r="756" spans="1:8" hidden="1" x14ac:dyDescent="0.3">
      <c r="A756" s="743"/>
      <c r="D756" s="259" t="s">
        <v>998</v>
      </c>
      <c r="H756" s="292" t="str">
        <f t="shared" si="30"/>
        <v>R2</v>
      </c>
    </row>
    <row r="757" spans="1:8" hidden="1" x14ac:dyDescent="0.3">
      <c r="A757" s="743"/>
      <c r="D757" s="259" t="s">
        <v>998</v>
      </c>
      <c r="H757" s="292" t="str">
        <f t="shared" ref="H757:H760" si="31">"R"&amp;H656&amp;IF(OptimalisatieSelectie2=OptimalisatieHoogteDiktes,":t"&amp;H454&amp;"-H"&amp;H555,IF(OptimalisatieSelectie2=OptimalisatieDiktes,":t"&amp;H454,IF(OptimalisatieSelectie2=OptimalisatieHoogte,":H"&amp;H555,"")))</f>
        <v>R2</v>
      </c>
    </row>
    <row r="758" spans="1:8" hidden="1" x14ac:dyDescent="0.3">
      <c r="A758" s="743"/>
      <c r="D758" s="259" t="s">
        <v>998</v>
      </c>
      <c r="H758" s="292" t="str">
        <f t="shared" si="31"/>
        <v>R2</v>
      </c>
    </row>
    <row r="759" spans="1:8" hidden="1" x14ac:dyDescent="0.3">
      <c r="A759" s="743"/>
      <c r="D759" s="259" t="s">
        <v>998</v>
      </c>
      <c r="H759" s="292" t="str">
        <f t="shared" si="31"/>
        <v>R2</v>
      </c>
    </row>
    <row r="760" spans="1:8" hidden="1" x14ac:dyDescent="0.3">
      <c r="A760" s="743"/>
      <c r="D760" s="259" t="s">
        <v>998</v>
      </c>
      <c r="H760" s="292" t="str">
        <f t="shared" si="31"/>
        <v>R2</v>
      </c>
    </row>
    <row r="761" spans="1:8" hidden="1" x14ac:dyDescent="0.3">
      <c r="A761" s="743"/>
    </row>
    <row r="762" spans="1:8" hidden="1" x14ac:dyDescent="0.3">
      <c r="A762" s="743"/>
      <c r="D762" s="259" t="s">
        <v>727</v>
      </c>
      <c r="H762" s="292" t="str">
        <f>IF(ROW()=ROW($D$762),"001",IF(LEN(H761+1)=1,"00",IF(LEN(H761+1)=2,"0",IF(LEN(H761+1)=3,"","")))&amp;H761+1)</f>
        <v>001</v>
      </c>
    </row>
    <row r="763" spans="1:8" hidden="1" x14ac:dyDescent="0.3">
      <c r="A763" s="743"/>
      <c r="D763" s="259" t="s">
        <v>727</v>
      </c>
      <c r="H763" s="292" t="str">
        <f t="shared" ref="H763:H826" si="32">IF(ROW()=ROW($D$762),"001",IF(LEN(H762+1)=1,"00",IF(LEN(H762+1)=2,"0",IF(LEN(H762+1)=3,"","")))&amp;H762+1)</f>
        <v>002</v>
      </c>
    </row>
    <row r="764" spans="1:8" hidden="1" x14ac:dyDescent="0.3">
      <c r="A764" s="743"/>
      <c r="D764" s="259" t="s">
        <v>727</v>
      </c>
      <c r="H764" s="292" t="str">
        <f t="shared" si="32"/>
        <v>003</v>
      </c>
    </row>
    <row r="765" spans="1:8" hidden="1" x14ac:dyDescent="0.3">
      <c r="A765" s="743"/>
      <c r="D765" s="259" t="s">
        <v>727</v>
      </c>
      <c r="H765" s="292" t="str">
        <f t="shared" si="32"/>
        <v>004</v>
      </c>
    </row>
    <row r="766" spans="1:8" hidden="1" x14ac:dyDescent="0.3">
      <c r="A766" s="743"/>
      <c r="D766" s="259" t="s">
        <v>727</v>
      </c>
      <c r="H766" s="292" t="str">
        <f t="shared" si="32"/>
        <v>005</v>
      </c>
    </row>
    <row r="767" spans="1:8" hidden="1" x14ac:dyDescent="0.3">
      <c r="A767" s="743"/>
      <c r="D767" s="259" t="s">
        <v>727</v>
      </c>
      <c r="H767" s="292" t="str">
        <f t="shared" si="32"/>
        <v>006</v>
      </c>
    </row>
    <row r="768" spans="1:8" hidden="1" x14ac:dyDescent="0.3">
      <c r="A768" s="743"/>
      <c r="D768" s="259" t="s">
        <v>727</v>
      </c>
      <c r="H768" s="292" t="str">
        <f t="shared" si="32"/>
        <v>007</v>
      </c>
    </row>
    <row r="769" spans="1:8" hidden="1" x14ac:dyDescent="0.3">
      <c r="A769" s="743"/>
      <c r="D769" s="259" t="s">
        <v>727</v>
      </c>
      <c r="H769" s="292" t="str">
        <f t="shared" si="32"/>
        <v>008</v>
      </c>
    </row>
    <row r="770" spans="1:8" hidden="1" x14ac:dyDescent="0.3">
      <c r="A770" s="743"/>
      <c r="D770" s="259" t="s">
        <v>727</v>
      </c>
      <c r="H770" s="292" t="str">
        <f t="shared" si="32"/>
        <v>009</v>
      </c>
    </row>
    <row r="771" spans="1:8" hidden="1" x14ac:dyDescent="0.3">
      <c r="A771" s="743"/>
      <c r="D771" s="259" t="s">
        <v>727</v>
      </c>
      <c r="H771" s="292" t="str">
        <f t="shared" si="32"/>
        <v>010</v>
      </c>
    </row>
    <row r="772" spans="1:8" hidden="1" x14ac:dyDescent="0.3">
      <c r="A772" s="743"/>
      <c r="D772" s="259" t="s">
        <v>727</v>
      </c>
      <c r="H772" s="292" t="str">
        <f t="shared" si="32"/>
        <v>011</v>
      </c>
    </row>
    <row r="773" spans="1:8" hidden="1" x14ac:dyDescent="0.3">
      <c r="A773" s="743"/>
      <c r="D773" s="259" t="s">
        <v>727</v>
      </c>
      <c r="H773" s="292" t="str">
        <f t="shared" si="32"/>
        <v>012</v>
      </c>
    </row>
    <row r="774" spans="1:8" hidden="1" x14ac:dyDescent="0.3">
      <c r="A774" s="743"/>
      <c r="D774" s="259" t="s">
        <v>727</v>
      </c>
      <c r="H774" s="292" t="str">
        <f t="shared" si="32"/>
        <v>013</v>
      </c>
    </row>
    <row r="775" spans="1:8" hidden="1" x14ac:dyDescent="0.3">
      <c r="A775" s="743"/>
      <c r="D775" s="259" t="s">
        <v>727</v>
      </c>
      <c r="H775" s="292" t="str">
        <f t="shared" si="32"/>
        <v>014</v>
      </c>
    </row>
    <row r="776" spans="1:8" hidden="1" x14ac:dyDescent="0.3">
      <c r="A776" s="743"/>
      <c r="D776" s="259" t="s">
        <v>727</v>
      </c>
      <c r="H776" s="292" t="str">
        <f t="shared" si="32"/>
        <v>015</v>
      </c>
    </row>
    <row r="777" spans="1:8" hidden="1" x14ac:dyDescent="0.3">
      <c r="A777" s="743"/>
      <c r="D777" s="259" t="s">
        <v>727</v>
      </c>
      <c r="H777" s="292" t="str">
        <f t="shared" si="32"/>
        <v>016</v>
      </c>
    </row>
    <row r="778" spans="1:8" hidden="1" x14ac:dyDescent="0.3">
      <c r="A778" s="743"/>
      <c r="D778" s="259" t="s">
        <v>727</v>
      </c>
      <c r="H778" s="292" t="str">
        <f t="shared" si="32"/>
        <v>017</v>
      </c>
    </row>
    <row r="779" spans="1:8" hidden="1" x14ac:dyDescent="0.3">
      <c r="A779" s="743"/>
      <c r="D779" s="259" t="s">
        <v>727</v>
      </c>
      <c r="H779" s="292" t="str">
        <f t="shared" si="32"/>
        <v>018</v>
      </c>
    </row>
    <row r="780" spans="1:8" hidden="1" x14ac:dyDescent="0.3">
      <c r="A780" s="743"/>
      <c r="D780" s="259" t="s">
        <v>727</v>
      </c>
      <c r="H780" s="292" t="str">
        <f t="shared" si="32"/>
        <v>019</v>
      </c>
    </row>
    <row r="781" spans="1:8" hidden="1" x14ac:dyDescent="0.3">
      <c r="A781" s="743"/>
      <c r="D781" s="259" t="s">
        <v>727</v>
      </c>
      <c r="H781" s="292" t="str">
        <f t="shared" si="32"/>
        <v>020</v>
      </c>
    </row>
    <row r="782" spans="1:8" hidden="1" x14ac:dyDescent="0.3">
      <c r="A782" s="743"/>
      <c r="D782" s="259" t="s">
        <v>727</v>
      </c>
      <c r="H782" s="292" t="str">
        <f t="shared" si="32"/>
        <v>021</v>
      </c>
    </row>
    <row r="783" spans="1:8" hidden="1" x14ac:dyDescent="0.3">
      <c r="A783" s="743"/>
      <c r="D783" s="259" t="s">
        <v>727</v>
      </c>
      <c r="H783" s="292" t="str">
        <f t="shared" si="32"/>
        <v>022</v>
      </c>
    </row>
    <row r="784" spans="1:8" hidden="1" x14ac:dyDescent="0.3">
      <c r="A784" s="743"/>
      <c r="D784" s="259" t="s">
        <v>727</v>
      </c>
      <c r="H784" s="292" t="str">
        <f t="shared" si="32"/>
        <v>023</v>
      </c>
    </row>
    <row r="785" spans="1:8" hidden="1" x14ac:dyDescent="0.3">
      <c r="A785" s="743"/>
      <c r="D785" s="259" t="s">
        <v>727</v>
      </c>
      <c r="H785" s="292" t="str">
        <f t="shared" si="32"/>
        <v>024</v>
      </c>
    </row>
    <row r="786" spans="1:8" hidden="1" x14ac:dyDescent="0.3">
      <c r="A786" s="743"/>
      <c r="D786" s="259" t="s">
        <v>727</v>
      </c>
      <c r="H786" s="292" t="str">
        <f t="shared" si="32"/>
        <v>025</v>
      </c>
    </row>
    <row r="787" spans="1:8" hidden="1" x14ac:dyDescent="0.3">
      <c r="A787" s="743"/>
      <c r="D787" s="259" t="s">
        <v>727</v>
      </c>
      <c r="H787" s="292" t="str">
        <f t="shared" si="32"/>
        <v>026</v>
      </c>
    </row>
    <row r="788" spans="1:8" hidden="1" x14ac:dyDescent="0.3">
      <c r="A788" s="743"/>
      <c r="D788" s="259" t="s">
        <v>727</v>
      </c>
      <c r="H788" s="292" t="str">
        <f t="shared" si="32"/>
        <v>027</v>
      </c>
    </row>
    <row r="789" spans="1:8" hidden="1" x14ac:dyDescent="0.3">
      <c r="A789" s="743"/>
      <c r="D789" s="259" t="s">
        <v>727</v>
      </c>
      <c r="H789" s="292" t="str">
        <f t="shared" si="32"/>
        <v>028</v>
      </c>
    </row>
    <row r="790" spans="1:8" hidden="1" x14ac:dyDescent="0.3">
      <c r="A790" s="743"/>
      <c r="D790" s="259" t="s">
        <v>727</v>
      </c>
      <c r="H790" s="292" t="str">
        <f t="shared" si="32"/>
        <v>029</v>
      </c>
    </row>
    <row r="791" spans="1:8" hidden="1" x14ac:dyDescent="0.3">
      <c r="A791" s="743"/>
      <c r="D791" s="259" t="s">
        <v>727</v>
      </c>
      <c r="H791" s="292" t="str">
        <f t="shared" si="32"/>
        <v>030</v>
      </c>
    </row>
    <row r="792" spans="1:8" hidden="1" x14ac:dyDescent="0.3">
      <c r="A792" s="743"/>
      <c r="D792" s="259" t="s">
        <v>727</v>
      </c>
      <c r="H792" s="292" t="str">
        <f t="shared" si="32"/>
        <v>031</v>
      </c>
    </row>
    <row r="793" spans="1:8" hidden="1" x14ac:dyDescent="0.3">
      <c r="A793" s="743"/>
      <c r="D793" s="259" t="s">
        <v>727</v>
      </c>
      <c r="H793" s="292" t="str">
        <f t="shared" si="32"/>
        <v>032</v>
      </c>
    </row>
    <row r="794" spans="1:8" hidden="1" x14ac:dyDescent="0.3">
      <c r="A794" s="743"/>
      <c r="D794" s="259" t="s">
        <v>727</v>
      </c>
      <c r="H794" s="292" t="str">
        <f t="shared" si="32"/>
        <v>033</v>
      </c>
    </row>
    <row r="795" spans="1:8" hidden="1" x14ac:dyDescent="0.3">
      <c r="A795" s="743"/>
      <c r="D795" s="259" t="s">
        <v>727</v>
      </c>
      <c r="H795" s="292" t="str">
        <f t="shared" si="32"/>
        <v>034</v>
      </c>
    </row>
    <row r="796" spans="1:8" hidden="1" x14ac:dyDescent="0.3">
      <c r="A796" s="743"/>
      <c r="D796" s="259" t="s">
        <v>727</v>
      </c>
      <c r="H796" s="292" t="str">
        <f t="shared" si="32"/>
        <v>035</v>
      </c>
    </row>
    <row r="797" spans="1:8" hidden="1" x14ac:dyDescent="0.3">
      <c r="A797" s="743"/>
      <c r="D797" s="259" t="s">
        <v>727</v>
      </c>
      <c r="H797" s="292" t="str">
        <f t="shared" si="32"/>
        <v>036</v>
      </c>
    </row>
    <row r="798" spans="1:8" hidden="1" x14ac:dyDescent="0.3">
      <c r="A798" s="743"/>
      <c r="D798" s="259" t="s">
        <v>727</v>
      </c>
      <c r="H798" s="292" t="str">
        <f t="shared" si="32"/>
        <v>037</v>
      </c>
    </row>
    <row r="799" spans="1:8" hidden="1" x14ac:dyDescent="0.3">
      <c r="A799" s="743"/>
      <c r="D799" s="259" t="s">
        <v>727</v>
      </c>
      <c r="H799" s="292" t="str">
        <f t="shared" si="32"/>
        <v>038</v>
      </c>
    </row>
    <row r="800" spans="1:8" hidden="1" x14ac:dyDescent="0.3">
      <c r="A800" s="743"/>
      <c r="D800" s="259" t="s">
        <v>727</v>
      </c>
      <c r="H800" s="292" t="str">
        <f t="shared" si="32"/>
        <v>039</v>
      </c>
    </row>
    <row r="801" spans="1:8" hidden="1" x14ac:dyDescent="0.3">
      <c r="A801" s="743"/>
      <c r="D801" s="259" t="s">
        <v>727</v>
      </c>
      <c r="H801" s="292" t="str">
        <f t="shared" si="32"/>
        <v>040</v>
      </c>
    </row>
    <row r="802" spans="1:8" hidden="1" x14ac:dyDescent="0.3">
      <c r="A802" s="743"/>
      <c r="D802" s="259" t="s">
        <v>727</v>
      </c>
      <c r="H802" s="292" t="str">
        <f t="shared" si="32"/>
        <v>041</v>
      </c>
    </row>
    <row r="803" spans="1:8" hidden="1" x14ac:dyDescent="0.3">
      <c r="A803" s="743"/>
      <c r="D803" s="259" t="s">
        <v>727</v>
      </c>
      <c r="H803" s="292" t="str">
        <f t="shared" si="32"/>
        <v>042</v>
      </c>
    </row>
    <row r="804" spans="1:8" hidden="1" x14ac:dyDescent="0.3">
      <c r="A804" s="743"/>
      <c r="D804" s="259" t="s">
        <v>727</v>
      </c>
      <c r="H804" s="292" t="str">
        <f t="shared" si="32"/>
        <v>043</v>
      </c>
    </row>
    <row r="805" spans="1:8" hidden="1" x14ac:dyDescent="0.3">
      <c r="A805" s="743"/>
      <c r="D805" s="259" t="s">
        <v>727</v>
      </c>
      <c r="H805" s="292" t="str">
        <f t="shared" si="32"/>
        <v>044</v>
      </c>
    </row>
    <row r="806" spans="1:8" hidden="1" x14ac:dyDescent="0.3">
      <c r="A806" s="743"/>
      <c r="D806" s="259" t="s">
        <v>727</v>
      </c>
      <c r="H806" s="292" t="str">
        <f t="shared" si="32"/>
        <v>045</v>
      </c>
    </row>
    <row r="807" spans="1:8" hidden="1" x14ac:dyDescent="0.3">
      <c r="A807" s="743"/>
      <c r="D807" s="259" t="s">
        <v>727</v>
      </c>
      <c r="H807" s="292" t="str">
        <f t="shared" si="32"/>
        <v>046</v>
      </c>
    </row>
    <row r="808" spans="1:8" hidden="1" x14ac:dyDescent="0.3">
      <c r="A808" s="743"/>
      <c r="D808" s="259" t="s">
        <v>727</v>
      </c>
      <c r="H808" s="292" t="str">
        <f t="shared" si="32"/>
        <v>047</v>
      </c>
    </row>
    <row r="809" spans="1:8" hidden="1" x14ac:dyDescent="0.3">
      <c r="A809" s="743"/>
      <c r="D809" s="259" t="s">
        <v>727</v>
      </c>
      <c r="H809" s="292" t="str">
        <f t="shared" si="32"/>
        <v>048</v>
      </c>
    </row>
    <row r="810" spans="1:8" hidden="1" x14ac:dyDescent="0.3">
      <c r="A810" s="743"/>
      <c r="D810" s="259" t="s">
        <v>727</v>
      </c>
      <c r="H810" s="292" t="str">
        <f t="shared" si="32"/>
        <v>049</v>
      </c>
    </row>
    <row r="811" spans="1:8" hidden="1" x14ac:dyDescent="0.3">
      <c r="A811" s="743"/>
      <c r="D811" s="259" t="s">
        <v>727</v>
      </c>
      <c r="H811" s="292" t="str">
        <f t="shared" si="32"/>
        <v>050</v>
      </c>
    </row>
    <row r="812" spans="1:8" hidden="1" x14ac:dyDescent="0.3">
      <c r="A812" s="743"/>
      <c r="D812" s="259" t="s">
        <v>727</v>
      </c>
      <c r="H812" s="292" t="str">
        <f t="shared" si="32"/>
        <v>051</v>
      </c>
    </row>
    <row r="813" spans="1:8" hidden="1" x14ac:dyDescent="0.3">
      <c r="A813" s="743"/>
      <c r="D813" s="259" t="s">
        <v>727</v>
      </c>
      <c r="H813" s="292" t="str">
        <f t="shared" si="32"/>
        <v>052</v>
      </c>
    </row>
    <row r="814" spans="1:8" hidden="1" x14ac:dyDescent="0.3">
      <c r="A814" s="743"/>
      <c r="D814" s="259" t="s">
        <v>727</v>
      </c>
      <c r="H814" s="292" t="str">
        <f t="shared" si="32"/>
        <v>053</v>
      </c>
    </row>
    <row r="815" spans="1:8" hidden="1" x14ac:dyDescent="0.3">
      <c r="A815" s="743"/>
      <c r="D815" s="259" t="s">
        <v>727</v>
      </c>
      <c r="H815" s="292" t="str">
        <f t="shared" si="32"/>
        <v>054</v>
      </c>
    </row>
    <row r="816" spans="1:8" hidden="1" x14ac:dyDescent="0.3">
      <c r="A816" s="743"/>
      <c r="D816" s="259" t="s">
        <v>727</v>
      </c>
      <c r="H816" s="292" t="str">
        <f t="shared" si="32"/>
        <v>055</v>
      </c>
    </row>
    <row r="817" spans="1:8" hidden="1" x14ac:dyDescent="0.3">
      <c r="A817" s="743"/>
      <c r="D817" s="259" t="s">
        <v>727</v>
      </c>
      <c r="H817" s="292" t="str">
        <f t="shared" si="32"/>
        <v>056</v>
      </c>
    </row>
    <row r="818" spans="1:8" hidden="1" x14ac:dyDescent="0.3">
      <c r="A818" s="743"/>
      <c r="D818" s="259" t="s">
        <v>727</v>
      </c>
      <c r="H818" s="292" t="str">
        <f t="shared" si="32"/>
        <v>057</v>
      </c>
    </row>
    <row r="819" spans="1:8" hidden="1" x14ac:dyDescent="0.3">
      <c r="A819" s="743"/>
      <c r="D819" s="259" t="s">
        <v>727</v>
      </c>
      <c r="H819" s="292" t="str">
        <f t="shared" si="32"/>
        <v>058</v>
      </c>
    </row>
    <row r="820" spans="1:8" hidden="1" x14ac:dyDescent="0.3">
      <c r="A820" s="743"/>
      <c r="D820" s="259" t="s">
        <v>727</v>
      </c>
      <c r="H820" s="292" t="str">
        <f t="shared" si="32"/>
        <v>059</v>
      </c>
    </row>
    <row r="821" spans="1:8" hidden="1" x14ac:dyDescent="0.3">
      <c r="A821" s="743"/>
      <c r="D821" s="259" t="s">
        <v>727</v>
      </c>
      <c r="H821" s="292" t="str">
        <f t="shared" si="32"/>
        <v>060</v>
      </c>
    </row>
    <row r="822" spans="1:8" hidden="1" x14ac:dyDescent="0.3">
      <c r="A822" s="743"/>
      <c r="D822" s="259" t="s">
        <v>727</v>
      </c>
      <c r="H822" s="292" t="str">
        <f t="shared" si="32"/>
        <v>061</v>
      </c>
    </row>
    <row r="823" spans="1:8" hidden="1" x14ac:dyDescent="0.3">
      <c r="A823" s="743"/>
      <c r="D823" s="259" t="s">
        <v>727</v>
      </c>
      <c r="H823" s="292" t="str">
        <f t="shared" si="32"/>
        <v>062</v>
      </c>
    </row>
    <row r="824" spans="1:8" hidden="1" x14ac:dyDescent="0.3">
      <c r="A824" s="743"/>
      <c r="D824" s="259" t="s">
        <v>727</v>
      </c>
      <c r="H824" s="292" t="str">
        <f t="shared" si="32"/>
        <v>063</v>
      </c>
    </row>
    <row r="825" spans="1:8" hidden="1" x14ac:dyDescent="0.3">
      <c r="A825" s="743"/>
      <c r="D825" s="259" t="s">
        <v>727</v>
      </c>
      <c r="H825" s="292" t="str">
        <f t="shared" si="32"/>
        <v>064</v>
      </c>
    </row>
    <row r="826" spans="1:8" hidden="1" x14ac:dyDescent="0.3">
      <c r="A826" s="743"/>
      <c r="D826" s="259" t="s">
        <v>727</v>
      </c>
      <c r="H826" s="292" t="str">
        <f t="shared" si="32"/>
        <v>065</v>
      </c>
    </row>
    <row r="827" spans="1:8" hidden="1" x14ac:dyDescent="0.3">
      <c r="A827" s="743"/>
      <c r="D827" s="259" t="s">
        <v>727</v>
      </c>
      <c r="H827" s="292" t="str">
        <f t="shared" ref="H827:H861" si="33">IF(ROW()=ROW($D$762),"001",IF(LEN(H826+1)=1,"00",IF(LEN(H826+1)=2,"0",IF(LEN(H826+1)=3,"","")))&amp;H826+1)</f>
        <v>066</v>
      </c>
    </row>
    <row r="828" spans="1:8" hidden="1" x14ac:dyDescent="0.3">
      <c r="A828" s="743"/>
      <c r="D828" s="259" t="s">
        <v>727</v>
      </c>
      <c r="H828" s="292" t="str">
        <f t="shared" si="33"/>
        <v>067</v>
      </c>
    </row>
    <row r="829" spans="1:8" hidden="1" x14ac:dyDescent="0.3">
      <c r="A829" s="743"/>
      <c r="D829" s="259" t="s">
        <v>727</v>
      </c>
      <c r="H829" s="292" t="str">
        <f t="shared" si="33"/>
        <v>068</v>
      </c>
    </row>
    <row r="830" spans="1:8" hidden="1" x14ac:dyDescent="0.3">
      <c r="A830" s="743"/>
      <c r="D830" s="259" t="s">
        <v>727</v>
      </c>
      <c r="H830" s="292" t="str">
        <f t="shared" si="33"/>
        <v>069</v>
      </c>
    </row>
    <row r="831" spans="1:8" hidden="1" x14ac:dyDescent="0.3">
      <c r="A831" s="743"/>
      <c r="D831" s="259" t="s">
        <v>727</v>
      </c>
      <c r="H831" s="292" t="str">
        <f t="shared" si="33"/>
        <v>070</v>
      </c>
    </row>
    <row r="832" spans="1:8" hidden="1" x14ac:dyDescent="0.3">
      <c r="A832" s="743"/>
      <c r="D832" s="259" t="s">
        <v>727</v>
      </c>
      <c r="H832" s="292" t="str">
        <f t="shared" si="33"/>
        <v>071</v>
      </c>
    </row>
    <row r="833" spans="1:8" hidden="1" x14ac:dyDescent="0.3">
      <c r="A833" s="743"/>
      <c r="D833" s="259" t="s">
        <v>727</v>
      </c>
      <c r="H833" s="292" t="str">
        <f t="shared" si="33"/>
        <v>072</v>
      </c>
    </row>
    <row r="834" spans="1:8" hidden="1" x14ac:dyDescent="0.3">
      <c r="A834" s="743"/>
      <c r="D834" s="259" t="s">
        <v>727</v>
      </c>
      <c r="H834" s="292" t="str">
        <f t="shared" si="33"/>
        <v>073</v>
      </c>
    </row>
    <row r="835" spans="1:8" hidden="1" x14ac:dyDescent="0.3">
      <c r="A835" s="743"/>
      <c r="D835" s="259" t="s">
        <v>727</v>
      </c>
      <c r="H835" s="292" t="str">
        <f t="shared" si="33"/>
        <v>074</v>
      </c>
    </row>
    <row r="836" spans="1:8" hidden="1" x14ac:dyDescent="0.3">
      <c r="A836" s="743"/>
      <c r="D836" s="259" t="s">
        <v>727</v>
      </c>
      <c r="H836" s="292" t="str">
        <f t="shared" si="33"/>
        <v>075</v>
      </c>
    </row>
    <row r="837" spans="1:8" hidden="1" x14ac:dyDescent="0.3">
      <c r="A837" s="743"/>
      <c r="D837" s="259" t="s">
        <v>727</v>
      </c>
      <c r="H837" s="292" t="str">
        <f t="shared" si="33"/>
        <v>076</v>
      </c>
    </row>
    <row r="838" spans="1:8" hidden="1" x14ac:dyDescent="0.3">
      <c r="A838" s="743"/>
      <c r="D838" s="259" t="s">
        <v>727</v>
      </c>
      <c r="H838" s="292" t="str">
        <f t="shared" si="33"/>
        <v>077</v>
      </c>
    </row>
    <row r="839" spans="1:8" hidden="1" x14ac:dyDescent="0.3">
      <c r="A839" s="743"/>
      <c r="D839" s="259" t="s">
        <v>727</v>
      </c>
      <c r="H839" s="292" t="str">
        <f t="shared" si="33"/>
        <v>078</v>
      </c>
    </row>
    <row r="840" spans="1:8" hidden="1" x14ac:dyDescent="0.3">
      <c r="A840" s="743"/>
      <c r="D840" s="259" t="s">
        <v>727</v>
      </c>
      <c r="H840" s="292" t="str">
        <f t="shared" si="33"/>
        <v>079</v>
      </c>
    </row>
    <row r="841" spans="1:8" hidden="1" x14ac:dyDescent="0.3">
      <c r="A841" s="743"/>
      <c r="D841" s="259" t="s">
        <v>727</v>
      </c>
      <c r="H841" s="292" t="str">
        <f t="shared" si="33"/>
        <v>080</v>
      </c>
    </row>
    <row r="842" spans="1:8" hidden="1" x14ac:dyDescent="0.3">
      <c r="A842" s="743"/>
      <c r="D842" s="259" t="s">
        <v>727</v>
      </c>
      <c r="H842" s="292" t="str">
        <f t="shared" si="33"/>
        <v>081</v>
      </c>
    </row>
    <row r="843" spans="1:8" hidden="1" x14ac:dyDescent="0.3">
      <c r="A843" s="743"/>
      <c r="D843" s="259" t="s">
        <v>727</v>
      </c>
      <c r="H843" s="292" t="str">
        <f t="shared" si="33"/>
        <v>082</v>
      </c>
    </row>
    <row r="844" spans="1:8" hidden="1" x14ac:dyDescent="0.3">
      <c r="A844" s="743"/>
      <c r="D844" s="259" t="s">
        <v>727</v>
      </c>
      <c r="H844" s="292" t="str">
        <f t="shared" si="33"/>
        <v>083</v>
      </c>
    </row>
    <row r="845" spans="1:8" hidden="1" x14ac:dyDescent="0.3">
      <c r="A845" s="743"/>
      <c r="D845" s="259" t="s">
        <v>727</v>
      </c>
      <c r="H845" s="292" t="str">
        <f t="shared" si="33"/>
        <v>084</v>
      </c>
    </row>
    <row r="846" spans="1:8" hidden="1" x14ac:dyDescent="0.3">
      <c r="A846" s="743"/>
      <c r="D846" s="259" t="s">
        <v>727</v>
      </c>
      <c r="H846" s="292" t="str">
        <f t="shared" si="33"/>
        <v>085</v>
      </c>
    </row>
    <row r="847" spans="1:8" hidden="1" x14ac:dyDescent="0.3">
      <c r="A847" s="743"/>
      <c r="D847" s="259" t="s">
        <v>727</v>
      </c>
      <c r="H847" s="292" t="str">
        <f t="shared" si="33"/>
        <v>086</v>
      </c>
    </row>
    <row r="848" spans="1:8" hidden="1" x14ac:dyDescent="0.3">
      <c r="A848" s="743"/>
      <c r="D848" s="259" t="s">
        <v>727</v>
      </c>
      <c r="H848" s="292" t="str">
        <f t="shared" si="33"/>
        <v>087</v>
      </c>
    </row>
    <row r="849" spans="1:8" hidden="1" x14ac:dyDescent="0.3">
      <c r="A849" s="743"/>
      <c r="D849" s="259" t="s">
        <v>727</v>
      </c>
      <c r="H849" s="292" t="str">
        <f t="shared" si="33"/>
        <v>088</v>
      </c>
    </row>
    <row r="850" spans="1:8" hidden="1" x14ac:dyDescent="0.3">
      <c r="A850" s="743"/>
      <c r="D850" s="259" t="s">
        <v>727</v>
      </c>
      <c r="H850" s="292" t="str">
        <f t="shared" si="33"/>
        <v>089</v>
      </c>
    </row>
    <row r="851" spans="1:8" hidden="1" x14ac:dyDescent="0.3">
      <c r="A851" s="743"/>
      <c r="D851" s="259" t="s">
        <v>727</v>
      </c>
      <c r="H851" s="292" t="str">
        <f t="shared" si="33"/>
        <v>090</v>
      </c>
    </row>
    <row r="852" spans="1:8" hidden="1" x14ac:dyDescent="0.3">
      <c r="A852" s="743"/>
      <c r="D852" s="259" t="s">
        <v>727</v>
      </c>
      <c r="H852" s="292" t="str">
        <f t="shared" si="33"/>
        <v>091</v>
      </c>
    </row>
    <row r="853" spans="1:8" hidden="1" x14ac:dyDescent="0.3">
      <c r="A853" s="743"/>
      <c r="D853" s="259" t="s">
        <v>727</v>
      </c>
      <c r="H853" s="292" t="str">
        <f t="shared" si="33"/>
        <v>092</v>
      </c>
    </row>
    <row r="854" spans="1:8" hidden="1" x14ac:dyDescent="0.3">
      <c r="A854" s="743"/>
      <c r="D854" s="259" t="s">
        <v>727</v>
      </c>
      <c r="H854" s="292" t="str">
        <f t="shared" si="33"/>
        <v>093</v>
      </c>
    </row>
    <row r="855" spans="1:8" hidden="1" x14ac:dyDescent="0.3">
      <c r="A855" s="743"/>
      <c r="D855" s="259" t="s">
        <v>727</v>
      </c>
      <c r="H855" s="292" t="str">
        <f t="shared" si="33"/>
        <v>094</v>
      </c>
    </row>
    <row r="856" spans="1:8" hidden="1" x14ac:dyDescent="0.3">
      <c r="A856" s="743"/>
      <c r="D856" s="259" t="s">
        <v>727</v>
      </c>
      <c r="H856" s="292" t="str">
        <f t="shared" si="33"/>
        <v>095</v>
      </c>
    </row>
    <row r="857" spans="1:8" hidden="1" x14ac:dyDescent="0.3">
      <c r="A857" s="743"/>
      <c r="D857" s="259" t="s">
        <v>727</v>
      </c>
      <c r="H857" s="292" t="str">
        <f t="shared" si="33"/>
        <v>096</v>
      </c>
    </row>
    <row r="858" spans="1:8" hidden="1" x14ac:dyDescent="0.3">
      <c r="A858" s="743"/>
      <c r="D858" s="259" t="s">
        <v>727</v>
      </c>
      <c r="H858" s="292" t="str">
        <f t="shared" si="33"/>
        <v>097</v>
      </c>
    </row>
    <row r="859" spans="1:8" hidden="1" x14ac:dyDescent="0.3">
      <c r="A859" s="743"/>
      <c r="D859" s="259" t="s">
        <v>727</v>
      </c>
      <c r="H859" s="292" t="str">
        <f t="shared" si="33"/>
        <v>098</v>
      </c>
    </row>
    <row r="860" spans="1:8" hidden="1" x14ac:dyDescent="0.3">
      <c r="A860" s="743"/>
      <c r="D860" s="259" t="s">
        <v>727</v>
      </c>
      <c r="H860" s="292" t="str">
        <f t="shared" si="33"/>
        <v>099</v>
      </c>
    </row>
    <row r="861" spans="1:8" hidden="1" x14ac:dyDescent="0.3">
      <c r="A861" s="743"/>
      <c r="D861" s="259" t="s">
        <v>727</v>
      </c>
      <c r="H861" s="292" t="str">
        <f t="shared" si="33"/>
        <v>100</v>
      </c>
    </row>
    <row r="862" spans="1:8" hidden="1" x14ac:dyDescent="0.3">
      <c r="A862" s="743"/>
    </row>
    <row r="863" spans="1:8" hidden="1" x14ac:dyDescent="0.3">
      <c r="A863" s="743"/>
      <c r="D863" s="259" t="str">
        <f t="shared" ref="D863:D894" si="34">"[i"&amp;H661&amp;"] "&amp;$D$51</f>
        <v>[iR1] Dikte bovenflens</v>
      </c>
      <c r="H863" s="292">
        <f t="shared" ref="H863:H894" si="35">IF(OR(OptimalisatieSelectie2=OptimalisatieDiktes,OptimalisatieSelectie2=OptimalisatieHoogteDiktes),IF(H560=1,Run1LamDikteOndergrens+Run1LamDikteIncrement*(H358-1),IF(H560=2,Run2LamDikteOndergrens+Run2LamDikteIncrement*(H358-1),"")),DikteBovenflensHandmatig)</f>
        <v>14</v>
      </c>
    </row>
    <row r="864" spans="1:8" hidden="1" x14ac:dyDescent="0.3">
      <c r="A864" s="743"/>
      <c r="D864" s="259" t="str">
        <f t="shared" si="34"/>
        <v>[iR1] Dikte bovenflens</v>
      </c>
      <c r="H864" s="292">
        <f t="shared" si="35"/>
        <v>14</v>
      </c>
    </row>
    <row r="865" spans="1:8" hidden="1" x14ac:dyDescent="0.3">
      <c r="A865" s="743"/>
      <c r="D865" s="259" t="str">
        <f t="shared" si="34"/>
        <v>[iR1] Dikte bovenflens</v>
      </c>
      <c r="H865" s="292">
        <f t="shared" si="35"/>
        <v>14</v>
      </c>
    </row>
    <row r="866" spans="1:8" hidden="1" x14ac:dyDescent="0.3">
      <c r="A866" s="743"/>
      <c r="D866" s="259" t="str">
        <f t="shared" si="34"/>
        <v>[iR1] Dikte bovenflens</v>
      </c>
      <c r="H866" s="292">
        <f t="shared" si="35"/>
        <v>14</v>
      </c>
    </row>
    <row r="867" spans="1:8" hidden="1" x14ac:dyDescent="0.3">
      <c r="A867" s="743"/>
      <c r="D867" s="259" t="str">
        <f t="shared" si="34"/>
        <v>[iR1] Dikte bovenflens</v>
      </c>
      <c r="H867" s="292">
        <f t="shared" si="35"/>
        <v>14</v>
      </c>
    </row>
    <row r="868" spans="1:8" hidden="1" x14ac:dyDescent="0.3">
      <c r="A868" s="743"/>
      <c r="D868" s="259" t="str">
        <f t="shared" si="34"/>
        <v>[iR1] Dikte bovenflens</v>
      </c>
      <c r="H868" s="292">
        <f t="shared" si="35"/>
        <v>14</v>
      </c>
    </row>
    <row r="869" spans="1:8" hidden="1" x14ac:dyDescent="0.3">
      <c r="A869" s="743"/>
      <c r="D869" s="259" t="str">
        <f t="shared" si="34"/>
        <v>[iR1] Dikte bovenflens</v>
      </c>
      <c r="H869" s="292">
        <f t="shared" si="35"/>
        <v>14</v>
      </c>
    </row>
    <row r="870" spans="1:8" hidden="1" x14ac:dyDescent="0.3">
      <c r="A870" s="743"/>
      <c r="D870" s="259" t="str">
        <f t="shared" si="34"/>
        <v>[iR1] Dikte bovenflens</v>
      </c>
      <c r="H870" s="292">
        <f t="shared" si="35"/>
        <v>14</v>
      </c>
    </row>
    <row r="871" spans="1:8" hidden="1" x14ac:dyDescent="0.3">
      <c r="A871" s="743"/>
      <c r="D871" s="259" t="str">
        <f t="shared" si="34"/>
        <v>[iR1] Dikte bovenflens</v>
      </c>
      <c r="H871" s="292">
        <f t="shared" si="35"/>
        <v>14</v>
      </c>
    </row>
    <row r="872" spans="1:8" hidden="1" x14ac:dyDescent="0.3">
      <c r="A872" s="743"/>
      <c r="D872" s="259" t="str">
        <f t="shared" si="34"/>
        <v>[iR1] Dikte bovenflens</v>
      </c>
      <c r="H872" s="292">
        <f t="shared" si="35"/>
        <v>14</v>
      </c>
    </row>
    <row r="873" spans="1:8" hidden="1" x14ac:dyDescent="0.3">
      <c r="A873" s="743"/>
      <c r="D873" s="259" t="str">
        <f t="shared" si="34"/>
        <v>[iR1] Dikte bovenflens</v>
      </c>
      <c r="H873" s="292">
        <f t="shared" si="35"/>
        <v>14</v>
      </c>
    </row>
    <row r="874" spans="1:8" hidden="1" x14ac:dyDescent="0.3">
      <c r="A874" s="743"/>
      <c r="D874" s="259" t="str">
        <f t="shared" si="34"/>
        <v>[iR1] Dikte bovenflens</v>
      </c>
      <c r="H874" s="292">
        <f t="shared" si="35"/>
        <v>14</v>
      </c>
    </row>
    <row r="875" spans="1:8" hidden="1" x14ac:dyDescent="0.3">
      <c r="A875" s="743"/>
      <c r="D875" s="259" t="str">
        <f t="shared" si="34"/>
        <v>[iR1] Dikte bovenflens</v>
      </c>
      <c r="H875" s="292">
        <f t="shared" si="35"/>
        <v>14</v>
      </c>
    </row>
    <row r="876" spans="1:8" hidden="1" x14ac:dyDescent="0.3">
      <c r="A876" s="743"/>
      <c r="D876" s="259" t="str">
        <f t="shared" si="34"/>
        <v>[iR1] Dikte bovenflens</v>
      </c>
      <c r="H876" s="292">
        <f t="shared" si="35"/>
        <v>14</v>
      </c>
    </row>
    <row r="877" spans="1:8" hidden="1" x14ac:dyDescent="0.3">
      <c r="A877" s="743"/>
      <c r="D877" s="259" t="str">
        <f t="shared" si="34"/>
        <v>[iR1] Dikte bovenflens</v>
      </c>
      <c r="H877" s="292">
        <f t="shared" si="35"/>
        <v>14</v>
      </c>
    </row>
    <row r="878" spans="1:8" hidden="1" x14ac:dyDescent="0.3">
      <c r="A878" s="743"/>
      <c r="D878" s="259" t="str">
        <f t="shared" si="34"/>
        <v>[iR1] Dikte bovenflens</v>
      </c>
      <c r="H878" s="292">
        <f t="shared" si="35"/>
        <v>14</v>
      </c>
    </row>
    <row r="879" spans="1:8" hidden="1" x14ac:dyDescent="0.3">
      <c r="A879" s="743"/>
      <c r="D879" s="259" t="str">
        <f t="shared" si="34"/>
        <v>[iR1] Dikte bovenflens</v>
      </c>
      <c r="H879" s="292">
        <f t="shared" si="35"/>
        <v>14</v>
      </c>
    </row>
    <row r="880" spans="1:8" hidden="1" x14ac:dyDescent="0.3">
      <c r="A880" s="743"/>
      <c r="D880" s="259" t="str">
        <f t="shared" si="34"/>
        <v>[iR1] Dikte bovenflens</v>
      </c>
      <c r="H880" s="292">
        <f t="shared" si="35"/>
        <v>14</v>
      </c>
    </row>
    <row r="881" spans="1:8" hidden="1" x14ac:dyDescent="0.3">
      <c r="A881" s="743"/>
      <c r="D881" s="259" t="str">
        <f t="shared" si="34"/>
        <v>[iR1] Dikte bovenflens</v>
      </c>
      <c r="H881" s="292">
        <f t="shared" si="35"/>
        <v>14</v>
      </c>
    </row>
    <row r="882" spans="1:8" hidden="1" x14ac:dyDescent="0.3">
      <c r="A882" s="743"/>
      <c r="D882" s="259" t="str">
        <f t="shared" si="34"/>
        <v>[iR1] Dikte bovenflens</v>
      </c>
      <c r="H882" s="292">
        <f t="shared" si="35"/>
        <v>14</v>
      </c>
    </row>
    <row r="883" spans="1:8" hidden="1" x14ac:dyDescent="0.3">
      <c r="A883" s="743"/>
      <c r="D883" s="259" t="str">
        <f t="shared" si="34"/>
        <v>[iR1] Dikte bovenflens</v>
      </c>
      <c r="H883" s="292">
        <f t="shared" si="35"/>
        <v>14</v>
      </c>
    </row>
    <row r="884" spans="1:8" hidden="1" x14ac:dyDescent="0.3">
      <c r="A884" s="743"/>
      <c r="D884" s="259" t="str">
        <f t="shared" si="34"/>
        <v>[iR1] Dikte bovenflens</v>
      </c>
      <c r="H884" s="292">
        <f t="shared" si="35"/>
        <v>14</v>
      </c>
    </row>
    <row r="885" spans="1:8" hidden="1" x14ac:dyDescent="0.3">
      <c r="A885" s="743"/>
      <c r="D885" s="259" t="str">
        <f t="shared" si="34"/>
        <v>[iR1] Dikte bovenflens</v>
      </c>
      <c r="H885" s="292">
        <f t="shared" si="35"/>
        <v>14</v>
      </c>
    </row>
    <row r="886" spans="1:8" hidden="1" x14ac:dyDescent="0.3">
      <c r="A886" s="743"/>
      <c r="D886" s="259" t="str">
        <f t="shared" si="34"/>
        <v>[iR1] Dikte bovenflens</v>
      </c>
      <c r="H886" s="292">
        <f t="shared" si="35"/>
        <v>14</v>
      </c>
    </row>
    <row r="887" spans="1:8" hidden="1" x14ac:dyDescent="0.3">
      <c r="A887" s="743"/>
      <c r="D887" s="259" t="str">
        <f t="shared" si="34"/>
        <v>[iR1] Dikte bovenflens</v>
      </c>
      <c r="H887" s="292">
        <f t="shared" si="35"/>
        <v>14</v>
      </c>
    </row>
    <row r="888" spans="1:8" hidden="1" x14ac:dyDescent="0.3">
      <c r="A888" s="743"/>
      <c r="D888" s="259" t="str">
        <f t="shared" si="34"/>
        <v>[iR1] Dikte bovenflens</v>
      </c>
      <c r="H888" s="292">
        <f t="shared" si="35"/>
        <v>14</v>
      </c>
    </row>
    <row r="889" spans="1:8" hidden="1" x14ac:dyDescent="0.3">
      <c r="A889" s="743"/>
      <c r="D889" s="259" t="str">
        <f t="shared" si="34"/>
        <v>[iR1] Dikte bovenflens</v>
      </c>
      <c r="H889" s="292">
        <f t="shared" si="35"/>
        <v>14</v>
      </c>
    </row>
    <row r="890" spans="1:8" hidden="1" x14ac:dyDescent="0.3">
      <c r="A890" s="743"/>
      <c r="D890" s="259" t="str">
        <f t="shared" si="34"/>
        <v>[iR1] Dikte bovenflens</v>
      </c>
      <c r="H890" s="292">
        <f t="shared" si="35"/>
        <v>14</v>
      </c>
    </row>
    <row r="891" spans="1:8" hidden="1" x14ac:dyDescent="0.3">
      <c r="A891" s="743"/>
      <c r="D891" s="259" t="str">
        <f t="shared" si="34"/>
        <v>[iR1] Dikte bovenflens</v>
      </c>
      <c r="H891" s="292">
        <f t="shared" si="35"/>
        <v>14</v>
      </c>
    </row>
    <row r="892" spans="1:8" hidden="1" x14ac:dyDescent="0.3">
      <c r="A892" s="743"/>
      <c r="D892" s="259" t="str">
        <f t="shared" si="34"/>
        <v>[iR1] Dikte bovenflens</v>
      </c>
      <c r="H892" s="292">
        <f t="shared" si="35"/>
        <v>14</v>
      </c>
    </row>
    <row r="893" spans="1:8" hidden="1" x14ac:dyDescent="0.3">
      <c r="A893" s="743"/>
      <c r="D893" s="259" t="str">
        <f t="shared" si="34"/>
        <v>[iR1] Dikte bovenflens</v>
      </c>
      <c r="H893" s="292">
        <f t="shared" si="35"/>
        <v>14</v>
      </c>
    </row>
    <row r="894" spans="1:8" hidden="1" x14ac:dyDescent="0.3">
      <c r="A894" s="743"/>
      <c r="D894" s="259" t="str">
        <f t="shared" si="34"/>
        <v>[iR1] Dikte bovenflens</v>
      </c>
      <c r="H894" s="292">
        <f t="shared" si="35"/>
        <v>14</v>
      </c>
    </row>
    <row r="895" spans="1:8" hidden="1" x14ac:dyDescent="0.3">
      <c r="A895" s="743"/>
      <c r="D895" s="259" t="str">
        <f t="shared" ref="D895:D926" si="36">"[i"&amp;H693&amp;"] "&amp;$D$51</f>
        <v>[iR1] Dikte bovenflens</v>
      </c>
      <c r="H895" s="292">
        <f t="shared" ref="H895:H926" si="37">IF(OR(OptimalisatieSelectie2=OptimalisatieDiktes,OptimalisatieSelectie2=OptimalisatieHoogteDiktes),IF(H592=1,Run1LamDikteOndergrens+Run1LamDikteIncrement*(H390-1),IF(H592=2,Run2LamDikteOndergrens+Run2LamDikteIncrement*(H390-1),"")),DikteBovenflensHandmatig)</f>
        <v>14</v>
      </c>
    </row>
    <row r="896" spans="1:8" hidden="1" x14ac:dyDescent="0.3">
      <c r="A896" s="743"/>
      <c r="D896" s="259" t="str">
        <f t="shared" si="36"/>
        <v>[iR1] Dikte bovenflens</v>
      </c>
      <c r="H896" s="292">
        <f t="shared" si="37"/>
        <v>14</v>
      </c>
    </row>
    <row r="897" spans="1:8" hidden="1" x14ac:dyDescent="0.3">
      <c r="A897" s="743"/>
      <c r="D897" s="259" t="str">
        <f t="shared" si="36"/>
        <v>[iR1] Dikte bovenflens</v>
      </c>
      <c r="H897" s="292">
        <f t="shared" si="37"/>
        <v>14</v>
      </c>
    </row>
    <row r="898" spans="1:8" hidden="1" x14ac:dyDescent="0.3">
      <c r="A898" s="743"/>
      <c r="D898" s="259" t="str">
        <f t="shared" si="36"/>
        <v>[iR1] Dikte bovenflens</v>
      </c>
      <c r="H898" s="292">
        <f t="shared" si="37"/>
        <v>14</v>
      </c>
    </row>
    <row r="899" spans="1:8" hidden="1" x14ac:dyDescent="0.3">
      <c r="A899" s="743"/>
      <c r="D899" s="259" t="str">
        <f t="shared" si="36"/>
        <v>[iR2] Dikte bovenflens</v>
      </c>
      <c r="H899" s="292">
        <f t="shared" si="37"/>
        <v>14</v>
      </c>
    </row>
    <row r="900" spans="1:8" hidden="1" x14ac:dyDescent="0.3">
      <c r="A900" s="743"/>
      <c r="D900" s="259" t="str">
        <f t="shared" si="36"/>
        <v>[iR2] Dikte bovenflens</v>
      </c>
      <c r="H900" s="292">
        <f t="shared" si="37"/>
        <v>14</v>
      </c>
    </row>
    <row r="901" spans="1:8" hidden="1" x14ac:dyDescent="0.3">
      <c r="A901" s="743"/>
      <c r="D901" s="259" t="str">
        <f t="shared" si="36"/>
        <v>[iR2] Dikte bovenflens</v>
      </c>
      <c r="H901" s="292">
        <f t="shared" si="37"/>
        <v>14</v>
      </c>
    </row>
    <row r="902" spans="1:8" hidden="1" x14ac:dyDescent="0.3">
      <c r="A902" s="743"/>
      <c r="D902" s="259" t="str">
        <f t="shared" si="36"/>
        <v>[iR2] Dikte bovenflens</v>
      </c>
      <c r="H902" s="292">
        <f t="shared" si="37"/>
        <v>14</v>
      </c>
    </row>
    <row r="903" spans="1:8" hidden="1" x14ac:dyDescent="0.3">
      <c r="A903" s="743"/>
      <c r="D903" s="259" t="str">
        <f t="shared" si="36"/>
        <v>[iR2] Dikte bovenflens</v>
      </c>
      <c r="H903" s="292">
        <f t="shared" si="37"/>
        <v>14</v>
      </c>
    </row>
    <row r="904" spans="1:8" hidden="1" x14ac:dyDescent="0.3">
      <c r="A904" s="743"/>
      <c r="D904" s="259" t="str">
        <f t="shared" si="36"/>
        <v>[iR2] Dikte bovenflens</v>
      </c>
      <c r="H904" s="292">
        <f t="shared" si="37"/>
        <v>14</v>
      </c>
    </row>
    <row r="905" spans="1:8" hidden="1" x14ac:dyDescent="0.3">
      <c r="A905" s="743"/>
      <c r="D905" s="259" t="str">
        <f t="shared" si="36"/>
        <v>[iR2] Dikte bovenflens</v>
      </c>
      <c r="H905" s="292">
        <f t="shared" si="37"/>
        <v>14</v>
      </c>
    </row>
    <row r="906" spans="1:8" hidden="1" x14ac:dyDescent="0.3">
      <c r="A906" s="743"/>
      <c r="D906" s="259" t="str">
        <f t="shared" si="36"/>
        <v>[iR2] Dikte bovenflens</v>
      </c>
      <c r="H906" s="292">
        <f t="shared" si="37"/>
        <v>14</v>
      </c>
    </row>
    <row r="907" spans="1:8" hidden="1" x14ac:dyDescent="0.3">
      <c r="A907" s="743"/>
      <c r="D907" s="259" t="str">
        <f t="shared" si="36"/>
        <v>[iR2] Dikte bovenflens</v>
      </c>
      <c r="H907" s="292">
        <f t="shared" si="37"/>
        <v>14</v>
      </c>
    </row>
    <row r="908" spans="1:8" hidden="1" x14ac:dyDescent="0.3">
      <c r="A908" s="743"/>
      <c r="D908" s="259" t="str">
        <f t="shared" si="36"/>
        <v>[iR2] Dikte bovenflens</v>
      </c>
      <c r="H908" s="292">
        <f t="shared" si="37"/>
        <v>14</v>
      </c>
    </row>
    <row r="909" spans="1:8" hidden="1" x14ac:dyDescent="0.3">
      <c r="A909" s="743"/>
      <c r="D909" s="259" t="str">
        <f t="shared" si="36"/>
        <v>[iR2] Dikte bovenflens</v>
      </c>
      <c r="H909" s="292">
        <f t="shared" si="37"/>
        <v>14</v>
      </c>
    </row>
    <row r="910" spans="1:8" hidden="1" x14ac:dyDescent="0.3">
      <c r="A910" s="743"/>
      <c r="D910" s="259" t="str">
        <f t="shared" si="36"/>
        <v>[iR2] Dikte bovenflens</v>
      </c>
      <c r="H910" s="292">
        <f t="shared" si="37"/>
        <v>14</v>
      </c>
    </row>
    <row r="911" spans="1:8" hidden="1" x14ac:dyDescent="0.3">
      <c r="A911" s="743"/>
      <c r="D911" s="259" t="str">
        <f t="shared" si="36"/>
        <v>[iR2] Dikte bovenflens</v>
      </c>
      <c r="H911" s="292">
        <f t="shared" si="37"/>
        <v>14</v>
      </c>
    </row>
    <row r="912" spans="1:8" hidden="1" x14ac:dyDescent="0.3">
      <c r="A912" s="743"/>
      <c r="D912" s="259" t="str">
        <f t="shared" si="36"/>
        <v>[iR2] Dikte bovenflens</v>
      </c>
      <c r="H912" s="292">
        <f t="shared" si="37"/>
        <v>14</v>
      </c>
    </row>
    <row r="913" spans="1:8" hidden="1" x14ac:dyDescent="0.3">
      <c r="A913" s="743"/>
      <c r="D913" s="259" t="str">
        <f t="shared" si="36"/>
        <v>[iR2] Dikte bovenflens</v>
      </c>
      <c r="H913" s="292">
        <f t="shared" si="37"/>
        <v>14</v>
      </c>
    </row>
    <row r="914" spans="1:8" hidden="1" x14ac:dyDescent="0.3">
      <c r="A914" s="743"/>
      <c r="D914" s="259" t="str">
        <f t="shared" si="36"/>
        <v>[iR2] Dikte bovenflens</v>
      </c>
      <c r="H914" s="292">
        <f t="shared" si="37"/>
        <v>14</v>
      </c>
    </row>
    <row r="915" spans="1:8" hidden="1" x14ac:dyDescent="0.3">
      <c r="A915" s="743"/>
      <c r="D915" s="259" t="str">
        <f t="shared" si="36"/>
        <v>[iR2] Dikte bovenflens</v>
      </c>
      <c r="H915" s="292">
        <f t="shared" si="37"/>
        <v>14</v>
      </c>
    </row>
    <row r="916" spans="1:8" hidden="1" x14ac:dyDescent="0.3">
      <c r="A916" s="743"/>
      <c r="D916" s="259" t="str">
        <f t="shared" si="36"/>
        <v>[iR2] Dikte bovenflens</v>
      </c>
      <c r="H916" s="292">
        <f t="shared" si="37"/>
        <v>14</v>
      </c>
    </row>
    <row r="917" spans="1:8" hidden="1" x14ac:dyDescent="0.3">
      <c r="A917" s="743"/>
      <c r="D917" s="259" t="str">
        <f t="shared" si="36"/>
        <v>[iR2] Dikte bovenflens</v>
      </c>
      <c r="H917" s="292">
        <f t="shared" si="37"/>
        <v>14</v>
      </c>
    </row>
    <row r="918" spans="1:8" hidden="1" x14ac:dyDescent="0.3">
      <c r="A918" s="743"/>
      <c r="D918" s="259" t="str">
        <f t="shared" si="36"/>
        <v>[iR2] Dikte bovenflens</v>
      </c>
      <c r="H918" s="292">
        <f t="shared" si="37"/>
        <v>14</v>
      </c>
    </row>
    <row r="919" spans="1:8" hidden="1" x14ac:dyDescent="0.3">
      <c r="A919" s="743"/>
      <c r="D919" s="259" t="str">
        <f t="shared" si="36"/>
        <v>[iR2] Dikte bovenflens</v>
      </c>
      <c r="H919" s="292">
        <f t="shared" si="37"/>
        <v>14</v>
      </c>
    </row>
    <row r="920" spans="1:8" hidden="1" x14ac:dyDescent="0.3">
      <c r="A920" s="743"/>
      <c r="D920" s="259" t="str">
        <f t="shared" si="36"/>
        <v>[iR2] Dikte bovenflens</v>
      </c>
      <c r="H920" s="292">
        <f t="shared" si="37"/>
        <v>14</v>
      </c>
    </row>
    <row r="921" spans="1:8" hidden="1" x14ac:dyDescent="0.3">
      <c r="A921" s="743"/>
      <c r="D921" s="259" t="str">
        <f t="shared" si="36"/>
        <v>[iR2] Dikte bovenflens</v>
      </c>
      <c r="H921" s="292">
        <f t="shared" si="37"/>
        <v>14</v>
      </c>
    </row>
    <row r="922" spans="1:8" hidden="1" x14ac:dyDescent="0.3">
      <c r="A922" s="743"/>
      <c r="D922" s="259" t="str">
        <f t="shared" si="36"/>
        <v>[iR2] Dikte bovenflens</v>
      </c>
      <c r="H922" s="292">
        <f t="shared" si="37"/>
        <v>14</v>
      </c>
    </row>
    <row r="923" spans="1:8" hidden="1" x14ac:dyDescent="0.3">
      <c r="A923" s="743"/>
      <c r="D923" s="259" t="str">
        <f t="shared" si="36"/>
        <v>[iR2] Dikte bovenflens</v>
      </c>
      <c r="H923" s="292">
        <f t="shared" si="37"/>
        <v>14</v>
      </c>
    </row>
    <row r="924" spans="1:8" hidden="1" x14ac:dyDescent="0.3">
      <c r="A924" s="743"/>
      <c r="D924" s="259" t="str">
        <f t="shared" si="36"/>
        <v>[iR2] Dikte bovenflens</v>
      </c>
      <c r="H924" s="292">
        <f t="shared" si="37"/>
        <v>14</v>
      </c>
    </row>
    <row r="925" spans="1:8" hidden="1" x14ac:dyDescent="0.3">
      <c r="A925" s="743"/>
      <c r="D925" s="259" t="str">
        <f t="shared" si="36"/>
        <v>[iR2] Dikte bovenflens</v>
      </c>
      <c r="H925" s="292">
        <f t="shared" si="37"/>
        <v>14</v>
      </c>
    </row>
    <row r="926" spans="1:8" hidden="1" x14ac:dyDescent="0.3">
      <c r="A926" s="743"/>
      <c r="D926" s="259" t="str">
        <f t="shared" si="36"/>
        <v>[iR2] Dikte bovenflens</v>
      </c>
      <c r="H926" s="292">
        <f t="shared" si="37"/>
        <v>14</v>
      </c>
    </row>
    <row r="927" spans="1:8" hidden="1" x14ac:dyDescent="0.3">
      <c r="A927" s="743"/>
      <c r="D927" s="259" t="str">
        <f t="shared" ref="D927:D958" si="38">"[i"&amp;H725&amp;"] "&amp;$D$51</f>
        <v>[iR2] Dikte bovenflens</v>
      </c>
      <c r="H927" s="292">
        <f t="shared" ref="H927:H958" si="39">IF(OR(OptimalisatieSelectie2=OptimalisatieDiktes,OptimalisatieSelectie2=OptimalisatieHoogteDiktes),IF(H624=1,Run1LamDikteOndergrens+Run1LamDikteIncrement*(H422-1),IF(H624=2,Run2LamDikteOndergrens+Run2LamDikteIncrement*(H422-1),"")),DikteBovenflensHandmatig)</f>
        <v>14</v>
      </c>
    </row>
    <row r="928" spans="1:8" hidden="1" x14ac:dyDescent="0.3">
      <c r="A928" s="743"/>
      <c r="D928" s="259" t="str">
        <f t="shared" si="38"/>
        <v>[iR2] Dikte bovenflens</v>
      </c>
      <c r="H928" s="292">
        <f t="shared" si="39"/>
        <v>14</v>
      </c>
    </row>
    <row r="929" spans="1:8" hidden="1" x14ac:dyDescent="0.3">
      <c r="A929" s="743"/>
      <c r="D929" s="259" t="str">
        <f t="shared" si="38"/>
        <v>[iR2] Dikte bovenflens</v>
      </c>
      <c r="H929" s="292">
        <f t="shared" si="39"/>
        <v>14</v>
      </c>
    </row>
    <row r="930" spans="1:8" hidden="1" x14ac:dyDescent="0.3">
      <c r="A930" s="743"/>
      <c r="D930" s="259" t="str">
        <f t="shared" si="38"/>
        <v>[iR2] Dikte bovenflens</v>
      </c>
      <c r="H930" s="292">
        <f t="shared" si="39"/>
        <v>14</v>
      </c>
    </row>
    <row r="931" spans="1:8" hidden="1" x14ac:dyDescent="0.3">
      <c r="A931" s="743"/>
      <c r="D931" s="259" t="str">
        <f t="shared" si="38"/>
        <v>[iR2] Dikte bovenflens</v>
      </c>
      <c r="H931" s="292">
        <f t="shared" si="39"/>
        <v>14</v>
      </c>
    </row>
    <row r="932" spans="1:8" hidden="1" x14ac:dyDescent="0.3">
      <c r="A932" s="743"/>
      <c r="D932" s="259" t="str">
        <f t="shared" si="38"/>
        <v>[iR2] Dikte bovenflens</v>
      </c>
      <c r="H932" s="292">
        <f t="shared" si="39"/>
        <v>14</v>
      </c>
    </row>
    <row r="933" spans="1:8" hidden="1" x14ac:dyDescent="0.3">
      <c r="A933" s="743"/>
      <c r="D933" s="259" t="str">
        <f t="shared" si="38"/>
        <v>[iR2] Dikte bovenflens</v>
      </c>
      <c r="H933" s="292">
        <f t="shared" si="39"/>
        <v>14</v>
      </c>
    </row>
    <row r="934" spans="1:8" hidden="1" x14ac:dyDescent="0.3">
      <c r="A934" s="743"/>
      <c r="D934" s="259" t="str">
        <f t="shared" si="38"/>
        <v>[iR2] Dikte bovenflens</v>
      </c>
      <c r="H934" s="292">
        <f t="shared" si="39"/>
        <v>14</v>
      </c>
    </row>
    <row r="935" spans="1:8" hidden="1" x14ac:dyDescent="0.3">
      <c r="A935" s="743"/>
      <c r="D935" s="259" t="str">
        <f t="shared" si="38"/>
        <v>[iR2] Dikte bovenflens</v>
      </c>
      <c r="H935" s="292">
        <f t="shared" si="39"/>
        <v>14</v>
      </c>
    </row>
    <row r="936" spans="1:8" hidden="1" x14ac:dyDescent="0.3">
      <c r="A936" s="743"/>
      <c r="D936" s="259" t="str">
        <f t="shared" si="38"/>
        <v>[iR2] Dikte bovenflens</v>
      </c>
      <c r="H936" s="292">
        <f t="shared" si="39"/>
        <v>14</v>
      </c>
    </row>
    <row r="937" spans="1:8" hidden="1" x14ac:dyDescent="0.3">
      <c r="A937" s="743"/>
      <c r="D937" s="259" t="str">
        <f t="shared" si="38"/>
        <v>[iR2] Dikte bovenflens</v>
      </c>
      <c r="H937" s="292">
        <f t="shared" si="39"/>
        <v>14</v>
      </c>
    </row>
    <row r="938" spans="1:8" hidden="1" x14ac:dyDescent="0.3">
      <c r="A938" s="743"/>
      <c r="D938" s="259" t="str">
        <f t="shared" si="38"/>
        <v>[iR2] Dikte bovenflens</v>
      </c>
      <c r="H938" s="292">
        <f t="shared" si="39"/>
        <v>14</v>
      </c>
    </row>
    <row r="939" spans="1:8" hidden="1" x14ac:dyDescent="0.3">
      <c r="A939" s="743"/>
      <c r="D939" s="259" t="str">
        <f t="shared" si="38"/>
        <v>[iR2] Dikte bovenflens</v>
      </c>
      <c r="H939" s="292">
        <f t="shared" si="39"/>
        <v>14</v>
      </c>
    </row>
    <row r="940" spans="1:8" hidden="1" x14ac:dyDescent="0.3">
      <c r="A940" s="743"/>
      <c r="D940" s="259" t="str">
        <f t="shared" si="38"/>
        <v>[iR2] Dikte bovenflens</v>
      </c>
      <c r="H940" s="292">
        <f t="shared" si="39"/>
        <v>14</v>
      </c>
    </row>
    <row r="941" spans="1:8" hidden="1" x14ac:dyDescent="0.3">
      <c r="A941" s="743"/>
      <c r="D941" s="259" t="str">
        <f t="shared" si="38"/>
        <v>[iR2] Dikte bovenflens</v>
      </c>
      <c r="H941" s="292">
        <f t="shared" si="39"/>
        <v>14</v>
      </c>
    </row>
    <row r="942" spans="1:8" hidden="1" x14ac:dyDescent="0.3">
      <c r="A942" s="743"/>
      <c r="D942" s="259" t="str">
        <f t="shared" si="38"/>
        <v>[iR2] Dikte bovenflens</v>
      </c>
      <c r="H942" s="292">
        <f t="shared" si="39"/>
        <v>14</v>
      </c>
    </row>
    <row r="943" spans="1:8" hidden="1" x14ac:dyDescent="0.3">
      <c r="A943" s="743"/>
      <c r="D943" s="259" t="str">
        <f t="shared" si="38"/>
        <v>[iR2] Dikte bovenflens</v>
      </c>
      <c r="H943" s="292">
        <f t="shared" si="39"/>
        <v>14</v>
      </c>
    </row>
    <row r="944" spans="1:8" hidden="1" x14ac:dyDescent="0.3">
      <c r="A944" s="743"/>
      <c r="D944" s="259" t="str">
        <f t="shared" si="38"/>
        <v>[iR2] Dikte bovenflens</v>
      </c>
      <c r="H944" s="292">
        <f t="shared" si="39"/>
        <v>14</v>
      </c>
    </row>
    <row r="945" spans="1:8" hidden="1" x14ac:dyDescent="0.3">
      <c r="A945" s="743"/>
      <c r="D945" s="259" t="str">
        <f t="shared" si="38"/>
        <v>[iR2] Dikte bovenflens</v>
      </c>
      <c r="H945" s="292">
        <f t="shared" si="39"/>
        <v>14</v>
      </c>
    </row>
    <row r="946" spans="1:8" hidden="1" x14ac:dyDescent="0.3">
      <c r="A946" s="743"/>
      <c r="D946" s="259" t="str">
        <f t="shared" si="38"/>
        <v>[iR2] Dikte bovenflens</v>
      </c>
      <c r="H946" s="292">
        <f t="shared" si="39"/>
        <v>14</v>
      </c>
    </row>
    <row r="947" spans="1:8" hidden="1" x14ac:dyDescent="0.3">
      <c r="A947" s="743"/>
      <c r="D947" s="259" t="str">
        <f t="shared" si="38"/>
        <v>[iR2] Dikte bovenflens</v>
      </c>
      <c r="H947" s="292">
        <f t="shared" si="39"/>
        <v>14</v>
      </c>
    </row>
    <row r="948" spans="1:8" hidden="1" x14ac:dyDescent="0.3">
      <c r="A948" s="743"/>
      <c r="D948" s="259" t="str">
        <f t="shared" si="38"/>
        <v>[iR2] Dikte bovenflens</v>
      </c>
      <c r="H948" s="292">
        <f t="shared" si="39"/>
        <v>14</v>
      </c>
    </row>
    <row r="949" spans="1:8" hidden="1" x14ac:dyDescent="0.3">
      <c r="A949" s="743"/>
      <c r="D949" s="259" t="str">
        <f t="shared" si="38"/>
        <v>[iR2] Dikte bovenflens</v>
      </c>
      <c r="H949" s="292">
        <f t="shared" si="39"/>
        <v>14</v>
      </c>
    </row>
    <row r="950" spans="1:8" hidden="1" x14ac:dyDescent="0.3">
      <c r="A950" s="743"/>
      <c r="D950" s="259" t="str">
        <f t="shared" si="38"/>
        <v>[iR2] Dikte bovenflens</v>
      </c>
      <c r="H950" s="292">
        <f t="shared" si="39"/>
        <v>14</v>
      </c>
    </row>
    <row r="951" spans="1:8" hidden="1" x14ac:dyDescent="0.3">
      <c r="A951" s="743"/>
      <c r="D951" s="259" t="str">
        <f t="shared" si="38"/>
        <v>[iR2] Dikte bovenflens</v>
      </c>
      <c r="H951" s="292">
        <f t="shared" si="39"/>
        <v>14</v>
      </c>
    </row>
    <row r="952" spans="1:8" hidden="1" x14ac:dyDescent="0.3">
      <c r="A952" s="743"/>
      <c r="D952" s="259" t="str">
        <f t="shared" si="38"/>
        <v>[iR2] Dikte bovenflens</v>
      </c>
      <c r="H952" s="292">
        <f t="shared" si="39"/>
        <v>14</v>
      </c>
    </row>
    <row r="953" spans="1:8" hidden="1" x14ac:dyDescent="0.3">
      <c r="A953" s="743"/>
      <c r="D953" s="259" t="str">
        <f t="shared" si="38"/>
        <v>[iR2] Dikte bovenflens</v>
      </c>
      <c r="H953" s="292">
        <f t="shared" si="39"/>
        <v>14</v>
      </c>
    </row>
    <row r="954" spans="1:8" hidden="1" x14ac:dyDescent="0.3">
      <c r="A954" s="743"/>
      <c r="D954" s="259" t="str">
        <f t="shared" si="38"/>
        <v>[iR2] Dikte bovenflens</v>
      </c>
      <c r="H954" s="292">
        <f t="shared" si="39"/>
        <v>14</v>
      </c>
    </row>
    <row r="955" spans="1:8" hidden="1" x14ac:dyDescent="0.3">
      <c r="A955" s="743"/>
      <c r="D955" s="259" t="str">
        <f t="shared" si="38"/>
        <v>[iR2] Dikte bovenflens</v>
      </c>
      <c r="H955" s="292">
        <f t="shared" si="39"/>
        <v>14</v>
      </c>
    </row>
    <row r="956" spans="1:8" hidden="1" x14ac:dyDescent="0.3">
      <c r="A956" s="743"/>
      <c r="D956" s="259" t="str">
        <f t="shared" si="38"/>
        <v>[iR2] Dikte bovenflens</v>
      </c>
      <c r="H956" s="292">
        <f t="shared" si="39"/>
        <v>14</v>
      </c>
    </row>
    <row r="957" spans="1:8" hidden="1" x14ac:dyDescent="0.3">
      <c r="A957" s="743"/>
      <c r="D957" s="259" t="str">
        <f t="shared" si="38"/>
        <v>[iR2] Dikte bovenflens</v>
      </c>
      <c r="H957" s="292">
        <f t="shared" si="39"/>
        <v>14</v>
      </c>
    </row>
    <row r="958" spans="1:8" hidden="1" x14ac:dyDescent="0.3">
      <c r="A958" s="743"/>
      <c r="D958" s="259" t="str">
        <f t="shared" si="38"/>
        <v>[iR2] Dikte bovenflens</v>
      </c>
      <c r="H958" s="292">
        <f t="shared" si="39"/>
        <v>14</v>
      </c>
    </row>
    <row r="959" spans="1:8" hidden="1" x14ac:dyDescent="0.3">
      <c r="A959" s="743"/>
      <c r="D959" s="259" t="str">
        <f t="shared" ref="D959:D962" si="40">"[i"&amp;H757&amp;"] "&amp;$D$51</f>
        <v>[iR2] Dikte bovenflens</v>
      </c>
      <c r="H959" s="292">
        <f t="shared" ref="H959:H962" si="41">IF(OR(OptimalisatieSelectie2=OptimalisatieDiktes,OptimalisatieSelectie2=OptimalisatieHoogteDiktes),IF(H656=1,Run1LamDikteOndergrens+Run1LamDikteIncrement*(H454-1),IF(H656=2,Run2LamDikteOndergrens+Run2LamDikteIncrement*(H454-1),"")),DikteBovenflensHandmatig)</f>
        <v>14</v>
      </c>
    </row>
    <row r="960" spans="1:8" hidden="1" x14ac:dyDescent="0.3">
      <c r="A960" s="743"/>
      <c r="D960" s="259" t="str">
        <f t="shared" si="40"/>
        <v>[iR2] Dikte bovenflens</v>
      </c>
      <c r="H960" s="292">
        <f t="shared" si="41"/>
        <v>14</v>
      </c>
    </row>
    <row r="961" spans="1:8" hidden="1" x14ac:dyDescent="0.3">
      <c r="A961" s="743"/>
      <c r="D961" s="259" t="str">
        <f t="shared" si="40"/>
        <v>[iR2] Dikte bovenflens</v>
      </c>
      <c r="H961" s="292">
        <f t="shared" si="41"/>
        <v>14</v>
      </c>
    </row>
    <row r="962" spans="1:8" hidden="1" x14ac:dyDescent="0.3">
      <c r="A962" s="743"/>
      <c r="D962" s="259" t="str">
        <f t="shared" si="40"/>
        <v>[iR2] Dikte bovenflens</v>
      </c>
      <c r="H962" s="292">
        <f t="shared" si="41"/>
        <v>14</v>
      </c>
    </row>
    <row r="963" spans="1:8" hidden="1" x14ac:dyDescent="0.3">
      <c r="A963" s="743"/>
    </row>
    <row r="964" spans="1:8" hidden="1" x14ac:dyDescent="0.3">
      <c r="A964" s="743"/>
      <c r="D964" s="259" t="str">
        <f t="shared" ref="D964:D995" si="42">"[i"&amp;H661&amp;"] "&amp;$D$12</f>
        <v>[iR1] Bouwhoogte</v>
      </c>
      <c r="H964" s="292">
        <f t="shared" ref="H964:H995" si="43">IF(OR(OptimalisatieSelectie2=OptimalisatieHoogte,OptimalisatieSelectie2=OptimalisatieHoogteDiktes),IF(H560=1,Run1HoogteOndergrens+Run1HoogteIncrement*(H459-1),IF(H560=2,Run2HoogteOndergrens+Run2HoogteIncrement*(H459-1),"")),HoogteHandmatig)</f>
        <v>0.6</v>
      </c>
    </row>
    <row r="965" spans="1:8" hidden="1" x14ac:dyDescent="0.3">
      <c r="A965" s="743"/>
      <c r="D965" s="259" t="str">
        <f t="shared" si="42"/>
        <v>[iR1] Bouwhoogte</v>
      </c>
      <c r="H965" s="292">
        <f t="shared" si="43"/>
        <v>0.6</v>
      </c>
    </row>
    <row r="966" spans="1:8" hidden="1" x14ac:dyDescent="0.3">
      <c r="A966" s="743"/>
      <c r="D966" s="259" t="str">
        <f t="shared" si="42"/>
        <v>[iR1] Bouwhoogte</v>
      </c>
      <c r="H966" s="292">
        <f t="shared" si="43"/>
        <v>0.6</v>
      </c>
    </row>
    <row r="967" spans="1:8" hidden="1" x14ac:dyDescent="0.3">
      <c r="A967" s="743"/>
      <c r="D967" s="259" t="str">
        <f t="shared" si="42"/>
        <v>[iR1] Bouwhoogte</v>
      </c>
      <c r="H967" s="292">
        <f t="shared" si="43"/>
        <v>0.6</v>
      </c>
    </row>
    <row r="968" spans="1:8" hidden="1" x14ac:dyDescent="0.3">
      <c r="A968" s="743"/>
      <c r="D968" s="259" t="str">
        <f t="shared" si="42"/>
        <v>[iR1] Bouwhoogte</v>
      </c>
      <c r="H968" s="292">
        <f t="shared" si="43"/>
        <v>0.6</v>
      </c>
    </row>
    <row r="969" spans="1:8" hidden="1" x14ac:dyDescent="0.3">
      <c r="A969" s="743"/>
      <c r="D969" s="259" t="str">
        <f t="shared" si="42"/>
        <v>[iR1] Bouwhoogte</v>
      </c>
      <c r="H969" s="292">
        <f t="shared" si="43"/>
        <v>0.6</v>
      </c>
    </row>
    <row r="970" spans="1:8" hidden="1" x14ac:dyDescent="0.3">
      <c r="A970" s="743"/>
      <c r="D970" s="259" t="str">
        <f t="shared" si="42"/>
        <v>[iR1] Bouwhoogte</v>
      </c>
      <c r="H970" s="292">
        <f t="shared" si="43"/>
        <v>0.6</v>
      </c>
    </row>
    <row r="971" spans="1:8" hidden="1" x14ac:dyDescent="0.3">
      <c r="A971" s="743"/>
      <c r="D971" s="259" t="str">
        <f t="shared" si="42"/>
        <v>[iR1] Bouwhoogte</v>
      </c>
      <c r="H971" s="292">
        <f t="shared" si="43"/>
        <v>0.6</v>
      </c>
    </row>
    <row r="972" spans="1:8" hidden="1" x14ac:dyDescent="0.3">
      <c r="A972" s="743"/>
      <c r="D972" s="259" t="str">
        <f t="shared" si="42"/>
        <v>[iR1] Bouwhoogte</v>
      </c>
      <c r="H972" s="292">
        <f t="shared" si="43"/>
        <v>0.6</v>
      </c>
    </row>
    <row r="973" spans="1:8" hidden="1" x14ac:dyDescent="0.3">
      <c r="A973" s="743"/>
      <c r="D973" s="259" t="str">
        <f t="shared" si="42"/>
        <v>[iR1] Bouwhoogte</v>
      </c>
      <c r="H973" s="292">
        <f t="shared" si="43"/>
        <v>0.6</v>
      </c>
    </row>
    <row r="974" spans="1:8" hidden="1" x14ac:dyDescent="0.3">
      <c r="A974" s="743"/>
      <c r="D974" s="259" t="str">
        <f t="shared" si="42"/>
        <v>[iR1] Bouwhoogte</v>
      </c>
      <c r="H974" s="292">
        <f t="shared" si="43"/>
        <v>0.6</v>
      </c>
    </row>
    <row r="975" spans="1:8" hidden="1" x14ac:dyDescent="0.3">
      <c r="A975" s="743"/>
      <c r="D975" s="259" t="str">
        <f t="shared" si="42"/>
        <v>[iR1] Bouwhoogte</v>
      </c>
      <c r="H975" s="292">
        <f t="shared" si="43"/>
        <v>0.6</v>
      </c>
    </row>
    <row r="976" spans="1:8" hidden="1" x14ac:dyDescent="0.3">
      <c r="A976" s="743"/>
      <c r="D976" s="259" t="str">
        <f t="shared" si="42"/>
        <v>[iR1] Bouwhoogte</v>
      </c>
      <c r="H976" s="292">
        <f t="shared" si="43"/>
        <v>0.6</v>
      </c>
    </row>
    <row r="977" spans="1:8" hidden="1" x14ac:dyDescent="0.3">
      <c r="A977" s="743"/>
      <c r="D977" s="259" t="str">
        <f t="shared" si="42"/>
        <v>[iR1] Bouwhoogte</v>
      </c>
      <c r="H977" s="292">
        <f t="shared" si="43"/>
        <v>0.6</v>
      </c>
    </row>
    <row r="978" spans="1:8" hidden="1" x14ac:dyDescent="0.3">
      <c r="A978" s="743"/>
      <c r="D978" s="259" t="str">
        <f t="shared" si="42"/>
        <v>[iR1] Bouwhoogte</v>
      </c>
      <c r="H978" s="292">
        <f t="shared" si="43"/>
        <v>0.6</v>
      </c>
    </row>
    <row r="979" spans="1:8" hidden="1" x14ac:dyDescent="0.3">
      <c r="A979" s="743"/>
      <c r="D979" s="259" t="str">
        <f t="shared" si="42"/>
        <v>[iR1] Bouwhoogte</v>
      </c>
      <c r="H979" s="292">
        <f t="shared" si="43"/>
        <v>0.6</v>
      </c>
    </row>
    <row r="980" spans="1:8" hidden="1" x14ac:dyDescent="0.3">
      <c r="A980" s="743"/>
      <c r="D980" s="259" t="str">
        <f t="shared" si="42"/>
        <v>[iR1] Bouwhoogte</v>
      </c>
      <c r="H980" s="292">
        <f t="shared" si="43"/>
        <v>0.6</v>
      </c>
    </row>
    <row r="981" spans="1:8" hidden="1" x14ac:dyDescent="0.3">
      <c r="A981" s="743"/>
      <c r="D981" s="259" t="str">
        <f t="shared" si="42"/>
        <v>[iR1] Bouwhoogte</v>
      </c>
      <c r="H981" s="292">
        <f t="shared" si="43"/>
        <v>0.6</v>
      </c>
    </row>
    <row r="982" spans="1:8" hidden="1" x14ac:dyDescent="0.3">
      <c r="A982" s="743"/>
      <c r="D982" s="259" t="str">
        <f t="shared" si="42"/>
        <v>[iR1] Bouwhoogte</v>
      </c>
      <c r="H982" s="292">
        <f t="shared" si="43"/>
        <v>0.6</v>
      </c>
    </row>
    <row r="983" spans="1:8" hidden="1" x14ac:dyDescent="0.3">
      <c r="A983" s="743"/>
      <c r="D983" s="259" t="str">
        <f t="shared" si="42"/>
        <v>[iR1] Bouwhoogte</v>
      </c>
      <c r="H983" s="292">
        <f t="shared" si="43"/>
        <v>0.6</v>
      </c>
    </row>
    <row r="984" spans="1:8" hidden="1" x14ac:dyDescent="0.3">
      <c r="A984" s="743"/>
      <c r="D984" s="259" t="str">
        <f t="shared" si="42"/>
        <v>[iR1] Bouwhoogte</v>
      </c>
      <c r="H984" s="292">
        <f t="shared" si="43"/>
        <v>0.6</v>
      </c>
    </row>
    <row r="985" spans="1:8" hidden="1" x14ac:dyDescent="0.3">
      <c r="A985" s="743"/>
      <c r="D985" s="259" t="str">
        <f t="shared" si="42"/>
        <v>[iR1] Bouwhoogte</v>
      </c>
      <c r="H985" s="292">
        <f t="shared" si="43"/>
        <v>0.6</v>
      </c>
    </row>
    <row r="986" spans="1:8" hidden="1" x14ac:dyDescent="0.3">
      <c r="A986" s="743"/>
      <c r="D986" s="259" t="str">
        <f t="shared" si="42"/>
        <v>[iR1] Bouwhoogte</v>
      </c>
      <c r="H986" s="292">
        <f t="shared" si="43"/>
        <v>0.6</v>
      </c>
    </row>
    <row r="987" spans="1:8" hidden="1" x14ac:dyDescent="0.3">
      <c r="A987" s="743"/>
      <c r="D987" s="259" t="str">
        <f t="shared" si="42"/>
        <v>[iR1] Bouwhoogte</v>
      </c>
      <c r="H987" s="292">
        <f t="shared" si="43"/>
        <v>0.6</v>
      </c>
    </row>
    <row r="988" spans="1:8" hidden="1" x14ac:dyDescent="0.3">
      <c r="A988" s="743"/>
      <c r="D988" s="259" t="str">
        <f t="shared" si="42"/>
        <v>[iR1] Bouwhoogte</v>
      </c>
      <c r="H988" s="292">
        <f t="shared" si="43"/>
        <v>0.6</v>
      </c>
    </row>
    <row r="989" spans="1:8" hidden="1" x14ac:dyDescent="0.3">
      <c r="A989" s="743"/>
      <c r="D989" s="259" t="str">
        <f t="shared" si="42"/>
        <v>[iR1] Bouwhoogte</v>
      </c>
      <c r="H989" s="292">
        <f t="shared" si="43"/>
        <v>0.6</v>
      </c>
    </row>
    <row r="990" spans="1:8" hidden="1" x14ac:dyDescent="0.3">
      <c r="A990" s="743"/>
      <c r="D990" s="259" t="str">
        <f t="shared" si="42"/>
        <v>[iR1] Bouwhoogte</v>
      </c>
      <c r="H990" s="292">
        <f t="shared" si="43"/>
        <v>0.6</v>
      </c>
    </row>
    <row r="991" spans="1:8" hidden="1" x14ac:dyDescent="0.3">
      <c r="A991" s="743"/>
      <c r="D991" s="259" t="str">
        <f t="shared" si="42"/>
        <v>[iR1] Bouwhoogte</v>
      </c>
      <c r="H991" s="292">
        <f t="shared" si="43"/>
        <v>0.6</v>
      </c>
    </row>
    <row r="992" spans="1:8" hidden="1" x14ac:dyDescent="0.3">
      <c r="A992" s="743"/>
      <c r="D992" s="259" t="str">
        <f t="shared" si="42"/>
        <v>[iR1] Bouwhoogte</v>
      </c>
      <c r="H992" s="292">
        <f t="shared" si="43"/>
        <v>0.6</v>
      </c>
    </row>
    <row r="993" spans="1:8" hidden="1" x14ac:dyDescent="0.3">
      <c r="A993" s="743"/>
      <c r="D993" s="259" t="str">
        <f t="shared" si="42"/>
        <v>[iR1] Bouwhoogte</v>
      </c>
      <c r="H993" s="292">
        <f t="shared" si="43"/>
        <v>0.6</v>
      </c>
    </row>
    <row r="994" spans="1:8" hidden="1" x14ac:dyDescent="0.3">
      <c r="A994" s="743"/>
      <c r="D994" s="259" t="str">
        <f t="shared" si="42"/>
        <v>[iR1] Bouwhoogte</v>
      </c>
      <c r="H994" s="292">
        <f t="shared" si="43"/>
        <v>0.6</v>
      </c>
    </row>
    <row r="995" spans="1:8" hidden="1" x14ac:dyDescent="0.3">
      <c r="A995" s="743"/>
      <c r="D995" s="259" t="str">
        <f t="shared" si="42"/>
        <v>[iR1] Bouwhoogte</v>
      </c>
      <c r="H995" s="292">
        <f t="shared" si="43"/>
        <v>0.6</v>
      </c>
    </row>
    <row r="996" spans="1:8" hidden="1" x14ac:dyDescent="0.3">
      <c r="A996" s="743"/>
      <c r="D996" s="259" t="str">
        <f t="shared" ref="D996:D1027" si="44">"[i"&amp;H693&amp;"] "&amp;$D$12</f>
        <v>[iR1] Bouwhoogte</v>
      </c>
      <c r="H996" s="292">
        <f t="shared" ref="H996:H1027" si="45">IF(OR(OptimalisatieSelectie2=OptimalisatieHoogte,OptimalisatieSelectie2=OptimalisatieHoogteDiktes),IF(H592=1,Run1HoogteOndergrens+Run1HoogteIncrement*(H491-1),IF(H592=2,Run2HoogteOndergrens+Run2HoogteIncrement*(H491-1),"")),HoogteHandmatig)</f>
        <v>0.6</v>
      </c>
    </row>
    <row r="997" spans="1:8" hidden="1" x14ac:dyDescent="0.3">
      <c r="A997" s="743"/>
      <c r="D997" s="259" t="str">
        <f t="shared" si="44"/>
        <v>[iR1] Bouwhoogte</v>
      </c>
      <c r="H997" s="292">
        <f t="shared" si="45"/>
        <v>0.6</v>
      </c>
    </row>
    <row r="998" spans="1:8" hidden="1" x14ac:dyDescent="0.3">
      <c r="A998" s="743"/>
      <c r="D998" s="259" t="str">
        <f t="shared" si="44"/>
        <v>[iR1] Bouwhoogte</v>
      </c>
      <c r="H998" s="292">
        <f t="shared" si="45"/>
        <v>0.6</v>
      </c>
    </row>
    <row r="999" spans="1:8" hidden="1" x14ac:dyDescent="0.3">
      <c r="A999" s="743"/>
      <c r="D999" s="259" t="str">
        <f t="shared" si="44"/>
        <v>[iR1] Bouwhoogte</v>
      </c>
      <c r="H999" s="292">
        <f t="shared" si="45"/>
        <v>0.6</v>
      </c>
    </row>
    <row r="1000" spans="1:8" hidden="1" x14ac:dyDescent="0.3">
      <c r="A1000" s="743"/>
      <c r="D1000" s="259" t="str">
        <f t="shared" si="44"/>
        <v>[iR2] Bouwhoogte</v>
      </c>
      <c r="H1000" s="292">
        <f t="shared" si="45"/>
        <v>0.6</v>
      </c>
    </row>
    <row r="1001" spans="1:8" hidden="1" x14ac:dyDescent="0.3">
      <c r="A1001" s="743"/>
      <c r="D1001" s="259" t="str">
        <f t="shared" si="44"/>
        <v>[iR2] Bouwhoogte</v>
      </c>
      <c r="H1001" s="292">
        <f t="shared" si="45"/>
        <v>0.6</v>
      </c>
    </row>
    <row r="1002" spans="1:8" hidden="1" x14ac:dyDescent="0.3">
      <c r="A1002" s="743"/>
      <c r="D1002" s="259" t="str">
        <f t="shared" si="44"/>
        <v>[iR2] Bouwhoogte</v>
      </c>
      <c r="H1002" s="292">
        <f t="shared" si="45"/>
        <v>0.6</v>
      </c>
    </row>
    <row r="1003" spans="1:8" hidden="1" x14ac:dyDescent="0.3">
      <c r="A1003" s="743"/>
      <c r="D1003" s="259" t="str">
        <f t="shared" si="44"/>
        <v>[iR2] Bouwhoogte</v>
      </c>
      <c r="H1003" s="292">
        <f t="shared" si="45"/>
        <v>0.6</v>
      </c>
    </row>
    <row r="1004" spans="1:8" hidden="1" x14ac:dyDescent="0.3">
      <c r="A1004" s="743"/>
      <c r="D1004" s="259" t="str">
        <f t="shared" si="44"/>
        <v>[iR2] Bouwhoogte</v>
      </c>
      <c r="H1004" s="292">
        <f t="shared" si="45"/>
        <v>0.6</v>
      </c>
    </row>
    <row r="1005" spans="1:8" hidden="1" x14ac:dyDescent="0.3">
      <c r="A1005" s="743"/>
      <c r="D1005" s="259" t="str">
        <f t="shared" si="44"/>
        <v>[iR2] Bouwhoogte</v>
      </c>
      <c r="H1005" s="292">
        <f t="shared" si="45"/>
        <v>0.6</v>
      </c>
    </row>
    <row r="1006" spans="1:8" hidden="1" x14ac:dyDescent="0.3">
      <c r="A1006" s="743"/>
      <c r="D1006" s="259" t="str">
        <f t="shared" si="44"/>
        <v>[iR2] Bouwhoogte</v>
      </c>
      <c r="H1006" s="292">
        <f t="shared" si="45"/>
        <v>0.6</v>
      </c>
    </row>
    <row r="1007" spans="1:8" hidden="1" x14ac:dyDescent="0.3">
      <c r="A1007" s="743"/>
      <c r="D1007" s="259" t="str">
        <f t="shared" si="44"/>
        <v>[iR2] Bouwhoogte</v>
      </c>
      <c r="H1007" s="292">
        <f t="shared" si="45"/>
        <v>0.6</v>
      </c>
    </row>
    <row r="1008" spans="1:8" hidden="1" x14ac:dyDescent="0.3">
      <c r="A1008" s="743"/>
      <c r="D1008" s="259" t="str">
        <f t="shared" si="44"/>
        <v>[iR2] Bouwhoogte</v>
      </c>
      <c r="H1008" s="292">
        <f t="shared" si="45"/>
        <v>0.6</v>
      </c>
    </row>
    <row r="1009" spans="1:8" hidden="1" x14ac:dyDescent="0.3">
      <c r="A1009" s="743"/>
      <c r="D1009" s="259" t="str">
        <f t="shared" si="44"/>
        <v>[iR2] Bouwhoogte</v>
      </c>
      <c r="H1009" s="292">
        <f t="shared" si="45"/>
        <v>0.6</v>
      </c>
    </row>
    <row r="1010" spans="1:8" hidden="1" x14ac:dyDescent="0.3">
      <c r="A1010" s="743"/>
      <c r="D1010" s="259" t="str">
        <f t="shared" si="44"/>
        <v>[iR2] Bouwhoogte</v>
      </c>
      <c r="H1010" s="292">
        <f t="shared" si="45"/>
        <v>0.6</v>
      </c>
    </row>
    <row r="1011" spans="1:8" hidden="1" x14ac:dyDescent="0.3">
      <c r="A1011" s="743"/>
      <c r="D1011" s="259" t="str">
        <f t="shared" si="44"/>
        <v>[iR2] Bouwhoogte</v>
      </c>
      <c r="H1011" s="292">
        <f t="shared" si="45"/>
        <v>0.6</v>
      </c>
    </row>
    <row r="1012" spans="1:8" hidden="1" x14ac:dyDescent="0.3">
      <c r="A1012" s="743"/>
      <c r="D1012" s="259" t="str">
        <f t="shared" si="44"/>
        <v>[iR2] Bouwhoogte</v>
      </c>
      <c r="H1012" s="292">
        <f t="shared" si="45"/>
        <v>0.6</v>
      </c>
    </row>
    <row r="1013" spans="1:8" hidden="1" x14ac:dyDescent="0.3">
      <c r="A1013" s="743"/>
      <c r="D1013" s="259" t="str">
        <f t="shared" si="44"/>
        <v>[iR2] Bouwhoogte</v>
      </c>
      <c r="H1013" s="292">
        <f t="shared" si="45"/>
        <v>0.6</v>
      </c>
    </row>
    <row r="1014" spans="1:8" hidden="1" x14ac:dyDescent="0.3">
      <c r="A1014" s="743"/>
      <c r="D1014" s="259" t="str">
        <f t="shared" si="44"/>
        <v>[iR2] Bouwhoogte</v>
      </c>
      <c r="H1014" s="292">
        <f t="shared" si="45"/>
        <v>0.6</v>
      </c>
    </row>
    <row r="1015" spans="1:8" hidden="1" x14ac:dyDescent="0.3">
      <c r="A1015" s="743"/>
      <c r="D1015" s="259" t="str">
        <f t="shared" si="44"/>
        <v>[iR2] Bouwhoogte</v>
      </c>
      <c r="H1015" s="292">
        <f t="shared" si="45"/>
        <v>0.6</v>
      </c>
    </row>
    <row r="1016" spans="1:8" hidden="1" x14ac:dyDescent="0.3">
      <c r="A1016" s="743"/>
      <c r="D1016" s="259" t="str">
        <f t="shared" si="44"/>
        <v>[iR2] Bouwhoogte</v>
      </c>
      <c r="H1016" s="292">
        <f t="shared" si="45"/>
        <v>0.6</v>
      </c>
    </row>
    <row r="1017" spans="1:8" hidden="1" x14ac:dyDescent="0.3">
      <c r="A1017" s="743"/>
      <c r="D1017" s="259" t="str">
        <f t="shared" si="44"/>
        <v>[iR2] Bouwhoogte</v>
      </c>
      <c r="H1017" s="292">
        <f t="shared" si="45"/>
        <v>0.6</v>
      </c>
    </row>
    <row r="1018" spans="1:8" hidden="1" x14ac:dyDescent="0.3">
      <c r="A1018" s="743"/>
      <c r="D1018" s="259" t="str">
        <f t="shared" si="44"/>
        <v>[iR2] Bouwhoogte</v>
      </c>
      <c r="H1018" s="292">
        <f t="shared" si="45"/>
        <v>0.6</v>
      </c>
    </row>
    <row r="1019" spans="1:8" hidden="1" x14ac:dyDescent="0.3">
      <c r="A1019" s="743"/>
      <c r="D1019" s="259" t="str">
        <f t="shared" si="44"/>
        <v>[iR2] Bouwhoogte</v>
      </c>
      <c r="H1019" s="292">
        <f t="shared" si="45"/>
        <v>0.6</v>
      </c>
    </row>
    <row r="1020" spans="1:8" hidden="1" x14ac:dyDescent="0.3">
      <c r="A1020" s="743"/>
      <c r="D1020" s="259" t="str">
        <f t="shared" si="44"/>
        <v>[iR2] Bouwhoogte</v>
      </c>
      <c r="H1020" s="292">
        <f t="shared" si="45"/>
        <v>0.6</v>
      </c>
    </row>
    <row r="1021" spans="1:8" hidden="1" x14ac:dyDescent="0.3">
      <c r="A1021" s="743"/>
      <c r="D1021" s="259" t="str">
        <f t="shared" si="44"/>
        <v>[iR2] Bouwhoogte</v>
      </c>
      <c r="H1021" s="292">
        <f t="shared" si="45"/>
        <v>0.6</v>
      </c>
    </row>
    <row r="1022" spans="1:8" hidden="1" x14ac:dyDescent="0.3">
      <c r="A1022" s="743"/>
      <c r="D1022" s="259" t="str">
        <f t="shared" si="44"/>
        <v>[iR2] Bouwhoogte</v>
      </c>
      <c r="H1022" s="292">
        <f t="shared" si="45"/>
        <v>0.6</v>
      </c>
    </row>
    <row r="1023" spans="1:8" hidden="1" x14ac:dyDescent="0.3">
      <c r="A1023" s="743"/>
      <c r="D1023" s="259" t="str">
        <f t="shared" si="44"/>
        <v>[iR2] Bouwhoogte</v>
      </c>
      <c r="H1023" s="292">
        <f t="shared" si="45"/>
        <v>0.6</v>
      </c>
    </row>
    <row r="1024" spans="1:8" hidden="1" x14ac:dyDescent="0.3">
      <c r="A1024" s="743"/>
      <c r="D1024" s="259" t="str">
        <f t="shared" si="44"/>
        <v>[iR2] Bouwhoogte</v>
      </c>
      <c r="H1024" s="292">
        <f t="shared" si="45"/>
        <v>0.6</v>
      </c>
    </row>
    <row r="1025" spans="1:8" hidden="1" x14ac:dyDescent="0.3">
      <c r="A1025" s="743"/>
      <c r="D1025" s="259" t="str">
        <f t="shared" si="44"/>
        <v>[iR2] Bouwhoogte</v>
      </c>
      <c r="H1025" s="292">
        <f t="shared" si="45"/>
        <v>0.6</v>
      </c>
    </row>
    <row r="1026" spans="1:8" hidden="1" x14ac:dyDescent="0.3">
      <c r="A1026" s="743"/>
      <c r="D1026" s="259" t="str">
        <f t="shared" si="44"/>
        <v>[iR2] Bouwhoogte</v>
      </c>
      <c r="H1026" s="292">
        <f t="shared" si="45"/>
        <v>0.6</v>
      </c>
    </row>
    <row r="1027" spans="1:8" hidden="1" x14ac:dyDescent="0.3">
      <c r="A1027" s="743"/>
      <c r="D1027" s="259" t="str">
        <f t="shared" si="44"/>
        <v>[iR2] Bouwhoogte</v>
      </c>
      <c r="H1027" s="292">
        <f t="shared" si="45"/>
        <v>0.6</v>
      </c>
    </row>
    <row r="1028" spans="1:8" hidden="1" x14ac:dyDescent="0.3">
      <c r="A1028" s="743"/>
      <c r="D1028" s="259" t="str">
        <f t="shared" ref="D1028:D1059" si="46">"[i"&amp;H725&amp;"] "&amp;$D$12</f>
        <v>[iR2] Bouwhoogte</v>
      </c>
      <c r="H1028" s="292">
        <f t="shared" ref="H1028:H1059" si="47">IF(OR(OptimalisatieSelectie2=OptimalisatieHoogte,OptimalisatieSelectie2=OptimalisatieHoogteDiktes),IF(H624=1,Run1HoogteOndergrens+Run1HoogteIncrement*(H523-1),IF(H624=2,Run2HoogteOndergrens+Run2HoogteIncrement*(H523-1),"")),HoogteHandmatig)</f>
        <v>0.6</v>
      </c>
    </row>
    <row r="1029" spans="1:8" hidden="1" x14ac:dyDescent="0.3">
      <c r="A1029" s="743"/>
      <c r="D1029" s="259" t="str">
        <f t="shared" si="46"/>
        <v>[iR2] Bouwhoogte</v>
      </c>
      <c r="H1029" s="292">
        <f t="shared" si="47"/>
        <v>0.6</v>
      </c>
    </row>
    <row r="1030" spans="1:8" hidden="1" x14ac:dyDescent="0.3">
      <c r="A1030" s="743"/>
      <c r="D1030" s="259" t="str">
        <f t="shared" si="46"/>
        <v>[iR2] Bouwhoogte</v>
      </c>
      <c r="H1030" s="292">
        <f t="shared" si="47"/>
        <v>0.6</v>
      </c>
    </row>
    <row r="1031" spans="1:8" hidden="1" x14ac:dyDescent="0.3">
      <c r="A1031" s="743"/>
      <c r="D1031" s="259" t="str">
        <f t="shared" si="46"/>
        <v>[iR2] Bouwhoogte</v>
      </c>
      <c r="H1031" s="292">
        <f t="shared" si="47"/>
        <v>0.6</v>
      </c>
    </row>
    <row r="1032" spans="1:8" hidden="1" x14ac:dyDescent="0.3">
      <c r="A1032" s="743"/>
      <c r="D1032" s="259" t="str">
        <f t="shared" si="46"/>
        <v>[iR2] Bouwhoogte</v>
      </c>
      <c r="H1032" s="292">
        <f t="shared" si="47"/>
        <v>0.6</v>
      </c>
    </row>
    <row r="1033" spans="1:8" hidden="1" x14ac:dyDescent="0.3">
      <c r="A1033" s="743"/>
      <c r="D1033" s="259" t="str">
        <f t="shared" si="46"/>
        <v>[iR2] Bouwhoogte</v>
      </c>
      <c r="H1033" s="292">
        <f t="shared" si="47"/>
        <v>0.6</v>
      </c>
    </row>
    <row r="1034" spans="1:8" hidden="1" x14ac:dyDescent="0.3">
      <c r="A1034" s="743"/>
      <c r="D1034" s="259" t="str">
        <f t="shared" si="46"/>
        <v>[iR2] Bouwhoogte</v>
      </c>
      <c r="H1034" s="292">
        <f t="shared" si="47"/>
        <v>0.6</v>
      </c>
    </row>
    <row r="1035" spans="1:8" hidden="1" x14ac:dyDescent="0.3">
      <c r="A1035" s="743"/>
      <c r="D1035" s="259" t="str">
        <f t="shared" si="46"/>
        <v>[iR2] Bouwhoogte</v>
      </c>
      <c r="H1035" s="292">
        <f t="shared" si="47"/>
        <v>0.6</v>
      </c>
    </row>
    <row r="1036" spans="1:8" hidden="1" x14ac:dyDescent="0.3">
      <c r="A1036" s="743"/>
      <c r="D1036" s="259" t="str">
        <f t="shared" si="46"/>
        <v>[iR2] Bouwhoogte</v>
      </c>
      <c r="H1036" s="292">
        <f t="shared" si="47"/>
        <v>0.6</v>
      </c>
    </row>
    <row r="1037" spans="1:8" hidden="1" x14ac:dyDescent="0.3">
      <c r="A1037" s="743"/>
      <c r="D1037" s="259" t="str">
        <f t="shared" si="46"/>
        <v>[iR2] Bouwhoogte</v>
      </c>
      <c r="H1037" s="292">
        <f t="shared" si="47"/>
        <v>0.6</v>
      </c>
    </row>
    <row r="1038" spans="1:8" hidden="1" x14ac:dyDescent="0.3">
      <c r="A1038" s="743"/>
      <c r="D1038" s="259" t="str">
        <f t="shared" si="46"/>
        <v>[iR2] Bouwhoogte</v>
      </c>
      <c r="H1038" s="292">
        <f t="shared" si="47"/>
        <v>0.6</v>
      </c>
    </row>
    <row r="1039" spans="1:8" hidden="1" x14ac:dyDescent="0.3">
      <c r="A1039" s="743"/>
      <c r="D1039" s="259" t="str">
        <f t="shared" si="46"/>
        <v>[iR2] Bouwhoogte</v>
      </c>
      <c r="H1039" s="292">
        <f t="shared" si="47"/>
        <v>0.6</v>
      </c>
    </row>
    <row r="1040" spans="1:8" hidden="1" x14ac:dyDescent="0.3">
      <c r="A1040" s="743"/>
      <c r="D1040" s="259" t="str">
        <f t="shared" si="46"/>
        <v>[iR2] Bouwhoogte</v>
      </c>
      <c r="H1040" s="292">
        <f t="shared" si="47"/>
        <v>0.6</v>
      </c>
    </row>
    <row r="1041" spans="1:8" hidden="1" x14ac:dyDescent="0.3">
      <c r="A1041" s="743"/>
      <c r="D1041" s="259" t="str">
        <f t="shared" si="46"/>
        <v>[iR2] Bouwhoogte</v>
      </c>
      <c r="H1041" s="292">
        <f t="shared" si="47"/>
        <v>0.6</v>
      </c>
    </row>
    <row r="1042" spans="1:8" hidden="1" x14ac:dyDescent="0.3">
      <c r="A1042" s="743"/>
      <c r="D1042" s="259" t="str">
        <f t="shared" si="46"/>
        <v>[iR2] Bouwhoogte</v>
      </c>
      <c r="H1042" s="292">
        <f t="shared" si="47"/>
        <v>0.6</v>
      </c>
    </row>
    <row r="1043" spans="1:8" hidden="1" x14ac:dyDescent="0.3">
      <c r="A1043" s="743"/>
      <c r="D1043" s="259" t="str">
        <f t="shared" si="46"/>
        <v>[iR2] Bouwhoogte</v>
      </c>
      <c r="H1043" s="292">
        <f t="shared" si="47"/>
        <v>0.6</v>
      </c>
    </row>
    <row r="1044" spans="1:8" hidden="1" x14ac:dyDescent="0.3">
      <c r="A1044" s="743"/>
      <c r="D1044" s="259" t="str">
        <f t="shared" si="46"/>
        <v>[iR2] Bouwhoogte</v>
      </c>
      <c r="H1044" s="292">
        <f t="shared" si="47"/>
        <v>0.6</v>
      </c>
    </row>
    <row r="1045" spans="1:8" hidden="1" x14ac:dyDescent="0.3">
      <c r="A1045" s="743"/>
      <c r="D1045" s="259" t="str">
        <f t="shared" si="46"/>
        <v>[iR2] Bouwhoogte</v>
      </c>
      <c r="H1045" s="292">
        <f t="shared" si="47"/>
        <v>0.6</v>
      </c>
    </row>
    <row r="1046" spans="1:8" hidden="1" x14ac:dyDescent="0.3">
      <c r="A1046" s="743"/>
      <c r="D1046" s="259" t="str">
        <f t="shared" si="46"/>
        <v>[iR2] Bouwhoogte</v>
      </c>
      <c r="H1046" s="292">
        <f t="shared" si="47"/>
        <v>0.6</v>
      </c>
    </row>
    <row r="1047" spans="1:8" hidden="1" x14ac:dyDescent="0.3">
      <c r="A1047" s="743"/>
      <c r="D1047" s="259" t="str">
        <f t="shared" si="46"/>
        <v>[iR2] Bouwhoogte</v>
      </c>
      <c r="H1047" s="292">
        <f t="shared" si="47"/>
        <v>0.6</v>
      </c>
    </row>
    <row r="1048" spans="1:8" hidden="1" x14ac:dyDescent="0.3">
      <c r="A1048" s="743"/>
      <c r="D1048" s="259" t="str">
        <f t="shared" si="46"/>
        <v>[iR2] Bouwhoogte</v>
      </c>
      <c r="H1048" s="292">
        <f t="shared" si="47"/>
        <v>0.6</v>
      </c>
    </row>
    <row r="1049" spans="1:8" hidden="1" x14ac:dyDescent="0.3">
      <c r="A1049" s="743"/>
      <c r="D1049" s="259" t="str">
        <f t="shared" si="46"/>
        <v>[iR2] Bouwhoogte</v>
      </c>
      <c r="H1049" s="292">
        <f t="shared" si="47"/>
        <v>0.6</v>
      </c>
    </row>
    <row r="1050" spans="1:8" hidden="1" x14ac:dyDescent="0.3">
      <c r="A1050" s="743"/>
      <c r="D1050" s="259" t="str">
        <f t="shared" si="46"/>
        <v>[iR2] Bouwhoogte</v>
      </c>
      <c r="H1050" s="292">
        <f t="shared" si="47"/>
        <v>0.6</v>
      </c>
    </row>
    <row r="1051" spans="1:8" hidden="1" x14ac:dyDescent="0.3">
      <c r="A1051" s="743"/>
      <c r="D1051" s="259" t="str">
        <f t="shared" si="46"/>
        <v>[iR2] Bouwhoogte</v>
      </c>
      <c r="H1051" s="292">
        <f t="shared" si="47"/>
        <v>0.6</v>
      </c>
    </row>
    <row r="1052" spans="1:8" hidden="1" x14ac:dyDescent="0.3">
      <c r="A1052" s="743"/>
      <c r="D1052" s="259" t="str">
        <f t="shared" si="46"/>
        <v>[iR2] Bouwhoogte</v>
      </c>
      <c r="H1052" s="292">
        <f t="shared" si="47"/>
        <v>0.6</v>
      </c>
    </row>
    <row r="1053" spans="1:8" hidden="1" x14ac:dyDescent="0.3">
      <c r="A1053" s="743"/>
      <c r="D1053" s="259" t="str">
        <f t="shared" si="46"/>
        <v>[iR2] Bouwhoogte</v>
      </c>
      <c r="H1053" s="292">
        <f t="shared" si="47"/>
        <v>0.6</v>
      </c>
    </row>
    <row r="1054" spans="1:8" hidden="1" x14ac:dyDescent="0.3">
      <c r="A1054" s="743"/>
      <c r="D1054" s="259" t="str">
        <f t="shared" si="46"/>
        <v>[iR2] Bouwhoogte</v>
      </c>
      <c r="H1054" s="292">
        <f t="shared" si="47"/>
        <v>0.6</v>
      </c>
    </row>
    <row r="1055" spans="1:8" hidden="1" x14ac:dyDescent="0.3">
      <c r="A1055" s="743"/>
      <c r="D1055" s="259" t="str">
        <f t="shared" si="46"/>
        <v>[iR2] Bouwhoogte</v>
      </c>
      <c r="H1055" s="292">
        <f t="shared" si="47"/>
        <v>0.6</v>
      </c>
    </row>
    <row r="1056" spans="1:8" hidden="1" x14ac:dyDescent="0.3">
      <c r="A1056" s="743"/>
      <c r="D1056" s="259" t="str">
        <f t="shared" si="46"/>
        <v>[iR2] Bouwhoogte</v>
      </c>
      <c r="H1056" s="292">
        <f t="shared" si="47"/>
        <v>0.6</v>
      </c>
    </row>
    <row r="1057" spans="1:8" hidden="1" x14ac:dyDescent="0.3">
      <c r="A1057" s="743"/>
      <c r="D1057" s="259" t="str">
        <f t="shared" si="46"/>
        <v>[iR2] Bouwhoogte</v>
      </c>
      <c r="H1057" s="292">
        <f t="shared" si="47"/>
        <v>0.6</v>
      </c>
    </row>
    <row r="1058" spans="1:8" hidden="1" x14ac:dyDescent="0.3">
      <c r="A1058" s="743"/>
      <c r="D1058" s="259" t="str">
        <f t="shared" si="46"/>
        <v>[iR2] Bouwhoogte</v>
      </c>
      <c r="H1058" s="292">
        <f t="shared" si="47"/>
        <v>0.6</v>
      </c>
    </row>
    <row r="1059" spans="1:8" hidden="1" x14ac:dyDescent="0.3">
      <c r="A1059" s="743"/>
      <c r="D1059" s="259" t="str">
        <f t="shared" si="46"/>
        <v>[iR2] Bouwhoogte</v>
      </c>
      <c r="H1059" s="292">
        <f t="shared" si="47"/>
        <v>0.6</v>
      </c>
    </row>
    <row r="1060" spans="1:8" hidden="1" x14ac:dyDescent="0.3">
      <c r="A1060" s="743"/>
      <c r="D1060" s="259" t="str">
        <f t="shared" ref="D1060:D1063" si="48">"[i"&amp;H757&amp;"] "&amp;$D$12</f>
        <v>[iR2] Bouwhoogte</v>
      </c>
      <c r="H1060" s="292">
        <f t="shared" ref="H1060:H1063" si="49">IF(OR(OptimalisatieSelectie2=OptimalisatieHoogte,OptimalisatieSelectie2=OptimalisatieHoogteDiktes),IF(H656=1,Run1HoogteOndergrens+Run1HoogteIncrement*(H555-1),IF(H656=2,Run2HoogteOndergrens+Run2HoogteIncrement*(H555-1),"")),HoogteHandmatig)</f>
        <v>0.6</v>
      </c>
    </row>
    <row r="1061" spans="1:8" hidden="1" x14ac:dyDescent="0.3">
      <c r="A1061" s="743"/>
      <c r="D1061" s="259" t="str">
        <f t="shared" si="48"/>
        <v>[iR2] Bouwhoogte</v>
      </c>
      <c r="H1061" s="292">
        <f t="shared" si="49"/>
        <v>0.6</v>
      </c>
    </row>
    <row r="1062" spans="1:8" hidden="1" x14ac:dyDescent="0.3">
      <c r="A1062" s="743"/>
      <c r="D1062" s="259" t="str">
        <f t="shared" si="48"/>
        <v>[iR2] Bouwhoogte</v>
      </c>
      <c r="H1062" s="292">
        <f t="shared" si="49"/>
        <v>0.6</v>
      </c>
    </row>
    <row r="1063" spans="1:8" hidden="1" x14ac:dyDescent="0.3">
      <c r="A1063" s="743"/>
      <c r="D1063" s="259" t="str">
        <f t="shared" si="48"/>
        <v>[iR2] Bouwhoogte</v>
      </c>
      <c r="H1063" s="292">
        <f t="shared" si="49"/>
        <v>0.6</v>
      </c>
    </row>
    <row r="1064" spans="1:8" hidden="1" x14ac:dyDescent="0.3">
      <c r="A1064" s="743"/>
    </row>
    <row r="1065" spans="1:8" hidden="1" x14ac:dyDescent="0.3">
      <c r="A1065" s="743"/>
      <c r="D1065" s="259" t="str">
        <f t="shared" ref="D1065:D1096" si="50">"[i"&amp;H661&amp;"] "&amp;$D$13</f>
        <v>[iR1] Slankheid</v>
      </c>
      <c r="H1065" s="292">
        <f t="shared" ref="H1065:H1096" si="51">IF(AND(ISNUMBER(Lengte),ISNUMBER(H964)),Lengte/H964,"")</f>
        <v>26.666666666666668</v>
      </c>
    </row>
    <row r="1066" spans="1:8" hidden="1" x14ac:dyDescent="0.3">
      <c r="A1066" s="743"/>
      <c r="D1066" s="259" t="str">
        <f t="shared" si="50"/>
        <v>[iR1] Slankheid</v>
      </c>
      <c r="H1066" s="292">
        <f t="shared" si="51"/>
        <v>26.666666666666668</v>
      </c>
    </row>
    <row r="1067" spans="1:8" hidden="1" x14ac:dyDescent="0.3">
      <c r="A1067" s="743"/>
      <c r="D1067" s="259" t="str">
        <f t="shared" si="50"/>
        <v>[iR1] Slankheid</v>
      </c>
      <c r="H1067" s="292">
        <f t="shared" si="51"/>
        <v>26.666666666666668</v>
      </c>
    </row>
    <row r="1068" spans="1:8" hidden="1" x14ac:dyDescent="0.3">
      <c r="A1068" s="743"/>
      <c r="D1068" s="259" t="str">
        <f t="shared" si="50"/>
        <v>[iR1] Slankheid</v>
      </c>
      <c r="H1068" s="292">
        <f t="shared" si="51"/>
        <v>26.666666666666668</v>
      </c>
    </row>
    <row r="1069" spans="1:8" hidden="1" x14ac:dyDescent="0.3">
      <c r="A1069" s="743"/>
      <c r="D1069" s="259" t="str">
        <f t="shared" si="50"/>
        <v>[iR1] Slankheid</v>
      </c>
      <c r="H1069" s="292">
        <f t="shared" si="51"/>
        <v>26.666666666666668</v>
      </c>
    </row>
    <row r="1070" spans="1:8" hidden="1" x14ac:dyDescent="0.3">
      <c r="A1070" s="743"/>
      <c r="D1070" s="259" t="str">
        <f t="shared" si="50"/>
        <v>[iR1] Slankheid</v>
      </c>
      <c r="H1070" s="292">
        <f t="shared" si="51"/>
        <v>26.666666666666668</v>
      </c>
    </row>
    <row r="1071" spans="1:8" hidden="1" x14ac:dyDescent="0.3">
      <c r="A1071" s="743"/>
      <c r="D1071" s="259" t="str">
        <f t="shared" si="50"/>
        <v>[iR1] Slankheid</v>
      </c>
      <c r="H1071" s="292">
        <f t="shared" si="51"/>
        <v>26.666666666666668</v>
      </c>
    </row>
    <row r="1072" spans="1:8" hidden="1" x14ac:dyDescent="0.3">
      <c r="A1072" s="743"/>
      <c r="D1072" s="259" t="str">
        <f t="shared" si="50"/>
        <v>[iR1] Slankheid</v>
      </c>
      <c r="H1072" s="292">
        <f t="shared" si="51"/>
        <v>26.666666666666668</v>
      </c>
    </row>
    <row r="1073" spans="1:8" hidden="1" x14ac:dyDescent="0.3">
      <c r="A1073" s="743"/>
      <c r="D1073" s="259" t="str">
        <f t="shared" si="50"/>
        <v>[iR1] Slankheid</v>
      </c>
      <c r="H1073" s="292">
        <f t="shared" si="51"/>
        <v>26.666666666666668</v>
      </c>
    </row>
    <row r="1074" spans="1:8" hidden="1" x14ac:dyDescent="0.3">
      <c r="A1074" s="743"/>
      <c r="D1074" s="259" t="str">
        <f t="shared" si="50"/>
        <v>[iR1] Slankheid</v>
      </c>
      <c r="H1074" s="292">
        <f t="shared" si="51"/>
        <v>26.666666666666668</v>
      </c>
    </row>
    <row r="1075" spans="1:8" hidden="1" x14ac:dyDescent="0.3">
      <c r="A1075" s="743"/>
      <c r="D1075" s="259" t="str">
        <f t="shared" si="50"/>
        <v>[iR1] Slankheid</v>
      </c>
      <c r="H1075" s="292">
        <f t="shared" si="51"/>
        <v>26.666666666666668</v>
      </c>
    </row>
    <row r="1076" spans="1:8" hidden="1" x14ac:dyDescent="0.3">
      <c r="A1076" s="743"/>
      <c r="D1076" s="259" t="str">
        <f t="shared" si="50"/>
        <v>[iR1] Slankheid</v>
      </c>
      <c r="H1076" s="292">
        <f t="shared" si="51"/>
        <v>26.666666666666668</v>
      </c>
    </row>
    <row r="1077" spans="1:8" hidden="1" x14ac:dyDescent="0.3">
      <c r="A1077" s="743"/>
      <c r="D1077" s="259" t="str">
        <f t="shared" si="50"/>
        <v>[iR1] Slankheid</v>
      </c>
      <c r="H1077" s="292">
        <f t="shared" si="51"/>
        <v>26.666666666666668</v>
      </c>
    </row>
    <row r="1078" spans="1:8" hidden="1" x14ac:dyDescent="0.3">
      <c r="A1078" s="743"/>
      <c r="D1078" s="259" t="str">
        <f t="shared" si="50"/>
        <v>[iR1] Slankheid</v>
      </c>
      <c r="H1078" s="292">
        <f t="shared" si="51"/>
        <v>26.666666666666668</v>
      </c>
    </row>
    <row r="1079" spans="1:8" hidden="1" x14ac:dyDescent="0.3">
      <c r="A1079" s="743"/>
      <c r="D1079" s="259" t="str">
        <f t="shared" si="50"/>
        <v>[iR1] Slankheid</v>
      </c>
      <c r="H1079" s="292">
        <f t="shared" si="51"/>
        <v>26.666666666666668</v>
      </c>
    </row>
    <row r="1080" spans="1:8" hidden="1" x14ac:dyDescent="0.3">
      <c r="A1080" s="743"/>
      <c r="D1080" s="259" t="str">
        <f t="shared" si="50"/>
        <v>[iR1] Slankheid</v>
      </c>
      <c r="H1080" s="292">
        <f t="shared" si="51"/>
        <v>26.666666666666668</v>
      </c>
    </row>
    <row r="1081" spans="1:8" hidden="1" x14ac:dyDescent="0.3">
      <c r="A1081" s="743"/>
      <c r="D1081" s="259" t="str">
        <f t="shared" si="50"/>
        <v>[iR1] Slankheid</v>
      </c>
      <c r="H1081" s="292">
        <f t="shared" si="51"/>
        <v>26.666666666666668</v>
      </c>
    </row>
    <row r="1082" spans="1:8" hidden="1" x14ac:dyDescent="0.3">
      <c r="A1082" s="743"/>
      <c r="D1082" s="259" t="str">
        <f t="shared" si="50"/>
        <v>[iR1] Slankheid</v>
      </c>
      <c r="H1082" s="292">
        <f t="shared" si="51"/>
        <v>26.666666666666668</v>
      </c>
    </row>
    <row r="1083" spans="1:8" hidden="1" x14ac:dyDescent="0.3">
      <c r="A1083" s="743"/>
      <c r="D1083" s="259" t="str">
        <f t="shared" si="50"/>
        <v>[iR1] Slankheid</v>
      </c>
      <c r="H1083" s="292">
        <f t="shared" si="51"/>
        <v>26.666666666666668</v>
      </c>
    </row>
    <row r="1084" spans="1:8" hidden="1" x14ac:dyDescent="0.3">
      <c r="A1084" s="743"/>
      <c r="D1084" s="259" t="str">
        <f t="shared" si="50"/>
        <v>[iR1] Slankheid</v>
      </c>
      <c r="H1084" s="292">
        <f t="shared" si="51"/>
        <v>26.666666666666668</v>
      </c>
    </row>
    <row r="1085" spans="1:8" hidden="1" x14ac:dyDescent="0.3">
      <c r="A1085" s="743"/>
      <c r="D1085" s="259" t="str">
        <f t="shared" si="50"/>
        <v>[iR1] Slankheid</v>
      </c>
      <c r="H1085" s="292">
        <f t="shared" si="51"/>
        <v>26.666666666666668</v>
      </c>
    </row>
    <row r="1086" spans="1:8" hidden="1" x14ac:dyDescent="0.3">
      <c r="A1086" s="743"/>
      <c r="D1086" s="259" t="str">
        <f t="shared" si="50"/>
        <v>[iR1] Slankheid</v>
      </c>
      <c r="H1086" s="292">
        <f t="shared" si="51"/>
        <v>26.666666666666668</v>
      </c>
    </row>
    <row r="1087" spans="1:8" hidden="1" x14ac:dyDescent="0.3">
      <c r="A1087" s="743"/>
      <c r="D1087" s="259" t="str">
        <f t="shared" si="50"/>
        <v>[iR1] Slankheid</v>
      </c>
      <c r="H1087" s="292">
        <f t="shared" si="51"/>
        <v>26.666666666666668</v>
      </c>
    </row>
    <row r="1088" spans="1:8" hidden="1" x14ac:dyDescent="0.3">
      <c r="A1088" s="743"/>
      <c r="D1088" s="259" t="str">
        <f t="shared" si="50"/>
        <v>[iR1] Slankheid</v>
      </c>
      <c r="H1088" s="292">
        <f t="shared" si="51"/>
        <v>26.666666666666668</v>
      </c>
    </row>
    <row r="1089" spans="1:8" hidden="1" x14ac:dyDescent="0.3">
      <c r="A1089" s="743"/>
      <c r="D1089" s="259" t="str">
        <f t="shared" si="50"/>
        <v>[iR1] Slankheid</v>
      </c>
      <c r="H1089" s="292">
        <f t="shared" si="51"/>
        <v>26.666666666666668</v>
      </c>
    </row>
    <row r="1090" spans="1:8" hidden="1" x14ac:dyDescent="0.3">
      <c r="A1090" s="743"/>
      <c r="D1090" s="259" t="str">
        <f t="shared" si="50"/>
        <v>[iR1] Slankheid</v>
      </c>
      <c r="H1090" s="292">
        <f t="shared" si="51"/>
        <v>26.666666666666668</v>
      </c>
    </row>
    <row r="1091" spans="1:8" hidden="1" x14ac:dyDescent="0.3">
      <c r="A1091" s="743"/>
      <c r="D1091" s="259" t="str">
        <f t="shared" si="50"/>
        <v>[iR1] Slankheid</v>
      </c>
      <c r="H1091" s="292">
        <f t="shared" si="51"/>
        <v>26.666666666666668</v>
      </c>
    </row>
    <row r="1092" spans="1:8" hidden="1" x14ac:dyDescent="0.3">
      <c r="A1092" s="743"/>
      <c r="D1092" s="259" t="str">
        <f t="shared" si="50"/>
        <v>[iR1] Slankheid</v>
      </c>
      <c r="H1092" s="292">
        <f t="shared" si="51"/>
        <v>26.666666666666668</v>
      </c>
    </row>
    <row r="1093" spans="1:8" hidden="1" x14ac:dyDescent="0.3">
      <c r="A1093" s="743"/>
      <c r="D1093" s="259" t="str">
        <f t="shared" si="50"/>
        <v>[iR1] Slankheid</v>
      </c>
      <c r="H1093" s="292">
        <f t="shared" si="51"/>
        <v>26.666666666666668</v>
      </c>
    </row>
    <row r="1094" spans="1:8" hidden="1" x14ac:dyDescent="0.3">
      <c r="A1094" s="743"/>
      <c r="D1094" s="259" t="str">
        <f t="shared" si="50"/>
        <v>[iR1] Slankheid</v>
      </c>
      <c r="H1094" s="292">
        <f t="shared" si="51"/>
        <v>26.666666666666668</v>
      </c>
    </row>
    <row r="1095" spans="1:8" hidden="1" x14ac:dyDescent="0.3">
      <c r="A1095" s="743"/>
      <c r="D1095" s="259" t="str">
        <f t="shared" si="50"/>
        <v>[iR1] Slankheid</v>
      </c>
      <c r="H1095" s="292">
        <f t="shared" si="51"/>
        <v>26.666666666666668</v>
      </c>
    </row>
    <row r="1096" spans="1:8" hidden="1" x14ac:dyDescent="0.3">
      <c r="A1096" s="743"/>
      <c r="D1096" s="259" t="str">
        <f t="shared" si="50"/>
        <v>[iR1] Slankheid</v>
      </c>
      <c r="H1096" s="292">
        <f t="shared" si="51"/>
        <v>26.666666666666668</v>
      </c>
    </row>
    <row r="1097" spans="1:8" hidden="1" x14ac:dyDescent="0.3">
      <c r="A1097" s="743"/>
      <c r="D1097" s="259" t="str">
        <f t="shared" ref="D1097:D1128" si="52">"[i"&amp;H693&amp;"] "&amp;$D$13</f>
        <v>[iR1] Slankheid</v>
      </c>
      <c r="H1097" s="292">
        <f t="shared" ref="H1097:H1128" si="53">IF(AND(ISNUMBER(Lengte),ISNUMBER(H996)),Lengte/H996,"")</f>
        <v>26.666666666666668</v>
      </c>
    </row>
    <row r="1098" spans="1:8" hidden="1" x14ac:dyDescent="0.3">
      <c r="A1098" s="743"/>
      <c r="D1098" s="259" t="str">
        <f t="shared" si="52"/>
        <v>[iR1] Slankheid</v>
      </c>
      <c r="H1098" s="292">
        <f t="shared" si="53"/>
        <v>26.666666666666668</v>
      </c>
    </row>
    <row r="1099" spans="1:8" hidden="1" x14ac:dyDescent="0.3">
      <c r="A1099" s="743"/>
      <c r="D1099" s="259" t="str">
        <f t="shared" si="52"/>
        <v>[iR1] Slankheid</v>
      </c>
      <c r="H1099" s="292">
        <f t="shared" si="53"/>
        <v>26.666666666666668</v>
      </c>
    </row>
    <row r="1100" spans="1:8" hidden="1" x14ac:dyDescent="0.3">
      <c r="A1100" s="743"/>
      <c r="D1100" s="259" t="str">
        <f t="shared" si="52"/>
        <v>[iR1] Slankheid</v>
      </c>
      <c r="H1100" s="292">
        <f t="shared" si="53"/>
        <v>26.666666666666668</v>
      </c>
    </row>
    <row r="1101" spans="1:8" hidden="1" x14ac:dyDescent="0.3">
      <c r="A1101" s="743"/>
      <c r="D1101" s="259" t="str">
        <f t="shared" si="52"/>
        <v>[iR2] Slankheid</v>
      </c>
      <c r="H1101" s="292">
        <f t="shared" si="53"/>
        <v>26.666666666666668</v>
      </c>
    </row>
    <row r="1102" spans="1:8" hidden="1" x14ac:dyDescent="0.3">
      <c r="A1102" s="743"/>
      <c r="D1102" s="259" t="str">
        <f t="shared" si="52"/>
        <v>[iR2] Slankheid</v>
      </c>
      <c r="H1102" s="292">
        <f t="shared" si="53"/>
        <v>26.666666666666668</v>
      </c>
    </row>
    <row r="1103" spans="1:8" hidden="1" x14ac:dyDescent="0.3">
      <c r="A1103" s="743"/>
      <c r="D1103" s="259" t="str">
        <f t="shared" si="52"/>
        <v>[iR2] Slankheid</v>
      </c>
      <c r="H1103" s="292">
        <f t="shared" si="53"/>
        <v>26.666666666666668</v>
      </c>
    </row>
    <row r="1104" spans="1:8" hidden="1" x14ac:dyDescent="0.3">
      <c r="A1104" s="743"/>
      <c r="D1104" s="259" t="str">
        <f t="shared" si="52"/>
        <v>[iR2] Slankheid</v>
      </c>
      <c r="H1104" s="292">
        <f t="shared" si="53"/>
        <v>26.666666666666668</v>
      </c>
    </row>
    <row r="1105" spans="1:8" hidden="1" x14ac:dyDescent="0.3">
      <c r="A1105" s="743"/>
      <c r="D1105" s="259" t="str">
        <f t="shared" si="52"/>
        <v>[iR2] Slankheid</v>
      </c>
      <c r="H1105" s="292">
        <f t="shared" si="53"/>
        <v>26.666666666666668</v>
      </c>
    </row>
    <row r="1106" spans="1:8" hidden="1" x14ac:dyDescent="0.3">
      <c r="A1106" s="743"/>
      <c r="D1106" s="259" t="str">
        <f t="shared" si="52"/>
        <v>[iR2] Slankheid</v>
      </c>
      <c r="H1106" s="292">
        <f t="shared" si="53"/>
        <v>26.666666666666668</v>
      </c>
    </row>
    <row r="1107" spans="1:8" hidden="1" x14ac:dyDescent="0.3">
      <c r="A1107" s="743"/>
      <c r="D1107" s="259" t="str">
        <f t="shared" si="52"/>
        <v>[iR2] Slankheid</v>
      </c>
      <c r="H1107" s="292">
        <f t="shared" si="53"/>
        <v>26.666666666666668</v>
      </c>
    </row>
    <row r="1108" spans="1:8" hidden="1" x14ac:dyDescent="0.3">
      <c r="A1108" s="743"/>
      <c r="D1108" s="259" t="str">
        <f t="shared" si="52"/>
        <v>[iR2] Slankheid</v>
      </c>
      <c r="H1108" s="292">
        <f t="shared" si="53"/>
        <v>26.666666666666668</v>
      </c>
    </row>
    <row r="1109" spans="1:8" hidden="1" x14ac:dyDescent="0.3">
      <c r="A1109" s="743"/>
      <c r="D1109" s="259" t="str">
        <f t="shared" si="52"/>
        <v>[iR2] Slankheid</v>
      </c>
      <c r="H1109" s="292">
        <f t="shared" si="53"/>
        <v>26.666666666666668</v>
      </c>
    </row>
    <row r="1110" spans="1:8" hidden="1" x14ac:dyDescent="0.3">
      <c r="A1110" s="743"/>
      <c r="D1110" s="259" t="str">
        <f t="shared" si="52"/>
        <v>[iR2] Slankheid</v>
      </c>
      <c r="H1110" s="292">
        <f t="shared" si="53"/>
        <v>26.666666666666668</v>
      </c>
    </row>
    <row r="1111" spans="1:8" hidden="1" x14ac:dyDescent="0.3">
      <c r="A1111" s="743"/>
      <c r="D1111" s="259" t="str">
        <f t="shared" si="52"/>
        <v>[iR2] Slankheid</v>
      </c>
      <c r="H1111" s="292">
        <f t="shared" si="53"/>
        <v>26.666666666666668</v>
      </c>
    </row>
    <row r="1112" spans="1:8" hidden="1" x14ac:dyDescent="0.3">
      <c r="A1112" s="743"/>
      <c r="D1112" s="259" t="str">
        <f t="shared" si="52"/>
        <v>[iR2] Slankheid</v>
      </c>
      <c r="H1112" s="292">
        <f t="shared" si="53"/>
        <v>26.666666666666668</v>
      </c>
    </row>
    <row r="1113" spans="1:8" hidden="1" x14ac:dyDescent="0.3">
      <c r="A1113" s="743"/>
      <c r="D1113" s="259" t="str">
        <f t="shared" si="52"/>
        <v>[iR2] Slankheid</v>
      </c>
      <c r="H1113" s="292">
        <f t="shared" si="53"/>
        <v>26.666666666666668</v>
      </c>
    </row>
    <row r="1114" spans="1:8" hidden="1" x14ac:dyDescent="0.3">
      <c r="A1114" s="743"/>
      <c r="D1114" s="259" t="str">
        <f t="shared" si="52"/>
        <v>[iR2] Slankheid</v>
      </c>
      <c r="H1114" s="292">
        <f t="shared" si="53"/>
        <v>26.666666666666668</v>
      </c>
    </row>
    <row r="1115" spans="1:8" hidden="1" x14ac:dyDescent="0.3">
      <c r="A1115" s="743"/>
      <c r="D1115" s="259" t="str">
        <f t="shared" si="52"/>
        <v>[iR2] Slankheid</v>
      </c>
      <c r="H1115" s="292">
        <f t="shared" si="53"/>
        <v>26.666666666666668</v>
      </c>
    </row>
    <row r="1116" spans="1:8" hidden="1" x14ac:dyDescent="0.3">
      <c r="A1116" s="743"/>
      <c r="D1116" s="259" t="str">
        <f t="shared" si="52"/>
        <v>[iR2] Slankheid</v>
      </c>
      <c r="H1116" s="292">
        <f t="shared" si="53"/>
        <v>26.666666666666668</v>
      </c>
    </row>
    <row r="1117" spans="1:8" hidden="1" x14ac:dyDescent="0.3">
      <c r="A1117" s="743"/>
      <c r="D1117" s="259" t="str">
        <f t="shared" si="52"/>
        <v>[iR2] Slankheid</v>
      </c>
      <c r="H1117" s="292">
        <f t="shared" si="53"/>
        <v>26.666666666666668</v>
      </c>
    </row>
    <row r="1118" spans="1:8" hidden="1" x14ac:dyDescent="0.3">
      <c r="A1118" s="743"/>
      <c r="D1118" s="259" t="str">
        <f t="shared" si="52"/>
        <v>[iR2] Slankheid</v>
      </c>
      <c r="H1118" s="292">
        <f t="shared" si="53"/>
        <v>26.666666666666668</v>
      </c>
    </row>
    <row r="1119" spans="1:8" hidden="1" x14ac:dyDescent="0.3">
      <c r="A1119" s="743"/>
      <c r="D1119" s="259" t="str">
        <f t="shared" si="52"/>
        <v>[iR2] Slankheid</v>
      </c>
      <c r="H1119" s="292">
        <f t="shared" si="53"/>
        <v>26.666666666666668</v>
      </c>
    </row>
    <row r="1120" spans="1:8" hidden="1" x14ac:dyDescent="0.3">
      <c r="A1120" s="743"/>
      <c r="D1120" s="259" t="str">
        <f t="shared" si="52"/>
        <v>[iR2] Slankheid</v>
      </c>
      <c r="H1120" s="292">
        <f t="shared" si="53"/>
        <v>26.666666666666668</v>
      </c>
    </row>
    <row r="1121" spans="1:8" hidden="1" x14ac:dyDescent="0.3">
      <c r="A1121" s="743"/>
      <c r="D1121" s="259" t="str">
        <f t="shared" si="52"/>
        <v>[iR2] Slankheid</v>
      </c>
      <c r="H1121" s="292">
        <f t="shared" si="53"/>
        <v>26.666666666666668</v>
      </c>
    </row>
    <row r="1122" spans="1:8" hidden="1" x14ac:dyDescent="0.3">
      <c r="A1122" s="743"/>
      <c r="D1122" s="259" t="str">
        <f t="shared" si="52"/>
        <v>[iR2] Slankheid</v>
      </c>
      <c r="H1122" s="292">
        <f t="shared" si="53"/>
        <v>26.666666666666668</v>
      </c>
    </row>
    <row r="1123" spans="1:8" hidden="1" x14ac:dyDescent="0.3">
      <c r="A1123" s="743"/>
      <c r="D1123" s="259" t="str">
        <f t="shared" si="52"/>
        <v>[iR2] Slankheid</v>
      </c>
      <c r="H1123" s="292">
        <f t="shared" si="53"/>
        <v>26.666666666666668</v>
      </c>
    </row>
    <row r="1124" spans="1:8" hidden="1" x14ac:dyDescent="0.3">
      <c r="A1124" s="743"/>
      <c r="D1124" s="259" t="str">
        <f t="shared" si="52"/>
        <v>[iR2] Slankheid</v>
      </c>
      <c r="H1124" s="292">
        <f t="shared" si="53"/>
        <v>26.666666666666668</v>
      </c>
    </row>
    <row r="1125" spans="1:8" hidden="1" x14ac:dyDescent="0.3">
      <c r="A1125" s="743"/>
      <c r="D1125" s="259" t="str">
        <f t="shared" si="52"/>
        <v>[iR2] Slankheid</v>
      </c>
      <c r="H1125" s="292">
        <f t="shared" si="53"/>
        <v>26.666666666666668</v>
      </c>
    </row>
    <row r="1126" spans="1:8" hidden="1" x14ac:dyDescent="0.3">
      <c r="A1126" s="743"/>
      <c r="D1126" s="259" t="str">
        <f t="shared" si="52"/>
        <v>[iR2] Slankheid</v>
      </c>
      <c r="H1126" s="292">
        <f t="shared" si="53"/>
        <v>26.666666666666668</v>
      </c>
    </row>
    <row r="1127" spans="1:8" hidden="1" x14ac:dyDescent="0.3">
      <c r="A1127" s="743"/>
      <c r="D1127" s="259" t="str">
        <f t="shared" si="52"/>
        <v>[iR2] Slankheid</v>
      </c>
      <c r="H1127" s="292">
        <f t="shared" si="53"/>
        <v>26.666666666666668</v>
      </c>
    </row>
    <row r="1128" spans="1:8" hidden="1" x14ac:dyDescent="0.3">
      <c r="A1128" s="743"/>
      <c r="D1128" s="259" t="str">
        <f t="shared" si="52"/>
        <v>[iR2] Slankheid</v>
      </c>
      <c r="H1128" s="292">
        <f t="shared" si="53"/>
        <v>26.666666666666668</v>
      </c>
    </row>
    <row r="1129" spans="1:8" hidden="1" x14ac:dyDescent="0.3">
      <c r="A1129" s="743"/>
      <c r="D1129" s="259" t="str">
        <f t="shared" ref="D1129:D1160" si="54">"[i"&amp;H725&amp;"] "&amp;$D$13</f>
        <v>[iR2] Slankheid</v>
      </c>
      <c r="H1129" s="292">
        <f t="shared" ref="H1129:H1160" si="55">IF(AND(ISNUMBER(Lengte),ISNUMBER(H1028)),Lengte/H1028,"")</f>
        <v>26.666666666666668</v>
      </c>
    </row>
    <row r="1130" spans="1:8" hidden="1" x14ac:dyDescent="0.3">
      <c r="A1130" s="743"/>
      <c r="D1130" s="259" t="str">
        <f t="shared" si="54"/>
        <v>[iR2] Slankheid</v>
      </c>
      <c r="H1130" s="292">
        <f t="shared" si="55"/>
        <v>26.666666666666668</v>
      </c>
    </row>
    <row r="1131" spans="1:8" hidden="1" x14ac:dyDescent="0.3">
      <c r="A1131" s="743"/>
      <c r="D1131" s="259" t="str">
        <f t="shared" si="54"/>
        <v>[iR2] Slankheid</v>
      </c>
      <c r="H1131" s="292">
        <f t="shared" si="55"/>
        <v>26.666666666666668</v>
      </c>
    </row>
    <row r="1132" spans="1:8" hidden="1" x14ac:dyDescent="0.3">
      <c r="A1132" s="743"/>
      <c r="D1132" s="259" t="str">
        <f t="shared" si="54"/>
        <v>[iR2] Slankheid</v>
      </c>
      <c r="H1132" s="292">
        <f t="shared" si="55"/>
        <v>26.666666666666668</v>
      </c>
    </row>
    <row r="1133" spans="1:8" hidden="1" x14ac:dyDescent="0.3">
      <c r="A1133" s="743"/>
      <c r="D1133" s="259" t="str">
        <f t="shared" si="54"/>
        <v>[iR2] Slankheid</v>
      </c>
      <c r="H1133" s="292">
        <f t="shared" si="55"/>
        <v>26.666666666666668</v>
      </c>
    </row>
    <row r="1134" spans="1:8" hidden="1" x14ac:dyDescent="0.3">
      <c r="A1134" s="743"/>
      <c r="D1134" s="259" t="str">
        <f t="shared" si="54"/>
        <v>[iR2] Slankheid</v>
      </c>
      <c r="H1134" s="292">
        <f t="shared" si="55"/>
        <v>26.666666666666668</v>
      </c>
    </row>
    <row r="1135" spans="1:8" hidden="1" x14ac:dyDescent="0.3">
      <c r="A1135" s="743"/>
      <c r="D1135" s="259" t="str">
        <f t="shared" si="54"/>
        <v>[iR2] Slankheid</v>
      </c>
      <c r="H1135" s="292">
        <f t="shared" si="55"/>
        <v>26.666666666666668</v>
      </c>
    </row>
    <row r="1136" spans="1:8" hidden="1" x14ac:dyDescent="0.3">
      <c r="A1136" s="743"/>
      <c r="D1136" s="259" t="str">
        <f t="shared" si="54"/>
        <v>[iR2] Slankheid</v>
      </c>
      <c r="H1136" s="292">
        <f t="shared" si="55"/>
        <v>26.666666666666668</v>
      </c>
    </row>
    <row r="1137" spans="1:8" hidden="1" x14ac:dyDescent="0.3">
      <c r="A1137" s="743"/>
      <c r="D1137" s="259" t="str">
        <f t="shared" si="54"/>
        <v>[iR2] Slankheid</v>
      </c>
      <c r="H1137" s="292">
        <f t="shared" si="55"/>
        <v>26.666666666666668</v>
      </c>
    </row>
    <row r="1138" spans="1:8" hidden="1" x14ac:dyDescent="0.3">
      <c r="A1138" s="743"/>
      <c r="D1138" s="259" t="str">
        <f t="shared" si="54"/>
        <v>[iR2] Slankheid</v>
      </c>
      <c r="H1138" s="292">
        <f t="shared" si="55"/>
        <v>26.666666666666668</v>
      </c>
    </row>
    <row r="1139" spans="1:8" hidden="1" x14ac:dyDescent="0.3">
      <c r="A1139" s="743"/>
      <c r="D1139" s="259" t="str">
        <f t="shared" si="54"/>
        <v>[iR2] Slankheid</v>
      </c>
      <c r="H1139" s="292">
        <f t="shared" si="55"/>
        <v>26.666666666666668</v>
      </c>
    </row>
    <row r="1140" spans="1:8" hidden="1" x14ac:dyDescent="0.3">
      <c r="A1140" s="743"/>
      <c r="D1140" s="259" t="str">
        <f t="shared" si="54"/>
        <v>[iR2] Slankheid</v>
      </c>
      <c r="H1140" s="292">
        <f t="shared" si="55"/>
        <v>26.666666666666668</v>
      </c>
    </row>
    <row r="1141" spans="1:8" hidden="1" x14ac:dyDescent="0.3">
      <c r="A1141" s="743"/>
      <c r="D1141" s="259" t="str">
        <f t="shared" si="54"/>
        <v>[iR2] Slankheid</v>
      </c>
      <c r="H1141" s="292">
        <f t="shared" si="55"/>
        <v>26.666666666666668</v>
      </c>
    </row>
    <row r="1142" spans="1:8" hidden="1" x14ac:dyDescent="0.3">
      <c r="A1142" s="743"/>
      <c r="D1142" s="259" t="str">
        <f t="shared" si="54"/>
        <v>[iR2] Slankheid</v>
      </c>
      <c r="H1142" s="292">
        <f t="shared" si="55"/>
        <v>26.666666666666668</v>
      </c>
    </row>
    <row r="1143" spans="1:8" hidden="1" x14ac:dyDescent="0.3">
      <c r="A1143" s="743"/>
      <c r="D1143" s="259" t="str">
        <f t="shared" si="54"/>
        <v>[iR2] Slankheid</v>
      </c>
      <c r="H1143" s="292">
        <f t="shared" si="55"/>
        <v>26.666666666666668</v>
      </c>
    </row>
    <row r="1144" spans="1:8" hidden="1" x14ac:dyDescent="0.3">
      <c r="A1144" s="743"/>
      <c r="D1144" s="259" t="str">
        <f t="shared" si="54"/>
        <v>[iR2] Slankheid</v>
      </c>
      <c r="H1144" s="292">
        <f t="shared" si="55"/>
        <v>26.666666666666668</v>
      </c>
    </row>
    <row r="1145" spans="1:8" hidden="1" x14ac:dyDescent="0.3">
      <c r="A1145" s="743"/>
      <c r="D1145" s="259" t="str">
        <f t="shared" si="54"/>
        <v>[iR2] Slankheid</v>
      </c>
      <c r="H1145" s="292">
        <f t="shared" si="55"/>
        <v>26.666666666666668</v>
      </c>
    </row>
    <row r="1146" spans="1:8" hidden="1" x14ac:dyDescent="0.3">
      <c r="A1146" s="743"/>
      <c r="D1146" s="259" t="str">
        <f t="shared" si="54"/>
        <v>[iR2] Slankheid</v>
      </c>
      <c r="H1146" s="292">
        <f t="shared" si="55"/>
        <v>26.666666666666668</v>
      </c>
    </row>
    <row r="1147" spans="1:8" hidden="1" x14ac:dyDescent="0.3">
      <c r="A1147" s="743"/>
      <c r="D1147" s="259" t="str">
        <f t="shared" si="54"/>
        <v>[iR2] Slankheid</v>
      </c>
      <c r="H1147" s="292">
        <f t="shared" si="55"/>
        <v>26.666666666666668</v>
      </c>
    </row>
    <row r="1148" spans="1:8" hidden="1" x14ac:dyDescent="0.3">
      <c r="A1148" s="743"/>
      <c r="D1148" s="259" t="str">
        <f t="shared" si="54"/>
        <v>[iR2] Slankheid</v>
      </c>
      <c r="H1148" s="292">
        <f t="shared" si="55"/>
        <v>26.666666666666668</v>
      </c>
    </row>
    <row r="1149" spans="1:8" hidden="1" x14ac:dyDescent="0.3">
      <c r="A1149" s="743"/>
      <c r="D1149" s="259" t="str">
        <f t="shared" si="54"/>
        <v>[iR2] Slankheid</v>
      </c>
      <c r="H1149" s="292">
        <f t="shared" si="55"/>
        <v>26.666666666666668</v>
      </c>
    </row>
    <row r="1150" spans="1:8" hidden="1" x14ac:dyDescent="0.3">
      <c r="A1150" s="743"/>
      <c r="D1150" s="259" t="str">
        <f t="shared" si="54"/>
        <v>[iR2] Slankheid</v>
      </c>
      <c r="H1150" s="292">
        <f t="shared" si="55"/>
        <v>26.666666666666668</v>
      </c>
    </row>
    <row r="1151" spans="1:8" hidden="1" x14ac:dyDescent="0.3">
      <c r="A1151" s="743"/>
      <c r="D1151" s="259" t="str">
        <f t="shared" si="54"/>
        <v>[iR2] Slankheid</v>
      </c>
      <c r="H1151" s="292">
        <f t="shared" si="55"/>
        <v>26.666666666666668</v>
      </c>
    </row>
    <row r="1152" spans="1:8" hidden="1" x14ac:dyDescent="0.3">
      <c r="A1152" s="743"/>
      <c r="D1152" s="259" t="str">
        <f t="shared" si="54"/>
        <v>[iR2] Slankheid</v>
      </c>
      <c r="H1152" s="292">
        <f t="shared" si="55"/>
        <v>26.666666666666668</v>
      </c>
    </row>
    <row r="1153" spans="1:8" hidden="1" x14ac:dyDescent="0.3">
      <c r="A1153" s="743"/>
      <c r="D1153" s="259" t="str">
        <f t="shared" si="54"/>
        <v>[iR2] Slankheid</v>
      </c>
      <c r="H1153" s="292">
        <f t="shared" si="55"/>
        <v>26.666666666666668</v>
      </c>
    </row>
    <row r="1154" spans="1:8" hidden="1" x14ac:dyDescent="0.3">
      <c r="A1154" s="743"/>
      <c r="D1154" s="259" t="str">
        <f t="shared" si="54"/>
        <v>[iR2] Slankheid</v>
      </c>
      <c r="H1154" s="292">
        <f t="shared" si="55"/>
        <v>26.666666666666668</v>
      </c>
    </row>
    <row r="1155" spans="1:8" hidden="1" x14ac:dyDescent="0.3">
      <c r="A1155" s="743"/>
      <c r="D1155" s="259" t="str">
        <f t="shared" si="54"/>
        <v>[iR2] Slankheid</v>
      </c>
      <c r="H1155" s="292">
        <f t="shared" si="55"/>
        <v>26.666666666666668</v>
      </c>
    </row>
    <row r="1156" spans="1:8" hidden="1" x14ac:dyDescent="0.3">
      <c r="A1156" s="743"/>
      <c r="D1156" s="259" t="str">
        <f t="shared" si="54"/>
        <v>[iR2] Slankheid</v>
      </c>
      <c r="H1156" s="292">
        <f t="shared" si="55"/>
        <v>26.666666666666668</v>
      </c>
    </row>
    <row r="1157" spans="1:8" hidden="1" x14ac:dyDescent="0.3">
      <c r="A1157" s="743"/>
      <c r="D1157" s="259" t="str">
        <f t="shared" si="54"/>
        <v>[iR2] Slankheid</v>
      </c>
      <c r="H1157" s="292">
        <f t="shared" si="55"/>
        <v>26.666666666666668</v>
      </c>
    </row>
    <row r="1158" spans="1:8" hidden="1" x14ac:dyDescent="0.3">
      <c r="A1158" s="743"/>
      <c r="D1158" s="259" t="str">
        <f t="shared" si="54"/>
        <v>[iR2] Slankheid</v>
      </c>
      <c r="H1158" s="292">
        <f t="shared" si="55"/>
        <v>26.666666666666668</v>
      </c>
    </row>
    <row r="1159" spans="1:8" hidden="1" x14ac:dyDescent="0.3">
      <c r="A1159" s="743"/>
      <c r="D1159" s="259" t="str">
        <f t="shared" si="54"/>
        <v>[iR2] Slankheid</v>
      </c>
      <c r="H1159" s="292">
        <f t="shared" si="55"/>
        <v>26.666666666666668</v>
      </c>
    </row>
    <row r="1160" spans="1:8" hidden="1" x14ac:dyDescent="0.3">
      <c r="A1160" s="743"/>
      <c r="D1160" s="259" t="str">
        <f t="shared" si="54"/>
        <v>[iR2] Slankheid</v>
      </c>
      <c r="H1160" s="292">
        <f t="shared" si="55"/>
        <v>26.666666666666668</v>
      </c>
    </row>
    <row r="1161" spans="1:8" hidden="1" x14ac:dyDescent="0.3">
      <c r="A1161" s="743"/>
      <c r="D1161" s="259" t="str">
        <f t="shared" ref="D1161:D1164" si="56">"[i"&amp;H757&amp;"] "&amp;$D$13</f>
        <v>[iR2] Slankheid</v>
      </c>
      <c r="H1161" s="292">
        <f t="shared" ref="H1161:H1164" si="57">IF(AND(ISNUMBER(Lengte),ISNUMBER(H1060)),Lengte/H1060,"")</f>
        <v>26.666666666666668</v>
      </c>
    </row>
    <row r="1162" spans="1:8" hidden="1" x14ac:dyDescent="0.3">
      <c r="A1162" s="743"/>
      <c r="D1162" s="259" t="str">
        <f t="shared" si="56"/>
        <v>[iR2] Slankheid</v>
      </c>
      <c r="H1162" s="292">
        <f t="shared" si="57"/>
        <v>26.666666666666668</v>
      </c>
    </row>
    <row r="1163" spans="1:8" hidden="1" x14ac:dyDescent="0.3">
      <c r="A1163" s="743"/>
      <c r="D1163" s="259" t="str">
        <f t="shared" si="56"/>
        <v>[iR2] Slankheid</v>
      </c>
      <c r="H1163" s="292">
        <f t="shared" si="57"/>
        <v>26.666666666666668</v>
      </c>
    </row>
    <row r="1164" spans="1:8" hidden="1" x14ac:dyDescent="0.3">
      <c r="A1164" s="743"/>
      <c r="D1164" s="259" t="str">
        <f t="shared" si="56"/>
        <v>[iR2] Slankheid</v>
      </c>
      <c r="H1164" s="292">
        <f t="shared" si="57"/>
        <v>26.666666666666668</v>
      </c>
    </row>
    <row r="1165" spans="1:8" hidden="1" x14ac:dyDescent="0.3">
      <c r="A1165" s="743"/>
    </row>
    <row r="1166" spans="1:8" hidden="1" x14ac:dyDescent="0.3">
      <c r="A1166" s="743"/>
      <c r="D1166" s="259" t="str">
        <f t="shared" ref="D1166:D1197" si="58">"[i"&amp;H661&amp;"] "&amp;$D$10</f>
        <v>[iR1] Breedte onderflens</v>
      </c>
      <c r="H1166" s="292">
        <f t="shared" ref="H1166:H1197" si="59">IF(AND(ISNUMBER(BreedteBovenflens),ISNUMBER(H1267)),BreedteBovenflens-2*H1267,"")</f>
        <v>4.0100963645205123</v>
      </c>
    </row>
    <row r="1167" spans="1:8" hidden="1" x14ac:dyDescent="0.3">
      <c r="A1167" s="743"/>
      <c r="D1167" s="259" t="str">
        <f t="shared" si="58"/>
        <v>[iR1] Breedte onderflens</v>
      </c>
      <c r="H1167" s="292">
        <f t="shared" si="59"/>
        <v>4.0100963645205123</v>
      </c>
    </row>
    <row r="1168" spans="1:8" hidden="1" x14ac:dyDescent="0.3">
      <c r="A1168" s="743"/>
      <c r="D1168" s="259" t="str">
        <f t="shared" si="58"/>
        <v>[iR1] Breedte onderflens</v>
      </c>
      <c r="H1168" s="292">
        <f t="shared" si="59"/>
        <v>4.0100963645205123</v>
      </c>
    </row>
    <row r="1169" spans="1:8" hidden="1" x14ac:dyDescent="0.3">
      <c r="A1169" s="743"/>
      <c r="D1169" s="259" t="str">
        <f t="shared" si="58"/>
        <v>[iR1] Breedte onderflens</v>
      </c>
      <c r="H1169" s="292">
        <f t="shared" si="59"/>
        <v>4.0100963645205123</v>
      </c>
    </row>
    <row r="1170" spans="1:8" hidden="1" x14ac:dyDescent="0.3">
      <c r="A1170" s="743"/>
      <c r="D1170" s="259" t="str">
        <f t="shared" si="58"/>
        <v>[iR1] Breedte onderflens</v>
      </c>
      <c r="H1170" s="292">
        <f t="shared" si="59"/>
        <v>4.0100963645205123</v>
      </c>
    </row>
    <row r="1171" spans="1:8" hidden="1" x14ac:dyDescent="0.3">
      <c r="A1171" s="743"/>
      <c r="D1171" s="259" t="str">
        <f t="shared" si="58"/>
        <v>[iR1] Breedte onderflens</v>
      </c>
      <c r="H1171" s="292">
        <f t="shared" si="59"/>
        <v>4.0100963645205123</v>
      </c>
    </row>
    <row r="1172" spans="1:8" hidden="1" x14ac:dyDescent="0.3">
      <c r="A1172" s="743"/>
      <c r="D1172" s="259" t="str">
        <f t="shared" si="58"/>
        <v>[iR1] Breedte onderflens</v>
      </c>
      <c r="H1172" s="292">
        <f t="shared" si="59"/>
        <v>4.0100963645205123</v>
      </c>
    </row>
    <row r="1173" spans="1:8" hidden="1" x14ac:dyDescent="0.3">
      <c r="A1173" s="743"/>
      <c r="D1173" s="259" t="str">
        <f t="shared" si="58"/>
        <v>[iR1] Breedte onderflens</v>
      </c>
      <c r="H1173" s="292">
        <f t="shared" si="59"/>
        <v>4.0100963645205123</v>
      </c>
    </row>
    <row r="1174" spans="1:8" hidden="1" x14ac:dyDescent="0.3">
      <c r="A1174" s="743"/>
      <c r="D1174" s="259" t="str">
        <f t="shared" si="58"/>
        <v>[iR1] Breedte onderflens</v>
      </c>
      <c r="H1174" s="292">
        <f t="shared" si="59"/>
        <v>4.0100963645205123</v>
      </c>
    </row>
    <row r="1175" spans="1:8" hidden="1" x14ac:dyDescent="0.3">
      <c r="A1175" s="743"/>
      <c r="D1175" s="259" t="str">
        <f t="shared" si="58"/>
        <v>[iR1] Breedte onderflens</v>
      </c>
      <c r="H1175" s="292">
        <f t="shared" si="59"/>
        <v>4.0100963645205123</v>
      </c>
    </row>
    <row r="1176" spans="1:8" hidden="1" x14ac:dyDescent="0.3">
      <c r="A1176" s="743"/>
      <c r="D1176" s="259" t="str">
        <f t="shared" si="58"/>
        <v>[iR1] Breedte onderflens</v>
      </c>
      <c r="H1176" s="292">
        <f t="shared" si="59"/>
        <v>4.0100963645205123</v>
      </c>
    </row>
    <row r="1177" spans="1:8" hidden="1" x14ac:dyDescent="0.3">
      <c r="A1177" s="743"/>
      <c r="D1177" s="259" t="str">
        <f t="shared" si="58"/>
        <v>[iR1] Breedte onderflens</v>
      </c>
      <c r="H1177" s="292">
        <f t="shared" si="59"/>
        <v>4.0100963645205123</v>
      </c>
    </row>
    <row r="1178" spans="1:8" hidden="1" x14ac:dyDescent="0.3">
      <c r="A1178" s="743"/>
      <c r="D1178" s="259" t="str">
        <f t="shared" si="58"/>
        <v>[iR1] Breedte onderflens</v>
      </c>
      <c r="H1178" s="292">
        <f t="shared" si="59"/>
        <v>4.0100963645205123</v>
      </c>
    </row>
    <row r="1179" spans="1:8" hidden="1" x14ac:dyDescent="0.3">
      <c r="A1179" s="743"/>
      <c r="D1179" s="259" t="str">
        <f t="shared" si="58"/>
        <v>[iR1] Breedte onderflens</v>
      </c>
      <c r="H1179" s="292">
        <f t="shared" si="59"/>
        <v>4.0100963645205123</v>
      </c>
    </row>
    <row r="1180" spans="1:8" hidden="1" x14ac:dyDescent="0.3">
      <c r="A1180" s="743"/>
      <c r="D1180" s="259" t="str">
        <f t="shared" si="58"/>
        <v>[iR1] Breedte onderflens</v>
      </c>
      <c r="H1180" s="292">
        <f t="shared" si="59"/>
        <v>4.0100963645205123</v>
      </c>
    </row>
    <row r="1181" spans="1:8" hidden="1" x14ac:dyDescent="0.3">
      <c r="A1181" s="743"/>
      <c r="D1181" s="259" t="str">
        <f t="shared" si="58"/>
        <v>[iR1] Breedte onderflens</v>
      </c>
      <c r="H1181" s="292">
        <f t="shared" si="59"/>
        <v>4.0100963645205123</v>
      </c>
    </row>
    <row r="1182" spans="1:8" hidden="1" x14ac:dyDescent="0.3">
      <c r="A1182" s="743"/>
      <c r="D1182" s="259" t="str">
        <f t="shared" si="58"/>
        <v>[iR1] Breedte onderflens</v>
      </c>
      <c r="H1182" s="292">
        <f t="shared" si="59"/>
        <v>4.0100963645205123</v>
      </c>
    </row>
    <row r="1183" spans="1:8" hidden="1" x14ac:dyDescent="0.3">
      <c r="A1183" s="743"/>
      <c r="D1183" s="259" t="str">
        <f t="shared" si="58"/>
        <v>[iR1] Breedte onderflens</v>
      </c>
      <c r="H1183" s="292">
        <f t="shared" si="59"/>
        <v>4.0100963645205123</v>
      </c>
    </row>
    <row r="1184" spans="1:8" hidden="1" x14ac:dyDescent="0.3">
      <c r="A1184" s="743"/>
      <c r="D1184" s="259" t="str">
        <f t="shared" si="58"/>
        <v>[iR1] Breedte onderflens</v>
      </c>
      <c r="H1184" s="292">
        <f t="shared" si="59"/>
        <v>4.0100963645205123</v>
      </c>
    </row>
    <row r="1185" spans="1:8" hidden="1" x14ac:dyDescent="0.3">
      <c r="A1185" s="743"/>
      <c r="D1185" s="259" t="str">
        <f t="shared" si="58"/>
        <v>[iR1] Breedte onderflens</v>
      </c>
      <c r="H1185" s="292">
        <f t="shared" si="59"/>
        <v>4.0100963645205123</v>
      </c>
    </row>
    <row r="1186" spans="1:8" hidden="1" x14ac:dyDescent="0.3">
      <c r="A1186" s="743"/>
      <c r="D1186" s="259" t="str">
        <f t="shared" si="58"/>
        <v>[iR1] Breedte onderflens</v>
      </c>
      <c r="H1186" s="292">
        <f t="shared" si="59"/>
        <v>4.0100963645205123</v>
      </c>
    </row>
    <row r="1187" spans="1:8" hidden="1" x14ac:dyDescent="0.3">
      <c r="A1187" s="743"/>
      <c r="D1187" s="259" t="str">
        <f t="shared" si="58"/>
        <v>[iR1] Breedte onderflens</v>
      </c>
      <c r="H1187" s="292">
        <f t="shared" si="59"/>
        <v>4.0100963645205123</v>
      </c>
    </row>
    <row r="1188" spans="1:8" hidden="1" x14ac:dyDescent="0.3">
      <c r="A1188" s="743"/>
      <c r="D1188" s="259" t="str">
        <f t="shared" si="58"/>
        <v>[iR1] Breedte onderflens</v>
      </c>
      <c r="H1188" s="292">
        <f t="shared" si="59"/>
        <v>4.0100963645205123</v>
      </c>
    </row>
    <row r="1189" spans="1:8" hidden="1" x14ac:dyDescent="0.3">
      <c r="A1189" s="743"/>
      <c r="D1189" s="259" t="str">
        <f t="shared" si="58"/>
        <v>[iR1] Breedte onderflens</v>
      </c>
      <c r="H1189" s="292">
        <f t="shared" si="59"/>
        <v>4.0100963645205123</v>
      </c>
    </row>
    <row r="1190" spans="1:8" hidden="1" x14ac:dyDescent="0.3">
      <c r="A1190" s="743"/>
      <c r="D1190" s="259" t="str">
        <f t="shared" si="58"/>
        <v>[iR1] Breedte onderflens</v>
      </c>
      <c r="H1190" s="292">
        <f t="shared" si="59"/>
        <v>4.0100963645205123</v>
      </c>
    </row>
    <row r="1191" spans="1:8" hidden="1" x14ac:dyDescent="0.3">
      <c r="A1191" s="743"/>
      <c r="D1191" s="259" t="str">
        <f t="shared" si="58"/>
        <v>[iR1] Breedte onderflens</v>
      </c>
      <c r="H1191" s="292">
        <f t="shared" si="59"/>
        <v>4.0100963645205123</v>
      </c>
    </row>
    <row r="1192" spans="1:8" hidden="1" x14ac:dyDescent="0.3">
      <c r="A1192" s="743"/>
      <c r="D1192" s="259" t="str">
        <f t="shared" si="58"/>
        <v>[iR1] Breedte onderflens</v>
      </c>
      <c r="H1192" s="292">
        <f t="shared" si="59"/>
        <v>4.0100963645205123</v>
      </c>
    </row>
    <row r="1193" spans="1:8" hidden="1" x14ac:dyDescent="0.3">
      <c r="A1193" s="743"/>
      <c r="D1193" s="259" t="str">
        <f t="shared" si="58"/>
        <v>[iR1] Breedte onderflens</v>
      </c>
      <c r="H1193" s="292">
        <f t="shared" si="59"/>
        <v>4.0100963645205123</v>
      </c>
    </row>
    <row r="1194" spans="1:8" hidden="1" x14ac:dyDescent="0.3">
      <c r="A1194" s="743"/>
      <c r="D1194" s="259" t="str">
        <f t="shared" si="58"/>
        <v>[iR1] Breedte onderflens</v>
      </c>
      <c r="H1194" s="292">
        <f t="shared" si="59"/>
        <v>4.0100963645205123</v>
      </c>
    </row>
    <row r="1195" spans="1:8" hidden="1" x14ac:dyDescent="0.3">
      <c r="A1195" s="743"/>
      <c r="D1195" s="259" t="str">
        <f t="shared" si="58"/>
        <v>[iR1] Breedte onderflens</v>
      </c>
      <c r="H1195" s="292">
        <f t="shared" si="59"/>
        <v>4.0100963645205123</v>
      </c>
    </row>
    <row r="1196" spans="1:8" hidden="1" x14ac:dyDescent="0.3">
      <c r="A1196" s="743"/>
      <c r="D1196" s="259" t="str">
        <f t="shared" si="58"/>
        <v>[iR1] Breedte onderflens</v>
      </c>
      <c r="H1196" s="292">
        <f t="shared" si="59"/>
        <v>4.0100963645205123</v>
      </c>
    </row>
    <row r="1197" spans="1:8" hidden="1" x14ac:dyDescent="0.3">
      <c r="A1197" s="743"/>
      <c r="D1197" s="259" t="str">
        <f t="shared" si="58"/>
        <v>[iR1] Breedte onderflens</v>
      </c>
      <c r="H1197" s="292">
        <f t="shared" si="59"/>
        <v>4.0100963645205123</v>
      </c>
    </row>
    <row r="1198" spans="1:8" hidden="1" x14ac:dyDescent="0.3">
      <c r="A1198" s="743"/>
      <c r="D1198" s="259" t="str">
        <f t="shared" ref="D1198:D1229" si="60">"[i"&amp;H693&amp;"] "&amp;$D$10</f>
        <v>[iR1] Breedte onderflens</v>
      </c>
      <c r="H1198" s="292">
        <f t="shared" ref="H1198:H1229" si="61">IF(AND(ISNUMBER(BreedteBovenflens),ISNUMBER(H1299)),BreedteBovenflens-2*H1299,"")</f>
        <v>4.0100963645205123</v>
      </c>
    </row>
    <row r="1199" spans="1:8" hidden="1" x14ac:dyDescent="0.3">
      <c r="A1199" s="743"/>
      <c r="D1199" s="259" t="str">
        <f t="shared" si="60"/>
        <v>[iR1] Breedte onderflens</v>
      </c>
      <c r="H1199" s="292">
        <f t="shared" si="61"/>
        <v>4.0100963645205123</v>
      </c>
    </row>
    <row r="1200" spans="1:8" hidden="1" x14ac:dyDescent="0.3">
      <c r="A1200" s="743"/>
      <c r="D1200" s="259" t="str">
        <f t="shared" si="60"/>
        <v>[iR1] Breedte onderflens</v>
      </c>
      <c r="H1200" s="292">
        <f t="shared" si="61"/>
        <v>4.0100963645205123</v>
      </c>
    </row>
    <row r="1201" spans="1:8" hidden="1" x14ac:dyDescent="0.3">
      <c r="A1201" s="743"/>
      <c r="D1201" s="259" t="str">
        <f t="shared" si="60"/>
        <v>[iR1] Breedte onderflens</v>
      </c>
      <c r="H1201" s="292">
        <f t="shared" si="61"/>
        <v>4.0100963645205123</v>
      </c>
    </row>
    <row r="1202" spans="1:8" hidden="1" x14ac:dyDescent="0.3">
      <c r="A1202" s="743"/>
      <c r="D1202" s="259" t="str">
        <f t="shared" si="60"/>
        <v>[iR2] Breedte onderflens</v>
      </c>
      <c r="H1202" s="292">
        <f t="shared" si="61"/>
        <v>4.0100963645205123</v>
      </c>
    </row>
    <row r="1203" spans="1:8" hidden="1" x14ac:dyDescent="0.3">
      <c r="A1203" s="743"/>
      <c r="D1203" s="259" t="str">
        <f t="shared" si="60"/>
        <v>[iR2] Breedte onderflens</v>
      </c>
      <c r="H1203" s="292">
        <f t="shared" si="61"/>
        <v>4.0100963645205123</v>
      </c>
    </row>
    <row r="1204" spans="1:8" hidden="1" x14ac:dyDescent="0.3">
      <c r="A1204" s="743"/>
      <c r="D1204" s="259" t="str">
        <f t="shared" si="60"/>
        <v>[iR2] Breedte onderflens</v>
      </c>
      <c r="H1204" s="292">
        <f t="shared" si="61"/>
        <v>4.0100963645205123</v>
      </c>
    </row>
    <row r="1205" spans="1:8" hidden="1" x14ac:dyDescent="0.3">
      <c r="A1205" s="743"/>
      <c r="D1205" s="259" t="str">
        <f t="shared" si="60"/>
        <v>[iR2] Breedte onderflens</v>
      </c>
      <c r="H1205" s="292">
        <f t="shared" si="61"/>
        <v>4.0100963645205123</v>
      </c>
    </row>
    <row r="1206" spans="1:8" hidden="1" x14ac:dyDescent="0.3">
      <c r="A1206" s="743"/>
      <c r="D1206" s="259" t="str">
        <f t="shared" si="60"/>
        <v>[iR2] Breedte onderflens</v>
      </c>
      <c r="H1206" s="292">
        <f t="shared" si="61"/>
        <v>4.0100963645205123</v>
      </c>
    </row>
    <row r="1207" spans="1:8" hidden="1" x14ac:dyDescent="0.3">
      <c r="A1207" s="743"/>
      <c r="D1207" s="259" t="str">
        <f t="shared" si="60"/>
        <v>[iR2] Breedte onderflens</v>
      </c>
      <c r="H1207" s="292">
        <f t="shared" si="61"/>
        <v>4.0100963645205123</v>
      </c>
    </row>
    <row r="1208" spans="1:8" hidden="1" x14ac:dyDescent="0.3">
      <c r="A1208" s="743"/>
      <c r="D1208" s="259" t="str">
        <f t="shared" si="60"/>
        <v>[iR2] Breedte onderflens</v>
      </c>
      <c r="H1208" s="292">
        <f t="shared" si="61"/>
        <v>4.0100963645205123</v>
      </c>
    </row>
    <row r="1209" spans="1:8" hidden="1" x14ac:dyDescent="0.3">
      <c r="A1209" s="743"/>
      <c r="D1209" s="259" t="str">
        <f t="shared" si="60"/>
        <v>[iR2] Breedte onderflens</v>
      </c>
      <c r="H1209" s="292">
        <f t="shared" si="61"/>
        <v>4.0100963645205123</v>
      </c>
    </row>
    <row r="1210" spans="1:8" hidden="1" x14ac:dyDescent="0.3">
      <c r="A1210" s="743"/>
      <c r="D1210" s="259" t="str">
        <f t="shared" si="60"/>
        <v>[iR2] Breedte onderflens</v>
      </c>
      <c r="H1210" s="292">
        <f t="shared" si="61"/>
        <v>4.0100963645205123</v>
      </c>
    </row>
    <row r="1211" spans="1:8" hidden="1" x14ac:dyDescent="0.3">
      <c r="A1211" s="743"/>
      <c r="D1211" s="259" t="str">
        <f t="shared" si="60"/>
        <v>[iR2] Breedte onderflens</v>
      </c>
      <c r="H1211" s="292">
        <f t="shared" si="61"/>
        <v>4.0100963645205123</v>
      </c>
    </row>
    <row r="1212" spans="1:8" hidden="1" x14ac:dyDescent="0.3">
      <c r="A1212" s="743"/>
      <c r="D1212" s="259" t="str">
        <f t="shared" si="60"/>
        <v>[iR2] Breedte onderflens</v>
      </c>
      <c r="H1212" s="292">
        <f t="shared" si="61"/>
        <v>4.0100963645205123</v>
      </c>
    </row>
    <row r="1213" spans="1:8" hidden="1" x14ac:dyDescent="0.3">
      <c r="A1213" s="743"/>
      <c r="D1213" s="259" t="str">
        <f t="shared" si="60"/>
        <v>[iR2] Breedte onderflens</v>
      </c>
      <c r="H1213" s="292">
        <f t="shared" si="61"/>
        <v>4.0100963645205123</v>
      </c>
    </row>
    <row r="1214" spans="1:8" hidden="1" x14ac:dyDescent="0.3">
      <c r="A1214" s="743"/>
      <c r="D1214" s="259" t="str">
        <f t="shared" si="60"/>
        <v>[iR2] Breedte onderflens</v>
      </c>
      <c r="H1214" s="292">
        <f t="shared" si="61"/>
        <v>4.0100963645205123</v>
      </c>
    </row>
    <row r="1215" spans="1:8" hidden="1" x14ac:dyDescent="0.3">
      <c r="A1215" s="743"/>
      <c r="D1215" s="259" t="str">
        <f t="shared" si="60"/>
        <v>[iR2] Breedte onderflens</v>
      </c>
      <c r="H1215" s="292">
        <f t="shared" si="61"/>
        <v>4.0100963645205123</v>
      </c>
    </row>
    <row r="1216" spans="1:8" hidden="1" x14ac:dyDescent="0.3">
      <c r="A1216" s="743"/>
      <c r="D1216" s="259" t="str">
        <f t="shared" si="60"/>
        <v>[iR2] Breedte onderflens</v>
      </c>
      <c r="H1216" s="292">
        <f t="shared" si="61"/>
        <v>4.0100963645205123</v>
      </c>
    </row>
    <row r="1217" spans="1:8" hidden="1" x14ac:dyDescent="0.3">
      <c r="A1217" s="743"/>
      <c r="D1217" s="259" t="str">
        <f t="shared" si="60"/>
        <v>[iR2] Breedte onderflens</v>
      </c>
      <c r="H1217" s="292">
        <f t="shared" si="61"/>
        <v>4.0100963645205123</v>
      </c>
    </row>
    <row r="1218" spans="1:8" hidden="1" x14ac:dyDescent="0.3">
      <c r="A1218" s="743"/>
      <c r="D1218" s="259" t="str">
        <f t="shared" si="60"/>
        <v>[iR2] Breedte onderflens</v>
      </c>
      <c r="H1218" s="292">
        <f t="shared" si="61"/>
        <v>4.0100963645205123</v>
      </c>
    </row>
    <row r="1219" spans="1:8" hidden="1" x14ac:dyDescent="0.3">
      <c r="A1219" s="743"/>
      <c r="D1219" s="259" t="str">
        <f t="shared" si="60"/>
        <v>[iR2] Breedte onderflens</v>
      </c>
      <c r="H1219" s="292">
        <f t="shared" si="61"/>
        <v>4.0100963645205123</v>
      </c>
    </row>
    <row r="1220" spans="1:8" hidden="1" x14ac:dyDescent="0.3">
      <c r="A1220" s="743"/>
      <c r="D1220" s="259" t="str">
        <f t="shared" si="60"/>
        <v>[iR2] Breedte onderflens</v>
      </c>
      <c r="H1220" s="292">
        <f t="shared" si="61"/>
        <v>4.0100963645205123</v>
      </c>
    </row>
    <row r="1221" spans="1:8" hidden="1" x14ac:dyDescent="0.3">
      <c r="A1221" s="743"/>
      <c r="D1221" s="259" t="str">
        <f t="shared" si="60"/>
        <v>[iR2] Breedte onderflens</v>
      </c>
      <c r="H1221" s="292">
        <f t="shared" si="61"/>
        <v>4.0100963645205123</v>
      </c>
    </row>
    <row r="1222" spans="1:8" hidden="1" x14ac:dyDescent="0.3">
      <c r="A1222" s="743"/>
      <c r="D1222" s="259" t="str">
        <f t="shared" si="60"/>
        <v>[iR2] Breedte onderflens</v>
      </c>
      <c r="H1222" s="292">
        <f t="shared" si="61"/>
        <v>4.0100963645205123</v>
      </c>
    </row>
    <row r="1223" spans="1:8" hidden="1" x14ac:dyDescent="0.3">
      <c r="A1223" s="743"/>
      <c r="D1223" s="259" t="str">
        <f t="shared" si="60"/>
        <v>[iR2] Breedte onderflens</v>
      </c>
      <c r="H1223" s="292">
        <f t="shared" si="61"/>
        <v>4.0100963645205123</v>
      </c>
    </row>
    <row r="1224" spans="1:8" hidden="1" x14ac:dyDescent="0.3">
      <c r="A1224" s="743"/>
      <c r="D1224" s="259" t="str">
        <f t="shared" si="60"/>
        <v>[iR2] Breedte onderflens</v>
      </c>
      <c r="H1224" s="292">
        <f t="shared" si="61"/>
        <v>4.0100963645205123</v>
      </c>
    </row>
    <row r="1225" spans="1:8" hidden="1" x14ac:dyDescent="0.3">
      <c r="A1225" s="743"/>
      <c r="D1225" s="259" t="str">
        <f t="shared" si="60"/>
        <v>[iR2] Breedte onderflens</v>
      </c>
      <c r="H1225" s="292">
        <f t="shared" si="61"/>
        <v>4.0100963645205123</v>
      </c>
    </row>
    <row r="1226" spans="1:8" hidden="1" x14ac:dyDescent="0.3">
      <c r="A1226" s="743"/>
      <c r="D1226" s="259" t="str">
        <f t="shared" si="60"/>
        <v>[iR2] Breedte onderflens</v>
      </c>
      <c r="H1226" s="292">
        <f t="shared" si="61"/>
        <v>4.0100963645205123</v>
      </c>
    </row>
    <row r="1227" spans="1:8" hidden="1" x14ac:dyDescent="0.3">
      <c r="A1227" s="743"/>
      <c r="D1227" s="259" t="str">
        <f t="shared" si="60"/>
        <v>[iR2] Breedte onderflens</v>
      </c>
      <c r="H1227" s="292">
        <f t="shared" si="61"/>
        <v>4.0100963645205123</v>
      </c>
    </row>
    <row r="1228" spans="1:8" hidden="1" x14ac:dyDescent="0.3">
      <c r="A1228" s="743"/>
      <c r="D1228" s="259" t="str">
        <f t="shared" si="60"/>
        <v>[iR2] Breedte onderflens</v>
      </c>
      <c r="H1228" s="292">
        <f t="shared" si="61"/>
        <v>4.0100963645205123</v>
      </c>
    </row>
    <row r="1229" spans="1:8" hidden="1" x14ac:dyDescent="0.3">
      <c r="A1229" s="743"/>
      <c r="D1229" s="259" t="str">
        <f t="shared" si="60"/>
        <v>[iR2] Breedte onderflens</v>
      </c>
      <c r="H1229" s="292">
        <f t="shared" si="61"/>
        <v>4.0100963645205123</v>
      </c>
    </row>
    <row r="1230" spans="1:8" hidden="1" x14ac:dyDescent="0.3">
      <c r="A1230" s="743"/>
      <c r="D1230" s="259" t="str">
        <f t="shared" ref="D1230:D1261" si="62">"[i"&amp;H725&amp;"] "&amp;$D$10</f>
        <v>[iR2] Breedte onderflens</v>
      </c>
      <c r="H1230" s="292">
        <f t="shared" ref="H1230:H1261" si="63">IF(AND(ISNUMBER(BreedteBovenflens),ISNUMBER(H1331)),BreedteBovenflens-2*H1331,"")</f>
        <v>4.0100963645205123</v>
      </c>
    </row>
    <row r="1231" spans="1:8" hidden="1" x14ac:dyDescent="0.3">
      <c r="A1231" s="743"/>
      <c r="D1231" s="259" t="str">
        <f t="shared" si="62"/>
        <v>[iR2] Breedte onderflens</v>
      </c>
      <c r="H1231" s="292">
        <f t="shared" si="63"/>
        <v>4.0100963645205123</v>
      </c>
    </row>
    <row r="1232" spans="1:8" hidden="1" x14ac:dyDescent="0.3">
      <c r="A1232" s="743"/>
      <c r="D1232" s="259" t="str">
        <f t="shared" si="62"/>
        <v>[iR2] Breedte onderflens</v>
      </c>
      <c r="H1232" s="292">
        <f t="shared" si="63"/>
        <v>4.0100963645205123</v>
      </c>
    </row>
    <row r="1233" spans="1:8" hidden="1" x14ac:dyDescent="0.3">
      <c r="A1233" s="743"/>
      <c r="D1233" s="259" t="str">
        <f t="shared" si="62"/>
        <v>[iR2] Breedte onderflens</v>
      </c>
      <c r="H1233" s="292">
        <f t="shared" si="63"/>
        <v>4.0100963645205123</v>
      </c>
    </row>
    <row r="1234" spans="1:8" hidden="1" x14ac:dyDescent="0.3">
      <c r="A1234" s="743"/>
      <c r="D1234" s="259" t="str">
        <f t="shared" si="62"/>
        <v>[iR2] Breedte onderflens</v>
      </c>
      <c r="H1234" s="292">
        <f t="shared" si="63"/>
        <v>4.0100963645205123</v>
      </c>
    </row>
    <row r="1235" spans="1:8" hidden="1" x14ac:dyDescent="0.3">
      <c r="A1235" s="743"/>
      <c r="D1235" s="259" t="str">
        <f t="shared" si="62"/>
        <v>[iR2] Breedte onderflens</v>
      </c>
      <c r="H1235" s="292">
        <f t="shared" si="63"/>
        <v>4.0100963645205123</v>
      </c>
    </row>
    <row r="1236" spans="1:8" hidden="1" x14ac:dyDescent="0.3">
      <c r="A1236" s="743"/>
      <c r="D1236" s="259" t="str">
        <f t="shared" si="62"/>
        <v>[iR2] Breedte onderflens</v>
      </c>
      <c r="H1236" s="292">
        <f t="shared" si="63"/>
        <v>4.0100963645205123</v>
      </c>
    </row>
    <row r="1237" spans="1:8" hidden="1" x14ac:dyDescent="0.3">
      <c r="A1237" s="743"/>
      <c r="D1237" s="259" t="str">
        <f t="shared" si="62"/>
        <v>[iR2] Breedte onderflens</v>
      </c>
      <c r="H1237" s="292">
        <f t="shared" si="63"/>
        <v>4.0100963645205123</v>
      </c>
    </row>
    <row r="1238" spans="1:8" hidden="1" x14ac:dyDescent="0.3">
      <c r="A1238" s="743"/>
      <c r="D1238" s="259" t="str">
        <f t="shared" si="62"/>
        <v>[iR2] Breedte onderflens</v>
      </c>
      <c r="H1238" s="292">
        <f t="shared" si="63"/>
        <v>4.0100963645205123</v>
      </c>
    </row>
    <row r="1239" spans="1:8" hidden="1" x14ac:dyDescent="0.3">
      <c r="A1239" s="743"/>
      <c r="D1239" s="259" t="str">
        <f t="shared" si="62"/>
        <v>[iR2] Breedte onderflens</v>
      </c>
      <c r="H1239" s="292">
        <f t="shared" si="63"/>
        <v>4.0100963645205123</v>
      </c>
    </row>
    <row r="1240" spans="1:8" hidden="1" x14ac:dyDescent="0.3">
      <c r="A1240" s="743"/>
      <c r="D1240" s="259" t="str">
        <f t="shared" si="62"/>
        <v>[iR2] Breedte onderflens</v>
      </c>
      <c r="H1240" s="292">
        <f t="shared" si="63"/>
        <v>4.0100963645205123</v>
      </c>
    </row>
    <row r="1241" spans="1:8" hidden="1" x14ac:dyDescent="0.3">
      <c r="A1241" s="743"/>
      <c r="D1241" s="259" t="str">
        <f t="shared" si="62"/>
        <v>[iR2] Breedte onderflens</v>
      </c>
      <c r="H1241" s="292">
        <f t="shared" si="63"/>
        <v>4.0100963645205123</v>
      </c>
    </row>
    <row r="1242" spans="1:8" hidden="1" x14ac:dyDescent="0.3">
      <c r="A1242" s="743"/>
      <c r="D1242" s="259" t="str">
        <f t="shared" si="62"/>
        <v>[iR2] Breedte onderflens</v>
      </c>
      <c r="H1242" s="292">
        <f t="shared" si="63"/>
        <v>4.0100963645205123</v>
      </c>
    </row>
    <row r="1243" spans="1:8" hidden="1" x14ac:dyDescent="0.3">
      <c r="A1243" s="743"/>
      <c r="D1243" s="259" t="str">
        <f t="shared" si="62"/>
        <v>[iR2] Breedte onderflens</v>
      </c>
      <c r="H1243" s="292">
        <f t="shared" si="63"/>
        <v>4.0100963645205123</v>
      </c>
    </row>
    <row r="1244" spans="1:8" hidden="1" x14ac:dyDescent="0.3">
      <c r="A1244" s="743"/>
      <c r="D1244" s="259" t="str">
        <f t="shared" si="62"/>
        <v>[iR2] Breedte onderflens</v>
      </c>
      <c r="H1244" s="292">
        <f t="shared" si="63"/>
        <v>4.0100963645205123</v>
      </c>
    </row>
    <row r="1245" spans="1:8" hidden="1" x14ac:dyDescent="0.3">
      <c r="A1245" s="743"/>
      <c r="D1245" s="259" t="str">
        <f t="shared" si="62"/>
        <v>[iR2] Breedte onderflens</v>
      </c>
      <c r="H1245" s="292">
        <f t="shared" si="63"/>
        <v>4.0100963645205123</v>
      </c>
    </row>
    <row r="1246" spans="1:8" hidden="1" x14ac:dyDescent="0.3">
      <c r="A1246" s="743"/>
      <c r="D1246" s="259" t="str">
        <f t="shared" si="62"/>
        <v>[iR2] Breedte onderflens</v>
      </c>
      <c r="H1246" s="292">
        <f t="shared" si="63"/>
        <v>4.0100963645205123</v>
      </c>
    </row>
    <row r="1247" spans="1:8" hidden="1" x14ac:dyDescent="0.3">
      <c r="A1247" s="743"/>
      <c r="D1247" s="259" t="str">
        <f t="shared" si="62"/>
        <v>[iR2] Breedte onderflens</v>
      </c>
      <c r="H1247" s="292">
        <f t="shared" si="63"/>
        <v>4.0100963645205123</v>
      </c>
    </row>
    <row r="1248" spans="1:8" hidden="1" x14ac:dyDescent="0.3">
      <c r="A1248" s="743"/>
      <c r="D1248" s="259" t="str">
        <f t="shared" si="62"/>
        <v>[iR2] Breedte onderflens</v>
      </c>
      <c r="H1248" s="292">
        <f t="shared" si="63"/>
        <v>4.0100963645205123</v>
      </c>
    </row>
    <row r="1249" spans="1:8" hidden="1" x14ac:dyDescent="0.3">
      <c r="A1249" s="743"/>
      <c r="D1249" s="259" t="str">
        <f t="shared" si="62"/>
        <v>[iR2] Breedte onderflens</v>
      </c>
      <c r="H1249" s="292">
        <f t="shared" si="63"/>
        <v>4.0100963645205123</v>
      </c>
    </row>
    <row r="1250" spans="1:8" hidden="1" x14ac:dyDescent="0.3">
      <c r="A1250" s="743"/>
      <c r="D1250" s="259" t="str">
        <f t="shared" si="62"/>
        <v>[iR2] Breedte onderflens</v>
      </c>
      <c r="H1250" s="292">
        <f t="shared" si="63"/>
        <v>4.0100963645205123</v>
      </c>
    </row>
    <row r="1251" spans="1:8" hidden="1" x14ac:dyDescent="0.3">
      <c r="A1251" s="743"/>
      <c r="D1251" s="259" t="str">
        <f t="shared" si="62"/>
        <v>[iR2] Breedte onderflens</v>
      </c>
      <c r="H1251" s="292">
        <f t="shared" si="63"/>
        <v>4.0100963645205123</v>
      </c>
    </row>
    <row r="1252" spans="1:8" hidden="1" x14ac:dyDescent="0.3">
      <c r="A1252" s="743"/>
      <c r="D1252" s="259" t="str">
        <f t="shared" si="62"/>
        <v>[iR2] Breedte onderflens</v>
      </c>
      <c r="H1252" s="292">
        <f t="shared" si="63"/>
        <v>4.0100963645205123</v>
      </c>
    </row>
    <row r="1253" spans="1:8" hidden="1" x14ac:dyDescent="0.3">
      <c r="A1253" s="743"/>
      <c r="D1253" s="259" t="str">
        <f t="shared" si="62"/>
        <v>[iR2] Breedte onderflens</v>
      </c>
      <c r="H1253" s="292">
        <f t="shared" si="63"/>
        <v>4.0100963645205123</v>
      </c>
    </row>
    <row r="1254" spans="1:8" hidden="1" x14ac:dyDescent="0.3">
      <c r="A1254" s="743"/>
      <c r="D1254" s="259" t="str">
        <f t="shared" si="62"/>
        <v>[iR2] Breedte onderflens</v>
      </c>
      <c r="H1254" s="292">
        <f t="shared" si="63"/>
        <v>4.0100963645205123</v>
      </c>
    </row>
    <row r="1255" spans="1:8" hidden="1" x14ac:dyDescent="0.3">
      <c r="A1255" s="743"/>
      <c r="D1255" s="259" t="str">
        <f t="shared" si="62"/>
        <v>[iR2] Breedte onderflens</v>
      </c>
      <c r="H1255" s="292">
        <f t="shared" si="63"/>
        <v>4.0100963645205123</v>
      </c>
    </row>
    <row r="1256" spans="1:8" hidden="1" x14ac:dyDescent="0.3">
      <c r="A1256" s="743"/>
      <c r="D1256" s="259" t="str">
        <f t="shared" si="62"/>
        <v>[iR2] Breedte onderflens</v>
      </c>
      <c r="H1256" s="292">
        <f t="shared" si="63"/>
        <v>4.0100963645205123</v>
      </c>
    </row>
    <row r="1257" spans="1:8" hidden="1" x14ac:dyDescent="0.3">
      <c r="A1257" s="743"/>
      <c r="D1257" s="259" t="str">
        <f t="shared" si="62"/>
        <v>[iR2] Breedte onderflens</v>
      </c>
      <c r="H1257" s="292">
        <f t="shared" si="63"/>
        <v>4.0100963645205123</v>
      </c>
    </row>
    <row r="1258" spans="1:8" hidden="1" x14ac:dyDescent="0.3">
      <c r="A1258" s="743"/>
      <c r="D1258" s="259" t="str">
        <f t="shared" si="62"/>
        <v>[iR2] Breedte onderflens</v>
      </c>
      <c r="H1258" s="292">
        <f t="shared" si="63"/>
        <v>4.0100963645205123</v>
      </c>
    </row>
    <row r="1259" spans="1:8" hidden="1" x14ac:dyDescent="0.3">
      <c r="A1259" s="743"/>
      <c r="D1259" s="259" t="str">
        <f t="shared" si="62"/>
        <v>[iR2] Breedte onderflens</v>
      </c>
      <c r="H1259" s="292">
        <f t="shared" si="63"/>
        <v>4.0100963645205123</v>
      </c>
    </row>
    <row r="1260" spans="1:8" hidden="1" x14ac:dyDescent="0.3">
      <c r="A1260" s="743"/>
      <c r="D1260" s="259" t="str">
        <f t="shared" si="62"/>
        <v>[iR2] Breedte onderflens</v>
      </c>
      <c r="H1260" s="292">
        <f t="shared" si="63"/>
        <v>4.0100963645205123</v>
      </c>
    </row>
    <row r="1261" spans="1:8" hidden="1" x14ac:dyDescent="0.3">
      <c r="A1261" s="743"/>
      <c r="D1261" s="259" t="str">
        <f t="shared" si="62"/>
        <v>[iR2] Breedte onderflens</v>
      </c>
      <c r="H1261" s="292">
        <f t="shared" si="63"/>
        <v>4.0100963645205123</v>
      </c>
    </row>
    <row r="1262" spans="1:8" hidden="1" x14ac:dyDescent="0.3">
      <c r="A1262" s="743"/>
      <c r="D1262" s="259" t="str">
        <f t="shared" ref="D1262:D1265" si="64">"[i"&amp;H757&amp;"] "&amp;$D$10</f>
        <v>[iR2] Breedte onderflens</v>
      </c>
      <c r="H1262" s="292">
        <f t="shared" ref="H1262:H1265" si="65">IF(AND(ISNUMBER(BreedteBovenflens),ISNUMBER(H1363)),BreedteBovenflens-2*H1363,"")</f>
        <v>4.0100963645205123</v>
      </c>
    </row>
    <row r="1263" spans="1:8" hidden="1" x14ac:dyDescent="0.3">
      <c r="A1263" s="743"/>
      <c r="D1263" s="259" t="str">
        <f t="shared" si="64"/>
        <v>[iR2] Breedte onderflens</v>
      </c>
      <c r="H1263" s="292">
        <f t="shared" si="65"/>
        <v>4.0100963645205123</v>
      </c>
    </row>
    <row r="1264" spans="1:8" hidden="1" x14ac:dyDescent="0.3">
      <c r="A1264" s="743"/>
      <c r="D1264" s="259" t="str">
        <f t="shared" si="64"/>
        <v>[iR2] Breedte onderflens</v>
      </c>
      <c r="H1264" s="292">
        <f t="shared" si="65"/>
        <v>4.0100963645205123</v>
      </c>
    </row>
    <row r="1265" spans="1:8" hidden="1" x14ac:dyDescent="0.3">
      <c r="A1265" s="743"/>
      <c r="D1265" s="259" t="str">
        <f t="shared" si="64"/>
        <v>[iR2] Breedte onderflens</v>
      </c>
      <c r="H1265" s="292">
        <f t="shared" si="65"/>
        <v>4.0100963645205123</v>
      </c>
    </row>
    <row r="1266" spans="1:8" hidden="1" x14ac:dyDescent="0.3">
      <c r="A1266" s="743"/>
    </row>
    <row r="1267" spans="1:8" hidden="1" x14ac:dyDescent="0.3">
      <c r="A1267" s="743"/>
      <c r="D1267" s="259" t="str">
        <f t="shared" ref="D1267:D1298" si="66">"[i"&amp;H661&amp;"] "&amp;$D$45</f>
        <v>[iR1] Breedte randstuk</v>
      </c>
      <c r="H1267" s="292">
        <f t="shared" ref="H1267:H1298" si="67">IF(AND(ISNUMBER(H964),ISNUMBER(H1974)),H964/TAN(H1974*PI()/180),0)</f>
        <v>0.19495181773974382</v>
      </c>
    </row>
    <row r="1268" spans="1:8" hidden="1" x14ac:dyDescent="0.3">
      <c r="A1268" s="743"/>
      <c r="D1268" s="259" t="str">
        <f t="shared" si="66"/>
        <v>[iR1] Breedte randstuk</v>
      </c>
      <c r="H1268" s="292">
        <f t="shared" si="67"/>
        <v>0.19495181773974382</v>
      </c>
    </row>
    <row r="1269" spans="1:8" hidden="1" x14ac:dyDescent="0.3">
      <c r="A1269" s="743"/>
      <c r="D1269" s="259" t="str">
        <f t="shared" si="66"/>
        <v>[iR1] Breedte randstuk</v>
      </c>
      <c r="H1269" s="292">
        <f t="shared" si="67"/>
        <v>0.19495181773974382</v>
      </c>
    </row>
    <row r="1270" spans="1:8" hidden="1" x14ac:dyDescent="0.3">
      <c r="A1270" s="743"/>
      <c r="D1270" s="259" t="str">
        <f t="shared" si="66"/>
        <v>[iR1] Breedte randstuk</v>
      </c>
      <c r="H1270" s="292">
        <f t="shared" si="67"/>
        <v>0.19495181773974382</v>
      </c>
    </row>
    <row r="1271" spans="1:8" hidden="1" x14ac:dyDescent="0.3">
      <c r="A1271" s="743"/>
      <c r="D1271" s="259" t="str">
        <f t="shared" si="66"/>
        <v>[iR1] Breedte randstuk</v>
      </c>
      <c r="H1271" s="292">
        <f t="shared" si="67"/>
        <v>0.19495181773974382</v>
      </c>
    </row>
    <row r="1272" spans="1:8" hidden="1" x14ac:dyDescent="0.3">
      <c r="A1272" s="743"/>
      <c r="D1272" s="259" t="str">
        <f t="shared" si="66"/>
        <v>[iR1] Breedte randstuk</v>
      </c>
      <c r="H1272" s="292">
        <f t="shared" si="67"/>
        <v>0.19495181773974382</v>
      </c>
    </row>
    <row r="1273" spans="1:8" hidden="1" x14ac:dyDescent="0.3">
      <c r="A1273" s="743"/>
      <c r="D1273" s="259" t="str">
        <f t="shared" si="66"/>
        <v>[iR1] Breedte randstuk</v>
      </c>
      <c r="H1273" s="292">
        <f t="shared" si="67"/>
        <v>0.19495181773974382</v>
      </c>
    </row>
    <row r="1274" spans="1:8" hidden="1" x14ac:dyDescent="0.3">
      <c r="A1274" s="743"/>
      <c r="D1274" s="259" t="str">
        <f t="shared" si="66"/>
        <v>[iR1] Breedte randstuk</v>
      </c>
      <c r="H1274" s="292">
        <f t="shared" si="67"/>
        <v>0.19495181773974382</v>
      </c>
    </row>
    <row r="1275" spans="1:8" hidden="1" x14ac:dyDescent="0.3">
      <c r="A1275" s="743"/>
      <c r="D1275" s="259" t="str">
        <f t="shared" si="66"/>
        <v>[iR1] Breedte randstuk</v>
      </c>
      <c r="H1275" s="292">
        <f t="shared" si="67"/>
        <v>0.19495181773974382</v>
      </c>
    </row>
    <row r="1276" spans="1:8" hidden="1" x14ac:dyDescent="0.3">
      <c r="A1276" s="743"/>
      <c r="D1276" s="259" t="str">
        <f t="shared" si="66"/>
        <v>[iR1] Breedte randstuk</v>
      </c>
      <c r="H1276" s="292">
        <f t="shared" si="67"/>
        <v>0.19495181773974382</v>
      </c>
    </row>
    <row r="1277" spans="1:8" hidden="1" x14ac:dyDescent="0.3">
      <c r="A1277" s="743"/>
      <c r="D1277" s="259" t="str">
        <f t="shared" si="66"/>
        <v>[iR1] Breedte randstuk</v>
      </c>
      <c r="H1277" s="292">
        <f t="shared" si="67"/>
        <v>0.19495181773974382</v>
      </c>
    </row>
    <row r="1278" spans="1:8" hidden="1" x14ac:dyDescent="0.3">
      <c r="A1278" s="743"/>
      <c r="D1278" s="259" t="str">
        <f t="shared" si="66"/>
        <v>[iR1] Breedte randstuk</v>
      </c>
      <c r="H1278" s="292">
        <f t="shared" si="67"/>
        <v>0.19495181773974382</v>
      </c>
    </row>
    <row r="1279" spans="1:8" hidden="1" x14ac:dyDescent="0.3">
      <c r="A1279" s="743"/>
      <c r="D1279" s="259" t="str">
        <f t="shared" si="66"/>
        <v>[iR1] Breedte randstuk</v>
      </c>
      <c r="H1279" s="292">
        <f t="shared" si="67"/>
        <v>0.19495181773974382</v>
      </c>
    </row>
    <row r="1280" spans="1:8" hidden="1" x14ac:dyDescent="0.3">
      <c r="A1280" s="743"/>
      <c r="D1280" s="259" t="str">
        <f t="shared" si="66"/>
        <v>[iR1] Breedte randstuk</v>
      </c>
      <c r="H1280" s="292">
        <f t="shared" si="67"/>
        <v>0.19495181773974382</v>
      </c>
    </row>
    <row r="1281" spans="1:8" hidden="1" x14ac:dyDescent="0.3">
      <c r="A1281" s="743"/>
      <c r="D1281" s="259" t="str">
        <f t="shared" si="66"/>
        <v>[iR1] Breedte randstuk</v>
      </c>
      <c r="H1281" s="292">
        <f t="shared" si="67"/>
        <v>0.19495181773974382</v>
      </c>
    </row>
    <row r="1282" spans="1:8" hidden="1" x14ac:dyDescent="0.3">
      <c r="A1282" s="743"/>
      <c r="D1282" s="259" t="str">
        <f t="shared" si="66"/>
        <v>[iR1] Breedte randstuk</v>
      </c>
      <c r="H1282" s="292">
        <f t="shared" si="67"/>
        <v>0.19495181773974382</v>
      </c>
    </row>
    <row r="1283" spans="1:8" hidden="1" x14ac:dyDescent="0.3">
      <c r="A1283" s="743"/>
      <c r="D1283" s="259" t="str">
        <f t="shared" si="66"/>
        <v>[iR1] Breedte randstuk</v>
      </c>
      <c r="H1283" s="292">
        <f t="shared" si="67"/>
        <v>0.19495181773974382</v>
      </c>
    </row>
    <row r="1284" spans="1:8" hidden="1" x14ac:dyDescent="0.3">
      <c r="A1284" s="743"/>
      <c r="D1284" s="259" t="str">
        <f t="shared" si="66"/>
        <v>[iR1] Breedte randstuk</v>
      </c>
      <c r="H1284" s="292">
        <f t="shared" si="67"/>
        <v>0.19495181773974382</v>
      </c>
    </row>
    <row r="1285" spans="1:8" hidden="1" x14ac:dyDescent="0.3">
      <c r="A1285" s="743"/>
      <c r="D1285" s="259" t="str">
        <f t="shared" si="66"/>
        <v>[iR1] Breedte randstuk</v>
      </c>
      <c r="H1285" s="292">
        <f t="shared" si="67"/>
        <v>0.19495181773974382</v>
      </c>
    </row>
    <row r="1286" spans="1:8" hidden="1" x14ac:dyDescent="0.3">
      <c r="A1286" s="743"/>
      <c r="D1286" s="259" t="str">
        <f t="shared" si="66"/>
        <v>[iR1] Breedte randstuk</v>
      </c>
      <c r="H1286" s="292">
        <f t="shared" si="67"/>
        <v>0.19495181773974382</v>
      </c>
    </row>
    <row r="1287" spans="1:8" hidden="1" x14ac:dyDescent="0.3">
      <c r="A1287" s="743"/>
      <c r="D1287" s="259" t="str">
        <f t="shared" si="66"/>
        <v>[iR1] Breedte randstuk</v>
      </c>
      <c r="H1287" s="292">
        <f t="shared" si="67"/>
        <v>0.19495181773974382</v>
      </c>
    </row>
    <row r="1288" spans="1:8" hidden="1" x14ac:dyDescent="0.3">
      <c r="A1288" s="743"/>
      <c r="D1288" s="259" t="str">
        <f t="shared" si="66"/>
        <v>[iR1] Breedte randstuk</v>
      </c>
      <c r="H1288" s="292">
        <f t="shared" si="67"/>
        <v>0.19495181773974382</v>
      </c>
    </row>
    <row r="1289" spans="1:8" hidden="1" x14ac:dyDescent="0.3">
      <c r="A1289" s="743"/>
      <c r="D1289" s="259" t="str">
        <f t="shared" si="66"/>
        <v>[iR1] Breedte randstuk</v>
      </c>
      <c r="H1289" s="292">
        <f t="shared" si="67"/>
        <v>0.19495181773974382</v>
      </c>
    </row>
    <row r="1290" spans="1:8" hidden="1" x14ac:dyDescent="0.3">
      <c r="A1290" s="743"/>
      <c r="D1290" s="259" t="str">
        <f t="shared" si="66"/>
        <v>[iR1] Breedte randstuk</v>
      </c>
      <c r="H1290" s="292">
        <f t="shared" si="67"/>
        <v>0.19495181773974382</v>
      </c>
    </row>
    <row r="1291" spans="1:8" hidden="1" x14ac:dyDescent="0.3">
      <c r="A1291" s="743"/>
      <c r="D1291" s="259" t="str">
        <f t="shared" si="66"/>
        <v>[iR1] Breedte randstuk</v>
      </c>
      <c r="H1291" s="292">
        <f t="shared" si="67"/>
        <v>0.19495181773974382</v>
      </c>
    </row>
    <row r="1292" spans="1:8" hidden="1" x14ac:dyDescent="0.3">
      <c r="A1292" s="743"/>
      <c r="D1292" s="259" t="str">
        <f t="shared" si="66"/>
        <v>[iR1] Breedte randstuk</v>
      </c>
      <c r="H1292" s="292">
        <f t="shared" si="67"/>
        <v>0.19495181773974382</v>
      </c>
    </row>
    <row r="1293" spans="1:8" hidden="1" x14ac:dyDescent="0.3">
      <c r="A1293" s="743"/>
      <c r="D1293" s="259" t="str">
        <f t="shared" si="66"/>
        <v>[iR1] Breedte randstuk</v>
      </c>
      <c r="H1293" s="292">
        <f t="shared" si="67"/>
        <v>0.19495181773974382</v>
      </c>
    </row>
    <row r="1294" spans="1:8" hidden="1" x14ac:dyDescent="0.3">
      <c r="A1294" s="743"/>
      <c r="D1294" s="259" t="str">
        <f t="shared" si="66"/>
        <v>[iR1] Breedte randstuk</v>
      </c>
      <c r="H1294" s="292">
        <f t="shared" si="67"/>
        <v>0.19495181773974382</v>
      </c>
    </row>
    <row r="1295" spans="1:8" hidden="1" x14ac:dyDescent="0.3">
      <c r="A1295" s="743"/>
      <c r="D1295" s="259" t="str">
        <f t="shared" si="66"/>
        <v>[iR1] Breedte randstuk</v>
      </c>
      <c r="H1295" s="292">
        <f t="shared" si="67"/>
        <v>0.19495181773974382</v>
      </c>
    </row>
    <row r="1296" spans="1:8" hidden="1" x14ac:dyDescent="0.3">
      <c r="A1296" s="743"/>
      <c r="D1296" s="259" t="str">
        <f t="shared" si="66"/>
        <v>[iR1] Breedte randstuk</v>
      </c>
      <c r="H1296" s="292">
        <f t="shared" si="67"/>
        <v>0.19495181773974382</v>
      </c>
    </row>
    <row r="1297" spans="1:8" hidden="1" x14ac:dyDescent="0.3">
      <c r="A1297" s="743"/>
      <c r="D1297" s="259" t="str">
        <f t="shared" si="66"/>
        <v>[iR1] Breedte randstuk</v>
      </c>
      <c r="H1297" s="292">
        <f t="shared" si="67"/>
        <v>0.19495181773974382</v>
      </c>
    </row>
    <row r="1298" spans="1:8" hidden="1" x14ac:dyDescent="0.3">
      <c r="A1298" s="743"/>
      <c r="D1298" s="259" t="str">
        <f t="shared" si="66"/>
        <v>[iR1] Breedte randstuk</v>
      </c>
      <c r="H1298" s="292">
        <f t="shared" si="67"/>
        <v>0.19495181773974382</v>
      </c>
    </row>
    <row r="1299" spans="1:8" hidden="1" x14ac:dyDescent="0.3">
      <c r="A1299" s="743"/>
      <c r="D1299" s="259" t="str">
        <f t="shared" ref="D1299:D1330" si="68">"[i"&amp;H693&amp;"] "&amp;$D$45</f>
        <v>[iR1] Breedte randstuk</v>
      </c>
      <c r="H1299" s="292">
        <f t="shared" ref="H1299:H1330" si="69">IF(AND(ISNUMBER(H996),ISNUMBER(H2006)),H996/TAN(H2006*PI()/180),0)</f>
        <v>0.19495181773974382</v>
      </c>
    </row>
    <row r="1300" spans="1:8" hidden="1" x14ac:dyDescent="0.3">
      <c r="A1300" s="743"/>
      <c r="D1300" s="259" t="str">
        <f t="shared" si="68"/>
        <v>[iR1] Breedte randstuk</v>
      </c>
      <c r="H1300" s="292">
        <f t="shared" si="69"/>
        <v>0.19495181773974382</v>
      </c>
    </row>
    <row r="1301" spans="1:8" hidden="1" x14ac:dyDescent="0.3">
      <c r="A1301" s="743"/>
      <c r="D1301" s="259" t="str">
        <f t="shared" si="68"/>
        <v>[iR1] Breedte randstuk</v>
      </c>
      <c r="H1301" s="292">
        <f t="shared" si="69"/>
        <v>0.19495181773974382</v>
      </c>
    </row>
    <row r="1302" spans="1:8" hidden="1" x14ac:dyDescent="0.3">
      <c r="A1302" s="743"/>
      <c r="D1302" s="259" t="str">
        <f t="shared" si="68"/>
        <v>[iR1] Breedte randstuk</v>
      </c>
      <c r="H1302" s="292">
        <f t="shared" si="69"/>
        <v>0.19495181773974382</v>
      </c>
    </row>
    <row r="1303" spans="1:8" hidden="1" x14ac:dyDescent="0.3">
      <c r="A1303" s="743"/>
      <c r="D1303" s="259" t="str">
        <f t="shared" si="68"/>
        <v>[iR2] Breedte randstuk</v>
      </c>
      <c r="H1303" s="292">
        <f t="shared" si="69"/>
        <v>0.19495181773974382</v>
      </c>
    </row>
    <row r="1304" spans="1:8" hidden="1" x14ac:dyDescent="0.3">
      <c r="A1304" s="743"/>
      <c r="D1304" s="259" t="str">
        <f t="shared" si="68"/>
        <v>[iR2] Breedte randstuk</v>
      </c>
      <c r="H1304" s="292">
        <f t="shared" si="69"/>
        <v>0.19495181773974382</v>
      </c>
    </row>
    <row r="1305" spans="1:8" hidden="1" x14ac:dyDescent="0.3">
      <c r="A1305" s="743"/>
      <c r="D1305" s="259" t="str">
        <f t="shared" si="68"/>
        <v>[iR2] Breedte randstuk</v>
      </c>
      <c r="H1305" s="292">
        <f t="shared" si="69"/>
        <v>0.19495181773974382</v>
      </c>
    </row>
    <row r="1306" spans="1:8" hidden="1" x14ac:dyDescent="0.3">
      <c r="A1306" s="743"/>
      <c r="D1306" s="259" t="str">
        <f t="shared" si="68"/>
        <v>[iR2] Breedte randstuk</v>
      </c>
      <c r="H1306" s="292">
        <f t="shared" si="69"/>
        <v>0.19495181773974382</v>
      </c>
    </row>
    <row r="1307" spans="1:8" hidden="1" x14ac:dyDescent="0.3">
      <c r="A1307" s="743"/>
      <c r="D1307" s="259" t="str">
        <f t="shared" si="68"/>
        <v>[iR2] Breedte randstuk</v>
      </c>
      <c r="H1307" s="292">
        <f t="shared" si="69"/>
        <v>0.19495181773974382</v>
      </c>
    </row>
    <row r="1308" spans="1:8" hidden="1" x14ac:dyDescent="0.3">
      <c r="A1308" s="743"/>
      <c r="D1308" s="259" t="str">
        <f t="shared" si="68"/>
        <v>[iR2] Breedte randstuk</v>
      </c>
      <c r="H1308" s="292">
        <f t="shared" si="69"/>
        <v>0.19495181773974382</v>
      </c>
    </row>
    <row r="1309" spans="1:8" hidden="1" x14ac:dyDescent="0.3">
      <c r="A1309" s="743"/>
      <c r="D1309" s="259" t="str">
        <f t="shared" si="68"/>
        <v>[iR2] Breedte randstuk</v>
      </c>
      <c r="H1309" s="292">
        <f t="shared" si="69"/>
        <v>0.19495181773974382</v>
      </c>
    </row>
    <row r="1310" spans="1:8" hidden="1" x14ac:dyDescent="0.3">
      <c r="A1310" s="743"/>
      <c r="D1310" s="259" t="str">
        <f t="shared" si="68"/>
        <v>[iR2] Breedte randstuk</v>
      </c>
      <c r="H1310" s="292">
        <f t="shared" si="69"/>
        <v>0.19495181773974382</v>
      </c>
    </row>
    <row r="1311" spans="1:8" hidden="1" x14ac:dyDescent="0.3">
      <c r="A1311" s="743"/>
      <c r="D1311" s="259" t="str">
        <f t="shared" si="68"/>
        <v>[iR2] Breedte randstuk</v>
      </c>
      <c r="H1311" s="292">
        <f t="shared" si="69"/>
        <v>0.19495181773974382</v>
      </c>
    </row>
    <row r="1312" spans="1:8" hidden="1" x14ac:dyDescent="0.3">
      <c r="A1312" s="743"/>
      <c r="D1312" s="259" t="str">
        <f t="shared" si="68"/>
        <v>[iR2] Breedte randstuk</v>
      </c>
      <c r="H1312" s="292">
        <f t="shared" si="69"/>
        <v>0.19495181773974382</v>
      </c>
    </row>
    <row r="1313" spans="1:8" hidden="1" x14ac:dyDescent="0.3">
      <c r="A1313" s="743"/>
      <c r="D1313" s="259" t="str">
        <f t="shared" si="68"/>
        <v>[iR2] Breedte randstuk</v>
      </c>
      <c r="H1313" s="292">
        <f t="shared" si="69"/>
        <v>0.19495181773974382</v>
      </c>
    </row>
    <row r="1314" spans="1:8" hidden="1" x14ac:dyDescent="0.3">
      <c r="A1314" s="743"/>
      <c r="D1314" s="259" t="str">
        <f t="shared" si="68"/>
        <v>[iR2] Breedte randstuk</v>
      </c>
      <c r="H1314" s="292">
        <f t="shared" si="69"/>
        <v>0.19495181773974382</v>
      </c>
    </row>
    <row r="1315" spans="1:8" hidden="1" x14ac:dyDescent="0.3">
      <c r="A1315" s="743"/>
      <c r="D1315" s="259" t="str">
        <f t="shared" si="68"/>
        <v>[iR2] Breedte randstuk</v>
      </c>
      <c r="H1315" s="292">
        <f t="shared" si="69"/>
        <v>0.19495181773974382</v>
      </c>
    </row>
    <row r="1316" spans="1:8" hidden="1" x14ac:dyDescent="0.3">
      <c r="A1316" s="743"/>
      <c r="D1316" s="259" t="str">
        <f t="shared" si="68"/>
        <v>[iR2] Breedte randstuk</v>
      </c>
      <c r="H1316" s="292">
        <f t="shared" si="69"/>
        <v>0.19495181773974382</v>
      </c>
    </row>
    <row r="1317" spans="1:8" hidden="1" x14ac:dyDescent="0.3">
      <c r="A1317" s="743"/>
      <c r="D1317" s="259" t="str">
        <f t="shared" si="68"/>
        <v>[iR2] Breedte randstuk</v>
      </c>
      <c r="H1317" s="292">
        <f t="shared" si="69"/>
        <v>0.19495181773974382</v>
      </c>
    </row>
    <row r="1318" spans="1:8" hidden="1" x14ac:dyDescent="0.3">
      <c r="A1318" s="743"/>
      <c r="D1318" s="259" t="str">
        <f t="shared" si="68"/>
        <v>[iR2] Breedte randstuk</v>
      </c>
      <c r="H1318" s="292">
        <f t="shared" si="69"/>
        <v>0.19495181773974382</v>
      </c>
    </row>
    <row r="1319" spans="1:8" hidden="1" x14ac:dyDescent="0.3">
      <c r="A1319" s="743"/>
      <c r="D1319" s="259" t="str">
        <f t="shared" si="68"/>
        <v>[iR2] Breedte randstuk</v>
      </c>
      <c r="H1319" s="292">
        <f t="shared" si="69"/>
        <v>0.19495181773974382</v>
      </c>
    </row>
    <row r="1320" spans="1:8" hidden="1" x14ac:dyDescent="0.3">
      <c r="A1320" s="743"/>
      <c r="D1320" s="259" t="str">
        <f t="shared" si="68"/>
        <v>[iR2] Breedte randstuk</v>
      </c>
      <c r="H1320" s="292">
        <f t="shared" si="69"/>
        <v>0.19495181773974382</v>
      </c>
    </row>
    <row r="1321" spans="1:8" hidden="1" x14ac:dyDescent="0.3">
      <c r="A1321" s="743"/>
      <c r="D1321" s="259" t="str">
        <f t="shared" si="68"/>
        <v>[iR2] Breedte randstuk</v>
      </c>
      <c r="H1321" s="292">
        <f t="shared" si="69"/>
        <v>0.19495181773974382</v>
      </c>
    </row>
    <row r="1322" spans="1:8" hidden="1" x14ac:dyDescent="0.3">
      <c r="A1322" s="743"/>
      <c r="D1322" s="259" t="str">
        <f t="shared" si="68"/>
        <v>[iR2] Breedte randstuk</v>
      </c>
      <c r="H1322" s="292">
        <f t="shared" si="69"/>
        <v>0.19495181773974382</v>
      </c>
    </row>
    <row r="1323" spans="1:8" hidden="1" x14ac:dyDescent="0.3">
      <c r="A1323" s="743"/>
      <c r="D1323" s="259" t="str">
        <f t="shared" si="68"/>
        <v>[iR2] Breedte randstuk</v>
      </c>
      <c r="H1323" s="292">
        <f t="shared" si="69"/>
        <v>0.19495181773974382</v>
      </c>
    </row>
    <row r="1324" spans="1:8" hidden="1" x14ac:dyDescent="0.3">
      <c r="A1324" s="743"/>
      <c r="D1324" s="259" t="str">
        <f t="shared" si="68"/>
        <v>[iR2] Breedte randstuk</v>
      </c>
      <c r="H1324" s="292">
        <f t="shared" si="69"/>
        <v>0.19495181773974382</v>
      </c>
    </row>
    <row r="1325" spans="1:8" hidden="1" x14ac:dyDescent="0.3">
      <c r="A1325" s="743"/>
      <c r="D1325" s="259" t="str">
        <f t="shared" si="68"/>
        <v>[iR2] Breedte randstuk</v>
      </c>
      <c r="H1325" s="292">
        <f t="shared" si="69"/>
        <v>0.19495181773974382</v>
      </c>
    </row>
    <row r="1326" spans="1:8" hidden="1" x14ac:dyDescent="0.3">
      <c r="A1326" s="743"/>
      <c r="D1326" s="259" t="str">
        <f t="shared" si="68"/>
        <v>[iR2] Breedte randstuk</v>
      </c>
      <c r="H1326" s="292">
        <f t="shared" si="69"/>
        <v>0.19495181773974382</v>
      </c>
    </row>
    <row r="1327" spans="1:8" hidden="1" x14ac:dyDescent="0.3">
      <c r="A1327" s="743"/>
      <c r="D1327" s="259" t="str">
        <f t="shared" si="68"/>
        <v>[iR2] Breedte randstuk</v>
      </c>
      <c r="H1327" s="292">
        <f t="shared" si="69"/>
        <v>0.19495181773974382</v>
      </c>
    </row>
    <row r="1328" spans="1:8" hidden="1" x14ac:dyDescent="0.3">
      <c r="A1328" s="743"/>
      <c r="D1328" s="259" t="str">
        <f t="shared" si="68"/>
        <v>[iR2] Breedte randstuk</v>
      </c>
      <c r="H1328" s="292">
        <f t="shared" si="69"/>
        <v>0.19495181773974382</v>
      </c>
    </row>
    <row r="1329" spans="1:8" hidden="1" x14ac:dyDescent="0.3">
      <c r="A1329" s="743"/>
      <c r="D1329" s="259" t="str">
        <f t="shared" si="68"/>
        <v>[iR2] Breedte randstuk</v>
      </c>
      <c r="H1329" s="292">
        <f t="shared" si="69"/>
        <v>0.19495181773974382</v>
      </c>
    </row>
    <row r="1330" spans="1:8" hidden="1" x14ac:dyDescent="0.3">
      <c r="A1330" s="743"/>
      <c r="D1330" s="259" t="str">
        <f t="shared" si="68"/>
        <v>[iR2] Breedte randstuk</v>
      </c>
      <c r="H1330" s="292">
        <f t="shared" si="69"/>
        <v>0.19495181773974382</v>
      </c>
    </row>
    <row r="1331" spans="1:8" hidden="1" x14ac:dyDescent="0.3">
      <c r="A1331" s="743"/>
      <c r="D1331" s="259" t="str">
        <f t="shared" ref="D1331:D1362" si="70">"[i"&amp;H725&amp;"] "&amp;$D$45</f>
        <v>[iR2] Breedte randstuk</v>
      </c>
      <c r="H1331" s="292">
        <f t="shared" ref="H1331:H1362" si="71">IF(AND(ISNUMBER(H1028),ISNUMBER(H2038)),H1028/TAN(H2038*PI()/180),0)</f>
        <v>0.19495181773974382</v>
      </c>
    </row>
    <row r="1332" spans="1:8" hidden="1" x14ac:dyDescent="0.3">
      <c r="A1332" s="743"/>
      <c r="D1332" s="259" t="str">
        <f t="shared" si="70"/>
        <v>[iR2] Breedte randstuk</v>
      </c>
      <c r="H1332" s="292">
        <f t="shared" si="71"/>
        <v>0.19495181773974382</v>
      </c>
    </row>
    <row r="1333" spans="1:8" hidden="1" x14ac:dyDescent="0.3">
      <c r="A1333" s="743"/>
      <c r="D1333" s="259" t="str">
        <f t="shared" si="70"/>
        <v>[iR2] Breedte randstuk</v>
      </c>
      <c r="H1333" s="292">
        <f t="shared" si="71"/>
        <v>0.19495181773974382</v>
      </c>
    </row>
    <row r="1334" spans="1:8" hidden="1" x14ac:dyDescent="0.3">
      <c r="A1334" s="743"/>
      <c r="D1334" s="259" t="str">
        <f t="shared" si="70"/>
        <v>[iR2] Breedte randstuk</v>
      </c>
      <c r="H1334" s="292">
        <f t="shared" si="71"/>
        <v>0.19495181773974382</v>
      </c>
    </row>
    <row r="1335" spans="1:8" hidden="1" x14ac:dyDescent="0.3">
      <c r="A1335" s="743"/>
      <c r="D1335" s="259" t="str">
        <f t="shared" si="70"/>
        <v>[iR2] Breedte randstuk</v>
      </c>
      <c r="H1335" s="292">
        <f t="shared" si="71"/>
        <v>0.19495181773974382</v>
      </c>
    </row>
    <row r="1336" spans="1:8" hidden="1" x14ac:dyDescent="0.3">
      <c r="A1336" s="743"/>
      <c r="D1336" s="259" t="str">
        <f t="shared" si="70"/>
        <v>[iR2] Breedte randstuk</v>
      </c>
      <c r="H1336" s="292">
        <f t="shared" si="71"/>
        <v>0.19495181773974382</v>
      </c>
    </row>
    <row r="1337" spans="1:8" hidden="1" x14ac:dyDescent="0.3">
      <c r="A1337" s="743"/>
      <c r="D1337" s="259" t="str">
        <f t="shared" si="70"/>
        <v>[iR2] Breedte randstuk</v>
      </c>
      <c r="H1337" s="292">
        <f t="shared" si="71"/>
        <v>0.19495181773974382</v>
      </c>
    </row>
    <row r="1338" spans="1:8" hidden="1" x14ac:dyDescent="0.3">
      <c r="A1338" s="743"/>
      <c r="D1338" s="259" t="str">
        <f t="shared" si="70"/>
        <v>[iR2] Breedte randstuk</v>
      </c>
      <c r="H1338" s="292">
        <f t="shared" si="71"/>
        <v>0.19495181773974382</v>
      </c>
    </row>
    <row r="1339" spans="1:8" hidden="1" x14ac:dyDescent="0.3">
      <c r="A1339" s="743"/>
      <c r="D1339" s="259" t="str">
        <f t="shared" si="70"/>
        <v>[iR2] Breedte randstuk</v>
      </c>
      <c r="H1339" s="292">
        <f t="shared" si="71"/>
        <v>0.19495181773974382</v>
      </c>
    </row>
    <row r="1340" spans="1:8" hidden="1" x14ac:dyDescent="0.3">
      <c r="A1340" s="743"/>
      <c r="D1340" s="259" t="str">
        <f t="shared" si="70"/>
        <v>[iR2] Breedte randstuk</v>
      </c>
      <c r="H1340" s="292">
        <f t="shared" si="71"/>
        <v>0.19495181773974382</v>
      </c>
    </row>
    <row r="1341" spans="1:8" hidden="1" x14ac:dyDescent="0.3">
      <c r="A1341" s="743"/>
      <c r="D1341" s="259" t="str">
        <f t="shared" si="70"/>
        <v>[iR2] Breedte randstuk</v>
      </c>
      <c r="H1341" s="292">
        <f t="shared" si="71"/>
        <v>0.19495181773974382</v>
      </c>
    </row>
    <row r="1342" spans="1:8" hidden="1" x14ac:dyDescent="0.3">
      <c r="A1342" s="743"/>
      <c r="D1342" s="259" t="str">
        <f t="shared" si="70"/>
        <v>[iR2] Breedte randstuk</v>
      </c>
      <c r="H1342" s="292">
        <f t="shared" si="71"/>
        <v>0.19495181773974382</v>
      </c>
    </row>
    <row r="1343" spans="1:8" hidden="1" x14ac:dyDescent="0.3">
      <c r="A1343" s="743"/>
      <c r="D1343" s="259" t="str">
        <f t="shared" si="70"/>
        <v>[iR2] Breedte randstuk</v>
      </c>
      <c r="H1343" s="292">
        <f t="shared" si="71"/>
        <v>0.19495181773974382</v>
      </c>
    </row>
    <row r="1344" spans="1:8" hidden="1" x14ac:dyDescent="0.3">
      <c r="A1344" s="743"/>
      <c r="D1344" s="259" t="str">
        <f t="shared" si="70"/>
        <v>[iR2] Breedte randstuk</v>
      </c>
      <c r="H1344" s="292">
        <f t="shared" si="71"/>
        <v>0.19495181773974382</v>
      </c>
    </row>
    <row r="1345" spans="1:8" hidden="1" x14ac:dyDescent="0.3">
      <c r="A1345" s="743"/>
      <c r="D1345" s="259" t="str">
        <f t="shared" si="70"/>
        <v>[iR2] Breedte randstuk</v>
      </c>
      <c r="H1345" s="292">
        <f t="shared" si="71"/>
        <v>0.19495181773974382</v>
      </c>
    </row>
    <row r="1346" spans="1:8" hidden="1" x14ac:dyDescent="0.3">
      <c r="A1346" s="743"/>
      <c r="D1346" s="259" t="str">
        <f t="shared" si="70"/>
        <v>[iR2] Breedte randstuk</v>
      </c>
      <c r="H1346" s="292">
        <f t="shared" si="71"/>
        <v>0.19495181773974382</v>
      </c>
    </row>
    <row r="1347" spans="1:8" hidden="1" x14ac:dyDescent="0.3">
      <c r="A1347" s="743"/>
      <c r="D1347" s="259" t="str">
        <f t="shared" si="70"/>
        <v>[iR2] Breedte randstuk</v>
      </c>
      <c r="H1347" s="292">
        <f t="shared" si="71"/>
        <v>0.19495181773974382</v>
      </c>
    </row>
    <row r="1348" spans="1:8" hidden="1" x14ac:dyDescent="0.3">
      <c r="A1348" s="743"/>
      <c r="D1348" s="259" t="str">
        <f t="shared" si="70"/>
        <v>[iR2] Breedte randstuk</v>
      </c>
      <c r="H1348" s="292">
        <f t="shared" si="71"/>
        <v>0.19495181773974382</v>
      </c>
    </row>
    <row r="1349" spans="1:8" hidden="1" x14ac:dyDescent="0.3">
      <c r="A1349" s="743"/>
      <c r="D1349" s="259" t="str">
        <f t="shared" si="70"/>
        <v>[iR2] Breedte randstuk</v>
      </c>
      <c r="H1349" s="292">
        <f t="shared" si="71"/>
        <v>0.19495181773974382</v>
      </c>
    </row>
    <row r="1350" spans="1:8" hidden="1" x14ac:dyDescent="0.3">
      <c r="A1350" s="743"/>
      <c r="D1350" s="259" t="str">
        <f t="shared" si="70"/>
        <v>[iR2] Breedte randstuk</v>
      </c>
      <c r="H1350" s="292">
        <f t="shared" si="71"/>
        <v>0.19495181773974382</v>
      </c>
    </row>
    <row r="1351" spans="1:8" hidden="1" x14ac:dyDescent="0.3">
      <c r="A1351" s="743"/>
      <c r="D1351" s="259" t="str">
        <f t="shared" si="70"/>
        <v>[iR2] Breedte randstuk</v>
      </c>
      <c r="H1351" s="292">
        <f t="shared" si="71"/>
        <v>0.19495181773974382</v>
      </c>
    </row>
    <row r="1352" spans="1:8" hidden="1" x14ac:dyDescent="0.3">
      <c r="A1352" s="743"/>
      <c r="D1352" s="259" t="str">
        <f t="shared" si="70"/>
        <v>[iR2] Breedte randstuk</v>
      </c>
      <c r="H1352" s="292">
        <f t="shared" si="71"/>
        <v>0.19495181773974382</v>
      </c>
    </row>
    <row r="1353" spans="1:8" hidden="1" x14ac:dyDescent="0.3">
      <c r="A1353" s="743"/>
      <c r="D1353" s="259" t="str">
        <f t="shared" si="70"/>
        <v>[iR2] Breedte randstuk</v>
      </c>
      <c r="H1353" s="292">
        <f t="shared" si="71"/>
        <v>0.19495181773974382</v>
      </c>
    </row>
    <row r="1354" spans="1:8" hidden="1" x14ac:dyDescent="0.3">
      <c r="A1354" s="743"/>
      <c r="D1354" s="259" t="str">
        <f t="shared" si="70"/>
        <v>[iR2] Breedte randstuk</v>
      </c>
      <c r="H1354" s="292">
        <f t="shared" si="71"/>
        <v>0.19495181773974382</v>
      </c>
    </row>
    <row r="1355" spans="1:8" hidden="1" x14ac:dyDescent="0.3">
      <c r="A1355" s="743"/>
      <c r="D1355" s="259" t="str">
        <f t="shared" si="70"/>
        <v>[iR2] Breedte randstuk</v>
      </c>
      <c r="H1355" s="292">
        <f t="shared" si="71"/>
        <v>0.19495181773974382</v>
      </c>
    </row>
    <row r="1356" spans="1:8" hidden="1" x14ac:dyDescent="0.3">
      <c r="A1356" s="743"/>
      <c r="D1356" s="259" t="str">
        <f t="shared" si="70"/>
        <v>[iR2] Breedte randstuk</v>
      </c>
      <c r="H1356" s="292">
        <f t="shared" si="71"/>
        <v>0.19495181773974382</v>
      </c>
    </row>
    <row r="1357" spans="1:8" hidden="1" x14ac:dyDescent="0.3">
      <c r="A1357" s="743"/>
      <c r="D1357" s="259" t="str">
        <f t="shared" si="70"/>
        <v>[iR2] Breedte randstuk</v>
      </c>
      <c r="H1357" s="292">
        <f t="shared" si="71"/>
        <v>0.19495181773974382</v>
      </c>
    </row>
    <row r="1358" spans="1:8" hidden="1" x14ac:dyDescent="0.3">
      <c r="A1358" s="743"/>
      <c r="D1358" s="259" t="str">
        <f t="shared" si="70"/>
        <v>[iR2] Breedte randstuk</v>
      </c>
      <c r="H1358" s="292">
        <f t="shared" si="71"/>
        <v>0.19495181773974382</v>
      </c>
    </row>
    <row r="1359" spans="1:8" hidden="1" x14ac:dyDescent="0.3">
      <c r="A1359" s="743"/>
      <c r="D1359" s="259" t="str">
        <f t="shared" si="70"/>
        <v>[iR2] Breedte randstuk</v>
      </c>
      <c r="H1359" s="292">
        <f t="shared" si="71"/>
        <v>0.19495181773974382</v>
      </c>
    </row>
    <row r="1360" spans="1:8" hidden="1" x14ac:dyDescent="0.3">
      <c r="A1360" s="743"/>
      <c r="D1360" s="259" t="str">
        <f t="shared" si="70"/>
        <v>[iR2] Breedte randstuk</v>
      </c>
      <c r="H1360" s="292">
        <f t="shared" si="71"/>
        <v>0.19495181773974382</v>
      </c>
    </row>
    <row r="1361" spans="1:8" hidden="1" x14ac:dyDescent="0.3">
      <c r="A1361" s="743"/>
      <c r="D1361" s="259" t="str">
        <f t="shared" si="70"/>
        <v>[iR2] Breedte randstuk</v>
      </c>
      <c r="H1361" s="292">
        <f t="shared" si="71"/>
        <v>0.19495181773974382</v>
      </c>
    </row>
    <row r="1362" spans="1:8" hidden="1" x14ac:dyDescent="0.3">
      <c r="A1362" s="743"/>
      <c r="D1362" s="259" t="str">
        <f t="shared" si="70"/>
        <v>[iR2] Breedte randstuk</v>
      </c>
      <c r="H1362" s="292">
        <f t="shared" si="71"/>
        <v>0.19495181773974382</v>
      </c>
    </row>
    <row r="1363" spans="1:8" hidden="1" x14ac:dyDescent="0.3">
      <c r="A1363" s="743"/>
      <c r="D1363" s="259" t="str">
        <f t="shared" ref="D1363:D1366" si="72">"[i"&amp;H757&amp;"] "&amp;$D$45</f>
        <v>[iR2] Breedte randstuk</v>
      </c>
      <c r="H1363" s="292">
        <f t="shared" ref="H1363:H1366" si="73">IF(AND(ISNUMBER(H1060),ISNUMBER(H2070)),H1060/TAN(H2070*PI()/180),0)</f>
        <v>0.19495181773974382</v>
      </c>
    </row>
    <row r="1364" spans="1:8" hidden="1" x14ac:dyDescent="0.3">
      <c r="A1364" s="743"/>
      <c r="D1364" s="259" t="str">
        <f t="shared" si="72"/>
        <v>[iR2] Breedte randstuk</v>
      </c>
      <c r="H1364" s="292">
        <f t="shared" si="73"/>
        <v>0.19495181773974382</v>
      </c>
    </row>
    <row r="1365" spans="1:8" hidden="1" x14ac:dyDescent="0.3">
      <c r="A1365" s="743"/>
      <c r="D1365" s="259" t="str">
        <f t="shared" si="72"/>
        <v>[iR2] Breedte randstuk</v>
      </c>
      <c r="H1365" s="292">
        <f t="shared" si="73"/>
        <v>0.19495181773974382</v>
      </c>
    </row>
    <row r="1366" spans="1:8" hidden="1" x14ac:dyDescent="0.3">
      <c r="A1366" s="743"/>
      <c r="D1366" s="259" t="str">
        <f t="shared" si="72"/>
        <v>[iR2] Breedte randstuk</v>
      </c>
      <c r="H1366" s="292">
        <f t="shared" si="73"/>
        <v>0.19495181773974382</v>
      </c>
    </row>
    <row r="1367" spans="1:8" hidden="1" x14ac:dyDescent="0.3">
      <c r="A1367" s="743"/>
    </row>
    <row r="1368" spans="1:8" hidden="1" x14ac:dyDescent="0.3">
      <c r="A1368" s="743"/>
      <c r="D1368" s="259" t="str">
        <f t="shared" ref="D1368:D1399" si="74">"[i"&amp;H661&amp;"] "&amp;$D$54</f>
        <v>[iR1] Dikte onderflens</v>
      </c>
      <c r="H1368" s="292">
        <f t="shared" ref="H1368:H1399" si="75">IF(DikteOnderflensKeuze=DikteOnderflensOpgegeven,IF(ISNUMBER($H$53),$H$53,""),IF(ISNUMBER(H863),H863,""))</f>
        <v>14</v>
      </c>
    </row>
    <row r="1369" spans="1:8" hidden="1" x14ac:dyDescent="0.3">
      <c r="A1369" s="743"/>
      <c r="D1369" s="259" t="str">
        <f t="shared" si="74"/>
        <v>[iR1] Dikte onderflens</v>
      </c>
      <c r="H1369" s="292">
        <f t="shared" si="75"/>
        <v>14</v>
      </c>
    </row>
    <row r="1370" spans="1:8" hidden="1" x14ac:dyDescent="0.3">
      <c r="A1370" s="743"/>
      <c r="D1370" s="259" t="str">
        <f t="shared" si="74"/>
        <v>[iR1] Dikte onderflens</v>
      </c>
      <c r="H1370" s="292">
        <f t="shared" si="75"/>
        <v>14</v>
      </c>
    </row>
    <row r="1371" spans="1:8" hidden="1" x14ac:dyDescent="0.3">
      <c r="A1371" s="743"/>
      <c r="D1371" s="259" t="str">
        <f t="shared" si="74"/>
        <v>[iR1] Dikte onderflens</v>
      </c>
      <c r="H1371" s="292">
        <f t="shared" si="75"/>
        <v>14</v>
      </c>
    </row>
    <row r="1372" spans="1:8" hidden="1" x14ac:dyDescent="0.3">
      <c r="A1372" s="743"/>
      <c r="D1372" s="259" t="str">
        <f t="shared" si="74"/>
        <v>[iR1] Dikte onderflens</v>
      </c>
      <c r="H1372" s="292">
        <f t="shared" si="75"/>
        <v>14</v>
      </c>
    </row>
    <row r="1373" spans="1:8" hidden="1" x14ac:dyDescent="0.3">
      <c r="A1373" s="743"/>
      <c r="D1373" s="259" t="str">
        <f t="shared" si="74"/>
        <v>[iR1] Dikte onderflens</v>
      </c>
      <c r="H1373" s="292">
        <f t="shared" si="75"/>
        <v>14</v>
      </c>
    </row>
    <row r="1374" spans="1:8" hidden="1" x14ac:dyDescent="0.3">
      <c r="A1374" s="743"/>
      <c r="D1374" s="259" t="str">
        <f t="shared" si="74"/>
        <v>[iR1] Dikte onderflens</v>
      </c>
      <c r="H1374" s="292">
        <f t="shared" si="75"/>
        <v>14</v>
      </c>
    </row>
    <row r="1375" spans="1:8" hidden="1" x14ac:dyDescent="0.3">
      <c r="A1375" s="743"/>
      <c r="D1375" s="259" t="str">
        <f t="shared" si="74"/>
        <v>[iR1] Dikte onderflens</v>
      </c>
      <c r="H1375" s="292">
        <f t="shared" si="75"/>
        <v>14</v>
      </c>
    </row>
    <row r="1376" spans="1:8" hidden="1" x14ac:dyDescent="0.3">
      <c r="A1376" s="743"/>
      <c r="D1376" s="259" t="str">
        <f t="shared" si="74"/>
        <v>[iR1] Dikte onderflens</v>
      </c>
      <c r="H1376" s="292">
        <f t="shared" si="75"/>
        <v>14</v>
      </c>
    </row>
    <row r="1377" spans="1:8" hidden="1" x14ac:dyDescent="0.3">
      <c r="A1377" s="743"/>
      <c r="D1377" s="259" t="str">
        <f t="shared" si="74"/>
        <v>[iR1] Dikte onderflens</v>
      </c>
      <c r="H1377" s="292">
        <f t="shared" si="75"/>
        <v>14</v>
      </c>
    </row>
    <row r="1378" spans="1:8" hidden="1" x14ac:dyDescent="0.3">
      <c r="A1378" s="743"/>
      <c r="D1378" s="259" t="str">
        <f t="shared" si="74"/>
        <v>[iR1] Dikte onderflens</v>
      </c>
      <c r="H1378" s="292">
        <f t="shared" si="75"/>
        <v>14</v>
      </c>
    </row>
    <row r="1379" spans="1:8" hidden="1" x14ac:dyDescent="0.3">
      <c r="A1379" s="743"/>
      <c r="D1379" s="259" t="str">
        <f t="shared" si="74"/>
        <v>[iR1] Dikte onderflens</v>
      </c>
      <c r="H1379" s="292">
        <f t="shared" si="75"/>
        <v>14</v>
      </c>
    </row>
    <row r="1380" spans="1:8" hidden="1" x14ac:dyDescent="0.3">
      <c r="A1380" s="743"/>
      <c r="D1380" s="259" t="str">
        <f t="shared" si="74"/>
        <v>[iR1] Dikte onderflens</v>
      </c>
      <c r="H1380" s="292">
        <f t="shared" si="75"/>
        <v>14</v>
      </c>
    </row>
    <row r="1381" spans="1:8" hidden="1" x14ac:dyDescent="0.3">
      <c r="A1381" s="743"/>
      <c r="D1381" s="259" t="str">
        <f t="shared" si="74"/>
        <v>[iR1] Dikte onderflens</v>
      </c>
      <c r="H1381" s="292">
        <f t="shared" si="75"/>
        <v>14</v>
      </c>
    </row>
    <row r="1382" spans="1:8" hidden="1" x14ac:dyDescent="0.3">
      <c r="A1382" s="743"/>
      <c r="D1382" s="259" t="str">
        <f t="shared" si="74"/>
        <v>[iR1] Dikte onderflens</v>
      </c>
      <c r="H1382" s="292">
        <f t="shared" si="75"/>
        <v>14</v>
      </c>
    </row>
    <row r="1383" spans="1:8" hidden="1" x14ac:dyDescent="0.3">
      <c r="A1383" s="743"/>
      <c r="D1383" s="259" t="str">
        <f t="shared" si="74"/>
        <v>[iR1] Dikte onderflens</v>
      </c>
      <c r="H1383" s="292">
        <f t="shared" si="75"/>
        <v>14</v>
      </c>
    </row>
    <row r="1384" spans="1:8" hidden="1" x14ac:dyDescent="0.3">
      <c r="A1384" s="743"/>
      <c r="D1384" s="259" t="str">
        <f t="shared" si="74"/>
        <v>[iR1] Dikte onderflens</v>
      </c>
      <c r="H1384" s="292">
        <f t="shared" si="75"/>
        <v>14</v>
      </c>
    </row>
    <row r="1385" spans="1:8" hidden="1" x14ac:dyDescent="0.3">
      <c r="A1385" s="743"/>
      <c r="D1385" s="259" t="str">
        <f t="shared" si="74"/>
        <v>[iR1] Dikte onderflens</v>
      </c>
      <c r="H1385" s="292">
        <f t="shared" si="75"/>
        <v>14</v>
      </c>
    </row>
    <row r="1386" spans="1:8" hidden="1" x14ac:dyDescent="0.3">
      <c r="A1386" s="743"/>
      <c r="D1386" s="259" t="str">
        <f t="shared" si="74"/>
        <v>[iR1] Dikte onderflens</v>
      </c>
      <c r="H1386" s="292">
        <f t="shared" si="75"/>
        <v>14</v>
      </c>
    </row>
    <row r="1387" spans="1:8" hidden="1" x14ac:dyDescent="0.3">
      <c r="A1387" s="743"/>
      <c r="D1387" s="259" t="str">
        <f t="shared" si="74"/>
        <v>[iR1] Dikte onderflens</v>
      </c>
      <c r="H1387" s="292">
        <f t="shared" si="75"/>
        <v>14</v>
      </c>
    </row>
    <row r="1388" spans="1:8" hidden="1" x14ac:dyDescent="0.3">
      <c r="A1388" s="743"/>
      <c r="D1388" s="259" t="str">
        <f t="shared" si="74"/>
        <v>[iR1] Dikte onderflens</v>
      </c>
      <c r="H1388" s="292">
        <f t="shared" si="75"/>
        <v>14</v>
      </c>
    </row>
    <row r="1389" spans="1:8" hidden="1" x14ac:dyDescent="0.3">
      <c r="A1389" s="743"/>
      <c r="D1389" s="259" t="str">
        <f t="shared" si="74"/>
        <v>[iR1] Dikte onderflens</v>
      </c>
      <c r="H1389" s="292">
        <f t="shared" si="75"/>
        <v>14</v>
      </c>
    </row>
    <row r="1390" spans="1:8" hidden="1" x14ac:dyDescent="0.3">
      <c r="A1390" s="743"/>
      <c r="D1390" s="259" t="str">
        <f t="shared" si="74"/>
        <v>[iR1] Dikte onderflens</v>
      </c>
      <c r="H1390" s="292">
        <f t="shared" si="75"/>
        <v>14</v>
      </c>
    </row>
    <row r="1391" spans="1:8" hidden="1" x14ac:dyDescent="0.3">
      <c r="A1391" s="743"/>
      <c r="D1391" s="259" t="str">
        <f t="shared" si="74"/>
        <v>[iR1] Dikte onderflens</v>
      </c>
      <c r="H1391" s="292">
        <f t="shared" si="75"/>
        <v>14</v>
      </c>
    </row>
    <row r="1392" spans="1:8" hidden="1" x14ac:dyDescent="0.3">
      <c r="A1392" s="743"/>
      <c r="D1392" s="259" t="str">
        <f t="shared" si="74"/>
        <v>[iR1] Dikte onderflens</v>
      </c>
      <c r="H1392" s="292">
        <f t="shared" si="75"/>
        <v>14</v>
      </c>
    </row>
    <row r="1393" spans="1:8" hidden="1" x14ac:dyDescent="0.3">
      <c r="A1393" s="743"/>
      <c r="D1393" s="259" t="str">
        <f t="shared" si="74"/>
        <v>[iR1] Dikte onderflens</v>
      </c>
      <c r="H1393" s="292">
        <f t="shared" si="75"/>
        <v>14</v>
      </c>
    </row>
    <row r="1394" spans="1:8" hidden="1" x14ac:dyDescent="0.3">
      <c r="A1394" s="743"/>
      <c r="D1394" s="259" t="str">
        <f t="shared" si="74"/>
        <v>[iR1] Dikte onderflens</v>
      </c>
      <c r="H1394" s="292">
        <f t="shared" si="75"/>
        <v>14</v>
      </c>
    </row>
    <row r="1395" spans="1:8" hidden="1" x14ac:dyDescent="0.3">
      <c r="A1395" s="743"/>
      <c r="D1395" s="259" t="str">
        <f t="shared" si="74"/>
        <v>[iR1] Dikte onderflens</v>
      </c>
      <c r="H1395" s="292">
        <f t="shared" si="75"/>
        <v>14</v>
      </c>
    </row>
    <row r="1396" spans="1:8" hidden="1" x14ac:dyDescent="0.3">
      <c r="A1396" s="743"/>
      <c r="D1396" s="259" t="str">
        <f t="shared" si="74"/>
        <v>[iR1] Dikte onderflens</v>
      </c>
      <c r="H1396" s="292">
        <f t="shared" si="75"/>
        <v>14</v>
      </c>
    </row>
    <row r="1397" spans="1:8" hidden="1" x14ac:dyDescent="0.3">
      <c r="A1397" s="743"/>
      <c r="D1397" s="259" t="str">
        <f t="shared" si="74"/>
        <v>[iR1] Dikte onderflens</v>
      </c>
      <c r="H1397" s="292">
        <f t="shared" si="75"/>
        <v>14</v>
      </c>
    </row>
    <row r="1398" spans="1:8" hidden="1" x14ac:dyDescent="0.3">
      <c r="A1398" s="743"/>
      <c r="D1398" s="259" t="str">
        <f t="shared" si="74"/>
        <v>[iR1] Dikte onderflens</v>
      </c>
      <c r="H1398" s="292">
        <f t="shared" si="75"/>
        <v>14</v>
      </c>
    </row>
    <row r="1399" spans="1:8" hidden="1" x14ac:dyDescent="0.3">
      <c r="A1399" s="743"/>
      <c r="D1399" s="259" t="str">
        <f t="shared" si="74"/>
        <v>[iR1] Dikte onderflens</v>
      </c>
      <c r="H1399" s="292">
        <f t="shared" si="75"/>
        <v>14</v>
      </c>
    </row>
    <row r="1400" spans="1:8" hidden="1" x14ac:dyDescent="0.3">
      <c r="A1400" s="743"/>
      <c r="D1400" s="259" t="str">
        <f t="shared" ref="D1400:D1431" si="76">"[i"&amp;H693&amp;"] "&amp;$D$54</f>
        <v>[iR1] Dikte onderflens</v>
      </c>
      <c r="H1400" s="292">
        <f t="shared" ref="H1400:H1431" si="77">IF(DikteOnderflensKeuze=DikteOnderflensOpgegeven,IF(ISNUMBER($H$53),$H$53,""),IF(ISNUMBER(H895),H895,""))</f>
        <v>14</v>
      </c>
    </row>
    <row r="1401" spans="1:8" hidden="1" x14ac:dyDescent="0.3">
      <c r="A1401" s="743"/>
      <c r="D1401" s="259" t="str">
        <f t="shared" si="76"/>
        <v>[iR1] Dikte onderflens</v>
      </c>
      <c r="H1401" s="292">
        <f t="shared" si="77"/>
        <v>14</v>
      </c>
    </row>
    <row r="1402" spans="1:8" hidden="1" x14ac:dyDescent="0.3">
      <c r="A1402" s="743"/>
      <c r="D1402" s="259" t="str">
        <f t="shared" si="76"/>
        <v>[iR1] Dikte onderflens</v>
      </c>
      <c r="H1402" s="292">
        <f t="shared" si="77"/>
        <v>14</v>
      </c>
    </row>
    <row r="1403" spans="1:8" hidden="1" x14ac:dyDescent="0.3">
      <c r="A1403" s="743"/>
      <c r="D1403" s="259" t="str">
        <f t="shared" si="76"/>
        <v>[iR1] Dikte onderflens</v>
      </c>
      <c r="H1403" s="292">
        <f t="shared" si="77"/>
        <v>14</v>
      </c>
    </row>
    <row r="1404" spans="1:8" hidden="1" x14ac:dyDescent="0.3">
      <c r="A1404" s="743"/>
      <c r="D1404" s="259" t="str">
        <f t="shared" si="76"/>
        <v>[iR2] Dikte onderflens</v>
      </c>
      <c r="H1404" s="292">
        <f t="shared" si="77"/>
        <v>14</v>
      </c>
    </row>
    <row r="1405" spans="1:8" hidden="1" x14ac:dyDescent="0.3">
      <c r="A1405" s="743"/>
      <c r="D1405" s="259" t="str">
        <f t="shared" si="76"/>
        <v>[iR2] Dikte onderflens</v>
      </c>
      <c r="H1405" s="292">
        <f t="shared" si="77"/>
        <v>14</v>
      </c>
    </row>
    <row r="1406" spans="1:8" hidden="1" x14ac:dyDescent="0.3">
      <c r="A1406" s="743"/>
      <c r="D1406" s="259" t="str">
        <f t="shared" si="76"/>
        <v>[iR2] Dikte onderflens</v>
      </c>
      <c r="H1406" s="292">
        <f t="shared" si="77"/>
        <v>14</v>
      </c>
    </row>
    <row r="1407" spans="1:8" hidden="1" x14ac:dyDescent="0.3">
      <c r="A1407" s="743"/>
      <c r="D1407" s="259" t="str">
        <f t="shared" si="76"/>
        <v>[iR2] Dikte onderflens</v>
      </c>
      <c r="H1407" s="292">
        <f t="shared" si="77"/>
        <v>14</v>
      </c>
    </row>
    <row r="1408" spans="1:8" hidden="1" x14ac:dyDescent="0.3">
      <c r="A1408" s="743"/>
      <c r="D1408" s="259" t="str">
        <f t="shared" si="76"/>
        <v>[iR2] Dikte onderflens</v>
      </c>
      <c r="H1408" s="292">
        <f t="shared" si="77"/>
        <v>14</v>
      </c>
    </row>
    <row r="1409" spans="1:8" hidden="1" x14ac:dyDescent="0.3">
      <c r="A1409" s="743"/>
      <c r="D1409" s="259" t="str">
        <f t="shared" si="76"/>
        <v>[iR2] Dikte onderflens</v>
      </c>
      <c r="H1409" s="292">
        <f t="shared" si="77"/>
        <v>14</v>
      </c>
    </row>
    <row r="1410" spans="1:8" hidden="1" x14ac:dyDescent="0.3">
      <c r="A1410" s="743"/>
      <c r="D1410" s="259" t="str">
        <f t="shared" si="76"/>
        <v>[iR2] Dikte onderflens</v>
      </c>
      <c r="H1410" s="292">
        <f t="shared" si="77"/>
        <v>14</v>
      </c>
    </row>
    <row r="1411" spans="1:8" hidden="1" x14ac:dyDescent="0.3">
      <c r="A1411" s="743"/>
      <c r="D1411" s="259" t="str">
        <f t="shared" si="76"/>
        <v>[iR2] Dikte onderflens</v>
      </c>
      <c r="H1411" s="292">
        <f t="shared" si="77"/>
        <v>14</v>
      </c>
    </row>
    <row r="1412" spans="1:8" hidden="1" x14ac:dyDescent="0.3">
      <c r="A1412" s="743"/>
      <c r="D1412" s="259" t="str">
        <f t="shared" si="76"/>
        <v>[iR2] Dikte onderflens</v>
      </c>
      <c r="H1412" s="292">
        <f t="shared" si="77"/>
        <v>14</v>
      </c>
    </row>
    <row r="1413" spans="1:8" hidden="1" x14ac:dyDescent="0.3">
      <c r="A1413" s="743"/>
      <c r="D1413" s="259" t="str">
        <f t="shared" si="76"/>
        <v>[iR2] Dikte onderflens</v>
      </c>
      <c r="H1413" s="292">
        <f t="shared" si="77"/>
        <v>14</v>
      </c>
    </row>
    <row r="1414" spans="1:8" hidden="1" x14ac:dyDescent="0.3">
      <c r="A1414" s="743"/>
      <c r="D1414" s="259" t="str">
        <f t="shared" si="76"/>
        <v>[iR2] Dikte onderflens</v>
      </c>
      <c r="H1414" s="292">
        <f t="shared" si="77"/>
        <v>14</v>
      </c>
    </row>
    <row r="1415" spans="1:8" hidden="1" x14ac:dyDescent="0.3">
      <c r="A1415" s="743"/>
      <c r="D1415" s="259" t="str">
        <f t="shared" si="76"/>
        <v>[iR2] Dikte onderflens</v>
      </c>
      <c r="H1415" s="292">
        <f t="shared" si="77"/>
        <v>14</v>
      </c>
    </row>
    <row r="1416" spans="1:8" hidden="1" x14ac:dyDescent="0.3">
      <c r="A1416" s="743"/>
      <c r="D1416" s="259" t="str">
        <f t="shared" si="76"/>
        <v>[iR2] Dikte onderflens</v>
      </c>
      <c r="H1416" s="292">
        <f t="shared" si="77"/>
        <v>14</v>
      </c>
    </row>
    <row r="1417" spans="1:8" hidden="1" x14ac:dyDescent="0.3">
      <c r="A1417" s="743"/>
      <c r="D1417" s="259" t="str">
        <f t="shared" si="76"/>
        <v>[iR2] Dikte onderflens</v>
      </c>
      <c r="H1417" s="292">
        <f t="shared" si="77"/>
        <v>14</v>
      </c>
    </row>
    <row r="1418" spans="1:8" hidden="1" x14ac:dyDescent="0.3">
      <c r="A1418" s="743"/>
      <c r="D1418" s="259" t="str">
        <f t="shared" si="76"/>
        <v>[iR2] Dikte onderflens</v>
      </c>
      <c r="H1418" s="292">
        <f t="shared" si="77"/>
        <v>14</v>
      </c>
    </row>
    <row r="1419" spans="1:8" hidden="1" x14ac:dyDescent="0.3">
      <c r="A1419" s="743"/>
      <c r="D1419" s="259" t="str">
        <f t="shared" si="76"/>
        <v>[iR2] Dikte onderflens</v>
      </c>
      <c r="H1419" s="292">
        <f t="shared" si="77"/>
        <v>14</v>
      </c>
    </row>
    <row r="1420" spans="1:8" hidden="1" x14ac:dyDescent="0.3">
      <c r="A1420" s="743"/>
      <c r="D1420" s="259" t="str">
        <f t="shared" si="76"/>
        <v>[iR2] Dikte onderflens</v>
      </c>
      <c r="H1420" s="292">
        <f t="shared" si="77"/>
        <v>14</v>
      </c>
    </row>
    <row r="1421" spans="1:8" hidden="1" x14ac:dyDescent="0.3">
      <c r="A1421" s="743"/>
      <c r="D1421" s="259" t="str">
        <f t="shared" si="76"/>
        <v>[iR2] Dikte onderflens</v>
      </c>
      <c r="H1421" s="292">
        <f t="shared" si="77"/>
        <v>14</v>
      </c>
    </row>
    <row r="1422" spans="1:8" hidden="1" x14ac:dyDescent="0.3">
      <c r="A1422" s="743"/>
      <c r="D1422" s="259" t="str">
        <f t="shared" si="76"/>
        <v>[iR2] Dikte onderflens</v>
      </c>
      <c r="H1422" s="292">
        <f t="shared" si="77"/>
        <v>14</v>
      </c>
    </row>
    <row r="1423" spans="1:8" hidden="1" x14ac:dyDescent="0.3">
      <c r="A1423" s="743"/>
      <c r="D1423" s="259" t="str">
        <f t="shared" si="76"/>
        <v>[iR2] Dikte onderflens</v>
      </c>
      <c r="H1423" s="292">
        <f t="shared" si="77"/>
        <v>14</v>
      </c>
    </row>
    <row r="1424" spans="1:8" hidden="1" x14ac:dyDescent="0.3">
      <c r="A1424" s="743"/>
      <c r="D1424" s="259" t="str">
        <f t="shared" si="76"/>
        <v>[iR2] Dikte onderflens</v>
      </c>
      <c r="H1424" s="292">
        <f t="shared" si="77"/>
        <v>14</v>
      </c>
    </row>
    <row r="1425" spans="1:8" hidden="1" x14ac:dyDescent="0.3">
      <c r="A1425" s="743"/>
      <c r="D1425" s="259" t="str">
        <f t="shared" si="76"/>
        <v>[iR2] Dikte onderflens</v>
      </c>
      <c r="H1425" s="292">
        <f t="shared" si="77"/>
        <v>14</v>
      </c>
    </row>
    <row r="1426" spans="1:8" hidden="1" x14ac:dyDescent="0.3">
      <c r="A1426" s="743"/>
      <c r="D1426" s="259" t="str">
        <f t="shared" si="76"/>
        <v>[iR2] Dikte onderflens</v>
      </c>
      <c r="H1426" s="292">
        <f t="shared" si="77"/>
        <v>14</v>
      </c>
    </row>
    <row r="1427" spans="1:8" hidden="1" x14ac:dyDescent="0.3">
      <c r="A1427" s="743"/>
      <c r="D1427" s="259" t="str">
        <f t="shared" si="76"/>
        <v>[iR2] Dikte onderflens</v>
      </c>
      <c r="H1427" s="292">
        <f t="shared" si="77"/>
        <v>14</v>
      </c>
    </row>
    <row r="1428" spans="1:8" hidden="1" x14ac:dyDescent="0.3">
      <c r="A1428" s="743"/>
      <c r="D1428" s="259" t="str">
        <f t="shared" si="76"/>
        <v>[iR2] Dikte onderflens</v>
      </c>
      <c r="H1428" s="292">
        <f t="shared" si="77"/>
        <v>14</v>
      </c>
    </row>
    <row r="1429" spans="1:8" hidden="1" x14ac:dyDescent="0.3">
      <c r="A1429" s="743"/>
      <c r="D1429" s="259" t="str">
        <f t="shared" si="76"/>
        <v>[iR2] Dikte onderflens</v>
      </c>
      <c r="H1429" s="292">
        <f t="shared" si="77"/>
        <v>14</v>
      </c>
    </row>
    <row r="1430" spans="1:8" hidden="1" x14ac:dyDescent="0.3">
      <c r="A1430" s="743"/>
      <c r="D1430" s="259" t="str">
        <f t="shared" si="76"/>
        <v>[iR2] Dikte onderflens</v>
      </c>
      <c r="H1430" s="292">
        <f t="shared" si="77"/>
        <v>14</v>
      </c>
    </row>
    <row r="1431" spans="1:8" hidden="1" x14ac:dyDescent="0.3">
      <c r="A1431" s="743"/>
      <c r="D1431" s="259" t="str">
        <f t="shared" si="76"/>
        <v>[iR2] Dikte onderflens</v>
      </c>
      <c r="H1431" s="292">
        <f t="shared" si="77"/>
        <v>14</v>
      </c>
    </row>
    <row r="1432" spans="1:8" hidden="1" x14ac:dyDescent="0.3">
      <c r="A1432" s="743"/>
      <c r="D1432" s="259" t="str">
        <f t="shared" ref="D1432:D1463" si="78">"[i"&amp;H725&amp;"] "&amp;$D$54</f>
        <v>[iR2] Dikte onderflens</v>
      </c>
      <c r="H1432" s="292">
        <f t="shared" ref="H1432:H1463" si="79">IF(DikteOnderflensKeuze=DikteOnderflensOpgegeven,IF(ISNUMBER($H$53),$H$53,""),IF(ISNUMBER(H927),H927,""))</f>
        <v>14</v>
      </c>
    </row>
    <row r="1433" spans="1:8" hidden="1" x14ac:dyDescent="0.3">
      <c r="A1433" s="743"/>
      <c r="D1433" s="259" t="str">
        <f t="shared" si="78"/>
        <v>[iR2] Dikte onderflens</v>
      </c>
      <c r="H1433" s="292">
        <f t="shared" si="79"/>
        <v>14</v>
      </c>
    </row>
    <row r="1434" spans="1:8" hidden="1" x14ac:dyDescent="0.3">
      <c r="A1434" s="743"/>
      <c r="D1434" s="259" t="str">
        <f t="shared" si="78"/>
        <v>[iR2] Dikte onderflens</v>
      </c>
      <c r="H1434" s="292">
        <f t="shared" si="79"/>
        <v>14</v>
      </c>
    </row>
    <row r="1435" spans="1:8" hidden="1" x14ac:dyDescent="0.3">
      <c r="A1435" s="743"/>
      <c r="D1435" s="259" t="str">
        <f t="shared" si="78"/>
        <v>[iR2] Dikte onderflens</v>
      </c>
      <c r="H1435" s="292">
        <f t="shared" si="79"/>
        <v>14</v>
      </c>
    </row>
    <row r="1436" spans="1:8" hidden="1" x14ac:dyDescent="0.3">
      <c r="A1436" s="743"/>
      <c r="D1436" s="259" t="str">
        <f t="shared" si="78"/>
        <v>[iR2] Dikte onderflens</v>
      </c>
      <c r="H1436" s="292">
        <f t="shared" si="79"/>
        <v>14</v>
      </c>
    </row>
    <row r="1437" spans="1:8" hidden="1" x14ac:dyDescent="0.3">
      <c r="A1437" s="743"/>
      <c r="D1437" s="259" t="str">
        <f t="shared" si="78"/>
        <v>[iR2] Dikte onderflens</v>
      </c>
      <c r="H1437" s="292">
        <f t="shared" si="79"/>
        <v>14</v>
      </c>
    </row>
    <row r="1438" spans="1:8" hidden="1" x14ac:dyDescent="0.3">
      <c r="A1438" s="743"/>
      <c r="D1438" s="259" t="str">
        <f t="shared" si="78"/>
        <v>[iR2] Dikte onderflens</v>
      </c>
      <c r="H1438" s="292">
        <f t="shared" si="79"/>
        <v>14</v>
      </c>
    </row>
    <row r="1439" spans="1:8" hidden="1" x14ac:dyDescent="0.3">
      <c r="A1439" s="743"/>
      <c r="D1439" s="259" t="str">
        <f t="shared" si="78"/>
        <v>[iR2] Dikte onderflens</v>
      </c>
      <c r="H1439" s="292">
        <f t="shared" si="79"/>
        <v>14</v>
      </c>
    </row>
    <row r="1440" spans="1:8" hidden="1" x14ac:dyDescent="0.3">
      <c r="A1440" s="743"/>
      <c r="D1440" s="259" t="str">
        <f t="shared" si="78"/>
        <v>[iR2] Dikte onderflens</v>
      </c>
      <c r="H1440" s="292">
        <f t="shared" si="79"/>
        <v>14</v>
      </c>
    </row>
    <row r="1441" spans="1:8" hidden="1" x14ac:dyDescent="0.3">
      <c r="A1441" s="743"/>
      <c r="D1441" s="259" t="str">
        <f t="shared" si="78"/>
        <v>[iR2] Dikte onderflens</v>
      </c>
      <c r="H1441" s="292">
        <f t="shared" si="79"/>
        <v>14</v>
      </c>
    </row>
    <row r="1442" spans="1:8" hidden="1" x14ac:dyDescent="0.3">
      <c r="A1442" s="743"/>
      <c r="D1442" s="259" t="str">
        <f t="shared" si="78"/>
        <v>[iR2] Dikte onderflens</v>
      </c>
      <c r="H1442" s="292">
        <f t="shared" si="79"/>
        <v>14</v>
      </c>
    </row>
    <row r="1443" spans="1:8" hidden="1" x14ac:dyDescent="0.3">
      <c r="A1443" s="743"/>
      <c r="D1443" s="259" t="str">
        <f t="shared" si="78"/>
        <v>[iR2] Dikte onderflens</v>
      </c>
      <c r="H1443" s="292">
        <f t="shared" si="79"/>
        <v>14</v>
      </c>
    </row>
    <row r="1444" spans="1:8" hidden="1" x14ac:dyDescent="0.3">
      <c r="A1444" s="743"/>
      <c r="D1444" s="259" t="str">
        <f t="shared" si="78"/>
        <v>[iR2] Dikte onderflens</v>
      </c>
      <c r="H1444" s="292">
        <f t="shared" si="79"/>
        <v>14</v>
      </c>
    </row>
    <row r="1445" spans="1:8" hidden="1" x14ac:dyDescent="0.3">
      <c r="A1445" s="743"/>
      <c r="D1445" s="259" t="str">
        <f t="shared" si="78"/>
        <v>[iR2] Dikte onderflens</v>
      </c>
      <c r="H1445" s="292">
        <f t="shared" si="79"/>
        <v>14</v>
      </c>
    </row>
    <row r="1446" spans="1:8" hidden="1" x14ac:dyDescent="0.3">
      <c r="A1446" s="743"/>
      <c r="D1446" s="259" t="str">
        <f t="shared" si="78"/>
        <v>[iR2] Dikte onderflens</v>
      </c>
      <c r="H1446" s="292">
        <f t="shared" si="79"/>
        <v>14</v>
      </c>
    </row>
    <row r="1447" spans="1:8" hidden="1" x14ac:dyDescent="0.3">
      <c r="A1447" s="743"/>
      <c r="D1447" s="259" t="str">
        <f t="shared" si="78"/>
        <v>[iR2] Dikte onderflens</v>
      </c>
      <c r="H1447" s="292">
        <f t="shared" si="79"/>
        <v>14</v>
      </c>
    </row>
    <row r="1448" spans="1:8" hidden="1" x14ac:dyDescent="0.3">
      <c r="A1448" s="743"/>
      <c r="D1448" s="259" t="str">
        <f t="shared" si="78"/>
        <v>[iR2] Dikte onderflens</v>
      </c>
      <c r="H1448" s="292">
        <f t="shared" si="79"/>
        <v>14</v>
      </c>
    </row>
    <row r="1449" spans="1:8" hidden="1" x14ac:dyDescent="0.3">
      <c r="A1449" s="743"/>
      <c r="D1449" s="259" t="str">
        <f t="shared" si="78"/>
        <v>[iR2] Dikte onderflens</v>
      </c>
      <c r="H1449" s="292">
        <f t="shared" si="79"/>
        <v>14</v>
      </c>
    </row>
    <row r="1450" spans="1:8" hidden="1" x14ac:dyDescent="0.3">
      <c r="A1450" s="743"/>
      <c r="D1450" s="259" t="str">
        <f t="shared" si="78"/>
        <v>[iR2] Dikte onderflens</v>
      </c>
      <c r="H1450" s="292">
        <f t="shared" si="79"/>
        <v>14</v>
      </c>
    </row>
    <row r="1451" spans="1:8" hidden="1" x14ac:dyDescent="0.3">
      <c r="A1451" s="743"/>
      <c r="D1451" s="259" t="str">
        <f t="shared" si="78"/>
        <v>[iR2] Dikte onderflens</v>
      </c>
      <c r="H1451" s="292">
        <f t="shared" si="79"/>
        <v>14</v>
      </c>
    </row>
    <row r="1452" spans="1:8" hidden="1" x14ac:dyDescent="0.3">
      <c r="A1452" s="743"/>
      <c r="D1452" s="259" t="str">
        <f t="shared" si="78"/>
        <v>[iR2] Dikte onderflens</v>
      </c>
      <c r="H1452" s="292">
        <f t="shared" si="79"/>
        <v>14</v>
      </c>
    </row>
    <row r="1453" spans="1:8" hidden="1" x14ac:dyDescent="0.3">
      <c r="A1453" s="743"/>
      <c r="D1453" s="259" t="str">
        <f t="shared" si="78"/>
        <v>[iR2] Dikte onderflens</v>
      </c>
      <c r="H1453" s="292">
        <f t="shared" si="79"/>
        <v>14</v>
      </c>
    </row>
    <row r="1454" spans="1:8" hidden="1" x14ac:dyDescent="0.3">
      <c r="A1454" s="743"/>
      <c r="D1454" s="259" t="str">
        <f t="shared" si="78"/>
        <v>[iR2] Dikte onderflens</v>
      </c>
      <c r="H1454" s="292">
        <f t="shared" si="79"/>
        <v>14</v>
      </c>
    </row>
    <row r="1455" spans="1:8" hidden="1" x14ac:dyDescent="0.3">
      <c r="A1455" s="743"/>
      <c r="D1455" s="259" t="str">
        <f t="shared" si="78"/>
        <v>[iR2] Dikte onderflens</v>
      </c>
      <c r="H1455" s="292">
        <f t="shared" si="79"/>
        <v>14</v>
      </c>
    </row>
    <row r="1456" spans="1:8" hidden="1" x14ac:dyDescent="0.3">
      <c r="A1456" s="743"/>
      <c r="D1456" s="259" t="str">
        <f t="shared" si="78"/>
        <v>[iR2] Dikte onderflens</v>
      </c>
      <c r="H1456" s="292">
        <f t="shared" si="79"/>
        <v>14</v>
      </c>
    </row>
    <row r="1457" spans="1:8" hidden="1" x14ac:dyDescent="0.3">
      <c r="A1457" s="743"/>
      <c r="D1457" s="259" t="str">
        <f t="shared" si="78"/>
        <v>[iR2] Dikte onderflens</v>
      </c>
      <c r="H1457" s="292">
        <f t="shared" si="79"/>
        <v>14</v>
      </c>
    </row>
    <row r="1458" spans="1:8" hidden="1" x14ac:dyDescent="0.3">
      <c r="A1458" s="743"/>
      <c r="D1458" s="259" t="str">
        <f t="shared" si="78"/>
        <v>[iR2] Dikte onderflens</v>
      </c>
      <c r="H1458" s="292">
        <f t="shared" si="79"/>
        <v>14</v>
      </c>
    </row>
    <row r="1459" spans="1:8" hidden="1" x14ac:dyDescent="0.3">
      <c r="A1459" s="743"/>
      <c r="D1459" s="259" t="str">
        <f t="shared" si="78"/>
        <v>[iR2] Dikte onderflens</v>
      </c>
      <c r="H1459" s="292">
        <f t="shared" si="79"/>
        <v>14</v>
      </c>
    </row>
    <row r="1460" spans="1:8" hidden="1" x14ac:dyDescent="0.3">
      <c r="A1460" s="743"/>
      <c r="D1460" s="259" t="str">
        <f t="shared" si="78"/>
        <v>[iR2] Dikte onderflens</v>
      </c>
      <c r="H1460" s="292">
        <f t="shared" si="79"/>
        <v>14</v>
      </c>
    </row>
    <row r="1461" spans="1:8" hidden="1" x14ac:dyDescent="0.3">
      <c r="A1461" s="743"/>
      <c r="D1461" s="259" t="str">
        <f t="shared" si="78"/>
        <v>[iR2] Dikte onderflens</v>
      </c>
      <c r="H1461" s="292">
        <f t="shared" si="79"/>
        <v>14</v>
      </c>
    </row>
    <row r="1462" spans="1:8" hidden="1" x14ac:dyDescent="0.3">
      <c r="A1462" s="743"/>
      <c r="D1462" s="259" t="str">
        <f t="shared" si="78"/>
        <v>[iR2] Dikte onderflens</v>
      </c>
      <c r="H1462" s="292">
        <f t="shared" si="79"/>
        <v>14</v>
      </c>
    </row>
    <row r="1463" spans="1:8" hidden="1" x14ac:dyDescent="0.3">
      <c r="A1463" s="743"/>
      <c r="D1463" s="259" t="str">
        <f t="shared" si="78"/>
        <v>[iR2] Dikte onderflens</v>
      </c>
      <c r="H1463" s="292">
        <f t="shared" si="79"/>
        <v>14</v>
      </c>
    </row>
    <row r="1464" spans="1:8" hidden="1" x14ac:dyDescent="0.3">
      <c r="A1464" s="743"/>
      <c r="D1464" s="259" t="str">
        <f t="shared" ref="D1464:D1467" si="80">"[i"&amp;H757&amp;"] "&amp;$D$54</f>
        <v>[iR2] Dikte onderflens</v>
      </c>
      <c r="H1464" s="292">
        <f t="shared" ref="H1464:H1467" si="81">IF(DikteOnderflensKeuze=DikteOnderflensOpgegeven,IF(ISNUMBER($H$53),$H$53,""),IF(ISNUMBER(H959),H959,""))</f>
        <v>14</v>
      </c>
    </row>
    <row r="1465" spans="1:8" hidden="1" x14ac:dyDescent="0.3">
      <c r="A1465" s="743"/>
      <c r="D1465" s="259" t="str">
        <f t="shared" si="80"/>
        <v>[iR2] Dikte onderflens</v>
      </c>
      <c r="H1465" s="292">
        <f t="shared" si="81"/>
        <v>14</v>
      </c>
    </row>
    <row r="1466" spans="1:8" hidden="1" x14ac:dyDescent="0.3">
      <c r="A1466" s="743"/>
      <c r="D1466" s="259" t="str">
        <f t="shared" si="80"/>
        <v>[iR2] Dikte onderflens</v>
      </c>
      <c r="H1466" s="292">
        <f t="shared" si="81"/>
        <v>14</v>
      </c>
    </row>
    <row r="1467" spans="1:8" hidden="1" x14ac:dyDescent="0.3">
      <c r="A1467" s="743"/>
      <c r="D1467" s="259" t="str">
        <f t="shared" si="80"/>
        <v>[iR2] Dikte onderflens</v>
      </c>
      <c r="H1467" s="292">
        <f t="shared" si="81"/>
        <v>14</v>
      </c>
    </row>
    <row r="1468" spans="1:8" hidden="1" x14ac:dyDescent="0.3">
      <c r="A1468" s="743"/>
    </row>
    <row r="1469" spans="1:8" hidden="1" x14ac:dyDescent="0.3">
      <c r="A1469" s="743"/>
      <c r="D1469" s="259" t="str">
        <f>"[i"&amp;H661&amp;"] "&amp;$D$60</f>
        <v>[iR1] Dikte zijflenzen</v>
      </c>
      <c r="H1469" s="292">
        <f t="shared" ref="H1469:H1500" si="82">IF(DikteZijflensKeuze=DikteZijflensOpgegeven,IF(ISNUMBER($H$59),$H$59,""),IF(ISNUMBER(H863),H863,""))</f>
        <v>15</v>
      </c>
    </row>
    <row r="1470" spans="1:8" hidden="1" x14ac:dyDescent="0.3">
      <c r="A1470" s="743"/>
      <c r="D1470" s="259" t="str">
        <f t="shared" ref="D1470:D1533" si="83">"[i"&amp;H662&amp;"] "&amp;$D$60</f>
        <v>[iR1] Dikte zijflenzen</v>
      </c>
      <c r="H1470" s="292">
        <f t="shared" si="82"/>
        <v>15</v>
      </c>
    </row>
    <row r="1471" spans="1:8" hidden="1" x14ac:dyDescent="0.3">
      <c r="A1471" s="743"/>
      <c r="D1471" s="259" t="str">
        <f t="shared" si="83"/>
        <v>[iR1] Dikte zijflenzen</v>
      </c>
      <c r="H1471" s="292">
        <f t="shared" si="82"/>
        <v>15</v>
      </c>
    </row>
    <row r="1472" spans="1:8" hidden="1" x14ac:dyDescent="0.3">
      <c r="A1472" s="743"/>
      <c r="D1472" s="259" t="str">
        <f t="shared" si="83"/>
        <v>[iR1] Dikte zijflenzen</v>
      </c>
      <c r="H1472" s="292">
        <f t="shared" si="82"/>
        <v>15</v>
      </c>
    </row>
    <row r="1473" spans="1:8" hidden="1" x14ac:dyDescent="0.3">
      <c r="A1473" s="743"/>
      <c r="D1473" s="259" t="str">
        <f t="shared" si="83"/>
        <v>[iR1] Dikte zijflenzen</v>
      </c>
      <c r="H1473" s="292">
        <f t="shared" si="82"/>
        <v>15</v>
      </c>
    </row>
    <row r="1474" spans="1:8" hidden="1" x14ac:dyDescent="0.3">
      <c r="A1474" s="743"/>
      <c r="D1474" s="259" t="str">
        <f t="shared" si="83"/>
        <v>[iR1] Dikte zijflenzen</v>
      </c>
      <c r="H1474" s="292">
        <f t="shared" si="82"/>
        <v>15</v>
      </c>
    </row>
    <row r="1475" spans="1:8" hidden="1" x14ac:dyDescent="0.3">
      <c r="A1475" s="743"/>
      <c r="D1475" s="259" t="str">
        <f t="shared" si="83"/>
        <v>[iR1] Dikte zijflenzen</v>
      </c>
      <c r="H1475" s="292">
        <f t="shared" si="82"/>
        <v>15</v>
      </c>
    </row>
    <row r="1476" spans="1:8" hidden="1" x14ac:dyDescent="0.3">
      <c r="A1476" s="743"/>
      <c r="D1476" s="259" t="str">
        <f t="shared" si="83"/>
        <v>[iR1] Dikte zijflenzen</v>
      </c>
      <c r="H1476" s="292">
        <f t="shared" si="82"/>
        <v>15</v>
      </c>
    </row>
    <row r="1477" spans="1:8" hidden="1" x14ac:dyDescent="0.3">
      <c r="A1477" s="743"/>
      <c r="D1477" s="259" t="str">
        <f t="shared" si="83"/>
        <v>[iR1] Dikte zijflenzen</v>
      </c>
      <c r="H1477" s="292">
        <f t="shared" si="82"/>
        <v>15</v>
      </c>
    </row>
    <row r="1478" spans="1:8" hidden="1" x14ac:dyDescent="0.3">
      <c r="A1478" s="743"/>
      <c r="D1478" s="259" t="str">
        <f t="shared" si="83"/>
        <v>[iR1] Dikte zijflenzen</v>
      </c>
      <c r="H1478" s="292">
        <f t="shared" si="82"/>
        <v>15</v>
      </c>
    </row>
    <row r="1479" spans="1:8" hidden="1" x14ac:dyDescent="0.3">
      <c r="A1479" s="743"/>
      <c r="D1479" s="259" t="str">
        <f t="shared" si="83"/>
        <v>[iR1] Dikte zijflenzen</v>
      </c>
      <c r="H1479" s="292">
        <f t="shared" si="82"/>
        <v>15</v>
      </c>
    </row>
    <row r="1480" spans="1:8" hidden="1" x14ac:dyDescent="0.3">
      <c r="A1480" s="743"/>
      <c r="D1480" s="259" t="str">
        <f t="shared" si="83"/>
        <v>[iR1] Dikte zijflenzen</v>
      </c>
      <c r="H1480" s="292">
        <f t="shared" si="82"/>
        <v>15</v>
      </c>
    </row>
    <row r="1481" spans="1:8" hidden="1" x14ac:dyDescent="0.3">
      <c r="A1481" s="743"/>
      <c r="D1481" s="259" t="str">
        <f t="shared" si="83"/>
        <v>[iR1] Dikte zijflenzen</v>
      </c>
      <c r="H1481" s="292">
        <f t="shared" si="82"/>
        <v>15</v>
      </c>
    </row>
    <row r="1482" spans="1:8" hidden="1" x14ac:dyDescent="0.3">
      <c r="A1482" s="743"/>
      <c r="D1482" s="259" t="str">
        <f t="shared" si="83"/>
        <v>[iR1] Dikte zijflenzen</v>
      </c>
      <c r="H1482" s="292">
        <f t="shared" si="82"/>
        <v>15</v>
      </c>
    </row>
    <row r="1483" spans="1:8" hidden="1" x14ac:dyDescent="0.3">
      <c r="A1483" s="743"/>
      <c r="D1483" s="259" t="str">
        <f t="shared" si="83"/>
        <v>[iR1] Dikte zijflenzen</v>
      </c>
      <c r="H1483" s="292">
        <f t="shared" si="82"/>
        <v>15</v>
      </c>
    </row>
    <row r="1484" spans="1:8" hidden="1" x14ac:dyDescent="0.3">
      <c r="A1484" s="743"/>
      <c r="D1484" s="259" t="str">
        <f t="shared" si="83"/>
        <v>[iR1] Dikte zijflenzen</v>
      </c>
      <c r="H1484" s="292">
        <f t="shared" si="82"/>
        <v>15</v>
      </c>
    </row>
    <row r="1485" spans="1:8" hidden="1" x14ac:dyDescent="0.3">
      <c r="A1485" s="743"/>
      <c r="D1485" s="259" t="str">
        <f t="shared" si="83"/>
        <v>[iR1] Dikte zijflenzen</v>
      </c>
      <c r="H1485" s="292">
        <f t="shared" si="82"/>
        <v>15</v>
      </c>
    </row>
    <row r="1486" spans="1:8" hidden="1" x14ac:dyDescent="0.3">
      <c r="A1486" s="743"/>
      <c r="D1486" s="259" t="str">
        <f t="shared" si="83"/>
        <v>[iR1] Dikte zijflenzen</v>
      </c>
      <c r="H1486" s="292">
        <f t="shared" si="82"/>
        <v>15</v>
      </c>
    </row>
    <row r="1487" spans="1:8" hidden="1" x14ac:dyDescent="0.3">
      <c r="A1487" s="743"/>
      <c r="D1487" s="259" t="str">
        <f t="shared" si="83"/>
        <v>[iR1] Dikte zijflenzen</v>
      </c>
      <c r="H1487" s="292">
        <f t="shared" si="82"/>
        <v>15</v>
      </c>
    </row>
    <row r="1488" spans="1:8" hidden="1" x14ac:dyDescent="0.3">
      <c r="A1488" s="743"/>
      <c r="D1488" s="259" t="str">
        <f t="shared" si="83"/>
        <v>[iR1] Dikte zijflenzen</v>
      </c>
      <c r="H1488" s="292">
        <f t="shared" si="82"/>
        <v>15</v>
      </c>
    </row>
    <row r="1489" spans="1:8" hidden="1" x14ac:dyDescent="0.3">
      <c r="A1489" s="743"/>
      <c r="D1489" s="259" t="str">
        <f t="shared" si="83"/>
        <v>[iR1] Dikte zijflenzen</v>
      </c>
      <c r="H1489" s="292">
        <f t="shared" si="82"/>
        <v>15</v>
      </c>
    </row>
    <row r="1490" spans="1:8" hidden="1" x14ac:dyDescent="0.3">
      <c r="A1490" s="743"/>
      <c r="D1490" s="259" t="str">
        <f t="shared" si="83"/>
        <v>[iR1] Dikte zijflenzen</v>
      </c>
      <c r="H1490" s="292">
        <f t="shared" si="82"/>
        <v>15</v>
      </c>
    </row>
    <row r="1491" spans="1:8" hidden="1" x14ac:dyDescent="0.3">
      <c r="A1491" s="743"/>
      <c r="D1491" s="259" t="str">
        <f t="shared" si="83"/>
        <v>[iR1] Dikte zijflenzen</v>
      </c>
      <c r="H1491" s="292">
        <f t="shared" si="82"/>
        <v>15</v>
      </c>
    </row>
    <row r="1492" spans="1:8" hidden="1" x14ac:dyDescent="0.3">
      <c r="A1492" s="743"/>
      <c r="D1492" s="259" t="str">
        <f t="shared" si="83"/>
        <v>[iR1] Dikte zijflenzen</v>
      </c>
      <c r="H1492" s="292">
        <f t="shared" si="82"/>
        <v>15</v>
      </c>
    </row>
    <row r="1493" spans="1:8" hidden="1" x14ac:dyDescent="0.3">
      <c r="A1493" s="743"/>
      <c r="D1493" s="259" t="str">
        <f t="shared" si="83"/>
        <v>[iR1] Dikte zijflenzen</v>
      </c>
      <c r="H1493" s="292">
        <f t="shared" si="82"/>
        <v>15</v>
      </c>
    </row>
    <row r="1494" spans="1:8" hidden="1" x14ac:dyDescent="0.3">
      <c r="A1494" s="743"/>
      <c r="D1494" s="259" t="str">
        <f t="shared" si="83"/>
        <v>[iR1] Dikte zijflenzen</v>
      </c>
      <c r="H1494" s="292">
        <f t="shared" si="82"/>
        <v>15</v>
      </c>
    </row>
    <row r="1495" spans="1:8" hidden="1" x14ac:dyDescent="0.3">
      <c r="A1495" s="743"/>
      <c r="D1495" s="259" t="str">
        <f t="shared" si="83"/>
        <v>[iR1] Dikte zijflenzen</v>
      </c>
      <c r="H1495" s="292">
        <f t="shared" si="82"/>
        <v>15</v>
      </c>
    </row>
    <row r="1496" spans="1:8" hidden="1" x14ac:dyDescent="0.3">
      <c r="A1496" s="743"/>
      <c r="D1496" s="259" t="str">
        <f t="shared" si="83"/>
        <v>[iR1] Dikte zijflenzen</v>
      </c>
      <c r="H1496" s="292">
        <f t="shared" si="82"/>
        <v>15</v>
      </c>
    </row>
    <row r="1497" spans="1:8" hidden="1" x14ac:dyDescent="0.3">
      <c r="A1497" s="743"/>
      <c r="D1497" s="259" t="str">
        <f t="shared" si="83"/>
        <v>[iR1] Dikte zijflenzen</v>
      </c>
      <c r="H1497" s="292">
        <f t="shared" si="82"/>
        <v>15</v>
      </c>
    </row>
    <row r="1498" spans="1:8" hidden="1" x14ac:dyDescent="0.3">
      <c r="A1498" s="743"/>
      <c r="D1498" s="259" t="str">
        <f t="shared" si="83"/>
        <v>[iR1] Dikte zijflenzen</v>
      </c>
      <c r="H1498" s="292">
        <f t="shared" si="82"/>
        <v>15</v>
      </c>
    </row>
    <row r="1499" spans="1:8" hidden="1" x14ac:dyDescent="0.3">
      <c r="A1499" s="743"/>
      <c r="D1499" s="259" t="str">
        <f t="shared" si="83"/>
        <v>[iR1] Dikte zijflenzen</v>
      </c>
      <c r="H1499" s="292">
        <f t="shared" si="82"/>
        <v>15</v>
      </c>
    </row>
    <row r="1500" spans="1:8" hidden="1" x14ac:dyDescent="0.3">
      <c r="A1500" s="743"/>
      <c r="D1500" s="259" t="str">
        <f t="shared" si="83"/>
        <v>[iR1] Dikte zijflenzen</v>
      </c>
      <c r="H1500" s="292">
        <f t="shared" si="82"/>
        <v>15</v>
      </c>
    </row>
    <row r="1501" spans="1:8" hidden="1" x14ac:dyDescent="0.3">
      <c r="A1501" s="743"/>
      <c r="D1501" s="259" t="str">
        <f t="shared" si="83"/>
        <v>[iR1] Dikte zijflenzen</v>
      </c>
      <c r="H1501" s="292">
        <f t="shared" ref="H1501:H1532" si="84">IF(DikteZijflensKeuze=DikteZijflensOpgegeven,IF(ISNUMBER($H$59),$H$59,""),IF(ISNUMBER(H895),H895,""))</f>
        <v>15</v>
      </c>
    </row>
    <row r="1502" spans="1:8" hidden="1" x14ac:dyDescent="0.3">
      <c r="A1502" s="743"/>
      <c r="D1502" s="259" t="str">
        <f t="shared" si="83"/>
        <v>[iR1] Dikte zijflenzen</v>
      </c>
      <c r="H1502" s="292">
        <f t="shared" si="84"/>
        <v>15</v>
      </c>
    </row>
    <row r="1503" spans="1:8" hidden="1" x14ac:dyDescent="0.3">
      <c r="A1503" s="743"/>
      <c r="D1503" s="259" t="str">
        <f t="shared" si="83"/>
        <v>[iR1] Dikte zijflenzen</v>
      </c>
      <c r="H1503" s="292">
        <f t="shared" si="84"/>
        <v>15</v>
      </c>
    </row>
    <row r="1504" spans="1:8" hidden="1" x14ac:dyDescent="0.3">
      <c r="A1504" s="743"/>
      <c r="D1504" s="259" t="str">
        <f t="shared" si="83"/>
        <v>[iR1] Dikte zijflenzen</v>
      </c>
      <c r="H1504" s="292">
        <f t="shared" si="84"/>
        <v>15</v>
      </c>
    </row>
    <row r="1505" spans="1:8" hidden="1" x14ac:dyDescent="0.3">
      <c r="A1505" s="743"/>
      <c r="D1505" s="259" t="str">
        <f t="shared" si="83"/>
        <v>[iR2] Dikte zijflenzen</v>
      </c>
      <c r="H1505" s="292">
        <f t="shared" si="84"/>
        <v>15</v>
      </c>
    </row>
    <row r="1506" spans="1:8" hidden="1" x14ac:dyDescent="0.3">
      <c r="A1506" s="743"/>
      <c r="D1506" s="259" t="str">
        <f t="shared" si="83"/>
        <v>[iR2] Dikte zijflenzen</v>
      </c>
      <c r="H1506" s="292">
        <f t="shared" si="84"/>
        <v>15</v>
      </c>
    </row>
    <row r="1507" spans="1:8" hidden="1" x14ac:dyDescent="0.3">
      <c r="A1507" s="743"/>
      <c r="D1507" s="259" t="str">
        <f t="shared" si="83"/>
        <v>[iR2] Dikte zijflenzen</v>
      </c>
      <c r="H1507" s="292">
        <f t="shared" si="84"/>
        <v>15</v>
      </c>
    </row>
    <row r="1508" spans="1:8" hidden="1" x14ac:dyDescent="0.3">
      <c r="A1508" s="743"/>
      <c r="D1508" s="259" t="str">
        <f t="shared" si="83"/>
        <v>[iR2] Dikte zijflenzen</v>
      </c>
      <c r="H1508" s="292">
        <f t="shared" si="84"/>
        <v>15</v>
      </c>
    </row>
    <row r="1509" spans="1:8" hidden="1" x14ac:dyDescent="0.3">
      <c r="A1509" s="743"/>
      <c r="D1509" s="259" t="str">
        <f t="shared" si="83"/>
        <v>[iR2] Dikte zijflenzen</v>
      </c>
      <c r="H1509" s="292">
        <f t="shared" si="84"/>
        <v>15</v>
      </c>
    </row>
    <row r="1510" spans="1:8" hidden="1" x14ac:dyDescent="0.3">
      <c r="A1510" s="743"/>
      <c r="D1510" s="259" t="str">
        <f t="shared" si="83"/>
        <v>[iR2] Dikte zijflenzen</v>
      </c>
      <c r="H1510" s="292">
        <f t="shared" si="84"/>
        <v>15</v>
      </c>
    </row>
    <row r="1511" spans="1:8" hidden="1" x14ac:dyDescent="0.3">
      <c r="A1511" s="743"/>
      <c r="D1511" s="259" t="str">
        <f t="shared" si="83"/>
        <v>[iR2] Dikte zijflenzen</v>
      </c>
      <c r="H1511" s="292">
        <f t="shared" si="84"/>
        <v>15</v>
      </c>
    </row>
    <row r="1512" spans="1:8" hidden="1" x14ac:dyDescent="0.3">
      <c r="A1512" s="743"/>
      <c r="D1512" s="259" t="str">
        <f t="shared" si="83"/>
        <v>[iR2] Dikte zijflenzen</v>
      </c>
      <c r="H1512" s="292">
        <f t="shared" si="84"/>
        <v>15</v>
      </c>
    </row>
    <row r="1513" spans="1:8" hidden="1" x14ac:dyDescent="0.3">
      <c r="A1513" s="743"/>
      <c r="D1513" s="259" t="str">
        <f t="shared" si="83"/>
        <v>[iR2] Dikte zijflenzen</v>
      </c>
      <c r="H1513" s="292">
        <f t="shared" si="84"/>
        <v>15</v>
      </c>
    </row>
    <row r="1514" spans="1:8" hidden="1" x14ac:dyDescent="0.3">
      <c r="A1514" s="743"/>
      <c r="D1514" s="259" t="str">
        <f t="shared" si="83"/>
        <v>[iR2] Dikte zijflenzen</v>
      </c>
      <c r="H1514" s="292">
        <f t="shared" si="84"/>
        <v>15</v>
      </c>
    </row>
    <row r="1515" spans="1:8" hidden="1" x14ac:dyDescent="0.3">
      <c r="A1515" s="743"/>
      <c r="D1515" s="259" t="str">
        <f t="shared" si="83"/>
        <v>[iR2] Dikte zijflenzen</v>
      </c>
      <c r="H1515" s="292">
        <f t="shared" si="84"/>
        <v>15</v>
      </c>
    </row>
    <row r="1516" spans="1:8" hidden="1" x14ac:dyDescent="0.3">
      <c r="A1516" s="743"/>
      <c r="D1516" s="259" t="str">
        <f t="shared" si="83"/>
        <v>[iR2] Dikte zijflenzen</v>
      </c>
      <c r="H1516" s="292">
        <f t="shared" si="84"/>
        <v>15</v>
      </c>
    </row>
    <row r="1517" spans="1:8" hidden="1" x14ac:dyDescent="0.3">
      <c r="A1517" s="743"/>
      <c r="D1517" s="259" t="str">
        <f t="shared" si="83"/>
        <v>[iR2] Dikte zijflenzen</v>
      </c>
      <c r="H1517" s="292">
        <f t="shared" si="84"/>
        <v>15</v>
      </c>
    </row>
    <row r="1518" spans="1:8" hidden="1" x14ac:dyDescent="0.3">
      <c r="A1518" s="743"/>
      <c r="D1518" s="259" t="str">
        <f t="shared" si="83"/>
        <v>[iR2] Dikte zijflenzen</v>
      </c>
      <c r="H1518" s="292">
        <f t="shared" si="84"/>
        <v>15</v>
      </c>
    </row>
    <row r="1519" spans="1:8" hidden="1" x14ac:dyDescent="0.3">
      <c r="A1519" s="743"/>
      <c r="D1519" s="259" t="str">
        <f t="shared" si="83"/>
        <v>[iR2] Dikte zijflenzen</v>
      </c>
      <c r="H1519" s="292">
        <f t="shared" si="84"/>
        <v>15</v>
      </c>
    </row>
    <row r="1520" spans="1:8" hidden="1" x14ac:dyDescent="0.3">
      <c r="A1520" s="743"/>
      <c r="D1520" s="259" t="str">
        <f t="shared" si="83"/>
        <v>[iR2] Dikte zijflenzen</v>
      </c>
      <c r="H1520" s="292">
        <f t="shared" si="84"/>
        <v>15</v>
      </c>
    </row>
    <row r="1521" spans="1:8" hidden="1" x14ac:dyDescent="0.3">
      <c r="A1521" s="743"/>
      <c r="D1521" s="259" t="str">
        <f t="shared" si="83"/>
        <v>[iR2] Dikte zijflenzen</v>
      </c>
      <c r="H1521" s="292">
        <f t="shared" si="84"/>
        <v>15</v>
      </c>
    </row>
    <row r="1522" spans="1:8" hidden="1" x14ac:dyDescent="0.3">
      <c r="A1522" s="743"/>
      <c r="D1522" s="259" t="str">
        <f t="shared" si="83"/>
        <v>[iR2] Dikte zijflenzen</v>
      </c>
      <c r="H1522" s="292">
        <f t="shared" si="84"/>
        <v>15</v>
      </c>
    </row>
    <row r="1523" spans="1:8" hidden="1" x14ac:dyDescent="0.3">
      <c r="A1523" s="743"/>
      <c r="D1523" s="259" t="str">
        <f t="shared" si="83"/>
        <v>[iR2] Dikte zijflenzen</v>
      </c>
      <c r="H1523" s="292">
        <f t="shared" si="84"/>
        <v>15</v>
      </c>
    </row>
    <row r="1524" spans="1:8" hidden="1" x14ac:dyDescent="0.3">
      <c r="A1524" s="743"/>
      <c r="D1524" s="259" t="str">
        <f t="shared" si="83"/>
        <v>[iR2] Dikte zijflenzen</v>
      </c>
      <c r="H1524" s="292">
        <f t="shared" si="84"/>
        <v>15</v>
      </c>
    </row>
    <row r="1525" spans="1:8" hidden="1" x14ac:dyDescent="0.3">
      <c r="A1525" s="743"/>
      <c r="D1525" s="259" t="str">
        <f t="shared" si="83"/>
        <v>[iR2] Dikte zijflenzen</v>
      </c>
      <c r="H1525" s="292">
        <f t="shared" si="84"/>
        <v>15</v>
      </c>
    </row>
    <row r="1526" spans="1:8" hidden="1" x14ac:dyDescent="0.3">
      <c r="A1526" s="743"/>
      <c r="D1526" s="259" t="str">
        <f t="shared" si="83"/>
        <v>[iR2] Dikte zijflenzen</v>
      </c>
      <c r="H1526" s="292">
        <f t="shared" si="84"/>
        <v>15</v>
      </c>
    </row>
    <row r="1527" spans="1:8" hidden="1" x14ac:dyDescent="0.3">
      <c r="A1527" s="743"/>
      <c r="D1527" s="259" t="str">
        <f t="shared" si="83"/>
        <v>[iR2] Dikte zijflenzen</v>
      </c>
      <c r="H1527" s="292">
        <f t="shared" si="84"/>
        <v>15</v>
      </c>
    </row>
    <row r="1528" spans="1:8" hidden="1" x14ac:dyDescent="0.3">
      <c r="A1528" s="743"/>
      <c r="D1528" s="259" t="str">
        <f t="shared" si="83"/>
        <v>[iR2] Dikte zijflenzen</v>
      </c>
      <c r="H1528" s="292">
        <f t="shared" si="84"/>
        <v>15</v>
      </c>
    </row>
    <row r="1529" spans="1:8" hidden="1" x14ac:dyDescent="0.3">
      <c r="A1529" s="743"/>
      <c r="D1529" s="259" t="str">
        <f t="shared" si="83"/>
        <v>[iR2] Dikte zijflenzen</v>
      </c>
      <c r="H1529" s="292">
        <f t="shared" si="84"/>
        <v>15</v>
      </c>
    </row>
    <row r="1530" spans="1:8" hidden="1" x14ac:dyDescent="0.3">
      <c r="A1530" s="743"/>
      <c r="D1530" s="259" t="str">
        <f t="shared" si="83"/>
        <v>[iR2] Dikte zijflenzen</v>
      </c>
      <c r="H1530" s="292">
        <f t="shared" si="84"/>
        <v>15</v>
      </c>
    </row>
    <row r="1531" spans="1:8" hidden="1" x14ac:dyDescent="0.3">
      <c r="A1531" s="743"/>
      <c r="D1531" s="259" t="str">
        <f t="shared" si="83"/>
        <v>[iR2] Dikte zijflenzen</v>
      </c>
      <c r="H1531" s="292">
        <f t="shared" si="84"/>
        <v>15</v>
      </c>
    </row>
    <row r="1532" spans="1:8" hidden="1" x14ac:dyDescent="0.3">
      <c r="A1532" s="743"/>
      <c r="D1532" s="259" t="str">
        <f t="shared" si="83"/>
        <v>[iR2] Dikte zijflenzen</v>
      </c>
      <c r="H1532" s="292">
        <f t="shared" si="84"/>
        <v>15</v>
      </c>
    </row>
    <row r="1533" spans="1:8" hidden="1" x14ac:dyDescent="0.3">
      <c r="A1533" s="743"/>
      <c r="D1533" s="259" t="str">
        <f t="shared" si="83"/>
        <v>[iR2] Dikte zijflenzen</v>
      </c>
      <c r="H1533" s="292">
        <f t="shared" ref="H1533:H1564" si="85">IF(DikteZijflensKeuze=DikteZijflensOpgegeven,IF(ISNUMBER($H$59),$H$59,""),IF(ISNUMBER(H927),H927,""))</f>
        <v>15</v>
      </c>
    </row>
    <row r="1534" spans="1:8" hidden="1" x14ac:dyDescent="0.3">
      <c r="A1534" s="743"/>
      <c r="D1534" s="259" t="str">
        <f t="shared" ref="D1534:D1568" si="86">"[i"&amp;H726&amp;"] "&amp;$D$60</f>
        <v>[iR2] Dikte zijflenzen</v>
      </c>
      <c r="H1534" s="292">
        <f t="shared" si="85"/>
        <v>15</v>
      </c>
    </row>
    <row r="1535" spans="1:8" hidden="1" x14ac:dyDescent="0.3">
      <c r="A1535" s="743"/>
      <c r="D1535" s="259" t="str">
        <f t="shared" si="86"/>
        <v>[iR2] Dikte zijflenzen</v>
      </c>
      <c r="H1535" s="292">
        <f t="shared" si="85"/>
        <v>15</v>
      </c>
    </row>
    <row r="1536" spans="1:8" hidden="1" x14ac:dyDescent="0.3">
      <c r="A1536" s="743"/>
      <c r="D1536" s="259" t="str">
        <f t="shared" si="86"/>
        <v>[iR2] Dikte zijflenzen</v>
      </c>
      <c r="H1536" s="292">
        <f t="shared" si="85"/>
        <v>15</v>
      </c>
    </row>
    <row r="1537" spans="1:8" hidden="1" x14ac:dyDescent="0.3">
      <c r="A1537" s="743"/>
      <c r="D1537" s="259" t="str">
        <f t="shared" si="86"/>
        <v>[iR2] Dikte zijflenzen</v>
      </c>
      <c r="H1537" s="292">
        <f t="shared" si="85"/>
        <v>15</v>
      </c>
    </row>
    <row r="1538" spans="1:8" hidden="1" x14ac:dyDescent="0.3">
      <c r="A1538" s="743"/>
      <c r="D1538" s="259" t="str">
        <f t="shared" si="86"/>
        <v>[iR2] Dikte zijflenzen</v>
      </c>
      <c r="H1538" s="292">
        <f t="shared" si="85"/>
        <v>15</v>
      </c>
    </row>
    <row r="1539" spans="1:8" hidden="1" x14ac:dyDescent="0.3">
      <c r="A1539" s="743"/>
      <c r="D1539" s="259" t="str">
        <f t="shared" si="86"/>
        <v>[iR2] Dikte zijflenzen</v>
      </c>
      <c r="H1539" s="292">
        <f t="shared" si="85"/>
        <v>15</v>
      </c>
    </row>
    <row r="1540" spans="1:8" hidden="1" x14ac:dyDescent="0.3">
      <c r="A1540" s="743"/>
      <c r="D1540" s="259" t="str">
        <f t="shared" si="86"/>
        <v>[iR2] Dikte zijflenzen</v>
      </c>
      <c r="H1540" s="292">
        <f t="shared" si="85"/>
        <v>15</v>
      </c>
    </row>
    <row r="1541" spans="1:8" hidden="1" x14ac:dyDescent="0.3">
      <c r="A1541" s="743"/>
      <c r="D1541" s="259" t="str">
        <f t="shared" si="86"/>
        <v>[iR2] Dikte zijflenzen</v>
      </c>
      <c r="H1541" s="292">
        <f t="shared" si="85"/>
        <v>15</v>
      </c>
    </row>
    <row r="1542" spans="1:8" hidden="1" x14ac:dyDescent="0.3">
      <c r="A1542" s="743"/>
      <c r="D1542" s="259" t="str">
        <f t="shared" si="86"/>
        <v>[iR2] Dikte zijflenzen</v>
      </c>
      <c r="H1542" s="292">
        <f t="shared" si="85"/>
        <v>15</v>
      </c>
    </row>
    <row r="1543" spans="1:8" hidden="1" x14ac:dyDescent="0.3">
      <c r="A1543" s="743"/>
      <c r="D1543" s="259" t="str">
        <f t="shared" si="86"/>
        <v>[iR2] Dikte zijflenzen</v>
      </c>
      <c r="H1543" s="292">
        <f t="shared" si="85"/>
        <v>15</v>
      </c>
    </row>
    <row r="1544" spans="1:8" hidden="1" x14ac:dyDescent="0.3">
      <c r="A1544" s="743"/>
      <c r="D1544" s="259" t="str">
        <f t="shared" si="86"/>
        <v>[iR2] Dikte zijflenzen</v>
      </c>
      <c r="H1544" s="292">
        <f t="shared" si="85"/>
        <v>15</v>
      </c>
    </row>
    <row r="1545" spans="1:8" hidden="1" x14ac:dyDescent="0.3">
      <c r="A1545" s="743"/>
      <c r="D1545" s="259" t="str">
        <f t="shared" si="86"/>
        <v>[iR2] Dikte zijflenzen</v>
      </c>
      <c r="H1545" s="292">
        <f t="shared" si="85"/>
        <v>15</v>
      </c>
    </row>
    <row r="1546" spans="1:8" hidden="1" x14ac:dyDescent="0.3">
      <c r="A1546" s="743"/>
      <c r="D1546" s="259" t="str">
        <f t="shared" si="86"/>
        <v>[iR2] Dikte zijflenzen</v>
      </c>
      <c r="H1546" s="292">
        <f t="shared" si="85"/>
        <v>15</v>
      </c>
    </row>
    <row r="1547" spans="1:8" hidden="1" x14ac:dyDescent="0.3">
      <c r="A1547" s="743"/>
      <c r="D1547" s="259" t="str">
        <f t="shared" si="86"/>
        <v>[iR2] Dikte zijflenzen</v>
      </c>
      <c r="H1547" s="292">
        <f t="shared" si="85"/>
        <v>15</v>
      </c>
    </row>
    <row r="1548" spans="1:8" hidden="1" x14ac:dyDescent="0.3">
      <c r="A1548" s="743"/>
      <c r="D1548" s="259" t="str">
        <f t="shared" si="86"/>
        <v>[iR2] Dikte zijflenzen</v>
      </c>
      <c r="H1548" s="292">
        <f t="shared" si="85"/>
        <v>15</v>
      </c>
    </row>
    <row r="1549" spans="1:8" hidden="1" x14ac:dyDescent="0.3">
      <c r="A1549" s="743"/>
      <c r="D1549" s="259" t="str">
        <f t="shared" si="86"/>
        <v>[iR2] Dikte zijflenzen</v>
      </c>
      <c r="H1549" s="292">
        <f t="shared" si="85"/>
        <v>15</v>
      </c>
    </row>
    <row r="1550" spans="1:8" hidden="1" x14ac:dyDescent="0.3">
      <c r="A1550" s="743"/>
      <c r="D1550" s="259" t="str">
        <f t="shared" si="86"/>
        <v>[iR2] Dikte zijflenzen</v>
      </c>
      <c r="H1550" s="292">
        <f t="shared" si="85"/>
        <v>15</v>
      </c>
    </row>
    <row r="1551" spans="1:8" hidden="1" x14ac:dyDescent="0.3">
      <c r="A1551" s="743"/>
      <c r="D1551" s="259" t="str">
        <f t="shared" si="86"/>
        <v>[iR2] Dikte zijflenzen</v>
      </c>
      <c r="H1551" s="292">
        <f t="shared" si="85"/>
        <v>15</v>
      </c>
    </row>
    <row r="1552" spans="1:8" hidden="1" x14ac:dyDescent="0.3">
      <c r="A1552" s="743"/>
      <c r="D1552" s="259" t="str">
        <f t="shared" si="86"/>
        <v>[iR2] Dikte zijflenzen</v>
      </c>
      <c r="H1552" s="292">
        <f t="shared" si="85"/>
        <v>15</v>
      </c>
    </row>
    <row r="1553" spans="1:8" hidden="1" x14ac:dyDescent="0.3">
      <c r="A1553" s="743"/>
      <c r="D1553" s="259" t="str">
        <f t="shared" si="86"/>
        <v>[iR2] Dikte zijflenzen</v>
      </c>
      <c r="H1553" s="292">
        <f t="shared" si="85"/>
        <v>15</v>
      </c>
    </row>
    <row r="1554" spans="1:8" hidden="1" x14ac:dyDescent="0.3">
      <c r="A1554" s="743"/>
      <c r="D1554" s="259" t="str">
        <f t="shared" si="86"/>
        <v>[iR2] Dikte zijflenzen</v>
      </c>
      <c r="H1554" s="292">
        <f t="shared" si="85"/>
        <v>15</v>
      </c>
    </row>
    <row r="1555" spans="1:8" hidden="1" x14ac:dyDescent="0.3">
      <c r="A1555" s="743"/>
      <c r="D1555" s="259" t="str">
        <f t="shared" si="86"/>
        <v>[iR2] Dikte zijflenzen</v>
      </c>
      <c r="H1555" s="292">
        <f t="shared" si="85"/>
        <v>15</v>
      </c>
    </row>
    <row r="1556" spans="1:8" hidden="1" x14ac:dyDescent="0.3">
      <c r="A1556" s="743"/>
      <c r="D1556" s="259" t="str">
        <f t="shared" si="86"/>
        <v>[iR2] Dikte zijflenzen</v>
      </c>
      <c r="H1556" s="292">
        <f t="shared" si="85"/>
        <v>15</v>
      </c>
    </row>
    <row r="1557" spans="1:8" hidden="1" x14ac:dyDescent="0.3">
      <c r="A1557" s="743"/>
      <c r="D1557" s="259" t="str">
        <f t="shared" si="86"/>
        <v>[iR2] Dikte zijflenzen</v>
      </c>
      <c r="H1557" s="292">
        <f t="shared" si="85"/>
        <v>15</v>
      </c>
    </row>
    <row r="1558" spans="1:8" hidden="1" x14ac:dyDescent="0.3">
      <c r="A1558" s="743"/>
      <c r="D1558" s="259" t="str">
        <f t="shared" si="86"/>
        <v>[iR2] Dikte zijflenzen</v>
      </c>
      <c r="H1558" s="292">
        <f t="shared" si="85"/>
        <v>15</v>
      </c>
    </row>
    <row r="1559" spans="1:8" hidden="1" x14ac:dyDescent="0.3">
      <c r="A1559" s="743"/>
      <c r="D1559" s="259" t="str">
        <f t="shared" si="86"/>
        <v>[iR2] Dikte zijflenzen</v>
      </c>
      <c r="H1559" s="292">
        <f t="shared" si="85"/>
        <v>15</v>
      </c>
    </row>
    <row r="1560" spans="1:8" hidden="1" x14ac:dyDescent="0.3">
      <c r="A1560" s="743"/>
      <c r="D1560" s="259" t="str">
        <f t="shared" si="86"/>
        <v>[iR2] Dikte zijflenzen</v>
      </c>
      <c r="H1560" s="292">
        <f t="shared" si="85"/>
        <v>15</v>
      </c>
    </row>
    <row r="1561" spans="1:8" hidden="1" x14ac:dyDescent="0.3">
      <c r="A1561" s="743"/>
      <c r="D1561" s="259" t="str">
        <f t="shared" si="86"/>
        <v>[iR2] Dikte zijflenzen</v>
      </c>
      <c r="H1561" s="292">
        <f t="shared" si="85"/>
        <v>15</v>
      </c>
    </row>
    <row r="1562" spans="1:8" hidden="1" x14ac:dyDescent="0.3">
      <c r="A1562" s="743"/>
      <c r="D1562" s="259" t="str">
        <f t="shared" si="86"/>
        <v>[iR2] Dikte zijflenzen</v>
      </c>
      <c r="H1562" s="292">
        <f t="shared" si="85"/>
        <v>15</v>
      </c>
    </row>
    <row r="1563" spans="1:8" hidden="1" x14ac:dyDescent="0.3">
      <c r="A1563" s="743"/>
      <c r="D1563" s="259" t="str">
        <f t="shared" si="86"/>
        <v>[iR2] Dikte zijflenzen</v>
      </c>
      <c r="H1563" s="292">
        <f t="shared" si="85"/>
        <v>15</v>
      </c>
    </row>
    <row r="1564" spans="1:8" hidden="1" x14ac:dyDescent="0.3">
      <c r="A1564" s="743"/>
      <c r="D1564" s="259" t="str">
        <f t="shared" si="86"/>
        <v>[iR2] Dikte zijflenzen</v>
      </c>
      <c r="H1564" s="292">
        <f t="shared" si="85"/>
        <v>15</v>
      </c>
    </row>
    <row r="1565" spans="1:8" hidden="1" x14ac:dyDescent="0.3">
      <c r="A1565" s="743"/>
      <c r="D1565" s="259" t="str">
        <f t="shared" si="86"/>
        <v>[iR2] Dikte zijflenzen</v>
      </c>
      <c r="H1565" s="292">
        <f t="shared" ref="H1565:H1568" si="87">IF(DikteZijflensKeuze=DikteZijflensOpgegeven,IF(ISNUMBER($H$59),$H$59,""),IF(ISNUMBER(H959),H959,""))</f>
        <v>15</v>
      </c>
    </row>
    <row r="1566" spans="1:8" hidden="1" x14ac:dyDescent="0.3">
      <c r="A1566" s="743"/>
      <c r="D1566" s="259" t="str">
        <f t="shared" si="86"/>
        <v>[iR2] Dikte zijflenzen</v>
      </c>
      <c r="H1566" s="292">
        <f t="shared" si="87"/>
        <v>15</v>
      </c>
    </row>
    <row r="1567" spans="1:8" hidden="1" x14ac:dyDescent="0.3">
      <c r="A1567" s="743"/>
      <c r="D1567" s="259" t="str">
        <f t="shared" si="86"/>
        <v>[iR2] Dikte zijflenzen</v>
      </c>
      <c r="H1567" s="292">
        <f t="shared" si="87"/>
        <v>15</v>
      </c>
    </row>
    <row r="1568" spans="1:8" hidden="1" x14ac:dyDescent="0.3">
      <c r="A1568" s="743"/>
      <c r="D1568" s="259" t="str">
        <f t="shared" si="86"/>
        <v>[iR2] Dikte zijflenzen</v>
      </c>
      <c r="H1568" s="292">
        <f t="shared" si="87"/>
        <v>15</v>
      </c>
    </row>
    <row r="1569" spans="1:8" hidden="1" x14ac:dyDescent="0.3">
      <c r="A1569" s="743"/>
    </row>
    <row r="1570" spans="1:8" hidden="1" x14ac:dyDescent="0.3">
      <c r="A1570" s="743"/>
      <c r="D1570" s="259" t="str">
        <f t="shared" ref="D1570:D1601" si="88">"[i"&amp;H661&amp;"] "&amp;$D$63</f>
        <v>[iR1] Dikte lijfplaten</v>
      </c>
      <c r="H1570" s="292">
        <f t="shared" ref="H1570:H1601" si="89">IF(DikteLijfplaatKeuze=DikteLijfplaatOpgegeven,IF(ISNUMBER($H$62),$H$62,""),IF(ISNUMBER(H863),MAX(MinLamDikteLijf,H863/2),""))</f>
        <v>6</v>
      </c>
    </row>
    <row r="1571" spans="1:8" hidden="1" x14ac:dyDescent="0.3">
      <c r="A1571" s="743"/>
      <c r="D1571" s="259" t="str">
        <f t="shared" si="88"/>
        <v>[iR1] Dikte lijfplaten</v>
      </c>
      <c r="H1571" s="292">
        <f t="shared" si="89"/>
        <v>6</v>
      </c>
    </row>
    <row r="1572" spans="1:8" hidden="1" x14ac:dyDescent="0.3">
      <c r="A1572" s="743"/>
      <c r="D1572" s="259" t="str">
        <f t="shared" si="88"/>
        <v>[iR1] Dikte lijfplaten</v>
      </c>
      <c r="H1572" s="292">
        <f t="shared" si="89"/>
        <v>6</v>
      </c>
    </row>
    <row r="1573" spans="1:8" hidden="1" x14ac:dyDescent="0.3">
      <c r="A1573" s="743"/>
      <c r="D1573" s="259" t="str">
        <f t="shared" si="88"/>
        <v>[iR1] Dikte lijfplaten</v>
      </c>
      <c r="H1573" s="292">
        <f t="shared" si="89"/>
        <v>6</v>
      </c>
    </row>
    <row r="1574" spans="1:8" hidden="1" x14ac:dyDescent="0.3">
      <c r="A1574" s="743"/>
      <c r="D1574" s="259" t="str">
        <f t="shared" si="88"/>
        <v>[iR1] Dikte lijfplaten</v>
      </c>
      <c r="H1574" s="292">
        <f t="shared" si="89"/>
        <v>6</v>
      </c>
    </row>
    <row r="1575" spans="1:8" hidden="1" x14ac:dyDescent="0.3">
      <c r="A1575" s="743"/>
      <c r="D1575" s="259" t="str">
        <f t="shared" si="88"/>
        <v>[iR1] Dikte lijfplaten</v>
      </c>
      <c r="H1575" s="292">
        <f t="shared" si="89"/>
        <v>6</v>
      </c>
    </row>
    <row r="1576" spans="1:8" hidden="1" x14ac:dyDescent="0.3">
      <c r="A1576" s="743"/>
      <c r="D1576" s="259" t="str">
        <f t="shared" si="88"/>
        <v>[iR1] Dikte lijfplaten</v>
      </c>
      <c r="H1576" s="292">
        <f t="shared" si="89"/>
        <v>6</v>
      </c>
    </row>
    <row r="1577" spans="1:8" hidden="1" x14ac:dyDescent="0.3">
      <c r="A1577" s="743"/>
      <c r="D1577" s="259" t="str">
        <f t="shared" si="88"/>
        <v>[iR1] Dikte lijfplaten</v>
      </c>
      <c r="H1577" s="292">
        <f t="shared" si="89"/>
        <v>6</v>
      </c>
    </row>
    <row r="1578" spans="1:8" hidden="1" x14ac:dyDescent="0.3">
      <c r="A1578" s="743"/>
      <c r="D1578" s="259" t="str">
        <f t="shared" si="88"/>
        <v>[iR1] Dikte lijfplaten</v>
      </c>
      <c r="H1578" s="292">
        <f t="shared" si="89"/>
        <v>6</v>
      </c>
    </row>
    <row r="1579" spans="1:8" hidden="1" x14ac:dyDescent="0.3">
      <c r="A1579" s="743"/>
      <c r="D1579" s="259" t="str">
        <f t="shared" si="88"/>
        <v>[iR1] Dikte lijfplaten</v>
      </c>
      <c r="H1579" s="292">
        <f t="shared" si="89"/>
        <v>6</v>
      </c>
    </row>
    <row r="1580" spans="1:8" hidden="1" x14ac:dyDescent="0.3">
      <c r="A1580" s="743"/>
      <c r="D1580" s="259" t="str">
        <f t="shared" si="88"/>
        <v>[iR1] Dikte lijfplaten</v>
      </c>
      <c r="H1580" s="292">
        <f t="shared" si="89"/>
        <v>6</v>
      </c>
    </row>
    <row r="1581" spans="1:8" hidden="1" x14ac:dyDescent="0.3">
      <c r="A1581" s="743"/>
      <c r="D1581" s="259" t="str">
        <f t="shared" si="88"/>
        <v>[iR1] Dikte lijfplaten</v>
      </c>
      <c r="H1581" s="292">
        <f t="shared" si="89"/>
        <v>6</v>
      </c>
    </row>
    <row r="1582" spans="1:8" hidden="1" x14ac:dyDescent="0.3">
      <c r="A1582" s="743"/>
      <c r="D1582" s="259" t="str">
        <f t="shared" si="88"/>
        <v>[iR1] Dikte lijfplaten</v>
      </c>
      <c r="H1582" s="292">
        <f t="shared" si="89"/>
        <v>6</v>
      </c>
    </row>
    <row r="1583" spans="1:8" hidden="1" x14ac:dyDescent="0.3">
      <c r="A1583" s="743"/>
      <c r="D1583" s="259" t="str">
        <f t="shared" si="88"/>
        <v>[iR1] Dikte lijfplaten</v>
      </c>
      <c r="H1583" s="292">
        <f t="shared" si="89"/>
        <v>6</v>
      </c>
    </row>
    <row r="1584" spans="1:8" hidden="1" x14ac:dyDescent="0.3">
      <c r="A1584" s="743"/>
      <c r="D1584" s="259" t="str">
        <f t="shared" si="88"/>
        <v>[iR1] Dikte lijfplaten</v>
      </c>
      <c r="H1584" s="292">
        <f t="shared" si="89"/>
        <v>6</v>
      </c>
    </row>
    <row r="1585" spans="1:8" hidden="1" x14ac:dyDescent="0.3">
      <c r="A1585" s="743"/>
      <c r="D1585" s="259" t="str">
        <f t="shared" si="88"/>
        <v>[iR1] Dikte lijfplaten</v>
      </c>
      <c r="H1585" s="292">
        <f t="shared" si="89"/>
        <v>6</v>
      </c>
    </row>
    <row r="1586" spans="1:8" hidden="1" x14ac:dyDescent="0.3">
      <c r="A1586" s="743"/>
      <c r="D1586" s="259" t="str">
        <f t="shared" si="88"/>
        <v>[iR1] Dikte lijfplaten</v>
      </c>
      <c r="H1586" s="292">
        <f t="shared" si="89"/>
        <v>6</v>
      </c>
    </row>
    <row r="1587" spans="1:8" hidden="1" x14ac:dyDescent="0.3">
      <c r="A1587" s="743"/>
      <c r="D1587" s="259" t="str">
        <f t="shared" si="88"/>
        <v>[iR1] Dikte lijfplaten</v>
      </c>
      <c r="H1587" s="292">
        <f t="shared" si="89"/>
        <v>6</v>
      </c>
    </row>
    <row r="1588" spans="1:8" hidden="1" x14ac:dyDescent="0.3">
      <c r="A1588" s="743"/>
      <c r="D1588" s="259" t="str">
        <f t="shared" si="88"/>
        <v>[iR1] Dikte lijfplaten</v>
      </c>
      <c r="H1588" s="292">
        <f t="shared" si="89"/>
        <v>6</v>
      </c>
    </row>
    <row r="1589" spans="1:8" hidden="1" x14ac:dyDescent="0.3">
      <c r="A1589" s="743"/>
      <c r="D1589" s="259" t="str">
        <f t="shared" si="88"/>
        <v>[iR1] Dikte lijfplaten</v>
      </c>
      <c r="H1589" s="292">
        <f t="shared" si="89"/>
        <v>6</v>
      </c>
    </row>
    <row r="1590" spans="1:8" hidden="1" x14ac:dyDescent="0.3">
      <c r="A1590" s="743"/>
      <c r="D1590" s="259" t="str">
        <f t="shared" si="88"/>
        <v>[iR1] Dikte lijfplaten</v>
      </c>
      <c r="H1590" s="292">
        <f t="shared" si="89"/>
        <v>6</v>
      </c>
    </row>
    <row r="1591" spans="1:8" hidden="1" x14ac:dyDescent="0.3">
      <c r="A1591" s="743"/>
      <c r="D1591" s="259" t="str">
        <f t="shared" si="88"/>
        <v>[iR1] Dikte lijfplaten</v>
      </c>
      <c r="H1591" s="292">
        <f t="shared" si="89"/>
        <v>6</v>
      </c>
    </row>
    <row r="1592" spans="1:8" hidden="1" x14ac:dyDescent="0.3">
      <c r="A1592" s="743"/>
      <c r="D1592" s="259" t="str">
        <f t="shared" si="88"/>
        <v>[iR1] Dikte lijfplaten</v>
      </c>
      <c r="H1592" s="292">
        <f t="shared" si="89"/>
        <v>6</v>
      </c>
    </row>
    <row r="1593" spans="1:8" hidden="1" x14ac:dyDescent="0.3">
      <c r="A1593" s="743"/>
      <c r="D1593" s="259" t="str">
        <f t="shared" si="88"/>
        <v>[iR1] Dikte lijfplaten</v>
      </c>
      <c r="H1593" s="292">
        <f t="shared" si="89"/>
        <v>6</v>
      </c>
    </row>
    <row r="1594" spans="1:8" hidden="1" x14ac:dyDescent="0.3">
      <c r="A1594" s="743"/>
      <c r="D1594" s="259" t="str">
        <f t="shared" si="88"/>
        <v>[iR1] Dikte lijfplaten</v>
      </c>
      <c r="H1594" s="292">
        <f t="shared" si="89"/>
        <v>6</v>
      </c>
    </row>
    <row r="1595" spans="1:8" hidden="1" x14ac:dyDescent="0.3">
      <c r="A1595" s="743"/>
      <c r="D1595" s="259" t="str">
        <f t="shared" si="88"/>
        <v>[iR1] Dikte lijfplaten</v>
      </c>
      <c r="H1595" s="292">
        <f t="shared" si="89"/>
        <v>6</v>
      </c>
    </row>
    <row r="1596" spans="1:8" hidden="1" x14ac:dyDescent="0.3">
      <c r="A1596" s="743"/>
      <c r="D1596" s="259" t="str">
        <f t="shared" si="88"/>
        <v>[iR1] Dikte lijfplaten</v>
      </c>
      <c r="H1596" s="292">
        <f t="shared" si="89"/>
        <v>6</v>
      </c>
    </row>
    <row r="1597" spans="1:8" hidden="1" x14ac:dyDescent="0.3">
      <c r="A1597" s="743"/>
      <c r="D1597" s="259" t="str">
        <f t="shared" si="88"/>
        <v>[iR1] Dikte lijfplaten</v>
      </c>
      <c r="H1597" s="292">
        <f t="shared" si="89"/>
        <v>6</v>
      </c>
    </row>
    <row r="1598" spans="1:8" hidden="1" x14ac:dyDescent="0.3">
      <c r="A1598" s="743"/>
      <c r="D1598" s="259" t="str">
        <f t="shared" si="88"/>
        <v>[iR1] Dikte lijfplaten</v>
      </c>
      <c r="H1598" s="292">
        <f t="shared" si="89"/>
        <v>6</v>
      </c>
    </row>
    <row r="1599" spans="1:8" hidden="1" x14ac:dyDescent="0.3">
      <c r="A1599" s="743"/>
      <c r="D1599" s="259" t="str">
        <f t="shared" si="88"/>
        <v>[iR1] Dikte lijfplaten</v>
      </c>
      <c r="H1599" s="292">
        <f t="shared" si="89"/>
        <v>6</v>
      </c>
    </row>
    <row r="1600" spans="1:8" hidden="1" x14ac:dyDescent="0.3">
      <c r="A1600" s="743"/>
      <c r="D1600" s="259" t="str">
        <f t="shared" si="88"/>
        <v>[iR1] Dikte lijfplaten</v>
      </c>
      <c r="H1600" s="292">
        <f t="shared" si="89"/>
        <v>6</v>
      </c>
    </row>
    <row r="1601" spans="1:8" hidden="1" x14ac:dyDescent="0.3">
      <c r="A1601" s="743"/>
      <c r="D1601" s="259" t="str">
        <f t="shared" si="88"/>
        <v>[iR1] Dikte lijfplaten</v>
      </c>
      <c r="H1601" s="292">
        <f t="shared" si="89"/>
        <v>6</v>
      </c>
    </row>
    <row r="1602" spans="1:8" hidden="1" x14ac:dyDescent="0.3">
      <c r="A1602" s="743"/>
      <c r="D1602" s="259" t="str">
        <f t="shared" ref="D1602:D1633" si="90">"[i"&amp;H693&amp;"] "&amp;$D$63</f>
        <v>[iR1] Dikte lijfplaten</v>
      </c>
      <c r="H1602" s="292">
        <f t="shared" ref="H1602:H1633" si="91">IF(DikteLijfplaatKeuze=DikteLijfplaatOpgegeven,IF(ISNUMBER($H$62),$H$62,""),IF(ISNUMBER(H895),MAX(MinLamDikteLijf,H895/2),""))</f>
        <v>6</v>
      </c>
    </row>
    <row r="1603" spans="1:8" hidden="1" x14ac:dyDescent="0.3">
      <c r="A1603" s="743"/>
      <c r="D1603" s="259" t="str">
        <f t="shared" si="90"/>
        <v>[iR1] Dikte lijfplaten</v>
      </c>
      <c r="H1603" s="292">
        <f t="shared" si="91"/>
        <v>6</v>
      </c>
    </row>
    <row r="1604" spans="1:8" hidden="1" x14ac:dyDescent="0.3">
      <c r="A1604" s="743"/>
      <c r="D1604" s="259" t="str">
        <f t="shared" si="90"/>
        <v>[iR1] Dikte lijfplaten</v>
      </c>
      <c r="H1604" s="292">
        <f t="shared" si="91"/>
        <v>6</v>
      </c>
    </row>
    <row r="1605" spans="1:8" hidden="1" x14ac:dyDescent="0.3">
      <c r="A1605" s="743"/>
      <c r="D1605" s="259" t="str">
        <f t="shared" si="90"/>
        <v>[iR1] Dikte lijfplaten</v>
      </c>
      <c r="H1605" s="292">
        <f t="shared" si="91"/>
        <v>6</v>
      </c>
    </row>
    <row r="1606" spans="1:8" hidden="1" x14ac:dyDescent="0.3">
      <c r="A1606" s="743"/>
      <c r="D1606" s="259" t="str">
        <f t="shared" si="90"/>
        <v>[iR2] Dikte lijfplaten</v>
      </c>
      <c r="H1606" s="292">
        <f t="shared" si="91"/>
        <v>6</v>
      </c>
    </row>
    <row r="1607" spans="1:8" hidden="1" x14ac:dyDescent="0.3">
      <c r="A1607" s="743"/>
      <c r="D1607" s="259" t="str">
        <f t="shared" si="90"/>
        <v>[iR2] Dikte lijfplaten</v>
      </c>
      <c r="H1607" s="292">
        <f t="shared" si="91"/>
        <v>6</v>
      </c>
    </row>
    <row r="1608" spans="1:8" hidden="1" x14ac:dyDescent="0.3">
      <c r="A1608" s="743"/>
      <c r="D1608" s="259" t="str">
        <f t="shared" si="90"/>
        <v>[iR2] Dikte lijfplaten</v>
      </c>
      <c r="H1608" s="292">
        <f t="shared" si="91"/>
        <v>6</v>
      </c>
    </row>
    <row r="1609" spans="1:8" hidden="1" x14ac:dyDescent="0.3">
      <c r="A1609" s="743"/>
      <c r="D1609" s="259" t="str">
        <f t="shared" si="90"/>
        <v>[iR2] Dikte lijfplaten</v>
      </c>
      <c r="H1609" s="292">
        <f t="shared" si="91"/>
        <v>6</v>
      </c>
    </row>
    <row r="1610" spans="1:8" hidden="1" x14ac:dyDescent="0.3">
      <c r="A1610" s="743"/>
      <c r="D1610" s="259" t="str">
        <f t="shared" si="90"/>
        <v>[iR2] Dikte lijfplaten</v>
      </c>
      <c r="H1610" s="292">
        <f t="shared" si="91"/>
        <v>6</v>
      </c>
    </row>
    <row r="1611" spans="1:8" hidden="1" x14ac:dyDescent="0.3">
      <c r="A1611" s="743"/>
      <c r="D1611" s="259" t="str">
        <f t="shared" si="90"/>
        <v>[iR2] Dikte lijfplaten</v>
      </c>
      <c r="H1611" s="292">
        <f t="shared" si="91"/>
        <v>6</v>
      </c>
    </row>
    <row r="1612" spans="1:8" hidden="1" x14ac:dyDescent="0.3">
      <c r="A1612" s="743"/>
      <c r="D1612" s="259" t="str">
        <f t="shared" si="90"/>
        <v>[iR2] Dikte lijfplaten</v>
      </c>
      <c r="H1612" s="292">
        <f t="shared" si="91"/>
        <v>6</v>
      </c>
    </row>
    <row r="1613" spans="1:8" hidden="1" x14ac:dyDescent="0.3">
      <c r="A1613" s="743"/>
      <c r="D1613" s="259" t="str">
        <f t="shared" si="90"/>
        <v>[iR2] Dikte lijfplaten</v>
      </c>
      <c r="H1613" s="292">
        <f t="shared" si="91"/>
        <v>6</v>
      </c>
    </row>
    <row r="1614" spans="1:8" hidden="1" x14ac:dyDescent="0.3">
      <c r="A1614" s="743"/>
      <c r="D1614" s="259" t="str">
        <f t="shared" si="90"/>
        <v>[iR2] Dikte lijfplaten</v>
      </c>
      <c r="H1614" s="292">
        <f t="shared" si="91"/>
        <v>6</v>
      </c>
    </row>
    <row r="1615" spans="1:8" hidden="1" x14ac:dyDescent="0.3">
      <c r="A1615" s="743"/>
      <c r="D1615" s="259" t="str">
        <f t="shared" si="90"/>
        <v>[iR2] Dikte lijfplaten</v>
      </c>
      <c r="H1615" s="292">
        <f t="shared" si="91"/>
        <v>6</v>
      </c>
    </row>
    <row r="1616" spans="1:8" hidden="1" x14ac:dyDescent="0.3">
      <c r="A1616" s="743"/>
      <c r="D1616" s="259" t="str">
        <f t="shared" si="90"/>
        <v>[iR2] Dikte lijfplaten</v>
      </c>
      <c r="H1616" s="292">
        <f t="shared" si="91"/>
        <v>6</v>
      </c>
    </row>
    <row r="1617" spans="1:8" hidden="1" x14ac:dyDescent="0.3">
      <c r="A1617" s="743"/>
      <c r="D1617" s="259" t="str">
        <f t="shared" si="90"/>
        <v>[iR2] Dikte lijfplaten</v>
      </c>
      <c r="H1617" s="292">
        <f t="shared" si="91"/>
        <v>6</v>
      </c>
    </row>
    <row r="1618" spans="1:8" hidden="1" x14ac:dyDescent="0.3">
      <c r="A1618" s="743"/>
      <c r="D1618" s="259" t="str">
        <f t="shared" si="90"/>
        <v>[iR2] Dikte lijfplaten</v>
      </c>
      <c r="H1618" s="292">
        <f t="shared" si="91"/>
        <v>6</v>
      </c>
    </row>
    <row r="1619" spans="1:8" hidden="1" x14ac:dyDescent="0.3">
      <c r="A1619" s="743"/>
      <c r="D1619" s="259" t="str">
        <f t="shared" si="90"/>
        <v>[iR2] Dikte lijfplaten</v>
      </c>
      <c r="H1619" s="292">
        <f t="shared" si="91"/>
        <v>6</v>
      </c>
    </row>
    <row r="1620" spans="1:8" hidden="1" x14ac:dyDescent="0.3">
      <c r="A1620" s="743"/>
      <c r="D1620" s="259" t="str">
        <f t="shared" si="90"/>
        <v>[iR2] Dikte lijfplaten</v>
      </c>
      <c r="H1620" s="292">
        <f t="shared" si="91"/>
        <v>6</v>
      </c>
    </row>
    <row r="1621" spans="1:8" hidden="1" x14ac:dyDescent="0.3">
      <c r="A1621" s="743"/>
      <c r="D1621" s="259" t="str">
        <f t="shared" si="90"/>
        <v>[iR2] Dikte lijfplaten</v>
      </c>
      <c r="H1621" s="292">
        <f t="shared" si="91"/>
        <v>6</v>
      </c>
    </row>
    <row r="1622" spans="1:8" hidden="1" x14ac:dyDescent="0.3">
      <c r="A1622" s="743"/>
      <c r="D1622" s="259" t="str">
        <f t="shared" si="90"/>
        <v>[iR2] Dikte lijfplaten</v>
      </c>
      <c r="H1622" s="292">
        <f t="shared" si="91"/>
        <v>6</v>
      </c>
    </row>
    <row r="1623" spans="1:8" hidden="1" x14ac:dyDescent="0.3">
      <c r="A1623" s="743"/>
      <c r="D1623" s="259" t="str">
        <f t="shared" si="90"/>
        <v>[iR2] Dikte lijfplaten</v>
      </c>
      <c r="H1623" s="292">
        <f t="shared" si="91"/>
        <v>6</v>
      </c>
    </row>
    <row r="1624" spans="1:8" hidden="1" x14ac:dyDescent="0.3">
      <c r="A1624" s="743"/>
      <c r="D1624" s="259" t="str">
        <f t="shared" si="90"/>
        <v>[iR2] Dikte lijfplaten</v>
      </c>
      <c r="H1624" s="292">
        <f t="shared" si="91"/>
        <v>6</v>
      </c>
    </row>
    <row r="1625" spans="1:8" hidden="1" x14ac:dyDescent="0.3">
      <c r="A1625" s="743"/>
      <c r="D1625" s="259" t="str">
        <f t="shared" si="90"/>
        <v>[iR2] Dikte lijfplaten</v>
      </c>
      <c r="H1625" s="292">
        <f t="shared" si="91"/>
        <v>6</v>
      </c>
    </row>
    <row r="1626" spans="1:8" hidden="1" x14ac:dyDescent="0.3">
      <c r="A1626" s="743"/>
      <c r="D1626" s="259" t="str">
        <f t="shared" si="90"/>
        <v>[iR2] Dikte lijfplaten</v>
      </c>
      <c r="H1626" s="292">
        <f t="shared" si="91"/>
        <v>6</v>
      </c>
    </row>
    <row r="1627" spans="1:8" hidden="1" x14ac:dyDescent="0.3">
      <c r="A1627" s="743"/>
      <c r="D1627" s="259" t="str">
        <f t="shared" si="90"/>
        <v>[iR2] Dikte lijfplaten</v>
      </c>
      <c r="H1627" s="292">
        <f t="shared" si="91"/>
        <v>6</v>
      </c>
    </row>
    <row r="1628" spans="1:8" hidden="1" x14ac:dyDescent="0.3">
      <c r="A1628" s="743"/>
      <c r="D1628" s="259" t="str">
        <f t="shared" si="90"/>
        <v>[iR2] Dikte lijfplaten</v>
      </c>
      <c r="H1628" s="292">
        <f t="shared" si="91"/>
        <v>6</v>
      </c>
    </row>
    <row r="1629" spans="1:8" hidden="1" x14ac:dyDescent="0.3">
      <c r="A1629" s="743"/>
      <c r="D1629" s="259" t="str">
        <f t="shared" si="90"/>
        <v>[iR2] Dikte lijfplaten</v>
      </c>
      <c r="H1629" s="292">
        <f t="shared" si="91"/>
        <v>6</v>
      </c>
    </row>
    <row r="1630" spans="1:8" hidden="1" x14ac:dyDescent="0.3">
      <c r="A1630" s="743"/>
      <c r="D1630" s="259" t="str">
        <f t="shared" si="90"/>
        <v>[iR2] Dikte lijfplaten</v>
      </c>
      <c r="H1630" s="292">
        <f t="shared" si="91"/>
        <v>6</v>
      </c>
    </row>
    <row r="1631" spans="1:8" hidden="1" x14ac:dyDescent="0.3">
      <c r="A1631" s="743"/>
      <c r="D1631" s="259" t="str">
        <f t="shared" si="90"/>
        <v>[iR2] Dikte lijfplaten</v>
      </c>
      <c r="H1631" s="292">
        <f t="shared" si="91"/>
        <v>6</v>
      </c>
    </row>
    <row r="1632" spans="1:8" hidden="1" x14ac:dyDescent="0.3">
      <c r="A1632" s="743"/>
      <c r="D1632" s="259" t="str">
        <f t="shared" si="90"/>
        <v>[iR2] Dikte lijfplaten</v>
      </c>
      <c r="H1632" s="292">
        <f t="shared" si="91"/>
        <v>6</v>
      </c>
    </row>
    <row r="1633" spans="1:8" hidden="1" x14ac:dyDescent="0.3">
      <c r="A1633" s="743"/>
      <c r="D1633" s="259" t="str">
        <f t="shared" si="90"/>
        <v>[iR2] Dikte lijfplaten</v>
      </c>
      <c r="H1633" s="292">
        <f t="shared" si="91"/>
        <v>6</v>
      </c>
    </row>
    <row r="1634" spans="1:8" hidden="1" x14ac:dyDescent="0.3">
      <c r="A1634" s="743"/>
      <c r="D1634" s="259" t="str">
        <f t="shared" ref="D1634:D1665" si="92">"[i"&amp;H725&amp;"] "&amp;$D$63</f>
        <v>[iR2] Dikte lijfplaten</v>
      </c>
      <c r="H1634" s="292">
        <f t="shared" ref="H1634:H1665" si="93">IF(DikteLijfplaatKeuze=DikteLijfplaatOpgegeven,IF(ISNUMBER($H$62),$H$62,""),IF(ISNUMBER(H927),MAX(MinLamDikteLijf,H927/2),""))</f>
        <v>6</v>
      </c>
    </row>
    <row r="1635" spans="1:8" hidden="1" x14ac:dyDescent="0.3">
      <c r="A1635" s="743"/>
      <c r="D1635" s="259" t="str">
        <f t="shared" si="92"/>
        <v>[iR2] Dikte lijfplaten</v>
      </c>
      <c r="H1635" s="292">
        <f t="shared" si="93"/>
        <v>6</v>
      </c>
    </row>
    <row r="1636" spans="1:8" hidden="1" x14ac:dyDescent="0.3">
      <c r="A1636" s="743"/>
      <c r="D1636" s="259" t="str">
        <f t="shared" si="92"/>
        <v>[iR2] Dikte lijfplaten</v>
      </c>
      <c r="H1636" s="292">
        <f t="shared" si="93"/>
        <v>6</v>
      </c>
    </row>
    <row r="1637" spans="1:8" hidden="1" x14ac:dyDescent="0.3">
      <c r="A1637" s="743"/>
      <c r="D1637" s="259" t="str">
        <f t="shared" si="92"/>
        <v>[iR2] Dikte lijfplaten</v>
      </c>
      <c r="H1637" s="292">
        <f t="shared" si="93"/>
        <v>6</v>
      </c>
    </row>
    <row r="1638" spans="1:8" hidden="1" x14ac:dyDescent="0.3">
      <c r="A1638" s="743"/>
      <c r="D1638" s="259" t="str">
        <f t="shared" si="92"/>
        <v>[iR2] Dikte lijfplaten</v>
      </c>
      <c r="H1638" s="292">
        <f t="shared" si="93"/>
        <v>6</v>
      </c>
    </row>
    <row r="1639" spans="1:8" hidden="1" x14ac:dyDescent="0.3">
      <c r="A1639" s="743"/>
      <c r="D1639" s="259" t="str">
        <f t="shared" si="92"/>
        <v>[iR2] Dikte lijfplaten</v>
      </c>
      <c r="H1639" s="292">
        <f t="shared" si="93"/>
        <v>6</v>
      </c>
    </row>
    <row r="1640" spans="1:8" hidden="1" x14ac:dyDescent="0.3">
      <c r="A1640" s="743"/>
      <c r="D1640" s="259" t="str">
        <f t="shared" si="92"/>
        <v>[iR2] Dikte lijfplaten</v>
      </c>
      <c r="H1640" s="292">
        <f t="shared" si="93"/>
        <v>6</v>
      </c>
    </row>
    <row r="1641" spans="1:8" hidden="1" x14ac:dyDescent="0.3">
      <c r="A1641" s="743"/>
      <c r="D1641" s="259" t="str">
        <f t="shared" si="92"/>
        <v>[iR2] Dikte lijfplaten</v>
      </c>
      <c r="H1641" s="292">
        <f t="shared" si="93"/>
        <v>6</v>
      </c>
    </row>
    <row r="1642" spans="1:8" hidden="1" x14ac:dyDescent="0.3">
      <c r="A1642" s="743"/>
      <c r="D1642" s="259" t="str">
        <f t="shared" si="92"/>
        <v>[iR2] Dikte lijfplaten</v>
      </c>
      <c r="H1642" s="292">
        <f t="shared" si="93"/>
        <v>6</v>
      </c>
    </row>
    <row r="1643" spans="1:8" hidden="1" x14ac:dyDescent="0.3">
      <c r="A1643" s="743"/>
      <c r="D1643" s="259" t="str">
        <f t="shared" si="92"/>
        <v>[iR2] Dikte lijfplaten</v>
      </c>
      <c r="H1643" s="292">
        <f t="shared" si="93"/>
        <v>6</v>
      </c>
    </row>
    <row r="1644" spans="1:8" hidden="1" x14ac:dyDescent="0.3">
      <c r="A1644" s="743"/>
      <c r="D1644" s="259" t="str">
        <f t="shared" si="92"/>
        <v>[iR2] Dikte lijfplaten</v>
      </c>
      <c r="H1644" s="292">
        <f t="shared" si="93"/>
        <v>6</v>
      </c>
    </row>
    <row r="1645" spans="1:8" hidden="1" x14ac:dyDescent="0.3">
      <c r="A1645" s="743"/>
      <c r="D1645" s="259" t="str">
        <f t="shared" si="92"/>
        <v>[iR2] Dikte lijfplaten</v>
      </c>
      <c r="H1645" s="292">
        <f t="shared" si="93"/>
        <v>6</v>
      </c>
    </row>
    <row r="1646" spans="1:8" hidden="1" x14ac:dyDescent="0.3">
      <c r="A1646" s="743"/>
      <c r="D1646" s="259" t="str">
        <f t="shared" si="92"/>
        <v>[iR2] Dikte lijfplaten</v>
      </c>
      <c r="H1646" s="292">
        <f t="shared" si="93"/>
        <v>6</v>
      </c>
    </row>
    <row r="1647" spans="1:8" hidden="1" x14ac:dyDescent="0.3">
      <c r="A1647" s="743"/>
      <c r="D1647" s="259" t="str">
        <f t="shared" si="92"/>
        <v>[iR2] Dikte lijfplaten</v>
      </c>
      <c r="H1647" s="292">
        <f t="shared" si="93"/>
        <v>6</v>
      </c>
    </row>
    <row r="1648" spans="1:8" hidden="1" x14ac:dyDescent="0.3">
      <c r="A1648" s="743"/>
      <c r="D1648" s="259" t="str">
        <f t="shared" si="92"/>
        <v>[iR2] Dikte lijfplaten</v>
      </c>
      <c r="H1648" s="292">
        <f t="shared" si="93"/>
        <v>6</v>
      </c>
    </row>
    <row r="1649" spans="1:8" hidden="1" x14ac:dyDescent="0.3">
      <c r="A1649" s="743"/>
      <c r="D1649" s="259" t="str">
        <f t="shared" si="92"/>
        <v>[iR2] Dikte lijfplaten</v>
      </c>
      <c r="H1649" s="292">
        <f t="shared" si="93"/>
        <v>6</v>
      </c>
    </row>
    <row r="1650" spans="1:8" hidden="1" x14ac:dyDescent="0.3">
      <c r="A1650" s="743"/>
      <c r="D1650" s="259" t="str">
        <f t="shared" si="92"/>
        <v>[iR2] Dikte lijfplaten</v>
      </c>
      <c r="H1650" s="292">
        <f t="shared" si="93"/>
        <v>6</v>
      </c>
    </row>
    <row r="1651" spans="1:8" hidden="1" x14ac:dyDescent="0.3">
      <c r="A1651" s="743"/>
      <c r="D1651" s="259" t="str">
        <f t="shared" si="92"/>
        <v>[iR2] Dikte lijfplaten</v>
      </c>
      <c r="H1651" s="292">
        <f t="shared" si="93"/>
        <v>6</v>
      </c>
    </row>
    <row r="1652" spans="1:8" hidden="1" x14ac:dyDescent="0.3">
      <c r="A1652" s="743"/>
      <c r="D1652" s="259" t="str">
        <f t="shared" si="92"/>
        <v>[iR2] Dikte lijfplaten</v>
      </c>
      <c r="H1652" s="292">
        <f t="shared" si="93"/>
        <v>6</v>
      </c>
    </row>
    <row r="1653" spans="1:8" hidden="1" x14ac:dyDescent="0.3">
      <c r="A1653" s="743"/>
      <c r="D1653" s="259" t="str">
        <f t="shared" si="92"/>
        <v>[iR2] Dikte lijfplaten</v>
      </c>
      <c r="H1653" s="292">
        <f t="shared" si="93"/>
        <v>6</v>
      </c>
    </row>
    <row r="1654" spans="1:8" hidden="1" x14ac:dyDescent="0.3">
      <c r="A1654" s="743"/>
      <c r="D1654" s="259" t="str">
        <f t="shared" si="92"/>
        <v>[iR2] Dikte lijfplaten</v>
      </c>
      <c r="H1654" s="292">
        <f t="shared" si="93"/>
        <v>6</v>
      </c>
    </row>
    <row r="1655" spans="1:8" hidden="1" x14ac:dyDescent="0.3">
      <c r="A1655" s="743"/>
      <c r="D1655" s="259" t="str">
        <f t="shared" si="92"/>
        <v>[iR2] Dikte lijfplaten</v>
      </c>
      <c r="H1655" s="292">
        <f t="shared" si="93"/>
        <v>6</v>
      </c>
    </row>
    <row r="1656" spans="1:8" hidden="1" x14ac:dyDescent="0.3">
      <c r="A1656" s="743"/>
      <c r="D1656" s="259" t="str">
        <f t="shared" si="92"/>
        <v>[iR2] Dikte lijfplaten</v>
      </c>
      <c r="H1656" s="292">
        <f t="shared" si="93"/>
        <v>6</v>
      </c>
    </row>
    <row r="1657" spans="1:8" hidden="1" x14ac:dyDescent="0.3">
      <c r="A1657" s="743"/>
      <c r="D1657" s="259" t="str">
        <f t="shared" si="92"/>
        <v>[iR2] Dikte lijfplaten</v>
      </c>
      <c r="H1657" s="292">
        <f t="shared" si="93"/>
        <v>6</v>
      </c>
    </row>
    <row r="1658" spans="1:8" hidden="1" x14ac:dyDescent="0.3">
      <c r="A1658" s="743"/>
      <c r="D1658" s="259" t="str">
        <f t="shared" si="92"/>
        <v>[iR2] Dikte lijfplaten</v>
      </c>
      <c r="H1658" s="292">
        <f t="shared" si="93"/>
        <v>6</v>
      </c>
    </row>
    <row r="1659" spans="1:8" hidden="1" x14ac:dyDescent="0.3">
      <c r="A1659" s="743"/>
      <c r="D1659" s="259" t="str">
        <f t="shared" si="92"/>
        <v>[iR2] Dikte lijfplaten</v>
      </c>
      <c r="H1659" s="292">
        <f t="shared" si="93"/>
        <v>6</v>
      </c>
    </row>
    <row r="1660" spans="1:8" hidden="1" x14ac:dyDescent="0.3">
      <c r="A1660" s="743"/>
      <c r="D1660" s="259" t="str">
        <f t="shared" si="92"/>
        <v>[iR2] Dikte lijfplaten</v>
      </c>
      <c r="H1660" s="292">
        <f t="shared" si="93"/>
        <v>6</v>
      </c>
    </row>
    <row r="1661" spans="1:8" hidden="1" x14ac:dyDescent="0.3">
      <c r="A1661" s="743"/>
      <c r="D1661" s="259" t="str">
        <f t="shared" si="92"/>
        <v>[iR2] Dikte lijfplaten</v>
      </c>
      <c r="H1661" s="292">
        <f t="shared" si="93"/>
        <v>6</v>
      </c>
    </row>
    <row r="1662" spans="1:8" hidden="1" x14ac:dyDescent="0.3">
      <c r="A1662" s="743"/>
      <c r="D1662" s="259" t="str">
        <f t="shared" si="92"/>
        <v>[iR2] Dikte lijfplaten</v>
      </c>
      <c r="H1662" s="292">
        <f t="shared" si="93"/>
        <v>6</v>
      </c>
    </row>
    <row r="1663" spans="1:8" hidden="1" x14ac:dyDescent="0.3">
      <c r="A1663" s="743"/>
      <c r="D1663" s="259" t="str">
        <f t="shared" si="92"/>
        <v>[iR2] Dikte lijfplaten</v>
      </c>
      <c r="H1663" s="292">
        <f t="shared" si="93"/>
        <v>6</v>
      </c>
    </row>
    <row r="1664" spans="1:8" hidden="1" x14ac:dyDescent="0.3">
      <c r="A1664" s="743"/>
      <c r="D1664" s="259" t="str">
        <f t="shared" si="92"/>
        <v>[iR2] Dikte lijfplaten</v>
      </c>
      <c r="H1664" s="292">
        <f t="shared" si="93"/>
        <v>6</v>
      </c>
    </row>
    <row r="1665" spans="1:8" hidden="1" x14ac:dyDescent="0.3">
      <c r="A1665" s="743"/>
      <c r="D1665" s="259" t="str">
        <f t="shared" si="92"/>
        <v>[iR2] Dikte lijfplaten</v>
      </c>
      <c r="H1665" s="292">
        <f t="shared" si="93"/>
        <v>6</v>
      </c>
    </row>
    <row r="1666" spans="1:8" hidden="1" x14ac:dyDescent="0.3">
      <c r="A1666" s="743"/>
      <c r="D1666" s="259" t="str">
        <f t="shared" ref="D1666:D1669" si="94">"[i"&amp;H757&amp;"] "&amp;$D$63</f>
        <v>[iR2] Dikte lijfplaten</v>
      </c>
      <c r="H1666" s="292">
        <f t="shared" ref="H1666:H1669" si="95">IF(DikteLijfplaatKeuze=DikteLijfplaatOpgegeven,IF(ISNUMBER($H$62),$H$62,""),IF(ISNUMBER(H959),MAX(MinLamDikteLijf,H959/2),""))</f>
        <v>6</v>
      </c>
    </row>
    <row r="1667" spans="1:8" hidden="1" x14ac:dyDescent="0.3">
      <c r="A1667" s="743"/>
      <c r="D1667" s="259" t="str">
        <f t="shared" si="94"/>
        <v>[iR2] Dikte lijfplaten</v>
      </c>
      <c r="H1667" s="292">
        <f t="shared" si="95"/>
        <v>6</v>
      </c>
    </row>
    <row r="1668" spans="1:8" hidden="1" x14ac:dyDescent="0.3">
      <c r="A1668" s="743"/>
      <c r="D1668" s="259" t="str">
        <f t="shared" si="94"/>
        <v>[iR2] Dikte lijfplaten</v>
      </c>
      <c r="H1668" s="292">
        <f t="shared" si="95"/>
        <v>6</v>
      </c>
    </row>
    <row r="1669" spans="1:8" hidden="1" x14ac:dyDescent="0.3">
      <c r="A1669" s="743"/>
      <c r="D1669" s="259" t="str">
        <f t="shared" si="94"/>
        <v>[iR2] Dikte lijfplaten</v>
      </c>
      <c r="H1669" s="292">
        <f t="shared" si="95"/>
        <v>6</v>
      </c>
    </row>
    <row r="1670" spans="1:8" hidden="1" x14ac:dyDescent="0.3">
      <c r="A1670" s="743"/>
    </row>
    <row r="1671" spans="1:8" hidden="1" x14ac:dyDescent="0.3">
      <c r="A1671" s="743"/>
      <c r="D1671" s="259" t="str">
        <f t="shared" ref="D1671:D1702" si="96">"[i"&amp;H661&amp;"] "&amp;$D$67</f>
        <v>[iR1] Dikte zijranden</v>
      </c>
      <c r="H1671" s="292">
        <f t="shared" ref="H1671:H1702" si="97">IF(DikteZijrandKeuze=DikteZijrandOpgegeven,IF(ISNUMBER($H$66),$H$66,""),IF(ISNUMBER(H1570),MAX(H1570,MinLamDikte),""))</f>
        <v>25</v>
      </c>
    </row>
    <row r="1672" spans="1:8" hidden="1" x14ac:dyDescent="0.3">
      <c r="A1672" s="743"/>
      <c r="D1672" s="259" t="str">
        <f t="shared" si="96"/>
        <v>[iR1] Dikte zijranden</v>
      </c>
      <c r="H1672" s="292">
        <f t="shared" si="97"/>
        <v>25</v>
      </c>
    </row>
    <row r="1673" spans="1:8" hidden="1" x14ac:dyDescent="0.3">
      <c r="A1673" s="743"/>
      <c r="D1673" s="259" t="str">
        <f t="shared" si="96"/>
        <v>[iR1] Dikte zijranden</v>
      </c>
      <c r="H1673" s="292">
        <f t="shared" si="97"/>
        <v>25</v>
      </c>
    </row>
    <row r="1674" spans="1:8" hidden="1" x14ac:dyDescent="0.3">
      <c r="A1674" s="743"/>
      <c r="D1674" s="259" t="str">
        <f t="shared" si="96"/>
        <v>[iR1] Dikte zijranden</v>
      </c>
      <c r="H1674" s="292">
        <f t="shared" si="97"/>
        <v>25</v>
      </c>
    </row>
    <row r="1675" spans="1:8" hidden="1" x14ac:dyDescent="0.3">
      <c r="A1675" s="743"/>
      <c r="D1675" s="259" t="str">
        <f t="shared" si="96"/>
        <v>[iR1] Dikte zijranden</v>
      </c>
      <c r="H1675" s="292">
        <f t="shared" si="97"/>
        <v>25</v>
      </c>
    </row>
    <row r="1676" spans="1:8" hidden="1" x14ac:dyDescent="0.3">
      <c r="A1676" s="743"/>
      <c r="D1676" s="259" t="str">
        <f t="shared" si="96"/>
        <v>[iR1] Dikte zijranden</v>
      </c>
      <c r="H1676" s="292">
        <f t="shared" si="97"/>
        <v>25</v>
      </c>
    </row>
    <row r="1677" spans="1:8" hidden="1" x14ac:dyDescent="0.3">
      <c r="A1677" s="743"/>
      <c r="D1677" s="259" t="str">
        <f t="shared" si="96"/>
        <v>[iR1] Dikte zijranden</v>
      </c>
      <c r="H1677" s="292">
        <f t="shared" si="97"/>
        <v>25</v>
      </c>
    </row>
    <row r="1678" spans="1:8" hidden="1" x14ac:dyDescent="0.3">
      <c r="A1678" s="743"/>
      <c r="D1678" s="259" t="str">
        <f t="shared" si="96"/>
        <v>[iR1] Dikte zijranden</v>
      </c>
      <c r="H1678" s="292">
        <f t="shared" si="97"/>
        <v>25</v>
      </c>
    </row>
    <row r="1679" spans="1:8" hidden="1" x14ac:dyDescent="0.3">
      <c r="A1679" s="743"/>
      <c r="D1679" s="259" t="str">
        <f t="shared" si="96"/>
        <v>[iR1] Dikte zijranden</v>
      </c>
      <c r="H1679" s="292">
        <f t="shared" si="97"/>
        <v>25</v>
      </c>
    </row>
    <row r="1680" spans="1:8" hidden="1" x14ac:dyDescent="0.3">
      <c r="A1680" s="743"/>
      <c r="D1680" s="259" t="str">
        <f t="shared" si="96"/>
        <v>[iR1] Dikte zijranden</v>
      </c>
      <c r="H1680" s="292">
        <f t="shared" si="97"/>
        <v>25</v>
      </c>
    </row>
    <row r="1681" spans="1:8" hidden="1" x14ac:dyDescent="0.3">
      <c r="A1681" s="743"/>
      <c r="D1681" s="259" t="str">
        <f t="shared" si="96"/>
        <v>[iR1] Dikte zijranden</v>
      </c>
      <c r="H1681" s="292">
        <f t="shared" si="97"/>
        <v>25</v>
      </c>
    </row>
    <row r="1682" spans="1:8" hidden="1" x14ac:dyDescent="0.3">
      <c r="A1682" s="743"/>
      <c r="D1682" s="259" t="str">
        <f t="shared" si="96"/>
        <v>[iR1] Dikte zijranden</v>
      </c>
      <c r="H1682" s="292">
        <f t="shared" si="97"/>
        <v>25</v>
      </c>
    </row>
    <row r="1683" spans="1:8" hidden="1" x14ac:dyDescent="0.3">
      <c r="A1683" s="743"/>
      <c r="D1683" s="259" t="str">
        <f t="shared" si="96"/>
        <v>[iR1] Dikte zijranden</v>
      </c>
      <c r="H1683" s="292">
        <f t="shared" si="97"/>
        <v>25</v>
      </c>
    </row>
    <row r="1684" spans="1:8" hidden="1" x14ac:dyDescent="0.3">
      <c r="A1684" s="743"/>
      <c r="D1684" s="259" t="str">
        <f t="shared" si="96"/>
        <v>[iR1] Dikte zijranden</v>
      </c>
      <c r="H1684" s="292">
        <f t="shared" si="97"/>
        <v>25</v>
      </c>
    </row>
    <row r="1685" spans="1:8" hidden="1" x14ac:dyDescent="0.3">
      <c r="A1685" s="743"/>
      <c r="D1685" s="259" t="str">
        <f t="shared" si="96"/>
        <v>[iR1] Dikte zijranden</v>
      </c>
      <c r="H1685" s="292">
        <f t="shared" si="97"/>
        <v>25</v>
      </c>
    </row>
    <row r="1686" spans="1:8" hidden="1" x14ac:dyDescent="0.3">
      <c r="A1686" s="743"/>
      <c r="D1686" s="259" t="str">
        <f t="shared" si="96"/>
        <v>[iR1] Dikte zijranden</v>
      </c>
      <c r="H1686" s="292">
        <f t="shared" si="97"/>
        <v>25</v>
      </c>
    </row>
    <row r="1687" spans="1:8" hidden="1" x14ac:dyDescent="0.3">
      <c r="A1687" s="743"/>
      <c r="D1687" s="259" t="str">
        <f t="shared" si="96"/>
        <v>[iR1] Dikte zijranden</v>
      </c>
      <c r="H1687" s="292">
        <f t="shared" si="97"/>
        <v>25</v>
      </c>
    </row>
    <row r="1688" spans="1:8" hidden="1" x14ac:dyDescent="0.3">
      <c r="A1688" s="743"/>
      <c r="D1688" s="259" t="str">
        <f t="shared" si="96"/>
        <v>[iR1] Dikte zijranden</v>
      </c>
      <c r="H1688" s="292">
        <f t="shared" si="97"/>
        <v>25</v>
      </c>
    </row>
    <row r="1689" spans="1:8" hidden="1" x14ac:dyDescent="0.3">
      <c r="A1689" s="743"/>
      <c r="D1689" s="259" t="str">
        <f t="shared" si="96"/>
        <v>[iR1] Dikte zijranden</v>
      </c>
      <c r="H1689" s="292">
        <f t="shared" si="97"/>
        <v>25</v>
      </c>
    </row>
    <row r="1690" spans="1:8" hidden="1" x14ac:dyDescent="0.3">
      <c r="A1690" s="743"/>
      <c r="D1690" s="259" t="str">
        <f t="shared" si="96"/>
        <v>[iR1] Dikte zijranden</v>
      </c>
      <c r="H1690" s="292">
        <f t="shared" si="97"/>
        <v>25</v>
      </c>
    </row>
    <row r="1691" spans="1:8" hidden="1" x14ac:dyDescent="0.3">
      <c r="A1691" s="743"/>
      <c r="D1691" s="259" t="str">
        <f t="shared" si="96"/>
        <v>[iR1] Dikte zijranden</v>
      </c>
      <c r="H1691" s="292">
        <f t="shared" si="97"/>
        <v>25</v>
      </c>
    </row>
    <row r="1692" spans="1:8" hidden="1" x14ac:dyDescent="0.3">
      <c r="A1692" s="743"/>
      <c r="D1692" s="259" t="str">
        <f t="shared" si="96"/>
        <v>[iR1] Dikte zijranden</v>
      </c>
      <c r="H1692" s="292">
        <f t="shared" si="97"/>
        <v>25</v>
      </c>
    </row>
    <row r="1693" spans="1:8" hidden="1" x14ac:dyDescent="0.3">
      <c r="A1693" s="743"/>
      <c r="D1693" s="259" t="str">
        <f t="shared" si="96"/>
        <v>[iR1] Dikte zijranden</v>
      </c>
      <c r="H1693" s="292">
        <f t="shared" si="97"/>
        <v>25</v>
      </c>
    </row>
    <row r="1694" spans="1:8" hidden="1" x14ac:dyDescent="0.3">
      <c r="A1694" s="743"/>
      <c r="D1694" s="259" t="str">
        <f t="shared" si="96"/>
        <v>[iR1] Dikte zijranden</v>
      </c>
      <c r="H1694" s="292">
        <f t="shared" si="97"/>
        <v>25</v>
      </c>
    </row>
    <row r="1695" spans="1:8" hidden="1" x14ac:dyDescent="0.3">
      <c r="A1695" s="743"/>
      <c r="D1695" s="259" t="str">
        <f t="shared" si="96"/>
        <v>[iR1] Dikte zijranden</v>
      </c>
      <c r="H1695" s="292">
        <f t="shared" si="97"/>
        <v>25</v>
      </c>
    </row>
    <row r="1696" spans="1:8" hidden="1" x14ac:dyDescent="0.3">
      <c r="A1696" s="743"/>
      <c r="D1696" s="259" t="str">
        <f t="shared" si="96"/>
        <v>[iR1] Dikte zijranden</v>
      </c>
      <c r="H1696" s="292">
        <f t="shared" si="97"/>
        <v>25</v>
      </c>
    </row>
    <row r="1697" spans="1:8" hidden="1" x14ac:dyDescent="0.3">
      <c r="A1697" s="743"/>
      <c r="D1697" s="259" t="str">
        <f t="shared" si="96"/>
        <v>[iR1] Dikte zijranden</v>
      </c>
      <c r="H1697" s="292">
        <f t="shared" si="97"/>
        <v>25</v>
      </c>
    </row>
    <row r="1698" spans="1:8" hidden="1" x14ac:dyDescent="0.3">
      <c r="A1698" s="743"/>
      <c r="D1698" s="259" t="str">
        <f t="shared" si="96"/>
        <v>[iR1] Dikte zijranden</v>
      </c>
      <c r="H1698" s="292">
        <f t="shared" si="97"/>
        <v>25</v>
      </c>
    </row>
    <row r="1699" spans="1:8" hidden="1" x14ac:dyDescent="0.3">
      <c r="A1699" s="743"/>
      <c r="D1699" s="259" t="str">
        <f t="shared" si="96"/>
        <v>[iR1] Dikte zijranden</v>
      </c>
      <c r="H1699" s="292">
        <f t="shared" si="97"/>
        <v>25</v>
      </c>
    </row>
    <row r="1700" spans="1:8" hidden="1" x14ac:dyDescent="0.3">
      <c r="A1700" s="743"/>
      <c r="D1700" s="259" t="str">
        <f t="shared" si="96"/>
        <v>[iR1] Dikte zijranden</v>
      </c>
      <c r="H1700" s="292">
        <f t="shared" si="97"/>
        <v>25</v>
      </c>
    </row>
    <row r="1701" spans="1:8" hidden="1" x14ac:dyDescent="0.3">
      <c r="A1701" s="743"/>
      <c r="D1701" s="259" t="str">
        <f t="shared" si="96"/>
        <v>[iR1] Dikte zijranden</v>
      </c>
      <c r="H1701" s="292">
        <f t="shared" si="97"/>
        <v>25</v>
      </c>
    </row>
    <row r="1702" spans="1:8" hidden="1" x14ac:dyDescent="0.3">
      <c r="A1702" s="743"/>
      <c r="D1702" s="259" t="str">
        <f t="shared" si="96"/>
        <v>[iR1] Dikte zijranden</v>
      </c>
      <c r="H1702" s="292">
        <f t="shared" si="97"/>
        <v>25</v>
      </c>
    </row>
    <row r="1703" spans="1:8" hidden="1" x14ac:dyDescent="0.3">
      <c r="A1703" s="743"/>
      <c r="D1703" s="259" t="str">
        <f t="shared" ref="D1703:D1734" si="98">"[i"&amp;H693&amp;"] "&amp;$D$67</f>
        <v>[iR1] Dikte zijranden</v>
      </c>
      <c r="H1703" s="292">
        <f t="shared" ref="H1703:H1734" si="99">IF(DikteZijrandKeuze=DikteZijrandOpgegeven,IF(ISNUMBER($H$66),$H$66,""),IF(ISNUMBER(H1602),MAX(H1602,MinLamDikte),""))</f>
        <v>25</v>
      </c>
    </row>
    <row r="1704" spans="1:8" hidden="1" x14ac:dyDescent="0.3">
      <c r="A1704" s="743"/>
      <c r="D1704" s="259" t="str">
        <f t="shared" si="98"/>
        <v>[iR1] Dikte zijranden</v>
      </c>
      <c r="H1704" s="292">
        <f t="shared" si="99"/>
        <v>25</v>
      </c>
    </row>
    <row r="1705" spans="1:8" hidden="1" x14ac:dyDescent="0.3">
      <c r="A1705" s="743"/>
      <c r="D1705" s="259" t="str">
        <f t="shared" si="98"/>
        <v>[iR1] Dikte zijranden</v>
      </c>
      <c r="H1705" s="292">
        <f t="shared" si="99"/>
        <v>25</v>
      </c>
    </row>
    <row r="1706" spans="1:8" hidden="1" x14ac:dyDescent="0.3">
      <c r="A1706" s="743"/>
      <c r="D1706" s="259" t="str">
        <f t="shared" si="98"/>
        <v>[iR1] Dikte zijranden</v>
      </c>
      <c r="H1706" s="292">
        <f t="shared" si="99"/>
        <v>25</v>
      </c>
    </row>
    <row r="1707" spans="1:8" hidden="1" x14ac:dyDescent="0.3">
      <c r="A1707" s="743"/>
      <c r="D1707" s="259" t="str">
        <f t="shared" si="98"/>
        <v>[iR2] Dikte zijranden</v>
      </c>
      <c r="H1707" s="292">
        <f t="shared" si="99"/>
        <v>25</v>
      </c>
    </row>
    <row r="1708" spans="1:8" hidden="1" x14ac:dyDescent="0.3">
      <c r="A1708" s="743"/>
      <c r="D1708" s="259" t="str">
        <f t="shared" si="98"/>
        <v>[iR2] Dikte zijranden</v>
      </c>
      <c r="H1708" s="292">
        <f t="shared" si="99"/>
        <v>25</v>
      </c>
    </row>
    <row r="1709" spans="1:8" hidden="1" x14ac:dyDescent="0.3">
      <c r="A1709" s="743"/>
      <c r="D1709" s="259" t="str">
        <f t="shared" si="98"/>
        <v>[iR2] Dikte zijranden</v>
      </c>
      <c r="H1709" s="292">
        <f t="shared" si="99"/>
        <v>25</v>
      </c>
    </row>
    <row r="1710" spans="1:8" hidden="1" x14ac:dyDescent="0.3">
      <c r="A1710" s="743"/>
      <c r="D1710" s="259" t="str">
        <f t="shared" si="98"/>
        <v>[iR2] Dikte zijranden</v>
      </c>
      <c r="H1710" s="292">
        <f t="shared" si="99"/>
        <v>25</v>
      </c>
    </row>
    <row r="1711" spans="1:8" hidden="1" x14ac:dyDescent="0.3">
      <c r="A1711" s="743"/>
      <c r="D1711" s="259" t="str">
        <f t="shared" si="98"/>
        <v>[iR2] Dikte zijranden</v>
      </c>
      <c r="H1711" s="292">
        <f t="shared" si="99"/>
        <v>25</v>
      </c>
    </row>
    <row r="1712" spans="1:8" hidden="1" x14ac:dyDescent="0.3">
      <c r="A1712" s="743"/>
      <c r="D1712" s="259" t="str">
        <f t="shared" si="98"/>
        <v>[iR2] Dikte zijranden</v>
      </c>
      <c r="H1712" s="292">
        <f t="shared" si="99"/>
        <v>25</v>
      </c>
    </row>
    <row r="1713" spans="1:8" hidden="1" x14ac:dyDescent="0.3">
      <c r="A1713" s="743"/>
      <c r="D1713" s="259" t="str">
        <f t="shared" si="98"/>
        <v>[iR2] Dikte zijranden</v>
      </c>
      <c r="H1713" s="292">
        <f t="shared" si="99"/>
        <v>25</v>
      </c>
    </row>
    <row r="1714" spans="1:8" hidden="1" x14ac:dyDescent="0.3">
      <c r="A1714" s="743"/>
      <c r="D1714" s="259" t="str">
        <f t="shared" si="98"/>
        <v>[iR2] Dikte zijranden</v>
      </c>
      <c r="H1714" s="292">
        <f t="shared" si="99"/>
        <v>25</v>
      </c>
    </row>
    <row r="1715" spans="1:8" hidden="1" x14ac:dyDescent="0.3">
      <c r="A1715" s="743"/>
      <c r="D1715" s="259" t="str">
        <f t="shared" si="98"/>
        <v>[iR2] Dikte zijranden</v>
      </c>
      <c r="H1715" s="292">
        <f t="shared" si="99"/>
        <v>25</v>
      </c>
    </row>
    <row r="1716" spans="1:8" hidden="1" x14ac:dyDescent="0.3">
      <c r="A1716" s="743"/>
      <c r="D1716" s="259" t="str">
        <f t="shared" si="98"/>
        <v>[iR2] Dikte zijranden</v>
      </c>
      <c r="H1716" s="292">
        <f t="shared" si="99"/>
        <v>25</v>
      </c>
    </row>
    <row r="1717" spans="1:8" hidden="1" x14ac:dyDescent="0.3">
      <c r="A1717" s="743"/>
      <c r="D1717" s="259" t="str">
        <f t="shared" si="98"/>
        <v>[iR2] Dikte zijranden</v>
      </c>
      <c r="H1717" s="292">
        <f t="shared" si="99"/>
        <v>25</v>
      </c>
    </row>
    <row r="1718" spans="1:8" hidden="1" x14ac:dyDescent="0.3">
      <c r="A1718" s="743"/>
      <c r="D1718" s="259" t="str">
        <f t="shared" si="98"/>
        <v>[iR2] Dikte zijranden</v>
      </c>
      <c r="H1718" s="292">
        <f t="shared" si="99"/>
        <v>25</v>
      </c>
    </row>
    <row r="1719" spans="1:8" hidden="1" x14ac:dyDescent="0.3">
      <c r="A1719" s="743"/>
      <c r="D1719" s="259" t="str">
        <f t="shared" si="98"/>
        <v>[iR2] Dikte zijranden</v>
      </c>
      <c r="H1719" s="292">
        <f t="shared" si="99"/>
        <v>25</v>
      </c>
    </row>
    <row r="1720" spans="1:8" hidden="1" x14ac:dyDescent="0.3">
      <c r="A1720" s="743"/>
      <c r="D1720" s="259" t="str">
        <f t="shared" si="98"/>
        <v>[iR2] Dikte zijranden</v>
      </c>
      <c r="H1720" s="292">
        <f t="shared" si="99"/>
        <v>25</v>
      </c>
    </row>
    <row r="1721" spans="1:8" hidden="1" x14ac:dyDescent="0.3">
      <c r="A1721" s="743"/>
      <c r="D1721" s="259" t="str">
        <f t="shared" si="98"/>
        <v>[iR2] Dikte zijranden</v>
      </c>
      <c r="H1721" s="292">
        <f t="shared" si="99"/>
        <v>25</v>
      </c>
    </row>
    <row r="1722" spans="1:8" hidden="1" x14ac:dyDescent="0.3">
      <c r="A1722" s="743"/>
      <c r="D1722" s="259" t="str">
        <f t="shared" si="98"/>
        <v>[iR2] Dikte zijranden</v>
      </c>
      <c r="H1722" s="292">
        <f t="shared" si="99"/>
        <v>25</v>
      </c>
    </row>
    <row r="1723" spans="1:8" hidden="1" x14ac:dyDescent="0.3">
      <c r="A1723" s="743"/>
      <c r="D1723" s="259" t="str">
        <f t="shared" si="98"/>
        <v>[iR2] Dikte zijranden</v>
      </c>
      <c r="H1723" s="292">
        <f t="shared" si="99"/>
        <v>25</v>
      </c>
    </row>
    <row r="1724" spans="1:8" hidden="1" x14ac:dyDescent="0.3">
      <c r="A1724" s="743"/>
      <c r="D1724" s="259" t="str">
        <f t="shared" si="98"/>
        <v>[iR2] Dikte zijranden</v>
      </c>
      <c r="H1724" s="292">
        <f t="shared" si="99"/>
        <v>25</v>
      </c>
    </row>
    <row r="1725" spans="1:8" hidden="1" x14ac:dyDescent="0.3">
      <c r="A1725" s="743"/>
      <c r="D1725" s="259" t="str">
        <f t="shared" si="98"/>
        <v>[iR2] Dikte zijranden</v>
      </c>
      <c r="H1725" s="292">
        <f t="shared" si="99"/>
        <v>25</v>
      </c>
    </row>
    <row r="1726" spans="1:8" hidden="1" x14ac:dyDescent="0.3">
      <c r="A1726" s="743"/>
      <c r="D1726" s="259" t="str">
        <f t="shared" si="98"/>
        <v>[iR2] Dikte zijranden</v>
      </c>
      <c r="H1726" s="292">
        <f t="shared" si="99"/>
        <v>25</v>
      </c>
    </row>
    <row r="1727" spans="1:8" hidden="1" x14ac:dyDescent="0.3">
      <c r="A1727" s="743"/>
      <c r="D1727" s="259" t="str">
        <f t="shared" si="98"/>
        <v>[iR2] Dikte zijranden</v>
      </c>
      <c r="H1727" s="292">
        <f t="shared" si="99"/>
        <v>25</v>
      </c>
    </row>
    <row r="1728" spans="1:8" hidden="1" x14ac:dyDescent="0.3">
      <c r="A1728" s="743"/>
      <c r="D1728" s="259" t="str">
        <f t="shared" si="98"/>
        <v>[iR2] Dikte zijranden</v>
      </c>
      <c r="H1728" s="292">
        <f t="shared" si="99"/>
        <v>25</v>
      </c>
    </row>
    <row r="1729" spans="1:8" hidden="1" x14ac:dyDescent="0.3">
      <c r="A1729" s="743"/>
      <c r="D1729" s="259" t="str">
        <f t="shared" si="98"/>
        <v>[iR2] Dikte zijranden</v>
      </c>
      <c r="H1729" s="292">
        <f t="shared" si="99"/>
        <v>25</v>
      </c>
    </row>
    <row r="1730" spans="1:8" hidden="1" x14ac:dyDescent="0.3">
      <c r="A1730" s="743"/>
      <c r="D1730" s="259" t="str">
        <f t="shared" si="98"/>
        <v>[iR2] Dikte zijranden</v>
      </c>
      <c r="H1730" s="292">
        <f t="shared" si="99"/>
        <v>25</v>
      </c>
    </row>
    <row r="1731" spans="1:8" hidden="1" x14ac:dyDescent="0.3">
      <c r="A1731" s="743"/>
      <c r="D1731" s="259" t="str">
        <f t="shared" si="98"/>
        <v>[iR2] Dikte zijranden</v>
      </c>
      <c r="H1731" s="292">
        <f t="shared" si="99"/>
        <v>25</v>
      </c>
    </row>
    <row r="1732" spans="1:8" hidden="1" x14ac:dyDescent="0.3">
      <c r="A1732" s="743"/>
      <c r="D1732" s="259" t="str">
        <f t="shared" si="98"/>
        <v>[iR2] Dikte zijranden</v>
      </c>
      <c r="H1732" s="292">
        <f t="shared" si="99"/>
        <v>25</v>
      </c>
    </row>
    <row r="1733" spans="1:8" hidden="1" x14ac:dyDescent="0.3">
      <c r="A1733" s="743"/>
      <c r="D1733" s="259" t="str">
        <f t="shared" si="98"/>
        <v>[iR2] Dikte zijranden</v>
      </c>
      <c r="H1733" s="292">
        <f t="shared" si="99"/>
        <v>25</v>
      </c>
    </row>
    <row r="1734" spans="1:8" hidden="1" x14ac:dyDescent="0.3">
      <c r="A1734" s="743"/>
      <c r="D1734" s="259" t="str">
        <f t="shared" si="98"/>
        <v>[iR2] Dikte zijranden</v>
      </c>
      <c r="H1734" s="292">
        <f t="shared" si="99"/>
        <v>25</v>
      </c>
    </row>
    <row r="1735" spans="1:8" hidden="1" x14ac:dyDescent="0.3">
      <c r="A1735" s="743"/>
      <c r="D1735" s="259" t="str">
        <f t="shared" ref="D1735:D1766" si="100">"[i"&amp;H725&amp;"] "&amp;$D$67</f>
        <v>[iR2] Dikte zijranden</v>
      </c>
      <c r="H1735" s="292">
        <f t="shared" ref="H1735:H1766" si="101">IF(DikteZijrandKeuze=DikteZijrandOpgegeven,IF(ISNUMBER($H$66),$H$66,""),IF(ISNUMBER(H1634),MAX(H1634,MinLamDikte),""))</f>
        <v>25</v>
      </c>
    </row>
    <row r="1736" spans="1:8" hidden="1" x14ac:dyDescent="0.3">
      <c r="A1736" s="743"/>
      <c r="D1736" s="259" t="str">
        <f t="shared" si="100"/>
        <v>[iR2] Dikte zijranden</v>
      </c>
      <c r="H1736" s="292">
        <f t="shared" si="101"/>
        <v>25</v>
      </c>
    </row>
    <row r="1737" spans="1:8" hidden="1" x14ac:dyDescent="0.3">
      <c r="A1737" s="743"/>
      <c r="D1737" s="259" t="str">
        <f t="shared" si="100"/>
        <v>[iR2] Dikte zijranden</v>
      </c>
      <c r="H1737" s="292">
        <f t="shared" si="101"/>
        <v>25</v>
      </c>
    </row>
    <row r="1738" spans="1:8" hidden="1" x14ac:dyDescent="0.3">
      <c r="A1738" s="743"/>
      <c r="D1738" s="259" t="str">
        <f t="shared" si="100"/>
        <v>[iR2] Dikte zijranden</v>
      </c>
      <c r="H1738" s="292">
        <f t="shared" si="101"/>
        <v>25</v>
      </c>
    </row>
    <row r="1739" spans="1:8" hidden="1" x14ac:dyDescent="0.3">
      <c r="A1739" s="743"/>
      <c r="D1739" s="259" t="str">
        <f t="shared" si="100"/>
        <v>[iR2] Dikte zijranden</v>
      </c>
      <c r="H1739" s="292">
        <f t="shared" si="101"/>
        <v>25</v>
      </c>
    </row>
    <row r="1740" spans="1:8" hidden="1" x14ac:dyDescent="0.3">
      <c r="A1740" s="743"/>
      <c r="D1740" s="259" t="str">
        <f t="shared" si="100"/>
        <v>[iR2] Dikte zijranden</v>
      </c>
      <c r="H1740" s="292">
        <f t="shared" si="101"/>
        <v>25</v>
      </c>
    </row>
    <row r="1741" spans="1:8" hidden="1" x14ac:dyDescent="0.3">
      <c r="A1741" s="743"/>
      <c r="D1741" s="259" t="str">
        <f t="shared" si="100"/>
        <v>[iR2] Dikte zijranden</v>
      </c>
      <c r="H1741" s="292">
        <f t="shared" si="101"/>
        <v>25</v>
      </c>
    </row>
    <row r="1742" spans="1:8" hidden="1" x14ac:dyDescent="0.3">
      <c r="A1742" s="743"/>
      <c r="D1742" s="259" t="str">
        <f t="shared" si="100"/>
        <v>[iR2] Dikte zijranden</v>
      </c>
      <c r="H1742" s="292">
        <f t="shared" si="101"/>
        <v>25</v>
      </c>
    </row>
    <row r="1743" spans="1:8" hidden="1" x14ac:dyDescent="0.3">
      <c r="A1743" s="743"/>
      <c r="D1743" s="259" t="str">
        <f t="shared" si="100"/>
        <v>[iR2] Dikte zijranden</v>
      </c>
      <c r="H1743" s="292">
        <f t="shared" si="101"/>
        <v>25</v>
      </c>
    </row>
    <row r="1744" spans="1:8" hidden="1" x14ac:dyDescent="0.3">
      <c r="A1744" s="743"/>
      <c r="D1744" s="259" t="str">
        <f t="shared" si="100"/>
        <v>[iR2] Dikte zijranden</v>
      </c>
      <c r="H1744" s="292">
        <f t="shared" si="101"/>
        <v>25</v>
      </c>
    </row>
    <row r="1745" spans="1:8" hidden="1" x14ac:dyDescent="0.3">
      <c r="A1745" s="743"/>
      <c r="D1745" s="259" t="str">
        <f t="shared" si="100"/>
        <v>[iR2] Dikte zijranden</v>
      </c>
      <c r="H1745" s="292">
        <f t="shared" si="101"/>
        <v>25</v>
      </c>
    </row>
    <row r="1746" spans="1:8" hidden="1" x14ac:dyDescent="0.3">
      <c r="A1746" s="743"/>
      <c r="D1746" s="259" t="str">
        <f t="shared" si="100"/>
        <v>[iR2] Dikte zijranden</v>
      </c>
      <c r="H1746" s="292">
        <f t="shared" si="101"/>
        <v>25</v>
      </c>
    </row>
    <row r="1747" spans="1:8" hidden="1" x14ac:dyDescent="0.3">
      <c r="A1747" s="743"/>
      <c r="D1747" s="259" t="str">
        <f t="shared" si="100"/>
        <v>[iR2] Dikte zijranden</v>
      </c>
      <c r="H1747" s="292">
        <f t="shared" si="101"/>
        <v>25</v>
      </c>
    </row>
    <row r="1748" spans="1:8" hidden="1" x14ac:dyDescent="0.3">
      <c r="A1748" s="743"/>
      <c r="D1748" s="259" t="str">
        <f t="shared" si="100"/>
        <v>[iR2] Dikte zijranden</v>
      </c>
      <c r="H1748" s="292">
        <f t="shared" si="101"/>
        <v>25</v>
      </c>
    </row>
    <row r="1749" spans="1:8" hidden="1" x14ac:dyDescent="0.3">
      <c r="A1749" s="743"/>
      <c r="D1749" s="259" t="str">
        <f t="shared" si="100"/>
        <v>[iR2] Dikte zijranden</v>
      </c>
      <c r="H1749" s="292">
        <f t="shared" si="101"/>
        <v>25</v>
      </c>
    </row>
    <row r="1750" spans="1:8" hidden="1" x14ac:dyDescent="0.3">
      <c r="A1750" s="743"/>
      <c r="D1750" s="259" t="str">
        <f t="shared" si="100"/>
        <v>[iR2] Dikte zijranden</v>
      </c>
      <c r="H1750" s="292">
        <f t="shared" si="101"/>
        <v>25</v>
      </c>
    </row>
    <row r="1751" spans="1:8" hidden="1" x14ac:dyDescent="0.3">
      <c r="A1751" s="743"/>
      <c r="D1751" s="259" t="str">
        <f t="shared" si="100"/>
        <v>[iR2] Dikte zijranden</v>
      </c>
      <c r="H1751" s="292">
        <f t="shared" si="101"/>
        <v>25</v>
      </c>
    </row>
    <row r="1752" spans="1:8" hidden="1" x14ac:dyDescent="0.3">
      <c r="A1752" s="743"/>
      <c r="D1752" s="259" t="str">
        <f t="shared" si="100"/>
        <v>[iR2] Dikte zijranden</v>
      </c>
      <c r="H1752" s="292">
        <f t="shared" si="101"/>
        <v>25</v>
      </c>
    </row>
    <row r="1753" spans="1:8" hidden="1" x14ac:dyDescent="0.3">
      <c r="A1753" s="743"/>
      <c r="D1753" s="259" t="str">
        <f t="shared" si="100"/>
        <v>[iR2] Dikte zijranden</v>
      </c>
      <c r="H1753" s="292">
        <f t="shared" si="101"/>
        <v>25</v>
      </c>
    </row>
    <row r="1754" spans="1:8" hidden="1" x14ac:dyDescent="0.3">
      <c r="A1754" s="743"/>
      <c r="D1754" s="259" t="str">
        <f t="shared" si="100"/>
        <v>[iR2] Dikte zijranden</v>
      </c>
      <c r="H1754" s="292">
        <f t="shared" si="101"/>
        <v>25</v>
      </c>
    </row>
    <row r="1755" spans="1:8" hidden="1" x14ac:dyDescent="0.3">
      <c r="A1755" s="743"/>
      <c r="D1755" s="259" t="str">
        <f t="shared" si="100"/>
        <v>[iR2] Dikte zijranden</v>
      </c>
      <c r="H1755" s="292">
        <f t="shared" si="101"/>
        <v>25</v>
      </c>
    </row>
    <row r="1756" spans="1:8" hidden="1" x14ac:dyDescent="0.3">
      <c r="A1756" s="743"/>
      <c r="D1756" s="259" t="str">
        <f t="shared" si="100"/>
        <v>[iR2] Dikte zijranden</v>
      </c>
      <c r="H1756" s="292">
        <f t="shared" si="101"/>
        <v>25</v>
      </c>
    </row>
    <row r="1757" spans="1:8" hidden="1" x14ac:dyDescent="0.3">
      <c r="A1757" s="743"/>
      <c r="D1757" s="259" t="str">
        <f t="shared" si="100"/>
        <v>[iR2] Dikte zijranden</v>
      </c>
      <c r="H1757" s="292">
        <f t="shared" si="101"/>
        <v>25</v>
      </c>
    </row>
    <row r="1758" spans="1:8" hidden="1" x14ac:dyDescent="0.3">
      <c r="A1758" s="743"/>
      <c r="D1758" s="259" t="str">
        <f t="shared" si="100"/>
        <v>[iR2] Dikte zijranden</v>
      </c>
      <c r="H1758" s="292">
        <f t="shared" si="101"/>
        <v>25</v>
      </c>
    </row>
    <row r="1759" spans="1:8" hidden="1" x14ac:dyDescent="0.3">
      <c r="A1759" s="743"/>
      <c r="D1759" s="259" t="str">
        <f t="shared" si="100"/>
        <v>[iR2] Dikte zijranden</v>
      </c>
      <c r="H1759" s="292">
        <f t="shared" si="101"/>
        <v>25</v>
      </c>
    </row>
    <row r="1760" spans="1:8" hidden="1" x14ac:dyDescent="0.3">
      <c r="A1760" s="743"/>
      <c r="D1760" s="259" t="str">
        <f t="shared" si="100"/>
        <v>[iR2] Dikte zijranden</v>
      </c>
      <c r="H1760" s="292">
        <f t="shared" si="101"/>
        <v>25</v>
      </c>
    </row>
    <row r="1761" spans="1:8" hidden="1" x14ac:dyDescent="0.3">
      <c r="A1761" s="743"/>
      <c r="D1761" s="259" t="str">
        <f t="shared" si="100"/>
        <v>[iR2] Dikte zijranden</v>
      </c>
      <c r="H1761" s="292">
        <f t="shared" si="101"/>
        <v>25</v>
      </c>
    </row>
    <row r="1762" spans="1:8" hidden="1" x14ac:dyDescent="0.3">
      <c r="A1762" s="743"/>
      <c r="D1762" s="259" t="str">
        <f t="shared" si="100"/>
        <v>[iR2] Dikte zijranden</v>
      </c>
      <c r="H1762" s="292">
        <f t="shared" si="101"/>
        <v>25</v>
      </c>
    </row>
    <row r="1763" spans="1:8" hidden="1" x14ac:dyDescent="0.3">
      <c r="A1763" s="743"/>
      <c r="D1763" s="259" t="str">
        <f t="shared" si="100"/>
        <v>[iR2] Dikte zijranden</v>
      </c>
      <c r="H1763" s="292">
        <f t="shared" si="101"/>
        <v>25</v>
      </c>
    </row>
    <row r="1764" spans="1:8" hidden="1" x14ac:dyDescent="0.3">
      <c r="A1764" s="743"/>
      <c r="D1764" s="259" t="str">
        <f t="shared" si="100"/>
        <v>[iR2] Dikte zijranden</v>
      </c>
      <c r="H1764" s="292">
        <f t="shared" si="101"/>
        <v>25</v>
      </c>
    </row>
    <row r="1765" spans="1:8" hidden="1" x14ac:dyDescent="0.3">
      <c r="A1765" s="743"/>
      <c r="D1765" s="259" t="str">
        <f t="shared" si="100"/>
        <v>[iR2] Dikte zijranden</v>
      </c>
      <c r="H1765" s="292">
        <f t="shared" si="101"/>
        <v>25</v>
      </c>
    </row>
    <row r="1766" spans="1:8" hidden="1" x14ac:dyDescent="0.3">
      <c r="A1766" s="743"/>
      <c r="D1766" s="259" t="str">
        <f t="shared" si="100"/>
        <v>[iR2] Dikte zijranden</v>
      </c>
      <c r="H1766" s="292">
        <f t="shared" si="101"/>
        <v>25</v>
      </c>
    </row>
    <row r="1767" spans="1:8" hidden="1" x14ac:dyDescent="0.3">
      <c r="A1767" s="743"/>
      <c r="D1767" s="259" t="str">
        <f t="shared" ref="D1767:D1770" si="102">"[i"&amp;H757&amp;"] "&amp;$D$67</f>
        <v>[iR2] Dikte zijranden</v>
      </c>
      <c r="H1767" s="292">
        <f t="shared" ref="H1767:H1770" si="103">IF(DikteZijrandKeuze=DikteZijrandOpgegeven,IF(ISNUMBER($H$66),$H$66,""),IF(ISNUMBER(H1666),MAX(H1666,MinLamDikte),""))</f>
        <v>25</v>
      </c>
    </row>
    <row r="1768" spans="1:8" hidden="1" x14ac:dyDescent="0.3">
      <c r="A1768" s="743"/>
      <c r="D1768" s="259" t="str">
        <f t="shared" si="102"/>
        <v>[iR2] Dikte zijranden</v>
      </c>
      <c r="H1768" s="292">
        <f t="shared" si="103"/>
        <v>25</v>
      </c>
    </row>
    <row r="1769" spans="1:8" hidden="1" x14ac:dyDescent="0.3">
      <c r="A1769" s="743"/>
      <c r="D1769" s="259" t="str">
        <f t="shared" si="102"/>
        <v>[iR2] Dikte zijranden</v>
      </c>
      <c r="H1769" s="292">
        <f t="shared" si="103"/>
        <v>25</v>
      </c>
    </row>
    <row r="1770" spans="1:8" hidden="1" x14ac:dyDescent="0.3">
      <c r="A1770" s="743"/>
      <c r="D1770" s="259" t="str">
        <f t="shared" si="102"/>
        <v>[iR2] Dikte zijranden</v>
      </c>
      <c r="H1770" s="292">
        <f t="shared" si="103"/>
        <v>25</v>
      </c>
    </row>
    <row r="1771" spans="1:8" hidden="1" x14ac:dyDescent="0.3">
      <c r="A1771" s="743"/>
    </row>
    <row r="1772" spans="1:8" hidden="1" x14ac:dyDescent="0.3">
      <c r="A1772" s="743"/>
      <c r="D1772" s="259" t="str">
        <f t="shared" ref="D1772:D1803" si="104">"[i"&amp;H661&amp;"] "&amp;$D$68</f>
        <v>[iR1] Dikte eindranden</v>
      </c>
      <c r="H1772" s="292">
        <f t="shared" ref="H1772:H1871" si="105">DikteEindrand</f>
        <v>8</v>
      </c>
    </row>
    <row r="1773" spans="1:8" hidden="1" x14ac:dyDescent="0.3">
      <c r="A1773" s="743"/>
      <c r="D1773" s="259" t="str">
        <f t="shared" si="104"/>
        <v>[iR1] Dikte eindranden</v>
      </c>
      <c r="H1773" s="292">
        <f t="shared" si="105"/>
        <v>8</v>
      </c>
    </row>
    <row r="1774" spans="1:8" hidden="1" x14ac:dyDescent="0.3">
      <c r="A1774" s="743"/>
      <c r="D1774" s="259" t="str">
        <f t="shared" si="104"/>
        <v>[iR1] Dikte eindranden</v>
      </c>
      <c r="H1774" s="292">
        <f t="shared" si="105"/>
        <v>8</v>
      </c>
    </row>
    <row r="1775" spans="1:8" hidden="1" x14ac:dyDescent="0.3">
      <c r="A1775" s="743"/>
      <c r="D1775" s="259" t="str">
        <f t="shared" si="104"/>
        <v>[iR1] Dikte eindranden</v>
      </c>
      <c r="H1775" s="292">
        <f t="shared" si="105"/>
        <v>8</v>
      </c>
    </row>
    <row r="1776" spans="1:8" hidden="1" x14ac:dyDescent="0.3">
      <c r="A1776" s="743"/>
      <c r="D1776" s="259" t="str">
        <f t="shared" si="104"/>
        <v>[iR1] Dikte eindranden</v>
      </c>
      <c r="H1776" s="292">
        <f t="shared" si="105"/>
        <v>8</v>
      </c>
    </row>
    <row r="1777" spans="1:8" hidden="1" x14ac:dyDescent="0.3">
      <c r="A1777" s="743"/>
      <c r="D1777" s="259" t="str">
        <f t="shared" si="104"/>
        <v>[iR1] Dikte eindranden</v>
      </c>
      <c r="H1777" s="292">
        <f t="shared" si="105"/>
        <v>8</v>
      </c>
    </row>
    <row r="1778" spans="1:8" hidden="1" x14ac:dyDescent="0.3">
      <c r="A1778" s="743"/>
      <c r="D1778" s="259" t="str">
        <f t="shared" si="104"/>
        <v>[iR1] Dikte eindranden</v>
      </c>
      <c r="H1778" s="292">
        <f t="shared" si="105"/>
        <v>8</v>
      </c>
    </row>
    <row r="1779" spans="1:8" hidden="1" x14ac:dyDescent="0.3">
      <c r="A1779" s="743"/>
      <c r="D1779" s="259" t="str">
        <f t="shared" si="104"/>
        <v>[iR1] Dikte eindranden</v>
      </c>
      <c r="H1779" s="292">
        <f t="shared" si="105"/>
        <v>8</v>
      </c>
    </row>
    <row r="1780" spans="1:8" hidden="1" x14ac:dyDescent="0.3">
      <c r="A1780" s="743"/>
      <c r="D1780" s="259" t="str">
        <f t="shared" si="104"/>
        <v>[iR1] Dikte eindranden</v>
      </c>
      <c r="H1780" s="292">
        <f t="shared" si="105"/>
        <v>8</v>
      </c>
    </row>
    <row r="1781" spans="1:8" hidden="1" x14ac:dyDescent="0.3">
      <c r="A1781" s="743"/>
      <c r="D1781" s="259" t="str">
        <f t="shared" si="104"/>
        <v>[iR1] Dikte eindranden</v>
      </c>
      <c r="H1781" s="292">
        <f t="shared" si="105"/>
        <v>8</v>
      </c>
    </row>
    <row r="1782" spans="1:8" hidden="1" x14ac:dyDescent="0.3">
      <c r="A1782" s="743"/>
      <c r="D1782" s="259" t="str">
        <f t="shared" si="104"/>
        <v>[iR1] Dikte eindranden</v>
      </c>
      <c r="H1782" s="292">
        <f t="shared" si="105"/>
        <v>8</v>
      </c>
    </row>
    <row r="1783" spans="1:8" hidden="1" x14ac:dyDescent="0.3">
      <c r="A1783" s="743"/>
      <c r="D1783" s="259" t="str">
        <f t="shared" si="104"/>
        <v>[iR1] Dikte eindranden</v>
      </c>
      <c r="H1783" s="292">
        <f t="shared" si="105"/>
        <v>8</v>
      </c>
    </row>
    <row r="1784" spans="1:8" hidden="1" x14ac:dyDescent="0.3">
      <c r="A1784" s="743"/>
      <c r="D1784" s="259" t="str">
        <f t="shared" si="104"/>
        <v>[iR1] Dikte eindranden</v>
      </c>
      <c r="H1784" s="292">
        <f t="shared" si="105"/>
        <v>8</v>
      </c>
    </row>
    <row r="1785" spans="1:8" hidden="1" x14ac:dyDescent="0.3">
      <c r="A1785" s="743"/>
      <c r="D1785" s="259" t="str">
        <f t="shared" si="104"/>
        <v>[iR1] Dikte eindranden</v>
      </c>
      <c r="H1785" s="292">
        <f t="shared" si="105"/>
        <v>8</v>
      </c>
    </row>
    <row r="1786" spans="1:8" hidden="1" x14ac:dyDescent="0.3">
      <c r="A1786" s="743"/>
      <c r="D1786" s="259" t="str">
        <f t="shared" si="104"/>
        <v>[iR1] Dikte eindranden</v>
      </c>
      <c r="H1786" s="292">
        <f t="shared" si="105"/>
        <v>8</v>
      </c>
    </row>
    <row r="1787" spans="1:8" hidden="1" x14ac:dyDescent="0.3">
      <c r="A1787" s="743"/>
      <c r="D1787" s="259" t="str">
        <f t="shared" si="104"/>
        <v>[iR1] Dikte eindranden</v>
      </c>
      <c r="H1787" s="292">
        <f t="shared" si="105"/>
        <v>8</v>
      </c>
    </row>
    <row r="1788" spans="1:8" hidden="1" x14ac:dyDescent="0.3">
      <c r="A1788" s="743"/>
      <c r="D1788" s="259" t="str">
        <f t="shared" si="104"/>
        <v>[iR1] Dikte eindranden</v>
      </c>
      <c r="H1788" s="292">
        <f t="shared" si="105"/>
        <v>8</v>
      </c>
    </row>
    <row r="1789" spans="1:8" hidden="1" x14ac:dyDescent="0.3">
      <c r="A1789" s="743"/>
      <c r="D1789" s="259" t="str">
        <f t="shared" si="104"/>
        <v>[iR1] Dikte eindranden</v>
      </c>
      <c r="H1789" s="292">
        <f t="shared" si="105"/>
        <v>8</v>
      </c>
    </row>
    <row r="1790" spans="1:8" hidden="1" x14ac:dyDescent="0.3">
      <c r="A1790" s="743"/>
      <c r="D1790" s="259" t="str">
        <f t="shared" si="104"/>
        <v>[iR1] Dikte eindranden</v>
      </c>
      <c r="H1790" s="292">
        <f t="shared" si="105"/>
        <v>8</v>
      </c>
    </row>
    <row r="1791" spans="1:8" hidden="1" x14ac:dyDescent="0.3">
      <c r="A1791" s="743"/>
      <c r="D1791" s="259" t="str">
        <f t="shared" si="104"/>
        <v>[iR1] Dikte eindranden</v>
      </c>
      <c r="H1791" s="292">
        <f t="shared" si="105"/>
        <v>8</v>
      </c>
    </row>
    <row r="1792" spans="1:8" hidden="1" x14ac:dyDescent="0.3">
      <c r="A1792" s="743"/>
      <c r="D1792" s="259" t="str">
        <f t="shared" si="104"/>
        <v>[iR1] Dikte eindranden</v>
      </c>
      <c r="H1792" s="292">
        <f t="shared" si="105"/>
        <v>8</v>
      </c>
    </row>
    <row r="1793" spans="1:8" hidden="1" x14ac:dyDescent="0.3">
      <c r="A1793" s="743"/>
      <c r="D1793" s="259" t="str">
        <f t="shared" si="104"/>
        <v>[iR1] Dikte eindranden</v>
      </c>
      <c r="H1793" s="292">
        <f t="shared" si="105"/>
        <v>8</v>
      </c>
    </row>
    <row r="1794" spans="1:8" hidden="1" x14ac:dyDescent="0.3">
      <c r="A1794" s="743"/>
      <c r="D1794" s="259" t="str">
        <f t="shared" si="104"/>
        <v>[iR1] Dikte eindranden</v>
      </c>
      <c r="H1794" s="292">
        <f t="shared" si="105"/>
        <v>8</v>
      </c>
    </row>
    <row r="1795" spans="1:8" hidden="1" x14ac:dyDescent="0.3">
      <c r="A1795" s="743"/>
      <c r="D1795" s="259" t="str">
        <f t="shared" si="104"/>
        <v>[iR1] Dikte eindranden</v>
      </c>
      <c r="H1795" s="292">
        <f t="shared" si="105"/>
        <v>8</v>
      </c>
    </row>
    <row r="1796" spans="1:8" hidden="1" x14ac:dyDescent="0.3">
      <c r="A1796" s="743"/>
      <c r="D1796" s="259" t="str">
        <f t="shared" si="104"/>
        <v>[iR1] Dikte eindranden</v>
      </c>
      <c r="H1796" s="292">
        <f t="shared" si="105"/>
        <v>8</v>
      </c>
    </row>
    <row r="1797" spans="1:8" hidden="1" x14ac:dyDescent="0.3">
      <c r="A1797" s="743"/>
      <c r="D1797" s="259" t="str">
        <f t="shared" si="104"/>
        <v>[iR1] Dikte eindranden</v>
      </c>
      <c r="H1797" s="292">
        <f t="shared" si="105"/>
        <v>8</v>
      </c>
    </row>
    <row r="1798" spans="1:8" hidden="1" x14ac:dyDescent="0.3">
      <c r="A1798" s="743"/>
      <c r="D1798" s="259" t="str">
        <f t="shared" si="104"/>
        <v>[iR1] Dikte eindranden</v>
      </c>
      <c r="H1798" s="292">
        <f t="shared" si="105"/>
        <v>8</v>
      </c>
    </row>
    <row r="1799" spans="1:8" hidden="1" x14ac:dyDescent="0.3">
      <c r="A1799" s="743"/>
      <c r="D1799" s="259" t="str">
        <f t="shared" si="104"/>
        <v>[iR1] Dikte eindranden</v>
      </c>
      <c r="H1799" s="292">
        <f t="shared" si="105"/>
        <v>8</v>
      </c>
    </row>
    <row r="1800" spans="1:8" hidden="1" x14ac:dyDescent="0.3">
      <c r="A1800" s="743"/>
      <c r="D1800" s="259" t="str">
        <f t="shared" si="104"/>
        <v>[iR1] Dikte eindranden</v>
      </c>
      <c r="H1800" s="292">
        <f t="shared" si="105"/>
        <v>8</v>
      </c>
    </row>
    <row r="1801" spans="1:8" hidden="1" x14ac:dyDescent="0.3">
      <c r="A1801" s="743"/>
      <c r="D1801" s="259" t="str">
        <f t="shared" si="104"/>
        <v>[iR1] Dikte eindranden</v>
      </c>
      <c r="H1801" s="292">
        <f t="shared" si="105"/>
        <v>8</v>
      </c>
    </row>
    <row r="1802" spans="1:8" hidden="1" x14ac:dyDescent="0.3">
      <c r="A1802" s="743"/>
      <c r="D1802" s="259" t="str">
        <f t="shared" si="104"/>
        <v>[iR1] Dikte eindranden</v>
      </c>
      <c r="H1802" s="292">
        <f t="shared" si="105"/>
        <v>8</v>
      </c>
    </row>
    <row r="1803" spans="1:8" hidden="1" x14ac:dyDescent="0.3">
      <c r="A1803" s="743"/>
      <c r="D1803" s="259" t="str">
        <f t="shared" si="104"/>
        <v>[iR1] Dikte eindranden</v>
      </c>
      <c r="H1803" s="292">
        <f t="shared" si="105"/>
        <v>8</v>
      </c>
    </row>
    <row r="1804" spans="1:8" hidden="1" x14ac:dyDescent="0.3">
      <c r="A1804" s="743"/>
      <c r="D1804" s="259" t="str">
        <f t="shared" ref="D1804:D1835" si="106">"[i"&amp;H693&amp;"] "&amp;$D$68</f>
        <v>[iR1] Dikte eindranden</v>
      </c>
      <c r="H1804" s="292">
        <f t="shared" si="105"/>
        <v>8</v>
      </c>
    </row>
    <row r="1805" spans="1:8" hidden="1" x14ac:dyDescent="0.3">
      <c r="A1805" s="743"/>
      <c r="D1805" s="259" t="str">
        <f t="shared" si="106"/>
        <v>[iR1] Dikte eindranden</v>
      </c>
      <c r="H1805" s="292">
        <f t="shared" si="105"/>
        <v>8</v>
      </c>
    </row>
    <row r="1806" spans="1:8" hidden="1" x14ac:dyDescent="0.3">
      <c r="A1806" s="743"/>
      <c r="D1806" s="259" t="str">
        <f t="shared" si="106"/>
        <v>[iR1] Dikte eindranden</v>
      </c>
      <c r="H1806" s="292">
        <f t="shared" si="105"/>
        <v>8</v>
      </c>
    </row>
    <row r="1807" spans="1:8" hidden="1" x14ac:dyDescent="0.3">
      <c r="A1807" s="743"/>
      <c r="D1807" s="259" t="str">
        <f t="shared" si="106"/>
        <v>[iR1] Dikte eindranden</v>
      </c>
      <c r="H1807" s="292">
        <f t="shared" si="105"/>
        <v>8</v>
      </c>
    </row>
    <row r="1808" spans="1:8" hidden="1" x14ac:dyDescent="0.3">
      <c r="A1808" s="743"/>
      <c r="D1808" s="259" t="str">
        <f t="shared" si="106"/>
        <v>[iR2] Dikte eindranden</v>
      </c>
      <c r="H1808" s="292">
        <f t="shared" si="105"/>
        <v>8</v>
      </c>
    </row>
    <row r="1809" spans="1:8" hidden="1" x14ac:dyDescent="0.3">
      <c r="A1809" s="743"/>
      <c r="D1809" s="259" t="str">
        <f t="shared" si="106"/>
        <v>[iR2] Dikte eindranden</v>
      </c>
      <c r="H1809" s="292">
        <f t="shared" si="105"/>
        <v>8</v>
      </c>
    </row>
    <row r="1810" spans="1:8" hidden="1" x14ac:dyDescent="0.3">
      <c r="A1810" s="743"/>
      <c r="D1810" s="259" t="str">
        <f t="shared" si="106"/>
        <v>[iR2] Dikte eindranden</v>
      </c>
      <c r="H1810" s="292">
        <f t="shared" si="105"/>
        <v>8</v>
      </c>
    </row>
    <row r="1811" spans="1:8" hidden="1" x14ac:dyDescent="0.3">
      <c r="A1811" s="743"/>
      <c r="D1811" s="259" t="str">
        <f t="shared" si="106"/>
        <v>[iR2] Dikte eindranden</v>
      </c>
      <c r="H1811" s="292">
        <f t="shared" si="105"/>
        <v>8</v>
      </c>
    </row>
    <row r="1812" spans="1:8" hidden="1" x14ac:dyDescent="0.3">
      <c r="A1812" s="743"/>
      <c r="D1812" s="259" t="str">
        <f t="shared" si="106"/>
        <v>[iR2] Dikte eindranden</v>
      </c>
      <c r="H1812" s="292">
        <f t="shared" si="105"/>
        <v>8</v>
      </c>
    </row>
    <row r="1813" spans="1:8" hidden="1" x14ac:dyDescent="0.3">
      <c r="A1813" s="743"/>
      <c r="D1813" s="259" t="str">
        <f t="shared" si="106"/>
        <v>[iR2] Dikte eindranden</v>
      </c>
      <c r="H1813" s="292">
        <f t="shared" si="105"/>
        <v>8</v>
      </c>
    </row>
    <row r="1814" spans="1:8" hidden="1" x14ac:dyDescent="0.3">
      <c r="A1814" s="743"/>
      <c r="D1814" s="259" t="str">
        <f t="shared" si="106"/>
        <v>[iR2] Dikte eindranden</v>
      </c>
      <c r="H1814" s="292">
        <f t="shared" si="105"/>
        <v>8</v>
      </c>
    </row>
    <row r="1815" spans="1:8" hidden="1" x14ac:dyDescent="0.3">
      <c r="A1815" s="743"/>
      <c r="D1815" s="259" t="str">
        <f t="shared" si="106"/>
        <v>[iR2] Dikte eindranden</v>
      </c>
      <c r="H1815" s="292">
        <f t="shared" si="105"/>
        <v>8</v>
      </c>
    </row>
    <row r="1816" spans="1:8" hidden="1" x14ac:dyDescent="0.3">
      <c r="A1816" s="743"/>
      <c r="D1816" s="259" t="str">
        <f t="shared" si="106"/>
        <v>[iR2] Dikte eindranden</v>
      </c>
      <c r="H1816" s="292">
        <f t="shared" si="105"/>
        <v>8</v>
      </c>
    </row>
    <row r="1817" spans="1:8" hidden="1" x14ac:dyDescent="0.3">
      <c r="A1817" s="743"/>
      <c r="D1817" s="259" t="str">
        <f t="shared" si="106"/>
        <v>[iR2] Dikte eindranden</v>
      </c>
      <c r="H1817" s="292">
        <f t="shared" si="105"/>
        <v>8</v>
      </c>
    </row>
    <row r="1818" spans="1:8" hidden="1" x14ac:dyDescent="0.3">
      <c r="A1818" s="743"/>
      <c r="D1818" s="259" t="str">
        <f t="shared" si="106"/>
        <v>[iR2] Dikte eindranden</v>
      </c>
      <c r="H1818" s="292">
        <f t="shared" si="105"/>
        <v>8</v>
      </c>
    </row>
    <row r="1819" spans="1:8" hidden="1" x14ac:dyDescent="0.3">
      <c r="A1819" s="743"/>
      <c r="D1819" s="259" t="str">
        <f t="shared" si="106"/>
        <v>[iR2] Dikte eindranden</v>
      </c>
      <c r="H1819" s="292">
        <f t="shared" si="105"/>
        <v>8</v>
      </c>
    </row>
    <row r="1820" spans="1:8" hidden="1" x14ac:dyDescent="0.3">
      <c r="A1820" s="743"/>
      <c r="D1820" s="259" t="str">
        <f t="shared" si="106"/>
        <v>[iR2] Dikte eindranden</v>
      </c>
      <c r="H1820" s="292">
        <f t="shared" si="105"/>
        <v>8</v>
      </c>
    </row>
    <row r="1821" spans="1:8" hidden="1" x14ac:dyDescent="0.3">
      <c r="A1821" s="743"/>
      <c r="D1821" s="259" t="str">
        <f t="shared" si="106"/>
        <v>[iR2] Dikte eindranden</v>
      </c>
      <c r="H1821" s="292">
        <f t="shared" si="105"/>
        <v>8</v>
      </c>
    </row>
    <row r="1822" spans="1:8" hidden="1" x14ac:dyDescent="0.3">
      <c r="A1822" s="743"/>
      <c r="D1822" s="259" t="str">
        <f t="shared" si="106"/>
        <v>[iR2] Dikte eindranden</v>
      </c>
      <c r="H1822" s="292">
        <f t="shared" si="105"/>
        <v>8</v>
      </c>
    </row>
    <row r="1823" spans="1:8" hidden="1" x14ac:dyDescent="0.3">
      <c r="A1823" s="743"/>
      <c r="D1823" s="259" t="str">
        <f t="shared" si="106"/>
        <v>[iR2] Dikte eindranden</v>
      </c>
      <c r="H1823" s="292">
        <f t="shared" si="105"/>
        <v>8</v>
      </c>
    </row>
    <row r="1824" spans="1:8" hidden="1" x14ac:dyDescent="0.3">
      <c r="A1824" s="743"/>
      <c r="D1824" s="259" t="str">
        <f t="shared" si="106"/>
        <v>[iR2] Dikte eindranden</v>
      </c>
      <c r="H1824" s="292">
        <f t="shared" si="105"/>
        <v>8</v>
      </c>
    </row>
    <row r="1825" spans="1:8" hidden="1" x14ac:dyDescent="0.3">
      <c r="A1825" s="743"/>
      <c r="D1825" s="259" t="str">
        <f t="shared" si="106"/>
        <v>[iR2] Dikte eindranden</v>
      </c>
      <c r="H1825" s="292">
        <f t="shared" si="105"/>
        <v>8</v>
      </c>
    </row>
    <row r="1826" spans="1:8" hidden="1" x14ac:dyDescent="0.3">
      <c r="A1826" s="743"/>
      <c r="D1826" s="259" t="str">
        <f t="shared" si="106"/>
        <v>[iR2] Dikte eindranden</v>
      </c>
      <c r="H1826" s="292">
        <f t="shared" si="105"/>
        <v>8</v>
      </c>
    </row>
    <row r="1827" spans="1:8" hidden="1" x14ac:dyDescent="0.3">
      <c r="A1827" s="743"/>
      <c r="D1827" s="259" t="str">
        <f t="shared" si="106"/>
        <v>[iR2] Dikte eindranden</v>
      </c>
      <c r="H1827" s="292">
        <f t="shared" si="105"/>
        <v>8</v>
      </c>
    </row>
    <row r="1828" spans="1:8" hidden="1" x14ac:dyDescent="0.3">
      <c r="A1828" s="743"/>
      <c r="D1828" s="259" t="str">
        <f t="shared" si="106"/>
        <v>[iR2] Dikte eindranden</v>
      </c>
      <c r="H1828" s="292">
        <f t="shared" si="105"/>
        <v>8</v>
      </c>
    </row>
    <row r="1829" spans="1:8" hidden="1" x14ac:dyDescent="0.3">
      <c r="A1829" s="743"/>
      <c r="D1829" s="259" t="str">
        <f t="shared" si="106"/>
        <v>[iR2] Dikte eindranden</v>
      </c>
      <c r="H1829" s="292">
        <f t="shared" si="105"/>
        <v>8</v>
      </c>
    </row>
    <row r="1830" spans="1:8" hidden="1" x14ac:dyDescent="0.3">
      <c r="A1830" s="743"/>
      <c r="D1830" s="259" t="str">
        <f t="shared" si="106"/>
        <v>[iR2] Dikte eindranden</v>
      </c>
      <c r="H1830" s="292">
        <f t="shared" si="105"/>
        <v>8</v>
      </c>
    </row>
    <row r="1831" spans="1:8" hidden="1" x14ac:dyDescent="0.3">
      <c r="A1831" s="743"/>
      <c r="D1831" s="259" t="str">
        <f t="shared" si="106"/>
        <v>[iR2] Dikte eindranden</v>
      </c>
      <c r="H1831" s="292">
        <f t="shared" si="105"/>
        <v>8</v>
      </c>
    </row>
    <row r="1832" spans="1:8" hidden="1" x14ac:dyDescent="0.3">
      <c r="A1832" s="743"/>
      <c r="D1832" s="259" t="str">
        <f t="shared" si="106"/>
        <v>[iR2] Dikte eindranden</v>
      </c>
      <c r="H1832" s="292">
        <f t="shared" si="105"/>
        <v>8</v>
      </c>
    </row>
    <row r="1833" spans="1:8" hidden="1" x14ac:dyDescent="0.3">
      <c r="A1833" s="743"/>
      <c r="D1833" s="259" t="str">
        <f t="shared" si="106"/>
        <v>[iR2] Dikte eindranden</v>
      </c>
      <c r="H1833" s="292">
        <f t="shared" si="105"/>
        <v>8</v>
      </c>
    </row>
    <row r="1834" spans="1:8" hidden="1" x14ac:dyDescent="0.3">
      <c r="A1834" s="743"/>
      <c r="D1834" s="259" t="str">
        <f t="shared" si="106"/>
        <v>[iR2] Dikte eindranden</v>
      </c>
      <c r="H1834" s="292">
        <f t="shared" si="105"/>
        <v>8</v>
      </c>
    </row>
    <row r="1835" spans="1:8" hidden="1" x14ac:dyDescent="0.3">
      <c r="A1835" s="743"/>
      <c r="D1835" s="259" t="str">
        <f t="shared" si="106"/>
        <v>[iR2] Dikte eindranden</v>
      </c>
      <c r="H1835" s="292">
        <f t="shared" si="105"/>
        <v>8</v>
      </c>
    </row>
    <row r="1836" spans="1:8" hidden="1" x14ac:dyDescent="0.3">
      <c r="A1836" s="743"/>
      <c r="D1836" s="259" t="str">
        <f t="shared" ref="D1836:D1867" si="107">"[i"&amp;H725&amp;"] "&amp;$D$68</f>
        <v>[iR2] Dikte eindranden</v>
      </c>
      <c r="H1836" s="292">
        <f t="shared" si="105"/>
        <v>8</v>
      </c>
    </row>
    <row r="1837" spans="1:8" hidden="1" x14ac:dyDescent="0.3">
      <c r="A1837" s="743"/>
      <c r="D1837" s="259" t="str">
        <f t="shared" si="107"/>
        <v>[iR2] Dikte eindranden</v>
      </c>
      <c r="H1837" s="292">
        <f t="shared" si="105"/>
        <v>8</v>
      </c>
    </row>
    <row r="1838" spans="1:8" hidden="1" x14ac:dyDescent="0.3">
      <c r="A1838" s="743"/>
      <c r="D1838" s="259" t="str">
        <f t="shared" si="107"/>
        <v>[iR2] Dikte eindranden</v>
      </c>
      <c r="H1838" s="292">
        <f t="shared" si="105"/>
        <v>8</v>
      </c>
    </row>
    <row r="1839" spans="1:8" hidden="1" x14ac:dyDescent="0.3">
      <c r="A1839" s="743"/>
      <c r="D1839" s="259" t="str">
        <f t="shared" si="107"/>
        <v>[iR2] Dikte eindranden</v>
      </c>
      <c r="H1839" s="292">
        <f t="shared" si="105"/>
        <v>8</v>
      </c>
    </row>
    <row r="1840" spans="1:8" hidden="1" x14ac:dyDescent="0.3">
      <c r="A1840" s="743"/>
      <c r="D1840" s="259" t="str">
        <f t="shared" si="107"/>
        <v>[iR2] Dikte eindranden</v>
      </c>
      <c r="H1840" s="292">
        <f t="shared" si="105"/>
        <v>8</v>
      </c>
    </row>
    <row r="1841" spans="1:8" hidden="1" x14ac:dyDescent="0.3">
      <c r="A1841" s="743"/>
      <c r="D1841" s="259" t="str">
        <f t="shared" si="107"/>
        <v>[iR2] Dikte eindranden</v>
      </c>
      <c r="H1841" s="292">
        <f t="shared" si="105"/>
        <v>8</v>
      </c>
    </row>
    <row r="1842" spans="1:8" hidden="1" x14ac:dyDescent="0.3">
      <c r="A1842" s="743"/>
      <c r="D1842" s="259" t="str">
        <f t="shared" si="107"/>
        <v>[iR2] Dikte eindranden</v>
      </c>
      <c r="H1842" s="292">
        <f t="shared" si="105"/>
        <v>8</v>
      </c>
    </row>
    <row r="1843" spans="1:8" hidden="1" x14ac:dyDescent="0.3">
      <c r="A1843" s="743"/>
      <c r="D1843" s="259" t="str">
        <f t="shared" si="107"/>
        <v>[iR2] Dikte eindranden</v>
      </c>
      <c r="H1843" s="292">
        <f t="shared" si="105"/>
        <v>8</v>
      </c>
    </row>
    <row r="1844" spans="1:8" hidden="1" x14ac:dyDescent="0.3">
      <c r="A1844" s="743"/>
      <c r="D1844" s="259" t="str">
        <f t="shared" si="107"/>
        <v>[iR2] Dikte eindranden</v>
      </c>
      <c r="H1844" s="292">
        <f t="shared" si="105"/>
        <v>8</v>
      </c>
    </row>
    <row r="1845" spans="1:8" hidden="1" x14ac:dyDescent="0.3">
      <c r="A1845" s="743"/>
      <c r="D1845" s="259" t="str">
        <f t="shared" si="107"/>
        <v>[iR2] Dikte eindranden</v>
      </c>
      <c r="H1845" s="292">
        <f t="shared" si="105"/>
        <v>8</v>
      </c>
    </row>
    <row r="1846" spans="1:8" hidden="1" x14ac:dyDescent="0.3">
      <c r="A1846" s="743"/>
      <c r="D1846" s="259" t="str">
        <f t="shared" si="107"/>
        <v>[iR2] Dikte eindranden</v>
      </c>
      <c r="H1846" s="292">
        <f t="shared" si="105"/>
        <v>8</v>
      </c>
    </row>
    <row r="1847" spans="1:8" hidden="1" x14ac:dyDescent="0.3">
      <c r="A1847" s="743"/>
      <c r="D1847" s="259" t="str">
        <f t="shared" si="107"/>
        <v>[iR2] Dikte eindranden</v>
      </c>
      <c r="H1847" s="292">
        <f t="shared" si="105"/>
        <v>8</v>
      </c>
    </row>
    <row r="1848" spans="1:8" hidden="1" x14ac:dyDescent="0.3">
      <c r="A1848" s="743"/>
      <c r="D1848" s="259" t="str">
        <f t="shared" si="107"/>
        <v>[iR2] Dikte eindranden</v>
      </c>
      <c r="H1848" s="292">
        <f t="shared" si="105"/>
        <v>8</v>
      </c>
    </row>
    <row r="1849" spans="1:8" hidden="1" x14ac:dyDescent="0.3">
      <c r="A1849" s="743"/>
      <c r="D1849" s="259" t="str">
        <f t="shared" si="107"/>
        <v>[iR2] Dikte eindranden</v>
      </c>
      <c r="H1849" s="292">
        <f t="shared" si="105"/>
        <v>8</v>
      </c>
    </row>
    <row r="1850" spans="1:8" hidden="1" x14ac:dyDescent="0.3">
      <c r="A1850" s="743"/>
      <c r="D1850" s="259" t="str">
        <f t="shared" si="107"/>
        <v>[iR2] Dikte eindranden</v>
      </c>
      <c r="H1850" s="292">
        <f t="shared" si="105"/>
        <v>8</v>
      </c>
    </row>
    <row r="1851" spans="1:8" hidden="1" x14ac:dyDescent="0.3">
      <c r="A1851" s="743"/>
      <c r="D1851" s="259" t="str">
        <f t="shared" si="107"/>
        <v>[iR2] Dikte eindranden</v>
      </c>
      <c r="H1851" s="292">
        <f t="shared" si="105"/>
        <v>8</v>
      </c>
    </row>
    <row r="1852" spans="1:8" hidden="1" x14ac:dyDescent="0.3">
      <c r="A1852" s="743"/>
      <c r="D1852" s="259" t="str">
        <f t="shared" si="107"/>
        <v>[iR2] Dikte eindranden</v>
      </c>
      <c r="H1852" s="292">
        <f t="shared" si="105"/>
        <v>8</v>
      </c>
    </row>
    <row r="1853" spans="1:8" hidden="1" x14ac:dyDescent="0.3">
      <c r="A1853" s="743"/>
      <c r="D1853" s="259" t="str">
        <f t="shared" si="107"/>
        <v>[iR2] Dikte eindranden</v>
      </c>
      <c r="H1853" s="292">
        <f t="shared" si="105"/>
        <v>8</v>
      </c>
    </row>
    <row r="1854" spans="1:8" hidden="1" x14ac:dyDescent="0.3">
      <c r="A1854" s="743"/>
      <c r="D1854" s="259" t="str">
        <f t="shared" si="107"/>
        <v>[iR2] Dikte eindranden</v>
      </c>
      <c r="H1854" s="292">
        <f t="shared" si="105"/>
        <v>8</v>
      </c>
    </row>
    <row r="1855" spans="1:8" hidden="1" x14ac:dyDescent="0.3">
      <c r="A1855" s="743"/>
      <c r="D1855" s="259" t="str">
        <f t="shared" si="107"/>
        <v>[iR2] Dikte eindranden</v>
      </c>
      <c r="H1855" s="292">
        <f t="shared" si="105"/>
        <v>8</v>
      </c>
    </row>
    <row r="1856" spans="1:8" hidden="1" x14ac:dyDescent="0.3">
      <c r="A1856" s="743"/>
      <c r="D1856" s="259" t="str">
        <f t="shared" si="107"/>
        <v>[iR2] Dikte eindranden</v>
      </c>
      <c r="H1856" s="292">
        <f t="shared" si="105"/>
        <v>8</v>
      </c>
    </row>
    <row r="1857" spans="1:8" hidden="1" x14ac:dyDescent="0.3">
      <c r="A1857" s="743"/>
      <c r="D1857" s="259" t="str">
        <f t="shared" si="107"/>
        <v>[iR2] Dikte eindranden</v>
      </c>
      <c r="H1857" s="292">
        <f t="shared" si="105"/>
        <v>8</v>
      </c>
    </row>
    <row r="1858" spans="1:8" hidden="1" x14ac:dyDescent="0.3">
      <c r="A1858" s="743"/>
      <c r="D1858" s="259" t="str">
        <f t="shared" si="107"/>
        <v>[iR2] Dikte eindranden</v>
      </c>
      <c r="H1858" s="292">
        <f t="shared" si="105"/>
        <v>8</v>
      </c>
    </row>
    <row r="1859" spans="1:8" hidden="1" x14ac:dyDescent="0.3">
      <c r="A1859" s="743"/>
      <c r="D1859" s="259" t="str">
        <f t="shared" si="107"/>
        <v>[iR2] Dikte eindranden</v>
      </c>
      <c r="H1859" s="292">
        <f t="shared" si="105"/>
        <v>8</v>
      </c>
    </row>
    <row r="1860" spans="1:8" hidden="1" x14ac:dyDescent="0.3">
      <c r="A1860" s="743"/>
      <c r="D1860" s="259" t="str">
        <f t="shared" si="107"/>
        <v>[iR2] Dikte eindranden</v>
      </c>
      <c r="H1860" s="292">
        <f t="shared" si="105"/>
        <v>8</v>
      </c>
    </row>
    <row r="1861" spans="1:8" hidden="1" x14ac:dyDescent="0.3">
      <c r="A1861" s="743"/>
      <c r="D1861" s="259" t="str">
        <f t="shared" si="107"/>
        <v>[iR2] Dikte eindranden</v>
      </c>
      <c r="H1861" s="292">
        <f t="shared" si="105"/>
        <v>8</v>
      </c>
    </row>
    <row r="1862" spans="1:8" hidden="1" x14ac:dyDescent="0.3">
      <c r="A1862" s="743"/>
      <c r="D1862" s="259" t="str">
        <f t="shared" si="107"/>
        <v>[iR2] Dikte eindranden</v>
      </c>
      <c r="H1862" s="292">
        <f t="shared" si="105"/>
        <v>8</v>
      </c>
    </row>
    <row r="1863" spans="1:8" hidden="1" x14ac:dyDescent="0.3">
      <c r="A1863" s="743"/>
      <c r="D1863" s="259" t="str">
        <f t="shared" si="107"/>
        <v>[iR2] Dikte eindranden</v>
      </c>
      <c r="H1863" s="292">
        <f t="shared" si="105"/>
        <v>8</v>
      </c>
    </row>
    <row r="1864" spans="1:8" hidden="1" x14ac:dyDescent="0.3">
      <c r="A1864" s="743"/>
      <c r="D1864" s="259" t="str">
        <f t="shared" si="107"/>
        <v>[iR2] Dikte eindranden</v>
      </c>
      <c r="H1864" s="292">
        <f t="shared" si="105"/>
        <v>8</v>
      </c>
    </row>
    <row r="1865" spans="1:8" hidden="1" x14ac:dyDescent="0.3">
      <c r="A1865" s="743"/>
      <c r="D1865" s="259" t="str">
        <f t="shared" si="107"/>
        <v>[iR2] Dikte eindranden</v>
      </c>
      <c r="H1865" s="292">
        <f t="shared" si="105"/>
        <v>8</v>
      </c>
    </row>
    <row r="1866" spans="1:8" hidden="1" x14ac:dyDescent="0.3">
      <c r="A1866" s="743"/>
      <c r="D1866" s="259" t="str">
        <f t="shared" si="107"/>
        <v>[iR2] Dikte eindranden</v>
      </c>
      <c r="H1866" s="292">
        <f t="shared" si="105"/>
        <v>8</v>
      </c>
    </row>
    <row r="1867" spans="1:8" hidden="1" x14ac:dyDescent="0.3">
      <c r="A1867" s="743"/>
      <c r="D1867" s="259" t="str">
        <f t="shared" si="107"/>
        <v>[iR2] Dikte eindranden</v>
      </c>
      <c r="H1867" s="292">
        <f t="shared" si="105"/>
        <v>8</v>
      </c>
    </row>
    <row r="1868" spans="1:8" hidden="1" x14ac:dyDescent="0.3">
      <c r="A1868" s="743"/>
      <c r="D1868" s="259" t="str">
        <f t="shared" ref="D1868:D1871" si="108">"[i"&amp;H757&amp;"] "&amp;$D$68</f>
        <v>[iR2] Dikte eindranden</v>
      </c>
      <c r="H1868" s="292">
        <f t="shared" si="105"/>
        <v>8</v>
      </c>
    </row>
    <row r="1869" spans="1:8" hidden="1" x14ac:dyDescent="0.3">
      <c r="A1869" s="743"/>
      <c r="D1869" s="259" t="str">
        <f t="shared" si="108"/>
        <v>[iR2] Dikte eindranden</v>
      </c>
      <c r="H1869" s="292">
        <f t="shared" si="105"/>
        <v>8</v>
      </c>
    </row>
    <row r="1870" spans="1:8" hidden="1" x14ac:dyDescent="0.3">
      <c r="A1870" s="743"/>
      <c r="D1870" s="259" t="str">
        <f t="shared" si="108"/>
        <v>[iR2] Dikte eindranden</v>
      </c>
      <c r="H1870" s="292">
        <f t="shared" si="105"/>
        <v>8</v>
      </c>
    </row>
    <row r="1871" spans="1:8" hidden="1" x14ac:dyDescent="0.3">
      <c r="A1871" s="743"/>
      <c r="D1871" s="259" t="str">
        <f t="shared" si="108"/>
        <v>[iR2] Dikte eindranden</v>
      </c>
      <c r="H1871" s="292">
        <f t="shared" si="105"/>
        <v>8</v>
      </c>
    </row>
    <row r="1872" spans="1:8" hidden="1" x14ac:dyDescent="0.3">
      <c r="A1872" s="743"/>
    </row>
    <row r="1873" spans="1:8" hidden="1" x14ac:dyDescent="0.3">
      <c r="A1873" s="743"/>
      <c r="D1873" s="259" t="str">
        <f t="shared" ref="D1873:D1904" si="109">"[i"&amp;H661&amp;"] "&amp;$D$260</f>
        <v>[iR1] Minimaal toegelaten hoek van zijranden</v>
      </c>
      <c r="H1873" s="292">
        <f t="shared" ref="H1873:H1904" si="110">ROUNDUP(ATAN(H964/HOHLijfplaten)*180/PI(),0)</f>
        <v>72</v>
      </c>
    </row>
    <row r="1874" spans="1:8" hidden="1" x14ac:dyDescent="0.3">
      <c r="A1874" s="743"/>
      <c r="D1874" s="259" t="str">
        <f t="shared" si="109"/>
        <v>[iR1] Minimaal toegelaten hoek van zijranden</v>
      </c>
      <c r="H1874" s="292">
        <f t="shared" si="110"/>
        <v>72</v>
      </c>
    </row>
    <row r="1875" spans="1:8" hidden="1" x14ac:dyDescent="0.3">
      <c r="A1875" s="743"/>
      <c r="D1875" s="259" t="str">
        <f t="shared" si="109"/>
        <v>[iR1] Minimaal toegelaten hoek van zijranden</v>
      </c>
      <c r="H1875" s="292">
        <f t="shared" si="110"/>
        <v>72</v>
      </c>
    </row>
    <row r="1876" spans="1:8" hidden="1" x14ac:dyDescent="0.3">
      <c r="A1876" s="743"/>
      <c r="D1876" s="259" t="str">
        <f t="shared" si="109"/>
        <v>[iR1] Minimaal toegelaten hoek van zijranden</v>
      </c>
      <c r="H1876" s="292">
        <f t="shared" si="110"/>
        <v>72</v>
      </c>
    </row>
    <row r="1877" spans="1:8" hidden="1" x14ac:dyDescent="0.3">
      <c r="A1877" s="743"/>
      <c r="D1877" s="259" t="str">
        <f t="shared" si="109"/>
        <v>[iR1] Minimaal toegelaten hoek van zijranden</v>
      </c>
      <c r="H1877" s="292">
        <f t="shared" si="110"/>
        <v>72</v>
      </c>
    </row>
    <row r="1878" spans="1:8" hidden="1" x14ac:dyDescent="0.3">
      <c r="A1878" s="743"/>
      <c r="D1878" s="259" t="str">
        <f t="shared" si="109"/>
        <v>[iR1] Minimaal toegelaten hoek van zijranden</v>
      </c>
      <c r="H1878" s="292">
        <f t="shared" si="110"/>
        <v>72</v>
      </c>
    </row>
    <row r="1879" spans="1:8" hidden="1" x14ac:dyDescent="0.3">
      <c r="A1879" s="743"/>
      <c r="D1879" s="259" t="str">
        <f t="shared" si="109"/>
        <v>[iR1] Minimaal toegelaten hoek van zijranden</v>
      </c>
      <c r="H1879" s="292">
        <f t="shared" si="110"/>
        <v>72</v>
      </c>
    </row>
    <row r="1880" spans="1:8" hidden="1" x14ac:dyDescent="0.3">
      <c r="A1880" s="743"/>
      <c r="D1880" s="259" t="str">
        <f t="shared" si="109"/>
        <v>[iR1] Minimaal toegelaten hoek van zijranden</v>
      </c>
      <c r="H1880" s="292">
        <f t="shared" si="110"/>
        <v>72</v>
      </c>
    </row>
    <row r="1881" spans="1:8" hidden="1" x14ac:dyDescent="0.3">
      <c r="A1881" s="743"/>
      <c r="D1881" s="259" t="str">
        <f t="shared" si="109"/>
        <v>[iR1] Minimaal toegelaten hoek van zijranden</v>
      </c>
      <c r="H1881" s="292">
        <f t="shared" si="110"/>
        <v>72</v>
      </c>
    </row>
    <row r="1882" spans="1:8" hidden="1" x14ac:dyDescent="0.3">
      <c r="A1882" s="743"/>
      <c r="D1882" s="259" t="str">
        <f t="shared" si="109"/>
        <v>[iR1] Minimaal toegelaten hoek van zijranden</v>
      </c>
      <c r="H1882" s="292">
        <f t="shared" si="110"/>
        <v>72</v>
      </c>
    </row>
    <row r="1883" spans="1:8" hidden="1" x14ac:dyDescent="0.3">
      <c r="A1883" s="743"/>
      <c r="D1883" s="259" t="str">
        <f t="shared" si="109"/>
        <v>[iR1] Minimaal toegelaten hoek van zijranden</v>
      </c>
      <c r="H1883" s="292">
        <f t="shared" si="110"/>
        <v>72</v>
      </c>
    </row>
    <row r="1884" spans="1:8" hidden="1" x14ac:dyDescent="0.3">
      <c r="A1884" s="743"/>
      <c r="D1884" s="259" t="str">
        <f t="shared" si="109"/>
        <v>[iR1] Minimaal toegelaten hoek van zijranden</v>
      </c>
      <c r="H1884" s="292">
        <f t="shared" si="110"/>
        <v>72</v>
      </c>
    </row>
    <row r="1885" spans="1:8" hidden="1" x14ac:dyDescent="0.3">
      <c r="A1885" s="743"/>
      <c r="D1885" s="259" t="str">
        <f t="shared" si="109"/>
        <v>[iR1] Minimaal toegelaten hoek van zijranden</v>
      </c>
      <c r="H1885" s="292">
        <f t="shared" si="110"/>
        <v>72</v>
      </c>
    </row>
    <row r="1886" spans="1:8" hidden="1" x14ac:dyDescent="0.3">
      <c r="A1886" s="743"/>
      <c r="D1886" s="259" t="str">
        <f t="shared" si="109"/>
        <v>[iR1] Minimaal toegelaten hoek van zijranden</v>
      </c>
      <c r="H1886" s="292">
        <f t="shared" si="110"/>
        <v>72</v>
      </c>
    </row>
    <row r="1887" spans="1:8" hidden="1" x14ac:dyDescent="0.3">
      <c r="A1887" s="743"/>
      <c r="D1887" s="259" t="str">
        <f t="shared" si="109"/>
        <v>[iR1] Minimaal toegelaten hoek van zijranden</v>
      </c>
      <c r="H1887" s="292">
        <f t="shared" si="110"/>
        <v>72</v>
      </c>
    </row>
    <row r="1888" spans="1:8" hidden="1" x14ac:dyDescent="0.3">
      <c r="A1888" s="743"/>
      <c r="D1888" s="259" t="str">
        <f t="shared" si="109"/>
        <v>[iR1] Minimaal toegelaten hoek van zijranden</v>
      </c>
      <c r="H1888" s="292">
        <f t="shared" si="110"/>
        <v>72</v>
      </c>
    </row>
    <row r="1889" spans="1:8" hidden="1" x14ac:dyDescent="0.3">
      <c r="A1889" s="743"/>
      <c r="D1889" s="259" t="str">
        <f t="shared" si="109"/>
        <v>[iR1] Minimaal toegelaten hoek van zijranden</v>
      </c>
      <c r="H1889" s="292">
        <f t="shared" si="110"/>
        <v>72</v>
      </c>
    </row>
    <row r="1890" spans="1:8" hidden="1" x14ac:dyDescent="0.3">
      <c r="A1890" s="743"/>
      <c r="D1890" s="259" t="str">
        <f t="shared" si="109"/>
        <v>[iR1] Minimaal toegelaten hoek van zijranden</v>
      </c>
      <c r="H1890" s="292">
        <f t="shared" si="110"/>
        <v>72</v>
      </c>
    </row>
    <row r="1891" spans="1:8" hidden="1" x14ac:dyDescent="0.3">
      <c r="A1891" s="743"/>
      <c r="D1891" s="259" t="str">
        <f t="shared" si="109"/>
        <v>[iR1] Minimaal toegelaten hoek van zijranden</v>
      </c>
      <c r="H1891" s="292">
        <f t="shared" si="110"/>
        <v>72</v>
      </c>
    </row>
    <row r="1892" spans="1:8" hidden="1" x14ac:dyDescent="0.3">
      <c r="A1892" s="743"/>
      <c r="D1892" s="259" t="str">
        <f t="shared" si="109"/>
        <v>[iR1] Minimaal toegelaten hoek van zijranden</v>
      </c>
      <c r="H1892" s="292">
        <f t="shared" si="110"/>
        <v>72</v>
      </c>
    </row>
    <row r="1893" spans="1:8" hidden="1" x14ac:dyDescent="0.3">
      <c r="A1893" s="743"/>
      <c r="D1893" s="259" t="str">
        <f t="shared" si="109"/>
        <v>[iR1] Minimaal toegelaten hoek van zijranden</v>
      </c>
      <c r="H1893" s="292">
        <f t="shared" si="110"/>
        <v>72</v>
      </c>
    </row>
    <row r="1894" spans="1:8" hidden="1" x14ac:dyDescent="0.3">
      <c r="A1894" s="743"/>
      <c r="D1894" s="259" t="str">
        <f t="shared" si="109"/>
        <v>[iR1] Minimaal toegelaten hoek van zijranden</v>
      </c>
      <c r="H1894" s="292">
        <f t="shared" si="110"/>
        <v>72</v>
      </c>
    </row>
    <row r="1895" spans="1:8" hidden="1" x14ac:dyDescent="0.3">
      <c r="A1895" s="743"/>
      <c r="D1895" s="259" t="str">
        <f t="shared" si="109"/>
        <v>[iR1] Minimaal toegelaten hoek van zijranden</v>
      </c>
      <c r="H1895" s="292">
        <f t="shared" si="110"/>
        <v>72</v>
      </c>
    </row>
    <row r="1896" spans="1:8" hidden="1" x14ac:dyDescent="0.3">
      <c r="A1896" s="743"/>
      <c r="D1896" s="259" t="str">
        <f t="shared" si="109"/>
        <v>[iR1] Minimaal toegelaten hoek van zijranden</v>
      </c>
      <c r="H1896" s="292">
        <f t="shared" si="110"/>
        <v>72</v>
      </c>
    </row>
    <row r="1897" spans="1:8" hidden="1" x14ac:dyDescent="0.3">
      <c r="A1897" s="743"/>
      <c r="D1897" s="259" t="str">
        <f t="shared" si="109"/>
        <v>[iR1] Minimaal toegelaten hoek van zijranden</v>
      </c>
      <c r="H1897" s="292">
        <f t="shared" si="110"/>
        <v>72</v>
      </c>
    </row>
    <row r="1898" spans="1:8" hidden="1" x14ac:dyDescent="0.3">
      <c r="A1898" s="743"/>
      <c r="D1898" s="259" t="str">
        <f t="shared" si="109"/>
        <v>[iR1] Minimaal toegelaten hoek van zijranden</v>
      </c>
      <c r="H1898" s="292">
        <f t="shared" si="110"/>
        <v>72</v>
      </c>
    </row>
    <row r="1899" spans="1:8" hidden="1" x14ac:dyDescent="0.3">
      <c r="A1899" s="743"/>
      <c r="D1899" s="259" t="str">
        <f t="shared" si="109"/>
        <v>[iR1] Minimaal toegelaten hoek van zijranden</v>
      </c>
      <c r="H1899" s="292">
        <f t="shared" si="110"/>
        <v>72</v>
      </c>
    </row>
    <row r="1900" spans="1:8" hidden="1" x14ac:dyDescent="0.3">
      <c r="A1900" s="743"/>
      <c r="D1900" s="259" t="str">
        <f t="shared" si="109"/>
        <v>[iR1] Minimaal toegelaten hoek van zijranden</v>
      </c>
      <c r="H1900" s="292">
        <f t="shared" si="110"/>
        <v>72</v>
      </c>
    </row>
    <row r="1901" spans="1:8" hidden="1" x14ac:dyDescent="0.3">
      <c r="A1901" s="743"/>
      <c r="D1901" s="259" t="str">
        <f t="shared" si="109"/>
        <v>[iR1] Minimaal toegelaten hoek van zijranden</v>
      </c>
      <c r="H1901" s="292">
        <f t="shared" si="110"/>
        <v>72</v>
      </c>
    </row>
    <row r="1902" spans="1:8" hidden="1" x14ac:dyDescent="0.3">
      <c r="A1902" s="743"/>
      <c r="D1902" s="259" t="str">
        <f t="shared" si="109"/>
        <v>[iR1] Minimaal toegelaten hoek van zijranden</v>
      </c>
      <c r="H1902" s="292">
        <f t="shared" si="110"/>
        <v>72</v>
      </c>
    </row>
    <row r="1903" spans="1:8" hidden="1" x14ac:dyDescent="0.3">
      <c r="A1903" s="743"/>
      <c r="D1903" s="259" t="str">
        <f t="shared" si="109"/>
        <v>[iR1] Minimaal toegelaten hoek van zijranden</v>
      </c>
      <c r="H1903" s="292">
        <f t="shared" si="110"/>
        <v>72</v>
      </c>
    </row>
    <row r="1904" spans="1:8" hidden="1" x14ac:dyDescent="0.3">
      <c r="A1904" s="743"/>
      <c r="D1904" s="259" t="str">
        <f t="shared" si="109"/>
        <v>[iR1] Minimaal toegelaten hoek van zijranden</v>
      </c>
      <c r="H1904" s="292">
        <f t="shared" si="110"/>
        <v>72</v>
      </c>
    </row>
    <row r="1905" spans="1:8" hidden="1" x14ac:dyDescent="0.3">
      <c r="A1905" s="743"/>
      <c r="D1905" s="259" t="str">
        <f t="shared" ref="D1905:D1936" si="111">"[i"&amp;H693&amp;"] "&amp;$D$260</f>
        <v>[iR1] Minimaal toegelaten hoek van zijranden</v>
      </c>
      <c r="H1905" s="292">
        <f t="shared" ref="H1905:H1936" si="112">ROUNDUP(ATAN(H996/HOHLijfplaten)*180/PI(),0)</f>
        <v>72</v>
      </c>
    </row>
    <row r="1906" spans="1:8" hidden="1" x14ac:dyDescent="0.3">
      <c r="A1906" s="743"/>
      <c r="D1906" s="259" t="str">
        <f t="shared" si="111"/>
        <v>[iR1] Minimaal toegelaten hoek van zijranden</v>
      </c>
      <c r="H1906" s="292">
        <f t="shared" si="112"/>
        <v>72</v>
      </c>
    </row>
    <row r="1907" spans="1:8" hidden="1" x14ac:dyDescent="0.3">
      <c r="A1907" s="743"/>
      <c r="D1907" s="259" t="str">
        <f t="shared" si="111"/>
        <v>[iR1] Minimaal toegelaten hoek van zijranden</v>
      </c>
      <c r="H1907" s="292">
        <f t="shared" si="112"/>
        <v>72</v>
      </c>
    </row>
    <row r="1908" spans="1:8" hidden="1" x14ac:dyDescent="0.3">
      <c r="A1908" s="743"/>
      <c r="D1908" s="259" t="str">
        <f t="shared" si="111"/>
        <v>[iR1] Minimaal toegelaten hoek van zijranden</v>
      </c>
      <c r="H1908" s="292">
        <f t="shared" si="112"/>
        <v>72</v>
      </c>
    </row>
    <row r="1909" spans="1:8" hidden="1" x14ac:dyDescent="0.3">
      <c r="A1909" s="743"/>
      <c r="D1909" s="259" t="str">
        <f t="shared" si="111"/>
        <v>[iR2] Minimaal toegelaten hoek van zijranden</v>
      </c>
      <c r="H1909" s="292">
        <f t="shared" si="112"/>
        <v>72</v>
      </c>
    </row>
    <row r="1910" spans="1:8" hidden="1" x14ac:dyDescent="0.3">
      <c r="A1910" s="743"/>
      <c r="D1910" s="259" t="str">
        <f t="shared" si="111"/>
        <v>[iR2] Minimaal toegelaten hoek van zijranden</v>
      </c>
      <c r="H1910" s="292">
        <f t="shared" si="112"/>
        <v>72</v>
      </c>
    </row>
    <row r="1911" spans="1:8" hidden="1" x14ac:dyDescent="0.3">
      <c r="A1911" s="743"/>
      <c r="D1911" s="259" t="str">
        <f t="shared" si="111"/>
        <v>[iR2] Minimaal toegelaten hoek van zijranden</v>
      </c>
      <c r="H1911" s="292">
        <f t="shared" si="112"/>
        <v>72</v>
      </c>
    </row>
    <row r="1912" spans="1:8" hidden="1" x14ac:dyDescent="0.3">
      <c r="A1912" s="743"/>
      <c r="D1912" s="259" t="str">
        <f t="shared" si="111"/>
        <v>[iR2] Minimaal toegelaten hoek van zijranden</v>
      </c>
      <c r="H1912" s="292">
        <f t="shared" si="112"/>
        <v>72</v>
      </c>
    </row>
    <row r="1913" spans="1:8" hidden="1" x14ac:dyDescent="0.3">
      <c r="A1913" s="743"/>
      <c r="D1913" s="259" t="str">
        <f t="shared" si="111"/>
        <v>[iR2] Minimaal toegelaten hoek van zijranden</v>
      </c>
      <c r="H1913" s="292">
        <f t="shared" si="112"/>
        <v>72</v>
      </c>
    </row>
    <row r="1914" spans="1:8" hidden="1" x14ac:dyDescent="0.3">
      <c r="A1914" s="743"/>
      <c r="D1914" s="259" t="str">
        <f t="shared" si="111"/>
        <v>[iR2] Minimaal toegelaten hoek van zijranden</v>
      </c>
      <c r="H1914" s="292">
        <f t="shared" si="112"/>
        <v>72</v>
      </c>
    </row>
    <row r="1915" spans="1:8" hidden="1" x14ac:dyDescent="0.3">
      <c r="A1915" s="743"/>
      <c r="D1915" s="259" t="str">
        <f t="shared" si="111"/>
        <v>[iR2] Minimaal toegelaten hoek van zijranden</v>
      </c>
      <c r="H1915" s="292">
        <f t="shared" si="112"/>
        <v>72</v>
      </c>
    </row>
    <row r="1916" spans="1:8" hidden="1" x14ac:dyDescent="0.3">
      <c r="A1916" s="743"/>
      <c r="D1916" s="259" t="str">
        <f t="shared" si="111"/>
        <v>[iR2] Minimaal toegelaten hoek van zijranden</v>
      </c>
      <c r="H1916" s="292">
        <f t="shared" si="112"/>
        <v>72</v>
      </c>
    </row>
    <row r="1917" spans="1:8" hidden="1" x14ac:dyDescent="0.3">
      <c r="A1917" s="743"/>
      <c r="D1917" s="259" t="str">
        <f t="shared" si="111"/>
        <v>[iR2] Minimaal toegelaten hoek van zijranden</v>
      </c>
      <c r="H1917" s="292">
        <f t="shared" si="112"/>
        <v>72</v>
      </c>
    </row>
    <row r="1918" spans="1:8" hidden="1" x14ac:dyDescent="0.3">
      <c r="A1918" s="743"/>
      <c r="D1918" s="259" t="str">
        <f t="shared" si="111"/>
        <v>[iR2] Minimaal toegelaten hoek van zijranden</v>
      </c>
      <c r="H1918" s="292">
        <f t="shared" si="112"/>
        <v>72</v>
      </c>
    </row>
    <row r="1919" spans="1:8" hidden="1" x14ac:dyDescent="0.3">
      <c r="A1919" s="743"/>
      <c r="D1919" s="259" t="str">
        <f t="shared" si="111"/>
        <v>[iR2] Minimaal toegelaten hoek van zijranden</v>
      </c>
      <c r="H1919" s="292">
        <f t="shared" si="112"/>
        <v>72</v>
      </c>
    </row>
    <row r="1920" spans="1:8" hidden="1" x14ac:dyDescent="0.3">
      <c r="A1920" s="743"/>
      <c r="D1920" s="259" t="str">
        <f t="shared" si="111"/>
        <v>[iR2] Minimaal toegelaten hoek van zijranden</v>
      </c>
      <c r="H1920" s="292">
        <f t="shared" si="112"/>
        <v>72</v>
      </c>
    </row>
    <row r="1921" spans="1:8" hidden="1" x14ac:dyDescent="0.3">
      <c r="A1921" s="743"/>
      <c r="D1921" s="259" t="str">
        <f t="shared" si="111"/>
        <v>[iR2] Minimaal toegelaten hoek van zijranden</v>
      </c>
      <c r="H1921" s="292">
        <f t="shared" si="112"/>
        <v>72</v>
      </c>
    </row>
    <row r="1922" spans="1:8" hidden="1" x14ac:dyDescent="0.3">
      <c r="A1922" s="743"/>
      <c r="D1922" s="259" t="str">
        <f t="shared" si="111"/>
        <v>[iR2] Minimaal toegelaten hoek van zijranden</v>
      </c>
      <c r="H1922" s="292">
        <f t="shared" si="112"/>
        <v>72</v>
      </c>
    </row>
    <row r="1923" spans="1:8" hidden="1" x14ac:dyDescent="0.3">
      <c r="A1923" s="743"/>
      <c r="D1923" s="259" t="str">
        <f t="shared" si="111"/>
        <v>[iR2] Minimaal toegelaten hoek van zijranden</v>
      </c>
      <c r="H1923" s="292">
        <f t="shared" si="112"/>
        <v>72</v>
      </c>
    </row>
    <row r="1924" spans="1:8" hidden="1" x14ac:dyDescent="0.3">
      <c r="A1924" s="743"/>
      <c r="D1924" s="259" t="str">
        <f t="shared" si="111"/>
        <v>[iR2] Minimaal toegelaten hoek van zijranden</v>
      </c>
      <c r="H1924" s="292">
        <f t="shared" si="112"/>
        <v>72</v>
      </c>
    </row>
    <row r="1925" spans="1:8" hidden="1" x14ac:dyDescent="0.3">
      <c r="A1925" s="743"/>
      <c r="D1925" s="259" t="str">
        <f t="shared" si="111"/>
        <v>[iR2] Minimaal toegelaten hoek van zijranden</v>
      </c>
      <c r="H1925" s="292">
        <f t="shared" si="112"/>
        <v>72</v>
      </c>
    </row>
    <row r="1926" spans="1:8" hidden="1" x14ac:dyDescent="0.3">
      <c r="A1926" s="743"/>
      <c r="D1926" s="259" t="str">
        <f t="shared" si="111"/>
        <v>[iR2] Minimaal toegelaten hoek van zijranden</v>
      </c>
      <c r="H1926" s="292">
        <f t="shared" si="112"/>
        <v>72</v>
      </c>
    </row>
    <row r="1927" spans="1:8" hidden="1" x14ac:dyDescent="0.3">
      <c r="A1927" s="743"/>
      <c r="D1927" s="259" t="str">
        <f t="shared" si="111"/>
        <v>[iR2] Minimaal toegelaten hoek van zijranden</v>
      </c>
      <c r="H1927" s="292">
        <f t="shared" si="112"/>
        <v>72</v>
      </c>
    </row>
    <row r="1928" spans="1:8" hidden="1" x14ac:dyDescent="0.3">
      <c r="A1928" s="743"/>
      <c r="D1928" s="259" t="str">
        <f t="shared" si="111"/>
        <v>[iR2] Minimaal toegelaten hoek van zijranden</v>
      </c>
      <c r="H1928" s="292">
        <f t="shared" si="112"/>
        <v>72</v>
      </c>
    </row>
    <row r="1929" spans="1:8" hidden="1" x14ac:dyDescent="0.3">
      <c r="A1929" s="743"/>
      <c r="D1929" s="259" t="str">
        <f t="shared" si="111"/>
        <v>[iR2] Minimaal toegelaten hoek van zijranden</v>
      </c>
      <c r="H1929" s="292">
        <f t="shared" si="112"/>
        <v>72</v>
      </c>
    </row>
    <row r="1930" spans="1:8" hidden="1" x14ac:dyDescent="0.3">
      <c r="A1930" s="743"/>
      <c r="D1930" s="259" t="str">
        <f t="shared" si="111"/>
        <v>[iR2] Minimaal toegelaten hoek van zijranden</v>
      </c>
      <c r="H1930" s="292">
        <f t="shared" si="112"/>
        <v>72</v>
      </c>
    </row>
    <row r="1931" spans="1:8" hidden="1" x14ac:dyDescent="0.3">
      <c r="A1931" s="743"/>
      <c r="D1931" s="259" t="str">
        <f t="shared" si="111"/>
        <v>[iR2] Minimaal toegelaten hoek van zijranden</v>
      </c>
      <c r="H1931" s="292">
        <f t="shared" si="112"/>
        <v>72</v>
      </c>
    </row>
    <row r="1932" spans="1:8" hidden="1" x14ac:dyDescent="0.3">
      <c r="A1932" s="743"/>
      <c r="D1932" s="259" t="str">
        <f t="shared" si="111"/>
        <v>[iR2] Minimaal toegelaten hoek van zijranden</v>
      </c>
      <c r="H1932" s="292">
        <f t="shared" si="112"/>
        <v>72</v>
      </c>
    </row>
    <row r="1933" spans="1:8" hidden="1" x14ac:dyDescent="0.3">
      <c r="A1933" s="743"/>
      <c r="D1933" s="259" t="str">
        <f t="shared" si="111"/>
        <v>[iR2] Minimaal toegelaten hoek van zijranden</v>
      </c>
      <c r="H1933" s="292">
        <f t="shared" si="112"/>
        <v>72</v>
      </c>
    </row>
    <row r="1934" spans="1:8" hidden="1" x14ac:dyDescent="0.3">
      <c r="A1934" s="743"/>
      <c r="D1934" s="259" t="str">
        <f t="shared" si="111"/>
        <v>[iR2] Minimaal toegelaten hoek van zijranden</v>
      </c>
      <c r="H1934" s="292">
        <f t="shared" si="112"/>
        <v>72</v>
      </c>
    </row>
    <row r="1935" spans="1:8" hidden="1" x14ac:dyDescent="0.3">
      <c r="A1935" s="743"/>
      <c r="D1935" s="259" t="str">
        <f t="shared" si="111"/>
        <v>[iR2] Minimaal toegelaten hoek van zijranden</v>
      </c>
      <c r="H1935" s="292">
        <f t="shared" si="112"/>
        <v>72</v>
      </c>
    </row>
    <row r="1936" spans="1:8" hidden="1" x14ac:dyDescent="0.3">
      <c r="A1936" s="743"/>
      <c r="D1936" s="259" t="str">
        <f t="shared" si="111"/>
        <v>[iR2] Minimaal toegelaten hoek van zijranden</v>
      </c>
      <c r="H1936" s="292">
        <f t="shared" si="112"/>
        <v>72</v>
      </c>
    </row>
    <row r="1937" spans="1:8" hidden="1" x14ac:dyDescent="0.3">
      <c r="A1937" s="743"/>
      <c r="D1937" s="259" t="str">
        <f t="shared" ref="D1937:D1968" si="113">"[i"&amp;H725&amp;"] "&amp;$D$260</f>
        <v>[iR2] Minimaal toegelaten hoek van zijranden</v>
      </c>
      <c r="H1937" s="292">
        <f t="shared" ref="H1937:H1968" si="114">ROUNDUP(ATAN(H1028/HOHLijfplaten)*180/PI(),0)</f>
        <v>72</v>
      </c>
    </row>
    <row r="1938" spans="1:8" hidden="1" x14ac:dyDescent="0.3">
      <c r="A1938" s="743"/>
      <c r="D1938" s="259" t="str">
        <f t="shared" si="113"/>
        <v>[iR2] Minimaal toegelaten hoek van zijranden</v>
      </c>
      <c r="H1938" s="292">
        <f t="shared" si="114"/>
        <v>72</v>
      </c>
    </row>
    <row r="1939" spans="1:8" hidden="1" x14ac:dyDescent="0.3">
      <c r="A1939" s="743"/>
      <c r="D1939" s="259" t="str">
        <f t="shared" si="113"/>
        <v>[iR2] Minimaal toegelaten hoek van zijranden</v>
      </c>
      <c r="H1939" s="292">
        <f t="shared" si="114"/>
        <v>72</v>
      </c>
    </row>
    <row r="1940" spans="1:8" hidden="1" x14ac:dyDescent="0.3">
      <c r="A1940" s="743"/>
      <c r="D1940" s="259" t="str">
        <f t="shared" si="113"/>
        <v>[iR2] Minimaal toegelaten hoek van zijranden</v>
      </c>
      <c r="H1940" s="292">
        <f t="shared" si="114"/>
        <v>72</v>
      </c>
    </row>
    <row r="1941" spans="1:8" hidden="1" x14ac:dyDescent="0.3">
      <c r="A1941" s="743"/>
      <c r="D1941" s="259" t="str">
        <f t="shared" si="113"/>
        <v>[iR2] Minimaal toegelaten hoek van zijranden</v>
      </c>
      <c r="H1941" s="292">
        <f t="shared" si="114"/>
        <v>72</v>
      </c>
    </row>
    <row r="1942" spans="1:8" hidden="1" x14ac:dyDescent="0.3">
      <c r="A1942" s="743"/>
      <c r="D1942" s="259" t="str">
        <f t="shared" si="113"/>
        <v>[iR2] Minimaal toegelaten hoek van zijranden</v>
      </c>
      <c r="H1942" s="292">
        <f t="shared" si="114"/>
        <v>72</v>
      </c>
    </row>
    <row r="1943" spans="1:8" hidden="1" x14ac:dyDescent="0.3">
      <c r="A1943" s="743"/>
      <c r="D1943" s="259" t="str">
        <f t="shared" si="113"/>
        <v>[iR2] Minimaal toegelaten hoek van zijranden</v>
      </c>
      <c r="H1943" s="292">
        <f t="shared" si="114"/>
        <v>72</v>
      </c>
    </row>
    <row r="1944" spans="1:8" hidden="1" x14ac:dyDescent="0.3">
      <c r="A1944" s="743"/>
      <c r="D1944" s="259" t="str">
        <f t="shared" si="113"/>
        <v>[iR2] Minimaal toegelaten hoek van zijranden</v>
      </c>
      <c r="H1944" s="292">
        <f t="shared" si="114"/>
        <v>72</v>
      </c>
    </row>
    <row r="1945" spans="1:8" hidden="1" x14ac:dyDescent="0.3">
      <c r="A1945" s="743"/>
      <c r="D1945" s="259" t="str">
        <f t="shared" si="113"/>
        <v>[iR2] Minimaal toegelaten hoek van zijranden</v>
      </c>
      <c r="H1945" s="292">
        <f t="shared" si="114"/>
        <v>72</v>
      </c>
    </row>
    <row r="1946" spans="1:8" hidden="1" x14ac:dyDescent="0.3">
      <c r="A1946" s="743"/>
      <c r="D1946" s="259" t="str">
        <f t="shared" si="113"/>
        <v>[iR2] Minimaal toegelaten hoek van zijranden</v>
      </c>
      <c r="H1946" s="292">
        <f t="shared" si="114"/>
        <v>72</v>
      </c>
    </row>
    <row r="1947" spans="1:8" hidden="1" x14ac:dyDescent="0.3">
      <c r="A1947" s="743"/>
      <c r="D1947" s="259" t="str">
        <f t="shared" si="113"/>
        <v>[iR2] Minimaal toegelaten hoek van zijranden</v>
      </c>
      <c r="H1947" s="292">
        <f t="shared" si="114"/>
        <v>72</v>
      </c>
    </row>
    <row r="1948" spans="1:8" hidden="1" x14ac:dyDescent="0.3">
      <c r="A1948" s="743"/>
      <c r="D1948" s="259" t="str">
        <f t="shared" si="113"/>
        <v>[iR2] Minimaal toegelaten hoek van zijranden</v>
      </c>
      <c r="H1948" s="292">
        <f t="shared" si="114"/>
        <v>72</v>
      </c>
    </row>
    <row r="1949" spans="1:8" hidden="1" x14ac:dyDescent="0.3">
      <c r="A1949" s="743"/>
      <c r="D1949" s="259" t="str">
        <f t="shared" si="113"/>
        <v>[iR2] Minimaal toegelaten hoek van zijranden</v>
      </c>
      <c r="H1949" s="292">
        <f t="shared" si="114"/>
        <v>72</v>
      </c>
    </row>
    <row r="1950" spans="1:8" hidden="1" x14ac:dyDescent="0.3">
      <c r="A1950" s="743"/>
      <c r="D1950" s="259" t="str">
        <f t="shared" si="113"/>
        <v>[iR2] Minimaal toegelaten hoek van zijranden</v>
      </c>
      <c r="H1950" s="292">
        <f t="shared" si="114"/>
        <v>72</v>
      </c>
    </row>
    <row r="1951" spans="1:8" hidden="1" x14ac:dyDescent="0.3">
      <c r="A1951" s="743"/>
      <c r="D1951" s="259" t="str">
        <f t="shared" si="113"/>
        <v>[iR2] Minimaal toegelaten hoek van zijranden</v>
      </c>
      <c r="H1951" s="292">
        <f t="shared" si="114"/>
        <v>72</v>
      </c>
    </row>
    <row r="1952" spans="1:8" hidden="1" x14ac:dyDescent="0.3">
      <c r="A1952" s="743"/>
      <c r="D1952" s="259" t="str">
        <f t="shared" si="113"/>
        <v>[iR2] Minimaal toegelaten hoek van zijranden</v>
      </c>
      <c r="H1952" s="292">
        <f t="shared" si="114"/>
        <v>72</v>
      </c>
    </row>
    <row r="1953" spans="1:8" hidden="1" x14ac:dyDescent="0.3">
      <c r="A1953" s="743"/>
      <c r="D1953" s="259" t="str">
        <f t="shared" si="113"/>
        <v>[iR2] Minimaal toegelaten hoek van zijranden</v>
      </c>
      <c r="H1953" s="292">
        <f t="shared" si="114"/>
        <v>72</v>
      </c>
    </row>
    <row r="1954" spans="1:8" hidden="1" x14ac:dyDescent="0.3">
      <c r="A1954" s="743"/>
      <c r="D1954" s="259" t="str">
        <f t="shared" si="113"/>
        <v>[iR2] Minimaal toegelaten hoek van zijranden</v>
      </c>
      <c r="H1954" s="292">
        <f t="shared" si="114"/>
        <v>72</v>
      </c>
    </row>
    <row r="1955" spans="1:8" hidden="1" x14ac:dyDescent="0.3">
      <c r="A1955" s="743"/>
      <c r="D1955" s="259" t="str">
        <f t="shared" si="113"/>
        <v>[iR2] Minimaal toegelaten hoek van zijranden</v>
      </c>
      <c r="H1955" s="292">
        <f t="shared" si="114"/>
        <v>72</v>
      </c>
    </row>
    <row r="1956" spans="1:8" hidden="1" x14ac:dyDescent="0.3">
      <c r="A1956" s="743"/>
      <c r="D1956" s="259" t="str">
        <f t="shared" si="113"/>
        <v>[iR2] Minimaal toegelaten hoek van zijranden</v>
      </c>
      <c r="H1956" s="292">
        <f t="shared" si="114"/>
        <v>72</v>
      </c>
    </row>
    <row r="1957" spans="1:8" hidden="1" x14ac:dyDescent="0.3">
      <c r="A1957" s="743"/>
      <c r="D1957" s="259" t="str">
        <f t="shared" si="113"/>
        <v>[iR2] Minimaal toegelaten hoek van zijranden</v>
      </c>
      <c r="H1957" s="292">
        <f t="shared" si="114"/>
        <v>72</v>
      </c>
    </row>
    <row r="1958" spans="1:8" hidden="1" x14ac:dyDescent="0.3">
      <c r="A1958" s="743"/>
      <c r="D1958" s="259" t="str">
        <f t="shared" si="113"/>
        <v>[iR2] Minimaal toegelaten hoek van zijranden</v>
      </c>
      <c r="H1958" s="292">
        <f t="shared" si="114"/>
        <v>72</v>
      </c>
    </row>
    <row r="1959" spans="1:8" hidden="1" x14ac:dyDescent="0.3">
      <c r="A1959" s="743"/>
      <c r="D1959" s="259" t="str">
        <f t="shared" si="113"/>
        <v>[iR2] Minimaal toegelaten hoek van zijranden</v>
      </c>
      <c r="H1959" s="292">
        <f t="shared" si="114"/>
        <v>72</v>
      </c>
    </row>
    <row r="1960" spans="1:8" hidden="1" x14ac:dyDescent="0.3">
      <c r="A1960" s="743"/>
      <c r="D1960" s="259" t="str">
        <f t="shared" si="113"/>
        <v>[iR2] Minimaal toegelaten hoek van zijranden</v>
      </c>
      <c r="H1960" s="292">
        <f t="shared" si="114"/>
        <v>72</v>
      </c>
    </row>
    <row r="1961" spans="1:8" hidden="1" x14ac:dyDescent="0.3">
      <c r="A1961" s="743"/>
      <c r="D1961" s="259" t="str">
        <f t="shared" si="113"/>
        <v>[iR2] Minimaal toegelaten hoek van zijranden</v>
      </c>
      <c r="H1961" s="292">
        <f t="shared" si="114"/>
        <v>72</v>
      </c>
    </row>
    <row r="1962" spans="1:8" hidden="1" x14ac:dyDescent="0.3">
      <c r="A1962" s="743"/>
      <c r="D1962" s="259" t="str">
        <f t="shared" si="113"/>
        <v>[iR2] Minimaal toegelaten hoek van zijranden</v>
      </c>
      <c r="H1962" s="292">
        <f t="shared" si="114"/>
        <v>72</v>
      </c>
    </row>
    <row r="1963" spans="1:8" hidden="1" x14ac:dyDescent="0.3">
      <c r="A1963" s="743"/>
      <c r="D1963" s="259" t="str">
        <f t="shared" si="113"/>
        <v>[iR2] Minimaal toegelaten hoek van zijranden</v>
      </c>
      <c r="H1963" s="292">
        <f t="shared" si="114"/>
        <v>72</v>
      </c>
    </row>
    <row r="1964" spans="1:8" hidden="1" x14ac:dyDescent="0.3">
      <c r="A1964" s="743"/>
      <c r="D1964" s="259" t="str">
        <f t="shared" si="113"/>
        <v>[iR2] Minimaal toegelaten hoek van zijranden</v>
      </c>
      <c r="H1964" s="292">
        <f t="shared" si="114"/>
        <v>72</v>
      </c>
    </row>
    <row r="1965" spans="1:8" hidden="1" x14ac:dyDescent="0.3">
      <c r="A1965" s="743"/>
      <c r="D1965" s="259" t="str">
        <f t="shared" si="113"/>
        <v>[iR2] Minimaal toegelaten hoek van zijranden</v>
      </c>
      <c r="H1965" s="292">
        <f t="shared" si="114"/>
        <v>72</v>
      </c>
    </row>
    <row r="1966" spans="1:8" hidden="1" x14ac:dyDescent="0.3">
      <c r="A1966" s="743"/>
      <c r="D1966" s="259" t="str">
        <f t="shared" si="113"/>
        <v>[iR2] Minimaal toegelaten hoek van zijranden</v>
      </c>
      <c r="H1966" s="292">
        <f t="shared" si="114"/>
        <v>72</v>
      </c>
    </row>
    <row r="1967" spans="1:8" hidden="1" x14ac:dyDescent="0.3">
      <c r="A1967" s="743"/>
      <c r="D1967" s="259" t="str">
        <f t="shared" si="113"/>
        <v>[iR2] Minimaal toegelaten hoek van zijranden</v>
      </c>
      <c r="H1967" s="292">
        <f t="shared" si="114"/>
        <v>72</v>
      </c>
    </row>
    <row r="1968" spans="1:8" hidden="1" x14ac:dyDescent="0.3">
      <c r="A1968" s="743"/>
      <c r="D1968" s="259" t="str">
        <f t="shared" si="113"/>
        <v>[iR2] Minimaal toegelaten hoek van zijranden</v>
      </c>
      <c r="H1968" s="292">
        <f t="shared" si="114"/>
        <v>72</v>
      </c>
    </row>
    <row r="1969" spans="1:8" hidden="1" x14ac:dyDescent="0.3">
      <c r="A1969" s="743"/>
      <c r="D1969" s="259" t="str">
        <f t="shared" ref="D1969:D1972" si="115">"[i"&amp;H757&amp;"] "&amp;$D$260</f>
        <v>[iR2] Minimaal toegelaten hoek van zijranden</v>
      </c>
      <c r="H1969" s="292">
        <f t="shared" ref="H1969:H1972" si="116">ROUNDUP(ATAN(H1060/HOHLijfplaten)*180/PI(),0)</f>
        <v>72</v>
      </c>
    </row>
    <row r="1970" spans="1:8" hidden="1" x14ac:dyDescent="0.3">
      <c r="A1970" s="743"/>
      <c r="D1970" s="259" t="str">
        <f t="shared" si="115"/>
        <v>[iR2] Minimaal toegelaten hoek van zijranden</v>
      </c>
      <c r="H1970" s="292">
        <f t="shared" si="116"/>
        <v>72</v>
      </c>
    </row>
    <row r="1971" spans="1:8" hidden="1" x14ac:dyDescent="0.3">
      <c r="A1971" s="743"/>
      <c r="D1971" s="259" t="str">
        <f t="shared" si="115"/>
        <v>[iR2] Minimaal toegelaten hoek van zijranden</v>
      </c>
      <c r="H1971" s="292">
        <f t="shared" si="116"/>
        <v>72</v>
      </c>
    </row>
    <row r="1972" spans="1:8" hidden="1" x14ac:dyDescent="0.3">
      <c r="A1972" s="743"/>
      <c r="D1972" s="259" t="str">
        <f t="shared" si="115"/>
        <v>[iR2] Minimaal toegelaten hoek van zijranden</v>
      </c>
      <c r="H1972" s="292">
        <f t="shared" si="116"/>
        <v>72</v>
      </c>
    </row>
    <row r="1973" spans="1:8" hidden="1" x14ac:dyDescent="0.3">
      <c r="A1973" s="743"/>
    </row>
    <row r="1974" spans="1:8" hidden="1" x14ac:dyDescent="0.3">
      <c r="A1974" s="743"/>
      <c r="D1974" s="259" t="str">
        <f t="shared" ref="D1974:D2005" si="117">"[i"&amp;H661&amp;"] "&amp;$D$259</f>
        <v>[iR1] Hoek van zijranden</v>
      </c>
      <c r="H1974" s="292">
        <f t="shared" ref="H1974:H2005" si="118">MIN(MAX(RandHoekHandmatig,H1873),MaxRandHoek)</f>
        <v>72</v>
      </c>
    </row>
    <row r="1975" spans="1:8" hidden="1" x14ac:dyDescent="0.3">
      <c r="A1975" s="743"/>
      <c r="D1975" s="259" t="str">
        <f t="shared" si="117"/>
        <v>[iR1] Hoek van zijranden</v>
      </c>
      <c r="H1975" s="292">
        <f t="shared" si="118"/>
        <v>72</v>
      </c>
    </row>
    <row r="1976" spans="1:8" hidden="1" x14ac:dyDescent="0.3">
      <c r="A1976" s="743"/>
      <c r="D1976" s="259" t="str">
        <f t="shared" si="117"/>
        <v>[iR1] Hoek van zijranden</v>
      </c>
      <c r="H1976" s="292">
        <f t="shared" si="118"/>
        <v>72</v>
      </c>
    </row>
    <row r="1977" spans="1:8" hidden="1" x14ac:dyDescent="0.3">
      <c r="A1977" s="743"/>
      <c r="D1977" s="259" t="str">
        <f t="shared" si="117"/>
        <v>[iR1] Hoek van zijranden</v>
      </c>
      <c r="H1977" s="292">
        <f t="shared" si="118"/>
        <v>72</v>
      </c>
    </row>
    <row r="1978" spans="1:8" hidden="1" x14ac:dyDescent="0.3">
      <c r="A1978" s="743"/>
      <c r="D1978" s="259" t="str">
        <f t="shared" si="117"/>
        <v>[iR1] Hoek van zijranden</v>
      </c>
      <c r="H1978" s="292">
        <f t="shared" si="118"/>
        <v>72</v>
      </c>
    </row>
    <row r="1979" spans="1:8" hidden="1" x14ac:dyDescent="0.3">
      <c r="A1979" s="743"/>
      <c r="D1979" s="259" t="str">
        <f t="shared" si="117"/>
        <v>[iR1] Hoek van zijranden</v>
      </c>
      <c r="H1979" s="292">
        <f t="shared" si="118"/>
        <v>72</v>
      </c>
    </row>
    <row r="1980" spans="1:8" hidden="1" x14ac:dyDescent="0.3">
      <c r="A1980" s="743"/>
      <c r="D1980" s="259" t="str">
        <f t="shared" si="117"/>
        <v>[iR1] Hoek van zijranden</v>
      </c>
      <c r="H1980" s="292">
        <f t="shared" si="118"/>
        <v>72</v>
      </c>
    </row>
    <row r="1981" spans="1:8" hidden="1" x14ac:dyDescent="0.3">
      <c r="A1981" s="743"/>
      <c r="D1981" s="259" t="str">
        <f t="shared" si="117"/>
        <v>[iR1] Hoek van zijranden</v>
      </c>
      <c r="H1981" s="292">
        <f t="shared" si="118"/>
        <v>72</v>
      </c>
    </row>
    <row r="1982" spans="1:8" hidden="1" x14ac:dyDescent="0.3">
      <c r="A1982" s="743"/>
      <c r="D1982" s="259" t="str">
        <f t="shared" si="117"/>
        <v>[iR1] Hoek van zijranden</v>
      </c>
      <c r="H1982" s="292">
        <f t="shared" si="118"/>
        <v>72</v>
      </c>
    </row>
    <row r="1983" spans="1:8" hidden="1" x14ac:dyDescent="0.3">
      <c r="A1983" s="743"/>
      <c r="D1983" s="259" t="str">
        <f t="shared" si="117"/>
        <v>[iR1] Hoek van zijranden</v>
      </c>
      <c r="H1983" s="292">
        <f t="shared" si="118"/>
        <v>72</v>
      </c>
    </row>
    <row r="1984" spans="1:8" hidden="1" x14ac:dyDescent="0.3">
      <c r="A1984" s="743"/>
      <c r="D1984" s="259" t="str">
        <f t="shared" si="117"/>
        <v>[iR1] Hoek van zijranden</v>
      </c>
      <c r="H1984" s="292">
        <f t="shared" si="118"/>
        <v>72</v>
      </c>
    </row>
    <row r="1985" spans="1:8" hidden="1" x14ac:dyDescent="0.3">
      <c r="A1985" s="743"/>
      <c r="D1985" s="259" t="str">
        <f t="shared" si="117"/>
        <v>[iR1] Hoek van zijranden</v>
      </c>
      <c r="H1985" s="292">
        <f t="shared" si="118"/>
        <v>72</v>
      </c>
    </row>
    <row r="1986" spans="1:8" hidden="1" x14ac:dyDescent="0.3">
      <c r="A1986" s="743"/>
      <c r="D1986" s="259" t="str">
        <f t="shared" si="117"/>
        <v>[iR1] Hoek van zijranden</v>
      </c>
      <c r="H1986" s="292">
        <f t="shared" si="118"/>
        <v>72</v>
      </c>
    </row>
    <row r="1987" spans="1:8" hidden="1" x14ac:dyDescent="0.3">
      <c r="A1987" s="743"/>
      <c r="D1987" s="259" t="str">
        <f t="shared" si="117"/>
        <v>[iR1] Hoek van zijranden</v>
      </c>
      <c r="H1987" s="292">
        <f t="shared" si="118"/>
        <v>72</v>
      </c>
    </row>
    <row r="1988" spans="1:8" hidden="1" x14ac:dyDescent="0.3">
      <c r="A1988" s="743"/>
      <c r="D1988" s="259" t="str">
        <f t="shared" si="117"/>
        <v>[iR1] Hoek van zijranden</v>
      </c>
      <c r="H1988" s="292">
        <f t="shared" si="118"/>
        <v>72</v>
      </c>
    </row>
    <row r="1989" spans="1:8" hidden="1" x14ac:dyDescent="0.3">
      <c r="A1989" s="743"/>
      <c r="D1989" s="259" t="str">
        <f t="shared" si="117"/>
        <v>[iR1] Hoek van zijranden</v>
      </c>
      <c r="H1989" s="292">
        <f t="shared" si="118"/>
        <v>72</v>
      </c>
    </row>
    <row r="1990" spans="1:8" hidden="1" x14ac:dyDescent="0.3">
      <c r="A1990" s="743"/>
      <c r="D1990" s="259" t="str">
        <f t="shared" si="117"/>
        <v>[iR1] Hoek van zijranden</v>
      </c>
      <c r="H1990" s="292">
        <f t="shared" si="118"/>
        <v>72</v>
      </c>
    </row>
    <row r="1991" spans="1:8" hidden="1" x14ac:dyDescent="0.3">
      <c r="A1991" s="743"/>
      <c r="D1991" s="259" t="str">
        <f t="shared" si="117"/>
        <v>[iR1] Hoek van zijranden</v>
      </c>
      <c r="H1991" s="292">
        <f t="shared" si="118"/>
        <v>72</v>
      </c>
    </row>
    <row r="1992" spans="1:8" hidden="1" x14ac:dyDescent="0.3">
      <c r="A1992" s="743"/>
      <c r="D1992" s="259" t="str">
        <f t="shared" si="117"/>
        <v>[iR1] Hoek van zijranden</v>
      </c>
      <c r="H1992" s="292">
        <f t="shared" si="118"/>
        <v>72</v>
      </c>
    </row>
    <row r="1993" spans="1:8" hidden="1" x14ac:dyDescent="0.3">
      <c r="A1993" s="743"/>
      <c r="D1993" s="259" t="str">
        <f t="shared" si="117"/>
        <v>[iR1] Hoek van zijranden</v>
      </c>
      <c r="H1993" s="292">
        <f t="shared" si="118"/>
        <v>72</v>
      </c>
    </row>
    <row r="1994" spans="1:8" hidden="1" x14ac:dyDescent="0.3">
      <c r="A1994" s="743"/>
      <c r="D1994" s="259" t="str">
        <f t="shared" si="117"/>
        <v>[iR1] Hoek van zijranden</v>
      </c>
      <c r="H1994" s="292">
        <f t="shared" si="118"/>
        <v>72</v>
      </c>
    </row>
    <row r="1995" spans="1:8" hidden="1" x14ac:dyDescent="0.3">
      <c r="A1995" s="743"/>
      <c r="D1995" s="259" t="str">
        <f t="shared" si="117"/>
        <v>[iR1] Hoek van zijranden</v>
      </c>
      <c r="H1995" s="292">
        <f t="shared" si="118"/>
        <v>72</v>
      </c>
    </row>
    <row r="1996" spans="1:8" hidden="1" x14ac:dyDescent="0.3">
      <c r="A1996" s="743"/>
      <c r="D1996" s="259" t="str">
        <f t="shared" si="117"/>
        <v>[iR1] Hoek van zijranden</v>
      </c>
      <c r="H1996" s="292">
        <f t="shared" si="118"/>
        <v>72</v>
      </c>
    </row>
    <row r="1997" spans="1:8" hidden="1" x14ac:dyDescent="0.3">
      <c r="A1997" s="743"/>
      <c r="D1997" s="259" t="str">
        <f t="shared" si="117"/>
        <v>[iR1] Hoek van zijranden</v>
      </c>
      <c r="H1997" s="292">
        <f t="shared" si="118"/>
        <v>72</v>
      </c>
    </row>
    <row r="1998" spans="1:8" hidden="1" x14ac:dyDescent="0.3">
      <c r="A1998" s="743"/>
      <c r="D1998" s="259" t="str">
        <f t="shared" si="117"/>
        <v>[iR1] Hoek van zijranden</v>
      </c>
      <c r="H1998" s="292">
        <f t="shared" si="118"/>
        <v>72</v>
      </c>
    </row>
    <row r="1999" spans="1:8" hidden="1" x14ac:dyDescent="0.3">
      <c r="A1999" s="743"/>
      <c r="D1999" s="259" t="str">
        <f t="shared" si="117"/>
        <v>[iR1] Hoek van zijranden</v>
      </c>
      <c r="H1999" s="292">
        <f t="shared" si="118"/>
        <v>72</v>
      </c>
    </row>
    <row r="2000" spans="1:8" hidden="1" x14ac:dyDescent="0.3">
      <c r="A2000" s="743"/>
      <c r="D2000" s="259" t="str">
        <f t="shared" si="117"/>
        <v>[iR1] Hoek van zijranden</v>
      </c>
      <c r="H2000" s="292">
        <f t="shared" si="118"/>
        <v>72</v>
      </c>
    </row>
    <row r="2001" spans="1:8" hidden="1" x14ac:dyDescent="0.3">
      <c r="A2001" s="743"/>
      <c r="D2001" s="259" t="str">
        <f t="shared" si="117"/>
        <v>[iR1] Hoek van zijranden</v>
      </c>
      <c r="H2001" s="292">
        <f t="shared" si="118"/>
        <v>72</v>
      </c>
    </row>
    <row r="2002" spans="1:8" hidden="1" x14ac:dyDescent="0.3">
      <c r="A2002" s="743"/>
      <c r="D2002" s="259" t="str">
        <f t="shared" si="117"/>
        <v>[iR1] Hoek van zijranden</v>
      </c>
      <c r="H2002" s="292">
        <f t="shared" si="118"/>
        <v>72</v>
      </c>
    </row>
    <row r="2003" spans="1:8" hidden="1" x14ac:dyDescent="0.3">
      <c r="A2003" s="743"/>
      <c r="D2003" s="259" t="str">
        <f t="shared" si="117"/>
        <v>[iR1] Hoek van zijranden</v>
      </c>
      <c r="H2003" s="292">
        <f t="shared" si="118"/>
        <v>72</v>
      </c>
    </row>
    <row r="2004" spans="1:8" hidden="1" x14ac:dyDescent="0.3">
      <c r="A2004" s="743"/>
      <c r="D2004" s="259" t="str">
        <f t="shared" si="117"/>
        <v>[iR1] Hoek van zijranden</v>
      </c>
      <c r="H2004" s="292">
        <f t="shared" si="118"/>
        <v>72</v>
      </c>
    </row>
    <row r="2005" spans="1:8" hidden="1" x14ac:dyDescent="0.3">
      <c r="A2005" s="743"/>
      <c r="D2005" s="259" t="str">
        <f t="shared" si="117"/>
        <v>[iR1] Hoek van zijranden</v>
      </c>
      <c r="H2005" s="292">
        <f t="shared" si="118"/>
        <v>72</v>
      </c>
    </row>
    <row r="2006" spans="1:8" hidden="1" x14ac:dyDescent="0.3">
      <c r="A2006" s="743"/>
      <c r="D2006" s="259" t="str">
        <f t="shared" ref="D2006:D2037" si="119">"[i"&amp;H693&amp;"] "&amp;$D$259</f>
        <v>[iR1] Hoek van zijranden</v>
      </c>
      <c r="H2006" s="292">
        <f t="shared" ref="H2006:H2037" si="120">MIN(MAX(RandHoekHandmatig,H1905),MaxRandHoek)</f>
        <v>72</v>
      </c>
    </row>
    <row r="2007" spans="1:8" hidden="1" x14ac:dyDescent="0.3">
      <c r="A2007" s="743"/>
      <c r="D2007" s="259" t="str">
        <f t="shared" si="119"/>
        <v>[iR1] Hoek van zijranden</v>
      </c>
      <c r="H2007" s="292">
        <f t="shared" si="120"/>
        <v>72</v>
      </c>
    </row>
    <row r="2008" spans="1:8" hidden="1" x14ac:dyDescent="0.3">
      <c r="A2008" s="743"/>
      <c r="D2008" s="259" t="str">
        <f t="shared" si="119"/>
        <v>[iR1] Hoek van zijranden</v>
      </c>
      <c r="H2008" s="292">
        <f t="shared" si="120"/>
        <v>72</v>
      </c>
    </row>
    <row r="2009" spans="1:8" hidden="1" x14ac:dyDescent="0.3">
      <c r="A2009" s="743"/>
      <c r="D2009" s="259" t="str">
        <f t="shared" si="119"/>
        <v>[iR1] Hoek van zijranden</v>
      </c>
      <c r="H2009" s="292">
        <f t="shared" si="120"/>
        <v>72</v>
      </c>
    </row>
    <row r="2010" spans="1:8" hidden="1" x14ac:dyDescent="0.3">
      <c r="A2010" s="743"/>
      <c r="D2010" s="259" t="str">
        <f t="shared" si="119"/>
        <v>[iR2] Hoek van zijranden</v>
      </c>
      <c r="H2010" s="292">
        <f t="shared" si="120"/>
        <v>72</v>
      </c>
    </row>
    <row r="2011" spans="1:8" hidden="1" x14ac:dyDescent="0.3">
      <c r="A2011" s="743"/>
      <c r="D2011" s="259" t="str">
        <f t="shared" si="119"/>
        <v>[iR2] Hoek van zijranden</v>
      </c>
      <c r="H2011" s="292">
        <f t="shared" si="120"/>
        <v>72</v>
      </c>
    </row>
    <row r="2012" spans="1:8" hidden="1" x14ac:dyDescent="0.3">
      <c r="A2012" s="743"/>
      <c r="D2012" s="259" t="str">
        <f t="shared" si="119"/>
        <v>[iR2] Hoek van zijranden</v>
      </c>
      <c r="H2012" s="292">
        <f t="shared" si="120"/>
        <v>72</v>
      </c>
    </row>
    <row r="2013" spans="1:8" hidden="1" x14ac:dyDescent="0.3">
      <c r="A2013" s="743"/>
      <c r="D2013" s="259" t="str">
        <f t="shared" si="119"/>
        <v>[iR2] Hoek van zijranden</v>
      </c>
      <c r="H2013" s="292">
        <f t="shared" si="120"/>
        <v>72</v>
      </c>
    </row>
    <row r="2014" spans="1:8" hidden="1" x14ac:dyDescent="0.3">
      <c r="A2014" s="743"/>
      <c r="D2014" s="259" t="str">
        <f t="shared" si="119"/>
        <v>[iR2] Hoek van zijranden</v>
      </c>
      <c r="H2014" s="292">
        <f t="shared" si="120"/>
        <v>72</v>
      </c>
    </row>
    <row r="2015" spans="1:8" hidden="1" x14ac:dyDescent="0.3">
      <c r="A2015" s="743"/>
      <c r="D2015" s="259" t="str">
        <f t="shared" si="119"/>
        <v>[iR2] Hoek van zijranden</v>
      </c>
      <c r="H2015" s="292">
        <f t="shared" si="120"/>
        <v>72</v>
      </c>
    </row>
    <row r="2016" spans="1:8" hidden="1" x14ac:dyDescent="0.3">
      <c r="A2016" s="743"/>
      <c r="D2016" s="259" t="str">
        <f t="shared" si="119"/>
        <v>[iR2] Hoek van zijranden</v>
      </c>
      <c r="H2016" s="292">
        <f t="shared" si="120"/>
        <v>72</v>
      </c>
    </row>
    <row r="2017" spans="1:8" hidden="1" x14ac:dyDescent="0.3">
      <c r="A2017" s="743"/>
      <c r="D2017" s="259" t="str">
        <f t="shared" si="119"/>
        <v>[iR2] Hoek van zijranden</v>
      </c>
      <c r="H2017" s="292">
        <f t="shared" si="120"/>
        <v>72</v>
      </c>
    </row>
    <row r="2018" spans="1:8" hidden="1" x14ac:dyDescent="0.3">
      <c r="A2018" s="743"/>
      <c r="D2018" s="259" t="str">
        <f t="shared" si="119"/>
        <v>[iR2] Hoek van zijranden</v>
      </c>
      <c r="H2018" s="292">
        <f t="shared" si="120"/>
        <v>72</v>
      </c>
    </row>
    <row r="2019" spans="1:8" hidden="1" x14ac:dyDescent="0.3">
      <c r="A2019" s="743"/>
      <c r="D2019" s="259" t="str">
        <f t="shared" si="119"/>
        <v>[iR2] Hoek van zijranden</v>
      </c>
      <c r="H2019" s="292">
        <f t="shared" si="120"/>
        <v>72</v>
      </c>
    </row>
    <row r="2020" spans="1:8" hidden="1" x14ac:dyDescent="0.3">
      <c r="A2020" s="743"/>
      <c r="D2020" s="259" t="str">
        <f t="shared" si="119"/>
        <v>[iR2] Hoek van zijranden</v>
      </c>
      <c r="H2020" s="292">
        <f t="shared" si="120"/>
        <v>72</v>
      </c>
    </row>
    <row r="2021" spans="1:8" hidden="1" x14ac:dyDescent="0.3">
      <c r="A2021" s="743"/>
      <c r="D2021" s="259" t="str">
        <f t="shared" si="119"/>
        <v>[iR2] Hoek van zijranden</v>
      </c>
      <c r="H2021" s="292">
        <f t="shared" si="120"/>
        <v>72</v>
      </c>
    </row>
    <row r="2022" spans="1:8" hidden="1" x14ac:dyDescent="0.3">
      <c r="A2022" s="743"/>
      <c r="D2022" s="259" t="str">
        <f t="shared" si="119"/>
        <v>[iR2] Hoek van zijranden</v>
      </c>
      <c r="H2022" s="292">
        <f t="shared" si="120"/>
        <v>72</v>
      </c>
    </row>
    <row r="2023" spans="1:8" hidden="1" x14ac:dyDescent="0.3">
      <c r="A2023" s="743"/>
      <c r="D2023" s="259" t="str">
        <f t="shared" si="119"/>
        <v>[iR2] Hoek van zijranden</v>
      </c>
      <c r="H2023" s="292">
        <f t="shared" si="120"/>
        <v>72</v>
      </c>
    </row>
    <row r="2024" spans="1:8" hidden="1" x14ac:dyDescent="0.3">
      <c r="A2024" s="743"/>
      <c r="D2024" s="259" t="str">
        <f t="shared" si="119"/>
        <v>[iR2] Hoek van zijranden</v>
      </c>
      <c r="H2024" s="292">
        <f t="shared" si="120"/>
        <v>72</v>
      </c>
    </row>
    <row r="2025" spans="1:8" hidden="1" x14ac:dyDescent="0.3">
      <c r="A2025" s="743"/>
      <c r="D2025" s="259" t="str">
        <f t="shared" si="119"/>
        <v>[iR2] Hoek van zijranden</v>
      </c>
      <c r="H2025" s="292">
        <f t="shared" si="120"/>
        <v>72</v>
      </c>
    </row>
    <row r="2026" spans="1:8" hidden="1" x14ac:dyDescent="0.3">
      <c r="A2026" s="743"/>
      <c r="D2026" s="259" t="str">
        <f t="shared" si="119"/>
        <v>[iR2] Hoek van zijranden</v>
      </c>
      <c r="H2026" s="292">
        <f t="shared" si="120"/>
        <v>72</v>
      </c>
    </row>
    <row r="2027" spans="1:8" hidden="1" x14ac:dyDescent="0.3">
      <c r="A2027" s="743"/>
      <c r="D2027" s="259" t="str">
        <f t="shared" si="119"/>
        <v>[iR2] Hoek van zijranden</v>
      </c>
      <c r="H2027" s="292">
        <f t="shared" si="120"/>
        <v>72</v>
      </c>
    </row>
    <row r="2028" spans="1:8" hidden="1" x14ac:dyDescent="0.3">
      <c r="A2028" s="743"/>
      <c r="D2028" s="259" t="str">
        <f t="shared" si="119"/>
        <v>[iR2] Hoek van zijranden</v>
      </c>
      <c r="H2028" s="292">
        <f t="shared" si="120"/>
        <v>72</v>
      </c>
    </row>
    <row r="2029" spans="1:8" hidden="1" x14ac:dyDescent="0.3">
      <c r="A2029" s="743"/>
      <c r="D2029" s="259" t="str">
        <f t="shared" si="119"/>
        <v>[iR2] Hoek van zijranden</v>
      </c>
      <c r="H2029" s="292">
        <f t="shared" si="120"/>
        <v>72</v>
      </c>
    </row>
    <row r="2030" spans="1:8" hidden="1" x14ac:dyDescent="0.3">
      <c r="A2030" s="743"/>
      <c r="D2030" s="259" t="str">
        <f t="shared" si="119"/>
        <v>[iR2] Hoek van zijranden</v>
      </c>
      <c r="H2030" s="292">
        <f t="shared" si="120"/>
        <v>72</v>
      </c>
    </row>
    <row r="2031" spans="1:8" hidden="1" x14ac:dyDescent="0.3">
      <c r="A2031" s="743"/>
      <c r="D2031" s="259" t="str">
        <f t="shared" si="119"/>
        <v>[iR2] Hoek van zijranden</v>
      </c>
      <c r="H2031" s="292">
        <f t="shared" si="120"/>
        <v>72</v>
      </c>
    </row>
    <row r="2032" spans="1:8" hidden="1" x14ac:dyDescent="0.3">
      <c r="A2032" s="743"/>
      <c r="D2032" s="259" t="str">
        <f t="shared" si="119"/>
        <v>[iR2] Hoek van zijranden</v>
      </c>
      <c r="H2032" s="292">
        <f t="shared" si="120"/>
        <v>72</v>
      </c>
    </row>
    <row r="2033" spans="1:8" hidden="1" x14ac:dyDescent="0.3">
      <c r="A2033" s="743"/>
      <c r="D2033" s="259" t="str">
        <f t="shared" si="119"/>
        <v>[iR2] Hoek van zijranden</v>
      </c>
      <c r="H2033" s="292">
        <f t="shared" si="120"/>
        <v>72</v>
      </c>
    </row>
    <row r="2034" spans="1:8" hidden="1" x14ac:dyDescent="0.3">
      <c r="A2034" s="743"/>
      <c r="D2034" s="259" t="str">
        <f t="shared" si="119"/>
        <v>[iR2] Hoek van zijranden</v>
      </c>
      <c r="H2034" s="292">
        <f t="shared" si="120"/>
        <v>72</v>
      </c>
    </row>
    <row r="2035" spans="1:8" hidden="1" x14ac:dyDescent="0.3">
      <c r="A2035" s="743"/>
      <c r="D2035" s="259" t="str">
        <f t="shared" si="119"/>
        <v>[iR2] Hoek van zijranden</v>
      </c>
      <c r="H2035" s="292">
        <f t="shared" si="120"/>
        <v>72</v>
      </c>
    </row>
    <row r="2036" spans="1:8" hidden="1" x14ac:dyDescent="0.3">
      <c r="A2036" s="743"/>
      <c r="D2036" s="259" t="str">
        <f t="shared" si="119"/>
        <v>[iR2] Hoek van zijranden</v>
      </c>
      <c r="H2036" s="292">
        <f t="shared" si="120"/>
        <v>72</v>
      </c>
    </row>
    <row r="2037" spans="1:8" hidden="1" x14ac:dyDescent="0.3">
      <c r="A2037" s="743"/>
      <c r="D2037" s="259" t="str">
        <f t="shared" si="119"/>
        <v>[iR2] Hoek van zijranden</v>
      </c>
      <c r="H2037" s="292">
        <f t="shared" si="120"/>
        <v>72</v>
      </c>
    </row>
    <row r="2038" spans="1:8" hidden="1" x14ac:dyDescent="0.3">
      <c r="A2038" s="743"/>
      <c r="D2038" s="259" t="str">
        <f t="shared" ref="D2038:D2069" si="121">"[i"&amp;H725&amp;"] "&amp;$D$259</f>
        <v>[iR2] Hoek van zijranden</v>
      </c>
      <c r="H2038" s="292">
        <f t="shared" ref="H2038:H2069" si="122">MIN(MAX(RandHoekHandmatig,H1937),MaxRandHoek)</f>
        <v>72</v>
      </c>
    </row>
    <row r="2039" spans="1:8" hidden="1" x14ac:dyDescent="0.3">
      <c r="A2039" s="743"/>
      <c r="D2039" s="259" t="str">
        <f t="shared" si="121"/>
        <v>[iR2] Hoek van zijranden</v>
      </c>
      <c r="H2039" s="292">
        <f t="shared" si="122"/>
        <v>72</v>
      </c>
    </row>
    <row r="2040" spans="1:8" hidden="1" x14ac:dyDescent="0.3">
      <c r="A2040" s="743"/>
      <c r="D2040" s="259" t="str">
        <f t="shared" si="121"/>
        <v>[iR2] Hoek van zijranden</v>
      </c>
      <c r="H2040" s="292">
        <f t="shared" si="122"/>
        <v>72</v>
      </c>
    </row>
    <row r="2041" spans="1:8" hidden="1" x14ac:dyDescent="0.3">
      <c r="A2041" s="743"/>
      <c r="D2041" s="259" t="str">
        <f t="shared" si="121"/>
        <v>[iR2] Hoek van zijranden</v>
      </c>
      <c r="H2041" s="292">
        <f t="shared" si="122"/>
        <v>72</v>
      </c>
    </row>
    <row r="2042" spans="1:8" hidden="1" x14ac:dyDescent="0.3">
      <c r="A2042" s="743"/>
      <c r="D2042" s="259" t="str">
        <f t="shared" si="121"/>
        <v>[iR2] Hoek van zijranden</v>
      </c>
      <c r="H2042" s="292">
        <f t="shared" si="122"/>
        <v>72</v>
      </c>
    </row>
    <row r="2043" spans="1:8" hidden="1" x14ac:dyDescent="0.3">
      <c r="A2043" s="743"/>
      <c r="D2043" s="259" t="str">
        <f t="shared" si="121"/>
        <v>[iR2] Hoek van zijranden</v>
      </c>
      <c r="H2043" s="292">
        <f t="shared" si="122"/>
        <v>72</v>
      </c>
    </row>
    <row r="2044" spans="1:8" hidden="1" x14ac:dyDescent="0.3">
      <c r="A2044" s="743"/>
      <c r="D2044" s="259" t="str">
        <f t="shared" si="121"/>
        <v>[iR2] Hoek van zijranden</v>
      </c>
      <c r="H2044" s="292">
        <f t="shared" si="122"/>
        <v>72</v>
      </c>
    </row>
    <row r="2045" spans="1:8" hidden="1" x14ac:dyDescent="0.3">
      <c r="A2045" s="743"/>
      <c r="D2045" s="259" t="str">
        <f t="shared" si="121"/>
        <v>[iR2] Hoek van zijranden</v>
      </c>
      <c r="H2045" s="292">
        <f t="shared" si="122"/>
        <v>72</v>
      </c>
    </row>
    <row r="2046" spans="1:8" hidden="1" x14ac:dyDescent="0.3">
      <c r="A2046" s="743"/>
      <c r="D2046" s="259" t="str">
        <f t="shared" si="121"/>
        <v>[iR2] Hoek van zijranden</v>
      </c>
      <c r="H2046" s="292">
        <f t="shared" si="122"/>
        <v>72</v>
      </c>
    </row>
    <row r="2047" spans="1:8" hidden="1" x14ac:dyDescent="0.3">
      <c r="A2047" s="743"/>
      <c r="D2047" s="259" t="str">
        <f t="shared" si="121"/>
        <v>[iR2] Hoek van zijranden</v>
      </c>
      <c r="H2047" s="292">
        <f t="shared" si="122"/>
        <v>72</v>
      </c>
    </row>
    <row r="2048" spans="1:8" hidden="1" x14ac:dyDescent="0.3">
      <c r="A2048" s="743"/>
      <c r="D2048" s="259" t="str">
        <f t="shared" si="121"/>
        <v>[iR2] Hoek van zijranden</v>
      </c>
      <c r="H2048" s="292">
        <f t="shared" si="122"/>
        <v>72</v>
      </c>
    </row>
    <row r="2049" spans="1:8" hidden="1" x14ac:dyDescent="0.3">
      <c r="A2049" s="743"/>
      <c r="D2049" s="259" t="str">
        <f t="shared" si="121"/>
        <v>[iR2] Hoek van zijranden</v>
      </c>
      <c r="H2049" s="292">
        <f t="shared" si="122"/>
        <v>72</v>
      </c>
    </row>
    <row r="2050" spans="1:8" hidden="1" x14ac:dyDescent="0.3">
      <c r="A2050" s="743"/>
      <c r="D2050" s="259" t="str">
        <f t="shared" si="121"/>
        <v>[iR2] Hoek van zijranden</v>
      </c>
      <c r="H2050" s="292">
        <f t="shared" si="122"/>
        <v>72</v>
      </c>
    </row>
    <row r="2051" spans="1:8" hidden="1" x14ac:dyDescent="0.3">
      <c r="A2051" s="743"/>
      <c r="D2051" s="259" t="str">
        <f t="shared" si="121"/>
        <v>[iR2] Hoek van zijranden</v>
      </c>
      <c r="H2051" s="292">
        <f t="shared" si="122"/>
        <v>72</v>
      </c>
    </row>
    <row r="2052" spans="1:8" hidden="1" x14ac:dyDescent="0.3">
      <c r="A2052" s="743"/>
      <c r="D2052" s="259" t="str">
        <f t="shared" si="121"/>
        <v>[iR2] Hoek van zijranden</v>
      </c>
      <c r="H2052" s="292">
        <f t="shared" si="122"/>
        <v>72</v>
      </c>
    </row>
    <row r="2053" spans="1:8" hidden="1" x14ac:dyDescent="0.3">
      <c r="A2053" s="743"/>
      <c r="D2053" s="259" t="str">
        <f t="shared" si="121"/>
        <v>[iR2] Hoek van zijranden</v>
      </c>
      <c r="H2053" s="292">
        <f t="shared" si="122"/>
        <v>72</v>
      </c>
    </row>
    <row r="2054" spans="1:8" hidden="1" x14ac:dyDescent="0.3">
      <c r="A2054" s="743"/>
      <c r="D2054" s="259" t="str">
        <f t="shared" si="121"/>
        <v>[iR2] Hoek van zijranden</v>
      </c>
      <c r="H2054" s="292">
        <f t="shared" si="122"/>
        <v>72</v>
      </c>
    </row>
    <row r="2055" spans="1:8" hidden="1" x14ac:dyDescent="0.3">
      <c r="A2055" s="743"/>
      <c r="D2055" s="259" t="str">
        <f t="shared" si="121"/>
        <v>[iR2] Hoek van zijranden</v>
      </c>
      <c r="H2055" s="292">
        <f t="shared" si="122"/>
        <v>72</v>
      </c>
    </row>
    <row r="2056" spans="1:8" hidden="1" x14ac:dyDescent="0.3">
      <c r="A2056" s="743"/>
      <c r="D2056" s="259" t="str">
        <f t="shared" si="121"/>
        <v>[iR2] Hoek van zijranden</v>
      </c>
      <c r="H2056" s="292">
        <f t="shared" si="122"/>
        <v>72</v>
      </c>
    </row>
    <row r="2057" spans="1:8" hidden="1" x14ac:dyDescent="0.3">
      <c r="A2057" s="743"/>
      <c r="D2057" s="259" t="str">
        <f t="shared" si="121"/>
        <v>[iR2] Hoek van zijranden</v>
      </c>
      <c r="H2057" s="292">
        <f t="shared" si="122"/>
        <v>72</v>
      </c>
    </row>
    <row r="2058" spans="1:8" hidden="1" x14ac:dyDescent="0.3">
      <c r="A2058" s="743"/>
      <c r="D2058" s="259" t="str">
        <f t="shared" si="121"/>
        <v>[iR2] Hoek van zijranden</v>
      </c>
      <c r="H2058" s="292">
        <f t="shared" si="122"/>
        <v>72</v>
      </c>
    </row>
    <row r="2059" spans="1:8" hidden="1" x14ac:dyDescent="0.3">
      <c r="A2059" s="743"/>
      <c r="D2059" s="259" t="str">
        <f t="shared" si="121"/>
        <v>[iR2] Hoek van zijranden</v>
      </c>
      <c r="H2059" s="292">
        <f t="shared" si="122"/>
        <v>72</v>
      </c>
    </row>
    <row r="2060" spans="1:8" hidden="1" x14ac:dyDescent="0.3">
      <c r="A2060" s="743"/>
      <c r="D2060" s="259" t="str">
        <f t="shared" si="121"/>
        <v>[iR2] Hoek van zijranden</v>
      </c>
      <c r="H2060" s="292">
        <f t="shared" si="122"/>
        <v>72</v>
      </c>
    </row>
    <row r="2061" spans="1:8" hidden="1" x14ac:dyDescent="0.3">
      <c r="A2061" s="743"/>
      <c r="D2061" s="259" t="str">
        <f t="shared" si="121"/>
        <v>[iR2] Hoek van zijranden</v>
      </c>
      <c r="H2061" s="292">
        <f t="shared" si="122"/>
        <v>72</v>
      </c>
    </row>
    <row r="2062" spans="1:8" hidden="1" x14ac:dyDescent="0.3">
      <c r="A2062" s="743"/>
      <c r="D2062" s="259" t="str">
        <f t="shared" si="121"/>
        <v>[iR2] Hoek van zijranden</v>
      </c>
      <c r="H2062" s="292">
        <f t="shared" si="122"/>
        <v>72</v>
      </c>
    </row>
    <row r="2063" spans="1:8" hidden="1" x14ac:dyDescent="0.3">
      <c r="A2063" s="743"/>
      <c r="D2063" s="259" t="str">
        <f t="shared" si="121"/>
        <v>[iR2] Hoek van zijranden</v>
      </c>
      <c r="H2063" s="292">
        <f t="shared" si="122"/>
        <v>72</v>
      </c>
    </row>
    <row r="2064" spans="1:8" hidden="1" x14ac:dyDescent="0.3">
      <c r="A2064" s="743"/>
      <c r="D2064" s="259" t="str">
        <f t="shared" si="121"/>
        <v>[iR2] Hoek van zijranden</v>
      </c>
      <c r="H2064" s="292">
        <f t="shared" si="122"/>
        <v>72</v>
      </c>
    </row>
    <row r="2065" spans="1:8" hidden="1" x14ac:dyDescent="0.3">
      <c r="A2065" s="743"/>
      <c r="D2065" s="259" t="str">
        <f t="shared" si="121"/>
        <v>[iR2] Hoek van zijranden</v>
      </c>
      <c r="H2065" s="292">
        <f t="shared" si="122"/>
        <v>72</v>
      </c>
    </row>
    <row r="2066" spans="1:8" hidden="1" x14ac:dyDescent="0.3">
      <c r="A2066" s="743"/>
      <c r="D2066" s="259" t="str">
        <f t="shared" si="121"/>
        <v>[iR2] Hoek van zijranden</v>
      </c>
      <c r="H2066" s="292">
        <f t="shared" si="122"/>
        <v>72</v>
      </c>
    </row>
    <row r="2067" spans="1:8" hidden="1" x14ac:dyDescent="0.3">
      <c r="A2067" s="743"/>
      <c r="D2067" s="259" t="str">
        <f t="shared" si="121"/>
        <v>[iR2] Hoek van zijranden</v>
      </c>
      <c r="H2067" s="292">
        <f t="shared" si="122"/>
        <v>72</v>
      </c>
    </row>
    <row r="2068" spans="1:8" hidden="1" x14ac:dyDescent="0.3">
      <c r="A2068" s="743"/>
      <c r="D2068" s="259" t="str">
        <f t="shared" si="121"/>
        <v>[iR2] Hoek van zijranden</v>
      </c>
      <c r="H2068" s="292">
        <f t="shared" si="122"/>
        <v>72</v>
      </c>
    </row>
    <row r="2069" spans="1:8" hidden="1" x14ac:dyDescent="0.3">
      <c r="A2069" s="743"/>
      <c r="D2069" s="259" t="str">
        <f t="shared" si="121"/>
        <v>[iR2] Hoek van zijranden</v>
      </c>
      <c r="H2069" s="292">
        <f t="shared" si="122"/>
        <v>72</v>
      </c>
    </row>
    <row r="2070" spans="1:8" hidden="1" x14ac:dyDescent="0.3">
      <c r="A2070" s="743"/>
      <c r="D2070" s="259" t="str">
        <f t="shared" ref="D2070:D2073" si="123">"[i"&amp;H757&amp;"] "&amp;$D$259</f>
        <v>[iR2] Hoek van zijranden</v>
      </c>
      <c r="H2070" s="292">
        <f t="shared" ref="H2070:H2073" si="124">MIN(MAX(RandHoekHandmatig,H1969),MaxRandHoek)</f>
        <v>72</v>
      </c>
    </row>
    <row r="2071" spans="1:8" hidden="1" x14ac:dyDescent="0.3">
      <c r="A2071" s="743"/>
      <c r="D2071" s="259" t="str">
        <f t="shared" si="123"/>
        <v>[iR2] Hoek van zijranden</v>
      </c>
      <c r="H2071" s="292">
        <f t="shared" si="124"/>
        <v>72</v>
      </c>
    </row>
    <row r="2072" spans="1:8" hidden="1" x14ac:dyDescent="0.3">
      <c r="A2072" s="743"/>
      <c r="D2072" s="259" t="str">
        <f t="shared" si="123"/>
        <v>[iR2] Hoek van zijranden</v>
      </c>
      <c r="H2072" s="292">
        <f t="shared" si="124"/>
        <v>72</v>
      </c>
    </row>
    <row r="2073" spans="1:8" hidden="1" x14ac:dyDescent="0.3">
      <c r="A2073" s="743"/>
      <c r="D2073" s="259" t="str">
        <f t="shared" si="123"/>
        <v>[iR2] Hoek van zijranden</v>
      </c>
      <c r="H2073" s="292">
        <f t="shared" si="124"/>
        <v>72</v>
      </c>
    </row>
    <row r="2074" spans="1:8" hidden="1" x14ac:dyDescent="0.3">
      <c r="A2074" s="743"/>
    </row>
    <row r="2075" spans="1:8" hidden="1" x14ac:dyDescent="0.3">
      <c r="A2075" s="743"/>
    </row>
    <row r="2076" spans="1:8" hidden="1" x14ac:dyDescent="0.3">
      <c r="A2076" s="743"/>
    </row>
    <row r="2077" spans="1:8" hidden="1" x14ac:dyDescent="0.3">
      <c r="A2077" s="743"/>
    </row>
    <row r="2078" spans="1:8" hidden="1" x14ac:dyDescent="0.3">
      <c r="A2078" s="743"/>
    </row>
    <row r="2079" spans="1:8" hidden="1" x14ac:dyDescent="0.3">
      <c r="A2079" s="744"/>
    </row>
  </sheetData>
  <sheetProtection algorithmName="SHA-512" hashValue="ro2lDIBCBPIZpc49H9tOcf1ZqsqRpMkFUCoKZd/xYrjjJcFjonOI6I4t1twy5/+Q3gwK6IQUakrnMCNeAFeL4Q==" saltValue="HFMu1sse7NGcF94bm+/7mA==" spinCount="100000" sheet="1" selectLockedCells="1"/>
  <scenarios current="0">
    <scenario name="Optimalisatie naar eigenfrequentie onbelast" count="1" user="Jordi Uyttersprot" comment="Gemaakt door Jordi Uyttersprot op 2/1/2019">
      <inputCells r="H12" val="0.20534355475664" numFmtId="2"/>
    </scenario>
  </scenarios>
  <mergeCells count="34">
    <mergeCell ref="A292:A2079"/>
    <mergeCell ref="A185:A233"/>
    <mergeCell ref="B210:B216"/>
    <mergeCell ref="B224:B228"/>
    <mergeCell ref="A273:A291"/>
    <mergeCell ref="A234:A272"/>
    <mergeCell ref="B200:B209"/>
    <mergeCell ref="B242:B248"/>
    <mergeCell ref="B249:B267"/>
    <mergeCell ref="B293:B356"/>
    <mergeCell ref="B229:B233"/>
    <mergeCell ref="B186:B199"/>
    <mergeCell ref="B217:B223"/>
    <mergeCell ref="I1:AB1"/>
    <mergeCell ref="A1:C1"/>
    <mergeCell ref="B41:B68"/>
    <mergeCell ref="B3:B29"/>
    <mergeCell ref="C82:C87"/>
    <mergeCell ref="B30:B38"/>
    <mergeCell ref="A2:A38"/>
    <mergeCell ref="B69:B183"/>
    <mergeCell ref="A40:A183"/>
    <mergeCell ref="C169:C183"/>
    <mergeCell ref="C49:C68"/>
    <mergeCell ref="C343:C354"/>
    <mergeCell ref="C313:C328"/>
    <mergeCell ref="C329:C338"/>
    <mergeCell ref="C88:C100"/>
    <mergeCell ref="C101:C113"/>
    <mergeCell ref="C127:C139"/>
    <mergeCell ref="C140:C152"/>
    <mergeCell ref="C153:C165"/>
    <mergeCell ref="C114:C126"/>
    <mergeCell ref="C166:C168"/>
  </mergeCells>
  <conditionalFormatting sqref="I92:AB92">
    <cfRule type="expression" dxfId="215" priority="105">
      <formula>NOT(ISNUMBER(I92))</formula>
    </cfRule>
  </conditionalFormatting>
  <conditionalFormatting sqref="I93:AB93">
    <cfRule type="expression" dxfId="214" priority="104">
      <formula>NOT(ISNUMBER(I92))</formula>
    </cfRule>
  </conditionalFormatting>
  <conditionalFormatting sqref="I105:AB105">
    <cfRule type="expression" dxfId="213" priority="103">
      <formula>NOT(ISNUMBER(I105))</formula>
    </cfRule>
  </conditionalFormatting>
  <conditionalFormatting sqref="I131:AB131">
    <cfRule type="expression" dxfId="212" priority="95">
      <formula>NOT(ISNUMBER(I131))</formula>
    </cfRule>
  </conditionalFormatting>
  <conditionalFormatting sqref="I144:AB144">
    <cfRule type="expression" dxfId="211" priority="94">
      <formula>NOT(ISNUMBER(I144))</formula>
    </cfRule>
  </conditionalFormatting>
  <conditionalFormatting sqref="I157:AB157">
    <cfRule type="expression" dxfId="210" priority="92">
      <formula>NOT(ISNUMBER(I157))</formula>
    </cfRule>
  </conditionalFormatting>
  <conditionalFormatting sqref="I106:AB106">
    <cfRule type="expression" dxfId="209" priority="90">
      <formula>NOT(ISNUMBER(I105))</formula>
    </cfRule>
  </conditionalFormatting>
  <conditionalFormatting sqref="I132:AB132">
    <cfRule type="expression" dxfId="208" priority="88">
      <formula>NOT(ISNUMBER(I131))</formula>
    </cfRule>
  </conditionalFormatting>
  <conditionalFormatting sqref="I145:AB145">
    <cfRule type="expression" dxfId="207" priority="86">
      <formula>NOT(ISNUMBER(I144))</formula>
    </cfRule>
  </conditionalFormatting>
  <conditionalFormatting sqref="I158:AB158">
    <cfRule type="expression" dxfId="206" priority="84">
      <formula>NOT(ISNUMBER(I157))</formula>
    </cfRule>
  </conditionalFormatting>
  <conditionalFormatting sqref="H85">
    <cfRule type="expression" dxfId="205" priority="82">
      <formula>NOT(SamenstellingKeuze=SamenstellingPerPlaat)</formula>
    </cfRule>
  </conditionalFormatting>
  <conditionalFormatting sqref="H53">
    <cfRule type="expression" dxfId="204" priority="81">
      <formula>NOT(DikteOnderflensKeuze=DikteOnderflensOpgegeven)</formula>
    </cfRule>
  </conditionalFormatting>
  <conditionalFormatting sqref="D53:F53">
    <cfRule type="expression" dxfId="203" priority="80">
      <formula>NOT(DikteOnderflensKeuze=DikteOnderflensOpgegeven)</formula>
    </cfRule>
  </conditionalFormatting>
  <conditionalFormatting sqref="H66">
    <cfRule type="expression" dxfId="202" priority="79">
      <formula>NOT(DikteZijrandKeuze=DikteZijrandOpgegeven)</formula>
    </cfRule>
  </conditionalFormatting>
  <conditionalFormatting sqref="D66:F66">
    <cfRule type="expression" dxfId="201" priority="78">
      <formula>NOT(DikteZijrandKeuze=DikteZijrandOpgegeven)</formula>
    </cfRule>
  </conditionalFormatting>
  <conditionalFormatting sqref="H48">
    <cfRule type="expression" dxfId="200" priority="77">
      <formula>NOT(LeuningType=LeuningHandmatig)</formula>
    </cfRule>
  </conditionalFormatting>
  <conditionalFormatting sqref="D48:F48">
    <cfRule type="expression" dxfId="199" priority="76">
      <formula>NOT(LeuningType=LeuningHandmatig)</formula>
    </cfRule>
  </conditionalFormatting>
  <conditionalFormatting sqref="H90">
    <cfRule type="expression" dxfId="198" priority="75">
      <formula>NOT(OpbouwBovenflens=OpbouwHandmatig)</formula>
    </cfRule>
  </conditionalFormatting>
  <conditionalFormatting sqref="D90:F90">
    <cfRule type="expression" dxfId="197" priority="74">
      <formula>NOT(OpbouwBovenflens=OpbouwHandmatig)</formula>
    </cfRule>
  </conditionalFormatting>
  <conditionalFormatting sqref="D103:F103">
    <cfRule type="expression" dxfId="196" priority="73">
      <formula>NOT(OpbouwOnderflens=OpbouwHandmatig)</formula>
    </cfRule>
  </conditionalFormatting>
  <conditionalFormatting sqref="H103">
    <cfRule type="expression" dxfId="195" priority="72">
      <formula>NOT(OpbouwOnderflens=OpbouwHandmatig)</formula>
    </cfRule>
  </conditionalFormatting>
  <conditionalFormatting sqref="H129">
    <cfRule type="expression" dxfId="194" priority="71">
      <formula>NOT(OpbouwZijrand=OpbouwHandmatig)</formula>
    </cfRule>
  </conditionalFormatting>
  <conditionalFormatting sqref="D129:F129">
    <cfRule type="expression" dxfId="193" priority="70">
      <formula>NOT(OpbouwZijrand=OpbouwHandmatig)</formula>
    </cfRule>
  </conditionalFormatting>
  <conditionalFormatting sqref="D142:F142">
    <cfRule type="expression" dxfId="192" priority="69">
      <formula>NOT(OpbouwLijf=OpbouwHandmatig)</formula>
    </cfRule>
  </conditionalFormatting>
  <conditionalFormatting sqref="H142">
    <cfRule type="expression" dxfId="191" priority="68">
      <formula>NOT(OpbouwLijf=OpbouwHandmatig)</formula>
    </cfRule>
  </conditionalFormatting>
  <conditionalFormatting sqref="H155">
    <cfRule type="expression" dxfId="190" priority="67">
      <formula>NOT(OpbouwEindrand=OpbouwHandmatig)</formula>
    </cfRule>
  </conditionalFormatting>
  <conditionalFormatting sqref="D155:F155">
    <cfRule type="expression" dxfId="189" priority="66">
      <formula>NOT(OpbouwEindrand=OpbouwHandmatig)</formula>
    </cfRule>
  </conditionalFormatting>
  <conditionalFormatting sqref="H11">
    <cfRule type="expression" dxfId="188" priority="65">
      <formula>OR(OptimalisatieSelectie=OptimalisatieHoogteDiktes,OptimalisatieSelectie=OptimalisatieHoogte)</formula>
    </cfRule>
  </conditionalFormatting>
  <conditionalFormatting sqref="D11:F11">
    <cfRule type="expression" dxfId="187" priority="64">
      <formula>OR(OptimalisatieSelectie=OptimalisatieHoogteDiktes,OptimalisatieSelectie=OptimalisatieHoogte)</formula>
    </cfRule>
  </conditionalFormatting>
  <conditionalFormatting sqref="H50">
    <cfRule type="expression" dxfId="186" priority="63">
      <formula>OR(OptimalisatieSelectie=OptimalisatieHoogteDiktes,OptimalisatieSelectie=OptimalisatieDiktes)</formula>
    </cfRule>
  </conditionalFormatting>
  <conditionalFormatting sqref="D50:F50">
    <cfRule type="expression" dxfId="185" priority="62">
      <formula>OR(OptimalisatieSelectie=OptimalisatieHoogteDiktes,OptimalisatieSelectie=OptimalisatieDiktes)</formula>
    </cfRule>
  </conditionalFormatting>
  <conditionalFormatting sqref="H62">
    <cfRule type="expression" dxfId="184" priority="53">
      <formula>NOT(DikteLijfplaatKeuze=DikteLijfplaatOpgegeven)</formula>
    </cfRule>
  </conditionalFormatting>
  <conditionalFormatting sqref="D62:F62">
    <cfRule type="expression" dxfId="183" priority="52">
      <formula>NOT(DikteLijfplaatKeuze=DikteLijfplaatOpgegeven)</formula>
    </cfRule>
  </conditionalFormatting>
  <conditionalFormatting sqref="I200">
    <cfRule type="expression" dxfId="182" priority="49">
      <formula>OR(I200=OK,I200=GeenEis)</formula>
    </cfRule>
    <cfRule type="expression" dxfId="181" priority="50">
      <formula>I200=NOK</formula>
    </cfRule>
  </conditionalFormatting>
  <conditionalFormatting sqref="I205">
    <cfRule type="expression" dxfId="180" priority="47">
      <formula>OR(I205=OK,I205=GeenEis)</formula>
    </cfRule>
    <cfRule type="expression" dxfId="179" priority="48">
      <formula>I205=NOK</formula>
    </cfRule>
  </conditionalFormatting>
  <conditionalFormatting sqref="I208">
    <cfRule type="expression" dxfId="178" priority="45">
      <formula>OR(I208=OK,I208=GeenEis)</formula>
    </cfRule>
    <cfRule type="expression" dxfId="177" priority="46">
      <formula>I208=NOK</formula>
    </cfRule>
  </conditionalFormatting>
  <conditionalFormatting sqref="I209">
    <cfRule type="expression" dxfId="176" priority="43">
      <formula>OR(I209=OK,I209=GeenEis)</formula>
    </cfRule>
    <cfRule type="expression" dxfId="175" priority="44">
      <formula>I209=NOK</formula>
    </cfRule>
  </conditionalFormatting>
  <conditionalFormatting sqref="I210:I211">
    <cfRule type="expression" dxfId="174" priority="41">
      <formula>OR(I210=OK,I210=GeenEis)</formula>
    </cfRule>
    <cfRule type="expression" dxfId="173" priority="42">
      <formula>I210=NOK</formula>
    </cfRule>
  </conditionalFormatting>
  <conditionalFormatting sqref="I213:I214">
    <cfRule type="expression" dxfId="172" priority="39">
      <formula>OR(I213=OK,I213=GeenEis)</formula>
    </cfRule>
    <cfRule type="expression" dxfId="171" priority="40">
      <formula>I213=NOK</formula>
    </cfRule>
  </conditionalFormatting>
  <conditionalFormatting sqref="I216">
    <cfRule type="expression" dxfId="170" priority="37">
      <formula>OR(I216=OK,I216=GeenEis)</formula>
    </cfRule>
    <cfRule type="expression" dxfId="169" priority="38">
      <formula>I216=NOK</formula>
    </cfRule>
  </conditionalFormatting>
  <conditionalFormatting sqref="I220">
    <cfRule type="expression" dxfId="168" priority="35">
      <formula>OR(I220=OK,I220=GeenEis)</formula>
    </cfRule>
    <cfRule type="expression" dxfId="167" priority="36">
      <formula>I220=NOK</formula>
    </cfRule>
  </conditionalFormatting>
  <conditionalFormatting sqref="I223">
    <cfRule type="expression" dxfId="166" priority="33">
      <formula>OR(I223=OK,I223=GeenEis)</formula>
    </cfRule>
    <cfRule type="expression" dxfId="165" priority="34">
      <formula>I223=NOK</formula>
    </cfRule>
  </conditionalFormatting>
  <conditionalFormatting sqref="I217">
    <cfRule type="expression" dxfId="164" priority="31">
      <formula>OR(I217=OK,I217=GeenEis)</formula>
    </cfRule>
    <cfRule type="expression" dxfId="163" priority="32">
      <formula>I217=NOK</formula>
    </cfRule>
  </conditionalFormatting>
  <conditionalFormatting sqref="I224">
    <cfRule type="expression" dxfId="162" priority="29">
      <formula>OR(I224=OK,I224=GeenEis)</formula>
    </cfRule>
    <cfRule type="expression" dxfId="161" priority="30">
      <formula>I224=NOK</formula>
    </cfRule>
  </conditionalFormatting>
  <conditionalFormatting sqref="I226">
    <cfRule type="expression" dxfId="160" priority="27">
      <formula>OR(I226=OK,I226=GeenEis)</formula>
    </cfRule>
    <cfRule type="expression" dxfId="159" priority="28">
      <formula>I226=NOK</formula>
    </cfRule>
  </conditionalFormatting>
  <conditionalFormatting sqref="I228">
    <cfRule type="expression" dxfId="158" priority="25">
      <formula>OR(I228=OK,I228=GeenEis)</formula>
    </cfRule>
    <cfRule type="expression" dxfId="157" priority="26">
      <formula>I228=NOK</formula>
    </cfRule>
  </conditionalFormatting>
  <conditionalFormatting sqref="I231">
    <cfRule type="expression" dxfId="156" priority="23">
      <formula>OR(I231=OK,I231=GeenEis)</formula>
    </cfRule>
    <cfRule type="expression" dxfId="155" priority="24">
      <formula>I231=NOK</formula>
    </cfRule>
  </conditionalFormatting>
  <conditionalFormatting sqref="I233">
    <cfRule type="expression" dxfId="154" priority="21">
      <formula>OR(I233=OK,I233=GeenEis)</formula>
    </cfRule>
    <cfRule type="expression" dxfId="153" priority="22">
      <formula>I233=NOK</formula>
    </cfRule>
  </conditionalFormatting>
  <conditionalFormatting sqref="I229">
    <cfRule type="expression" dxfId="152" priority="19">
      <formula>OR(I229=OK,I229=GeenEis)</formula>
    </cfRule>
    <cfRule type="expression" dxfId="151" priority="20">
      <formula>I229=NOK</formula>
    </cfRule>
  </conditionalFormatting>
  <conditionalFormatting sqref="H34:H39">
    <cfRule type="expression" dxfId="150" priority="17">
      <formula>OR(H34=OK,H34=GeenEis)</formula>
    </cfRule>
    <cfRule type="expression" dxfId="149" priority="18">
      <formula>H34=NOK</formula>
    </cfRule>
  </conditionalFormatting>
  <conditionalFormatting sqref="H84">
    <cfRule type="expression" dxfId="148" priority="16">
      <formula>NOT(SamenstellingKeuze=SamenstellingPerPlaat)</formula>
    </cfRule>
  </conditionalFormatting>
  <conditionalFormatting sqref="H83">
    <cfRule type="expression" dxfId="147" priority="15">
      <formula>NOT(SamenstellingKeuze=SamenstellingPerPlaat)</formula>
    </cfRule>
  </conditionalFormatting>
  <conditionalFormatting sqref="D83:F85">
    <cfRule type="expression" dxfId="146" priority="14">
      <formula>NOT(SamenstellingKeuze=SamenstellingPerPlaat)</formula>
    </cfRule>
  </conditionalFormatting>
  <conditionalFormatting sqref="F59">
    <cfRule type="expression" dxfId="145" priority="13">
      <formula>NOT(DikteZijflensKeuze=DikteZijflensOpgegeven)</formula>
    </cfRule>
  </conditionalFormatting>
  <conditionalFormatting sqref="H56 H58:H60">
    <cfRule type="expression" dxfId="144" priority="11">
      <formula>NOT(OR(ZijflensInstelling=ZijflensInstellingHor,ZijflensInstelling=ZijflensInstellingHoek))</formula>
    </cfRule>
  </conditionalFormatting>
  <conditionalFormatting sqref="D56:F56 D58:F58 E59:F60">
    <cfRule type="expression" dxfId="143" priority="10">
      <formula>NOT(OR(ZijflensInstelling=ZijflensInstellingHor,ZijflensInstelling=ZijflensInstellingHoek))</formula>
    </cfRule>
  </conditionalFormatting>
  <conditionalFormatting sqref="H57">
    <cfRule type="expression" dxfId="142" priority="9">
      <formula>NOT(ZijflensInstelling=ZijflensInstellingHoek)</formula>
    </cfRule>
  </conditionalFormatting>
  <conditionalFormatting sqref="D57:F57">
    <cfRule type="expression" dxfId="141" priority="8">
      <formula>NOT(ZijflensInstelling=ZijflensInstellingHoek)</formula>
    </cfRule>
  </conditionalFormatting>
  <conditionalFormatting sqref="H116">
    <cfRule type="expression" dxfId="140" priority="7">
      <formula>NOT(OpbouwZijflens=OpbouwHandmatig)</formula>
    </cfRule>
  </conditionalFormatting>
  <conditionalFormatting sqref="I118:AB118">
    <cfRule type="expression" dxfId="139" priority="6">
      <formula>NOT(ISNUMBER(I118))</formula>
    </cfRule>
  </conditionalFormatting>
  <conditionalFormatting sqref="I119:AB119">
    <cfRule type="expression" dxfId="138" priority="5">
      <formula>NOT(ISNUMBER(I118))</formula>
    </cfRule>
  </conditionalFormatting>
  <conditionalFormatting sqref="D59">
    <cfRule type="expression" dxfId="137" priority="4">
      <formula>NOT(DikteZijflensKeuze=DikteZijflensOpgegeven)</formula>
    </cfRule>
  </conditionalFormatting>
  <conditionalFormatting sqref="D59:D60">
    <cfRule type="expression" dxfId="136" priority="3">
      <formula>NOT(OR(ZijflensInstelling=ZijflensInstellingHor,ZijflensInstelling=ZijflensInstellingHoek))</formula>
    </cfRule>
  </conditionalFormatting>
  <conditionalFormatting sqref="H59">
    <cfRule type="expression" dxfId="135" priority="2">
      <formula>NOT(DikteZijflensKeuze=DikteZijflensOpgegeven)</formula>
    </cfRule>
  </conditionalFormatting>
  <conditionalFormatting sqref="D121:AB126 D120:H120 J120:AB120 D115:AB119">
    <cfRule type="expression" dxfId="134" priority="1">
      <formula>AND(NOT(ZijflensInstelling=ZijflensInstellingHor),NOT(ZijflensInstelling=ZijflensInstellingHoek))</formula>
    </cfRule>
  </conditionalFormatting>
  <dataValidations count="11">
    <dataValidation type="decimal" allowBlank="1" showInputMessage="1" showErrorMessage="1" sqref="H64" xr:uid="{00000000-0002-0000-0300-000000000000}">
      <formula1>H253</formula1>
      <formula2>H254</formula2>
    </dataValidation>
    <dataValidation type="decimal" allowBlank="1" showInputMessage="1" showErrorMessage="1" sqref="H43" xr:uid="{00000000-0002-0000-0300-000001000000}">
      <formula1>H255</formula1>
      <formula2>H256</formula2>
    </dataValidation>
    <dataValidation type="decimal" allowBlank="1" showInputMessage="1" showErrorMessage="1" sqref="H46" xr:uid="{00000000-0002-0000-0300-000002000000}">
      <formula1>H257</formula1>
      <formula2>H258</formula2>
    </dataValidation>
    <dataValidation type="decimal" allowBlank="1" showInputMessage="1" showErrorMessage="1" sqref="H5 H59 H79 H167 H53 H62 H66 H68 H48 H50" xr:uid="{00000000-0002-0000-0300-000003000000}">
      <formula1>0</formula1>
      <formula2>1000</formula2>
    </dataValidation>
    <dataValidation type="decimal" allowBlank="1" showInputMessage="1" showErrorMessage="1" sqref="H70 H76:H78 H80" xr:uid="{00000000-0002-0000-0300-000004000000}">
      <formula1>0</formula1>
      <formula2>10000</formula2>
    </dataValidation>
    <dataValidation type="decimal" allowBlank="1" showInputMessage="1" showErrorMessage="1" sqref="I158:AB158 I93:AB93 I106:AB106 I132:AB132 I145:AB145 I119:AB119" xr:uid="{00000000-0002-0000-0300-000005000000}">
      <formula1>0</formula1>
      <formula2>100</formula2>
    </dataValidation>
    <dataValidation type="decimal" allowBlank="1" showInputMessage="1" showErrorMessage="1" sqref="H170:H184" xr:uid="{00000000-0002-0000-0300-000006000000}">
      <formula1>0</formula1>
      <formula2>100000</formula2>
    </dataValidation>
    <dataValidation type="decimal" allowBlank="1" showInputMessage="1" showErrorMessage="1" sqref="H75" xr:uid="{00000000-0002-0000-0300-000007000000}">
      <formula1>0</formula1>
      <formula2>1</formula2>
    </dataValidation>
    <dataValidation type="decimal" allowBlank="1" showInputMessage="1" showErrorMessage="1" sqref="H7" xr:uid="{00000000-0002-0000-0300-000008000000}">
      <formula1>H250</formula1>
      <formula2>1000</formula2>
    </dataValidation>
    <dataValidation type="decimal" allowBlank="1" showInputMessage="1" showErrorMessage="1" sqref="H85" xr:uid="{3BDEB88D-0C14-4128-B386-59B4DE1AAC9B}">
      <formula1>H252</formula1>
      <formula2>100</formula2>
    </dataValidation>
    <dataValidation type="decimal" allowBlank="1" showInputMessage="1" showErrorMessage="1" sqref="H11" xr:uid="{15DA7652-45BD-427F-9B1C-107250216F3F}">
      <formula1>H251</formula1>
      <formula2>1000</formula2>
    </dataValidation>
  </dataValidations>
  <hyperlinks>
    <hyperlink ref="A1:C1" location="OptimalisatieSelectie" display="." xr:uid="{00000000-0004-0000-0300-000000000000}"/>
  </hyperlink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9" r:id="rId4" name="Check Box 5">
              <controlPr defaultSize="0" autoFill="0" autoLine="0" autoPict="0">
                <anchor moveWithCells="1">
                  <from>
                    <xdr:col>12</xdr:col>
                    <xdr:colOff>161925</xdr:colOff>
                    <xdr:row>4</xdr:row>
                    <xdr:rowOff>57150</xdr:rowOff>
                  </from>
                  <to>
                    <xdr:col>14</xdr:col>
                    <xdr:colOff>152400</xdr:colOff>
                    <xdr:row>5</xdr:row>
                    <xdr:rowOff>762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25">
        <x14:dataValidation type="list" allowBlank="1" showInputMessage="1" showErrorMessage="1" xr:uid="{00000000-0002-0000-0300-000009000000}">
          <x14:formula1>
            <xm:f>Tabellen!$B$68:$B$72</xm:f>
          </x14:formula1>
          <xm:sqref>H83</xm:sqref>
        </x14:dataValidation>
        <x14:dataValidation type="list" allowBlank="1" showInputMessage="1" showErrorMessage="1" xr:uid="{00000000-0002-0000-0300-00000A000000}">
          <x14:formula1>
            <xm:f>Tabellen!$B$106:$B$107</xm:f>
          </x14:formula1>
          <xm:sqref>H87</xm:sqref>
        </x14:dataValidation>
        <x14:dataValidation type="list" allowBlank="1" showInputMessage="1" showErrorMessage="1" xr:uid="{00000000-0002-0000-0300-00000B000000}">
          <x14:formula1>
            <xm:f>Tabellen!$B$120:$B$125</xm:f>
          </x14:formula1>
          <xm:sqref>H71 H73</xm:sqref>
        </x14:dataValidation>
        <x14:dataValidation type="list" allowBlank="1" showInputMessage="1" showErrorMessage="1" xr:uid="{00000000-0002-0000-0300-00000C000000}">
          <x14:formula1>
            <xm:f>Tabellen!$B$46:$B$59</xm:f>
          </x14:formula1>
          <xm:sqref>H154 H89 H102 H128 H141 H115</xm:sqref>
        </x14:dataValidation>
        <x14:dataValidation type="list" allowBlank="1" showInputMessage="1" showErrorMessage="1" xr:uid="{00000000-0002-0000-0300-00000D000000}">
          <x14:formula1>
            <xm:f>Tabellen!$B$129:$B$130</xm:f>
          </x14:formula1>
          <xm:sqref>H235</xm:sqref>
        </x14:dataValidation>
        <x14:dataValidation type="list" allowBlank="1" showInputMessage="1" showErrorMessage="1" xr:uid="{00000000-0002-0000-0300-00000E000000}">
          <x14:formula1>
            <xm:f>Tabellen!$B$167:$B$171</xm:f>
          </x14:formula1>
          <xm:sqref>H236 H242</xm:sqref>
        </x14:dataValidation>
        <x14:dataValidation type="list" allowBlank="1" showInputMessage="1" showErrorMessage="1" xr:uid="{00000000-0002-0000-0300-00000F000000}">
          <x14:formula1>
            <xm:f>Tabellen!$B$39:$B$41</xm:f>
          </x14:formula1>
          <xm:sqref>H81</xm:sqref>
        </x14:dataValidation>
        <x14:dataValidation type="list" allowBlank="1" showInputMessage="1" showErrorMessage="1" xr:uid="{00000000-0002-0000-0300-000010000000}">
          <x14:formula1>
            <xm:f>Tabellen!$B$184:$B$185</xm:f>
          </x14:formula1>
          <xm:sqref>H42</xm:sqref>
        </x14:dataValidation>
        <x14:dataValidation type="list" allowBlank="1" showInputMessage="1" showErrorMessage="1" xr:uid="{00000000-0002-0000-0300-000011000000}">
          <x14:formula1>
            <xm:f>Tabellen!$B$194:$B$195</xm:f>
          </x14:formula1>
          <xm:sqref>H268</xm:sqref>
        </x14:dataValidation>
        <x14:dataValidation type="list" allowBlank="1" showInputMessage="1" showErrorMessage="1" xr:uid="{00000000-0002-0000-0300-000012000000}">
          <x14:formula1>
            <xm:f>Tabellen!$B$198:$B$199</xm:f>
          </x14:formula1>
          <xm:sqref>H52</xm:sqref>
        </x14:dataValidation>
        <x14:dataValidation type="list" allowBlank="1" showInputMessage="1" showErrorMessage="1" xr:uid="{00000000-0002-0000-0300-000013000000}">
          <x14:formula1>
            <xm:f>Tabellen!$B$210:$B$211</xm:f>
          </x14:formula1>
          <xm:sqref>H65</xm:sqref>
        </x14:dataValidation>
        <x14:dataValidation type="list" allowBlank="1" showInputMessage="1" showErrorMessage="1" xr:uid="{00000000-0002-0000-0300-000014000000}">
          <x14:formula1>
            <xm:f>Tabellen!$B$90:$B$92</xm:f>
          </x14:formula1>
          <xm:sqref>H87</xm:sqref>
        </x14:dataValidation>
        <x14:dataValidation type="list" allowBlank="1" showInputMessage="1" showErrorMessage="1" xr:uid="{00000000-0002-0000-0300-000015000000}">
          <x14:formula1>
            <xm:f>Tabellen!$B$81:$B$83</xm:f>
          </x14:formula1>
          <xm:sqref>H84</xm:sqref>
        </x14:dataValidation>
        <x14:dataValidation type="list" allowBlank="1" showInputMessage="1" showErrorMessage="1" xr:uid="{00000000-0002-0000-0300-000016000000}">
          <x14:formula1>
            <xm:f>Tabellen!$B$216:$B$220</xm:f>
          </x14:formula1>
          <xm:sqref>H47</xm:sqref>
        </x14:dataValidation>
        <x14:dataValidation type="list" allowBlank="1" showInputMessage="1" showErrorMessage="1" xr:uid="{00000000-0002-0000-0300-000017000000}">
          <x14:formula1>
            <xm:f>Tabellen!$B$113:$B$115</xm:f>
          </x14:formula1>
          <xm:sqref>H83:H84 H87 H269</xm:sqref>
        </x14:dataValidation>
        <x14:dataValidation type="list" allowBlank="1" showInputMessage="1" showErrorMessage="1" xr:uid="{00000000-0002-0000-0300-000018000000}">
          <x14:formula1>
            <xm:f>Tabellen!$B$227:$B$230</xm:f>
          </x14:formula1>
          <xm:sqref>H72 H74</xm:sqref>
        </x14:dataValidation>
        <x14:dataValidation type="list" allowBlank="1" showInputMessage="1" showErrorMessage="1" xr:uid="{00000000-0002-0000-0300-00001A000000}">
          <x14:formula1>
            <xm:f>Tabellen!$B$206:$B$207</xm:f>
          </x14:formula1>
          <xm:sqref>H61</xm:sqref>
        </x14:dataValidation>
        <x14:dataValidation type="list" allowBlank="1" showInputMessage="1" showErrorMessage="1" xr:uid="{00000000-0002-0000-0300-00001B000000}">
          <x14:formula1>
            <xm:f>Tabellen!$B$277:$B$278</xm:f>
          </x14:formula1>
          <xm:sqref>H265:H267</xm:sqref>
        </x14:dataValidation>
        <x14:dataValidation type="list" allowBlank="1" showInputMessage="1" showErrorMessage="1" xr:uid="{00000000-0002-0000-0300-00001C000000}">
          <x14:formula1>
            <xm:f>Tabellen!$B$90:$B$91</xm:f>
          </x14:formula1>
          <xm:sqref>H86</xm:sqref>
        </x14:dataValidation>
        <x14:dataValidation type="list" allowBlank="1" showInputMessage="1" showErrorMessage="1" xr:uid="{00000000-0002-0000-0300-00001D000000}">
          <x14:formula1>
            <xm:f>Tabellen!$B$62:$B$63</xm:f>
          </x14:formula1>
          <xm:sqref>H247:H248</xm:sqref>
        </x14:dataValidation>
        <x14:dataValidation type="list" allowBlank="1" showInputMessage="1" showErrorMessage="1" xr:uid="{CABF6867-2A25-413A-996B-B5726AE84CB6}">
          <x14:formula1>
            <xm:f>Tabellen!$B$293:$B$295</xm:f>
          </x14:formula1>
          <xm:sqref>H55</xm:sqref>
        </x14:dataValidation>
        <x14:dataValidation type="list" allowBlank="1" showInputMessage="1" showErrorMessage="1" xr:uid="{1B7680B5-32D3-4D6D-B70A-BF4E6312D99A}">
          <x14:formula1>
            <xm:f>Tabellen!$B$202:$B$203</xm:f>
          </x14:formula1>
          <xm:sqref>H58</xm:sqref>
        </x14:dataValidation>
        <x14:dataValidation type="list" allowBlank="1" showInputMessage="1" showErrorMessage="1" xr:uid="{557FA55D-E221-4E95-8BFF-7FB4FACB7DB4}">
          <x14:formula1>
            <xm:f>Tabellen!$B$298:$B$300</xm:f>
          </x14:formula1>
          <xm:sqref>H168</xm:sqref>
        </x14:dataValidation>
        <x14:dataValidation type="list" allowBlank="1" showInputMessage="1" showErrorMessage="1" xr:uid="{44BB2547-F828-4401-9C64-63BE2D5E5FB9}">
          <x14:formula1>
            <xm:f>Tabellen!$B$314:$B$316</xm:f>
          </x14:formula1>
          <xm:sqref>H240</xm:sqref>
        </x14:dataValidation>
        <x14:dataValidation type="list" allowBlank="1" showInputMessage="1" showErrorMessage="1" xr:uid="{00000000-0002-0000-0300-000019000000}">
          <x14:formula1>
            <xm:f>Tabellen!$B$235:$B$238</xm:f>
          </x14:formula1>
          <xm:sqref>H4 H42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</sheetPr>
  <dimension ref="A1:ED3291"/>
  <sheetViews>
    <sheetView zoomScale="94" zoomScaleNormal="100" workbookViewId="0">
      <pane xSplit="5" ySplit="2" topLeftCell="F3" activePane="bottomRight" state="frozen"/>
      <selection pane="topRight" activeCell="E1" sqref="E1"/>
      <selection pane="bottomLeft" activeCell="A3" sqref="A3"/>
      <selection pane="bottomRight" activeCell="H185" sqref="H185"/>
    </sheetView>
  </sheetViews>
  <sheetFormatPr defaultColWidth="8.85546875" defaultRowHeight="16.5" x14ac:dyDescent="0.25"/>
  <cols>
    <col min="1" max="1" width="3.5703125" style="318" customWidth="1"/>
    <col min="2" max="2" width="3.42578125" style="395" customWidth="1"/>
    <col min="3" max="3" width="40.7109375" style="323" customWidth="1"/>
    <col min="4" max="4" width="16" style="601" hidden="1" customWidth="1"/>
    <col min="5" max="5" width="10.28515625" style="84" customWidth="1"/>
    <col min="6" max="6" width="8.5703125" style="325" customWidth="1"/>
    <col min="7" max="7" width="14.42578125" style="330" customWidth="1"/>
    <col min="8" max="8" width="4.7109375" style="76" customWidth="1"/>
    <col min="9" max="17" width="4.7109375" style="2" customWidth="1"/>
    <col min="18" max="26" width="1.85546875" style="2" customWidth="1"/>
    <col min="27" max="27" width="1.85546875" style="329" customWidth="1"/>
    <col min="28" max="28" width="14.42578125" style="330" customWidth="1"/>
    <col min="29" max="29" width="4.7109375" style="76" customWidth="1"/>
    <col min="30" max="38" width="4.7109375" style="2" customWidth="1"/>
    <col min="39" max="47" width="1.85546875" style="2" customWidth="1"/>
    <col min="48" max="48" width="1.85546875" style="329" customWidth="1"/>
    <col min="49" max="49" width="14.42578125" style="330" customWidth="1"/>
    <col min="50" max="59" width="4.7109375" style="327" customWidth="1"/>
    <col min="60" max="69" width="1.85546875" style="327" customWidth="1"/>
    <col min="70" max="70" width="14.42578125" style="330" customWidth="1"/>
    <col min="71" max="71" width="4.7109375" style="76" customWidth="1"/>
    <col min="72" max="80" width="4.7109375" style="2" customWidth="1"/>
    <col min="81" max="89" width="1.85546875" style="2" customWidth="1"/>
    <col min="90" max="90" width="1.85546875" style="329" customWidth="1"/>
    <col min="91" max="91" width="14.42578125" style="330" customWidth="1"/>
    <col min="92" max="92" width="4.7109375" style="76" customWidth="1"/>
    <col min="93" max="101" width="4.7109375" style="2" customWidth="1"/>
    <col min="102" max="110" width="1.85546875" style="2" customWidth="1"/>
    <col min="111" max="111" width="1.85546875" style="329" customWidth="1"/>
    <col min="112" max="112" width="14.42578125" style="330" customWidth="1"/>
    <col min="113" max="113" width="4.7109375" style="76" customWidth="1"/>
    <col min="114" max="122" width="4.7109375" style="2" customWidth="1"/>
    <col min="123" max="131" width="1.85546875" style="2" customWidth="1"/>
    <col min="132" max="132" width="1.85546875" style="329" customWidth="1"/>
    <col min="133" max="133" width="34.42578125" style="322" customWidth="1"/>
    <col min="134" max="134" width="23.28515625" style="323" customWidth="1"/>
    <col min="135" max="16384" width="8.85546875" style="323"/>
  </cols>
  <sheetData>
    <row r="1" spans="1:134" s="315" customFormat="1" x14ac:dyDescent="0.25">
      <c r="A1" s="781" t="s">
        <v>1089</v>
      </c>
      <c r="B1" s="782"/>
      <c r="C1" s="805" t="s">
        <v>2</v>
      </c>
      <c r="D1" s="795" t="str">
        <f>'Input - Output'!E1</f>
        <v>Hulpkolom (komt berekening voor in iteraties voor optimalisatie?)</v>
      </c>
      <c r="E1" s="803" t="s">
        <v>3</v>
      </c>
      <c r="F1" s="790" t="s">
        <v>172</v>
      </c>
      <c r="G1" s="775" t="str">
        <f>Bovenflens</f>
        <v>Bovenflens</v>
      </c>
      <c r="H1" s="776"/>
      <c r="I1" s="776"/>
      <c r="J1" s="776"/>
      <c r="K1" s="776"/>
      <c r="L1" s="776"/>
      <c r="M1" s="776"/>
      <c r="N1" s="776"/>
      <c r="O1" s="776"/>
      <c r="P1" s="776"/>
      <c r="Q1" s="776"/>
      <c r="R1" s="776"/>
      <c r="S1" s="776"/>
      <c r="T1" s="776"/>
      <c r="U1" s="776"/>
      <c r="V1" s="776"/>
      <c r="W1" s="776"/>
      <c r="X1" s="776"/>
      <c r="Y1" s="776"/>
      <c r="Z1" s="776"/>
      <c r="AA1" s="777"/>
      <c r="AB1" s="776" t="str">
        <f>Onderflens</f>
        <v>Onderflens</v>
      </c>
      <c r="AC1" s="776"/>
      <c r="AD1" s="776"/>
      <c r="AE1" s="776"/>
      <c r="AF1" s="776"/>
      <c r="AG1" s="776"/>
      <c r="AH1" s="776"/>
      <c r="AI1" s="776"/>
      <c r="AJ1" s="776"/>
      <c r="AK1" s="776"/>
      <c r="AL1" s="776"/>
      <c r="AM1" s="776"/>
      <c r="AN1" s="776"/>
      <c r="AO1" s="776"/>
      <c r="AP1" s="776"/>
      <c r="AQ1" s="776"/>
      <c r="AR1" s="776"/>
      <c r="AS1" s="776"/>
      <c r="AT1" s="776"/>
      <c r="AU1" s="776"/>
      <c r="AV1" s="780"/>
      <c r="AW1" s="775" t="str">
        <f>Zijflenzen</f>
        <v>Zijflenzen</v>
      </c>
      <c r="AX1" s="776"/>
      <c r="AY1" s="776"/>
      <c r="AZ1" s="776"/>
      <c r="BA1" s="776"/>
      <c r="BB1" s="776"/>
      <c r="BC1" s="776"/>
      <c r="BD1" s="776"/>
      <c r="BE1" s="776"/>
      <c r="BF1" s="776"/>
      <c r="BG1" s="776"/>
      <c r="BH1" s="776"/>
      <c r="BI1" s="776"/>
      <c r="BJ1" s="776"/>
      <c r="BK1" s="776"/>
      <c r="BL1" s="776"/>
      <c r="BM1" s="776"/>
      <c r="BN1" s="776"/>
      <c r="BO1" s="776"/>
      <c r="BP1" s="776"/>
      <c r="BQ1" s="777"/>
      <c r="BR1" s="775" t="str">
        <f>Zijranden</f>
        <v>Zijranden</v>
      </c>
      <c r="BS1" s="776"/>
      <c r="BT1" s="776"/>
      <c r="BU1" s="776"/>
      <c r="BV1" s="776"/>
      <c r="BW1" s="776"/>
      <c r="BX1" s="776"/>
      <c r="BY1" s="776"/>
      <c r="BZ1" s="776"/>
      <c r="CA1" s="776"/>
      <c r="CB1" s="776"/>
      <c r="CC1" s="776"/>
      <c r="CD1" s="776"/>
      <c r="CE1" s="776"/>
      <c r="CF1" s="776"/>
      <c r="CG1" s="776"/>
      <c r="CH1" s="776"/>
      <c r="CI1" s="776"/>
      <c r="CJ1" s="776"/>
      <c r="CK1" s="776"/>
      <c r="CL1" s="777"/>
      <c r="CM1" s="776" t="str">
        <f>Lijfplaten</f>
        <v>Lijfplaten</v>
      </c>
      <c r="CN1" s="776"/>
      <c r="CO1" s="776"/>
      <c r="CP1" s="776"/>
      <c r="CQ1" s="776"/>
      <c r="CR1" s="776"/>
      <c r="CS1" s="776"/>
      <c r="CT1" s="776"/>
      <c r="CU1" s="776"/>
      <c r="CV1" s="776"/>
      <c r="CW1" s="776"/>
      <c r="CX1" s="776"/>
      <c r="CY1" s="776"/>
      <c r="CZ1" s="776"/>
      <c r="DA1" s="776"/>
      <c r="DB1" s="776"/>
      <c r="DC1" s="776"/>
      <c r="DD1" s="776"/>
      <c r="DE1" s="776"/>
      <c r="DF1" s="776"/>
      <c r="DG1" s="776"/>
      <c r="DH1" s="775" t="str">
        <f>Eindranden</f>
        <v>Eindranden</v>
      </c>
      <c r="DI1" s="776"/>
      <c r="DJ1" s="776"/>
      <c r="DK1" s="776"/>
      <c r="DL1" s="776"/>
      <c r="DM1" s="776"/>
      <c r="DN1" s="776"/>
      <c r="DO1" s="776"/>
      <c r="DP1" s="776"/>
      <c r="DQ1" s="776"/>
      <c r="DR1" s="776"/>
      <c r="DS1" s="776"/>
      <c r="DT1" s="776"/>
      <c r="DU1" s="776"/>
      <c r="DV1" s="776"/>
      <c r="DW1" s="776"/>
      <c r="DX1" s="776"/>
      <c r="DY1" s="776"/>
      <c r="DZ1" s="776"/>
      <c r="EA1" s="776"/>
      <c r="EB1" s="777"/>
      <c r="EC1" s="793" t="s">
        <v>114</v>
      </c>
      <c r="ED1" s="793" t="s">
        <v>507</v>
      </c>
    </row>
    <row r="2" spans="1:134" s="317" customFormat="1" x14ac:dyDescent="0.25">
      <c r="A2" s="781"/>
      <c r="B2" s="782"/>
      <c r="C2" s="806"/>
      <c r="D2" s="776"/>
      <c r="E2" s="804"/>
      <c r="F2" s="791"/>
      <c r="G2" s="316" t="s">
        <v>172</v>
      </c>
      <c r="H2" s="778" t="s">
        <v>173</v>
      </c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8"/>
      <c r="U2" s="778"/>
      <c r="V2" s="778"/>
      <c r="W2" s="778"/>
      <c r="X2" s="778"/>
      <c r="Y2" s="778"/>
      <c r="Z2" s="778"/>
      <c r="AA2" s="779"/>
      <c r="AB2" s="316" t="str">
        <f>G2</f>
        <v>Vaste waarden</v>
      </c>
      <c r="AC2" s="778" t="str">
        <f>H2</f>
        <v>Lamellen</v>
      </c>
      <c r="AD2" s="778"/>
      <c r="AE2" s="778"/>
      <c r="AF2" s="778"/>
      <c r="AG2" s="778"/>
      <c r="AH2" s="778"/>
      <c r="AI2" s="778"/>
      <c r="AJ2" s="778"/>
      <c r="AK2" s="778"/>
      <c r="AL2" s="778"/>
      <c r="AM2" s="778"/>
      <c r="AN2" s="778"/>
      <c r="AO2" s="778"/>
      <c r="AP2" s="778"/>
      <c r="AQ2" s="778"/>
      <c r="AR2" s="778"/>
      <c r="AS2" s="778"/>
      <c r="AT2" s="778"/>
      <c r="AU2" s="778"/>
      <c r="AV2" s="778"/>
      <c r="AW2" s="316" t="str">
        <f>AB2</f>
        <v>Vaste waarden</v>
      </c>
      <c r="AX2" s="778" t="str">
        <f>AC2</f>
        <v>Lamellen</v>
      </c>
      <c r="AY2" s="778"/>
      <c r="AZ2" s="778"/>
      <c r="BA2" s="778"/>
      <c r="BB2" s="778"/>
      <c r="BC2" s="778"/>
      <c r="BD2" s="778"/>
      <c r="BE2" s="778"/>
      <c r="BF2" s="778"/>
      <c r="BG2" s="778"/>
      <c r="BH2" s="778"/>
      <c r="BI2" s="778"/>
      <c r="BJ2" s="778"/>
      <c r="BK2" s="778"/>
      <c r="BL2" s="778"/>
      <c r="BM2" s="778"/>
      <c r="BN2" s="778"/>
      <c r="BO2" s="778"/>
      <c r="BP2" s="778"/>
      <c r="BQ2" s="778"/>
      <c r="BR2" s="316" t="str">
        <f>AW2</f>
        <v>Vaste waarden</v>
      </c>
      <c r="BS2" s="778" t="str">
        <f>AX2</f>
        <v>Lamellen</v>
      </c>
      <c r="BT2" s="778"/>
      <c r="BU2" s="778"/>
      <c r="BV2" s="778"/>
      <c r="BW2" s="778"/>
      <c r="BX2" s="778"/>
      <c r="BY2" s="778"/>
      <c r="BZ2" s="778"/>
      <c r="CA2" s="778"/>
      <c r="CB2" s="778"/>
      <c r="CC2" s="778"/>
      <c r="CD2" s="778"/>
      <c r="CE2" s="778"/>
      <c r="CF2" s="778"/>
      <c r="CG2" s="778"/>
      <c r="CH2" s="778"/>
      <c r="CI2" s="778"/>
      <c r="CJ2" s="778"/>
      <c r="CK2" s="778"/>
      <c r="CL2" s="778"/>
      <c r="CM2" s="316" t="str">
        <f>BR2</f>
        <v>Vaste waarden</v>
      </c>
      <c r="CN2" s="778" t="str">
        <f>BS2</f>
        <v>Lamellen</v>
      </c>
      <c r="CO2" s="778"/>
      <c r="CP2" s="778"/>
      <c r="CQ2" s="778"/>
      <c r="CR2" s="778"/>
      <c r="CS2" s="778"/>
      <c r="CT2" s="778"/>
      <c r="CU2" s="778"/>
      <c r="CV2" s="778"/>
      <c r="CW2" s="778"/>
      <c r="CX2" s="778"/>
      <c r="CY2" s="778"/>
      <c r="CZ2" s="778"/>
      <c r="DA2" s="778"/>
      <c r="DB2" s="778"/>
      <c r="DC2" s="778"/>
      <c r="DD2" s="778"/>
      <c r="DE2" s="778"/>
      <c r="DF2" s="778"/>
      <c r="DG2" s="778"/>
      <c r="DH2" s="316" t="str">
        <f>CM2</f>
        <v>Vaste waarden</v>
      </c>
      <c r="DI2" s="778" t="str">
        <f>CN2</f>
        <v>Lamellen</v>
      </c>
      <c r="DJ2" s="778"/>
      <c r="DK2" s="778"/>
      <c r="DL2" s="778"/>
      <c r="DM2" s="778"/>
      <c r="DN2" s="778"/>
      <c r="DO2" s="778"/>
      <c r="DP2" s="778"/>
      <c r="DQ2" s="778"/>
      <c r="DR2" s="778"/>
      <c r="DS2" s="778"/>
      <c r="DT2" s="778"/>
      <c r="DU2" s="778"/>
      <c r="DV2" s="778"/>
      <c r="DW2" s="778"/>
      <c r="DX2" s="778"/>
      <c r="DY2" s="778"/>
      <c r="DZ2" s="778"/>
      <c r="EA2" s="778"/>
      <c r="EB2" s="779"/>
      <c r="EC2" s="794"/>
      <c r="ED2" s="794"/>
    </row>
    <row r="4" spans="1:134" ht="14.45" customHeight="1" x14ac:dyDescent="0.25">
      <c r="B4" s="786" t="s">
        <v>121</v>
      </c>
      <c r="C4" s="319" t="str">
        <f>B4</f>
        <v>Opbouw</v>
      </c>
      <c r="D4" s="319"/>
      <c r="E4" s="201"/>
      <c r="F4" s="320"/>
      <c r="G4" s="321"/>
      <c r="H4" s="202"/>
      <c r="I4" s="202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2"/>
      <c r="AA4" s="202"/>
      <c r="AB4" s="321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2"/>
      <c r="AN4" s="202"/>
      <c r="AO4" s="202"/>
      <c r="AP4" s="202"/>
      <c r="AQ4" s="202"/>
      <c r="AR4" s="202"/>
      <c r="AS4" s="202"/>
      <c r="AT4" s="202"/>
      <c r="AU4" s="202"/>
      <c r="AV4" s="202"/>
      <c r="AW4" s="321"/>
      <c r="AX4" s="202"/>
      <c r="AY4" s="202"/>
      <c r="AZ4" s="202"/>
      <c r="BA4" s="202"/>
      <c r="BB4" s="202"/>
      <c r="BC4" s="202"/>
      <c r="BD4" s="202"/>
      <c r="BE4" s="202"/>
      <c r="BF4" s="202"/>
      <c r="BG4" s="202"/>
      <c r="BH4" s="202"/>
      <c r="BI4" s="202"/>
      <c r="BJ4" s="202"/>
      <c r="BK4" s="202"/>
      <c r="BL4" s="202"/>
      <c r="BM4" s="202"/>
      <c r="BN4" s="202"/>
      <c r="BO4" s="202"/>
      <c r="BP4" s="202"/>
      <c r="BQ4" s="202"/>
      <c r="BR4" s="321"/>
      <c r="BS4" s="202"/>
      <c r="BT4" s="202"/>
      <c r="BU4" s="202"/>
      <c r="BV4" s="202"/>
      <c r="BW4" s="202"/>
      <c r="BX4" s="202"/>
      <c r="BY4" s="202"/>
      <c r="BZ4" s="202"/>
      <c r="CA4" s="202"/>
      <c r="CB4" s="202"/>
      <c r="CC4" s="202"/>
      <c r="CD4" s="202"/>
      <c r="CE4" s="202"/>
      <c r="CF4" s="202"/>
      <c r="CG4" s="202"/>
      <c r="CH4" s="202"/>
      <c r="CI4" s="202"/>
      <c r="CJ4" s="202"/>
      <c r="CK4" s="202"/>
      <c r="CL4" s="202"/>
      <c r="CM4" s="321"/>
      <c r="CN4" s="202"/>
      <c r="CO4" s="202"/>
      <c r="CP4" s="202"/>
      <c r="CQ4" s="202"/>
      <c r="CR4" s="202"/>
      <c r="CS4" s="202"/>
      <c r="CT4" s="202"/>
      <c r="CU4" s="202"/>
      <c r="CV4" s="202"/>
      <c r="CW4" s="202"/>
      <c r="CX4" s="202"/>
      <c r="CY4" s="202"/>
      <c r="CZ4" s="202"/>
      <c r="DA4" s="202"/>
      <c r="DB4" s="202"/>
      <c r="DC4" s="202"/>
      <c r="DD4" s="202"/>
      <c r="DE4" s="202"/>
      <c r="DF4" s="202"/>
      <c r="DG4" s="202"/>
      <c r="DH4" s="321"/>
      <c r="DI4" s="202"/>
      <c r="DJ4" s="202"/>
      <c r="DK4" s="202"/>
      <c r="DL4" s="202"/>
      <c r="DM4" s="202"/>
      <c r="DN4" s="202"/>
      <c r="DO4" s="202"/>
      <c r="DP4" s="202"/>
      <c r="DQ4" s="202"/>
      <c r="DR4" s="202"/>
      <c r="DS4" s="202"/>
      <c r="DT4" s="202"/>
      <c r="DU4" s="202"/>
      <c r="DV4" s="202"/>
      <c r="DW4" s="202"/>
      <c r="DX4" s="202"/>
      <c r="DY4" s="202"/>
      <c r="DZ4" s="202"/>
      <c r="EA4" s="202"/>
      <c r="EB4" s="202"/>
    </row>
    <row r="5" spans="1:134" x14ac:dyDescent="0.25">
      <c r="B5" s="787"/>
      <c r="C5" s="324" t="str">
        <f>'Input - Output'!D89</f>
        <v>Opbouw</v>
      </c>
      <c r="D5" s="324"/>
      <c r="E5" s="28"/>
      <c r="G5" s="326" t="str" cm="1">
        <f t="array" ref="G5">_xlfn.IFNA(VLOOKUP(G$1&amp;"+"&amp;$C5,'Input - Output'!$G$89:$AB$158,COLUMN('Input - Output'!$H$51)-COLUMN('Input - Output'!$G$51)+1,FALSE),"")</f>
        <v>Handmatige invoer</v>
      </c>
      <c r="H5" s="327"/>
      <c r="I5" s="327"/>
      <c r="J5" s="327"/>
      <c r="K5" s="327"/>
      <c r="L5" s="327"/>
      <c r="M5" s="327"/>
      <c r="N5" s="327"/>
      <c r="O5" s="327"/>
      <c r="P5" s="327"/>
      <c r="Q5" s="327"/>
      <c r="R5" s="327"/>
      <c r="S5" s="327"/>
      <c r="T5" s="327"/>
      <c r="U5" s="327"/>
      <c r="V5" s="327"/>
      <c r="W5" s="327"/>
      <c r="X5" s="327"/>
      <c r="Y5" s="327"/>
      <c r="Z5" s="327"/>
      <c r="AA5" s="327"/>
      <c r="AB5" s="326" t="str" cm="1">
        <f t="array" ref="AB5">_xlfn.IFNA(VLOOKUP(AB$1&amp;"+"&amp;$C5,'Input - Output'!$G$89:$AB$158,COLUMN('Input - Output'!$H$51)-COLUMN('Input - Output'!$G$51)+1,FALSE),"")</f>
        <v>Handmatige invoer</v>
      </c>
      <c r="AC5" s="327"/>
      <c r="AD5" s="327"/>
      <c r="AE5" s="327"/>
      <c r="AF5" s="327"/>
      <c r="AG5" s="327"/>
      <c r="AH5" s="327"/>
      <c r="AI5" s="327"/>
      <c r="AJ5" s="327"/>
      <c r="AK5" s="327"/>
      <c r="AL5" s="327"/>
      <c r="AM5" s="327"/>
      <c r="AN5" s="327"/>
      <c r="AO5" s="327"/>
      <c r="AP5" s="327"/>
      <c r="AQ5" s="327"/>
      <c r="AR5" s="327"/>
      <c r="AS5" s="327"/>
      <c r="AT5" s="327"/>
      <c r="AU5" s="327"/>
      <c r="AV5" s="327"/>
      <c r="AW5" s="326" t="str" cm="1">
        <f t="array" ref="AW5">_xlfn.IFNA(VLOOKUP(AW$1&amp;"+"&amp;$C5,'Input - Output'!$G$89:$AB$158,COLUMN('Input - Output'!$H$51)-COLUMN('Input - Output'!$G$51)+1,FALSE),"")</f>
        <v>Handmatige invoer</v>
      </c>
      <c r="BR5" s="326" t="str" cm="1">
        <f t="array" ref="BR5">_xlfn.IFNA(VLOOKUP(BR$1&amp;"+"&amp;$C5,'Input - Output'!$G$89:$AB$158,COLUMN('Input - Output'!$H$51)-COLUMN('Input - Output'!$G$51)+1,FALSE),"")</f>
        <v>[90/-45/45/90]</v>
      </c>
      <c r="BS5" s="327"/>
      <c r="BT5" s="327"/>
      <c r="BU5" s="327"/>
      <c r="BV5" s="327"/>
      <c r="BW5" s="327"/>
      <c r="BX5" s="327"/>
      <c r="BY5" s="327"/>
      <c r="BZ5" s="327"/>
      <c r="CA5" s="327"/>
      <c r="CB5" s="327"/>
      <c r="CC5" s="327"/>
      <c r="CD5" s="327"/>
      <c r="CE5" s="327"/>
      <c r="CF5" s="327"/>
      <c r="CG5" s="327"/>
      <c r="CH5" s="327"/>
      <c r="CI5" s="327"/>
      <c r="CJ5" s="327"/>
      <c r="CK5" s="327"/>
      <c r="CL5" s="327"/>
      <c r="CM5" s="326" t="str" cm="1">
        <f t="array" ref="CM5">_xlfn.IFNA(VLOOKUP(CM$1&amp;"+"&amp;$C5,'Input - Output'!$G$89:$AB$158,COLUMN('Input - Output'!$H$51)-COLUMN('Input - Output'!$G$51)+1,FALSE),"")</f>
        <v>[90/-45/45/90]</v>
      </c>
      <c r="CN5" s="327"/>
      <c r="CO5" s="327"/>
      <c r="CP5" s="327"/>
      <c r="CQ5" s="327"/>
      <c r="CR5" s="327"/>
      <c r="CS5" s="327"/>
      <c r="CT5" s="327"/>
      <c r="CU5" s="327"/>
      <c r="CV5" s="327"/>
      <c r="CW5" s="327"/>
      <c r="CX5" s="327"/>
      <c r="CY5" s="327"/>
      <c r="CZ5" s="327"/>
      <c r="DA5" s="327"/>
      <c r="DB5" s="327"/>
      <c r="DC5" s="327"/>
      <c r="DD5" s="327"/>
      <c r="DE5" s="327"/>
      <c r="DF5" s="327"/>
      <c r="DG5" s="327"/>
      <c r="DH5" s="326" t="str" cm="1">
        <f t="array" ref="DH5">_xlfn.IFNA(VLOOKUP(DH$1&amp;"+"&amp;$C5,'Input - Output'!$G$89:$AB$158,COLUMN('Input - Output'!$H$51)-COLUMN('Input - Output'!$G$51)+1,FALSE),"")</f>
        <v>[90/0/±45/0/±45/0/±45]</v>
      </c>
      <c r="DI5" s="327"/>
      <c r="DJ5" s="327"/>
      <c r="DK5" s="327"/>
      <c r="DL5" s="327"/>
      <c r="DM5" s="327"/>
      <c r="DN5" s="327"/>
      <c r="DO5" s="327"/>
      <c r="DP5" s="327"/>
      <c r="DQ5" s="327"/>
      <c r="DR5" s="327"/>
      <c r="DS5" s="327"/>
      <c r="DT5" s="327"/>
      <c r="DU5" s="327"/>
      <c r="DV5" s="327"/>
      <c r="DW5" s="327"/>
      <c r="DX5" s="327"/>
      <c r="DY5" s="327"/>
      <c r="DZ5" s="327"/>
      <c r="EA5" s="327"/>
      <c r="EB5" s="327"/>
    </row>
    <row r="6" spans="1:134" x14ac:dyDescent="0.25">
      <c r="B6" s="787"/>
      <c r="C6" s="324" t="str">
        <f>'Input - Output'!D90</f>
        <v>Opbouw (handmatige invoer)</v>
      </c>
      <c r="D6" s="324"/>
      <c r="E6" s="28"/>
      <c r="G6" s="326" t="str" cm="1">
        <f t="array" ref="G6">_xlfn.IFNA(VLOOKUP(G$1&amp;"+"&amp;$C6,'Input - Output'!$G$89:$AB$158,COLUMN('Input - Output'!$H$51)-COLUMN('Input - Output'!$G$51)+1,FALSE),"")</f>
        <v>[0/90/+-45]_S</v>
      </c>
      <c r="H6" s="327"/>
      <c r="I6" s="327"/>
      <c r="J6" s="327"/>
      <c r="K6" s="327"/>
      <c r="L6" s="327"/>
      <c r="M6" s="327"/>
      <c r="N6" s="327"/>
      <c r="O6" s="327"/>
      <c r="P6" s="327"/>
      <c r="Q6" s="327"/>
      <c r="R6" s="327"/>
      <c r="S6" s="327"/>
      <c r="T6" s="327"/>
      <c r="U6" s="327"/>
      <c r="V6" s="327"/>
      <c r="W6" s="327"/>
      <c r="X6" s="327"/>
      <c r="Y6" s="327"/>
      <c r="Z6" s="327"/>
      <c r="AA6" s="327"/>
      <c r="AB6" s="326" t="str" cm="1">
        <f t="array" ref="AB6">_xlfn.IFNA(VLOOKUP(AB$1&amp;"+"&amp;$C6,'Input - Output'!$G$89:$AB$158,COLUMN('Input - Output'!$H$51)-COLUMN('Input - Output'!$G$51)+1,FALSE),"")</f>
        <v>[0/90/+-45]_S</v>
      </c>
      <c r="AC6" s="327"/>
      <c r="AD6" s="327"/>
      <c r="AE6" s="327"/>
      <c r="AF6" s="327"/>
      <c r="AG6" s="327"/>
      <c r="AH6" s="327"/>
      <c r="AI6" s="327"/>
      <c r="AJ6" s="327"/>
      <c r="AK6" s="327"/>
      <c r="AL6" s="327"/>
      <c r="AM6" s="327"/>
      <c r="AN6" s="327"/>
      <c r="AO6" s="327"/>
      <c r="AP6" s="327"/>
      <c r="AQ6" s="327"/>
      <c r="AR6" s="327"/>
      <c r="AS6" s="327"/>
      <c r="AT6" s="327"/>
      <c r="AU6" s="327"/>
      <c r="AV6" s="327"/>
      <c r="AW6" s="326" t="str" cm="1">
        <f t="array" ref="AW6">_xlfn.IFNA(VLOOKUP(AW$1&amp;"+"&amp;$C6,'Input - Output'!$G$89:$AB$158,COLUMN('Input - Output'!$H$51)-COLUMN('Input - Output'!$G$51)+1,FALSE),"")</f>
        <v>[0/90/+-45]_S</v>
      </c>
      <c r="BR6" s="326" cm="1">
        <f t="array" ref="BR6">_xlfn.IFNA(VLOOKUP(BR$1&amp;"+"&amp;$C6,'Input - Output'!$G$89:$AB$158,COLUMN('Input - Output'!$H$51)-COLUMN('Input - Output'!$G$51)+1,FALSE),"")</f>
        <v>0</v>
      </c>
      <c r="BS6" s="327"/>
      <c r="BT6" s="327"/>
      <c r="BU6" s="327"/>
      <c r="BV6" s="327"/>
      <c r="BW6" s="327"/>
      <c r="BX6" s="327"/>
      <c r="BY6" s="327"/>
      <c r="BZ6" s="327"/>
      <c r="CA6" s="327"/>
      <c r="CB6" s="327"/>
      <c r="CC6" s="327"/>
      <c r="CD6" s="327"/>
      <c r="CE6" s="327"/>
      <c r="CF6" s="327"/>
      <c r="CG6" s="327"/>
      <c r="CH6" s="327"/>
      <c r="CI6" s="327"/>
      <c r="CJ6" s="327"/>
      <c r="CK6" s="327"/>
      <c r="CL6" s="327"/>
      <c r="CM6" s="326" cm="1">
        <f t="array" ref="CM6">_xlfn.IFNA(VLOOKUP(CM$1&amp;"+"&amp;$C6,'Input - Output'!$G$89:$AB$158,COLUMN('Input - Output'!$H$51)-COLUMN('Input - Output'!$G$51)+1,FALSE),"")</f>
        <v>0</v>
      </c>
      <c r="CN6" s="327"/>
      <c r="CO6" s="327"/>
      <c r="CP6" s="327"/>
      <c r="CQ6" s="327"/>
      <c r="CR6" s="327"/>
      <c r="CS6" s="327"/>
      <c r="CT6" s="327"/>
      <c r="CU6" s="327"/>
      <c r="CV6" s="327"/>
      <c r="CW6" s="327"/>
      <c r="CX6" s="327"/>
      <c r="CY6" s="327"/>
      <c r="CZ6" s="327"/>
      <c r="DA6" s="327"/>
      <c r="DB6" s="327"/>
      <c r="DC6" s="327"/>
      <c r="DD6" s="327"/>
      <c r="DE6" s="327"/>
      <c r="DF6" s="327"/>
      <c r="DG6" s="327"/>
      <c r="DH6" s="326" cm="1">
        <f t="array" ref="DH6">_xlfn.IFNA(VLOOKUP(DH$1&amp;"+"&amp;$C6,'Input - Output'!$G$89:$AB$158,COLUMN('Input - Output'!$H$51)-COLUMN('Input - Output'!$G$51)+1,FALSE),"")</f>
        <v>0</v>
      </c>
      <c r="DI6" s="327"/>
      <c r="DJ6" s="327"/>
      <c r="DK6" s="327"/>
      <c r="DL6" s="327"/>
      <c r="DM6" s="327"/>
      <c r="DN6" s="327"/>
      <c r="DO6" s="327"/>
      <c r="DP6" s="327"/>
      <c r="DQ6" s="327"/>
      <c r="DR6" s="327"/>
      <c r="DS6" s="327"/>
      <c r="DT6" s="327"/>
      <c r="DU6" s="327"/>
      <c r="DV6" s="327"/>
      <c r="DW6" s="327"/>
      <c r="DX6" s="327"/>
      <c r="DY6" s="327"/>
      <c r="DZ6" s="327"/>
      <c r="EA6" s="327"/>
      <c r="EB6" s="327"/>
    </row>
    <row r="7" spans="1:134" x14ac:dyDescent="0.25">
      <c r="B7" s="787"/>
      <c r="C7" s="328" t="s">
        <v>121</v>
      </c>
      <c r="D7" s="598"/>
      <c r="G7" s="326" t="str">
        <f>IF(NOT(G5=OpbouwHandmatig),IF(G5=0,"",SUBSTITUTE(SUBSTITUTE(SUBSTITUTE(SUBSTITUTE(SUBSTITUTE(SUBSTITUTE(SUBSTITUTE(SUBSTITUTE(SUBSTITUTE(SUBSTITUTE(SUBSTITUTE(SUBSTITUTE(SUBSTITUTE(G5,"]ₛ","]_S"),"ₛ","S"),"±","+-"),"₀","0"),"₁","_1"),"₂","_2"),"₃","_3"),"₄","_4"),"₅","_5"),"₆","_6"),"₇","_7"),"₈","_8"),"₉","_9")),G6)</f>
        <v>[0/90/+-45]_S</v>
      </c>
      <c r="AB7" s="326" t="str">
        <f>IF(NOT(AB5=OpbouwHandmatig),IF(AB5=0,"",SUBSTITUTE(SUBSTITUTE(SUBSTITUTE(SUBSTITUTE(SUBSTITUTE(SUBSTITUTE(SUBSTITUTE(SUBSTITUTE(SUBSTITUTE(SUBSTITUTE(SUBSTITUTE(SUBSTITUTE(SUBSTITUTE(AB5,"]ₛ","]_S"),"ₛ","S"),"±","+-"),"₀","0"),"₁","_1"),"₂","_2"),"₃","_3"),"₄","_4"),"₅","_5"),"₆","_6"),"₇","_7"),"₈","_8"),"₉","_9")),AB6)</f>
        <v>[0/90/+-45]_S</v>
      </c>
      <c r="AW7" s="326" t="str">
        <f>IF(NOT(AW5=OpbouwHandmatig),IF(AW5=0,"",SUBSTITUTE(SUBSTITUTE(SUBSTITUTE(SUBSTITUTE(SUBSTITUTE(SUBSTITUTE(SUBSTITUTE(SUBSTITUTE(SUBSTITUTE(SUBSTITUTE(SUBSTITUTE(SUBSTITUTE(SUBSTITUTE(AW5,"]ₛ","]_S"),"ₛ","S"),"±","+-"),"₀","0"),"₁","_1"),"₂","_2"),"₃","_3"),"₄","_4"),"₅","_5"),"₆","_6"),"₇","_7"),"₈","_8"),"₉","_9")),AW6)</f>
        <v>[0/90/+-45]_S</v>
      </c>
      <c r="AX7" s="76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329"/>
      <c r="BR7" s="326" t="str">
        <f>IF(NOT(BR5=OpbouwHandmatig),IF(BR5=0,"",SUBSTITUTE(SUBSTITUTE(SUBSTITUTE(SUBSTITUTE(SUBSTITUTE(SUBSTITUTE(SUBSTITUTE(SUBSTITUTE(SUBSTITUTE(SUBSTITUTE(SUBSTITUTE(SUBSTITUTE(SUBSTITUTE(BR5,"]ₛ","]_S"),"ₛ","S"),"±","+-"),"₀","0"),"₁","_1"),"₂","_2"),"₃","_3"),"₄","_4"),"₅","_5"),"₆","_6"),"₇","_7"),"₈","_8"),"₉","_9")),BR6)</f>
        <v>[90/-45/45/90]</v>
      </c>
      <c r="CM7" s="326" t="str">
        <f>IF(NOT(CM5=OpbouwHandmatig),IF(CM5=0,"",SUBSTITUTE(SUBSTITUTE(SUBSTITUTE(SUBSTITUTE(SUBSTITUTE(SUBSTITUTE(SUBSTITUTE(SUBSTITUTE(SUBSTITUTE(SUBSTITUTE(SUBSTITUTE(SUBSTITUTE(SUBSTITUTE(CM5,"]ₛ","]_S"),"ₛ","S"),"±","+-"),"₀","0"),"₁","_1"),"₂","_2"),"₃","_3"),"₄","_4"),"₅","_5"),"₆","_6"),"₇","_7"),"₈","_8"),"₉","_9")),CM6)</f>
        <v>[90/-45/45/90]</v>
      </c>
      <c r="DH7" s="326" t="str">
        <f>IF(NOT(DH5=OpbouwHandmatig),IF(DH5=0,"",SUBSTITUTE(SUBSTITUTE(SUBSTITUTE(SUBSTITUTE(SUBSTITUTE(SUBSTITUTE(SUBSTITUTE(SUBSTITUTE(SUBSTITUTE(SUBSTITUTE(SUBSTITUTE(SUBSTITUTE(SUBSTITUTE(DH5,"]ₛ","]_S"),"ₛ","S"),"±","+-"),"₀","0"),"₁","_1"),"₂","_2"),"₃","_3"),"₄","_4"),"₅","_5"),"₆","_6"),"₇","_7"),"₈","_8"),"₉","_9")),DH6)</f>
        <v>[90/0/+-45/0/+-45/0/+-45]</v>
      </c>
    </row>
    <row r="8" spans="1:134" x14ac:dyDescent="0.25">
      <c r="B8" s="787"/>
      <c r="C8" s="328" t="s">
        <v>129</v>
      </c>
      <c r="D8" s="598"/>
      <c r="G8" s="326" t="str">
        <f>IF(G7="","",RIGHT(LEFT(G7,G10-1),G10-2))</f>
        <v>0/90/+-45</v>
      </c>
      <c r="AB8" s="326" t="str">
        <f>IF(AB7="","",RIGHT(LEFT(AB7,AB10-1),AB10-2))</f>
        <v>0/90/+-45</v>
      </c>
      <c r="AW8" s="326" t="str">
        <f>IF(AW7="","",RIGHT(LEFT(AW7,AW10-1),AW10-2))</f>
        <v>0/90/+-45</v>
      </c>
      <c r="AX8" s="76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329"/>
      <c r="BR8" s="326" t="str">
        <f>IF(BR7="","",RIGHT(LEFT(BR7,BR10-1),BR10-2))</f>
        <v>90/-45/45/90</v>
      </c>
      <c r="CM8" s="326" t="str">
        <f>IF(CM7="","",RIGHT(LEFT(CM7,CM10-1),CM10-2))</f>
        <v>90/-45/45/90</v>
      </c>
      <c r="DH8" s="326" t="str">
        <f>IF(DH7="","",RIGHT(LEFT(DH7,DH10-1),DH10-2))</f>
        <v>90/0/+-45/0/+-45/0/+-45</v>
      </c>
    </row>
    <row r="9" spans="1:134" x14ac:dyDescent="0.25">
      <c r="B9" s="787"/>
      <c r="C9" s="328" t="s">
        <v>169</v>
      </c>
      <c r="D9" s="598"/>
      <c r="H9" s="331" t="str" cm="1">
        <f t="array" aca="1" ref="H9" ca="1">INDIRECT(ADDRESS(ROW($C$8),COLUMN($G$9)+H$36*$F$35),TRUE)</f>
        <v>0/90/+-45</v>
      </c>
      <c r="I9" s="191" t="str" cm="1">
        <f t="array" aca="1" ref="I9" ca="1">INDIRECT(ADDRESS(ROW($C$8),COLUMN($G$9)+I$36*$F$35),TRUE)</f>
        <v>0/90/+-45</v>
      </c>
      <c r="J9" s="191" t="str" cm="1">
        <f t="array" aca="1" ref="J9" ca="1">INDIRECT(ADDRESS(ROW($C$8),COLUMN($G$9)+J$36*$F$35),TRUE)</f>
        <v>0/90/+-45</v>
      </c>
      <c r="K9" s="191" t="str" cm="1">
        <f t="array" aca="1" ref="K9" ca="1">INDIRECT(ADDRESS(ROW($C$8),COLUMN($G$9)+K$36*$F$35),TRUE)</f>
        <v>0/90/+-45</v>
      </c>
      <c r="L9" s="191" t="str" cm="1">
        <f t="array" aca="1" ref="L9" ca="1">INDIRECT(ADDRESS(ROW($C$8),COLUMN($G$9)+L$36*$F$35),TRUE)</f>
        <v>0/90/+-45</v>
      </c>
      <c r="M9" s="191" t="str" cm="1">
        <f t="array" aca="1" ref="M9" ca="1">INDIRECT(ADDRESS(ROW($C$8),COLUMN($G$9)+M$36*$F$35),TRUE)</f>
        <v>0/90/+-45</v>
      </c>
      <c r="N9" s="191" t="str" cm="1">
        <f t="array" aca="1" ref="N9" ca="1">INDIRECT(ADDRESS(ROW($C$8),COLUMN($G$9)+N$36*$F$35),TRUE)</f>
        <v>0/90/+-45</v>
      </c>
      <c r="O9" s="191" t="str" cm="1">
        <f t="array" aca="1" ref="O9" ca="1">INDIRECT(ADDRESS(ROW($C$8),COLUMN($G$9)+O$36*$F$35),TRUE)</f>
        <v>0/90/+-45</v>
      </c>
      <c r="P9" s="191" t="str" cm="1">
        <f t="array" aca="1" ref="P9" ca="1">INDIRECT(ADDRESS(ROW($C$8),COLUMN($G$9)+P$36*$F$35),TRUE)</f>
        <v>0/90/+-45</v>
      </c>
      <c r="Q9" s="191" t="str" cm="1">
        <f t="array" aca="1" ref="Q9" ca="1">INDIRECT(ADDRESS(ROW($C$8),COLUMN($G$9)+Q$36*$F$35),TRUE)</f>
        <v>0/90/+-45</v>
      </c>
      <c r="R9" s="191" t="str" cm="1">
        <f t="array" aca="1" ref="R9" ca="1">INDIRECT(ADDRESS(ROW($C$8),COLUMN($G$9)+R$36*$F$35),TRUE)</f>
        <v>0/90/+-45</v>
      </c>
      <c r="S9" s="191" t="str" cm="1">
        <f t="array" aca="1" ref="S9" ca="1">INDIRECT(ADDRESS(ROW($C$8),COLUMN($G$9)+S$36*$F$35),TRUE)</f>
        <v>0/90/+-45</v>
      </c>
      <c r="T9" s="191" t="str" cm="1">
        <f t="array" aca="1" ref="T9" ca="1">INDIRECT(ADDRESS(ROW($C$8),COLUMN($G$9)+T$36*$F$35),TRUE)</f>
        <v>0/90/+-45</v>
      </c>
      <c r="U9" s="191" t="str" cm="1">
        <f t="array" aca="1" ref="U9" ca="1">INDIRECT(ADDRESS(ROW($C$8),COLUMN($G$9)+U$36*$F$35),TRUE)</f>
        <v>0/90/+-45</v>
      </c>
      <c r="V9" s="191" t="str" cm="1">
        <f t="array" aca="1" ref="V9" ca="1">INDIRECT(ADDRESS(ROW($C$8),COLUMN($G$9)+V$36*$F$35),TRUE)</f>
        <v>0/90/+-45</v>
      </c>
      <c r="W9" s="191" t="str" cm="1">
        <f t="array" aca="1" ref="W9" ca="1">INDIRECT(ADDRESS(ROW($C$8),COLUMN($G$9)+W$36*$F$35),TRUE)</f>
        <v>0/90/+-45</v>
      </c>
      <c r="X9" s="191" t="str" cm="1">
        <f t="array" aca="1" ref="X9" ca="1">INDIRECT(ADDRESS(ROW($C$8),COLUMN($G$9)+X$36*$F$35),TRUE)</f>
        <v>0/90/+-45</v>
      </c>
      <c r="Y9" s="191" t="str" cm="1">
        <f t="array" aca="1" ref="Y9" ca="1">INDIRECT(ADDRESS(ROW($C$8),COLUMN($G$9)+Y$36*$F$35),TRUE)</f>
        <v>0/90/+-45</v>
      </c>
      <c r="Z9" s="191" t="str" cm="1">
        <f t="array" aca="1" ref="Z9" ca="1">INDIRECT(ADDRESS(ROW($C$8),COLUMN($G$9)+Z$36*$F$35),TRUE)</f>
        <v>0/90/+-45</v>
      </c>
      <c r="AA9" s="332" t="str" cm="1">
        <f t="array" aca="1" ref="AA9" ca="1">INDIRECT(ADDRESS(ROW($C$8),COLUMN($G$9)+AA$36*$F$35),TRUE)</f>
        <v>0/90/+-45</v>
      </c>
      <c r="AC9" s="331" t="str" cm="1">
        <f t="array" aca="1" ref="AC9" ca="1">INDIRECT(ADDRESS(ROW($C$8),COLUMN($G$9)+AC$36*$F$35),TRUE)</f>
        <v>0/90/+-45</v>
      </c>
      <c r="AD9" s="191" t="str" cm="1">
        <f t="array" aca="1" ref="AD9" ca="1">INDIRECT(ADDRESS(ROW($C$8),COLUMN($G$9)+AD$36*$F$35),TRUE)</f>
        <v>0/90/+-45</v>
      </c>
      <c r="AE9" s="191" t="str" cm="1">
        <f t="array" aca="1" ref="AE9" ca="1">INDIRECT(ADDRESS(ROW($C$8),COLUMN($G$9)+AE$36*$F$35),TRUE)</f>
        <v>0/90/+-45</v>
      </c>
      <c r="AF9" s="191" t="str" cm="1">
        <f t="array" aca="1" ref="AF9" ca="1">INDIRECT(ADDRESS(ROW($C$8),COLUMN($G$9)+AF$36*$F$35),TRUE)</f>
        <v>0/90/+-45</v>
      </c>
      <c r="AG9" s="191" t="str" cm="1">
        <f t="array" aca="1" ref="AG9" ca="1">INDIRECT(ADDRESS(ROW($C$8),COLUMN($G$9)+AG$36*$F$35),TRUE)</f>
        <v>0/90/+-45</v>
      </c>
      <c r="AH9" s="191" t="str" cm="1">
        <f t="array" aca="1" ref="AH9" ca="1">INDIRECT(ADDRESS(ROW($C$8),COLUMN($G$9)+AH$36*$F$35),TRUE)</f>
        <v>0/90/+-45</v>
      </c>
      <c r="AI9" s="191" t="str" cm="1">
        <f t="array" aca="1" ref="AI9" ca="1">INDIRECT(ADDRESS(ROW($C$8),COLUMN($G$9)+AI$36*$F$35),TRUE)</f>
        <v>0/90/+-45</v>
      </c>
      <c r="AJ9" s="191" t="str" cm="1">
        <f t="array" aca="1" ref="AJ9" ca="1">INDIRECT(ADDRESS(ROW($C$8),COLUMN($G$9)+AJ$36*$F$35),TRUE)</f>
        <v>0/90/+-45</v>
      </c>
      <c r="AK9" s="191" t="str" cm="1">
        <f t="array" aca="1" ref="AK9" ca="1">INDIRECT(ADDRESS(ROW($C$8),COLUMN($G$9)+AK$36*$F$35),TRUE)</f>
        <v>0/90/+-45</v>
      </c>
      <c r="AL9" s="191" t="str" cm="1">
        <f t="array" aca="1" ref="AL9" ca="1">INDIRECT(ADDRESS(ROW($C$8),COLUMN($G$9)+AL$36*$F$35),TRUE)</f>
        <v>0/90/+-45</v>
      </c>
      <c r="AM9" s="191" t="str" cm="1">
        <f t="array" aca="1" ref="AM9" ca="1">INDIRECT(ADDRESS(ROW($C$8),COLUMN($G$9)+AM$36*$F$35),TRUE)</f>
        <v>0/90/+-45</v>
      </c>
      <c r="AN9" s="191" t="str" cm="1">
        <f t="array" aca="1" ref="AN9" ca="1">INDIRECT(ADDRESS(ROW($C$8),COLUMN($G$9)+AN$36*$F$35),TRUE)</f>
        <v>0/90/+-45</v>
      </c>
      <c r="AO9" s="191" t="str" cm="1">
        <f t="array" aca="1" ref="AO9" ca="1">INDIRECT(ADDRESS(ROW($C$8),COLUMN($G$9)+AO$36*$F$35),TRUE)</f>
        <v>0/90/+-45</v>
      </c>
      <c r="AP9" s="191" t="str" cm="1">
        <f t="array" aca="1" ref="AP9" ca="1">INDIRECT(ADDRESS(ROW($C$8),COLUMN($G$9)+AP$36*$F$35),TRUE)</f>
        <v>0/90/+-45</v>
      </c>
      <c r="AQ9" s="191" t="str" cm="1">
        <f t="array" aca="1" ref="AQ9" ca="1">INDIRECT(ADDRESS(ROW($C$8),COLUMN($G$9)+AQ$36*$F$35),TRUE)</f>
        <v>0/90/+-45</v>
      </c>
      <c r="AR9" s="191" t="str" cm="1">
        <f t="array" aca="1" ref="AR9" ca="1">INDIRECT(ADDRESS(ROW($C$8),COLUMN($G$9)+AR$36*$F$35),TRUE)</f>
        <v>0/90/+-45</v>
      </c>
      <c r="AS9" s="191" t="str" cm="1">
        <f t="array" aca="1" ref="AS9" ca="1">INDIRECT(ADDRESS(ROW($C$8),COLUMN($G$9)+AS$36*$F$35),TRUE)</f>
        <v>0/90/+-45</v>
      </c>
      <c r="AT9" s="191" t="str" cm="1">
        <f t="array" aca="1" ref="AT9" ca="1">INDIRECT(ADDRESS(ROW($C$8),COLUMN($G$9)+AT$36*$F$35),TRUE)</f>
        <v>0/90/+-45</v>
      </c>
      <c r="AU9" s="191" t="str" cm="1">
        <f t="array" aca="1" ref="AU9" ca="1">INDIRECT(ADDRESS(ROW($C$8),COLUMN($G$9)+AU$36*$F$35),TRUE)</f>
        <v>0/90/+-45</v>
      </c>
      <c r="AV9" s="332" t="str" cm="1">
        <f t="array" aca="1" ref="AV9" ca="1">INDIRECT(ADDRESS(ROW($C$8),COLUMN($G$9)+AV$36*$F$35),TRUE)</f>
        <v>0/90/+-45</v>
      </c>
      <c r="AX9" s="331" t="str" cm="1">
        <f t="array" aca="1" ref="AX9" ca="1">INDIRECT(ADDRESS(ROW($C$8),COLUMN($G$9)+AX$36*$F$35),TRUE)</f>
        <v>0/90/+-45</v>
      </c>
      <c r="AY9" s="191" t="str" cm="1">
        <f t="array" aca="1" ref="AY9" ca="1">INDIRECT(ADDRESS(ROW($C$8),COLUMN($G$9)+AY$36*$F$35),TRUE)</f>
        <v>0/90/+-45</v>
      </c>
      <c r="AZ9" s="191" t="str" cm="1">
        <f t="array" aca="1" ref="AZ9" ca="1">INDIRECT(ADDRESS(ROW($C$8),COLUMN($G$9)+AZ$36*$F$35),TRUE)</f>
        <v>0/90/+-45</v>
      </c>
      <c r="BA9" s="191" t="str" cm="1">
        <f t="array" aca="1" ref="BA9" ca="1">INDIRECT(ADDRESS(ROW($C$8),COLUMN($G$9)+BA$36*$F$35),TRUE)</f>
        <v>0/90/+-45</v>
      </c>
      <c r="BB9" s="191" t="str" cm="1">
        <f t="array" aca="1" ref="BB9" ca="1">INDIRECT(ADDRESS(ROW($C$8),COLUMN($G$9)+BB$36*$F$35),TRUE)</f>
        <v>0/90/+-45</v>
      </c>
      <c r="BC9" s="191" t="str" cm="1">
        <f t="array" aca="1" ref="BC9" ca="1">INDIRECT(ADDRESS(ROW($C$8),COLUMN($G$9)+BC$36*$F$35),TRUE)</f>
        <v>0/90/+-45</v>
      </c>
      <c r="BD9" s="191" t="str" cm="1">
        <f t="array" aca="1" ref="BD9" ca="1">INDIRECT(ADDRESS(ROW($C$8),COLUMN($G$9)+BD$36*$F$35),TRUE)</f>
        <v>0/90/+-45</v>
      </c>
      <c r="BE9" s="191" t="str" cm="1">
        <f t="array" aca="1" ref="BE9" ca="1">INDIRECT(ADDRESS(ROW($C$8),COLUMN($G$9)+BE$36*$F$35),TRUE)</f>
        <v>0/90/+-45</v>
      </c>
      <c r="BF9" s="191" t="str" cm="1">
        <f t="array" aca="1" ref="BF9" ca="1">INDIRECT(ADDRESS(ROW($C$8),COLUMN($G$9)+BF$36*$F$35),TRUE)</f>
        <v>0/90/+-45</v>
      </c>
      <c r="BG9" s="191" t="str" cm="1">
        <f t="array" aca="1" ref="BG9" ca="1">INDIRECT(ADDRESS(ROW($C$8),COLUMN($G$9)+BG$36*$F$35),TRUE)</f>
        <v>0/90/+-45</v>
      </c>
      <c r="BH9" s="191" t="str" cm="1">
        <f t="array" aca="1" ref="BH9" ca="1">INDIRECT(ADDRESS(ROW($C$8),COLUMN($G$9)+BH$36*$F$35),TRUE)</f>
        <v>0/90/+-45</v>
      </c>
      <c r="BI9" s="191" t="str" cm="1">
        <f t="array" aca="1" ref="BI9" ca="1">INDIRECT(ADDRESS(ROW($C$8),COLUMN($G$9)+BI$36*$F$35),TRUE)</f>
        <v>0/90/+-45</v>
      </c>
      <c r="BJ9" s="191" t="str" cm="1">
        <f t="array" aca="1" ref="BJ9" ca="1">INDIRECT(ADDRESS(ROW($C$8),COLUMN($G$9)+BJ$36*$F$35),TRUE)</f>
        <v>0/90/+-45</v>
      </c>
      <c r="BK9" s="191" t="str" cm="1">
        <f t="array" aca="1" ref="BK9" ca="1">INDIRECT(ADDRESS(ROW($C$8),COLUMN($G$9)+BK$36*$F$35),TRUE)</f>
        <v>0/90/+-45</v>
      </c>
      <c r="BL9" s="191" t="str" cm="1">
        <f t="array" aca="1" ref="BL9" ca="1">INDIRECT(ADDRESS(ROW($C$8),COLUMN($G$9)+BL$36*$F$35),TRUE)</f>
        <v>0/90/+-45</v>
      </c>
      <c r="BM9" s="191" t="str" cm="1">
        <f t="array" aca="1" ref="BM9" ca="1">INDIRECT(ADDRESS(ROW($C$8),COLUMN($G$9)+BM$36*$F$35),TRUE)</f>
        <v>0/90/+-45</v>
      </c>
      <c r="BN9" s="191" t="str" cm="1">
        <f t="array" aca="1" ref="BN9" ca="1">INDIRECT(ADDRESS(ROW($C$8),COLUMN($G$9)+BN$36*$F$35),TRUE)</f>
        <v>0/90/+-45</v>
      </c>
      <c r="BO9" s="191" t="str" cm="1">
        <f t="array" aca="1" ref="BO9" ca="1">INDIRECT(ADDRESS(ROW($C$8),COLUMN($G$9)+BO$36*$F$35),TRUE)</f>
        <v>0/90/+-45</v>
      </c>
      <c r="BP9" s="191" t="str" cm="1">
        <f t="array" aca="1" ref="BP9" ca="1">INDIRECT(ADDRESS(ROW($C$8),COLUMN($G$9)+BP$36*$F$35),TRUE)</f>
        <v>0/90/+-45</v>
      </c>
      <c r="BQ9" s="332" t="str" cm="1">
        <f t="array" aca="1" ref="BQ9" ca="1">INDIRECT(ADDRESS(ROW($C$8),COLUMN($G$9)+BQ$36*$F$35),TRUE)</f>
        <v>0/90/+-45</v>
      </c>
      <c r="BS9" s="331" t="str" cm="1">
        <f t="array" aca="1" ref="BS9" ca="1">INDIRECT(ADDRESS(ROW($C$8),COLUMN($G$9)+BS$36*$F$35),TRUE)</f>
        <v>90/-45/45/90</v>
      </c>
      <c r="BT9" s="191" t="str" cm="1">
        <f t="array" aca="1" ref="BT9" ca="1">INDIRECT(ADDRESS(ROW($C$8),COLUMN($G$9)+BT$36*$F$35),TRUE)</f>
        <v>90/-45/45/90</v>
      </c>
      <c r="BU9" s="191" t="str" cm="1">
        <f t="array" aca="1" ref="BU9" ca="1">INDIRECT(ADDRESS(ROW($C$8),COLUMN($G$9)+BU$36*$F$35),TRUE)</f>
        <v>90/-45/45/90</v>
      </c>
      <c r="BV9" s="191" t="str" cm="1">
        <f t="array" aca="1" ref="BV9" ca="1">INDIRECT(ADDRESS(ROW($C$8),COLUMN($G$9)+BV$36*$F$35),TRUE)</f>
        <v>90/-45/45/90</v>
      </c>
      <c r="BW9" s="191" t="str" cm="1">
        <f t="array" aca="1" ref="BW9" ca="1">INDIRECT(ADDRESS(ROW($C$8),COLUMN($G$9)+BW$36*$F$35),TRUE)</f>
        <v>90/-45/45/90</v>
      </c>
      <c r="BX9" s="191" t="str" cm="1">
        <f t="array" aca="1" ref="BX9" ca="1">INDIRECT(ADDRESS(ROW($C$8),COLUMN($G$9)+BX$36*$F$35),TRUE)</f>
        <v>90/-45/45/90</v>
      </c>
      <c r="BY9" s="191" t="str" cm="1">
        <f t="array" aca="1" ref="BY9" ca="1">INDIRECT(ADDRESS(ROW($C$8),COLUMN($G$9)+BY$36*$F$35),TRUE)</f>
        <v>90/-45/45/90</v>
      </c>
      <c r="BZ9" s="191" t="str" cm="1">
        <f t="array" aca="1" ref="BZ9" ca="1">INDIRECT(ADDRESS(ROW($C$8),COLUMN($G$9)+BZ$36*$F$35),TRUE)</f>
        <v>90/-45/45/90</v>
      </c>
      <c r="CA9" s="191" t="str" cm="1">
        <f t="array" aca="1" ref="CA9" ca="1">INDIRECT(ADDRESS(ROW($C$8),COLUMN($G$9)+CA$36*$F$35),TRUE)</f>
        <v>90/-45/45/90</v>
      </c>
      <c r="CB9" s="191" t="str" cm="1">
        <f t="array" aca="1" ref="CB9" ca="1">INDIRECT(ADDRESS(ROW($C$8),COLUMN($G$9)+CB$36*$F$35),TRUE)</f>
        <v>90/-45/45/90</v>
      </c>
      <c r="CC9" s="191" t="str" cm="1">
        <f t="array" aca="1" ref="CC9" ca="1">INDIRECT(ADDRESS(ROW($C$8),COLUMN($G$9)+CC$36*$F$35),TRUE)</f>
        <v>90/-45/45/90</v>
      </c>
      <c r="CD9" s="191" t="str" cm="1">
        <f t="array" aca="1" ref="CD9" ca="1">INDIRECT(ADDRESS(ROW($C$8),COLUMN($G$9)+CD$36*$F$35),TRUE)</f>
        <v>90/-45/45/90</v>
      </c>
      <c r="CE9" s="191" t="str" cm="1">
        <f t="array" aca="1" ref="CE9" ca="1">INDIRECT(ADDRESS(ROW($C$8),COLUMN($G$9)+CE$36*$F$35),TRUE)</f>
        <v>90/-45/45/90</v>
      </c>
      <c r="CF9" s="191" t="str" cm="1">
        <f t="array" aca="1" ref="CF9" ca="1">INDIRECT(ADDRESS(ROW($C$8),COLUMN($G$9)+CF$36*$F$35),TRUE)</f>
        <v>90/-45/45/90</v>
      </c>
      <c r="CG9" s="191" t="str" cm="1">
        <f t="array" aca="1" ref="CG9" ca="1">INDIRECT(ADDRESS(ROW($C$8),COLUMN($G$9)+CG$36*$F$35),TRUE)</f>
        <v>90/-45/45/90</v>
      </c>
      <c r="CH9" s="191" t="str" cm="1">
        <f t="array" aca="1" ref="CH9" ca="1">INDIRECT(ADDRESS(ROW($C$8),COLUMN($G$9)+CH$36*$F$35),TRUE)</f>
        <v>90/-45/45/90</v>
      </c>
      <c r="CI9" s="191" t="str" cm="1">
        <f t="array" aca="1" ref="CI9" ca="1">INDIRECT(ADDRESS(ROW($C$8),COLUMN($G$9)+CI$36*$F$35),TRUE)</f>
        <v>90/-45/45/90</v>
      </c>
      <c r="CJ9" s="191" t="str" cm="1">
        <f t="array" aca="1" ref="CJ9" ca="1">INDIRECT(ADDRESS(ROW($C$8),COLUMN($G$9)+CJ$36*$F$35),TRUE)</f>
        <v>90/-45/45/90</v>
      </c>
      <c r="CK9" s="191" t="str" cm="1">
        <f t="array" aca="1" ref="CK9" ca="1">INDIRECT(ADDRESS(ROW($C$8),COLUMN($G$9)+CK$36*$F$35),TRUE)</f>
        <v>90/-45/45/90</v>
      </c>
      <c r="CL9" s="332" t="str" cm="1">
        <f t="array" aca="1" ref="CL9" ca="1">INDIRECT(ADDRESS(ROW($C$8),COLUMN($G$9)+CL$36*$F$35),TRUE)</f>
        <v>90/-45/45/90</v>
      </c>
      <c r="CN9" s="331" t="str" cm="1">
        <f t="array" aca="1" ref="CN9" ca="1">INDIRECT(ADDRESS(ROW($C$8),COLUMN($G$9)+CN$36*$F$35),TRUE)</f>
        <v>90/-45/45/90</v>
      </c>
      <c r="CO9" s="191" t="str" cm="1">
        <f t="array" aca="1" ref="CO9" ca="1">INDIRECT(ADDRESS(ROW($C$8),COLUMN($G$9)+CO$36*$F$35),TRUE)</f>
        <v>90/-45/45/90</v>
      </c>
      <c r="CP9" s="191" t="str" cm="1">
        <f t="array" aca="1" ref="CP9" ca="1">INDIRECT(ADDRESS(ROW($C$8),COLUMN($G$9)+CP$36*$F$35),TRUE)</f>
        <v>90/-45/45/90</v>
      </c>
      <c r="CQ9" s="191" t="str" cm="1">
        <f t="array" aca="1" ref="CQ9" ca="1">INDIRECT(ADDRESS(ROW($C$8),COLUMN($G$9)+CQ$36*$F$35),TRUE)</f>
        <v>90/-45/45/90</v>
      </c>
      <c r="CR9" s="191" t="str" cm="1">
        <f t="array" aca="1" ref="CR9" ca="1">INDIRECT(ADDRESS(ROW($C$8),COLUMN($G$9)+CR$36*$F$35),TRUE)</f>
        <v>90/-45/45/90</v>
      </c>
      <c r="CS9" s="191" t="str" cm="1">
        <f t="array" aca="1" ref="CS9" ca="1">INDIRECT(ADDRESS(ROW($C$8),COLUMN($G$9)+CS$36*$F$35),TRUE)</f>
        <v>90/-45/45/90</v>
      </c>
      <c r="CT9" s="191" t="str" cm="1">
        <f t="array" aca="1" ref="CT9" ca="1">INDIRECT(ADDRESS(ROW($C$8),COLUMN($G$9)+CT$36*$F$35),TRUE)</f>
        <v>90/-45/45/90</v>
      </c>
      <c r="CU9" s="191" t="str" cm="1">
        <f t="array" aca="1" ref="CU9" ca="1">INDIRECT(ADDRESS(ROW($C$8),COLUMN($G$9)+CU$36*$F$35),TRUE)</f>
        <v>90/-45/45/90</v>
      </c>
      <c r="CV9" s="191" t="str" cm="1">
        <f t="array" aca="1" ref="CV9" ca="1">INDIRECT(ADDRESS(ROW($C$8),COLUMN($G$9)+CV$36*$F$35),TRUE)</f>
        <v>90/-45/45/90</v>
      </c>
      <c r="CW9" s="191" t="str" cm="1">
        <f t="array" aca="1" ref="CW9" ca="1">INDIRECT(ADDRESS(ROW($C$8),COLUMN($G$9)+CW$36*$F$35),TRUE)</f>
        <v>90/-45/45/90</v>
      </c>
      <c r="CX9" s="191" t="str" cm="1">
        <f t="array" aca="1" ref="CX9" ca="1">INDIRECT(ADDRESS(ROW($C$8),COLUMN($G$9)+CX$36*$F$35),TRUE)</f>
        <v>90/-45/45/90</v>
      </c>
      <c r="CY9" s="191" t="str" cm="1">
        <f t="array" aca="1" ref="CY9" ca="1">INDIRECT(ADDRESS(ROW($C$8),COLUMN($G$9)+CY$36*$F$35),TRUE)</f>
        <v>90/-45/45/90</v>
      </c>
      <c r="CZ9" s="191" t="str" cm="1">
        <f t="array" aca="1" ref="CZ9" ca="1">INDIRECT(ADDRESS(ROW($C$8),COLUMN($G$9)+CZ$36*$F$35),TRUE)</f>
        <v>90/-45/45/90</v>
      </c>
      <c r="DA9" s="191" t="str" cm="1">
        <f t="array" aca="1" ref="DA9" ca="1">INDIRECT(ADDRESS(ROW($C$8),COLUMN($G$9)+DA$36*$F$35),TRUE)</f>
        <v>90/-45/45/90</v>
      </c>
      <c r="DB9" s="191" t="str" cm="1">
        <f t="array" aca="1" ref="DB9" ca="1">INDIRECT(ADDRESS(ROW($C$8),COLUMN($G$9)+DB$36*$F$35),TRUE)</f>
        <v>90/-45/45/90</v>
      </c>
      <c r="DC9" s="191" t="str" cm="1">
        <f t="array" aca="1" ref="DC9" ca="1">INDIRECT(ADDRESS(ROW($C$8),COLUMN($G$9)+DC$36*$F$35),TRUE)</f>
        <v>90/-45/45/90</v>
      </c>
      <c r="DD9" s="191" t="str" cm="1">
        <f t="array" aca="1" ref="DD9" ca="1">INDIRECT(ADDRESS(ROW($C$8),COLUMN($G$9)+DD$36*$F$35),TRUE)</f>
        <v>90/-45/45/90</v>
      </c>
      <c r="DE9" s="191" t="str" cm="1">
        <f t="array" aca="1" ref="DE9" ca="1">INDIRECT(ADDRESS(ROW($C$8),COLUMN($G$9)+DE$36*$F$35),TRUE)</f>
        <v>90/-45/45/90</v>
      </c>
      <c r="DF9" s="191" t="str" cm="1">
        <f t="array" aca="1" ref="DF9" ca="1">INDIRECT(ADDRESS(ROW($C$8),COLUMN($G$9)+DF$36*$F$35),TRUE)</f>
        <v>90/-45/45/90</v>
      </c>
      <c r="DG9" s="332" t="str" cm="1">
        <f t="array" aca="1" ref="DG9" ca="1">INDIRECT(ADDRESS(ROW($C$8),COLUMN($G$9)+DG$36*$F$35),TRUE)</f>
        <v>90/-45/45/90</v>
      </c>
      <c r="DI9" s="331" t="str" cm="1">
        <f t="array" aca="1" ref="DI9" ca="1">INDIRECT(ADDRESS(ROW($C$8),COLUMN($G$9)+DI$36*$F$35),TRUE)</f>
        <v>90/0/+-45/0/+-45/0/+-45</v>
      </c>
      <c r="DJ9" s="191" t="str" cm="1">
        <f t="array" aca="1" ref="DJ9" ca="1">INDIRECT(ADDRESS(ROW($C$8),COLUMN($G$9)+DJ$36*$F$35),TRUE)</f>
        <v>90/0/+-45/0/+-45/0/+-45</v>
      </c>
      <c r="DK9" s="191" t="str" cm="1">
        <f t="array" aca="1" ref="DK9" ca="1">INDIRECT(ADDRESS(ROW($C$8),COLUMN($G$9)+DK$36*$F$35),TRUE)</f>
        <v>90/0/+-45/0/+-45/0/+-45</v>
      </c>
      <c r="DL9" s="191" t="str" cm="1">
        <f t="array" aca="1" ref="DL9" ca="1">INDIRECT(ADDRESS(ROW($C$8),COLUMN($G$9)+DL$36*$F$35),TRUE)</f>
        <v>90/0/+-45/0/+-45/0/+-45</v>
      </c>
      <c r="DM9" s="191" t="str" cm="1">
        <f t="array" aca="1" ref="DM9" ca="1">INDIRECT(ADDRESS(ROW($C$8),COLUMN($G$9)+DM$36*$F$35),TRUE)</f>
        <v>90/0/+-45/0/+-45/0/+-45</v>
      </c>
      <c r="DN9" s="191" t="str" cm="1">
        <f t="array" aca="1" ref="DN9" ca="1">INDIRECT(ADDRESS(ROW($C$8),COLUMN($G$9)+DN$36*$F$35),TRUE)</f>
        <v>90/0/+-45/0/+-45/0/+-45</v>
      </c>
      <c r="DO9" s="191" t="str" cm="1">
        <f t="array" aca="1" ref="DO9" ca="1">INDIRECT(ADDRESS(ROW($C$8),COLUMN($G$9)+DO$36*$F$35),TRUE)</f>
        <v>90/0/+-45/0/+-45/0/+-45</v>
      </c>
      <c r="DP9" s="191" t="str" cm="1">
        <f t="array" aca="1" ref="DP9" ca="1">INDIRECT(ADDRESS(ROW($C$8),COLUMN($G$9)+DP$36*$F$35),TRUE)</f>
        <v>90/0/+-45/0/+-45/0/+-45</v>
      </c>
      <c r="DQ9" s="191" t="str" cm="1">
        <f t="array" aca="1" ref="DQ9" ca="1">INDIRECT(ADDRESS(ROW($C$8),COLUMN($G$9)+DQ$36*$F$35),TRUE)</f>
        <v>90/0/+-45/0/+-45/0/+-45</v>
      </c>
      <c r="DR9" s="191" t="str" cm="1">
        <f t="array" aca="1" ref="DR9" ca="1">INDIRECT(ADDRESS(ROW($C$8),COLUMN($G$9)+DR$36*$F$35),TRUE)</f>
        <v>90/0/+-45/0/+-45/0/+-45</v>
      </c>
      <c r="DS9" s="191" t="str" cm="1">
        <f t="array" aca="1" ref="DS9" ca="1">INDIRECT(ADDRESS(ROW($C$8),COLUMN($G$9)+DS$36*$F$35),TRUE)</f>
        <v>90/0/+-45/0/+-45/0/+-45</v>
      </c>
      <c r="DT9" s="191" t="str" cm="1">
        <f t="array" aca="1" ref="DT9" ca="1">INDIRECT(ADDRESS(ROW($C$8),COLUMN($G$9)+DT$36*$F$35),TRUE)</f>
        <v>90/0/+-45/0/+-45/0/+-45</v>
      </c>
      <c r="DU9" s="191" t="str" cm="1">
        <f t="array" aca="1" ref="DU9" ca="1">INDIRECT(ADDRESS(ROW($C$8),COLUMN($G$9)+DU$36*$F$35),TRUE)</f>
        <v>90/0/+-45/0/+-45/0/+-45</v>
      </c>
      <c r="DV9" s="191" t="str" cm="1">
        <f t="array" aca="1" ref="DV9" ca="1">INDIRECT(ADDRESS(ROW($C$8),COLUMN($G$9)+DV$36*$F$35),TRUE)</f>
        <v>90/0/+-45/0/+-45/0/+-45</v>
      </c>
      <c r="DW9" s="191" t="str" cm="1">
        <f t="array" aca="1" ref="DW9" ca="1">INDIRECT(ADDRESS(ROW($C$8),COLUMN($G$9)+DW$36*$F$35),TRUE)</f>
        <v>90/0/+-45/0/+-45/0/+-45</v>
      </c>
      <c r="DX9" s="191" t="str" cm="1">
        <f t="array" aca="1" ref="DX9" ca="1">INDIRECT(ADDRESS(ROW($C$8),COLUMN($G$9)+DX$36*$F$35),TRUE)</f>
        <v>90/0/+-45/0/+-45/0/+-45</v>
      </c>
      <c r="DY9" s="191" t="str" cm="1">
        <f t="array" aca="1" ref="DY9" ca="1">INDIRECT(ADDRESS(ROW($C$8),COLUMN($G$9)+DY$36*$F$35),TRUE)</f>
        <v>90/0/+-45/0/+-45/0/+-45</v>
      </c>
      <c r="DZ9" s="191" t="str" cm="1">
        <f t="array" aca="1" ref="DZ9" ca="1">INDIRECT(ADDRESS(ROW($C$8),COLUMN($G$9)+DZ$36*$F$35),TRUE)</f>
        <v>90/0/+-45/0/+-45/0/+-45</v>
      </c>
      <c r="EA9" s="191" t="str" cm="1">
        <f t="array" aca="1" ref="EA9" ca="1">INDIRECT(ADDRESS(ROW($C$8),COLUMN($G$9)+EA$36*$F$35),TRUE)</f>
        <v>90/0/+-45/0/+-45/0/+-45</v>
      </c>
      <c r="EB9" s="332" t="str" cm="1">
        <f t="array" aca="1" ref="EB9" ca="1">INDIRECT(ADDRESS(ROW($C$8),COLUMN($G$9)+EB$36*$F$35),TRUE)</f>
        <v>90/0/+-45/0/+-45/0/+-45</v>
      </c>
    </row>
    <row r="10" spans="1:134" x14ac:dyDescent="0.25">
      <c r="B10" s="787"/>
      <c r="C10" s="328" t="s">
        <v>122</v>
      </c>
      <c r="D10" s="598"/>
      <c r="G10" s="326">
        <f>IF(G7="","",FIND("]",G7))</f>
        <v>11</v>
      </c>
      <c r="AB10" s="326">
        <f>IF(AB7="","",FIND("]",AB7))</f>
        <v>11</v>
      </c>
      <c r="AW10" s="326">
        <f>IF(AW7="","",FIND("]",AW7))</f>
        <v>11</v>
      </c>
      <c r="AX10" s="76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329"/>
      <c r="BR10" s="326">
        <f>IF(BR7="","",FIND("]",BR7))</f>
        <v>14</v>
      </c>
      <c r="CM10" s="326">
        <f>IF(CM7="","",FIND("]",CM7))</f>
        <v>14</v>
      </c>
      <c r="DH10" s="326">
        <f>IF(DH7="","",FIND("]",DH7))</f>
        <v>25</v>
      </c>
    </row>
    <row r="11" spans="1:134" x14ac:dyDescent="0.25">
      <c r="B11" s="787"/>
      <c r="C11" s="328" t="s">
        <v>128</v>
      </c>
      <c r="D11" s="598"/>
      <c r="G11" s="326">
        <f>LEN(G7)</f>
        <v>13</v>
      </c>
      <c r="AB11" s="326">
        <f>LEN(AB7)</f>
        <v>13</v>
      </c>
      <c r="AW11" s="326">
        <f>LEN(AW7)</f>
        <v>13</v>
      </c>
      <c r="AX11" s="76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329"/>
      <c r="BR11" s="326">
        <f>LEN(BR7)</f>
        <v>14</v>
      </c>
      <c r="CM11" s="326">
        <f>LEN(CM7)</f>
        <v>14</v>
      </c>
      <c r="DH11" s="326">
        <f>LEN(DH7)</f>
        <v>25</v>
      </c>
    </row>
    <row r="12" spans="1:134" x14ac:dyDescent="0.25">
      <c r="B12" s="787"/>
      <c r="C12" s="333" t="s">
        <v>237</v>
      </c>
      <c r="D12" s="333"/>
      <c r="E12" s="28"/>
      <c r="G12" s="326" t="str">
        <f>G1</f>
        <v>Bovenflens</v>
      </c>
      <c r="H12" s="327"/>
      <c r="I12" s="327"/>
      <c r="J12" s="327"/>
      <c r="K12" s="327"/>
      <c r="L12" s="327"/>
      <c r="M12" s="327"/>
      <c r="N12" s="327"/>
      <c r="O12" s="327"/>
      <c r="P12" s="327"/>
      <c r="Q12" s="327"/>
      <c r="R12" s="327"/>
      <c r="S12" s="327"/>
      <c r="T12" s="327"/>
      <c r="U12" s="327"/>
      <c r="V12" s="327"/>
      <c r="W12" s="327"/>
      <c r="X12" s="327"/>
      <c r="Y12" s="327"/>
      <c r="Z12" s="327"/>
      <c r="AA12" s="327"/>
      <c r="AB12" s="326" t="str">
        <f>AB1</f>
        <v>Onderflens</v>
      </c>
      <c r="AC12" s="327"/>
      <c r="AD12" s="327"/>
      <c r="AE12" s="327"/>
      <c r="AF12" s="327"/>
      <c r="AG12" s="327"/>
      <c r="AH12" s="327"/>
      <c r="AI12" s="327"/>
      <c r="AJ12" s="327"/>
      <c r="AK12" s="327"/>
      <c r="AL12" s="327"/>
      <c r="AM12" s="327"/>
      <c r="AN12" s="327"/>
      <c r="AO12" s="327"/>
      <c r="AP12" s="327"/>
      <c r="AQ12" s="327"/>
      <c r="AR12" s="327"/>
      <c r="AS12" s="327"/>
      <c r="AT12" s="327"/>
      <c r="AU12" s="327"/>
      <c r="AV12" s="327"/>
      <c r="AW12" s="326" t="str">
        <f>AW1</f>
        <v>Zijflenzen</v>
      </c>
      <c r="BR12" s="326" t="str">
        <f>BR1</f>
        <v>Zijranden</v>
      </c>
      <c r="BS12" s="327"/>
      <c r="BT12" s="327"/>
      <c r="BU12" s="327"/>
      <c r="BV12" s="327"/>
      <c r="BW12" s="327"/>
      <c r="BX12" s="327"/>
      <c r="BY12" s="327"/>
      <c r="BZ12" s="327"/>
      <c r="CA12" s="327"/>
      <c r="CB12" s="327"/>
      <c r="CC12" s="327"/>
      <c r="CD12" s="327"/>
      <c r="CE12" s="327"/>
      <c r="CF12" s="327"/>
      <c r="CG12" s="327"/>
      <c r="CH12" s="327"/>
      <c r="CI12" s="327"/>
      <c r="CJ12" s="327"/>
      <c r="CK12" s="327"/>
      <c r="CL12" s="327"/>
      <c r="CM12" s="326" t="str">
        <f>CM1</f>
        <v>Lijfplaten</v>
      </c>
      <c r="CN12" s="327"/>
      <c r="CO12" s="327"/>
      <c r="CP12" s="327"/>
      <c r="CQ12" s="327"/>
      <c r="CR12" s="327"/>
      <c r="CS12" s="327"/>
      <c r="CT12" s="327"/>
      <c r="CU12" s="327"/>
      <c r="CV12" s="327"/>
      <c r="CW12" s="327"/>
      <c r="CX12" s="327"/>
      <c r="CY12" s="327"/>
      <c r="CZ12" s="327"/>
      <c r="DA12" s="327"/>
      <c r="DB12" s="327"/>
      <c r="DC12" s="327"/>
      <c r="DD12" s="327"/>
      <c r="DE12" s="327"/>
      <c r="DF12" s="327"/>
      <c r="DG12" s="327"/>
      <c r="DH12" s="326" t="str">
        <f>DH1</f>
        <v>Eindranden</v>
      </c>
      <c r="DI12" s="327"/>
      <c r="DJ12" s="327"/>
      <c r="DK12" s="327"/>
      <c r="DL12" s="327"/>
      <c r="DM12" s="327"/>
      <c r="DN12" s="327"/>
      <c r="DO12" s="327"/>
      <c r="DP12" s="327"/>
      <c r="DQ12" s="327"/>
      <c r="DR12" s="327"/>
      <c r="DS12" s="327"/>
      <c r="DT12" s="327"/>
      <c r="DU12" s="327"/>
      <c r="DV12" s="327"/>
      <c r="DW12" s="327"/>
      <c r="DX12" s="327"/>
      <c r="DY12" s="327"/>
      <c r="DZ12" s="327"/>
      <c r="EA12" s="327"/>
      <c r="EB12" s="327"/>
    </row>
    <row r="13" spans="1:134" x14ac:dyDescent="0.25">
      <c r="B13" s="792"/>
      <c r="C13" s="333" t="s">
        <v>238</v>
      </c>
      <c r="D13" s="333"/>
      <c r="E13" s="28"/>
      <c r="H13" s="334" t="str" cm="1">
        <f t="array" aca="1" ref="H13" ca="1">INDIRECT(ADDRESS(ROW($C$12),COLUMN($G$13)+H$36*$F$35),TRUE)</f>
        <v>Bovenflens</v>
      </c>
      <c r="I13" s="334" t="str" cm="1">
        <f t="array" aca="1" ref="I13" ca="1">INDIRECT(ADDRESS(ROW($C$12),COLUMN($G$13)+I$36*$F$35),TRUE)</f>
        <v>Bovenflens</v>
      </c>
      <c r="J13" s="334" t="str" cm="1">
        <f t="array" aca="1" ref="J13" ca="1">INDIRECT(ADDRESS(ROW($C$12),COLUMN($G$13)+J$36*$F$35),TRUE)</f>
        <v>Bovenflens</v>
      </c>
      <c r="K13" s="334" t="str" cm="1">
        <f t="array" aca="1" ref="K13" ca="1">INDIRECT(ADDRESS(ROW($C$12),COLUMN($G$13)+K$36*$F$35),TRUE)</f>
        <v>Bovenflens</v>
      </c>
      <c r="L13" s="334" t="str" cm="1">
        <f t="array" aca="1" ref="L13" ca="1">INDIRECT(ADDRESS(ROW($C$12),COLUMN($G$13)+L$36*$F$35),TRUE)</f>
        <v>Bovenflens</v>
      </c>
      <c r="M13" s="334" t="str" cm="1">
        <f t="array" aca="1" ref="M13" ca="1">INDIRECT(ADDRESS(ROW($C$12),COLUMN($G$13)+M$36*$F$35),TRUE)</f>
        <v>Bovenflens</v>
      </c>
      <c r="N13" s="334" t="str" cm="1">
        <f t="array" aca="1" ref="N13" ca="1">INDIRECT(ADDRESS(ROW($C$12),COLUMN($G$13)+N$36*$F$35),TRUE)</f>
        <v>Bovenflens</v>
      </c>
      <c r="O13" s="334" t="str" cm="1">
        <f t="array" aca="1" ref="O13" ca="1">INDIRECT(ADDRESS(ROW($C$12),COLUMN($G$13)+O$36*$F$35),TRUE)</f>
        <v>Bovenflens</v>
      </c>
      <c r="P13" s="334" t="str" cm="1">
        <f t="array" aca="1" ref="P13" ca="1">INDIRECT(ADDRESS(ROW($C$12),COLUMN($G$13)+P$36*$F$35),TRUE)</f>
        <v>Bovenflens</v>
      </c>
      <c r="Q13" s="334" t="str" cm="1">
        <f t="array" aca="1" ref="Q13" ca="1">INDIRECT(ADDRESS(ROW($C$12),COLUMN($G$13)+Q$36*$F$35),TRUE)</f>
        <v>Bovenflens</v>
      </c>
      <c r="R13" s="334" t="str" cm="1">
        <f t="array" aca="1" ref="R13" ca="1">INDIRECT(ADDRESS(ROW($C$12),COLUMN($G$13)+R$36*$F$35),TRUE)</f>
        <v>Bovenflens</v>
      </c>
      <c r="S13" s="334" t="str" cm="1">
        <f t="array" aca="1" ref="S13" ca="1">INDIRECT(ADDRESS(ROW($C$12),COLUMN($G$13)+S$36*$F$35),TRUE)</f>
        <v>Bovenflens</v>
      </c>
      <c r="T13" s="334" t="str" cm="1">
        <f t="array" aca="1" ref="T13" ca="1">INDIRECT(ADDRESS(ROW($C$12),COLUMN($G$13)+T$36*$F$35),TRUE)</f>
        <v>Bovenflens</v>
      </c>
      <c r="U13" s="334" t="str" cm="1">
        <f t="array" aca="1" ref="U13" ca="1">INDIRECT(ADDRESS(ROW($C$12),COLUMN($G$13)+U$36*$F$35),TRUE)</f>
        <v>Bovenflens</v>
      </c>
      <c r="V13" s="334" t="str" cm="1">
        <f t="array" aca="1" ref="V13" ca="1">INDIRECT(ADDRESS(ROW($C$12),COLUMN($G$13)+V$36*$F$35),TRUE)</f>
        <v>Bovenflens</v>
      </c>
      <c r="W13" s="334" t="str" cm="1">
        <f t="array" aca="1" ref="W13" ca="1">INDIRECT(ADDRESS(ROW($C$12),COLUMN($G$13)+W$36*$F$35),TRUE)</f>
        <v>Bovenflens</v>
      </c>
      <c r="X13" s="334" t="str" cm="1">
        <f t="array" aca="1" ref="X13" ca="1">INDIRECT(ADDRESS(ROW($C$12),COLUMN($G$13)+X$36*$F$35),TRUE)</f>
        <v>Bovenflens</v>
      </c>
      <c r="Y13" s="334" t="str" cm="1">
        <f t="array" aca="1" ref="Y13" ca="1">INDIRECT(ADDRESS(ROW($C$12),COLUMN($G$13)+Y$36*$F$35),TRUE)</f>
        <v>Bovenflens</v>
      </c>
      <c r="Z13" s="334" t="str" cm="1">
        <f t="array" aca="1" ref="Z13" ca="1">INDIRECT(ADDRESS(ROW($C$12),COLUMN($G$13)+Z$36*$F$35),TRUE)</f>
        <v>Bovenflens</v>
      </c>
      <c r="AA13" s="334" t="str" cm="1">
        <f t="array" aca="1" ref="AA13" ca="1">INDIRECT(ADDRESS(ROW($C$12),COLUMN($G$13)+AA$36*$F$35),TRUE)</f>
        <v>Bovenflens</v>
      </c>
      <c r="AC13" s="334" t="str" cm="1">
        <f t="array" aca="1" ref="AC13" ca="1">INDIRECT(ADDRESS(ROW($C$12),COLUMN($G$13)+AC$36*$F$35),TRUE)</f>
        <v>Onderflens</v>
      </c>
      <c r="AD13" s="334" t="str" cm="1">
        <f t="array" aca="1" ref="AD13" ca="1">INDIRECT(ADDRESS(ROW($C$12),COLUMN($G$13)+AD$36*$F$35),TRUE)</f>
        <v>Onderflens</v>
      </c>
      <c r="AE13" s="334" t="str" cm="1">
        <f t="array" aca="1" ref="AE13" ca="1">INDIRECT(ADDRESS(ROW($C$12),COLUMN($G$13)+AE$36*$F$35),TRUE)</f>
        <v>Onderflens</v>
      </c>
      <c r="AF13" s="334" t="str" cm="1">
        <f t="array" aca="1" ref="AF13" ca="1">INDIRECT(ADDRESS(ROW($C$12),COLUMN($G$13)+AF$36*$F$35),TRUE)</f>
        <v>Onderflens</v>
      </c>
      <c r="AG13" s="334" t="str" cm="1">
        <f t="array" aca="1" ref="AG13" ca="1">INDIRECT(ADDRESS(ROW($C$12),COLUMN($G$13)+AG$36*$F$35),TRUE)</f>
        <v>Onderflens</v>
      </c>
      <c r="AH13" s="334" t="str" cm="1">
        <f t="array" aca="1" ref="AH13" ca="1">INDIRECT(ADDRESS(ROW($C$12),COLUMN($G$13)+AH$36*$F$35),TRUE)</f>
        <v>Onderflens</v>
      </c>
      <c r="AI13" s="334" t="str" cm="1">
        <f t="array" aca="1" ref="AI13" ca="1">INDIRECT(ADDRESS(ROW($C$12),COLUMN($G$13)+AI$36*$F$35),TRUE)</f>
        <v>Onderflens</v>
      </c>
      <c r="AJ13" s="334" t="str" cm="1">
        <f t="array" aca="1" ref="AJ13" ca="1">INDIRECT(ADDRESS(ROW($C$12),COLUMN($G$13)+AJ$36*$F$35),TRUE)</f>
        <v>Onderflens</v>
      </c>
      <c r="AK13" s="334" t="str" cm="1">
        <f t="array" aca="1" ref="AK13" ca="1">INDIRECT(ADDRESS(ROW($C$12),COLUMN($G$13)+AK$36*$F$35),TRUE)</f>
        <v>Onderflens</v>
      </c>
      <c r="AL13" s="334" t="str" cm="1">
        <f t="array" aca="1" ref="AL13" ca="1">INDIRECT(ADDRESS(ROW($C$12),COLUMN($G$13)+AL$36*$F$35),TRUE)</f>
        <v>Onderflens</v>
      </c>
      <c r="AM13" s="334" t="str" cm="1">
        <f t="array" aca="1" ref="AM13" ca="1">INDIRECT(ADDRESS(ROW($C$12),COLUMN($G$13)+AM$36*$F$35),TRUE)</f>
        <v>Onderflens</v>
      </c>
      <c r="AN13" s="334" t="str" cm="1">
        <f t="array" aca="1" ref="AN13" ca="1">INDIRECT(ADDRESS(ROW($C$12),COLUMN($G$13)+AN$36*$F$35),TRUE)</f>
        <v>Onderflens</v>
      </c>
      <c r="AO13" s="334" t="str" cm="1">
        <f t="array" aca="1" ref="AO13" ca="1">INDIRECT(ADDRESS(ROW($C$12),COLUMN($G$13)+AO$36*$F$35),TRUE)</f>
        <v>Onderflens</v>
      </c>
      <c r="AP13" s="334" t="str" cm="1">
        <f t="array" aca="1" ref="AP13" ca="1">INDIRECT(ADDRESS(ROW($C$12),COLUMN($G$13)+AP$36*$F$35),TRUE)</f>
        <v>Onderflens</v>
      </c>
      <c r="AQ13" s="334" t="str" cm="1">
        <f t="array" aca="1" ref="AQ13" ca="1">INDIRECT(ADDRESS(ROW($C$12),COLUMN($G$13)+AQ$36*$F$35),TRUE)</f>
        <v>Onderflens</v>
      </c>
      <c r="AR13" s="334" t="str" cm="1">
        <f t="array" aca="1" ref="AR13" ca="1">INDIRECT(ADDRESS(ROW($C$12),COLUMN($G$13)+AR$36*$F$35),TRUE)</f>
        <v>Onderflens</v>
      </c>
      <c r="AS13" s="334" t="str" cm="1">
        <f t="array" aca="1" ref="AS13" ca="1">INDIRECT(ADDRESS(ROW($C$12),COLUMN($G$13)+AS$36*$F$35),TRUE)</f>
        <v>Onderflens</v>
      </c>
      <c r="AT13" s="334" t="str" cm="1">
        <f t="array" aca="1" ref="AT13" ca="1">INDIRECT(ADDRESS(ROW($C$12),COLUMN($G$13)+AT$36*$F$35),TRUE)</f>
        <v>Onderflens</v>
      </c>
      <c r="AU13" s="334" t="str" cm="1">
        <f t="array" aca="1" ref="AU13" ca="1">INDIRECT(ADDRESS(ROW($C$12),COLUMN($G$13)+AU$36*$F$35),TRUE)</f>
        <v>Onderflens</v>
      </c>
      <c r="AV13" s="334" t="str" cm="1">
        <f t="array" aca="1" ref="AV13" ca="1">INDIRECT(ADDRESS(ROW($C$12),COLUMN($G$13)+AV$36*$F$35),TRUE)</f>
        <v>Onderflens</v>
      </c>
      <c r="AX13" s="334" t="str" cm="1">
        <f t="array" aca="1" ref="AX13" ca="1">INDIRECT(ADDRESS(ROW($C$12),COLUMN($G$13)+AX$36*$F$35),TRUE)</f>
        <v>Zijflenzen</v>
      </c>
      <c r="AY13" s="334" t="str" cm="1">
        <f t="array" aca="1" ref="AY13" ca="1">INDIRECT(ADDRESS(ROW($C$12),COLUMN($G$13)+AY$36*$F$35),TRUE)</f>
        <v>Zijflenzen</v>
      </c>
      <c r="AZ13" s="334" t="str" cm="1">
        <f t="array" aca="1" ref="AZ13" ca="1">INDIRECT(ADDRESS(ROW($C$12),COLUMN($G$13)+AZ$36*$F$35),TRUE)</f>
        <v>Zijflenzen</v>
      </c>
      <c r="BA13" s="334" t="str" cm="1">
        <f t="array" aca="1" ref="BA13" ca="1">INDIRECT(ADDRESS(ROW($C$12),COLUMN($G$13)+BA$36*$F$35),TRUE)</f>
        <v>Zijflenzen</v>
      </c>
      <c r="BB13" s="334" t="str" cm="1">
        <f t="array" aca="1" ref="BB13" ca="1">INDIRECT(ADDRESS(ROW($C$12),COLUMN($G$13)+BB$36*$F$35),TRUE)</f>
        <v>Zijflenzen</v>
      </c>
      <c r="BC13" s="334" t="str" cm="1">
        <f t="array" aca="1" ref="BC13" ca="1">INDIRECT(ADDRESS(ROW($C$12),COLUMN($G$13)+BC$36*$F$35),TRUE)</f>
        <v>Zijflenzen</v>
      </c>
      <c r="BD13" s="334" t="str" cm="1">
        <f t="array" aca="1" ref="BD13" ca="1">INDIRECT(ADDRESS(ROW($C$12),COLUMN($G$13)+BD$36*$F$35),TRUE)</f>
        <v>Zijflenzen</v>
      </c>
      <c r="BE13" s="334" t="str" cm="1">
        <f t="array" aca="1" ref="BE13" ca="1">INDIRECT(ADDRESS(ROW($C$12),COLUMN($G$13)+BE$36*$F$35),TRUE)</f>
        <v>Zijflenzen</v>
      </c>
      <c r="BF13" s="334" t="str" cm="1">
        <f t="array" aca="1" ref="BF13" ca="1">INDIRECT(ADDRESS(ROW($C$12),COLUMN($G$13)+BF$36*$F$35),TRUE)</f>
        <v>Zijflenzen</v>
      </c>
      <c r="BG13" s="334" t="str" cm="1">
        <f t="array" aca="1" ref="BG13" ca="1">INDIRECT(ADDRESS(ROW($C$12),COLUMN($G$13)+BG$36*$F$35),TRUE)</f>
        <v>Zijflenzen</v>
      </c>
      <c r="BH13" s="334" t="str" cm="1">
        <f t="array" aca="1" ref="BH13" ca="1">INDIRECT(ADDRESS(ROW($C$12),COLUMN($G$13)+BH$36*$F$35),TRUE)</f>
        <v>Zijflenzen</v>
      </c>
      <c r="BI13" s="334" t="str" cm="1">
        <f t="array" aca="1" ref="BI13" ca="1">INDIRECT(ADDRESS(ROW($C$12),COLUMN($G$13)+BI$36*$F$35),TRUE)</f>
        <v>Zijflenzen</v>
      </c>
      <c r="BJ13" s="334" t="str" cm="1">
        <f t="array" aca="1" ref="BJ13" ca="1">INDIRECT(ADDRESS(ROW($C$12),COLUMN($G$13)+BJ$36*$F$35),TRUE)</f>
        <v>Zijflenzen</v>
      </c>
      <c r="BK13" s="334" t="str" cm="1">
        <f t="array" aca="1" ref="BK13" ca="1">INDIRECT(ADDRESS(ROW($C$12),COLUMN($G$13)+BK$36*$F$35),TRUE)</f>
        <v>Zijflenzen</v>
      </c>
      <c r="BL13" s="334" t="str" cm="1">
        <f t="array" aca="1" ref="BL13" ca="1">INDIRECT(ADDRESS(ROW($C$12),COLUMN($G$13)+BL$36*$F$35),TRUE)</f>
        <v>Zijflenzen</v>
      </c>
      <c r="BM13" s="334" t="str" cm="1">
        <f t="array" aca="1" ref="BM13" ca="1">INDIRECT(ADDRESS(ROW($C$12),COLUMN($G$13)+BM$36*$F$35),TRUE)</f>
        <v>Zijflenzen</v>
      </c>
      <c r="BN13" s="334" t="str" cm="1">
        <f t="array" aca="1" ref="BN13" ca="1">INDIRECT(ADDRESS(ROW($C$12),COLUMN($G$13)+BN$36*$F$35),TRUE)</f>
        <v>Zijflenzen</v>
      </c>
      <c r="BO13" s="334" t="str" cm="1">
        <f t="array" aca="1" ref="BO13" ca="1">INDIRECT(ADDRESS(ROW($C$12),COLUMN($G$13)+BO$36*$F$35),TRUE)</f>
        <v>Zijflenzen</v>
      </c>
      <c r="BP13" s="334" t="str" cm="1">
        <f t="array" aca="1" ref="BP13" ca="1">INDIRECT(ADDRESS(ROW($C$12),COLUMN($G$13)+BP$36*$F$35),TRUE)</f>
        <v>Zijflenzen</v>
      </c>
      <c r="BQ13" s="334" t="str" cm="1">
        <f t="array" aca="1" ref="BQ13" ca="1">INDIRECT(ADDRESS(ROW($C$12),COLUMN($G$13)+BQ$36*$F$35),TRUE)</f>
        <v>Zijflenzen</v>
      </c>
      <c r="BS13" s="334" t="str" cm="1">
        <f t="array" aca="1" ref="BS13" ca="1">INDIRECT(ADDRESS(ROW($C$12),COLUMN($G$13)+BS$36*$F$35),TRUE)</f>
        <v>Zijranden</v>
      </c>
      <c r="BT13" s="334" t="str" cm="1">
        <f t="array" aca="1" ref="BT13" ca="1">INDIRECT(ADDRESS(ROW($C$12),COLUMN($G$13)+BT$36*$F$35),TRUE)</f>
        <v>Zijranden</v>
      </c>
      <c r="BU13" s="334" t="str" cm="1">
        <f t="array" aca="1" ref="BU13" ca="1">INDIRECT(ADDRESS(ROW($C$12),COLUMN($G$13)+BU$36*$F$35),TRUE)</f>
        <v>Zijranden</v>
      </c>
      <c r="BV13" s="334" t="str" cm="1">
        <f t="array" aca="1" ref="BV13" ca="1">INDIRECT(ADDRESS(ROW($C$12),COLUMN($G$13)+BV$36*$F$35),TRUE)</f>
        <v>Zijranden</v>
      </c>
      <c r="BW13" s="334" t="str" cm="1">
        <f t="array" aca="1" ref="BW13" ca="1">INDIRECT(ADDRESS(ROW($C$12),COLUMN($G$13)+BW$36*$F$35),TRUE)</f>
        <v>Zijranden</v>
      </c>
      <c r="BX13" s="334" t="str" cm="1">
        <f t="array" aca="1" ref="BX13" ca="1">INDIRECT(ADDRESS(ROW($C$12),COLUMN($G$13)+BX$36*$F$35),TRUE)</f>
        <v>Zijranden</v>
      </c>
      <c r="BY13" s="334" t="str" cm="1">
        <f t="array" aca="1" ref="BY13" ca="1">INDIRECT(ADDRESS(ROW($C$12),COLUMN($G$13)+BY$36*$F$35),TRUE)</f>
        <v>Zijranden</v>
      </c>
      <c r="BZ13" s="334" t="str" cm="1">
        <f t="array" aca="1" ref="BZ13" ca="1">INDIRECT(ADDRESS(ROW($C$12),COLUMN($G$13)+BZ$36*$F$35),TRUE)</f>
        <v>Zijranden</v>
      </c>
      <c r="CA13" s="334" t="str" cm="1">
        <f t="array" aca="1" ref="CA13" ca="1">INDIRECT(ADDRESS(ROW($C$12),COLUMN($G$13)+CA$36*$F$35),TRUE)</f>
        <v>Zijranden</v>
      </c>
      <c r="CB13" s="334" t="str" cm="1">
        <f t="array" aca="1" ref="CB13" ca="1">INDIRECT(ADDRESS(ROW($C$12),COLUMN($G$13)+CB$36*$F$35),TRUE)</f>
        <v>Zijranden</v>
      </c>
      <c r="CC13" s="334" t="str" cm="1">
        <f t="array" aca="1" ref="CC13" ca="1">INDIRECT(ADDRESS(ROW($C$12),COLUMN($G$13)+CC$36*$F$35),TRUE)</f>
        <v>Zijranden</v>
      </c>
      <c r="CD13" s="334" t="str" cm="1">
        <f t="array" aca="1" ref="CD13" ca="1">INDIRECT(ADDRESS(ROW($C$12),COLUMN($G$13)+CD$36*$F$35),TRUE)</f>
        <v>Zijranden</v>
      </c>
      <c r="CE13" s="334" t="str" cm="1">
        <f t="array" aca="1" ref="CE13" ca="1">INDIRECT(ADDRESS(ROW($C$12),COLUMN($G$13)+CE$36*$F$35),TRUE)</f>
        <v>Zijranden</v>
      </c>
      <c r="CF13" s="334" t="str" cm="1">
        <f t="array" aca="1" ref="CF13" ca="1">INDIRECT(ADDRESS(ROW($C$12),COLUMN($G$13)+CF$36*$F$35),TRUE)</f>
        <v>Zijranden</v>
      </c>
      <c r="CG13" s="334" t="str" cm="1">
        <f t="array" aca="1" ref="CG13" ca="1">INDIRECT(ADDRESS(ROW($C$12),COLUMN($G$13)+CG$36*$F$35),TRUE)</f>
        <v>Zijranden</v>
      </c>
      <c r="CH13" s="334" t="str" cm="1">
        <f t="array" aca="1" ref="CH13" ca="1">INDIRECT(ADDRESS(ROW($C$12),COLUMN($G$13)+CH$36*$F$35),TRUE)</f>
        <v>Zijranden</v>
      </c>
      <c r="CI13" s="334" t="str" cm="1">
        <f t="array" aca="1" ref="CI13" ca="1">INDIRECT(ADDRESS(ROW($C$12),COLUMN($G$13)+CI$36*$F$35),TRUE)</f>
        <v>Zijranden</v>
      </c>
      <c r="CJ13" s="334" t="str" cm="1">
        <f t="array" aca="1" ref="CJ13" ca="1">INDIRECT(ADDRESS(ROW($C$12),COLUMN($G$13)+CJ$36*$F$35),TRUE)</f>
        <v>Zijranden</v>
      </c>
      <c r="CK13" s="334" t="str" cm="1">
        <f t="array" aca="1" ref="CK13" ca="1">INDIRECT(ADDRESS(ROW($C$12),COLUMN($G$13)+CK$36*$F$35),TRUE)</f>
        <v>Zijranden</v>
      </c>
      <c r="CL13" s="334" t="str" cm="1">
        <f t="array" aca="1" ref="CL13" ca="1">INDIRECT(ADDRESS(ROW($C$12),COLUMN($G$13)+CL$36*$F$35),TRUE)</f>
        <v>Zijranden</v>
      </c>
      <c r="CN13" s="334" t="str" cm="1">
        <f t="array" aca="1" ref="CN13" ca="1">INDIRECT(ADDRESS(ROW($C$12),COLUMN($G$13)+CN$36*$F$35),TRUE)</f>
        <v>Lijfplaten</v>
      </c>
      <c r="CO13" s="334" t="str" cm="1">
        <f t="array" aca="1" ref="CO13" ca="1">INDIRECT(ADDRESS(ROW($C$12),COLUMN($G$13)+CO$36*$F$35),TRUE)</f>
        <v>Lijfplaten</v>
      </c>
      <c r="CP13" s="334" t="str" cm="1">
        <f t="array" aca="1" ref="CP13" ca="1">INDIRECT(ADDRESS(ROW($C$12),COLUMN($G$13)+CP$36*$F$35),TRUE)</f>
        <v>Lijfplaten</v>
      </c>
      <c r="CQ13" s="334" t="str" cm="1">
        <f t="array" aca="1" ref="CQ13" ca="1">INDIRECT(ADDRESS(ROW($C$12),COLUMN($G$13)+CQ$36*$F$35),TRUE)</f>
        <v>Lijfplaten</v>
      </c>
      <c r="CR13" s="334" t="str" cm="1">
        <f t="array" aca="1" ref="CR13" ca="1">INDIRECT(ADDRESS(ROW($C$12),COLUMN($G$13)+CR$36*$F$35),TRUE)</f>
        <v>Lijfplaten</v>
      </c>
      <c r="CS13" s="334" t="str" cm="1">
        <f t="array" aca="1" ref="CS13" ca="1">INDIRECT(ADDRESS(ROW($C$12),COLUMN($G$13)+CS$36*$F$35),TRUE)</f>
        <v>Lijfplaten</v>
      </c>
      <c r="CT13" s="334" t="str" cm="1">
        <f t="array" aca="1" ref="CT13" ca="1">INDIRECT(ADDRESS(ROW($C$12),COLUMN($G$13)+CT$36*$F$35),TRUE)</f>
        <v>Lijfplaten</v>
      </c>
      <c r="CU13" s="334" t="str" cm="1">
        <f t="array" aca="1" ref="CU13" ca="1">INDIRECT(ADDRESS(ROW($C$12),COLUMN($G$13)+CU$36*$F$35),TRUE)</f>
        <v>Lijfplaten</v>
      </c>
      <c r="CV13" s="334" t="str" cm="1">
        <f t="array" aca="1" ref="CV13" ca="1">INDIRECT(ADDRESS(ROW($C$12),COLUMN($G$13)+CV$36*$F$35),TRUE)</f>
        <v>Lijfplaten</v>
      </c>
      <c r="CW13" s="334" t="str" cm="1">
        <f t="array" aca="1" ref="CW13" ca="1">INDIRECT(ADDRESS(ROW($C$12),COLUMN($G$13)+CW$36*$F$35),TRUE)</f>
        <v>Lijfplaten</v>
      </c>
      <c r="CX13" s="334" t="str" cm="1">
        <f t="array" aca="1" ref="CX13" ca="1">INDIRECT(ADDRESS(ROW($C$12),COLUMN($G$13)+CX$36*$F$35),TRUE)</f>
        <v>Lijfplaten</v>
      </c>
      <c r="CY13" s="334" t="str" cm="1">
        <f t="array" aca="1" ref="CY13" ca="1">INDIRECT(ADDRESS(ROW($C$12),COLUMN($G$13)+CY$36*$F$35),TRUE)</f>
        <v>Lijfplaten</v>
      </c>
      <c r="CZ13" s="334" t="str" cm="1">
        <f t="array" aca="1" ref="CZ13" ca="1">INDIRECT(ADDRESS(ROW($C$12),COLUMN($G$13)+CZ$36*$F$35),TRUE)</f>
        <v>Lijfplaten</v>
      </c>
      <c r="DA13" s="334" t="str" cm="1">
        <f t="array" aca="1" ref="DA13" ca="1">INDIRECT(ADDRESS(ROW($C$12),COLUMN($G$13)+DA$36*$F$35),TRUE)</f>
        <v>Lijfplaten</v>
      </c>
      <c r="DB13" s="334" t="str" cm="1">
        <f t="array" aca="1" ref="DB13" ca="1">INDIRECT(ADDRESS(ROW($C$12),COLUMN($G$13)+DB$36*$F$35),TRUE)</f>
        <v>Lijfplaten</v>
      </c>
      <c r="DC13" s="334" t="str" cm="1">
        <f t="array" aca="1" ref="DC13" ca="1">INDIRECT(ADDRESS(ROW($C$12),COLUMN($G$13)+DC$36*$F$35),TRUE)</f>
        <v>Lijfplaten</v>
      </c>
      <c r="DD13" s="334" t="str" cm="1">
        <f t="array" aca="1" ref="DD13" ca="1">INDIRECT(ADDRESS(ROW($C$12),COLUMN($G$13)+DD$36*$F$35),TRUE)</f>
        <v>Lijfplaten</v>
      </c>
      <c r="DE13" s="334" t="str" cm="1">
        <f t="array" aca="1" ref="DE13" ca="1">INDIRECT(ADDRESS(ROW($C$12),COLUMN($G$13)+DE$36*$F$35),TRUE)</f>
        <v>Lijfplaten</v>
      </c>
      <c r="DF13" s="334" t="str" cm="1">
        <f t="array" aca="1" ref="DF13" ca="1">INDIRECT(ADDRESS(ROW($C$12),COLUMN($G$13)+DF$36*$F$35),TRUE)</f>
        <v>Lijfplaten</v>
      </c>
      <c r="DG13" s="334" t="str" cm="1">
        <f t="array" aca="1" ref="DG13" ca="1">INDIRECT(ADDRESS(ROW($C$12),COLUMN($G$13)+DG$36*$F$35),TRUE)</f>
        <v>Lijfplaten</v>
      </c>
      <c r="DI13" s="334" t="str" cm="1">
        <f t="array" aca="1" ref="DI13" ca="1">INDIRECT(ADDRESS(ROW($C$12),COLUMN($G$13)+DI$36*$F$35),TRUE)</f>
        <v>Eindranden</v>
      </c>
      <c r="DJ13" s="334" t="str" cm="1">
        <f t="array" aca="1" ref="DJ13" ca="1">INDIRECT(ADDRESS(ROW($C$12),COLUMN($G$13)+DJ$36*$F$35),TRUE)</f>
        <v>Eindranden</v>
      </c>
      <c r="DK13" s="334" t="str" cm="1">
        <f t="array" aca="1" ref="DK13" ca="1">INDIRECT(ADDRESS(ROW($C$12),COLUMN($G$13)+DK$36*$F$35),TRUE)</f>
        <v>Eindranden</v>
      </c>
      <c r="DL13" s="334" t="str" cm="1">
        <f t="array" aca="1" ref="DL13" ca="1">INDIRECT(ADDRESS(ROW($C$12),COLUMN($G$13)+DL$36*$F$35),TRUE)</f>
        <v>Eindranden</v>
      </c>
      <c r="DM13" s="334" t="str" cm="1">
        <f t="array" aca="1" ref="DM13" ca="1">INDIRECT(ADDRESS(ROW($C$12),COLUMN($G$13)+DM$36*$F$35),TRUE)</f>
        <v>Eindranden</v>
      </c>
      <c r="DN13" s="334" t="str" cm="1">
        <f t="array" aca="1" ref="DN13" ca="1">INDIRECT(ADDRESS(ROW($C$12),COLUMN($G$13)+DN$36*$F$35),TRUE)</f>
        <v>Eindranden</v>
      </c>
      <c r="DO13" s="334" t="str" cm="1">
        <f t="array" aca="1" ref="DO13" ca="1">INDIRECT(ADDRESS(ROW($C$12),COLUMN($G$13)+DO$36*$F$35),TRUE)</f>
        <v>Eindranden</v>
      </c>
      <c r="DP13" s="334" t="str" cm="1">
        <f t="array" aca="1" ref="DP13" ca="1">INDIRECT(ADDRESS(ROW($C$12),COLUMN($G$13)+DP$36*$F$35),TRUE)</f>
        <v>Eindranden</v>
      </c>
      <c r="DQ13" s="334" t="str" cm="1">
        <f t="array" aca="1" ref="DQ13" ca="1">INDIRECT(ADDRESS(ROW($C$12),COLUMN($G$13)+DQ$36*$F$35),TRUE)</f>
        <v>Eindranden</v>
      </c>
      <c r="DR13" s="334" t="str" cm="1">
        <f t="array" aca="1" ref="DR13" ca="1">INDIRECT(ADDRESS(ROW($C$12),COLUMN($G$13)+DR$36*$F$35),TRUE)</f>
        <v>Eindranden</v>
      </c>
      <c r="DS13" s="334" t="str" cm="1">
        <f t="array" aca="1" ref="DS13" ca="1">INDIRECT(ADDRESS(ROW($C$12),COLUMN($G$13)+DS$36*$F$35),TRUE)</f>
        <v>Eindranden</v>
      </c>
      <c r="DT13" s="334" t="str" cm="1">
        <f t="array" aca="1" ref="DT13" ca="1">INDIRECT(ADDRESS(ROW($C$12),COLUMN($G$13)+DT$36*$F$35),TRUE)</f>
        <v>Eindranden</v>
      </c>
      <c r="DU13" s="334" t="str" cm="1">
        <f t="array" aca="1" ref="DU13" ca="1">INDIRECT(ADDRESS(ROW($C$12),COLUMN($G$13)+DU$36*$F$35),TRUE)</f>
        <v>Eindranden</v>
      </c>
      <c r="DV13" s="334" t="str" cm="1">
        <f t="array" aca="1" ref="DV13" ca="1">INDIRECT(ADDRESS(ROW($C$12),COLUMN($G$13)+DV$36*$F$35),TRUE)</f>
        <v>Eindranden</v>
      </c>
      <c r="DW13" s="334" t="str" cm="1">
        <f t="array" aca="1" ref="DW13" ca="1">INDIRECT(ADDRESS(ROW($C$12),COLUMN($G$13)+DW$36*$F$35),TRUE)</f>
        <v>Eindranden</v>
      </c>
      <c r="DX13" s="334" t="str" cm="1">
        <f t="array" aca="1" ref="DX13" ca="1">INDIRECT(ADDRESS(ROW($C$12),COLUMN($G$13)+DX$36*$F$35),TRUE)</f>
        <v>Eindranden</v>
      </c>
      <c r="DY13" s="334" t="str" cm="1">
        <f t="array" aca="1" ref="DY13" ca="1">INDIRECT(ADDRESS(ROW($C$12),COLUMN($G$13)+DY$36*$F$35),TRUE)</f>
        <v>Eindranden</v>
      </c>
      <c r="DZ13" s="334" t="str" cm="1">
        <f t="array" aca="1" ref="DZ13" ca="1">INDIRECT(ADDRESS(ROW($C$12),COLUMN($G$13)+DZ$36*$F$35),TRUE)</f>
        <v>Eindranden</v>
      </c>
      <c r="EA13" s="334" t="str" cm="1">
        <f t="array" aca="1" ref="EA13" ca="1">INDIRECT(ADDRESS(ROW($C$12),COLUMN($G$13)+EA$36*$F$35),TRUE)</f>
        <v>Eindranden</v>
      </c>
      <c r="EB13" s="334" t="str" cm="1">
        <f t="array" aca="1" ref="EB13" ca="1">INDIRECT(ADDRESS(ROW($C$12),COLUMN($G$13)+EB$36*$F$35),TRUE)</f>
        <v>Eindranden</v>
      </c>
    </row>
    <row r="14" spans="1:134" ht="16.5" customHeight="1" x14ac:dyDescent="0.25">
      <c r="B14" s="786" t="s">
        <v>163</v>
      </c>
      <c r="C14" s="319" t="str">
        <f>B14</f>
        <v>Sets</v>
      </c>
      <c r="D14" s="319"/>
      <c r="E14" s="201"/>
      <c r="F14" s="320"/>
      <c r="G14" s="321"/>
      <c r="H14" s="202"/>
      <c r="I14" s="202"/>
      <c r="J14" s="202"/>
      <c r="K14" s="202"/>
      <c r="L14" s="202"/>
      <c r="M14" s="202"/>
      <c r="N14" s="202"/>
      <c r="O14" s="202"/>
      <c r="P14" s="202"/>
      <c r="Q14" s="202"/>
      <c r="R14" s="202"/>
      <c r="S14" s="202"/>
      <c r="T14" s="202"/>
      <c r="U14" s="202"/>
      <c r="V14" s="202"/>
      <c r="W14" s="202"/>
      <c r="X14" s="202"/>
      <c r="Y14" s="202"/>
      <c r="Z14" s="202"/>
      <c r="AA14" s="202"/>
      <c r="AB14" s="321"/>
      <c r="AC14" s="202"/>
      <c r="AD14" s="202"/>
      <c r="AE14" s="202"/>
      <c r="AF14" s="202"/>
      <c r="AG14" s="202"/>
      <c r="AH14" s="202"/>
      <c r="AI14" s="202"/>
      <c r="AJ14" s="202"/>
      <c r="AK14" s="202"/>
      <c r="AL14" s="202"/>
      <c r="AM14" s="202"/>
      <c r="AN14" s="202"/>
      <c r="AO14" s="202"/>
      <c r="AP14" s="202"/>
      <c r="AQ14" s="202"/>
      <c r="AR14" s="202"/>
      <c r="AS14" s="202"/>
      <c r="AT14" s="202"/>
      <c r="AU14" s="202"/>
      <c r="AV14" s="202"/>
      <c r="AW14" s="321"/>
      <c r="AX14" s="202"/>
      <c r="AY14" s="202"/>
      <c r="AZ14" s="202"/>
      <c r="BA14" s="202"/>
      <c r="BB14" s="202"/>
      <c r="BC14" s="202"/>
      <c r="BD14" s="202"/>
      <c r="BE14" s="202"/>
      <c r="BF14" s="202"/>
      <c r="BG14" s="202"/>
      <c r="BH14" s="202"/>
      <c r="BI14" s="202"/>
      <c r="BJ14" s="202"/>
      <c r="BK14" s="202"/>
      <c r="BL14" s="202"/>
      <c r="BM14" s="202"/>
      <c r="BN14" s="202"/>
      <c r="BO14" s="202"/>
      <c r="BP14" s="202"/>
      <c r="BQ14" s="202"/>
      <c r="BR14" s="321"/>
      <c r="BS14" s="202"/>
      <c r="BT14" s="202"/>
      <c r="BU14" s="202"/>
      <c r="BV14" s="202"/>
      <c r="BW14" s="202"/>
      <c r="BX14" s="202"/>
      <c r="BY14" s="202"/>
      <c r="BZ14" s="202"/>
      <c r="CA14" s="202"/>
      <c r="CB14" s="202"/>
      <c r="CC14" s="202"/>
      <c r="CD14" s="202"/>
      <c r="CE14" s="202"/>
      <c r="CF14" s="202"/>
      <c r="CG14" s="202"/>
      <c r="CH14" s="202"/>
      <c r="CI14" s="202"/>
      <c r="CJ14" s="202"/>
      <c r="CK14" s="202"/>
      <c r="CL14" s="202"/>
      <c r="CM14" s="321"/>
      <c r="CN14" s="202"/>
      <c r="CO14" s="202"/>
      <c r="CP14" s="202"/>
      <c r="CQ14" s="202"/>
      <c r="CR14" s="202"/>
      <c r="CS14" s="202"/>
      <c r="CT14" s="202"/>
      <c r="CU14" s="202"/>
      <c r="CV14" s="202"/>
      <c r="CW14" s="202"/>
      <c r="CX14" s="202"/>
      <c r="CY14" s="202"/>
      <c r="CZ14" s="202"/>
      <c r="DA14" s="202"/>
      <c r="DB14" s="202"/>
      <c r="DC14" s="202"/>
      <c r="DD14" s="202"/>
      <c r="DE14" s="202"/>
      <c r="DF14" s="202"/>
      <c r="DG14" s="202"/>
      <c r="DH14" s="321"/>
      <c r="DI14" s="202"/>
      <c r="DJ14" s="202"/>
      <c r="DK14" s="202"/>
      <c r="DL14" s="202"/>
      <c r="DM14" s="202"/>
      <c r="DN14" s="202"/>
      <c r="DO14" s="202"/>
      <c r="DP14" s="202"/>
      <c r="DQ14" s="202"/>
      <c r="DR14" s="202"/>
      <c r="DS14" s="202"/>
      <c r="DT14" s="202"/>
      <c r="DU14" s="202"/>
      <c r="DV14" s="202"/>
      <c r="DW14" s="202"/>
      <c r="DX14" s="202"/>
      <c r="DY14" s="202"/>
      <c r="DZ14" s="202"/>
      <c r="EA14" s="202"/>
      <c r="EB14" s="202"/>
    </row>
    <row r="15" spans="1:134" x14ac:dyDescent="0.25">
      <c r="B15" s="787"/>
      <c r="C15" s="328" t="s">
        <v>126</v>
      </c>
      <c r="D15" s="598"/>
      <c r="G15" s="326" t="str">
        <f>IF(G7="","",IF(G11=G10,"",RIGHT(G7,G11-G10-1)))</f>
        <v>S</v>
      </c>
      <c r="AB15" s="326" t="str">
        <f>IF(AB7="","",IF(AB11=AB10,"",RIGHT(AB7,AB11-AB10-1)))</f>
        <v>S</v>
      </c>
      <c r="AW15" s="326" t="str">
        <f>IF(AW7="","",IF(AW11=AW10,"",RIGHT(AW7,AW11-AW10-1)))</f>
        <v>S</v>
      </c>
      <c r="AX15" s="76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329"/>
      <c r="BR15" s="326" t="str">
        <f>IF(BR7="","",IF(BR11=BR10,"",RIGHT(BR7,BR11-BR10-1)))</f>
        <v/>
      </c>
      <c r="CM15" s="326" t="str">
        <f>IF(CM7="","",IF(CM11=CM10,"",RIGHT(CM7,CM11-CM10-1)))</f>
        <v/>
      </c>
      <c r="DH15" s="326" t="str">
        <f>IF(DH7="","",IF(DH11=DH10,"",RIGHT(DH7,DH11-DH10-1)))</f>
        <v/>
      </c>
    </row>
    <row r="16" spans="1:134" x14ac:dyDescent="0.25">
      <c r="B16" s="787"/>
      <c r="C16" s="328" t="s">
        <v>127</v>
      </c>
      <c r="D16" s="598"/>
      <c r="G16" s="326" t="str">
        <f>IF(RIGHT(G7,1)="S",Ja,Nee)</f>
        <v>Ja</v>
      </c>
      <c r="AB16" s="326" t="str">
        <f>IF(RIGHT(AB7,1)="S",Ja,Nee)</f>
        <v>Ja</v>
      </c>
      <c r="AW16" s="326" t="str">
        <f>IF(RIGHT(AW7,1)="S",Ja,Nee)</f>
        <v>Ja</v>
      </c>
      <c r="AX16" s="76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329"/>
      <c r="BR16" s="326" t="str">
        <f>IF(RIGHT(BR7,1)="S",Ja,Nee)</f>
        <v>Nee</v>
      </c>
      <c r="CM16" s="326" t="str">
        <f>IF(RIGHT(CM7,1)="S",Ja,Nee)</f>
        <v>Nee</v>
      </c>
      <c r="DH16" s="326" t="str">
        <f>IF(RIGHT(DH7,1)="S",Ja,Nee)</f>
        <v>Nee</v>
      </c>
    </row>
    <row r="17" spans="2:132" x14ac:dyDescent="0.25">
      <c r="B17" s="787"/>
      <c r="C17" s="328" t="s">
        <v>149</v>
      </c>
      <c r="D17" s="598"/>
      <c r="G17" s="326">
        <f>IF(G16=Ja,IF(G15="S",1,LEFT(G15,LEN(G15)-1)),IF(ISNUMBER(G15*1),G15*1,1))*1</f>
        <v>1</v>
      </c>
      <c r="AB17" s="326">
        <f>IF(AB16=Ja,IF(AB15="S",1,LEFT(AB15,LEN(AB15)-1)),IF(ISNUMBER(AB15*1),AB15*1,1))*1</f>
        <v>1</v>
      </c>
      <c r="AW17" s="326">
        <f>IF(AW16=Ja,IF(AW15="S",1,LEFT(AW15,LEN(AW15)-1)),IF(ISNUMBER(AW15*1),AW15*1,1))*1</f>
        <v>1</v>
      </c>
      <c r="AX17" s="76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329"/>
      <c r="BR17" s="326">
        <f>IF(BR16=Ja,IF(BR15="S",1,LEFT(BR15,LEN(BR15)-1)),IF(ISNUMBER(BR15*1),BR15*1,1))*1</f>
        <v>1</v>
      </c>
      <c r="CM17" s="326">
        <f>IF(CM16=Ja,IF(CM15="S",1,LEFT(CM15,LEN(CM15)-1)),IF(ISNUMBER(CM15*1),CM15*1,1))*1</f>
        <v>1</v>
      </c>
      <c r="DH17" s="326">
        <f>IF(DH16=Ja,IF(DH15="S",1,LEFT(DH15,LEN(DH15)-1)),IF(ISNUMBER(DH15*1),DH15*1,1))*1</f>
        <v>1</v>
      </c>
    </row>
    <row r="18" spans="2:132" x14ac:dyDescent="0.25">
      <c r="B18" s="787"/>
      <c r="C18" s="328" t="s">
        <v>178</v>
      </c>
      <c r="D18" s="598"/>
      <c r="H18" s="36" cm="1">
        <f t="array" aca="1" ref="H18" ca="1">INDIRECT(ADDRESS(ROW($C$17),COLUMN($G$18)+H$36*$F$35),TRUE)</f>
        <v>1</v>
      </c>
      <c r="I18" s="3" cm="1">
        <f t="array" aca="1" ref="I18" ca="1">INDIRECT(ADDRESS(ROW($C$17),COLUMN($G$18)+I$36*$F$35),TRUE)</f>
        <v>1</v>
      </c>
      <c r="J18" s="3" cm="1">
        <f t="array" aca="1" ref="J18" ca="1">INDIRECT(ADDRESS(ROW($C$17),COLUMN($G$18)+J$36*$F$35),TRUE)</f>
        <v>1</v>
      </c>
      <c r="K18" s="3" cm="1">
        <f t="array" aca="1" ref="K18" ca="1">INDIRECT(ADDRESS(ROW($C$17),COLUMN($G$18)+K$36*$F$35),TRUE)</f>
        <v>1</v>
      </c>
      <c r="L18" s="3" cm="1">
        <f t="array" aca="1" ref="L18" ca="1">INDIRECT(ADDRESS(ROW($C$17),COLUMN($G$18)+L$36*$F$35),TRUE)</f>
        <v>1</v>
      </c>
      <c r="M18" s="3" cm="1">
        <f t="array" aca="1" ref="M18" ca="1">INDIRECT(ADDRESS(ROW($C$17),COLUMN($G$18)+M$36*$F$35),TRUE)</f>
        <v>1</v>
      </c>
      <c r="N18" s="3" cm="1">
        <f t="array" aca="1" ref="N18" ca="1">INDIRECT(ADDRESS(ROW($C$17),COLUMN($G$18)+N$36*$F$35),TRUE)</f>
        <v>1</v>
      </c>
      <c r="O18" s="3" cm="1">
        <f t="array" aca="1" ref="O18" ca="1">INDIRECT(ADDRESS(ROW($C$17),COLUMN($G$18)+O$36*$F$35),TRUE)</f>
        <v>1</v>
      </c>
      <c r="P18" s="3" cm="1">
        <f t="array" aca="1" ref="P18" ca="1">INDIRECT(ADDRESS(ROW($C$17),COLUMN($G$18)+P$36*$F$35),TRUE)</f>
        <v>1</v>
      </c>
      <c r="Q18" s="3" cm="1">
        <f t="array" aca="1" ref="Q18" ca="1">INDIRECT(ADDRESS(ROW($C$17),COLUMN($G$18)+Q$36*$F$35),TRUE)</f>
        <v>1</v>
      </c>
      <c r="R18" s="3" cm="1">
        <f t="array" aca="1" ref="R18" ca="1">INDIRECT(ADDRESS(ROW($C$17),COLUMN($G$18)+R$36*$F$35),TRUE)</f>
        <v>1</v>
      </c>
      <c r="S18" s="3" cm="1">
        <f t="array" aca="1" ref="S18" ca="1">INDIRECT(ADDRESS(ROW($C$17),COLUMN($G$18)+S$36*$F$35),TRUE)</f>
        <v>1</v>
      </c>
      <c r="T18" s="3" cm="1">
        <f t="array" aca="1" ref="T18" ca="1">INDIRECT(ADDRESS(ROW($C$17),COLUMN($G$18)+T$36*$F$35),TRUE)</f>
        <v>1</v>
      </c>
      <c r="U18" s="3" cm="1">
        <f t="array" aca="1" ref="U18" ca="1">INDIRECT(ADDRESS(ROW($C$17),COLUMN($G$18)+U$36*$F$35),TRUE)</f>
        <v>1</v>
      </c>
      <c r="V18" s="3" cm="1">
        <f t="array" aca="1" ref="V18" ca="1">INDIRECT(ADDRESS(ROW($C$17),COLUMN($G$18)+V$36*$F$35),TRUE)</f>
        <v>1</v>
      </c>
      <c r="W18" s="3" cm="1">
        <f t="array" aca="1" ref="W18" ca="1">INDIRECT(ADDRESS(ROW($C$17),COLUMN($G$18)+W$36*$F$35),TRUE)</f>
        <v>1</v>
      </c>
      <c r="X18" s="3" cm="1">
        <f t="array" aca="1" ref="X18" ca="1">INDIRECT(ADDRESS(ROW($C$17),COLUMN($G$18)+X$36*$F$35),TRUE)</f>
        <v>1</v>
      </c>
      <c r="Y18" s="3" cm="1">
        <f t="array" aca="1" ref="Y18" ca="1">INDIRECT(ADDRESS(ROW($C$17),COLUMN($G$18)+Y$36*$F$35),TRUE)</f>
        <v>1</v>
      </c>
      <c r="Z18" s="3" cm="1">
        <f t="array" aca="1" ref="Z18" ca="1">INDIRECT(ADDRESS(ROW($C$17),COLUMN($G$18)+Z$36*$F$35),TRUE)</f>
        <v>1</v>
      </c>
      <c r="AA18" s="335" cm="1">
        <f t="array" aca="1" ref="AA18" ca="1">INDIRECT(ADDRESS(ROW($C$17),COLUMN($G$18)+AA$36*$F$35),TRUE)</f>
        <v>1</v>
      </c>
      <c r="AC18" s="36" cm="1">
        <f t="array" aca="1" ref="AC18" ca="1">INDIRECT(ADDRESS(ROW($C$17),COLUMN($G$18)+AC$36*$F$35),TRUE)</f>
        <v>1</v>
      </c>
      <c r="AD18" s="3" cm="1">
        <f t="array" aca="1" ref="AD18" ca="1">INDIRECT(ADDRESS(ROW($C$17),COLUMN($G$18)+AD$36*$F$35),TRUE)</f>
        <v>1</v>
      </c>
      <c r="AE18" s="3" cm="1">
        <f t="array" aca="1" ref="AE18" ca="1">INDIRECT(ADDRESS(ROW($C$17),COLUMN($G$18)+AE$36*$F$35),TRUE)</f>
        <v>1</v>
      </c>
      <c r="AF18" s="3" cm="1">
        <f t="array" aca="1" ref="AF18" ca="1">INDIRECT(ADDRESS(ROW($C$17),COLUMN($G$18)+AF$36*$F$35),TRUE)</f>
        <v>1</v>
      </c>
      <c r="AG18" s="3" cm="1">
        <f t="array" aca="1" ref="AG18" ca="1">INDIRECT(ADDRESS(ROW($C$17),COLUMN($G$18)+AG$36*$F$35),TRUE)</f>
        <v>1</v>
      </c>
      <c r="AH18" s="3" cm="1">
        <f t="array" aca="1" ref="AH18" ca="1">INDIRECT(ADDRESS(ROW($C$17),COLUMN($G$18)+AH$36*$F$35),TRUE)</f>
        <v>1</v>
      </c>
      <c r="AI18" s="3" cm="1">
        <f t="array" aca="1" ref="AI18" ca="1">INDIRECT(ADDRESS(ROW($C$17),COLUMN($G$18)+AI$36*$F$35),TRUE)</f>
        <v>1</v>
      </c>
      <c r="AJ18" s="3" cm="1">
        <f t="array" aca="1" ref="AJ18" ca="1">INDIRECT(ADDRESS(ROW($C$17),COLUMN($G$18)+AJ$36*$F$35),TRUE)</f>
        <v>1</v>
      </c>
      <c r="AK18" s="3" cm="1">
        <f t="array" aca="1" ref="AK18" ca="1">INDIRECT(ADDRESS(ROW($C$17),COLUMN($G$18)+AK$36*$F$35),TRUE)</f>
        <v>1</v>
      </c>
      <c r="AL18" s="3" cm="1">
        <f t="array" aca="1" ref="AL18" ca="1">INDIRECT(ADDRESS(ROW($C$17),COLUMN($G$18)+AL$36*$F$35),TRUE)</f>
        <v>1</v>
      </c>
      <c r="AM18" s="3" cm="1">
        <f t="array" aca="1" ref="AM18" ca="1">INDIRECT(ADDRESS(ROW($C$17),COLUMN($G$18)+AM$36*$F$35),TRUE)</f>
        <v>1</v>
      </c>
      <c r="AN18" s="3" cm="1">
        <f t="array" aca="1" ref="AN18" ca="1">INDIRECT(ADDRESS(ROW($C$17),COLUMN($G$18)+AN$36*$F$35),TRUE)</f>
        <v>1</v>
      </c>
      <c r="AO18" s="3" cm="1">
        <f t="array" aca="1" ref="AO18" ca="1">INDIRECT(ADDRESS(ROW($C$17),COLUMN($G$18)+AO$36*$F$35),TRUE)</f>
        <v>1</v>
      </c>
      <c r="AP18" s="3" cm="1">
        <f t="array" aca="1" ref="AP18" ca="1">INDIRECT(ADDRESS(ROW($C$17),COLUMN($G$18)+AP$36*$F$35),TRUE)</f>
        <v>1</v>
      </c>
      <c r="AQ18" s="3" cm="1">
        <f t="array" aca="1" ref="AQ18" ca="1">INDIRECT(ADDRESS(ROW($C$17),COLUMN($G$18)+AQ$36*$F$35),TRUE)</f>
        <v>1</v>
      </c>
      <c r="AR18" s="3" cm="1">
        <f t="array" aca="1" ref="AR18" ca="1">INDIRECT(ADDRESS(ROW($C$17),COLUMN($G$18)+AR$36*$F$35),TRUE)</f>
        <v>1</v>
      </c>
      <c r="AS18" s="3" cm="1">
        <f t="array" aca="1" ref="AS18" ca="1">INDIRECT(ADDRESS(ROW($C$17),COLUMN($G$18)+AS$36*$F$35),TRUE)</f>
        <v>1</v>
      </c>
      <c r="AT18" s="3" cm="1">
        <f t="array" aca="1" ref="AT18" ca="1">INDIRECT(ADDRESS(ROW($C$17),COLUMN($G$18)+AT$36*$F$35),TRUE)</f>
        <v>1</v>
      </c>
      <c r="AU18" s="3" cm="1">
        <f t="array" aca="1" ref="AU18" ca="1">INDIRECT(ADDRESS(ROW($C$17),COLUMN($G$18)+AU$36*$F$35),TRUE)</f>
        <v>1</v>
      </c>
      <c r="AV18" s="335" cm="1">
        <f t="array" aca="1" ref="AV18" ca="1">INDIRECT(ADDRESS(ROW($C$17),COLUMN($G$18)+AV$36*$F$35),TRUE)</f>
        <v>1</v>
      </c>
      <c r="AX18" s="36" cm="1">
        <f t="array" aca="1" ref="AX18" ca="1">INDIRECT(ADDRESS(ROW($C$17),COLUMN($G$18)+AX$36*$F$35),TRUE)</f>
        <v>1</v>
      </c>
      <c r="AY18" s="3" cm="1">
        <f t="array" aca="1" ref="AY18" ca="1">INDIRECT(ADDRESS(ROW($C$17),COLUMN($G$18)+AY$36*$F$35),TRUE)</f>
        <v>1</v>
      </c>
      <c r="AZ18" s="3" cm="1">
        <f t="array" aca="1" ref="AZ18" ca="1">INDIRECT(ADDRESS(ROW($C$17),COLUMN($G$18)+AZ$36*$F$35),TRUE)</f>
        <v>1</v>
      </c>
      <c r="BA18" s="3" cm="1">
        <f t="array" aca="1" ref="BA18" ca="1">INDIRECT(ADDRESS(ROW($C$17),COLUMN($G$18)+BA$36*$F$35),TRUE)</f>
        <v>1</v>
      </c>
      <c r="BB18" s="3" cm="1">
        <f t="array" aca="1" ref="BB18" ca="1">INDIRECT(ADDRESS(ROW($C$17),COLUMN($G$18)+BB$36*$F$35),TRUE)</f>
        <v>1</v>
      </c>
      <c r="BC18" s="3" cm="1">
        <f t="array" aca="1" ref="BC18" ca="1">INDIRECT(ADDRESS(ROW($C$17),COLUMN($G$18)+BC$36*$F$35),TRUE)</f>
        <v>1</v>
      </c>
      <c r="BD18" s="3" cm="1">
        <f t="array" aca="1" ref="BD18" ca="1">INDIRECT(ADDRESS(ROW($C$17),COLUMN($G$18)+BD$36*$F$35),TRUE)</f>
        <v>1</v>
      </c>
      <c r="BE18" s="3" cm="1">
        <f t="array" aca="1" ref="BE18" ca="1">INDIRECT(ADDRESS(ROW($C$17),COLUMN($G$18)+BE$36*$F$35),TRUE)</f>
        <v>1</v>
      </c>
      <c r="BF18" s="3" cm="1">
        <f t="array" aca="1" ref="BF18" ca="1">INDIRECT(ADDRESS(ROW($C$17),COLUMN($G$18)+BF$36*$F$35),TRUE)</f>
        <v>1</v>
      </c>
      <c r="BG18" s="3" cm="1">
        <f t="array" aca="1" ref="BG18" ca="1">INDIRECT(ADDRESS(ROW($C$17),COLUMN($G$18)+BG$36*$F$35),TRUE)</f>
        <v>1</v>
      </c>
      <c r="BH18" s="3" cm="1">
        <f t="array" aca="1" ref="BH18" ca="1">INDIRECT(ADDRESS(ROW($C$17),COLUMN($G$18)+BH$36*$F$35),TRUE)</f>
        <v>1</v>
      </c>
      <c r="BI18" s="3" cm="1">
        <f t="array" aca="1" ref="BI18" ca="1">INDIRECT(ADDRESS(ROW($C$17),COLUMN($G$18)+BI$36*$F$35),TRUE)</f>
        <v>1</v>
      </c>
      <c r="BJ18" s="3" cm="1">
        <f t="array" aca="1" ref="BJ18" ca="1">INDIRECT(ADDRESS(ROW($C$17),COLUMN($G$18)+BJ$36*$F$35),TRUE)</f>
        <v>1</v>
      </c>
      <c r="BK18" s="3" cm="1">
        <f t="array" aca="1" ref="BK18" ca="1">INDIRECT(ADDRESS(ROW($C$17),COLUMN($G$18)+BK$36*$F$35),TRUE)</f>
        <v>1</v>
      </c>
      <c r="BL18" s="3" cm="1">
        <f t="array" aca="1" ref="BL18" ca="1">INDIRECT(ADDRESS(ROW($C$17),COLUMN($G$18)+BL$36*$F$35),TRUE)</f>
        <v>1</v>
      </c>
      <c r="BM18" s="3" cm="1">
        <f t="array" aca="1" ref="BM18" ca="1">INDIRECT(ADDRESS(ROW($C$17),COLUMN($G$18)+BM$36*$F$35),TRUE)</f>
        <v>1</v>
      </c>
      <c r="BN18" s="3" cm="1">
        <f t="array" aca="1" ref="BN18" ca="1">INDIRECT(ADDRESS(ROW($C$17),COLUMN($G$18)+BN$36*$F$35),TRUE)</f>
        <v>1</v>
      </c>
      <c r="BO18" s="3" cm="1">
        <f t="array" aca="1" ref="BO18" ca="1">INDIRECT(ADDRESS(ROW($C$17),COLUMN($G$18)+BO$36*$F$35),TRUE)</f>
        <v>1</v>
      </c>
      <c r="BP18" s="3" cm="1">
        <f t="array" aca="1" ref="BP18" ca="1">INDIRECT(ADDRESS(ROW($C$17),COLUMN($G$18)+BP$36*$F$35),TRUE)</f>
        <v>1</v>
      </c>
      <c r="BQ18" s="335" cm="1">
        <f t="array" aca="1" ref="BQ18" ca="1">INDIRECT(ADDRESS(ROW($C$17),COLUMN($G$18)+BQ$36*$F$35),TRUE)</f>
        <v>1</v>
      </c>
      <c r="BS18" s="36" cm="1">
        <f t="array" aca="1" ref="BS18" ca="1">INDIRECT(ADDRESS(ROW($C$17),COLUMN($G$18)+BS$36*$F$35),TRUE)</f>
        <v>1</v>
      </c>
      <c r="BT18" s="3" cm="1">
        <f t="array" aca="1" ref="BT18" ca="1">INDIRECT(ADDRESS(ROW($C$17),COLUMN($G$18)+BT$36*$F$35),TRUE)</f>
        <v>1</v>
      </c>
      <c r="BU18" s="3" cm="1">
        <f t="array" aca="1" ref="BU18" ca="1">INDIRECT(ADDRESS(ROW($C$17),COLUMN($G$18)+BU$36*$F$35),TRUE)</f>
        <v>1</v>
      </c>
      <c r="BV18" s="3" cm="1">
        <f t="array" aca="1" ref="BV18" ca="1">INDIRECT(ADDRESS(ROW($C$17),COLUMN($G$18)+BV$36*$F$35),TRUE)</f>
        <v>1</v>
      </c>
      <c r="BW18" s="3" cm="1">
        <f t="array" aca="1" ref="BW18" ca="1">INDIRECT(ADDRESS(ROW($C$17),COLUMN($G$18)+BW$36*$F$35),TRUE)</f>
        <v>1</v>
      </c>
      <c r="BX18" s="3" cm="1">
        <f t="array" aca="1" ref="BX18" ca="1">INDIRECT(ADDRESS(ROW($C$17),COLUMN($G$18)+BX$36*$F$35),TRUE)</f>
        <v>1</v>
      </c>
      <c r="BY18" s="3" cm="1">
        <f t="array" aca="1" ref="BY18" ca="1">INDIRECT(ADDRESS(ROW($C$17),COLUMN($G$18)+BY$36*$F$35),TRUE)</f>
        <v>1</v>
      </c>
      <c r="BZ18" s="3" cm="1">
        <f t="array" aca="1" ref="BZ18" ca="1">INDIRECT(ADDRESS(ROW($C$17),COLUMN($G$18)+BZ$36*$F$35),TRUE)</f>
        <v>1</v>
      </c>
      <c r="CA18" s="3" cm="1">
        <f t="array" aca="1" ref="CA18" ca="1">INDIRECT(ADDRESS(ROW($C$17),COLUMN($G$18)+CA$36*$F$35),TRUE)</f>
        <v>1</v>
      </c>
      <c r="CB18" s="3" cm="1">
        <f t="array" aca="1" ref="CB18" ca="1">INDIRECT(ADDRESS(ROW($C$17),COLUMN($G$18)+CB$36*$F$35),TRUE)</f>
        <v>1</v>
      </c>
      <c r="CC18" s="3" cm="1">
        <f t="array" aca="1" ref="CC18" ca="1">INDIRECT(ADDRESS(ROW($C$17),COLUMN($G$18)+CC$36*$F$35),TRUE)</f>
        <v>1</v>
      </c>
      <c r="CD18" s="3" cm="1">
        <f t="array" aca="1" ref="CD18" ca="1">INDIRECT(ADDRESS(ROW($C$17),COLUMN($G$18)+CD$36*$F$35),TRUE)</f>
        <v>1</v>
      </c>
      <c r="CE18" s="3" cm="1">
        <f t="array" aca="1" ref="CE18" ca="1">INDIRECT(ADDRESS(ROW($C$17),COLUMN($G$18)+CE$36*$F$35),TRUE)</f>
        <v>1</v>
      </c>
      <c r="CF18" s="3" cm="1">
        <f t="array" aca="1" ref="CF18" ca="1">INDIRECT(ADDRESS(ROW($C$17),COLUMN($G$18)+CF$36*$F$35),TRUE)</f>
        <v>1</v>
      </c>
      <c r="CG18" s="3" cm="1">
        <f t="array" aca="1" ref="CG18" ca="1">INDIRECT(ADDRESS(ROW($C$17),COLUMN($G$18)+CG$36*$F$35),TRUE)</f>
        <v>1</v>
      </c>
      <c r="CH18" s="3" cm="1">
        <f t="array" aca="1" ref="CH18" ca="1">INDIRECT(ADDRESS(ROW($C$17),COLUMN($G$18)+CH$36*$F$35),TRUE)</f>
        <v>1</v>
      </c>
      <c r="CI18" s="3" cm="1">
        <f t="array" aca="1" ref="CI18" ca="1">INDIRECT(ADDRESS(ROW($C$17),COLUMN($G$18)+CI$36*$F$35),TRUE)</f>
        <v>1</v>
      </c>
      <c r="CJ18" s="3" cm="1">
        <f t="array" aca="1" ref="CJ18" ca="1">INDIRECT(ADDRESS(ROW($C$17),COLUMN($G$18)+CJ$36*$F$35),TRUE)</f>
        <v>1</v>
      </c>
      <c r="CK18" s="3" cm="1">
        <f t="array" aca="1" ref="CK18" ca="1">INDIRECT(ADDRESS(ROW($C$17),COLUMN($G$18)+CK$36*$F$35),TRUE)</f>
        <v>1</v>
      </c>
      <c r="CL18" s="335" cm="1">
        <f t="array" aca="1" ref="CL18" ca="1">INDIRECT(ADDRESS(ROW($C$17),COLUMN($G$18)+CL$36*$F$35),TRUE)</f>
        <v>1</v>
      </c>
      <c r="CN18" s="36" cm="1">
        <f t="array" aca="1" ref="CN18" ca="1">INDIRECT(ADDRESS(ROW($C$17),COLUMN($G$18)+CN$36*$F$35),TRUE)</f>
        <v>1</v>
      </c>
      <c r="CO18" s="3" cm="1">
        <f t="array" aca="1" ref="CO18" ca="1">INDIRECT(ADDRESS(ROW($C$17),COLUMN($G$18)+CO$36*$F$35),TRUE)</f>
        <v>1</v>
      </c>
      <c r="CP18" s="3" cm="1">
        <f t="array" aca="1" ref="CP18" ca="1">INDIRECT(ADDRESS(ROW($C$17),COLUMN($G$18)+CP$36*$F$35),TRUE)</f>
        <v>1</v>
      </c>
      <c r="CQ18" s="3" cm="1">
        <f t="array" aca="1" ref="CQ18" ca="1">INDIRECT(ADDRESS(ROW($C$17),COLUMN($G$18)+CQ$36*$F$35),TRUE)</f>
        <v>1</v>
      </c>
      <c r="CR18" s="3" cm="1">
        <f t="array" aca="1" ref="CR18" ca="1">INDIRECT(ADDRESS(ROW($C$17),COLUMN($G$18)+CR$36*$F$35),TRUE)</f>
        <v>1</v>
      </c>
      <c r="CS18" s="3" cm="1">
        <f t="array" aca="1" ref="CS18" ca="1">INDIRECT(ADDRESS(ROW($C$17),COLUMN($G$18)+CS$36*$F$35),TRUE)</f>
        <v>1</v>
      </c>
      <c r="CT18" s="3" cm="1">
        <f t="array" aca="1" ref="CT18" ca="1">INDIRECT(ADDRESS(ROW($C$17),COLUMN($G$18)+CT$36*$F$35),TRUE)</f>
        <v>1</v>
      </c>
      <c r="CU18" s="3" cm="1">
        <f t="array" aca="1" ref="CU18" ca="1">INDIRECT(ADDRESS(ROW($C$17),COLUMN($G$18)+CU$36*$F$35),TRUE)</f>
        <v>1</v>
      </c>
      <c r="CV18" s="3" cm="1">
        <f t="array" aca="1" ref="CV18" ca="1">INDIRECT(ADDRESS(ROW($C$17),COLUMN($G$18)+CV$36*$F$35),TRUE)</f>
        <v>1</v>
      </c>
      <c r="CW18" s="3" cm="1">
        <f t="array" aca="1" ref="CW18" ca="1">INDIRECT(ADDRESS(ROW($C$17),COLUMN($G$18)+CW$36*$F$35),TRUE)</f>
        <v>1</v>
      </c>
      <c r="CX18" s="3" cm="1">
        <f t="array" aca="1" ref="CX18" ca="1">INDIRECT(ADDRESS(ROW($C$17),COLUMN($G$18)+CX$36*$F$35),TRUE)</f>
        <v>1</v>
      </c>
      <c r="CY18" s="3" cm="1">
        <f t="array" aca="1" ref="CY18" ca="1">INDIRECT(ADDRESS(ROW($C$17),COLUMN($G$18)+CY$36*$F$35),TRUE)</f>
        <v>1</v>
      </c>
      <c r="CZ18" s="3" cm="1">
        <f t="array" aca="1" ref="CZ18" ca="1">INDIRECT(ADDRESS(ROW($C$17),COLUMN($G$18)+CZ$36*$F$35),TRUE)</f>
        <v>1</v>
      </c>
      <c r="DA18" s="3" cm="1">
        <f t="array" aca="1" ref="DA18" ca="1">INDIRECT(ADDRESS(ROW($C$17),COLUMN($G$18)+DA$36*$F$35),TRUE)</f>
        <v>1</v>
      </c>
      <c r="DB18" s="3" cm="1">
        <f t="array" aca="1" ref="DB18" ca="1">INDIRECT(ADDRESS(ROW($C$17),COLUMN($G$18)+DB$36*$F$35),TRUE)</f>
        <v>1</v>
      </c>
      <c r="DC18" s="3" cm="1">
        <f t="array" aca="1" ref="DC18" ca="1">INDIRECT(ADDRESS(ROW($C$17),COLUMN($G$18)+DC$36*$F$35),TRUE)</f>
        <v>1</v>
      </c>
      <c r="DD18" s="3" cm="1">
        <f t="array" aca="1" ref="DD18" ca="1">INDIRECT(ADDRESS(ROW($C$17),COLUMN($G$18)+DD$36*$F$35),TRUE)</f>
        <v>1</v>
      </c>
      <c r="DE18" s="3" cm="1">
        <f t="array" aca="1" ref="DE18" ca="1">INDIRECT(ADDRESS(ROW($C$17),COLUMN($G$18)+DE$36*$F$35),TRUE)</f>
        <v>1</v>
      </c>
      <c r="DF18" s="3" cm="1">
        <f t="array" aca="1" ref="DF18" ca="1">INDIRECT(ADDRESS(ROW($C$17),COLUMN($G$18)+DF$36*$F$35),TRUE)</f>
        <v>1</v>
      </c>
      <c r="DG18" s="335" cm="1">
        <f t="array" aca="1" ref="DG18" ca="1">INDIRECT(ADDRESS(ROW($C$17),COLUMN($G$18)+DG$36*$F$35),TRUE)</f>
        <v>1</v>
      </c>
      <c r="DI18" s="36" cm="1">
        <f t="array" aca="1" ref="DI18" ca="1">INDIRECT(ADDRESS(ROW($C$17),COLUMN($G$18)+DI$36*$F$35),TRUE)</f>
        <v>1</v>
      </c>
      <c r="DJ18" s="3" cm="1">
        <f t="array" aca="1" ref="DJ18" ca="1">INDIRECT(ADDRESS(ROW($C$17),COLUMN($G$18)+DJ$36*$F$35),TRUE)</f>
        <v>1</v>
      </c>
      <c r="DK18" s="3" cm="1">
        <f t="array" aca="1" ref="DK18" ca="1">INDIRECT(ADDRESS(ROW($C$17),COLUMN($G$18)+DK$36*$F$35),TRUE)</f>
        <v>1</v>
      </c>
      <c r="DL18" s="3" cm="1">
        <f t="array" aca="1" ref="DL18" ca="1">INDIRECT(ADDRESS(ROW($C$17),COLUMN($G$18)+DL$36*$F$35),TRUE)</f>
        <v>1</v>
      </c>
      <c r="DM18" s="3" cm="1">
        <f t="array" aca="1" ref="DM18" ca="1">INDIRECT(ADDRESS(ROW($C$17),COLUMN($G$18)+DM$36*$F$35),TRUE)</f>
        <v>1</v>
      </c>
      <c r="DN18" s="3" cm="1">
        <f t="array" aca="1" ref="DN18" ca="1">INDIRECT(ADDRESS(ROW($C$17),COLUMN($G$18)+DN$36*$F$35),TRUE)</f>
        <v>1</v>
      </c>
      <c r="DO18" s="3" cm="1">
        <f t="array" aca="1" ref="DO18" ca="1">INDIRECT(ADDRESS(ROW($C$17),COLUMN($G$18)+DO$36*$F$35),TRUE)</f>
        <v>1</v>
      </c>
      <c r="DP18" s="3" cm="1">
        <f t="array" aca="1" ref="DP18" ca="1">INDIRECT(ADDRESS(ROW($C$17),COLUMN($G$18)+DP$36*$F$35),TRUE)</f>
        <v>1</v>
      </c>
      <c r="DQ18" s="3" cm="1">
        <f t="array" aca="1" ref="DQ18" ca="1">INDIRECT(ADDRESS(ROW($C$17),COLUMN($G$18)+DQ$36*$F$35),TRUE)</f>
        <v>1</v>
      </c>
      <c r="DR18" s="3" cm="1">
        <f t="array" aca="1" ref="DR18" ca="1">INDIRECT(ADDRESS(ROW($C$17),COLUMN($G$18)+DR$36*$F$35),TRUE)</f>
        <v>1</v>
      </c>
      <c r="DS18" s="3" cm="1">
        <f t="array" aca="1" ref="DS18" ca="1">INDIRECT(ADDRESS(ROW($C$17),COLUMN($G$18)+DS$36*$F$35),TRUE)</f>
        <v>1</v>
      </c>
      <c r="DT18" s="3" cm="1">
        <f t="array" aca="1" ref="DT18" ca="1">INDIRECT(ADDRESS(ROW($C$17),COLUMN($G$18)+DT$36*$F$35),TRUE)</f>
        <v>1</v>
      </c>
      <c r="DU18" s="3" cm="1">
        <f t="array" aca="1" ref="DU18" ca="1">INDIRECT(ADDRESS(ROW($C$17),COLUMN($G$18)+DU$36*$F$35),TRUE)</f>
        <v>1</v>
      </c>
      <c r="DV18" s="3" cm="1">
        <f t="array" aca="1" ref="DV18" ca="1">INDIRECT(ADDRESS(ROW($C$17),COLUMN($G$18)+DV$36*$F$35),TRUE)</f>
        <v>1</v>
      </c>
      <c r="DW18" s="3" cm="1">
        <f t="array" aca="1" ref="DW18" ca="1">INDIRECT(ADDRESS(ROW($C$17),COLUMN($G$18)+DW$36*$F$35),TRUE)</f>
        <v>1</v>
      </c>
      <c r="DX18" s="3" cm="1">
        <f t="array" aca="1" ref="DX18" ca="1">INDIRECT(ADDRESS(ROW($C$17),COLUMN($G$18)+DX$36*$F$35),TRUE)</f>
        <v>1</v>
      </c>
      <c r="DY18" s="3" cm="1">
        <f t="array" aca="1" ref="DY18" ca="1">INDIRECT(ADDRESS(ROW($C$17),COLUMN($G$18)+DY$36*$F$35),TRUE)</f>
        <v>1</v>
      </c>
      <c r="DZ18" s="3" cm="1">
        <f t="array" aca="1" ref="DZ18" ca="1">INDIRECT(ADDRESS(ROW($C$17),COLUMN($G$18)+DZ$36*$F$35),TRUE)</f>
        <v>1</v>
      </c>
      <c r="EA18" s="3" cm="1">
        <f t="array" aca="1" ref="EA18" ca="1">INDIRECT(ADDRESS(ROW($C$17),COLUMN($G$18)+EA$36*$F$35),TRUE)</f>
        <v>1</v>
      </c>
      <c r="EB18" s="335" cm="1">
        <f t="array" aca="1" ref="EB18" ca="1">INDIRECT(ADDRESS(ROW($C$17),COLUMN($G$18)+EB$36*$F$35),TRUE)</f>
        <v>1</v>
      </c>
    </row>
    <row r="19" spans="2:132" x14ac:dyDescent="0.25">
      <c r="B19" s="787"/>
      <c r="C19" s="328" t="s">
        <v>150</v>
      </c>
      <c r="D19" s="598"/>
      <c r="G19" s="326">
        <f>G17*IF(G16=Ja,2,1)</f>
        <v>2</v>
      </c>
      <c r="AB19" s="326">
        <f>AB17*IF(AB16=Ja,2,1)</f>
        <v>2</v>
      </c>
      <c r="AW19" s="326">
        <f>AW17*IF(AW16=Ja,2,1)</f>
        <v>2</v>
      </c>
      <c r="AX19" s="76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329"/>
      <c r="BR19" s="326">
        <f>BR17*IF(BR16=Ja,2,1)</f>
        <v>1</v>
      </c>
      <c r="CM19" s="326">
        <f>CM17*IF(CM16=Ja,2,1)</f>
        <v>1</v>
      </c>
      <c r="DH19" s="326">
        <f>DH17*IF(DH16=Ja,2,1)</f>
        <v>1</v>
      </c>
    </row>
    <row r="20" spans="2:132" x14ac:dyDescent="0.25">
      <c r="B20" s="792"/>
      <c r="C20" s="333" t="s">
        <v>1181</v>
      </c>
      <c r="D20" s="333"/>
      <c r="E20" s="28"/>
      <c r="H20" s="574" cm="1">
        <f t="array" aca="1" ref="H20" ca="1">INDIRECT(ADDRESS(ROW($C$19),COLUMN($G$20)+H$36*$F$35),TRUE)</f>
        <v>2</v>
      </c>
      <c r="I20" s="3" cm="1">
        <f t="array" aca="1" ref="I20" ca="1">INDIRECT(ADDRESS(ROW($C$19),COLUMN($G$20)+I$36*$F$35),TRUE)</f>
        <v>2</v>
      </c>
      <c r="J20" s="3" cm="1">
        <f t="array" aca="1" ref="J20" ca="1">INDIRECT(ADDRESS(ROW($C$19),COLUMN($G$20)+J$36*$F$35),TRUE)</f>
        <v>2</v>
      </c>
      <c r="K20" s="3" cm="1">
        <f t="array" aca="1" ref="K20" ca="1">INDIRECT(ADDRESS(ROW($C$19),COLUMN($G$20)+K$36*$F$35),TRUE)</f>
        <v>2</v>
      </c>
      <c r="L20" s="3" cm="1">
        <f t="array" aca="1" ref="L20" ca="1">INDIRECT(ADDRESS(ROW($C$19),COLUMN($G$20)+L$36*$F$35),TRUE)</f>
        <v>2</v>
      </c>
      <c r="M20" s="3" cm="1">
        <f t="array" aca="1" ref="M20" ca="1">INDIRECT(ADDRESS(ROW($C$19),COLUMN($G$20)+M$36*$F$35),TRUE)</f>
        <v>2</v>
      </c>
      <c r="N20" s="3" cm="1">
        <f t="array" aca="1" ref="N20" ca="1">INDIRECT(ADDRESS(ROW($C$19),COLUMN($G$20)+N$36*$F$35),TRUE)</f>
        <v>2</v>
      </c>
      <c r="O20" s="3" cm="1">
        <f t="array" aca="1" ref="O20" ca="1">INDIRECT(ADDRESS(ROW($C$19),COLUMN($G$20)+O$36*$F$35),TRUE)</f>
        <v>2</v>
      </c>
      <c r="P20" s="3" cm="1">
        <f t="array" aca="1" ref="P20" ca="1">INDIRECT(ADDRESS(ROW($C$19),COLUMN($G$20)+P$36*$F$35),TRUE)</f>
        <v>2</v>
      </c>
      <c r="Q20" s="3" cm="1">
        <f t="array" aca="1" ref="Q20" ca="1">INDIRECT(ADDRESS(ROW($C$19),COLUMN($G$20)+Q$36*$F$35),TRUE)</f>
        <v>2</v>
      </c>
      <c r="R20" s="3" cm="1">
        <f t="array" aca="1" ref="R20" ca="1">INDIRECT(ADDRESS(ROW($C$19),COLUMN($G$20)+R$36*$F$35),TRUE)</f>
        <v>2</v>
      </c>
      <c r="S20" s="3" cm="1">
        <f t="array" aca="1" ref="S20" ca="1">INDIRECT(ADDRESS(ROW($C$19),COLUMN($G$20)+S$36*$F$35),TRUE)</f>
        <v>2</v>
      </c>
      <c r="T20" s="3" cm="1">
        <f t="array" aca="1" ref="T20" ca="1">INDIRECT(ADDRESS(ROW($C$19),COLUMN($G$20)+T$36*$F$35),TRUE)</f>
        <v>2</v>
      </c>
      <c r="U20" s="3" cm="1">
        <f t="array" aca="1" ref="U20" ca="1">INDIRECT(ADDRESS(ROW($C$19),COLUMN($G$20)+U$36*$F$35),TRUE)</f>
        <v>2</v>
      </c>
      <c r="V20" s="3" cm="1">
        <f t="array" aca="1" ref="V20" ca="1">INDIRECT(ADDRESS(ROW($C$19),COLUMN($G$20)+V$36*$F$35),TRUE)</f>
        <v>2</v>
      </c>
      <c r="W20" s="3" cm="1">
        <f t="array" aca="1" ref="W20" ca="1">INDIRECT(ADDRESS(ROW($C$19),COLUMN($G$20)+W$36*$F$35),TRUE)</f>
        <v>2</v>
      </c>
      <c r="X20" s="3" cm="1">
        <f t="array" aca="1" ref="X20" ca="1">INDIRECT(ADDRESS(ROW($C$19),COLUMN($G$20)+X$36*$F$35),TRUE)</f>
        <v>2</v>
      </c>
      <c r="Y20" s="3" cm="1">
        <f t="array" aca="1" ref="Y20" ca="1">INDIRECT(ADDRESS(ROW($C$19),COLUMN($G$20)+Y$36*$F$35),TRUE)</f>
        <v>2</v>
      </c>
      <c r="Z20" s="3" cm="1">
        <f t="array" aca="1" ref="Z20" ca="1">INDIRECT(ADDRESS(ROW($C$19),COLUMN($G$20)+Z$36*$F$35),TRUE)</f>
        <v>2</v>
      </c>
      <c r="AA20" s="119" cm="1">
        <f t="array" aca="1" ref="AA20" ca="1">INDIRECT(ADDRESS(ROW($C$19),COLUMN($G$20)+AA$36*$F$35),TRUE)</f>
        <v>2</v>
      </c>
      <c r="AC20" s="574" cm="1">
        <f t="array" aca="1" ref="AC20" ca="1">INDIRECT(ADDRESS(ROW($C$19),COLUMN($G$20)+AC$36*$F$35),TRUE)</f>
        <v>2</v>
      </c>
      <c r="AD20" s="3" cm="1">
        <f t="array" aca="1" ref="AD20" ca="1">INDIRECT(ADDRESS(ROW($C$19),COLUMN($G$20)+AD$36*$F$35),TRUE)</f>
        <v>2</v>
      </c>
      <c r="AE20" s="3" cm="1">
        <f t="array" aca="1" ref="AE20" ca="1">INDIRECT(ADDRESS(ROW($C$19),COLUMN($G$20)+AE$36*$F$35),TRUE)</f>
        <v>2</v>
      </c>
      <c r="AF20" s="3" cm="1">
        <f t="array" aca="1" ref="AF20" ca="1">INDIRECT(ADDRESS(ROW($C$19),COLUMN($G$20)+AF$36*$F$35),TRUE)</f>
        <v>2</v>
      </c>
      <c r="AG20" s="3" cm="1">
        <f t="array" aca="1" ref="AG20" ca="1">INDIRECT(ADDRESS(ROW($C$19),COLUMN($G$20)+AG$36*$F$35),TRUE)</f>
        <v>2</v>
      </c>
      <c r="AH20" s="3" cm="1">
        <f t="array" aca="1" ref="AH20" ca="1">INDIRECT(ADDRESS(ROW($C$19),COLUMN($G$20)+AH$36*$F$35),TRUE)</f>
        <v>2</v>
      </c>
      <c r="AI20" s="3" cm="1">
        <f t="array" aca="1" ref="AI20" ca="1">INDIRECT(ADDRESS(ROW($C$19),COLUMN($G$20)+AI$36*$F$35),TRUE)</f>
        <v>2</v>
      </c>
      <c r="AJ20" s="3" cm="1">
        <f t="array" aca="1" ref="AJ20" ca="1">INDIRECT(ADDRESS(ROW($C$19),COLUMN($G$20)+AJ$36*$F$35),TRUE)</f>
        <v>2</v>
      </c>
      <c r="AK20" s="3" cm="1">
        <f t="array" aca="1" ref="AK20" ca="1">INDIRECT(ADDRESS(ROW($C$19),COLUMN($G$20)+AK$36*$F$35),TRUE)</f>
        <v>2</v>
      </c>
      <c r="AL20" s="3" cm="1">
        <f t="array" aca="1" ref="AL20" ca="1">INDIRECT(ADDRESS(ROW($C$19),COLUMN($G$20)+AL$36*$F$35),TRUE)</f>
        <v>2</v>
      </c>
      <c r="AM20" s="3" cm="1">
        <f t="array" aca="1" ref="AM20" ca="1">INDIRECT(ADDRESS(ROW($C$19),COLUMN($G$20)+AM$36*$F$35),TRUE)</f>
        <v>2</v>
      </c>
      <c r="AN20" s="3" cm="1">
        <f t="array" aca="1" ref="AN20" ca="1">INDIRECT(ADDRESS(ROW($C$19),COLUMN($G$20)+AN$36*$F$35),TRUE)</f>
        <v>2</v>
      </c>
      <c r="AO20" s="3" cm="1">
        <f t="array" aca="1" ref="AO20" ca="1">INDIRECT(ADDRESS(ROW($C$19),COLUMN($G$20)+AO$36*$F$35),TRUE)</f>
        <v>2</v>
      </c>
      <c r="AP20" s="3" cm="1">
        <f t="array" aca="1" ref="AP20" ca="1">INDIRECT(ADDRESS(ROW($C$19),COLUMN($G$20)+AP$36*$F$35),TRUE)</f>
        <v>2</v>
      </c>
      <c r="AQ20" s="3" cm="1">
        <f t="array" aca="1" ref="AQ20" ca="1">INDIRECT(ADDRESS(ROW($C$19),COLUMN($G$20)+AQ$36*$F$35),TRUE)</f>
        <v>2</v>
      </c>
      <c r="AR20" s="3" cm="1">
        <f t="array" aca="1" ref="AR20" ca="1">INDIRECT(ADDRESS(ROW($C$19),COLUMN($G$20)+AR$36*$F$35),TRUE)</f>
        <v>2</v>
      </c>
      <c r="AS20" s="3" cm="1">
        <f t="array" aca="1" ref="AS20" ca="1">INDIRECT(ADDRESS(ROW($C$19),COLUMN($G$20)+AS$36*$F$35),TRUE)</f>
        <v>2</v>
      </c>
      <c r="AT20" s="3" cm="1">
        <f t="array" aca="1" ref="AT20" ca="1">INDIRECT(ADDRESS(ROW($C$19),COLUMN($G$20)+AT$36*$F$35),TRUE)</f>
        <v>2</v>
      </c>
      <c r="AU20" s="3" cm="1">
        <f t="array" aca="1" ref="AU20" ca="1">INDIRECT(ADDRESS(ROW($C$19),COLUMN($G$20)+AU$36*$F$35),TRUE)</f>
        <v>2</v>
      </c>
      <c r="AV20" s="119" cm="1">
        <f t="array" aca="1" ref="AV20" ca="1">INDIRECT(ADDRESS(ROW($C$19),COLUMN($G$20)+AV$36*$F$35),TRUE)</f>
        <v>2</v>
      </c>
      <c r="AX20" s="574" cm="1">
        <f t="array" aca="1" ref="AX20" ca="1">INDIRECT(ADDRESS(ROW($C$19),COLUMN($G$20)+AX$36*$F$35),TRUE)</f>
        <v>2</v>
      </c>
      <c r="AY20" s="3" cm="1">
        <f t="array" aca="1" ref="AY20" ca="1">INDIRECT(ADDRESS(ROW($C$19),COLUMN($G$20)+AY$36*$F$35),TRUE)</f>
        <v>2</v>
      </c>
      <c r="AZ20" s="3" cm="1">
        <f t="array" aca="1" ref="AZ20" ca="1">INDIRECT(ADDRESS(ROW($C$19),COLUMN($G$20)+AZ$36*$F$35),TRUE)</f>
        <v>2</v>
      </c>
      <c r="BA20" s="3" cm="1">
        <f t="array" aca="1" ref="BA20" ca="1">INDIRECT(ADDRESS(ROW($C$19),COLUMN($G$20)+BA$36*$F$35),TRUE)</f>
        <v>2</v>
      </c>
      <c r="BB20" s="3" cm="1">
        <f t="array" aca="1" ref="BB20" ca="1">INDIRECT(ADDRESS(ROW($C$19),COLUMN($G$20)+BB$36*$F$35),TRUE)</f>
        <v>2</v>
      </c>
      <c r="BC20" s="3" cm="1">
        <f t="array" aca="1" ref="BC20" ca="1">INDIRECT(ADDRESS(ROW($C$19),COLUMN($G$20)+BC$36*$F$35),TRUE)</f>
        <v>2</v>
      </c>
      <c r="BD20" s="3" cm="1">
        <f t="array" aca="1" ref="BD20" ca="1">INDIRECT(ADDRESS(ROW($C$19),COLUMN($G$20)+BD$36*$F$35),TRUE)</f>
        <v>2</v>
      </c>
      <c r="BE20" s="3" cm="1">
        <f t="array" aca="1" ref="BE20" ca="1">INDIRECT(ADDRESS(ROW($C$19),COLUMN($G$20)+BE$36*$F$35),TRUE)</f>
        <v>2</v>
      </c>
      <c r="BF20" s="3" cm="1">
        <f t="array" aca="1" ref="BF20" ca="1">INDIRECT(ADDRESS(ROW($C$19),COLUMN($G$20)+BF$36*$F$35),TRUE)</f>
        <v>2</v>
      </c>
      <c r="BG20" s="3" cm="1">
        <f t="array" aca="1" ref="BG20" ca="1">INDIRECT(ADDRESS(ROW($C$19),COLUMN($G$20)+BG$36*$F$35),TRUE)</f>
        <v>2</v>
      </c>
      <c r="BH20" s="3" cm="1">
        <f t="array" aca="1" ref="BH20" ca="1">INDIRECT(ADDRESS(ROW($C$19),COLUMN($G$20)+BH$36*$F$35),TRUE)</f>
        <v>2</v>
      </c>
      <c r="BI20" s="3" cm="1">
        <f t="array" aca="1" ref="BI20" ca="1">INDIRECT(ADDRESS(ROW($C$19),COLUMN($G$20)+BI$36*$F$35),TRUE)</f>
        <v>2</v>
      </c>
      <c r="BJ20" s="3" cm="1">
        <f t="array" aca="1" ref="BJ20" ca="1">INDIRECT(ADDRESS(ROW($C$19),COLUMN($G$20)+BJ$36*$F$35),TRUE)</f>
        <v>2</v>
      </c>
      <c r="BK20" s="3" cm="1">
        <f t="array" aca="1" ref="BK20" ca="1">INDIRECT(ADDRESS(ROW($C$19),COLUMN($G$20)+BK$36*$F$35),TRUE)</f>
        <v>2</v>
      </c>
      <c r="BL20" s="3" cm="1">
        <f t="array" aca="1" ref="BL20" ca="1">INDIRECT(ADDRESS(ROW($C$19),COLUMN($G$20)+BL$36*$F$35),TRUE)</f>
        <v>2</v>
      </c>
      <c r="BM20" s="3" cm="1">
        <f t="array" aca="1" ref="BM20" ca="1">INDIRECT(ADDRESS(ROW($C$19),COLUMN($G$20)+BM$36*$F$35),TRUE)</f>
        <v>2</v>
      </c>
      <c r="BN20" s="3" cm="1">
        <f t="array" aca="1" ref="BN20" ca="1">INDIRECT(ADDRESS(ROW($C$19),COLUMN($G$20)+BN$36*$F$35),TRUE)</f>
        <v>2</v>
      </c>
      <c r="BO20" s="3" cm="1">
        <f t="array" aca="1" ref="BO20" ca="1">INDIRECT(ADDRESS(ROW($C$19),COLUMN($G$20)+BO$36*$F$35),TRUE)</f>
        <v>2</v>
      </c>
      <c r="BP20" s="3" cm="1">
        <f t="array" aca="1" ref="BP20" ca="1">INDIRECT(ADDRESS(ROW($C$19),COLUMN($G$20)+BP$36*$F$35),TRUE)</f>
        <v>2</v>
      </c>
      <c r="BQ20" s="119" cm="1">
        <f t="array" aca="1" ref="BQ20" ca="1">INDIRECT(ADDRESS(ROW($C$19),COLUMN($G$20)+BQ$36*$F$35),TRUE)</f>
        <v>2</v>
      </c>
      <c r="BS20" s="574" cm="1">
        <f t="array" aca="1" ref="BS20" ca="1">INDIRECT(ADDRESS(ROW($C$19),COLUMN($G$20)+BS$36*$F$35),TRUE)</f>
        <v>1</v>
      </c>
      <c r="BT20" s="3" cm="1">
        <f t="array" aca="1" ref="BT20" ca="1">INDIRECT(ADDRESS(ROW($C$19),COLUMN($G$20)+BT$36*$F$35),TRUE)</f>
        <v>1</v>
      </c>
      <c r="BU20" s="3" cm="1">
        <f t="array" aca="1" ref="BU20" ca="1">INDIRECT(ADDRESS(ROW($C$19),COLUMN($G$20)+BU$36*$F$35),TRUE)</f>
        <v>1</v>
      </c>
      <c r="BV20" s="3" cm="1">
        <f t="array" aca="1" ref="BV20" ca="1">INDIRECT(ADDRESS(ROW($C$19),COLUMN($G$20)+BV$36*$F$35),TRUE)</f>
        <v>1</v>
      </c>
      <c r="BW20" s="3" cm="1">
        <f t="array" aca="1" ref="BW20" ca="1">INDIRECT(ADDRESS(ROW($C$19),COLUMN($G$20)+BW$36*$F$35),TRUE)</f>
        <v>1</v>
      </c>
      <c r="BX20" s="3" cm="1">
        <f t="array" aca="1" ref="BX20" ca="1">INDIRECT(ADDRESS(ROW($C$19),COLUMN($G$20)+BX$36*$F$35),TRUE)</f>
        <v>1</v>
      </c>
      <c r="BY20" s="3" cm="1">
        <f t="array" aca="1" ref="BY20" ca="1">INDIRECT(ADDRESS(ROW($C$19),COLUMN($G$20)+BY$36*$F$35),TRUE)</f>
        <v>1</v>
      </c>
      <c r="BZ20" s="3" cm="1">
        <f t="array" aca="1" ref="BZ20" ca="1">INDIRECT(ADDRESS(ROW($C$19),COLUMN($G$20)+BZ$36*$F$35),TRUE)</f>
        <v>1</v>
      </c>
      <c r="CA20" s="3" cm="1">
        <f t="array" aca="1" ref="CA20" ca="1">INDIRECT(ADDRESS(ROW($C$19),COLUMN($G$20)+CA$36*$F$35),TRUE)</f>
        <v>1</v>
      </c>
      <c r="CB20" s="3" cm="1">
        <f t="array" aca="1" ref="CB20" ca="1">INDIRECT(ADDRESS(ROW($C$19),COLUMN($G$20)+CB$36*$F$35),TRUE)</f>
        <v>1</v>
      </c>
      <c r="CC20" s="3" cm="1">
        <f t="array" aca="1" ref="CC20" ca="1">INDIRECT(ADDRESS(ROW($C$19),COLUMN($G$20)+CC$36*$F$35),TRUE)</f>
        <v>1</v>
      </c>
      <c r="CD20" s="3" cm="1">
        <f t="array" aca="1" ref="CD20" ca="1">INDIRECT(ADDRESS(ROW($C$19),COLUMN($G$20)+CD$36*$F$35),TRUE)</f>
        <v>1</v>
      </c>
      <c r="CE20" s="3" cm="1">
        <f t="array" aca="1" ref="CE20" ca="1">INDIRECT(ADDRESS(ROW($C$19),COLUMN($G$20)+CE$36*$F$35),TRUE)</f>
        <v>1</v>
      </c>
      <c r="CF20" s="3" cm="1">
        <f t="array" aca="1" ref="CF20" ca="1">INDIRECT(ADDRESS(ROW($C$19),COLUMN($G$20)+CF$36*$F$35),TRUE)</f>
        <v>1</v>
      </c>
      <c r="CG20" s="3" cm="1">
        <f t="array" aca="1" ref="CG20" ca="1">INDIRECT(ADDRESS(ROW($C$19),COLUMN($G$20)+CG$36*$F$35),TRUE)</f>
        <v>1</v>
      </c>
      <c r="CH20" s="3" cm="1">
        <f t="array" aca="1" ref="CH20" ca="1">INDIRECT(ADDRESS(ROW($C$19),COLUMN($G$20)+CH$36*$F$35),TRUE)</f>
        <v>1</v>
      </c>
      <c r="CI20" s="3" cm="1">
        <f t="array" aca="1" ref="CI20" ca="1">INDIRECT(ADDRESS(ROW($C$19),COLUMN($G$20)+CI$36*$F$35),TRUE)</f>
        <v>1</v>
      </c>
      <c r="CJ20" s="3" cm="1">
        <f t="array" aca="1" ref="CJ20" ca="1">INDIRECT(ADDRESS(ROW($C$19),COLUMN($G$20)+CJ$36*$F$35),TRUE)</f>
        <v>1</v>
      </c>
      <c r="CK20" s="3" cm="1">
        <f t="array" aca="1" ref="CK20" ca="1">INDIRECT(ADDRESS(ROW($C$19),COLUMN($G$20)+CK$36*$F$35),TRUE)</f>
        <v>1</v>
      </c>
      <c r="CL20" s="119" cm="1">
        <f t="array" aca="1" ref="CL20" ca="1">INDIRECT(ADDRESS(ROW($C$19),COLUMN($G$20)+CL$36*$F$35),TRUE)</f>
        <v>1</v>
      </c>
      <c r="CN20" s="574" cm="1">
        <f t="array" aca="1" ref="CN20" ca="1">INDIRECT(ADDRESS(ROW($C$19),COLUMN($G$20)+CN$36*$F$35),TRUE)</f>
        <v>1</v>
      </c>
      <c r="CO20" s="3" cm="1">
        <f t="array" aca="1" ref="CO20" ca="1">INDIRECT(ADDRESS(ROW($C$19),COLUMN($G$20)+CO$36*$F$35),TRUE)</f>
        <v>1</v>
      </c>
      <c r="CP20" s="3" cm="1">
        <f t="array" aca="1" ref="CP20" ca="1">INDIRECT(ADDRESS(ROW($C$19),COLUMN($G$20)+CP$36*$F$35),TRUE)</f>
        <v>1</v>
      </c>
      <c r="CQ20" s="3" cm="1">
        <f t="array" aca="1" ref="CQ20" ca="1">INDIRECT(ADDRESS(ROW($C$19),COLUMN($G$20)+CQ$36*$F$35),TRUE)</f>
        <v>1</v>
      </c>
      <c r="CR20" s="3" cm="1">
        <f t="array" aca="1" ref="CR20" ca="1">INDIRECT(ADDRESS(ROW($C$19),COLUMN($G$20)+CR$36*$F$35),TRUE)</f>
        <v>1</v>
      </c>
      <c r="CS20" s="3" cm="1">
        <f t="array" aca="1" ref="CS20" ca="1">INDIRECT(ADDRESS(ROW($C$19),COLUMN($G$20)+CS$36*$F$35),TRUE)</f>
        <v>1</v>
      </c>
      <c r="CT20" s="3" cm="1">
        <f t="array" aca="1" ref="CT20" ca="1">INDIRECT(ADDRESS(ROW($C$19),COLUMN($G$20)+CT$36*$F$35),TRUE)</f>
        <v>1</v>
      </c>
      <c r="CU20" s="3" cm="1">
        <f t="array" aca="1" ref="CU20" ca="1">INDIRECT(ADDRESS(ROW($C$19),COLUMN($G$20)+CU$36*$F$35),TRUE)</f>
        <v>1</v>
      </c>
      <c r="CV20" s="3" cm="1">
        <f t="array" aca="1" ref="CV20" ca="1">INDIRECT(ADDRESS(ROW($C$19),COLUMN($G$20)+CV$36*$F$35),TRUE)</f>
        <v>1</v>
      </c>
      <c r="CW20" s="3" cm="1">
        <f t="array" aca="1" ref="CW20" ca="1">INDIRECT(ADDRESS(ROW($C$19),COLUMN($G$20)+CW$36*$F$35),TRUE)</f>
        <v>1</v>
      </c>
      <c r="CX20" s="3" cm="1">
        <f t="array" aca="1" ref="CX20" ca="1">INDIRECT(ADDRESS(ROW($C$19),COLUMN($G$20)+CX$36*$F$35),TRUE)</f>
        <v>1</v>
      </c>
      <c r="CY20" s="3" cm="1">
        <f t="array" aca="1" ref="CY20" ca="1">INDIRECT(ADDRESS(ROW($C$19),COLUMN($G$20)+CY$36*$F$35),TRUE)</f>
        <v>1</v>
      </c>
      <c r="CZ20" s="3" cm="1">
        <f t="array" aca="1" ref="CZ20" ca="1">INDIRECT(ADDRESS(ROW($C$19),COLUMN($G$20)+CZ$36*$F$35),TRUE)</f>
        <v>1</v>
      </c>
      <c r="DA20" s="3" cm="1">
        <f t="array" aca="1" ref="DA20" ca="1">INDIRECT(ADDRESS(ROW($C$19),COLUMN($G$20)+DA$36*$F$35),TRUE)</f>
        <v>1</v>
      </c>
      <c r="DB20" s="3" cm="1">
        <f t="array" aca="1" ref="DB20" ca="1">INDIRECT(ADDRESS(ROW($C$19),COLUMN($G$20)+DB$36*$F$35),TRUE)</f>
        <v>1</v>
      </c>
      <c r="DC20" s="3" cm="1">
        <f t="array" aca="1" ref="DC20" ca="1">INDIRECT(ADDRESS(ROW($C$19),COLUMN($G$20)+DC$36*$F$35),TRUE)</f>
        <v>1</v>
      </c>
      <c r="DD20" s="3" cm="1">
        <f t="array" aca="1" ref="DD20" ca="1">INDIRECT(ADDRESS(ROW($C$19),COLUMN($G$20)+DD$36*$F$35),TRUE)</f>
        <v>1</v>
      </c>
      <c r="DE20" s="3" cm="1">
        <f t="array" aca="1" ref="DE20" ca="1">INDIRECT(ADDRESS(ROW($C$19),COLUMN($G$20)+DE$36*$F$35),TRUE)</f>
        <v>1</v>
      </c>
      <c r="DF20" s="3" cm="1">
        <f t="array" aca="1" ref="DF20" ca="1">INDIRECT(ADDRESS(ROW($C$19),COLUMN($G$20)+DF$36*$F$35),TRUE)</f>
        <v>1</v>
      </c>
      <c r="DG20" s="119" cm="1">
        <f t="array" aca="1" ref="DG20" ca="1">INDIRECT(ADDRESS(ROW($C$19),COLUMN($G$20)+DG$36*$F$35),TRUE)</f>
        <v>1</v>
      </c>
      <c r="DI20" s="574" cm="1">
        <f t="array" aca="1" ref="DI20" ca="1">INDIRECT(ADDRESS(ROW($C$19),COLUMN($G$20)+DI$36*$F$35),TRUE)</f>
        <v>1</v>
      </c>
      <c r="DJ20" s="3" cm="1">
        <f t="array" aca="1" ref="DJ20" ca="1">INDIRECT(ADDRESS(ROW($C$19),COLUMN($G$20)+DJ$36*$F$35),TRUE)</f>
        <v>1</v>
      </c>
      <c r="DK20" s="3" cm="1">
        <f t="array" aca="1" ref="DK20" ca="1">INDIRECT(ADDRESS(ROW($C$19),COLUMN($G$20)+DK$36*$F$35),TRUE)</f>
        <v>1</v>
      </c>
      <c r="DL20" s="3" cm="1">
        <f t="array" aca="1" ref="DL20" ca="1">INDIRECT(ADDRESS(ROW($C$19),COLUMN($G$20)+DL$36*$F$35),TRUE)</f>
        <v>1</v>
      </c>
      <c r="DM20" s="3" cm="1">
        <f t="array" aca="1" ref="DM20" ca="1">INDIRECT(ADDRESS(ROW($C$19),COLUMN($G$20)+DM$36*$F$35),TRUE)</f>
        <v>1</v>
      </c>
      <c r="DN20" s="3" cm="1">
        <f t="array" aca="1" ref="DN20" ca="1">INDIRECT(ADDRESS(ROW($C$19),COLUMN($G$20)+DN$36*$F$35),TRUE)</f>
        <v>1</v>
      </c>
      <c r="DO20" s="3" cm="1">
        <f t="array" aca="1" ref="DO20" ca="1">INDIRECT(ADDRESS(ROW($C$19),COLUMN($G$20)+DO$36*$F$35),TRUE)</f>
        <v>1</v>
      </c>
      <c r="DP20" s="3" cm="1">
        <f t="array" aca="1" ref="DP20" ca="1">INDIRECT(ADDRESS(ROW($C$19),COLUMN($G$20)+DP$36*$F$35),TRUE)</f>
        <v>1</v>
      </c>
      <c r="DQ20" s="3" cm="1">
        <f t="array" aca="1" ref="DQ20" ca="1">INDIRECT(ADDRESS(ROW($C$19),COLUMN($G$20)+DQ$36*$F$35),TRUE)</f>
        <v>1</v>
      </c>
      <c r="DR20" s="3" cm="1">
        <f t="array" aca="1" ref="DR20" ca="1">INDIRECT(ADDRESS(ROW($C$19),COLUMN($G$20)+DR$36*$F$35),TRUE)</f>
        <v>1</v>
      </c>
      <c r="DS20" s="3" cm="1">
        <f t="array" aca="1" ref="DS20" ca="1">INDIRECT(ADDRESS(ROW($C$19),COLUMN($G$20)+DS$36*$F$35),TRUE)</f>
        <v>1</v>
      </c>
      <c r="DT20" s="3" cm="1">
        <f t="array" aca="1" ref="DT20" ca="1">INDIRECT(ADDRESS(ROW($C$19),COLUMN($G$20)+DT$36*$F$35),TRUE)</f>
        <v>1</v>
      </c>
      <c r="DU20" s="3" cm="1">
        <f t="array" aca="1" ref="DU20" ca="1">INDIRECT(ADDRESS(ROW($C$19),COLUMN($G$20)+DU$36*$F$35),TRUE)</f>
        <v>1</v>
      </c>
      <c r="DV20" s="3" cm="1">
        <f t="array" aca="1" ref="DV20" ca="1">INDIRECT(ADDRESS(ROW($C$19),COLUMN($G$20)+DV$36*$F$35),TRUE)</f>
        <v>1</v>
      </c>
      <c r="DW20" s="3" cm="1">
        <f t="array" aca="1" ref="DW20" ca="1">INDIRECT(ADDRESS(ROW($C$19),COLUMN($G$20)+DW$36*$F$35),TRUE)</f>
        <v>1</v>
      </c>
      <c r="DX20" s="3" cm="1">
        <f t="array" aca="1" ref="DX20" ca="1">INDIRECT(ADDRESS(ROW($C$19),COLUMN($G$20)+DX$36*$F$35),TRUE)</f>
        <v>1</v>
      </c>
      <c r="DY20" s="3" cm="1">
        <f t="array" aca="1" ref="DY20" ca="1">INDIRECT(ADDRESS(ROW($C$19),COLUMN($G$20)+DY$36*$F$35),TRUE)</f>
        <v>1</v>
      </c>
      <c r="DZ20" s="3" cm="1">
        <f t="array" aca="1" ref="DZ20" ca="1">INDIRECT(ADDRESS(ROW($C$19),COLUMN($G$20)+DZ$36*$F$35),TRUE)</f>
        <v>1</v>
      </c>
      <c r="EA20" s="3" cm="1">
        <f t="array" aca="1" ref="EA20" ca="1">INDIRECT(ADDRESS(ROW($C$19),COLUMN($G$20)+EA$36*$F$35),TRUE)</f>
        <v>1</v>
      </c>
      <c r="EB20" s="119" cm="1">
        <f t="array" aca="1" ref="EB20" ca="1">INDIRECT(ADDRESS(ROW($C$19),COLUMN($G$20)+EB$36*$F$35),TRUE)</f>
        <v>1</v>
      </c>
    </row>
    <row r="21" spans="2:132" ht="14.45" customHeight="1" x14ac:dyDescent="0.25">
      <c r="B21" s="786" t="s">
        <v>164</v>
      </c>
      <c r="C21" s="319" t="str">
        <f>B21</f>
        <v>Groepen en lamellen</v>
      </c>
      <c r="D21" s="319"/>
      <c r="E21" s="201"/>
      <c r="F21" s="320"/>
      <c r="G21" s="321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2"/>
      <c r="T21" s="202"/>
      <c r="U21" s="202"/>
      <c r="V21" s="202"/>
      <c r="W21" s="202"/>
      <c r="X21" s="202"/>
      <c r="Y21" s="202"/>
      <c r="Z21" s="202"/>
      <c r="AA21" s="202"/>
      <c r="AB21" s="321"/>
      <c r="AC21" s="202"/>
      <c r="AD21" s="202"/>
      <c r="AE21" s="202"/>
      <c r="AF21" s="202"/>
      <c r="AG21" s="202"/>
      <c r="AH21" s="202"/>
      <c r="AI21" s="202"/>
      <c r="AJ21" s="202"/>
      <c r="AK21" s="202"/>
      <c r="AL21" s="202"/>
      <c r="AM21" s="202"/>
      <c r="AN21" s="202"/>
      <c r="AO21" s="202"/>
      <c r="AP21" s="202"/>
      <c r="AQ21" s="202"/>
      <c r="AR21" s="202"/>
      <c r="AS21" s="202"/>
      <c r="AT21" s="202"/>
      <c r="AU21" s="202"/>
      <c r="AV21" s="202"/>
      <c r="AW21" s="321"/>
      <c r="AX21" s="202"/>
      <c r="AY21" s="202"/>
      <c r="AZ21" s="202"/>
      <c r="BA21" s="202"/>
      <c r="BB21" s="202"/>
      <c r="BC21" s="202"/>
      <c r="BD21" s="202"/>
      <c r="BE21" s="202"/>
      <c r="BF21" s="202"/>
      <c r="BG21" s="202"/>
      <c r="BH21" s="202"/>
      <c r="BI21" s="202"/>
      <c r="BJ21" s="202"/>
      <c r="BK21" s="202"/>
      <c r="BL21" s="202"/>
      <c r="BM21" s="202"/>
      <c r="BN21" s="202"/>
      <c r="BO21" s="202"/>
      <c r="BP21" s="202"/>
      <c r="BQ21" s="202"/>
      <c r="BR21" s="321"/>
      <c r="BS21" s="202"/>
      <c r="BT21" s="202"/>
      <c r="BU21" s="202"/>
      <c r="BV21" s="202"/>
      <c r="BW21" s="202"/>
      <c r="BX21" s="202"/>
      <c r="BY21" s="202"/>
      <c r="BZ21" s="202"/>
      <c r="CA21" s="202"/>
      <c r="CB21" s="202"/>
      <c r="CC21" s="202"/>
      <c r="CD21" s="202"/>
      <c r="CE21" s="202"/>
      <c r="CF21" s="202"/>
      <c r="CG21" s="202"/>
      <c r="CH21" s="202"/>
      <c r="CI21" s="202"/>
      <c r="CJ21" s="202"/>
      <c r="CK21" s="202"/>
      <c r="CL21" s="202"/>
      <c r="CM21" s="321"/>
      <c r="CN21" s="202"/>
      <c r="CO21" s="202"/>
      <c r="CP21" s="202"/>
      <c r="CQ21" s="202"/>
      <c r="CR21" s="202"/>
      <c r="CS21" s="202"/>
      <c r="CT21" s="202"/>
      <c r="CU21" s="202"/>
      <c r="CV21" s="202"/>
      <c r="CW21" s="202"/>
      <c r="CX21" s="202"/>
      <c r="CY21" s="202"/>
      <c r="CZ21" s="202"/>
      <c r="DA21" s="202"/>
      <c r="DB21" s="202"/>
      <c r="DC21" s="202"/>
      <c r="DD21" s="202"/>
      <c r="DE21" s="202"/>
      <c r="DF21" s="202"/>
      <c r="DG21" s="202"/>
      <c r="DH21" s="321"/>
      <c r="DI21" s="202"/>
      <c r="DJ21" s="202"/>
      <c r="DK21" s="202"/>
      <c r="DL21" s="202"/>
      <c r="DM21" s="202"/>
      <c r="DN21" s="202"/>
      <c r="DO21" s="202"/>
      <c r="DP21" s="202"/>
      <c r="DQ21" s="202"/>
      <c r="DR21" s="202"/>
      <c r="DS21" s="202"/>
      <c r="DT21" s="202"/>
      <c r="DU21" s="202"/>
      <c r="DV21" s="202"/>
      <c r="DW21" s="202"/>
      <c r="DX21" s="202"/>
      <c r="DY21" s="202"/>
      <c r="DZ21" s="202"/>
      <c r="EA21" s="202"/>
      <c r="EB21" s="202"/>
    </row>
    <row r="22" spans="2:132" ht="14.45" customHeight="1" x14ac:dyDescent="0.25">
      <c r="B22" s="787"/>
      <c r="C22" s="328" t="s">
        <v>148</v>
      </c>
      <c r="D22" s="598"/>
      <c r="G22" s="326">
        <f>LEN(G7)-LEN(SUBSTITUTE(G7,"/",""))+1</f>
        <v>3</v>
      </c>
      <c r="AB22" s="326">
        <f>LEN(AB7)-LEN(SUBSTITUTE(AB7,"/",""))+1</f>
        <v>3</v>
      </c>
      <c r="AW22" s="326">
        <f>LEN(AW7)-LEN(SUBSTITUTE(AW7,"/",""))+1</f>
        <v>3</v>
      </c>
      <c r="AX22" s="76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329"/>
      <c r="BR22" s="326">
        <f>LEN(BR7)-LEN(SUBSTITUTE(BR7,"/",""))+1</f>
        <v>4</v>
      </c>
      <c r="CM22" s="326">
        <f>LEN(CM7)-LEN(SUBSTITUTE(CM7,"/",""))+1</f>
        <v>4</v>
      </c>
      <c r="DH22" s="326">
        <f>LEN(DH7)-LEN(SUBSTITUTE(DH7,"/",""))+1</f>
        <v>7</v>
      </c>
    </row>
    <row r="23" spans="2:132" ht="14.45" customHeight="1" x14ac:dyDescent="0.25">
      <c r="B23" s="787"/>
      <c r="C23" s="328" t="s">
        <v>180</v>
      </c>
      <c r="D23" s="598"/>
      <c r="H23" s="36" cm="1">
        <f t="array" aca="1" ref="H23" ca="1">INDIRECT(ADDRESS(ROW($C$22),COLUMN($G$23)+H$36*$F$35),TRUE)</f>
        <v>3</v>
      </c>
      <c r="I23" s="3" cm="1">
        <f t="array" aca="1" ref="I23" ca="1">INDIRECT(ADDRESS(ROW($C$22),COLUMN($G$23)+I$36*$F$35),TRUE)</f>
        <v>3</v>
      </c>
      <c r="J23" s="3" cm="1">
        <f t="array" aca="1" ref="J23" ca="1">INDIRECT(ADDRESS(ROW($C$22),COLUMN($G$23)+J$36*$F$35),TRUE)</f>
        <v>3</v>
      </c>
      <c r="K23" s="3" cm="1">
        <f t="array" aca="1" ref="K23" ca="1">INDIRECT(ADDRESS(ROW($C$22),COLUMN($G$23)+K$36*$F$35),TRUE)</f>
        <v>3</v>
      </c>
      <c r="L23" s="3" cm="1">
        <f t="array" aca="1" ref="L23" ca="1">INDIRECT(ADDRESS(ROW($C$22),COLUMN($G$23)+L$36*$F$35),TRUE)</f>
        <v>3</v>
      </c>
      <c r="M23" s="3" cm="1">
        <f t="array" aca="1" ref="M23" ca="1">INDIRECT(ADDRESS(ROW($C$22),COLUMN($G$23)+M$36*$F$35),TRUE)</f>
        <v>3</v>
      </c>
      <c r="N23" s="3" cm="1">
        <f t="array" aca="1" ref="N23" ca="1">INDIRECT(ADDRESS(ROW($C$22),COLUMN($G$23)+N$36*$F$35),TRUE)</f>
        <v>3</v>
      </c>
      <c r="O23" s="3" cm="1">
        <f t="array" aca="1" ref="O23" ca="1">INDIRECT(ADDRESS(ROW($C$22),COLUMN($G$23)+O$36*$F$35),TRUE)</f>
        <v>3</v>
      </c>
      <c r="P23" s="3" cm="1">
        <f t="array" aca="1" ref="P23" ca="1">INDIRECT(ADDRESS(ROW($C$22),COLUMN($G$23)+P$36*$F$35),TRUE)</f>
        <v>3</v>
      </c>
      <c r="Q23" s="3" cm="1">
        <f t="array" aca="1" ref="Q23" ca="1">INDIRECT(ADDRESS(ROW($C$22),COLUMN($G$23)+Q$36*$F$35),TRUE)</f>
        <v>3</v>
      </c>
      <c r="R23" s="3" cm="1">
        <f t="array" aca="1" ref="R23" ca="1">INDIRECT(ADDRESS(ROW($C$22),COLUMN($G$23)+R$36*$F$35),TRUE)</f>
        <v>3</v>
      </c>
      <c r="S23" s="3" cm="1">
        <f t="array" aca="1" ref="S23" ca="1">INDIRECT(ADDRESS(ROW($C$22),COLUMN($G$23)+S$36*$F$35),TRUE)</f>
        <v>3</v>
      </c>
      <c r="T23" s="3" cm="1">
        <f t="array" aca="1" ref="T23" ca="1">INDIRECT(ADDRESS(ROW($C$22),COLUMN($G$23)+T$36*$F$35),TRUE)</f>
        <v>3</v>
      </c>
      <c r="U23" s="3" cm="1">
        <f t="array" aca="1" ref="U23" ca="1">INDIRECT(ADDRESS(ROW($C$22),COLUMN($G$23)+U$36*$F$35),TRUE)</f>
        <v>3</v>
      </c>
      <c r="V23" s="3" cm="1">
        <f t="array" aca="1" ref="V23" ca="1">INDIRECT(ADDRESS(ROW($C$22),COLUMN($G$23)+V$36*$F$35),TRUE)</f>
        <v>3</v>
      </c>
      <c r="W23" s="3" cm="1">
        <f t="array" aca="1" ref="W23" ca="1">INDIRECT(ADDRESS(ROW($C$22),COLUMN($G$23)+W$36*$F$35),TRUE)</f>
        <v>3</v>
      </c>
      <c r="X23" s="3" cm="1">
        <f t="array" aca="1" ref="X23" ca="1">INDIRECT(ADDRESS(ROW($C$22),COLUMN($G$23)+X$36*$F$35),TRUE)</f>
        <v>3</v>
      </c>
      <c r="Y23" s="3" cm="1">
        <f t="array" aca="1" ref="Y23" ca="1">INDIRECT(ADDRESS(ROW($C$22),COLUMN($G$23)+Y$36*$F$35),TRUE)</f>
        <v>3</v>
      </c>
      <c r="Z23" s="3" cm="1">
        <f t="array" aca="1" ref="Z23" ca="1">INDIRECT(ADDRESS(ROW($C$22),COLUMN($G$23)+Z$36*$F$35),TRUE)</f>
        <v>3</v>
      </c>
      <c r="AA23" s="335" cm="1">
        <f t="array" aca="1" ref="AA23" ca="1">INDIRECT(ADDRESS(ROW($C$22),COLUMN($G$23)+AA$36*$F$35),TRUE)</f>
        <v>3</v>
      </c>
      <c r="AC23" s="36" cm="1">
        <f t="array" aca="1" ref="AC23" ca="1">INDIRECT(ADDRESS(ROW($C$22),COLUMN($G$23)+AC$36*$F$35),TRUE)</f>
        <v>3</v>
      </c>
      <c r="AD23" s="3" cm="1">
        <f t="array" aca="1" ref="AD23" ca="1">INDIRECT(ADDRESS(ROW($C$22),COLUMN($G$23)+AD$36*$F$35),TRUE)</f>
        <v>3</v>
      </c>
      <c r="AE23" s="3" cm="1">
        <f t="array" aca="1" ref="AE23" ca="1">INDIRECT(ADDRESS(ROW($C$22),COLUMN($G$23)+AE$36*$F$35),TRUE)</f>
        <v>3</v>
      </c>
      <c r="AF23" s="3" cm="1">
        <f t="array" aca="1" ref="AF23" ca="1">INDIRECT(ADDRESS(ROW($C$22),COLUMN($G$23)+AF$36*$F$35),TRUE)</f>
        <v>3</v>
      </c>
      <c r="AG23" s="3" cm="1">
        <f t="array" aca="1" ref="AG23" ca="1">INDIRECT(ADDRESS(ROW($C$22),COLUMN($G$23)+AG$36*$F$35),TRUE)</f>
        <v>3</v>
      </c>
      <c r="AH23" s="3" cm="1">
        <f t="array" aca="1" ref="AH23" ca="1">INDIRECT(ADDRESS(ROW($C$22),COLUMN($G$23)+AH$36*$F$35),TRUE)</f>
        <v>3</v>
      </c>
      <c r="AI23" s="3" cm="1">
        <f t="array" aca="1" ref="AI23" ca="1">INDIRECT(ADDRESS(ROW($C$22),COLUMN($G$23)+AI$36*$F$35),TRUE)</f>
        <v>3</v>
      </c>
      <c r="AJ23" s="3" cm="1">
        <f t="array" aca="1" ref="AJ23" ca="1">INDIRECT(ADDRESS(ROW($C$22),COLUMN($G$23)+AJ$36*$F$35),TRUE)</f>
        <v>3</v>
      </c>
      <c r="AK23" s="3" cm="1">
        <f t="array" aca="1" ref="AK23" ca="1">INDIRECT(ADDRESS(ROW($C$22),COLUMN($G$23)+AK$36*$F$35),TRUE)</f>
        <v>3</v>
      </c>
      <c r="AL23" s="3" cm="1">
        <f t="array" aca="1" ref="AL23" ca="1">INDIRECT(ADDRESS(ROW($C$22),COLUMN($G$23)+AL$36*$F$35),TRUE)</f>
        <v>3</v>
      </c>
      <c r="AM23" s="3" cm="1">
        <f t="array" aca="1" ref="AM23" ca="1">INDIRECT(ADDRESS(ROW($C$22),COLUMN($G$23)+AM$36*$F$35),TRUE)</f>
        <v>3</v>
      </c>
      <c r="AN23" s="3" cm="1">
        <f t="array" aca="1" ref="AN23" ca="1">INDIRECT(ADDRESS(ROW($C$22),COLUMN($G$23)+AN$36*$F$35),TRUE)</f>
        <v>3</v>
      </c>
      <c r="AO23" s="3" cm="1">
        <f t="array" aca="1" ref="AO23" ca="1">INDIRECT(ADDRESS(ROW($C$22),COLUMN($G$23)+AO$36*$F$35),TRUE)</f>
        <v>3</v>
      </c>
      <c r="AP23" s="3" cm="1">
        <f t="array" aca="1" ref="AP23" ca="1">INDIRECT(ADDRESS(ROW($C$22),COLUMN($G$23)+AP$36*$F$35),TRUE)</f>
        <v>3</v>
      </c>
      <c r="AQ23" s="3" cm="1">
        <f t="array" aca="1" ref="AQ23" ca="1">INDIRECT(ADDRESS(ROW($C$22),COLUMN($G$23)+AQ$36*$F$35),TRUE)</f>
        <v>3</v>
      </c>
      <c r="AR23" s="3" cm="1">
        <f t="array" aca="1" ref="AR23" ca="1">INDIRECT(ADDRESS(ROW($C$22),COLUMN($G$23)+AR$36*$F$35),TRUE)</f>
        <v>3</v>
      </c>
      <c r="AS23" s="3" cm="1">
        <f t="array" aca="1" ref="AS23" ca="1">INDIRECT(ADDRESS(ROW($C$22),COLUMN($G$23)+AS$36*$F$35),TRUE)</f>
        <v>3</v>
      </c>
      <c r="AT23" s="3" cm="1">
        <f t="array" aca="1" ref="AT23" ca="1">INDIRECT(ADDRESS(ROW($C$22),COLUMN($G$23)+AT$36*$F$35),TRUE)</f>
        <v>3</v>
      </c>
      <c r="AU23" s="3" cm="1">
        <f t="array" aca="1" ref="AU23" ca="1">INDIRECT(ADDRESS(ROW($C$22),COLUMN($G$23)+AU$36*$F$35),TRUE)</f>
        <v>3</v>
      </c>
      <c r="AV23" s="335" cm="1">
        <f t="array" aca="1" ref="AV23" ca="1">INDIRECT(ADDRESS(ROW($C$22),COLUMN($G$23)+AV$36*$F$35),TRUE)</f>
        <v>3</v>
      </c>
      <c r="AX23" s="36" cm="1">
        <f t="array" aca="1" ref="AX23" ca="1">INDIRECT(ADDRESS(ROW($C$22),COLUMN($G$23)+AX$36*$F$35),TRUE)</f>
        <v>3</v>
      </c>
      <c r="AY23" s="3" cm="1">
        <f t="array" aca="1" ref="AY23" ca="1">INDIRECT(ADDRESS(ROW($C$22),COLUMN($G$23)+AY$36*$F$35),TRUE)</f>
        <v>3</v>
      </c>
      <c r="AZ23" s="3" cm="1">
        <f t="array" aca="1" ref="AZ23" ca="1">INDIRECT(ADDRESS(ROW($C$22),COLUMN($G$23)+AZ$36*$F$35),TRUE)</f>
        <v>3</v>
      </c>
      <c r="BA23" s="3" cm="1">
        <f t="array" aca="1" ref="BA23" ca="1">INDIRECT(ADDRESS(ROW($C$22),COLUMN($G$23)+BA$36*$F$35),TRUE)</f>
        <v>3</v>
      </c>
      <c r="BB23" s="3" cm="1">
        <f t="array" aca="1" ref="BB23" ca="1">INDIRECT(ADDRESS(ROW($C$22),COLUMN($G$23)+BB$36*$F$35),TRUE)</f>
        <v>3</v>
      </c>
      <c r="BC23" s="3" cm="1">
        <f t="array" aca="1" ref="BC23" ca="1">INDIRECT(ADDRESS(ROW($C$22),COLUMN($G$23)+BC$36*$F$35),TRUE)</f>
        <v>3</v>
      </c>
      <c r="BD23" s="3" cm="1">
        <f t="array" aca="1" ref="BD23" ca="1">INDIRECT(ADDRESS(ROW($C$22),COLUMN($G$23)+BD$36*$F$35),TRUE)</f>
        <v>3</v>
      </c>
      <c r="BE23" s="3" cm="1">
        <f t="array" aca="1" ref="BE23" ca="1">INDIRECT(ADDRESS(ROW($C$22),COLUMN($G$23)+BE$36*$F$35),TRUE)</f>
        <v>3</v>
      </c>
      <c r="BF23" s="3" cm="1">
        <f t="array" aca="1" ref="BF23" ca="1">INDIRECT(ADDRESS(ROW($C$22),COLUMN($G$23)+BF$36*$F$35),TRUE)</f>
        <v>3</v>
      </c>
      <c r="BG23" s="3" cm="1">
        <f t="array" aca="1" ref="BG23" ca="1">INDIRECT(ADDRESS(ROW($C$22),COLUMN($G$23)+BG$36*$F$35),TRUE)</f>
        <v>3</v>
      </c>
      <c r="BH23" s="3" cm="1">
        <f t="array" aca="1" ref="BH23" ca="1">INDIRECT(ADDRESS(ROW($C$22),COLUMN($G$23)+BH$36*$F$35),TRUE)</f>
        <v>3</v>
      </c>
      <c r="BI23" s="3" cm="1">
        <f t="array" aca="1" ref="BI23" ca="1">INDIRECT(ADDRESS(ROW($C$22),COLUMN($G$23)+BI$36*$F$35),TRUE)</f>
        <v>3</v>
      </c>
      <c r="BJ23" s="3" cm="1">
        <f t="array" aca="1" ref="BJ23" ca="1">INDIRECT(ADDRESS(ROW($C$22),COLUMN($G$23)+BJ$36*$F$35),TRUE)</f>
        <v>3</v>
      </c>
      <c r="BK23" s="3" cm="1">
        <f t="array" aca="1" ref="BK23" ca="1">INDIRECT(ADDRESS(ROW($C$22),COLUMN($G$23)+BK$36*$F$35),TRUE)</f>
        <v>3</v>
      </c>
      <c r="BL23" s="3" cm="1">
        <f t="array" aca="1" ref="BL23" ca="1">INDIRECT(ADDRESS(ROW($C$22),COLUMN($G$23)+BL$36*$F$35),TRUE)</f>
        <v>3</v>
      </c>
      <c r="BM23" s="3" cm="1">
        <f t="array" aca="1" ref="BM23" ca="1">INDIRECT(ADDRESS(ROW($C$22),COLUMN($G$23)+BM$36*$F$35),TRUE)</f>
        <v>3</v>
      </c>
      <c r="BN23" s="3" cm="1">
        <f t="array" aca="1" ref="BN23" ca="1">INDIRECT(ADDRESS(ROW($C$22),COLUMN($G$23)+BN$36*$F$35),TRUE)</f>
        <v>3</v>
      </c>
      <c r="BO23" s="3" cm="1">
        <f t="array" aca="1" ref="BO23" ca="1">INDIRECT(ADDRESS(ROW($C$22),COLUMN($G$23)+BO$36*$F$35),TRUE)</f>
        <v>3</v>
      </c>
      <c r="BP23" s="3" cm="1">
        <f t="array" aca="1" ref="BP23" ca="1">INDIRECT(ADDRESS(ROW($C$22),COLUMN($G$23)+BP$36*$F$35),TRUE)</f>
        <v>3</v>
      </c>
      <c r="BQ23" s="335" cm="1">
        <f t="array" aca="1" ref="BQ23" ca="1">INDIRECT(ADDRESS(ROW($C$22),COLUMN($G$23)+BQ$36*$F$35),TRUE)</f>
        <v>3</v>
      </c>
      <c r="BS23" s="36" cm="1">
        <f t="array" aca="1" ref="BS23" ca="1">INDIRECT(ADDRESS(ROW($C$22),COLUMN($G$23)+BS$36*$F$35),TRUE)</f>
        <v>4</v>
      </c>
      <c r="BT23" s="3" cm="1">
        <f t="array" aca="1" ref="BT23" ca="1">INDIRECT(ADDRESS(ROW($C$22),COLUMN($G$23)+BT$36*$F$35),TRUE)</f>
        <v>4</v>
      </c>
      <c r="BU23" s="3" cm="1">
        <f t="array" aca="1" ref="BU23" ca="1">INDIRECT(ADDRESS(ROW($C$22),COLUMN($G$23)+BU$36*$F$35),TRUE)</f>
        <v>4</v>
      </c>
      <c r="BV23" s="3" cm="1">
        <f t="array" aca="1" ref="BV23" ca="1">INDIRECT(ADDRESS(ROW($C$22),COLUMN($G$23)+BV$36*$F$35),TRUE)</f>
        <v>4</v>
      </c>
      <c r="BW23" s="3" cm="1">
        <f t="array" aca="1" ref="BW23" ca="1">INDIRECT(ADDRESS(ROW($C$22),COLUMN($G$23)+BW$36*$F$35),TRUE)</f>
        <v>4</v>
      </c>
      <c r="BX23" s="3" cm="1">
        <f t="array" aca="1" ref="BX23" ca="1">INDIRECT(ADDRESS(ROW($C$22),COLUMN($G$23)+BX$36*$F$35),TRUE)</f>
        <v>4</v>
      </c>
      <c r="BY23" s="3" cm="1">
        <f t="array" aca="1" ref="BY23" ca="1">INDIRECT(ADDRESS(ROW($C$22),COLUMN($G$23)+BY$36*$F$35),TRUE)</f>
        <v>4</v>
      </c>
      <c r="BZ23" s="3" cm="1">
        <f t="array" aca="1" ref="BZ23" ca="1">INDIRECT(ADDRESS(ROW($C$22),COLUMN($G$23)+BZ$36*$F$35),TRUE)</f>
        <v>4</v>
      </c>
      <c r="CA23" s="3" cm="1">
        <f t="array" aca="1" ref="CA23" ca="1">INDIRECT(ADDRESS(ROW($C$22),COLUMN($G$23)+CA$36*$F$35),TRUE)</f>
        <v>4</v>
      </c>
      <c r="CB23" s="3" cm="1">
        <f t="array" aca="1" ref="CB23" ca="1">INDIRECT(ADDRESS(ROW($C$22),COLUMN($G$23)+CB$36*$F$35),TRUE)</f>
        <v>4</v>
      </c>
      <c r="CC23" s="3" cm="1">
        <f t="array" aca="1" ref="CC23" ca="1">INDIRECT(ADDRESS(ROW($C$22),COLUMN($G$23)+CC$36*$F$35),TRUE)</f>
        <v>4</v>
      </c>
      <c r="CD23" s="3" cm="1">
        <f t="array" aca="1" ref="CD23" ca="1">INDIRECT(ADDRESS(ROW($C$22),COLUMN($G$23)+CD$36*$F$35),TRUE)</f>
        <v>4</v>
      </c>
      <c r="CE23" s="3" cm="1">
        <f t="array" aca="1" ref="CE23" ca="1">INDIRECT(ADDRESS(ROW($C$22),COLUMN($G$23)+CE$36*$F$35),TRUE)</f>
        <v>4</v>
      </c>
      <c r="CF23" s="3" cm="1">
        <f t="array" aca="1" ref="CF23" ca="1">INDIRECT(ADDRESS(ROW($C$22),COLUMN($G$23)+CF$36*$F$35),TRUE)</f>
        <v>4</v>
      </c>
      <c r="CG23" s="3" cm="1">
        <f t="array" aca="1" ref="CG23" ca="1">INDIRECT(ADDRESS(ROW($C$22),COLUMN($G$23)+CG$36*$F$35),TRUE)</f>
        <v>4</v>
      </c>
      <c r="CH23" s="3" cm="1">
        <f t="array" aca="1" ref="CH23" ca="1">INDIRECT(ADDRESS(ROW($C$22),COLUMN($G$23)+CH$36*$F$35),TRUE)</f>
        <v>4</v>
      </c>
      <c r="CI23" s="3" cm="1">
        <f t="array" aca="1" ref="CI23" ca="1">INDIRECT(ADDRESS(ROW($C$22),COLUMN($G$23)+CI$36*$F$35),TRUE)</f>
        <v>4</v>
      </c>
      <c r="CJ23" s="3" cm="1">
        <f t="array" aca="1" ref="CJ23" ca="1">INDIRECT(ADDRESS(ROW($C$22),COLUMN($G$23)+CJ$36*$F$35),TRUE)</f>
        <v>4</v>
      </c>
      <c r="CK23" s="3" cm="1">
        <f t="array" aca="1" ref="CK23" ca="1">INDIRECT(ADDRESS(ROW($C$22),COLUMN($G$23)+CK$36*$F$35),TRUE)</f>
        <v>4</v>
      </c>
      <c r="CL23" s="335" cm="1">
        <f t="array" aca="1" ref="CL23" ca="1">INDIRECT(ADDRESS(ROW($C$22),COLUMN($G$23)+CL$36*$F$35),TRUE)</f>
        <v>4</v>
      </c>
      <c r="CN23" s="36" cm="1">
        <f t="array" aca="1" ref="CN23" ca="1">INDIRECT(ADDRESS(ROW($C$22),COLUMN($G$23)+CN$36*$F$35),TRUE)</f>
        <v>4</v>
      </c>
      <c r="CO23" s="3" cm="1">
        <f t="array" aca="1" ref="CO23" ca="1">INDIRECT(ADDRESS(ROW($C$22),COLUMN($G$23)+CO$36*$F$35),TRUE)</f>
        <v>4</v>
      </c>
      <c r="CP23" s="3" cm="1">
        <f t="array" aca="1" ref="CP23" ca="1">INDIRECT(ADDRESS(ROW($C$22),COLUMN($G$23)+CP$36*$F$35),TRUE)</f>
        <v>4</v>
      </c>
      <c r="CQ23" s="3" cm="1">
        <f t="array" aca="1" ref="CQ23" ca="1">INDIRECT(ADDRESS(ROW($C$22),COLUMN($G$23)+CQ$36*$F$35),TRUE)</f>
        <v>4</v>
      </c>
      <c r="CR23" s="3" cm="1">
        <f t="array" aca="1" ref="CR23" ca="1">INDIRECT(ADDRESS(ROW($C$22),COLUMN($G$23)+CR$36*$F$35),TRUE)</f>
        <v>4</v>
      </c>
      <c r="CS23" s="3" cm="1">
        <f t="array" aca="1" ref="CS23" ca="1">INDIRECT(ADDRESS(ROW($C$22),COLUMN($G$23)+CS$36*$F$35),TRUE)</f>
        <v>4</v>
      </c>
      <c r="CT23" s="3" cm="1">
        <f t="array" aca="1" ref="CT23" ca="1">INDIRECT(ADDRESS(ROW($C$22),COLUMN($G$23)+CT$36*$F$35),TRUE)</f>
        <v>4</v>
      </c>
      <c r="CU23" s="3" cm="1">
        <f t="array" aca="1" ref="CU23" ca="1">INDIRECT(ADDRESS(ROW($C$22),COLUMN($G$23)+CU$36*$F$35),TRUE)</f>
        <v>4</v>
      </c>
      <c r="CV23" s="3" cm="1">
        <f t="array" aca="1" ref="CV23" ca="1">INDIRECT(ADDRESS(ROW($C$22),COLUMN($G$23)+CV$36*$F$35),TRUE)</f>
        <v>4</v>
      </c>
      <c r="CW23" s="3" cm="1">
        <f t="array" aca="1" ref="CW23" ca="1">INDIRECT(ADDRESS(ROW($C$22),COLUMN($G$23)+CW$36*$F$35),TRUE)</f>
        <v>4</v>
      </c>
      <c r="CX23" s="3" cm="1">
        <f t="array" aca="1" ref="CX23" ca="1">INDIRECT(ADDRESS(ROW($C$22),COLUMN($G$23)+CX$36*$F$35),TRUE)</f>
        <v>4</v>
      </c>
      <c r="CY23" s="3" cm="1">
        <f t="array" aca="1" ref="CY23" ca="1">INDIRECT(ADDRESS(ROW($C$22),COLUMN($G$23)+CY$36*$F$35),TRUE)</f>
        <v>4</v>
      </c>
      <c r="CZ23" s="3" cm="1">
        <f t="array" aca="1" ref="CZ23" ca="1">INDIRECT(ADDRESS(ROW($C$22),COLUMN($G$23)+CZ$36*$F$35),TRUE)</f>
        <v>4</v>
      </c>
      <c r="DA23" s="3" cm="1">
        <f t="array" aca="1" ref="DA23" ca="1">INDIRECT(ADDRESS(ROW($C$22),COLUMN($G$23)+DA$36*$F$35),TRUE)</f>
        <v>4</v>
      </c>
      <c r="DB23" s="3" cm="1">
        <f t="array" aca="1" ref="DB23" ca="1">INDIRECT(ADDRESS(ROW($C$22),COLUMN($G$23)+DB$36*$F$35),TRUE)</f>
        <v>4</v>
      </c>
      <c r="DC23" s="3" cm="1">
        <f t="array" aca="1" ref="DC23" ca="1">INDIRECT(ADDRESS(ROW($C$22),COLUMN($G$23)+DC$36*$F$35),TRUE)</f>
        <v>4</v>
      </c>
      <c r="DD23" s="3" cm="1">
        <f t="array" aca="1" ref="DD23" ca="1">INDIRECT(ADDRESS(ROW($C$22),COLUMN($G$23)+DD$36*$F$35),TRUE)</f>
        <v>4</v>
      </c>
      <c r="DE23" s="3" cm="1">
        <f t="array" aca="1" ref="DE23" ca="1">INDIRECT(ADDRESS(ROW($C$22),COLUMN($G$23)+DE$36*$F$35),TRUE)</f>
        <v>4</v>
      </c>
      <c r="DF23" s="3" cm="1">
        <f t="array" aca="1" ref="DF23" ca="1">INDIRECT(ADDRESS(ROW($C$22),COLUMN($G$23)+DF$36*$F$35),TRUE)</f>
        <v>4</v>
      </c>
      <c r="DG23" s="335" cm="1">
        <f t="array" aca="1" ref="DG23" ca="1">INDIRECT(ADDRESS(ROW($C$22),COLUMN($G$23)+DG$36*$F$35),TRUE)</f>
        <v>4</v>
      </c>
      <c r="DI23" s="36" cm="1">
        <f t="array" aca="1" ref="DI23" ca="1">INDIRECT(ADDRESS(ROW($C$22),COLUMN($G$23)+DI$36*$F$35),TRUE)</f>
        <v>7</v>
      </c>
      <c r="DJ23" s="3" cm="1">
        <f t="array" aca="1" ref="DJ23" ca="1">INDIRECT(ADDRESS(ROW($C$22),COLUMN($G$23)+DJ$36*$F$35),TRUE)</f>
        <v>7</v>
      </c>
      <c r="DK23" s="3" cm="1">
        <f t="array" aca="1" ref="DK23" ca="1">INDIRECT(ADDRESS(ROW($C$22),COLUMN($G$23)+DK$36*$F$35),TRUE)</f>
        <v>7</v>
      </c>
      <c r="DL23" s="3" cm="1">
        <f t="array" aca="1" ref="DL23" ca="1">INDIRECT(ADDRESS(ROW($C$22),COLUMN($G$23)+DL$36*$F$35),TRUE)</f>
        <v>7</v>
      </c>
      <c r="DM23" s="3" cm="1">
        <f t="array" aca="1" ref="DM23" ca="1">INDIRECT(ADDRESS(ROW($C$22),COLUMN($G$23)+DM$36*$F$35),TRUE)</f>
        <v>7</v>
      </c>
      <c r="DN23" s="3" cm="1">
        <f t="array" aca="1" ref="DN23" ca="1">INDIRECT(ADDRESS(ROW($C$22),COLUMN($G$23)+DN$36*$F$35),TRUE)</f>
        <v>7</v>
      </c>
      <c r="DO23" s="3" cm="1">
        <f t="array" aca="1" ref="DO23" ca="1">INDIRECT(ADDRESS(ROW($C$22),COLUMN($G$23)+DO$36*$F$35),TRUE)</f>
        <v>7</v>
      </c>
      <c r="DP23" s="3" cm="1">
        <f t="array" aca="1" ref="DP23" ca="1">INDIRECT(ADDRESS(ROW($C$22),COLUMN($G$23)+DP$36*$F$35),TRUE)</f>
        <v>7</v>
      </c>
      <c r="DQ23" s="3" cm="1">
        <f t="array" aca="1" ref="DQ23" ca="1">INDIRECT(ADDRESS(ROW($C$22),COLUMN($G$23)+DQ$36*$F$35),TRUE)</f>
        <v>7</v>
      </c>
      <c r="DR23" s="3" cm="1">
        <f t="array" aca="1" ref="DR23" ca="1">INDIRECT(ADDRESS(ROW($C$22),COLUMN($G$23)+DR$36*$F$35),TRUE)</f>
        <v>7</v>
      </c>
      <c r="DS23" s="3" cm="1">
        <f t="array" aca="1" ref="DS23" ca="1">INDIRECT(ADDRESS(ROW($C$22),COLUMN($G$23)+DS$36*$F$35),TRUE)</f>
        <v>7</v>
      </c>
      <c r="DT23" s="3" cm="1">
        <f t="array" aca="1" ref="DT23" ca="1">INDIRECT(ADDRESS(ROW($C$22),COLUMN($G$23)+DT$36*$F$35),TRUE)</f>
        <v>7</v>
      </c>
      <c r="DU23" s="3" cm="1">
        <f t="array" aca="1" ref="DU23" ca="1">INDIRECT(ADDRESS(ROW($C$22),COLUMN($G$23)+DU$36*$F$35),TRUE)</f>
        <v>7</v>
      </c>
      <c r="DV23" s="3" cm="1">
        <f t="array" aca="1" ref="DV23" ca="1">INDIRECT(ADDRESS(ROW($C$22),COLUMN($G$23)+DV$36*$F$35),TRUE)</f>
        <v>7</v>
      </c>
      <c r="DW23" s="3" cm="1">
        <f t="array" aca="1" ref="DW23" ca="1">INDIRECT(ADDRESS(ROW($C$22),COLUMN($G$23)+DW$36*$F$35),TRUE)</f>
        <v>7</v>
      </c>
      <c r="DX23" s="3" cm="1">
        <f t="array" aca="1" ref="DX23" ca="1">INDIRECT(ADDRESS(ROW($C$22),COLUMN($G$23)+DX$36*$F$35),TRUE)</f>
        <v>7</v>
      </c>
      <c r="DY23" s="3" cm="1">
        <f t="array" aca="1" ref="DY23" ca="1">INDIRECT(ADDRESS(ROW($C$22),COLUMN($G$23)+DY$36*$F$35),TRUE)</f>
        <v>7</v>
      </c>
      <c r="DZ23" s="3" cm="1">
        <f t="array" aca="1" ref="DZ23" ca="1">INDIRECT(ADDRESS(ROW($C$22),COLUMN($G$23)+DZ$36*$F$35),TRUE)</f>
        <v>7</v>
      </c>
      <c r="EA23" s="3" cm="1">
        <f t="array" aca="1" ref="EA23" ca="1">INDIRECT(ADDRESS(ROW($C$22),COLUMN($G$23)+EA$36*$F$35),TRUE)</f>
        <v>7</v>
      </c>
      <c r="EB23" s="335" cm="1">
        <f t="array" aca="1" ref="EB23" ca="1">INDIRECT(ADDRESS(ROW($C$22),COLUMN($G$23)+EB$36*$F$35),TRUE)</f>
        <v>7</v>
      </c>
    </row>
    <row r="24" spans="2:132" ht="14.45" customHeight="1" x14ac:dyDescent="0.25">
      <c r="B24" s="787"/>
      <c r="C24" s="328" t="s">
        <v>187</v>
      </c>
      <c r="D24" s="598"/>
      <c r="G24" s="326">
        <f ca="1">$F$32-COUNTIF(H76:AA76,"")</f>
        <v>4</v>
      </c>
      <c r="AB24" s="326">
        <f ca="1">$F$32-COUNTIF(AC76:AV76,"")</f>
        <v>4</v>
      </c>
      <c r="AW24" s="326">
        <f ca="1">$F$32-COUNTIF(AX76:BQ76,"")</f>
        <v>4</v>
      </c>
      <c r="AX24" s="76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329"/>
      <c r="BR24" s="326">
        <f ca="1">$F$32-COUNTIF(BS76:CL76,"")</f>
        <v>3</v>
      </c>
      <c r="CM24" s="326">
        <f ca="1">$F$32-COUNTIF(CN76:DG76,"")</f>
        <v>3</v>
      </c>
      <c r="DH24" s="326">
        <f ca="1">$F$32-COUNTIF(DI76:EB76,"")</f>
        <v>4</v>
      </c>
    </row>
    <row r="25" spans="2:132" ht="14.45" customHeight="1" x14ac:dyDescent="0.25">
      <c r="B25" s="787"/>
      <c r="C25" s="328" t="s">
        <v>188</v>
      </c>
      <c r="D25" s="598"/>
      <c r="H25" s="36" cm="1">
        <f t="array" aca="1" ref="H25" ca="1">INDIRECT(ADDRESS(ROW($C$24),COLUMN($G$25)+H$36*$F$35),TRUE)</f>
        <v>4</v>
      </c>
      <c r="I25" s="3" cm="1">
        <f t="array" aca="1" ref="I25" ca="1">INDIRECT(ADDRESS(ROW($C$24),COLUMN($G$25)+I$36*$F$35),TRUE)</f>
        <v>4</v>
      </c>
      <c r="J25" s="3" cm="1">
        <f t="array" aca="1" ref="J25" ca="1">INDIRECT(ADDRESS(ROW($C$24),COLUMN($G$25)+J$36*$F$35),TRUE)</f>
        <v>4</v>
      </c>
      <c r="K25" s="3" cm="1">
        <f t="array" aca="1" ref="K25" ca="1">INDIRECT(ADDRESS(ROW($C$24),COLUMN($G$25)+K$36*$F$35),TRUE)</f>
        <v>4</v>
      </c>
      <c r="L25" s="3" cm="1">
        <f t="array" aca="1" ref="L25" ca="1">INDIRECT(ADDRESS(ROW($C$24),COLUMN($G$25)+L$36*$F$35),TRUE)</f>
        <v>4</v>
      </c>
      <c r="M25" s="3" cm="1">
        <f t="array" aca="1" ref="M25" ca="1">INDIRECT(ADDRESS(ROW($C$24),COLUMN($G$25)+M$36*$F$35),TRUE)</f>
        <v>4</v>
      </c>
      <c r="N25" s="3" cm="1">
        <f t="array" aca="1" ref="N25" ca="1">INDIRECT(ADDRESS(ROW($C$24),COLUMN($G$25)+N$36*$F$35),TRUE)</f>
        <v>4</v>
      </c>
      <c r="O25" s="3" cm="1">
        <f t="array" aca="1" ref="O25" ca="1">INDIRECT(ADDRESS(ROW($C$24),COLUMN($G$25)+O$36*$F$35),TRUE)</f>
        <v>4</v>
      </c>
      <c r="P25" s="3" cm="1">
        <f t="array" aca="1" ref="P25" ca="1">INDIRECT(ADDRESS(ROW($C$24),COLUMN($G$25)+P$36*$F$35),TRUE)</f>
        <v>4</v>
      </c>
      <c r="Q25" s="3" cm="1">
        <f t="array" aca="1" ref="Q25" ca="1">INDIRECT(ADDRESS(ROW($C$24),COLUMN($G$25)+Q$36*$F$35),TRUE)</f>
        <v>4</v>
      </c>
      <c r="R25" s="3" cm="1">
        <f t="array" aca="1" ref="R25" ca="1">INDIRECT(ADDRESS(ROW($C$24),COLUMN($G$25)+R$36*$F$35),TRUE)</f>
        <v>4</v>
      </c>
      <c r="S25" s="3" cm="1">
        <f t="array" aca="1" ref="S25" ca="1">INDIRECT(ADDRESS(ROW($C$24),COLUMN($G$25)+S$36*$F$35),TRUE)</f>
        <v>4</v>
      </c>
      <c r="T25" s="3" cm="1">
        <f t="array" aca="1" ref="T25" ca="1">INDIRECT(ADDRESS(ROW($C$24),COLUMN($G$25)+T$36*$F$35),TRUE)</f>
        <v>4</v>
      </c>
      <c r="U25" s="3" cm="1">
        <f t="array" aca="1" ref="U25" ca="1">INDIRECT(ADDRESS(ROW($C$24),COLUMN($G$25)+U$36*$F$35),TRUE)</f>
        <v>4</v>
      </c>
      <c r="V25" s="3" cm="1">
        <f t="array" aca="1" ref="V25" ca="1">INDIRECT(ADDRESS(ROW($C$24),COLUMN($G$25)+V$36*$F$35),TRUE)</f>
        <v>4</v>
      </c>
      <c r="W25" s="3" cm="1">
        <f t="array" aca="1" ref="W25" ca="1">INDIRECT(ADDRESS(ROW($C$24),COLUMN($G$25)+W$36*$F$35),TRUE)</f>
        <v>4</v>
      </c>
      <c r="X25" s="3" cm="1">
        <f t="array" aca="1" ref="X25" ca="1">INDIRECT(ADDRESS(ROW($C$24),COLUMN($G$25)+X$36*$F$35),TRUE)</f>
        <v>4</v>
      </c>
      <c r="Y25" s="3" cm="1">
        <f t="array" aca="1" ref="Y25" ca="1">INDIRECT(ADDRESS(ROW($C$24),COLUMN($G$25)+Y$36*$F$35),TRUE)</f>
        <v>4</v>
      </c>
      <c r="Z25" s="3" cm="1">
        <f t="array" aca="1" ref="Z25" ca="1">INDIRECT(ADDRESS(ROW($C$24),COLUMN($G$25)+Z$36*$F$35),TRUE)</f>
        <v>4</v>
      </c>
      <c r="AA25" s="335" cm="1">
        <f t="array" aca="1" ref="AA25" ca="1">INDIRECT(ADDRESS(ROW($C$24),COLUMN($G$25)+AA$36*$F$35),TRUE)</f>
        <v>4</v>
      </c>
      <c r="AC25" s="36" cm="1">
        <f t="array" aca="1" ref="AC25" ca="1">INDIRECT(ADDRESS(ROW($C$24),COLUMN($G$25)+AC$36*$F$35),TRUE)</f>
        <v>4</v>
      </c>
      <c r="AD25" s="3" cm="1">
        <f t="array" aca="1" ref="AD25" ca="1">INDIRECT(ADDRESS(ROW($C$24),COLUMN($G$25)+AD$36*$F$35),TRUE)</f>
        <v>4</v>
      </c>
      <c r="AE25" s="3" cm="1">
        <f t="array" aca="1" ref="AE25" ca="1">INDIRECT(ADDRESS(ROW($C$24),COLUMN($G$25)+AE$36*$F$35),TRUE)</f>
        <v>4</v>
      </c>
      <c r="AF25" s="3" cm="1">
        <f t="array" aca="1" ref="AF25" ca="1">INDIRECT(ADDRESS(ROW($C$24),COLUMN($G$25)+AF$36*$F$35),TRUE)</f>
        <v>4</v>
      </c>
      <c r="AG25" s="3" cm="1">
        <f t="array" aca="1" ref="AG25" ca="1">INDIRECT(ADDRESS(ROW($C$24),COLUMN($G$25)+AG$36*$F$35),TRUE)</f>
        <v>4</v>
      </c>
      <c r="AH25" s="3" cm="1">
        <f t="array" aca="1" ref="AH25" ca="1">INDIRECT(ADDRESS(ROW($C$24),COLUMN($G$25)+AH$36*$F$35),TRUE)</f>
        <v>4</v>
      </c>
      <c r="AI25" s="3" cm="1">
        <f t="array" aca="1" ref="AI25" ca="1">INDIRECT(ADDRESS(ROW($C$24),COLUMN($G$25)+AI$36*$F$35),TRUE)</f>
        <v>4</v>
      </c>
      <c r="AJ25" s="3" cm="1">
        <f t="array" aca="1" ref="AJ25" ca="1">INDIRECT(ADDRESS(ROW($C$24),COLUMN($G$25)+AJ$36*$F$35),TRUE)</f>
        <v>4</v>
      </c>
      <c r="AK25" s="3" cm="1">
        <f t="array" aca="1" ref="AK25" ca="1">INDIRECT(ADDRESS(ROW($C$24),COLUMN($G$25)+AK$36*$F$35),TRUE)</f>
        <v>4</v>
      </c>
      <c r="AL25" s="3" cm="1">
        <f t="array" aca="1" ref="AL25" ca="1">INDIRECT(ADDRESS(ROW($C$24),COLUMN($G$25)+AL$36*$F$35),TRUE)</f>
        <v>4</v>
      </c>
      <c r="AM25" s="3" cm="1">
        <f t="array" aca="1" ref="AM25" ca="1">INDIRECT(ADDRESS(ROW($C$24),COLUMN($G$25)+AM$36*$F$35),TRUE)</f>
        <v>4</v>
      </c>
      <c r="AN25" s="3" cm="1">
        <f t="array" aca="1" ref="AN25" ca="1">INDIRECT(ADDRESS(ROW($C$24),COLUMN($G$25)+AN$36*$F$35),TRUE)</f>
        <v>4</v>
      </c>
      <c r="AO25" s="3" cm="1">
        <f t="array" aca="1" ref="AO25" ca="1">INDIRECT(ADDRESS(ROW($C$24),COLUMN($G$25)+AO$36*$F$35),TRUE)</f>
        <v>4</v>
      </c>
      <c r="AP25" s="3" cm="1">
        <f t="array" aca="1" ref="AP25" ca="1">INDIRECT(ADDRESS(ROW($C$24),COLUMN($G$25)+AP$36*$F$35),TRUE)</f>
        <v>4</v>
      </c>
      <c r="AQ25" s="3" cm="1">
        <f t="array" aca="1" ref="AQ25" ca="1">INDIRECT(ADDRESS(ROW($C$24),COLUMN($G$25)+AQ$36*$F$35),TRUE)</f>
        <v>4</v>
      </c>
      <c r="AR25" s="3" cm="1">
        <f t="array" aca="1" ref="AR25" ca="1">INDIRECT(ADDRESS(ROW($C$24),COLUMN($G$25)+AR$36*$F$35),TRUE)</f>
        <v>4</v>
      </c>
      <c r="AS25" s="3" cm="1">
        <f t="array" aca="1" ref="AS25" ca="1">INDIRECT(ADDRESS(ROW($C$24),COLUMN($G$25)+AS$36*$F$35),TRUE)</f>
        <v>4</v>
      </c>
      <c r="AT25" s="3" cm="1">
        <f t="array" aca="1" ref="AT25" ca="1">INDIRECT(ADDRESS(ROW($C$24),COLUMN($G$25)+AT$36*$F$35),TRUE)</f>
        <v>4</v>
      </c>
      <c r="AU25" s="3" cm="1">
        <f t="array" aca="1" ref="AU25" ca="1">INDIRECT(ADDRESS(ROW($C$24),COLUMN($G$25)+AU$36*$F$35),TRUE)</f>
        <v>4</v>
      </c>
      <c r="AV25" s="335" cm="1">
        <f t="array" aca="1" ref="AV25" ca="1">INDIRECT(ADDRESS(ROW($C$24),COLUMN($G$25)+AV$36*$F$35),TRUE)</f>
        <v>4</v>
      </c>
      <c r="AX25" s="36" cm="1">
        <f t="array" aca="1" ref="AX25" ca="1">INDIRECT(ADDRESS(ROW($C$24),COLUMN($G$25)+AX$36*$F$35),TRUE)</f>
        <v>4</v>
      </c>
      <c r="AY25" s="3" cm="1">
        <f t="array" aca="1" ref="AY25" ca="1">INDIRECT(ADDRESS(ROW($C$24),COLUMN($G$25)+AY$36*$F$35),TRUE)</f>
        <v>4</v>
      </c>
      <c r="AZ25" s="3" cm="1">
        <f t="array" aca="1" ref="AZ25" ca="1">INDIRECT(ADDRESS(ROW($C$24),COLUMN($G$25)+AZ$36*$F$35),TRUE)</f>
        <v>4</v>
      </c>
      <c r="BA25" s="3" cm="1">
        <f t="array" aca="1" ref="BA25" ca="1">INDIRECT(ADDRESS(ROW($C$24),COLUMN($G$25)+BA$36*$F$35),TRUE)</f>
        <v>4</v>
      </c>
      <c r="BB25" s="3" cm="1">
        <f t="array" aca="1" ref="BB25" ca="1">INDIRECT(ADDRESS(ROW($C$24),COLUMN($G$25)+BB$36*$F$35),TRUE)</f>
        <v>4</v>
      </c>
      <c r="BC25" s="3" cm="1">
        <f t="array" aca="1" ref="BC25" ca="1">INDIRECT(ADDRESS(ROW($C$24),COLUMN($G$25)+BC$36*$F$35),TRUE)</f>
        <v>4</v>
      </c>
      <c r="BD25" s="3" cm="1">
        <f t="array" aca="1" ref="BD25" ca="1">INDIRECT(ADDRESS(ROW($C$24),COLUMN($G$25)+BD$36*$F$35),TRUE)</f>
        <v>4</v>
      </c>
      <c r="BE25" s="3" cm="1">
        <f t="array" aca="1" ref="BE25" ca="1">INDIRECT(ADDRESS(ROW($C$24),COLUMN($G$25)+BE$36*$F$35),TRUE)</f>
        <v>4</v>
      </c>
      <c r="BF25" s="3" cm="1">
        <f t="array" aca="1" ref="BF25" ca="1">INDIRECT(ADDRESS(ROW($C$24),COLUMN($G$25)+BF$36*$F$35),TRUE)</f>
        <v>4</v>
      </c>
      <c r="BG25" s="3" cm="1">
        <f t="array" aca="1" ref="BG25" ca="1">INDIRECT(ADDRESS(ROW($C$24),COLUMN($G$25)+BG$36*$F$35),TRUE)</f>
        <v>4</v>
      </c>
      <c r="BH25" s="3" cm="1">
        <f t="array" aca="1" ref="BH25" ca="1">INDIRECT(ADDRESS(ROW($C$24),COLUMN($G$25)+BH$36*$F$35),TRUE)</f>
        <v>4</v>
      </c>
      <c r="BI25" s="3" cm="1">
        <f t="array" aca="1" ref="BI25" ca="1">INDIRECT(ADDRESS(ROW($C$24),COLUMN($G$25)+BI$36*$F$35),TRUE)</f>
        <v>4</v>
      </c>
      <c r="BJ25" s="3" cm="1">
        <f t="array" aca="1" ref="BJ25" ca="1">INDIRECT(ADDRESS(ROW($C$24),COLUMN($G$25)+BJ$36*$F$35),TRUE)</f>
        <v>4</v>
      </c>
      <c r="BK25" s="3" cm="1">
        <f t="array" aca="1" ref="BK25" ca="1">INDIRECT(ADDRESS(ROW($C$24),COLUMN($G$25)+BK$36*$F$35),TRUE)</f>
        <v>4</v>
      </c>
      <c r="BL25" s="3" cm="1">
        <f t="array" aca="1" ref="BL25" ca="1">INDIRECT(ADDRESS(ROW($C$24),COLUMN($G$25)+BL$36*$F$35),TRUE)</f>
        <v>4</v>
      </c>
      <c r="BM25" s="3" cm="1">
        <f t="array" aca="1" ref="BM25" ca="1">INDIRECT(ADDRESS(ROW($C$24),COLUMN($G$25)+BM$36*$F$35),TRUE)</f>
        <v>4</v>
      </c>
      <c r="BN25" s="3" cm="1">
        <f t="array" aca="1" ref="BN25" ca="1">INDIRECT(ADDRESS(ROW($C$24),COLUMN($G$25)+BN$36*$F$35),TRUE)</f>
        <v>4</v>
      </c>
      <c r="BO25" s="3" cm="1">
        <f t="array" aca="1" ref="BO25" ca="1">INDIRECT(ADDRESS(ROW($C$24),COLUMN($G$25)+BO$36*$F$35),TRUE)</f>
        <v>4</v>
      </c>
      <c r="BP25" s="3" cm="1">
        <f t="array" aca="1" ref="BP25" ca="1">INDIRECT(ADDRESS(ROW($C$24),COLUMN($G$25)+BP$36*$F$35),TRUE)</f>
        <v>4</v>
      </c>
      <c r="BQ25" s="335" cm="1">
        <f t="array" aca="1" ref="BQ25" ca="1">INDIRECT(ADDRESS(ROW($C$24),COLUMN($G$25)+BQ$36*$F$35),TRUE)</f>
        <v>4</v>
      </c>
      <c r="BS25" s="36" cm="1">
        <f t="array" aca="1" ref="BS25" ca="1">INDIRECT(ADDRESS(ROW($C$24),COLUMN($G$25)+BS$36*$F$35),TRUE)</f>
        <v>3</v>
      </c>
      <c r="BT25" s="3" cm="1">
        <f t="array" aca="1" ref="BT25" ca="1">INDIRECT(ADDRESS(ROW($C$24),COLUMN($G$25)+BT$36*$F$35),TRUE)</f>
        <v>3</v>
      </c>
      <c r="BU25" s="3" cm="1">
        <f t="array" aca="1" ref="BU25" ca="1">INDIRECT(ADDRESS(ROW($C$24),COLUMN($G$25)+BU$36*$F$35),TRUE)</f>
        <v>3</v>
      </c>
      <c r="BV25" s="3" cm="1">
        <f t="array" aca="1" ref="BV25" ca="1">INDIRECT(ADDRESS(ROW($C$24),COLUMN($G$25)+BV$36*$F$35),TRUE)</f>
        <v>3</v>
      </c>
      <c r="BW25" s="3" cm="1">
        <f t="array" aca="1" ref="BW25" ca="1">INDIRECT(ADDRESS(ROW($C$24),COLUMN($G$25)+BW$36*$F$35),TRUE)</f>
        <v>3</v>
      </c>
      <c r="BX25" s="3" cm="1">
        <f t="array" aca="1" ref="BX25" ca="1">INDIRECT(ADDRESS(ROW($C$24),COLUMN($G$25)+BX$36*$F$35),TRUE)</f>
        <v>3</v>
      </c>
      <c r="BY25" s="3" cm="1">
        <f t="array" aca="1" ref="BY25" ca="1">INDIRECT(ADDRESS(ROW($C$24),COLUMN($G$25)+BY$36*$F$35),TRUE)</f>
        <v>3</v>
      </c>
      <c r="BZ25" s="3" cm="1">
        <f t="array" aca="1" ref="BZ25" ca="1">INDIRECT(ADDRESS(ROW($C$24),COLUMN($G$25)+BZ$36*$F$35),TRUE)</f>
        <v>3</v>
      </c>
      <c r="CA25" s="3" cm="1">
        <f t="array" aca="1" ref="CA25" ca="1">INDIRECT(ADDRESS(ROW($C$24),COLUMN($G$25)+CA$36*$F$35),TRUE)</f>
        <v>3</v>
      </c>
      <c r="CB25" s="3" cm="1">
        <f t="array" aca="1" ref="CB25" ca="1">INDIRECT(ADDRESS(ROW($C$24),COLUMN($G$25)+CB$36*$F$35),TRUE)</f>
        <v>3</v>
      </c>
      <c r="CC25" s="3" cm="1">
        <f t="array" aca="1" ref="CC25" ca="1">INDIRECT(ADDRESS(ROW($C$24),COLUMN($G$25)+CC$36*$F$35),TRUE)</f>
        <v>3</v>
      </c>
      <c r="CD25" s="3" cm="1">
        <f t="array" aca="1" ref="CD25" ca="1">INDIRECT(ADDRESS(ROW($C$24),COLUMN($G$25)+CD$36*$F$35),TRUE)</f>
        <v>3</v>
      </c>
      <c r="CE25" s="3" cm="1">
        <f t="array" aca="1" ref="CE25" ca="1">INDIRECT(ADDRESS(ROW($C$24),COLUMN($G$25)+CE$36*$F$35),TRUE)</f>
        <v>3</v>
      </c>
      <c r="CF25" s="3" cm="1">
        <f t="array" aca="1" ref="CF25" ca="1">INDIRECT(ADDRESS(ROW($C$24),COLUMN($G$25)+CF$36*$F$35),TRUE)</f>
        <v>3</v>
      </c>
      <c r="CG25" s="3" cm="1">
        <f t="array" aca="1" ref="CG25" ca="1">INDIRECT(ADDRESS(ROW($C$24),COLUMN($G$25)+CG$36*$F$35),TRUE)</f>
        <v>3</v>
      </c>
      <c r="CH25" s="3" cm="1">
        <f t="array" aca="1" ref="CH25" ca="1">INDIRECT(ADDRESS(ROW($C$24),COLUMN($G$25)+CH$36*$F$35),TRUE)</f>
        <v>3</v>
      </c>
      <c r="CI25" s="3" cm="1">
        <f t="array" aca="1" ref="CI25" ca="1">INDIRECT(ADDRESS(ROW($C$24),COLUMN($G$25)+CI$36*$F$35),TRUE)</f>
        <v>3</v>
      </c>
      <c r="CJ25" s="3" cm="1">
        <f t="array" aca="1" ref="CJ25" ca="1">INDIRECT(ADDRESS(ROW($C$24),COLUMN($G$25)+CJ$36*$F$35),TRUE)</f>
        <v>3</v>
      </c>
      <c r="CK25" s="3" cm="1">
        <f t="array" aca="1" ref="CK25" ca="1">INDIRECT(ADDRESS(ROW($C$24),COLUMN($G$25)+CK$36*$F$35),TRUE)</f>
        <v>3</v>
      </c>
      <c r="CL25" s="335" cm="1">
        <f t="array" aca="1" ref="CL25" ca="1">INDIRECT(ADDRESS(ROW($C$24),COLUMN($G$25)+CL$36*$F$35),TRUE)</f>
        <v>3</v>
      </c>
      <c r="CN25" s="36" cm="1">
        <f t="array" aca="1" ref="CN25" ca="1">INDIRECT(ADDRESS(ROW($C$24),COLUMN($G$25)+CN$36*$F$35),TRUE)</f>
        <v>3</v>
      </c>
      <c r="CO25" s="3" cm="1">
        <f t="array" aca="1" ref="CO25" ca="1">INDIRECT(ADDRESS(ROW($C$24),COLUMN($G$25)+CO$36*$F$35),TRUE)</f>
        <v>3</v>
      </c>
      <c r="CP25" s="3" cm="1">
        <f t="array" aca="1" ref="CP25" ca="1">INDIRECT(ADDRESS(ROW($C$24),COLUMN($G$25)+CP$36*$F$35),TRUE)</f>
        <v>3</v>
      </c>
      <c r="CQ25" s="3" cm="1">
        <f t="array" aca="1" ref="CQ25" ca="1">INDIRECT(ADDRESS(ROW($C$24),COLUMN($G$25)+CQ$36*$F$35),TRUE)</f>
        <v>3</v>
      </c>
      <c r="CR25" s="3" cm="1">
        <f t="array" aca="1" ref="CR25" ca="1">INDIRECT(ADDRESS(ROW($C$24),COLUMN($G$25)+CR$36*$F$35),TRUE)</f>
        <v>3</v>
      </c>
      <c r="CS25" s="3" cm="1">
        <f t="array" aca="1" ref="CS25" ca="1">INDIRECT(ADDRESS(ROW($C$24),COLUMN($G$25)+CS$36*$F$35),TRUE)</f>
        <v>3</v>
      </c>
      <c r="CT25" s="3" cm="1">
        <f t="array" aca="1" ref="CT25" ca="1">INDIRECT(ADDRESS(ROW($C$24),COLUMN($G$25)+CT$36*$F$35),TRUE)</f>
        <v>3</v>
      </c>
      <c r="CU25" s="3" cm="1">
        <f t="array" aca="1" ref="CU25" ca="1">INDIRECT(ADDRESS(ROW($C$24),COLUMN($G$25)+CU$36*$F$35),TRUE)</f>
        <v>3</v>
      </c>
      <c r="CV25" s="3" cm="1">
        <f t="array" aca="1" ref="CV25" ca="1">INDIRECT(ADDRESS(ROW($C$24),COLUMN($G$25)+CV$36*$F$35),TRUE)</f>
        <v>3</v>
      </c>
      <c r="CW25" s="3" cm="1">
        <f t="array" aca="1" ref="CW25" ca="1">INDIRECT(ADDRESS(ROW($C$24),COLUMN($G$25)+CW$36*$F$35),TRUE)</f>
        <v>3</v>
      </c>
      <c r="CX25" s="3" cm="1">
        <f t="array" aca="1" ref="CX25" ca="1">INDIRECT(ADDRESS(ROW($C$24),COLUMN($G$25)+CX$36*$F$35),TRUE)</f>
        <v>3</v>
      </c>
      <c r="CY25" s="3" cm="1">
        <f t="array" aca="1" ref="CY25" ca="1">INDIRECT(ADDRESS(ROW($C$24),COLUMN($G$25)+CY$36*$F$35),TRUE)</f>
        <v>3</v>
      </c>
      <c r="CZ25" s="3" cm="1">
        <f t="array" aca="1" ref="CZ25" ca="1">INDIRECT(ADDRESS(ROW($C$24),COLUMN($G$25)+CZ$36*$F$35),TRUE)</f>
        <v>3</v>
      </c>
      <c r="DA25" s="3" cm="1">
        <f t="array" aca="1" ref="DA25" ca="1">INDIRECT(ADDRESS(ROW($C$24),COLUMN($G$25)+DA$36*$F$35),TRUE)</f>
        <v>3</v>
      </c>
      <c r="DB25" s="3" cm="1">
        <f t="array" aca="1" ref="DB25" ca="1">INDIRECT(ADDRESS(ROW($C$24),COLUMN($G$25)+DB$36*$F$35),TRUE)</f>
        <v>3</v>
      </c>
      <c r="DC25" s="3" cm="1">
        <f t="array" aca="1" ref="DC25" ca="1">INDIRECT(ADDRESS(ROW($C$24),COLUMN($G$25)+DC$36*$F$35),TRUE)</f>
        <v>3</v>
      </c>
      <c r="DD25" s="3" cm="1">
        <f t="array" aca="1" ref="DD25" ca="1">INDIRECT(ADDRESS(ROW($C$24),COLUMN($G$25)+DD$36*$F$35),TRUE)</f>
        <v>3</v>
      </c>
      <c r="DE25" s="3" cm="1">
        <f t="array" aca="1" ref="DE25" ca="1">INDIRECT(ADDRESS(ROW($C$24),COLUMN($G$25)+DE$36*$F$35),TRUE)</f>
        <v>3</v>
      </c>
      <c r="DF25" s="3" cm="1">
        <f t="array" aca="1" ref="DF25" ca="1">INDIRECT(ADDRESS(ROW($C$24),COLUMN($G$25)+DF$36*$F$35),TRUE)</f>
        <v>3</v>
      </c>
      <c r="DG25" s="335" cm="1">
        <f t="array" aca="1" ref="DG25" ca="1">INDIRECT(ADDRESS(ROW($C$24),COLUMN($G$25)+DG$36*$F$35),TRUE)</f>
        <v>3</v>
      </c>
      <c r="DI25" s="36" cm="1">
        <f t="array" aca="1" ref="DI25" ca="1">INDIRECT(ADDRESS(ROW($C$24),COLUMN($G$25)+DI$36*$F$35),TRUE)</f>
        <v>4</v>
      </c>
      <c r="DJ25" s="3" cm="1">
        <f t="array" aca="1" ref="DJ25" ca="1">INDIRECT(ADDRESS(ROW($C$24),COLUMN($G$25)+DJ$36*$F$35),TRUE)</f>
        <v>4</v>
      </c>
      <c r="DK25" s="3" cm="1">
        <f t="array" aca="1" ref="DK25" ca="1">INDIRECT(ADDRESS(ROW($C$24),COLUMN($G$25)+DK$36*$F$35),TRUE)</f>
        <v>4</v>
      </c>
      <c r="DL25" s="3" cm="1">
        <f t="array" aca="1" ref="DL25" ca="1">INDIRECT(ADDRESS(ROW($C$24),COLUMN($G$25)+DL$36*$F$35),TRUE)</f>
        <v>4</v>
      </c>
      <c r="DM25" s="3" cm="1">
        <f t="array" aca="1" ref="DM25" ca="1">INDIRECT(ADDRESS(ROW($C$24),COLUMN($G$25)+DM$36*$F$35),TRUE)</f>
        <v>4</v>
      </c>
      <c r="DN25" s="3" cm="1">
        <f t="array" aca="1" ref="DN25" ca="1">INDIRECT(ADDRESS(ROW($C$24),COLUMN($G$25)+DN$36*$F$35),TRUE)</f>
        <v>4</v>
      </c>
      <c r="DO25" s="3" cm="1">
        <f t="array" aca="1" ref="DO25" ca="1">INDIRECT(ADDRESS(ROW($C$24),COLUMN($G$25)+DO$36*$F$35),TRUE)</f>
        <v>4</v>
      </c>
      <c r="DP25" s="3" cm="1">
        <f t="array" aca="1" ref="DP25" ca="1">INDIRECT(ADDRESS(ROW($C$24),COLUMN($G$25)+DP$36*$F$35),TRUE)</f>
        <v>4</v>
      </c>
      <c r="DQ25" s="3" cm="1">
        <f t="array" aca="1" ref="DQ25" ca="1">INDIRECT(ADDRESS(ROW($C$24),COLUMN($G$25)+DQ$36*$F$35),TRUE)</f>
        <v>4</v>
      </c>
      <c r="DR25" s="3" cm="1">
        <f t="array" aca="1" ref="DR25" ca="1">INDIRECT(ADDRESS(ROW($C$24),COLUMN($G$25)+DR$36*$F$35),TRUE)</f>
        <v>4</v>
      </c>
      <c r="DS25" s="3" cm="1">
        <f t="array" aca="1" ref="DS25" ca="1">INDIRECT(ADDRESS(ROW($C$24),COLUMN($G$25)+DS$36*$F$35),TRUE)</f>
        <v>4</v>
      </c>
      <c r="DT25" s="3" cm="1">
        <f t="array" aca="1" ref="DT25" ca="1">INDIRECT(ADDRESS(ROW($C$24),COLUMN($G$25)+DT$36*$F$35),TRUE)</f>
        <v>4</v>
      </c>
      <c r="DU25" s="3" cm="1">
        <f t="array" aca="1" ref="DU25" ca="1">INDIRECT(ADDRESS(ROW($C$24),COLUMN($G$25)+DU$36*$F$35),TRUE)</f>
        <v>4</v>
      </c>
      <c r="DV25" s="3" cm="1">
        <f t="array" aca="1" ref="DV25" ca="1">INDIRECT(ADDRESS(ROW($C$24),COLUMN($G$25)+DV$36*$F$35),TRUE)</f>
        <v>4</v>
      </c>
      <c r="DW25" s="3" cm="1">
        <f t="array" aca="1" ref="DW25" ca="1">INDIRECT(ADDRESS(ROW($C$24),COLUMN($G$25)+DW$36*$F$35),TRUE)</f>
        <v>4</v>
      </c>
      <c r="DX25" s="3" cm="1">
        <f t="array" aca="1" ref="DX25" ca="1">INDIRECT(ADDRESS(ROW($C$24),COLUMN($G$25)+DX$36*$F$35),TRUE)</f>
        <v>4</v>
      </c>
      <c r="DY25" s="3" cm="1">
        <f t="array" aca="1" ref="DY25" ca="1">INDIRECT(ADDRESS(ROW($C$24),COLUMN($G$25)+DY$36*$F$35),TRUE)</f>
        <v>4</v>
      </c>
      <c r="DZ25" s="3" cm="1">
        <f t="array" aca="1" ref="DZ25" ca="1">INDIRECT(ADDRESS(ROW($C$24),COLUMN($G$25)+DZ$36*$F$35),TRUE)</f>
        <v>4</v>
      </c>
      <c r="EA25" s="3" cm="1">
        <f t="array" aca="1" ref="EA25" ca="1">INDIRECT(ADDRESS(ROW($C$24),COLUMN($G$25)+EA$36*$F$35),TRUE)</f>
        <v>4</v>
      </c>
      <c r="EB25" s="335" cm="1">
        <f t="array" aca="1" ref="EB25" ca="1">INDIRECT(ADDRESS(ROW($C$24),COLUMN($G$25)+EB$36*$F$35),TRUE)</f>
        <v>4</v>
      </c>
    </row>
    <row r="26" spans="2:132" x14ac:dyDescent="0.25">
      <c r="B26" s="787"/>
      <c r="C26" s="328" t="s">
        <v>131</v>
      </c>
      <c r="D26" s="598"/>
      <c r="G26" s="326">
        <f ca="1">SUM(H46:AA46)</f>
        <v>4</v>
      </c>
      <c r="AB26" s="326">
        <f ca="1">SUM(AC46:AV46)</f>
        <v>4</v>
      </c>
      <c r="AW26" s="326">
        <f ca="1">SUM(AX46:BQ46)</f>
        <v>4</v>
      </c>
      <c r="AX26" s="76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329"/>
      <c r="BR26" s="326">
        <f ca="1">SUM(BS46:CL46)</f>
        <v>4</v>
      </c>
      <c r="CM26" s="326">
        <f ca="1">SUM(CN46:DG46)</f>
        <v>4</v>
      </c>
      <c r="DH26" s="326">
        <f ca="1">SUM(DI46:EB46)</f>
        <v>10</v>
      </c>
    </row>
    <row r="27" spans="2:132" x14ac:dyDescent="0.25">
      <c r="B27" s="787"/>
      <c r="C27" s="328" t="s">
        <v>174</v>
      </c>
      <c r="D27" s="598"/>
      <c r="H27" s="36" cm="1">
        <f t="array" aca="1" ref="H27" ca="1">INDIRECT(ADDRESS(ROW($C$26),COLUMN($G$27)+H$36*$F$35),TRUE)</f>
        <v>4</v>
      </c>
      <c r="I27" s="3" cm="1">
        <f t="array" aca="1" ref="I27" ca="1">INDIRECT(ADDRESS(ROW($C$26),COLUMN($G$27)+I$36*$F$35),TRUE)</f>
        <v>4</v>
      </c>
      <c r="J27" s="3" cm="1">
        <f t="array" aca="1" ref="J27" ca="1">INDIRECT(ADDRESS(ROW($C$26),COLUMN($G$27)+J$36*$F$35),TRUE)</f>
        <v>4</v>
      </c>
      <c r="K27" s="3" cm="1">
        <f t="array" aca="1" ref="K27" ca="1">INDIRECT(ADDRESS(ROW($C$26),COLUMN($G$27)+K$36*$F$35),TRUE)</f>
        <v>4</v>
      </c>
      <c r="L27" s="3" cm="1">
        <f t="array" aca="1" ref="L27" ca="1">INDIRECT(ADDRESS(ROW($C$26),COLUMN($G$27)+L$36*$F$35),TRUE)</f>
        <v>4</v>
      </c>
      <c r="M27" s="3" cm="1">
        <f t="array" aca="1" ref="M27" ca="1">INDIRECT(ADDRESS(ROW($C$26),COLUMN($G$27)+M$36*$F$35),TRUE)</f>
        <v>4</v>
      </c>
      <c r="N27" s="3" cm="1">
        <f t="array" aca="1" ref="N27" ca="1">INDIRECT(ADDRESS(ROW($C$26),COLUMN($G$27)+N$36*$F$35),TRUE)</f>
        <v>4</v>
      </c>
      <c r="O27" s="3" cm="1">
        <f t="array" aca="1" ref="O27" ca="1">INDIRECT(ADDRESS(ROW($C$26),COLUMN($G$27)+O$36*$F$35),TRUE)</f>
        <v>4</v>
      </c>
      <c r="P27" s="3" cm="1">
        <f t="array" aca="1" ref="P27" ca="1">INDIRECT(ADDRESS(ROW($C$26),COLUMN($G$27)+P$36*$F$35),TRUE)</f>
        <v>4</v>
      </c>
      <c r="Q27" s="3" cm="1">
        <f t="array" aca="1" ref="Q27" ca="1">INDIRECT(ADDRESS(ROW($C$26),COLUMN($G$27)+Q$36*$F$35),TRUE)</f>
        <v>4</v>
      </c>
      <c r="R27" s="3" cm="1">
        <f t="array" aca="1" ref="R27" ca="1">INDIRECT(ADDRESS(ROW($C$26),COLUMN($G$27)+R$36*$F$35),TRUE)</f>
        <v>4</v>
      </c>
      <c r="S27" s="3" cm="1">
        <f t="array" aca="1" ref="S27" ca="1">INDIRECT(ADDRESS(ROW($C$26),COLUMN($G$27)+S$36*$F$35),TRUE)</f>
        <v>4</v>
      </c>
      <c r="T27" s="3" cm="1">
        <f t="array" aca="1" ref="T27" ca="1">INDIRECT(ADDRESS(ROW($C$26),COLUMN($G$27)+T$36*$F$35),TRUE)</f>
        <v>4</v>
      </c>
      <c r="U27" s="3" cm="1">
        <f t="array" aca="1" ref="U27" ca="1">INDIRECT(ADDRESS(ROW($C$26),COLUMN($G$27)+U$36*$F$35),TRUE)</f>
        <v>4</v>
      </c>
      <c r="V27" s="3" cm="1">
        <f t="array" aca="1" ref="V27" ca="1">INDIRECT(ADDRESS(ROW($C$26),COLUMN($G$27)+V$36*$F$35),TRUE)</f>
        <v>4</v>
      </c>
      <c r="W27" s="3" cm="1">
        <f t="array" aca="1" ref="W27" ca="1">INDIRECT(ADDRESS(ROW($C$26),COLUMN($G$27)+W$36*$F$35),TRUE)</f>
        <v>4</v>
      </c>
      <c r="X27" s="3" cm="1">
        <f t="array" aca="1" ref="X27" ca="1">INDIRECT(ADDRESS(ROW($C$26),COLUMN($G$27)+X$36*$F$35),TRUE)</f>
        <v>4</v>
      </c>
      <c r="Y27" s="3" cm="1">
        <f t="array" aca="1" ref="Y27" ca="1">INDIRECT(ADDRESS(ROW($C$26),COLUMN($G$27)+Y$36*$F$35),TRUE)</f>
        <v>4</v>
      </c>
      <c r="Z27" s="3" cm="1">
        <f t="array" aca="1" ref="Z27" ca="1">INDIRECT(ADDRESS(ROW($C$26),COLUMN($G$27)+Z$36*$F$35),TRUE)</f>
        <v>4</v>
      </c>
      <c r="AA27" s="335" cm="1">
        <f t="array" aca="1" ref="AA27" ca="1">INDIRECT(ADDRESS(ROW($C$26),COLUMN($G$27)+AA$36*$F$35),TRUE)</f>
        <v>4</v>
      </c>
      <c r="AC27" s="36" cm="1">
        <f t="array" aca="1" ref="AC27" ca="1">INDIRECT(ADDRESS(ROW($C$26),COLUMN($G$27)+AC$36*$F$35),TRUE)</f>
        <v>4</v>
      </c>
      <c r="AD27" s="3" cm="1">
        <f t="array" aca="1" ref="AD27" ca="1">INDIRECT(ADDRESS(ROW($C$26),COLUMN($G$27)+AD$36*$F$35),TRUE)</f>
        <v>4</v>
      </c>
      <c r="AE27" s="3" cm="1">
        <f t="array" aca="1" ref="AE27" ca="1">INDIRECT(ADDRESS(ROW($C$26),COLUMN($G$27)+AE$36*$F$35),TRUE)</f>
        <v>4</v>
      </c>
      <c r="AF27" s="3" cm="1">
        <f t="array" aca="1" ref="AF27" ca="1">INDIRECT(ADDRESS(ROW($C$26),COLUMN($G$27)+AF$36*$F$35),TRUE)</f>
        <v>4</v>
      </c>
      <c r="AG27" s="3" cm="1">
        <f t="array" aca="1" ref="AG27" ca="1">INDIRECT(ADDRESS(ROW($C$26),COLUMN($G$27)+AG$36*$F$35),TRUE)</f>
        <v>4</v>
      </c>
      <c r="AH27" s="3" cm="1">
        <f t="array" aca="1" ref="AH27" ca="1">INDIRECT(ADDRESS(ROW($C$26),COLUMN($G$27)+AH$36*$F$35),TRUE)</f>
        <v>4</v>
      </c>
      <c r="AI27" s="3" cm="1">
        <f t="array" aca="1" ref="AI27" ca="1">INDIRECT(ADDRESS(ROW($C$26),COLUMN($G$27)+AI$36*$F$35),TRUE)</f>
        <v>4</v>
      </c>
      <c r="AJ27" s="3" cm="1">
        <f t="array" aca="1" ref="AJ27" ca="1">INDIRECT(ADDRESS(ROW($C$26),COLUMN($G$27)+AJ$36*$F$35),TRUE)</f>
        <v>4</v>
      </c>
      <c r="AK27" s="3" cm="1">
        <f t="array" aca="1" ref="AK27" ca="1">INDIRECT(ADDRESS(ROW($C$26),COLUMN($G$27)+AK$36*$F$35),TRUE)</f>
        <v>4</v>
      </c>
      <c r="AL27" s="3" cm="1">
        <f t="array" aca="1" ref="AL27" ca="1">INDIRECT(ADDRESS(ROW($C$26),COLUMN($G$27)+AL$36*$F$35),TRUE)</f>
        <v>4</v>
      </c>
      <c r="AM27" s="3" cm="1">
        <f t="array" aca="1" ref="AM27" ca="1">INDIRECT(ADDRESS(ROW($C$26),COLUMN($G$27)+AM$36*$F$35),TRUE)</f>
        <v>4</v>
      </c>
      <c r="AN27" s="3" cm="1">
        <f t="array" aca="1" ref="AN27" ca="1">INDIRECT(ADDRESS(ROW($C$26),COLUMN($G$27)+AN$36*$F$35),TRUE)</f>
        <v>4</v>
      </c>
      <c r="AO27" s="3" cm="1">
        <f t="array" aca="1" ref="AO27" ca="1">INDIRECT(ADDRESS(ROW($C$26),COLUMN($G$27)+AO$36*$F$35),TRUE)</f>
        <v>4</v>
      </c>
      <c r="AP27" s="3" cm="1">
        <f t="array" aca="1" ref="AP27" ca="1">INDIRECT(ADDRESS(ROW($C$26),COLUMN($G$27)+AP$36*$F$35),TRUE)</f>
        <v>4</v>
      </c>
      <c r="AQ27" s="3" cm="1">
        <f t="array" aca="1" ref="AQ27" ca="1">INDIRECT(ADDRESS(ROW($C$26),COLUMN($G$27)+AQ$36*$F$35),TRUE)</f>
        <v>4</v>
      </c>
      <c r="AR27" s="3" cm="1">
        <f t="array" aca="1" ref="AR27" ca="1">INDIRECT(ADDRESS(ROW($C$26),COLUMN($G$27)+AR$36*$F$35),TRUE)</f>
        <v>4</v>
      </c>
      <c r="AS27" s="3" cm="1">
        <f t="array" aca="1" ref="AS27" ca="1">INDIRECT(ADDRESS(ROW($C$26),COLUMN($G$27)+AS$36*$F$35),TRUE)</f>
        <v>4</v>
      </c>
      <c r="AT27" s="3" cm="1">
        <f t="array" aca="1" ref="AT27" ca="1">INDIRECT(ADDRESS(ROW($C$26),COLUMN($G$27)+AT$36*$F$35),TRUE)</f>
        <v>4</v>
      </c>
      <c r="AU27" s="3" cm="1">
        <f t="array" aca="1" ref="AU27" ca="1">INDIRECT(ADDRESS(ROW($C$26),COLUMN($G$27)+AU$36*$F$35),TRUE)</f>
        <v>4</v>
      </c>
      <c r="AV27" s="335" cm="1">
        <f t="array" aca="1" ref="AV27" ca="1">INDIRECT(ADDRESS(ROW($C$26),COLUMN($G$27)+AV$36*$F$35),TRUE)</f>
        <v>4</v>
      </c>
      <c r="AX27" s="36" cm="1">
        <f t="array" aca="1" ref="AX27" ca="1">INDIRECT(ADDRESS(ROW($C$26),COLUMN($G$27)+AX$36*$F$35),TRUE)</f>
        <v>4</v>
      </c>
      <c r="AY27" s="3" cm="1">
        <f t="array" aca="1" ref="AY27" ca="1">INDIRECT(ADDRESS(ROW($C$26),COLUMN($G$27)+AY$36*$F$35),TRUE)</f>
        <v>4</v>
      </c>
      <c r="AZ27" s="3" cm="1">
        <f t="array" aca="1" ref="AZ27" ca="1">INDIRECT(ADDRESS(ROW($C$26),COLUMN($G$27)+AZ$36*$F$35),TRUE)</f>
        <v>4</v>
      </c>
      <c r="BA27" s="3" cm="1">
        <f t="array" aca="1" ref="BA27" ca="1">INDIRECT(ADDRESS(ROW($C$26),COLUMN($G$27)+BA$36*$F$35),TRUE)</f>
        <v>4</v>
      </c>
      <c r="BB27" s="3" cm="1">
        <f t="array" aca="1" ref="BB27" ca="1">INDIRECT(ADDRESS(ROW($C$26),COLUMN($G$27)+BB$36*$F$35),TRUE)</f>
        <v>4</v>
      </c>
      <c r="BC27" s="3" cm="1">
        <f t="array" aca="1" ref="BC27" ca="1">INDIRECT(ADDRESS(ROW($C$26),COLUMN($G$27)+BC$36*$F$35),TRUE)</f>
        <v>4</v>
      </c>
      <c r="BD27" s="3" cm="1">
        <f t="array" aca="1" ref="BD27" ca="1">INDIRECT(ADDRESS(ROW($C$26),COLUMN($G$27)+BD$36*$F$35),TRUE)</f>
        <v>4</v>
      </c>
      <c r="BE27" s="3" cm="1">
        <f t="array" aca="1" ref="BE27" ca="1">INDIRECT(ADDRESS(ROW($C$26),COLUMN($G$27)+BE$36*$F$35),TRUE)</f>
        <v>4</v>
      </c>
      <c r="BF27" s="3" cm="1">
        <f t="array" aca="1" ref="BF27" ca="1">INDIRECT(ADDRESS(ROW($C$26),COLUMN($G$27)+BF$36*$F$35),TRUE)</f>
        <v>4</v>
      </c>
      <c r="BG27" s="3" cm="1">
        <f t="array" aca="1" ref="BG27" ca="1">INDIRECT(ADDRESS(ROW($C$26),COLUMN($G$27)+BG$36*$F$35),TRUE)</f>
        <v>4</v>
      </c>
      <c r="BH27" s="3" cm="1">
        <f t="array" aca="1" ref="BH27" ca="1">INDIRECT(ADDRESS(ROW($C$26),COLUMN($G$27)+BH$36*$F$35),TRUE)</f>
        <v>4</v>
      </c>
      <c r="BI27" s="3" cm="1">
        <f t="array" aca="1" ref="BI27" ca="1">INDIRECT(ADDRESS(ROW($C$26),COLUMN($G$27)+BI$36*$F$35),TRUE)</f>
        <v>4</v>
      </c>
      <c r="BJ27" s="3" cm="1">
        <f t="array" aca="1" ref="BJ27" ca="1">INDIRECT(ADDRESS(ROW($C$26),COLUMN($G$27)+BJ$36*$F$35),TRUE)</f>
        <v>4</v>
      </c>
      <c r="BK27" s="3" cm="1">
        <f t="array" aca="1" ref="BK27" ca="1">INDIRECT(ADDRESS(ROW($C$26),COLUMN($G$27)+BK$36*$F$35),TRUE)</f>
        <v>4</v>
      </c>
      <c r="BL27" s="3" cm="1">
        <f t="array" aca="1" ref="BL27" ca="1">INDIRECT(ADDRESS(ROW($C$26),COLUMN($G$27)+BL$36*$F$35),TRUE)</f>
        <v>4</v>
      </c>
      <c r="BM27" s="3" cm="1">
        <f t="array" aca="1" ref="BM27" ca="1">INDIRECT(ADDRESS(ROW($C$26),COLUMN($G$27)+BM$36*$F$35),TRUE)</f>
        <v>4</v>
      </c>
      <c r="BN27" s="3" cm="1">
        <f t="array" aca="1" ref="BN27" ca="1">INDIRECT(ADDRESS(ROW($C$26),COLUMN($G$27)+BN$36*$F$35),TRUE)</f>
        <v>4</v>
      </c>
      <c r="BO27" s="3" cm="1">
        <f t="array" aca="1" ref="BO27" ca="1">INDIRECT(ADDRESS(ROW($C$26),COLUMN($G$27)+BO$36*$F$35),TRUE)</f>
        <v>4</v>
      </c>
      <c r="BP27" s="3" cm="1">
        <f t="array" aca="1" ref="BP27" ca="1">INDIRECT(ADDRESS(ROW($C$26),COLUMN($G$27)+BP$36*$F$35),TRUE)</f>
        <v>4</v>
      </c>
      <c r="BQ27" s="335" cm="1">
        <f t="array" aca="1" ref="BQ27" ca="1">INDIRECT(ADDRESS(ROW($C$26),COLUMN($G$27)+BQ$36*$F$35),TRUE)</f>
        <v>4</v>
      </c>
      <c r="BS27" s="36" cm="1">
        <f t="array" aca="1" ref="BS27" ca="1">INDIRECT(ADDRESS(ROW($C$26),COLUMN($G$27)+BS$36*$F$35),TRUE)</f>
        <v>4</v>
      </c>
      <c r="BT27" s="3" cm="1">
        <f t="array" aca="1" ref="BT27" ca="1">INDIRECT(ADDRESS(ROW($C$26),COLUMN($G$27)+BT$36*$F$35),TRUE)</f>
        <v>4</v>
      </c>
      <c r="BU27" s="3" cm="1">
        <f t="array" aca="1" ref="BU27" ca="1">INDIRECT(ADDRESS(ROW($C$26),COLUMN($G$27)+BU$36*$F$35),TRUE)</f>
        <v>4</v>
      </c>
      <c r="BV27" s="3" cm="1">
        <f t="array" aca="1" ref="BV27" ca="1">INDIRECT(ADDRESS(ROW($C$26),COLUMN($G$27)+BV$36*$F$35),TRUE)</f>
        <v>4</v>
      </c>
      <c r="BW27" s="3" cm="1">
        <f t="array" aca="1" ref="BW27" ca="1">INDIRECT(ADDRESS(ROW($C$26),COLUMN($G$27)+BW$36*$F$35),TRUE)</f>
        <v>4</v>
      </c>
      <c r="BX27" s="3" cm="1">
        <f t="array" aca="1" ref="BX27" ca="1">INDIRECT(ADDRESS(ROW($C$26),COLUMN($G$27)+BX$36*$F$35),TRUE)</f>
        <v>4</v>
      </c>
      <c r="BY27" s="3" cm="1">
        <f t="array" aca="1" ref="BY27" ca="1">INDIRECT(ADDRESS(ROW($C$26),COLUMN($G$27)+BY$36*$F$35),TRUE)</f>
        <v>4</v>
      </c>
      <c r="BZ27" s="3" cm="1">
        <f t="array" aca="1" ref="BZ27" ca="1">INDIRECT(ADDRESS(ROW($C$26),COLUMN($G$27)+BZ$36*$F$35),TRUE)</f>
        <v>4</v>
      </c>
      <c r="CA27" s="3" cm="1">
        <f t="array" aca="1" ref="CA27" ca="1">INDIRECT(ADDRESS(ROW($C$26),COLUMN($G$27)+CA$36*$F$35),TRUE)</f>
        <v>4</v>
      </c>
      <c r="CB27" s="3" cm="1">
        <f t="array" aca="1" ref="CB27" ca="1">INDIRECT(ADDRESS(ROW($C$26),COLUMN($G$27)+CB$36*$F$35),TRUE)</f>
        <v>4</v>
      </c>
      <c r="CC27" s="3" cm="1">
        <f t="array" aca="1" ref="CC27" ca="1">INDIRECT(ADDRESS(ROW($C$26),COLUMN($G$27)+CC$36*$F$35),TRUE)</f>
        <v>4</v>
      </c>
      <c r="CD27" s="3" cm="1">
        <f t="array" aca="1" ref="CD27" ca="1">INDIRECT(ADDRESS(ROW($C$26),COLUMN($G$27)+CD$36*$F$35),TRUE)</f>
        <v>4</v>
      </c>
      <c r="CE27" s="3" cm="1">
        <f t="array" aca="1" ref="CE27" ca="1">INDIRECT(ADDRESS(ROW($C$26),COLUMN($G$27)+CE$36*$F$35),TRUE)</f>
        <v>4</v>
      </c>
      <c r="CF27" s="3" cm="1">
        <f t="array" aca="1" ref="CF27" ca="1">INDIRECT(ADDRESS(ROW($C$26),COLUMN($G$27)+CF$36*$F$35),TRUE)</f>
        <v>4</v>
      </c>
      <c r="CG27" s="3" cm="1">
        <f t="array" aca="1" ref="CG27" ca="1">INDIRECT(ADDRESS(ROW($C$26),COLUMN($G$27)+CG$36*$F$35),TRUE)</f>
        <v>4</v>
      </c>
      <c r="CH27" s="3" cm="1">
        <f t="array" aca="1" ref="CH27" ca="1">INDIRECT(ADDRESS(ROW($C$26),COLUMN($G$27)+CH$36*$F$35),TRUE)</f>
        <v>4</v>
      </c>
      <c r="CI27" s="3" cm="1">
        <f t="array" aca="1" ref="CI27" ca="1">INDIRECT(ADDRESS(ROW($C$26),COLUMN($G$27)+CI$36*$F$35),TRUE)</f>
        <v>4</v>
      </c>
      <c r="CJ27" s="3" cm="1">
        <f t="array" aca="1" ref="CJ27" ca="1">INDIRECT(ADDRESS(ROW($C$26),COLUMN($G$27)+CJ$36*$F$35),TRUE)</f>
        <v>4</v>
      </c>
      <c r="CK27" s="3" cm="1">
        <f t="array" aca="1" ref="CK27" ca="1">INDIRECT(ADDRESS(ROW($C$26),COLUMN($G$27)+CK$36*$F$35),TRUE)</f>
        <v>4</v>
      </c>
      <c r="CL27" s="335" cm="1">
        <f t="array" aca="1" ref="CL27" ca="1">INDIRECT(ADDRESS(ROW($C$26),COLUMN($G$27)+CL$36*$F$35),TRUE)</f>
        <v>4</v>
      </c>
      <c r="CN27" s="36" cm="1">
        <f t="array" aca="1" ref="CN27" ca="1">INDIRECT(ADDRESS(ROW($C$26),COLUMN($G$27)+CN$36*$F$35),TRUE)</f>
        <v>4</v>
      </c>
      <c r="CO27" s="3" cm="1">
        <f t="array" aca="1" ref="CO27" ca="1">INDIRECT(ADDRESS(ROW($C$26),COLUMN($G$27)+CO$36*$F$35),TRUE)</f>
        <v>4</v>
      </c>
      <c r="CP27" s="3" cm="1">
        <f t="array" aca="1" ref="CP27" ca="1">INDIRECT(ADDRESS(ROW($C$26),COLUMN($G$27)+CP$36*$F$35),TRUE)</f>
        <v>4</v>
      </c>
      <c r="CQ27" s="3" cm="1">
        <f t="array" aca="1" ref="CQ27" ca="1">INDIRECT(ADDRESS(ROW($C$26),COLUMN($G$27)+CQ$36*$F$35),TRUE)</f>
        <v>4</v>
      </c>
      <c r="CR27" s="3" cm="1">
        <f t="array" aca="1" ref="CR27" ca="1">INDIRECT(ADDRESS(ROW($C$26),COLUMN($G$27)+CR$36*$F$35),TRUE)</f>
        <v>4</v>
      </c>
      <c r="CS27" s="3" cm="1">
        <f t="array" aca="1" ref="CS27" ca="1">INDIRECT(ADDRESS(ROW($C$26),COLUMN($G$27)+CS$36*$F$35),TRUE)</f>
        <v>4</v>
      </c>
      <c r="CT27" s="3" cm="1">
        <f t="array" aca="1" ref="CT27" ca="1">INDIRECT(ADDRESS(ROW($C$26),COLUMN($G$27)+CT$36*$F$35),TRUE)</f>
        <v>4</v>
      </c>
      <c r="CU27" s="3" cm="1">
        <f t="array" aca="1" ref="CU27" ca="1">INDIRECT(ADDRESS(ROW($C$26),COLUMN($G$27)+CU$36*$F$35),TRUE)</f>
        <v>4</v>
      </c>
      <c r="CV27" s="3" cm="1">
        <f t="array" aca="1" ref="CV27" ca="1">INDIRECT(ADDRESS(ROW($C$26),COLUMN($G$27)+CV$36*$F$35),TRUE)</f>
        <v>4</v>
      </c>
      <c r="CW27" s="3" cm="1">
        <f t="array" aca="1" ref="CW27" ca="1">INDIRECT(ADDRESS(ROW($C$26),COLUMN($G$27)+CW$36*$F$35),TRUE)</f>
        <v>4</v>
      </c>
      <c r="CX27" s="3" cm="1">
        <f t="array" aca="1" ref="CX27" ca="1">INDIRECT(ADDRESS(ROW($C$26),COLUMN($G$27)+CX$36*$F$35),TRUE)</f>
        <v>4</v>
      </c>
      <c r="CY27" s="3" cm="1">
        <f t="array" aca="1" ref="CY27" ca="1">INDIRECT(ADDRESS(ROW($C$26),COLUMN($G$27)+CY$36*$F$35),TRUE)</f>
        <v>4</v>
      </c>
      <c r="CZ27" s="3" cm="1">
        <f t="array" aca="1" ref="CZ27" ca="1">INDIRECT(ADDRESS(ROW($C$26),COLUMN($G$27)+CZ$36*$F$35),TRUE)</f>
        <v>4</v>
      </c>
      <c r="DA27" s="3" cm="1">
        <f t="array" aca="1" ref="DA27" ca="1">INDIRECT(ADDRESS(ROW($C$26),COLUMN($G$27)+DA$36*$F$35),TRUE)</f>
        <v>4</v>
      </c>
      <c r="DB27" s="3" cm="1">
        <f t="array" aca="1" ref="DB27" ca="1">INDIRECT(ADDRESS(ROW($C$26),COLUMN($G$27)+DB$36*$F$35),TRUE)</f>
        <v>4</v>
      </c>
      <c r="DC27" s="3" cm="1">
        <f t="array" aca="1" ref="DC27" ca="1">INDIRECT(ADDRESS(ROW($C$26),COLUMN($G$27)+DC$36*$F$35),TRUE)</f>
        <v>4</v>
      </c>
      <c r="DD27" s="3" cm="1">
        <f t="array" aca="1" ref="DD27" ca="1">INDIRECT(ADDRESS(ROW($C$26),COLUMN($G$27)+DD$36*$F$35),TRUE)</f>
        <v>4</v>
      </c>
      <c r="DE27" s="3" cm="1">
        <f t="array" aca="1" ref="DE27" ca="1">INDIRECT(ADDRESS(ROW($C$26),COLUMN($G$27)+DE$36*$F$35),TRUE)</f>
        <v>4</v>
      </c>
      <c r="DF27" s="3" cm="1">
        <f t="array" aca="1" ref="DF27" ca="1">INDIRECT(ADDRESS(ROW($C$26),COLUMN($G$27)+DF$36*$F$35),TRUE)</f>
        <v>4</v>
      </c>
      <c r="DG27" s="335" cm="1">
        <f t="array" aca="1" ref="DG27" ca="1">INDIRECT(ADDRESS(ROW($C$26),COLUMN($G$27)+DG$36*$F$35),TRUE)</f>
        <v>4</v>
      </c>
      <c r="DI27" s="36" cm="1">
        <f t="array" aca="1" ref="DI27" ca="1">INDIRECT(ADDRESS(ROW($C$26),COLUMN($G$27)+DI$36*$F$35),TRUE)</f>
        <v>10</v>
      </c>
      <c r="DJ27" s="3" cm="1">
        <f t="array" aca="1" ref="DJ27" ca="1">INDIRECT(ADDRESS(ROW($C$26),COLUMN($G$27)+DJ$36*$F$35),TRUE)</f>
        <v>10</v>
      </c>
      <c r="DK27" s="3" cm="1">
        <f t="array" aca="1" ref="DK27" ca="1">INDIRECT(ADDRESS(ROW($C$26),COLUMN($G$27)+DK$36*$F$35),TRUE)</f>
        <v>10</v>
      </c>
      <c r="DL27" s="3" cm="1">
        <f t="array" aca="1" ref="DL27" ca="1">INDIRECT(ADDRESS(ROW($C$26),COLUMN($G$27)+DL$36*$F$35),TRUE)</f>
        <v>10</v>
      </c>
      <c r="DM27" s="3" cm="1">
        <f t="array" aca="1" ref="DM27" ca="1">INDIRECT(ADDRESS(ROW($C$26),COLUMN($G$27)+DM$36*$F$35),TRUE)</f>
        <v>10</v>
      </c>
      <c r="DN27" s="3" cm="1">
        <f t="array" aca="1" ref="DN27" ca="1">INDIRECT(ADDRESS(ROW($C$26),COLUMN($G$27)+DN$36*$F$35),TRUE)</f>
        <v>10</v>
      </c>
      <c r="DO27" s="3" cm="1">
        <f t="array" aca="1" ref="DO27" ca="1">INDIRECT(ADDRESS(ROW($C$26),COLUMN($G$27)+DO$36*$F$35),TRUE)</f>
        <v>10</v>
      </c>
      <c r="DP27" s="3" cm="1">
        <f t="array" aca="1" ref="DP27" ca="1">INDIRECT(ADDRESS(ROW($C$26),COLUMN($G$27)+DP$36*$F$35),TRUE)</f>
        <v>10</v>
      </c>
      <c r="DQ27" s="3" cm="1">
        <f t="array" aca="1" ref="DQ27" ca="1">INDIRECT(ADDRESS(ROW($C$26),COLUMN($G$27)+DQ$36*$F$35),TRUE)</f>
        <v>10</v>
      </c>
      <c r="DR27" s="3" cm="1">
        <f t="array" aca="1" ref="DR27" ca="1">INDIRECT(ADDRESS(ROW($C$26),COLUMN($G$27)+DR$36*$F$35),TRUE)</f>
        <v>10</v>
      </c>
      <c r="DS27" s="3" cm="1">
        <f t="array" aca="1" ref="DS27" ca="1">INDIRECT(ADDRESS(ROW($C$26),COLUMN($G$27)+DS$36*$F$35),TRUE)</f>
        <v>10</v>
      </c>
      <c r="DT27" s="3" cm="1">
        <f t="array" aca="1" ref="DT27" ca="1">INDIRECT(ADDRESS(ROW($C$26),COLUMN($G$27)+DT$36*$F$35),TRUE)</f>
        <v>10</v>
      </c>
      <c r="DU27" s="3" cm="1">
        <f t="array" aca="1" ref="DU27" ca="1">INDIRECT(ADDRESS(ROW($C$26),COLUMN($G$27)+DU$36*$F$35),TRUE)</f>
        <v>10</v>
      </c>
      <c r="DV27" s="3" cm="1">
        <f t="array" aca="1" ref="DV27" ca="1">INDIRECT(ADDRESS(ROW($C$26),COLUMN($G$27)+DV$36*$F$35),TRUE)</f>
        <v>10</v>
      </c>
      <c r="DW27" s="3" cm="1">
        <f t="array" aca="1" ref="DW27" ca="1">INDIRECT(ADDRESS(ROW($C$26),COLUMN($G$27)+DW$36*$F$35),TRUE)</f>
        <v>10</v>
      </c>
      <c r="DX27" s="3" cm="1">
        <f t="array" aca="1" ref="DX27" ca="1">INDIRECT(ADDRESS(ROW($C$26),COLUMN($G$27)+DX$36*$F$35),TRUE)</f>
        <v>10</v>
      </c>
      <c r="DY27" s="3" cm="1">
        <f t="array" aca="1" ref="DY27" ca="1">INDIRECT(ADDRESS(ROW($C$26),COLUMN($G$27)+DY$36*$F$35),TRUE)</f>
        <v>10</v>
      </c>
      <c r="DZ27" s="3" cm="1">
        <f t="array" aca="1" ref="DZ27" ca="1">INDIRECT(ADDRESS(ROW($C$26),COLUMN($G$27)+DZ$36*$F$35),TRUE)</f>
        <v>10</v>
      </c>
      <c r="EA27" s="3" cm="1">
        <f t="array" aca="1" ref="EA27" ca="1">INDIRECT(ADDRESS(ROW($C$26),COLUMN($G$27)+EA$36*$F$35),TRUE)</f>
        <v>10</v>
      </c>
      <c r="EB27" s="335" cm="1">
        <f t="array" aca="1" ref="EB27" ca="1">INDIRECT(ADDRESS(ROW($C$26),COLUMN($G$27)+EB$36*$F$35),TRUE)</f>
        <v>10</v>
      </c>
    </row>
    <row r="28" spans="2:132" x14ac:dyDescent="0.25">
      <c r="B28" s="787"/>
      <c r="C28" s="328" t="s">
        <v>132</v>
      </c>
      <c r="D28" s="598"/>
      <c r="G28" s="326">
        <f ca="1">G26*G17*IF(G16=Ja,2,1)</f>
        <v>8</v>
      </c>
      <c r="AB28" s="326">
        <f ca="1">AB26*AB17*IF(AB16=Ja,2,1)</f>
        <v>8</v>
      </c>
      <c r="AW28" s="326">
        <f ca="1">AW26*AW17*IF(AW16=Ja,2,1)</f>
        <v>8</v>
      </c>
      <c r="AX28" s="76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329"/>
      <c r="BR28" s="326">
        <f ca="1">BR26*BR17*IF(BR16=Ja,2,1)</f>
        <v>4</v>
      </c>
      <c r="CM28" s="326">
        <f ca="1">CM26*CM17*IF(CM16=Ja,2,1)</f>
        <v>4</v>
      </c>
      <c r="DH28" s="326">
        <f ca="1">DH26*DH17*IF(DH16=Ja,2,1)</f>
        <v>10</v>
      </c>
    </row>
    <row r="29" spans="2:132" x14ac:dyDescent="0.25">
      <c r="B29" s="787"/>
      <c r="C29" s="328" t="s">
        <v>181</v>
      </c>
      <c r="D29" s="598"/>
      <c r="H29" s="36" cm="1">
        <f t="array" aca="1" ref="H29" ca="1">INDIRECT(ADDRESS(ROW($C$28),COLUMN($G$29)+H$36*$F$35),TRUE)</f>
        <v>8</v>
      </c>
      <c r="I29" s="3" cm="1">
        <f t="array" aca="1" ref="I29" ca="1">INDIRECT(ADDRESS(ROW($C$28),COLUMN($G$29)+I$36*$F$35),TRUE)</f>
        <v>8</v>
      </c>
      <c r="J29" s="3" cm="1">
        <f t="array" aca="1" ref="J29" ca="1">INDIRECT(ADDRESS(ROW($C$28),COLUMN($G$29)+J$36*$F$35),TRUE)</f>
        <v>8</v>
      </c>
      <c r="K29" s="3" cm="1">
        <f t="array" aca="1" ref="K29" ca="1">INDIRECT(ADDRESS(ROW($C$28),COLUMN($G$29)+K$36*$F$35),TRUE)</f>
        <v>8</v>
      </c>
      <c r="L29" s="3" cm="1">
        <f t="array" aca="1" ref="L29" ca="1">INDIRECT(ADDRESS(ROW($C$28),COLUMN($G$29)+L$36*$F$35),TRUE)</f>
        <v>8</v>
      </c>
      <c r="M29" s="3" cm="1">
        <f t="array" aca="1" ref="M29" ca="1">INDIRECT(ADDRESS(ROW($C$28),COLUMN($G$29)+M$36*$F$35),TRUE)</f>
        <v>8</v>
      </c>
      <c r="N29" s="3" cm="1">
        <f t="array" aca="1" ref="N29" ca="1">INDIRECT(ADDRESS(ROW($C$28),COLUMN($G$29)+N$36*$F$35),TRUE)</f>
        <v>8</v>
      </c>
      <c r="O29" s="3" cm="1">
        <f t="array" aca="1" ref="O29" ca="1">INDIRECT(ADDRESS(ROW($C$28),COLUMN($G$29)+O$36*$F$35),TRUE)</f>
        <v>8</v>
      </c>
      <c r="P29" s="3" cm="1">
        <f t="array" aca="1" ref="P29" ca="1">INDIRECT(ADDRESS(ROW($C$28),COLUMN($G$29)+P$36*$F$35),TRUE)</f>
        <v>8</v>
      </c>
      <c r="Q29" s="3" cm="1">
        <f t="array" aca="1" ref="Q29" ca="1">INDIRECT(ADDRESS(ROW($C$28),COLUMN($G$29)+Q$36*$F$35),TRUE)</f>
        <v>8</v>
      </c>
      <c r="R29" s="3" cm="1">
        <f t="array" aca="1" ref="R29" ca="1">INDIRECT(ADDRESS(ROW($C$28),COLUMN($G$29)+R$36*$F$35),TRUE)</f>
        <v>8</v>
      </c>
      <c r="S29" s="3" cm="1">
        <f t="array" aca="1" ref="S29" ca="1">INDIRECT(ADDRESS(ROW($C$28),COLUMN($G$29)+S$36*$F$35),TRUE)</f>
        <v>8</v>
      </c>
      <c r="T29" s="3" cm="1">
        <f t="array" aca="1" ref="T29" ca="1">INDIRECT(ADDRESS(ROW($C$28),COLUMN($G$29)+T$36*$F$35),TRUE)</f>
        <v>8</v>
      </c>
      <c r="U29" s="3" cm="1">
        <f t="array" aca="1" ref="U29" ca="1">INDIRECT(ADDRESS(ROW($C$28),COLUMN($G$29)+U$36*$F$35),TRUE)</f>
        <v>8</v>
      </c>
      <c r="V29" s="3" cm="1">
        <f t="array" aca="1" ref="V29" ca="1">INDIRECT(ADDRESS(ROW($C$28),COLUMN($G$29)+V$36*$F$35),TRUE)</f>
        <v>8</v>
      </c>
      <c r="W29" s="3" cm="1">
        <f t="array" aca="1" ref="W29" ca="1">INDIRECT(ADDRESS(ROW($C$28),COLUMN($G$29)+W$36*$F$35),TRUE)</f>
        <v>8</v>
      </c>
      <c r="X29" s="3" cm="1">
        <f t="array" aca="1" ref="X29" ca="1">INDIRECT(ADDRESS(ROW($C$28),COLUMN($G$29)+X$36*$F$35),TRUE)</f>
        <v>8</v>
      </c>
      <c r="Y29" s="3" cm="1">
        <f t="array" aca="1" ref="Y29" ca="1">INDIRECT(ADDRESS(ROW($C$28),COLUMN($G$29)+Y$36*$F$35),TRUE)</f>
        <v>8</v>
      </c>
      <c r="Z29" s="3" cm="1">
        <f t="array" aca="1" ref="Z29" ca="1">INDIRECT(ADDRESS(ROW($C$28),COLUMN($G$29)+Z$36*$F$35),TRUE)</f>
        <v>8</v>
      </c>
      <c r="AA29" s="335" cm="1">
        <f t="array" aca="1" ref="AA29" ca="1">INDIRECT(ADDRESS(ROW($C$28),COLUMN($G$29)+AA$36*$F$35),TRUE)</f>
        <v>8</v>
      </c>
      <c r="AC29" s="36" cm="1">
        <f t="array" aca="1" ref="AC29" ca="1">INDIRECT(ADDRESS(ROW($C$28),COLUMN($G$29)+AC$36*$F$35),TRUE)</f>
        <v>8</v>
      </c>
      <c r="AD29" s="3" cm="1">
        <f t="array" aca="1" ref="AD29" ca="1">INDIRECT(ADDRESS(ROW($C$28),COLUMN($G$29)+AD$36*$F$35),TRUE)</f>
        <v>8</v>
      </c>
      <c r="AE29" s="3" cm="1">
        <f t="array" aca="1" ref="AE29" ca="1">INDIRECT(ADDRESS(ROW($C$28),COLUMN($G$29)+AE$36*$F$35),TRUE)</f>
        <v>8</v>
      </c>
      <c r="AF29" s="3" cm="1">
        <f t="array" aca="1" ref="AF29" ca="1">INDIRECT(ADDRESS(ROW($C$28),COLUMN($G$29)+AF$36*$F$35),TRUE)</f>
        <v>8</v>
      </c>
      <c r="AG29" s="3" cm="1">
        <f t="array" aca="1" ref="AG29" ca="1">INDIRECT(ADDRESS(ROW($C$28),COLUMN($G$29)+AG$36*$F$35),TRUE)</f>
        <v>8</v>
      </c>
      <c r="AH29" s="3" cm="1">
        <f t="array" aca="1" ref="AH29" ca="1">INDIRECT(ADDRESS(ROW($C$28),COLUMN($G$29)+AH$36*$F$35),TRUE)</f>
        <v>8</v>
      </c>
      <c r="AI29" s="3" cm="1">
        <f t="array" aca="1" ref="AI29" ca="1">INDIRECT(ADDRESS(ROW($C$28),COLUMN($G$29)+AI$36*$F$35),TRUE)</f>
        <v>8</v>
      </c>
      <c r="AJ29" s="3" cm="1">
        <f t="array" aca="1" ref="AJ29" ca="1">INDIRECT(ADDRESS(ROW($C$28),COLUMN($G$29)+AJ$36*$F$35),TRUE)</f>
        <v>8</v>
      </c>
      <c r="AK29" s="3" cm="1">
        <f t="array" aca="1" ref="AK29" ca="1">INDIRECT(ADDRESS(ROW($C$28),COLUMN($G$29)+AK$36*$F$35),TRUE)</f>
        <v>8</v>
      </c>
      <c r="AL29" s="3" cm="1">
        <f t="array" aca="1" ref="AL29" ca="1">INDIRECT(ADDRESS(ROW($C$28),COLUMN($G$29)+AL$36*$F$35),TRUE)</f>
        <v>8</v>
      </c>
      <c r="AM29" s="3" cm="1">
        <f t="array" aca="1" ref="AM29" ca="1">INDIRECT(ADDRESS(ROW($C$28),COLUMN($G$29)+AM$36*$F$35),TRUE)</f>
        <v>8</v>
      </c>
      <c r="AN29" s="3" cm="1">
        <f t="array" aca="1" ref="AN29" ca="1">INDIRECT(ADDRESS(ROW($C$28),COLUMN($G$29)+AN$36*$F$35),TRUE)</f>
        <v>8</v>
      </c>
      <c r="AO29" s="3" cm="1">
        <f t="array" aca="1" ref="AO29" ca="1">INDIRECT(ADDRESS(ROW($C$28),COLUMN($G$29)+AO$36*$F$35),TRUE)</f>
        <v>8</v>
      </c>
      <c r="AP29" s="3" cm="1">
        <f t="array" aca="1" ref="AP29" ca="1">INDIRECT(ADDRESS(ROW($C$28),COLUMN($G$29)+AP$36*$F$35),TRUE)</f>
        <v>8</v>
      </c>
      <c r="AQ29" s="3" cm="1">
        <f t="array" aca="1" ref="AQ29" ca="1">INDIRECT(ADDRESS(ROW($C$28),COLUMN($G$29)+AQ$36*$F$35),TRUE)</f>
        <v>8</v>
      </c>
      <c r="AR29" s="3" cm="1">
        <f t="array" aca="1" ref="AR29" ca="1">INDIRECT(ADDRESS(ROW($C$28),COLUMN($G$29)+AR$36*$F$35),TRUE)</f>
        <v>8</v>
      </c>
      <c r="AS29" s="3" cm="1">
        <f t="array" aca="1" ref="AS29" ca="1">INDIRECT(ADDRESS(ROW($C$28),COLUMN($G$29)+AS$36*$F$35),TRUE)</f>
        <v>8</v>
      </c>
      <c r="AT29" s="3" cm="1">
        <f t="array" aca="1" ref="AT29" ca="1">INDIRECT(ADDRESS(ROW($C$28),COLUMN($G$29)+AT$36*$F$35),TRUE)</f>
        <v>8</v>
      </c>
      <c r="AU29" s="3" cm="1">
        <f t="array" aca="1" ref="AU29" ca="1">INDIRECT(ADDRESS(ROW($C$28),COLUMN($G$29)+AU$36*$F$35),TRUE)</f>
        <v>8</v>
      </c>
      <c r="AV29" s="335" cm="1">
        <f t="array" aca="1" ref="AV29" ca="1">INDIRECT(ADDRESS(ROW($C$28),COLUMN($G$29)+AV$36*$F$35),TRUE)</f>
        <v>8</v>
      </c>
      <c r="AX29" s="36" cm="1">
        <f t="array" aca="1" ref="AX29" ca="1">INDIRECT(ADDRESS(ROW($C$28),COLUMN($G$29)+AX$36*$F$35),TRUE)</f>
        <v>8</v>
      </c>
      <c r="AY29" s="3" cm="1">
        <f t="array" aca="1" ref="AY29" ca="1">INDIRECT(ADDRESS(ROW($C$28),COLUMN($G$29)+AY$36*$F$35),TRUE)</f>
        <v>8</v>
      </c>
      <c r="AZ29" s="3" cm="1">
        <f t="array" aca="1" ref="AZ29" ca="1">INDIRECT(ADDRESS(ROW($C$28),COLUMN($G$29)+AZ$36*$F$35),TRUE)</f>
        <v>8</v>
      </c>
      <c r="BA29" s="3" cm="1">
        <f t="array" aca="1" ref="BA29" ca="1">INDIRECT(ADDRESS(ROW($C$28),COLUMN($G$29)+BA$36*$F$35),TRUE)</f>
        <v>8</v>
      </c>
      <c r="BB29" s="3" cm="1">
        <f t="array" aca="1" ref="BB29" ca="1">INDIRECT(ADDRESS(ROW($C$28),COLUMN($G$29)+BB$36*$F$35),TRUE)</f>
        <v>8</v>
      </c>
      <c r="BC29" s="3" cm="1">
        <f t="array" aca="1" ref="BC29" ca="1">INDIRECT(ADDRESS(ROW($C$28),COLUMN($G$29)+BC$36*$F$35),TRUE)</f>
        <v>8</v>
      </c>
      <c r="BD29" s="3" cm="1">
        <f t="array" aca="1" ref="BD29" ca="1">INDIRECT(ADDRESS(ROW($C$28),COLUMN($G$29)+BD$36*$F$35),TRUE)</f>
        <v>8</v>
      </c>
      <c r="BE29" s="3" cm="1">
        <f t="array" aca="1" ref="BE29" ca="1">INDIRECT(ADDRESS(ROW($C$28),COLUMN($G$29)+BE$36*$F$35),TRUE)</f>
        <v>8</v>
      </c>
      <c r="BF29" s="3" cm="1">
        <f t="array" aca="1" ref="BF29" ca="1">INDIRECT(ADDRESS(ROW($C$28),COLUMN($G$29)+BF$36*$F$35),TRUE)</f>
        <v>8</v>
      </c>
      <c r="BG29" s="3" cm="1">
        <f t="array" aca="1" ref="BG29" ca="1">INDIRECT(ADDRESS(ROW($C$28),COLUMN($G$29)+BG$36*$F$35),TRUE)</f>
        <v>8</v>
      </c>
      <c r="BH29" s="3" cm="1">
        <f t="array" aca="1" ref="BH29" ca="1">INDIRECT(ADDRESS(ROW($C$28),COLUMN($G$29)+BH$36*$F$35),TRUE)</f>
        <v>8</v>
      </c>
      <c r="BI29" s="3" cm="1">
        <f t="array" aca="1" ref="BI29" ca="1">INDIRECT(ADDRESS(ROW($C$28),COLUMN($G$29)+BI$36*$F$35),TRUE)</f>
        <v>8</v>
      </c>
      <c r="BJ29" s="3" cm="1">
        <f t="array" aca="1" ref="BJ29" ca="1">INDIRECT(ADDRESS(ROW($C$28),COLUMN($G$29)+BJ$36*$F$35),TRUE)</f>
        <v>8</v>
      </c>
      <c r="BK29" s="3" cm="1">
        <f t="array" aca="1" ref="BK29" ca="1">INDIRECT(ADDRESS(ROW($C$28),COLUMN($G$29)+BK$36*$F$35),TRUE)</f>
        <v>8</v>
      </c>
      <c r="BL29" s="3" cm="1">
        <f t="array" aca="1" ref="BL29" ca="1">INDIRECT(ADDRESS(ROW($C$28),COLUMN($G$29)+BL$36*$F$35),TRUE)</f>
        <v>8</v>
      </c>
      <c r="BM29" s="3" cm="1">
        <f t="array" aca="1" ref="BM29" ca="1">INDIRECT(ADDRESS(ROW($C$28),COLUMN($G$29)+BM$36*$F$35),TRUE)</f>
        <v>8</v>
      </c>
      <c r="BN29" s="3" cm="1">
        <f t="array" aca="1" ref="BN29" ca="1">INDIRECT(ADDRESS(ROW($C$28),COLUMN($G$29)+BN$36*$F$35),TRUE)</f>
        <v>8</v>
      </c>
      <c r="BO29" s="3" cm="1">
        <f t="array" aca="1" ref="BO29" ca="1">INDIRECT(ADDRESS(ROW($C$28),COLUMN($G$29)+BO$36*$F$35),TRUE)</f>
        <v>8</v>
      </c>
      <c r="BP29" s="3" cm="1">
        <f t="array" aca="1" ref="BP29" ca="1">INDIRECT(ADDRESS(ROW($C$28),COLUMN($G$29)+BP$36*$F$35),TRUE)</f>
        <v>8</v>
      </c>
      <c r="BQ29" s="335" cm="1">
        <f t="array" aca="1" ref="BQ29" ca="1">INDIRECT(ADDRESS(ROW($C$28),COLUMN($G$29)+BQ$36*$F$35),TRUE)</f>
        <v>8</v>
      </c>
      <c r="BS29" s="36" cm="1">
        <f t="array" aca="1" ref="BS29" ca="1">INDIRECT(ADDRESS(ROW($C$28),COLUMN($G$29)+BS$36*$F$35),TRUE)</f>
        <v>4</v>
      </c>
      <c r="BT29" s="3" cm="1">
        <f t="array" aca="1" ref="BT29" ca="1">INDIRECT(ADDRESS(ROW($C$28),COLUMN($G$29)+BT$36*$F$35),TRUE)</f>
        <v>4</v>
      </c>
      <c r="BU29" s="3" cm="1">
        <f t="array" aca="1" ref="BU29" ca="1">INDIRECT(ADDRESS(ROW($C$28),COLUMN($G$29)+BU$36*$F$35),TRUE)</f>
        <v>4</v>
      </c>
      <c r="BV29" s="3" cm="1">
        <f t="array" aca="1" ref="BV29" ca="1">INDIRECT(ADDRESS(ROW($C$28),COLUMN($G$29)+BV$36*$F$35),TRUE)</f>
        <v>4</v>
      </c>
      <c r="BW29" s="3" cm="1">
        <f t="array" aca="1" ref="BW29" ca="1">INDIRECT(ADDRESS(ROW($C$28),COLUMN($G$29)+BW$36*$F$35),TRUE)</f>
        <v>4</v>
      </c>
      <c r="BX29" s="3" cm="1">
        <f t="array" aca="1" ref="BX29" ca="1">INDIRECT(ADDRESS(ROW($C$28),COLUMN($G$29)+BX$36*$F$35),TRUE)</f>
        <v>4</v>
      </c>
      <c r="BY29" s="3" cm="1">
        <f t="array" aca="1" ref="BY29" ca="1">INDIRECT(ADDRESS(ROW($C$28),COLUMN($G$29)+BY$36*$F$35),TRUE)</f>
        <v>4</v>
      </c>
      <c r="BZ29" s="3" cm="1">
        <f t="array" aca="1" ref="BZ29" ca="1">INDIRECT(ADDRESS(ROW($C$28),COLUMN($G$29)+BZ$36*$F$35),TRUE)</f>
        <v>4</v>
      </c>
      <c r="CA29" s="3" cm="1">
        <f t="array" aca="1" ref="CA29" ca="1">INDIRECT(ADDRESS(ROW($C$28),COLUMN($G$29)+CA$36*$F$35),TRUE)</f>
        <v>4</v>
      </c>
      <c r="CB29" s="3" cm="1">
        <f t="array" aca="1" ref="CB29" ca="1">INDIRECT(ADDRESS(ROW($C$28),COLUMN($G$29)+CB$36*$F$35),TRUE)</f>
        <v>4</v>
      </c>
      <c r="CC29" s="3" cm="1">
        <f t="array" aca="1" ref="CC29" ca="1">INDIRECT(ADDRESS(ROW($C$28),COLUMN($G$29)+CC$36*$F$35),TRUE)</f>
        <v>4</v>
      </c>
      <c r="CD29" s="3" cm="1">
        <f t="array" aca="1" ref="CD29" ca="1">INDIRECT(ADDRESS(ROW($C$28),COLUMN($G$29)+CD$36*$F$35),TRUE)</f>
        <v>4</v>
      </c>
      <c r="CE29" s="3" cm="1">
        <f t="array" aca="1" ref="CE29" ca="1">INDIRECT(ADDRESS(ROW($C$28),COLUMN($G$29)+CE$36*$F$35),TRUE)</f>
        <v>4</v>
      </c>
      <c r="CF29" s="3" cm="1">
        <f t="array" aca="1" ref="CF29" ca="1">INDIRECT(ADDRESS(ROW($C$28),COLUMN($G$29)+CF$36*$F$35),TRUE)</f>
        <v>4</v>
      </c>
      <c r="CG29" s="3" cm="1">
        <f t="array" aca="1" ref="CG29" ca="1">INDIRECT(ADDRESS(ROW($C$28),COLUMN($G$29)+CG$36*$F$35),TRUE)</f>
        <v>4</v>
      </c>
      <c r="CH29" s="3" cm="1">
        <f t="array" aca="1" ref="CH29" ca="1">INDIRECT(ADDRESS(ROW($C$28),COLUMN($G$29)+CH$36*$F$35),TRUE)</f>
        <v>4</v>
      </c>
      <c r="CI29" s="3" cm="1">
        <f t="array" aca="1" ref="CI29" ca="1">INDIRECT(ADDRESS(ROW($C$28),COLUMN($G$29)+CI$36*$F$35),TRUE)</f>
        <v>4</v>
      </c>
      <c r="CJ29" s="3" cm="1">
        <f t="array" aca="1" ref="CJ29" ca="1">INDIRECT(ADDRESS(ROW($C$28),COLUMN($G$29)+CJ$36*$F$35),TRUE)</f>
        <v>4</v>
      </c>
      <c r="CK29" s="3" cm="1">
        <f t="array" aca="1" ref="CK29" ca="1">INDIRECT(ADDRESS(ROW($C$28),COLUMN($G$29)+CK$36*$F$35),TRUE)</f>
        <v>4</v>
      </c>
      <c r="CL29" s="335" cm="1">
        <f t="array" aca="1" ref="CL29" ca="1">INDIRECT(ADDRESS(ROW($C$28),COLUMN($G$29)+CL$36*$F$35),TRUE)</f>
        <v>4</v>
      </c>
      <c r="CN29" s="36" cm="1">
        <f t="array" aca="1" ref="CN29" ca="1">INDIRECT(ADDRESS(ROW($C$28),COLUMN($G$29)+CN$36*$F$35),TRUE)</f>
        <v>4</v>
      </c>
      <c r="CO29" s="3" cm="1">
        <f t="array" aca="1" ref="CO29" ca="1">INDIRECT(ADDRESS(ROW($C$28),COLUMN($G$29)+CO$36*$F$35),TRUE)</f>
        <v>4</v>
      </c>
      <c r="CP29" s="3" cm="1">
        <f t="array" aca="1" ref="CP29" ca="1">INDIRECT(ADDRESS(ROW($C$28),COLUMN($G$29)+CP$36*$F$35),TRUE)</f>
        <v>4</v>
      </c>
      <c r="CQ29" s="3" cm="1">
        <f t="array" aca="1" ref="CQ29" ca="1">INDIRECT(ADDRESS(ROW($C$28),COLUMN($G$29)+CQ$36*$F$35),TRUE)</f>
        <v>4</v>
      </c>
      <c r="CR29" s="3" cm="1">
        <f t="array" aca="1" ref="CR29" ca="1">INDIRECT(ADDRESS(ROW($C$28),COLUMN($G$29)+CR$36*$F$35),TRUE)</f>
        <v>4</v>
      </c>
      <c r="CS29" s="3" cm="1">
        <f t="array" aca="1" ref="CS29" ca="1">INDIRECT(ADDRESS(ROW($C$28),COLUMN($G$29)+CS$36*$F$35),TRUE)</f>
        <v>4</v>
      </c>
      <c r="CT29" s="3" cm="1">
        <f t="array" aca="1" ref="CT29" ca="1">INDIRECT(ADDRESS(ROW($C$28),COLUMN($G$29)+CT$36*$F$35),TRUE)</f>
        <v>4</v>
      </c>
      <c r="CU29" s="3" cm="1">
        <f t="array" aca="1" ref="CU29" ca="1">INDIRECT(ADDRESS(ROW($C$28),COLUMN($G$29)+CU$36*$F$35),TRUE)</f>
        <v>4</v>
      </c>
      <c r="CV29" s="3" cm="1">
        <f t="array" aca="1" ref="CV29" ca="1">INDIRECT(ADDRESS(ROW($C$28),COLUMN($G$29)+CV$36*$F$35),TRUE)</f>
        <v>4</v>
      </c>
      <c r="CW29" s="3" cm="1">
        <f t="array" aca="1" ref="CW29" ca="1">INDIRECT(ADDRESS(ROW($C$28),COLUMN($G$29)+CW$36*$F$35),TRUE)</f>
        <v>4</v>
      </c>
      <c r="CX29" s="3" cm="1">
        <f t="array" aca="1" ref="CX29" ca="1">INDIRECT(ADDRESS(ROW($C$28),COLUMN($G$29)+CX$36*$F$35),TRUE)</f>
        <v>4</v>
      </c>
      <c r="CY29" s="3" cm="1">
        <f t="array" aca="1" ref="CY29" ca="1">INDIRECT(ADDRESS(ROW($C$28),COLUMN($G$29)+CY$36*$F$35),TRUE)</f>
        <v>4</v>
      </c>
      <c r="CZ29" s="3" cm="1">
        <f t="array" aca="1" ref="CZ29" ca="1">INDIRECT(ADDRESS(ROW($C$28),COLUMN($G$29)+CZ$36*$F$35),TRUE)</f>
        <v>4</v>
      </c>
      <c r="DA29" s="3" cm="1">
        <f t="array" aca="1" ref="DA29" ca="1">INDIRECT(ADDRESS(ROW($C$28),COLUMN($G$29)+DA$36*$F$35),TRUE)</f>
        <v>4</v>
      </c>
      <c r="DB29" s="3" cm="1">
        <f t="array" aca="1" ref="DB29" ca="1">INDIRECT(ADDRESS(ROW($C$28),COLUMN($G$29)+DB$36*$F$35),TRUE)</f>
        <v>4</v>
      </c>
      <c r="DC29" s="3" cm="1">
        <f t="array" aca="1" ref="DC29" ca="1">INDIRECT(ADDRESS(ROW($C$28),COLUMN($G$29)+DC$36*$F$35),TRUE)</f>
        <v>4</v>
      </c>
      <c r="DD29" s="3" cm="1">
        <f t="array" aca="1" ref="DD29" ca="1">INDIRECT(ADDRESS(ROW($C$28),COLUMN($G$29)+DD$36*$F$35),TRUE)</f>
        <v>4</v>
      </c>
      <c r="DE29" s="3" cm="1">
        <f t="array" aca="1" ref="DE29" ca="1">INDIRECT(ADDRESS(ROW($C$28),COLUMN($G$29)+DE$36*$F$35),TRUE)</f>
        <v>4</v>
      </c>
      <c r="DF29" s="3" cm="1">
        <f t="array" aca="1" ref="DF29" ca="1">INDIRECT(ADDRESS(ROW($C$28),COLUMN($G$29)+DF$36*$F$35),TRUE)</f>
        <v>4</v>
      </c>
      <c r="DG29" s="335" cm="1">
        <f t="array" aca="1" ref="DG29" ca="1">INDIRECT(ADDRESS(ROW($C$28),COLUMN($G$29)+DG$36*$F$35),TRUE)</f>
        <v>4</v>
      </c>
      <c r="DI29" s="36" cm="1">
        <f t="array" aca="1" ref="DI29" ca="1">INDIRECT(ADDRESS(ROW($C$28),COLUMN($G$29)+DI$36*$F$35),TRUE)</f>
        <v>10</v>
      </c>
      <c r="DJ29" s="3" cm="1">
        <f t="array" aca="1" ref="DJ29" ca="1">INDIRECT(ADDRESS(ROW($C$28),COLUMN($G$29)+DJ$36*$F$35),TRUE)</f>
        <v>10</v>
      </c>
      <c r="DK29" s="3" cm="1">
        <f t="array" aca="1" ref="DK29" ca="1">INDIRECT(ADDRESS(ROW($C$28),COLUMN($G$29)+DK$36*$F$35),TRUE)</f>
        <v>10</v>
      </c>
      <c r="DL29" s="3" cm="1">
        <f t="array" aca="1" ref="DL29" ca="1">INDIRECT(ADDRESS(ROW($C$28),COLUMN($G$29)+DL$36*$F$35),TRUE)</f>
        <v>10</v>
      </c>
      <c r="DM29" s="3" cm="1">
        <f t="array" aca="1" ref="DM29" ca="1">INDIRECT(ADDRESS(ROW($C$28),COLUMN($G$29)+DM$36*$F$35),TRUE)</f>
        <v>10</v>
      </c>
      <c r="DN29" s="3" cm="1">
        <f t="array" aca="1" ref="DN29" ca="1">INDIRECT(ADDRESS(ROW($C$28),COLUMN($G$29)+DN$36*$F$35),TRUE)</f>
        <v>10</v>
      </c>
      <c r="DO29" s="3" cm="1">
        <f t="array" aca="1" ref="DO29" ca="1">INDIRECT(ADDRESS(ROW($C$28),COLUMN($G$29)+DO$36*$F$35),TRUE)</f>
        <v>10</v>
      </c>
      <c r="DP29" s="3" cm="1">
        <f t="array" aca="1" ref="DP29" ca="1">INDIRECT(ADDRESS(ROW($C$28),COLUMN($G$29)+DP$36*$F$35),TRUE)</f>
        <v>10</v>
      </c>
      <c r="DQ29" s="3" cm="1">
        <f t="array" aca="1" ref="DQ29" ca="1">INDIRECT(ADDRESS(ROW($C$28),COLUMN($G$29)+DQ$36*$F$35),TRUE)</f>
        <v>10</v>
      </c>
      <c r="DR29" s="3" cm="1">
        <f t="array" aca="1" ref="DR29" ca="1">INDIRECT(ADDRESS(ROW($C$28),COLUMN($G$29)+DR$36*$F$35),TRUE)</f>
        <v>10</v>
      </c>
      <c r="DS29" s="3" cm="1">
        <f t="array" aca="1" ref="DS29" ca="1">INDIRECT(ADDRESS(ROW($C$28),COLUMN($G$29)+DS$36*$F$35),TRUE)</f>
        <v>10</v>
      </c>
      <c r="DT29" s="3" cm="1">
        <f t="array" aca="1" ref="DT29" ca="1">INDIRECT(ADDRESS(ROW($C$28),COLUMN($G$29)+DT$36*$F$35),TRUE)</f>
        <v>10</v>
      </c>
      <c r="DU29" s="3" cm="1">
        <f t="array" aca="1" ref="DU29" ca="1">INDIRECT(ADDRESS(ROW($C$28),COLUMN($G$29)+DU$36*$F$35),TRUE)</f>
        <v>10</v>
      </c>
      <c r="DV29" s="3" cm="1">
        <f t="array" aca="1" ref="DV29" ca="1">INDIRECT(ADDRESS(ROW($C$28),COLUMN($G$29)+DV$36*$F$35),TRUE)</f>
        <v>10</v>
      </c>
      <c r="DW29" s="3" cm="1">
        <f t="array" aca="1" ref="DW29" ca="1">INDIRECT(ADDRESS(ROW($C$28),COLUMN($G$29)+DW$36*$F$35),TRUE)</f>
        <v>10</v>
      </c>
      <c r="DX29" s="3" cm="1">
        <f t="array" aca="1" ref="DX29" ca="1">INDIRECT(ADDRESS(ROW($C$28),COLUMN($G$29)+DX$36*$F$35),TRUE)</f>
        <v>10</v>
      </c>
      <c r="DY29" s="3" cm="1">
        <f t="array" aca="1" ref="DY29" ca="1">INDIRECT(ADDRESS(ROW($C$28),COLUMN($G$29)+DY$36*$F$35),TRUE)</f>
        <v>10</v>
      </c>
      <c r="DZ29" s="3" cm="1">
        <f t="array" aca="1" ref="DZ29" ca="1">INDIRECT(ADDRESS(ROW($C$28),COLUMN($G$29)+DZ$36*$F$35),TRUE)</f>
        <v>10</v>
      </c>
      <c r="EA29" s="3" cm="1">
        <f t="array" aca="1" ref="EA29" ca="1">INDIRECT(ADDRESS(ROW($C$28),COLUMN($G$29)+EA$36*$F$35),TRUE)</f>
        <v>10</v>
      </c>
      <c r="EB29" s="335" cm="1">
        <f t="array" aca="1" ref="EB29" ca="1">INDIRECT(ADDRESS(ROW($C$28),COLUMN($G$29)+EB$36*$F$35),TRUE)</f>
        <v>10</v>
      </c>
    </row>
    <row r="30" spans="2:132" x14ac:dyDescent="0.25">
      <c r="B30" s="787"/>
      <c r="C30" s="328" t="s">
        <v>144</v>
      </c>
      <c r="D30" s="598"/>
      <c r="G30" s="326">
        <f ca="1">G26*G17</f>
        <v>4</v>
      </c>
      <c r="AB30" s="326">
        <f ca="1">AB26*AB17</f>
        <v>4</v>
      </c>
      <c r="AW30" s="326">
        <f ca="1">AW26*AW17</f>
        <v>4</v>
      </c>
      <c r="AX30" s="76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329"/>
      <c r="BR30" s="326">
        <f ca="1">BR26*BR17</f>
        <v>4</v>
      </c>
      <c r="CM30" s="326">
        <f ca="1">CM26*CM17</f>
        <v>4</v>
      </c>
      <c r="DH30" s="326">
        <f ca="1">DH26*DH17</f>
        <v>10</v>
      </c>
    </row>
    <row r="31" spans="2:132" x14ac:dyDescent="0.25">
      <c r="B31" s="787"/>
      <c r="C31" s="328" t="s">
        <v>175</v>
      </c>
      <c r="D31" s="598"/>
      <c r="H31" s="36" cm="1">
        <f t="array" aca="1" ref="H31" ca="1">INDIRECT(ADDRESS(ROW($C$30),COLUMN($G$31)+H$36*$F$35),TRUE)</f>
        <v>4</v>
      </c>
      <c r="I31" s="3" cm="1">
        <f t="array" aca="1" ref="I31" ca="1">INDIRECT(ADDRESS(ROW($C$30),COLUMN($G$31)+I$36*$F$35),TRUE)</f>
        <v>4</v>
      </c>
      <c r="J31" s="3" cm="1">
        <f t="array" aca="1" ref="J31" ca="1">INDIRECT(ADDRESS(ROW($C$30),COLUMN($G$31)+J$36*$F$35),TRUE)</f>
        <v>4</v>
      </c>
      <c r="K31" s="3" cm="1">
        <f t="array" aca="1" ref="K31" ca="1">INDIRECT(ADDRESS(ROW($C$30),COLUMN($G$31)+K$36*$F$35),TRUE)</f>
        <v>4</v>
      </c>
      <c r="L31" s="3" cm="1">
        <f t="array" aca="1" ref="L31" ca="1">INDIRECT(ADDRESS(ROW($C$30),COLUMN($G$31)+L$36*$F$35),TRUE)</f>
        <v>4</v>
      </c>
      <c r="M31" s="3" cm="1">
        <f t="array" aca="1" ref="M31" ca="1">INDIRECT(ADDRESS(ROW($C$30),COLUMN($G$31)+M$36*$F$35),TRUE)</f>
        <v>4</v>
      </c>
      <c r="N31" s="3" cm="1">
        <f t="array" aca="1" ref="N31" ca="1">INDIRECT(ADDRESS(ROW($C$30),COLUMN($G$31)+N$36*$F$35),TRUE)</f>
        <v>4</v>
      </c>
      <c r="O31" s="3" cm="1">
        <f t="array" aca="1" ref="O31" ca="1">INDIRECT(ADDRESS(ROW($C$30),COLUMN($G$31)+O$36*$F$35),TRUE)</f>
        <v>4</v>
      </c>
      <c r="P31" s="3" cm="1">
        <f t="array" aca="1" ref="P31" ca="1">INDIRECT(ADDRESS(ROW($C$30),COLUMN($G$31)+P$36*$F$35),TRUE)</f>
        <v>4</v>
      </c>
      <c r="Q31" s="3" cm="1">
        <f t="array" aca="1" ref="Q31" ca="1">INDIRECT(ADDRESS(ROW($C$30),COLUMN($G$31)+Q$36*$F$35),TRUE)</f>
        <v>4</v>
      </c>
      <c r="R31" s="3" cm="1">
        <f t="array" aca="1" ref="R31" ca="1">INDIRECT(ADDRESS(ROW($C$30),COLUMN($G$31)+R$36*$F$35),TRUE)</f>
        <v>4</v>
      </c>
      <c r="S31" s="3" cm="1">
        <f t="array" aca="1" ref="S31" ca="1">INDIRECT(ADDRESS(ROW($C$30),COLUMN($G$31)+S$36*$F$35),TRUE)</f>
        <v>4</v>
      </c>
      <c r="T31" s="3" cm="1">
        <f t="array" aca="1" ref="T31" ca="1">INDIRECT(ADDRESS(ROW($C$30),COLUMN($G$31)+T$36*$F$35),TRUE)</f>
        <v>4</v>
      </c>
      <c r="U31" s="3" cm="1">
        <f t="array" aca="1" ref="U31" ca="1">INDIRECT(ADDRESS(ROW($C$30),COLUMN($G$31)+U$36*$F$35),TRUE)</f>
        <v>4</v>
      </c>
      <c r="V31" s="3" cm="1">
        <f t="array" aca="1" ref="V31" ca="1">INDIRECT(ADDRESS(ROW($C$30),COLUMN($G$31)+V$36*$F$35),TRUE)</f>
        <v>4</v>
      </c>
      <c r="W31" s="3" cm="1">
        <f t="array" aca="1" ref="W31" ca="1">INDIRECT(ADDRESS(ROW($C$30),COLUMN($G$31)+W$36*$F$35),TRUE)</f>
        <v>4</v>
      </c>
      <c r="X31" s="3" cm="1">
        <f t="array" aca="1" ref="X31" ca="1">INDIRECT(ADDRESS(ROW($C$30),COLUMN($G$31)+X$36*$F$35),TRUE)</f>
        <v>4</v>
      </c>
      <c r="Y31" s="3" cm="1">
        <f t="array" aca="1" ref="Y31" ca="1">INDIRECT(ADDRESS(ROW($C$30),COLUMN($G$31)+Y$36*$F$35),TRUE)</f>
        <v>4</v>
      </c>
      <c r="Z31" s="3" cm="1">
        <f t="array" aca="1" ref="Z31" ca="1">INDIRECT(ADDRESS(ROW($C$30),COLUMN($G$31)+Z$36*$F$35),TRUE)</f>
        <v>4</v>
      </c>
      <c r="AA31" s="335" cm="1">
        <f t="array" aca="1" ref="AA31" ca="1">INDIRECT(ADDRESS(ROW($C$30),COLUMN($G$31)+AA$36*$F$35),TRUE)</f>
        <v>4</v>
      </c>
      <c r="AC31" s="36" cm="1">
        <f t="array" aca="1" ref="AC31" ca="1">INDIRECT(ADDRESS(ROW($C$30),COLUMN($G$31)+AC$36*$F$35),TRUE)</f>
        <v>4</v>
      </c>
      <c r="AD31" s="3" cm="1">
        <f t="array" aca="1" ref="AD31" ca="1">INDIRECT(ADDRESS(ROW($C$30),COLUMN($G$31)+AD$36*$F$35),TRUE)</f>
        <v>4</v>
      </c>
      <c r="AE31" s="3" cm="1">
        <f t="array" aca="1" ref="AE31" ca="1">INDIRECT(ADDRESS(ROW($C$30),COLUMN($G$31)+AE$36*$F$35),TRUE)</f>
        <v>4</v>
      </c>
      <c r="AF31" s="3" cm="1">
        <f t="array" aca="1" ref="AF31" ca="1">INDIRECT(ADDRESS(ROW($C$30),COLUMN($G$31)+AF$36*$F$35),TRUE)</f>
        <v>4</v>
      </c>
      <c r="AG31" s="3" cm="1">
        <f t="array" aca="1" ref="AG31" ca="1">INDIRECT(ADDRESS(ROW($C$30),COLUMN($G$31)+AG$36*$F$35),TRUE)</f>
        <v>4</v>
      </c>
      <c r="AH31" s="3" cm="1">
        <f t="array" aca="1" ref="AH31" ca="1">INDIRECT(ADDRESS(ROW($C$30),COLUMN($G$31)+AH$36*$F$35),TRUE)</f>
        <v>4</v>
      </c>
      <c r="AI31" s="3" cm="1">
        <f t="array" aca="1" ref="AI31" ca="1">INDIRECT(ADDRESS(ROW($C$30),COLUMN($G$31)+AI$36*$F$35),TRUE)</f>
        <v>4</v>
      </c>
      <c r="AJ31" s="3" cm="1">
        <f t="array" aca="1" ref="AJ31" ca="1">INDIRECT(ADDRESS(ROW($C$30),COLUMN($G$31)+AJ$36*$F$35),TRUE)</f>
        <v>4</v>
      </c>
      <c r="AK31" s="3" cm="1">
        <f t="array" aca="1" ref="AK31" ca="1">INDIRECT(ADDRESS(ROW($C$30),COLUMN($G$31)+AK$36*$F$35),TRUE)</f>
        <v>4</v>
      </c>
      <c r="AL31" s="3" cm="1">
        <f t="array" aca="1" ref="AL31" ca="1">INDIRECT(ADDRESS(ROW($C$30),COLUMN($G$31)+AL$36*$F$35),TRUE)</f>
        <v>4</v>
      </c>
      <c r="AM31" s="3" cm="1">
        <f t="array" aca="1" ref="AM31" ca="1">INDIRECT(ADDRESS(ROW($C$30),COLUMN($G$31)+AM$36*$F$35),TRUE)</f>
        <v>4</v>
      </c>
      <c r="AN31" s="3" cm="1">
        <f t="array" aca="1" ref="AN31" ca="1">INDIRECT(ADDRESS(ROW($C$30),COLUMN($G$31)+AN$36*$F$35),TRUE)</f>
        <v>4</v>
      </c>
      <c r="AO31" s="3" cm="1">
        <f t="array" aca="1" ref="AO31" ca="1">INDIRECT(ADDRESS(ROW($C$30),COLUMN($G$31)+AO$36*$F$35),TRUE)</f>
        <v>4</v>
      </c>
      <c r="AP31" s="3" cm="1">
        <f t="array" aca="1" ref="AP31" ca="1">INDIRECT(ADDRESS(ROW($C$30),COLUMN($G$31)+AP$36*$F$35),TRUE)</f>
        <v>4</v>
      </c>
      <c r="AQ31" s="3" cm="1">
        <f t="array" aca="1" ref="AQ31" ca="1">INDIRECT(ADDRESS(ROW($C$30),COLUMN($G$31)+AQ$36*$F$35),TRUE)</f>
        <v>4</v>
      </c>
      <c r="AR31" s="3" cm="1">
        <f t="array" aca="1" ref="AR31" ca="1">INDIRECT(ADDRESS(ROW($C$30),COLUMN($G$31)+AR$36*$F$35),TRUE)</f>
        <v>4</v>
      </c>
      <c r="AS31" s="3" cm="1">
        <f t="array" aca="1" ref="AS31" ca="1">INDIRECT(ADDRESS(ROW($C$30),COLUMN($G$31)+AS$36*$F$35),TRUE)</f>
        <v>4</v>
      </c>
      <c r="AT31" s="3" cm="1">
        <f t="array" aca="1" ref="AT31" ca="1">INDIRECT(ADDRESS(ROW($C$30),COLUMN($G$31)+AT$36*$F$35),TRUE)</f>
        <v>4</v>
      </c>
      <c r="AU31" s="3" cm="1">
        <f t="array" aca="1" ref="AU31" ca="1">INDIRECT(ADDRESS(ROW($C$30),COLUMN($G$31)+AU$36*$F$35),TRUE)</f>
        <v>4</v>
      </c>
      <c r="AV31" s="335" cm="1">
        <f t="array" aca="1" ref="AV31" ca="1">INDIRECT(ADDRESS(ROW($C$30),COLUMN($G$31)+AV$36*$F$35),TRUE)</f>
        <v>4</v>
      </c>
      <c r="AX31" s="36" cm="1">
        <f t="array" aca="1" ref="AX31" ca="1">INDIRECT(ADDRESS(ROW($C$30),COLUMN($G$31)+AX$36*$F$35),TRUE)</f>
        <v>4</v>
      </c>
      <c r="AY31" s="3" cm="1">
        <f t="array" aca="1" ref="AY31" ca="1">INDIRECT(ADDRESS(ROW($C$30),COLUMN($G$31)+AY$36*$F$35),TRUE)</f>
        <v>4</v>
      </c>
      <c r="AZ31" s="3" cm="1">
        <f t="array" aca="1" ref="AZ31" ca="1">INDIRECT(ADDRESS(ROW($C$30),COLUMN($G$31)+AZ$36*$F$35),TRUE)</f>
        <v>4</v>
      </c>
      <c r="BA31" s="3" cm="1">
        <f t="array" aca="1" ref="BA31" ca="1">INDIRECT(ADDRESS(ROW($C$30),COLUMN($G$31)+BA$36*$F$35),TRUE)</f>
        <v>4</v>
      </c>
      <c r="BB31" s="3" cm="1">
        <f t="array" aca="1" ref="BB31" ca="1">INDIRECT(ADDRESS(ROW($C$30),COLUMN($G$31)+BB$36*$F$35),TRUE)</f>
        <v>4</v>
      </c>
      <c r="BC31" s="3" cm="1">
        <f t="array" aca="1" ref="BC31" ca="1">INDIRECT(ADDRESS(ROW($C$30),COLUMN($G$31)+BC$36*$F$35),TRUE)</f>
        <v>4</v>
      </c>
      <c r="BD31" s="3" cm="1">
        <f t="array" aca="1" ref="BD31" ca="1">INDIRECT(ADDRESS(ROW($C$30),COLUMN($G$31)+BD$36*$F$35),TRUE)</f>
        <v>4</v>
      </c>
      <c r="BE31" s="3" cm="1">
        <f t="array" aca="1" ref="BE31" ca="1">INDIRECT(ADDRESS(ROW($C$30),COLUMN($G$31)+BE$36*$F$35),TRUE)</f>
        <v>4</v>
      </c>
      <c r="BF31" s="3" cm="1">
        <f t="array" aca="1" ref="BF31" ca="1">INDIRECT(ADDRESS(ROW($C$30),COLUMN($G$31)+BF$36*$F$35),TRUE)</f>
        <v>4</v>
      </c>
      <c r="BG31" s="3" cm="1">
        <f t="array" aca="1" ref="BG31" ca="1">INDIRECT(ADDRESS(ROW($C$30),COLUMN($G$31)+BG$36*$F$35),TRUE)</f>
        <v>4</v>
      </c>
      <c r="BH31" s="3" cm="1">
        <f t="array" aca="1" ref="BH31" ca="1">INDIRECT(ADDRESS(ROW($C$30),COLUMN($G$31)+BH$36*$F$35),TRUE)</f>
        <v>4</v>
      </c>
      <c r="BI31" s="3" cm="1">
        <f t="array" aca="1" ref="BI31" ca="1">INDIRECT(ADDRESS(ROW($C$30),COLUMN($G$31)+BI$36*$F$35),TRUE)</f>
        <v>4</v>
      </c>
      <c r="BJ31" s="3" cm="1">
        <f t="array" aca="1" ref="BJ31" ca="1">INDIRECT(ADDRESS(ROW($C$30),COLUMN($G$31)+BJ$36*$F$35),TRUE)</f>
        <v>4</v>
      </c>
      <c r="BK31" s="3" cm="1">
        <f t="array" aca="1" ref="BK31" ca="1">INDIRECT(ADDRESS(ROW($C$30),COLUMN($G$31)+BK$36*$F$35),TRUE)</f>
        <v>4</v>
      </c>
      <c r="BL31" s="3" cm="1">
        <f t="array" aca="1" ref="BL31" ca="1">INDIRECT(ADDRESS(ROW($C$30),COLUMN($G$31)+BL$36*$F$35),TRUE)</f>
        <v>4</v>
      </c>
      <c r="BM31" s="3" cm="1">
        <f t="array" aca="1" ref="BM31" ca="1">INDIRECT(ADDRESS(ROW($C$30),COLUMN($G$31)+BM$36*$F$35),TRUE)</f>
        <v>4</v>
      </c>
      <c r="BN31" s="3" cm="1">
        <f t="array" aca="1" ref="BN31" ca="1">INDIRECT(ADDRESS(ROW($C$30),COLUMN($G$31)+BN$36*$F$35),TRUE)</f>
        <v>4</v>
      </c>
      <c r="BO31" s="3" cm="1">
        <f t="array" aca="1" ref="BO31" ca="1">INDIRECT(ADDRESS(ROW($C$30),COLUMN($G$31)+BO$36*$F$35),TRUE)</f>
        <v>4</v>
      </c>
      <c r="BP31" s="3" cm="1">
        <f t="array" aca="1" ref="BP31" ca="1">INDIRECT(ADDRESS(ROW($C$30),COLUMN($G$31)+BP$36*$F$35),TRUE)</f>
        <v>4</v>
      </c>
      <c r="BQ31" s="335" cm="1">
        <f t="array" aca="1" ref="BQ31" ca="1">INDIRECT(ADDRESS(ROW($C$30),COLUMN($G$31)+BQ$36*$F$35),TRUE)</f>
        <v>4</v>
      </c>
      <c r="BS31" s="36" cm="1">
        <f t="array" aca="1" ref="BS31" ca="1">INDIRECT(ADDRESS(ROW($C$30),COLUMN($G$31)+BS$36*$F$35),TRUE)</f>
        <v>4</v>
      </c>
      <c r="BT31" s="3" cm="1">
        <f t="array" aca="1" ref="BT31" ca="1">INDIRECT(ADDRESS(ROW($C$30),COLUMN($G$31)+BT$36*$F$35),TRUE)</f>
        <v>4</v>
      </c>
      <c r="BU31" s="3" cm="1">
        <f t="array" aca="1" ref="BU31" ca="1">INDIRECT(ADDRESS(ROW($C$30),COLUMN($G$31)+BU$36*$F$35),TRUE)</f>
        <v>4</v>
      </c>
      <c r="BV31" s="3" cm="1">
        <f t="array" aca="1" ref="BV31" ca="1">INDIRECT(ADDRESS(ROW($C$30),COLUMN($G$31)+BV$36*$F$35),TRUE)</f>
        <v>4</v>
      </c>
      <c r="BW31" s="3" cm="1">
        <f t="array" aca="1" ref="BW31" ca="1">INDIRECT(ADDRESS(ROW($C$30),COLUMN($G$31)+BW$36*$F$35),TRUE)</f>
        <v>4</v>
      </c>
      <c r="BX31" s="3" cm="1">
        <f t="array" aca="1" ref="BX31" ca="1">INDIRECT(ADDRESS(ROW($C$30),COLUMN($G$31)+BX$36*$F$35),TRUE)</f>
        <v>4</v>
      </c>
      <c r="BY31" s="3" cm="1">
        <f t="array" aca="1" ref="BY31" ca="1">INDIRECT(ADDRESS(ROW($C$30),COLUMN($G$31)+BY$36*$F$35),TRUE)</f>
        <v>4</v>
      </c>
      <c r="BZ31" s="3" cm="1">
        <f t="array" aca="1" ref="BZ31" ca="1">INDIRECT(ADDRESS(ROW($C$30),COLUMN($G$31)+BZ$36*$F$35),TRUE)</f>
        <v>4</v>
      </c>
      <c r="CA31" s="3" cm="1">
        <f t="array" aca="1" ref="CA31" ca="1">INDIRECT(ADDRESS(ROW($C$30),COLUMN($G$31)+CA$36*$F$35),TRUE)</f>
        <v>4</v>
      </c>
      <c r="CB31" s="3" cm="1">
        <f t="array" aca="1" ref="CB31" ca="1">INDIRECT(ADDRESS(ROW($C$30),COLUMN($G$31)+CB$36*$F$35),TRUE)</f>
        <v>4</v>
      </c>
      <c r="CC31" s="3" cm="1">
        <f t="array" aca="1" ref="CC31" ca="1">INDIRECT(ADDRESS(ROW($C$30),COLUMN($G$31)+CC$36*$F$35),TRUE)</f>
        <v>4</v>
      </c>
      <c r="CD31" s="3" cm="1">
        <f t="array" aca="1" ref="CD31" ca="1">INDIRECT(ADDRESS(ROW($C$30),COLUMN($G$31)+CD$36*$F$35),TRUE)</f>
        <v>4</v>
      </c>
      <c r="CE31" s="3" cm="1">
        <f t="array" aca="1" ref="CE31" ca="1">INDIRECT(ADDRESS(ROW($C$30),COLUMN($G$31)+CE$36*$F$35),TRUE)</f>
        <v>4</v>
      </c>
      <c r="CF31" s="3" cm="1">
        <f t="array" aca="1" ref="CF31" ca="1">INDIRECT(ADDRESS(ROW($C$30),COLUMN($G$31)+CF$36*$F$35),TRUE)</f>
        <v>4</v>
      </c>
      <c r="CG31" s="3" cm="1">
        <f t="array" aca="1" ref="CG31" ca="1">INDIRECT(ADDRESS(ROW($C$30),COLUMN($G$31)+CG$36*$F$35),TRUE)</f>
        <v>4</v>
      </c>
      <c r="CH31" s="3" cm="1">
        <f t="array" aca="1" ref="CH31" ca="1">INDIRECT(ADDRESS(ROW($C$30),COLUMN($G$31)+CH$36*$F$35),TRUE)</f>
        <v>4</v>
      </c>
      <c r="CI31" s="3" cm="1">
        <f t="array" aca="1" ref="CI31" ca="1">INDIRECT(ADDRESS(ROW($C$30),COLUMN($G$31)+CI$36*$F$35),TRUE)</f>
        <v>4</v>
      </c>
      <c r="CJ31" s="3" cm="1">
        <f t="array" aca="1" ref="CJ31" ca="1">INDIRECT(ADDRESS(ROW($C$30),COLUMN($G$31)+CJ$36*$F$35),TRUE)</f>
        <v>4</v>
      </c>
      <c r="CK31" s="3" cm="1">
        <f t="array" aca="1" ref="CK31" ca="1">INDIRECT(ADDRESS(ROW($C$30),COLUMN($G$31)+CK$36*$F$35),TRUE)</f>
        <v>4</v>
      </c>
      <c r="CL31" s="335" cm="1">
        <f t="array" aca="1" ref="CL31" ca="1">INDIRECT(ADDRESS(ROW($C$30),COLUMN($G$31)+CL$36*$F$35),TRUE)</f>
        <v>4</v>
      </c>
      <c r="CN31" s="36" cm="1">
        <f t="array" aca="1" ref="CN31" ca="1">INDIRECT(ADDRESS(ROW($C$30),COLUMN($G$31)+CN$36*$F$35),TRUE)</f>
        <v>4</v>
      </c>
      <c r="CO31" s="3" cm="1">
        <f t="array" aca="1" ref="CO31" ca="1">INDIRECT(ADDRESS(ROW($C$30),COLUMN($G$31)+CO$36*$F$35),TRUE)</f>
        <v>4</v>
      </c>
      <c r="CP31" s="3" cm="1">
        <f t="array" aca="1" ref="CP31" ca="1">INDIRECT(ADDRESS(ROW($C$30),COLUMN($G$31)+CP$36*$F$35),TRUE)</f>
        <v>4</v>
      </c>
      <c r="CQ31" s="3" cm="1">
        <f t="array" aca="1" ref="CQ31" ca="1">INDIRECT(ADDRESS(ROW($C$30),COLUMN($G$31)+CQ$36*$F$35),TRUE)</f>
        <v>4</v>
      </c>
      <c r="CR31" s="3" cm="1">
        <f t="array" aca="1" ref="CR31" ca="1">INDIRECT(ADDRESS(ROW($C$30),COLUMN($G$31)+CR$36*$F$35),TRUE)</f>
        <v>4</v>
      </c>
      <c r="CS31" s="3" cm="1">
        <f t="array" aca="1" ref="CS31" ca="1">INDIRECT(ADDRESS(ROW($C$30),COLUMN($G$31)+CS$36*$F$35),TRUE)</f>
        <v>4</v>
      </c>
      <c r="CT31" s="3" cm="1">
        <f t="array" aca="1" ref="CT31" ca="1">INDIRECT(ADDRESS(ROW($C$30),COLUMN($G$31)+CT$36*$F$35),TRUE)</f>
        <v>4</v>
      </c>
      <c r="CU31" s="3" cm="1">
        <f t="array" aca="1" ref="CU31" ca="1">INDIRECT(ADDRESS(ROW($C$30),COLUMN($G$31)+CU$36*$F$35),TRUE)</f>
        <v>4</v>
      </c>
      <c r="CV31" s="3" cm="1">
        <f t="array" aca="1" ref="CV31" ca="1">INDIRECT(ADDRESS(ROW($C$30),COLUMN($G$31)+CV$36*$F$35),TRUE)</f>
        <v>4</v>
      </c>
      <c r="CW31" s="3" cm="1">
        <f t="array" aca="1" ref="CW31" ca="1">INDIRECT(ADDRESS(ROW($C$30),COLUMN($G$31)+CW$36*$F$35),TRUE)</f>
        <v>4</v>
      </c>
      <c r="CX31" s="3" cm="1">
        <f t="array" aca="1" ref="CX31" ca="1">INDIRECT(ADDRESS(ROW($C$30),COLUMN($G$31)+CX$36*$F$35),TRUE)</f>
        <v>4</v>
      </c>
      <c r="CY31" s="3" cm="1">
        <f t="array" aca="1" ref="CY31" ca="1">INDIRECT(ADDRESS(ROW($C$30),COLUMN($G$31)+CY$36*$F$35),TRUE)</f>
        <v>4</v>
      </c>
      <c r="CZ31" s="3" cm="1">
        <f t="array" aca="1" ref="CZ31" ca="1">INDIRECT(ADDRESS(ROW($C$30),COLUMN($G$31)+CZ$36*$F$35),TRUE)</f>
        <v>4</v>
      </c>
      <c r="DA31" s="3" cm="1">
        <f t="array" aca="1" ref="DA31" ca="1">INDIRECT(ADDRESS(ROW($C$30),COLUMN($G$31)+DA$36*$F$35),TRUE)</f>
        <v>4</v>
      </c>
      <c r="DB31" s="3" cm="1">
        <f t="array" aca="1" ref="DB31" ca="1">INDIRECT(ADDRESS(ROW($C$30),COLUMN($G$31)+DB$36*$F$35),TRUE)</f>
        <v>4</v>
      </c>
      <c r="DC31" s="3" cm="1">
        <f t="array" aca="1" ref="DC31" ca="1">INDIRECT(ADDRESS(ROW($C$30),COLUMN($G$31)+DC$36*$F$35),TRUE)</f>
        <v>4</v>
      </c>
      <c r="DD31" s="3" cm="1">
        <f t="array" aca="1" ref="DD31" ca="1">INDIRECT(ADDRESS(ROW($C$30),COLUMN($G$31)+DD$36*$F$35),TRUE)</f>
        <v>4</v>
      </c>
      <c r="DE31" s="3" cm="1">
        <f t="array" aca="1" ref="DE31" ca="1">INDIRECT(ADDRESS(ROW($C$30),COLUMN($G$31)+DE$36*$F$35),TRUE)</f>
        <v>4</v>
      </c>
      <c r="DF31" s="3" cm="1">
        <f t="array" aca="1" ref="DF31" ca="1">INDIRECT(ADDRESS(ROW($C$30),COLUMN($G$31)+DF$36*$F$35),TRUE)</f>
        <v>4</v>
      </c>
      <c r="DG31" s="335" cm="1">
        <f t="array" aca="1" ref="DG31" ca="1">INDIRECT(ADDRESS(ROW($C$30),COLUMN($G$31)+DG$36*$F$35),TRUE)</f>
        <v>4</v>
      </c>
      <c r="DI31" s="36" cm="1">
        <f t="array" aca="1" ref="DI31" ca="1">INDIRECT(ADDRESS(ROW($C$30),COLUMN($G$31)+DI$36*$F$35),TRUE)</f>
        <v>10</v>
      </c>
      <c r="DJ31" s="3" cm="1">
        <f t="array" aca="1" ref="DJ31" ca="1">INDIRECT(ADDRESS(ROW($C$30),COLUMN($G$31)+DJ$36*$F$35),TRUE)</f>
        <v>10</v>
      </c>
      <c r="DK31" s="3" cm="1">
        <f t="array" aca="1" ref="DK31" ca="1">INDIRECT(ADDRESS(ROW($C$30),COLUMN($G$31)+DK$36*$F$35),TRUE)</f>
        <v>10</v>
      </c>
      <c r="DL31" s="3" cm="1">
        <f t="array" aca="1" ref="DL31" ca="1">INDIRECT(ADDRESS(ROW($C$30),COLUMN($G$31)+DL$36*$F$35),TRUE)</f>
        <v>10</v>
      </c>
      <c r="DM31" s="3" cm="1">
        <f t="array" aca="1" ref="DM31" ca="1">INDIRECT(ADDRESS(ROW($C$30),COLUMN($G$31)+DM$36*$F$35),TRUE)</f>
        <v>10</v>
      </c>
      <c r="DN31" s="3" cm="1">
        <f t="array" aca="1" ref="DN31" ca="1">INDIRECT(ADDRESS(ROW($C$30),COLUMN($G$31)+DN$36*$F$35),TRUE)</f>
        <v>10</v>
      </c>
      <c r="DO31" s="3" cm="1">
        <f t="array" aca="1" ref="DO31" ca="1">INDIRECT(ADDRESS(ROW($C$30),COLUMN($G$31)+DO$36*$F$35),TRUE)</f>
        <v>10</v>
      </c>
      <c r="DP31" s="3" cm="1">
        <f t="array" aca="1" ref="DP31" ca="1">INDIRECT(ADDRESS(ROW($C$30),COLUMN($G$31)+DP$36*$F$35),TRUE)</f>
        <v>10</v>
      </c>
      <c r="DQ31" s="3" cm="1">
        <f t="array" aca="1" ref="DQ31" ca="1">INDIRECT(ADDRESS(ROW($C$30),COLUMN($G$31)+DQ$36*$F$35),TRUE)</f>
        <v>10</v>
      </c>
      <c r="DR31" s="3" cm="1">
        <f t="array" aca="1" ref="DR31" ca="1">INDIRECT(ADDRESS(ROW($C$30),COLUMN($G$31)+DR$36*$F$35),TRUE)</f>
        <v>10</v>
      </c>
      <c r="DS31" s="3" cm="1">
        <f t="array" aca="1" ref="DS31" ca="1">INDIRECT(ADDRESS(ROW($C$30),COLUMN($G$31)+DS$36*$F$35),TRUE)</f>
        <v>10</v>
      </c>
      <c r="DT31" s="3" cm="1">
        <f t="array" aca="1" ref="DT31" ca="1">INDIRECT(ADDRESS(ROW($C$30),COLUMN($G$31)+DT$36*$F$35),TRUE)</f>
        <v>10</v>
      </c>
      <c r="DU31" s="3" cm="1">
        <f t="array" aca="1" ref="DU31" ca="1">INDIRECT(ADDRESS(ROW($C$30),COLUMN($G$31)+DU$36*$F$35),TRUE)</f>
        <v>10</v>
      </c>
      <c r="DV31" s="3" cm="1">
        <f t="array" aca="1" ref="DV31" ca="1">INDIRECT(ADDRESS(ROW($C$30),COLUMN($G$31)+DV$36*$F$35),TRUE)</f>
        <v>10</v>
      </c>
      <c r="DW31" s="3" cm="1">
        <f t="array" aca="1" ref="DW31" ca="1">INDIRECT(ADDRESS(ROW($C$30),COLUMN($G$31)+DW$36*$F$35),TRUE)</f>
        <v>10</v>
      </c>
      <c r="DX31" s="3" cm="1">
        <f t="array" aca="1" ref="DX31" ca="1">INDIRECT(ADDRESS(ROW($C$30),COLUMN($G$31)+DX$36*$F$35),TRUE)</f>
        <v>10</v>
      </c>
      <c r="DY31" s="3" cm="1">
        <f t="array" aca="1" ref="DY31" ca="1">INDIRECT(ADDRESS(ROW($C$30),COLUMN($G$31)+DY$36*$F$35),TRUE)</f>
        <v>10</v>
      </c>
      <c r="DZ31" s="3" cm="1">
        <f t="array" aca="1" ref="DZ31" ca="1">INDIRECT(ADDRESS(ROW($C$30),COLUMN($G$31)+DZ$36*$F$35),TRUE)</f>
        <v>10</v>
      </c>
      <c r="EA31" s="3" cm="1">
        <f t="array" aca="1" ref="EA31" ca="1">INDIRECT(ADDRESS(ROW($C$30),COLUMN($G$31)+EA$36*$F$35),TRUE)</f>
        <v>10</v>
      </c>
      <c r="EB31" s="335" cm="1">
        <f t="array" aca="1" ref="EB31" ca="1">INDIRECT(ADDRESS(ROW($C$30),COLUMN($G$31)+EB$36*$F$35),TRUE)</f>
        <v>10</v>
      </c>
    </row>
    <row r="32" spans="2:132" x14ac:dyDescent="0.25">
      <c r="B32" s="787"/>
      <c r="C32" s="336" t="s">
        <v>171</v>
      </c>
      <c r="D32" s="333"/>
      <c r="F32" s="337">
        <f>COLUMN($AA40)-COLUMN($H40)+1</f>
        <v>20</v>
      </c>
      <c r="AX32" s="76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329"/>
    </row>
    <row r="33" spans="2:132" x14ac:dyDescent="0.25">
      <c r="B33" s="792"/>
      <c r="C33" s="333" t="s">
        <v>182</v>
      </c>
      <c r="D33" s="333"/>
      <c r="E33" s="28"/>
      <c r="G33" s="326" t="str">
        <f ca="1">IF(G28&lt;=$F$32,"OK","NOK")</f>
        <v>OK</v>
      </c>
      <c r="H33" s="327"/>
      <c r="I33" s="327"/>
      <c r="J33" s="327"/>
      <c r="K33" s="327"/>
      <c r="L33" s="327"/>
      <c r="M33" s="327"/>
      <c r="N33" s="327"/>
      <c r="O33" s="327"/>
      <c r="P33" s="327"/>
      <c r="Q33" s="327"/>
      <c r="R33" s="327"/>
      <c r="S33" s="327"/>
      <c r="T33" s="327"/>
      <c r="U33" s="327"/>
      <c r="V33" s="327"/>
      <c r="W33" s="327"/>
      <c r="X33" s="327"/>
      <c r="Y33" s="327"/>
      <c r="Z33" s="327"/>
      <c r="AA33" s="327"/>
      <c r="AB33" s="326" t="str">
        <f ca="1">IF(AB28&lt;=$F$32,"OK","NOK")</f>
        <v>OK</v>
      </c>
      <c r="AC33" s="327"/>
      <c r="AD33" s="327"/>
      <c r="AE33" s="327"/>
      <c r="AF33" s="327"/>
      <c r="AG33" s="327"/>
      <c r="AH33" s="327"/>
      <c r="AI33" s="327"/>
      <c r="AJ33" s="327"/>
      <c r="AK33" s="327"/>
      <c r="AL33" s="327"/>
      <c r="AM33" s="327"/>
      <c r="AN33" s="327"/>
      <c r="AO33" s="327"/>
      <c r="AP33" s="327"/>
      <c r="AQ33" s="327"/>
      <c r="AR33" s="327"/>
      <c r="AS33" s="327"/>
      <c r="AT33" s="327"/>
      <c r="AU33" s="327"/>
      <c r="AV33" s="327"/>
      <c r="AW33" s="326" t="str">
        <f ca="1">IF(AW28&lt;=$F$32,"OK","NOK")</f>
        <v>OK</v>
      </c>
      <c r="BR33" s="326" t="str">
        <f ca="1">IF(BR28&lt;=$F$32,"OK","NOK")</f>
        <v>OK</v>
      </c>
      <c r="BS33" s="327"/>
      <c r="BT33" s="327"/>
      <c r="BU33" s="327"/>
      <c r="BV33" s="327"/>
      <c r="BW33" s="327"/>
      <c r="BX33" s="327"/>
      <c r="BY33" s="327"/>
      <c r="BZ33" s="327"/>
      <c r="CA33" s="327"/>
      <c r="CB33" s="327"/>
      <c r="CC33" s="327"/>
      <c r="CD33" s="327"/>
      <c r="CE33" s="327"/>
      <c r="CF33" s="327"/>
      <c r="CG33" s="327"/>
      <c r="CH33" s="327"/>
      <c r="CI33" s="327"/>
      <c r="CJ33" s="327"/>
      <c r="CK33" s="327"/>
      <c r="CL33" s="327"/>
      <c r="CM33" s="326" t="str">
        <f ca="1">IF(CM28&lt;=$F$32,"OK","NOK")</f>
        <v>OK</v>
      </c>
      <c r="CN33" s="327"/>
      <c r="CO33" s="327"/>
      <c r="CP33" s="327"/>
      <c r="CQ33" s="327"/>
      <c r="CR33" s="327"/>
      <c r="CS33" s="327"/>
      <c r="CT33" s="327"/>
      <c r="CU33" s="327"/>
      <c r="CV33" s="327"/>
      <c r="CW33" s="327"/>
      <c r="CX33" s="327"/>
      <c r="CY33" s="327"/>
      <c r="CZ33" s="327"/>
      <c r="DA33" s="327"/>
      <c r="DB33" s="327"/>
      <c r="DC33" s="327"/>
      <c r="DD33" s="327"/>
      <c r="DE33" s="327"/>
      <c r="DF33" s="327"/>
      <c r="DG33" s="327"/>
      <c r="DH33" s="326" t="str">
        <f ca="1">IF(DH28&lt;=$F$32,"OK","NOK")</f>
        <v>OK</v>
      </c>
      <c r="DI33" s="327"/>
      <c r="DJ33" s="327"/>
      <c r="DK33" s="327"/>
      <c r="DL33" s="327"/>
      <c r="DM33" s="327"/>
      <c r="DN33" s="327"/>
      <c r="DO33" s="327"/>
      <c r="DP33" s="327"/>
      <c r="DQ33" s="327"/>
      <c r="DR33" s="327"/>
      <c r="DS33" s="327"/>
      <c r="DT33" s="327"/>
      <c r="DU33" s="327"/>
      <c r="DV33" s="327"/>
      <c r="DW33" s="327"/>
      <c r="DX33" s="327"/>
      <c r="DY33" s="327"/>
      <c r="DZ33" s="327"/>
      <c r="EA33" s="327"/>
      <c r="EB33" s="327"/>
    </row>
    <row r="34" spans="2:132" x14ac:dyDescent="0.25">
      <c r="B34" s="786" t="s">
        <v>177</v>
      </c>
      <c r="C34" s="319" t="str">
        <f>B34</f>
        <v>Kolommen</v>
      </c>
      <c r="D34" s="319"/>
      <c r="E34" s="201"/>
      <c r="F34" s="320"/>
      <c r="G34" s="321"/>
      <c r="H34" s="202"/>
      <c r="I34" s="202"/>
      <c r="J34" s="202"/>
      <c r="K34" s="202"/>
      <c r="L34" s="202"/>
      <c r="M34" s="202"/>
      <c r="N34" s="202"/>
      <c r="O34" s="202"/>
      <c r="P34" s="202"/>
      <c r="Q34" s="202"/>
      <c r="R34" s="202"/>
      <c r="S34" s="202"/>
      <c r="T34" s="202"/>
      <c r="U34" s="202"/>
      <c r="V34" s="202"/>
      <c r="W34" s="202"/>
      <c r="X34" s="202"/>
      <c r="Y34" s="202"/>
      <c r="Z34" s="202"/>
      <c r="AA34" s="202"/>
      <c r="AB34" s="321"/>
      <c r="AC34" s="202"/>
      <c r="AD34" s="202"/>
      <c r="AE34" s="202"/>
      <c r="AF34" s="202"/>
      <c r="AG34" s="202"/>
      <c r="AH34" s="202"/>
      <c r="AI34" s="202"/>
      <c r="AJ34" s="202"/>
      <c r="AK34" s="202"/>
      <c r="AL34" s="202"/>
      <c r="AM34" s="202"/>
      <c r="AN34" s="202"/>
      <c r="AO34" s="202"/>
      <c r="AP34" s="202"/>
      <c r="AQ34" s="202"/>
      <c r="AR34" s="202"/>
      <c r="AS34" s="202"/>
      <c r="AT34" s="202"/>
      <c r="AU34" s="202"/>
      <c r="AV34" s="202"/>
      <c r="AW34" s="321"/>
      <c r="AX34" s="202"/>
      <c r="AY34" s="202"/>
      <c r="AZ34" s="202"/>
      <c r="BA34" s="202"/>
      <c r="BB34" s="202"/>
      <c r="BC34" s="202"/>
      <c r="BD34" s="202"/>
      <c r="BE34" s="202"/>
      <c r="BF34" s="202"/>
      <c r="BG34" s="202"/>
      <c r="BH34" s="202"/>
      <c r="BI34" s="202"/>
      <c r="BJ34" s="202"/>
      <c r="BK34" s="202"/>
      <c r="BL34" s="202"/>
      <c r="BM34" s="202"/>
      <c r="BN34" s="202"/>
      <c r="BO34" s="202"/>
      <c r="BP34" s="202"/>
      <c r="BQ34" s="202"/>
      <c r="BR34" s="321"/>
      <c r="BS34" s="202"/>
      <c r="BT34" s="202"/>
      <c r="BU34" s="202"/>
      <c r="BV34" s="202"/>
      <c r="BW34" s="202"/>
      <c r="BX34" s="202"/>
      <c r="BY34" s="202"/>
      <c r="BZ34" s="202"/>
      <c r="CA34" s="202"/>
      <c r="CB34" s="202"/>
      <c r="CC34" s="202"/>
      <c r="CD34" s="202"/>
      <c r="CE34" s="202"/>
      <c r="CF34" s="202"/>
      <c r="CG34" s="202"/>
      <c r="CH34" s="202"/>
      <c r="CI34" s="202"/>
      <c r="CJ34" s="202"/>
      <c r="CK34" s="202"/>
      <c r="CL34" s="202"/>
      <c r="CM34" s="321"/>
      <c r="CN34" s="202"/>
      <c r="CO34" s="202"/>
      <c r="CP34" s="202"/>
      <c r="CQ34" s="202"/>
      <c r="CR34" s="202"/>
      <c r="CS34" s="202"/>
      <c r="CT34" s="202"/>
      <c r="CU34" s="202"/>
      <c r="CV34" s="202"/>
      <c r="CW34" s="202"/>
      <c r="CX34" s="202"/>
      <c r="CY34" s="202"/>
      <c r="CZ34" s="202"/>
      <c r="DA34" s="202"/>
      <c r="DB34" s="202"/>
      <c r="DC34" s="202"/>
      <c r="DD34" s="202"/>
      <c r="DE34" s="202"/>
      <c r="DF34" s="202"/>
      <c r="DG34" s="202"/>
      <c r="DH34" s="321"/>
      <c r="DI34" s="202"/>
      <c r="DJ34" s="202"/>
      <c r="DK34" s="202"/>
      <c r="DL34" s="202"/>
      <c r="DM34" s="202"/>
      <c r="DN34" s="202"/>
      <c r="DO34" s="202"/>
      <c r="DP34" s="202"/>
      <c r="DQ34" s="202"/>
      <c r="DR34" s="202"/>
      <c r="DS34" s="202"/>
      <c r="DT34" s="202"/>
      <c r="DU34" s="202"/>
      <c r="DV34" s="202"/>
      <c r="DW34" s="202"/>
      <c r="DX34" s="202"/>
      <c r="DY34" s="202"/>
      <c r="DZ34" s="202"/>
      <c r="EA34" s="202"/>
      <c r="EB34" s="202"/>
    </row>
    <row r="35" spans="2:132" x14ac:dyDescent="0.25">
      <c r="B35" s="787"/>
      <c r="C35" s="336" t="s">
        <v>170</v>
      </c>
      <c r="D35" s="333"/>
      <c r="F35" s="337">
        <f>F32+1</f>
        <v>21</v>
      </c>
      <c r="AX35" s="76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329"/>
    </row>
    <row r="36" spans="2:132" x14ac:dyDescent="0.25">
      <c r="B36" s="787"/>
      <c r="C36" s="336" t="s">
        <v>167</v>
      </c>
      <c r="D36" s="333"/>
      <c r="H36" s="36">
        <f t="shared" ref="H36:CN36" si="0">ROUNDDOWN((COLUMN()-COLUMN($G36))/$F$35,0)</f>
        <v>0</v>
      </c>
      <c r="I36" s="3">
        <f t="shared" si="0"/>
        <v>0</v>
      </c>
      <c r="J36" s="3">
        <f t="shared" si="0"/>
        <v>0</v>
      </c>
      <c r="K36" s="3">
        <f t="shared" si="0"/>
        <v>0</v>
      </c>
      <c r="L36" s="3">
        <f t="shared" si="0"/>
        <v>0</v>
      </c>
      <c r="M36" s="3">
        <f t="shared" si="0"/>
        <v>0</v>
      </c>
      <c r="N36" s="3">
        <f t="shared" si="0"/>
        <v>0</v>
      </c>
      <c r="O36" s="3">
        <f t="shared" si="0"/>
        <v>0</v>
      </c>
      <c r="P36" s="3">
        <f t="shared" si="0"/>
        <v>0</v>
      </c>
      <c r="Q36" s="3">
        <f t="shared" si="0"/>
        <v>0</v>
      </c>
      <c r="R36" s="3">
        <f t="shared" si="0"/>
        <v>0</v>
      </c>
      <c r="S36" s="3">
        <f t="shared" si="0"/>
        <v>0</v>
      </c>
      <c r="T36" s="3">
        <f t="shared" si="0"/>
        <v>0</v>
      </c>
      <c r="U36" s="3">
        <f t="shared" si="0"/>
        <v>0</v>
      </c>
      <c r="V36" s="3">
        <f t="shared" si="0"/>
        <v>0</v>
      </c>
      <c r="W36" s="3">
        <f t="shared" si="0"/>
        <v>0</v>
      </c>
      <c r="X36" s="3">
        <f t="shared" si="0"/>
        <v>0</v>
      </c>
      <c r="Y36" s="3">
        <f t="shared" si="0"/>
        <v>0</v>
      </c>
      <c r="Z36" s="3">
        <f t="shared" si="0"/>
        <v>0</v>
      </c>
      <c r="AA36" s="335">
        <f t="shared" si="0"/>
        <v>0</v>
      </c>
      <c r="AC36" s="36">
        <f t="shared" si="0"/>
        <v>1</v>
      </c>
      <c r="AD36" s="3">
        <f t="shared" si="0"/>
        <v>1</v>
      </c>
      <c r="AE36" s="3">
        <f t="shared" si="0"/>
        <v>1</v>
      </c>
      <c r="AF36" s="3">
        <f t="shared" si="0"/>
        <v>1</v>
      </c>
      <c r="AG36" s="3">
        <f t="shared" si="0"/>
        <v>1</v>
      </c>
      <c r="AH36" s="3">
        <f t="shared" si="0"/>
        <v>1</v>
      </c>
      <c r="AI36" s="3">
        <f t="shared" si="0"/>
        <v>1</v>
      </c>
      <c r="AJ36" s="3">
        <f t="shared" si="0"/>
        <v>1</v>
      </c>
      <c r="AK36" s="3">
        <f t="shared" si="0"/>
        <v>1</v>
      </c>
      <c r="AL36" s="3">
        <f t="shared" si="0"/>
        <v>1</v>
      </c>
      <c r="AM36" s="3">
        <f t="shared" si="0"/>
        <v>1</v>
      </c>
      <c r="AN36" s="3">
        <f t="shared" si="0"/>
        <v>1</v>
      </c>
      <c r="AO36" s="3">
        <f t="shared" si="0"/>
        <v>1</v>
      </c>
      <c r="AP36" s="3">
        <f t="shared" si="0"/>
        <v>1</v>
      </c>
      <c r="AQ36" s="3">
        <f t="shared" si="0"/>
        <v>1</v>
      </c>
      <c r="AR36" s="3">
        <f t="shared" si="0"/>
        <v>1</v>
      </c>
      <c r="AS36" s="3">
        <f t="shared" si="0"/>
        <v>1</v>
      </c>
      <c r="AT36" s="3">
        <f t="shared" si="0"/>
        <v>1</v>
      </c>
      <c r="AU36" s="3">
        <f t="shared" si="0"/>
        <v>1</v>
      </c>
      <c r="AV36" s="335">
        <f t="shared" si="0"/>
        <v>1</v>
      </c>
      <c r="AX36" s="36">
        <f t="shared" si="0"/>
        <v>2</v>
      </c>
      <c r="AY36" s="3">
        <f t="shared" si="0"/>
        <v>2</v>
      </c>
      <c r="AZ36" s="3">
        <f t="shared" si="0"/>
        <v>2</v>
      </c>
      <c r="BA36" s="3">
        <f t="shared" si="0"/>
        <v>2</v>
      </c>
      <c r="BB36" s="3">
        <f t="shared" si="0"/>
        <v>2</v>
      </c>
      <c r="BC36" s="3">
        <f t="shared" si="0"/>
        <v>2</v>
      </c>
      <c r="BD36" s="3">
        <f t="shared" si="0"/>
        <v>2</v>
      </c>
      <c r="BE36" s="3">
        <f t="shared" si="0"/>
        <v>2</v>
      </c>
      <c r="BF36" s="3">
        <f t="shared" si="0"/>
        <v>2</v>
      </c>
      <c r="BG36" s="3">
        <f t="shared" si="0"/>
        <v>2</v>
      </c>
      <c r="BH36" s="3">
        <f t="shared" si="0"/>
        <v>2</v>
      </c>
      <c r="BI36" s="3">
        <f t="shared" si="0"/>
        <v>2</v>
      </c>
      <c r="BJ36" s="3">
        <f t="shared" si="0"/>
        <v>2</v>
      </c>
      <c r="BK36" s="3">
        <f t="shared" si="0"/>
        <v>2</v>
      </c>
      <c r="BL36" s="3">
        <f t="shared" si="0"/>
        <v>2</v>
      </c>
      <c r="BM36" s="3">
        <f t="shared" si="0"/>
        <v>2</v>
      </c>
      <c r="BN36" s="3">
        <f t="shared" si="0"/>
        <v>2</v>
      </c>
      <c r="BO36" s="3">
        <f t="shared" si="0"/>
        <v>2</v>
      </c>
      <c r="BP36" s="3">
        <f t="shared" si="0"/>
        <v>2</v>
      </c>
      <c r="BQ36" s="335">
        <f t="shared" si="0"/>
        <v>2</v>
      </c>
      <c r="BS36" s="36">
        <f t="shared" si="0"/>
        <v>3</v>
      </c>
      <c r="BT36" s="3">
        <f t="shared" si="0"/>
        <v>3</v>
      </c>
      <c r="BU36" s="3">
        <f t="shared" si="0"/>
        <v>3</v>
      </c>
      <c r="BV36" s="3">
        <f t="shared" si="0"/>
        <v>3</v>
      </c>
      <c r="BW36" s="3">
        <f t="shared" si="0"/>
        <v>3</v>
      </c>
      <c r="BX36" s="3">
        <f t="shared" si="0"/>
        <v>3</v>
      </c>
      <c r="BY36" s="3">
        <f t="shared" si="0"/>
        <v>3</v>
      </c>
      <c r="BZ36" s="3">
        <f t="shared" si="0"/>
        <v>3</v>
      </c>
      <c r="CA36" s="3">
        <f t="shared" si="0"/>
        <v>3</v>
      </c>
      <c r="CB36" s="3">
        <f t="shared" si="0"/>
        <v>3</v>
      </c>
      <c r="CC36" s="3">
        <f t="shared" si="0"/>
        <v>3</v>
      </c>
      <c r="CD36" s="3">
        <f t="shared" si="0"/>
        <v>3</v>
      </c>
      <c r="CE36" s="3">
        <f t="shared" si="0"/>
        <v>3</v>
      </c>
      <c r="CF36" s="3">
        <f t="shared" si="0"/>
        <v>3</v>
      </c>
      <c r="CG36" s="3">
        <f t="shared" si="0"/>
        <v>3</v>
      </c>
      <c r="CH36" s="3">
        <f t="shared" si="0"/>
        <v>3</v>
      </c>
      <c r="CI36" s="3">
        <f t="shared" si="0"/>
        <v>3</v>
      </c>
      <c r="CJ36" s="3">
        <f t="shared" si="0"/>
        <v>3</v>
      </c>
      <c r="CK36" s="3">
        <f t="shared" si="0"/>
        <v>3</v>
      </c>
      <c r="CL36" s="335">
        <f t="shared" si="0"/>
        <v>3</v>
      </c>
      <c r="CN36" s="36">
        <f t="shared" si="0"/>
        <v>4</v>
      </c>
      <c r="CO36" s="3">
        <f t="shared" ref="CO36:DG36" si="1">ROUNDDOWN((COLUMN()-COLUMN($G36))/$F$35,0)</f>
        <v>4</v>
      </c>
      <c r="CP36" s="3">
        <f t="shared" si="1"/>
        <v>4</v>
      </c>
      <c r="CQ36" s="3">
        <f t="shared" si="1"/>
        <v>4</v>
      </c>
      <c r="CR36" s="3">
        <f t="shared" si="1"/>
        <v>4</v>
      </c>
      <c r="CS36" s="3">
        <f t="shared" si="1"/>
        <v>4</v>
      </c>
      <c r="CT36" s="3">
        <f t="shared" si="1"/>
        <v>4</v>
      </c>
      <c r="CU36" s="3">
        <f t="shared" si="1"/>
        <v>4</v>
      </c>
      <c r="CV36" s="3">
        <f t="shared" si="1"/>
        <v>4</v>
      </c>
      <c r="CW36" s="3">
        <f t="shared" si="1"/>
        <v>4</v>
      </c>
      <c r="CX36" s="3">
        <f t="shared" si="1"/>
        <v>4</v>
      </c>
      <c r="CY36" s="3">
        <f t="shared" si="1"/>
        <v>4</v>
      </c>
      <c r="CZ36" s="3">
        <f t="shared" si="1"/>
        <v>4</v>
      </c>
      <c r="DA36" s="3">
        <f t="shared" si="1"/>
        <v>4</v>
      </c>
      <c r="DB36" s="3">
        <f t="shared" si="1"/>
        <v>4</v>
      </c>
      <c r="DC36" s="3">
        <f t="shared" si="1"/>
        <v>4</v>
      </c>
      <c r="DD36" s="3">
        <f t="shared" si="1"/>
        <v>4</v>
      </c>
      <c r="DE36" s="3">
        <f t="shared" si="1"/>
        <v>4</v>
      </c>
      <c r="DF36" s="3">
        <f t="shared" si="1"/>
        <v>4</v>
      </c>
      <c r="DG36" s="335">
        <f t="shared" si="1"/>
        <v>4</v>
      </c>
      <c r="DI36" s="36">
        <f t="shared" ref="DI36:EB36" si="2">ROUNDDOWN((COLUMN()-COLUMN($G36))/$F$35,0)</f>
        <v>5</v>
      </c>
      <c r="DJ36" s="3">
        <f t="shared" si="2"/>
        <v>5</v>
      </c>
      <c r="DK36" s="3">
        <f t="shared" si="2"/>
        <v>5</v>
      </c>
      <c r="DL36" s="3">
        <f t="shared" si="2"/>
        <v>5</v>
      </c>
      <c r="DM36" s="3">
        <f t="shared" si="2"/>
        <v>5</v>
      </c>
      <c r="DN36" s="3">
        <f t="shared" si="2"/>
        <v>5</v>
      </c>
      <c r="DO36" s="3">
        <f t="shared" si="2"/>
        <v>5</v>
      </c>
      <c r="DP36" s="3">
        <f t="shared" si="2"/>
        <v>5</v>
      </c>
      <c r="DQ36" s="3">
        <f t="shared" si="2"/>
        <v>5</v>
      </c>
      <c r="DR36" s="3">
        <f t="shared" si="2"/>
        <v>5</v>
      </c>
      <c r="DS36" s="3">
        <f t="shared" si="2"/>
        <v>5</v>
      </c>
      <c r="DT36" s="3">
        <f t="shared" si="2"/>
        <v>5</v>
      </c>
      <c r="DU36" s="3">
        <f t="shared" si="2"/>
        <v>5</v>
      </c>
      <c r="DV36" s="3">
        <f t="shared" si="2"/>
        <v>5</v>
      </c>
      <c r="DW36" s="3">
        <f t="shared" si="2"/>
        <v>5</v>
      </c>
      <c r="DX36" s="3">
        <f t="shared" si="2"/>
        <v>5</v>
      </c>
      <c r="DY36" s="3">
        <f t="shared" si="2"/>
        <v>5</v>
      </c>
      <c r="DZ36" s="3">
        <f t="shared" si="2"/>
        <v>5</v>
      </c>
      <c r="EA36" s="3">
        <f t="shared" si="2"/>
        <v>5</v>
      </c>
      <c r="EB36" s="335">
        <f t="shared" si="2"/>
        <v>5</v>
      </c>
    </row>
    <row r="37" spans="2:132" x14ac:dyDescent="0.25">
      <c r="B37" s="787"/>
      <c r="C37" s="336" t="s">
        <v>168</v>
      </c>
      <c r="D37" s="333"/>
      <c r="F37" s="337">
        <f>COLUMN()</f>
        <v>6</v>
      </c>
      <c r="AX37" s="76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329"/>
    </row>
    <row r="38" spans="2:132" x14ac:dyDescent="0.25">
      <c r="B38" s="792"/>
      <c r="C38" s="336" t="s">
        <v>176</v>
      </c>
      <c r="D38" s="333"/>
      <c r="H38" s="36">
        <f>COLUMN($G38)+1+$F$35*H36</f>
        <v>8</v>
      </c>
      <c r="I38" s="3">
        <f t="shared" ref="I38:AA38" si="3">COLUMN($G38)+1+$F$35*I36</f>
        <v>8</v>
      </c>
      <c r="J38" s="3">
        <f t="shared" si="3"/>
        <v>8</v>
      </c>
      <c r="K38" s="3">
        <f t="shared" si="3"/>
        <v>8</v>
      </c>
      <c r="L38" s="3">
        <f t="shared" si="3"/>
        <v>8</v>
      </c>
      <c r="M38" s="3">
        <f t="shared" si="3"/>
        <v>8</v>
      </c>
      <c r="N38" s="3">
        <f t="shared" si="3"/>
        <v>8</v>
      </c>
      <c r="O38" s="3">
        <f t="shared" si="3"/>
        <v>8</v>
      </c>
      <c r="P38" s="3">
        <f t="shared" si="3"/>
        <v>8</v>
      </c>
      <c r="Q38" s="3">
        <f t="shared" si="3"/>
        <v>8</v>
      </c>
      <c r="R38" s="3">
        <f t="shared" si="3"/>
        <v>8</v>
      </c>
      <c r="S38" s="3">
        <f t="shared" si="3"/>
        <v>8</v>
      </c>
      <c r="T38" s="3">
        <f t="shared" si="3"/>
        <v>8</v>
      </c>
      <c r="U38" s="3">
        <f t="shared" si="3"/>
        <v>8</v>
      </c>
      <c r="V38" s="3">
        <f t="shared" si="3"/>
        <v>8</v>
      </c>
      <c r="W38" s="3">
        <f t="shared" si="3"/>
        <v>8</v>
      </c>
      <c r="X38" s="3">
        <f t="shared" si="3"/>
        <v>8</v>
      </c>
      <c r="Y38" s="3">
        <f t="shared" si="3"/>
        <v>8</v>
      </c>
      <c r="Z38" s="3">
        <f t="shared" si="3"/>
        <v>8</v>
      </c>
      <c r="AA38" s="335">
        <f t="shared" si="3"/>
        <v>8</v>
      </c>
      <c r="AC38" s="36">
        <f>COLUMN($G38)+1+$F$35*AC36</f>
        <v>29</v>
      </c>
      <c r="AD38" s="3">
        <f t="shared" ref="AD38:AV38" si="4">COLUMN($G38)+1+$F$35*AD36</f>
        <v>29</v>
      </c>
      <c r="AE38" s="3">
        <f t="shared" si="4"/>
        <v>29</v>
      </c>
      <c r="AF38" s="3">
        <f t="shared" si="4"/>
        <v>29</v>
      </c>
      <c r="AG38" s="3">
        <f t="shared" si="4"/>
        <v>29</v>
      </c>
      <c r="AH38" s="3">
        <f t="shared" si="4"/>
        <v>29</v>
      </c>
      <c r="AI38" s="3">
        <f t="shared" si="4"/>
        <v>29</v>
      </c>
      <c r="AJ38" s="3">
        <f t="shared" si="4"/>
        <v>29</v>
      </c>
      <c r="AK38" s="3">
        <f t="shared" si="4"/>
        <v>29</v>
      </c>
      <c r="AL38" s="3">
        <f t="shared" si="4"/>
        <v>29</v>
      </c>
      <c r="AM38" s="3">
        <f t="shared" si="4"/>
        <v>29</v>
      </c>
      <c r="AN38" s="3">
        <f t="shared" si="4"/>
        <v>29</v>
      </c>
      <c r="AO38" s="3">
        <f t="shared" si="4"/>
        <v>29</v>
      </c>
      <c r="AP38" s="3">
        <f t="shared" si="4"/>
        <v>29</v>
      </c>
      <c r="AQ38" s="3">
        <f t="shared" si="4"/>
        <v>29</v>
      </c>
      <c r="AR38" s="3">
        <f t="shared" si="4"/>
        <v>29</v>
      </c>
      <c r="AS38" s="3">
        <f t="shared" si="4"/>
        <v>29</v>
      </c>
      <c r="AT38" s="3">
        <f t="shared" si="4"/>
        <v>29</v>
      </c>
      <c r="AU38" s="3">
        <f t="shared" si="4"/>
        <v>29</v>
      </c>
      <c r="AV38" s="335">
        <f t="shared" si="4"/>
        <v>29</v>
      </c>
      <c r="AX38" s="36">
        <f>COLUMN($G38)+1+$F$35*AX36</f>
        <v>50</v>
      </c>
      <c r="AY38" s="3">
        <f t="shared" ref="AY38:BQ38" si="5">COLUMN($G38)+1+$F$35*AY36</f>
        <v>50</v>
      </c>
      <c r="AZ38" s="3">
        <f t="shared" si="5"/>
        <v>50</v>
      </c>
      <c r="BA38" s="3">
        <f t="shared" si="5"/>
        <v>50</v>
      </c>
      <c r="BB38" s="3">
        <f t="shared" si="5"/>
        <v>50</v>
      </c>
      <c r="BC38" s="3">
        <f t="shared" si="5"/>
        <v>50</v>
      </c>
      <c r="BD38" s="3">
        <f t="shared" si="5"/>
        <v>50</v>
      </c>
      <c r="BE38" s="3">
        <f t="shared" si="5"/>
        <v>50</v>
      </c>
      <c r="BF38" s="3">
        <f t="shared" si="5"/>
        <v>50</v>
      </c>
      <c r="BG38" s="3">
        <f t="shared" si="5"/>
        <v>50</v>
      </c>
      <c r="BH38" s="3">
        <f t="shared" si="5"/>
        <v>50</v>
      </c>
      <c r="BI38" s="3">
        <f t="shared" si="5"/>
        <v>50</v>
      </c>
      <c r="BJ38" s="3">
        <f t="shared" si="5"/>
        <v>50</v>
      </c>
      <c r="BK38" s="3">
        <f t="shared" si="5"/>
        <v>50</v>
      </c>
      <c r="BL38" s="3">
        <f t="shared" si="5"/>
        <v>50</v>
      </c>
      <c r="BM38" s="3">
        <f t="shared" si="5"/>
        <v>50</v>
      </c>
      <c r="BN38" s="3">
        <f t="shared" si="5"/>
        <v>50</v>
      </c>
      <c r="BO38" s="3">
        <f t="shared" si="5"/>
        <v>50</v>
      </c>
      <c r="BP38" s="3">
        <f t="shared" si="5"/>
        <v>50</v>
      </c>
      <c r="BQ38" s="335">
        <f t="shared" si="5"/>
        <v>50</v>
      </c>
      <c r="BS38" s="36">
        <f>COLUMN($G38)+1+$F$35*BS36</f>
        <v>71</v>
      </c>
      <c r="BT38" s="3">
        <f t="shared" ref="BT38:CL38" si="6">COLUMN($G38)+1+$F$35*BT36</f>
        <v>71</v>
      </c>
      <c r="BU38" s="3">
        <f t="shared" si="6"/>
        <v>71</v>
      </c>
      <c r="BV38" s="3">
        <f t="shared" si="6"/>
        <v>71</v>
      </c>
      <c r="BW38" s="3">
        <f t="shared" si="6"/>
        <v>71</v>
      </c>
      <c r="BX38" s="3">
        <f t="shared" si="6"/>
        <v>71</v>
      </c>
      <c r="BY38" s="3">
        <f t="shared" si="6"/>
        <v>71</v>
      </c>
      <c r="BZ38" s="3">
        <f t="shared" si="6"/>
        <v>71</v>
      </c>
      <c r="CA38" s="3">
        <f t="shared" si="6"/>
        <v>71</v>
      </c>
      <c r="CB38" s="3">
        <f t="shared" si="6"/>
        <v>71</v>
      </c>
      <c r="CC38" s="3">
        <f t="shared" si="6"/>
        <v>71</v>
      </c>
      <c r="CD38" s="3">
        <f t="shared" si="6"/>
        <v>71</v>
      </c>
      <c r="CE38" s="3">
        <f t="shared" si="6"/>
        <v>71</v>
      </c>
      <c r="CF38" s="3">
        <f t="shared" si="6"/>
        <v>71</v>
      </c>
      <c r="CG38" s="3">
        <f t="shared" si="6"/>
        <v>71</v>
      </c>
      <c r="CH38" s="3">
        <f t="shared" si="6"/>
        <v>71</v>
      </c>
      <c r="CI38" s="3">
        <f t="shared" si="6"/>
        <v>71</v>
      </c>
      <c r="CJ38" s="3">
        <f t="shared" si="6"/>
        <v>71</v>
      </c>
      <c r="CK38" s="3">
        <f t="shared" si="6"/>
        <v>71</v>
      </c>
      <c r="CL38" s="335">
        <f t="shared" si="6"/>
        <v>71</v>
      </c>
      <c r="CN38" s="36">
        <f>COLUMN($G38)+1+$F$35*CN36</f>
        <v>92</v>
      </c>
      <c r="CO38" s="3">
        <f t="shared" ref="CO38:DG38" si="7">COLUMN($G38)+1+$F$35*CO36</f>
        <v>92</v>
      </c>
      <c r="CP38" s="3">
        <f t="shared" si="7"/>
        <v>92</v>
      </c>
      <c r="CQ38" s="3">
        <f t="shared" si="7"/>
        <v>92</v>
      </c>
      <c r="CR38" s="3">
        <f t="shared" si="7"/>
        <v>92</v>
      </c>
      <c r="CS38" s="3">
        <f t="shared" si="7"/>
        <v>92</v>
      </c>
      <c r="CT38" s="3">
        <f t="shared" si="7"/>
        <v>92</v>
      </c>
      <c r="CU38" s="3">
        <f t="shared" si="7"/>
        <v>92</v>
      </c>
      <c r="CV38" s="3">
        <f t="shared" si="7"/>
        <v>92</v>
      </c>
      <c r="CW38" s="3">
        <f t="shared" si="7"/>
        <v>92</v>
      </c>
      <c r="CX38" s="3">
        <f t="shared" si="7"/>
        <v>92</v>
      </c>
      <c r="CY38" s="3">
        <f t="shared" si="7"/>
        <v>92</v>
      </c>
      <c r="CZ38" s="3">
        <f t="shared" si="7"/>
        <v>92</v>
      </c>
      <c r="DA38" s="3">
        <f t="shared" si="7"/>
        <v>92</v>
      </c>
      <c r="DB38" s="3">
        <f t="shared" si="7"/>
        <v>92</v>
      </c>
      <c r="DC38" s="3">
        <f t="shared" si="7"/>
        <v>92</v>
      </c>
      <c r="DD38" s="3">
        <f t="shared" si="7"/>
        <v>92</v>
      </c>
      <c r="DE38" s="3">
        <f t="shared" si="7"/>
        <v>92</v>
      </c>
      <c r="DF38" s="3">
        <f t="shared" si="7"/>
        <v>92</v>
      </c>
      <c r="DG38" s="335">
        <f t="shared" si="7"/>
        <v>92</v>
      </c>
      <c r="DI38" s="36">
        <f>COLUMN($G38)+1+$F$35*DI36</f>
        <v>113</v>
      </c>
      <c r="DJ38" s="3">
        <f t="shared" ref="DJ38:EB38" si="8">COLUMN($G38)+1+$F$35*DJ36</f>
        <v>113</v>
      </c>
      <c r="DK38" s="3">
        <f t="shared" si="8"/>
        <v>113</v>
      </c>
      <c r="DL38" s="3">
        <f t="shared" si="8"/>
        <v>113</v>
      </c>
      <c r="DM38" s="3">
        <f t="shared" si="8"/>
        <v>113</v>
      </c>
      <c r="DN38" s="3">
        <f t="shared" si="8"/>
        <v>113</v>
      </c>
      <c r="DO38" s="3">
        <f t="shared" si="8"/>
        <v>113</v>
      </c>
      <c r="DP38" s="3">
        <f t="shared" si="8"/>
        <v>113</v>
      </c>
      <c r="DQ38" s="3">
        <f t="shared" si="8"/>
        <v>113</v>
      </c>
      <c r="DR38" s="3">
        <f t="shared" si="8"/>
        <v>113</v>
      </c>
      <c r="DS38" s="3">
        <f t="shared" si="8"/>
        <v>113</v>
      </c>
      <c r="DT38" s="3">
        <f t="shared" si="8"/>
        <v>113</v>
      </c>
      <c r="DU38" s="3">
        <f t="shared" si="8"/>
        <v>113</v>
      </c>
      <c r="DV38" s="3">
        <f t="shared" si="8"/>
        <v>113</v>
      </c>
      <c r="DW38" s="3">
        <f t="shared" si="8"/>
        <v>113</v>
      </c>
      <c r="DX38" s="3">
        <f t="shared" si="8"/>
        <v>113</v>
      </c>
      <c r="DY38" s="3">
        <f t="shared" si="8"/>
        <v>113</v>
      </c>
      <c r="DZ38" s="3">
        <f t="shared" si="8"/>
        <v>113</v>
      </c>
      <c r="EA38" s="3">
        <f t="shared" si="8"/>
        <v>113</v>
      </c>
      <c r="EB38" s="335">
        <f t="shared" si="8"/>
        <v>113</v>
      </c>
    </row>
    <row r="39" spans="2:132" x14ac:dyDescent="0.25">
      <c r="B39" s="786" t="s">
        <v>136</v>
      </c>
      <c r="C39" s="319" t="str">
        <f>B39</f>
        <v>Groepen</v>
      </c>
      <c r="D39" s="319"/>
      <c r="E39" s="201"/>
      <c r="F39" s="320"/>
      <c r="G39" s="321"/>
      <c r="H39" s="202"/>
      <c r="I39" s="202"/>
      <c r="J39" s="202"/>
      <c r="K39" s="202"/>
      <c r="L39" s="202"/>
      <c r="M39" s="202"/>
      <c r="N39" s="202"/>
      <c r="O39" s="202"/>
      <c r="P39" s="202"/>
      <c r="Q39" s="202"/>
      <c r="R39" s="202"/>
      <c r="S39" s="202"/>
      <c r="T39" s="202"/>
      <c r="U39" s="202"/>
      <c r="V39" s="202"/>
      <c r="W39" s="202"/>
      <c r="X39" s="202"/>
      <c r="Y39" s="202"/>
      <c r="Z39" s="202"/>
      <c r="AA39" s="202"/>
      <c r="AB39" s="321"/>
      <c r="AC39" s="202"/>
      <c r="AD39" s="202"/>
      <c r="AE39" s="202"/>
      <c r="AF39" s="202"/>
      <c r="AG39" s="202"/>
      <c r="AH39" s="202"/>
      <c r="AI39" s="202"/>
      <c r="AJ39" s="202"/>
      <c r="AK39" s="202"/>
      <c r="AL39" s="202"/>
      <c r="AM39" s="202"/>
      <c r="AN39" s="202"/>
      <c r="AO39" s="202"/>
      <c r="AP39" s="202"/>
      <c r="AQ39" s="202"/>
      <c r="AR39" s="202"/>
      <c r="AS39" s="202"/>
      <c r="AT39" s="202"/>
      <c r="AU39" s="202"/>
      <c r="AV39" s="202"/>
      <c r="AW39" s="321"/>
      <c r="AX39" s="202"/>
      <c r="AY39" s="202"/>
      <c r="AZ39" s="202"/>
      <c r="BA39" s="202"/>
      <c r="BB39" s="202"/>
      <c r="BC39" s="202"/>
      <c r="BD39" s="202"/>
      <c r="BE39" s="202"/>
      <c r="BF39" s="202"/>
      <c r="BG39" s="202"/>
      <c r="BH39" s="202"/>
      <c r="BI39" s="202"/>
      <c r="BJ39" s="202"/>
      <c r="BK39" s="202"/>
      <c r="BL39" s="202"/>
      <c r="BM39" s="202"/>
      <c r="BN39" s="202"/>
      <c r="BO39" s="202"/>
      <c r="BP39" s="202"/>
      <c r="BQ39" s="202"/>
      <c r="BR39" s="321"/>
      <c r="BS39" s="202"/>
      <c r="BT39" s="202"/>
      <c r="BU39" s="202"/>
      <c r="BV39" s="202"/>
      <c r="BW39" s="202"/>
      <c r="BX39" s="202"/>
      <c r="BY39" s="202"/>
      <c r="BZ39" s="202"/>
      <c r="CA39" s="202"/>
      <c r="CB39" s="202"/>
      <c r="CC39" s="202"/>
      <c r="CD39" s="202"/>
      <c r="CE39" s="202"/>
      <c r="CF39" s="202"/>
      <c r="CG39" s="202"/>
      <c r="CH39" s="202"/>
      <c r="CI39" s="202"/>
      <c r="CJ39" s="202"/>
      <c r="CK39" s="202"/>
      <c r="CL39" s="202"/>
      <c r="CM39" s="321"/>
      <c r="CN39" s="202"/>
      <c r="CO39" s="202"/>
      <c r="CP39" s="202"/>
      <c r="CQ39" s="202"/>
      <c r="CR39" s="202"/>
      <c r="CS39" s="202"/>
      <c r="CT39" s="202"/>
      <c r="CU39" s="202"/>
      <c r="CV39" s="202"/>
      <c r="CW39" s="202"/>
      <c r="CX39" s="202"/>
      <c r="CY39" s="202"/>
      <c r="CZ39" s="202"/>
      <c r="DA39" s="202"/>
      <c r="DB39" s="202"/>
      <c r="DC39" s="202"/>
      <c r="DD39" s="202"/>
      <c r="DE39" s="202"/>
      <c r="DF39" s="202"/>
      <c r="DG39" s="202"/>
      <c r="DH39" s="321"/>
      <c r="DI39" s="202"/>
      <c r="DJ39" s="202"/>
      <c r="DK39" s="202"/>
      <c r="DL39" s="202"/>
      <c r="DM39" s="202"/>
      <c r="DN39" s="202"/>
      <c r="DO39" s="202"/>
      <c r="DP39" s="202"/>
      <c r="DQ39" s="202"/>
      <c r="DR39" s="202"/>
      <c r="DS39" s="202"/>
      <c r="DT39" s="202"/>
      <c r="DU39" s="202"/>
      <c r="DV39" s="202"/>
      <c r="DW39" s="202"/>
      <c r="DX39" s="202"/>
      <c r="DY39" s="202"/>
      <c r="DZ39" s="202"/>
      <c r="EA39" s="202"/>
      <c r="EB39" s="202"/>
    </row>
    <row r="40" spans="2:132" x14ac:dyDescent="0.25">
      <c r="B40" s="799"/>
      <c r="C40" s="328" t="s">
        <v>151</v>
      </c>
      <c r="D40" s="598"/>
      <c r="H40" s="36">
        <f>G40+1</f>
        <v>1</v>
      </c>
      <c r="I40" s="3">
        <f t="shared" ref="I40:N40" si="9">H40+1</f>
        <v>2</v>
      </c>
      <c r="J40" s="3">
        <f t="shared" si="9"/>
        <v>3</v>
      </c>
      <c r="K40" s="3">
        <f t="shared" si="9"/>
        <v>4</v>
      </c>
      <c r="L40" s="3">
        <f t="shared" si="9"/>
        <v>5</v>
      </c>
      <c r="M40" s="3">
        <f t="shared" si="9"/>
        <v>6</v>
      </c>
      <c r="N40" s="3">
        <f t="shared" si="9"/>
        <v>7</v>
      </c>
      <c r="O40" s="3">
        <f t="shared" ref="O40" si="10">N40+1</f>
        <v>8</v>
      </c>
      <c r="P40" s="3">
        <f t="shared" ref="P40" si="11">O40+1</f>
        <v>9</v>
      </c>
      <c r="Q40" s="3">
        <f t="shared" ref="Q40" si="12">P40+1</f>
        <v>10</v>
      </c>
      <c r="R40" s="3">
        <f t="shared" ref="R40" si="13">Q40+1</f>
        <v>11</v>
      </c>
      <c r="S40" s="3">
        <f t="shared" ref="S40" si="14">R40+1</f>
        <v>12</v>
      </c>
      <c r="T40" s="3">
        <f t="shared" ref="T40" si="15">S40+1</f>
        <v>13</v>
      </c>
      <c r="U40" s="3">
        <f t="shared" ref="U40" si="16">T40+1</f>
        <v>14</v>
      </c>
      <c r="V40" s="3">
        <f t="shared" ref="V40" si="17">U40+1</f>
        <v>15</v>
      </c>
      <c r="W40" s="3">
        <f t="shared" ref="W40" si="18">V40+1</f>
        <v>16</v>
      </c>
      <c r="X40" s="3">
        <f t="shared" ref="X40" si="19">W40+1</f>
        <v>17</v>
      </c>
      <c r="Y40" s="3">
        <f t="shared" ref="Y40" si="20">X40+1</f>
        <v>18</v>
      </c>
      <c r="Z40" s="3">
        <f t="shared" ref="Z40" si="21">Y40+1</f>
        <v>19</v>
      </c>
      <c r="AA40" s="335">
        <f t="shared" ref="AA40" si="22">Z40+1</f>
        <v>20</v>
      </c>
      <c r="AC40" s="36">
        <f>AB40+1</f>
        <v>1</v>
      </c>
      <c r="AD40" s="3">
        <f t="shared" ref="AD40" si="23">AC40+1</f>
        <v>2</v>
      </c>
      <c r="AE40" s="3">
        <f t="shared" ref="AE40" si="24">AD40+1</f>
        <v>3</v>
      </c>
      <c r="AF40" s="3">
        <f t="shared" ref="AF40" si="25">AE40+1</f>
        <v>4</v>
      </c>
      <c r="AG40" s="3">
        <f t="shared" ref="AG40" si="26">AF40+1</f>
        <v>5</v>
      </c>
      <c r="AH40" s="3">
        <f t="shared" ref="AH40" si="27">AG40+1</f>
        <v>6</v>
      </c>
      <c r="AI40" s="3">
        <f t="shared" ref="AI40" si="28">AH40+1</f>
        <v>7</v>
      </c>
      <c r="AJ40" s="3">
        <f t="shared" ref="AJ40" si="29">AI40+1</f>
        <v>8</v>
      </c>
      <c r="AK40" s="3">
        <f t="shared" ref="AK40" si="30">AJ40+1</f>
        <v>9</v>
      </c>
      <c r="AL40" s="3">
        <f t="shared" ref="AL40" si="31">AK40+1</f>
        <v>10</v>
      </c>
      <c r="AM40" s="3">
        <f t="shared" ref="AM40" si="32">AL40+1</f>
        <v>11</v>
      </c>
      <c r="AN40" s="3">
        <f t="shared" ref="AN40" si="33">AM40+1</f>
        <v>12</v>
      </c>
      <c r="AO40" s="3">
        <f t="shared" ref="AO40" si="34">AN40+1</f>
        <v>13</v>
      </c>
      <c r="AP40" s="3">
        <f t="shared" ref="AP40" si="35">AO40+1</f>
        <v>14</v>
      </c>
      <c r="AQ40" s="3">
        <f t="shared" ref="AQ40" si="36">AP40+1</f>
        <v>15</v>
      </c>
      <c r="AR40" s="3">
        <f t="shared" ref="AR40" si="37">AQ40+1</f>
        <v>16</v>
      </c>
      <c r="AS40" s="3">
        <f t="shared" ref="AS40" si="38">AR40+1</f>
        <v>17</v>
      </c>
      <c r="AT40" s="3">
        <f t="shared" ref="AT40" si="39">AS40+1</f>
        <v>18</v>
      </c>
      <c r="AU40" s="3">
        <f t="shared" ref="AU40" si="40">AT40+1</f>
        <v>19</v>
      </c>
      <c r="AV40" s="335">
        <f t="shared" ref="AV40" si="41">AU40+1</f>
        <v>20</v>
      </c>
      <c r="AX40" s="36">
        <f>AW40+1</f>
        <v>1</v>
      </c>
      <c r="AY40" s="3">
        <f t="shared" ref="AY40" si="42">AX40+1</f>
        <v>2</v>
      </c>
      <c r="AZ40" s="3">
        <f t="shared" ref="AZ40" si="43">AY40+1</f>
        <v>3</v>
      </c>
      <c r="BA40" s="3">
        <f t="shared" ref="BA40" si="44">AZ40+1</f>
        <v>4</v>
      </c>
      <c r="BB40" s="3">
        <f t="shared" ref="BB40" si="45">BA40+1</f>
        <v>5</v>
      </c>
      <c r="BC40" s="3">
        <f t="shared" ref="BC40" si="46">BB40+1</f>
        <v>6</v>
      </c>
      <c r="BD40" s="3">
        <f t="shared" ref="BD40" si="47">BC40+1</f>
        <v>7</v>
      </c>
      <c r="BE40" s="3">
        <f t="shared" ref="BE40" si="48">BD40+1</f>
        <v>8</v>
      </c>
      <c r="BF40" s="3">
        <f t="shared" ref="BF40" si="49">BE40+1</f>
        <v>9</v>
      </c>
      <c r="BG40" s="3">
        <f t="shared" ref="BG40" si="50">BF40+1</f>
        <v>10</v>
      </c>
      <c r="BH40" s="3">
        <f t="shared" ref="BH40" si="51">BG40+1</f>
        <v>11</v>
      </c>
      <c r="BI40" s="3">
        <f t="shared" ref="BI40" si="52">BH40+1</f>
        <v>12</v>
      </c>
      <c r="BJ40" s="3">
        <f t="shared" ref="BJ40" si="53">BI40+1</f>
        <v>13</v>
      </c>
      <c r="BK40" s="3">
        <f t="shared" ref="BK40" si="54">BJ40+1</f>
        <v>14</v>
      </c>
      <c r="BL40" s="3">
        <f t="shared" ref="BL40" si="55">BK40+1</f>
        <v>15</v>
      </c>
      <c r="BM40" s="3">
        <f t="shared" ref="BM40" si="56">BL40+1</f>
        <v>16</v>
      </c>
      <c r="BN40" s="3">
        <f t="shared" ref="BN40" si="57">BM40+1</f>
        <v>17</v>
      </c>
      <c r="BO40" s="3">
        <f t="shared" ref="BO40" si="58">BN40+1</f>
        <v>18</v>
      </c>
      <c r="BP40" s="3">
        <f t="shared" ref="BP40" si="59">BO40+1</f>
        <v>19</v>
      </c>
      <c r="BQ40" s="335">
        <f t="shared" ref="BQ40" si="60">BP40+1</f>
        <v>20</v>
      </c>
      <c r="BS40" s="36">
        <f>BR40+1</f>
        <v>1</v>
      </c>
      <c r="BT40" s="3">
        <f t="shared" ref="BT40" si="61">BS40+1</f>
        <v>2</v>
      </c>
      <c r="BU40" s="3">
        <f t="shared" ref="BU40" si="62">BT40+1</f>
        <v>3</v>
      </c>
      <c r="BV40" s="3">
        <f t="shared" ref="BV40" si="63">BU40+1</f>
        <v>4</v>
      </c>
      <c r="BW40" s="3">
        <f t="shared" ref="BW40" si="64">BV40+1</f>
        <v>5</v>
      </c>
      <c r="BX40" s="3">
        <f t="shared" ref="BX40" si="65">BW40+1</f>
        <v>6</v>
      </c>
      <c r="BY40" s="3">
        <f t="shared" ref="BY40" si="66">BX40+1</f>
        <v>7</v>
      </c>
      <c r="BZ40" s="3">
        <f t="shared" ref="BZ40" si="67">BY40+1</f>
        <v>8</v>
      </c>
      <c r="CA40" s="3">
        <f t="shared" ref="CA40" si="68">BZ40+1</f>
        <v>9</v>
      </c>
      <c r="CB40" s="3">
        <f t="shared" ref="CB40" si="69">CA40+1</f>
        <v>10</v>
      </c>
      <c r="CC40" s="3">
        <f t="shared" ref="CC40" si="70">CB40+1</f>
        <v>11</v>
      </c>
      <c r="CD40" s="3">
        <f t="shared" ref="CD40" si="71">CC40+1</f>
        <v>12</v>
      </c>
      <c r="CE40" s="3">
        <f t="shared" ref="CE40" si="72">CD40+1</f>
        <v>13</v>
      </c>
      <c r="CF40" s="3">
        <f t="shared" ref="CF40" si="73">CE40+1</f>
        <v>14</v>
      </c>
      <c r="CG40" s="3">
        <f t="shared" ref="CG40" si="74">CF40+1</f>
        <v>15</v>
      </c>
      <c r="CH40" s="3">
        <f t="shared" ref="CH40" si="75">CG40+1</f>
        <v>16</v>
      </c>
      <c r="CI40" s="3">
        <f t="shared" ref="CI40" si="76">CH40+1</f>
        <v>17</v>
      </c>
      <c r="CJ40" s="3">
        <f t="shared" ref="CJ40" si="77">CI40+1</f>
        <v>18</v>
      </c>
      <c r="CK40" s="3">
        <f t="shared" ref="CK40" si="78">CJ40+1</f>
        <v>19</v>
      </c>
      <c r="CL40" s="335">
        <f t="shared" ref="CL40" si="79">CK40+1</f>
        <v>20</v>
      </c>
      <c r="CN40" s="36">
        <f>CM40+1</f>
        <v>1</v>
      </c>
      <c r="CO40" s="3">
        <f t="shared" ref="CO40" si="80">CN40+1</f>
        <v>2</v>
      </c>
      <c r="CP40" s="3">
        <f t="shared" ref="CP40" si="81">CO40+1</f>
        <v>3</v>
      </c>
      <c r="CQ40" s="3">
        <f t="shared" ref="CQ40" si="82">CP40+1</f>
        <v>4</v>
      </c>
      <c r="CR40" s="3">
        <f t="shared" ref="CR40" si="83">CQ40+1</f>
        <v>5</v>
      </c>
      <c r="CS40" s="3">
        <f t="shared" ref="CS40" si="84">CR40+1</f>
        <v>6</v>
      </c>
      <c r="CT40" s="3">
        <f t="shared" ref="CT40" si="85">CS40+1</f>
        <v>7</v>
      </c>
      <c r="CU40" s="3">
        <f t="shared" ref="CU40" si="86">CT40+1</f>
        <v>8</v>
      </c>
      <c r="CV40" s="3">
        <f t="shared" ref="CV40" si="87">CU40+1</f>
        <v>9</v>
      </c>
      <c r="CW40" s="3">
        <f t="shared" ref="CW40" si="88">CV40+1</f>
        <v>10</v>
      </c>
      <c r="CX40" s="3">
        <f t="shared" ref="CX40" si="89">CW40+1</f>
        <v>11</v>
      </c>
      <c r="CY40" s="3">
        <f t="shared" ref="CY40" si="90">CX40+1</f>
        <v>12</v>
      </c>
      <c r="CZ40" s="3">
        <f t="shared" ref="CZ40" si="91">CY40+1</f>
        <v>13</v>
      </c>
      <c r="DA40" s="3">
        <f t="shared" ref="DA40" si="92">CZ40+1</f>
        <v>14</v>
      </c>
      <c r="DB40" s="3">
        <f t="shared" ref="DB40" si="93">DA40+1</f>
        <v>15</v>
      </c>
      <c r="DC40" s="3">
        <f t="shared" ref="DC40" si="94">DB40+1</f>
        <v>16</v>
      </c>
      <c r="DD40" s="3">
        <f t="shared" ref="DD40" si="95">DC40+1</f>
        <v>17</v>
      </c>
      <c r="DE40" s="3">
        <f t="shared" ref="DE40" si="96">DD40+1</f>
        <v>18</v>
      </c>
      <c r="DF40" s="3">
        <f t="shared" ref="DF40" si="97">DE40+1</f>
        <v>19</v>
      </c>
      <c r="DG40" s="335">
        <f t="shared" ref="DG40" si="98">DF40+1</f>
        <v>20</v>
      </c>
      <c r="DI40" s="36">
        <f>DH40+1</f>
        <v>1</v>
      </c>
      <c r="DJ40" s="3">
        <f t="shared" ref="DJ40" si="99">DI40+1</f>
        <v>2</v>
      </c>
      <c r="DK40" s="3">
        <f t="shared" ref="DK40" si="100">DJ40+1</f>
        <v>3</v>
      </c>
      <c r="DL40" s="3">
        <f t="shared" ref="DL40" si="101">DK40+1</f>
        <v>4</v>
      </c>
      <c r="DM40" s="3">
        <f t="shared" ref="DM40" si="102">DL40+1</f>
        <v>5</v>
      </c>
      <c r="DN40" s="3">
        <f t="shared" ref="DN40" si="103">DM40+1</f>
        <v>6</v>
      </c>
      <c r="DO40" s="3">
        <f t="shared" ref="DO40" si="104">DN40+1</f>
        <v>7</v>
      </c>
      <c r="DP40" s="3">
        <f t="shared" ref="DP40" si="105">DO40+1</f>
        <v>8</v>
      </c>
      <c r="DQ40" s="3">
        <f t="shared" ref="DQ40" si="106">DP40+1</f>
        <v>9</v>
      </c>
      <c r="DR40" s="3">
        <f t="shared" ref="DR40" si="107">DQ40+1</f>
        <v>10</v>
      </c>
      <c r="DS40" s="3">
        <f t="shared" ref="DS40" si="108">DR40+1</f>
        <v>11</v>
      </c>
      <c r="DT40" s="3">
        <f t="shared" ref="DT40" si="109">DS40+1</f>
        <v>12</v>
      </c>
      <c r="DU40" s="3">
        <f t="shared" ref="DU40" si="110">DT40+1</f>
        <v>13</v>
      </c>
      <c r="DV40" s="3">
        <f t="shared" ref="DV40" si="111">DU40+1</f>
        <v>14</v>
      </c>
      <c r="DW40" s="3">
        <f t="shared" ref="DW40" si="112">DV40+1</f>
        <v>15</v>
      </c>
      <c r="DX40" s="3">
        <f t="shared" ref="DX40" si="113">DW40+1</f>
        <v>16</v>
      </c>
      <c r="DY40" s="3">
        <f t="shared" ref="DY40" si="114">DX40+1</f>
        <v>17</v>
      </c>
      <c r="DZ40" s="3">
        <f t="shared" ref="DZ40" si="115">DY40+1</f>
        <v>18</v>
      </c>
      <c r="EA40" s="3">
        <f t="shared" ref="EA40" si="116">DZ40+1</f>
        <v>19</v>
      </c>
      <c r="EB40" s="335">
        <f t="shared" ref="EB40" si="117">EA40+1</f>
        <v>20</v>
      </c>
    </row>
    <row r="41" spans="2:132" x14ac:dyDescent="0.25">
      <c r="B41" s="799"/>
      <c r="C41" s="328" t="s">
        <v>139</v>
      </c>
      <c r="D41" s="598"/>
      <c r="H41" s="331" t="str">
        <f t="shared" ref="H41:AA41" ca="1" si="118">IF(H43="","",SUBSTITUTE(ADDRESS(1,H40,4),"1",""))</f>
        <v>A</v>
      </c>
      <c r="I41" s="191" t="str">
        <f t="shared" ca="1" si="118"/>
        <v>B</v>
      </c>
      <c r="J41" s="191" t="str">
        <f t="shared" ca="1" si="118"/>
        <v>C</v>
      </c>
      <c r="K41" s="191" t="str">
        <f t="shared" ca="1" si="118"/>
        <v/>
      </c>
      <c r="L41" s="191" t="str">
        <f t="shared" ca="1" si="118"/>
        <v/>
      </c>
      <c r="M41" s="191" t="str">
        <f t="shared" ca="1" si="118"/>
        <v/>
      </c>
      <c r="N41" s="191" t="str">
        <f t="shared" ca="1" si="118"/>
        <v/>
      </c>
      <c r="O41" s="191" t="str">
        <f t="shared" ca="1" si="118"/>
        <v/>
      </c>
      <c r="P41" s="191" t="str">
        <f t="shared" ca="1" si="118"/>
        <v/>
      </c>
      <c r="Q41" s="191" t="str">
        <f t="shared" ca="1" si="118"/>
        <v/>
      </c>
      <c r="R41" s="191" t="str">
        <f t="shared" ca="1" si="118"/>
        <v/>
      </c>
      <c r="S41" s="191" t="str">
        <f t="shared" ca="1" si="118"/>
        <v/>
      </c>
      <c r="T41" s="191" t="str">
        <f t="shared" ca="1" si="118"/>
        <v/>
      </c>
      <c r="U41" s="191" t="str">
        <f t="shared" ca="1" si="118"/>
        <v/>
      </c>
      <c r="V41" s="191" t="str">
        <f t="shared" ca="1" si="118"/>
        <v/>
      </c>
      <c r="W41" s="191" t="str">
        <f t="shared" ca="1" si="118"/>
        <v/>
      </c>
      <c r="X41" s="191" t="str">
        <f t="shared" ca="1" si="118"/>
        <v/>
      </c>
      <c r="Y41" s="191" t="str">
        <f t="shared" ca="1" si="118"/>
        <v/>
      </c>
      <c r="Z41" s="191" t="str">
        <f t="shared" ca="1" si="118"/>
        <v/>
      </c>
      <c r="AA41" s="332" t="str">
        <f t="shared" ca="1" si="118"/>
        <v/>
      </c>
      <c r="AC41" s="331" t="str">
        <f t="shared" ref="AC41:AV41" ca="1" si="119">IF(AC43="","",SUBSTITUTE(ADDRESS(1,AC40,4),"1",""))</f>
        <v>A</v>
      </c>
      <c r="AD41" s="191" t="str">
        <f t="shared" ca="1" si="119"/>
        <v>B</v>
      </c>
      <c r="AE41" s="191" t="str">
        <f t="shared" ca="1" si="119"/>
        <v>C</v>
      </c>
      <c r="AF41" s="191" t="str">
        <f t="shared" ca="1" si="119"/>
        <v/>
      </c>
      <c r="AG41" s="191" t="str">
        <f t="shared" ca="1" si="119"/>
        <v/>
      </c>
      <c r="AH41" s="191" t="str">
        <f t="shared" ca="1" si="119"/>
        <v/>
      </c>
      <c r="AI41" s="191" t="str">
        <f t="shared" ca="1" si="119"/>
        <v/>
      </c>
      <c r="AJ41" s="191" t="str">
        <f t="shared" ca="1" si="119"/>
        <v/>
      </c>
      <c r="AK41" s="191" t="str">
        <f t="shared" ca="1" si="119"/>
        <v/>
      </c>
      <c r="AL41" s="191" t="str">
        <f t="shared" ca="1" si="119"/>
        <v/>
      </c>
      <c r="AM41" s="191" t="str">
        <f t="shared" ca="1" si="119"/>
        <v/>
      </c>
      <c r="AN41" s="191" t="str">
        <f t="shared" ca="1" si="119"/>
        <v/>
      </c>
      <c r="AO41" s="191" t="str">
        <f t="shared" ca="1" si="119"/>
        <v/>
      </c>
      <c r="AP41" s="191" t="str">
        <f t="shared" ca="1" si="119"/>
        <v/>
      </c>
      <c r="AQ41" s="191" t="str">
        <f t="shared" ca="1" si="119"/>
        <v/>
      </c>
      <c r="AR41" s="191" t="str">
        <f t="shared" ca="1" si="119"/>
        <v/>
      </c>
      <c r="AS41" s="191" t="str">
        <f t="shared" ca="1" si="119"/>
        <v/>
      </c>
      <c r="AT41" s="191" t="str">
        <f t="shared" ca="1" si="119"/>
        <v/>
      </c>
      <c r="AU41" s="191" t="str">
        <f t="shared" ca="1" si="119"/>
        <v/>
      </c>
      <c r="AV41" s="332" t="str">
        <f t="shared" ca="1" si="119"/>
        <v/>
      </c>
      <c r="AX41" s="331" t="str">
        <f t="shared" ref="AX41:BQ41" ca="1" si="120">IF(AX43="","",SUBSTITUTE(ADDRESS(1,AX40,4),"1",""))</f>
        <v>A</v>
      </c>
      <c r="AY41" s="191" t="str">
        <f t="shared" ca="1" si="120"/>
        <v>B</v>
      </c>
      <c r="AZ41" s="191" t="str">
        <f t="shared" ca="1" si="120"/>
        <v>C</v>
      </c>
      <c r="BA41" s="191" t="str">
        <f t="shared" ca="1" si="120"/>
        <v/>
      </c>
      <c r="BB41" s="191" t="str">
        <f t="shared" ca="1" si="120"/>
        <v/>
      </c>
      <c r="BC41" s="191" t="str">
        <f t="shared" ca="1" si="120"/>
        <v/>
      </c>
      <c r="BD41" s="191" t="str">
        <f t="shared" ca="1" si="120"/>
        <v/>
      </c>
      <c r="BE41" s="191" t="str">
        <f t="shared" ca="1" si="120"/>
        <v/>
      </c>
      <c r="BF41" s="191" t="str">
        <f t="shared" ca="1" si="120"/>
        <v/>
      </c>
      <c r="BG41" s="191" t="str">
        <f t="shared" ca="1" si="120"/>
        <v/>
      </c>
      <c r="BH41" s="191" t="str">
        <f t="shared" ca="1" si="120"/>
        <v/>
      </c>
      <c r="BI41" s="191" t="str">
        <f t="shared" ca="1" si="120"/>
        <v/>
      </c>
      <c r="BJ41" s="191" t="str">
        <f t="shared" ca="1" si="120"/>
        <v/>
      </c>
      <c r="BK41" s="191" t="str">
        <f t="shared" ca="1" si="120"/>
        <v/>
      </c>
      <c r="BL41" s="191" t="str">
        <f t="shared" ca="1" si="120"/>
        <v/>
      </c>
      <c r="BM41" s="191" t="str">
        <f t="shared" ca="1" si="120"/>
        <v/>
      </c>
      <c r="BN41" s="191" t="str">
        <f t="shared" ca="1" si="120"/>
        <v/>
      </c>
      <c r="BO41" s="191" t="str">
        <f t="shared" ca="1" si="120"/>
        <v/>
      </c>
      <c r="BP41" s="191" t="str">
        <f t="shared" ca="1" si="120"/>
        <v/>
      </c>
      <c r="BQ41" s="332" t="str">
        <f t="shared" ca="1" si="120"/>
        <v/>
      </c>
      <c r="BS41" s="331" t="str">
        <f t="shared" ref="BS41:CL41" ca="1" si="121">IF(BS43="","",SUBSTITUTE(ADDRESS(1,BS40,4),"1",""))</f>
        <v>A</v>
      </c>
      <c r="BT41" s="191" t="str">
        <f t="shared" ca="1" si="121"/>
        <v>B</v>
      </c>
      <c r="BU41" s="191" t="str">
        <f t="shared" ca="1" si="121"/>
        <v>C</v>
      </c>
      <c r="BV41" s="191" t="str">
        <f t="shared" ca="1" si="121"/>
        <v>D</v>
      </c>
      <c r="BW41" s="191" t="str">
        <f t="shared" ca="1" si="121"/>
        <v/>
      </c>
      <c r="BX41" s="191" t="str">
        <f t="shared" ca="1" si="121"/>
        <v/>
      </c>
      <c r="BY41" s="191" t="str">
        <f t="shared" ca="1" si="121"/>
        <v/>
      </c>
      <c r="BZ41" s="191" t="str">
        <f t="shared" ca="1" si="121"/>
        <v/>
      </c>
      <c r="CA41" s="191" t="str">
        <f t="shared" ca="1" si="121"/>
        <v/>
      </c>
      <c r="CB41" s="191" t="str">
        <f t="shared" ca="1" si="121"/>
        <v/>
      </c>
      <c r="CC41" s="191" t="str">
        <f t="shared" ca="1" si="121"/>
        <v/>
      </c>
      <c r="CD41" s="191" t="str">
        <f t="shared" ca="1" si="121"/>
        <v/>
      </c>
      <c r="CE41" s="191" t="str">
        <f t="shared" ca="1" si="121"/>
        <v/>
      </c>
      <c r="CF41" s="191" t="str">
        <f t="shared" ca="1" si="121"/>
        <v/>
      </c>
      <c r="CG41" s="191" t="str">
        <f t="shared" ca="1" si="121"/>
        <v/>
      </c>
      <c r="CH41" s="191" t="str">
        <f t="shared" ca="1" si="121"/>
        <v/>
      </c>
      <c r="CI41" s="191" t="str">
        <f t="shared" ca="1" si="121"/>
        <v/>
      </c>
      <c r="CJ41" s="191" t="str">
        <f t="shared" ca="1" si="121"/>
        <v/>
      </c>
      <c r="CK41" s="191" t="str">
        <f t="shared" ca="1" si="121"/>
        <v/>
      </c>
      <c r="CL41" s="332" t="str">
        <f t="shared" ca="1" si="121"/>
        <v/>
      </c>
      <c r="CN41" s="331" t="str">
        <f t="shared" ref="CN41:DG41" ca="1" si="122">IF(CN43="","",SUBSTITUTE(ADDRESS(1,CN40,4),"1",""))</f>
        <v>A</v>
      </c>
      <c r="CO41" s="191" t="str">
        <f t="shared" ca="1" si="122"/>
        <v>B</v>
      </c>
      <c r="CP41" s="191" t="str">
        <f t="shared" ca="1" si="122"/>
        <v>C</v>
      </c>
      <c r="CQ41" s="191" t="str">
        <f t="shared" ca="1" si="122"/>
        <v>D</v>
      </c>
      <c r="CR41" s="191" t="str">
        <f t="shared" ca="1" si="122"/>
        <v/>
      </c>
      <c r="CS41" s="191" t="str">
        <f t="shared" ca="1" si="122"/>
        <v/>
      </c>
      <c r="CT41" s="191" t="str">
        <f t="shared" ca="1" si="122"/>
        <v/>
      </c>
      <c r="CU41" s="191" t="str">
        <f t="shared" ca="1" si="122"/>
        <v/>
      </c>
      <c r="CV41" s="191" t="str">
        <f t="shared" ca="1" si="122"/>
        <v/>
      </c>
      <c r="CW41" s="191" t="str">
        <f t="shared" ca="1" si="122"/>
        <v/>
      </c>
      <c r="CX41" s="191" t="str">
        <f t="shared" ca="1" si="122"/>
        <v/>
      </c>
      <c r="CY41" s="191" t="str">
        <f t="shared" ca="1" si="122"/>
        <v/>
      </c>
      <c r="CZ41" s="191" t="str">
        <f t="shared" ca="1" si="122"/>
        <v/>
      </c>
      <c r="DA41" s="191" t="str">
        <f t="shared" ca="1" si="122"/>
        <v/>
      </c>
      <c r="DB41" s="191" t="str">
        <f t="shared" ca="1" si="122"/>
        <v/>
      </c>
      <c r="DC41" s="191" t="str">
        <f t="shared" ca="1" si="122"/>
        <v/>
      </c>
      <c r="DD41" s="191" t="str">
        <f t="shared" ca="1" si="122"/>
        <v/>
      </c>
      <c r="DE41" s="191" t="str">
        <f t="shared" ca="1" si="122"/>
        <v/>
      </c>
      <c r="DF41" s="191" t="str">
        <f t="shared" ca="1" si="122"/>
        <v/>
      </c>
      <c r="DG41" s="332" t="str">
        <f t="shared" ca="1" si="122"/>
        <v/>
      </c>
      <c r="DI41" s="331" t="str">
        <f t="shared" ref="DI41:EB41" ca="1" si="123">IF(DI43="","",SUBSTITUTE(ADDRESS(1,DI40,4),"1",""))</f>
        <v>A</v>
      </c>
      <c r="DJ41" s="191" t="str">
        <f t="shared" ca="1" si="123"/>
        <v>B</v>
      </c>
      <c r="DK41" s="191" t="str">
        <f t="shared" ca="1" si="123"/>
        <v>C</v>
      </c>
      <c r="DL41" s="191" t="str">
        <f t="shared" ca="1" si="123"/>
        <v>D</v>
      </c>
      <c r="DM41" s="191" t="str">
        <f t="shared" ca="1" si="123"/>
        <v>E</v>
      </c>
      <c r="DN41" s="191" t="str">
        <f t="shared" ca="1" si="123"/>
        <v>F</v>
      </c>
      <c r="DO41" s="191" t="str">
        <f t="shared" ca="1" si="123"/>
        <v>G</v>
      </c>
      <c r="DP41" s="191" t="str">
        <f t="shared" ca="1" si="123"/>
        <v/>
      </c>
      <c r="DQ41" s="191" t="str">
        <f t="shared" ca="1" si="123"/>
        <v/>
      </c>
      <c r="DR41" s="191" t="str">
        <f t="shared" ca="1" si="123"/>
        <v/>
      </c>
      <c r="DS41" s="191" t="str">
        <f t="shared" ca="1" si="123"/>
        <v/>
      </c>
      <c r="DT41" s="191" t="str">
        <f t="shared" ca="1" si="123"/>
        <v/>
      </c>
      <c r="DU41" s="191" t="str">
        <f t="shared" ca="1" si="123"/>
        <v/>
      </c>
      <c r="DV41" s="191" t="str">
        <f t="shared" ca="1" si="123"/>
        <v/>
      </c>
      <c r="DW41" s="191" t="str">
        <f t="shared" ca="1" si="123"/>
        <v/>
      </c>
      <c r="DX41" s="191" t="str">
        <f t="shared" ca="1" si="123"/>
        <v/>
      </c>
      <c r="DY41" s="191" t="str">
        <f t="shared" ca="1" si="123"/>
        <v/>
      </c>
      <c r="DZ41" s="191" t="str">
        <f t="shared" ca="1" si="123"/>
        <v/>
      </c>
      <c r="EA41" s="191" t="str">
        <f t="shared" ca="1" si="123"/>
        <v/>
      </c>
      <c r="EB41" s="332" t="str">
        <f t="shared" ca="1" si="123"/>
        <v/>
      </c>
    </row>
    <row r="42" spans="2:132" x14ac:dyDescent="0.25">
      <c r="B42" s="799"/>
      <c r="C42" s="328" t="s">
        <v>186</v>
      </c>
      <c r="D42" s="598"/>
      <c r="H42" s="331" t="str">
        <f ca="1">SUBSTITUTE(SUBSTITUTE(SUBSTITUTE(SUBSTITUTE(SUBSTITUTE(SUBSTITUTE(SUBSTITUTE(SUBSTITUTE(SUBSTITUTE(SUBSTITUTE(H43,"+-","±"),"_1","₁"),"_2","₂"),"_3","₃"),"_4","₄"),"_5","₅"),"_6","₆"),"_7","₇"),"_8","₈"),"_9","₉")</f>
        <v>0</v>
      </c>
      <c r="I42" s="191" t="str">
        <f t="shared" ref="I42:AA42" ca="1" si="124">SUBSTITUTE(SUBSTITUTE(SUBSTITUTE(SUBSTITUTE(SUBSTITUTE(SUBSTITUTE(SUBSTITUTE(SUBSTITUTE(SUBSTITUTE(SUBSTITUTE(I43,"+-","±"),"_1","₁"),"_2","₂"),"_3","₃"),"_4","₄"),"_5","₅"),"_6","₆"),"_7","₇"),"_8","₈"),"_9","₉")</f>
        <v>90</v>
      </c>
      <c r="J42" s="191" t="str">
        <f t="shared" ca="1" si="124"/>
        <v>±45</v>
      </c>
      <c r="K42" s="191" t="str">
        <f t="shared" ca="1" si="124"/>
        <v/>
      </c>
      <c r="L42" s="191" t="str">
        <f t="shared" ca="1" si="124"/>
        <v/>
      </c>
      <c r="M42" s="191" t="str">
        <f t="shared" ca="1" si="124"/>
        <v/>
      </c>
      <c r="N42" s="191" t="str">
        <f t="shared" ca="1" si="124"/>
        <v/>
      </c>
      <c r="O42" s="191" t="str">
        <f t="shared" ca="1" si="124"/>
        <v/>
      </c>
      <c r="P42" s="191" t="str">
        <f t="shared" ca="1" si="124"/>
        <v/>
      </c>
      <c r="Q42" s="191" t="str">
        <f t="shared" ca="1" si="124"/>
        <v/>
      </c>
      <c r="R42" s="191" t="str">
        <f t="shared" ca="1" si="124"/>
        <v/>
      </c>
      <c r="S42" s="191" t="str">
        <f t="shared" ca="1" si="124"/>
        <v/>
      </c>
      <c r="T42" s="191" t="str">
        <f t="shared" ca="1" si="124"/>
        <v/>
      </c>
      <c r="U42" s="191" t="str">
        <f t="shared" ca="1" si="124"/>
        <v/>
      </c>
      <c r="V42" s="191" t="str">
        <f t="shared" ca="1" si="124"/>
        <v/>
      </c>
      <c r="W42" s="191" t="str">
        <f t="shared" ca="1" si="124"/>
        <v/>
      </c>
      <c r="X42" s="191" t="str">
        <f t="shared" ca="1" si="124"/>
        <v/>
      </c>
      <c r="Y42" s="191" t="str">
        <f t="shared" ca="1" si="124"/>
        <v/>
      </c>
      <c r="Z42" s="191" t="str">
        <f t="shared" ca="1" si="124"/>
        <v/>
      </c>
      <c r="AA42" s="332" t="str">
        <f t="shared" ca="1" si="124"/>
        <v/>
      </c>
      <c r="AC42" s="331" t="str">
        <f ca="1">SUBSTITUTE(SUBSTITUTE(SUBSTITUTE(SUBSTITUTE(SUBSTITUTE(SUBSTITUTE(SUBSTITUTE(SUBSTITUTE(SUBSTITUTE(SUBSTITUTE(AC43,"+-","±"),"_1","₁"),"_2","₂"),"_3","₃"),"_4","₄"),"_5","₅"),"_6","₆"),"_7","₇"),"_8","₈"),"_9","₉")</f>
        <v>0</v>
      </c>
      <c r="AD42" s="191" t="str">
        <f t="shared" ref="AD42:AV42" ca="1" si="125">SUBSTITUTE(SUBSTITUTE(SUBSTITUTE(SUBSTITUTE(SUBSTITUTE(SUBSTITUTE(SUBSTITUTE(SUBSTITUTE(SUBSTITUTE(SUBSTITUTE(AD43,"+-","±"),"_1","₁"),"_2","₂"),"_3","₃"),"_4","₄"),"_5","₅"),"_6","₆"),"_7","₇"),"_8","₈"),"_9","₉")</f>
        <v>90</v>
      </c>
      <c r="AE42" s="191" t="str">
        <f t="shared" ca="1" si="125"/>
        <v>±45</v>
      </c>
      <c r="AF42" s="191" t="str">
        <f t="shared" ca="1" si="125"/>
        <v/>
      </c>
      <c r="AG42" s="191" t="str">
        <f t="shared" ca="1" si="125"/>
        <v/>
      </c>
      <c r="AH42" s="191" t="str">
        <f t="shared" ca="1" si="125"/>
        <v/>
      </c>
      <c r="AI42" s="191" t="str">
        <f t="shared" ca="1" si="125"/>
        <v/>
      </c>
      <c r="AJ42" s="191" t="str">
        <f t="shared" ca="1" si="125"/>
        <v/>
      </c>
      <c r="AK42" s="191" t="str">
        <f t="shared" ca="1" si="125"/>
        <v/>
      </c>
      <c r="AL42" s="191" t="str">
        <f t="shared" ca="1" si="125"/>
        <v/>
      </c>
      <c r="AM42" s="191" t="str">
        <f t="shared" ca="1" si="125"/>
        <v/>
      </c>
      <c r="AN42" s="191" t="str">
        <f t="shared" ca="1" si="125"/>
        <v/>
      </c>
      <c r="AO42" s="191" t="str">
        <f t="shared" ca="1" si="125"/>
        <v/>
      </c>
      <c r="AP42" s="191" t="str">
        <f t="shared" ca="1" si="125"/>
        <v/>
      </c>
      <c r="AQ42" s="191" t="str">
        <f t="shared" ca="1" si="125"/>
        <v/>
      </c>
      <c r="AR42" s="191" t="str">
        <f t="shared" ca="1" si="125"/>
        <v/>
      </c>
      <c r="AS42" s="191" t="str">
        <f t="shared" ca="1" si="125"/>
        <v/>
      </c>
      <c r="AT42" s="191" t="str">
        <f t="shared" ca="1" si="125"/>
        <v/>
      </c>
      <c r="AU42" s="191" t="str">
        <f t="shared" ca="1" si="125"/>
        <v/>
      </c>
      <c r="AV42" s="332" t="str">
        <f t="shared" ca="1" si="125"/>
        <v/>
      </c>
      <c r="AX42" s="331" t="str">
        <f ca="1">SUBSTITUTE(SUBSTITUTE(SUBSTITUTE(SUBSTITUTE(SUBSTITUTE(SUBSTITUTE(SUBSTITUTE(SUBSTITUTE(SUBSTITUTE(SUBSTITUTE(AX43,"+-","±"),"_1","₁"),"_2","₂"),"_3","₃"),"_4","₄"),"_5","₅"),"_6","₆"),"_7","₇"),"_8","₈"),"_9","₉")</f>
        <v>0</v>
      </c>
      <c r="AY42" s="191" t="str">
        <f t="shared" ref="AY42:BQ42" ca="1" si="126">SUBSTITUTE(SUBSTITUTE(SUBSTITUTE(SUBSTITUTE(SUBSTITUTE(SUBSTITUTE(SUBSTITUTE(SUBSTITUTE(SUBSTITUTE(SUBSTITUTE(AY43,"+-","±"),"_1","₁"),"_2","₂"),"_3","₃"),"_4","₄"),"_5","₅"),"_6","₆"),"_7","₇"),"_8","₈"),"_9","₉")</f>
        <v>90</v>
      </c>
      <c r="AZ42" s="191" t="str">
        <f t="shared" ca="1" si="126"/>
        <v>±45</v>
      </c>
      <c r="BA42" s="191" t="str">
        <f t="shared" ca="1" si="126"/>
        <v/>
      </c>
      <c r="BB42" s="191" t="str">
        <f t="shared" ca="1" si="126"/>
        <v/>
      </c>
      <c r="BC42" s="191" t="str">
        <f t="shared" ca="1" si="126"/>
        <v/>
      </c>
      <c r="BD42" s="191" t="str">
        <f t="shared" ca="1" si="126"/>
        <v/>
      </c>
      <c r="BE42" s="191" t="str">
        <f t="shared" ca="1" si="126"/>
        <v/>
      </c>
      <c r="BF42" s="191" t="str">
        <f t="shared" ca="1" si="126"/>
        <v/>
      </c>
      <c r="BG42" s="191" t="str">
        <f t="shared" ca="1" si="126"/>
        <v/>
      </c>
      <c r="BH42" s="191" t="str">
        <f t="shared" ca="1" si="126"/>
        <v/>
      </c>
      <c r="BI42" s="191" t="str">
        <f t="shared" ca="1" si="126"/>
        <v/>
      </c>
      <c r="BJ42" s="191" t="str">
        <f t="shared" ca="1" si="126"/>
        <v/>
      </c>
      <c r="BK42" s="191" t="str">
        <f t="shared" ca="1" si="126"/>
        <v/>
      </c>
      <c r="BL42" s="191" t="str">
        <f t="shared" ca="1" si="126"/>
        <v/>
      </c>
      <c r="BM42" s="191" t="str">
        <f t="shared" ca="1" si="126"/>
        <v/>
      </c>
      <c r="BN42" s="191" t="str">
        <f t="shared" ca="1" si="126"/>
        <v/>
      </c>
      <c r="BO42" s="191" t="str">
        <f t="shared" ca="1" si="126"/>
        <v/>
      </c>
      <c r="BP42" s="191" t="str">
        <f t="shared" ca="1" si="126"/>
        <v/>
      </c>
      <c r="BQ42" s="332" t="str">
        <f t="shared" ca="1" si="126"/>
        <v/>
      </c>
      <c r="BS42" s="331" t="str">
        <f ca="1">SUBSTITUTE(SUBSTITUTE(SUBSTITUTE(SUBSTITUTE(SUBSTITUTE(SUBSTITUTE(SUBSTITUTE(SUBSTITUTE(SUBSTITUTE(SUBSTITUTE(BS43,"+-","±"),"_1","₁"),"_2","₂"),"_3","₃"),"_4","₄"),"_5","₅"),"_6","₆"),"_7","₇"),"_8","₈"),"_9","₉")</f>
        <v>90</v>
      </c>
      <c r="BT42" s="191" t="str">
        <f t="shared" ref="BT42:CL42" ca="1" si="127">SUBSTITUTE(SUBSTITUTE(SUBSTITUTE(SUBSTITUTE(SUBSTITUTE(SUBSTITUTE(SUBSTITUTE(SUBSTITUTE(SUBSTITUTE(SUBSTITUTE(BT43,"+-","±"),"_1","₁"),"_2","₂"),"_3","₃"),"_4","₄"),"_5","₅"),"_6","₆"),"_7","₇"),"_8","₈"),"_9","₉")</f>
        <v>-45</v>
      </c>
      <c r="BU42" s="191" t="str">
        <f t="shared" ca="1" si="127"/>
        <v>45</v>
      </c>
      <c r="BV42" s="191" t="str">
        <f t="shared" ca="1" si="127"/>
        <v>90</v>
      </c>
      <c r="BW42" s="191" t="str">
        <f t="shared" ca="1" si="127"/>
        <v/>
      </c>
      <c r="BX42" s="191" t="str">
        <f t="shared" ca="1" si="127"/>
        <v/>
      </c>
      <c r="BY42" s="191" t="str">
        <f t="shared" ca="1" si="127"/>
        <v/>
      </c>
      <c r="BZ42" s="191" t="str">
        <f t="shared" ca="1" si="127"/>
        <v/>
      </c>
      <c r="CA42" s="191" t="str">
        <f t="shared" ca="1" si="127"/>
        <v/>
      </c>
      <c r="CB42" s="191" t="str">
        <f t="shared" ca="1" si="127"/>
        <v/>
      </c>
      <c r="CC42" s="191" t="str">
        <f t="shared" ca="1" si="127"/>
        <v/>
      </c>
      <c r="CD42" s="191" t="str">
        <f t="shared" ca="1" si="127"/>
        <v/>
      </c>
      <c r="CE42" s="191" t="str">
        <f t="shared" ca="1" si="127"/>
        <v/>
      </c>
      <c r="CF42" s="191" t="str">
        <f t="shared" ca="1" si="127"/>
        <v/>
      </c>
      <c r="CG42" s="191" t="str">
        <f t="shared" ca="1" si="127"/>
        <v/>
      </c>
      <c r="CH42" s="191" t="str">
        <f t="shared" ca="1" si="127"/>
        <v/>
      </c>
      <c r="CI42" s="191" t="str">
        <f t="shared" ca="1" si="127"/>
        <v/>
      </c>
      <c r="CJ42" s="191" t="str">
        <f t="shared" ca="1" si="127"/>
        <v/>
      </c>
      <c r="CK42" s="191" t="str">
        <f t="shared" ca="1" si="127"/>
        <v/>
      </c>
      <c r="CL42" s="332" t="str">
        <f t="shared" ca="1" si="127"/>
        <v/>
      </c>
      <c r="CN42" s="331" t="str">
        <f ca="1">SUBSTITUTE(SUBSTITUTE(SUBSTITUTE(SUBSTITUTE(SUBSTITUTE(SUBSTITUTE(SUBSTITUTE(SUBSTITUTE(SUBSTITUTE(SUBSTITUTE(CN43,"+-","±"),"_1","₁"),"_2","₂"),"_3","₃"),"_4","₄"),"_5","₅"),"_6","₆"),"_7","₇"),"_8","₈"),"_9","₉")</f>
        <v>90</v>
      </c>
      <c r="CO42" s="191" t="str">
        <f t="shared" ref="CO42:DG42" ca="1" si="128">SUBSTITUTE(SUBSTITUTE(SUBSTITUTE(SUBSTITUTE(SUBSTITUTE(SUBSTITUTE(SUBSTITUTE(SUBSTITUTE(SUBSTITUTE(SUBSTITUTE(CO43,"+-","±"),"_1","₁"),"_2","₂"),"_3","₃"),"_4","₄"),"_5","₅"),"_6","₆"),"_7","₇"),"_8","₈"),"_9","₉")</f>
        <v>-45</v>
      </c>
      <c r="CP42" s="191" t="str">
        <f t="shared" ca="1" si="128"/>
        <v>45</v>
      </c>
      <c r="CQ42" s="191" t="str">
        <f t="shared" ca="1" si="128"/>
        <v>90</v>
      </c>
      <c r="CR42" s="191" t="str">
        <f t="shared" ca="1" si="128"/>
        <v/>
      </c>
      <c r="CS42" s="191" t="str">
        <f t="shared" ca="1" si="128"/>
        <v/>
      </c>
      <c r="CT42" s="191" t="str">
        <f t="shared" ca="1" si="128"/>
        <v/>
      </c>
      <c r="CU42" s="191" t="str">
        <f t="shared" ca="1" si="128"/>
        <v/>
      </c>
      <c r="CV42" s="191" t="str">
        <f t="shared" ca="1" si="128"/>
        <v/>
      </c>
      <c r="CW42" s="191" t="str">
        <f t="shared" ca="1" si="128"/>
        <v/>
      </c>
      <c r="CX42" s="191" t="str">
        <f t="shared" ca="1" si="128"/>
        <v/>
      </c>
      <c r="CY42" s="191" t="str">
        <f t="shared" ca="1" si="128"/>
        <v/>
      </c>
      <c r="CZ42" s="191" t="str">
        <f t="shared" ca="1" si="128"/>
        <v/>
      </c>
      <c r="DA42" s="191" t="str">
        <f t="shared" ca="1" si="128"/>
        <v/>
      </c>
      <c r="DB42" s="191" t="str">
        <f t="shared" ca="1" si="128"/>
        <v/>
      </c>
      <c r="DC42" s="191" t="str">
        <f t="shared" ca="1" si="128"/>
        <v/>
      </c>
      <c r="DD42" s="191" t="str">
        <f t="shared" ca="1" si="128"/>
        <v/>
      </c>
      <c r="DE42" s="191" t="str">
        <f t="shared" ca="1" si="128"/>
        <v/>
      </c>
      <c r="DF42" s="191" t="str">
        <f t="shared" ca="1" si="128"/>
        <v/>
      </c>
      <c r="DG42" s="332" t="str">
        <f t="shared" ca="1" si="128"/>
        <v/>
      </c>
      <c r="DI42" s="331" t="str">
        <f ca="1">SUBSTITUTE(SUBSTITUTE(SUBSTITUTE(SUBSTITUTE(SUBSTITUTE(SUBSTITUTE(SUBSTITUTE(SUBSTITUTE(SUBSTITUTE(SUBSTITUTE(DI43,"+-","±"),"_1","₁"),"_2","₂"),"_3","₃"),"_4","₄"),"_5","₅"),"_6","₆"),"_7","₇"),"_8","₈"),"_9","₉")</f>
        <v>90</v>
      </c>
      <c r="DJ42" s="191" t="str">
        <f t="shared" ref="DJ42:EB42" ca="1" si="129">SUBSTITUTE(SUBSTITUTE(SUBSTITUTE(SUBSTITUTE(SUBSTITUTE(SUBSTITUTE(SUBSTITUTE(SUBSTITUTE(SUBSTITUTE(SUBSTITUTE(DJ43,"+-","±"),"_1","₁"),"_2","₂"),"_3","₃"),"_4","₄"),"_5","₅"),"_6","₆"),"_7","₇"),"_8","₈"),"_9","₉")</f>
        <v>0</v>
      </c>
      <c r="DK42" s="191" t="str">
        <f t="shared" ca="1" si="129"/>
        <v>±45</v>
      </c>
      <c r="DL42" s="191" t="str">
        <f t="shared" ca="1" si="129"/>
        <v>0</v>
      </c>
      <c r="DM42" s="191" t="str">
        <f t="shared" ca="1" si="129"/>
        <v>±45</v>
      </c>
      <c r="DN42" s="191" t="str">
        <f t="shared" ca="1" si="129"/>
        <v>0</v>
      </c>
      <c r="DO42" s="191" t="str">
        <f t="shared" ca="1" si="129"/>
        <v>±45</v>
      </c>
      <c r="DP42" s="191" t="str">
        <f t="shared" ca="1" si="129"/>
        <v/>
      </c>
      <c r="DQ42" s="191" t="str">
        <f t="shared" ca="1" si="129"/>
        <v/>
      </c>
      <c r="DR42" s="191" t="str">
        <f t="shared" ca="1" si="129"/>
        <v/>
      </c>
      <c r="DS42" s="191" t="str">
        <f t="shared" ca="1" si="129"/>
        <v/>
      </c>
      <c r="DT42" s="191" t="str">
        <f t="shared" ca="1" si="129"/>
        <v/>
      </c>
      <c r="DU42" s="191" t="str">
        <f t="shared" ca="1" si="129"/>
        <v/>
      </c>
      <c r="DV42" s="191" t="str">
        <f t="shared" ca="1" si="129"/>
        <v/>
      </c>
      <c r="DW42" s="191" t="str">
        <f t="shared" ca="1" si="129"/>
        <v/>
      </c>
      <c r="DX42" s="191" t="str">
        <f t="shared" ca="1" si="129"/>
        <v/>
      </c>
      <c r="DY42" s="191" t="str">
        <f t="shared" ca="1" si="129"/>
        <v/>
      </c>
      <c r="DZ42" s="191" t="str">
        <f t="shared" ca="1" si="129"/>
        <v/>
      </c>
      <c r="EA42" s="191" t="str">
        <f t="shared" ca="1" si="129"/>
        <v/>
      </c>
      <c r="EB42" s="332" t="str">
        <f t="shared" ca="1" si="129"/>
        <v/>
      </c>
    </row>
    <row r="43" spans="2:132" x14ac:dyDescent="0.25">
      <c r="B43" s="799"/>
      <c r="C43" s="328" t="s">
        <v>154</v>
      </c>
      <c r="D43" s="598"/>
      <c r="H43" s="331" t="str">
        <f t="shared" ref="H43:AA43" ca="1" si="130">TRIM(MID(SUBSTITUTE(H9,"/",REPT(" ",LEN(H9))),(H40-1)*LEN(H9)+1,LEN(H9)))</f>
        <v>0</v>
      </c>
      <c r="I43" s="191" t="str">
        <f t="shared" ca="1" si="130"/>
        <v>90</v>
      </c>
      <c r="J43" s="191" t="str">
        <f t="shared" ca="1" si="130"/>
        <v>+-45</v>
      </c>
      <c r="K43" s="191" t="str">
        <f t="shared" ca="1" si="130"/>
        <v/>
      </c>
      <c r="L43" s="191" t="str">
        <f t="shared" ca="1" si="130"/>
        <v/>
      </c>
      <c r="M43" s="191" t="str">
        <f t="shared" ca="1" si="130"/>
        <v/>
      </c>
      <c r="N43" s="191" t="str">
        <f t="shared" ca="1" si="130"/>
        <v/>
      </c>
      <c r="O43" s="191" t="str">
        <f t="shared" ca="1" si="130"/>
        <v/>
      </c>
      <c r="P43" s="191" t="str">
        <f t="shared" ca="1" si="130"/>
        <v/>
      </c>
      <c r="Q43" s="191" t="str">
        <f t="shared" ca="1" si="130"/>
        <v/>
      </c>
      <c r="R43" s="191" t="str">
        <f t="shared" ca="1" si="130"/>
        <v/>
      </c>
      <c r="S43" s="191" t="str">
        <f t="shared" ca="1" si="130"/>
        <v/>
      </c>
      <c r="T43" s="191" t="str">
        <f t="shared" ca="1" si="130"/>
        <v/>
      </c>
      <c r="U43" s="191" t="str">
        <f t="shared" ca="1" si="130"/>
        <v/>
      </c>
      <c r="V43" s="191" t="str">
        <f t="shared" ca="1" si="130"/>
        <v/>
      </c>
      <c r="W43" s="191" t="str">
        <f t="shared" ca="1" si="130"/>
        <v/>
      </c>
      <c r="X43" s="191" t="str">
        <f t="shared" ca="1" si="130"/>
        <v/>
      </c>
      <c r="Y43" s="191" t="str">
        <f t="shared" ca="1" si="130"/>
        <v/>
      </c>
      <c r="Z43" s="191" t="str">
        <f t="shared" ca="1" si="130"/>
        <v/>
      </c>
      <c r="AA43" s="332" t="str">
        <f t="shared" ca="1" si="130"/>
        <v/>
      </c>
      <c r="AC43" s="331" t="str">
        <f t="shared" ref="AC43:AV43" ca="1" si="131">TRIM(MID(SUBSTITUTE(AC9,"/",REPT(" ",LEN(AC9))),(AC40-1)*LEN(AC9)+1,LEN(AC9)))</f>
        <v>0</v>
      </c>
      <c r="AD43" s="191" t="str">
        <f t="shared" ca="1" si="131"/>
        <v>90</v>
      </c>
      <c r="AE43" s="191" t="str">
        <f t="shared" ca="1" si="131"/>
        <v>+-45</v>
      </c>
      <c r="AF43" s="191" t="str">
        <f t="shared" ca="1" si="131"/>
        <v/>
      </c>
      <c r="AG43" s="191" t="str">
        <f t="shared" ca="1" si="131"/>
        <v/>
      </c>
      <c r="AH43" s="191" t="str">
        <f t="shared" ca="1" si="131"/>
        <v/>
      </c>
      <c r="AI43" s="191" t="str">
        <f t="shared" ca="1" si="131"/>
        <v/>
      </c>
      <c r="AJ43" s="191" t="str">
        <f t="shared" ca="1" si="131"/>
        <v/>
      </c>
      <c r="AK43" s="191" t="str">
        <f t="shared" ca="1" si="131"/>
        <v/>
      </c>
      <c r="AL43" s="191" t="str">
        <f t="shared" ca="1" si="131"/>
        <v/>
      </c>
      <c r="AM43" s="191" t="str">
        <f t="shared" ca="1" si="131"/>
        <v/>
      </c>
      <c r="AN43" s="191" t="str">
        <f t="shared" ca="1" si="131"/>
        <v/>
      </c>
      <c r="AO43" s="191" t="str">
        <f t="shared" ca="1" si="131"/>
        <v/>
      </c>
      <c r="AP43" s="191" t="str">
        <f t="shared" ca="1" si="131"/>
        <v/>
      </c>
      <c r="AQ43" s="191" t="str">
        <f t="shared" ca="1" si="131"/>
        <v/>
      </c>
      <c r="AR43" s="191" t="str">
        <f t="shared" ca="1" si="131"/>
        <v/>
      </c>
      <c r="AS43" s="191" t="str">
        <f t="shared" ca="1" si="131"/>
        <v/>
      </c>
      <c r="AT43" s="191" t="str">
        <f t="shared" ca="1" si="131"/>
        <v/>
      </c>
      <c r="AU43" s="191" t="str">
        <f t="shared" ca="1" si="131"/>
        <v/>
      </c>
      <c r="AV43" s="332" t="str">
        <f t="shared" ca="1" si="131"/>
        <v/>
      </c>
      <c r="AX43" s="331" t="str">
        <f t="shared" ref="AX43:BQ43" ca="1" si="132">TRIM(MID(SUBSTITUTE(AX9,"/",REPT(" ",LEN(AX9))),(AX40-1)*LEN(AX9)+1,LEN(AX9)))</f>
        <v>0</v>
      </c>
      <c r="AY43" s="191" t="str">
        <f t="shared" ca="1" si="132"/>
        <v>90</v>
      </c>
      <c r="AZ43" s="191" t="str">
        <f t="shared" ca="1" si="132"/>
        <v>+-45</v>
      </c>
      <c r="BA43" s="191" t="str">
        <f t="shared" ca="1" si="132"/>
        <v/>
      </c>
      <c r="BB43" s="191" t="str">
        <f t="shared" ca="1" si="132"/>
        <v/>
      </c>
      <c r="BC43" s="191" t="str">
        <f t="shared" ca="1" si="132"/>
        <v/>
      </c>
      <c r="BD43" s="191" t="str">
        <f t="shared" ca="1" si="132"/>
        <v/>
      </c>
      <c r="BE43" s="191" t="str">
        <f t="shared" ca="1" si="132"/>
        <v/>
      </c>
      <c r="BF43" s="191" t="str">
        <f t="shared" ca="1" si="132"/>
        <v/>
      </c>
      <c r="BG43" s="191" t="str">
        <f t="shared" ca="1" si="132"/>
        <v/>
      </c>
      <c r="BH43" s="191" t="str">
        <f t="shared" ca="1" si="132"/>
        <v/>
      </c>
      <c r="BI43" s="191" t="str">
        <f t="shared" ca="1" si="132"/>
        <v/>
      </c>
      <c r="BJ43" s="191" t="str">
        <f t="shared" ca="1" si="132"/>
        <v/>
      </c>
      <c r="BK43" s="191" t="str">
        <f t="shared" ca="1" si="132"/>
        <v/>
      </c>
      <c r="BL43" s="191" t="str">
        <f t="shared" ca="1" si="132"/>
        <v/>
      </c>
      <c r="BM43" s="191" t="str">
        <f t="shared" ca="1" si="132"/>
        <v/>
      </c>
      <c r="BN43" s="191" t="str">
        <f t="shared" ca="1" si="132"/>
        <v/>
      </c>
      <c r="BO43" s="191" t="str">
        <f t="shared" ca="1" si="132"/>
        <v/>
      </c>
      <c r="BP43" s="191" t="str">
        <f t="shared" ca="1" si="132"/>
        <v/>
      </c>
      <c r="BQ43" s="332" t="str">
        <f t="shared" ca="1" si="132"/>
        <v/>
      </c>
      <c r="BS43" s="331" t="str">
        <f t="shared" ref="BS43:CL43" ca="1" si="133">TRIM(MID(SUBSTITUTE(BS9,"/",REPT(" ",LEN(BS9))),(BS40-1)*LEN(BS9)+1,LEN(BS9)))</f>
        <v>90</v>
      </c>
      <c r="BT43" s="191" t="str">
        <f t="shared" ca="1" si="133"/>
        <v>-45</v>
      </c>
      <c r="BU43" s="191" t="str">
        <f t="shared" ca="1" si="133"/>
        <v>45</v>
      </c>
      <c r="BV43" s="191" t="str">
        <f t="shared" ca="1" si="133"/>
        <v>90</v>
      </c>
      <c r="BW43" s="191" t="str">
        <f t="shared" ca="1" si="133"/>
        <v/>
      </c>
      <c r="BX43" s="191" t="str">
        <f t="shared" ca="1" si="133"/>
        <v/>
      </c>
      <c r="BY43" s="191" t="str">
        <f t="shared" ca="1" si="133"/>
        <v/>
      </c>
      <c r="BZ43" s="191" t="str">
        <f t="shared" ca="1" si="133"/>
        <v/>
      </c>
      <c r="CA43" s="191" t="str">
        <f t="shared" ca="1" si="133"/>
        <v/>
      </c>
      <c r="CB43" s="191" t="str">
        <f t="shared" ca="1" si="133"/>
        <v/>
      </c>
      <c r="CC43" s="191" t="str">
        <f t="shared" ca="1" si="133"/>
        <v/>
      </c>
      <c r="CD43" s="191" t="str">
        <f t="shared" ca="1" si="133"/>
        <v/>
      </c>
      <c r="CE43" s="191" t="str">
        <f t="shared" ca="1" si="133"/>
        <v/>
      </c>
      <c r="CF43" s="191" t="str">
        <f t="shared" ca="1" si="133"/>
        <v/>
      </c>
      <c r="CG43" s="191" t="str">
        <f t="shared" ca="1" si="133"/>
        <v/>
      </c>
      <c r="CH43" s="191" t="str">
        <f t="shared" ca="1" si="133"/>
        <v/>
      </c>
      <c r="CI43" s="191" t="str">
        <f t="shared" ca="1" si="133"/>
        <v/>
      </c>
      <c r="CJ43" s="191" t="str">
        <f t="shared" ca="1" si="133"/>
        <v/>
      </c>
      <c r="CK43" s="191" t="str">
        <f t="shared" ca="1" si="133"/>
        <v/>
      </c>
      <c r="CL43" s="332" t="str">
        <f t="shared" ca="1" si="133"/>
        <v/>
      </c>
      <c r="CN43" s="331" t="str">
        <f t="shared" ref="CN43:DG43" ca="1" si="134">TRIM(MID(SUBSTITUTE(CN9,"/",REPT(" ",LEN(CN9))),(CN40-1)*LEN(CN9)+1,LEN(CN9)))</f>
        <v>90</v>
      </c>
      <c r="CO43" s="191" t="str">
        <f t="shared" ca="1" si="134"/>
        <v>-45</v>
      </c>
      <c r="CP43" s="191" t="str">
        <f t="shared" ca="1" si="134"/>
        <v>45</v>
      </c>
      <c r="CQ43" s="191" t="str">
        <f t="shared" ca="1" si="134"/>
        <v>90</v>
      </c>
      <c r="CR43" s="191" t="str">
        <f t="shared" ca="1" si="134"/>
        <v/>
      </c>
      <c r="CS43" s="191" t="str">
        <f t="shared" ca="1" si="134"/>
        <v/>
      </c>
      <c r="CT43" s="191" t="str">
        <f t="shared" ca="1" si="134"/>
        <v/>
      </c>
      <c r="CU43" s="191" t="str">
        <f t="shared" ca="1" si="134"/>
        <v/>
      </c>
      <c r="CV43" s="191" t="str">
        <f t="shared" ca="1" si="134"/>
        <v/>
      </c>
      <c r="CW43" s="191" t="str">
        <f t="shared" ca="1" si="134"/>
        <v/>
      </c>
      <c r="CX43" s="191" t="str">
        <f t="shared" ca="1" si="134"/>
        <v/>
      </c>
      <c r="CY43" s="191" t="str">
        <f t="shared" ca="1" si="134"/>
        <v/>
      </c>
      <c r="CZ43" s="191" t="str">
        <f t="shared" ca="1" si="134"/>
        <v/>
      </c>
      <c r="DA43" s="191" t="str">
        <f t="shared" ca="1" si="134"/>
        <v/>
      </c>
      <c r="DB43" s="191" t="str">
        <f t="shared" ca="1" si="134"/>
        <v/>
      </c>
      <c r="DC43" s="191" t="str">
        <f t="shared" ca="1" si="134"/>
        <v/>
      </c>
      <c r="DD43" s="191" t="str">
        <f t="shared" ca="1" si="134"/>
        <v/>
      </c>
      <c r="DE43" s="191" t="str">
        <f t="shared" ca="1" si="134"/>
        <v/>
      </c>
      <c r="DF43" s="191" t="str">
        <f t="shared" ca="1" si="134"/>
        <v/>
      </c>
      <c r="DG43" s="332" t="str">
        <f t="shared" ca="1" si="134"/>
        <v/>
      </c>
      <c r="DI43" s="331" t="str">
        <f t="shared" ref="DI43:EB43" ca="1" si="135">TRIM(MID(SUBSTITUTE(DI9,"/",REPT(" ",LEN(DI9))),(DI40-1)*LEN(DI9)+1,LEN(DI9)))</f>
        <v>90</v>
      </c>
      <c r="DJ43" s="191" t="str">
        <f t="shared" ca="1" si="135"/>
        <v>0</v>
      </c>
      <c r="DK43" s="191" t="str">
        <f t="shared" ca="1" si="135"/>
        <v>+-45</v>
      </c>
      <c r="DL43" s="191" t="str">
        <f t="shared" ca="1" si="135"/>
        <v>0</v>
      </c>
      <c r="DM43" s="191" t="str">
        <f t="shared" ca="1" si="135"/>
        <v>+-45</v>
      </c>
      <c r="DN43" s="191" t="str">
        <f t="shared" ca="1" si="135"/>
        <v>0</v>
      </c>
      <c r="DO43" s="191" t="str">
        <f t="shared" ca="1" si="135"/>
        <v>+-45</v>
      </c>
      <c r="DP43" s="191" t="str">
        <f t="shared" ca="1" si="135"/>
        <v/>
      </c>
      <c r="DQ43" s="191" t="str">
        <f t="shared" ca="1" si="135"/>
        <v/>
      </c>
      <c r="DR43" s="191" t="str">
        <f t="shared" ca="1" si="135"/>
        <v/>
      </c>
      <c r="DS43" s="191" t="str">
        <f t="shared" ca="1" si="135"/>
        <v/>
      </c>
      <c r="DT43" s="191" t="str">
        <f t="shared" ca="1" si="135"/>
        <v/>
      </c>
      <c r="DU43" s="191" t="str">
        <f t="shared" ca="1" si="135"/>
        <v/>
      </c>
      <c r="DV43" s="191" t="str">
        <f t="shared" ca="1" si="135"/>
        <v/>
      </c>
      <c r="DW43" s="191" t="str">
        <f t="shared" ca="1" si="135"/>
        <v/>
      </c>
      <c r="DX43" s="191" t="str">
        <f t="shared" ca="1" si="135"/>
        <v/>
      </c>
      <c r="DY43" s="191" t="str">
        <f t="shared" ca="1" si="135"/>
        <v/>
      </c>
      <c r="DZ43" s="191" t="str">
        <f t="shared" ca="1" si="135"/>
        <v/>
      </c>
      <c r="EA43" s="191" t="str">
        <f t="shared" ca="1" si="135"/>
        <v/>
      </c>
      <c r="EB43" s="332" t="str">
        <f t="shared" ca="1" si="135"/>
        <v/>
      </c>
    </row>
    <row r="44" spans="2:132" x14ac:dyDescent="0.25">
      <c r="B44" s="799"/>
      <c r="C44" s="328" t="s">
        <v>138</v>
      </c>
      <c r="D44" s="598"/>
      <c r="H44" s="331" t="str">
        <f t="shared" ref="H44:AA44" ca="1" si="136">IF(H43="","",IF(H47=Ja,RIGHT(H43,LEN(H43)-2),H43))</f>
        <v>0</v>
      </c>
      <c r="I44" s="191" t="str">
        <f t="shared" ca="1" si="136"/>
        <v>90</v>
      </c>
      <c r="J44" s="191" t="str">
        <f t="shared" ca="1" si="136"/>
        <v>45</v>
      </c>
      <c r="K44" s="191" t="str">
        <f t="shared" ca="1" si="136"/>
        <v/>
      </c>
      <c r="L44" s="191" t="str">
        <f t="shared" ca="1" si="136"/>
        <v/>
      </c>
      <c r="M44" s="191" t="str">
        <f t="shared" ca="1" si="136"/>
        <v/>
      </c>
      <c r="N44" s="191" t="str">
        <f t="shared" ca="1" si="136"/>
        <v/>
      </c>
      <c r="O44" s="191" t="str">
        <f t="shared" ca="1" si="136"/>
        <v/>
      </c>
      <c r="P44" s="191" t="str">
        <f t="shared" ca="1" si="136"/>
        <v/>
      </c>
      <c r="Q44" s="191" t="str">
        <f t="shared" ca="1" si="136"/>
        <v/>
      </c>
      <c r="R44" s="191" t="str">
        <f t="shared" ca="1" si="136"/>
        <v/>
      </c>
      <c r="S44" s="191" t="str">
        <f t="shared" ca="1" si="136"/>
        <v/>
      </c>
      <c r="T44" s="191" t="str">
        <f t="shared" ca="1" si="136"/>
        <v/>
      </c>
      <c r="U44" s="191" t="str">
        <f t="shared" ca="1" si="136"/>
        <v/>
      </c>
      <c r="V44" s="191" t="str">
        <f t="shared" ca="1" si="136"/>
        <v/>
      </c>
      <c r="W44" s="191" t="str">
        <f t="shared" ca="1" si="136"/>
        <v/>
      </c>
      <c r="X44" s="191" t="str">
        <f t="shared" ca="1" si="136"/>
        <v/>
      </c>
      <c r="Y44" s="191" t="str">
        <f t="shared" ca="1" si="136"/>
        <v/>
      </c>
      <c r="Z44" s="191" t="str">
        <f t="shared" ca="1" si="136"/>
        <v/>
      </c>
      <c r="AA44" s="332" t="str">
        <f t="shared" ca="1" si="136"/>
        <v/>
      </c>
      <c r="AC44" s="331" t="str">
        <f t="shared" ref="AC44:AV44" ca="1" si="137">IF(AC43="","",IF(AC47=Ja,RIGHT(AC43,LEN(AC43)-2),AC43))</f>
        <v>0</v>
      </c>
      <c r="AD44" s="191" t="str">
        <f t="shared" ca="1" si="137"/>
        <v>90</v>
      </c>
      <c r="AE44" s="191" t="str">
        <f t="shared" ca="1" si="137"/>
        <v>45</v>
      </c>
      <c r="AF44" s="191" t="str">
        <f t="shared" ca="1" si="137"/>
        <v/>
      </c>
      <c r="AG44" s="191" t="str">
        <f t="shared" ca="1" si="137"/>
        <v/>
      </c>
      <c r="AH44" s="191" t="str">
        <f t="shared" ca="1" si="137"/>
        <v/>
      </c>
      <c r="AI44" s="191" t="str">
        <f t="shared" ca="1" si="137"/>
        <v/>
      </c>
      <c r="AJ44" s="191" t="str">
        <f t="shared" ca="1" si="137"/>
        <v/>
      </c>
      <c r="AK44" s="191" t="str">
        <f t="shared" ca="1" si="137"/>
        <v/>
      </c>
      <c r="AL44" s="191" t="str">
        <f t="shared" ca="1" si="137"/>
        <v/>
      </c>
      <c r="AM44" s="191" t="str">
        <f t="shared" ca="1" si="137"/>
        <v/>
      </c>
      <c r="AN44" s="191" t="str">
        <f t="shared" ca="1" si="137"/>
        <v/>
      </c>
      <c r="AO44" s="191" t="str">
        <f t="shared" ca="1" si="137"/>
        <v/>
      </c>
      <c r="AP44" s="191" t="str">
        <f t="shared" ca="1" si="137"/>
        <v/>
      </c>
      <c r="AQ44" s="191" t="str">
        <f t="shared" ca="1" si="137"/>
        <v/>
      </c>
      <c r="AR44" s="191" t="str">
        <f t="shared" ca="1" si="137"/>
        <v/>
      </c>
      <c r="AS44" s="191" t="str">
        <f t="shared" ca="1" si="137"/>
        <v/>
      </c>
      <c r="AT44" s="191" t="str">
        <f t="shared" ca="1" si="137"/>
        <v/>
      </c>
      <c r="AU44" s="191" t="str">
        <f t="shared" ca="1" si="137"/>
        <v/>
      </c>
      <c r="AV44" s="332" t="str">
        <f t="shared" ca="1" si="137"/>
        <v/>
      </c>
      <c r="AX44" s="331" t="str">
        <f t="shared" ref="AX44:BQ44" ca="1" si="138">IF(AX43="","",IF(AX47=Ja,RIGHT(AX43,LEN(AX43)-2),AX43))</f>
        <v>0</v>
      </c>
      <c r="AY44" s="191" t="str">
        <f t="shared" ca="1" si="138"/>
        <v>90</v>
      </c>
      <c r="AZ44" s="191" t="str">
        <f t="shared" ca="1" si="138"/>
        <v>45</v>
      </c>
      <c r="BA44" s="191" t="str">
        <f t="shared" ca="1" si="138"/>
        <v/>
      </c>
      <c r="BB44" s="191" t="str">
        <f t="shared" ca="1" si="138"/>
        <v/>
      </c>
      <c r="BC44" s="191" t="str">
        <f t="shared" ca="1" si="138"/>
        <v/>
      </c>
      <c r="BD44" s="191" t="str">
        <f t="shared" ca="1" si="138"/>
        <v/>
      </c>
      <c r="BE44" s="191" t="str">
        <f t="shared" ca="1" si="138"/>
        <v/>
      </c>
      <c r="BF44" s="191" t="str">
        <f t="shared" ca="1" si="138"/>
        <v/>
      </c>
      <c r="BG44" s="191" t="str">
        <f t="shared" ca="1" si="138"/>
        <v/>
      </c>
      <c r="BH44" s="191" t="str">
        <f t="shared" ca="1" si="138"/>
        <v/>
      </c>
      <c r="BI44" s="191" t="str">
        <f t="shared" ca="1" si="138"/>
        <v/>
      </c>
      <c r="BJ44" s="191" t="str">
        <f t="shared" ca="1" si="138"/>
        <v/>
      </c>
      <c r="BK44" s="191" t="str">
        <f t="shared" ca="1" si="138"/>
        <v/>
      </c>
      <c r="BL44" s="191" t="str">
        <f t="shared" ca="1" si="138"/>
        <v/>
      </c>
      <c r="BM44" s="191" t="str">
        <f t="shared" ca="1" si="138"/>
        <v/>
      </c>
      <c r="BN44" s="191" t="str">
        <f t="shared" ca="1" si="138"/>
        <v/>
      </c>
      <c r="BO44" s="191" t="str">
        <f t="shared" ca="1" si="138"/>
        <v/>
      </c>
      <c r="BP44" s="191" t="str">
        <f t="shared" ca="1" si="138"/>
        <v/>
      </c>
      <c r="BQ44" s="332" t="str">
        <f t="shared" ca="1" si="138"/>
        <v/>
      </c>
      <c r="BS44" s="331" t="str">
        <f t="shared" ref="BS44:CL44" ca="1" si="139">IF(BS43="","",IF(BS47=Ja,RIGHT(BS43,LEN(BS43)-2),BS43))</f>
        <v>90</v>
      </c>
      <c r="BT44" s="191" t="str">
        <f t="shared" ca="1" si="139"/>
        <v>-45</v>
      </c>
      <c r="BU44" s="191" t="str">
        <f t="shared" ca="1" si="139"/>
        <v>45</v>
      </c>
      <c r="BV44" s="191" t="str">
        <f t="shared" ca="1" si="139"/>
        <v>90</v>
      </c>
      <c r="BW44" s="191" t="str">
        <f t="shared" ca="1" si="139"/>
        <v/>
      </c>
      <c r="BX44" s="191" t="str">
        <f t="shared" ca="1" si="139"/>
        <v/>
      </c>
      <c r="BY44" s="191" t="str">
        <f t="shared" ca="1" si="139"/>
        <v/>
      </c>
      <c r="BZ44" s="191" t="str">
        <f t="shared" ca="1" si="139"/>
        <v/>
      </c>
      <c r="CA44" s="191" t="str">
        <f t="shared" ca="1" si="139"/>
        <v/>
      </c>
      <c r="CB44" s="191" t="str">
        <f t="shared" ca="1" si="139"/>
        <v/>
      </c>
      <c r="CC44" s="191" t="str">
        <f t="shared" ca="1" si="139"/>
        <v/>
      </c>
      <c r="CD44" s="191" t="str">
        <f t="shared" ca="1" si="139"/>
        <v/>
      </c>
      <c r="CE44" s="191" t="str">
        <f t="shared" ca="1" si="139"/>
        <v/>
      </c>
      <c r="CF44" s="191" t="str">
        <f t="shared" ca="1" si="139"/>
        <v/>
      </c>
      <c r="CG44" s="191" t="str">
        <f t="shared" ca="1" si="139"/>
        <v/>
      </c>
      <c r="CH44" s="191" t="str">
        <f t="shared" ca="1" si="139"/>
        <v/>
      </c>
      <c r="CI44" s="191" t="str">
        <f t="shared" ca="1" si="139"/>
        <v/>
      </c>
      <c r="CJ44" s="191" t="str">
        <f t="shared" ca="1" si="139"/>
        <v/>
      </c>
      <c r="CK44" s="191" t="str">
        <f t="shared" ca="1" si="139"/>
        <v/>
      </c>
      <c r="CL44" s="332" t="str">
        <f t="shared" ca="1" si="139"/>
        <v/>
      </c>
      <c r="CN44" s="331" t="str">
        <f t="shared" ref="CN44:DG44" ca="1" si="140">IF(CN43="","",IF(CN47=Ja,RIGHT(CN43,LEN(CN43)-2),CN43))</f>
        <v>90</v>
      </c>
      <c r="CO44" s="191" t="str">
        <f t="shared" ca="1" si="140"/>
        <v>-45</v>
      </c>
      <c r="CP44" s="191" t="str">
        <f t="shared" ca="1" si="140"/>
        <v>45</v>
      </c>
      <c r="CQ44" s="191" t="str">
        <f t="shared" ca="1" si="140"/>
        <v>90</v>
      </c>
      <c r="CR44" s="191" t="str">
        <f t="shared" ca="1" si="140"/>
        <v/>
      </c>
      <c r="CS44" s="191" t="str">
        <f t="shared" ca="1" si="140"/>
        <v/>
      </c>
      <c r="CT44" s="191" t="str">
        <f t="shared" ca="1" si="140"/>
        <v/>
      </c>
      <c r="CU44" s="191" t="str">
        <f t="shared" ca="1" si="140"/>
        <v/>
      </c>
      <c r="CV44" s="191" t="str">
        <f t="shared" ca="1" si="140"/>
        <v/>
      </c>
      <c r="CW44" s="191" t="str">
        <f t="shared" ca="1" si="140"/>
        <v/>
      </c>
      <c r="CX44" s="191" t="str">
        <f t="shared" ca="1" si="140"/>
        <v/>
      </c>
      <c r="CY44" s="191" t="str">
        <f t="shared" ca="1" si="140"/>
        <v/>
      </c>
      <c r="CZ44" s="191" t="str">
        <f t="shared" ca="1" si="140"/>
        <v/>
      </c>
      <c r="DA44" s="191" t="str">
        <f t="shared" ca="1" si="140"/>
        <v/>
      </c>
      <c r="DB44" s="191" t="str">
        <f t="shared" ca="1" si="140"/>
        <v/>
      </c>
      <c r="DC44" s="191" t="str">
        <f t="shared" ca="1" si="140"/>
        <v/>
      </c>
      <c r="DD44" s="191" t="str">
        <f t="shared" ca="1" si="140"/>
        <v/>
      </c>
      <c r="DE44" s="191" t="str">
        <f t="shared" ca="1" si="140"/>
        <v/>
      </c>
      <c r="DF44" s="191" t="str">
        <f t="shared" ca="1" si="140"/>
        <v/>
      </c>
      <c r="DG44" s="332" t="str">
        <f t="shared" ca="1" si="140"/>
        <v/>
      </c>
      <c r="DI44" s="331" t="str">
        <f t="shared" ref="DI44:EB44" ca="1" si="141">IF(DI43="","",IF(DI47=Ja,RIGHT(DI43,LEN(DI43)-2),DI43))</f>
        <v>90</v>
      </c>
      <c r="DJ44" s="191" t="str">
        <f t="shared" ca="1" si="141"/>
        <v>0</v>
      </c>
      <c r="DK44" s="191" t="str">
        <f t="shared" ca="1" si="141"/>
        <v>45</v>
      </c>
      <c r="DL44" s="191" t="str">
        <f t="shared" ca="1" si="141"/>
        <v>0</v>
      </c>
      <c r="DM44" s="191" t="str">
        <f t="shared" ca="1" si="141"/>
        <v>45</v>
      </c>
      <c r="DN44" s="191" t="str">
        <f t="shared" ca="1" si="141"/>
        <v>0</v>
      </c>
      <c r="DO44" s="191" t="str">
        <f t="shared" ca="1" si="141"/>
        <v>45</v>
      </c>
      <c r="DP44" s="191" t="str">
        <f t="shared" ca="1" si="141"/>
        <v/>
      </c>
      <c r="DQ44" s="191" t="str">
        <f t="shared" ca="1" si="141"/>
        <v/>
      </c>
      <c r="DR44" s="191" t="str">
        <f t="shared" ca="1" si="141"/>
        <v/>
      </c>
      <c r="DS44" s="191" t="str">
        <f t="shared" ca="1" si="141"/>
        <v/>
      </c>
      <c r="DT44" s="191" t="str">
        <f t="shared" ca="1" si="141"/>
        <v/>
      </c>
      <c r="DU44" s="191" t="str">
        <f t="shared" ca="1" si="141"/>
        <v/>
      </c>
      <c r="DV44" s="191" t="str">
        <f t="shared" ca="1" si="141"/>
        <v/>
      </c>
      <c r="DW44" s="191" t="str">
        <f t="shared" ca="1" si="141"/>
        <v/>
      </c>
      <c r="DX44" s="191" t="str">
        <f t="shared" ca="1" si="141"/>
        <v/>
      </c>
      <c r="DY44" s="191" t="str">
        <f t="shared" ca="1" si="141"/>
        <v/>
      </c>
      <c r="DZ44" s="191" t="str">
        <f t="shared" ca="1" si="141"/>
        <v/>
      </c>
      <c r="EA44" s="191" t="str">
        <f t="shared" ca="1" si="141"/>
        <v/>
      </c>
      <c r="EB44" s="332" t="str">
        <f t="shared" ca="1" si="141"/>
        <v/>
      </c>
    </row>
    <row r="45" spans="2:132" x14ac:dyDescent="0.25">
      <c r="B45" s="799"/>
      <c r="C45" s="328" t="s">
        <v>152</v>
      </c>
      <c r="D45" s="598"/>
      <c r="H45" s="331">
        <f t="shared" ref="H45:AA45" ca="1" si="142">IF(H43="","",LEFT(H44,IFERROR(FIND("_",H44)-1,LEN(H44)))*1)</f>
        <v>0</v>
      </c>
      <c r="I45" s="191">
        <f t="shared" ca="1" si="142"/>
        <v>90</v>
      </c>
      <c r="J45" s="191">
        <f t="shared" ca="1" si="142"/>
        <v>45</v>
      </c>
      <c r="K45" s="191" t="str">
        <f t="shared" ca="1" si="142"/>
        <v/>
      </c>
      <c r="L45" s="191" t="str">
        <f t="shared" ca="1" si="142"/>
        <v/>
      </c>
      <c r="M45" s="191" t="str">
        <f t="shared" ca="1" si="142"/>
        <v/>
      </c>
      <c r="N45" s="191" t="str">
        <f t="shared" ca="1" si="142"/>
        <v/>
      </c>
      <c r="O45" s="191" t="str">
        <f t="shared" ca="1" si="142"/>
        <v/>
      </c>
      <c r="P45" s="191" t="str">
        <f t="shared" ca="1" si="142"/>
        <v/>
      </c>
      <c r="Q45" s="191" t="str">
        <f t="shared" ca="1" si="142"/>
        <v/>
      </c>
      <c r="R45" s="191" t="str">
        <f t="shared" ca="1" si="142"/>
        <v/>
      </c>
      <c r="S45" s="191" t="str">
        <f t="shared" ca="1" si="142"/>
        <v/>
      </c>
      <c r="T45" s="191" t="str">
        <f t="shared" ca="1" si="142"/>
        <v/>
      </c>
      <c r="U45" s="191" t="str">
        <f t="shared" ca="1" si="142"/>
        <v/>
      </c>
      <c r="V45" s="191" t="str">
        <f t="shared" ca="1" si="142"/>
        <v/>
      </c>
      <c r="W45" s="191" t="str">
        <f t="shared" ca="1" si="142"/>
        <v/>
      </c>
      <c r="X45" s="191" t="str">
        <f t="shared" ca="1" si="142"/>
        <v/>
      </c>
      <c r="Y45" s="191" t="str">
        <f t="shared" ca="1" si="142"/>
        <v/>
      </c>
      <c r="Z45" s="191" t="str">
        <f t="shared" ca="1" si="142"/>
        <v/>
      </c>
      <c r="AA45" s="332" t="str">
        <f t="shared" ca="1" si="142"/>
        <v/>
      </c>
      <c r="AC45" s="331">
        <f t="shared" ref="AC45:AV45" ca="1" si="143">IF(AC43="","",LEFT(AC44,IFERROR(FIND("_",AC44)-1,LEN(AC44)))*1)</f>
        <v>0</v>
      </c>
      <c r="AD45" s="191">
        <f t="shared" ca="1" si="143"/>
        <v>90</v>
      </c>
      <c r="AE45" s="191">
        <f t="shared" ca="1" si="143"/>
        <v>45</v>
      </c>
      <c r="AF45" s="191" t="str">
        <f t="shared" ca="1" si="143"/>
        <v/>
      </c>
      <c r="AG45" s="191" t="str">
        <f t="shared" ca="1" si="143"/>
        <v/>
      </c>
      <c r="AH45" s="191" t="str">
        <f t="shared" ca="1" si="143"/>
        <v/>
      </c>
      <c r="AI45" s="191" t="str">
        <f t="shared" ca="1" si="143"/>
        <v/>
      </c>
      <c r="AJ45" s="191" t="str">
        <f t="shared" ca="1" si="143"/>
        <v/>
      </c>
      <c r="AK45" s="191" t="str">
        <f t="shared" ca="1" si="143"/>
        <v/>
      </c>
      <c r="AL45" s="191" t="str">
        <f t="shared" ca="1" si="143"/>
        <v/>
      </c>
      <c r="AM45" s="191" t="str">
        <f t="shared" ca="1" si="143"/>
        <v/>
      </c>
      <c r="AN45" s="191" t="str">
        <f t="shared" ca="1" si="143"/>
        <v/>
      </c>
      <c r="AO45" s="191" t="str">
        <f t="shared" ca="1" si="143"/>
        <v/>
      </c>
      <c r="AP45" s="191" t="str">
        <f t="shared" ca="1" si="143"/>
        <v/>
      </c>
      <c r="AQ45" s="191" t="str">
        <f t="shared" ca="1" si="143"/>
        <v/>
      </c>
      <c r="AR45" s="191" t="str">
        <f t="shared" ca="1" si="143"/>
        <v/>
      </c>
      <c r="AS45" s="191" t="str">
        <f t="shared" ca="1" si="143"/>
        <v/>
      </c>
      <c r="AT45" s="191" t="str">
        <f t="shared" ca="1" si="143"/>
        <v/>
      </c>
      <c r="AU45" s="191" t="str">
        <f t="shared" ca="1" si="143"/>
        <v/>
      </c>
      <c r="AV45" s="332" t="str">
        <f t="shared" ca="1" si="143"/>
        <v/>
      </c>
      <c r="AX45" s="331">
        <f t="shared" ref="AX45:BQ45" ca="1" si="144">IF(AX43="","",LEFT(AX44,IFERROR(FIND("_",AX44)-1,LEN(AX44)))*1)</f>
        <v>0</v>
      </c>
      <c r="AY45" s="191">
        <f t="shared" ca="1" si="144"/>
        <v>90</v>
      </c>
      <c r="AZ45" s="191">
        <f t="shared" ca="1" si="144"/>
        <v>45</v>
      </c>
      <c r="BA45" s="191" t="str">
        <f t="shared" ca="1" si="144"/>
        <v/>
      </c>
      <c r="BB45" s="191" t="str">
        <f t="shared" ca="1" si="144"/>
        <v/>
      </c>
      <c r="BC45" s="191" t="str">
        <f t="shared" ca="1" si="144"/>
        <v/>
      </c>
      <c r="BD45" s="191" t="str">
        <f t="shared" ca="1" si="144"/>
        <v/>
      </c>
      <c r="BE45" s="191" t="str">
        <f t="shared" ca="1" si="144"/>
        <v/>
      </c>
      <c r="BF45" s="191" t="str">
        <f t="shared" ca="1" si="144"/>
        <v/>
      </c>
      <c r="BG45" s="191" t="str">
        <f t="shared" ca="1" si="144"/>
        <v/>
      </c>
      <c r="BH45" s="191" t="str">
        <f t="shared" ca="1" si="144"/>
        <v/>
      </c>
      <c r="BI45" s="191" t="str">
        <f t="shared" ca="1" si="144"/>
        <v/>
      </c>
      <c r="BJ45" s="191" t="str">
        <f t="shared" ca="1" si="144"/>
        <v/>
      </c>
      <c r="BK45" s="191" t="str">
        <f t="shared" ca="1" si="144"/>
        <v/>
      </c>
      <c r="BL45" s="191" t="str">
        <f t="shared" ca="1" si="144"/>
        <v/>
      </c>
      <c r="BM45" s="191" t="str">
        <f t="shared" ca="1" si="144"/>
        <v/>
      </c>
      <c r="BN45" s="191" t="str">
        <f t="shared" ca="1" si="144"/>
        <v/>
      </c>
      <c r="BO45" s="191" t="str">
        <f t="shared" ca="1" si="144"/>
        <v/>
      </c>
      <c r="BP45" s="191" t="str">
        <f t="shared" ca="1" si="144"/>
        <v/>
      </c>
      <c r="BQ45" s="332" t="str">
        <f t="shared" ca="1" si="144"/>
        <v/>
      </c>
      <c r="BS45" s="331">
        <f t="shared" ref="BS45:CL45" ca="1" si="145">IF(BS43="","",LEFT(BS44,IFERROR(FIND("_",BS44)-1,LEN(BS44)))*1)</f>
        <v>90</v>
      </c>
      <c r="BT45" s="191">
        <f t="shared" ca="1" si="145"/>
        <v>-45</v>
      </c>
      <c r="BU45" s="191">
        <f t="shared" ca="1" si="145"/>
        <v>45</v>
      </c>
      <c r="BV45" s="191">
        <f t="shared" ca="1" si="145"/>
        <v>90</v>
      </c>
      <c r="BW45" s="191" t="str">
        <f t="shared" ca="1" si="145"/>
        <v/>
      </c>
      <c r="BX45" s="191" t="str">
        <f t="shared" ca="1" si="145"/>
        <v/>
      </c>
      <c r="BY45" s="191" t="str">
        <f t="shared" ca="1" si="145"/>
        <v/>
      </c>
      <c r="BZ45" s="191" t="str">
        <f t="shared" ca="1" si="145"/>
        <v/>
      </c>
      <c r="CA45" s="191" t="str">
        <f t="shared" ca="1" si="145"/>
        <v/>
      </c>
      <c r="CB45" s="191" t="str">
        <f t="shared" ca="1" si="145"/>
        <v/>
      </c>
      <c r="CC45" s="191" t="str">
        <f t="shared" ca="1" si="145"/>
        <v/>
      </c>
      <c r="CD45" s="191" t="str">
        <f t="shared" ca="1" si="145"/>
        <v/>
      </c>
      <c r="CE45" s="191" t="str">
        <f t="shared" ca="1" si="145"/>
        <v/>
      </c>
      <c r="CF45" s="191" t="str">
        <f t="shared" ca="1" si="145"/>
        <v/>
      </c>
      <c r="CG45" s="191" t="str">
        <f t="shared" ca="1" si="145"/>
        <v/>
      </c>
      <c r="CH45" s="191" t="str">
        <f t="shared" ca="1" si="145"/>
        <v/>
      </c>
      <c r="CI45" s="191" t="str">
        <f t="shared" ca="1" si="145"/>
        <v/>
      </c>
      <c r="CJ45" s="191" t="str">
        <f t="shared" ca="1" si="145"/>
        <v/>
      </c>
      <c r="CK45" s="191" t="str">
        <f t="shared" ca="1" si="145"/>
        <v/>
      </c>
      <c r="CL45" s="332" t="str">
        <f t="shared" ca="1" si="145"/>
        <v/>
      </c>
      <c r="CN45" s="331">
        <f t="shared" ref="CN45:DG45" ca="1" si="146">IF(CN43="","",LEFT(CN44,IFERROR(FIND("_",CN44)-1,LEN(CN44)))*1)</f>
        <v>90</v>
      </c>
      <c r="CO45" s="191">
        <f t="shared" ca="1" si="146"/>
        <v>-45</v>
      </c>
      <c r="CP45" s="191">
        <f t="shared" ca="1" si="146"/>
        <v>45</v>
      </c>
      <c r="CQ45" s="191">
        <f t="shared" ca="1" si="146"/>
        <v>90</v>
      </c>
      <c r="CR45" s="191" t="str">
        <f t="shared" ca="1" si="146"/>
        <v/>
      </c>
      <c r="CS45" s="191" t="str">
        <f t="shared" ca="1" si="146"/>
        <v/>
      </c>
      <c r="CT45" s="191" t="str">
        <f t="shared" ca="1" si="146"/>
        <v/>
      </c>
      <c r="CU45" s="191" t="str">
        <f t="shared" ca="1" si="146"/>
        <v/>
      </c>
      <c r="CV45" s="191" t="str">
        <f t="shared" ca="1" si="146"/>
        <v/>
      </c>
      <c r="CW45" s="191" t="str">
        <f t="shared" ca="1" si="146"/>
        <v/>
      </c>
      <c r="CX45" s="191" t="str">
        <f t="shared" ca="1" si="146"/>
        <v/>
      </c>
      <c r="CY45" s="191" t="str">
        <f t="shared" ca="1" si="146"/>
        <v/>
      </c>
      <c r="CZ45" s="191" t="str">
        <f t="shared" ca="1" si="146"/>
        <v/>
      </c>
      <c r="DA45" s="191" t="str">
        <f t="shared" ca="1" si="146"/>
        <v/>
      </c>
      <c r="DB45" s="191" t="str">
        <f t="shared" ca="1" si="146"/>
        <v/>
      </c>
      <c r="DC45" s="191" t="str">
        <f t="shared" ca="1" si="146"/>
        <v/>
      </c>
      <c r="DD45" s="191" t="str">
        <f t="shared" ca="1" si="146"/>
        <v/>
      </c>
      <c r="DE45" s="191" t="str">
        <f t="shared" ca="1" si="146"/>
        <v/>
      </c>
      <c r="DF45" s="191" t="str">
        <f t="shared" ca="1" si="146"/>
        <v/>
      </c>
      <c r="DG45" s="332" t="str">
        <f t="shared" ca="1" si="146"/>
        <v/>
      </c>
      <c r="DI45" s="331">
        <f t="shared" ref="DI45:EB45" ca="1" si="147">IF(DI43="","",LEFT(DI44,IFERROR(FIND("_",DI44)-1,LEN(DI44)))*1)</f>
        <v>90</v>
      </c>
      <c r="DJ45" s="191">
        <f t="shared" ca="1" si="147"/>
        <v>0</v>
      </c>
      <c r="DK45" s="191">
        <f t="shared" ca="1" si="147"/>
        <v>45</v>
      </c>
      <c r="DL45" s="191">
        <f t="shared" ca="1" si="147"/>
        <v>0</v>
      </c>
      <c r="DM45" s="191">
        <f t="shared" ca="1" si="147"/>
        <v>45</v>
      </c>
      <c r="DN45" s="191">
        <f t="shared" ca="1" si="147"/>
        <v>0</v>
      </c>
      <c r="DO45" s="191">
        <f t="shared" ca="1" si="147"/>
        <v>45</v>
      </c>
      <c r="DP45" s="191" t="str">
        <f t="shared" ca="1" si="147"/>
        <v/>
      </c>
      <c r="DQ45" s="191" t="str">
        <f t="shared" ca="1" si="147"/>
        <v/>
      </c>
      <c r="DR45" s="191" t="str">
        <f t="shared" ca="1" si="147"/>
        <v/>
      </c>
      <c r="DS45" s="191" t="str">
        <f t="shared" ca="1" si="147"/>
        <v/>
      </c>
      <c r="DT45" s="191" t="str">
        <f t="shared" ca="1" si="147"/>
        <v/>
      </c>
      <c r="DU45" s="191" t="str">
        <f t="shared" ca="1" si="147"/>
        <v/>
      </c>
      <c r="DV45" s="191" t="str">
        <f t="shared" ca="1" si="147"/>
        <v/>
      </c>
      <c r="DW45" s="191" t="str">
        <f t="shared" ca="1" si="147"/>
        <v/>
      </c>
      <c r="DX45" s="191" t="str">
        <f t="shared" ca="1" si="147"/>
        <v/>
      </c>
      <c r="DY45" s="191" t="str">
        <f t="shared" ca="1" si="147"/>
        <v/>
      </c>
      <c r="DZ45" s="191" t="str">
        <f t="shared" ca="1" si="147"/>
        <v/>
      </c>
      <c r="EA45" s="191" t="str">
        <f t="shared" ca="1" si="147"/>
        <v/>
      </c>
      <c r="EB45" s="332" t="str">
        <f t="shared" ca="1" si="147"/>
        <v/>
      </c>
    </row>
    <row r="46" spans="2:132" x14ac:dyDescent="0.25">
      <c r="B46" s="799"/>
      <c r="C46" s="328" t="s">
        <v>137</v>
      </c>
      <c r="D46" s="598"/>
      <c r="H46" s="191">
        <f t="shared" ref="H46:AA46" ca="1" si="148">IF(H43="","",IF(H47=Ja,2,1)*IF(ISNUMBER(FIND("_",H43)),RIGHT(H43,LEN(H43)-FIND("_",H43))*1,1))</f>
        <v>1</v>
      </c>
      <c r="I46" s="191">
        <f t="shared" ca="1" si="148"/>
        <v>1</v>
      </c>
      <c r="J46" s="191">
        <f t="shared" ca="1" si="148"/>
        <v>2</v>
      </c>
      <c r="K46" s="191" t="str">
        <f t="shared" ca="1" si="148"/>
        <v/>
      </c>
      <c r="L46" s="191" t="str">
        <f t="shared" ca="1" si="148"/>
        <v/>
      </c>
      <c r="M46" s="191" t="str">
        <f t="shared" ca="1" si="148"/>
        <v/>
      </c>
      <c r="N46" s="191" t="str">
        <f t="shared" ca="1" si="148"/>
        <v/>
      </c>
      <c r="O46" s="191" t="str">
        <f t="shared" ca="1" si="148"/>
        <v/>
      </c>
      <c r="P46" s="191" t="str">
        <f t="shared" ca="1" si="148"/>
        <v/>
      </c>
      <c r="Q46" s="191" t="str">
        <f t="shared" ca="1" si="148"/>
        <v/>
      </c>
      <c r="R46" s="191" t="str">
        <f t="shared" ca="1" si="148"/>
        <v/>
      </c>
      <c r="S46" s="191" t="str">
        <f t="shared" ca="1" si="148"/>
        <v/>
      </c>
      <c r="T46" s="191" t="str">
        <f t="shared" ca="1" si="148"/>
        <v/>
      </c>
      <c r="U46" s="191" t="str">
        <f t="shared" ca="1" si="148"/>
        <v/>
      </c>
      <c r="V46" s="191" t="str">
        <f t="shared" ca="1" si="148"/>
        <v/>
      </c>
      <c r="W46" s="191" t="str">
        <f t="shared" ca="1" si="148"/>
        <v/>
      </c>
      <c r="X46" s="191" t="str">
        <f t="shared" ca="1" si="148"/>
        <v/>
      </c>
      <c r="Y46" s="191" t="str">
        <f t="shared" ca="1" si="148"/>
        <v/>
      </c>
      <c r="Z46" s="191" t="str">
        <f t="shared" ca="1" si="148"/>
        <v/>
      </c>
      <c r="AA46" s="191" t="str">
        <f t="shared" ca="1" si="148"/>
        <v/>
      </c>
      <c r="AC46" s="191">
        <f t="shared" ref="AC46:AV46" ca="1" si="149">IF(AC43="","",IF(AC47=Ja,2,1)*IF(ISNUMBER(FIND("_",AC43)),RIGHT(AC43,LEN(AC43)-FIND("_",AC43))*1,1))</f>
        <v>1</v>
      </c>
      <c r="AD46" s="191">
        <f t="shared" ca="1" si="149"/>
        <v>1</v>
      </c>
      <c r="AE46" s="191">
        <f t="shared" ca="1" si="149"/>
        <v>2</v>
      </c>
      <c r="AF46" s="191" t="str">
        <f t="shared" ca="1" si="149"/>
        <v/>
      </c>
      <c r="AG46" s="191" t="str">
        <f t="shared" ca="1" si="149"/>
        <v/>
      </c>
      <c r="AH46" s="191" t="str">
        <f t="shared" ca="1" si="149"/>
        <v/>
      </c>
      <c r="AI46" s="191" t="str">
        <f t="shared" ca="1" si="149"/>
        <v/>
      </c>
      <c r="AJ46" s="191" t="str">
        <f t="shared" ca="1" si="149"/>
        <v/>
      </c>
      <c r="AK46" s="191" t="str">
        <f t="shared" ca="1" si="149"/>
        <v/>
      </c>
      <c r="AL46" s="191" t="str">
        <f t="shared" ca="1" si="149"/>
        <v/>
      </c>
      <c r="AM46" s="191" t="str">
        <f t="shared" ca="1" si="149"/>
        <v/>
      </c>
      <c r="AN46" s="191" t="str">
        <f t="shared" ca="1" si="149"/>
        <v/>
      </c>
      <c r="AO46" s="191" t="str">
        <f t="shared" ca="1" si="149"/>
        <v/>
      </c>
      <c r="AP46" s="191" t="str">
        <f t="shared" ca="1" si="149"/>
        <v/>
      </c>
      <c r="AQ46" s="191" t="str">
        <f t="shared" ca="1" si="149"/>
        <v/>
      </c>
      <c r="AR46" s="191" t="str">
        <f t="shared" ca="1" si="149"/>
        <v/>
      </c>
      <c r="AS46" s="191" t="str">
        <f t="shared" ca="1" si="149"/>
        <v/>
      </c>
      <c r="AT46" s="191" t="str">
        <f t="shared" ca="1" si="149"/>
        <v/>
      </c>
      <c r="AU46" s="191" t="str">
        <f t="shared" ca="1" si="149"/>
        <v/>
      </c>
      <c r="AV46" s="191" t="str">
        <f t="shared" ca="1" si="149"/>
        <v/>
      </c>
      <c r="AX46" s="191">
        <f t="shared" ref="AX46:BQ46" ca="1" si="150">IF(AX43="","",IF(AX47=Ja,2,1)*IF(ISNUMBER(FIND("_",AX43)),RIGHT(AX43,LEN(AX43)-FIND("_",AX43))*1,1))</f>
        <v>1</v>
      </c>
      <c r="AY46" s="191">
        <f t="shared" ca="1" si="150"/>
        <v>1</v>
      </c>
      <c r="AZ46" s="191">
        <f t="shared" ca="1" si="150"/>
        <v>2</v>
      </c>
      <c r="BA46" s="191" t="str">
        <f t="shared" ca="1" si="150"/>
        <v/>
      </c>
      <c r="BB46" s="191" t="str">
        <f t="shared" ca="1" si="150"/>
        <v/>
      </c>
      <c r="BC46" s="191" t="str">
        <f t="shared" ca="1" si="150"/>
        <v/>
      </c>
      <c r="BD46" s="191" t="str">
        <f t="shared" ca="1" si="150"/>
        <v/>
      </c>
      <c r="BE46" s="191" t="str">
        <f t="shared" ca="1" si="150"/>
        <v/>
      </c>
      <c r="BF46" s="191" t="str">
        <f t="shared" ca="1" si="150"/>
        <v/>
      </c>
      <c r="BG46" s="191" t="str">
        <f t="shared" ca="1" si="150"/>
        <v/>
      </c>
      <c r="BH46" s="191" t="str">
        <f t="shared" ca="1" si="150"/>
        <v/>
      </c>
      <c r="BI46" s="191" t="str">
        <f t="shared" ca="1" si="150"/>
        <v/>
      </c>
      <c r="BJ46" s="191" t="str">
        <f t="shared" ca="1" si="150"/>
        <v/>
      </c>
      <c r="BK46" s="191" t="str">
        <f t="shared" ca="1" si="150"/>
        <v/>
      </c>
      <c r="BL46" s="191" t="str">
        <f t="shared" ca="1" si="150"/>
        <v/>
      </c>
      <c r="BM46" s="191" t="str">
        <f t="shared" ca="1" si="150"/>
        <v/>
      </c>
      <c r="BN46" s="191" t="str">
        <f t="shared" ca="1" si="150"/>
        <v/>
      </c>
      <c r="BO46" s="191" t="str">
        <f t="shared" ca="1" si="150"/>
        <v/>
      </c>
      <c r="BP46" s="191" t="str">
        <f t="shared" ca="1" si="150"/>
        <v/>
      </c>
      <c r="BQ46" s="191" t="str">
        <f t="shared" ca="1" si="150"/>
        <v/>
      </c>
      <c r="BS46" s="191">
        <f t="shared" ref="BS46:CL46" ca="1" si="151">IF(BS43="","",IF(BS47=Ja,2,1)*IF(ISNUMBER(FIND("_",BS43)),RIGHT(BS43,LEN(BS43)-FIND("_",BS43))*1,1))</f>
        <v>1</v>
      </c>
      <c r="BT46" s="191">
        <f t="shared" ca="1" si="151"/>
        <v>1</v>
      </c>
      <c r="BU46" s="191">
        <f t="shared" ca="1" si="151"/>
        <v>1</v>
      </c>
      <c r="BV46" s="191">
        <f t="shared" ca="1" si="151"/>
        <v>1</v>
      </c>
      <c r="BW46" s="191" t="str">
        <f t="shared" ca="1" si="151"/>
        <v/>
      </c>
      <c r="BX46" s="191" t="str">
        <f t="shared" ca="1" si="151"/>
        <v/>
      </c>
      <c r="BY46" s="191" t="str">
        <f t="shared" ca="1" si="151"/>
        <v/>
      </c>
      <c r="BZ46" s="191" t="str">
        <f t="shared" ca="1" si="151"/>
        <v/>
      </c>
      <c r="CA46" s="191" t="str">
        <f t="shared" ca="1" si="151"/>
        <v/>
      </c>
      <c r="CB46" s="191" t="str">
        <f t="shared" ca="1" si="151"/>
        <v/>
      </c>
      <c r="CC46" s="191" t="str">
        <f t="shared" ca="1" si="151"/>
        <v/>
      </c>
      <c r="CD46" s="191" t="str">
        <f t="shared" ca="1" si="151"/>
        <v/>
      </c>
      <c r="CE46" s="191" t="str">
        <f t="shared" ca="1" si="151"/>
        <v/>
      </c>
      <c r="CF46" s="191" t="str">
        <f t="shared" ca="1" si="151"/>
        <v/>
      </c>
      <c r="CG46" s="191" t="str">
        <f t="shared" ca="1" si="151"/>
        <v/>
      </c>
      <c r="CH46" s="191" t="str">
        <f t="shared" ca="1" si="151"/>
        <v/>
      </c>
      <c r="CI46" s="191" t="str">
        <f t="shared" ca="1" si="151"/>
        <v/>
      </c>
      <c r="CJ46" s="191" t="str">
        <f t="shared" ca="1" si="151"/>
        <v/>
      </c>
      <c r="CK46" s="191" t="str">
        <f t="shared" ca="1" si="151"/>
        <v/>
      </c>
      <c r="CL46" s="191" t="str">
        <f t="shared" ca="1" si="151"/>
        <v/>
      </c>
      <c r="CN46" s="191">
        <f t="shared" ref="CN46:DG46" ca="1" si="152">IF(CN43="","",IF(CN47=Ja,2,1)*IF(ISNUMBER(FIND("_",CN43)),RIGHT(CN43,LEN(CN43)-FIND("_",CN43))*1,1))</f>
        <v>1</v>
      </c>
      <c r="CO46" s="191">
        <f t="shared" ca="1" si="152"/>
        <v>1</v>
      </c>
      <c r="CP46" s="191">
        <f t="shared" ca="1" si="152"/>
        <v>1</v>
      </c>
      <c r="CQ46" s="191">
        <f t="shared" ca="1" si="152"/>
        <v>1</v>
      </c>
      <c r="CR46" s="191" t="str">
        <f t="shared" ca="1" si="152"/>
        <v/>
      </c>
      <c r="CS46" s="191" t="str">
        <f t="shared" ca="1" si="152"/>
        <v/>
      </c>
      <c r="CT46" s="191" t="str">
        <f t="shared" ca="1" si="152"/>
        <v/>
      </c>
      <c r="CU46" s="191" t="str">
        <f t="shared" ca="1" si="152"/>
        <v/>
      </c>
      <c r="CV46" s="191" t="str">
        <f t="shared" ca="1" si="152"/>
        <v/>
      </c>
      <c r="CW46" s="191" t="str">
        <f t="shared" ca="1" si="152"/>
        <v/>
      </c>
      <c r="CX46" s="191" t="str">
        <f t="shared" ca="1" si="152"/>
        <v/>
      </c>
      <c r="CY46" s="191" t="str">
        <f t="shared" ca="1" si="152"/>
        <v/>
      </c>
      <c r="CZ46" s="191" t="str">
        <f t="shared" ca="1" si="152"/>
        <v/>
      </c>
      <c r="DA46" s="191" t="str">
        <f t="shared" ca="1" si="152"/>
        <v/>
      </c>
      <c r="DB46" s="191" t="str">
        <f t="shared" ca="1" si="152"/>
        <v/>
      </c>
      <c r="DC46" s="191" t="str">
        <f t="shared" ca="1" si="152"/>
        <v/>
      </c>
      <c r="DD46" s="191" t="str">
        <f t="shared" ca="1" si="152"/>
        <v/>
      </c>
      <c r="DE46" s="191" t="str">
        <f t="shared" ca="1" si="152"/>
        <v/>
      </c>
      <c r="DF46" s="191" t="str">
        <f t="shared" ca="1" si="152"/>
        <v/>
      </c>
      <c r="DG46" s="191" t="str">
        <f t="shared" ca="1" si="152"/>
        <v/>
      </c>
      <c r="DI46" s="191">
        <f t="shared" ref="DI46:EB46" ca="1" si="153">IF(DI43="","",IF(DI47=Ja,2,1)*IF(ISNUMBER(FIND("_",DI43)),RIGHT(DI43,LEN(DI43)-FIND("_",DI43))*1,1))</f>
        <v>1</v>
      </c>
      <c r="DJ46" s="191">
        <f t="shared" ca="1" si="153"/>
        <v>1</v>
      </c>
      <c r="DK46" s="191">
        <f t="shared" ca="1" si="153"/>
        <v>2</v>
      </c>
      <c r="DL46" s="191">
        <f t="shared" ca="1" si="153"/>
        <v>1</v>
      </c>
      <c r="DM46" s="191">
        <f t="shared" ca="1" si="153"/>
        <v>2</v>
      </c>
      <c r="DN46" s="191">
        <f t="shared" ca="1" si="153"/>
        <v>1</v>
      </c>
      <c r="DO46" s="191">
        <f t="shared" ca="1" si="153"/>
        <v>2</v>
      </c>
      <c r="DP46" s="191" t="str">
        <f t="shared" ca="1" si="153"/>
        <v/>
      </c>
      <c r="DQ46" s="191" t="str">
        <f t="shared" ca="1" si="153"/>
        <v/>
      </c>
      <c r="DR46" s="191" t="str">
        <f t="shared" ca="1" si="153"/>
        <v/>
      </c>
      <c r="DS46" s="191" t="str">
        <f t="shared" ca="1" si="153"/>
        <v/>
      </c>
      <c r="DT46" s="191" t="str">
        <f t="shared" ca="1" si="153"/>
        <v/>
      </c>
      <c r="DU46" s="191" t="str">
        <f t="shared" ca="1" si="153"/>
        <v/>
      </c>
      <c r="DV46" s="191" t="str">
        <f t="shared" ca="1" si="153"/>
        <v/>
      </c>
      <c r="DW46" s="191" t="str">
        <f t="shared" ca="1" si="153"/>
        <v/>
      </c>
      <c r="DX46" s="191" t="str">
        <f t="shared" ca="1" si="153"/>
        <v/>
      </c>
      <c r="DY46" s="191" t="str">
        <f t="shared" ca="1" si="153"/>
        <v/>
      </c>
      <c r="DZ46" s="191" t="str">
        <f t="shared" ca="1" si="153"/>
        <v/>
      </c>
      <c r="EA46" s="191" t="str">
        <f t="shared" ca="1" si="153"/>
        <v/>
      </c>
      <c r="EB46" s="191" t="str">
        <f t="shared" ca="1" si="153"/>
        <v/>
      </c>
    </row>
    <row r="47" spans="2:132" x14ac:dyDescent="0.25">
      <c r="B47" s="799"/>
      <c r="C47" s="328" t="s">
        <v>130</v>
      </c>
      <c r="D47" s="598"/>
      <c r="H47" s="331" t="str">
        <f t="shared" ref="H47:AA47" ca="1" si="154">IF(H43="","",IF(LEFT(H43,2)="+-",Ja,Nee))</f>
        <v>Nee</v>
      </c>
      <c r="I47" s="191" t="str">
        <f t="shared" ca="1" si="154"/>
        <v>Nee</v>
      </c>
      <c r="J47" s="191" t="str">
        <f t="shared" ca="1" si="154"/>
        <v>Ja</v>
      </c>
      <c r="K47" s="191" t="str">
        <f t="shared" ca="1" si="154"/>
        <v/>
      </c>
      <c r="L47" s="191" t="str">
        <f t="shared" ca="1" si="154"/>
        <v/>
      </c>
      <c r="M47" s="191" t="str">
        <f t="shared" ca="1" si="154"/>
        <v/>
      </c>
      <c r="N47" s="191" t="str">
        <f t="shared" ca="1" si="154"/>
        <v/>
      </c>
      <c r="O47" s="191" t="str">
        <f t="shared" ca="1" si="154"/>
        <v/>
      </c>
      <c r="P47" s="191" t="str">
        <f t="shared" ca="1" si="154"/>
        <v/>
      </c>
      <c r="Q47" s="191" t="str">
        <f t="shared" ca="1" si="154"/>
        <v/>
      </c>
      <c r="R47" s="191" t="str">
        <f t="shared" ca="1" si="154"/>
        <v/>
      </c>
      <c r="S47" s="191" t="str">
        <f t="shared" ca="1" si="154"/>
        <v/>
      </c>
      <c r="T47" s="191" t="str">
        <f t="shared" ca="1" si="154"/>
        <v/>
      </c>
      <c r="U47" s="191" t="str">
        <f t="shared" ca="1" si="154"/>
        <v/>
      </c>
      <c r="V47" s="191" t="str">
        <f t="shared" ca="1" si="154"/>
        <v/>
      </c>
      <c r="W47" s="191" t="str">
        <f t="shared" ca="1" si="154"/>
        <v/>
      </c>
      <c r="X47" s="191" t="str">
        <f t="shared" ca="1" si="154"/>
        <v/>
      </c>
      <c r="Y47" s="191" t="str">
        <f t="shared" ca="1" si="154"/>
        <v/>
      </c>
      <c r="Z47" s="191" t="str">
        <f t="shared" ca="1" si="154"/>
        <v/>
      </c>
      <c r="AA47" s="332" t="str">
        <f t="shared" ca="1" si="154"/>
        <v/>
      </c>
      <c r="AC47" s="331" t="str">
        <f t="shared" ref="AC47:AV47" ca="1" si="155">IF(AC43="","",IF(LEFT(AC43,2)="+-",Ja,Nee))</f>
        <v>Nee</v>
      </c>
      <c r="AD47" s="191" t="str">
        <f t="shared" ca="1" si="155"/>
        <v>Nee</v>
      </c>
      <c r="AE47" s="191" t="str">
        <f t="shared" ca="1" si="155"/>
        <v>Ja</v>
      </c>
      <c r="AF47" s="191" t="str">
        <f t="shared" ca="1" si="155"/>
        <v/>
      </c>
      <c r="AG47" s="191" t="str">
        <f t="shared" ca="1" si="155"/>
        <v/>
      </c>
      <c r="AH47" s="191" t="str">
        <f t="shared" ca="1" si="155"/>
        <v/>
      </c>
      <c r="AI47" s="191" t="str">
        <f t="shared" ca="1" si="155"/>
        <v/>
      </c>
      <c r="AJ47" s="191" t="str">
        <f t="shared" ca="1" si="155"/>
        <v/>
      </c>
      <c r="AK47" s="191" t="str">
        <f t="shared" ca="1" si="155"/>
        <v/>
      </c>
      <c r="AL47" s="191" t="str">
        <f t="shared" ca="1" si="155"/>
        <v/>
      </c>
      <c r="AM47" s="191" t="str">
        <f t="shared" ca="1" si="155"/>
        <v/>
      </c>
      <c r="AN47" s="191" t="str">
        <f t="shared" ca="1" si="155"/>
        <v/>
      </c>
      <c r="AO47" s="191" t="str">
        <f t="shared" ca="1" si="155"/>
        <v/>
      </c>
      <c r="AP47" s="191" t="str">
        <f t="shared" ca="1" si="155"/>
        <v/>
      </c>
      <c r="AQ47" s="191" t="str">
        <f t="shared" ca="1" si="155"/>
        <v/>
      </c>
      <c r="AR47" s="191" t="str">
        <f t="shared" ca="1" si="155"/>
        <v/>
      </c>
      <c r="AS47" s="191" t="str">
        <f t="shared" ca="1" si="155"/>
        <v/>
      </c>
      <c r="AT47" s="191" t="str">
        <f t="shared" ca="1" si="155"/>
        <v/>
      </c>
      <c r="AU47" s="191" t="str">
        <f t="shared" ca="1" si="155"/>
        <v/>
      </c>
      <c r="AV47" s="332" t="str">
        <f t="shared" ca="1" si="155"/>
        <v/>
      </c>
      <c r="AX47" s="331" t="str">
        <f t="shared" ref="AX47:BQ47" ca="1" si="156">IF(AX43="","",IF(LEFT(AX43,2)="+-",Ja,Nee))</f>
        <v>Nee</v>
      </c>
      <c r="AY47" s="191" t="str">
        <f t="shared" ca="1" si="156"/>
        <v>Nee</v>
      </c>
      <c r="AZ47" s="191" t="str">
        <f t="shared" ca="1" si="156"/>
        <v>Ja</v>
      </c>
      <c r="BA47" s="191" t="str">
        <f t="shared" ca="1" si="156"/>
        <v/>
      </c>
      <c r="BB47" s="191" t="str">
        <f t="shared" ca="1" si="156"/>
        <v/>
      </c>
      <c r="BC47" s="191" t="str">
        <f t="shared" ca="1" si="156"/>
        <v/>
      </c>
      <c r="BD47" s="191" t="str">
        <f t="shared" ca="1" si="156"/>
        <v/>
      </c>
      <c r="BE47" s="191" t="str">
        <f t="shared" ca="1" si="156"/>
        <v/>
      </c>
      <c r="BF47" s="191" t="str">
        <f t="shared" ca="1" si="156"/>
        <v/>
      </c>
      <c r="BG47" s="191" t="str">
        <f t="shared" ca="1" si="156"/>
        <v/>
      </c>
      <c r="BH47" s="191" t="str">
        <f t="shared" ca="1" si="156"/>
        <v/>
      </c>
      <c r="BI47" s="191" t="str">
        <f t="shared" ca="1" si="156"/>
        <v/>
      </c>
      <c r="BJ47" s="191" t="str">
        <f t="shared" ca="1" si="156"/>
        <v/>
      </c>
      <c r="BK47" s="191" t="str">
        <f t="shared" ca="1" si="156"/>
        <v/>
      </c>
      <c r="BL47" s="191" t="str">
        <f t="shared" ca="1" si="156"/>
        <v/>
      </c>
      <c r="BM47" s="191" t="str">
        <f t="shared" ca="1" si="156"/>
        <v/>
      </c>
      <c r="BN47" s="191" t="str">
        <f t="shared" ca="1" si="156"/>
        <v/>
      </c>
      <c r="BO47" s="191" t="str">
        <f t="shared" ca="1" si="156"/>
        <v/>
      </c>
      <c r="BP47" s="191" t="str">
        <f t="shared" ca="1" si="156"/>
        <v/>
      </c>
      <c r="BQ47" s="332" t="str">
        <f t="shared" ca="1" si="156"/>
        <v/>
      </c>
      <c r="BS47" s="331" t="str">
        <f t="shared" ref="BS47:CL47" ca="1" si="157">IF(BS43="","",IF(LEFT(BS43,2)="+-",Ja,Nee))</f>
        <v>Nee</v>
      </c>
      <c r="BT47" s="191" t="str">
        <f t="shared" ca="1" si="157"/>
        <v>Nee</v>
      </c>
      <c r="BU47" s="191" t="str">
        <f t="shared" ca="1" si="157"/>
        <v>Nee</v>
      </c>
      <c r="BV47" s="191" t="str">
        <f t="shared" ca="1" si="157"/>
        <v>Nee</v>
      </c>
      <c r="BW47" s="191" t="str">
        <f t="shared" ca="1" si="157"/>
        <v/>
      </c>
      <c r="BX47" s="191" t="str">
        <f t="shared" ca="1" si="157"/>
        <v/>
      </c>
      <c r="BY47" s="191" t="str">
        <f t="shared" ca="1" si="157"/>
        <v/>
      </c>
      <c r="BZ47" s="191" t="str">
        <f t="shared" ca="1" si="157"/>
        <v/>
      </c>
      <c r="CA47" s="191" t="str">
        <f t="shared" ca="1" si="157"/>
        <v/>
      </c>
      <c r="CB47" s="191" t="str">
        <f t="shared" ca="1" si="157"/>
        <v/>
      </c>
      <c r="CC47" s="191" t="str">
        <f t="shared" ca="1" si="157"/>
        <v/>
      </c>
      <c r="CD47" s="191" t="str">
        <f t="shared" ca="1" si="157"/>
        <v/>
      </c>
      <c r="CE47" s="191" t="str">
        <f t="shared" ca="1" si="157"/>
        <v/>
      </c>
      <c r="CF47" s="191" t="str">
        <f t="shared" ca="1" si="157"/>
        <v/>
      </c>
      <c r="CG47" s="191" t="str">
        <f t="shared" ca="1" si="157"/>
        <v/>
      </c>
      <c r="CH47" s="191" t="str">
        <f t="shared" ca="1" si="157"/>
        <v/>
      </c>
      <c r="CI47" s="191" t="str">
        <f t="shared" ca="1" si="157"/>
        <v/>
      </c>
      <c r="CJ47" s="191" t="str">
        <f t="shared" ca="1" si="157"/>
        <v/>
      </c>
      <c r="CK47" s="191" t="str">
        <f t="shared" ca="1" si="157"/>
        <v/>
      </c>
      <c r="CL47" s="332" t="str">
        <f t="shared" ca="1" si="157"/>
        <v/>
      </c>
      <c r="CN47" s="331" t="str">
        <f t="shared" ref="CN47:DG47" ca="1" si="158">IF(CN43="","",IF(LEFT(CN43,2)="+-",Ja,Nee))</f>
        <v>Nee</v>
      </c>
      <c r="CO47" s="191" t="str">
        <f t="shared" ca="1" si="158"/>
        <v>Nee</v>
      </c>
      <c r="CP47" s="191" t="str">
        <f t="shared" ca="1" si="158"/>
        <v>Nee</v>
      </c>
      <c r="CQ47" s="191" t="str">
        <f t="shared" ca="1" si="158"/>
        <v>Nee</v>
      </c>
      <c r="CR47" s="191" t="str">
        <f t="shared" ca="1" si="158"/>
        <v/>
      </c>
      <c r="CS47" s="191" t="str">
        <f t="shared" ca="1" si="158"/>
        <v/>
      </c>
      <c r="CT47" s="191" t="str">
        <f t="shared" ca="1" si="158"/>
        <v/>
      </c>
      <c r="CU47" s="191" t="str">
        <f t="shared" ca="1" si="158"/>
        <v/>
      </c>
      <c r="CV47" s="191" t="str">
        <f t="shared" ca="1" si="158"/>
        <v/>
      </c>
      <c r="CW47" s="191" t="str">
        <f t="shared" ca="1" si="158"/>
        <v/>
      </c>
      <c r="CX47" s="191" t="str">
        <f t="shared" ca="1" si="158"/>
        <v/>
      </c>
      <c r="CY47" s="191" t="str">
        <f t="shared" ca="1" si="158"/>
        <v/>
      </c>
      <c r="CZ47" s="191" t="str">
        <f t="shared" ca="1" si="158"/>
        <v/>
      </c>
      <c r="DA47" s="191" t="str">
        <f t="shared" ca="1" si="158"/>
        <v/>
      </c>
      <c r="DB47" s="191" t="str">
        <f t="shared" ca="1" si="158"/>
        <v/>
      </c>
      <c r="DC47" s="191" t="str">
        <f t="shared" ca="1" si="158"/>
        <v/>
      </c>
      <c r="DD47" s="191" t="str">
        <f t="shared" ca="1" si="158"/>
        <v/>
      </c>
      <c r="DE47" s="191" t="str">
        <f t="shared" ca="1" si="158"/>
        <v/>
      </c>
      <c r="DF47" s="191" t="str">
        <f t="shared" ca="1" si="158"/>
        <v/>
      </c>
      <c r="DG47" s="332" t="str">
        <f t="shared" ca="1" si="158"/>
        <v/>
      </c>
      <c r="DI47" s="331" t="str">
        <f t="shared" ref="DI47:EB47" ca="1" si="159">IF(DI43="","",IF(LEFT(DI43,2)="+-",Ja,Nee))</f>
        <v>Nee</v>
      </c>
      <c r="DJ47" s="191" t="str">
        <f t="shared" ca="1" si="159"/>
        <v>Nee</v>
      </c>
      <c r="DK47" s="191" t="str">
        <f t="shared" ca="1" si="159"/>
        <v>Ja</v>
      </c>
      <c r="DL47" s="191" t="str">
        <f t="shared" ca="1" si="159"/>
        <v>Nee</v>
      </c>
      <c r="DM47" s="191" t="str">
        <f t="shared" ca="1" si="159"/>
        <v>Ja</v>
      </c>
      <c r="DN47" s="191" t="str">
        <f t="shared" ca="1" si="159"/>
        <v>Nee</v>
      </c>
      <c r="DO47" s="191" t="str">
        <f t="shared" ca="1" si="159"/>
        <v>Ja</v>
      </c>
      <c r="DP47" s="191" t="str">
        <f t="shared" ca="1" si="159"/>
        <v/>
      </c>
      <c r="DQ47" s="191" t="str">
        <f t="shared" ca="1" si="159"/>
        <v/>
      </c>
      <c r="DR47" s="191" t="str">
        <f t="shared" ca="1" si="159"/>
        <v/>
      </c>
      <c r="DS47" s="191" t="str">
        <f t="shared" ca="1" si="159"/>
        <v/>
      </c>
      <c r="DT47" s="191" t="str">
        <f t="shared" ca="1" si="159"/>
        <v/>
      </c>
      <c r="DU47" s="191" t="str">
        <f t="shared" ca="1" si="159"/>
        <v/>
      </c>
      <c r="DV47" s="191" t="str">
        <f t="shared" ca="1" si="159"/>
        <v/>
      </c>
      <c r="DW47" s="191" t="str">
        <f t="shared" ca="1" si="159"/>
        <v/>
      </c>
      <c r="DX47" s="191" t="str">
        <f t="shared" ca="1" si="159"/>
        <v/>
      </c>
      <c r="DY47" s="191" t="str">
        <f t="shared" ca="1" si="159"/>
        <v/>
      </c>
      <c r="DZ47" s="191" t="str">
        <f t="shared" ca="1" si="159"/>
        <v/>
      </c>
      <c r="EA47" s="191" t="str">
        <f t="shared" ca="1" si="159"/>
        <v/>
      </c>
      <c r="EB47" s="332" t="str">
        <f t="shared" ca="1" si="159"/>
        <v/>
      </c>
    </row>
    <row r="48" spans="2:132" x14ac:dyDescent="0.25">
      <c r="B48" s="799"/>
      <c r="C48" s="328" t="s">
        <v>153</v>
      </c>
      <c r="D48" s="598"/>
      <c r="H48" s="331" t="str">
        <f t="shared" ref="H48:AA48" ca="1" si="160">IF(H43="","",IF(H47=Ja,IF(ISEVEN(H46),"OK","NOK"),""))</f>
        <v/>
      </c>
      <c r="I48" s="191" t="str">
        <f t="shared" ca="1" si="160"/>
        <v/>
      </c>
      <c r="J48" s="191" t="str">
        <f t="shared" ca="1" si="160"/>
        <v>OK</v>
      </c>
      <c r="K48" s="191" t="str">
        <f t="shared" ca="1" si="160"/>
        <v/>
      </c>
      <c r="L48" s="191" t="str">
        <f t="shared" ca="1" si="160"/>
        <v/>
      </c>
      <c r="M48" s="191" t="str">
        <f t="shared" ca="1" si="160"/>
        <v/>
      </c>
      <c r="N48" s="191" t="str">
        <f t="shared" ca="1" si="160"/>
        <v/>
      </c>
      <c r="O48" s="191" t="str">
        <f t="shared" ca="1" si="160"/>
        <v/>
      </c>
      <c r="P48" s="191" t="str">
        <f t="shared" ca="1" si="160"/>
        <v/>
      </c>
      <c r="Q48" s="191" t="str">
        <f t="shared" ca="1" si="160"/>
        <v/>
      </c>
      <c r="R48" s="191" t="str">
        <f t="shared" ca="1" si="160"/>
        <v/>
      </c>
      <c r="S48" s="191" t="str">
        <f t="shared" ca="1" si="160"/>
        <v/>
      </c>
      <c r="T48" s="191" t="str">
        <f t="shared" ca="1" si="160"/>
        <v/>
      </c>
      <c r="U48" s="191" t="str">
        <f t="shared" ca="1" si="160"/>
        <v/>
      </c>
      <c r="V48" s="191" t="str">
        <f t="shared" ca="1" si="160"/>
        <v/>
      </c>
      <c r="W48" s="191" t="str">
        <f t="shared" ca="1" si="160"/>
        <v/>
      </c>
      <c r="X48" s="191" t="str">
        <f t="shared" ca="1" si="160"/>
        <v/>
      </c>
      <c r="Y48" s="191" t="str">
        <f t="shared" ca="1" si="160"/>
        <v/>
      </c>
      <c r="Z48" s="191" t="str">
        <f t="shared" ca="1" si="160"/>
        <v/>
      </c>
      <c r="AA48" s="332" t="str">
        <f t="shared" ca="1" si="160"/>
        <v/>
      </c>
      <c r="AC48" s="331" t="str">
        <f t="shared" ref="AC48:AV48" ca="1" si="161">IF(AC43="","",IF(AC47=Ja,IF(ISEVEN(AC46),"OK","NOK"),""))</f>
        <v/>
      </c>
      <c r="AD48" s="191" t="str">
        <f t="shared" ca="1" si="161"/>
        <v/>
      </c>
      <c r="AE48" s="191" t="str">
        <f t="shared" ca="1" si="161"/>
        <v>OK</v>
      </c>
      <c r="AF48" s="191" t="str">
        <f t="shared" ca="1" si="161"/>
        <v/>
      </c>
      <c r="AG48" s="191" t="str">
        <f t="shared" ca="1" si="161"/>
        <v/>
      </c>
      <c r="AH48" s="191" t="str">
        <f t="shared" ca="1" si="161"/>
        <v/>
      </c>
      <c r="AI48" s="191" t="str">
        <f t="shared" ca="1" si="161"/>
        <v/>
      </c>
      <c r="AJ48" s="191" t="str">
        <f t="shared" ca="1" si="161"/>
        <v/>
      </c>
      <c r="AK48" s="191" t="str">
        <f t="shared" ca="1" si="161"/>
        <v/>
      </c>
      <c r="AL48" s="191" t="str">
        <f t="shared" ca="1" si="161"/>
        <v/>
      </c>
      <c r="AM48" s="191" t="str">
        <f t="shared" ca="1" si="161"/>
        <v/>
      </c>
      <c r="AN48" s="191" t="str">
        <f t="shared" ca="1" si="161"/>
        <v/>
      </c>
      <c r="AO48" s="191" t="str">
        <f t="shared" ca="1" si="161"/>
        <v/>
      </c>
      <c r="AP48" s="191" t="str">
        <f t="shared" ca="1" si="161"/>
        <v/>
      </c>
      <c r="AQ48" s="191" t="str">
        <f t="shared" ca="1" si="161"/>
        <v/>
      </c>
      <c r="AR48" s="191" t="str">
        <f t="shared" ca="1" si="161"/>
        <v/>
      </c>
      <c r="AS48" s="191" t="str">
        <f t="shared" ca="1" si="161"/>
        <v/>
      </c>
      <c r="AT48" s="191" t="str">
        <f t="shared" ca="1" si="161"/>
        <v/>
      </c>
      <c r="AU48" s="191" t="str">
        <f t="shared" ca="1" si="161"/>
        <v/>
      </c>
      <c r="AV48" s="332" t="str">
        <f t="shared" ca="1" si="161"/>
        <v/>
      </c>
      <c r="AX48" s="331" t="str">
        <f t="shared" ref="AX48:BQ48" ca="1" si="162">IF(AX43="","",IF(AX47=Ja,IF(ISEVEN(AX46),"OK","NOK"),""))</f>
        <v/>
      </c>
      <c r="AY48" s="191" t="str">
        <f t="shared" ca="1" si="162"/>
        <v/>
      </c>
      <c r="AZ48" s="191" t="str">
        <f t="shared" ca="1" si="162"/>
        <v>OK</v>
      </c>
      <c r="BA48" s="191" t="str">
        <f t="shared" ca="1" si="162"/>
        <v/>
      </c>
      <c r="BB48" s="191" t="str">
        <f t="shared" ca="1" si="162"/>
        <v/>
      </c>
      <c r="BC48" s="191" t="str">
        <f t="shared" ca="1" si="162"/>
        <v/>
      </c>
      <c r="BD48" s="191" t="str">
        <f t="shared" ca="1" si="162"/>
        <v/>
      </c>
      <c r="BE48" s="191" t="str">
        <f t="shared" ca="1" si="162"/>
        <v/>
      </c>
      <c r="BF48" s="191" t="str">
        <f t="shared" ca="1" si="162"/>
        <v/>
      </c>
      <c r="BG48" s="191" t="str">
        <f t="shared" ca="1" si="162"/>
        <v/>
      </c>
      <c r="BH48" s="191" t="str">
        <f t="shared" ca="1" si="162"/>
        <v/>
      </c>
      <c r="BI48" s="191" t="str">
        <f t="shared" ca="1" si="162"/>
        <v/>
      </c>
      <c r="BJ48" s="191" t="str">
        <f t="shared" ca="1" si="162"/>
        <v/>
      </c>
      <c r="BK48" s="191" t="str">
        <f t="shared" ca="1" si="162"/>
        <v/>
      </c>
      <c r="BL48" s="191" t="str">
        <f t="shared" ca="1" si="162"/>
        <v/>
      </c>
      <c r="BM48" s="191" t="str">
        <f t="shared" ca="1" si="162"/>
        <v/>
      </c>
      <c r="BN48" s="191" t="str">
        <f t="shared" ca="1" si="162"/>
        <v/>
      </c>
      <c r="BO48" s="191" t="str">
        <f t="shared" ca="1" si="162"/>
        <v/>
      </c>
      <c r="BP48" s="191" t="str">
        <f t="shared" ca="1" si="162"/>
        <v/>
      </c>
      <c r="BQ48" s="332" t="str">
        <f t="shared" ca="1" si="162"/>
        <v/>
      </c>
      <c r="BS48" s="331" t="str">
        <f t="shared" ref="BS48:CL48" ca="1" si="163">IF(BS43="","",IF(BS47=Ja,IF(ISEVEN(BS46),"OK","NOK"),""))</f>
        <v/>
      </c>
      <c r="BT48" s="191" t="str">
        <f t="shared" ca="1" si="163"/>
        <v/>
      </c>
      <c r="BU48" s="191" t="str">
        <f t="shared" ca="1" si="163"/>
        <v/>
      </c>
      <c r="BV48" s="191" t="str">
        <f t="shared" ca="1" si="163"/>
        <v/>
      </c>
      <c r="BW48" s="191" t="str">
        <f t="shared" ca="1" si="163"/>
        <v/>
      </c>
      <c r="BX48" s="191" t="str">
        <f t="shared" ca="1" si="163"/>
        <v/>
      </c>
      <c r="BY48" s="191" t="str">
        <f t="shared" ca="1" si="163"/>
        <v/>
      </c>
      <c r="BZ48" s="191" t="str">
        <f t="shared" ca="1" si="163"/>
        <v/>
      </c>
      <c r="CA48" s="191" t="str">
        <f t="shared" ca="1" si="163"/>
        <v/>
      </c>
      <c r="CB48" s="191" t="str">
        <f t="shared" ca="1" si="163"/>
        <v/>
      </c>
      <c r="CC48" s="191" t="str">
        <f t="shared" ca="1" si="163"/>
        <v/>
      </c>
      <c r="CD48" s="191" t="str">
        <f t="shared" ca="1" si="163"/>
        <v/>
      </c>
      <c r="CE48" s="191" t="str">
        <f t="shared" ca="1" si="163"/>
        <v/>
      </c>
      <c r="CF48" s="191" t="str">
        <f t="shared" ca="1" si="163"/>
        <v/>
      </c>
      <c r="CG48" s="191" t="str">
        <f t="shared" ca="1" si="163"/>
        <v/>
      </c>
      <c r="CH48" s="191" t="str">
        <f t="shared" ca="1" si="163"/>
        <v/>
      </c>
      <c r="CI48" s="191" t="str">
        <f t="shared" ca="1" si="163"/>
        <v/>
      </c>
      <c r="CJ48" s="191" t="str">
        <f t="shared" ca="1" si="163"/>
        <v/>
      </c>
      <c r="CK48" s="191" t="str">
        <f t="shared" ca="1" si="163"/>
        <v/>
      </c>
      <c r="CL48" s="332" t="str">
        <f t="shared" ca="1" si="163"/>
        <v/>
      </c>
      <c r="CN48" s="331" t="str">
        <f t="shared" ref="CN48:DG48" ca="1" si="164">IF(CN43="","",IF(CN47=Ja,IF(ISEVEN(CN46),"OK","NOK"),""))</f>
        <v/>
      </c>
      <c r="CO48" s="191" t="str">
        <f t="shared" ca="1" si="164"/>
        <v/>
      </c>
      <c r="CP48" s="191" t="str">
        <f t="shared" ca="1" si="164"/>
        <v/>
      </c>
      <c r="CQ48" s="191" t="str">
        <f t="shared" ca="1" si="164"/>
        <v/>
      </c>
      <c r="CR48" s="191" t="str">
        <f t="shared" ca="1" si="164"/>
        <v/>
      </c>
      <c r="CS48" s="191" t="str">
        <f t="shared" ca="1" si="164"/>
        <v/>
      </c>
      <c r="CT48" s="191" t="str">
        <f t="shared" ca="1" si="164"/>
        <v/>
      </c>
      <c r="CU48" s="191" t="str">
        <f t="shared" ca="1" si="164"/>
        <v/>
      </c>
      <c r="CV48" s="191" t="str">
        <f t="shared" ca="1" si="164"/>
        <v/>
      </c>
      <c r="CW48" s="191" t="str">
        <f t="shared" ca="1" si="164"/>
        <v/>
      </c>
      <c r="CX48" s="191" t="str">
        <f t="shared" ca="1" si="164"/>
        <v/>
      </c>
      <c r="CY48" s="191" t="str">
        <f t="shared" ca="1" si="164"/>
        <v/>
      </c>
      <c r="CZ48" s="191" t="str">
        <f t="shared" ca="1" si="164"/>
        <v/>
      </c>
      <c r="DA48" s="191" t="str">
        <f t="shared" ca="1" si="164"/>
        <v/>
      </c>
      <c r="DB48" s="191" t="str">
        <f t="shared" ca="1" si="164"/>
        <v/>
      </c>
      <c r="DC48" s="191" t="str">
        <f t="shared" ca="1" si="164"/>
        <v/>
      </c>
      <c r="DD48" s="191" t="str">
        <f t="shared" ca="1" si="164"/>
        <v/>
      </c>
      <c r="DE48" s="191" t="str">
        <f t="shared" ca="1" si="164"/>
        <v/>
      </c>
      <c r="DF48" s="191" t="str">
        <f t="shared" ca="1" si="164"/>
        <v/>
      </c>
      <c r="DG48" s="332" t="str">
        <f t="shared" ca="1" si="164"/>
        <v/>
      </c>
      <c r="DI48" s="331" t="str">
        <f t="shared" ref="DI48:EB48" ca="1" si="165">IF(DI43="","",IF(DI47=Ja,IF(ISEVEN(DI46),"OK","NOK"),""))</f>
        <v/>
      </c>
      <c r="DJ48" s="191" t="str">
        <f t="shared" ca="1" si="165"/>
        <v/>
      </c>
      <c r="DK48" s="191" t="str">
        <f t="shared" ca="1" si="165"/>
        <v>OK</v>
      </c>
      <c r="DL48" s="191" t="str">
        <f t="shared" ca="1" si="165"/>
        <v/>
      </c>
      <c r="DM48" s="191" t="str">
        <f t="shared" ca="1" si="165"/>
        <v>OK</v>
      </c>
      <c r="DN48" s="191" t="str">
        <f t="shared" ca="1" si="165"/>
        <v/>
      </c>
      <c r="DO48" s="191" t="str">
        <f t="shared" ca="1" si="165"/>
        <v>OK</v>
      </c>
      <c r="DP48" s="191" t="str">
        <f t="shared" ca="1" si="165"/>
        <v/>
      </c>
      <c r="DQ48" s="191" t="str">
        <f t="shared" ca="1" si="165"/>
        <v/>
      </c>
      <c r="DR48" s="191" t="str">
        <f t="shared" ca="1" si="165"/>
        <v/>
      </c>
      <c r="DS48" s="191" t="str">
        <f t="shared" ca="1" si="165"/>
        <v/>
      </c>
      <c r="DT48" s="191" t="str">
        <f t="shared" ca="1" si="165"/>
        <v/>
      </c>
      <c r="DU48" s="191" t="str">
        <f t="shared" ca="1" si="165"/>
        <v/>
      </c>
      <c r="DV48" s="191" t="str">
        <f t="shared" ca="1" si="165"/>
        <v/>
      </c>
      <c r="DW48" s="191" t="str">
        <f t="shared" ca="1" si="165"/>
        <v/>
      </c>
      <c r="DX48" s="191" t="str">
        <f t="shared" ca="1" si="165"/>
        <v/>
      </c>
      <c r="DY48" s="191" t="str">
        <f t="shared" ca="1" si="165"/>
        <v/>
      </c>
      <c r="DZ48" s="191" t="str">
        <f t="shared" ca="1" si="165"/>
        <v/>
      </c>
      <c r="EA48" s="191" t="str">
        <f t="shared" ca="1" si="165"/>
        <v/>
      </c>
      <c r="EB48" s="332" t="str">
        <f t="shared" ca="1" si="165"/>
        <v/>
      </c>
    </row>
    <row r="49" spans="2:132" ht="14.45" customHeight="1" x14ac:dyDescent="0.25">
      <c r="B49" s="786" t="s">
        <v>155</v>
      </c>
      <c r="C49" s="319" t="str">
        <f>B49</f>
        <v>Lamellen van eerste set</v>
      </c>
      <c r="D49" s="319"/>
      <c r="E49" s="201"/>
      <c r="F49" s="320"/>
      <c r="G49" s="321"/>
      <c r="H49" s="202"/>
      <c r="I49" s="202"/>
      <c r="J49" s="202"/>
      <c r="K49" s="202"/>
      <c r="L49" s="202"/>
      <c r="M49" s="202"/>
      <c r="N49" s="202"/>
      <c r="O49" s="202"/>
      <c r="P49" s="202"/>
      <c r="Q49" s="202"/>
      <c r="R49" s="202"/>
      <c r="S49" s="202"/>
      <c r="T49" s="202"/>
      <c r="U49" s="202"/>
      <c r="V49" s="202"/>
      <c r="W49" s="202"/>
      <c r="X49" s="202"/>
      <c r="Y49" s="202"/>
      <c r="Z49" s="202"/>
      <c r="AA49" s="202"/>
      <c r="AB49" s="321"/>
      <c r="AC49" s="202"/>
      <c r="AD49" s="202"/>
      <c r="AE49" s="202"/>
      <c r="AF49" s="202"/>
      <c r="AG49" s="202"/>
      <c r="AH49" s="202"/>
      <c r="AI49" s="202"/>
      <c r="AJ49" s="202"/>
      <c r="AK49" s="202"/>
      <c r="AL49" s="202"/>
      <c r="AM49" s="202"/>
      <c r="AN49" s="202"/>
      <c r="AO49" s="202"/>
      <c r="AP49" s="202"/>
      <c r="AQ49" s="202"/>
      <c r="AR49" s="202"/>
      <c r="AS49" s="202"/>
      <c r="AT49" s="202"/>
      <c r="AU49" s="202"/>
      <c r="AV49" s="202"/>
      <c r="AW49" s="321"/>
      <c r="AX49" s="202"/>
      <c r="AY49" s="202"/>
      <c r="AZ49" s="202"/>
      <c r="BA49" s="202"/>
      <c r="BB49" s="202"/>
      <c r="BC49" s="202"/>
      <c r="BD49" s="202"/>
      <c r="BE49" s="202"/>
      <c r="BF49" s="202"/>
      <c r="BG49" s="202"/>
      <c r="BH49" s="202"/>
      <c r="BI49" s="202"/>
      <c r="BJ49" s="202"/>
      <c r="BK49" s="202"/>
      <c r="BL49" s="202"/>
      <c r="BM49" s="202"/>
      <c r="BN49" s="202"/>
      <c r="BO49" s="202"/>
      <c r="BP49" s="202"/>
      <c r="BQ49" s="202"/>
      <c r="BR49" s="321"/>
      <c r="BS49" s="202"/>
      <c r="BT49" s="202"/>
      <c r="BU49" s="202"/>
      <c r="BV49" s="202"/>
      <c r="BW49" s="202"/>
      <c r="BX49" s="202"/>
      <c r="BY49" s="202"/>
      <c r="BZ49" s="202"/>
      <c r="CA49" s="202"/>
      <c r="CB49" s="202"/>
      <c r="CC49" s="202"/>
      <c r="CD49" s="202"/>
      <c r="CE49" s="202"/>
      <c r="CF49" s="202"/>
      <c r="CG49" s="202"/>
      <c r="CH49" s="202"/>
      <c r="CI49" s="202"/>
      <c r="CJ49" s="202"/>
      <c r="CK49" s="202"/>
      <c r="CL49" s="202"/>
      <c r="CM49" s="321"/>
      <c r="CN49" s="202"/>
      <c r="CO49" s="202"/>
      <c r="CP49" s="202"/>
      <c r="CQ49" s="202"/>
      <c r="CR49" s="202"/>
      <c r="CS49" s="202"/>
      <c r="CT49" s="202"/>
      <c r="CU49" s="202"/>
      <c r="CV49" s="202"/>
      <c r="CW49" s="202"/>
      <c r="CX49" s="202"/>
      <c r="CY49" s="202"/>
      <c r="CZ49" s="202"/>
      <c r="DA49" s="202"/>
      <c r="DB49" s="202"/>
      <c r="DC49" s="202"/>
      <c r="DD49" s="202"/>
      <c r="DE49" s="202"/>
      <c r="DF49" s="202"/>
      <c r="DG49" s="202"/>
      <c r="DH49" s="321"/>
      <c r="DI49" s="202"/>
      <c r="DJ49" s="202"/>
      <c r="DK49" s="202"/>
      <c r="DL49" s="202"/>
      <c r="DM49" s="202"/>
      <c r="DN49" s="202"/>
      <c r="DO49" s="202"/>
      <c r="DP49" s="202"/>
      <c r="DQ49" s="202"/>
      <c r="DR49" s="202"/>
      <c r="DS49" s="202"/>
      <c r="DT49" s="202"/>
      <c r="DU49" s="202"/>
      <c r="DV49" s="202"/>
      <c r="DW49" s="202"/>
      <c r="DX49" s="202"/>
      <c r="DY49" s="202"/>
      <c r="DZ49" s="202"/>
      <c r="EA49" s="202"/>
      <c r="EB49" s="202"/>
    </row>
    <row r="50" spans="2:132" x14ac:dyDescent="0.25">
      <c r="B50" s="787"/>
      <c r="C50" s="328" t="s">
        <v>133</v>
      </c>
      <c r="D50" s="598"/>
      <c r="H50" s="36">
        <f t="shared" ref="H50:AA50" ca="1" si="166">IF(ISNUMBER(H67),G50+1,"")</f>
        <v>1</v>
      </c>
      <c r="I50" s="3">
        <f t="shared" ca="1" si="166"/>
        <v>2</v>
      </c>
      <c r="J50" s="3">
        <f t="shared" ca="1" si="166"/>
        <v>3</v>
      </c>
      <c r="K50" s="3">
        <f t="shared" ca="1" si="166"/>
        <v>4</v>
      </c>
      <c r="L50" s="3">
        <f t="shared" ca="1" si="166"/>
        <v>5</v>
      </c>
      <c r="M50" s="3">
        <f t="shared" ca="1" si="166"/>
        <v>6</v>
      </c>
      <c r="N50" s="3">
        <f t="shared" ca="1" si="166"/>
        <v>7</v>
      </c>
      <c r="O50" s="3">
        <f t="shared" ca="1" si="166"/>
        <v>8</v>
      </c>
      <c r="P50" s="3" t="str">
        <f t="shared" ca="1" si="166"/>
        <v/>
      </c>
      <c r="Q50" s="3" t="str">
        <f t="shared" ca="1" si="166"/>
        <v/>
      </c>
      <c r="R50" s="3" t="str">
        <f t="shared" ca="1" si="166"/>
        <v/>
      </c>
      <c r="S50" s="3" t="str">
        <f t="shared" ca="1" si="166"/>
        <v/>
      </c>
      <c r="T50" s="3" t="str">
        <f t="shared" ca="1" si="166"/>
        <v/>
      </c>
      <c r="U50" s="3" t="str">
        <f t="shared" ca="1" si="166"/>
        <v/>
      </c>
      <c r="V50" s="3" t="str">
        <f t="shared" ca="1" si="166"/>
        <v/>
      </c>
      <c r="W50" s="3" t="str">
        <f t="shared" ca="1" si="166"/>
        <v/>
      </c>
      <c r="X50" s="3" t="str">
        <f t="shared" ca="1" si="166"/>
        <v/>
      </c>
      <c r="Y50" s="3" t="str">
        <f t="shared" ca="1" si="166"/>
        <v/>
      </c>
      <c r="Z50" s="3" t="str">
        <f t="shared" ca="1" si="166"/>
        <v/>
      </c>
      <c r="AA50" s="335" t="str">
        <f t="shared" ca="1" si="166"/>
        <v/>
      </c>
      <c r="AC50" s="36">
        <f t="shared" ref="AC50" ca="1" si="167">IF(ISNUMBER(AC67),AB50+1,"")</f>
        <v>1</v>
      </c>
      <c r="AD50" s="3">
        <f t="shared" ref="AD50" ca="1" si="168">IF(ISNUMBER(AD67),AC50+1,"")</f>
        <v>2</v>
      </c>
      <c r="AE50" s="3">
        <f t="shared" ref="AE50" ca="1" si="169">IF(ISNUMBER(AE67),AD50+1,"")</f>
        <v>3</v>
      </c>
      <c r="AF50" s="3">
        <f t="shared" ref="AF50" ca="1" si="170">IF(ISNUMBER(AF67),AE50+1,"")</f>
        <v>4</v>
      </c>
      <c r="AG50" s="3">
        <f t="shared" ref="AG50" ca="1" si="171">IF(ISNUMBER(AG67),AF50+1,"")</f>
        <v>5</v>
      </c>
      <c r="AH50" s="3">
        <f t="shared" ref="AH50" ca="1" si="172">IF(ISNUMBER(AH67),AG50+1,"")</f>
        <v>6</v>
      </c>
      <c r="AI50" s="3">
        <f t="shared" ref="AI50" ca="1" si="173">IF(ISNUMBER(AI67),AH50+1,"")</f>
        <v>7</v>
      </c>
      <c r="AJ50" s="3">
        <f t="shared" ref="AJ50" ca="1" si="174">IF(ISNUMBER(AJ67),AI50+1,"")</f>
        <v>8</v>
      </c>
      <c r="AK50" s="3" t="str">
        <f t="shared" ref="AK50" ca="1" si="175">IF(ISNUMBER(AK67),AJ50+1,"")</f>
        <v/>
      </c>
      <c r="AL50" s="3" t="str">
        <f t="shared" ref="AL50" ca="1" si="176">IF(ISNUMBER(AL67),AK50+1,"")</f>
        <v/>
      </c>
      <c r="AM50" s="3" t="str">
        <f t="shared" ref="AM50" ca="1" si="177">IF(ISNUMBER(AM67),AL50+1,"")</f>
        <v/>
      </c>
      <c r="AN50" s="3" t="str">
        <f t="shared" ref="AN50" ca="1" si="178">IF(ISNUMBER(AN67),AM50+1,"")</f>
        <v/>
      </c>
      <c r="AO50" s="3" t="str">
        <f t="shared" ref="AO50" ca="1" si="179">IF(ISNUMBER(AO67),AN50+1,"")</f>
        <v/>
      </c>
      <c r="AP50" s="3" t="str">
        <f t="shared" ref="AP50" ca="1" si="180">IF(ISNUMBER(AP67),AO50+1,"")</f>
        <v/>
      </c>
      <c r="AQ50" s="3" t="str">
        <f t="shared" ref="AQ50" ca="1" si="181">IF(ISNUMBER(AQ67),AP50+1,"")</f>
        <v/>
      </c>
      <c r="AR50" s="3" t="str">
        <f t="shared" ref="AR50" ca="1" si="182">IF(ISNUMBER(AR67),AQ50+1,"")</f>
        <v/>
      </c>
      <c r="AS50" s="3" t="str">
        <f t="shared" ref="AS50" ca="1" si="183">IF(ISNUMBER(AS67),AR50+1,"")</f>
        <v/>
      </c>
      <c r="AT50" s="3" t="str">
        <f t="shared" ref="AT50" ca="1" si="184">IF(ISNUMBER(AT67),AS50+1,"")</f>
        <v/>
      </c>
      <c r="AU50" s="3" t="str">
        <f t="shared" ref="AU50" ca="1" si="185">IF(ISNUMBER(AU67),AT50+1,"")</f>
        <v/>
      </c>
      <c r="AV50" s="335" t="str">
        <f t="shared" ref="AV50" ca="1" si="186">IF(ISNUMBER(AV67),AU50+1,"")</f>
        <v/>
      </c>
      <c r="AX50" s="36">
        <f t="shared" ref="AX50" ca="1" si="187">IF(ISNUMBER(AX67),AW50+1,"")</f>
        <v>1</v>
      </c>
      <c r="AY50" s="3">
        <f t="shared" ref="AY50" ca="1" si="188">IF(ISNUMBER(AY67),AX50+1,"")</f>
        <v>2</v>
      </c>
      <c r="AZ50" s="3">
        <f t="shared" ref="AZ50" ca="1" si="189">IF(ISNUMBER(AZ67),AY50+1,"")</f>
        <v>3</v>
      </c>
      <c r="BA50" s="3">
        <f t="shared" ref="BA50" ca="1" si="190">IF(ISNUMBER(BA67),AZ50+1,"")</f>
        <v>4</v>
      </c>
      <c r="BB50" s="3">
        <f t="shared" ref="BB50" ca="1" si="191">IF(ISNUMBER(BB67),BA50+1,"")</f>
        <v>5</v>
      </c>
      <c r="BC50" s="3">
        <f t="shared" ref="BC50" ca="1" si="192">IF(ISNUMBER(BC67),BB50+1,"")</f>
        <v>6</v>
      </c>
      <c r="BD50" s="3">
        <f t="shared" ref="BD50" ca="1" si="193">IF(ISNUMBER(BD67),BC50+1,"")</f>
        <v>7</v>
      </c>
      <c r="BE50" s="3">
        <f t="shared" ref="BE50" ca="1" si="194">IF(ISNUMBER(BE67),BD50+1,"")</f>
        <v>8</v>
      </c>
      <c r="BF50" s="3" t="str">
        <f t="shared" ref="BF50" ca="1" si="195">IF(ISNUMBER(BF67),BE50+1,"")</f>
        <v/>
      </c>
      <c r="BG50" s="3" t="str">
        <f t="shared" ref="BG50" ca="1" si="196">IF(ISNUMBER(BG67),BF50+1,"")</f>
        <v/>
      </c>
      <c r="BH50" s="3" t="str">
        <f t="shared" ref="BH50" ca="1" si="197">IF(ISNUMBER(BH67),BG50+1,"")</f>
        <v/>
      </c>
      <c r="BI50" s="3" t="str">
        <f t="shared" ref="BI50" ca="1" si="198">IF(ISNUMBER(BI67),BH50+1,"")</f>
        <v/>
      </c>
      <c r="BJ50" s="3" t="str">
        <f t="shared" ref="BJ50" ca="1" si="199">IF(ISNUMBER(BJ67),BI50+1,"")</f>
        <v/>
      </c>
      <c r="BK50" s="3" t="str">
        <f t="shared" ref="BK50" ca="1" si="200">IF(ISNUMBER(BK67),BJ50+1,"")</f>
        <v/>
      </c>
      <c r="BL50" s="3" t="str">
        <f t="shared" ref="BL50" ca="1" si="201">IF(ISNUMBER(BL67),BK50+1,"")</f>
        <v/>
      </c>
      <c r="BM50" s="3" t="str">
        <f t="shared" ref="BM50" ca="1" si="202">IF(ISNUMBER(BM67),BL50+1,"")</f>
        <v/>
      </c>
      <c r="BN50" s="3" t="str">
        <f t="shared" ref="BN50" ca="1" si="203">IF(ISNUMBER(BN67),BM50+1,"")</f>
        <v/>
      </c>
      <c r="BO50" s="3" t="str">
        <f t="shared" ref="BO50" ca="1" si="204">IF(ISNUMBER(BO67),BN50+1,"")</f>
        <v/>
      </c>
      <c r="BP50" s="3" t="str">
        <f t="shared" ref="BP50" ca="1" si="205">IF(ISNUMBER(BP67),BO50+1,"")</f>
        <v/>
      </c>
      <c r="BQ50" s="335" t="str">
        <f t="shared" ref="BQ50" ca="1" si="206">IF(ISNUMBER(BQ67),BP50+1,"")</f>
        <v/>
      </c>
      <c r="BS50" s="36">
        <f t="shared" ref="BS50" ca="1" si="207">IF(ISNUMBER(BS67),BR50+1,"")</f>
        <v>1</v>
      </c>
      <c r="BT50" s="3">
        <f t="shared" ref="BT50" ca="1" si="208">IF(ISNUMBER(BT67),BS50+1,"")</f>
        <v>2</v>
      </c>
      <c r="BU50" s="3">
        <f t="shared" ref="BU50" ca="1" si="209">IF(ISNUMBER(BU67),BT50+1,"")</f>
        <v>3</v>
      </c>
      <c r="BV50" s="3">
        <f t="shared" ref="BV50" ca="1" si="210">IF(ISNUMBER(BV67),BU50+1,"")</f>
        <v>4</v>
      </c>
      <c r="BW50" s="3" t="str">
        <f t="shared" ref="BW50" ca="1" si="211">IF(ISNUMBER(BW67),BV50+1,"")</f>
        <v/>
      </c>
      <c r="BX50" s="3" t="str">
        <f t="shared" ref="BX50" ca="1" si="212">IF(ISNUMBER(BX67),BW50+1,"")</f>
        <v/>
      </c>
      <c r="BY50" s="3" t="str">
        <f t="shared" ref="BY50" ca="1" si="213">IF(ISNUMBER(BY67),BX50+1,"")</f>
        <v/>
      </c>
      <c r="BZ50" s="3" t="str">
        <f t="shared" ref="BZ50" ca="1" si="214">IF(ISNUMBER(BZ67),BY50+1,"")</f>
        <v/>
      </c>
      <c r="CA50" s="3" t="str">
        <f t="shared" ref="CA50" ca="1" si="215">IF(ISNUMBER(CA67),BZ50+1,"")</f>
        <v/>
      </c>
      <c r="CB50" s="3" t="str">
        <f t="shared" ref="CB50" ca="1" si="216">IF(ISNUMBER(CB67),CA50+1,"")</f>
        <v/>
      </c>
      <c r="CC50" s="3" t="str">
        <f t="shared" ref="CC50" ca="1" si="217">IF(ISNUMBER(CC67),CB50+1,"")</f>
        <v/>
      </c>
      <c r="CD50" s="3" t="str">
        <f t="shared" ref="CD50" ca="1" si="218">IF(ISNUMBER(CD67),CC50+1,"")</f>
        <v/>
      </c>
      <c r="CE50" s="3" t="str">
        <f t="shared" ref="CE50" ca="1" si="219">IF(ISNUMBER(CE67),CD50+1,"")</f>
        <v/>
      </c>
      <c r="CF50" s="3" t="str">
        <f t="shared" ref="CF50" ca="1" si="220">IF(ISNUMBER(CF67),CE50+1,"")</f>
        <v/>
      </c>
      <c r="CG50" s="3" t="str">
        <f t="shared" ref="CG50" ca="1" si="221">IF(ISNUMBER(CG67),CF50+1,"")</f>
        <v/>
      </c>
      <c r="CH50" s="3" t="str">
        <f t="shared" ref="CH50" ca="1" si="222">IF(ISNUMBER(CH67),CG50+1,"")</f>
        <v/>
      </c>
      <c r="CI50" s="3" t="str">
        <f t="shared" ref="CI50" ca="1" si="223">IF(ISNUMBER(CI67),CH50+1,"")</f>
        <v/>
      </c>
      <c r="CJ50" s="3" t="str">
        <f t="shared" ref="CJ50" ca="1" si="224">IF(ISNUMBER(CJ67),CI50+1,"")</f>
        <v/>
      </c>
      <c r="CK50" s="3" t="str">
        <f t="shared" ref="CK50" ca="1" si="225">IF(ISNUMBER(CK67),CJ50+1,"")</f>
        <v/>
      </c>
      <c r="CL50" s="335" t="str">
        <f t="shared" ref="CL50" ca="1" si="226">IF(ISNUMBER(CL67),CK50+1,"")</f>
        <v/>
      </c>
      <c r="CN50" s="36">
        <f t="shared" ref="CN50" ca="1" si="227">IF(ISNUMBER(CN67),CM50+1,"")</f>
        <v>1</v>
      </c>
      <c r="CO50" s="3">
        <f t="shared" ref="CO50" ca="1" si="228">IF(ISNUMBER(CO67),CN50+1,"")</f>
        <v>2</v>
      </c>
      <c r="CP50" s="3">
        <f t="shared" ref="CP50" ca="1" si="229">IF(ISNUMBER(CP67),CO50+1,"")</f>
        <v>3</v>
      </c>
      <c r="CQ50" s="3">
        <f t="shared" ref="CQ50" ca="1" si="230">IF(ISNUMBER(CQ67),CP50+1,"")</f>
        <v>4</v>
      </c>
      <c r="CR50" s="3" t="str">
        <f t="shared" ref="CR50" ca="1" si="231">IF(ISNUMBER(CR67),CQ50+1,"")</f>
        <v/>
      </c>
      <c r="CS50" s="3" t="str">
        <f t="shared" ref="CS50" ca="1" si="232">IF(ISNUMBER(CS67),CR50+1,"")</f>
        <v/>
      </c>
      <c r="CT50" s="3" t="str">
        <f t="shared" ref="CT50" ca="1" si="233">IF(ISNUMBER(CT67),CS50+1,"")</f>
        <v/>
      </c>
      <c r="CU50" s="3" t="str">
        <f t="shared" ref="CU50" ca="1" si="234">IF(ISNUMBER(CU67),CT50+1,"")</f>
        <v/>
      </c>
      <c r="CV50" s="3" t="str">
        <f t="shared" ref="CV50" ca="1" si="235">IF(ISNUMBER(CV67),CU50+1,"")</f>
        <v/>
      </c>
      <c r="CW50" s="3" t="str">
        <f t="shared" ref="CW50" ca="1" si="236">IF(ISNUMBER(CW67),CV50+1,"")</f>
        <v/>
      </c>
      <c r="CX50" s="3" t="str">
        <f t="shared" ref="CX50" ca="1" si="237">IF(ISNUMBER(CX67),CW50+1,"")</f>
        <v/>
      </c>
      <c r="CY50" s="3" t="str">
        <f t="shared" ref="CY50" ca="1" si="238">IF(ISNUMBER(CY67),CX50+1,"")</f>
        <v/>
      </c>
      <c r="CZ50" s="3" t="str">
        <f t="shared" ref="CZ50" ca="1" si="239">IF(ISNUMBER(CZ67),CY50+1,"")</f>
        <v/>
      </c>
      <c r="DA50" s="3" t="str">
        <f t="shared" ref="DA50" ca="1" si="240">IF(ISNUMBER(DA67),CZ50+1,"")</f>
        <v/>
      </c>
      <c r="DB50" s="3" t="str">
        <f t="shared" ref="DB50" ca="1" si="241">IF(ISNUMBER(DB67),DA50+1,"")</f>
        <v/>
      </c>
      <c r="DC50" s="3" t="str">
        <f t="shared" ref="DC50" ca="1" si="242">IF(ISNUMBER(DC67),DB50+1,"")</f>
        <v/>
      </c>
      <c r="DD50" s="3" t="str">
        <f t="shared" ref="DD50" ca="1" si="243">IF(ISNUMBER(DD67),DC50+1,"")</f>
        <v/>
      </c>
      <c r="DE50" s="3" t="str">
        <f t="shared" ref="DE50" ca="1" si="244">IF(ISNUMBER(DE67),DD50+1,"")</f>
        <v/>
      </c>
      <c r="DF50" s="3" t="str">
        <f t="shared" ref="DF50" ca="1" si="245">IF(ISNUMBER(DF67),DE50+1,"")</f>
        <v/>
      </c>
      <c r="DG50" s="335" t="str">
        <f t="shared" ref="DG50" ca="1" si="246">IF(ISNUMBER(DG67),DF50+1,"")</f>
        <v/>
      </c>
      <c r="DI50" s="36">
        <f t="shared" ref="DI50" ca="1" si="247">IF(ISNUMBER(DI67),DH50+1,"")</f>
        <v>1</v>
      </c>
      <c r="DJ50" s="3">
        <f t="shared" ref="DJ50" ca="1" si="248">IF(ISNUMBER(DJ67),DI50+1,"")</f>
        <v>2</v>
      </c>
      <c r="DK50" s="3">
        <f t="shared" ref="DK50" ca="1" si="249">IF(ISNUMBER(DK67),DJ50+1,"")</f>
        <v>3</v>
      </c>
      <c r="DL50" s="3">
        <f t="shared" ref="DL50" ca="1" si="250">IF(ISNUMBER(DL67),DK50+1,"")</f>
        <v>4</v>
      </c>
      <c r="DM50" s="3">
        <f t="shared" ref="DM50" ca="1" si="251">IF(ISNUMBER(DM67),DL50+1,"")</f>
        <v>5</v>
      </c>
      <c r="DN50" s="3">
        <f t="shared" ref="DN50" ca="1" si="252">IF(ISNUMBER(DN67),DM50+1,"")</f>
        <v>6</v>
      </c>
      <c r="DO50" s="3">
        <f t="shared" ref="DO50" ca="1" si="253">IF(ISNUMBER(DO67),DN50+1,"")</f>
        <v>7</v>
      </c>
      <c r="DP50" s="3">
        <f t="shared" ref="DP50" ca="1" si="254">IF(ISNUMBER(DP67),DO50+1,"")</f>
        <v>8</v>
      </c>
      <c r="DQ50" s="3">
        <f t="shared" ref="DQ50" ca="1" si="255">IF(ISNUMBER(DQ67),DP50+1,"")</f>
        <v>9</v>
      </c>
      <c r="DR50" s="3">
        <f t="shared" ref="DR50" ca="1" si="256">IF(ISNUMBER(DR67),DQ50+1,"")</f>
        <v>10</v>
      </c>
      <c r="DS50" s="3" t="str">
        <f t="shared" ref="DS50" ca="1" si="257">IF(ISNUMBER(DS67),DR50+1,"")</f>
        <v/>
      </c>
      <c r="DT50" s="3" t="str">
        <f t="shared" ref="DT50" ca="1" si="258">IF(ISNUMBER(DT67),DS50+1,"")</f>
        <v/>
      </c>
      <c r="DU50" s="3" t="str">
        <f t="shared" ref="DU50" ca="1" si="259">IF(ISNUMBER(DU67),DT50+1,"")</f>
        <v/>
      </c>
      <c r="DV50" s="3" t="str">
        <f t="shared" ref="DV50" ca="1" si="260">IF(ISNUMBER(DV67),DU50+1,"")</f>
        <v/>
      </c>
      <c r="DW50" s="3" t="str">
        <f t="shared" ref="DW50" ca="1" si="261">IF(ISNUMBER(DW67),DV50+1,"")</f>
        <v/>
      </c>
      <c r="DX50" s="3" t="str">
        <f t="shared" ref="DX50" ca="1" si="262">IF(ISNUMBER(DX67),DW50+1,"")</f>
        <v/>
      </c>
      <c r="DY50" s="3" t="str">
        <f t="shared" ref="DY50" ca="1" si="263">IF(ISNUMBER(DY67),DX50+1,"")</f>
        <v/>
      </c>
      <c r="DZ50" s="3" t="str">
        <f t="shared" ref="DZ50" ca="1" si="264">IF(ISNUMBER(DZ67),DY50+1,"")</f>
        <v/>
      </c>
      <c r="EA50" s="3" t="str">
        <f t="shared" ref="EA50" ca="1" si="265">IF(ISNUMBER(EA67),DZ50+1,"")</f>
        <v/>
      </c>
      <c r="EB50" s="335" t="str">
        <f t="shared" ref="EB50" ca="1" si="266">IF(ISNUMBER(EB67),EA50+1,"")</f>
        <v/>
      </c>
    </row>
    <row r="51" spans="2:132" x14ac:dyDescent="0.25">
      <c r="B51" s="787"/>
      <c r="C51" s="328" t="s">
        <v>156</v>
      </c>
      <c r="D51" s="598"/>
      <c r="H51" s="36" t="str" cm="1">
        <f t="array" aca="1" ref="H51" ca="1">IF(ISNUMBER(H53),INDIRECT(ADDRESS(ROW($C$41),H38-G54+COLUMN()-H38),TRUE),"")</f>
        <v>A</v>
      </c>
      <c r="I51" s="3" t="str" cm="1">
        <f t="array" aca="1" ref="I51" ca="1">IF(ISNUMBER(I53),INDIRECT(ADDRESS(ROW($C$41),I38-H54+COLUMN()-I38),TRUE),"")</f>
        <v>B</v>
      </c>
      <c r="J51" s="3" t="str" cm="1">
        <f t="array" aca="1" ref="J51" ca="1">IF(ISNUMBER(J53),INDIRECT(ADDRESS(ROW($C$41),J38-I54+COLUMN()-J38),TRUE),"")</f>
        <v>C</v>
      </c>
      <c r="K51" s="3" t="str" cm="1">
        <f t="array" aca="1" ref="K51" ca="1">IF(ISNUMBER(K53),INDIRECT(ADDRESS(ROW($C$41),K38-J54+COLUMN()-K38),TRUE),"")</f>
        <v>C</v>
      </c>
      <c r="L51" s="3" t="str" cm="1">
        <f t="array" aca="1" ref="L51" ca="1">IF(ISNUMBER(L53),INDIRECT(ADDRESS(ROW($C$41),L38-K54+COLUMN()-L38),TRUE),"")</f>
        <v/>
      </c>
      <c r="M51" s="3" t="str" cm="1">
        <f t="array" aca="1" ref="M51" ca="1">IF(ISNUMBER(M53),INDIRECT(ADDRESS(ROW($C$41),M38-L54+COLUMN()-M38),TRUE),"")</f>
        <v/>
      </c>
      <c r="N51" s="3" t="str" cm="1">
        <f t="array" aca="1" ref="N51" ca="1">IF(ISNUMBER(N53),INDIRECT(ADDRESS(ROW($C$41),N38-M54+COLUMN()-N38),TRUE),"")</f>
        <v/>
      </c>
      <c r="O51" s="3" t="str" cm="1">
        <f t="array" aca="1" ref="O51" ca="1">IF(ISNUMBER(O53),INDIRECT(ADDRESS(ROW($C$41),O38-N54+COLUMN()-O38),TRUE),"")</f>
        <v/>
      </c>
      <c r="P51" s="3" t="str" cm="1">
        <f t="array" aca="1" ref="P51" ca="1">IF(ISNUMBER(P53),INDIRECT(ADDRESS(ROW($C$41),P38-O54+COLUMN()-P38),TRUE),"")</f>
        <v/>
      </c>
      <c r="Q51" s="3" t="str" cm="1">
        <f t="array" aca="1" ref="Q51" ca="1">IF(ISNUMBER(Q53),INDIRECT(ADDRESS(ROW($C$41),Q38-P54+COLUMN()-Q38),TRUE),"")</f>
        <v/>
      </c>
      <c r="R51" s="3" t="str" cm="1">
        <f t="array" aca="1" ref="R51" ca="1">IF(ISNUMBER(R53),INDIRECT(ADDRESS(ROW($C$41),R38-Q54+COLUMN()-R38),TRUE),"")</f>
        <v/>
      </c>
      <c r="S51" s="3" t="str" cm="1">
        <f t="array" aca="1" ref="S51" ca="1">IF(ISNUMBER(S53),INDIRECT(ADDRESS(ROW($C$41),S38-R54+COLUMN()-S38),TRUE),"")</f>
        <v/>
      </c>
      <c r="T51" s="3" t="str" cm="1">
        <f t="array" aca="1" ref="T51" ca="1">IF(ISNUMBER(T53),INDIRECT(ADDRESS(ROW($C$41),T38-S54+COLUMN()-T38),TRUE),"")</f>
        <v/>
      </c>
      <c r="U51" s="3" t="str" cm="1">
        <f t="array" aca="1" ref="U51" ca="1">IF(ISNUMBER(U53),INDIRECT(ADDRESS(ROW($C$41),U38-T54+COLUMN()-U38),TRUE),"")</f>
        <v/>
      </c>
      <c r="V51" s="3" t="str" cm="1">
        <f t="array" aca="1" ref="V51" ca="1">IF(ISNUMBER(V53),INDIRECT(ADDRESS(ROW($C$41),V38-U54+COLUMN()-V38),TRUE),"")</f>
        <v/>
      </c>
      <c r="W51" s="3" t="str" cm="1">
        <f t="array" aca="1" ref="W51" ca="1">IF(ISNUMBER(W53),INDIRECT(ADDRESS(ROW($C$41),W38-V54+COLUMN()-W38),TRUE),"")</f>
        <v/>
      </c>
      <c r="X51" s="3" t="str" cm="1">
        <f t="array" aca="1" ref="X51" ca="1">IF(ISNUMBER(X53),INDIRECT(ADDRESS(ROW($C$41),X38-W54+COLUMN()-X38),TRUE),"")</f>
        <v/>
      </c>
      <c r="Y51" s="3" t="str" cm="1">
        <f t="array" aca="1" ref="Y51" ca="1">IF(ISNUMBER(Y53),INDIRECT(ADDRESS(ROW($C$41),Y38-X54+COLUMN()-Y38),TRUE),"")</f>
        <v/>
      </c>
      <c r="Z51" s="3" t="str" cm="1">
        <f t="array" aca="1" ref="Z51" ca="1">IF(ISNUMBER(Z53),INDIRECT(ADDRESS(ROW($C$41),Z38-Y54+COLUMN()-Z38),TRUE),"")</f>
        <v/>
      </c>
      <c r="AA51" s="335" t="str" cm="1">
        <f t="array" aca="1" ref="AA51" ca="1">IF(ISNUMBER(AA53),INDIRECT(ADDRESS(ROW($C$41),AA38-Z54+COLUMN()-AA38),TRUE),"")</f>
        <v/>
      </c>
      <c r="AC51" s="36" t="str" cm="1">
        <f t="array" aca="1" ref="AC51" ca="1">IF(ISNUMBER(AC53),INDIRECT(ADDRESS(ROW($C$41),AC38-AB54+COLUMN()-AC38),TRUE),"")</f>
        <v>A</v>
      </c>
      <c r="AD51" s="3" t="str" cm="1">
        <f t="array" aca="1" ref="AD51" ca="1">IF(ISNUMBER(AD53),INDIRECT(ADDRESS(ROW($C$41),AD38-AC54+COLUMN()-AD38),TRUE),"")</f>
        <v>B</v>
      </c>
      <c r="AE51" s="3" t="str" cm="1">
        <f t="array" aca="1" ref="AE51" ca="1">IF(ISNUMBER(AE53),INDIRECT(ADDRESS(ROW($C$41),AE38-AD54+COLUMN()-AE38),TRUE),"")</f>
        <v>C</v>
      </c>
      <c r="AF51" s="3" t="str" cm="1">
        <f t="array" aca="1" ref="AF51" ca="1">IF(ISNUMBER(AF53),INDIRECT(ADDRESS(ROW($C$41),AF38-AE54+COLUMN()-AF38),TRUE),"")</f>
        <v>C</v>
      </c>
      <c r="AG51" s="3" t="str" cm="1">
        <f t="array" aca="1" ref="AG51" ca="1">IF(ISNUMBER(AG53),INDIRECT(ADDRESS(ROW($C$41),AG38-AF54+COLUMN()-AG38),TRUE),"")</f>
        <v/>
      </c>
      <c r="AH51" s="3" t="str" cm="1">
        <f t="array" aca="1" ref="AH51" ca="1">IF(ISNUMBER(AH53),INDIRECT(ADDRESS(ROW($C$41),AH38-AG54+COLUMN()-AH38),TRUE),"")</f>
        <v/>
      </c>
      <c r="AI51" s="3" t="str" cm="1">
        <f t="array" aca="1" ref="AI51" ca="1">IF(ISNUMBER(AI53),INDIRECT(ADDRESS(ROW($C$41),AI38-AH54+COLUMN()-AI38),TRUE),"")</f>
        <v/>
      </c>
      <c r="AJ51" s="3" t="str" cm="1">
        <f t="array" aca="1" ref="AJ51" ca="1">IF(ISNUMBER(AJ53),INDIRECT(ADDRESS(ROW($C$41),AJ38-AI54+COLUMN()-AJ38),TRUE),"")</f>
        <v/>
      </c>
      <c r="AK51" s="3" t="str" cm="1">
        <f t="array" aca="1" ref="AK51" ca="1">IF(ISNUMBER(AK53),INDIRECT(ADDRESS(ROW($C$41),AK38-AJ54+COLUMN()-AK38),TRUE),"")</f>
        <v/>
      </c>
      <c r="AL51" s="3" t="str" cm="1">
        <f t="array" aca="1" ref="AL51" ca="1">IF(ISNUMBER(AL53),INDIRECT(ADDRESS(ROW($C$41),AL38-AK54+COLUMN()-AL38),TRUE),"")</f>
        <v/>
      </c>
      <c r="AM51" s="3" t="str" cm="1">
        <f t="array" aca="1" ref="AM51" ca="1">IF(ISNUMBER(AM53),INDIRECT(ADDRESS(ROW($C$41),AM38-AL54+COLUMN()-AM38),TRUE),"")</f>
        <v/>
      </c>
      <c r="AN51" s="3" t="str" cm="1">
        <f t="array" aca="1" ref="AN51" ca="1">IF(ISNUMBER(AN53),INDIRECT(ADDRESS(ROW($C$41),AN38-AM54+COLUMN()-AN38),TRUE),"")</f>
        <v/>
      </c>
      <c r="AO51" s="3" t="str" cm="1">
        <f t="array" aca="1" ref="AO51" ca="1">IF(ISNUMBER(AO53),INDIRECT(ADDRESS(ROW($C$41),AO38-AN54+COLUMN()-AO38),TRUE),"")</f>
        <v/>
      </c>
      <c r="AP51" s="3" t="str" cm="1">
        <f t="array" aca="1" ref="AP51" ca="1">IF(ISNUMBER(AP53),INDIRECT(ADDRESS(ROW($C$41),AP38-AO54+COLUMN()-AP38),TRUE),"")</f>
        <v/>
      </c>
      <c r="AQ51" s="3" t="str" cm="1">
        <f t="array" aca="1" ref="AQ51" ca="1">IF(ISNUMBER(AQ53),INDIRECT(ADDRESS(ROW($C$41),AQ38-AP54+COLUMN()-AQ38),TRUE),"")</f>
        <v/>
      </c>
      <c r="AR51" s="3" t="str" cm="1">
        <f t="array" aca="1" ref="AR51" ca="1">IF(ISNUMBER(AR53),INDIRECT(ADDRESS(ROW($C$41),AR38-AQ54+COLUMN()-AR38),TRUE),"")</f>
        <v/>
      </c>
      <c r="AS51" s="3" t="str" cm="1">
        <f t="array" aca="1" ref="AS51" ca="1">IF(ISNUMBER(AS53),INDIRECT(ADDRESS(ROW($C$41),AS38-AR54+COLUMN()-AS38),TRUE),"")</f>
        <v/>
      </c>
      <c r="AT51" s="3" t="str" cm="1">
        <f t="array" aca="1" ref="AT51" ca="1">IF(ISNUMBER(AT53),INDIRECT(ADDRESS(ROW($C$41),AT38-AS54+COLUMN()-AT38),TRUE),"")</f>
        <v/>
      </c>
      <c r="AU51" s="3" t="str" cm="1">
        <f t="array" aca="1" ref="AU51" ca="1">IF(ISNUMBER(AU53),INDIRECT(ADDRESS(ROW($C$41),AU38-AT54+COLUMN()-AU38),TRUE),"")</f>
        <v/>
      </c>
      <c r="AV51" s="335" t="str" cm="1">
        <f t="array" aca="1" ref="AV51" ca="1">IF(ISNUMBER(AV53),INDIRECT(ADDRESS(ROW($C$41),AV38-AU54+COLUMN()-AV38),TRUE),"")</f>
        <v/>
      </c>
      <c r="AX51" s="36" t="str" cm="1">
        <f t="array" aca="1" ref="AX51" ca="1">IF(ISNUMBER(AX53),INDIRECT(ADDRESS(ROW($C$41),AX38-AW54+COLUMN()-AX38),TRUE),"")</f>
        <v>A</v>
      </c>
      <c r="AY51" s="3" t="str" cm="1">
        <f t="array" aca="1" ref="AY51" ca="1">IF(ISNUMBER(AY53),INDIRECT(ADDRESS(ROW($C$41),AY38-AX54+COLUMN()-AY38),TRUE),"")</f>
        <v>B</v>
      </c>
      <c r="AZ51" s="3" t="str" cm="1">
        <f t="array" aca="1" ref="AZ51" ca="1">IF(ISNUMBER(AZ53),INDIRECT(ADDRESS(ROW($C$41),AZ38-AY54+COLUMN()-AZ38),TRUE),"")</f>
        <v>C</v>
      </c>
      <c r="BA51" s="3" t="str" cm="1">
        <f t="array" aca="1" ref="BA51" ca="1">IF(ISNUMBER(BA53),INDIRECT(ADDRESS(ROW($C$41),BA38-AZ54+COLUMN()-BA38),TRUE),"")</f>
        <v>C</v>
      </c>
      <c r="BB51" s="3" t="str" cm="1">
        <f t="array" aca="1" ref="BB51" ca="1">IF(ISNUMBER(BB53),INDIRECT(ADDRESS(ROW($C$41),BB38-BA54+COLUMN()-BB38),TRUE),"")</f>
        <v/>
      </c>
      <c r="BC51" s="3" t="str" cm="1">
        <f t="array" aca="1" ref="BC51" ca="1">IF(ISNUMBER(BC53),INDIRECT(ADDRESS(ROW($C$41),BC38-BB54+COLUMN()-BC38),TRUE),"")</f>
        <v/>
      </c>
      <c r="BD51" s="3" t="str" cm="1">
        <f t="array" aca="1" ref="BD51" ca="1">IF(ISNUMBER(BD53),INDIRECT(ADDRESS(ROW($C$41),BD38-BC54+COLUMN()-BD38),TRUE),"")</f>
        <v/>
      </c>
      <c r="BE51" s="3" t="str" cm="1">
        <f t="array" aca="1" ref="BE51" ca="1">IF(ISNUMBER(BE53),INDIRECT(ADDRESS(ROW($C$41),BE38-BD54+COLUMN()-BE38),TRUE),"")</f>
        <v/>
      </c>
      <c r="BF51" s="3" t="str" cm="1">
        <f t="array" aca="1" ref="BF51" ca="1">IF(ISNUMBER(BF53),INDIRECT(ADDRESS(ROW($C$41),BF38-BE54+COLUMN()-BF38),TRUE),"")</f>
        <v/>
      </c>
      <c r="BG51" s="3" t="str" cm="1">
        <f t="array" aca="1" ref="BG51" ca="1">IF(ISNUMBER(BG53),INDIRECT(ADDRESS(ROW($C$41),BG38-BF54+COLUMN()-BG38),TRUE),"")</f>
        <v/>
      </c>
      <c r="BH51" s="3" t="str" cm="1">
        <f t="array" aca="1" ref="BH51" ca="1">IF(ISNUMBER(BH53),INDIRECT(ADDRESS(ROW($C$41),BH38-BG54+COLUMN()-BH38),TRUE),"")</f>
        <v/>
      </c>
      <c r="BI51" s="3" t="str" cm="1">
        <f t="array" aca="1" ref="BI51" ca="1">IF(ISNUMBER(BI53),INDIRECT(ADDRESS(ROW($C$41),BI38-BH54+COLUMN()-BI38),TRUE),"")</f>
        <v/>
      </c>
      <c r="BJ51" s="3" t="str" cm="1">
        <f t="array" aca="1" ref="BJ51" ca="1">IF(ISNUMBER(BJ53),INDIRECT(ADDRESS(ROW($C$41),BJ38-BI54+COLUMN()-BJ38),TRUE),"")</f>
        <v/>
      </c>
      <c r="BK51" s="3" t="str" cm="1">
        <f t="array" aca="1" ref="BK51" ca="1">IF(ISNUMBER(BK53),INDIRECT(ADDRESS(ROW($C$41),BK38-BJ54+COLUMN()-BK38),TRUE),"")</f>
        <v/>
      </c>
      <c r="BL51" s="3" t="str" cm="1">
        <f t="array" aca="1" ref="BL51" ca="1">IF(ISNUMBER(BL53),INDIRECT(ADDRESS(ROW($C$41),BL38-BK54+COLUMN()-BL38),TRUE),"")</f>
        <v/>
      </c>
      <c r="BM51" s="3" t="str" cm="1">
        <f t="array" aca="1" ref="BM51" ca="1">IF(ISNUMBER(BM53),INDIRECT(ADDRESS(ROW($C$41),BM38-BL54+COLUMN()-BM38),TRUE),"")</f>
        <v/>
      </c>
      <c r="BN51" s="3" t="str" cm="1">
        <f t="array" aca="1" ref="BN51" ca="1">IF(ISNUMBER(BN53),INDIRECT(ADDRESS(ROW($C$41),BN38-BM54+COLUMN()-BN38),TRUE),"")</f>
        <v/>
      </c>
      <c r="BO51" s="3" t="str" cm="1">
        <f t="array" aca="1" ref="BO51" ca="1">IF(ISNUMBER(BO53),INDIRECT(ADDRESS(ROW($C$41),BO38-BN54+COLUMN()-BO38),TRUE),"")</f>
        <v/>
      </c>
      <c r="BP51" s="3" t="str" cm="1">
        <f t="array" aca="1" ref="BP51" ca="1">IF(ISNUMBER(BP53),INDIRECT(ADDRESS(ROW($C$41),BP38-BO54+COLUMN()-BP38),TRUE),"")</f>
        <v/>
      </c>
      <c r="BQ51" s="335" t="str" cm="1">
        <f t="array" aca="1" ref="BQ51" ca="1">IF(ISNUMBER(BQ53),INDIRECT(ADDRESS(ROW($C$41),BQ38-BP54+COLUMN()-BQ38),TRUE),"")</f>
        <v/>
      </c>
      <c r="BS51" s="36" t="str" cm="1">
        <f t="array" aca="1" ref="BS51" ca="1">IF(ISNUMBER(BS53),INDIRECT(ADDRESS(ROW($C$41),BS38-BR54+COLUMN()-BS38),TRUE),"")</f>
        <v>A</v>
      </c>
      <c r="BT51" s="3" t="str" cm="1">
        <f t="array" aca="1" ref="BT51" ca="1">IF(ISNUMBER(BT53),INDIRECT(ADDRESS(ROW($C$41),BT38-BS54+COLUMN()-BT38),TRUE),"")</f>
        <v>B</v>
      </c>
      <c r="BU51" s="3" t="str" cm="1">
        <f t="array" aca="1" ref="BU51" ca="1">IF(ISNUMBER(BU53),INDIRECT(ADDRESS(ROW($C$41),BU38-BT54+COLUMN()-BU38),TRUE),"")</f>
        <v>C</v>
      </c>
      <c r="BV51" s="3" t="str" cm="1">
        <f t="array" aca="1" ref="BV51" ca="1">IF(ISNUMBER(BV53),INDIRECT(ADDRESS(ROW($C$41),BV38-BU54+COLUMN()-BV38),TRUE),"")</f>
        <v>D</v>
      </c>
      <c r="BW51" s="3" t="str" cm="1">
        <f t="array" aca="1" ref="BW51" ca="1">IF(ISNUMBER(BW53),INDIRECT(ADDRESS(ROW($C$41),BW38-BV54+COLUMN()-BW38),TRUE),"")</f>
        <v/>
      </c>
      <c r="BX51" s="3" t="str" cm="1">
        <f t="array" aca="1" ref="BX51" ca="1">IF(ISNUMBER(BX53),INDIRECT(ADDRESS(ROW($C$41),BX38-BW54+COLUMN()-BX38),TRUE),"")</f>
        <v/>
      </c>
      <c r="BY51" s="3" t="str" cm="1">
        <f t="array" aca="1" ref="BY51" ca="1">IF(ISNUMBER(BY53),INDIRECT(ADDRESS(ROW($C$41),BY38-BX54+COLUMN()-BY38),TRUE),"")</f>
        <v/>
      </c>
      <c r="BZ51" s="3" t="str" cm="1">
        <f t="array" aca="1" ref="BZ51" ca="1">IF(ISNUMBER(BZ53),INDIRECT(ADDRESS(ROW($C$41),BZ38-BY54+COLUMN()-BZ38),TRUE),"")</f>
        <v/>
      </c>
      <c r="CA51" s="3" t="str" cm="1">
        <f t="array" aca="1" ref="CA51" ca="1">IF(ISNUMBER(CA53),INDIRECT(ADDRESS(ROW($C$41),CA38-BZ54+COLUMN()-CA38),TRUE),"")</f>
        <v/>
      </c>
      <c r="CB51" s="3" t="str" cm="1">
        <f t="array" aca="1" ref="CB51" ca="1">IF(ISNUMBER(CB53),INDIRECT(ADDRESS(ROW($C$41),CB38-CA54+COLUMN()-CB38),TRUE),"")</f>
        <v/>
      </c>
      <c r="CC51" s="3" t="str" cm="1">
        <f t="array" aca="1" ref="CC51" ca="1">IF(ISNUMBER(CC53),INDIRECT(ADDRESS(ROW($C$41),CC38-CB54+COLUMN()-CC38),TRUE),"")</f>
        <v/>
      </c>
      <c r="CD51" s="3" t="str" cm="1">
        <f t="array" aca="1" ref="CD51" ca="1">IF(ISNUMBER(CD53),INDIRECT(ADDRESS(ROW($C$41),CD38-CC54+COLUMN()-CD38),TRUE),"")</f>
        <v/>
      </c>
      <c r="CE51" s="3" t="str" cm="1">
        <f t="array" aca="1" ref="CE51" ca="1">IF(ISNUMBER(CE53),INDIRECT(ADDRESS(ROW($C$41),CE38-CD54+COLUMN()-CE38),TRUE),"")</f>
        <v/>
      </c>
      <c r="CF51" s="3" t="str" cm="1">
        <f t="array" aca="1" ref="CF51" ca="1">IF(ISNUMBER(CF53),INDIRECT(ADDRESS(ROW($C$41),CF38-CE54+COLUMN()-CF38),TRUE),"")</f>
        <v/>
      </c>
      <c r="CG51" s="3" t="str" cm="1">
        <f t="array" aca="1" ref="CG51" ca="1">IF(ISNUMBER(CG53),INDIRECT(ADDRESS(ROW($C$41),CG38-CF54+COLUMN()-CG38),TRUE),"")</f>
        <v/>
      </c>
      <c r="CH51" s="3" t="str" cm="1">
        <f t="array" aca="1" ref="CH51" ca="1">IF(ISNUMBER(CH53),INDIRECT(ADDRESS(ROW($C$41),CH38-CG54+COLUMN()-CH38),TRUE),"")</f>
        <v/>
      </c>
      <c r="CI51" s="3" t="str" cm="1">
        <f t="array" aca="1" ref="CI51" ca="1">IF(ISNUMBER(CI53),INDIRECT(ADDRESS(ROW($C$41),CI38-CH54+COLUMN()-CI38),TRUE),"")</f>
        <v/>
      </c>
      <c r="CJ51" s="3" t="str" cm="1">
        <f t="array" aca="1" ref="CJ51" ca="1">IF(ISNUMBER(CJ53),INDIRECT(ADDRESS(ROW($C$41),CJ38-CI54+COLUMN()-CJ38),TRUE),"")</f>
        <v/>
      </c>
      <c r="CK51" s="3" t="str" cm="1">
        <f t="array" aca="1" ref="CK51" ca="1">IF(ISNUMBER(CK53),INDIRECT(ADDRESS(ROW($C$41),CK38-CJ54+COLUMN()-CK38),TRUE),"")</f>
        <v/>
      </c>
      <c r="CL51" s="335" t="str" cm="1">
        <f t="array" aca="1" ref="CL51" ca="1">IF(ISNUMBER(CL53),INDIRECT(ADDRESS(ROW($C$41),CL38-CK54+COLUMN()-CL38),TRUE),"")</f>
        <v/>
      </c>
      <c r="CN51" s="36" t="str" cm="1">
        <f t="array" aca="1" ref="CN51" ca="1">IF(ISNUMBER(CN53),INDIRECT(ADDRESS(ROW($C$41),CN38-CM54+COLUMN()-CN38),TRUE),"")</f>
        <v>A</v>
      </c>
      <c r="CO51" s="3" t="str" cm="1">
        <f t="array" aca="1" ref="CO51" ca="1">IF(ISNUMBER(CO53),INDIRECT(ADDRESS(ROW($C$41),CO38-CN54+COLUMN()-CO38),TRUE),"")</f>
        <v>B</v>
      </c>
      <c r="CP51" s="3" t="str" cm="1">
        <f t="array" aca="1" ref="CP51" ca="1">IF(ISNUMBER(CP53),INDIRECT(ADDRESS(ROW($C$41),CP38-CO54+COLUMN()-CP38),TRUE),"")</f>
        <v>C</v>
      </c>
      <c r="CQ51" s="3" t="str" cm="1">
        <f t="array" aca="1" ref="CQ51" ca="1">IF(ISNUMBER(CQ53),INDIRECT(ADDRESS(ROW($C$41),CQ38-CP54+COLUMN()-CQ38),TRUE),"")</f>
        <v>D</v>
      </c>
      <c r="CR51" s="3" t="str" cm="1">
        <f t="array" aca="1" ref="CR51" ca="1">IF(ISNUMBER(CR53),INDIRECT(ADDRESS(ROW($C$41),CR38-CQ54+COLUMN()-CR38),TRUE),"")</f>
        <v/>
      </c>
      <c r="CS51" s="3" t="str" cm="1">
        <f t="array" aca="1" ref="CS51" ca="1">IF(ISNUMBER(CS53),INDIRECT(ADDRESS(ROW($C$41),CS38-CR54+COLUMN()-CS38),TRUE),"")</f>
        <v/>
      </c>
      <c r="CT51" s="3" t="str" cm="1">
        <f t="array" aca="1" ref="CT51" ca="1">IF(ISNUMBER(CT53),INDIRECT(ADDRESS(ROW($C$41),CT38-CS54+COLUMN()-CT38),TRUE),"")</f>
        <v/>
      </c>
      <c r="CU51" s="3" t="str" cm="1">
        <f t="array" aca="1" ref="CU51" ca="1">IF(ISNUMBER(CU53),INDIRECT(ADDRESS(ROW($C$41),CU38-CT54+COLUMN()-CU38),TRUE),"")</f>
        <v/>
      </c>
      <c r="CV51" s="3" t="str" cm="1">
        <f t="array" aca="1" ref="CV51" ca="1">IF(ISNUMBER(CV53),INDIRECT(ADDRESS(ROW($C$41),CV38-CU54+COLUMN()-CV38),TRUE),"")</f>
        <v/>
      </c>
      <c r="CW51" s="3" t="str" cm="1">
        <f t="array" aca="1" ref="CW51" ca="1">IF(ISNUMBER(CW53),INDIRECT(ADDRESS(ROW($C$41),CW38-CV54+COLUMN()-CW38),TRUE),"")</f>
        <v/>
      </c>
      <c r="CX51" s="3" t="str" cm="1">
        <f t="array" aca="1" ref="CX51" ca="1">IF(ISNUMBER(CX53),INDIRECT(ADDRESS(ROW($C$41),CX38-CW54+COLUMN()-CX38),TRUE),"")</f>
        <v/>
      </c>
      <c r="CY51" s="3" t="str" cm="1">
        <f t="array" aca="1" ref="CY51" ca="1">IF(ISNUMBER(CY53),INDIRECT(ADDRESS(ROW($C$41),CY38-CX54+COLUMN()-CY38),TRUE),"")</f>
        <v/>
      </c>
      <c r="CZ51" s="3" t="str" cm="1">
        <f t="array" aca="1" ref="CZ51" ca="1">IF(ISNUMBER(CZ53),INDIRECT(ADDRESS(ROW($C$41),CZ38-CY54+COLUMN()-CZ38),TRUE),"")</f>
        <v/>
      </c>
      <c r="DA51" s="3" t="str" cm="1">
        <f t="array" aca="1" ref="DA51" ca="1">IF(ISNUMBER(DA53),INDIRECT(ADDRESS(ROW($C$41),DA38-CZ54+COLUMN()-DA38),TRUE),"")</f>
        <v/>
      </c>
      <c r="DB51" s="3" t="str" cm="1">
        <f t="array" aca="1" ref="DB51" ca="1">IF(ISNUMBER(DB53),INDIRECT(ADDRESS(ROW($C$41),DB38-DA54+COLUMN()-DB38),TRUE),"")</f>
        <v/>
      </c>
      <c r="DC51" s="3" t="str" cm="1">
        <f t="array" aca="1" ref="DC51" ca="1">IF(ISNUMBER(DC53),INDIRECT(ADDRESS(ROW($C$41),DC38-DB54+COLUMN()-DC38),TRUE),"")</f>
        <v/>
      </c>
      <c r="DD51" s="3" t="str" cm="1">
        <f t="array" aca="1" ref="DD51" ca="1">IF(ISNUMBER(DD53),INDIRECT(ADDRESS(ROW($C$41),DD38-DC54+COLUMN()-DD38),TRUE),"")</f>
        <v/>
      </c>
      <c r="DE51" s="3" t="str" cm="1">
        <f t="array" aca="1" ref="DE51" ca="1">IF(ISNUMBER(DE53),INDIRECT(ADDRESS(ROW($C$41),DE38-DD54+COLUMN()-DE38),TRUE),"")</f>
        <v/>
      </c>
      <c r="DF51" s="3" t="str" cm="1">
        <f t="array" aca="1" ref="DF51" ca="1">IF(ISNUMBER(DF53),INDIRECT(ADDRESS(ROW($C$41),DF38-DE54+COLUMN()-DF38),TRUE),"")</f>
        <v/>
      </c>
      <c r="DG51" s="335" t="str" cm="1">
        <f t="array" aca="1" ref="DG51" ca="1">IF(ISNUMBER(DG53),INDIRECT(ADDRESS(ROW($C$41),DG38-DF54+COLUMN()-DG38),TRUE),"")</f>
        <v/>
      </c>
      <c r="DI51" s="36" t="str" cm="1">
        <f t="array" aca="1" ref="DI51" ca="1">IF(ISNUMBER(DI53),INDIRECT(ADDRESS(ROW($C$41),DI38-DH54+COLUMN()-DI38),TRUE),"")</f>
        <v>A</v>
      </c>
      <c r="DJ51" s="3" t="str" cm="1">
        <f t="array" aca="1" ref="DJ51" ca="1">IF(ISNUMBER(DJ53),INDIRECT(ADDRESS(ROW($C$41),DJ38-DI54+COLUMN()-DJ38),TRUE),"")</f>
        <v>B</v>
      </c>
      <c r="DK51" s="3" t="str" cm="1">
        <f t="array" aca="1" ref="DK51" ca="1">IF(ISNUMBER(DK53),INDIRECT(ADDRESS(ROW($C$41),DK38-DJ54+COLUMN()-DK38),TRUE),"")</f>
        <v>C</v>
      </c>
      <c r="DL51" s="3" t="str" cm="1">
        <f t="array" aca="1" ref="DL51" ca="1">IF(ISNUMBER(DL53),INDIRECT(ADDRESS(ROW($C$41),DL38-DK54+COLUMN()-DL38),TRUE),"")</f>
        <v>C</v>
      </c>
      <c r="DM51" s="3" t="str" cm="1">
        <f t="array" aca="1" ref="DM51" ca="1">IF(ISNUMBER(DM53),INDIRECT(ADDRESS(ROW($C$41),DM38-DL54+COLUMN()-DM38),TRUE),"")</f>
        <v>D</v>
      </c>
      <c r="DN51" s="3" t="str" cm="1">
        <f t="array" aca="1" ref="DN51" ca="1">IF(ISNUMBER(DN53),INDIRECT(ADDRESS(ROW($C$41),DN38-DM54+COLUMN()-DN38),TRUE),"")</f>
        <v>E</v>
      </c>
      <c r="DO51" s="3" t="str" cm="1">
        <f t="array" aca="1" ref="DO51" ca="1">IF(ISNUMBER(DO53),INDIRECT(ADDRESS(ROW($C$41),DO38-DN54+COLUMN()-DO38),TRUE),"")</f>
        <v>E</v>
      </c>
      <c r="DP51" s="3" t="str" cm="1">
        <f t="array" aca="1" ref="DP51" ca="1">IF(ISNUMBER(DP53),INDIRECT(ADDRESS(ROW($C$41),DP38-DO54+COLUMN()-DP38),TRUE),"")</f>
        <v>F</v>
      </c>
      <c r="DQ51" s="3" t="str" cm="1">
        <f t="array" aca="1" ref="DQ51" ca="1">IF(ISNUMBER(DQ53),INDIRECT(ADDRESS(ROW($C$41),DQ38-DP54+COLUMN()-DQ38),TRUE),"")</f>
        <v>G</v>
      </c>
      <c r="DR51" s="3" t="str" cm="1">
        <f t="array" aca="1" ref="DR51" ca="1">IF(ISNUMBER(DR53),INDIRECT(ADDRESS(ROW($C$41),DR38-DQ54+COLUMN()-DR38),TRUE),"")</f>
        <v>G</v>
      </c>
      <c r="DS51" s="3" t="str" cm="1">
        <f t="array" aca="1" ref="DS51" ca="1">IF(ISNUMBER(DS53),INDIRECT(ADDRESS(ROW($C$41),DS38-DR54+COLUMN()-DS38),TRUE),"")</f>
        <v/>
      </c>
      <c r="DT51" s="3" t="str" cm="1">
        <f t="array" aca="1" ref="DT51" ca="1">IF(ISNUMBER(DT53),INDIRECT(ADDRESS(ROW($C$41),DT38-DS54+COLUMN()-DT38),TRUE),"")</f>
        <v/>
      </c>
      <c r="DU51" s="3" t="str" cm="1">
        <f t="array" aca="1" ref="DU51" ca="1">IF(ISNUMBER(DU53),INDIRECT(ADDRESS(ROW($C$41),DU38-DT54+COLUMN()-DU38),TRUE),"")</f>
        <v/>
      </c>
      <c r="DV51" s="3" t="str" cm="1">
        <f t="array" aca="1" ref="DV51" ca="1">IF(ISNUMBER(DV53),INDIRECT(ADDRESS(ROW($C$41),DV38-DU54+COLUMN()-DV38),TRUE),"")</f>
        <v/>
      </c>
      <c r="DW51" s="3" t="str" cm="1">
        <f t="array" aca="1" ref="DW51" ca="1">IF(ISNUMBER(DW53),INDIRECT(ADDRESS(ROW($C$41),DW38-DV54+COLUMN()-DW38),TRUE),"")</f>
        <v/>
      </c>
      <c r="DX51" s="3" t="str" cm="1">
        <f t="array" aca="1" ref="DX51" ca="1">IF(ISNUMBER(DX53),INDIRECT(ADDRESS(ROW($C$41),DX38-DW54+COLUMN()-DX38),TRUE),"")</f>
        <v/>
      </c>
      <c r="DY51" s="3" t="str" cm="1">
        <f t="array" aca="1" ref="DY51" ca="1">IF(ISNUMBER(DY53),INDIRECT(ADDRESS(ROW($C$41),DY38-DX54+COLUMN()-DY38),TRUE),"")</f>
        <v/>
      </c>
      <c r="DZ51" s="3" t="str" cm="1">
        <f t="array" aca="1" ref="DZ51" ca="1">IF(ISNUMBER(DZ53),INDIRECT(ADDRESS(ROW($C$41),DZ38-DY54+COLUMN()-DZ38),TRUE),"")</f>
        <v/>
      </c>
      <c r="EA51" s="3" t="str" cm="1">
        <f t="array" aca="1" ref="EA51" ca="1">IF(ISNUMBER(EA53),INDIRECT(ADDRESS(ROW($C$41),EA38-DZ54+COLUMN()-EA38),TRUE),"")</f>
        <v/>
      </c>
      <c r="EB51" s="335" t="str" cm="1">
        <f t="array" aca="1" ref="EB51" ca="1">IF(ISNUMBER(EB53),INDIRECT(ADDRESS(ROW($C$41),EB38-EA54+COLUMN()-EB38),TRUE),"")</f>
        <v/>
      </c>
    </row>
    <row r="52" spans="2:132" x14ac:dyDescent="0.25">
      <c r="B52" s="787"/>
      <c r="C52" s="328" t="s">
        <v>140</v>
      </c>
      <c r="D52" s="598"/>
      <c r="H52" s="36" t="str" cm="1">
        <f t="array" aca="1" ref="H52" ca="1">IF(ISNUMBER(H53),INDIRECT(ADDRESS(ROW($C$47),H38-G54+COLUMN()-H38),TRUE),"")</f>
        <v>Nee</v>
      </c>
      <c r="I52" s="3" t="str" cm="1">
        <f t="array" aca="1" ref="I52" ca="1">IF(ISNUMBER(I53),INDIRECT(ADDRESS(ROW($C$47),I38-H54+COLUMN()-I38),TRUE),"")</f>
        <v>Nee</v>
      </c>
      <c r="J52" s="3" t="str" cm="1">
        <f t="array" aca="1" ref="J52" ca="1">IF(ISNUMBER(J53),INDIRECT(ADDRESS(ROW($C$47),J38-I54+COLUMN()-J38),TRUE),"")</f>
        <v>Ja</v>
      </c>
      <c r="K52" s="3" t="str" cm="1">
        <f t="array" aca="1" ref="K52" ca="1">IF(ISNUMBER(K53),INDIRECT(ADDRESS(ROW($C$47),K38-J54+COLUMN()-K38),TRUE),"")</f>
        <v>Ja</v>
      </c>
      <c r="L52" s="3" t="str" cm="1">
        <f t="array" aca="1" ref="L52" ca="1">IF(ISNUMBER(L53),INDIRECT(ADDRESS(ROW($C$47),L38-K54+COLUMN()-L38),TRUE),"")</f>
        <v/>
      </c>
      <c r="M52" s="3" t="str" cm="1">
        <f t="array" aca="1" ref="M52" ca="1">IF(ISNUMBER(M53),INDIRECT(ADDRESS(ROW($C$47),M38-L54+COLUMN()-M38),TRUE),"")</f>
        <v/>
      </c>
      <c r="N52" s="3" t="str" cm="1">
        <f t="array" aca="1" ref="N52" ca="1">IF(ISNUMBER(N53),INDIRECT(ADDRESS(ROW($C$47),N38-M54+COLUMN()-N38),TRUE),"")</f>
        <v/>
      </c>
      <c r="O52" s="3" t="str" cm="1">
        <f t="array" aca="1" ref="O52" ca="1">IF(ISNUMBER(O53),INDIRECT(ADDRESS(ROW($C$47),O38-N54+COLUMN()-O38),TRUE),"")</f>
        <v/>
      </c>
      <c r="P52" s="3" t="str" cm="1">
        <f t="array" aca="1" ref="P52" ca="1">IF(ISNUMBER(P53),INDIRECT(ADDRESS(ROW($C$47),P38-O54+COLUMN()-P38),TRUE),"")</f>
        <v/>
      </c>
      <c r="Q52" s="3" t="str" cm="1">
        <f t="array" aca="1" ref="Q52" ca="1">IF(ISNUMBER(Q53),INDIRECT(ADDRESS(ROW($C$47),Q38-P54+COLUMN()-Q38),TRUE),"")</f>
        <v/>
      </c>
      <c r="R52" s="3" t="str" cm="1">
        <f t="array" aca="1" ref="R52" ca="1">IF(ISNUMBER(R53),INDIRECT(ADDRESS(ROW($C$47),R38-Q54+COLUMN()-R38),TRUE),"")</f>
        <v/>
      </c>
      <c r="S52" s="3" t="str" cm="1">
        <f t="array" aca="1" ref="S52" ca="1">IF(ISNUMBER(S53),INDIRECT(ADDRESS(ROW($C$47),S38-R54+COLUMN()-S38),TRUE),"")</f>
        <v/>
      </c>
      <c r="T52" s="3" t="str" cm="1">
        <f t="array" aca="1" ref="T52" ca="1">IF(ISNUMBER(T53),INDIRECT(ADDRESS(ROW($C$47),T38-S54+COLUMN()-T38),TRUE),"")</f>
        <v/>
      </c>
      <c r="U52" s="3" t="str" cm="1">
        <f t="array" aca="1" ref="U52" ca="1">IF(ISNUMBER(U53),INDIRECT(ADDRESS(ROW($C$47),U38-T54+COLUMN()-U38),TRUE),"")</f>
        <v/>
      </c>
      <c r="V52" s="3" t="str" cm="1">
        <f t="array" aca="1" ref="V52" ca="1">IF(ISNUMBER(V53),INDIRECT(ADDRESS(ROW($C$47),V38-U54+COLUMN()-V38),TRUE),"")</f>
        <v/>
      </c>
      <c r="W52" s="3" t="str" cm="1">
        <f t="array" aca="1" ref="W52" ca="1">IF(ISNUMBER(W53),INDIRECT(ADDRESS(ROW($C$47),W38-V54+COLUMN()-W38),TRUE),"")</f>
        <v/>
      </c>
      <c r="X52" s="3" t="str" cm="1">
        <f t="array" aca="1" ref="X52" ca="1">IF(ISNUMBER(X53),INDIRECT(ADDRESS(ROW($C$47),X38-W54+COLUMN()-X38),TRUE),"")</f>
        <v/>
      </c>
      <c r="Y52" s="3" t="str" cm="1">
        <f t="array" aca="1" ref="Y52" ca="1">IF(ISNUMBER(Y53),INDIRECT(ADDRESS(ROW($C$47),Y38-X54+COLUMN()-Y38),TRUE),"")</f>
        <v/>
      </c>
      <c r="Z52" s="3" t="str" cm="1">
        <f t="array" aca="1" ref="Z52" ca="1">IF(ISNUMBER(Z53),INDIRECT(ADDRESS(ROW($C$47),Z38-Y54+COLUMN()-Z38),TRUE),"")</f>
        <v/>
      </c>
      <c r="AA52" s="335" t="str" cm="1">
        <f t="array" aca="1" ref="AA52" ca="1">IF(ISNUMBER(AA53),INDIRECT(ADDRESS(ROW($C$47),AA38-Z54+COLUMN()-AA38),TRUE),"")</f>
        <v/>
      </c>
      <c r="AC52" s="36" t="str" cm="1">
        <f t="array" aca="1" ref="AC52" ca="1">IF(ISNUMBER(AC53),INDIRECT(ADDRESS(ROW($C$47),AC38-AB54+COLUMN()-AC38),TRUE),"")</f>
        <v>Nee</v>
      </c>
      <c r="AD52" s="3" t="str" cm="1">
        <f t="array" aca="1" ref="AD52" ca="1">IF(ISNUMBER(AD53),INDIRECT(ADDRESS(ROW($C$47),AD38-AC54+COLUMN()-AD38),TRUE),"")</f>
        <v>Nee</v>
      </c>
      <c r="AE52" s="3" t="str" cm="1">
        <f t="array" aca="1" ref="AE52" ca="1">IF(ISNUMBER(AE53),INDIRECT(ADDRESS(ROW($C$47),AE38-AD54+COLUMN()-AE38),TRUE),"")</f>
        <v>Ja</v>
      </c>
      <c r="AF52" s="3" t="str" cm="1">
        <f t="array" aca="1" ref="AF52" ca="1">IF(ISNUMBER(AF53),INDIRECT(ADDRESS(ROW($C$47),AF38-AE54+COLUMN()-AF38),TRUE),"")</f>
        <v>Ja</v>
      </c>
      <c r="AG52" s="3" t="str" cm="1">
        <f t="array" aca="1" ref="AG52" ca="1">IF(ISNUMBER(AG53),INDIRECT(ADDRESS(ROW($C$47),AG38-AF54+COLUMN()-AG38),TRUE),"")</f>
        <v/>
      </c>
      <c r="AH52" s="3" t="str" cm="1">
        <f t="array" aca="1" ref="AH52" ca="1">IF(ISNUMBER(AH53),INDIRECT(ADDRESS(ROW($C$47),AH38-AG54+COLUMN()-AH38),TRUE),"")</f>
        <v/>
      </c>
      <c r="AI52" s="3" t="str" cm="1">
        <f t="array" aca="1" ref="AI52" ca="1">IF(ISNUMBER(AI53),INDIRECT(ADDRESS(ROW($C$47),AI38-AH54+COLUMN()-AI38),TRUE),"")</f>
        <v/>
      </c>
      <c r="AJ52" s="3" t="str" cm="1">
        <f t="array" aca="1" ref="AJ52" ca="1">IF(ISNUMBER(AJ53),INDIRECT(ADDRESS(ROW($C$47),AJ38-AI54+COLUMN()-AJ38),TRUE),"")</f>
        <v/>
      </c>
      <c r="AK52" s="3" t="str" cm="1">
        <f t="array" aca="1" ref="AK52" ca="1">IF(ISNUMBER(AK53),INDIRECT(ADDRESS(ROW($C$47),AK38-AJ54+COLUMN()-AK38),TRUE),"")</f>
        <v/>
      </c>
      <c r="AL52" s="3" t="str" cm="1">
        <f t="array" aca="1" ref="AL52" ca="1">IF(ISNUMBER(AL53),INDIRECT(ADDRESS(ROW($C$47),AL38-AK54+COLUMN()-AL38),TRUE),"")</f>
        <v/>
      </c>
      <c r="AM52" s="3" t="str" cm="1">
        <f t="array" aca="1" ref="AM52" ca="1">IF(ISNUMBER(AM53),INDIRECT(ADDRESS(ROW($C$47),AM38-AL54+COLUMN()-AM38),TRUE),"")</f>
        <v/>
      </c>
      <c r="AN52" s="3" t="str" cm="1">
        <f t="array" aca="1" ref="AN52" ca="1">IF(ISNUMBER(AN53),INDIRECT(ADDRESS(ROW($C$47),AN38-AM54+COLUMN()-AN38),TRUE),"")</f>
        <v/>
      </c>
      <c r="AO52" s="3" t="str" cm="1">
        <f t="array" aca="1" ref="AO52" ca="1">IF(ISNUMBER(AO53),INDIRECT(ADDRESS(ROW($C$47),AO38-AN54+COLUMN()-AO38),TRUE),"")</f>
        <v/>
      </c>
      <c r="AP52" s="3" t="str" cm="1">
        <f t="array" aca="1" ref="AP52" ca="1">IF(ISNUMBER(AP53),INDIRECT(ADDRESS(ROW($C$47),AP38-AO54+COLUMN()-AP38),TRUE),"")</f>
        <v/>
      </c>
      <c r="AQ52" s="3" t="str" cm="1">
        <f t="array" aca="1" ref="AQ52" ca="1">IF(ISNUMBER(AQ53),INDIRECT(ADDRESS(ROW($C$47),AQ38-AP54+COLUMN()-AQ38),TRUE),"")</f>
        <v/>
      </c>
      <c r="AR52" s="3" t="str" cm="1">
        <f t="array" aca="1" ref="AR52" ca="1">IF(ISNUMBER(AR53),INDIRECT(ADDRESS(ROW($C$47),AR38-AQ54+COLUMN()-AR38),TRUE),"")</f>
        <v/>
      </c>
      <c r="AS52" s="3" t="str" cm="1">
        <f t="array" aca="1" ref="AS52" ca="1">IF(ISNUMBER(AS53),INDIRECT(ADDRESS(ROW($C$47),AS38-AR54+COLUMN()-AS38),TRUE),"")</f>
        <v/>
      </c>
      <c r="AT52" s="3" t="str" cm="1">
        <f t="array" aca="1" ref="AT52" ca="1">IF(ISNUMBER(AT53),INDIRECT(ADDRESS(ROW($C$47),AT38-AS54+COLUMN()-AT38),TRUE),"")</f>
        <v/>
      </c>
      <c r="AU52" s="3" t="str" cm="1">
        <f t="array" aca="1" ref="AU52" ca="1">IF(ISNUMBER(AU53),INDIRECT(ADDRESS(ROW($C$47),AU38-AT54+COLUMN()-AU38),TRUE),"")</f>
        <v/>
      </c>
      <c r="AV52" s="335" t="str" cm="1">
        <f t="array" aca="1" ref="AV52" ca="1">IF(ISNUMBER(AV53),INDIRECT(ADDRESS(ROW($C$47),AV38-AU54+COLUMN()-AV38),TRUE),"")</f>
        <v/>
      </c>
      <c r="AX52" s="36" t="str" cm="1">
        <f t="array" aca="1" ref="AX52" ca="1">IF(ISNUMBER(AX53),INDIRECT(ADDRESS(ROW($C$47),AX38-AW54+COLUMN()-AX38),TRUE),"")</f>
        <v>Nee</v>
      </c>
      <c r="AY52" s="3" t="str" cm="1">
        <f t="array" aca="1" ref="AY52" ca="1">IF(ISNUMBER(AY53),INDIRECT(ADDRESS(ROW($C$47),AY38-AX54+COLUMN()-AY38),TRUE),"")</f>
        <v>Nee</v>
      </c>
      <c r="AZ52" s="3" t="str" cm="1">
        <f t="array" aca="1" ref="AZ52" ca="1">IF(ISNUMBER(AZ53),INDIRECT(ADDRESS(ROW($C$47),AZ38-AY54+COLUMN()-AZ38),TRUE),"")</f>
        <v>Ja</v>
      </c>
      <c r="BA52" s="3" t="str" cm="1">
        <f t="array" aca="1" ref="BA52" ca="1">IF(ISNUMBER(BA53),INDIRECT(ADDRESS(ROW($C$47),BA38-AZ54+COLUMN()-BA38),TRUE),"")</f>
        <v>Ja</v>
      </c>
      <c r="BB52" s="3" t="str" cm="1">
        <f t="array" aca="1" ref="BB52" ca="1">IF(ISNUMBER(BB53),INDIRECT(ADDRESS(ROW($C$47),BB38-BA54+COLUMN()-BB38),TRUE),"")</f>
        <v/>
      </c>
      <c r="BC52" s="3" t="str" cm="1">
        <f t="array" aca="1" ref="BC52" ca="1">IF(ISNUMBER(BC53),INDIRECT(ADDRESS(ROW($C$47),BC38-BB54+COLUMN()-BC38),TRUE),"")</f>
        <v/>
      </c>
      <c r="BD52" s="3" t="str" cm="1">
        <f t="array" aca="1" ref="BD52" ca="1">IF(ISNUMBER(BD53),INDIRECT(ADDRESS(ROW($C$47),BD38-BC54+COLUMN()-BD38),TRUE),"")</f>
        <v/>
      </c>
      <c r="BE52" s="3" t="str" cm="1">
        <f t="array" aca="1" ref="BE52" ca="1">IF(ISNUMBER(BE53),INDIRECT(ADDRESS(ROW($C$47),BE38-BD54+COLUMN()-BE38),TRUE),"")</f>
        <v/>
      </c>
      <c r="BF52" s="3" t="str" cm="1">
        <f t="array" aca="1" ref="BF52" ca="1">IF(ISNUMBER(BF53),INDIRECT(ADDRESS(ROW($C$47),BF38-BE54+COLUMN()-BF38),TRUE),"")</f>
        <v/>
      </c>
      <c r="BG52" s="3" t="str" cm="1">
        <f t="array" aca="1" ref="BG52" ca="1">IF(ISNUMBER(BG53),INDIRECT(ADDRESS(ROW($C$47),BG38-BF54+COLUMN()-BG38),TRUE),"")</f>
        <v/>
      </c>
      <c r="BH52" s="3" t="str" cm="1">
        <f t="array" aca="1" ref="BH52" ca="1">IF(ISNUMBER(BH53),INDIRECT(ADDRESS(ROW($C$47),BH38-BG54+COLUMN()-BH38),TRUE),"")</f>
        <v/>
      </c>
      <c r="BI52" s="3" t="str" cm="1">
        <f t="array" aca="1" ref="BI52" ca="1">IF(ISNUMBER(BI53),INDIRECT(ADDRESS(ROW($C$47),BI38-BH54+COLUMN()-BI38),TRUE),"")</f>
        <v/>
      </c>
      <c r="BJ52" s="3" t="str" cm="1">
        <f t="array" aca="1" ref="BJ52" ca="1">IF(ISNUMBER(BJ53),INDIRECT(ADDRESS(ROW($C$47),BJ38-BI54+COLUMN()-BJ38),TRUE),"")</f>
        <v/>
      </c>
      <c r="BK52" s="3" t="str" cm="1">
        <f t="array" aca="1" ref="BK52" ca="1">IF(ISNUMBER(BK53),INDIRECT(ADDRESS(ROW($C$47),BK38-BJ54+COLUMN()-BK38),TRUE),"")</f>
        <v/>
      </c>
      <c r="BL52" s="3" t="str" cm="1">
        <f t="array" aca="1" ref="BL52" ca="1">IF(ISNUMBER(BL53),INDIRECT(ADDRESS(ROW($C$47),BL38-BK54+COLUMN()-BL38),TRUE),"")</f>
        <v/>
      </c>
      <c r="BM52" s="3" t="str" cm="1">
        <f t="array" aca="1" ref="BM52" ca="1">IF(ISNUMBER(BM53),INDIRECT(ADDRESS(ROW($C$47),BM38-BL54+COLUMN()-BM38),TRUE),"")</f>
        <v/>
      </c>
      <c r="BN52" s="3" t="str" cm="1">
        <f t="array" aca="1" ref="BN52" ca="1">IF(ISNUMBER(BN53),INDIRECT(ADDRESS(ROW($C$47),BN38-BM54+COLUMN()-BN38),TRUE),"")</f>
        <v/>
      </c>
      <c r="BO52" s="3" t="str" cm="1">
        <f t="array" aca="1" ref="BO52" ca="1">IF(ISNUMBER(BO53),INDIRECT(ADDRESS(ROW($C$47),BO38-BN54+COLUMN()-BO38),TRUE),"")</f>
        <v/>
      </c>
      <c r="BP52" s="3" t="str" cm="1">
        <f t="array" aca="1" ref="BP52" ca="1">IF(ISNUMBER(BP53),INDIRECT(ADDRESS(ROW($C$47),BP38-BO54+COLUMN()-BP38),TRUE),"")</f>
        <v/>
      </c>
      <c r="BQ52" s="335" t="str" cm="1">
        <f t="array" aca="1" ref="BQ52" ca="1">IF(ISNUMBER(BQ53),INDIRECT(ADDRESS(ROW($C$47),BQ38-BP54+COLUMN()-BQ38),TRUE),"")</f>
        <v/>
      </c>
      <c r="BS52" s="36" t="str" cm="1">
        <f t="array" aca="1" ref="BS52" ca="1">IF(ISNUMBER(BS53),INDIRECT(ADDRESS(ROW($C$47),BS38-BR54+COLUMN()-BS38),TRUE),"")</f>
        <v>Nee</v>
      </c>
      <c r="BT52" s="3" t="str" cm="1">
        <f t="array" aca="1" ref="BT52" ca="1">IF(ISNUMBER(BT53),INDIRECT(ADDRESS(ROW($C$47),BT38-BS54+COLUMN()-BT38),TRUE),"")</f>
        <v>Nee</v>
      </c>
      <c r="BU52" s="3" t="str" cm="1">
        <f t="array" aca="1" ref="BU52" ca="1">IF(ISNUMBER(BU53),INDIRECT(ADDRESS(ROW($C$47),BU38-BT54+COLUMN()-BU38),TRUE),"")</f>
        <v>Nee</v>
      </c>
      <c r="BV52" s="3" t="str" cm="1">
        <f t="array" aca="1" ref="BV52" ca="1">IF(ISNUMBER(BV53),INDIRECT(ADDRESS(ROW($C$47),BV38-BU54+COLUMN()-BV38),TRUE),"")</f>
        <v>Nee</v>
      </c>
      <c r="BW52" s="3" t="str" cm="1">
        <f t="array" aca="1" ref="BW52" ca="1">IF(ISNUMBER(BW53),INDIRECT(ADDRESS(ROW($C$47),BW38-BV54+COLUMN()-BW38),TRUE),"")</f>
        <v/>
      </c>
      <c r="BX52" s="3" t="str" cm="1">
        <f t="array" aca="1" ref="BX52" ca="1">IF(ISNUMBER(BX53),INDIRECT(ADDRESS(ROW($C$47),BX38-BW54+COLUMN()-BX38),TRUE),"")</f>
        <v/>
      </c>
      <c r="BY52" s="3" t="str" cm="1">
        <f t="array" aca="1" ref="BY52" ca="1">IF(ISNUMBER(BY53),INDIRECT(ADDRESS(ROW($C$47),BY38-BX54+COLUMN()-BY38),TRUE),"")</f>
        <v/>
      </c>
      <c r="BZ52" s="3" t="str" cm="1">
        <f t="array" aca="1" ref="BZ52" ca="1">IF(ISNUMBER(BZ53),INDIRECT(ADDRESS(ROW($C$47),BZ38-BY54+COLUMN()-BZ38),TRUE),"")</f>
        <v/>
      </c>
      <c r="CA52" s="3" t="str" cm="1">
        <f t="array" aca="1" ref="CA52" ca="1">IF(ISNUMBER(CA53),INDIRECT(ADDRESS(ROW($C$47),CA38-BZ54+COLUMN()-CA38),TRUE),"")</f>
        <v/>
      </c>
      <c r="CB52" s="3" t="str" cm="1">
        <f t="array" aca="1" ref="CB52" ca="1">IF(ISNUMBER(CB53),INDIRECT(ADDRESS(ROW($C$47),CB38-CA54+COLUMN()-CB38),TRUE),"")</f>
        <v/>
      </c>
      <c r="CC52" s="3" t="str" cm="1">
        <f t="array" aca="1" ref="CC52" ca="1">IF(ISNUMBER(CC53),INDIRECT(ADDRESS(ROW($C$47),CC38-CB54+COLUMN()-CC38),TRUE),"")</f>
        <v/>
      </c>
      <c r="CD52" s="3" t="str" cm="1">
        <f t="array" aca="1" ref="CD52" ca="1">IF(ISNUMBER(CD53),INDIRECT(ADDRESS(ROW($C$47),CD38-CC54+COLUMN()-CD38),TRUE),"")</f>
        <v/>
      </c>
      <c r="CE52" s="3" t="str" cm="1">
        <f t="array" aca="1" ref="CE52" ca="1">IF(ISNUMBER(CE53),INDIRECT(ADDRESS(ROW($C$47),CE38-CD54+COLUMN()-CE38),TRUE),"")</f>
        <v/>
      </c>
      <c r="CF52" s="3" t="str" cm="1">
        <f t="array" aca="1" ref="CF52" ca="1">IF(ISNUMBER(CF53),INDIRECT(ADDRESS(ROW($C$47),CF38-CE54+COLUMN()-CF38),TRUE),"")</f>
        <v/>
      </c>
      <c r="CG52" s="3" t="str" cm="1">
        <f t="array" aca="1" ref="CG52" ca="1">IF(ISNUMBER(CG53),INDIRECT(ADDRESS(ROW($C$47),CG38-CF54+COLUMN()-CG38),TRUE),"")</f>
        <v/>
      </c>
      <c r="CH52" s="3" t="str" cm="1">
        <f t="array" aca="1" ref="CH52" ca="1">IF(ISNUMBER(CH53),INDIRECT(ADDRESS(ROW($C$47),CH38-CG54+COLUMN()-CH38),TRUE),"")</f>
        <v/>
      </c>
      <c r="CI52" s="3" t="str" cm="1">
        <f t="array" aca="1" ref="CI52" ca="1">IF(ISNUMBER(CI53),INDIRECT(ADDRESS(ROW($C$47),CI38-CH54+COLUMN()-CI38),TRUE),"")</f>
        <v/>
      </c>
      <c r="CJ52" s="3" t="str" cm="1">
        <f t="array" aca="1" ref="CJ52" ca="1">IF(ISNUMBER(CJ53),INDIRECT(ADDRESS(ROW($C$47),CJ38-CI54+COLUMN()-CJ38),TRUE),"")</f>
        <v/>
      </c>
      <c r="CK52" s="3" t="str" cm="1">
        <f t="array" aca="1" ref="CK52" ca="1">IF(ISNUMBER(CK53),INDIRECT(ADDRESS(ROW($C$47),CK38-CJ54+COLUMN()-CK38),TRUE),"")</f>
        <v/>
      </c>
      <c r="CL52" s="335" t="str" cm="1">
        <f t="array" aca="1" ref="CL52" ca="1">IF(ISNUMBER(CL53),INDIRECT(ADDRESS(ROW($C$47),CL38-CK54+COLUMN()-CL38),TRUE),"")</f>
        <v/>
      </c>
      <c r="CN52" s="36" t="str" cm="1">
        <f t="array" aca="1" ref="CN52" ca="1">IF(ISNUMBER(CN53),INDIRECT(ADDRESS(ROW($C$47),CN38-CM54+COLUMN()-CN38),TRUE),"")</f>
        <v>Nee</v>
      </c>
      <c r="CO52" s="3" t="str" cm="1">
        <f t="array" aca="1" ref="CO52" ca="1">IF(ISNUMBER(CO53),INDIRECT(ADDRESS(ROW($C$47),CO38-CN54+COLUMN()-CO38),TRUE),"")</f>
        <v>Nee</v>
      </c>
      <c r="CP52" s="3" t="str" cm="1">
        <f t="array" aca="1" ref="CP52" ca="1">IF(ISNUMBER(CP53),INDIRECT(ADDRESS(ROW($C$47),CP38-CO54+COLUMN()-CP38),TRUE),"")</f>
        <v>Nee</v>
      </c>
      <c r="CQ52" s="3" t="str" cm="1">
        <f t="array" aca="1" ref="CQ52" ca="1">IF(ISNUMBER(CQ53),INDIRECT(ADDRESS(ROW($C$47),CQ38-CP54+COLUMN()-CQ38),TRUE),"")</f>
        <v>Nee</v>
      </c>
      <c r="CR52" s="3" t="str" cm="1">
        <f t="array" aca="1" ref="CR52" ca="1">IF(ISNUMBER(CR53),INDIRECT(ADDRESS(ROW($C$47),CR38-CQ54+COLUMN()-CR38),TRUE),"")</f>
        <v/>
      </c>
      <c r="CS52" s="3" t="str" cm="1">
        <f t="array" aca="1" ref="CS52" ca="1">IF(ISNUMBER(CS53),INDIRECT(ADDRESS(ROW($C$47),CS38-CR54+COLUMN()-CS38),TRUE),"")</f>
        <v/>
      </c>
      <c r="CT52" s="3" t="str" cm="1">
        <f t="array" aca="1" ref="CT52" ca="1">IF(ISNUMBER(CT53),INDIRECT(ADDRESS(ROW($C$47),CT38-CS54+COLUMN()-CT38),TRUE),"")</f>
        <v/>
      </c>
      <c r="CU52" s="3" t="str" cm="1">
        <f t="array" aca="1" ref="CU52" ca="1">IF(ISNUMBER(CU53),INDIRECT(ADDRESS(ROW($C$47),CU38-CT54+COLUMN()-CU38),TRUE),"")</f>
        <v/>
      </c>
      <c r="CV52" s="3" t="str" cm="1">
        <f t="array" aca="1" ref="CV52" ca="1">IF(ISNUMBER(CV53),INDIRECT(ADDRESS(ROW($C$47),CV38-CU54+COLUMN()-CV38),TRUE),"")</f>
        <v/>
      </c>
      <c r="CW52" s="3" t="str" cm="1">
        <f t="array" aca="1" ref="CW52" ca="1">IF(ISNUMBER(CW53),INDIRECT(ADDRESS(ROW($C$47),CW38-CV54+COLUMN()-CW38),TRUE),"")</f>
        <v/>
      </c>
      <c r="CX52" s="3" t="str" cm="1">
        <f t="array" aca="1" ref="CX52" ca="1">IF(ISNUMBER(CX53),INDIRECT(ADDRESS(ROW($C$47),CX38-CW54+COLUMN()-CX38),TRUE),"")</f>
        <v/>
      </c>
      <c r="CY52" s="3" t="str" cm="1">
        <f t="array" aca="1" ref="CY52" ca="1">IF(ISNUMBER(CY53),INDIRECT(ADDRESS(ROW($C$47),CY38-CX54+COLUMN()-CY38),TRUE),"")</f>
        <v/>
      </c>
      <c r="CZ52" s="3" t="str" cm="1">
        <f t="array" aca="1" ref="CZ52" ca="1">IF(ISNUMBER(CZ53),INDIRECT(ADDRESS(ROW($C$47),CZ38-CY54+COLUMN()-CZ38),TRUE),"")</f>
        <v/>
      </c>
      <c r="DA52" s="3" t="str" cm="1">
        <f t="array" aca="1" ref="DA52" ca="1">IF(ISNUMBER(DA53),INDIRECT(ADDRESS(ROW($C$47),DA38-CZ54+COLUMN()-DA38),TRUE),"")</f>
        <v/>
      </c>
      <c r="DB52" s="3" t="str" cm="1">
        <f t="array" aca="1" ref="DB52" ca="1">IF(ISNUMBER(DB53),INDIRECT(ADDRESS(ROW($C$47),DB38-DA54+COLUMN()-DB38),TRUE),"")</f>
        <v/>
      </c>
      <c r="DC52" s="3" t="str" cm="1">
        <f t="array" aca="1" ref="DC52" ca="1">IF(ISNUMBER(DC53),INDIRECT(ADDRESS(ROW($C$47),DC38-DB54+COLUMN()-DC38),TRUE),"")</f>
        <v/>
      </c>
      <c r="DD52" s="3" t="str" cm="1">
        <f t="array" aca="1" ref="DD52" ca="1">IF(ISNUMBER(DD53),INDIRECT(ADDRESS(ROW($C$47),DD38-DC54+COLUMN()-DD38),TRUE),"")</f>
        <v/>
      </c>
      <c r="DE52" s="3" t="str" cm="1">
        <f t="array" aca="1" ref="DE52" ca="1">IF(ISNUMBER(DE53),INDIRECT(ADDRESS(ROW($C$47),DE38-DD54+COLUMN()-DE38),TRUE),"")</f>
        <v/>
      </c>
      <c r="DF52" s="3" t="str" cm="1">
        <f t="array" aca="1" ref="DF52" ca="1">IF(ISNUMBER(DF53),INDIRECT(ADDRESS(ROW($C$47),DF38-DE54+COLUMN()-DF38),TRUE),"")</f>
        <v/>
      </c>
      <c r="DG52" s="335" t="str" cm="1">
        <f t="array" aca="1" ref="DG52" ca="1">IF(ISNUMBER(DG53),INDIRECT(ADDRESS(ROW($C$47),DG38-DF54+COLUMN()-DG38),TRUE),"")</f>
        <v/>
      </c>
      <c r="DI52" s="36" t="str" cm="1">
        <f t="array" aca="1" ref="DI52" ca="1">IF(ISNUMBER(DI53),INDIRECT(ADDRESS(ROW($C$47),DI38-DH54+COLUMN()-DI38),TRUE),"")</f>
        <v>Nee</v>
      </c>
      <c r="DJ52" s="3" t="str" cm="1">
        <f t="array" aca="1" ref="DJ52" ca="1">IF(ISNUMBER(DJ53),INDIRECT(ADDRESS(ROW($C$47),DJ38-DI54+COLUMN()-DJ38),TRUE),"")</f>
        <v>Nee</v>
      </c>
      <c r="DK52" s="3" t="str" cm="1">
        <f t="array" aca="1" ref="DK52" ca="1">IF(ISNUMBER(DK53),INDIRECT(ADDRESS(ROW($C$47),DK38-DJ54+COLUMN()-DK38),TRUE),"")</f>
        <v>Ja</v>
      </c>
      <c r="DL52" s="3" t="str" cm="1">
        <f t="array" aca="1" ref="DL52" ca="1">IF(ISNUMBER(DL53),INDIRECT(ADDRESS(ROW($C$47),DL38-DK54+COLUMN()-DL38),TRUE),"")</f>
        <v>Ja</v>
      </c>
      <c r="DM52" s="3" t="str" cm="1">
        <f t="array" aca="1" ref="DM52" ca="1">IF(ISNUMBER(DM53),INDIRECT(ADDRESS(ROW($C$47),DM38-DL54+COLUMN()-DM38),TRUE),"")</f>
        <v>Nee</v>
      </c>
      <c r="DN52" s="3" t="str" cm="1">
        <f t="array" aca="1" ref="DN52" ca="1">IF(ISNUMBER(DN53),INDIRECT(ADDRESS(ROW($C$47),DN38-DM54+COLUMN()-DN38),TRUE),"")</f>
        <v>Ja</v>
      </c>
      <c r="DO52" s="3" t="str" cm="1">
        <f t="array" aca="1" ref="DO52" ca="1">IF(ISNUMBER(DO53),INDIRECT(ADDRESS(ROW($C$47),DO38-DN54+COLUMN()-DO38),TRUE),"")</f>
        <v>Ja</v>
      </c>
      <c r="DP52" s="3" t="str" cm="1">
        <f t="array" aca="1" ref="DP52" ca="1">IF(ISNUMBER(DP53),INDIRECT(ADDRESS(ROW($C$47),DP38-DO54+COLUMN()-DP38),TRUE),"")</f>
        <v>Nee</v>
      </c>
      <c r="DQ52" s="3" t="str" cm="1">
        <f t="array" aca="1" ref="DQ52" ca="1">IF(ISNUMBER(DQ53),INDIRECT(ADDRESS(ROW($C$47),DQ38-DP54+COLUMN()-DQ38),TRUE),"")</f>
        <v>Ja</v>
      </c>
      <c r="DR52" s="3" t="str" cm="1">
        <f t="array" aca="1" ref="DR52" ca="1">IF(ISNUMBER(DR53),INDIRECT(ADDRESS(ROW($C$47),DR38-DQ54+COLUMN()-DR38),TRUE),"")</f>
        <v>Ja</v>
      </c>
      <c r="DS52" s="3" t="str" cm="1">
        <f t="array" aca="1" ref="DS52" ca="1">IF(ISNUMBER(DS53),INDIRECT(ADDRESS(ROW($C$47),DS38-DR54+COLUMN()-DS38),TRUE),"")</f>
        <v/>
      </c>
      <c r="DT52" s="3" t="str" cm="1">
        <f t="array" aca="1" ref="DT52" ca="1">IF(ISNUMBER(DT53),INDIRECT(ADDRESS(ROW($C$47),DT38-DS54+COLUMN()-DT38),TRUE),"")</f>
        <v/>
      </c>
      <c r="DU52" s="3" t="str" cm="1">
        <f t="array" aca="1" ref="DU52" ca="1">IF(ISNUMBER(DU53),INDIRECT(ADDRESS(ROW($C$47),DU38-DT54+COLUMN()-DU38),TRUE),"")</f>
        <v/>
      </c>
      <c r="DV52" s="3" t="str" cm="1">
        <f t="array" aca="1" ref="DV52" ca="1">IF(ISNUMBER(DV53),INDIRECT(ADDRESS(ROW($C$47),DV38-DU54+COLUMN()-DV38),TRUE),"")</f>
        <v/>
      </c>
      <c r="DW52" s="3" t="str" cm="1">
        <f t="array" aca="1" ref="DW52" ca="1">IF(ISNUMBER(DW53),INDIRECT(ADDRESS(ROW($C$47),DW38-DV54+COLUMN()-DW38),TRUE),"")</f>
        <v/>
      </c>
      <c r="DX52" s="3" t="str" cm="1">
        <f t="array" aca="1" ref="DX52" ca="1">IF(ISNUMBER(DX53),INDIRECT(ADDRESS(ROW($C$47),DX38-DW54+COLUMN()-DX38),TRUE),"")</f>
        <v/>
      </c>
      <c r="DY52" s="3" t="str" cm="1">
        <f t="array" aca="1" ref="DY52" ca="1">IF(ISNUMBER(DY53),INDIRECT(ADDRESS(ROW($C$47),DY38-DX54+COLUMN()-DY38),TRUE),"")</f>
        <v/>
      </c>
      <c r="DZ52" s="3" t="str" cm="1">
        <f t="array" aca="1" ref="DZ52" ca="1">IF(ISNUMBER(DZ53),INDIRECT(ADDRESS(ROW($C$47),DZ38-DY54+COLUMN()-DZ38),TRUE),"")</f>
        <v/>
      </c>
      <c r="EA52" s="3" t="str" cm="1">
        <f t="array" aca="1" ref="EA52" ca="1">IF(ISNUMBER(EA53),INDIRECT(ADDRESS(ROW($C$47),EA38-DZ54+COLUMN()-EA38),TRUE),"")</f>
        <v/>
      </c>
      <c r="EB52" s="335" t="str" cm="1">
        <f t="array" aca="1" ref="EB52" ca="1">IF(ISNUMBER(EB53),INDIRECT(ADDRESS(ROW($C$47),EB38-EA54+COLUMN()-EB38),TRUE),"")</f>
        <v/>
      </c>
    </row>
    <row r="53" spans="2:132" x14ac:dyDescent="0.25">
      <c r="B53" s="787"/>
      <c r="C53" s="328" t="s">
        <v>135</v>
      </c>
      <c r="D53" s="598"/>
      <c r="H53" s="36">
        <f ca="1">IF(ISNUMBER(INDIRECT(ADDRESS(ROW($C$46),H38-G54+COLUMN()-H38),TRUE)),INDIRECT(ADDRESS(ROW($C$46),H38-G54+COLUMN()-H38),TRUE),"")</f>
        <v>1</v>
      </c>
      <c r="I53" s="3">
        <f t="shared" ref="I53:AA53" ca="1" si="267">IF(ISNUMBER(INDIRECT(ADDRESS(ROW($C$46),I38-H54+COLUMN()-I38),TRUE)),INDIRECT(ADDRESS(ROW($C$46),I38-H54+COLUMN()-I38),TRUE),"")</f>
        <v>1</v>
      </c>
      <c r="J53" s="3">
        <f t="shared" ca="1" si="267"/>
        <v>2</v>
      </c>
      <c r="K53" s="3">
        <f t="shared" ca="1" si="267"/>
        <v>2</v>
      </c>
      <c r="L53" s="3" t="str">
        <f t="shared" ca="1" si="267"/>
        <v/>
      </c>
      <c r="M53" s="3" t="str">
        <f t="shared" ca="1" si="267"/>
        <v/>
      </c>
      <c r="N53" s="3" t="str">
        <f t="shared" ca="1" si="267"/>
        <v/>
      </c>
      <c r="O53" s="3" t="str">
        <f t="shared" ca="1" si="267"/>
        <v/>
      </c>
      <c r="P53" s="3" t="str">
        <f t="shared" ca="1" si="267"/>
        <v/>
      </c>
      <c r="Q53" s="3" t="str">
        <f t="shared" ca="1" si="267"/>
        <v/>
      </c>
      <c r="R53" s="3" t="str">
        <f t="shared" ca="1" si="267"/>
        <v/>
      </c>
      <c r="S53" s="3" t="str">
        <f t="shared" ca="1" si="267"/>
        <v/>
      </c>
      <c r="T53" s="3" t="str">
        <f t="shared" ca="1" si="267"/>
        <v/>
      </c>
      <c r="U53" s="3" t="str">
        <f t="shared" ca="1" si="267"/>
        <v/>
      </c>
      <c r="V53" s="3" t="str">
        <f t="shared" ca="1" si="267"/>
        <v/>
      </c>
      <c r="W53" s="3" t="str">
        <f t="shared" ca="1" si="267"/>
        <v/>
      </c>
      <c r="X53" s="3" t="str">
        <f t="shared" ca="1" si="267"/>
        <v/>
      </c>
      <c r="Y53" s="3" t="str">
        <f t="shared" ca="1" si="267"/>
        <v/>
      </c>
      <c r="Z53" s="3" t="str">
        <f t="shared" ca="1" si="267"/>
        <v/>
      </c>
      <c r="AA53" s="335" t="str">
        <f t="shared" ca="1" si="267"/>
        <v/>
      </c>
      <c r="AC53" s="36">
        <f ca="1">IF(ISNUMBER(INDIRECT(ADDRESS(ROW($C$46),AC38-AB54+COLUMN()-AC38),TRUE)),INDIRECT(ADDRESS(ROW($C$46),AC38-AB54+COLUMN()-AC38),TRUE),"")</f>
        <v>1</v>
      </c>
      <c r="AD53" s="3">
        <f t="shared" ref="AD53:AV53" ca="1" si="268">IF(ISNUMBER(INDIRECT(ADDRESS(ROW($C$46),AD38-AC54+COLUMN()-AD38),TRUE)),INDIRECT(ADDRESS(ROW($C$46),AD38-AC54+COLUMN()-AD38),TRUE),"")</f>
        <v>1</v>
      </c>
      <c r="AE53" s="3">
        <f t="shared" ca="1" si="268"/>
        <v>2</v>
      </c>
      <c r="AF53" s="3">
        <f t="shared" ca="1" si="268"/>
        <v>2</v>
      </c>
      <c r="AG53" s="3" t="str">
        <f t="shared" ca="1" si="268"/>
        <v/>
      </c>
      <c r="AH53" s="3" t="str">
        <f t="shared" ca="1" si="268"/>
        <v/>
      </c>
      <c r="AI53" s="3" t="str">
        <f t="shared" ca="1" si="268"/>
        <v/>
      </c>
      <c r="AJ53" s="3" t="str">
        <f t="shared" ca="1" si="268"/>
        <v/>
      </c>
      <c r="AK53" s="3" t="str">
        <f t="shared" ca="1" si="268"/>
        <v/>
      </c>
      <c r="AL53" s="3" t="str">
        <f t="shared" ca="1" si="268"/>
        <v/>
      </c>
      <c r="AM53" s="3" t="str">
        <f t="shared" ca="1" si="268"/>
        <v/>
      </c>
      <c r="AN53" s="3" t="str">
        <f t="shared" ca="1" si="268"/>
        <v/>
      </c>
      <c r="AO53" s="3" t="str">
        <f t="shared" ca="1" si="268"/>
        <v/>
      </c>
      <c r="AP53" s="3" t="str">
        <f t="shared" ca="1" si="268"/>
        <v/>
      </c>
      <c r="AQ53" s="3" t="str">
        <f t="shared" ca="1" si="268"/>
        <v/>
      </c>
      <c r="AR53" s="3" t="str">
        <f t="shared" ca="1" si="268"/>
        <v/>
      </c>
      <c r="AS53" s="3" t="str">
        <f t="shared" ca="1" si="268"/>
        <v/>
      </c>
      <c r="AT53" s="3" t="str">
        <f t="shared" ca="1" si="268"/>
        <v/>
      </c>
      <c r="AU53" s="3" t="str">
        <f t="shared" ca="1" si="268"/>
        <v/>
      </c>
      <c r="AV53" s="335" t="str">
        <f t="shared" ca="1" si="268"/>
        <v/>
      </c>
      <c r="AX53" s="36">
        <f ca="1">IF(ISNUMBER(INDIRECT(ADDRESS(ROW($C$46),AX38-AW54+COLUMN()-AX38),TRUE)),INDIRECT(ADDRESS(ROW($C$46),AX38-AW54+COLUMN()-AX38),TRUE),"")</f>
        <v>1</v>
      </c>
      <c r="AY53" s="3">
        <f t="shared" ref="AY53" ca="1" si="269">IF(ISNUMBER(INDIRECT(ADDRESS(ROW($C$46),AY38-AX54+COLUMN()-AY38),TRUE)),INDIRECT(ADDRESS(ROW($C$46),AY38-AX54+COLUMN()-AY38),TRUE),"")</f>
        <v>1</v>
      </c>
      <c r="AZ53" s="3">
        <f t="shared" ref="AZ53" ca="1" si="270">IF(ISNUMBER(INDIRECT(ADDRESS(ROW($C$46),AZ38-AY54+COLUMN()-AZ38),TRUE)),INDIRECT(ADDRESS(ROW($C$46),AZ38-AY54+COLUMN()-AZ38),TRUE),"")</f>
        <v>2</v>
      </c>
      <c r="BA53" s="3">
        <f t="shared" ref="BA53" ca="1" si="271">IF(ISNUMBER(INDIRECT(ADDRESS(ROW($C$46),BA38-AZ54+COLUMN()-BA38),TRUE)),INDIRECT(ADDRESS(ROW($C$46),BA38-AZ54+COLUMN()-BA38),TRUE),"")</f>
        <v>2</v>
      </c>
      <c r="BB53" s="3" t="str">
        <f t="shared" ref="BB53" ca="1" si="272">IF(ISNUMBER(INDIRECT(ADDRESS(ROW($C$46),BB38-BA54+COLUMN()-BB38),TRUE)),INDIRECT(ADDRESS(ROW($C$46),BB38-BA54+COLUMN()-BB38),TRUE),"")</f>
        <v/>
      </c>
      <c r="BC53" s="3" t="str">
        <f t="shared" ref="BC53" ca="1" si="273">IF(ISNUMBER(INDIRECT(ADDRESS(ROW($C$46),BC38-BB54+COLUMN()-BC38),TRUE)),INDIRECT(ADDRESS(ROW($C$46),BC38-BB54+COLUMN()-BC38),TRUE),"")</f>
        <v/>
      </c>
      <c r="BD53" s="3" t="str">
        <f t="shared" ref="BD53" ca="1" si="274">IF(ISNUMBER(INDIRECT(ADDRESS(ROW($C$46),BD38-BC54+COLUMN()-BD38),TRUE)),INDIRECT(ADDRESS(ROW($C$46),BD38-BC54+COLUMN()-BD38),TRUE),"")</f>
        <v/>
      </c>
      <c r="BE53" s="3" t="str">
        <f t="shared" ref="BE53" ca="1" si="275">IF(ISNUMBER(INDIRECT(ADDRESS(ROW($C$46),BE38-BD54+COLUMN()-BE38),TRUE)),INDIRECT(ADDRESS(ROW($C$46),BE38-BD54+COLUMN()-BE38),TRUE),"")</f>
        <v/>
      </c>
      <c r="BF53" s="3" t="str">
        <f t="shared" ref="BF53" ca="1" si="276">IF(ISNUMBER(INDIRECT(ADDRESS(ROW($C$46),BF38-BE54+COLUMN()-BF38),TRUE)),INDIRECT(ADDRESS(ROW($C$46),BF38-BE54+COLUMN()-BF38),TRUE),"")</f>
        <v/>
      </c>
      <c r="BG53" s="3" t="str">
        <f t="shared" ref="BG53" ca="1" si="277">IF(ISNUMBER(INDIRECT(ADDRESS(ROW($C$46),BG38-BF54+COLUMN()-BG38),TRUE)),INDIRECT(ADDRESS(ROW($C$46),BG38-BF54+COLUMN()-BG38),TRUE),"")</f>
        <v/>
      </c>
      <c r="BH53" s="3" t="str">
        <f t="shared" ref="BH53" ca="1" si="278">IF(ISNUMBER(INDIRECT(ADDRESS(ROW($C$46),BH38-BG54+COLUMN()-BH38),TRUE)),INDIRECT(ADDRESS(ROW($C$46),BH38-BG54+COLUMN()-BH38),TRUE),"")</f>
        <v/>
      </c>
      <c r="BI53" s="3" t="str">
        <f t="shared" ref="BI53" ca="1" si="279">IF(ISNUMBER(INDIRECT(ADDRESS(ROW($C$46),BI38-BH54+COLUMN()-BI38),TRUE)),INDIRECT(ADDRESS(ROW($C$46),BI38-BH54+COLUMN()-BI38),TRUE),"")</f>
        <v/>
      </c>
      <c r="BJ53" s="3" t="str">
        <f t="shared" ref="BJ53" ca="1" si="280">IF(ISNUMBER(INDIRECT(ADDRESS(ROW($C$46),BJ38-BI54+COLUMN()-BJ38),TRUE)),INDIRECT(ADDRESS(ROW($C$46),BJ38-BI54+COLUMN()-BJ38),TRUE),"")</f>
        <v/>
      </c>
      <c r="BK53" s="3" t="str">
        <f t="shared" ref="BK53" ca="1" si="281">IF(ISNUMBER(INDIRECT(ADDRESS(ROW($C$46),BK38-BJ54+COLUMN()-BK38),TRUE)),INDIRECT(ADDRESS(ROW($C$46),BK38-BJ54+COLUMN()-BK38),TRUE),"")</f>
        <v/>
      </c>
      <c r="BL53" s="3" t="str">
        <f t="shared" ref="BL53" ca="1" si="282">IF(ISNUMBER(INDIRECT(ADDRESS(ROW($C$46),BL38-BK54+COLUMN()-BL38),TRUE)),INDIRECT(ADDRESS(ROW($C$46),BL38-BK54+COLUMN()-BL38),TRUE),"")</f>
        <v/>
      </c>
      <c r="BM53" s="3" t="str">
        <f t="shared" ref="BM53" ca="1" si="283">IF(ISNUMBER(INDIRECT(ADDRESS(ROW($C$46),BM38-BL54+COLUMN()-BM38),TRUE)),INDIRECT(ADDRESS(ROW($C$46),BM38-BL54+COLUMN()-BM38),TRUE),"")</f>
        <v/>
      </c>
      <c r="BN53" s="3" t="str">
        <f t="shared" ref="BN53" ca="1" si="284">IF(ISNUMBER(INDIRECT(ADDRESS(ROW($C$46),BN38-BM54+COLUMN()-BN38),TRUE)),INDIRECT(ADDRESS(ROW($C$46),BN38-BM54+COLUMN()-BN38),TRUE),"")</f>
        <v/>
      </c>
      <c r="BO53" s="3" t="str">
        <f t="shared" ref="BO53" ca="1" si="285">IF(ISNUMBER(INDIRECT(ADDRESS(ROW($C$46),BO38-BN54+COLUMN()-BO38),TRUE)),INDIRECT(ADDRESS(ROW($C$46),BO38-BN54+COLUMN()-BO38),TRUE),"")</f>
        <v/>
      </c>
      <c r="BP53" s="3" t="str">
        <f t="shared" ref="BP53" ca="1" si="286">IF(ISNUMBER(INDIRECT(ADDRESS(ROW($C$46),BP38-BO54+COLUMN()-BP38),TRUE)),INDIRECT(ADDRESS(ROW($C$46),BP38-BO54+COLUMN()-BP38),TRUE),"")</f>
        <v/>
      </c>
      <c r="BQ53" s="335" t="str">
        <f t="shared" ref="BQ53" ca="1" si="287">IF(ISNUMBER(INDIRECT(ADDRESS(ROW($C$46),BQ38-BP54+COLUMN()-BQ38),TRUE)),INDIRECT(ADDRESS(ROW($C$46),BQ38-BP54+COLUMN()-BQ38),TRUE),"")</f>
        <v/>
      </c>
      <c r="BS53" s="36">
        <f ca="1">IF(ISNUMBER(INDIRECT(ADDRESS(ROW($C$46),BS38-BR54+COLUMN()-BS38),TRUE)),INDIRECT(ADDRESS(ROW($C$46),BS38-BR54+COLUMN()-BS38),TRUE),"")</f>
        <v>1</v>
      </c>
      <c r="BT53" s="3">
        <f t="shared" ref="BT53:CL53" ca="1" si="288">IF(ISNUMBER(INDIRECT(ADDRESS(ROW($C$46),BT38-BS54+COLUMN()-BT38),TRUE)),INDIRECT(ADDRESS(ROW($C$46),BT38-BS54+COLUMN()-BT38),TRUE),"")</f>
        <v>1</v>
      </c>
      <c r="BU53" s="3">
        <f t="shared" ca="1" si="288"/>
        <v>1</v>
      </c>
      <c r="BV53" s="3">
        <f t="shared" ca="1" si="288"/>
        <v>1</v>
      </c>
      <c r="BW53" s="3" t="str">
        <f t="shared" ca="1" si="288"/>
        <v/>
      </c>
      <c r="BX53" s="3" t="str">
        <f t="shared" ca="1" si="288"/>
        <v/>
      </c>
      <c r="BY53" s="3" t="str">
        <f t="shared" ca="1" si="288"/>
        <v/>
      </c>
      <c r="BZ53" s="3" t="str">
        <f t="shared" ca="1" si="288"/>
        <v/>
      </c>
      <c r="CA53" s="3" t="str">
        <f t="shared" ca="1" si="288"/>
        <v/>
      </c>
      <c r="CB53" s="3" t="str">
        <f t="shared" ca="1" si="288"/>
        <v/>
      </c>
      <c r="CC53" s="3" t="str">
        <f t="shared" ca="1" si="288"/>
        <v/>
      </c>
      <c r="CD53" s="3" t="str">
        <f t="shared" ca="1" si="288"/>
        <v/>
      </c>
      <c r="CE53" s="3" t="str">
        <f t="shared" ca="1" si="288"/>
        <v/>
      </c>
      <c r="CF53" s="3" t="str">
        <f t="shared" ca="1" si="288"/>
        <v/>
      </c>
      <c r="CG53" s="3" t="str">
        <f t="shared" ca="1" si="288"/>
        <v/>
      </c>
      <c r="CH53" s="3" t="str">
        <f t="shared" ca="1" si="288"/>
        <v/>
      </c>
      <c r="CI53" s="3" t="str">
        <f t="shared" ca="1" si="288"/>
        <v/>
      </c>
      <c r="CJ53" s="3" t="str">
        <f t="shared" ca="1" si="288"/>
        <v/>
      </c>
      <c r="CK53" s="3" t="str">
        <f t="shared" ca="1" si="288"/>
        <v/>
      </c>
      <c r="CL53" s="335" t="str">
        <f t="shared" ca="1" si="288"/>
        <v/>
      </c>
      <c r="CN53" s="36">
        <f ca="1">IF(ISNUMBER(INDIRECT(ADDRESS(ROW($C$46),CN38-CM54+COLUMN()-CN38),TRUE)),INDIRECT(ADDRESS(ROW($C$46),CN38-CM54+COLUMN()-CN38),TRUE),"")</f>
        <v>1</v>
      </c>
      <c r="CO53" s="3">
        <f t="shared" ref="CO53:DG53" ca="1" si="289">IF(ISNUMBER(INDIRECT(ADDRESS(ROW($C$46),CO38-CN54+COLUMN()-CO38),TRUE)),INDIRECT(ADDRESS(ROW($C$46),CO38-CN54+COLUMN()-CO38),TRUE),"")</f>
        <v>1</v>
      </c>
      <c r="CP53" s="3">
        <f t="shared" ca="1" si="289"/>
        <v>1</v>
      </c>
      <c r="CQ53" s="3">
        <f t="shared" ca="1" si="289"/>
        <v>1</v>
      </c>
      <c r="CR53" s="3" t="str">
        <f t="shared" ca="1" si="289"/>
        <v/>
      </c>
      <c r="CS53" s="3" t="str">
        <f t="shared" ca="1" si="289"/>
        <v/>
      </c>
      <c r="CT53" s="3" t="str">
        <f t="shared" ca="1" si="289"/>
        <v/>
      </c>
      <c r="CU53" s="3" t="str">
        <f t="shared" ca="1" si="289"/>
        <v/>
      </c>
      <c r="CV53" s="3" t="str">
        <f t="shared" ca="1" si="289"/>
        <v/>
      </c>
      <c r="CW53" s="3" t="str">
        <f t="shared" ca="1" si="289"/>
        <v/>
      </c>
      <c r="CX53" s="3" t="str">
        <f t="shared" ca="1" si="289"/>
        <v/>
      </c>
      <c r="CY53" s="3" t="str">
        <f t="shared" ca="1" si="289"/>
        <v/>
      </c>
      <c r="CZ53" s="3" t="str">
        <f t="shared" ca="1" si="289"/>
        <v/>
      </c>
      <c r="DA53" s="3" t="str">
        <f t="shared" ca="1" si="289"/>
        <v/>
      </c>
      <c r="DB53" s="3" t="str">
        <f t="shared" ca="1" si="289"/>
        <v/>
      </c>
      <c r="DC53" s="3" t="str">
        <f t="shared" ca="1" si="289"/>
        <v/>
      </c>
      <c r="DD53" s="3" t="str">
        <f t="shared" ca="1" si="289"/>
        <v/>
      </c>
      <c r="DE53" s="3" t="str">
        <f t="shared" ca="1" si="289"/>
        <v/>
      </c>
      <c r="DF53" s="3" t="str">
        <f t="shared" ca="1" si="289"/>
        <v/>
      </c>
      <c r="DG53" s="335" t="str">
        <f t="shared" ca="1" si="289"/>
        <v/>
      </c>
      <c r="DI53" s="36">
        <f ca="1">IF(ISNUMBER(INDIRECT(ADDRESS(ROW($C$46),DI38-DH54+COLUMN()-DI38),TRUE)),INDIRECT(ADDRESS(ROW($C$46),DI38-DH54+COLUMN()-DI38),TRUE),"")</f>
        <v>1</v>
      </c>
      <c r="DJ53" s="3">
        <f t="shared" ref="DJ53:EB53" ca="1" si="290">IF(ISNUMBER(INDIRECT(ADDRESS(ROW($C$46),DJ38-DI54+COLUMN()-DJ38),TRUE)),INDIRECT(ADDRESS(ROW($C$46),DJ38-DI54+COLUMN()-DJ38),TRUE),"")</f>
        <v>1</v>
      </c>
      <c r="DK53" s="3">
        <f t="shared" ca="1" si="290"/>
        <v>2</v>
      </c>
      <c r="DL53" s="3">
        <f t="shared" ca="1" si="290"/>
        <v>2</v>
      </c>
      <c r="DM53" s="3">
        <f t="shared" ca="1" si="290"/>
        <v>1</v>
      </c>
      <c r="DN53" s="3">
        <f t="shared" ca="1" si="290"/>
        <v>2</v>
      </c>
      <c r="DO53" s="3">
        <f t="shared" ca="1" si="290"/>
        <v>2</v>
      </c>
      <c r="DP53" s="3">
        <f t="shared" ca="1" si="290"/>
        <v>1</v>
      </c>
      <c r="DQ53" s="3">
        <f t="shared" ca="1" si="290"/>
        <v>2</v>
      </c>
      <c r="DR53" s="3">
        <f t="shared" ca="1" si="290"/>
        <v>2</v>
      </c>
      <c r="DS53" s="3" t="str">
        <f t="shared" ca="1" si="290"/>
        <v/>
      </c>
      <c r="DT53" s="3" t="str">
        <f t="shared" ca="1" si="290"/>
        <v/>
      </c>
      <c r="DU53" s="3" t="str">
        <f t="shared" ca="1" si="290"/>
        <v/>
      </c>
      <c r="DV53" s="3" t="str">
        <f t="shared" ca="1" si="290"/>
        <v/>
      </c>
      <c r="DW53" s="3" t="str">
        <f t="shared" ca="1" si="290"/>
        <v/>
      </c>
      <c r="DX53" s="3" t="str">
        <f t="shared" ca="1" si="290"/>
        <v/>
      </c>
      <c r="DY53" s="3" t="str">
        <f t="shared" ca="1" si="290"/>
        <v/>
      </c>
      <c r="DZ53" s="3" t="str">
        <f t="shared" ca="1" si="290"/>
        <v/>
      </c>
      <c r="EA53" s="3" t="str">
        <f t="shared" ca="1" si="290"/>
        <v/>
      </c>
      <c r="EB53" s="335" t="str">
        <f t="shared" ca="1" si="290"/>
        <v/>
      </c>
    </row>
    <row r="54" spans="2:132" x14ac:dyDescent="0.25">
      <c r="B54" s="787"/>
      <c r="C54" s="328" t="s">
        <v>134</v>
      </c>
      <c r="D54" s="598"/>
      <c r="H54" s="36">
        <f ca="1">IF(ISNUMBER(H53),IF(H53=1,G54,MIN(G54+1,H53-1+G55)),"")</f>
        <v>0</v>
      </c>
      <c r="I54" s="3">
        <f t="shared" ref="I54:AA54" ca="1" si="291">IF(ISNUMBER(I53),IF(I53=1,H54,MIN(H54+1,I53-1+H55)),"")</f>
        <v>0</v>
      </c>
      <c r="J54" s="3">
        <f t="shared" ca="1" si="291"/>
        <v>1</v>
      </c>
      <c r="K54" s="3">
        <f t="shared" ca="1" si="291"/>
        <v>1</v>
      </c>
      <c r="L54" s="3" t="str">
        <f t="shared" ca="1" si="291"/>
        <v/>
      </c>
      <c r="M54" s="3" t="str">
        <f t="shared" ca="1" si="291"/>
        <v/>
      </c>
      <c r="N54" s="3" t="str">
        <f t="shared" ca="1" si="291"/>
        <v/>
      </c>
      <c r="O54" s="3" t="str">
        <f t="shared" ca="1" si="291"/>
        <v/>
      </c>
      <c r="P54" s="3" t="str">
        <f t="shared" ca="1" si="291"/>
        <v/>
      </c>
      <c r="Q54" s="3" t="str">
        <f t="shared" ca="1" si="291"/>
        <v/>
      </c>
      <c r="R54" s="3" t="str">
        <f t="shared" ca="1" si="291"/>
        <v/>
      </c>
      <c r="S54" s="3" t="str">
        <f t="shared" ca="1" si="291"/>
        <v/>
      </c>
      <c r="T54" s="3" t="str">
        <f t="shared" ca="1" si="291"/>
        <v/>
      </c>
      <c r="U54" s="3" t="str">
        <f t="shared" ca="1" si="291"/>
        <v/>
      </c>
      <c r="V54" s="3" t="str">
        <f t="shared" ca="1" si="291"/>
        <v/>
      </c>
      <c r="W54" s="3" t="str">
        <f t="shared" ca="1" si="291"/>
        <v/>
      </c>
      <c r="X54" s="3" t="str">
        <f t="shared" ca="1" si="291"/>
        <v/>
      </c>
      <c r="Y54" s="3" t="str">
        <f t="shared" ca="1" si="291"/>
        <v/>
      </c>
      <c r="Z54" s="3" t="str">
        <f t="shared" ca="1" si="291"/>
        <v/>
      </c>
      <c r="AA54" s="335" t="str">
        <f t="shared" ca="1" si="291"/>
        <v/>
      </c>
      <c r="AC54" s="36">
        <f ca="1">IF(ISNUMBER(AC53),IF(AC53=1,AB54,MIN(AB54+1,AC53-1+AB55)),"")</f>
        <v>0</v>
      </c>
      <c r="AD54" s="3">
        <f t="shared" ref="AD54" ca="1" si="292">IF(ISNUMBER(AD53),IF(AD53=1,AC54,MIN(AC54+1,AD53-1+AC55)),"")</f>
        <v>0</v>
      </c>
      <c r="AE54" s="3">
        <f t="shared" ref="AE54" ca="1" si="293">IF(ISNUMBER(AE53),IF(AE53=1,AD54,MIN(AD54+1,AE53-1+AD55)),"")</f>
        <v>1</v>
      </c>
      <c r="AF54" s="3">
        <f t="shared" ref="AF54" ca="1" si="294">IF(ISNUMBER(AF53),IF(AF53=1,AE54,MIN(AE54+1,AF53-1+AE55)),"")</f>
        <v>1</v>
      </c>
      <c r="AG54" s="3" t="str">
        <f t="shared" ref="AG54" ca="1" si="295">IF(ISNUMBER(AG53),IF(AG53=1,AF54,MIN(AF54+1,AG53-1+AF55)),"")</f>
        <v/>
      </c>
      <c r="AH54" s="3" t="str">
        <f t="shared" ref="AH54" ca="1" si="296">IF(ISNUMBER(AH53),IF(AH53=1,AG54,MIN(AG54+1,AH53-1+AG55)),"")</f>
        <v/>
      </c>
      <c r="AI54" s="3" t="str">
        <f t="shared" ref="AI54" ca="1" si="297">IF(ISNUMBER(AI53),IF(AI53=1,AH54,MIN(AH54+1,AI53-1+AH55)),"")</f>
        <v/>
      </c>
      <c r="AJ54" s="3" t="str">
        <f t="shared" ref="AJ54" ca="1" si="298">IF(ISNUMBER(AJ53),IF(AJ53=1,AI54,MIN(AI54+1,AJ53-1+AI55)),"")</f>
        <v/>
      </c>
      <c r="AK54" s="3" t="str">
        <f t="shared" ref="AK54" ca="1" si="299">IF(ISNUMBER(AK53),IF(AK53=1,AJ54,MIN(AJ54+1,AK53-1+AJ55)),"")</f>
        <v/>
      </c>
      <c r="AL54" s="3" t="str">
        <f t="shared" ref="AL54" ca="1" si="300">IF(ISNUMBER(AL53),IF(AL53=1,AK54,MIN(AK54+1,AL53-1+AK55)),"")</f>
        <v/>
      </c>
      <c r="AM54" s="3" t="str">
        <f t="shared" ref="AM54" ca="1" si="301">IF(ISNUMBER(AM53),IF(AM53=1,AL54,MIN(AL54+1,AM53-1+AL55)),"")</f>
        <v/>
      </c>
      <c r="AN54" s="3" t="str">
        <f t="shared" ref="AN54" ca="1" si="302">IF(ISNUMBER(AN53),IF(AN53=1,AM54,MIN(AM54+1,AN53-1+AM55)),"")</f>
        <v/>
      </c>
      <c r="AO54" s="3" t="str">
        <f t="shared" ref="AO54" ca="1" si="303">IF(ISNUMBER(AO53),IF(AO53=1,AN54,MIN(AN54+1,AO53-1+AN55)),"")</f>
        <v/>
      </c>
      <c r="AP54" s="3" t="str">
        <f t="shared" ref="AP54" ca="1" si="304">IF(ISNUMBER(AP53),IF(AP53=1,AO54,MIN(AO54+1,AP53-1+AO55)),"")</f>
        <v/>
      </c>
      <c r="AQ54" s="3" t="str">
        <f t="shared" ref="AQ54" ca="1" si="305">IF(ISNUMBER(AQ53),IF(AQ53=1,AP54,MIN(AP54+1,AQ53-1+AP55)),"")</f>
        <v/>
      </c>
      <c r="AR54" s="3" t="str">
        <f t="shared" ref="AR54" ca="1" si="306">IF(ISNUMBER(AR53),IF(AR53=1,AQ54,MIN(AQ54+1,AR53-1+AQ55)),"")</f>
        <v/>
      </c>
      <c r="AS54" s="3" t="str">
        <f t="shared" ref="AS54" ca="1" si="307">IF(ISNUMBER(AS53),IF(AS53=1,AR54,MIN(AR54+1,AS53-1+AR55)),"")</f>
        <v/>
      </c>
      <c r="AT54" s="3" t="str">
        <f t="shared" ref="AT54" ca="1" si="308">IF(ISNUMBER(AT53),IF(AT53=1,AS54,MIN(AS54+1,AT53-1+AS55)),"")</f>
        <v/>
      </c>
      <c r="AU54" s="3" t="str">
        <f t="shared" ref="AU54" ca="1" si="309">IF(ISNUMBER(AU53),IF(AU53=1,AT54,MIN(AT54+1,AU53-1+AT55)),"")</f>
        <v/>
      </c>
      <c r="AV54" s="335" t="str">
        <f t="shared" ref="AV54" ca="1" si="310">IF(ISNUMBER(AV53),IF(AV53=1,AU54,MIN(AU54+1,AV53-1+AU55)),"")</f>
        <v/>
      </c>
      <c r="AX54" s="36">
        <f ca="1">IF(ISNUMBER(AX53),IF(AX53=1,AW54,MIN(AW54+1,AX53-1+AW55)),"")</f>
        <v>0</v>
      </c>
      <c r="AY54" s="3">
        <f t="shared" ref="AY54" ca="1" si="311">IF(ISNUMBER(AY53),IF(AY53=1,AX54,MIN(AX54+1,AY53-1+AX55)),"")</f>
        <v>0</v>
      </c>
      <c r="AZ54" s="3">
        <f t="shared" ref="AZ54" ca="1" si="312">IF(ISNUMBER(AZ53),IF(AZ53=1,AY54,MIN(AY54+1,AZ53-1+AY55)),"")</f>
        <v>1</v>
      </c>
      <c r="BA54" s="3">
        <f t="shared" ref="BA54" ca="1" si="313">IF(ISNUMBER(BA53),IF(BA53=1,AZ54,MIN(AZ54+1,BA53-1+AZ55)),"")</f>
        <v>1</v>
      </c>
      <c r="BB54" s="3" t="str">
        <f t="shared" ref="BB54" ca="1" si="314">IF(ISNUMBER(BB53),IF(BB53=1,BA54,MIN(BA54+1,BB53-1+BA55)),"")</f>
        <v/>
      </c>
      <c r="BC54" s="3" t="str">
        <f t="shared" ref="BC54" ca="1" si="315">IF(ISNUMBER(BC53),IF(BC53=1,BB54,MIN(BB54+1,BC53-1+BB55)),"")</f>
        <v/>
      </c>
      <c r="BD54" s="3" t="str">
        <f t="shared" ref="BD54" ca="1" si="316">IF(ISNUMBER(BD53),IF(BD53=1,BC54,MIN(BC54+1,BD53-1+BC55)),"")</f>
        <v/>
      </c>
      <c r="BE54" s="3" t="str">
        <f t="shared" ref="BE54" ca="1" si="317">IF(ISNUMBER(BE53),IF(BE53=1,BD54,MIN(BD54+1,BE53-1+BD55)),"")</f>
        <v/>
      </c>
      <c r="BF54" s="3" t="str">
        <f t="shared" ref="BF54" ca="1" si="318">IF(ISNUMBER(BF53),IF(BF53=1,BE54,MIN(BE54+1,BF53-1+BE55)),"")</f>
        <v/>
      </c>
      <c r="BG54" s="3" t="str">
        <f t="shared" ref="BG54" ca="1" si="319">IF(ISNUMBER(BG53),IF(BG53=1,BF54,MIN(BF54+1,BG53-1+BF55)),"")</f>
        <v/>
      </c>
      <c r="BH54" s="3" t="str">
        <f t="shared" ref="BH54" ca="1" si="320">IF(ISNUMBER(BH53),IF(BH53=1,BG54,MIN(BG54+1,BH53-1+BG55)),"")</f>
        <v/>
      </c>
      <c r="BI54" s="3" t="str">
        <f t="shared" ref="BI54" ca="1" si="321">IF(ISNUMBER(BI53),IF(BI53=1,BH54,MIN(BH54+1,BI53-1+BH55)),"")</f>
        <v/>
      </c>
      <c r="BJ54" s="3" t="str">
        <f t="shared" ref="BJ54" ca="1" si="322">IF(ISNUMBER(BJ53),IF(BJ53=1,BI54,MIN(BI54+1,BJ53-1+BI55)),"")</f>
        <v/>
      </c>
      <c r="BK54" s="3" t="str">
        <f t="shared" ref="BK54" ca="1" si="323">IF(ISNUMBER(BK53),IF(BK53=1,BJ54,MIN(BJ54+1,BK53-1+BJ55)),"")</f>
        <v/>
      </c>
      <c r="BL54" s="3" t="str">
        <f t="shared" ref="BL54" ca="1" si="324">IF(ISNUMBER(BL53),IF(BL53=1,BK54,MIN(BK54+1,BL53-1+BK55)),"")</f>
        <v/>
      </c>
      <c r="BM54" s="3" t="str">
        <f t="shared" ref="BM54" ca="1" si="325">IF(ISNUMBER(BM53),IF(BM53=1,BL54,MIN(BL54+1,BM53-1+BL55)),"")</f>
        <v/>
      </c>
      <c r="BN54" s="3" t="str">
        <f t="shared" ref="BN54" ca="1" si="326">IF(ISNUMBER(BN53),IF(BN53=1,BM54,MIN(BM54+1,BN53-1+BM55)),"")</f>
        <v/>
      </c>
      <c r="BO54" s="3" t="str">
        <f t="shared" ref="BO54" ca="1" si="327">IF(ISNUMBER(BO53),IF(BO53=1,BN54,MIN(BN54+1,BO53-1+BN55)),"")</f>
        <v/>
      </c>
      <c r="BP54" s="3" t="str">
        <f t="shared" ref="BP54" ca="1" si="328">IF(ISNUMBER(BP53),IF(BP53=1,BO54,MIN(BO54+1,BP53-1+BO55)),"")</f>
        <v/>
      </c>
      <c r="BQ54" s="335" t="str">
        <f t="shared" ref="BQ54" ca="1" si="329">IF(ISNUMBER(BQ53),IF(BQ53=1,BP54,MIN(BP54+1,BQ53-1+BP55)),"")</f>
        <v/>
      </c>
      <c r="BS54" s="36">
        <f ca="1">IF(ISNUMBER(BS53),IF(BS53=1,BR54,MIN(BR54+1,BS53-1+BR55)),"")</f>
        <v>0</v>
      </c>
      <c r="BT54" s="3">
        <f t="shared" ref="BT54" ca="1" si="330">IF(ISNUMBER(BT53),IF(BT53=1,BS54,MIN(BS54+1,BT53-1+BS55)),"")</f>
        <v>0</v>
      </c>
      <c r="BU54" s="3">
        <f t="shared" ref="BU54" ca="1" si="331">IF(ISNUMBER(BU53),IF(BU53=1,BT54,MIN(BT54+1,BU53-1+BT55)),"")</f>
        <v>0</v>
      </c>
      <c r="BV54" s="3">
        <f t="shared" ref="BV54" ca="1" si="332">IF(ISNUMBER(BV53),IF(BV53=1,BU54,MIN(BU54+1,BV53-1+BU55)),"")</f>
        <v>0</v>
      </c>
      <c r="BW54" s="3" t="str">
        <f t="shared" ref="BW54" ca="1" si="333">IF(ISNUMBER(BW53),IF(BW53=1,BV54,MIN(BV54+1,BW53-1+BV55)),"")</f>
        <v/>
      </c>
      <c r="BX54" s="3" t="str">
        <f t="shared" ref="BX54" ca="1" si="334">IF(ISNUMBER(BX53),IF(BX53=1,BW54,MIN(BW54+1,BX53-1+BW55)),"")</f>
        <v/>
      </c>
      <c r="BY54" s="3" t="str">
        <f t="shared" ref="BY54" ca="1" si="335">IF(ISNUMBER(BY53),IF(BY53=1,BX54,MIN(BX54+1,BY53-1+BX55)),"")</f>
        <v/>
      </c>
      <c r="BZ54" s="3" t="str">
        <f t="shared" ref="BZ54" ca="1" si="336">IF(ISNUMBER(BZ53),IF(BZ53=1,BY54,MIN(BY54+1,BZ53-1+BY55)),"")</f>
        <v/>
      </c>
      <c r="CA54" s="3" t="str">
        <f t="shared" ref="CA54" ca="1" si="337">IF(ISNUMBER(CA53),IF(CA53=1,BZ54,MIN(BZ54+1,CA53-1+BZ55)),"")</f>
        <v/>
      </c>
      <c r="CB54" s="3" t="str">
        <f t="shared" ref="CB54" ca="1" si="338">IF(ISNUMBER(CB53),IF(CB53=1,CA54,MIN(CA54+1,CB53-1+CA55)),"")</f>
        <v/>
      </c>
      <c r="CC54" s="3" t="str">
        <f t="shared" ref="CC54" ca="1" si="339">IF(ISNUMBER(CC53),IF(CC53=1,CB54,MIN(CB54+1,CC53-1+CB55)),"")</f>
        <v/>
      </c>
      <c r="CD54" s="3" t="str">
        <f t="shared" ref="CD54" ca="1" si="340">IF(ISNUMBER(CD53),IF(CD53=1,CC54,MIN(CC54+1,CD53-1+CC55)),"")</f>
        <v/>
      </c>
      <c r="CE54" s="3" t="str">
        <f t="shared" ref="CE54" ca="1" si="341">IF(ISNUMBER(CE53),IF(CE53=1,CD54,MIN(CD54+1,CE53-1+CD55)),"")</f>
        <v/>
      </c>
      <c r="CF54" s="3" t="str">
        <f t="shared" ref="CF54" ca="1" si="342">IF(ISNUMBER(CF53),IF(CF53=1,CE54,MIN(CE54+1,CF53-1+CE55)),"")</f>
        <v/>
      </c>
      <c r="CG54" s="3" t="str">
        <f t="shared" ref="CG54" ca="1" si="343">IF(ISNUMBER(CG53),IF(CG53=1,CF54,MIN(CF54+1,CG53-1+CF55)),"")</f>
        <v/>
      </c>
      <c r="CH54" s="3" t="str">
        <f t="shared" ref="CH54" ca="1" si="344">IF(ISNUMBER(CH53),IF(CH53=1,CG54,MIN(CG54+1,CH53-1+CG55)),"")</f>
        <v/>
      </c>
      <c r="CI54" s="3" t="str">
        <f t="shared" ref="CI54" ca="1" si="345">IF(ISNUMBER(CI53),IF(CI53=1,CH54,MIN(CH54+1,CI53-1+CH55)),"")</f>
        <v/>
      </c>
      <c r="CJ54" s="3" t="str">
        <f t="shared" ref="CJ54" ca="1" si="346">IF(ISNUMBER(CJ53),IF(CJ53=1,CI54,MIN(CI54+1,CJ53-1+CI55)),"")</f>
        <v/>
      </c>
      <c r="CK54" s="3" t="str">
        <f t="shared" ref="CK54" ca="1" si="347">IF(ISNUMBER(CK53),IF(CK53=1,CJ54,MIN(CJ54+1,CK53-1+CJ55)),"")</f>
        <v/>
      </c>
      <c r="CL54" s="335" t="str">
        <f t="shared" ref="CL54" ca="1" si="348">IF(ISNUMBER(CL53),IF(CL53=1,CK54,MIN(CK54+1,CL53-1+CK55)),"")</f>
        <v/>
      </c>
      <c r="CN54" s="36">
        <f ca="1">IF(ISNUMBER(CN53),IF(CN53=1,CM54,MIN(CM54+1,CN53-1+CM55)),"")</f>
        <v>0</v>
      </c>
      <c r="CO54" s="3">
        <f t="shared" ref="CO54" ca="1" si="349">IF(ISNUMBER(CO53),IF(CO53=1,CN54,MIN(CN54+1,CO53-1+CN55)),"")</f>
        <v>0</v>
      </c>
      <c r="CP54" s="3">
        <f t="shared" ref="CP54" ca="1" si="350">IF(ISNUMBER(CP53),IF(CP53=1,CO54,MIN(CO54+1,CP53-1+CO55)),"")</f>
        <v>0</v>
      </c>
      <c r="CQ54" s="3">
        <f t="shared" ref="CQ54" ca="1" si="351">IF(ISNUMBER(CQ53),IF(CQ53=1,CP54,MIN(CP54+1,CQ53-1+CP55)),"")</f>
        <v>0</v>
      </c>
      <c r="CR54" s="3" t="str">
        <f t="shared" ref="CR54" ca="1" si="352">IF(ISNUMBER(CR53),IF(CR53=1,CQ54,MIN(CQ54+1,CR53-1+CQ55)),"")</f>
        <v/>
      </c>
      <c r="CS54" s="3" t="str">
        <f t="shared" ref="CS54" ca="1" si="353">IF(ISNUMBER(CS53),IF(CS53=1,CR54,MIN(CR54+1,CS53-1+CR55)),"")</f>
        <v/>
      </c>
      <c r="CT54" s="3" t="str">
        <f t="shared" ref="CT54" ca="1" si="354">IF(ISNUMBER(CT53),IF(CT53=1,CS54,MIN(CS54+1,CT53-1+CS55)),"")</f>
        <v/>
      </c>
      <c r="CU54" s="3" t="str">
        <f t="shared" ref="CU54" ca="1" si="355">IF(ISNUMBER(CU53),IF(CU53=1,CT54,MIN(CT54+1,CU53-1+CT55)),"")</f>
        <v/>
      </c>
      <c r="CV54" s="3" t="str">
        <f t="shared" ref="CV54" ca="1" si="356">IF(ISNUMBER(CV53),IF(CV53=1,CU54,MIN(CU54+1,CV53-1+CU55)),"")</f>
        <v/>
      </c>
      <c r="CW54" s="3" t="str">
        <f t="shared" ref="CW54" ca="1" si="357">IF(ISNUMBER(CW53),IF(CW53=1,CV54,MIN(CV54+1,CW53-1+CV55)),"")</f>
        <v/>
      </c>
      <c r="CX54" s="3" t="str">
        <f t="shared" ref="CX54" ca="1" si="358">IF(ISNUMBER(CX53),IF(CX53=1,CW54,MIN(CW54+1,CX53-1+CW55)),"")</f>
        <v/>
      </c>
      <c r="CY54" s="3" t="str">
        <f t="shared" ref="CY54" ca="1" si="359">IF(ISNUMBER(CY53),IF(CY53=1,CX54,MIN(CX54+1,CY53-1+CX55)),"")</f>
        <v/>
      </c>
      <c r="CZ54" s="3" t="str">
        <f t="shared" ref="CZ54" ca="1" si="360">IF(ISNUMBER(CZ53),IF(CZ53=1,CY54,MIN(CY54+1,CZ53-1+CY55)),"")</f>
        <v/>
      </c>
      <c r="DA54" s="3" t="str">
        <f t="shared" ref="DA54" ca="1" si="361">IF(ISNUMBER(DA53),IF(DA53=1,CZ54,MIN(CZ54+1,DA53-1+CZ55)),"")</f>
        <v/>
      </c>
      <c r="DB54" s="3" t="str">
        <f t="shared" ref="DB54" ca="1" si="362">IF(ISNUMBER(DB53),IF(DB53=1,DA54,MIN(DA54+1,DB53-1+DA55)),"")</f>
        <v/>
      </c>
      <c r="DC54" s="3" t="str">
        <f t="shared" ref="DC54" ca="1" si="363">IF(ISNUMBER(DC53),IF(DC53=1,DB54,MIN(DB54+1,DC53-1+DB55)),"")</f>
        <v/>
      </c>
      <c r="DD54" s="3" t="str">
        <f t="shared" ref="DD54" ca="1" si="364">IF(ISNUMBER(DD53),IF(DD53=1,DC54,MIN(DC54+1,DD53-1+DC55)),"")</f>
        <v/>
      </c>
      <c r="DE54" s="3" t="str">
        <f t="shared" ref="DE54" ca="1" si="365">IF(ISNUMBER(DE53),IF(DE53=1,DD54,MIN(DD54+1,DE53-1+DD55)),"")</f>
        <v/>
      </c>
      <c r="DF54" s="3" t="str">
        <f t="shared" ref="DF54" ca="1" si="366">IF(ISNUMBER(DF53),IF(DF53=1,DE54,MIN(DE54+1,DF53-1+DE55)),"")</f>
        <v/>
      </c>
      <c r="DG54" s="335" t="str">
        <f t="shared" ref="DG54" ca="1" si="367">IF(ISNUMBER(DG53),IF(DG53=1,DF54,MIN(DF54+1,DG53-1+DF55)),"")</f>
        <v/>
      </c>
      <c r="DI54" s="36">
        <f ca="1">IF(ISNUMBER(DI53),IF(DI53=1,DH54,MIN(DH54+1,DI53-1+DH55)),"")</f>
        <v>0</v>
      </c>
      <c r="DJ54" s="3">
        <f t="shared" ref="DJ54" ca="1" si="368">IF(ISNUMBER(DJ53),IF(DJ53=1,DI54,MIN(DI54+1,DJ53-1+DI55)),"")</f>
        <v>0</v>
      </c>
      <c r="DK54" s="3">
        <f t="shared" ref="DK54" ca="1" si="369">IF(ISNUMBER(DK53),IF(DK53=1,DJ54,MIN(DJ54+1,DK53-1+DJ55)),"")</f>
        <v>1</v>
      </c>
      <c r="DL54" s="3">
        <f t="shared" ref="DL54" ca="1" si="370">IF(ISNUMBER(DL53),IF(DL53=1,DK54,MIN(DK54+1,DL53-1+DK55)),"")</f>
        <v>1</v>
      </c>
      <c r="DM54" s="3">
        <f t="shared" ref="DM54" ca="1" si="371">IF(ISNUMBER(DM53),IF(DM53=1,DL54,MIN(DL54+1,DM53-1+DL55)),"")</f>
        <v>1</v>
      </c>
      <c r="DN54" s="3">
        <f t="shared" ref="DN54" ca="1" si="372">IF(ISNUMBER(DN53),IF(DN53=1,DM54,MIN(DM54+1,DN53-1+DM55)),"")</f>
        <v>2</v>
      </c>
      <c r="DO54" s="3">
        <f t="shared" ref="DO54" ca="1" si="373">IF(ISNUMBER(DO53),IF(DO53=1,DN54,MIN(DN54+1,DO53-1+DN55)),"")</f>
        <v>2</v>
      </c>
      <c r="DP54" s="3">
        <f t="shared" ref="DP54" ca="1" si="374">IF(ISNUMBER(DP53),IF(DP53=1,DO54,MIN(DO54+1,DP53-1+DO55)),"")</f>
        <v>2</v>
      </c>
      <c r="DQ54" s="3">
        <f t="shared" ref="DQ54" ca="1" si="375">IF(ISNUMBER(DQ53),IF(DQ53=1,DP54,MIN(DP54+1,DQ53-1+DP55)),"")</f>
        <v>3</v>
      </c>
      <c r="DR54" s="3">
        <f t="shared" ref="DR54" ca="1" si="376">IF(ISNUMBER(DR53),IF(DR53=1,DQ54,MIN(DQ54+1,DR53-1+DQ55)),"")</f>
        <v>3</v>
      </c>
      <c r="DS54" s="3" t="str">
        <f t="shared" ref="DS54" ca="1" si="377">IF(ISNUMBER(DS53),IF(DS53=1,DR54,MIN(DR54+1,DS53-1+DR55)),"")</f>
        <v/>
      </c>
      <c r="DT54" s="3" t="str">
        <f t="shared" ref="DT54" ca="1" si="378">IF(ISNUMBER(DT53),IF(DT53=1,DS54,MIN(DS54+1,DT53-1+DS55)),"")</f>
        <v/>
      </c>
      <c r="DU54" s="3" t="str">
        <f t="shared" ref="DU54" ca="1" si="379">IF(ISNUMBER(DU53),IF(DU53=1,DT54,MIN(DT54+1,DU53-1+DT55)),"")</f>
        <v/>
      </c>
      <c r="DV54" s="3" t="str">
        <f t="shared" ref="DV54" ca="1" si="380">IF(ISNUMBER(DV53),IF(DV53=1,DU54,MIN(DU54+1,DV53-1+DU55)),"")</f>
        <v/>
      </c>
      <c r="DW54" s="3" t="str">
        <f t="shared" ref="DW54" ca="1" si="381">IF(ISNUMBER(DW53),IF(DW53=1,DV54,MIN(DV54+1,DW53-1+DV55)),"")</f>
        <v/>
      </c>
      <c r="DX54" s="3" t="str">
        <f t="shared" ref="DX54" ca="1" si="382">IF(ISNUMBER(DX53),IF(DX53=1,DW54,MIN(DW54+1,DX53-1+DW55)),"")</f>
        <v/>
      </c>
      <c r="DY54" s="3" t="str">
        <f t="shared" ref="DY54" ca="1" si="383">IF(ISNUMBER(DY53),IF(DY53=1,DX54,MIN(DX54+1,DY53-1+DX55)),"")</f>
        <v/>
      </c>
      <c r="DZ54" s="3" t="str">
        <f t="shared" ref="DZ54" ca="1" si="384">IF(ISNUMBER(DZ53),IF(DZ53=1,DY54,MIN(DY54+1,DZ53-1+DY55)),"")</f>
        <v/>
      </c>
      <c r="EA54" s="3" t="str">
        <f t="shared" ref="EA54" ca="1" si="385">IF(ISNUMBER(EA53),IF(EA53=1,DZ54,MIN(DZ54+1,EA53-1+DZ55)),"")</f>
        <v/>
      </c>
      <c r="EB54" s="335" t="str">
        <f t="shared" ref="EB54" ca="1" si="386">IF(ISNUMBER(EB53),IF(EB53=1,EA54,MIN(EA54+1,EB53-1+EA55)),"")</f>
        <v/>
      </c>
    </row>
    <row r="55" spans="2:132" x14ac:dyDescent="0.25">
      <c r="B55" s="787"/>
      <c r="C55" s="328" t="s">
        <v>157</v>
      </c>
      <c r="D55" s="598"/>
      <c r="H55" s="36">
        <f ca="1">IF(ISNUMBER(H53),IF(AND(H51=G51,H51=I51),G55,G54),"")</f>
        <v>0</v>
      </c>
      <c r="I55" s="3">
        <f t="shared" ref="I55:AA55" ca="1" si="387">IF(ISNUMBER(I53),IF(AND(I51=H51,I51=J51),H55,H54),"")</f>
        <v>0</v>
      </c>
      <c r="J55" s="3">
        <f t="shared" ca="1" si="387"/>
        <v>0</v>
      </c>
      <c r="K55" s="3">
        <f t="shared" ca="1" si="387"/>
        <v>1</v>
      </c>
      <c r="L55" s="3" t="str">
        <f t="shared" ca="1" si="387"/>
        <v/>
      </c>
      <c r="M55" s="3" t="str">
        <f t="shared" ca="1" si="387"/>
        <v/>
      </c>
      <c r="N55" s="3" t="str">
        <f t="shared" ca="1" si="387"/>
        <v/>
      </c>
      <c r="O55" s="3" t="str">
        <f t="shared" ca="1" si="387"/>
        <v/>
      </c>
      <c r="P55" s="3" t="str">
        <f t="shared" ca="1" si="387"/>
        <v/>
      </c>
      <c r="Q55" s="3" t="str">
        <f t="shared" ca="1" si="387"/>
        <v/>
      </c>
      <c r="R55" s="3" t="str">
        <f t="shared" ca="1" si="387"/>
        <v/>
      </c>
      <c r="S55" s="3" t="str">
        <f t="shared" ca="1" si="387"/>
        <v/>
      </c>
      <c r="T55" s="3" t="str">
        <f t="shared" ca="1" si="387"/>
        <v/>
      </c>
      <c r="U55" s="3" t="str">
        <f t="shared" ca="1" si="387"/>
        <v/>
      </c>
      <c r="V55" s="3" t="str">
        <f t="shared" ca="1" si="387"/>
        <v/>
      </c>
      <c r="W55" s="3" t="str">
        <f t="shared" ca="1" si="387"/>
        <v/>
      </c>
      <c r="X55" s="3" t="str">
        <f t="shared" ca="1" si="387"/>
        <v/>
      </c>
      <c r="Y55" s="3" t="str">
        <f t="shared" ca="1" si="387"/>
        <v/>
      </c>
      <c r="Z55" s="3" t="str">
        <f t="shared" ca="1" si="387"/>
        <v/>
      </c>
      <c r="AA55" s="335" t="str">
        <f t="shared" ca="1" si="387"/>
        <v/>
      </c>
      <c r="AC55" s="36">
        <f ca="1">IF(ISNUMBER(AC53),IF(AND(AC51=AB51,AC51=AD51),AB55,AB54),"")</f>
        <v>0</v>
      </c>
      <c r="AD55" s="3">
        <f t="shared" ref="AD55" ca="1" si="388">IF(ISNUMBER(AD53),IF(AND(AD51=AC51,AD51=AE51),AC55,AC54),"")</f>
        <v>0</v>
      </c>
      <c r="AE55" s="3">
        <f t="shared" ref="AE55" ca="1" si="389">IF(ISNUMBER(AE53),IF(AND(AE51=AD51,AE51=AF51),AD55,AD54),"")</f>
        <v>0</v>
      </c>
      <c r="AF55" s="3">
        <f t="shared" ref="AF55" ca="1" si="390">IF(ISNUMBER(AF53),IF(AND(AF51=AE51,AF51=AG51),AE55,AE54),"")</f>
        <v>1</v>
      </c>
      <c r="AG55" s="3" t="str">
        <f t="shared" ref="AG55" ca="1" si="391">IF(ISNUMBER(AG53),IF(AND(AG51=AF51,AG51=AH51),AF55,AF54),"")</f>
        <v/>
      </c>
      <c r="AH55" s="3" t="str">
        <f t="shared" ref="AH55" ca="1" si="392">IF(ISNUMBER(AH53),IF(AND(AH51=AG51,AH51=AI51),AG55,AG54),"")</f>
        <v/>
      </c>
      <c r="AI55" s="3" t="str">
        <f t="shared" ref="AI55" ca="1" si="393">IF(ISNUMBER(AI53),IF(AND(AI51=AH51,AI51=AJ51),AH55,AH54),"")</f>
        <v/>
      </c>
      <c r="AJ55" s="3" t="str">
        <f t="shared" ref="AJ55" ca="1" si="394">IF(ISNUMBER(AJ53),IF(AND(AJ51=AI51,AJ51=AK51),AI55,AI54),"")</f>
        <v/>
      </c>
      <c r="AK55" s="3" t="str">
        <f t="shared" ref="AK55" ca="1" si="395">IF(ISNUMBER(AK53),IF(AND(AK51=AJ51,AK51=AL51),AJ55,AJ54),"")</f>
        <v/>
      </c>
      <c r="AL55" s="3" t="str">
        <f t="shared" ref="AL55" ca="1" si="396">IF(ISNUMBER(AL53),IF(AND(AL51=AK51,AL51=AM51),AK55,AK54),"")</f>
        <v/>
      </c>
      <c r="AM55" s="3" t="str">
        <f t="shared" ref="AM55" ca="1" si="397">IF(ISNUMBER(AM53),IF(AND(AM51=AL51,AM51=AN51),AL55,AL54),"")</f>
        <v/>
      </c>
      <c r="AN55" s="3" t="str">
        <f t="shared" ref="AN55" ca="1" si="398">IF(ISNUMBER(AN53),IF(AND(AN51=AM51,AN51=AO51),AM55,AM54),"")</f>
        <v/>
      </c>
      <c r="AO55" s="3" t="str">
        <f t="shared" ref="AO55" ca="1" si="399">IF(ISNUMBER(AO53),IF(AND(AO51=AN51,AO51=AP51),AN55,AN54),"")</f>
        <v/>
      </c>
      <c r="AP55" s="3" t="str">
        <f t="shared" ref="AP55" ca="1" si="400">IF(ISNUMBER(AP53),IF(AND(AP51=AO51,AP51=AQ51),AO55,AO54),"")</f>
        <v/>
      </c>
      <c r="AQ55" s="3" t="str">
        <f t="shared" ref="AQ55" ca="1" si="401">IF(ISNUMBER(AQ53),IF(AND(AQ51=AP51,AQ51=AR51),AP55,AP54),"")</f>
        <v/>
      </c>
      <c r="AR55" s="3" t="str">
        <f t="shared" ref="AR55" ca="1" si="402">IF(ISNUMBER(AR53),IF(AND(AR51=AQ51,AR51=AS51),AQ55,AQ54),"")</f>
        <v/>
      </c>
      <c r="AS55" s="3" t="str">
        <f t="shared" ref="AS55" ca="1" si="403">IF(ISNUMBER(AS53),IF(AND(AS51=AR51,AS51=AT51),AR55,AR54),"")</f>
        <v/>
      </c>
      <c r="AT55" s="3" t="str">
        <f t="shared" ref="AT55" ca="1" si="404">IF(ISNUMBER(AT53),IF(AND(AT51=AS51,AT51=AU51),AS55,AS54),"")</f>
        <v/>
      </c>
      <c r="AU55" s="3" t="str">
        <f t="shared" ref="AU55" ca="1" si="405">IF(ISNUMBER(AU53),IF(AND(AU51=AT51,AU51=AV51),AT55,AT54),"")</f>
        <v/>
      </c>
      <c r="AV55" s="335" t="str">
        <f t="shared" ref="AV55" ca="1" si="406">IF(ISNUMBER(AV53),IF(AND(AV51=AU51,AV51=BR51),AU55,AU54),"")</f>
        <v/>
      </c>
      <c r="AX55" s="36">
        <f ca="1">IF(ISNUMBER(AX53),IF(AND(AX51=AW51,AX51=AY51),AW55,AW54),"")</f>
        <v>0</v>
      </c>
      <c r="AY55" s="3">
        <f t="shared" ref="AY55" ca="1" si="407">IF(ISNUMBER(AY53),IF(AND(AY51=AX51,AY51=AZ51),AX55,AX54),"")</f>
        <v>0</v>
      </c>
      <c r="AZ55" s="3">
        <f t="shared" ref="AZ55" ca="1" si="408">IF(ISNUMBER(AZ53),IF(AND(AZ51=AY51,AZ51=BA51),AY55,AY54),"")</f>
        <v>0</v>
      </c>
      <c r="BA55" s="3">
        <f t="shared" ref="BA55" ca="1" si="409">IF(ISNUMBER(BA53),IF(AND(BA51=AZ51,BA51=BB51),AZ55,AZ54),"")</f>
        <v>1</v>
      </c>
      <c r="BB55" s="3" t="str">
        <f t="shared" ref="BB55" ca="1" si="410">IF(ISNUMBER(BB53),IF(AND(BB51=BA51,BB51=BC51),BA55,BA54),"")</f>
        <v/>
      </c>
      <c r="BC55" s="3" t="str">
        <f t="shared" ref="BC55" ca="1" si="411">IF(ISNUMBER(BC53),IF(AND(BC51=BB51,BC51=BD51),BB55,BB54),"")</f>
        <v/>
      </c>
      <c r="BD55" s="3" t="str">
        <f t="shared" ref="BD55" ca="1" si="412">IF(ISNUMBER(BD53),IF(AND(BD51=BC51,BD51=BE51),BC55,BC54),"")</f>
        <v/>
      </c>
      <c r="BE55" s="3" t="str">
        <f t="shared" ref="BE55" ca="1" si="413">IF(ISNUMBER(BE53),IF(AND(BE51=BD51,BE51=BF51),BD55,BD54),"")</f>
        <v/>
      </c>
      <c r="BF55" s="3" t="str">
        <f t="shared" ref="BF55" ca="1" si="414">IF(ISNUMBER(BF53),IF(AND(BF51=BE51,BF51=BG51),BE55,BE54),"")</f>
        <v/>
      </c>
      <c r="BG55" s="3" t="str">
        <f t="shared" ref="BG55" ca="1" si="415">IF(ISNUMBER(BG53),IF(AND(BG51=BF51,BG51=BH51),BF55,BF54),"")</f>
        <v/>
      </c>
      <c r="BH55" s="3" t="str">
        <f t="shared" ref="BH55" ca="1" si="416">IF(ISNUMBER(BH53),IF(AND(BH51=BG51,BH51=BI51),BG55,BG54),"")</f>
        <v/>
      </c>
      <c r="BI55" s="3" t="str">
        <f t="shared" ref="BI55" ca="1" si="417">IF(ISNUMBER(BI53),IF(AND(BI51=BH51,BI51=BJ51),BH55,BH54),"")</f>
        <v/>
      </c>
      <c r="BJ55" s="3" t="str">
        <f t="shared" ref="BJ55" ca="1" si="418">IF(ISNUMBER(BJ53),IF(AND(BJ51=BI51,BJ51=BK51),BI55,BI54),"")</f>
        <v/>
      </c>
      <c r="BK55" s="3" t="str">
        <f t="shared" ref="BK55" ca="1" si="419">IF(ISNUMBER(BK53),IF(AND(BK51=BJ51,BK51=BL51),BJ55,BJ54),"")</f>
        <v/>
      </c>
      <c r="BL55" s="3" t="str">
        <f t="shared" ref="BL55" ca="1" si="420">IF(ISNUMBER(BL53),IF(AND(BL51=BK51,BL51=BM51),BK55,BK54),"")</f>
        <v/>
      </c>
      <c r="BM55" s="3" t="str">
        <f t="shared" ref="BM55" ca="1" si="421">IF(ISNUMBER(BM53),IF(AND(BM51=BL51,BM51=BN51),BL55,BL54),"")</f>
        <v/>
      </c>
      <c r="BN55" s="3" t="str">
        <f t="shared" ref="BN55" ca="1" si="422">IF(ISNUMBER(BN53),IF(AND(BN51=BM51,BN51=BO51),BM55,BM54),"")</f>
        <v/>
      </c>
      <c r="BO55" s="3" t="str">
        <f t="shared" ref="BO55" ca="1" si="423">IF(ISNUMBER(BO53),IF(AND(BO51=BN51,BO51=BP51),BN55,BN54),"")</f>
        <v/>
      </c>
      <c r="BP55" s="3" t="str">
        <f t="shared" ref="BP55" ca="1" si="424">IF(ISNUMBER(BP53),IF(AND(BP51=BO51,BP51=BQ51),BO55,BO54),"")</f>
        <v/>
      </c>
      <c r="BQ55" s="335" t="str">
        <f t="shared" ref="BQ55" ca="1" si="425">IF(ISNUMBER(BQ53),IF(AND(BQ51=BP51,BQ51=BR51),BP55,BP54),"")</f>
        <v/>
      </c>
      <c r="BS55" s="36">
        <f ca="1">IF(ISNUMBER(BS53),IF(AND(BS51=BR51,BS51=BT51),BR55,BR54),"")</f>
        <v>0</v>
      </c>
      <c r="BT55" s="3">
        <f t="shared" ref="BT55" ca="1" si="426">IF(ISNUMBER(BT53),IF(AND(BT51=BS51,BT51=BU51),BS55,BS54),"")</f>
        <v>0</v>
      </c>
      <c r="BU55" s="3">
        <f t="shared" ref="BU55" ca="1" si="427">IF(ISNUMBER(BU53),IF(AND(BU51=BT51,BU51=BV51),BT55,BT54),"")</f>
        <v>0</v>
      </c>
      <c r="BV55" s="3">
        <f t="shared" ref="BV55" ca="1" si="428">IF(ISNUMBER(BV53),IF(AND(BV51=BU51,BV51=BW51),BU55,BU54),"")</f>
        <v>0</v>
      </c>
      <c r="BW55" s="3" t="str">
        <f t="shared" ref="BW55" ca="1" si="429">IF(ISNUMBER(BW53),IF(AND(BW51=BV51,BW51=BX51),BV55,BV54),"")</f>
        <v/>
      </c>
      <c r="BX55" s="3" t="str">
        <f t="shared" ref="BX55" ca="1" si="430">IF(ISNUMBER(BX53),IF(AND(BX51=BW51,BX51=BY51),BW55,BW54),"")</f>
        <v/>
      </c>
      <c r="BY55" s="3" t="str">
        <f t="shared" ref="BY55" ca="1" si="431">IF(ISNUMBER(BY53),IF(AND(BY51=BX51,BY51=BZ51),BX55,BX54),"")</f>
        <v/>
      </c>
      <c r="BZ55" s="3" t="str">
        <f t="shared" ref="BZ55" ca="1" si="432">IF(ISNUMBER(BZ53),IF(AND(BZ51=BY51,BZ51=CA51),BY55,BY54),"")</f>
        <v/>
      </c>
      <c r="CA55" s="3" t="str">
        <f t="shared" ref="CA55" ca="1" si="433">IF(ISNUMBER(CA53),IF(AND(CA51=BZ51,CA51=CB51),BZ55,BZ54),"")</f>
        <v/>
      </c>
      <c r="CB55" s="3" t="str">
        <f t="shared" ref="CB55" ca="1" si="434">IF(ISNUMBER(CB53),IF(AND(CB51=CA51,CB51=CC51),CA55,CA54),"")</f>
        <v/>
      </c>
      <c r="CC55" s="3" t="str">
        <f t="shared" ref="CC55" ca="1" si="435">IF(ISNUMBER(CC53),IF(AND(CC51=CB51,CC51=CD51),CB55,CB54),"")</f>
        <v/>
      </c>
      <c r="CD55" s="3" t="str">
        <f t="shared" ref="CD55" ca="1" si="436">IF(ISNUMBER(CD53),IF(AND(CD51=CC51,CD51=CE51),CC55,CC54),"")</f>
        <v/>
      </c>
      <c r="CE55" s="3" t="str">
        <f t="shared" ref="CE55" ca="1" si="437">IF(ISNUMBER(CE53),IF(AND(CE51=CD51,CE51=CF51),CD55,CD54),"")</f>
        <v/>
      </c>
      <c r="CF55" s="3" t="str">
        <f t="shared" ref="CF55" ca="1" si="438">IF(ISNUMBER(CF53),IF(AND(CF51=CE51,CF51=CG51),CE55,CE54),"")</f>
        <v/>
      </c>
      <c r="CG55" s="3" t="str">
        <f t="shared" ref="CG55" ca="1" si="439">IF(ISNUMBER(CG53),IF(AND(CG51=CF51,CG51=CH51),CF55,CF54),"")</f>
        <v/>
      </c>
      <c r="CH55" s="3" t="str">
        <f t="shared" ref="CH55" ca="1" si="440">IF(ISNUMBER(CH53),IF(AND(CH51=CG51,CH51=CI51),CG55,CG54),"")</f>
        <v/>
      </c>
      <c r="CI55" s="3" t="str">
        <f t="shared" ref="CI55" ca="1" si="441">IF(ISNUMBER(CI53),IF(AND(CI51=CH51,CI51=CJ51),CH55,CH54),"")</f>
        <v/>
      </c>
      <c r="CJ55" s="3" t="str">
        <f t="shared" ref="CJ55" ca="1" si="442">IF(ISNUMBER(CJ53),IF(AND(CJ51=CI51,CJ51=CK51),CI55,CI54),"")</f>
        <v/>
      </c>
      <c r="CK55" s="3" t="str">
        <f t="shared" ref="CK55" ca="1" si="443">IF(ISNUMBER(CK53),IF(AND(CK51=CJ51,CK51=CL51),CJ55,CJ54),"")</f>
        <v/>
      </c>
      <c r="CL55" s="335" t="str">
        <f t="shared" ref="CL55" ca="1" si="444">IF(ISNUMBER(CL53),IF(AND(CL51=CK51,CL51=CM51),CK55,CK54),"")</f>
        <v/>
      </c>
      <c r="CN55" s="36">
        <f ca="1">IF(ISNUMBER(CN53),IF(AND(CN51=CM51,CN51=CO51),CM55,CM54),"")</f>
        <v>0</v>
      </c>
      <c r="CO55" s="3">
        <f t="shared" ref="CO55" ca="1" si="445">IF(ISNUMBER(CO53),IF(AND(CO51=CN51,CO51=CP51),CN55,CN54),"")</f>
        <v>0</v>
      </c>
      <c r="CP55" s="3">
        <f t="shared" ref="CP55" ca="1" si="446">IF(ISNUMBER(CP53),IF(AND(CP51=CO51,CP51=CQ51),CO55,CO54),"")</f>
        <v>0</v>
      </c>
      <c r="CQ55" s="3">
        <f t="shared" ref="CQ55" ca="1" si="447">IF(ISNUMBER(CQ53),IF(AND(CQ51=CP51,CQ51=CR51),CP55,CP54),"")</f>
        <v>0</v>
      </c>
      <c r="CR55" s="3" t="str">
        <f t="shared" ref="CR55" ca="1" si="448">IF(ISNUMBER(CR53),IF(AND(CR51=CQ51,CR51=CS51),CQ55,CQ54),"")</f>
        <v/>
      </c>
      <c r="CS55" s="3" t="str">
        <f t="shared" ref="CS55" ca="1" si="449">IF(ISNUMBER(CS53),IF(AND(CS51=CR51,CS51=CT51),CR55,CR54),"")</f>
        <v/>
      </c>
      <c r="CT55" s="3" t="str">
        <f t="shared" ref="CT55" ca="1" si="450">IF(ISNUMBER(CT53),IF(AND(CT51=CS51,CT51=CU51),CS55,CS54),"")</f>
        <v/>
      </c>
      <c r="CU55" s="3" t="str">
        <f t="shared" ref="CU55" ca="1" si="451">IF(ISNUMBER(CU53),IF(AND(CU51=CT51,CU51=CV51),CT55,CT54),"")</f>
        <v/>
      </c>
      <c r="CV55" s="3" t="str">
        <f t="shared" ref="CV55" ca="1" si="452">IF(ISNUMBER(CV53),IF(AND(CV51=CU51,CV51=CW51),CU55,CU54),"")</f>
        <v/>
      </c>
      <c r="CW55" s="3" t="str">
        <f t="shared" ref="CW55" ca="1" si="453">IF(ISNUMBER(CW53),IF(AND(CW51=CV51,CW51=CX51),CV55,CV54),"")</f>
        <v/>
      </c>
      <c r="CX55" s="3" t="str">
        <f t="shared" ref="CX55" ca="1" si="454">IF(ISNUMBER(CX53),IF(AND(CX51=CW51,CX51=CY51),CW55,CW54),"")</f>
        <v/>
      </c>
      <c r="CY55" s="3" t="str">
        <f t="shared" ref="CY55" ca="1" si="455">IF(ISNUMBER(CY53),IF(AND(CY51=CX51,CY51=CZ51),CX55,CX54),"")</f>
        <v/>
      </c>
      <c r="CZ55" s="3" t="str">
        <f t="shared" ref="CZ55" ca="1" si="456">IF(ISNUMBER(CZ53),IF(AND(CZ51=CY51,CZ51=DA51),CY55,CY54),"")</f>
        <v/>
      </c>
      <c r="DA55" s="3" t="str">
        <f t="shared" ref="DA55" ca="1" si="457">IF(ISNUMBER(DA53),IF(AND(DA51=CZ51,DA51=DB51),CZ55,CZ54),"")</f>
        <v/>
      </c>
      <c r="DB55" s="3" t="str">
        <f t="shared" ref="DB55" ca="1" si="458">IF(ISNUMBER(DB53),IF(AND(DB51=DA51,DB51=DC51),DA55,DA54),"")</f>
        <v/>
      </c>
      <c r="DC55" s="3" t="str">
        <f t="shared" ref="DC55" ca="1" si="459">IF(ISNUMBER(DC53),IF(AND(DC51=DB51,DC51=DD51),DB55,DB54),"")</f>
        <v/>
      </c>
      <c r="DD55" s="3" t="str">
        <f t="shared" ref="DD55" ca="1" si="460">IF(ISNUMBER(DD53),IF(AND(DD51=DC51,DD51=DE51),DC55,DC54),"")</f>
        <v/>
      </c>
      <c r="DE55" s="3" t="str">
        <f t="shared" ref="DE55" ca="1" si="461">IF(ISNUMBER(DE53),IF(AND(DE51=DD51,DE51=DF51),DD55,DD54),"")</f>
        <v/>
      </c>
      <c r="DF55" s="3" t="str">
        <f t="shared" ref="DF55" ca="1" si="462">IF(ISNUMBER(DF53),IF(AND(DF51=DE51,DF51=DG51),DE55,DE54),"")</f>
        <v/>
      </c>
      <c r="DG55" s="335" t="str">
        <f t="shared" ref="DG55" ca="1" si="463">IF(ISNUMBER(DG53),IF(AND(DG51=DF51,DG51=DH51),DF55,DF54),"")</f>
        <v/>
      </c>
      <c r="DI55" s="36">
        <f ca="1">IF(ISNUMBER(DI53),IF(AND(DI51=DH51,DI51=DJ51),DH55,DH54),"")</f>
        <v>0</v>
      </c>
      <c r="DJ55" s="3">
        <f t="shared" ref="DJ55" ca="1" si="464">IF(ISNUMBER(DJ53),IF(AND(DJ51=DI51,DJ51=DK51),DI55,DI54),"")</f>
        <v>0</v>
      </c>
      <c r="DK55" s="3">
        <f t="shared" ref="DK55" ca="1" si="465">IF(ISNUMBER(DK53),IF(AND(DK51=DJ51,DK51=DL51),DJ55,DJ54),"")</f>
        <v>0</v>
      </c>
      <c r="DL55" s="3">
        <f t="shared" ref="DL55" ca="1" si="466">IF(ISNUMBER(DL53),IF(AND(DL51=DK51,DL51=DM51),DK55,DK54),"")</f>
        <v>1</v>
      </c>
      <c r="DM55" s="3">
        <f t="shared" ref="DM55" ca="1" si="467">IF(ISNUMBER(DM53),IF(AND(DM51=DL51,DM51=DN51),DL55,DL54),"")</f>
        <v>1</v>
      </c>
      <c r="DN55" s="3">
        <f t="shared" ref="DN55" ca="1" si="468">IF(ISNUMBER(DN53),IF(AND(DN51=DM51,DN51=DO51),DM55,DM54),"")</f>
        <v>1</v>
      </c>
      <c r="DO55" s="3">
        <f t="shared" ref="DO55" ca="1" si="469">IF(ISNUMBER(DO53),IF(AND(DO51=DN51,DO51=DP51),DN55,DN54),"")</f>
        <v>2</v>
      </c>
      <c r="DP55" s="3">
        <f t="shared" ref="DP55" ca="1" si="470">IF(ISNUMBER(DP53),IF(AND(DP51=DO51,DP51=DQ51),DO55,DO54),"")</f>
        <v>2</v>
      </c>
      <c r="DQ55" s="3">
        <f t="shared" ref="DQ55" ca="1" si="471">IF(ISNUMBER(DQ53),IF(AND(DQ51=DP51,DQ51=DR51),DP55,DP54),"")</f>
        <v>2</v>
      </c>
      <c r="DR55" s="3">
        <f t="shared" ref="DR55" ca="1" si="472">IF(ISNUMBER(DR53),IF(AND(DR51=DQ51,DR51=DS51),DQ55,DQ54),"")</f>
        <v>3</v>
      </c>
      <c r="DS55" s="3" t="str">
        <f t="shared" ref="DS55" ca="1" si="473">IF(ISNUMBER(DS53),IF(AND(DS51=DR51,DS51=DT51),DR55,DR54),"")</f>
        <v/>
      </c>
      <c r="DT55" s="3" t="str">
        <f t="shared" ref="DT55" ca="1" si="474">IF(ISNUMBER(DT53),IF(AND(DT51=DS51,DT51=DU51),DS55,DS54),"")</f>
        <v/>
      </c>
      <c r="DU55" s="3" t="str">
        <f t="shared" ref="DU55" ca="1" si="475">IF(ISNUMBER(DU53),IF(AND(DU51=DT51,DU51=DV51),DT55,DT54),"")</f>
        <v/>
      </c>
      <c r="DV55" s="3" t="str">
        <f t="shared" ref="DV55" ca="1" si="476">IF(ISNUMBER(DV53),IF(AND(DV51=DU51,DV51=DW51),DU55,DU54),"")</f>
        <v/>
      </c>
      <c r="DW55" s="3" t="str">
        <f t="shared" ref="DW55" ca="1" si="477">IF(ISNUMBER(DW53),IF(AND(DW51=DV51,DW51=DX51),DV55,DV54),"")</f>
        <v/>
      </c>
      <c r="DX55" s="3" t="str">
        <f t="shared" ref="DX55" ca="1" si="478">IF(ISNUMBER(DX53),IF(AND(DX51=DW51,DX51=DY51),DW55,DW54),"")</f>
        <v/>
      </c>
      <c r="DY55" s="3" t="str">
        <f t="shared" ref="DY55" ca="1" si="479">IF(ISNUMBER(DY53),IF(AND(DY51=DX51,DY51=DZ51),DX55,DX54),"")</f>
        <v/>
      </c>
      <c r="DZ55" s="3" t="str">
        <f t="shared" ref="DZ55" ca="1" si="480">IF(ISNUMBER(DZ53),IF(AND(DZ51=DY51,DZ51=EA51),DY55,DY54),"")</f>
        <v/>
      </c>
      <c r="EA55" s="3" t="str">
        <f t="shared" ref="EA55" ca="1" si="481">IF(ISNUMBER(EA53),IF(AND(EA51=DZ51,EA51=EB51),DZ55,DZ54),"")</f>
        <v/>
      </c>
      <c r="EB55" s="335" t="str">
        <f t="shared" ref="EB55" ca="1" si="482">IF(ISNUMBER(EB53),IF(AND(EB51=EA51,EB51=EC51),EA55,EA54),"")</f>
        <v/>
      </c>
    </row>
    <row r="56" spans="2:132" x14ac:dyDescent="0.25">
      <c r="B56" s="787"/>
      <c r="C56" s="328" t="s">
        <v>166</v>
      </c>
      <c r="D56" s="598"/>
      <c r="H56" s="36">
        <f t="shared" ref="H56" ca="1" si="483">IF(ISNUMBER(H53),IF(AND(G51=H51,NOT(G53=1)),G56,G56+1),"")</f>
        <v>1</v>
      </c>
      <c r="I56" s="3">
        <f t="shared" ref="I56:AA56" ca="1" si="484">IF(ISNUMBER(I53),IF(AND(H51=I51,NOT(H53=1)),H56,H56+1),"")</f>
        <v>2</v>
      </c>
      <c r="J56" s="3">
        <f t="shared" ca="1" si="484"/>
        <v>3</v>
      </c>
      <c r="K56" s="3">
        <f t="shared" ca="1" si="484"/>
        <v>3</v>
      </c>
      <c r="L56" s="3" t="str">
        <f t="shared" ca="1" si="484"/>
        <v/>
      </c>
      <c r="M56" s="3" t="str">
        <f t="shared" ca="1" si="484"/>
        <v/>
      </c>
      <c r="N56" s="3" t="str">
        <f t="shared" ca="1" si="484"/>
        <v/>
      </c>
      <c r="O56" s="3" t="str">
        <f t="shared" ca="1" si="484"/>
        <v/>
      </c>
      <c r="P56" s="3" t="str">
        <f t="shared" ca="1" si="484"/>
        <v/>
      </c>
      <c r="Q56" s="3" t="str">
        <f t="shared" ca="1" si="484"/>
        <v/>
      </c>
      <c r="R56" s="3" t="str">
        <f t="shared" ca="1" si="484"/>
        <v/>
      </c>
      <c r="S56" s="3" t="str">
        <f t="shared" ca="1" si="484"/>
        <v/>
      </c>
      <c r="T56" s="3" t="str">
        <f t="shared" ca="1" si="484"/>
        <v/>
      </c>
      <c r="U56" s="3" t="str">
        <f t="shared" ca="1" si="484"/>
        <v/>
      </c>
      <c r="V56" s="3" t="str">
        <f t="shared" ca="1" si="484"/>
        <v/>
      </c>
      <c r="W56" s="3" t="str">
        <f t="shared" ca="1" si="484"/>
        <v/>
      </c>
      <c r="X56" s="3" t="str">
        <f t="shared" ca="1" si="484"/>
        <v/>
      </c>
      <c r="Y56" s="3" t="str">
        <f t="shared" ca="1" si="484"/>
        <v/>
      </c>
      <c r="Z56" s="3" t="str">
        <f t="shared" ca="1" si="484"/>
        <v/>
      </c>
      <c r="AA56" s="335" t="str">
        <f t="shared" ca="1" si="484"/>
        <v/>
      </c>
      <c r="AC56" s="36">
        <f t="shared" ref="AC56" ca="1" si="485">IF(ISNUMBER(AC53),IF(AND(AB51=AC51,NOT(AB53=1)),AB56,AB56+1),"")</f>
        <v>1</v>
      </c>
      <c r="AD56" s="3">
        <f t="shared" ref="AD56" ca="1" si="486">IF(ISNUMBER(AD53),IF(AND(AC51=AD51,NOT(AC53=1)),AC56,AC56+1),"")</f>
        <v>2</v>
      </c>
      <c r="AE56" s="3">
        <f t="shared" ref="AE56" ca="1" si="487">IF(ISNUMBER(AE53),IF(AND(AD51=AE51,NOT(AD53=1)),AD56,AD56+1),"")</f>
        <v>3</v>
      </c>
      <c r="AF56" s="3">
        <f t="shared" ref="AF56" ca="1" si="488">IF(ISNUMBER(AF53),IF(AND(AE51=AF51,NOT(AE53=1)),AE56,AE56+1),"")</f>
        <v>3</v>
      </c>
      <c r="AG56" s="3" t="str">
        <f t="shared" ref="AG56" ca="1" si="489">IF(ISNUMBER(AG53),IF(AND(AF51=AG51,NOT(AF53=1)),AF56,AF56+1),"")</f>
        <v/>
      </c>
      <c r="AH56" s="3" t="str">
        <f t="shared" ref="AH56" ca="1" si="490">IF(ISNUMBER(AH53),IF(AND(AG51=AH51,NOT(AG53=1)),AG56,AG56+1),"")</f>
        <v/>
      </c>
      <c r="AI56" s="3" t="str">
        <f t="shared" ref="AI56" ca="1" si="491">IF(ISNUMBER(AI53),IF(AND(AH51=AI51,NOT(AH53=1)),AH56,AH56+1),"")</f>
        <v/>
      </c>
      <c r="AJ56" s="3" t="str">
        <f t="shared" ref="AJ56" ca="1" si="492">IF(ISNUMBER(AJ53),IF(AND(AI51=AJ51,NOT(AI53=1)),AI56,AI56+1),"")</f>
        <v/>
      </c>
      <c r="AK56" s="3" t="str">
        <f t="shared" ref="AK56" ca="1" si="493">IF(ISNUMBER(AK53),IF(AND(AJ51=AK51,NOT(AJ53=1)),AJ56,AJ56+1),"")</f>
        <v/>
      </c>
      <c r="AL56" s="3" t="str">
        <f t="shared" ref="AL56" ca="1" si="494">IF(ISNUMBER(AL53),IF(AND(AK51=AL51,NOT(AK53=1)),AK56,AK56+1),"")</f>
        <v/>
      </c>
      <c r="AM56" s="3" t="str">
        <f t="shared" ref="AM56" ca="1" si="495">IF(ISNUMBER(AM53),IF(AND(AL51=AM51,NOT(AL53=1)),AL56,AL56+1),"")</f>
        <v/>
      </c>
      <c r="AN56" s="3" t="str">
        <f t="shared" ref="AN56" ca="1" si="496">IF(ISNUMBER(AN53),IF(AND(AM51=AN51,NOT(AM53=1)),AM56,AM56+1),"")</f>
        <v/>
      </c>
      <c r="AO56" s="3" t="str">
        <f t="shared" ref="AO56" ca="1" si="497">IF(ISNUMBER(AO53),IF(AND(AN51=AO51,NOT(AN53=1)),AN56,AN56+1),"")</f>
        <v/>
      </c>
      <c r="AP56" s="3" t="str">
        <f t="shared" ref="AP56" ca="1" si="498">IF(ISNUMBER(AP53),IF(AND(AO51=AP51,NOT(AO53=1)),AO56,AO56+1),"")</f>
        <v/>
      </c>
      <c r="AQ56" s="3" t="str">
        <f t="shared" ref="AQ56" ca="1" si="499">IF(ISNUMBER(AQ53),IF(AND(AP51=AQ51,NOT(AP53=1)),AP56,AP56+1),"")</f>
        <v/>
      </c>
      <c r="AR56" s="3" t="str">
        <f t="shared" ref="AR56" ca="1" si="500">IF(ISNUMBER(AR53),IF(AND(AQ51=AR51,NOT(AQ53=1)),AQ56,AQ56+1),"")</f>
        <v/>
      </c>
      <c r="AS56" s="3" t="str">
        <f t="shared" ref="AS56" ca="1" si="501">IF(ISNUMBER(AS53),IF(AND(AR51=AS51,NOT(AR53=1)),AR56,AR56+1),"")</f>
        <v/>
      </c>
      <c r="AT56" s="3" t="str">
        <f t="shared" ref="AT56" ca="1" si="502">IF(ISNUMBER(AT53),IF(AND(AS51=AT51,NOT(AS53=1)),AS56,AS56+1),"")</f>
        <v/>
      </c>
      <c r="AU56" s="3" t="str">
        <f t="shared" ref="AU56" ca="1" si="503">IF(ISNUMBER(AU53),IF(AND(AT51=AU51,NOT(AT53=1)),AT56,AT56+1),"")</f>
        <v/>
      </c>
      <c r="AV56" s="335" t="str">
        <f t="shared" ref="AV56" ca="1" si="504">IF(ISNUMBER(AV53),IF(AND(AU51=AV51,NOT(AU53=1)),AU56,AU56+1),"")</f>
        <v/>
      </c>
      <c r="AX56" s="36">
        <f t="shared" ref="AX56" ca="1" si="505">IF(ISNUMBER(AX53),IF(AND(AW51=AX51,NOT(AW53=1)),AW56,AW56+1),"")</f>
        <v>1</v>
      </c>
      <c r="AY56" s="3">
        <f t="shared" ref="AY56" ca="1" si="506">IF(ISNUMBER(AY53),IF(AND(AX51=AY51,NOT(AX53=1)),AX56,AX56+1),"")</f>
        <v>2</v>
      </c>
      <c r="AZ56" s="3">
        <f t="shared" ref="AZ56" ca="1" si="507">IF(ISNUMBER(AZ53),IF(AND(AY51=AZ51,NOT(AY53=1)),AY56,AY56+1),"")</f>
        <v>3</v>
      </c>
      <c r="BA56" s="3">
        <f t="shared" ref="BA56" ca="1" si="508">IF(ISNUMBER(BA53),IF(AND(AZ51=BA51,NOT(AZ53=1)),AZ56,AZ56+1),"")</f>
        <v>3</v>
      </c>
      <c r="BB56" s="3" t="str">
        <f t="shared" ref="BB56" ca="1" si="509">IF(ISNUMBER(BB53),IF(AND(BA51=BB51,NOT(BA53=1)),BA56,BA56+1),"")</f>
        <v/>
      </c>
      <c r="BC56" s="3" t="str">
        <f t="shared" ref="BC56" ca="1" si="510">IF(ISNUMBER(BC53),IF(AND(BB51=BC51,NOT(BB53=1)),BB56,BB56+1),"")</f>
        <v/>
      </c>
      <c r="BD56" s="3" t="str">
        <f t="shared" ref="BD56" ca="1" si="511">IF(ISNUMBER(BD53),IF(AND(BC51=BD51,NOT(BC53=1)),BC56,BC56+1),"")</f>
        <v/>
      </c>
      <c r="BE56" s="3" t="str">
        <f t="shared" ref="BE56" ca="1" si="512">IF(ISNUMBER(BE53),IF(AND(BD51=BE51,NOT(BD53=1)),BD56,BD56+1),"")</f>
        <v/>
      </c>
      <c r="BF56" s="3" t="str">
        <f t="shared" ref="BF56" ca="1" si="513">IF(ISNUMBER(BF53),IF(AND(BE51=BF51,NOT(BE53=1)),BE56,BE56+1),"")</f>
        <v/>
      </c>
      <c r="BG56" s="3" t="str">
        <f t="shared" ref="BG56" ca="1" si="514">IF(ISNUMBER(BG53),IF(AND(BF51=BG51,NOT(BF53=1)),BF56,BF56+1),"")</f>
        <v/>
      </c>
      <c r="BH56" s="3" t="str">
        <f t="shared" ref="BH56" ca="1" si="515">IF(ISNUMBER(BH53),IF(AND(BG51=BH51,NOT(BG53=1)),BG56,BG56+1),"")</f>
        <v/>
      </c>
      <c r="BI56" s="3" t="str">
        <f t="shared" ref="BI56" ca="1" si="516">IF(ISNUMBER(BI53),IF(AND(BH51=BI51,NOT(BH53=1)),BH56,BH56+1),"")</f>
        <v/>
      </c>
      <c r="BJ56" s="3" t="str">
        <f t="shared" ref="BJ56" ca="1" si="517">IF(ISNUMBER(BJ53),IF(AND(BI51=BJ51,NOT(BI53=1)),BI56,BI56+1),"")</f>
        <v/>
      </c>
      <c r="BK56" s="3" t="str">
        <f t="shared" ref="BK56" ca="1" si="518">IF(ISNUMBER(BK53),IF(AND(BJ51=BK51,NOT(BJ53=1)),BJ56,BJ56+1),"")</f>
        <v/>
      </c>
      <c r="BL56" s="3" t="str">
        <f t="shared" ref="BL56" ca="1" si="519">IF(ISNUMBER(BL53),IF(AND(BK51=BL51,NOT(BK53=1)),BK56,BK56+1),"")</f>
        <v/>
      </c>
      <c r="BM56" s="3" t="str">
        <f t="shared" ref="BM56" ca="1" si="520">IF(ISNUMBER(BM53),IF(AND(BL51=BM51,NOT(BL53=1)),BL56,BL56+1),"")</f>
        <v/>
      </c>
      <c r="BN56" s="3" t="str">
        <f t="shared" ref="BN56" ca="1" si="521">IF(ISNUMBER(BN53),IF(AND(BM51=BN51,NOT(BM53=1)),BM56,BM56+1),"")</f>
        <v/>
      </c>
      <c r="BO56" s="3" t="str">
        <f t="shared" ref="BO56" ca="1" si="522">IF(ISNUMBER(BO53),IF(AND(BN51=BO51,NOT(BN53=1)),BN56,BN56+1),"")</f>
        <v/>
      </c>
      <c r="BP56" s="3" t="str">
        <f t="shared" ref="BP56" ca="1" si="523">IF(ISNUMBER(BP53),IF(AND(BO51=BP51,NOT(BO53=1)),BO56,BO56+1),"")</f>
        <v/>
      </c>
      <c r="BQ56" s="335" t="str">
        <f t="shared" ref="BQ56" ca="1" si="524">IF(ISNUMBER(BQ53),IF(AND(BP51=BQ51,NOT(BP53=1)),BP56,BP56+1),"")</f>
        <v/>
      </c>
      <c r="BS56" s="36">
        <f t="shared" ref="BS56" ca="1" si="525">IF(ISNUMBER(BS53),IF(AND(BR51=BS51,NOT(BR53=1)),BR56,BR56+1),"")</f>
        <v>1</v>
      </c>
      <c r="BT56" s="3">
        <f t="shared" ref="BT56" ca="1" si="526">IF(ISNUMBER(BT53),IF(AND(BS51=BT51,NOT(BS53=1)),BS56,BS56+1),"")</f>
        <v>2</v>
      </c>
      <c r="BU56" s="3">
        <f t="shared" ref="BU56" ca="1" si="527">IF(ISNUMBER(BU53),IF(AND(BT51=BU51,NOT(BT53=1)),BT56,BT56+1),"")</f>
        <v>3</v>
      </c>
      <c r="BV56" s="3">
        <f t="shared" ref="BV56" ca="1" si="528">IF(ISNUMBER(BV53),IF(AND(BU51=BV51,NOT(BU53=1)),BU56,BU56+1),"")</f>
        <v>4</v>
      </c>
      <c r="BW56" s="3" t="str">
        <f t="shared" ref="BW56" ca="1" si="529">IF(ISNUMBER(BW53),IF(AND(BV51=BW51,NOT(BV53=1)),BV56,BV56+1),"")</f>
        <v/>
      </c>
      <c r="BX56" s="3" t="str">
        <f t="shared" ref="BX56" ca="1" si="530">IF(ISNUMBER(BX53),IF(AND(BW51=BX51,NOT(BW53=1)),BW56,BW56+1),"")</f>
        <v/>
      </c>
      <c r="BY56" s="3" t="str">
        <f t="shared" ref="BY56" ca="1" si="531">IF(ISNUMBER(BY53),IF(AND(BX51=BY51,NOT(BX53=1)),BX56,BX56+1),"")</f>
        <v/>
      </c>
      <c r="BZ56" s="3" t="str">
        <f t="shared" ref="BZ56" ca="1" si="532">IF(ISNUMBER(BZ53),IF(AND(BY51=BZ51,NOT(BY53=1)),BY56,BY56+1),"")</f>
        <v/>
      </c>
      <c r="CA56" s="3" t="str">
        <f t="shared" ref="CA56" ca="1" si="533">IF(ISNUMBER(CA53),IF(AND(BZ51=CA51,NOT(BZ53=1)),BZ56,BZ56+1),"")</f>
        <v/>
      </c>
      <c r="CB56" s="3" t="str">
        <f t="shared" ref="CB56" ca="1" si="534">IF(ISNUMBER(CB53),IF(AND(CA51=CB51,NOT(CA53=1)),CA56,CA56+1),"")</f>
        <v/>
      </c>
      <c r="CC56" s="3" t="str">
        <f t="shared" ref="CC56" ca="1" si="535">IF(ISNUMBER(CC53),IF(AND(CB51=CC51,NOT(CB53=1)),CB56,CB56+1),"")</f>
        <v/>
      </c>
      <c r="CD56" s="3" t="str">
        <f t="shared" ref="CD56" ca="1" si="536">IF(ISNUMBER(CD53),IF(AND(CC51=CD51,NOT(CC53=1)),CC56,CC56+1),"")</f>
        <v/>
      </c>
      <c r="CE56" s="3" t="str">
        <f t="shared" ref="CE56" ca="1" si="537">IF(ISNUMBER(CE53),IF(AND(CD51=CE51,NOT(CD53=1)),CD56,CD56+1),"")</f>
        <v/>
      </c>
      <c r="CF56" s="3" t="str">
        <f t="shared" ref="CF56" ca="1" si="538">IF(ISNUMBER(CF53),IF(AND(CE51=CF51,NOT(CE53=1)),CE56,CE56+1),"")</f>
        <v/>
      </c>
      <c r="CG56" s="3" t="str">
        <f t="shared" ref="CG56" ca="1" si="539">IF(ISNUMBER(CG53),IF(AND(CF51=CG51,NOT(CF53=1)),CF56,CF56+1),"")</f>
        <v/>
      </c>
      <c r="CH56" s="3" t="str">
        <f t="shared" ref="CH56" ca="1" si="540">IF(ISNUMBER(CH53),IF(AND(CG51=CH51,NOT(CG53=1)),CG56,CG56+1),"")</f>
        <v/>
      </c>
      <c r="CI56" s="3" t="str">
        <f t="shared" ref="CI56" ca="1" si="541">IF(ISNUMBER(CI53),IF(AND(CH51=CI51,NOT(CH53=1)),CH56,CH56+1),"")</f>
        <v/>
      </c>
      <c r="CJ56" s="3" t="str">
        <f t="shared" ref="CJ56" ca="1" si="542">IF(ISNUMBER(CJ53),IF(AND(CI51=CJ51,NOT(CI53=1)),CI56,CI56+1),"")</f>
        <v/>
      </c>
      <c r="CK56" s="3" t="str">
        <f t="shared" ref="CK56" ca="1" si="543">IF(ISNUMBER(CK53),IF(AND(CJ51=CK51,NOT(CJ53=1)),CJ56,CJ56+1),"")</f>
        <v/>
      </c>
      <c r="CL56" s="335" t="str">
        <f t="shared" ref="CL56" ca="1" si="544">IF(ISNUMBER(CL53),IF(AND(CK51=CL51,NOT(CK53=1)),CK56,CK56+1),"")</f>
        <v/>
      </c>
      <c r="CN56" s="36">
        <f t="shared" ref="CN56" ca="1" si="545">IF(ISNUMBER(CN53),IF(AND(CM51=CN51,NOT(CM53=1)),CM56,CM56+1),"")</f>
        <v>1</v>
      </c>
      <c r="CO56" s="3">
        <f t="shared" ref="CO56" ca="1" si="546">IF(ISNUMBER(CO53),IF(AND(CN51=CO51,NOT(CN53=1)),CN56,CN56+1),"")</f>
        <v>2</v>
      </c>
      <c r="CP56" s="3">
        <f t="shared" ref="CP56" ca="1" si="547">IF(ISNUMBER(CP53),IF(AND(CO51=CP51,NOT(CO53=1)),CO56,CO56+1),"")</f>
        <v>3</v>
      </c>
      <c r="CQ56" s="3">
        <f t="shared" ref="CQ56" ca="1" si="548">IF(ISNUMBER(CQ53),IF(AND(CP51=CQ51,NOT(CP53=1)),CP56,CP56+1),"")</f>
        <v>4</v>
      </c>
      <c r="CR56" s="3" t="str">
        <f t="shared" ref="CR56" ca="1" si="549">IF(ISNUMBER(CR53),IF(AND(CQ51=CR51,NOT(CQ53=1)),CQ56,CQ56+1),"")</f>
        <v/>
      </c>
      <c r="CS56" s="3" t="str">
        <f t="shared" ref="CS56" ca="1" si="550">IF(ISNUMBER(CS53),IF(AND(CR51=CS51,NOT(CR53=1)),CR56,CR56+1),"")</f>
        <v/>
      </c>
      <c r="CT56" s="3" t="str">
        <f t="shared" ref="CT56" ca="1" si="551">IF(ISNUMBER(CT53),IF(AND(CS51=CT51,NOT(CS53=1)),CS56,CS56+1),"")</f>
        <v/>
      </c>
      <c r="CU56" s="3" t="str">
        <f t="shared" ref="CU56" ca="1" si="552">IF(ISNUMBER(CU53),IF(AND(CT51=CU51,NOT(CT53=1)),CT56,CT56+1),"")</f>
        <v/>
      </c>
      <c r="CV56" s="3" t="str">
        <f t="shared" ref="CV56" ca="1" si="553">IF(ISNUMBER(CV53),IF(AND(CU51=CV51,NOT(CU53=1)),CU56,CU56+1),"")</f>
        <v/>
      </c>
      <c r="CW56" s="3" t="str">
        <f t="shared" ref="CW56" ca="1" si="554">IF(ISNUMBER(CW53),IF(AND(CV51=CW51,NOT(CV53=1)),CV56,CV56+1),"")</f>
        <v/>
      </c>
      <c r="CX56" s="3" t="str">
        <f t="shared" ref="CX56" ca="1" si="555">IF(ISNUMBER(CX53),IF(AND(CW51=CX51,NOT(CW53=1)),CW56,CW56+1),"")</f>
        <v/>
      </c>
      <c r="CY56" s="3" t="str">
        <f t="shared" ref="CY56" ca="1" si="556">IF(ISNUMBER(CY53),IF(AND(CX51=CY51,NOT(CX53=1)),CX56,CX56+1),"")</f>
        <v/>
      </c>
      <c r="CZ56" s="3" t="str">
        <f t="shared" ref="CZ56" ca="1" si="557">IF(ISNUMBER(CZ53),IF(AND(CY51=CZ51,NOT(CY53=1)),CY56,CY56+1),"")</f>
        <v/>
      </c>
      <c r="DA56" s="3" t="str">
        <f t="shared" ref="DA56" ca="1" si="558">IF(ISNUMBER(DA53),IF(AND(CZ51=DA51,NOT(CZ53=1)),CZ56,CZ56+1),"")</f>
        <v/>
      </c>
      <c r="DB56" s="3" t="str">
        <f t="shared" ref="DB56" ca="1" si="559">IF(ISNUMBER(DB53),IF(AND(DA51=DB51,NOT(DA53=1)),DA56,DA56+1),"")</f>
        <v/>
      </c>
      <c r="DC56" s="3" t="str">
        <f t="shared" ref="DC56" ca="1" si="560">IF(ISNUMBER(DC53),IF(AND(DB51=DC51,NOT(DB53=1)),DB56,DB56+1),"")</f>
        <v/>
      </c>
      <c r="DD56" s="3" t="str">
        <f t="shared" ref="DD56" ca="1" si="561">IF(ISNUMBER(DD53),IF(AND(DC51=DD51,NOT(DC53=1)),DC56,DC56+1),"")</f>
        <v/>
      </c>
      <c r="DE56" s="3" t="str">
        <f t="shared" ref="DE56" ca="1" si="562">IF(ISNUMBER(DE53),IF(AND(DD51=DE51,NOT(DD53=1)),DD56,DD56+1),"")</f>
        <v/>
      </c>
      <c r="DF56" s="3" t="str">
        <f t="shared" ref="DF56" ca="1" si="563">IF(ISNUMBER(DF53),IF(AND(DE51=DF51,NOT(DE53=1)),DE56,DE56+1),"")</f>
        <v/>
      </c>
      <c r="DG56" s="335" t="str">
        <f t="shared" ref="DG56" ca="1" si="564">IF(ISNUMBER(DG53),IF(AND(DF51=DG51,NOT(DF53=1)),DF56,DF56+1),"")</f>
        <v/>
      </c>
      <c r="DI56" s="36">
        <f t="shared" ref="DI56" ca="1" si="565">IF(ISNUMBER(DI53),IF(AND(DH51=DI51,NOT(DH53=1)),DH56,DH56+1),"")</f>
        <v>1</v>
      </c>
      <c r="DJ56" s="3">
        <f t="shared" ref="DJ56" ca="1" si="566">IF(ISNUMBER(DJ53),IF(AND(DI51=DJ51,NOT(DI53=1)),DI56,DI56+1),"")</f>
        <v>2</v>
      </c>
      <c r="DK56" s="3">
        <f t="shared" ref="DK56" ca="1" si="567">IF(ISNUMBER(DK53),IF(AND(DJ51=DK51,NOT(DJ53=1)),DJ56,DJ56+1),"")</f>
        <v>3</v>
      </c>
      <c r="DL56" s="3">
        <f t="shared" ref="DL56" ca="1" si="568">IF(ISNUMBER(DL53),IF(AND(DK51=DL51,NOT(DK53=1)),DK56,DK56+1),"")</f>
        <v>3</v>
      </c>
      <c r="DM56" s="3">
        <f t="shared" ref="DM56" ca="1" si="569">IF(ISNUMBER(DM53),IF(AND(DL51=DM51,NOT(DL53=1)),DL56,DL56+1),"")</f>
        <v>4</v>
      </c>
      <c r="DN56" s="3">
        <f t="shared" ref="DN56" ca="1" si="570">IF(ISNUMBER(DN53),IF(AND(DM51=DN51,NOT(DM53=1)),DM56,DM56+1),"")</f>
        <v>5</v>
      </c>
      <c r="DO56" s="3">
        <f t="shared" ref="DO56" ca="1" si="571">IF(ISNUMBER(DO53),IF(AND(DN51=DO51,NOT(DN53=1)),DN56,DN56+1),"")</f>
        <v>5</v>
      </c>
      <c r="DP56" s="3">
        <f t="shared" ref="DP56" ca="1" si="572">IF(ISNUMBER(DP53),IF(AND(DO51=DP51,NOT(DO53=1)),DO56,DO56+1),"")</f>
        <v>6</v>
      </c>
      <c r="DQ56" s="3">
        <f t="shared" ref="DQ56" ca="1" si="573">IF(ISNUMBER(DQ53),IF(AND(DP51=DQ51,NOT(DP53=1)),DP56,DP56+1),"")</f>
        <v>7</v>
      </c>
      <c r="DR56" s="3">
        <f t="shared" ref="DR56" ca="1" si="574">IF(ISNUMBER(DR53),IF(AND(DQ51=DR51,NOT(DQ53=1)),DQ56,DQ56+1),"")</f>
        <v>7</v>
      </c>
      <c r="DS56" s="3" t="str">
        <f t="shared" ref="DS56" ca="1" si="575">IF(ISNUMBER(DS53),IF(AND(DR51=DS51,NOT(DR53=1)),DR56,DR56+1),"")</f>
        <v/>
      </c>
      <c r="DT56" s="3" t="str">
        <f t="shared" ref="DT56" ca="1" si="576">IF(ISNUMBER(DT53),IF(AND(DS51=DT51,NOT(DS53=1)),DS56,DS56+1),"")</f>
        <v/>
      </c>
      <c r="DU56" s="3" t="str">
        <f t="shared" ref="DU56" ca="1" si="577">IF(ISNUMBER(DU53),IF(AND(DT51=DU51,NOT(DT53=1)),DT56,DT56+1),"")</f>
        <v/>
      </c>
      <c r="DV56" s="3" t="str">
        <f t="shared" ref="DV56" ca="1" si="578">IF(ISNUMBER(DV53),IF(AND(DU51=DV51,NOT(DU53=1)),DU56,DU56+1),"")</f>
        <v/>
      </c>
      <c r="DW56" s="3" t="str">
        <f t="shared" ref="DW56" ca="1" si="579">IF(ISNUMBER(DW53),IF(AND(DV51=DW51,NOT(DV53=1)),DV56,DV56+1),"")</f>
        <v/>
      </c>
      <c r="DX56" s="3" t="str">
        <f t="shared" ref="DX56" ca="1" si="580">IF(ISNUMBER(DX53),IF(AND(DW51=DX51,NOT(DW53=1)),DW56,DW56+1),"")</f>
        <v/>
      </c>
      <c r="DY56" s="3" t="str">
        <f t="shared" ref="DY56" ca="1" si="581">IF(ISNUMBER(DY53),IF(AND(DX51=DY51,NOT(DX53=1)),DX56,DX56+1),"")</f>
        <v/>
      </c>
      <c r="DZ56" s="3" t="str">
        <f t="shared" ref="DZ56" ca="1" si="582">IF(ISNUMBER(DZ53),IF(AND(DY51=DZ51,NOT(DY53=1)),DY56,DY56+1),"")</f>
        <v/>
      </c>
      <c r="EA56" s="3" t="str">
        <f t="shared" ref="EA56" ca="1" si="583">IF(ISNUMBER(EA53),IF(AND(DZ51=EA51,NOT(DZ53=1)),DZ56,DZ56+1),"")</f>
        <v/>
      </c>
      <c r="EB56" s="335" t="str">
        <f t="shared" ref="EB56" ca="1" si="584">IF(ISNUMBER(EB53),IF(AND(EA51=EB51,NOT(EA53=1)),EA56,EA56+1),"")</f>
        <v/>
      </c>
    </row>
    <row r="57" spans="2:132" x14ac:dyDescent="0.25">
      <c r="B57" s="787"/>
      <c r="C57" s="328" t="s">
        <v>143</v>
      </c>
      <c r="D57" s="598"/>
      <c r="H57" s="36" cm="1">
        <f t="array" aca="1" ref="H57" ca="1">IF(ISNUMBER(H53),INDIRECT(ADDRESS(ROW($C$45),H38-1+H$56),TRUE),"")</f>
        <v>0</v>
      </c>
      <c r="I57" s="3" cm="1">
        <f t="array" aca="1" ref="I57" ca="1">IF(ISNUMBER(I53),INDIRECT(ADDRESS(ROW($C$45),I38-1+I$56),TRUE),"")</f>
        <v>90</v>
      </c>
      <c r="J57" s="3" cm="1">
        <f t="array" aca="1" ref="J57" ca="1">IF(ISNUMBER(J53),INDIRECT(ADDRESS(ROW($C$45),J38-1+J$56),TRUE),"")</f>
        <v>45</v>
      </c>
      <c r="K57" s="3" cm="1">
        <f t="array" aca="1" ref="K57" ca="1">IF(ISNUMBER(K53),INDIRECT(ADDRESS(ROW($C$45),K38-1+K$56),TRUE),"")</f>
        <v>45</v>
      </c>
      <c r="L57" s="3" t="str" cm="1">
        <f t="array" aca="1" ref="L57" ca="1">IF(ISNUMBER(L53),INDIRECT(ADDRESS(ROW($C$45),L38-1+L$56),TRUE),"")</f>
        <v/>
      </c>
      <c r="M57" s="3" t="str" cm="1">
        <f t="array" aca="1" ref="M57" ca="1">IF(ISNUMBER(M53),INDIRECT(ADDRESS(ROW($C$45),M38-1+M$56),TRUE),"")</f>
        <v/>
      </c>
      <c r="N57" s="3" t="str" cm="1">
        <f t="array" aca="1" ref="N57" ca="1">IF(ISNUMBER(N53),INDIRECT(ADDRESS(ROW($C$45),N38-1+N$56),TRUE),"")</f>
        <v/>
      </c>
      <c r="O57" s="3" t="str" cm="1">
        <f t="array" aca="1" ref="O57" ca="1">IF(ISNUMBER(O53),INDIRECT(ADDRESS(ROW($C$45),O38-1+O$56),TRUE),"")</f>
        <v/>
      </c>
      <c r="P57" s="3" t="str" cm="1">
        <f t="array" aca="1" ref="P57" ca="1">IF(ISNUMBER(P53),INDIRECT(ADDRESS(ROW($C$45),P38-1+P$56),TRUE),"")</f>
        <v/>
      </c>
      <c r="Q57" s="3" t="str" cm="1">
        <f t="array" aca="1" ref="Q57" ca="1">IF(ISNUMBER(Q53),INDIRECT(ADDRESS(ROW($C$45),Q38-1+Q$56),TRUE),"")</f>
        <v/>
      </c>
      <c r="R57" s="3" t="str" cm="1">
        <f t="array" aca="1" ref="R57" ca="1">IF(ISNUMBER(R53),INDIRECT(ADDRESS(ROW($C$45),R38-1+R$56),TRUE),"")</f>
        <v/>
      </c>
      <c r="S57" s="3" t="str" cm="1">
        <f t="array" aca="1" ref="S57" ca="1">IF(ISNUMBER(S53),INDIRECT(ADDRESS(ROW($C$45),S38-1+S$56),TRUE),"")</f>
        <v/>
      </c>
      <c r="T57" s="3" t="str" cm="1">
        <f t="array" aca="1" ref="T57" ca="1">IF(ISNUMBER(T53),INDIRECT(ADDRESS(ROW($C$45),T38-1+T$56),TRUE),"")</f>
        <v/>
      </c>
      <c r="U57" s="3" t="str" cm="1">
        <f t="array" aca="1" ref="U57" ca="1">IF(ISNUMBER(U53),INDIRECT(ADDRESS(ROW($C$45),U38-1+U$56),TRUE),"")</f>
        <v/>
      </c>
      <c r="V57" s="3" t="str" cm="1">
        <f t="array" aca="1" ref="V57" ca="1">IF(ISNUMBER(V53),INDIRECT(ADDRESS(ROW($C$45),V38-1+V$56),TRUE),"")</f>
        <v/>
      </c>
      <c r="W57" s="3" t="str" cm="1">
        <f t="array" aca="1" ref="W57" ca="1">IF(ISNUMBER(W53),INDIRECT(ADDRESS(ROW($C$45),W38-1+W$56),TRUE),"")</f>
        <v/>
      </c>
      <c r="X57" s="3" t="str" cm="1">
        <f t="array" aca="1" ref="X57" ca="1">IF(ISNUMBER(X53),INDIRECT(ADDRESS(ROW($C$45),X38-1+X$56),TRUE),"")</f>
        <v/>
      </c>
      <c r="Y57" s="3" t="str" cm="1">
        <f t="array" aca="1" ref="Y57" ca="1">IF(ISNUMBER(Y53),INDIRECT(ADDRESS(ROW($C$45),Y38-1+Y$56),TRUE),"")</f>
        <v/>
      </c>
      <c r="Z57" s="3" t="str" cm="1">
        <f t="array" aca="1" ref="Z57" ca="1">IF(ISNUMBER(Z53),INDIRECT(ADDRESS(ROW($C$45),Z38-1+Z$56),TRUE),"")</f>
        <v/>
      </c>
      <c r="AA57" s="335" t="str" cm="1">
        <f t="array" aca="1" ref="AA57" ca="1">IF(ISNUMBER(AA53),INDIRECT(ADDRESS(ROW($C$45),AA38-1+AA$56),TRUE),"")</f>
        <v/>
      </c>
      <c r="AC57" s="36" cm="1">
        <f t="array" aca="1" ref="AC57" ca="1">IF(ISNUMBER(AC53),INDIRECT(ADDRESS(ROW($C$45),AC38-1+AC$56),TRUE),"")</f>
        <v>0</v>
      </c>
      <c r="AD57" s="3" cm="1">
        <f t="array" aca="1" ref="AD57" ca="1">IF(ISNUMBER(AD53),INDIRECT(ADDRESS(ROW($C$45),AD38-1+AD$56),TRUE),"")</f>
        <v>90</v>
      </c>
      <c r="AE57" s="3" cm="1">
        <f t="array" aca="1" ref="AE57" ca="1">IF(ISNUMBER(AE53),INDIRECT(ADDRESS(ROW($C$45),AE38-1+AE$56),TRUE),"")</f>
        <v>45</v>
      </c>
      <c r="AF57" s="3" cm="1">
        <f t="array" aca="1" ref="AF57" ca="1">IF(ISNUMBER(AF53),INDIRECT(ADDRESS(ROW($C$45),AF38-1+AF$56),TRUE),"")</f>
        <v>45</v>
      </c>
      <c r="AG57" s="3" t="str" cm="1">
        <f t="array" aca="1" ref="AG57" ca="1">IF(ISNUMBER(AG53),INDIRECT(ADDRESS(ROW($C$45),AG38-1+AG$56),TRUE),"")</f>
        <v/>
      </c>
      <c r="AH57" s="3" t="str" cm="1">
        <f t="array" aca="1" ref="AH57" ca="1">IF(ISNUMBER(AH53),INDIRECT(ADDRESS(ROW($C$45),AH38-1+AH$56),TRUE),"")</f>
        <v/>
      </c>
      <c r="AI57" s="3" t="str" cm="1">
        <f t="array" aca="1" ref="AI57" ca="1">IF(ISNUMBER(AI53),INDIRECT(ADDRESS(ROW($C$45),AI38-1+AI$56),TRUE),"")</f>
        <v/>
      </c>
      <c r="AJ57" s="3" t="str" cm="1">
        <f t="array" aca="1" ref="AJ57" ca="1">IF(ISNUMBER(AJ53),INDIRECT(ADDRESS(ROW($C$45),AJ38-1+AJ$56),TRUE),"")</f>
        <v/>
      </c>
      <c r="AK57" s="3" t="str" cm="1">
        <f t="array" aca="1" ref="AK57" ca="1">IF(ISNUMBER(AK53),INDIRECT(ADDRESS(ROW($C$45),AK38-1+AK$56),TRUE),"")</f>
        <v/>
      </c>
      <c r="AL57" s="3" t="str" cm="1">
        <f t="array" aca="1" ref="AL57" ca="1">IF(ISNUMBER(AL53),INDIRECT(ADDRESS(ROW($C$45),AL38-1+AL$56),TRUE),"")</f>
        <v/>
      </c>
      <c r="AM57" s="3" t="str" cm="1">
        <f t="array" aca="1" ref="AM57" ca="1">IF(ISNUMBER(AM53),INDIRECT(ADDRESS(ROW($C$45),AM38-1+AM$56),TRUE),"")</f>
        <v/>
      </c>
      <c r="AN57" s="3" t="str" cm="1">
        <f t="array" aca="1" ref="AN57" ca="1">IF(ISNUMBER(AN53),INDIRECT(ADDRESS(ROW($C$45),AN38-1+AN$56),TRUE),"")</f>
        <v/>
      </c>
      <c r="AO57" s="3" t="str" cm="1">
        <f t="array" aca="1" ref="AO57" ca="1">IF(ISNUMBER(AO53),INDIRECT(ADDRESS(ROW($C$45),AO38-1+AO$56),TRUE),"")</f>
        <v/>
      </c>
      <c r="AP57" s="3" t="str" cm="1">
        <f t="array" aca="1" ref="AP57" ca="1">IF(ISNUMBER(AP53),INDIRECT(ADDRESS(ROW($C$45),AP38-1+AP$56),TRUE),"")</f>
        <v/>
      </c>
      <c r="AQ57" s="3" t="str" cm="1">
        <f t="array" aca="1" ref="AQ57" ca="1">IF(ISNUMBER(AQ53),INDIRECT(ADDRESS(ROW($C$45),AQ38-1+AQ$56),TRUE),"")</f>
        <v/>
      </c>
      <c r="AR57" s="3" t="str" cm="1">
        <f t="array" aca="1" ref="AR57" ca="1">IF(ISNUMBER(AR53),INDIRECT(ADDRESS(ROW($C$45),AR38-1+AR$56),TRUE),"")</f>
        <v/>
      </c>
      <c r="AS57" s="3" t="str" cm="1">
        <f t="array" aca="1" ref="AS57" ca="1">IF(ISNUMBER(AS53),INDIRECT(ADDRESS(ROW($C$45),AS38-1+AS$56),TRUE),"")</f>
        <v/>
      </c>
      <c r="AT57" s="3" t="str" cm="1">
        <f t="array" aca="1" ref="AT57" ca="1">IF(ISNUMBER(AT53),INDIRECT(ADDRESS(ROW($C$45),AT38-1+AT$56),TRUE),"")</f>
        <v/>
      </c>
      <c r="AU57" s="3" t="str" cm="1">
        <f t="array" aca="1" ref="AU57" ca="1">IF(ISNUMBER(AU53),INDIRECT(ADDRESS(ROW($C$45),AU38-1+AU$56),TRUE),"")</f>
        <v/>
      </c>
      <c r="AV57" s="335" t="str" cm="1">
        <f t="array" aca="1" ref="AV57" ca="1">IF(ISNUMBER(AV53),INDIRECT(ADDRESS(ROW($C$45),AV38-1+AV$56),TRUE),"")</f>
        <v/>
      </c>
      <c r="AX57" s="36" cm="1">
        <f t="array" aca="1" ref="AX57" ca="1">IF(ISNUMBER(AX53),INDIRECT(ADDRESS(ROW($C$45),AX38-1+AX$56),TRUE),"")</f>
        <v>0</v>
      </c>
      <c r="AY57" s="3" cm="1">
        <f t="array" aca="1" ref="AY57" ca="1">IF(ISNUMBER(AY53),INDIRECT(ADDRESS(ROW($C$45),AY38-1+AY$56),TRUE),"")</f>
        <v>90</v>
      </c>
      <c r="AZ57" s="3" cm="1">
        <f t="array" aca="1" ref="AZ57" ca="1">IF(ISNUMBER(AZ53),INDIRECT(ADDRESS(ROW($C$45),AZ38-1+AZ$56),TRUE),"")</f>
        <v>45</v>
      </c>
      <c r="BA57" s="3" cm="1">
        <f t="array" aca="1" ref="BA57" ca="1">IF(ISNUMBER(BA53),INDIRECT(ADDRESS(ROW($C$45),BA38-1+BA$56),TRUE),"")</f>
        <v>45</v>
      </c>
      <c r="BB57" s="3" t="str" cm="1">
        <f t="array" aca="1" ref="BB57" ca="1">IF(ISNUMBER(BB53),INDIRECT(ADDRESS(ROW($C$45),BB38-1+BB$56),TRUE),"")</f>
        <v/>
      </c>
      <c r="BC57" s="3" t="str" cm="1">
        <f t="array" aca="1" ref="BC57" ca="1">IF(ISNUMBER(BC53),INDIRECT(ADDRESS(ROW($C$45),BC38-1+BC$56),TRUE),"")</f>
        <v/>
      </c>
      <c r="BD57" s="3" t="str" cm="1">
        <f t="array" aca="1" ref="BD57" ca="1">IF(ISNUMBER(BD53),INDIRECT(ADDRESS(ROW($C$45),BD38-1+BD$56),TRUE),"")</f>
        <v/>
      </c>
      <c r="BE57" s="3" t="str" cm="1">
        <f t="array" aca="1" ref="BE57" ca="1">IF(ISNUMBER(BE53),INDIRECT(ADDRESS(ROW($C$45),BE38-1+BE$56),TRUE),"")</f>
        <v/>
      </c>
      <c r="BF57" s="3" t="str" cm="1">
        <f t="array" aca="1" ref="BF57" ca="1">IF(ISNUMBER(BF53),INDIRECT(ADDRESS(ROW($C$45),BF38-1+BF$56),TRUE),"")</f>
        <v/>
      </c>
      <c r="BG57" s="3" t="str" cm="1">
        <f t="array" aca="1" ref="BG57" ca="1">IF(ISNUMBER(BG53),INDIRECT(ADDRESS(ROW($C$45),BG38-1+BG$56),TRUE),"")</f>
        <v/>
      </c>
      <c r="BH57" s="3" t="str" cm="1">
        <f t="array" aca="1" ref="BH57" ca="1">IF(ISNUMBER(BH53),INDIRECT(ADDRESS(ROW($C$45),BH38-1+BH$56),TRUE),"")</f>
        <v/>
      </c>
      <c r="BI57" s="3" t="str" cm="1">
        <f t="array" aca="1" ref="BI57" ca="1">IF(ISNUMBER(BI53),INDIRECT(ADDRESS(ROW($C$45),BI38-1+BI$56),TRUE),"")</f>
        <v/>
      </c>
      <c r="BJ57" s="3" t="str" cm="1">
        <f t="array" aca="1" ref="BJ57" ca="1">IF(ISNUMBER(BJ53),INDIRECT(ADDRESS(ROW($C$45),BJ38-1+BJ$56),TRUE),"")</f>
        <v/>
      </c>
      <c r="BK57" s="3" t="str" cm="1">
        <f t="array" aca="1" ref="BK57" ca="1">IF(ISNUMBER(BK53),INDIRECT(ADDRESS(ROW($C$45),BK38-1+BK$56),TRUE),"")</f>
        <v/>
      </c>
      <c r="BL57" s="3" t="str" cm="1">
        <f t="array" aca="1" ref="BL57" ca="1">IF(ISNUMBER(BL53),INDIRECT(ADDRESS(ROW($C$45),BL38-1+BL$56),TRUE),"")</f>
        <v/>
      </c>
      <c r="BM57" s="3" t="str" cm="1">
        <f t="array" aca="1" ref="BM57" ca="1">IF(ISNUMBER(BM53),INDIRECT(ADDRESS(ROW($C$45),BM38-1+BM$56),TRUE),"")</f>
        <v/>
      </c>
      <c r="BN57" s="3" t="str" cm="1">
        <f t="array" aca="1" ref="BN57" ca="1">IF(ISNUMBER(BN53),INDIRECT(ADDRESS(ROW($C$45),BN38-1+BN$56),TRUE),"")</f>
        <v/>
      </c>
      <c r="BO57" s="3" t="str" cm="1">
        <f t="array" aca="1" ref="BO57" ca="1">IF(ISNUMBER(BO53),INDIRECT(ADDRESS(ROW($C$45),BO38-1+BO$56),TRUE),"")</f>
        <v/>
      </c>
      <c r="BP57" s="3" t="str" cm="1">
        <f t="array" aca="1" ref="BP57" ca="1">IF(ISNUMBER(BP53),INDIRECT(ADDRESS(ROW($C$45),BP38-1+BP$56),TRUE),"")</f>
        <v/>
      </c>
      <c r="BQ57" s="335" t="str" cm="1">
        <f t="array" aca="1" ref="BQ57" ca="1">IF(ISNUMBER(BQ53),INDIRECT(ADDRESS(ROW($C$45),BQ38-1+BQ$56),TRUE),"")</f>
        <v/>
      </c>
      <c r="BS57" s="36" cm="1">
        <f t="array" aca="1" ref="BS57" ca="1">IF(ISNUMBER(BS53),INDIRECT(ADDRESS(ROW($C$45),BS38-1+BS$56),TRUE),"")</f>
        <v>90</v>
      </c>
      <c r="BT57" s="3" cm="1">
        <f t="array" aca="1" ref="BT57" ca="1">IF(ISNUMBER(BT53),INDIRECT(ADDRESS(ROW($C$45),BT38-1+BT$56),TRUE),"")</f>
        <v>-45</v>
      </c>
      <c r="BU57" s="3" cm="1">
        <f t="array" aca="1" ref="BU57" ca="1">IF(ISNUMBER(BU53),INDIRECT(ADDRESS(ROW($C$45),BU38-1+BU$56),TRUE),"")</f>
        <v>45</v>
      </c>
      <c r="BV57" s="3" cm="1">
        <f t="array" aca="1" ref="BV57" ca="1">IF(ISNUMBER(BV53),INDIRECT(ADDRESS(ROW($C$45),BV38-1+BV$56),TRUE),"")</f>
        <v>90</v>
      </c>
      <c r="BW57" s="3" t="str" cm="1">
        <f t="array" aca="1" ref="BW57" ca="1">IF(ISNUMBER(BW53),INDIRECT(ADDRESS(ROW($C$45),BW38-1+BW$56),TRUE),"")</f>
        <v/>
      </c>
      <c r="BX57" s="3" t="str" cm="1">
        <f t="array" aca="1" ref="BX57" ca="1">IF(ISNUMBER(BX53),INDIRECT(ADDRESS(ROW($C$45),BX38-1+BX$56),TRUE),"")</f>
        <v/>
      </c>
      <c r="BY57" s="3" t="str" cm="1">
        <f t="array" aca="1" ref="BY57" ca="1">IF(ISNUMBER(BY53),INDIRECT(ADDRESS(ROW($C$45),BY38-1+BY$56),TRUE),"")</f>
        <v/>
      </c>
      <c r="BZ57" s="3" t="str" cm="1">
        <f t="array" aca="1" ref="BZ57" ca="1">IF(ISNUMBER(BZ53),INDIRECT(ADDRESS(ROW($C$45),BZ38-1+BZ$56),TRUE),"")</f>
        <v/>
      </c>
      <c r="CA57" s="3" t="str" cm="1">
        <f t="array" aca="1" ref="CA57" ca="1">IF(ISNUMBER(CA53),INDIRECT(ADDRESS(ROW($C$45),CA38-1+CA$56),TRUE),"")</f>
        <v/>
      </c>
      <c r="CB57" s="3" t="str" cm="1">
        <f t="array" aca="1" ref="CB57" ca="1">IF(ISNUMBER(CB53),INDIRECT(ADDRESS(ROW($C$45),CB38-1+CB$56),TRUE),"")</f>
        <v/>
      </c>
      <c r="CC57" s="3" t="str" cm="1">
        <f t="array" aca="1" ref="CC57" ca="1">IF(ISNUMBER(CC53),INDIRECT(ADDRESS(ROW($C$45),CC38-1+CC$56),TRUE),"")</f>
        <v/>
      </c>
      <c r="CD57" s="3" t="str" cm="1">
        <f t="array" aca="1" ref="CD57" ca="1">IF(ISNUMBER(CD53),INDIRECT(ADDRESS(ROW($C$45),CD38-1+CD$56),TRUE),"")</f>
        <v/>
      </c>
      <c r="CE57" s="3" t="str" cm="1">
        <f t="array" aca="1" ref="CE57" ca="1">IF(ISNUMBER(CE53),INDIRECT(ADDRESS(ROW($C$45),CE38-1+CE$56),TRUE),"")</f>
        <v/>
      </c>
      <c r="CF57" s="3" t="str" cm="1">
        <f t="array" aca="1" ref="CF57" ca="1">IF(ISNUMBER(CF53),INDIRECT(ADDRESS(ROW($C$45),CF38-1+CF$56),TRUE),"")</f>
        <v/>
      </c>
      <c r="CG57" s="3" t="str" cm="1">
        <f t="array" aca="1" ref="CG57" ca="1">IF(ISNUMBER(CG53),INDIRECT(ADDRESS(ROW($C$45),CG38-1+CG$56),TRUE),"")</f>
        <v/>
      </c>
      <c r="CH57" s="3" t="str" cm="1">
        <f t="array" aca="1" ref="CH57" ca="1">IF(ISNUMBER(CH53),INDIRECT(ADDRESS(ROW($C$45),CH38-1+CH$56),TRUE),"")</f>
        <v/>
      </c>
      <c r="CI57" s="3" t="str" cm="1">
        <f t="array" aca="1" ref="CI57" ca="1">IF(ISNUMBER(CI53),INDIRECT(ADDRESS(ROW($C$45),CI38-1+CI$56),TRUE),"")</f>
        <v/>
      </c>
      <c r="CJ57" s="3" t="str" cm="1">
        <f t="array" aca="1" ref="CJ57" ca="1">IF(ISNUMBER(CJ53),INDIRECT(ADDRESS(ROW($C$45),CJ38-1+CJ$56),TRUE),"")</f>
        <v/>
      </c>
      <c r="CK57" s="3" t="str" cm="1">
        <f t="array" aca="1" ref="CK57" ca="1">IF(ISNUMBER(CK53),INDIRECT(ADDRESS(ROW($C$45),CK38-1+CK$56),TRUE),"")</f>
        <v/>
      </c>
      <c r="CL57" s="335" t="str" cm="1">
        <f t="array" aca="1" ref="CL57" ca="1">IF(ISNUMBER(CL53),INDIRECT(ADDRESS(ROW($C$45),CL38-1+CL$56),TRUE),"")</f>
        <v/>
      </c>
      <c r="CN57" s="36" cm="1">
        <f t="array" aca="1" ref="CN57" ca="1">IF(ISNUMBER(CN53),INDIRECT(ADDRESS(ROW($C$45),CN38-1+CN$56),TRUE),"")</f>
        <v>90</v>
      </c>
      <c r="CO57" s="3" cm="1">
        <f t="array" aca="1" ref="CO57" ca="1">IF(ISNUMBER(CO53),INDIRECT(ADDRESS(ROW($C$45),CO38-1+CO$56),TRUE),"")</f>
        <v>-45</v>
      </c>
      <c r="CP57" s="3" cm="1">
        <f t="array" aca="1" ref="CP57" ca="1">IF(ISNUMBER(CP53),INDIRECT(ADDRESS(ROW($C$45),CP38-1+CP$56),TRUE),"")</f>
        <v>45</v>
      </c>
      <c r="CQ57" s="3" cm="1">
        <f t="array" aca="1" ref="CQ57" ca="1">IF(ISNUMBER(CQ53),INDIRECT(ADDRESS(ROW($C$45),CQ38-1+CQ$56),TRUE),"")</f>
        <v>90</v>
      </c>
      <c r="CR57" s="3" t="str" cm="1">
        <f t="array" aca="1" ref="CR57" ca="1">IF(ISNUMBER(CR53),INDIRECT(ADDRESS(ROW($C$45),CR38-1+CR$56),TRUE),"")</f>
        <v/>
      </c>
      <c r="CS57" s="3" t="str" cm="1">
        <f t="array" aca="1" ref="CS57" ca="1">IF(ISNUMBER(CS53),INDIRECT(ADDRESS(ROW($C$45),CS38-1+CS$56),TRUE),"")</f>
        <v/>
      </c>
      <c r="CT57" s="3" t="str" cm="1">
        <f t="array" aca="1" ref="CT57" ca="1">IF(ISNUMBER(CT53),INDIRECT(ADDRESS(ROW($C$45),CT38-1+CT$56),TRUE),"")</f>
        <v/>
      </c>
      <c r="CU57" s="3" t="str" cm="1">
        <f t="array" aca="1" ref="CU57" ca="1">IF(ISNUMBER(CU53),INDIRECT(ADDRESS(ROW($C$45),CU38-1+CU$56),TRUE),"")</f>
        <v/>
      </c>
      <c r="CV57" s="3" t="str" cm="1">
        <f t="array" aca="1" ref="CV57" ca="1">IF(ISNUMBER(CV53),INDIRECT(ADDRESS(ROW($C$45),CV38-1+CV$56),TRUE),"")</f>
        <v/>
      </c>
      <c r="CW57" s="3" t="str" cm="1">
        <f t="array" aca="1" ref="CW57" ca="1">IF(ISNUMBER(CW53),INDIRECT(ADDRESS(ROW($C$45),CW38-1+CW$56),TRUE),"")</f>
        <v/>
      </c>
      <c r="CX57" s="3" t="str" cm="1">
        <f t="array" aca="1" ref="CX57" ca="1">IF(ISNUMBER(CX53),INDIRECT(ADDRESS(ROW($C$45),CX38-1+CX$56),TRUE),"")</f>
        <v/>
      </c>
      <c r="CY57" s="3" t="str" cm="1">
        <f t="array" aca="1" ref="CY57" ca="1">IF(ISNUMBER(CY53),INDIRECT(ADDRESS(ROW($C$45),CY38-1+CY$56),TRUE),"")</f>
        <v/>
      </c>
      <c r="CZ57" s="3" t="str" cm="1">
        <f t="array" aca="1" ref="CZ57" ca="1">IF(ISNUMBER(CZ53),INDIRECT(ADDRESS(ROW($C$45),CZ38-1+CZ$56),TRUE),"")</f>
        <v/>
      </c>
      <c r="DA57" s="3" t="str" cm="1">
        <f t="array" aca="1" ref="DA57" ca="1">IF(ISNUMBER(DA53),INDIRECT(ADDRESS(ROW($C$45),DA38-1+DA$56),TRUE),"")</f>
        <v/>
      </c>
      <c r="DB57" s="3" t="str" cm="1">
        <f t="array" aca="1" ref="DB57" ca="1">IF(ISNUMBER(DB53),INDIRECT(ADDRESS(ROW($C$45),DB38-1+DB$56),TRUE),"")</f>
        <v/>
      </c>
      <c r="DC57" s="3" t="str" cm="1">
        <f t="array" aca="1" ref="DC57" ca="1">IF(ISNUMBER(DC53),INDIRECT(ADDRESS(ROW($C$45),DC38-1+DC$56),TRUE),"")</f>
        <v/>
      </c>
      <c r="DD57" s="3" t="str" cm="1">
        <f t="array" aca="1" ref="DD57" ca="1">IF(ISNUMBER(DD53),INDIRECT(ADDRESS(ROW($C$45),DD38-1+DD$56),TRUE),"")</f>
        <v/>
      </c>
      <c r="DE57" s="3" t="str" cm="1">
        <f t="array" aca="1" ref="DE57" ca="1">IF(ISNUMBER(DE53),INDIRECT(ADDRESS(ROW($C$45),DE38-1+DE$56),TRUE),"")</f>
        <v/>
      </c>
      <c r="DF57" s="3" t="str" cm="1">
        <f t="array" aca="1" ref="DF57" ca="1">IF(ISNUMBER(DF53),INDIRECT(ADDRESS(ROW($C$45),DF38-1+DF$56),TRUE),"")</f>
        <v/>
      </c>
      <c r="DG57" s="335" t="str" cm="1">
        <f t="array" aca="1" ref="DG57" ca="1">IF(ISNUMBER(DG53),INDIRECT(ADDRESS(ROW($C$45),DG38-1+DG$56),TRUE),"")</f>
        <v/>
      </c>
      <c r="DI57" s="36" cm="1">
        <f t="array" aca="1" ref="DI57" ca="1">IF(ISNUMBER(DI53),INDIRECT(ADDRESS(ROW($C$45),DI38-1+DI$56),TRUE),"")</f>
        <v>90</v>
      </c>
      <c r="DJ57" s="3" cm="1">
        <f t="array" aca="1" ref="DJ57" ca="1">IF(ISNUMBER(DJ53),INDIRECT(ADDRESS(ROW($C$45),DJ38-1+DJ$56),TRUE),"")</f>
        <v>0</v>
      </c>
      <c r="DK57" s="3" cm="1">
        <f t="array" aca="1" ref="DK57" ca="1">IF(ISNUMBER(DK53),INDIRECT(ADDRESS(ROW($C$45),DK38-1+DK$56),TRUE),"")</f>
        <v>45</v>
      </c>
      <c r="DL57" s="3" cm="1">
        <f t="array" aca="1" ref="DL57" ca="1">IF(ISNUMBER(DL53),INDIRECT(ADDRESS(ROW($C$45),DL38-1+DL$56),TRUE),"")</f>
        <v>45</v>
      </c>
      <c r="DM57" s="3" cm="1">
        <f t="array" aca="1" ref="DM57" ca="1">IF(ISNUMBER(DM53),INDIRECT(ADDRESS(ROW($C$45),DM38-1+DM$56),TRUE),"")</f>
        <v>0</v>
      </c>
      <c r="DN57" s="3" cm="1">
        <f t="array" aca="1" ref="DN57" ca="1">IF(ISNUMBER(DN53),INDIRECT(ADDRESS(ROW($C$45),DN38-1+DN$56),TRUE),"")</f>
        <v>45</v>
      </c>
      <c r="DO57" s="3" cm="1">
        <f t="array" aca="1" ref="DO57" ca="1">IF(ISNUMBER(DO53),INDIRECT(ADDRESS(ROW($C$45),DO38-1+DO$56),TRUE),"")</f>
        <v>45</v>
      </c>
      <c r="DP57" s="3" cm="1">
        <f t="array" aca="1" ref="DP57" ca="1">IF(ISNUMBER(DP53),INDIRECT(ADDRESS(ROW($C$45),DP38-1+DP$56),TRUE),"")</f>
        <v>0</v>
      </c>
      <c r="DQ57" s="3" cm="1">
        <f t="array" aca="1" ref="DQ57" ca="1">IF(ISNUMBER(DQ53),INDIRECT(ADDRESS(ROW($C$45),DQ38-1+DQ$56),TRUE),"")</f>
        <v>45</v>
      </c>
      <c r="DR57" s="3" cm="1">
        <f t="array" aca="1" ref="DR57" ca="1">IF(ISNUMBER(DR53),INDIRECT(ADDRESS(ROW($C$45),DR38-1+DR$56),TRUE),"")</f>
        <v>45</v>
      </c>
      <c r="DS57" s="3" t="str" cm="1">
        <f t="array" aca="1" ref="DS57" ca="1">IF(ISNUMBER(DS53),INDIRECT(ADDRESS(ROW($C$45),DS38-1+DS$56),TRUE),"")</f>
        <v/>
      </c>
      <c r="DT57" s="3" t="str" cm="1">
        <f t="array" aca="1" ref="DT57" ca="1">IF(ISNUMBER(DT53),INDIRECT(ADDRESS(ROW($C$45),DT38-1+DT$56),TRUE),"")</f>
        <v/>
      </c>
      <c r="DU57" s="3" t="str" cm="1">
        <f t="array" aca="1" ref="DU57" ca="1">IF(ISNUMBER(DU53),INDIRECT(ADDRESS(ROW($C$45),DU38-1+DU$56),TRUE),"")</f>
        <v/>
      </c>
      <c r="DV57" s="3" t="str" cm="1">
        <f t="array" aca="1" ref="DV57" ca="1">IF(ISNUMBER(DV53),INDIRECT(ADDRESS(ROW($C$45),DV38-1+DV$56),TRUE),"")</f>
        <v/>
      </c>
      <c r="DW57" s="3" t="str" cm="1">
        <f t="array" aca="1" ref="DW57" ca="1">IF(ISNUMBER(DW53),INDIRECT(ADDRESS(ROW($C$45),DW38-1+DW$56),TRUE),"")</f>
        <v/>
      </c>
      <c r="DX57" s="3" t="str" cm="1">
        <f t="array" aca="1" ref="DX57" ca="1">IF(ISNUMBER(DX53),INDIRECT(ADDRESS(ROW($C$45),DX38-1+DX$56),TRUE),"")</f>
        <v/>
      </c>
      <c r="DY57" s="3" t="str" cm="1">
        <f t="array" aca="1" ref="DY57" ca="1">IF(ISNUMBER(DY53),INDIRECT(ADDRESS(ROW($C$45),DY38-1+DY$56),TRUE),"")</f>
        <v/>
      </c>
      <c r="DZ57" s="3" t="str" cm="1">
        <f t="array" aca="1" ref="DZ57" ca="1">IF(ISNUMBER(DZ53),INDIRECT(ADDRESS(ROW($C$45),DZ38-1+DZ$56),TRUE),"")</f>
        <v/>
      </c>
      <c r="EA57" s="3" t="str" cm="1">
        <f t="array" aca="1" ref="EA57" ca="1">IF(ISNUMBER(EA53),INDIRECT(ADDRESS(ROW($C$45),EA38-1+EA$56),TRUE),"")</f>
        <v/>
      </c>
      <c r="EB57" s="335" t="str" cm="1">
        <f t="array" aca="1" ref="EB57" ca="1">IF(ISNUMBER(EB53),INDIRECT(ADDRESS(ROW($C$45),EB38-1+EB$56),TRUE),"")</f>
        <v/>
      </c>
    </row>
    <row r="58" spans="2:132" x14ac:dyDescent="0.25">
      <c r="B58" s="787"/>
      <c r="C58" s="328" t="s">
        <v>141</v>
      </c>
      <c r="D58" s="598"/>
      <c r="H58" s="36">
        <f t="shared" ref="H58:AA58" ca="1" si="585">IF(ISNUMBER(H53),IF(AND(G52=Ja,H52=Ja,G51=H51),-G58,1),"")</f>
        <v>1</v>
      </c>
      <c r="I58" s="3">
        <f t="shared" ca="1" si="585"/>
        <v>1</v>
      </c>
      <c r="J58" s="3">
        <f t="shared" ca="1" si="585"/>
        <v>1</v>
      </c>
      <c r="K58" s="3">
        <f t="shared" ca="1" si="585"/>
        <v>-1</v>
      </c>
      <c r="L58" s="3" t="str">
        <f t="shared" ca="1" si="585"/>
        <v/>
      </c>
      <c r="M58" s="3" t="str">
        <f t="shared" ca="1" si="585"/>
        <v/>
      </c>
      <c r="N58" s="3" t="str">
        <f t="shared" ca="1" si="585"/>
        <v/>
      </c>
      <c r="O58" s="3" t="str">
        <f t="shared" ca="1" si="585"/>
        <v/>
      </c>
      <c r="P58" s="3" t="str">
        <f t="shared" ca="1" si="585"/>
        <v/>
      </c>
      <c r="Q58" s="3" t="str">
        <f t="shared" ca="1" si="585"/>
        <v/>
      </c>
      <c r="R58" s="3" t="str">
        <f t="shared" ca="1" si="585"/>
        <v/>
      </c>
      <c r="S58" s="3" t="str">
        <f t="shared" ca="1" si="585"/>
        <v/>
      </c>
      <c r="T58" s="3" t="str">
        <f t="shared" ca="1" si="585"/>
        <v/>
      </c>
      <c r="U58" s="3" t="str">
        <f t="shared" ca="1" si="585"/>
        <v/>
      </c>
      <c r="V58" s="3" t="str">
        <f t="shared" ca="1" si="585"/>
        <v/>
      </c>
      <c r="W58" s="3" t="str">
        <f t="shared" ca="1" si="585"/>
        <v/>
      </c>
      <c r="X58" s="3" t="str">
        <f t="shared" ca="1" si="585"/>
        <v/>
      </c>
      <c r="Y58" s="3" t="str">
        <f t="shared" ca="1" si="585"/>
        <v/>
      </c>
      <c r="Z58" s="3" t="str">
        <f t="shared" ca="1" si="585"/>
        <v/>
      </c>
      <c r="AA58" s="335" t="str">
        <f t="shared" ca="1" si="585"/>
        <v/>
      </c>
      <c r="AC58" s="36">
        <f t="shared" ref="AC58" ca="1" si="586">IF(ISNUMBER(AC53),IF(AND(AB52=Ja,AC52=Ja,AB51=AC51),-AB58,1),"")</f>
        <v>1</v>
      </c>
      <c r="AD58" s="3">
        <f t="shared" ref="AD58" ca="1" si="587">IF(ISNUMBER(AD53),IF(AND(AC52=Ja,AD52=Ja,AC51=AD51),-AC58,1),"")</f>
        <v>1</v>
      </c>
      <c r="AE58" s="3">
        <f t="shared" ref="AE58" ca="1" si="588">IF(ISNUMBER(AE53),IF(AND(AD52=Ja,AE52=Ja,AD51=AE51),-AD58,1),"")</f>
        <v>1</v>
      </c>
      <c r="AF58" s="3">
        <f t="shared" ref="AF58" ca="1" si="589">IF(ISNUMBER(AF53),IF(AND(AE52=Ja,AF52=Ja,AE51=AF51),-AE58,1),"")</f>
        <v>-1</v>
      </c>
      <c r="AG58" s="3" t="str">
        <f t="shared" ref="AG58" ca="1" si="590">IF(ISNUMBER(AG53),IF(AND(AF52=Ja,AG52=Ja,AF51=AG51),-AF58,1),"")</f>
        <v/>
      </c>
      <c r="AH58" s="3" t="str">
        <f t="shared" ref="AH58" ca="1" si="591">IF(ISNUMBER(AH53),IF(AND(AG52=Ja,AH52=Ja,AG51=AH51),-AG58,1),"")</f>
        <v/>
      </c>
      <c r="AI58" s="3" t="str">
        <f t="shared" ref="AI58" ca="1" si="592">IF(ISNUMBER(AI53),IF(AND(AH52=Ja,AI52=Ja,AH51=AI51),-AH58,1),"")</f>
        <v/>
      </c>
      <c r="AJ58" s="3" t="str">
        <f t="shared" ref="AJ58" ca="1" si="593">IF(ISNUMBER(AJ53),IF(AND(AI52=Ja,AJ52=Ja,AI51=AJ51),-AI58,1),"")</f>
        <v/>
      </c>
      <c r="AK58" s="3" t="str">
        <f t="shared" ref="AK58" ca="1" si="594">IF(ISNUMBER(AK53),IF(AND(AJ52=Ja,AK52=Ja,AJ51=AK51),-AJ58,1),"")</f>
        <v/>
      </c>
      <c r="AL58" s="3" t="str">
        <f t="shared" ref="AL58" ca="1" si="595">IF(ISNUMBER(AL53),IF(AND(AK52=Ja,AL52=Ja,AK51=AL51),-AK58,1),"")</f>
        <v/>
      </c>
      <c r="AM58" s="3" t="str">
        <f t="shared" ref="AM58" ca="1" si="596">IF(ISNUMBER(AM53),IF(AND(AL52=Ja,AM52=Ja,AL51=AM51),-AL58,1),"")</f>
        <v/>
      </c>
      <c r="AN58" s="3" t="str">
        <f t="shared" ref="AN58" ca="1" si="597">IF(ISNUMBER(AN53),IF(AND(AM52=Ja,AN52=Ja,AM51=AN51),-AM58,1),"")</f>
        <v/>
      </c>
      <c r="AO58" s="3" t="str">
        <f t="shared" ref="AO58" ca="1" si="598">IF(ISNUMBER(AO53),IF(AND(AN52=Ja,AO52=Ja,AN51=AO51),-AN58,1),"")</f>
        <v/>
      </c>
      <c r="AP58" s="3" t="str">
        <f t="shared" ref="AP58" ca="1" si="599">IF(ISNUMBER(AP53),IF(AND(AO52=Ja,AP52=Ja,AO51=AP51),-AO58,1),"")</f>
        <v/>
      </c>
      <c r="AQ58" s="3" t="str">
        <f t="shared" ref="AQ58" ca="1" si="600">IF(ISNUMBER(AQ53),IF(AND(AP52=Ja,AQ52=Ja,AP51=AQ51),-AP58,1),"")</f>
        <v/>
      </c>
      <c r="AR58" s="3" t="str">
        <f t="shared" ref="AR58" ca="1" si="601">IF(ISNUMBER(AR53),IF(AND(AQ52=Ja,AR52=Ja,AQ51=AR51),-AQ58,1),"")</f>
        <v/>
      </c>
      <c r="AS58" s="3" t="str">
        <f t="shared" ref="AS58" ca="1" si="602">IF(ISNUMBER(AS53),IF(AND(AR52=Ja,AS52=Ja,AR51=AS51),-AR58,1),"")</f>
        <v/>
      </c>
      <c r="AT58" s="3" t="str">
        <f t="shared" ref="AT58" ca="1" si="603">IF(ISNUMBER(AT53),IF(AND(AS52=Ja,AT52=Ja,AS51=AT51),-AS58,1),"")</f>
        <v/>
      </c>
      <c r="AU58" s="3" t="str">
        <f t="shared" ref="AU58" ca="1" si="604">IF(ISNUMBER(AU53),IF(AND(AT52=Ja,AU52=Ja,AT51=AU51),-AT58,1),"")</f>
        <v/>
      </c>
      <c r="AV58" s="335" t="str">
        <f t="shared" ref="AV58" ca="1" si="605">IF(ISNUMBER(AV53),IF(AND(AU52=Ja,AV52=Ja,AU51=AV51),-AU58,1),"")</f>
        <v/>
      </c>
      <c r="AX58" s="36">
        <f t="shared" ref="AX58" ca="1" si="606">IF(ISNUMBER(AX53),IF(AND(AW52=Ja,AX52=Ja,AW51=AX51),-AW58,1),"")</f>
        <v>1</v>
      </c>
      <c r="AY58" s="3">
        <f t="shared" ref="AY58" ca="1" si="607">IF(ISNUMBER(AY53),IF(AND(AX52=Ja,AY52=Ja,AX51=AY51),-AX58,1),"")</f>
        <v>1</v>
      </c>
      <c r="AZ58" s="3">
        <f t="shared" ref="AZ58" ca="1" si="608">IF(ISNUMBER(AZ53),IF(AND(AY52=Ja,AZ52=Ja,AY51=AZ51),-AY58,1),"")</f>
        <v>1</v>
      </c>
      <c r="BA58" s="3">
        <f t="shared" ref="BA58" ca="1" si="609">IF(ISNUMBER(BA53),IF(AND(AZ52=Ja,BA52=Ja,AZ51=BA51),-AZ58,1),"")</f>
        <v>-1</v>
      </c>
      <c r="BB58" s="3" t="str">
        <f t="shared" ref="BB58" ca="1" si="610">IF(ISNUMBER(BB53),IF(AND(BA52=Ja,BB52=Ja,BA51=BB51),-BA58,1),"")</f>
        <v/>
      </c>
      <c r="BC58" s="3" t="str">
        <f t="shared" ref="BC58" ca="1" si="611">IF(ISNUMBER(BC53),IF(AND(BB52=Ja,BC52=Ja,BB51=BC51),-BB58,1),"")</f>
        <v/>
      </c>
      <c r="BD58" s="3" t="str">
        <f t="shared" ref="BD58" ca="1" si="612">IF(ISNUMBER(BD53),IF(AND(BC52=Ja,BD52=Ja,BC51=BD51),-BC58,1),"")</f>
        <v/>
      </c>
      <c r="BE58" s="3" t="str">
        <f t="shared" ref="BE58" ca="1" si="613">IF(ISNUMBER(BE53),IF(AND(BD52=Ja,BE52=Ja,BD51=BE51),-BD58,1),"")</f>
        <v/>
      </c>
      <c r="BF58" s="3" t="str">
        <f t="shared" ref="BF58" ca="1" si="614">IF(ISNUMBER(BF53),IF(AND(BE52=Ja,BF52=Ja,BE51=BF51),-BE58,1),"")</f>
        <v/>
      </c>
      <c r="BG58" s="3" t="str">
        <f t="shared" ref="BG58" ca="1" si="615">IF(ISNUMBER(BG53),IF(AND(BF52=Ja,BG52=Ja,BF51=BG51),-BF58,1),"")</f>
        <v/>
      </c>
      <c r="BH58" s="3" t="str">
        <f t="shared" ref="BH58" ca="1" si="616">IF(ISNUMBER(BH53),IF(AND(BG52=Ja,BH52=Ja,BG51=BH51),-BG58,1),"")</f>
        <v/>
      </c>
      <c r="BI58" s="3" t="str">
        <f t="shared" ref="BI58" ca="1" si="617">IF(ISNUMBER(BI53),IF(AND(BH52=Ja,BI52=Ja,BH51=BI51),-BH58,1),"")</f>
        <v/>
      </c>
      <c r="BJ58" s="3" t="str">
        <f t="shared" ref="BJ58" ca="1" si="618">IF(ISNUMBER(BJ53),IF(AND(BI52=Ja,BJ52=Ja,BI51=BJ51),-BI58,1),"")</f>
        <v/>
      </c>
      <c r="BK58" s="3" t="str">
        <f t="shared" ref="BK58" ca="1" si="619">IF(ISNUMBER(BK53),IF(AND(BJ52=Ja,BK52=Ja,BJ51=BK51),-BJ58,1),"")</f>
        <v/>
      </c>
      <c r="BL58" s="3" t="str">
        <f t="shared" ref="BL58" ca="1" si="620">IF(ISNUMBER(BL53),IF(AND(BK52=Ja,BL52=Ja,BK51=BL51),-BK58,1),"")</f>
        <v/>
      </c>
      <c r="BM58" s="3" t="str">
        <f t="shared" ref="BM58" ca="1" si="621">IF(ISNUMBER(BM53),IF(AND(BL52=Ja,BM52=Ja,BL51=BM51),-BL58,1),"")</f>
        <v/>
      </c>
      <c r="BN58" s="3" t="str">
        <f t="shared" ref="BN58" ca="1" si="622">IF(ISNUMBER(BN53),IF(AND(BM52=Ja,BN52=Ja,BM51=BN51),-BM58,1),"")</f>
        <v/>
      </c>
      <c r="BO58" s="3" t="str">
        <f t="shared" ref="BO58" ca="1" si="623">IF(ISNUMBER(BO53),IF(AND(BN52=Ja,BO52=Ja,BN51=BO51),-BN58,1),"")</f>
        <v/>
      </c>
      <c r="BP58" s="3" t="str">
        <f t="shared" ref="BP58" ca="1" si="624">IF(ISNUMBER(BP53),IF(AND(BO52=Ja,BP52=Ja,BO51=BP51),-BO58,1),"")</f>
        <v/>
      </c>
      <c r="BQ58" s="335" t="str">
        <f t="shared" ref="BQ58" ca="1" si="625">IF(ISNUMBER(BQ53),IF(AND(BP52=Ja,BQ52=Ja,BP51=BQ51),-BP58,1),"")</f>
        <v/>
      </c>
      <c r="BS58" s="36">
        <f t="shared" ref="BS58" ca="1" si="626">IF(ISNUMBER(BS53),IF(AND(BR52=Ja,BS52=Ja,BR51=BS51),-BR58,1),"")</f>
        <v>1</v>
      </c>
      <c r="BT58" s="3">
        <f t="shared" ref="BT58" ca="1" si="627">IF(ISNUMBER(BT53),IF(AND(BS52=Ja,BT52=Ja,BS51=BT51),-BS58,1),"")</f>
        <v>1</v>
      </c>
      <c r="BU58" s="3">
        <f t="shared" ref="BU58" ca="1" si="628">IF(ISNUMBER(BU53),IF(AND(BT52=Ja,BU52=Ja,BT51=BU51),-BT58,1),"")</f>
        <v>1</v>
      </c>
      <c r="BV58" s="3">
        <f t="shared" ref="BV58" ca="1" si="629">IF(ISNUMBER(BV53),IF(AND(BU52=Ja,BV52=Ja,BU51=BV51),-BU58,1),"")</f>
        <v>1</v>
      </c>
      <c r="BW58" s="3" t="str">
        <f t="shared" ref="BW58" ca="1" si="630">IF(ISNUMBER(BW53),IF(AND(BV52=Ja,BW52=Ja,BV51=BW51),-BV58,1),"")</f>
        <v/>
      </c>
      <c r="BX58" s="3" t="str">
        <f t="shared" ref="BX58" ca="1" si="631">IF(ISNUMBER(BX53),IF(AND(BW52=Ja,BX52=Ja,BW51=BX51),-BW58,1),"")</f>
        <v/>
      </c>
      <c r="BY58" s="3" t="str">
        <f t="shared" ref="BY58" ca="1" si="632">IF(ISNUMBER(BY53),IF(AND(BX52=Ja,BY52=Ja,BX51=BY51),-BX58,1),"")</f>
        <v/>
      </c>
      <c r="BZ58" s="3" t="str">
        <f t="shared" ref="BZ58" ca="1" si="633">IF(ISNUMBER(BZ53),IF(AND(BY52=Ja,BZ52=Ja,BY51=BZ51),-BY58,1),"")</f>
        <v/>
      </c>
      <c r="CA58" s="3" t="str">
        <f t="shared" ref="CA58" ca="1" si="634">IF(ISNUMBER(CA53),IF(AND(BZ52=Ja,CA52=Ja,BZ51=CA51),-BZ58,1),"")</f>
        <v/>
      </c>
      <c r="CB58" s="3" t="str">
        <f t="shared" ref="CB58" ca="1" si="635">IF(ISNUMBER(CB53),IF(AND(CA52=Ja,CB52=Ja,CA51=CB51),-CA58,1),"")</f>
        <v/>
      </c>
      <c r="CC58" s="3" t="str">
        <f t="shared" ref="CC58" ca="1" si="636">IF(ISNUMBER(CC53),IF(AND(CB52=Ja,CC52=Ja,CB51=CC51),-CB58,1),"")</f>
        <v/>
      </c>
      <c r="CD58" s="3" t="str">
        <f t="shared" ref="CD58" ca="1" si="637">IF(ISNUMBER(CD53),IF(AND(CC52=Ja,CD52=Ja,CC51=CD51),-CC58,1),"")</f>
        <v/>
      </c>
      <c r="CE58" s="3" t="str">
        <f t="shared" ref="CE58" ca="1" si="638">IF(ISNUMBER(CE53),IF(AND(CD52=Ja,CE52=Ja,CD51=CE51),-CD58,1),"")</f>
        <v/>
      </c>
      <c r="CF58" s="3" t="str">
        <f t="shared" ref="CF58" ca="1" si="639">IF(ISNUMBER(CF53),IF(AND(CE52=Ja,CF52=Ja,CE51=CF51),-CE58,1),"")</f>
        <v/>
      </c>
      <c r="CG58" s="3" t="str">
        <f t="shared" ref="CG58" ca="1" si="640">IF(ISNUMBER(CG53),IF(AND(CF52=Ja,CG52=Ja,CF51=CG51),-CF58,1),"")</f>
        <v/>
      </c>
      <c r="CH58" s="3" t="str">
        <f t="shared" ref="CH58" ca="1" si="641">IF(ISNUMBER(CH53),IF(AND(CG52=Ja,CH52=Ja,CG51=CH51),-CG58,1),"")</f>
        <v/>
      </c>
      <c r="CI58" s="3" t="str">
        <f t="shared" ref="CI58" ca="1" si="642">IF(ISNUMBER(CI53),IF(AND(CH52=Ja,CI52=Ja,CH51=CI51),-CH58,1),"")</f>
        <v/>
      </c>
      <c r="CJ58" s="3" t="str">
        <f t="shared" ref="CJ58" ca="1" si="643">IF(ISNUMBER(CJ53),IF(AND(CI52=Ja,CJ52=Ja,CI51=CJ51),-CI58,1),"")</f>
        <v/>
      </c>
      <c r="CK58" s="3" t="str">
        <f t="shared" ref="CK58" ca="1" si="644">IF(ISNUMBER(CK53),IF(AND(CJ52=Ja,CK52=Ja,CJ51=CK51),-CJ58,1),"")</f>
        <v/>
      </c>
      <c r="CL58" s="335" t="str">
        <f t="shared" ref="CL58" ca="1" si="645">IF(ISNUMBER(CL53),IF(AND(CK52=Ja,CL52=Ja,CK51=CL51),-CK58,1),"")</f>
        <v/>
      </c>
      <c r="CN58" s="36">
        <f t="shared" ref="CN58" ca="1" si="646">IF(ISNUMBER(CN53),IF(AND(CM52=Ja,CN52=Ja,CM51=CN51),-CM58,1),"")</f>
        <v>1</v>
      </c>
      <c r="CO58" s="3">
        <f t="shared" ref="CO58" ca="1" si="647">IF(ISNUMBER(CO53),IF(AND(CN52=Ja,CO52=Ja,CN51=CO51),-CN58,1),"")</f>
        <v>1</v>
      </c>
      <c r="CP58" s="3">
        <f t="shared" ref="CP58" ca="1" si="648">IF(ISNUMBER(CP53),IF(AND(CO52=Ja,CP52=Ja,CO51=CP51),-CO58,1),"")</f>
        <v>1</v>
      </c>
      <c r="CQ58" s="3">
        <f t="shared" ref="CQ58" ca="1" si="649">IF(ISNUMBER(CQ53),IF(AND(CP52=Ja,CQ52=Ja,CP51=CQ51),-CP58,1),"")</f>
        <v>1</v>
      </c>
      <c r="CR58" s="3" t="str">
        <f t="shared" ref="CR58" ca="1" si="650">IF(ISNUMBER(CR53),IF(AND(CQ52=Ja,CR52=Ja,CQ51=CR51),-CQ58,1),"")</f>
        <v/>
      </c>
      <c r="CS58" s="3" t="str">
        <f t="shared" ref="CS58" ca="1" si="651">IF(ISNUMBER(CS53),IF(AND(CR52=Ja,CS52=Ja,CR51=CS51),-CR58,1),"")</f>
        <v/>
      </c>
      <c r="CT58" s="3" t="str">
        <f t="shared" ref="CT58" ca="1" si="652">IF(ISNUMBER(CT53),IF(AND(CS52=Ja,CT52=Ja,CS51=CT51),-CS58,1),"")</f>
        <v/>
      </c>
      <c r="CU58" s="3" t="str">
        <f t="shared" ref="CU58" ca="1" si="653">IF(ISNUMBER(CU53),IF(AND(CT52=Ja,CU52=Ja,CT51=CU51),-CT58,1),"")</f>
        <v/>
      </c>
      <c r="CV58" s="3" t="str">
        <f t="shared" ref="CV58" ca="1" si="654">IF(ISNUMBER(CV53),IF(AND(CU52=Ja,CV52=Ja,CU51=CV51),-CU58,1),"")</f>
        <v/>
      </c>
      <c r="CW58" s="3" t="str">
        <f t="shared" ref="CW58" ca="1" si="655">IF(ISNUMBER(CW53),IF(AND(CV52=Ja,CW52=Ja,CV51=CW51),-CV58,1),"")</f>
        <v/>
      </c>
      <c r="CX58" s="3" t="str">
        <f t="shared" ref="CX58" ca="1" si="656">IF(ISNUMBER(CX53),IF(AND(CW52=Ja,CX52=Ja,CW51=CX51),-CW58,1),"")</f>
        <v/>
      </c>
      <c r="CY58" s="3" t="str">
        <f t="shared" ref="CY58" ca="1" si="657">IF(ISNUMBER(CY53),IF(AND(CX52=Ja,CY52=Ja,CX51=CY51),-CX58,1),"")</f>
        <v/>
      </c>
      <c r="CZ58" s="3" t="str">
        <f t="shared" ref="CZ58" ca="1" si="658">IF(ISNUMBER(CZ53),IF(AND(CY52=Ja,CZ52=Ja,CY51=CZ51),-CY58,1),"")</f>
        <v/>
      </c>
      <c r="DA58" s="3" t="str">
        <f t="shared" ref="DA58" ca="1" si="659">IF(ISNUMBER(DA53),IF(AND(CZ52=Ja,DA52=Ja,CZ51=DA51),-CZ58,1),"")</f>
        <v/>
      </c>
      <c r="DB58" s="3" t="str">
        <f t="shared" ref="DB58" ca="1" si="660">IF(ISNUMBER(DB53),IF(AND(DA52=Ja,DB52=Ja,DA51=DB51),-DA58,1),"")</f>
        <v/>
      </c>
      <c r="DC58" s="3" t="str">
        <f t="shared" ref="DC58" ca="1" si="661">IF(ISNUMBER(DC53),IF(AND(DB52=Ja,DC52=Ja,DB51=DC51),-DB58,1),"")</f>
        <v/>
      </c>
      <c r="DD58" s="3" t="str">
        <f t="shared" ref="DD58" ca="1" si="662">IF(ISNUMBER(DD53),IF(AND(DC52=Ja,DD52=Ja,DC51=DD51),-DC58,1),"")</f>
        <v/>
      </c>
      <c r="DE58" s="3" t="str">
        <f t="shared" ref="DE58" ca="1" si="663">IF(ISNUMBER(DE53),IF(AND(DD52=Ja,DE52=Ja,DD51=DE51),-DD58,1),"")</f>
        <v/>
      </c>
      <c r="DF58" s="3" t="str">
        <f t="shared" ref="DF58" ca="1" si="664">IF(ISNUMBER(DF53),IF(AND(DE52=Ja,DF52=Ja,DE51=DF51),-DE58,1),"")</f>
        <v/>
      </c>
      <c r="DG58" s="335" t="str">
        <f t="shared" ref="DG58" ca="1" si="665">IF(ISNUMBER(DG53),IF(AND(DF52=Ja,DG52=Ja,DF51=DG51),-DF58,1),"")</f>
        <v/>
      </c>
      <c r="DI58" s="36">
        <f t="shared" ref="DI58" ca="1" si="666">IF(ISNUMBER(DI53),IF(AND(DH52=Ja,DI52=Ja,DH51=DI51),-DH58,1),"")</f>
        <v>1</v>
      </c>
      <c r="DJ58" s="3">
        <f t="shared" ref="DJ58" ca="1" si="667">IF(ISNUMBER(DJ53),IF(AND(DI52=Ja,DJ52=Ja,DI51=DJ51),-DI58,1),"")</f>
        <v>1</v>
      </c>
      <c r="DK58" s="3">
        <f t="shared" ref="DK58" ca="1" si="668">IF(ISNUMBER(DK53),IF(AND(DJ52=Ja,DK52=Ja,DJ51=DK51),-DJ58,1),"")</f>
        <v>1</v>
      </c>
      <c r="DL58" s="3">
        <f t="shared" ref="DL58" ca="1" si="669">IF(ISNUMBER(DL53),IF(AND(DK52=Ja,DL52=Ja,DK51=DL51),-DK58,1),"")</f>
        <v>-1</v>
      </c>
      <c r="DM58" s="3">
        <f t="shared" ref="DM58" ca="1" si="670">IF(ISNUMBER(DM53),IF(AND(DL52=Ja,DM52=Ja,DL51=DM51),-DL58,1),"")</f>
        <v>1</v>
      </c>
      <c r="DN58" s="3">
        <f t="shared" ref="DN58" ca="1" si="671">IF(ISNUMBER(DN53),IF(AND(DM52=Ja,DN52=Ja,DM51=DN51),-DM58,1),"")</f>
        <v>1</v>
      </c>
      <c r="DO58" s="3">
        <f t="shared" ref="DO58" ca="1" si="672">IF(ISNUMBER(DO53),IF(AND(DN52=Ja,DO52=Ja,DN51=DO51),-DN58,1),"")</f>
        <v>-1</v>
      </c>
      <c r="DP58" s="3">
        <f t="shared" ref="DP58" ca="1" si="673">IF(ISNUMBER(DP53),IF(AND(DO52=Ja,DP52=Ja,DO51=DP51),-DO58,1),"")</f>
        <v>1</v>
      </c>
      <c r="DQ58" s="3">
        <f t="shared" ref="DQ58" ca="1" si="674">IF(ISNUMBER(DQ53),IF(AND(DP52=Ja,DQ52=Ja,DP51=DQ51),-DP58,1),"")</f>
        <v>1</v>
      </c>
      <c r="DR58" s="3">
        <f t="shared" ref="DR58" ca="1" si="675">IF(ISNUMBER(DR53),IF(AND(DQ52=Ja,DR52=Ja,DQ51=DR51),-DQ58,1),"")</f>
        <v>-1</v>
      </c>
      <c r="DS58" s="3" t="str">
        <f t="shared" ref="DS58" ca="1" si="676">IF(ISNUMBER(DS53),IF(AND(DR52=Ja,DS52=Ja,DR51=DS51),-DR58,1),"")</f>
        <v/>
      </c>
      <c r="DT58" s="3" t="str">
        <f t="shared" ref="DT58" ca="1" si="677">IF(ISNUMBER(DT53),IF(AND(DS52=Ja,DT52=Ja,DS51=DT51),-DS58,1),"")</f>
        <v/>
      </c>
      <c r="DU58" s="3" t="str">
        <f t="shared" ref="DU58" ca="1" si="678">IF(ISNUMBER(DU53),IF(AND(DT52=Ja,DU52=Ja,DT51=DU51),-DT58,1),"")</f>
        <v/>
      </c>
      <c r="DV58" s="3" t="str">
        <f t="shared" ref="DV58" ca="1" si="679">IF(ISNUMBER(DV53),IF(AND(DU52=Ja,DV52=Ja,DU51=DV51),-DU58,1),"")</f>
        <v/>
      </c>
      <c r="DW58" s="3" t="str">
        <f t="shared" ref="DW58" ca="1" si="680">IF(ISNUMBER(DW53),IF(AND(DV52=Ja,DW52=Ja,DV51=DW51),-DV58,1),"")</f>
        <v/>
      </c>
      <c r="DX58" s="3" t="str">
        <f t="shared" ref="DX58" ca="1" si="681">IF(ISNUMBER(DX53),IF(AND(DW52=Ja,DX52=Ja,DW51=DX51),-DW58,1),"")</f>
        <v/>
      </c>
      <c r="DY58" s="3" t="str">
        <f t="shared" ref="DY58" ca="1" si="682">IF(ISNUMBER(DY53),IF(AND(DX52=Ja,DY52=Ja,DX51=DY51),-DX58,1),"")</f>
        <v/>
      </c>
      <c r="DZ58" s="3" t="str">
        <f t="shared" ref="DZ58" ca="1" si="683">IF(ISNUMBER(DZ53),IF(AND(DY52=Ja,DZ52=Ja,DY51=DZ51),-DY58,1),"")</f>
        <v/>
      </c>
      <c r="EA58" s="3" t="str">
        <f t="shared" ref="EA58" ca="1" si="684">IF(ISNUMBER(EA53),IF(AND(DZ52=Ja,EA52=Ja,DZ51=EA51),-DZ58,1),"")</f>
        <v/>
      </c>
      <c r="EB58" s="335" t="str">
        <f t="shared" ref="EB58" ca="1" si="685">IF(ISNUMBER(EB53),IF(AND(EA52=Ja,EB52=Ja,EA51=EB51),-EA58,1),"")</f>
        <v/>
      </c>
    </row>
    <row r="59" spans="2:132" x14ac:dyDescent="0.25">
      <c r="B59" s="788"/>
      <c r="C59" s="328" t="s">
        <v>142</v>
      </c>
      <c r="D59" s="598"/>
      <c r="H59" s="36">
        <f t="shared" ref="H59:AA59" ca="1" si="686">IF(ISNUMBER(H53),H57*H58,"")</f>
        <v>0</v>
      </c>
      <c r="I59" s="3">
        <f t="shared" ca="1" si="686"/>
        <v>90</v>
      </c>
      <c r="J59" s="3">
        <f t="shared" ca="1" si="686"/>
        <v>45</v>
      </c>
      <c r="K59" s="3">
        <f t="shared" ca="1" si="686"/>
        <v>-45</v>
      </c>
      <c r="L59" s="3" t="str">
        <f t="shared" ca="1" si="686"/>
        <v/>
      </c>
      <c r="M59" s="3" t="str">
        <f t="shared" ca="1" si="686"/>
        <v/>
      </c>
      <c r="N59" s="3" t="str">
        <f t="shared" ca="1" si="686"/>
        <v/>
      </c>
      <c r="O59" s="3" t="str">
        <f t="shared" ca="1" si="686"/>
        <v/>
      </c>
      <c r="P59" s="3" t="str">
        <f t="shared" ca="1" si="686"/>
        <v/>
      </c>
      <c r="Q59" s="3" t="str">
        <f t="shared" ca="1" si="686"/>
        <v/>
      </c>
      <c r="R59" s="3" t="str">
        <f t="shared" ca="1" si="686"/>
        <v/>
      </c>
      <c r="S59" s="3" t="str">
        <f t="shared" ca="1" si="686"/>
        <v/>
      </c>
      <c r="T59" s="3" t="str">
        <f t="shared" ca="1" si="686"/>
        <v/>
      </c>
      <c r="U59" s="3" t="str">
        <f t="shared" ca="1" si="686"/>
        <v/>
      </c>
      <c r="V59" s="3" t="str">
        <f t="shared" ca="1" si="686"/>
        <v/>
      </c>
      <c r="W59" s="3" t="str">
        <f t="shared" ca="1" si="686"/>
        <v/>
      </c>
      <c r="X59" s="3" t="str">
        <f t="shared" ca="1" si="686"/>
        <v/>
      </c>
      <c r="Y59" s="3" t="str">
        <f t="shared" ca="1" si="686"/>
        <v/>
      </c>
      <c r="Z59" s="3" t="str">
        <f t="shared" ca="1" si="686"/>
        <v/>
      </c>
      <c r="AA59" s="335" t="str">
        <f t="shared" ca="1" si="686"/>
        <v/>
      </c>
      <c r="AC59" s="36">
        <f t="shared" ref="AC59:AV59" ca="1" si="687">IF(ISNUMBER(AC53),AC57*AC58,"")</f>
        <v>0</v>
      </c>
      <c r="AD59" s="3">
        <f t="shared" ca="1" si="687"/>
        <v>90</v>
      </c>
      <c r="AE59" s="3">
        <f t="shared" ca="1" si="687"/>
        <v>45</v>
      </c>
      <c r="AF59" s="3">
        <f t="shared" ca="1" si="687"/>
        <v>-45</v>
      </c>
      <c r="AG59" s="3" t="str">
        <f t="shared" ca="1" si="687"/>
        <v/>
      </c>
      <c r="AH59" s="3" t="str">
        <f t="shared" ca="1" si="687"/>
        <v/>
      </c>
      <c r="AI59" s="3" t="str">
        <f t="shared" ca="1" si="687"/>
        <v/>
      </c>
      <c r="AJ59" s="3" t="str">
        <f t="shared" ca="1" si="687"/>
        <v/>
      </c>
      <c r="AK59" s="3" t="str">
        <f t="shared" ca="1" si="687"/>
        <v/>
      </c>
      <c r="AL59" s="3" t="str">
        <f t="shared" ca="1" si="687"/>
        <v/>
      </c>
      <c r="AM59" s="3" t="str">
        <f t="shared" ca="1" si="687"/>
        <v/>
      </c>
      <c r="AN59" s="3" t="str">
        <f t="shared" ca="1" si="687"/>
        <v/>
      </c>
      <c r="AO59" s="3" t="str">
        <f t="shared" ca="1" si="687"/>
        <v/>
      </c>
      <c r="AP59" s="3" t="str">
        <f t="shared" ca="1" si="687"/>
        <v/>
      </c>
      <c r="AQ59" s="3" t="str">
        <f t="shared" ca="1" si="687"/>
        <v/>
      </c>
      <c r="AR59" s="3" t="str">
        <f t="shared" ca="1" si="687"/>
        <v/>
      </c>
      <c r="AS59" s="3" t="str">
        <f t="shared" ca="1" si="687"/>
        <v/>
      </c>
      <c r="AT59" s="3" t="str">
        <f t="shared" ca="1" si="687"/>
        <v/>
      </c>
      <c r="AU59" s="3" t="str">
        <f t="shared" ca="1" si="687"/>
        <v/>
      </c>
      <c r="AV59" s="335" t="str">
        <f t="shared" ca="1" si="687"/>
        <v/>
      </c>
      <c r="AX59" s="36">
        <f t="shared" ref="AX59:BQ59" ca="1" si="688">IF(ISNUMBER(AX53),AX57*AX58,"")</f>
        <v>0</v>
      </c>
      <c r="AY59" s="3">
        <f t="shared" ca="1" si="688"/>
        <v>90</v>
      </c>
      <c r="AZ59" s="3">
        <f t="shared" ca="1" si="688"/>
        <v>45</v>
      </c>
      <c r="BA59" s="3">
        <f t="shared" ca="1" si="688"/>
        <v>-45</v>
      </c>
      <c r="BB59" s="3" t="str">
        <f t="shared" ca="1" si="688"/>
        <v/>
      </c>
      <c r="BC59" s="3" t="str">
        <f t="shared" ca="1" si="688"/>
        <v/>
      </c>
      <c r="BD59" s="3" t="str">
        <f t="shared" ca="1" si="688"/>
        <v/>
      </c>
      <c r="BE59" s="3" t="str">
        <f t="shared" ca="1" si="688"/>
        <v/>
      </c>
      <c r="BF59" s="3" t="str">
        <f t="shared" ca="1" si="688"/>
        <v/>
      </c>
      <c r="BG59" s="3" t="str">
        <f t="shared" ca="1" si="688"/>
        <v/>
      </c>
      <c r="BH59" s="3" t="str">
        <f t="shared" ca="1" si="688"/>
        <v/>
      </c>
      <c r="BI59" s="3" t="str">
        <f t="shared" ca="1" si="688"/>
        <v/>
      </c>
      <c r="BJ59" s="3" t="str">
        <f t="shared" ca="1" si="688"/>
        <v/>
      </c>
      <c r="BK59" s="3" t="str">
        <f t="shared" ca="1" si="688"/>
        <v/>
      </c>
      <c r="BL59" s="3" t="str">
        <f t="shared" ca="1" si="688"/>
        <v/>
      </c>
      <c r="BM59" s="3" t="str">
        <f t="shared" ca="1" si="688"/>
        <v/>
      </c>
      <c r="BN59" s="3" t="str">
        <f t="shared" ca="1" si="688"/>
        <v/>
      </c>
      <c r="BO59" s="3" t="str">
        <f t="shared" ca="1" si="688"/>
        <v/>
      </c>
      <c r="BP59" s="3" t="str">
        <f t="shared" ca="1" si="688"/>
        <v/>
      </c>
      <c r="BQ59" s="335" t="str">
        <f t="shared" ca="1" si="688"/>
        <v/>
      </c>
      <c r="BS59" s="36">
        <f t="shared" ref="BS59:CL59" ca="1" si="689">IF(ISNUMBER(BS53),BS57*BS58,"")</f>
        <v>90</v>
      </c>
      <c r="BT59" s="3">
        <f t="shared" ca="1" si="689"/>
        <v>-45</v>
      </c>
      <c r="BU59" s="3">
        <f t="shared" ca="1" si="689"/>
        <v>45</v>
      </c>
      <c r="BV59" s="3">
        <f t="shared" ca="1" si="689"/>
        <v>90</v>
      </c>
      <c r="BW59" s="3" t="str">
        <f t="shared" ca="1" si="689"/>
        <v/>
      </c>
      <c r="BX59" s="3" t="str">
        <f t="shared" ca="1" si="689"/>
        <v/>
      </c>
      <c r="BY59" s="3" t="str">
        <f t="shared" ca="1" si="689"/>
        <v/>
      </c>
      <c r="BZ59" s="3" t="str">
        <f t="shared" ca="1" si="689"/>
        <v/>
      </c>
      <c r="CA59" s="3" t="str">
        <f t="shared" ca="1" si="689"/>
        <v/>
      </c>
      <c r="CB59" s="3" t="str">
        <f t="shared" ca="1" si="689"/>
        <v/>
      </c>
      <c r="CC59" s="3" t="str">
        <f t="shared" ca="1" si="689"/>
        <v/>
      </c>
      <c r="CD59" s="3" t="str">
        <f t="shared" ca="1" si="689"/>
        <v/>
      </c>
      <c r="CE59" s="3" t="str">
        <f t="shared" ca="1" si="689"/>
        <v/>
      </c>
      <c r="CF59" s="3" t="str">
        <f t="shared" ca="1" si="689"/>
        <v/>
      </c>
      <c r="CG59" s="3" t="str">
        <f t="shared" ca="1" si="689"/>
        <v/>
      </c>
      <c r="CH59" s="3" t="str">
        <f t="shared" ca="1" si="689"/>
        <v/>
      </c>
      <c r="CI59" s="3" t="str">
        <f t="shared" ca="1" si="689"/>
        <v/>
      </c>
      <c r="CJ59" s="3" t="str">
        <f t="shared" ca="1" si="689"/>
        <v/>
      </c>
      <c r="CK59" s="3" t="str">
        <f t="shared" ca="1" si="689"/>
        <v/>
      </c>
      <c r="CL59" s="335" t="str">
        <f t="shared" ca="1" si="689"/>
        <v/>
      </c>
      <c r="CN59" s="36">
        <f t="shared" ref="CN59:DG59" ca="1" si="690">IF(ISNUMBER(CN53),CN57*CN58,"")</f>
        <v>90</v>
      </c>
      <c r="CO59" s="3">
        <f t="shared" ca="1" si="690"/>
        <v>-45</v>
      </c>
      <c r="CP59" s="3">
        <f t="shared" ca="1" si="690"/>
        <v>45</v>
      </c>
      <c r="CQ59" s="3">
        <f t="shared" ca="1" si="690"/>
        <v>90</v>
      </c>
      <c r="CR59" s="3" t="str">
        <f t="shared" ca="1" si="690"/>
        <v/>
      </c>
      <c r="CS59" s="3" t="str">
        <f t="shared" ca="1" si="690"/>
        <v/>
      </c>
      <c r="CT59" s="3" t="str">
        <f t="shared" ca="1" si="690"/>
        <v/>
      </c>
      <c r="CU59" s="3" t="str">
        <f t="shared" ca="1" si="690"/>
        <v/>
      </c>
      <c r="CV59" s="3" t="str">
        <f t="shared" ca="1" si="690"/>
        <v/>
      </c>
      <c r="CW59" s="3" t="str">
        <f t="shared" ca="1" si="690"/>
        <v/>
      </c>
      <c r="CX59" s="3" t="str">
        <f t="shared" ca="1" si="690"/>
        <v/>
      </c>
      <c r="CY59" s="3" t="str">
        <f t="shared" ca="1" si="690"/>
        <v/>
      </c>
      <c r="CZ59" s="3" t="str">
        <f t="shared" ca="1" si="690"/>
        <v/>
      </c>
      <c r="DA59" s="3" t="str">
        <f t="shared" ca="1" si="690"/>
        <v/>
      </c>
      <c r="DB59" s="3" t="str">
        <f t="shared" ca="1" si="690"/>
        <v/>
      </c>
      <c r="DC59" s="3" t="str">
        <f t="shared" ca="1" si="690"/>
        <v/>
      </c>
      <c r="DD59" s="3" t="str">
        <f t="shared" ca="1" si="690"/>
        <v/>
      </c>
      <c r="DE59" s="3" t="str">
        <f t="shared" ca="1" si="690"/>
        <v/>
      </c>
      <c r="DF59" s="3" t="str">
        <f t="shared" ca="1" si="690"/>
        <v/>
      </c>
      <c r="DG59" s="335" t="str">
        <f t="shared" ca="1" si="690"/>
        <v/>
      </c>
      <c r="DI59" s="36">
        <f t="shared" ref="DI59:EB59" ca="1" si="691">IF(ISNUMBER(DI53),DI57*DI58,"")</f>
        <v>90</v>
      </c>
      <c r="DJ59" s="3">
        <f t="shared" ca="1" si="691"/>
        <v>0</v>
      </c>
      <c r="DK59" s="3">
        <f t="shared" ca="1" si="691"/>
        <v>45</v>
      </c>
      <c r="DL59" s="3">
        <f t="shared" ca="1" si="691"/>
        <v>-45</v>
      </c>
      <c r="DM59" s="3">
        <f t="shared" ca="1" si="691"/>
        <v>0</v>
      </c>
      <c r="DN59" s="3">
        <f t="shared" ca="1" si="691"/>
        <v>45</v>
      </c>
      <c r="DO59" s="3">
        <f t="shared" ca="1" si="691"/>
        <v>-45</v>
      </c>
      <c r="DP59" s="3">
        <f t="shared" ca="1" si="691"/>
        <v>0</v>
      </c>
      <c r="DQ59" s="3">
        <f t="shared" ca="1" si="691"/>
        <v>45</v>
      </c>
      <c r="DR59" s="3">
        <f t="shared" ca="1" si="691"/>
        <v>-45</v>
      </c>
      <c r="DS59" s="3" t="str">
        <f t="shared" ca="1" si="691"/>
        <v/>
      </c>
      <c r="DT59" s="3" t="str">
        <f t="shared" ca="1" si="691"/>
        <v/>
      </c>
      <c r="DU59" s="3" t="str">
        <f t="shared" ca="1" si="691"/>
        <v/>
      </c>
      <c r="DV59" s="3" t="str">
        <f t="shared" ca="1" si="691"/>
        <v/>
      </c>
      <c r="DW59" s="3" t="str">
        <f t="shared" ca="1" si="691"/>
        <v/>
      </c>
      <c r="DX59" s="3" t="str">
        <f t="shared" ca="1" si="691"/>
        <v/>
      </c>
      <c r="DY59" s="3" t="str">
        <f t="shared" ca="1" si="691"/>
        <v/>
      </c>
      <c r="DZ59" s="3" t="str">
        <f t="shared" ca="1" si="691"/>
        <v/>
      </c>
      <c r="EA59" s="3" t="str">
        <f t="shared" ca="1" si="691"/>
        <v/>
      </c>
      <c r="EB59" s="335" t="str">
        <f t="shared" ca="1" si="691"/>
        <v/>
      </c>
    </row>
    <row r="60" spans="2:132" ht="14.45" customHeight="1" x14ac:dyDescent="0.25">
      <c r="B60" s="789" t="s">
        <v>162</v>
      </c>
      <c r="C60" s="319" t="str">
        <f>B60</f>
        <v>Lamellen aan eerste zijde van symmetrievlak</v>
      </c>
      <c r="D60" s="319"/>
      <c r="E60" s="201"/>
      <c r="F60" s="320"/>
      <c r="G60" s="321"/>
      <c r="H60" s="202"/>
      <c r="I60" s="202"/>
      <c r="J60" s="202"/>
      <c r="K60" s="202"/>
      <c r="L60" s="202"/>
      <c r="M60" s="202"/>
      <c r="N60" s="202"/>
      <c r="O60" s="202"/>
      <c r="P60" s="202"/>
      <c r="Q60" s="202"/>
      <c r="R60" s="202"/>
      <c r="S60" s="202"/>
      <c r="T60" s="202"/>
      <c r="U60" s="202"/>
      <c r="V60" s="202"/>
      <c r="W60" s="202"/>
      <c r="X60" s="202"/>
      <c r="Y60" s="202"/>
      <c r="Z60" s="202"/>
      <c r="AA60" s="202"/>
      <c r="AB60" s="321"/>
      <c r="AC60" s="202"/>
      <c r="AD60" s="202"/>
      <c r="AE60" s="202"/>
      <c r="AF60" s="202"/>
      <c r="AG60" s="202"/>
      <c r="AH60" s="202"/>
      <c r="AI60" s="202"/>
      <c r="AJ60" s="202"/>
      <c r="AK60" s="202"/>
      <c r="AL60" s="202"/>
      <c r="AM60" s="202"/>
      <c r="AN60" s="202"/>
      <c r="AO60" s="202"/>
      <c r="AP60" s="202"/>
      <c r="AQ60" s="202"/>
      <c r="AR60" s="202"/>
      <c r="AS60" s="202"/>
      <c r="AT60" s="202"/>
      <c r="AU60" s="202"/>
      <c r="AV60" s="202"/>
      <c r="AW60" s="321"/>
      <c r="AX60" s="202"/>
      <c r="AY60" s="202"/>
      <c r="AZ60" s="202"/>
      <c r="BA60" s="202"/>
      <c r="BB60" s="202"/>
      <c r="BC60" s="202"/>
      <c r="BD60" s="202"/>
      <c r="BE60" s="202"/>
      <c r="BF60" s="202"/>
      <c r="BG60" s="202"/>
      <c r="BH60" s="202"/>
      <c r="BI60" s="202"/>
      <c r="BJ60" s="202"/>
      <c r="BK60" s="202"/>
      <c r="BL60" s="202"/>
      <c r="BM60" s="202"/>
      <c r="BN60" s="202"/>
      <c r="BO60" s="202"/>
      <c r="BP60" s="202"/>
      <c r="BQ60" s="202"/>
      <c r="BR60" s="321"/>
      <c r="BS60" s="202"/>
      <c r="BT60" s="202"/>
      <c r="BU60" s="202"/>
      <c r="BV60" s="202"/>
      <c r="BW60" s="202"/>
      <c r="BX60" s="202"/>
      <c r="BY60" s="202"/>
      <c r="BZ60" s="202"/>
      <c r="CA60" s="202"/>
      <c r="CB60" s="202"/>
      <c r="CC60" s="202"/>
      <c r="CD60" s="202"/>
      <c r="CE60" s="202"/>
      <c r="CF60" s="202"/>
      <c r="CG60" s="202"/>
      <c r="CH60" s="202"/>
      <c r="CI60" s="202"/>
      <c r="CJ60" s="202"/>
      <c r="CK60" s="202"/>
      <c r="CL60" s="202"/>
      <c r="CM60" s="321"/>
      <c r="CN60" s="202"/>
      <c r="CO60" s="202"/>
      <c r="CP60" s="202"/>
      <c r="CQ60" s="202"/>
      <c r="CR60" s="202"/>
      <c r="CS60" s="202"/>
      <c r="CT60" s="202"/>
      <c r="CU60" s="202"/>
      <c r="CV60" s="202"/>
      <c r="CW60" s="202"/>
      <c r="CX60" s="202"/>
      <c r="CY60" s="202"/>
      <c r="CZ60" s="202"/>
      <c r="DA60" s="202"/>
      <c r="DB60" s="202"/>
      <c r="DC60" s="202"/>
      <c r="DD60" s="202"/>
      <c r="DE60" s="202"/>
      <c r="DF60" s="202"/>
      <c r="DG60" s="202"/>
      <c r="DH60" s="321"/>
      <c r="DI60" s="202"/>
      <c r="DJ60" s="202"/>
      <c r="DK60" s="202"/>
      <c r="DL60" s="202"/>
      <c r="DM60" s="202"/>
      <c r="DN60" s="202"/>
      <c r="DO60" s="202"/>
      <c r="DP60" s="202"/>
      <c r="DQ60" s="202"/>
      <c r="DR60" s="202"/>
      <c r="DS60" s="202"/>
      <c r="DT60" s="202"/>
      <c r="DU60" s="202"/>
      <c r="DV60" s="202"/>
      <c r="DW60" s="202"/>
      <c r="DX60" s="202"/>
      <c r="DY60" s="202"/>
      <c r="DZ60" s="202"/>
      <c r="EA60" s="202"/>
      <c r="EB60" s="202"/>
    </row>
    <row r="61" spans="2:132" x14ac:dyDescent="0.25">
      <c r="B61" s="787"/>
      <c r="C61" s="328" t="s">
        <v>161</v>
      </c>
      <c r="D61" s="598"/>
      <c r="H61" s="36">
        <f t="shared" ref="H61:AA61" ca="1" si="692">IF(H27&gt;0,IF(ROUNDUP((COLUMN()-H38+1)/H27,0)&lt;=H18,ROUNDUP((COLUMN()-H38+1)/H27,0),""),"")</f>
        <v>1</v>
      </c>
      <c r="I61" s="3">
        <f t="shared" ca="1" si="692"/>
        <v>1</v>
      </c>
      <c r="J61" s="3">
        <f t="shared" ca="1" si="692"/>
        <v>1</v>
      </c>
      <c r="K61" s="3">
        <f t="shared" ca="1" si="692"/>
        <v>1</v>
      </c>
      <c r="L61" s="3" t="str">
        <f t="shared" ca="1" si="692"/>
        <v/>
      </c>
      <c r="M61" s="3" t="str">
        <f t="shared" ca="1" si="692"/>
        <v/>
      </c>
      <c r="N61" s="3" t="str">
        <f t="shared" ca="1" si="692"/>
        <v/>
      </c>
      <c r="O61" s="3" t="str">
        <f t="shared" ca="1" si="692"/>
        <v/>
      </c>
      <c r="P61" s="3" t="str">
        <f t="shared" ca="1" si="692"/>
        <v/>
      </c>
      <c r="Q61" s="3" t="str">
        <f t="shared" ca="1" si="692"/>
        <v/>
      </c>
      <c r="R61" s="3" t="str">
        <f t="shared" ca="1" si="692"/>
        <v/>
      </c>
      <c r="S61" s="3" t="str">
        <f t="shared" ca="1" si="692"/>
        <v/>
      </c>
      <c r="T61" s="3" t="str">
        <f t="shared" ca="1" si="692"/>
        <v/>
      </c>
      <c r="U61" s="3" t="str">
        <f t="shared" ca="1" si="692"/>
        <v/>
      </c>
      <c r="V61" s="3" t="str">
        <f t="shared" ca="1" si="692"/>
        <v/>
      </c>
      <c r="W61" s="3" t="str">
        <f t="shared" ca="1" si="692"/>
        <v/>
      </c>
      <c r="X61" s="3" t="str">
        <f t="shared" ca="1" si="692"/>
        <v/>
      </c>
      <c r="Y61" s="3" t="str">
        <f t="shared" ca="1" si="692"/>
        <v/>
      </c>
      <c r="Z61" s="3" t="str">
        <f t="shared" ca="1" si="692"/>
        <v/>
      </c>
      <c r="AA61" s="335" t="str">
        <f t="shared" ca="1" si="692"/>
        <v/>
      </c>
      <c r="AC61" s="36">
        <f t="shared" ref="AC61:AV61" ca="1" si="693">IF(AC27&gt;0,IF(ROUNDUP((COLUMN()-AC38+1)/AC27,0)&lt;=AC18,ROUNDUP((COLUMN()-AC38+1)/AC27,0),""),"")</f>
        <v>1</v>
      </c>
      <c r="AD61" s="3">
        <f t="shared" ca="1" si="693"/>
        <v>1</v>
      </c>
      <c r="AE61" s="3">
        <f t="shared" ca="1" si="693"/>
        <v>1</v>
      </c>
      <c r="AF61" s="3">
        <f t="shared" ca="1" si="693"/>
        <v>1</v>
      </c>
      <c r="AG61" s="3" t="str">
        <f t="shared" ca="1" si="693"/>
        <v/>
      </c>
      <c r="AH61" s="3" t="str">
        <f t="shared" ca="1" si="693"/>
        <v/>
      </c>
      <c r="AI61" s="3" t="str">
        <f t="shared" ca="1" si="693"/>
        <v/>
      </c>
      <c r="AJ61" s="3" t="str">
        <f t="shared" ca="1" si="693"/>
        <v/>
      </c>
      <c r="AK61" s="3" t="str">
        <f t="shared" ca="1" si="693"/>
        <v/>
      </c>
      <c r="AL61" s="3" t="str">
        <f t="shared" ca="1" si="693"/>
        <v/>
      </c>
      <c r="AM61" s="3" t="str">
        <f t="shared" ca="1" si="693"/>
        <v/>
      </c>
      <c r="AN61" s="3" t="str">
        <f t="shared" ca="1" si="693"/>
        <v/>
      </c>
      <c r="AO61" s="3" t="str">
        <f t="shared" ca="1" si="693"/>
        <v/>
      </c>
      <c r="AP61" s="3" t="str">
        <f t="shared" ca="1" si="693"/>
        <v/>
      </c>
      <c r="AQ61" s="3" t="str">
        <f t="shared" ca="1" si="693"/>
        <v/>
      </c>
      <c r="AR61" s="3" t="str">
        <f t="shared" ca="1" si="693"/>
        <v/>
      </c>
      <c r="AS61" s="3" t="str">
        <f t="shared" ca="1" si="693"/>
        <v/>
      </c>
      <c r="AT61" s="3" t="str">
        <f t="shared" ca="1" si="693"/>
        <v/>
      </c>
      <c r="AU61" s="3" t="str">
        <f t="shared" ca="1" si="693"/>
        <v/>
      </c>
      <c r="AV61" s="335" t="str">
        <f t="shared" ca="1" si="693"/>
        <v/>
      </c>
      <c r="AX61" s="36">
        <f t="shared" ref="AX61:BQ61" ca="1" si="694">IF(AX27&gt;0,IF(ROUNDUP((COLUMN()-AX38+1)/AX27,0)&lt;=AX18,ROUNDUP((COLUMN()-AX38+1)/AX27,0),""),"")</f>
        <v>1</v>
      </c>
      <c r="AY61" s="3">
        <f t="shared" ca="1" si="694"/>
        <v>1</v>
      </c>
      <c r="AZ61" s="3">
        <f t="shared" ca="1" si="694"/>
        <v>1</v>
      </c>
      <c r="BA61" s="3">
        <f t="shared" ca="1" si="694"/>
        <v>1</v>
      </c>
      <c r="BB61" s="3" t="str">
        <f t="shared" ca="1" si="694"/>
        <v/>
      </c>
      <c r="BC61" s="3" t="str">
        <f t="shared" ca="1" si="694"/>
        <v/>
      </c>
      <c r="BD61" s="3" t="str">
        <f t="shared" ca="1" si="694"/>
        <v/>
      </c>
      <c r="BE61" s="3" t="str">
        <f t="shared" ca="1" si="694"/>
        <v/>
      </c>
      <c r="BF61" s="3" t="str">
        <f t="shared" ca="1" si="694"/>
        <v/>
      </c>
      <c r="BG61" s="3" t="str">
        <f t="shared" ca="1" si="694"/>
        <v/>
      </c>
      <c r="BH61" s="3" t="str">
        <f t="shared" ca="1" si="694"/>
        <v/>
      </c>
      <c r="BI61" s="3" t="str">
        <f t="shared" ca="1" si="694"/>
        <v/>
      </c>
      <c r="BJ61" s="3" t="str">
        <f t="shared" ca="1" si="694"/>
        <v/>
      </c>
      <c r="BK61" s="3" t="str">
        <f t="shared" ca="1" si="694"/>
        <v/>
      </c>
      <c r="BL61" s="3" t="str">
        <f t="shared" ca="1" si="694"/>
        <v/>
      </c>
      <c r="BM61" s="3" t="str">
        <f t="shared" ca="1" si="694"/>
        <v/>
      </c>
      <c r="BN61" s="3" t="str">
        <f t="shared" ca="1" si="694"/>
        <v/>
      </c>
      <c r="BO61" s="3" t="str">
        <f t="shared" ca="1" si="694"/>
        <v/>
      </c>
      <c r="BP61" s="3" t="str">
        <f t="shared" ca="1" si="694"/>
        <v/>
      </c>
      <c r="BQ61" s="335" t="str">
        <f t="shared" ca="1" si="694"/>
        <v/>
      </c>
      <c r="BS61" s="36">
        <f t="shared" ref="BS61:CL61" ca="1" si="695">IF(BS27&gt;0,IF(ROUNDUP((COLUMN()-BS38+1)/BS27,0)&lt;=BS18,ROUNDUP((COLUMN()-BS38+1)/BS27,0),""),"")</f>
        <v>1</v>
      </c>
      <c r="BT61" s="3">
        <f t="shared" ca="1" si="695"/>
        <v>1</v>
      </c>
      <c r="BU61" s="3">
        <f t="shared" ca="1" si="695"/>
        <v>1</v>
      </c>
      <c r="BV61" s="3">
        <f t="shared" ca="1" si="695"/>
        <v>1</v>
      </c>
      <c r="BW61" s="3" t="str">
        <f t="shared" ca="1" si="695"/>
        <v/>
      </c>
      <c r="BX61" s="3" t="str">
        <f t="shared" ca="1" si="695"/>
        <v/>
      </c>
      <c r="BY61" s="3" t="str">
        <f t="shared" ca="1" si="695"/>
        <v/>
      </c>
      <c r="BZ61" s="3" t="str">
        <f t="shared" ca="1" si="695"/>
        <v/>
      </c>
      <c r="CA61" s="3" t="str">
        <f t="shared" ca="1" si="695"/>
        <v/>
      </c>
      <c r="CB61" s="3" t="str">
        <f t="shared" ca="1" si="695"/>
        <v/>
      </c>
      <c r="CC61" s="3" t="str">
        <f t="shared" ca="1" si="695"/>
        <v/>
      </c>
      <c r="CD61" s="3" t="str">
        <f t="shared" ca="1" si="695"/>
        <v/>
      </c>
      <c r="CE61" s="3" t="str">
        <f t="shared" ca="1" si="695"/>
        <v/>
      </c>
      <c r="CF61" s="3" t="str">
        <f t="shared" ca="1" si="695"/>
        <v/>
      </c>
      <c r="CG61" s="3" t="str">
        <f t="shared" ca="1" si="695"/>
        <v/>
      </c>
      <c r="CH61" s="3" t="str">
        <f t="shared" ca="1" si="695"/>
        <v/>
      </c>
      <c r="CI61" s="3" t="str">
        <f t="shared" ca="1" si="695"/>
        <v/>
      </c>
      <c r="CJ61" s="3" t="str">
        <f t="shared" ca="1" si="695"/>
        <v/>
      </c>
      <c r="CK61" s="3" t="str">
        <f t="shared" ca="1" si="695"/>
        <v/>
      </c>
      <c r="CL61" s="335" t="str">
        <f t="shared" ca="1" si="695"/>
        <v/>
      </c>
      <c r="CN61" s="36">
        <f t="shared" ref="CN61:DG61" ca="1" si="696">IF(CN27&gt;0,IF(ROUNDUP((COLUMN()-CN38+1)/CN27,0)&lt;=CN18,ROUNDUP((COLUMN()-CN38+1)/CN27,0),""),"")</f>
        <v>1</v>
      </c>
      <c r="CO61" s="3">
        <f t="shared" ca="1" si="696"/>
        <v>1</v>
      </c>
      <c r="CP61" s="3">
        <f t="shared" ca="1" si="696"/>
        <v>1</v>
      </c>
      <c r="CQ61" s="3">
        <f t="shared" ca="1" si="696"/>
        <v>1</v>
      </c>
      <c r="CR61" s="3" t="str">
        <f t="shared" ca="1" si="696"/>
        <v/>
      </c>
      <c r="CS61" s="3" t="str">
        <f t="shared" ca="1" si="696"/>
        <v/>
      </c>
      <c r="CT61" s="3" t="str">
        <f t="shared" ca="1" si="696"/>
        <v/>
      </c>
      <c r="CU61" s="3" t="str">
        <f t="shared" ca="1" si="696"/>
        <v/>
      </c>
      <c r="CV61" s="3" t="str">
        <f t="shared" ca="1" si="696"/>
        <v/>
      </c>
      <c r="CW61" s="3" t="str">
        <f t="shared" ca="1" si="696"/>
        <v/>
      </c>
      <c r="CX61" s="3" t="str">
        <f t="shared" ca="1" si="696"/>
        <v/>
      </c>
      <c r="CY61" s="3" t="str">
        <f t="shared" ca="1" si="696"/>
        <v/>
      </c>
      <c r="CZ61" s="3" t="str">
        <f t="shared" ca="1" si="696"/>
        <v/>
      </c>
      <c r="DA61" s="3" t="str">
        <f t="shared" ca="1" si="696"/>
        <v/>
      </c>
      <c r="DB61" s="3" t="str">
        <f t="shared" ca="1" si="696"/>
        <v/>
      </c>
      <c r="DC61" s="3" t="str">
        <f t="shared" ca="1" si="696"/>
        <v/>
      </c>
      <c r="DD61" s="3" t="str">
        <f t="shared" ca="1" si="696"/>
        <v/>
      </c>
      <c r="DE61" s="3" t="str">
        <f t="shared" ca="1" si="696"/>
        <v/>
      </c>
      <c r="DF61" s="3" t="str">
        <f t="shared" ca="1" si="696"/>
        <v/>
      </c>
      <c r="DG61" s="335" t="str">
        <f t="shared" ca="1" si="696"/>
        <v/>
      </c>
      <c r="DI61" s="36">
        <f t="shared" ref="DI61:EB61" ca="1" si="697">IF(DI27&gt;0,IF(ROUNDUP((COLUMN()-DI38+1)/DI27,0)&lt;=DI18,ROUNDUP((COLUMN()-DI38+1)/DI27,0),""),"")</f>
        <v>1</v>
      </c>
      <c r="DJ61" s="3">
        <f t="shared" ca="1" si="697"/>
        <v>1</v>
      </c>
      <c r="DK61" s="3">
        <f t="shared" ca="1" si="697"/>
        <v>1</v>
      </c>
      <c r="DL61" s="3">
        <f t="shared" ca="1" si="697"/>
        <v>1</v>
      </c>
      <c r="DM61" s="3">
        <f t="shared" ca="1" si="697"/>
        <v>1</v>
      </c>
      <c r="DN61" s="3">
        <f t="shared" ca="1" si="697"/>
        <v>1</v>
      </c>
      <c r="DO61" s="3">
        <f t="shared" ca="1" si="697"/>
        <v>1</v>
      </c>
      <c r="DP61" s="3">
        <f t="shared" ca="1" si="697"/>
        <v>1</v>
      </c>
      <c r="DQ61" s="3">
        <f t="shared" ca="1" si="697"/>
        <v>1</v>
      </c>
      <c r="DR61" s="3">
        <f t="shared" ca="1" si="697"/>
        <v>1</v>
      </c>
      <c r="DS61" s="3" t="str">
        <f t="shared" ca="1" si="697"/>
        <v/>
      </c>
      <c r="DT61" s="3" t="str">
        <f t="shared" ca="1" si="697"/>
        <v/>
      </c>
      <c r="DU61" s="3" t="str">
        <f t="shared" ca="1" si="697"/>
        <v/>
      </c>
      <c r="DV61" s="3" t="str">
        <f t="shared" ca="1" si="697"/>
        <v/>
      </c>
      <c r="DW61" s="3" t="str">
        <f t="shared" ca="1" si="697"/>
        <v/>
      </c>
      <c r="DX61" s="3" t="str">
        <f t="shared" ca="1" si="697"/>
        <v/>
      </c>
      <c r="DY61" s="3" t="str">
        <f t="shared" ca="1" si="697"/>
        <v/>
      </c>
      <c r="DZ61" s="3" t="str">
        <f t="shared" ca="1" si="697"/>
        <v/>
      </c>
      <c r="EA61" s="3" t="str">
        <f t="shared" ca="1" si="697"/>
        <v/>
      </c>
      <c r="EB61" s="335" t="str">
        <f t="shared" ca="1" si="697"/>
        <v/>
      </c>
    </row>
    <row r="62" spans="2:132" x14ac:dyDescent="0.25">
      <c r="B62" s="788"/>
      <c r="C62" s="328" t="s">
        <v>145</v>
      </c>
      <c r="D62" s="598"/>
      <c r="H62" s="36" cm="1">
        <f t="array" aca="1" ref="H62" ca="1">IF(ISNUMBER(H61),INDIRECT(ADDRESS(ROW($C$59),COLUMN()-(H61-1)*H27),TRUE),"")</f>
        <v>0</v>
      </c>
      <c r="I62" s="3" cm="1">
        <f t="array" aca="1" ref="I62" ca="1">IF(ISNUMBER(I61),INDIRECT(ADDRESS(ROW($C$59),COLUMN()-(I61-1)*I27),TRUE),"")</f>
        <v>90</v>
      </c>
      <c r="J62" s="3" cm="1">
        <f t="array" aca="1" ref="J62" ca="1">IF(ISNUMBER(J61),INDIRECT(ADDRESS(ROW($C$59),COLUMN()-(J61-1)*J27),TRUE),"")</f>
        <v>45</v>
      </c>
      <c r="K62" s="3" cm="1">
        <f t="array" aca="1" ref="K62" ca="1">IF(ISNUMBER(K61),INDIRECT(ADDRESS(ROW($C$59),COLUMN()-(K61-1)*K27),TRUE),"")</f>
        <v>-45</v>
      </c>
      <c r="L62" s="3" t="str" cm="1">
        <f t="array" aca="1" ref="L62" ca="1">IF(ISNUMBER(L61),INDIRECT(ADDRESS(ROW($C$59),COLUMN()-(L61-1)*L27),TRUE),"")</f>
        <v/>
      </c>
      <c r="M62" s="3" t="str" cm="1">
        <f t="array" aca="1" ref="M62" ca="1">IF(ISNUMBER(M61),INDIRECT(ADDRESS(ROW($C$59),COLUMN()-(M61-1)*M27),TRUE),"")</f>
        <v/>
      </c>
      <c r="N62" s="3" t="str" cm="1">
        <f t="array" aca="1" ref="N62" ca="1">IF(ISNUMBER(N61),INDIRECT(ADDRESS(ROW($C$59),COLUMN()-(N61-1)*N27),TRUE),"")</f>
        <v/>
      </c>
      <c r="O62" s="3" t="str" cm="1">
        <f t="array" aca="1" ref="O62" ca="1">IF(ISNUMBER(O61),INDIRECT(ADDRESS(ROW($C$59),COLUMN()-(O61-1)*O27),TRUE),"")</f>
        <v/>
      </c>
      <c r="P62" s="3" t="str" cm="1">
        <f t="array" aca="1" ref="P62" ca="1">IF(ISNUMBER(P61),INDIRECT(ADDRESS(ROW($C$59),COLUMN()-(P61-1)*P27),TRUE),"")</f>
        <v/>
      </c>
      <c r="Q62" s="3" t="str" cm="1">
        <f t="array" aca="1" ref="Q62" ca="1">IF(ISNUMBER(Q61),INDIRECT(ADDRESS(ROW($C$59),COLUMN()-(Q61-1)*Q27),TRUE),"")</f>
        <v/>
      </c>
      <c r="R62" s="3" t="str" cm="1">
        <f t="array" aca="1" ref="R62" ca="1">IF(ISNUMBER(R61),INDIRECT(ADDRESS(ROW($C$59),COLUMN()-(R61-1)*R27),TRUE),"")</f>
        <v/>
      </c>
      <c r="S62" s="3" t="str" cm="1">
        <f t="array" aca="1" ref="S62" ca="1">IF(ISNUMBER(S61),INDIRECT(ADDRESS(ROW($C$59),COLUMN()-(S61-1)*S27),TRUE),"")</f>
        <v/>
      </c>
      <c r="T62" s="3" t="str" cm="1">
        <f t="array" aca="1" ref="T62" ca="1">IF(ISNUMBER(T61),INDIRECT(ADDRESS(ROW($C$59),COLUMN()-(T61-1)*T27),TRUE),"")</f>
        <v/>
      </c>
      <c r="U62" s="3" t="str" cm="1">
        <f t="array" aca="1" ref="U62" ca="1">IF(ISNUMBER(U61),INDIRECT(ADDRESS(ROW($C$59),COLUMN()-(U61-1)*U27),TRUE),"")</f>
        <v/>
      </c>
      <c r="V62" s="3" t="str" cm="1">
        <f t="array" aca="1" ref="V62" ca="1">IF(ISNUMBER(V61),INDIRECT(ADDRESS(ROW($C$59),COLUMN()-(V61-1)*V27),TRUE),"")</f>
        <v/>
      </c>
      <c r="W62" s="3" t="str" cm="1">
        <f t="array" aca="1" ref="W62" ca="1">IF(ISNUMBER(W61),INDIRECT(ADDRESS(ROW($C$59),COLUMN()-(W61-1)*W27),TRUE),"")</f>
        <v/>
      </c>
      <c r="X62" s="3" t="str" cm="1">
        <f t="array" aca="1" ref="X62" ca="1">IF(ISNUMBER(X61),INDIRECT(ADDRESS(ROW($C$59),COLUMN()-(X61-1)*X27),TRUE),"")</f>
        <v/>
      </c>
      <c r="Y62" s="3" t="str" cm="1">
        <f t="array" aca="1" ref="Y62" ca="1">IF(ISNUMBER(Y61),INDIRECT(ADDRESS(ROW($C$59),COLUMN()-(Y61-1)*Y27),TRUE),"")</f>
        <v/>
      </c>
      <c r="Z62" s="3" t="str" cm="1">
        <f t="array" aca="1" ref="Z62" ca="1">IF(ISNUMBER(Z61),INDIRECT(ADDRESS(ROW($C$59),COLUMN()-(Z61-1)*Z27),TRUE),"")</f>
        <v/>
      </c>
      <c r="AA62" s="335" t="str" cm="1">
        <f t="array" aca="1" ref="AA62" ca="1">IF(ISNUMBER(AA61),INDIRECT(ADDRESS(ROW($C$59),COLUMN()-(AA61-1)*AA27),TRUE),"")</f>
        <v/>
      </c>
      <c r="AC62" s="36" cm="1">
        <f t="array" aca="1" ref="AC62" ca="1">IF(ISNUMBER(AC61),INDIRECT(ADDRESS(ROW($C$59),COLUMN()-(AC61-1)*AC27),TRUE),"")</f>
        <v>0</v>
      </c>
      <c r="AD62" s="3" cm="1">
        <f t="array" aca="1" ref="AD62" ca="1">IF(ISNUMBER(AD61),INDIRECT(ADDRESS(ROW($C$59),COLUMN()-(AD61-1)*AD27),TRUE),"")</f>
        <v>90</v>
      </c>
      <c r="AE62" s="3" cm="1">
        <f t="array" aca="1" ref="AE62" ca="1">IF(ISNUMBER(AE61),INDIRECT(ADDRESS(ROW($C$59),COLUMN()-(AE61-1)*AE27),TRUE),"")</f>
        <v>45</v>
      </c>
      <c r="AF62" s="3" cm="1">
        <f t="array" aca="1" ref="AF62" ca="1">IF(ISNUMBER(AF61),INDIRECT(ADDRESS(ROW($C$59),COLUMN()-(AF61-1)*AF27),TRUE),"")</f>
        <v>-45</v>
      </c>
      <c r="AG62" s="3" t="str" cm="1">
        <f t="array" aca="1" ref="AG62" ca="1">IF(ISNUMBER(AG61),INDIRECT(ADDRESS(ROW($C$59),COLUMN()-(AG61-1)*AG27),TRUE),"")</f>
        <v/>
      </c>
      <c r="AH62" s="3" t="str" cm="1">
        <f t="array" aca="1" ref="AH62" ca="1">IF(ISNUMBER(AH61),INDIRECT(ADDRESS(ROW($C$59),COLUMN()-(AH61-1)*AH27),TRUE),"")</f>
        <v/>
      </c>
      <c r="AI62" s="3" t="str" cm="1">
        <f t="array" aca="1" ref="AI62" ca="1">IF(ISNUMBER(AI61),INDIRECT(ADDRESS(ROW($C$59),COLUMN()-(AI61-1)*AI27),TRUE),"")</f>
        <v/>
      </c>
      <c r="AJ62" s="3" t="str" cm="1">
        <f t="array" aca="1" ref="AJ62" ca="1">IF(ISNUMBER(AJ61),INDIRECT(ADDRESS(ROW($C$59),COLUMN()-(AJ61-1)*AJ27),TRUE),"")</f>
        <v/>
      </c>
      <c r="AK62" s="3" t="str" cm="1">
        <f t="array" aca="1" ref="AK62" ca="1">IF(ISNUMBER(AK61),INDIRECT(ADDRESS(ROW($C$59),COLUMN()-(AK61-1)*AK27),TRUE),"")</f>
        <v/>
      </c>
      <c r="AL62" s="3" t="str" cm="1">
        <f t="array" aca="1" ref="AL62" ca="1">IF(ISNUMBER(AL61),INDIRECT(ADDRESS(ROW($C$59),COLUMN()-(AL61-1)*AL27),TRUE),"")</f>
        <v/>
      </c>
      <c r="AM62" s="3" t="str" cm="1">
        <f t="array" aca="1" ref="AM62" ca="1">IF(ISNUMBER(AM61),INDIRECT(ADDRESS(ROW($C$59),COLUMN()-(AM61-1)*AM27),TRUE),"")</f>
        <v/>
      </c>
      <c r="AN62" s="3" t="str" cm="1">
        <f t="array" aca="1" ref="AN62" ca="1">IF(ISNUMBER(AN61),INDIRECT(ADDRESS(ROW($C$59),COLUMN()-(AN61-1)*AN27),TRUE),"")</f>
        <v/>
      </c>
      <c r="AO62" s="3" t="str" cm="1">
        <f t="array" aca="1" ref="AO62" ca="1">IF(ISNUMBER(AO61),INDIRECT(ADDRESS(ROW($C$59),COLUMN()-(AO61-1)*AO27),TRUE),"")</f>
        <v/>
      </c>
      <c r="AP62" s="3" t="str" cm="1">
        <f t="array" aca="1" ref="AP62" ca="1">IF(ISNUMBER(AP61),INDIRECT(ADDRESS(ROW($C$59),COLUMN()-(AP61-1)*AP27),TRUE),"")</f>
        <v/>
      </c>
      <c r="AQ62" s="3" t="str" cm="1">
        <f t="array" aca="1" ref="AQ62" ca="1">IF(ISNUMBER(AQ61),INDIRECT(ADDRESS(ROW($C$59),COLUMN()-(AQ61-1)*AQ27),TRUE),"")</f>
        <v/>
      </c>
      <c r="AR62" s="3" t="str" cm="1">
        <f t="array" aca="1" ref="AR62" ca="1">IF(ISNUMBER(AR61),INDIRECT(ADDRESS(ROW($C$59),COLUMN()-(AR61-1)*AR27),TRUE),"")</f>
        <v/>
      </c>
      <c r="AS62" s="3" t="str" cm="1">
        <f t="array" aca="1" ref="AS62" ca="1">IF(ISNUMBER(AS61),INDIRECT(ADDRESS(ROW($C$59),COLUMN()-(AS61-1)*AS27),TRUE),"")</f>
        <v/>
      </c>
      <c r="AT62" s="3" t="str" cm="1">
        <f t="array" aca="1" ref="AT62" ca="1">IF(ISNUMBER(AT61),INDIRECT(ADDRESS(ROW($C$59),COLUMN()-(AT61-1)*AT27),TRUE),"")</f>
        <v/>
      </c>
      <c r="AU62" s="3" t="str" cm="1">
        <f t="array" aca="1" ref="AU62" ca="1">IF(ISNUMBER(AU61),INDIRECT(ADDRESS(ROW($C$59),COLUMN()-(AU61-1)*AU27),TRUE),"")</f>
        <v/>
      </c>
      <c r="AV62" s="335" t="str" cm="1">
        <f t="array" aca="1" ref="AV62" ca="1">IF(ISNUMBER(AV61),INDIRECT(ADDRESS(ROW($C$59),COLUMN()-(AV61-1)*AV27),TRUE),"")</f>
        <v/>
      </c>
      <c r="AX62" s="36" cm="1">
        <f t="array" aca="1" ref="AX62" ca="1">IF(ISNUMBER(AX61),INDIRECT(ADDRESS(ROW($C$59),COLUMN()-(AX61-1)*AX27),TRUE),"")</f>
        <v>0</v>
      </c>
      <c r="AY62" s="3" cm="1">
        <f t="array" aca="1" ref="AY62" ca="1">IF(ISNUMBER(AY61),INDIRECT(ADDRESS(ROW($C$59),COLUMN()-(AY61-1)*AY27),TRUE),"")</f>
        <v>90</v>
      </c>
      <c r="AZ62" s="3" cm="1">
        <f t="array" aca="1" ref="AZ62" ca="1">IF(ISNUMBER(AZ61),INDIRECT(ADDRESS(ROW($C$59),COLUMN()-(AZ61-1)*AZ27),TRUE),"")</f>
        <v>45</v>
      </c>
      <c r="BA62" s="3" cm="1">
        <f t="array" aca="1" ref="BA62" ca="1">IF(ISNUMBER(BA61),INDIRECT(ADDRESS(ROW($C$59),COLUMN()-(BA61-1)*BA27),TRUE),"")</f>
        <v>-45</v>
      </c>
      <c r="BB62" s="3" t="str" cm="1">
        <f t="array" aca="1" ref="BB62" ca="1">IF(ISNUMBER(BB61),INDIRECT(ADDRESS(ROW($C$59),COLUMN()-(BB61-1)*BB27),TRUE),"")</f>
        <v/>
      </c>
      <c r="BC62" s="3" t="str" cm="1">
        <f t="array" aca="1" ref="BC62" ca="1">IF(ISNUMBER(BC61),INDIRECT(ADDRESS(ROW($C$59),COLUMN()-(BC61-1)*BC27),TRUE),"")</f>
        <v/>
      </c>
      <c r="BD62" s="3" t="str" cm="1">
        <f t="array" aca="1" ref="BD62" ca="1">IF(ISNUMBER(BD61),INDIRECT(ADDRESS(ROW($C$59),COLUMN()-(BD61-1)*BD27),TRUE),"")</f>
        <v/>
      </c>
      <c r="BE62" s="3" t="str" cm="1">
        <f t="array" aca="1" ref="BE62" ca="1">IF(ISNUMBER(BE61),INDIRECT(ADDRESS(ROW($C$59),COLUMN()-(BE61-1)*BE27),TRUE),"")</f>
        <v/>
      </c>
      <c r="BF62" s="3" t="str" cm="1">
        <f t="array" aca="1" ref="BF62" ca="1">IF(ISNUMBER(BF61),INDIRECT(ADDRESS(ROW($C$59),COLUMN()-(BF61-1)*BF27),TRUE),"")</f>
        <v/>
      </c>
      <c r="BG62" s="3" t="str" cm="1">
        <f t="array" aca="1" ref="BG62" ca="1">IF(ISNUMBER(BG61),INDIRECT(ADDRESS(ROW($C$59),COLUMN()-(BG61-1)*BG27),TRUE),"")</f>
        <v/>
      </c>
      <c r="BH62" s="3" t="str" cm="1">
        <f t="array" aca="1" ref="BH62" ca="1">IF(ISNUMBER(BH61),INDIRECT(ADDRESS(ROW($C$59),COLUMN()-(BH61-1)*BH27),TRUE),"")</f>
        <v/>
      </c>
      <c r="BI62" s="3" t="str" cm="1">
        <f t="array" aca="1" ref="BI62" ca="1">IF(ISNUMBER(BI61),INDIRECT(ADDRESS(ROW($C$59),COLUMN()-(BI61-1)*BI27),TRUE),"")</f>
        <v/>
      </c>
      <c r="BJ62" s="3" t="str" cm="1">
        <f t="array" aca="1" ref="BJ62" ca="1">IF(ISNUMBER(BJ61),INDIRECT(ADDRESS(ROW($C$59),COLUMN()-(BJ61-1)*BJ27),TRUE),"")</f>
        <v/>
      </c>
      <c r="BK62" s="3" t="str" cm="1">
        <f t="array" aca="1" ref="BK62" ca="1">IF(ISNUMBER(BK61),INDIRECT(ADDRESS(ROW($C$59),COLUMN()-(BK61-1)*BK27),TRUE),"")</f>
        <v/>
      </c>
      <c r="BL62" s="3" t="str" cm="1">
        <f t="array" aca="1" ref="BL62" ca="1">IF(ISNUMBER(BL61),INDIRECT(ADDRESS(ROW($C$59),COLUMN()-(BL61-1)*BL27),TRUE),"")</f>
        <v/>
      </c>
      <c r="BM62" s="3" t="str" cm="1">
        <f t="array" aca="1" ref="BM62" ca="1">IF(ISNUMBER(BM61),INDIRECT(ADDRESS(ROW($C$59),COLUMN()-(BM61-1)*BM27),TRUE),"")</f>
        <v/>
      </c>
      <c r="BN62" s="3" t="str" cm="1">
        <f t="array" aca="1" ref="BN62" ca="1">IF(ISNUMBER(BN61),INDIRECT(ADDRESS(ROW($C$59),COLUMN()-(BN61-1)*BN27),TRUE),"")</f>
        <v/>
      </c>
      <c r="BO62" s="3" t="str" cm="1">
        <f t="array" aca="1" ref="BO62" ca="1">IF(ISNUMBER(BO61),INDIRECT(ADDRESS(ROW($C$59),COLUMN()-(BO61-1)*BO27),TRUE),"")</f>
        <v/>
      </c>
      <c r="BP62" s="3" t="str" cm="1">
        <f t="array" aca="1" ref="BP62" ca="1">IF(ISNUMBER(BP61),INDIRECT(ADDRESS(ROW($C$59),COLUMN()-(BP61-1)*BP27),TRUE),"")</f>
        <v/>
      </c>
      <c r="BQ62" s="335" t="str" cm="1">
        <f t="array" aca="1" ref="BQ62" ca="1">IF(ISNUMBER(BQ61),INDIRECT(ADDRESS(ROW($C$59),COLUMN()-(BQ61-1)*BQ27),TRUE),"")</f>
        <v/>
      </c>
      <c r="BS62" s="36" cm="1">
        <f t="array" aca="1" ref="BS62" ca="1">IF(ISNUMBER(BS61),INDIRECT(ADDRESS(ROW($C$59),COLUMN()-(BS61-1)*BS27),TRUE),"")</f>
        <v>90</v>
      </c>
      <c r="BT62" s="3" cm="1">
        <f t="array" aca="1" ref="BT62" ca="1">IF(ISNUMBER(BT61),INDIRECT(ADDRESS(ROW($C$59),COLUMN()-(BT61-1)*BT27),TRUE),"")</f>
        <v>-45</v>
      </c>
      <c r="BU62" s="3" cm="1">
        <f t="array" aca="1" ref="BU62" ca="1">IF(ISNUMBER(BU61),INDIRECT(ADDRESS(ROW($C$59),COLUMN()-(BU61-1)*BU27),TRUE),"")</f>
        <v>45</v>
      </c>
      <c r="BV62" s="3" cm="1">
        <f t="array" aca="1" ref="BV62" ca="1">IF(ISNUMBER(BV61),INDIRECT(ADDRESS(ROW($C$59),COLUMN()-(BV61-1)*BV27),TRUE),"")</f>
        <v>90</v>
      </c>
      <c r="BW62" s="3" t="str" cm="1">
        <f t="array" aca="1" ref="BW62" ca="1">IF(ISNUMBER(BW61),INDIRECT(ADDRESS(ROW($C$59),COLUMN()-(BW61-1)*BW27),TRUE),"")</f>
        <v/>
      </c>
      <c r="BX62" s="3" t="str" cm="1">
        <f t="array" aca="1" ref="BX62" ca="1">IF(ISNUMBER(BX61),INDIRECT(ADDRESS(ROW($C$59),COLUMN()-(BX61-1)*BX27),TRUE),"")</f>
        <v/>
      </c>
      <c r="BY62" s="3" t="str" cm="1">
        <f t="array" aca="1" ref="BY62" ca="1">IF(ISNUMBER(BY61),INDIRECT(ADDRESS(ROW($C$59),COLUMN()-(BY61-1)*BY27),TRUE),"")</f>
        <v/>
      </c>
      <c r="BZ62" s="3" t="str" cm="1">
        <f t="array" aca="1" ref="BZ62" ca="1">IF(ISNUMBER(BZ61),INDIRECT(ADDRESS(ROW($C$59),COLUMN()-(BZ61-1)*BZ27),TRUE),"")</f>
        <v/>
      </c>
      <c r="CA62" s="3" t="str" cm="1">
        <f t="array" aca="1" ref="CA62" ca="1">IF(ISNUMBER(CA61),INDIRECT(ADDRESS(ROW($C$59),COLUMN()-(CA61-1)*CA27),TRUE),"")</f>
        <v/>
      </c>
      <c r="CB62" s="3" t="str" cm="1">
        <f t="array" aca="1" ref="CB62" ca="1">IF(ISNUMBER(CB61),INDIRECT(ADDRESS(ROW($C$59),COLUMN()-(CB61-1)*CB27),TRUE),"")</f>
        <v/>
      </c>
      <c r="CC62" s="3" t="str" cm="1">
        <f t="array" aca="1" ref="CC62" ca="1">IF(ISNUMBER(CC61),INDIRECT(ADDRESS(ROW($C$59),COLUMN()-(CC61-1)*CC27),TRUE),"")</f>
        <v/>
      </c>
      <c r="CD62" s="3" t="str" cm="1">
        <f t="array" aca="1" ref="CD62" ca="1">IF(ISNUMBER(CD61),INDIRECT(ADDRESS(ROW($C$59),COLUMN()-(CD61-1)*CD27),TRUE),"")</f>
        <v/>
      </c>
      <c r="CE62" s="3" t="str" cm="1">
        <f t="array" aca="1" ref="CE62" ca="1">IF(ISNUMBER(CE61),INDIRECT(ADDRESS(ROW($C$59),COLUMN()-(CE61-1)*CE27),TRUE),"")</f>
        <v/>
      </c>
      <c r="CF62" s="3" t="str" cm="1">
        <f t="array" aca="1" ref="CF62" ca="1">IF(ISNUMBER(CF61),INDIRECT(ADDRESS(ROW($C$59),COLUMN()-(CF61-1)*CF27),TRUE),"")</f>
        <v/>
      </c>
      <c r="CG62" s="3" t="str" cm="1">
        <f t="array" aca="1" ref="CG62" ca="1">IF(ISNUMBER(CG61),INDIRECT(ADDRESS(ROW($C$59),COLUMN()-(CG61-1)*CG27),TRUE),"")</f>
        <v/>
      </c>
      <c r="CH62" s="3" t="str" cm="1">
        <f t="array" aca="1" ref="CH62" ca="1">IF(ISNUMBER(CH61),INDIRECT(ADDRESS(ROW($C$59),COLUMN()-(CH61-1)*CH27),TRUE),"")</f>
        <v/>
      </c>
      <c r="CI62" s="3" t="str" cm="1">
        <f t="array" aca="1" ref="CI62" ca="1">IF(ISNUMBER(CI61),INDIRECT(ADDRESS(ROW($C$59),COLUMN()-(CI61-1)*CI27),TRUE),"")</f>
        <v/>
      </c>
      <c r="CJ62" s="3" t="str" cm="1">
        <f t="array" aca="1" ref="CJ62" ca="1">IF(ISNUMBER(CJ61),INDIRECT(ADDRESS(ROW($C$59),COLUMN()-(CJ61-1)*CJ27),TRUE),"")</f>
        <v/>
      </c>
      <c r="CK62" s="3" t="str" cm="1">
        <f t="array" aca="1" ref="CK62" ca="1">IF(ISNUMBER(CK61),INDIRECT(ADDRESS(ROW($C$59),COLUMN()-(CK61-1)*CK27),TRUE),"")</f>
        <v/>
      </c>
      <c r="CL62" s="335" t="str" cm="1">
        <f t="array" aca="1" ref="CL62" ca="1">IF(ISNUMBER(CL61),INDIRECT(ADDRESS(ROW($C$59),COLUMN()-(CL61-1)*CL27),TRUE),"")</f>
        <v/>
      </c>
      <c r="CN62" s="36" cm="1">
        <f t="array" aca="1" ref="CN62" ca="1">IF(ISNUMBER(CN61),INDIRECT(ADDRESS(ROW($C$59),COLUMN()-(CN61-1)*CN27),TRUE),"")</f>
        <v>90</v>
      </c>
      <c r="CO62" s="3" cm="1">
        <f t="array" aca="1" ref="CO62" ca="1">IF(ISNUMBER(CO61),INDIRECT(ADDRESS(ROW($C$59),COLUMN()-(CO61-1)*CO27),TRUE),"")</f>
        <v>-45</v>
      </c>
      <c r="CP62" s="3" cm="1">
        <f t="array" aca="1" ref="CP62" ca="1">IF(ISNUMBER(CP61),INDIRECT(ADDRESS(ROW($C$59),COLUMN()-(CP61-1)*CP27),TRUE),"")</f>
        <v>45</v>
      </c>
      <c r="CQ62" s="3" cm="1">
        <f t="array" aca="1" ref="CQ62" ca="1">IF(ISNUMBER(CQ61),INDIRECT(ADDRESS(ROW($C$59),COLUMN()-(CQ61-1)*CQ27),TRUE),"")</f>
        <v>90</v>
      </c>
      <c r="CR62" s="3" t="str" cm="1">
        <f t="array" aca="1" ref="CR62" ca="1">IF(ISNUMBER(CR61),INDIRECT(ADDRESS(ROW($C$59),COLUMN()-(CR61-1)*CR27),TRUE),"")</f>
        <v/>
      </c>
      <c r="CS62" s="3" t="str" cm="1">
        <f t="array" aca="1" ref="CS62" ca="1">IF(ISNUMBER(CS61),INDIRECT(ADDRESS(ROW($C$59),COLUMN()-(CS61-1)*CS27),TRUE),"")</f>
        <v/>
      </c>
      <c r="CT62" s="3" t="str" cm="1">
        <f t="array" aca="1" ref="CT62" ca="1">IF(ISNUMBER(CT61),INDIRECT(ADDRESS(ROW($C$59),COLUMN()-(CT61-1)*CT27),TRUE),"")</f>
        <v/>
      </c>
      <c r="CU62" s="3" t="str" cm="1">
        <f t="array" aca="1" ref="CU62" ca="1">IF(ISNUMBER(CU61),INDIRECT(ADDRESS(ROW($C$59),COLUMN()-(CU61-1)*CU27),TRUE),"")</f>
        <v/>
      </c>
      <c r="CV62" s="3" t="str" cm="1">
        <f t="array" aca="1" ref="CV62" ca="1">IF(ISNUMBER(CV61),INDIRECT(ADDRESS(ROW($C$59),COLUMN()-(CV61-1)*CV27),TRUE),"")</f>
        <v/>
      </c>
      <c r="CW62" s="3" t="str" cm="1">
        <f t="array" aca="1" ref="CW62" ca="1">IF(ISNUMBER(CW61),INDIRECT(ADDRESS(ROW($C$59),COLUMN()-(CW61-1)*CW27),TRUE),"")</f>
        <v/>
      </c>
      <c r="CX62" s="3" t="str" cm="1">
        <f t="array" aca="1" ref="CX62" ca="1">IF(ISNUMBER(CX61),INDIRECT(ADDRESS(ROW($C$59),COLUMN()-(CX61-1)*CX27),TRUE),"")</f>
        <v/>
      </c>
      <c r="CY62" s="3" t="str" cm="1">
        <f t="array" aca="1" ref="CY62" ca="1">IF(ISNUMBER(CY61),INDIRECT(ADDRESS(ROW($C$59),COLUMN()-(CY61-1)*CY27),TRUE),"")</f>
        <v/>
      </c>
      <c r="CZ62" s="3" t="str" cm="1">
        <f t="array" aca="1" ref="CZ62" ca="1">IF(ISNUMBER(CZ61),INDIRECT(ADDRESS(ROW($C$59),COLUMN()-(CZ61-1)*CZ27),TRUE),"")</f>
        <v/>
      </c>
      <c r="DA62" s="3" t="str" cm="1">
        <f t="array" aca="1" ref="DA62" ca="1">IF(ISNUMBER(DA61),INDIRECT(ADDRESS(ROW($C$59),COLUMN()-(DA61-1)*DA27),TRUE),"")</f>
        <v/>
      </c>
      <c r="DB62" s="3" t="str" cm="1">
        <f t="array" aca="1" ref="DB62" ca="1">IF(ISNUMBER(DB61),INDIRECT(ADDRESS(ROW($C$59),COLUMN()-(DB61-1)*DB27),TRUE),"")</f>
        <v/>
      </c>
      <c r="DC62" s="3" t="str" cm="1">
        <f t="array" aca="1" ref="DC62" ca="1">IF(ISNUMBER(DC61),INDIRECT(ADDRESS(ROW($C$59),COLUMN()-(DC61-1)*DC27),TRUE),"")</f>
        <v/>
      </c>
      <c r="DD62" s="3" t="str" cm="1">
        <f t="array" aca="1" ref="DD62" ca="1">IF(ISNUMBER(DD61),INDIRECT(ADDRESS(ROW($C$59),COLUMN()-(DD61-1)*DD27),TRUE),"")</f>
        <v/>
      </c>
      <c r="DE62" s="3" t="str" cm="1">
        <f t="array" aca="1" ref="DE62" ca="1">IF(ISNUMBER(DE61),INDIRECT(ADDRESS(ROW($C$59),COLUMN()-(DE61-1)*DE27),TRUE),"")</f>
        <v/>
      </c>
      <c r="DF62" s="3" t="str" cm="1">
        <f t="array" aca="1" ref="DF62" ca="1">IF(ISNUMBER(DF61),INDIRECT(ADDRESS(ROW($C$59),COLUMN()-(DF61-1)*DF27),TRUE),"")</f>
        <v/>
      </c>
      <c r="DG62" s="335" t="str" cm="1">
        <f t="array" aca="1" ref="DG62" ca="1">IF(ISNUMBER(DG61),INDIRECT(ADDRESS(ROW($C$59),COLUMN()-(DG61-1)*DG27),TRUE),"")</f>
        <v/>
      </c>
      <c r="DI62" s="36" cm="1">
        <f t="array" aca="1" ref="DI62" ca="1">IF(ISNUMBER(DI61),INDIRECT(ADDRESS(ROW($C$59),COLUMN()-(DI61-1)*DI27),TRUE),"")</f>
        <v>90</v>
      </c>
      <c r="DJ62" s="3" cm="1">
        <f t="array" aca="1" ref="DJ62" ca="1">IF(ISNUMBER(DJ61),INDIRECT(ADDRESS(ROW($C$59),COLUMN()-(DJ61-1)*DJ27),TRUE),"")</f>
        <v>0</v>
      </c>
      <c r="DK62" s="3" cm="1">
        <f t="array" aca="1" ref="DK62" ca="1">IF(ISNUMBER(DK61),INDIRECT(ADDRESS(ROW($C$59),COLUMN()-(DK61-1)*DK27),TRUE),"")</f>
        <v>45</v>
      </c>
      <c r="DL62" s="3" cm="1">
        <f t="array" aca="1" ref="DL62" ca="1">IF(ISNUMBER(DL61),INDIRECT(ADDRESS(ROW($C$59),COLUMN()-(DL61-1)*DL27),TRUE),"")</f>
        <v>-45</v>
      </c>
      <c r="DM62" s="3" cm="1">
        <f t="array" aca="1" ref="DM62" ca="1">IF(ISNUMBER(DM61),INDIRECT(ADDRESS(ROW($C$59),COLUMN()-(DM61-1)*DM27),TRUE),"")</f>
        <v>0</v>
      </c>
      <c r="DN62" s="3" cm="1">
        <f t="array" aca="1" ref="DN62" ca="1">IF(ISNUMBER(DN61),INDIRECT(ADDRESS(ROW($C$59),COLUMN()-(DN61-1)*DN27),TRUE),"")</f>
        <v>45</v>
      </c>
      <c r="DO62" s="3" cm="1">
        <f t="array" aca="1" ref="DO62" ca="1">IF(ISNUMBER(DO61),INDIRECT(ADDRESS(ROW($C$59),COLUMN()-(DO61-1)*DO27),TRUE),"")</f>
        <v>-45</v>
      </c>
      <c r="DP62" s="3" cm="1">
        <f t="array" aca="1" ref="DP62" ca="1">IF(ISNUMBER(DP61),INDIRECT(ADDRESS(ROW($C$59),COLUMN()-(DP61-1)*DP27),TRUE),"")</f>
        <v>0</v>
      </c>
      <c r="DQ62" s="3" cm="1">
        <f t="array" aca="1" ref="DQ62" ca="1">IF(ISNUMBER(DQ61),INDIRECT(ADDRESS(ROW($C$59),COLUMN()-(DQ61-1)*DQ27),TRUE),"")</f>
        <v>45</v>
      </c>
      <c r="DR62" s="3" cm="1">
        <f t="array" aca="1" ref="DR62" ca="1">IF(ISNUMBER(DR61),INDIRECT(ADDRESS(ROW($C$59),COLUMN()-(DR61-1)*DR27),TRUE),"")</f>
        <v>-45</v>
      </c>
      <c r="DS62" s="3" t="str" cm="1">
        <f t="array" aca="1" ref="DS62" ca="1">IF(ISNUMBER(DS61),INDIRECT(ADDRESS(ROW($C$59),COLUMN()-(DS61-1)*DS27),TRUE),"")</f>
        <v/>
      </c>
      <c r="DT62" s="3" t="str" cm="1">
        <f t="array" aca="1" ref="DT62" ca="1">IF(ISNUMBER(DT61),INDIRECT(ADDRESS(ROW($C$59),COLUMN()-(DT61-1)*DT27),TRUE),"")</f>
        <v/>
      </c>
      <c r="DU62" s="3" t="str" cm="1">
        <f t="array" aca="1" ref="DU62" ca="1">IF(ISNUMBER(DU61),INDIRECT(ADDRESS(ROW($C$59),COLUMN()-(DU61-1)*DU27),TRUE),"")</f>
        <v/>
      </c>
      <c r="DV62" s="3" t="str" cm="1">
        <f t="array" aca="1" ref="DV62" ca="1">IF(ISNUMBER(DV61),INDIRECT(ADDRESS(ROW($C$59),COLUMN()-(DV61-1)*DV27),TRUE),"")</f>
        <v/>
      </c>
      <c r="DW62" s="3" t="str" cm="1">
        <f t="array" aca="1" ref="DW62" ca="1">IF(ISNUMBER(DW61),INDIRECT(ADDRESS(ROW($C$59),COLUMN()-(DW61-1)*DW27),TRUE),"")</f>
        <v/>
      </c>
      <c r="DX62" s="3" t="str" cm="1">
        <f t="array" aca="1" ref="DX62" ca="1">IF(ISNUMBER(DX61),INDIRECT(ADDRESS(ROW($C$59),COLUMN()-(DX61-1)*DX27),TRUE),"")</f>
        <v/>
      </c>
      <c r="DY62" s="3" t="str" cm="1">
        <f t="array" aca="1" ref="DY62" ca="1">IF(ISNUMBER(DY61),INDIRECT(ADDRESS(ROW($C$59),COLUMN()-(DY61-1)*DY27),TRUE),"")</f>
        <v/>
      </c>
      <c r="DZ62" s="3" t="str" cm="1">
        <f t="array" aca="1" ref="DZ62" ca="1">IF(ISNUMBER(DZ61),INDIRECT(ADDRESS(ROW($C$59),COLUMN()-(DZ61-1)*DZ27),TRUE),"")</f>
        <v/>
      </c>
      <c r="EA62" s="3" t="str" cm="1">
        <f t="array" aca="1" ref="EA62" ca="1">IF(ISNUMBER(EA61),INDIRECT(ADDRESS(ROW($C$59),COLUMN()-(EA61-1)*EA27),TRUE),"")</f>
        <v/>
      </c>
      <c r="EB62" s="335" t="str" cm="1">
        <f t="array" aca="1" ref="EB62" ca="1">IF(ISNUMBER(EB61),INDIRECT(ADDRESS(ROW($C$59),COLUMN()-(EB61-1)*EB27),TRUE),"")</f>
        <v/>
      </c>
    </row>
    <row r="63" spans="2:132" ht="14.45" customHeight="1" x14ac:dyDescent="0.25">
      <c r="B63" s="783" t="s">
        <v>158</v>
      </c>
      <c r="C63" s="319" t="str">
        <f>B63</f>
        <v>Lamellen van alle sets</v>
      </c>
      <c r="D63" s="319"/>
      <c r="E63" s="201"/>
      <c r="F63" s="320"/>
      <c r="G63" s="321"/>
      <c r="H63" s="202"/>
      <c r="I63" s="202"/>
      <c r="J63" s="202"/>
      <c r="K63" s="202"/>
      <c r="L63" s="202"/>
      <c r="M63" s="202"/>
      <c r="N63" s="202"/>
      <c r="O63" s="202"/>
      <c r="P63" s="202"/>
      <c r="Q63" s="202"/>
      <c r="R63" s="202"/>
      <c r="S63" s="202"/>
      <c r="T63" s="202"/>
      <c r="U63" s="202"/>
      <c r="V63" s="202"/>
      <c r="W63" s="202"/>
      <c r="X63" s="202"/>
      <c r="Y63" s="202"/>
      <c r="Z63" s="202"/>
      <c r="AA63" s="202"/>
      <c r="AB63" s="321"/>
      <c r="AC63" s="202"/>
      <c r="AD63" s="202"/>
      <c r="AE63" s="202"/>
      <c r="AF63" s="202"/>
      <c r="AG63" s="202"/>
      <c r="AH63" s="202"/>
      <c r="AI63" s="202"/>
      <c r="AJ63" s="202"/>
      <c r="AK63" s="202"/>
      <c r="AL63" s="202"/>
      <c r="AM63" s="202"/>
      <c r="AN63" s="202"/>
      <c r="AO63" s="202"/>
      <c r="AP63" s="202"/>
      <c r="AQ63" s="202"/>
      <c r="AR63" s="202"/>
      <c r="AS63" s="202"/>
      <c r="AT63" s="202"/>
      <c r="AU63" s="202"/>
      <c r="AV63" s="202"/>
      <c r="AW63" s="321"/>
      <c r="AX63" s="202"/>
      <c r="AY63" s="202"/>
      <c r="AZ63" s="202"/>
      <c r="BA63" s="202"/>
      <c r="BB63" s="202"/>
      <c r="BC63" s="202"/>
      <c r="BD63" s="202"/>
      <c r="BE63" s="202"/>
      <c r="BF63" s="202"/>
      <c r="BG63" s="202"/>
      <c r="BH63" s="202"/>
      <c r="BI63" s="202"/>
      <c r="BJ63" s="202"/>
      <c r="BK63" s="202"/>
      <c r="BL63" s="202"/>
      <c r="BM63" s="202"/>
      <c r="BN63" s="202"/>
      <c r="BO63" s="202"/>
      <c r="BP63" s="202"/>
      <c r="BQ63" s="202"/>
      <c r="BR63" s="321"/>
      <c r="BS63" s="202"/>
      <c r="BT63" s="202"/>
      <c r="BU63" s="202"/>
      <c r="BV63" s="202"/>
      <c r="BW63" s="202"/>
      <c r="BX63" s="202"/>
      <c r="BY63" s="202"/>
      <c r="BZ63" s="202"/>
      <c r="CA63" s="202"/>
      <c r="CB63" s="202"/>
      <c r="CC63" s="202"/>
      <c r="CD63" s="202"/>
      <c r="CE63" s="202"/>
      <c r="CF63" s="202"/>
      <c r="CG63" s="202"/>
      <c r="CH63" s="202"/>
      <c r="CI63" s="202"/>
      <c r="CJ63" s="202"/>
      <c r="CK63" s="202"/>
      <c r="CL63" s="202"/>
      <c r="CM63" s="321"/>
      <c r="CN63" s="202"/>
      <c r="CO63" s="202"/>
      <c r="CP63" s="202"/>
      <c r="CQ63" s="202"/>
      <c r="CR63" s="202"/>
      <c r="CS63" s="202"/>
      <c r="CT63" s="202"/>
      <c r="CU63" s="202"/>
      <c r="CV63" s="202"/>
      <c r="CW63" s="202"/>
      <c r="CX63" s="202"/>
      <c r="CY63" s="202"/>
      <c r="CZ63" s="202"/>
      <c r="DA63" s="202"/>
      <c r="DB63" s="202"/>
      <c r="DC63" s="202"/>
      <c r="DD63" s="202"/>
      <c r="DE63" s="202"/>
      <c r="DF63" s="202"/>
      <c r="DG63" s="202"/>
      <c r="DH63" s="321"/>
      <c r="DI63" s="202"/>
      <c r="DJ63" s="202"/>
      <c r="DK63" s="202"/>
      <c r="DL63" s="202"/>
      <c r="DM63" s="202"/>
      <c r="DN63" s="202"/>
      <c r="DO63" s="202"/>
      <c r="DP63" s="202"/>
      <c r="DQ63" s="202"/>
      <c r="DR63" s="202"/>
      <c r="DS63" s="202"/>
      <c r="DT63" s="202"/>
      <c r="DU63" s="202"/>
      <c r="DV63" s="202"/>
      <c r="DW63" s="202"/>
      <c r="DX63" s="202"/>
      <c r="DY63" s="202"/>
      <c r="DZ63" s="202"/>
      <c r="EA63" s="202"/>
      <c r="EB63" s="202"/>
    </row>
    <row r="64" spans="2:132" x14ac:dyDescent="0.25">
      <c r="B64" s="784"/>
      <c r="C64" s="328" t="s">
        <v>160</v>
      </c>
      <c r="D64" s="598"/>
      <c r="H64" s="36">
        <f ca="1">IF(H27&gt;0,IF(ROUNDUP((COLUMN()-H38+1)/H27,0)&lt;=H20,ROUNDUP((COLUMN()-H38+1)/H27,0),""),"")</f>
        <v>1</v>
      </c>
      <c r="I64" s="3">
        <f t="shared" ref="I64:AA64" ca="1" si="698">IF(I27&gt;0,IF(ROUNDUP((COLUMN()-I38+1)/I27,0)&lt;=I20,ROUNDUP((COLUMN()-I38+1)/I27,0),""),"")</f>
        <v>1</v>
      </c>
      <c r="J64" s="3">
        <f t="shared" ca="1" si="698"/>
        <v>1</v>
      </c>
      <c r="K64" s="3">
        <f t="shared" ca="1" si="698"/>
        <v>1</v>
      </c>
      <c r="L64" s="3">
        <f t="shared" ca="1" si="698"/>
        <v>2</v>
      </c>
      <c r="M64" s="3">
        <f t="shared" ca="1" si="698"/>
        <v>2</v>
      </c>
      <c r="N64" s="3">
        <f t="shared" ca="1" si="698"/>
        <v>2</v>
      </c>
      <c r="O64" s="3">
        <f t="shared" ca="1" si="698"/>
        <v>2</v>
      </c>
      <c r="P64" s="3" t="str">
        <f t="shared" ca="1" si="698"/>
        <v/>
      </c>
      <c r="Q64" s="3" t="str">
        <f t="shared" ca="1" si="698"/>
        <v/>
      </c>
      <c r="R64" s="3" t="str">
        <f t="shared" ca="1" si="698"/>
        <v/>
      </c>
      <c r="S64" s="3" t="str">
        <f t="shared" ca="1" si="698"/>
        <v/>
      </c>
      <c r="T64" s="3" t="str">
        <f t="shared" ca="1" si="698"/>
        <v/>
      </c>
      <c r="U64" s="3" t="str">
        <f t="shared" ca="1" si="698"/>
        <v/>
      </c>
      <c r="V64" s="3" t="str">
        <f t="shared" ca="1" si="698"/>
        <v/>
      </c>
      <c r="W64" s="3" t="str">
        <f t="shared" ca="1" si="698"/>
        <v/>
      </c>
      <c r="X64" s="3" t="str">
        <f t="shared" ca="1" si="698"/>
        <v/>
      </c>
      <c r="Y64" s="3" t="str">
        <f t="shared" ca="1" si="698"/>
        <v/>
      </c>
      <c r="Z64" s="3" t="str">
        <f t="shared" ca="1" si="698"/>
        <v/>
      </c>
      <c r="AA64" s="335" t="str">
        <f t="shared" ca="1" si="698"/>
        <v/>
      </c>
      <c r="AC64" s="36">
        <f ca="1">IF(AC27&gt;0,IF(ROUNDUP((COLUMN()-AC38+1)/AC27,0)&lt;=AC20,ROUNDUP((COLUMN()-AC38+1)/AC27,0),""),"")</f>
        <v>1</v>
      </c>
      <c r="AD64" s="3">
        <f t="shared" ref="AD64:AV64" ca="1" si="699">IF(AD27&gt;0,IF(ROUNDUP((COLUMN()-AD38+1)/AD27,0)&lt;=AD20,ROUNDUP((COLUMN()-AD38+1)/AD27,0),""),"")</f>
        <v>1</v>
      </c>
      <c r="AE64" s="3">
        <f t="shared" ca="1" si="699"/>
        <v>1</v>
      </c>
      <c r="AF64" s="3">
        <f t="shared" ca="1" si="699"/>
        <v>1</v>
      </c>
      <c r="AG64" s="3">
        <f t="shared" ca="1" si="699"/>
        <v>2</v>
      </c>
      <c r="AH64" s="3">
        <f t="shared" ca="1" si="699"/>
        <v>2</v>
      </c>
      <c r="AI64" s="3">
        <f t="shared" ca="1" si="699"/>
        <v>2</v>
      </c>
      <c r="AJ64" s="3">
        <f t="shared" ca="1" si="699"/>
        <v>2</v>
      </c>
      <c r="AK64" s="3" t="str">
        <f t="shared" ca="1" si="699"/>
        <v/>
      </c>
      <c r="AL64" s="3" t="str">
        <f t="shared" ca="1" si="699"/>
        <v/>
      </c>
      <c r="AM64" s="3" t="str">
        <f t="shared" ca="1" si="699"/>
        <v/>
      </c>
      <c r="AN64" s="3" t="str">
        <f t="shared" ca="1" si="699"/>
        <v/>
      </c>
      <c r="AO64" s="3" t="str">
        <f t="shared" ca="1" si="699"/>
        <v/>
      </c>
      <c r="AP64" s="3" t="str">
        <f t="shared" ca="1" si="699"/>
        <v/>
      </c>
      <c r="AQ64" s="3" t="str">
        <f t="shared" ca="1" si="699"/>
        <v/>
      </c>
      <c r="AR64" s="3" t="str">
        <f t="shared" ca="1" si="699"/>
        <v/>
      </c>
      <c r="AS64" s="3" t="str">
        <f t="shared" ca="1" si="699"/>
        <v/>
      </c>
      <c r="AT64" s="3" t="str">
        <f t="shared" ca="1" si="699"/>
        <v/>
      </c>
      <c r="AU64" s="3" t="str">
        <f t="shared" ca="1" si="699"/>
        <v/>
      </c>
      <c r="AV64" s="335" t="str">
        <f t="shared" ca="1" si="699"/>
        <v/>
      </c>
      <c r="AX64" s="36">
        <f ca="1">IF(AX27&gt;0,IF(ROUNDUP((COLUMN()-AX38+1)/AX27,0)&lt;=AX20,ROUNDUP((COLUMN()-AX38+1)/AX27,0),""),"")</f>
        <v>1</v>
      </c>
      <c r="AY64" s="3">
        <f t="shared" ref="AY64:BQ64" ca="1" si="700">IF(AY27&gt;0,IF(ROUNDUP((COLUMN()-AY38+1)/AY27,0)&lt;=AY20,ROUNDUP((COLUMN()-AY38+1)/AY27,0),""),"")</f>
        <v>1</v>
      </c>
      <c r="AZ64" s="3">
        <f t="shared" ca="1" si="700"/>
        <v>1</v>
      </c>
      <c r="BA64" s="3">
        <f t="shared" ca="1" si="700"/>
        <v>1</v>
      </c>
      <c r="BB64" s="3">
        <f t="shared" ca="1" si="700"/>
        <v>2</v>
      </c>
      <c r="BC64" s="3">
        <f t="shared" ca="1" si="700"/>
        <v>2</v>
      </c>
      <c r="BD64" s="3">
        <f t="shared" ca="1" si="700"/>
        <v>2</v>
      </c>
      <c r="BE64" s="3">
        <f t="shared" ca="1" si="700"/>
        <v>2</v>
      </c>
      <c r="BF64" s="3" t="str">
        <f t="shared" ca="1" si="700"/>
        <v/>
      </c>
      <c r="BG64" s="3" t="str">
        <f t="shared" ca="1" si="700"/>
        <v/>
      </c>
      <c r="BH64" s="3" t="str">
        <f t="shared" ca="1" si="700"/>
        <v/>
      </c>
      <c r="BI64" s="3" t="str">
        <f t="shared" ca="1" si="700"/>
        <v/>
      </c>
      <c r="BJ64" s="3" t="str">
        <f t="shared" ca="1" si="700"/>
        <v/>
      </c>
      <c r="BK64" s="3" t="str">
        <f t="shared" ca="1" si="700"/>
        <v/>
      </c>
      <c r="BL64" s="3" t="str">
        <f t="shared" ca="1" si="700"/>
        <v/>
      </c>
      <c r="BM64" s="3" t="str">
        <f t="shared" ca="1" si="700"/>
        <v/>
      </c>
      <c r="BN64" s="3" t="str">
        <f t="shared" ca="1" si="700"/>
        <v/>
      </c>
      <c r="BO64" s="3" t="str">
        <f t="shared" ca="1" si="700"/>
        <v/>
      </c>
      <c r="BP64" s="3" t="str">
        <f t="shared" ca="1" si="700"/>
        <v/>
      </c>
      <c r="BQ64" s="335" t="str">
        <f t="shared" ca="1" si="700"/>
        <v/>
      </c>
      <c r="BS64" s="36">
        <f ca="1">IF(BS27&gt;0,IF(ROUNDUP((COLUMN()-BS38+1)/BS27,0)&lt;=BS20,ROUNDUP((COLUMN()-BS38+1)/BS27,0),""),"")</f>
        <v>1</v>
      </c>
      <c r="BT64" s="3">
        <f t="shared" ref="BT64:CL64" ca="1" si="701">IF(BT27&gt;0,IF(ROUNDUP((COLUMN()-BT38+1)/BT27,0)&lt;=BT20,ROUNDUP((COLUMN()-BT38+1)/BT27,0),""),"")</f>
        <v>1</v>
      </c>
      <c r="BU64" s="3">
        <f t="shared" ca="1" si="701"/>
        <v>1</v>
      </c>
      <c r="BV64" s="3">
        <f t="shared" ca="1" si="701"/>
        <v>1</v>
      </c>
      <c r="BW64" s="3" t="str">
        <f t="shared" ca="1" si="701"/>
        <v/>
      </c>
      <c r="BX64" s="3" t="str">
        <f t="shared" ca="1" si="701"/>
        <v/>
      </c>
      <c r="BY64" s="3" t="str">
        <f t="shared" ca="1" si="701"/>
        <v/>
      </c>
      <c r="BZ64" s="3" t="str">
        <f t="shared" ca="1" si="701"/>
        <v/>
      </c>
      <c r="CA64" s="3" t="str">
        <f t="shared" ca="1" si="701"/>
        <v/>
      </c>
      <c r="CB64" s="3" t="str">
        <f t="shared" ca="1" si="701"/>
        <v/>
      </c>
      <c r="CC64" s="3" t="str">
        <f t="shared" ca="1" si="701"/>
        <v/>
      </c>
      <c r="CD64" s="3" t="str">
        <f t="shared" ca="1" si="701"/>
        <v/>
      </c>
      <c r="CE64" s="3" t="str">
        <f t="shared" ca="1" si="701"/>
        <v/>
      </c>
      <c r="CF64" s="3" t="str">
        <f t="shared" ca="1" si="701"/>
        <v/>
      </c>
      <c r="CG64" s="3" t="str">
        <f t="shared" ca="1" si="701"/>
        <v/>
      </c>
      <c r="CH64" s="3" t="str">
        <f t="shared" ca="1" si="701"/>
        <v/>
      </c>
      <c r="CI64" s="3" t="str">
        <f t="shared" ca="1" si="701"/>
        <v/>
      </c>
      <c r="CJ64" s="3" t="str">
        <f t="shared" ca="1" si="701"/>
        <v/>
      </c>
      <c r="CK64" s="3" t="str">
        <f t="shared" ca="1" si="701"/>
        <v/>
      </c>
      <c r="CL64" s="335" t="str">
        <f t="shared" ca="1" si="701"/>
        <v/>
      </c>
      <c r="CN64" s="36">
        <f ca="1">IF(CN27&gt;0,IF(ROUNDUP((COLUMN()-CN38+1)/CN27,0)&lt;=CN20,ROUNDUP((COLUMN()-CN38+1)/CN27,0),""),"")</f>
        <v>1</v>
      </c>
      <c r="CO64" s="3">
        <f t="shared" ref="CO64:DG64" ca="1" si="702">IF(CO27&gt;0,IF(ROUNDUP((COLUMN()-CO38+1)/CO27,0)&lt;=CO20,ROUNDUP((COLUMN()-CO38+1)/CO27,0),""),"")</f>
        <v>1</v>
      </c>
      <c r="CP64" s="3">
        <f t="shared" ca="1" si="702"/>
        <v>1</v>
      </c>
      <c r="CQ64" s="3">
        <f t="shared" ca="1" si="702"/>
        <v>1</v>
      </c>
      <c r="CR64" s="3" t="str">
        <f t="shared" ca="1" si="702"/>
        <v/>
      </c>
      <c r="CS64" s="3" t="str">
        <f t="shared" ca="1" si="702"/>
        <v/>
      </c>
      <c r="CT64" s="3" t="str">
        <f t="shared" ca="1" si="702"/>
        <v/>
      </c>
      <c r="CU64" s="3" t="str">
        <f t="shared" ca="1" si="702"/>
        <v/>
      </c>
      <c r="CV64" s="3" t="str">
        <f t="shared" ca="1" si="702"/>
        <v/>
      </c>
      <c r="CW64" s="3" t="str">
        <f t="shared" ca="1" si="702"/>
        <v/>
      </c>
      <c r="CX64" s="3" t="str">
        <f t="shared" ca="1" si="702"/>
        <v/>
      </c>
      <c r="CY64" s="3" t="str">
        <f t="shared" ca="1" si="702"/>
        <v/>
      </c>
      <c r="CZ64" s="3" t="str">
        <f t="shared" ca="1" si="702"/>
        <v/>
      </c>
      <c r="DA64" s="3" t="str">
        <f t="shared" ca="1" si="702"/>
        <v/>
      </c>
      <c r="DB64" s="3" t="str">
        <f t="shared" ca="1" si="702"/>
        <v/>
      </c>
      <c r="DC64" s="3" t="str">
        <f t="shared" ca="1" si="702"/>
        <v/>
      </c>
      <c r="DD64" s="3" t="str">
        <f t="shared" ca="1" si="702"/>
        <v/>
      </c>
      <c r="DE64" s="3" t="str">
        <f t="shared" ca="1" si="702"/>
        <v/>
      </c>
      <c r="DF64" s="3" t="str">
        <f t="shared" ca="1" si="702"/>
        <v/>
      </c>
      <c r="DG64" s="335" t="str">
        <f t="shared" ca="1" si="702"/>
        <v/>
      </c>
      <c r="DI64" s="36">
        <f ca="1">IF(DI27&gt;0,IF(ROUNDUP((COLUMN()-DI38+1)/DI27,0)&lt;=DI20,ROUNDUP((COLUMN()-DI38+1)/DI27,0),""),"")</f>
        <v>1</v>
      </c>
      <c r="DJ64" s="3">
        <f t="shared" ref="DJ64:EB64" ca="1" si="703">IF(DJ27&gt;0,IF(ROUNDUP((COLUMN()-DJ38+1)/DJ27,0)&lt;=DJ20,ROUNDUP((COLUMN()-DJ38+1)/DJ27,0),""),"")</f>
        <v>1</v>
      </c>
      <c r="DK64" s="3">
        <f t="shared" ca="1" si="703"/>
        <v>1</v>
      </c>
      <c r="DL64" s="3">
        <f t="shared" ca="1" si="703"/>
        <v>1</v>
      </c>
      <c r="DM64" s="3">
        <f t="shared" ca="1" si="703"/>
        <v>1</v>
      </c>
      <c r="DN64" s="3">
        <f t="shared" ca="1" si="703"/>
        <v>1</v>
      </c>
      <c r="DO64" s="3">
        <f t="shared" ca="1" si="703"/>
        <v>1</v>
      </c>
      <c r="DP64" s="3">
        <f t="shared" ca="1" si="703"/>
        <v>1</v>
      </c>
      <c r="DQ64" s="3">
        <f t="shared" ca="1" si="703"/>
        <v>1</v>
      </c>
      <c r="DR64" s="3">
        <f t="shared" ca="1" si="703"/>
        <v>1</v>
      </c>
      <c r="DS64" s="3" t="str">
        <f t="shared" ca="1" si="703"/>
        <v/>
      </c>
      <c r="DT64" s="3" t="str">
        <f t="shared" ca="1" si="703"/>
        <v/>
      </c>
      <c r="DU64" s="3" t="str">
        <f t="shared" ca="1" si="703"/>
        <v/>
      </c>
      <c r="DV64" s="3" t="str">
        <f t="shared" ca="1" si="703"/>
        <v/>
      </c>
      <c r="DW64" s="3" t="str">
        <f t="shared" ca="1" si="703"/>
        <v/>
      </c>
      <c r="DX64" s="3" t="str">
        <f t="shared" ca="1" si="703"/>
        <v/>
      </c>
      <c r="DY64" s="3" t="str">
        <f t="shared" ca="1" si="703"/>
        <v/>
      </c>
      <c r="DZ64" s="3" t="str">
        <f t="shared" ca="1" si="703"/>
        <v/>
      </c>
      <c r="EA64" s="3" t="str">
        <f t="shared" ca="1" si="703"/>
        <v/>
      </c>
      <c r="EB64" s="335" t="str">
        <f t="shared" ca="1" si="703"/>
        <v/>
      </c>
    </row>
    <row r="65" spans="1:133" x14ac:dyDescent="0.25">
      <c r="B65" s="784"/>
      <c r="C65" s="328" t="s">
        <v>159</v>
      </c>
      <c r="D65" s="598"/>
      <c r="H65" s="36" t="str">
        <f t="shared" ref="H65:AA65" ca="1" si="704">IF(ISNUMBER(H64),IF(ROUNDUP((COLUMN()-H38+1)/H27,0)&lt;=H18,"&gt;","&lt;"),"")</f>
        <v>&gt;</v>
      </c>
      <c r="I65" s="3" t="str">
        <f t="shared" ca="1" si="704"/>
        <v>&gt;</v>
      </c>
      <c r="J65" s="3" t="str">
        <f t="shared" ca="1" si="704"/>
        <v>&gt;</v>
      </c>
      <c r="K65" s="3" t="str">
        <f t="shared" ca="1" si="704"/>
        <v>&gt;</v>
      </c>
      <c r="L65" s="3" t="str">
        <f t="shared" ca="1" si="704"/>
        <v>&lt;</v>
      </c>
      <c r="M65" s="3" t="str">
        <f t="shared" ca="1" si="704"/>
        <v>&lt;</v>
      </c>
      <c r="N65" s="3" t="str">
        <f t="shared" ca="1" si="704"/>
        <v>&lt;</v>
      </c>
      <c r="O65" s="3" t="str">
        <f t="shared" ca="1" si="704"/>
        <v>&lt;</v>
      </c>
      <c r="P65" s="3" t="str">
        <f t="shared" ca="1" si="704"/>
        <v/>
      </c>
      <c r="Q65" s="3" t="str">
        <f t="shared" ca="1" si="704"/>
        <v/>
      </c>
      <c r="R65" s="3" t="str">
        <f t="shared" ca="1" si="704"/>
        <v/>
      </c>
      <c r="S65" s="3" t="str">
        <f t="shared" ca="1" si="704"/>
        <v/>
      </c>
      <c r="T65" s="3" t="str">
        <f t="shared" ca="1" si="704"/>
        <v/>
      </c>
      <c r="U65" s="3" t="str">
        <f t="shared" ca="1" si="704"/>
        <v/>
      </c>
      <c r="V65" s="3" t="str">
        <f t="shared" ca="1" si="704"/>
        <v/>
      </c>
      <c r="W65" s="3" t="str">
        <f t="shared" ca="1" si="704"/>
        <v/>
      </c>
      <c r="X65" s="3" t="str">
        <f t="shared" ca="1" si="704"/>
        <v/>
      </c>
      <c r="Y65" s="3" t="str">
        <f t="shared" ca="1" si="704"/>
        <v/>
      </c>
      <c r="Z65" s="3" t="str">
        <f t="shared" ca="1" si="704"/>
        <v/>
      </c>
      <c r="AA65" s="335" t="str">
        <f t="shared" ca="1" si="704"/>
        <v/>
      </c>
      <c r="AC65" s="36" t="str">
        <f t="shared" ref="AC65:AV65" ca="1" si="705">IF(ISNUMBER(AC64),IF(ROUNDUP((COLUMN()-AC38+1)/AC27,0)&lt;=AC18,"&gt;","&lt;"),"")</f>
        <v>&gt;</v>
      </c>
      <c r="AD65" s="3" t="str">
        <f t="shared" ca="1" si="705"/>
        <v>&gt;</v>
      </c>
      <c r="AE65" s="3" t="str">
        <f t="shared" ca="1" si="705"/>
        <v>&gt;</v>
      </c>
      <c r="AF65" s="3" t="str">
        <f t="shared" ca="1" si="705"/>
        <v>&gt;</v>
      </c>
      <c r="AG65" s="3" t="str">
        <f t="shared" ca="1" si="705"/>
        <v>&lt;</v>
      </c>
      <c r="AH65" s="3" t="str">
        <f t="shared" ca="1" si="705"/>
        <v>&lt;</v>
      </c>
      <c r="AI65" s="3" t="str">
        <f t="shared" ca="1" si="705"/>
        <v>&lt;</v>
      </c>
      <c r="AJ65" s="3" t="str">
        <f t="shared" ca="1" si="705"/>
        <v>&lt;</v>
      </c>
      <c r="AK65" s="3" t="str">
        <f t="shared" ca="1" si="705"/>
        <v/>
      </c>
      <c r="AL65" s="3" t="str">
        <f t="shared" ca="1" si="705"/>
        <v/>
      </c>
      <c r="AM65" s="3" t="str">
        <f t="shared" ca="1" si="705"/>
        <v/>
      </c>
      <c r="AN65" s="3" t="str">
        <f t="shared" ca="1" si="705"/>
        <v/>
      </c>
      <c r="AO65" s="3" t="str">
        <f t="shared" ca="1" si="705"/>
        <v/>
      </c>
      <c r="AP65" s="3" t="str">
        <f t="shared" ca="1" si="705"/>
        <v/>
      </c>
      <c r="AQ65" s="3" t="str">
        <f t="shared" ca="1" si="705"/>
        <v/>
      </c>
      <c r="AR65" s="3" t="str">
        <f t="shared" ca="1" si="705"/>
        <v/>
      </c>
      <c r="AS65" s="3" t="str">
        <f t="shared" ca="1" si="705"/>
        <v/>
      </c>
      <c r="AT65" s="3" t="str">
        <f t="shared" ca="1" si="705"/>
        <v/>
      </c>
      <c r="AU65" s="3" t="str">
        <f t="shared" ca="1" si="705"/>
        <v/>
      </c>
      <c r="AV65" s="335" t="str">
        <f t="shared" ca="1" si="705"/>
        <v/>
      </c>
      <c r="AX65" s="36" t="str">
        <f t="shared" ref="AX65:BQ65" ca="1" si="706">IF(ISNUMBER(AX64),IF(ROUNDUP((COLUMN()-AX38+1)/AX27,0)&lt;=AX18,"&gt;","&lt;"),"")</f>
        <v>&gt;</v>
      </c>
      <c r="AY65" s="3" t="str">
        <f t="shared" ca="1" si="706"/>
        <v>&gt;</v>
      </c>
      <c r="AZ65" s="3" t="str">
        <f t="shared" ca="1" si="706"/>
        <v>&gt;</v>
      </c>
      <c r="BA65" s="3" t="str">
        <f t="shared" ca="1" si="706"/>
        <v>&gt;</v>
      </c>
      <c r="BB65" s="3" t="str">
        <f t="shared" ca="1" si="706"/>
        <v>&lt;</v>
      </c>
      <c r="BC65" s="3" t="str">
        <f t="shared" ca="1" si="706"/>
        <v>&lt;</v>
      </c>
      <c r="BD65" s="3" t="str">
        <f t="shared" ca="1" si="706"/>
        <v>&lt;</v>
      </c>
      <c r="BE65" s="3" t="str">
        <f t="shared" ca="1" si="706"/>
        <v>&lt;</v>
      </c>
      <c r="BF65" s="3" t="str">
        <f t="shared" ca="1" si="706"/>
        <v/>
      </c>
      <c r="BG65" s="3" t="str">
        <f t="shared" ca="1" si="706"/>
        <v/>
      </c>
      <c r="BH65" s="3" t="str">
        <f t="shared" ca="1" si="706"/>
        <v/>
      </c>
      <c r="BI65" s="3" t="str">
        <f t="shared" ca="1" si="706"/>
        <v/>
      </c>
      <c r="BJ65" s="3" t="str">
        <f t="shared" ca="1" si="706"/>
        <v/>
      </c>
      <c r="BK65" s="3" t="str">
        <f t="shared" ca="1" si="706"/>
        <v/>
      </c>
      <c r="BL65" s="3" t="str">
        <f t="shared" ca="1" si="706"/>
        <v/>
      </c>
      <c r="BM65" s="3" t="str">
        <f t="shared" ca="1" si="706"/>
        <v/>
      </c>
      <c r="BN65" s="3" t="str">
        <f t="shared" ca="1" si="706"/>
        <v/>
      </c>
      <c r="BO65" s="3" t="str">
        <f t="shared" ca="1" si="706"/>
        <v/>
      </c>
      <c r="BP65" s="3" t="str">
        <f t="shared" ca="1" si="706"/>
        <v/>
      </c>
      <c r="BQ65" s="335" t="str">
        <f t="shared" ca="1" si="706"/>
        <v/>
      </c>
      <c r="BS65" s="36" t="str">
        <f t="shared" ref="BS65:CL65" ca="1" si="707">IF(ISNUMBER(BS64),IF(ROUNDUP((COLUMN()-BS38+1)/BS27,0)&lt;=BS18,"&gt;","&lt;"),"")</f>
        <v>&gt;</v>
      </c>
      <c r="BT65" s="3" t="str">
        <f t="shared" ca="1" si="707"/>
        <v>&gt;</v>
      </c>
      <c r="BU65" s="3" t="str">
        <f t="shared" ca="1" si="707"/>
        <v>&gt;</v>
      </c>
      <c r="BV65" s="3" t="str">
        <f t="shared" ca="1" si="707"/>
        <v>&gt;</v>
      </c>
      <c r="BW65" s="3" t="str">
        <f t="shared" ca="1" si="707"/>
        <v/>
      </c>
      <c r="BX65" s="3" t="str">
        <f t="shared" ca="1" si="707"/>
        <v/>
      </c>
      <c r="BY65" s="3" t="str">
        <f t="shared" ca="1" si="707"/>
        <v/>
      </c>
      <c r="BZ65" s="3" t="str">
        <f t="shared" ca="1" si="707"/>
        <v/>
      </c>
      <c r="CA65" s="3" t="str">
        <f t="shared" ca="1" si="707"/>
        <v/>
      </c>
      <c r="CB65" s="3" t="str">
        <f t="shared" ca="1" si="707"/>
        <v/>
      </c>
      <c r="CC65" s="3" t="str">
        <f t="shared" ca="1" si="707"/>
        <v/>
      </c>
      <c r="CD65" s="3" t="str">
        <f t="shared" ca="1" si="707"/>
        <v/>
      </c>
      <c r="CE65" s="3" t="str">
        <f t="shared" ca="1" si="707"/>
        <v/>
      </c>
      <c r="CF65" s="3" t="str">
        <f t="shared" ca="1" si="707"/>
        <v/>
      </c>
      <c r="CG65" s="3" t="str">
        <f t="shared" ca="1" si="707"/>
        <v/>
      </c>
      <c r="CH65" s="3" t="str">
        <f t="shared" ca="1" si="707"/>
        <v/>
      </c>
      <c r="CI65" s="3" t="str">
        <f t="shared" ca="1" si="707"/>
        <v/>
      </c>
      <c r="CJ65" s="3" t="str">
        <f t="shared" ca="1" si="707"/>
        <v/>
      </c>
      <c r="CK65" s="3" t="str">
        <f t="shared" ca="1" si="707"/>
        <v/>
      </c>
      <c r="CL65" s="335" t="str">
        <f t="shared" ca="1" si="707"/>
        <v/>
      </c>
      <c r="CN65" s="36" t="str">
        <f t="shared" ref="CN65:DG65" ca="1" si="708">IF(ISNUMBER(CN64),IF(ROUNDUP((COLUMN()-CN38+1)/CN27,0)&lt;=CN18,"&gt;","&lt;"),"")</f>
        <v>&gt;</v>
      </c>
      <c r="CO65" s="3" t="str">
        <f t="shared" ca="1" si="708"/>
        <v>&gt;</v>
      </c>
      <c r="CP65" s="3" t="str">
        <f t="shared" ca="1" si="708"/>
        <v>&gt;</v>
      </c>
      <c r="CQ65" s="3" t="str">
        <f t="shared" ca="1" si="708"/>
        <v>&gt;</v>
      </c>
      <c r="CR65" s="3" t="str">
        <f t="shared" ca="1" si="708"/>
        <v/>
      </c>
      <c r="CS65" s="3" t="str">
        <f t="shared" ca="1" si="708"/>
        <v/>
      </c>
      <c r="CT65" s="3" t="str">
        <f t="shared" ca="1" si="708"/>
        <v/>
      </c>
      <c r="CU65" s="3" t="str">
        <f t="shared" ca="1" si="708"/>
        <v/>
      </c>
      <c r="CV65" s="3" t="str">
        <f t="shared" ca="1" si="708"/>
        <v/>
      </c>
      <c r="CW65" s="3" t="str">
        <f t="shared" ca="1" si="708"/>
        <v/>
      </c>
      <c r="CX65" s="3" t="str">
        <f t="shared" ca="1" si="708"/>
        <v/>
      </c>
      <c r="CY65" s="3" t="str">
        <f t="shared" ca="1" si="708"/>
        <v/>
      </c>
      <c r="CZ65" s="3" t="str">
        <f t="shared" ca="1" si="708"/>
        <v/>
      </c>
      <c r="DA65" s="3" t="str">
        <f t="shared" ca="1" si="708"/>
        <v/>
      </c>
      <c r="DB65" s="3" t="str">
        <f t="shared" ca="1" si="708"/>
        <v/>
      </c>
      <c r="DC65" s="3" t="str">
        <f t="shared" ca="1" si="708"/>
        <v/>
      </c>
      <c r="DD65" s="3" t="str">
        <f t="shared" ca="1" si="708"/>
        <v/>
      </c>
      <c r="DE65" s="3" t="str">
        <f t="shared" ca="1" si="708"/>
        <v/>
      </c>
      <c r="DF65" s="3" t="str">
        <f t="shared" ca="1" si="708"/>
        <v/>
      </c>
      <c r="DG65" s="335" t="str">
        <f t="shared" ca="1" si="708"/>
        <v/>
      </c>
      <c r="DI65" s="36" t="str">
        <f t="shared" ref="DI65:EB65" ca="1" si="709">IF(ISNUMBER(DI64),IF(ROUNDUP((COLUMN()-DI38+1)/DI27,0)&lt;=DI18,"&gt;","&lt;"),"")</f>
        <v>&gt;</v>
      </c>
      <c r="DJ65" s="3" t="str">
        <f t="shared" ca="1" si="709"/>
        <v>&gt;</v>
      </c>
      <c r="DK65" s="3" t="str">
        <f t="shared" ca="1" si="709"/>
        <v>&gt;</v>
      </c>
      <c r="DL65" s="3" t="str">
        <f t="shared" ca="1" si="709"/>
        <v>&gt;</v>
      </c>
      <c r="DM65" s="3" t="str">
        <f t="shared" ca="1" si="709"/>
        <v>&gt;</v>
      </c>
      <c r="DN65" s="3" t="str">
        <f t="shared" ca="1" si="709"/>
        <v>&gt;</v>
      </c>
      <c r="DO65" s="3" t="str">
        <f t="shared" ca="1" si="709"/>
        <v>&gt;</v>
      </c>
      <c r="DP65" s="3" t="str">
        <f t="shared" ca="1" si="709"/>
        <v>&gt;</v>
      </c>
      <c r="DQ65" s="3" t="str">
        <f t="shared" ca="1" si="709"/>
        <v>&gt;</v>
      </c>
      <c r="DR65" s="3" t="str">
        <f t="shared" ca="1" si="709"/>
        <v>&gt;</v>
      </c>
      <c r="DS65" s="3" t="str">
        <f t="shared" ca="1" si="709"/>
        <v/>
      </c>
      <c r="DT65" s="3" t="str">
        <f t="shared" ca="1" si="709"/>
        <v/>
      </c>
      <c r="DU65" s="3" t="str">
        <f t="shared" ca="1" si="709"/>
        <v/>
      </c>
      <c r="DV65" s="3" t="str">
        <f t="shared" ca="1" si="709"/>
        <v/>
      </c>
      <c r="DW65" s="3" t="str">
        <f t="shared" ca="1" si="709"/>
        <v/>
      </c>
      <c r="DX65" s="3" t="str">
        <f t="shared" ca="1" si="709"/>
        <v/>
      </c>
      <c r="DY65" s="3" t="str">
        <f t="shared" ca="1" si="709"/>
        <v/>
      </c>
      <c r="DZ65" s="3" t="str">
        <f t="shared" ca="1" si="709"/>
        <v/>
      </c>
      <c r="EA65" s="3" t="str">
        <f t="shared" ca="1" si="709"/>
        <v/>
      </c>
      <c r="EB65" s="335" t="str">
        <f t="shared" ca="1" si="709"/>
        <v/>
      </c>
    </row>
    <row r="66" spans="1:133" x14ac:dyDescent="0.25">
      <c r="B66" s="784"/>
      <c r="C66" s="328" t="s">
        <v>146</v>
      </c>
      <c r="D66" s="598"/>
      <c r="H66" s="36">
        <f t="shared" ref="H66:AA66" ca="1" si="710">IF(H65="&gt;",COLUMN(),IF(H65="&lt;",H38-1+H31-(COLUMN()-(H38-1+H31))+1,""))</f>
        <v>8</v>
      </c>
      <c r="I66" s="3">
        <f t="shared" ca="1" si="710"/>
        <v>9</v>
      </c>
      <c r="J66" s="3">
        <f t="shared" ca="1" si="710"/>
        <v>10</v>
      </c>
      <c r="K66" s="3">
        <f t="shared" ca="1" si="710"/>
        <v>11</v>
      </c>
      <c r="L66" s="3">
        <f t="shared" ca="1" si="710"/>
        <v>11</v>
      </c>
      <c r="M66" s="3">
        <f t="shared" ca="1" si="710"/>
        <v>10</v>
      </c>
      <c r="N66" s="3">
        <f t="shared" ca="1" si="710"/>
        <v>9</v>
      </c>
      <c r="O66" s="3">
        <f t="shared" ca="1" si="710"/>
        <v>8</v>
      </c>
      <c r="P66" s="3" t="str">
        <f t="shared" ca="1" si="710"/>
        <v/>
      </c>
      <c r="Q66" s="3" t="str">
        <f t="shared" ca="1" si="710"/>
        <v/>
      </c>
      <c r="R66" s="3" t="str">
        <f t="shared" ca="1" si="710"/>
        <v/>
      </c>
      <c r="S66" s="3" t="str">
        <f t="shared" ca="1" si="710"/>
        <v/>
      </c>
      <c r="T66" s="3" t="str">
        <f t="shared" ca="1" si="710"/>
        <v/>
      </c>
      <c r="U66" s="3" t="str">
        <f t="shared" ca="1" si="710"/>
        <v/>
      </c>
      <c r="V66" s="3" t="str">
        <f t="shared" ca="1" si="710"/>
        <v/>
      </c>
      <c r="W66" s="3" t="str">
        <f t="shared" ca="1" si="710"/>
        <v/>
      </c>
      <c r="X66" s="3" t="str">
        <f t="shared" ca="1" si="710"/>
        <v/>
      </c>
      <c r="Y66" s="3" t="str">
        <f t="shared" ca="1" si="710"/>
        <v/>
      </c>
      <c r="Z66" s="3" t="str">
        <f t="shared" ca="1" si="710"/>
        <v/>
      </c>
      <c r="AA66" s="335" t="str">
        <f t="shared" ca="1" si="710"/>
        <v/>
      </c>
      <c r="AC66" s="36">
        <f t="shared" ref="AC66:AV66" ca="1" si="711">IF(AC65="&gt;",COLUMN(),IF(AC65="&lt;",AC38-1+AC31-(COLUMN()-(AC38-1+AC31))+1,""))</f>
        <v>29</v>
      </c>
      <c r="AD66" s="3">
        <f t="shared" ca="1" si="711"/>
        <v>30</v>
      </c>
      <c r="AE66" s="3">
        <f t="shared" ca="1" si="711"/>
        <v>31</v>
      </c>
      <c r="AF66" s="3">
        <f t="shared" ca="1" si="711"/>
        <v>32</v>
      </c>
      <c r="AG66" s="3">
        <f t="shared" ca="1" si="711"/>
        <v>32</v>
      </c>
      <c r="AH66" s="3">
        <f t="shared" ca="1" si="711"/>
        <v>31</v>
      </c>
      <c r="AI66" s="3">
        <f t="shared" ca="1" si="711"/>
        <v>30</v>
      </c>
      <c r="AJ66" s="3">
        <f t="shared" ca="1" si="711"/>
        <v>29</v>
      </c>
      <c r="AK66" s="3" t="str">
        <f t="shared" ca="1" si="711"/>
        <v/>
      </c>
      <c r="AL66" s="3" t="str">
        <f t="shared" ca="1" si="711"/>
        <v/>
      </c>
      <c r="AM66" s="3" t="str">
        <f t="shared" ca="1" si="711"/>
        <v/>
      </c>
      <c r="AN66" s="3" t="str">
        <f t="shared" ca="1" si="711"/>
        <v/>
      </c>
      <c r="AO66" s="3" t="str">
        <f t="shared" ca="1" si="711"/>
        <v/>
      </c>
      <c r="AP66" s="3" t="str">
        <f t="shared" ca="1" si="711"/>
        <v/>
      </c>
      <c r="AQ66" s="3" t="str">
        <f t="shared" ca="1" si="711"/>
        <v/>
      </c>
      <c r="AR66" s="3" t="str">
        <f t="shared" ca="1" si="711"/>
        <v/>
      </c>
      <c r="AS66" s="3" t="str">
        <f t="shared" ca="1" si="711"/>
        <v/>
      </c>
      <c r="AT66" s="3" t="str">
        <f t="shared" ca="1" si="711"/>
        <v/>
      </c>
      <c r="AU66" s="3" t="str">
        <f t="shared" ca="1" si="711"/>
        <v/>
      </c>
      <c r="AV66" s="335" t="str">
        <f t="shared" ca="1" si="711"/>
        <v/>
      </c>
      <c r="AX66" s="36">
        <f t="shared" ref="AX66:BQ66" ca="1" si="712">IF(AX65="&gt;",COLUMN(),IF(AX65="&lt;",AX38-1+AX31-(COLUMN()-(AX38-1+AX31))+1,""))</f>
        <v>50</v>
      </c>
      <c r="AY66" s="3">
        <f t="shared" ca="1" si="712"/>
        <v>51</v>
      </c>
      <c r="AZ66" s="3">
        <f t="shared" ca="1" si="712"/>
        <v>52</v>
      </c>
      <c r="BA66" s="3">
        <f t="shared" ca="1" si="712"/>
        <v>53</v>
      </c>
      <c r="BB66" s="3">
        <f t="shared" ca="1" si="712"/>
        <v>53</v>
      </c>
      <c r="BC66" s="3">
        <f t="shared" ca="1" si="712"/>
        <v>52</v>
      </c>
      <c r="BD66" s="3">
        <f t="shared" ca="1" si="712"/>
        <v>51</v>
      </c>
      <c r="BE66" s="3">
        <f t="shared" ca="1" si="712"/>
        <v>50</v>
      </c>
      <c r="BF66" s="3" t="str">
        <f t="shared" ca="1" si="712"/>
        <v/>
      </c>
      <c r="BG66" s="3" t="str">
        <f t="shared" ca="1" si="712"/>
        <v/>
      </c>
      <c r="BH66" s="3" t="str">
        <f t="shared" ca="1" si="712"/>
        <v/>
      </c>
      <c r="BI66" s="3" t="str">
        <f t="shared" ca="1" si="712"/>
        <v/>
      </c>
      <c r="BJ66" s="3" t="str">
        <f t="shared" ca="1" si="712"/>
        <v/>
      </c>
      <c r="BK66" s="3" t="str">
        <f t="shared" ca="1" si="712"/>
        <v/>
      </c>
      <c r="BL66" s="3" t="str">
        <f t="shared" ca="1" si="712"/>
        <v/>
      </c>
      <c r="BM66" s="3" t="str">
        <f t="shared" ca="1" si="712"/>
        <v/>
      </c>
      <c r="BN66" s="3" t="str">
        <f t="shared" ca="1" si="712"/>
        <v/>
      </c>
      <c r="BO66" s="3" t="str">
        <f t="shared" ca="1" si="712"/>
        <v/>
      </c>
      <c r="BP66" s="3" t="str">
        <f t="shared" ca="1" si="712"/>
        <v/>
      </c>
      <c r="BQ66" s="335" t="str">
        <f t="shared" ca="1" si="712"/>
        <v/>
      </c>
      <c r="BS66" s="36">
        <f t="shared" ref="BS66:CL66" ca="1" si="713">IF(BS65="&gt;",COLUMN(),IF(BS65="&lt;",BS38-1+BS31-(COLUMN()-(BS38-1+BS31))+1,""))</f>
        <v>71</v>
      </c>
      <c r="BT66" s="3">
        <f t="shared" ca="1" si="713"/>
        <v>72</v>
      </c>
      <c r="BU66" s="3">
        <f t="shared" ca="1" si="713"/>
        <v>73</v>
      </c>
      <c r="BV66" s="3">
        <f t="shared" ca="1" si="713"/>
        <v>74</v>
      </c>
      <c r="BW66" s="3" t="str">
        <f t="shared" ca="1" si="713"/>
        <v/>
      </c>
      <c r="BX66" s="3" t="str">
        <f t="shared" ca="1" si="713"/>
        <v/>
      </c>
      <c r="BY66" s="3" t="str">
        <f t="shared" ca="1" si="713"/>
        <v/>
      </c>
      <c r="BZ66" s="3" t="str">
        <f t="shared" ca="1" si="713"/>
        <v/>
      </c>
      <c r="CA66" s="3" t="str">
        <f t="shared" ca="1" si="713"/>
        <v/>
      </c>
      <c r="CB66" s="3" t="str">
        <f t="shared" ca="1" si="713"/>
        <v/>
      </c>
      <c r="CC66" s="3" t="str">
        <f t="shared" ca="1" si="713"/>
        <v/>
      </c>
      <c r="CD66" s="3" t="str">
        <f t="shared" ca="1" si="713"/>
        <v/>
      </c>
      <c r="CE66" s="3" t="str">
        <f t="shared" ca="1" si="713"/>
        <v/>
      </c>
      <c r="CF66" s="3" t="str">
        <f t="shared" ca="1" si="713"/>
        <v/>
      </c>
      <c r="CG66" s="3" t="str">
        <f t="shared" ca="1" si="713"/>
        <v/>
      </c>
      <c r="CH66" s="3" t="str">
        <f t="shared" ca="1" si="713"/>
        <v/>
      </c>
      <c r="CI66" s="3" t="str">
        <f t="shared" ca="1" si="713"/>
        <v/>
      </c>
      <c r="CJ66" s="3" t="str">
        <f t="shared" ca="1" si="713"/>
        <v/>
      </c>
      <c r="CK66" s="3" t="str">
        <f t="shared" ca="1" si="713"/>
        <v/>
      </c>
      <c r="CL66" s="335" t="str">
        <f t="shared" ca="1" si="713"/>
        <v/>
      </c>
      <c r="CN66" s="36">
        <f t="shared" ref="CN66:DG66" ca="1" si="714">IF(CN65="&gt;",COLUMN(),IF(CN65="&lt;",CN38-1+CN31-(COLUMN()-(CN38-1+CN31))+1,""))</f>
        <v>92</v>
      </c>
      <c r="CO66" s="3">
        <f t="shared" ca="1" si="714"/>
        <v>93</v>
      </c>
      <c r="CP66" s="3">
        <f t="shared" ca="1" si="714"/>
        <v>94</v>
      </c>
      <c r="CQ66" s="3">
        <f t="shared" ca="1" si="714"/>
        <v>95</v>
      </c>
      <c r="CR66" s="3" t="str">
        <f t="shared" ca="1" si="714"/>
        <v/>
      </c>
      <c r="CS66" s="3" t="str">
        <f t="shared" ca="1" si="714"/>
        <v/>
      </c>
      <c r="CT66" s="3" t="str">
        <f t="shared" ca="1" si="714"/>
        <v/>
      </c>
      <c r="CU66" s="3" t="str">
        <f t="shared" ca="1" si="714"/>
        <v/>
      </c>
      <c r="CV66" s="3" t="str">
        <f t="shared" ca="1" si="714"/>
        <v/>
      </c>
      <c r="CW66" s="3" t="str">
        <f t="shared" ca="1" si="714"/>
        <v/>
      </c>
      <c r="CX66" s="3" t="str">
        <f t="shared" ca="1" si="714"/>
        <v/>
      </c>
      <c r="CY66" s="3" t="str">
        <f t="shared" ca="1" si="714"/>
        <v/>
      </c>
      <c r="CZ66" s="3" t="str">
        <f t="shared" ca="1" si="714"/>
        <v/>
      </c>
      <c r="DA66" s="3" t="str">
        <f t="shared" ca="1" si="714"/>
        <v/>
      </c>
      <c r="DB66" s="3" t="str">
        <f t="shared" ca="1" si="714"/>
        <v/>
      </c>
      <c r="DC66" s="3" t="str">
        <f t="shared" ca="1" si="714"/>
        <v/>
      </c>
      <c r="DD66" s="3" t="str">
        <f t="shared" ca="1" si="714"/>
        <v/>
      </c>
      <c r="DE66" s="3" t="str">
        <f t="shared" ca="1" si="714"/>
        <v/>
      </c>
      <c r="DF66" s="3" t="str">
        <f t="shared" ca="1" si="714"/>
        <v/>
      </c>
      <c r="DG66" s="335" t="str">
        <f t="shared" ca="1" si="714"/>
        <v/>
      </c>
      <c r="DI66" s="36">
        <f t="shared" ref="DI66:EB66" ca="1" si="715">IF(DI65="&gt;",COLUMN(),IF(DI65="&lt;",DI38-1+DI31-(COLUMN()-(DI38-1+DI31))+1,""))</f>
        <v>113</v>
      </c>
      <c r="DJ66" s="3">
        <f t="shared" ca="1" si="715"/>
        <v>114</v>
      </c>
      <c r="DK66" s="3">
        <f t="shared" ca="1" si="715"/>
        <v>115</v>
      </c>
      <c r="DL66" s="3">
        <f t="shared" ca="1" si="715"/>
        <v>116</v>
      </c>
      <c r="DM66" s="3">
        <f t="shared" ca="1" si="715"/>
        <v>117</v>
      </c>
      <c r="DN66" s="3">
        <f t="shared" ca="1" si="715"/>
        <v>118</v>
      </c>
      <c r="DO66" s="3">
        <f t="shared" ca="1" si="715"/>
        <v>119</v>
      </c>
      <c r="DP66" s="3">
        <f t="shared" ca="1" si="715"/>
        <v>120</v>
      </c>
      <c r="DQ66" s="3">
        <f t="shared" ca="1" si="715"/>
        <v>121</v>
      </c>
      <c r="DR66" s="3">
        <f t="shared" ca="1" si="715"/>
        <v>122</v>
      </c>
      <c r="DS66" s="3" t="str">
        <f t="shared" ca="1" si="715"/>
        <v/>
      </c>
      <c r="DT66" s="3" t="str">
        <f t="shared" ca="1" si="715"/>
        <v/>
      </c>
      <c r="DU66" s="3" t="str">
        <f t="shared" ca="1" si="715"/>
        <v/>
      </c>
      <c r="DV66" s="3" t="str">
        <f t="shared" ca="1" si="715"/>
        <v/>
      </c>
      <c r="DW66" s="3" t="str">
        <f t="shared" ca="1" si="715"/>
        <v/>
      </c>
      <c r="DX66" s="3" t="str">
        <f t="shared" ca="1" si="715"/>
        <v/>
      </c>
      <c r="DY66" s="3" t="str">
        <f t="shared" ca="1" si="715"/>
        <v/>
      </c>
      <c r="DZ66" s="3" t="str">
        <f t="shared" ca="1" si="715"/>
        <v/>
      </c>
      <c r="EA66" s="3" t="str">
        <f t="shared" ca="1" si="715"/>
        <v/>
      </c>
      <c r="EB66" s="335" t="str">
        <f t="shared" ca="1" si="715"/>
        <v/>
      </c>
    </row>
    <row r="67" spans="1:133" x14ac:dyDescent="0.25">
      <c r="B67" s="784"/>
      <c r="C67" s="328" t="s">
        <v>165</v>
      </c>
      <c r="D67" s="598"/>
      <c r="H67" s="36" cm="1">
        <f t="array" aca="1" ref="H67" ca="1">IF(ISNUMBER(H64),INDIRECT(ADDRESS(ROW($C$62),IF(H65="&gt;",COLUMN(),IF(H65="&lt;",H66,""))),TRUE),"")</f>
        <v>0</v>
      </c>
      <c r="I67" s="3" cm="1">
        <f t="array" aca="1" ref="I67" ca="1">IF(ISNUMBER(I64),INDIRECT(ADDRESS(ROW($C$62),IF(I65="&gt;",COLUMN(),IF(I65="&lt;",I66,""))),TRUE),"")</f>
        <v>90</v>
      </c>
      <c r="J67" s="3" cm="1">
        <f t="array" aca="1" ref="J67" ca="1">IF(ISNUMBER(J64),INDIRECT(ADDRESS(ROW($C$62),IF(J65="&gt;",COLUMN(),IF(J65="&lt;",J66,""))),TRUE),"")</f>
        <v>45</v>
      </c>
      <c r="K67" s="3" cm="1">
        <f t="array" aca="1" ref="K67" ca="1">IF(ISNUMBER(K64),INDIRECT(ADDRESS(ROW($C$62),IF(K65="&gt;",COLUMN(),IF(K65="&lt;",K66,""))),TRUE),"")</f>
        <v>-45</v>
      </c>
      <c r="L67" s="3" cm="1">
        <f t="array" aca="1" ref="L67" ca="1">IF(ISNUMBER(L64),INDIRECT(ADDRESS(ROW($C$62),IF(L65="&gt;",COLUMN(),IF(L65="&lt;",L66,""))),TRUE),"")</f>
        <v>-45</v>
      </c>
      <c r="M67" s="3" cm="1">
        <f t="array" aca="1" ref="M67" ca="1">IF(ISNUMBER(M64),INDIRECT(ADDRESS(ROW($C$62),IF(M65="&gt;",COLUMN(),IF(M65="&lt;",M66,""))),TRUE),"")</f>
        <v>45</v>
      </c>
      <c r="N67" s="3" cm="1">
        <f t="array" aca="1" ref="N67" ca="1">IF(ISNUMBER(N64),INDIRECT(ADDRESS(ROW($C$62),IF(N65="&gt;",COLUMN(),IF(N65="&lt;",N66,""))),TRUE),"")</f>
        <v>90</v>
      </c>
      <c r="O67" s="3" cm="1">
        <f t="array" aca="1" ref="O67" ca="1">IF(ISNUMBER(O64),INDIRECT(ADDRESS(ROW($C$62),IF(O65="&gt;",COLUMN(),IF(O65="&lt;",O66,""))),TRUE),"")</f>
        <v>0</v>
      </c>
      <c r="P67" s="3" t="str" cm="1">
        <f t="array" aca="1" ref="P67" ca="1">IF(ISNUMBER(P64),INDIRECT(ADDRESS(ROW($C$62),IF(P65="&gt;",COLUMN(),IF(P65="&lt;",P66,""))),TRUE),"")</f>
        <v/>
      </c>
      <c r="Q67" s="3" t="str" cm="1">
        <f t="array" aca="1" ref="Q67" ca="1">IF(ISNUMBER(Q64),INDIRECT(ADDRESS(ROW($C$62),IF(Q65="&gt;",COLUMN(),IF(Q65="&lt;",Q66,""))),TRUE),"")</f>
        <v/>
      </c>
      <c r="R67" s="3" t="str" cm="1">
        <f t="array" aca="1" ref="R67" ca="1">IF(ISNUMBER(R64),INDIRECT(ADDRESS(ROW($C$62),IF(R65="&gt;",COLUMN(),IF(R65="&lt;",R66,""))),TRUE),"")</f>
        <v/>
      </c>
      <c r="S67" s="3" t="str" cm="1">
        <f t="array" aca="1" ref="S67" ca="1">IF(ISNUMBER(S64),INDIRECT(ADDRESS(ROW($C$62),IF(S65="&gt;",COLUMN(),IF(S65="&lt;",S66,""))),TRUE),"")</f>
        <v/>
      </c>
      <c r="T67" s="3" t="str" cm="1">
        <f t="array" aca="1" ref="T67" ca="1">IF(ISNUMBER(T64),INDIRECT(ADDRESS(ROW($C$62),IF(T65="&gt;",COLUMN(),IF(T65="&lt;",T66,""))),TRUE),"")</f>
        <v/>
      </c>
      <c r="U67" s="3" t="str" cm="1">
        <f t="array" aca="1" ref="U67" ca="1">IF(ISNUMBER(U64),INDIRECT(ADDRESS(ROW($C$62),IF(U65="&gt;",COLUMN(),IF(U65="&lt;",U66,""))),TRUE),"")</f>
        <v/>
      </c>
      <c r="V67" s="3" t="str" cm="1">
        <f t="array" aca="1" ref="V67" ca="1">IF(ISNUMBER(V64),INDIRECT(ADDRESS(ROW($C$62),IF(V65="&gt;",COLUMN(),IF(V65="&lt;",V66,""))),TRUE),"")</f>
        <v/>
      </c>
      <c r="W67" s="3" t="str" cm="1">
        <f t="array" aca="1" ref="W67" ca="1">IF(ISNUMBER(W64),INDIRECT(ADDRESS(ROW($C$62),IF(W65="&gt;",COLUMN(),IF(W65="&lt;",W66,""))),TRUE),"")</f>
        <v/>
      </c>
      <c r="X67" s="3" t="str" cm="1">
        <f t="array" aca="1" ref="X67" ca="1">IF(ISNUMBER(X64),INDIRECT(ADDRESS(ROW($C$62),IF(X65="&gt;",COLUMN(),IF(X65="&lt;",X66,""))),TRUE),"")</f>
        <v/>
      </c>
      <c r="Y67" s="3" t="str" cm="1">
        <f t="array" aca="1" ref="Y67" ca="1">IF(ISNUMBER(Y64),INDIRECT(ADDRESS(ROW($C$62),IF(Y65="&gt;",COLUMN(),IF(Y65="&lt;",Y66,""))),TRUE),"")</f>
        <v/>
      </c>
      <c r="Z67" s="3" t="str" cm="1">
        <f t="array" aca="1" ref="Z67" ca="1">IF(ISNUMBER(Z64),INDIRECT(ADDRESS(ROW($C$62),IF(Z65="&gt;",COLUMN(),IF(Z65="&lt;",Z66,""))),TRUE),"")</f>
        <v/>
      </c>
      <c r="AA67" s="335" t="str" cm="1">
        <f t="array" aca="1" ref="AA67" ca="1">IF(ISNUMBER(AA64),INDIRECT(ADDRESS(ROW($C$62),IF(AA65="&gt;",COLUMN(),IF(AA65="&lt;",AA66,""))),TRUE),"")</f>
        <v/>
      </c>
      <c r="AC67" s="36" cm="1">
        <f t="array" aca="1" ref="AC67" ca="1">IF(ISNUMBER(AC64),INDIRECT(ADDRESS(ROW($C$62),IF(AC65="&gt;",COLUMN(),IF(AC65="&lt;",AC66,""))),TRUE),"")</f>
        <v>0</v>
      </c>
      <c r="AD67" s="3" cm="1">
        <f t="array" aca="1" ref="AD67" ca="1">IF(ISNUMBER(AD64),INDIRECT(ADDRESS(ROW($C$62),IF(AD65="&gt;",COLUMN(),IF(AD65="&lt;",AD66,""))),TRUE),"")</f>
        <v>90</v>
      </c>
      <c r="AE67" s="3" cm="1">
        <f t="array" aca="1" ref="AE67" ca="1">IF(ISNUMBER(AE64),INDIRECT(ADDRESS(ROW($C$62),IF(AE65="&gt;",COLUMN(),IF(AE65="&lt;",AE66,""))),TRUE),"")</f>
        <v>45</v>
      </c>
      <c r="AF67" s="3" cm="1">
        <f t="array" aca="1" ref="AF67" ca="1">IF(ISNUMBER(AF64),INDIRECT(ADDRESS(ROW($C$62),IF(AF65="&gt;",COLUMN(),IF(AF65="&lt;",AF66,""))),TRUE),"")</f>
        <v>-45</v>
      </c>
      <c r="AG67" s="3" cm="1">
        <f t="array" aca="1" ref="AG67" ca="1">IF(ISNUMBER(AG64),INDIRECT(ADDRESS(ROW($C$62),IF(AG65="&gt;",COLUMN(),IF(AG65="&lt;",AG66,""))),TRUE),"")</f>
        <v>-45</v>
      </c>
      <c r="AH67" s="3" cm="1">
        <f t="array" aca="1" ref="AH67" ca="1">IF(ISNUMBER(AH64),INDIRECT(ADDRESS(ROW($C$62),IF(AH65="&gt;",COLUMN(),IF(AH65="&lt;",AH66,""))),TRUE),"")</f>
        <v>45</v>
      </c>
      <c r="AI67" s="3" cm="1">
        <f t="array" aca="1" ref="AI67" ca="1">IF(ISNUMBER(AI64),INDIRECT(ADDRESS(ROW($C$62),IF(AI65="&gt;",COLUMN(),IF(AI65="&lt;",AI66,""))),TRUE),"")</f>
        <v>90</v>
      </c>
      <c r="AJ67" s="3" cm="1">
        <f t="array" aca="1" ref="AJ67" ca="1">IF(ISNUMBER(AJ64),INDIRECT(ADDRESS(ROW($C$62),IF(AJ65="&gt;",COLUMN(),IF(AJ65="&lt;",AJ66,""))),TRUE),"")</f>
        <v>0</v>
      </c>
      <c r="AK67" s="3" t="str" cm="1">
        <f t="array" aca="1" ref="AK67" ca="1">IF(ISNUMBER(AK64),INDIRECT(ADDRESS(ROW($C$62),IF(AK65="&gt;",COLUMN(),IF(AK65="&lt;",AK66,""))),TRUE),"")</f>
        <v/>
      </c>
      <c r="AL67" s="3" t="str" cm="1">
        <f t="array" aca="1" ref="AL67" ca="1">IF(ISNUMBER(AL64),INDIRECT(ADDRESS(ROW($C$62),IF(AL65="&gt;",COLUMN(),IF(AL65="&lt;",AL66,""))),TRUE),"")</f>
        <v/>
      </c>
      <c r="AM67" s="3" t="str" cm="1">
        <f t="array" aca="1" ref="AM67" ca="1">IF(ISNUMBER(AM64),INDIRECT(ADDRESS(ROW($C$62),IF(AM65="&gt;",COLUMN(),IF(AM65="&lt;",AM66,""))),TRUE),"")</f>
        <v/>
      </c>
      <c r="AN67" s="3" t="str" cm="1">
        <f t="array" aca="1" ref="AN67" ca="1">IF(ISNUMBER(AN64),INDIRECT(ADDRESS(ROW($C$62),IF(AN65="&gt;",COLUMN(),IF(AN65="&lt;",AN66,""))),TRUE),"")</f>
        <v/>
      </c>
      <c r="AO67" s="3" t="str" cm="1">
        <f t="array" aca="1" ref="AO67" ca="1">IF(ISNUMBER(AO64),INDIRECT(ADDRESS(ROW($C$62),IF(AO65="&gt;",COLUMN(),IF(AO65="&lt;",AO66,""))),TRUE),"")</f>
        <v/>
      </c>
      <c r="AP67" s="3" t="str" cm="1">
        <f t="array" aca="1" ref="AP67" ca="1">IF(ISNUMBER(AP64),INDIRECT(ADDRESS(ROW($C$62),IF(AP65="&gt;",COLUMN(),IF(AP65="&lt;",AP66,""))),TRUE),"")</f>
        <v/>
      </c>
      <c r="AQ67" s="3" t="str" cm="1">
        <f t="array" aca="1" ref="AQ67" ca="1">IF(ISNUMBER(AQ64),INDIRECT(ADDRESS(ROW($C$62),IF(AQ65="&gt;",COLUMN(),IF(AQ65="&lt;",AQ66,""))),TRUE),"")</f>
        <v/>
      </c>
      <c r="AR67" s="3" t="str" cm="1">
        <f t="array" aca="1" ref="AR67" ca="1">IF(ISNUMBER(AR64),INDIRECT(ADDRESS(ROW($C$62),IF(AR65="&gt;",COLUMN(),IF(AR65="&lt;",AR66,""))),TRUE),"")</f>
        <v/>
      </c>
      <c r="AS67" s="3" t="str" cm="1">
        <f t="array" aca="1" ref="AS67" ca="1">IF(ISNUMBER(AS64),INDIRECT(ADDRESS(ROW($C$62),IF(AS65="&gt;",COLUMN(),IF(AS65="&lt;",AS66,""))),TRUE),"")</f>
        <v/>
      </c>
      <c r="AT67" s="3" t="str" cm="1">
        <f t="array" aca="1" ref="AT67" ca="1">IF(ISNUMBER(AT64),INDIRECT(ADDRESS(ROW($C$62),IF(AT65="&gt;",COLUMN(),IF(AT65="&lt;",AT66,""))),TRUE),"")</f>
        <v/>
      </c>
      <c r="AU67" s="3" t="str" cm="1">
        <f t="array" aca="1" ref="AU67" ca="1">IF(ISNUMBER(AU64),INDIRECT(ADDRESS(ROW($C$62),IF(AU65="&gt;",COLUMN(),IF(AU65="&lt;",AU66,""))),TRUE),"")</f>
        <v/>
      </c>
      <c r="AV67" s="335" t="str" cm="1">
        <f t="array" aca="1" ref="AV67" ca="1">IF(ISNUMBER(AV64),INDIRECT(ADDRESS(ROW($C$62),IF(AV65="&gt;",COLUMN(),IF(AV65="&lt;",AV66,""))),TRUE),"")</f>
        <v/>
      </c>
      <c r="AX67" s="36" cm="1">
        <f t="array" aca="1" ref="AX67" ca="1">IF(ISNUMBER(AX64),INDIRECT(ADDRESS(ROW($C$62),IF(AX65="&gt;",COLUMN(),IF(AX65="&lt;",AX66,""))),TRUE),"")</f>
        <v>0</v>
      </c>
      <c r="AY67" s="3" cm="1">
        <f t="array" aca="1" ref="AY67" ca="1">IF(ISNUMBER(AY64),INDIRECT(ADDRESS(ROW($C$62),IF(AY65="&gt;",COLUMN(),IF(AY65="&lt;",AY66,""))),TRUE),"")</f>
        <v>90</v>
      </c>
      <c r="AZ67" s="3" cm="1">
        <f t="array" aca="1" ref="AZ67" ca="1">IF(ISNUMBER(AZ64),INDIRECT(ADDRESS(ROW($C$62),IF(AZ65="&gt;",COLUMN(),IF(AZ65="&lt;",AZ66,""))),TRUE),"")</f>
        <v>45</v>
      </c>
      <c r="BA67" s="3" cm="1">
        <f t="array" aca="1" ref="BA67" ca="1">IF(ISNUMBER(BA64),INDIRECT(ADDRESS(ROW($C$62),IF(BA65="&gt;",COLUMN(),IF(BA65="&lt;",BA66,""))),TRUE),"")</f>
        <v>-45</v>
      </c>
      <c r="BB67" s="3" cm="1">
        <f t="array" aca="1" ref="BB67" ca="1">IF(ISNUMBER(BB64),INDIRECT(ADDRESS(ROW($C$62),IF(BB65="&gt;",COLUMN(),IF(BB65="&lt;",BB66,""))),TRUE),"")</f>
        <v>-45</v>
      </c>
      <c r="BC67" s="3" cm="1">
        <f t="array" aca="1" ref="BC67" ca="1">IF(ISNUMBER(BC64),INDIRECT(ADDRESS(ROW($C$62),IF(BC65="&gt;",COLUMN(),IF(BC65="&lt;",BC66,""))),TRUE),"")</f>
        <v>45</v>
      </c>
      <c r="BD67" s="3" cm="1">
        <f t="array" aca="1" ref="BD67" ca="1">IF(ISNUMBER(BD64),INDIRECT(ADDRESS(ROW($C$62),IF(BD65="&gt;",COLUMN(),IF(BD65="&lt;",BD66,""))),TRUE),"")</f>
        <v>90</v>
      </c>
      <c r="BE67" s="3" cm="1">
        <f t="array" aca="1" ref="BE67" ca="1">IF(ISNUMBER(BE64),INDIRECT(ADDRESS(ROW($C$62),IF(BE65="&gt;",COLUMN(),IF(BE65="&lt;",BE66,""))),TRUE),"")</f>
        <v>0</v>
      </c>
      <c r="BF67" s="3" t="str" cm="1">
        <f t="array" aca="1" ref="BF67" ca="1">IF(ISNUMBER(BF64),INDIRECT(ADDRESS(ROW($C$62),IF(BF65="&gt;",COLUMN(),IF(BF65="&lt;",BF66,""))),TRUE),"")</f>
        <v/>
      </c>
      <c r="BG67" s="3" t="str" cm="1">
        <f t="array" aca="1" ref="BG67" ca="1">IF(ISNUMBER(BG64),INDIRECT(ADDRESS(ROW($C$62),IF(BG65="&gt;",COLUMN(),IF(BG65="&lt;",BG66,""))),TRUE),"")</f>
        <v/>
      </c>
      <c r="BH67" s="3" t="str" cm="1">
        <f t="array" aca="1" ref="BH67" ca="1">IF(ISNUMBER(BH64),INDIRECT(ADDRESS(ROW($C$62),IF(BH65="&gt;",COLUMN(),IF(BH65="&lt;",BH66,""))),TRUE),"")</f>
        <v/>
      </c>
      <c r="BI67" s="3" t="str" cm="1">
        <f t="array" aca="1" ref="BI67" ca="1">IF(ISNUMBER(BI64),INDIRECT(ADDRESS(ROW($C$62),IF(BI65="&gt;",COLUMN(),IF(BI65="&lt;",BI66,""))),TRUE),"")</f>
        <v/>
      </c>
      <c r="BJ67" s="3" t="str" cm="1">
        <f t="array" aca="1" ref="BJ67" ca="1">IF(ISNUMBER(BJ64),INDIRECT(ADDRESS(ROW($C$62),IF(BJ65="&gt;",COLUMN(),IF(BJ65="&lt;",BJ66,""))),TRUE),"")</f>
        <v/>
      </c>
      <c r="BK67" s="3" t="str" cm="1">
        <f t="array" aca="1" ref="BK67" ca="1">IF(ISNUMBER(BK64),INDIRECT(ADDRESS(ROW($C$62),IF(BK65="&gt;",COLUMN(),IF(BK65="&lt;",BK66,""))),TRUE),"")</f>
        <v/>
      </c>
      <c r="BL67" s="3" t="str" cm="1">
        <f t="array" aca="1" ref="BL67" ca="1">IF(ISNUMBER(BL64),INDIRECT(ADDRESS(ROW($C$62),IF(BL65="&gt;",COLUMN(),IF(BL65="&lt;",BL66,""))),TRUE),"")</f>
        <v/>
      </c>
      <c r="BM67" s="3" t="str" cm="1">
        <f t="array" aca="1" ref="BM67" ca="1">IF(ISNUMBER(BM64),INDIRECT(ADDRESS(ROW($C$62),IF(BM65="&gt;",COLUMN(),IF(BM65="&lt;",BM66,""))),TRUE),"")</f>
        <v/>
      </c>
      <c r="BN67" s="3" t="str" cm="1">
        <f t="array" aca="1" ref="BN67" ca="1">IF(ISNUMBER(BN64),INDIRECT(ADDRESS(ROW($C$62),IF(BN65="&gt;",COLUMN(),IF(BN65="&lt;",BN66,""))),TRUE),"")</f>
        <v/>
      </c>
      <c r="BO67" s="3" t="str" cm="1">
        <f t="array" aca="1" ref="BO67" ca="1">IF(ISNUMBER(BO64),INDIRECT(ADDRESS(ROW($C$62),IF(BO65="&gt;",COLUMN(),IF(BO65="&lt;",BO66,""))),TRUE),"")</f>
        <v/>
      </c>
      <c r="BP67" s="3" t="str" cm="1">
        <f t="array" aca="1" ref="BP67" ca="1">IF(ISNUMBER(BP64),INDIRECT(ADDRESS(ROW($C$62),IF(BP65="&gt;",COLUMN(),IF(BP65="&lt;",BP66,""))),TRUE),"")</f>
        <v/>
      </c>
      <c r="BQ67" s="335" t="str" cm="1">
        <f t="array" aca="1" ref="BQ67" ca="1">IF(ISNUMBER(BQ64),INDIRECT(ADDRESS(ROW($C$62),IF(BQ65="&gt;",COLUMN(),IF(BQ65="&lt;",BQ66,""))),TRUE),"")</f>
        <v/>
      </c>
      <c r="BS67" s="36" cm="1">
        <f t="array" aca="1" ref="BS67" ca="1">IF(ISNUMBER(BS64),INDIRECT(ADDRESS(ROW($C$62),IF(BS65="&gt;",COLUMN(),IF(BS65="&lt;",BS66,""))),TRUE),"")</f>
        <v>90</v>
      </c>
      <c r="BT67" s="3" cm="1">
        <f t="array" aca="1" ref="BT67" ca="1">IF(ISNUMBER(BT64),INDIRECT(ADDRESS(ROW($C$62),IF(BT65="&gt;",COLUMN(),IF(BT65="&lt;",BT66,""))),TRUE),"")</f>
        <v>-45</v>
      </c>
      <c r="BU67" s="3" cm="1">
        <f t="array" aca="1" ref="BU67" ca="1">IF(ISNUMBER(BU64),INDIRECT(ADDRESS(ROW($C$62),IF(BU65="&gt;",COLUMN(),IF(BU65="&lt;",BU66,""))),TRUE),"")</f>
        <v>45</v>
      </c>
      <c r="BV67" s="3" cm="1">
        <f t="array" aca="1" ref="BV67" ca="1">IF(ISNUMBER(BV64),INDIRECT(ADDRESS(ROW($C$62),IF(BV65="&gt;",COLUMN(),IF(BV65="&lt;",BV66,""))),TRUE),"")</f>
        <v>90</v>
      </c>
      <c r="BW67" s="3" t="str" cm="1">
        <f t="array" aca="1" ref="BW67" ca="1">IF(ISNUMBER(BW64),INDIRECT(ADDRESS(ROW($C$62),IF(BW65="&gt;",COLUMN(),IF(BW65="&lt;",BW66,""))),TRUE),"")</f>
        <v/>
      </c>
      <c r="BX67" s="3" t="str" cm="1">
        <f t="array" aca="1" ref="BX67" ca="1">IF(ISNUMBER(BX64),INDIRECT(ADDRESS(ROW($C$62),IF(BX65="&gt;",COLUMN(),IF(BX65="&lt;",BX66,""))),TRUE),"")</f>
        <v/>
      </c>
      <c r="BY67" s="3" t="str" cm="1">
        <f t="array" aca="1" ref="BY67" ca="1">IF(ISNUMBER(BY64),INDIRECT(ADDRESS(ROW($C$62),IF(BY65="&gt;",COLUMN(),IF(BY65="&lt;",BY66,""))),TRUE),"")</f>
        <v/>
      </c>
      <c r="BZ67" s="3" t="str" cm="1">
        <f t="array" aca="1" ref="BZ67" ca="1">IF(ISNUMBER(BZ64),INDIRECT(ADDRESS(ROW($C$62),IF(BZ65="&gt;",COLUMN(),IF(BZ65="&lt;",BZ66,""))),TRUE),"")</f>
        <v/>
      </c>
      <c r="CA67" s="3" t="str" cm="1">
        <f t="array" aca="1" ref="CA67" ca="1">IF(ISNUMBER(CA64),INDIRECT(ADDRESS(ROW($C$62),IF(CA65="&gt;",COLUMN(),IF(CA65="&lt;",CA66,""))),TRUE),"")</f>
        <v/>
      </c>
      <c r="CB67" s="3" t="str" cm="1">
        <f t="array" aca="1" ref="CB67" ca="1">IF(ISNUMBER(CB64),INDIRECT(ADDRESS(ROW($C$62),IF(CB65="&gt;",COLUMN(),IF(CB65="&lt;",CB66,""))),TRUE),"")</f>
        <v/>
      </c>
      <c r="CC67" s="3" t="str" cm="1">
        <f t="array" aca="1" ref="CC67" ca="1">IF(ISNUMBER(CC64),INDIRECT(ADDRESS(ROW($C$62),IF(CC65="&gt;",COLUMN(),IF(CC65="&lt;",CC66,""))),TRUE),"")</f>
        <v/>
      </c>
      <c r="CD67" s="3" t="str" cm="1">
        <f t="array" aca="1" ref="CD67" ca="1">IF(ISNUMBER(CD64),INDIRECT(ADDRESS(ROW($C$62),IF(CD65="&gt;",COLUMN(),IF(CD65="&lt;",CD66,""))),TRUE),"")</f>
        <v/>
      </c>
      <c r="CE67" s="3" t="str" cm="1">
        <f t="array" aca="1" ref="CE67" ca="1">IF(ISNUMBER(CE64),INDIRECT(ADDRESS(ROW($C$62),IF(CE65="&gt;",COLUMN(),IF(CE65="&lt;",CE66,""))),TRUE),"")</f>
        <v/>
      </c>
      <c r="CF67" s="3" t="str" cm="1">
        <f t="array" aca="1" ref="CF67" ca="1">IF(ISNUMBER(CF64),INDIRECT(ADDRESS(ROW($C$62),IF(CF65="&gt;",COLUMN(),IF(CF65="&lt;",CF66,""))),TRUE),"")</f>
        <v/>
      </c>
      <c r="CG67" s="3" t="str" cm="1">
        <f t="array" aca="1" ref="CG67" ca="1">IF(ISNUMBER(CG64),INDIRECT(ADDRESS(ROW($C$62),IF(CG65="&gt;",COLUMN(),IF(CG65="&lt;",CG66,""))),TRUE),"")</f>
        <v/>
      </c>
      <c r="CH67" s="3" t="str" cm="1">
        <f t="array" aca="1" ref="CH67" ca="1">IF(ISNUMBER(CH64),INDIRECT(ADDRESS(ROW($C$62),IF(CH65="&gt;",COLUMN(),IF(CH65="&lt;",CH66,""))),TRUE),"")</f>
        <v/>
      </c>
      <c r="CI67" s="3" t="str" cm="1">
        <f t="array" aca="1" ref="CI67" ca="1">IF(ISNUMBER(CI64),INDIRECT(ADDRESS(ROW($C$62),IF(CI65="&gt;",COLUMN(),IF(CI65="&lt;",CI66,""))),TRUE),"")</f>
        <v/>
      </c>
      <c r="CJ67" s="3" t="str" cm="1">
        <f t="array" aca="1" ref="CJ67" ca="1">IF(ISNUMBER(CJ64),INDIRECT(ADDRESS(ROW($C$62),IF(CJ65="&gt;",COLUMN(),IF(CJ65="&lt;",CJ66,""))),TRUE),"")</f>
        <v/>
      </c>
      <c r="CK67" s="3" t="str" cm="1">
        <f t="array" aca="1" ref="CK67" ca="1">IF(ISNUMBER(CK64),INDIRECT(ADDRESS(ROW($C$62),IF(CK65="&gt;",COLUMN(),IF(CK65="&lt;",CK66,""))),TRUE),"")</f>
        <v/>
      </c>
      <c r="CL67" s="335" t="str" cm="1">
        <f t="array" aca="1" ref="CL67" ca="1">IF(ISNUMBER(CL64),INDIRECT(ADDRESS(ROW($C$62),IF(CL65="&gt;",COLUMN(),IF(CL65="&lt;",CL66,""))),TRUE),"")</f>
        <v/>
      </c>
      <c r="CN67" s="36" cm="1">
        <f t="array" aca="1" ref="CN67" ca="1">IF(ISNUMBER(CN64),INDIRECT(ADDRESS(ROW($C$62),IF(CN65="&gt;",COLUMN(),IF(CN65="&lt;",CN66,""))),TRUE),"")</f>
        <v>90</v>
      </c>
      <c r="CO67" s="3" cm="1">
        <f t="array" aca="1" ref="CO67" ca="1">IF(ISNUMBER(CO64),INDIRECT(ADDRESS(ROW($C$62),IF(CO65="&gt;",COLUMN(),IF(CO65="&lt;",CO66,""))),TRUE),"")</f>
        <v>-45</v>
      </c>
      <c r="CP67" s="3" cm="1">
        <f t="array" aca="1" ref="CP67" ca="1">IF(ISNUMBER(CP64),INDIRECT(ADDRESS(ROW($C$62),IF(CP65="&gt;",COLUMN(),IF(CP65="&lt;",CP66,""))),TRUE),"")</f>
        <v>45</v>
      </c>
      <c r="CQ67" s="3" cm="1">
        <f t="array" aca="1" ref="CQ67" ca="1">IF(ISNUMBER(CQ64),INDIRECT(ADDRESS(ROW($C$62),IF(CQ65="&gt;",COLUMN(),IF(CQ65="&lt;",CQ66,""))),TRUE),"")</f>
        <v>90</v>
      </c>
      <c r="CR67" s="3" t="str" cm="1">
        <f t="array" aca="1" ref="CR67" ca="1">IF(ISNUMBER(CR64),INDIRECT(ADDRESS(ROW($C$62),IF(CR65="&gt;",COLUMN(),IF(CR65="&lt;",CR66,""))),TRUE),"")</f>
        <v/>
      </c>
      <c r="CS67" s="3" t="str" cm="1">
        <f t="array" aca="1" ref="CS67" ca="1">IF(ISNUMBER(CS64),INDIRECT(ADDRESS(ROW($C$62),IF(CS65="&gt;",COLUMN(),IF(CS65="&lt;",CS66,""))),TRUE),"")</f>
        <v/>
      </c>
      <c r="CT67" s="3" t="str" cm="1">
        <f t="array" aca="1" ref="CT67" ca="1">IF(ISNUMBER(CT64),INDIRECT(ADDRESS(ROW($C$62),IF(CT65="&gt;",COLUMN(),IF(CT65="&lt;",CT66,""))),TRUE),"")</f>
        <v/>
      </c>
      <c r="CU67" s="3" t="str" cm="1">
        <f t="array" aca="1" ref="CU67" ca="1">IF(ISNUMBER(CU64),INDIRECT(ADDRESS(ROW($C$62),IF(CU65="&gt;",COLUMN(),IF(CU65="&lt;",CU66,""))),TRUE),"")</f>
        <v/>
      </c>
      <c r="CV67" s="3" t="str" cm="1">
        <f t="array" aca="1" ref="CV67" ca="1">IF(ISNUMBER(CV64),INDIRECT(ADDRESS(ROW($C$62),IF(CV65="&gt;",COLUMN(),IF(CV65="&lt;",CV66,""))),TRUE),"")</f>
        <v/>
      </c>
      <c r="CW67" s="3" t="str" cm="1">
        <f t="array" aca="1" ref="CW67" ca="1">IF(ISNUMBER(CW64),INDIRECT(ADDRESS(ROW($C$62),IF(CW65="&gt;",COLUMN(),IF(CW65="&lt;",CW66,""))),TRUE),"")</f>
        <v/>
      </c>
      <c r="CX67" s="3" t="str" cm="1">
        <f t="array" aca="1" ref="CX67" ca="1">IF(ISNUMBER(CX64),INDIRECT(ADDRESS(ROW($C$62),IF(CX65="&gt;",COLUMN(),IF(CX65="&lt;",CX66,""))),TRUE),"")</f>
        <v/>
      </c>
      <c r="CY67" s="3" t="str" cm="1">
        <f t="array" aca="1" ref="CY67" ca="1">IF(ISNUMBER(CY64),INDIRECT(ADDRESS(ROW($C$62),IF(CY65="&gt;",COLUMN(),IF(CY65="&lt;",CY66,""))),TRUE),"")</f>
        <v/>
      </c>
      <c r="CZ67" s="3" t="str" cm="1">
        <f t="array" aca="1" ref="CZ67" ca="1">IF(ISNUMBER(CZ64),INDIRECT(ADDRESS(ROW($C$62),IF(CZ65="&gt;",COLUMN(),IF(CZ65="&lt;",CZ66,""))),TRUE),"")</f>
        <v/>
      </c>
      <c r="DA67" s="3" t="str" cm="1">
        <f t="array" aca="1" ref="DA67" ca="1">IF(ISNUMBER(DA64),INDIRECT(ADDRESS(ROW($C$62),IF(DA65="&gt;",COLUMN(),IF(DA65="&lt;",DA66,""))),TRUE),"")</f>
        <v/>
      </c>
      <c r="DB67" s="3" t="str" cm="1">
        <f t="array" aca="1" ref="DB67" ca="1">IF(ISNUMBER(DB64),INDIRECT(ADDRESS(ROW($C$62),IF(DB65="&gt;",COLUMN(),IF(DB65="&lt;",DB66,""))),TRUE),"")</f>
        <v/>
      </c>
      <c r="DC67" s="3" t="str" cm="1">
        <f t="array" aca="1" ref="DC67" ca="1">IF(ISNUMBER(DC64),INDIRECT(ADDRESS(ROW($C$62),IF(DC65="&gt;",COLUMN(),IF(DC65="&lt;",DC66,""))),TRUE),"")</f>
        <v/>
      </c>
      <c r="DD67" s="3" t="str" cm="1">
        <f t="array" aca="1" ref="DD67" ca="1">IF(ISNUMBER(DD64),INDIRECT(ADDRESS(ROW($C$62),IF(DD65="&gt;",COLUMN(),IF(DD65="&lt;",DD66,""))),TRUE),"")</f>
        <v/>
      </c>
      <c r="DE67" s="3" t="str" cm="1">
        <f t="array" aca="1" ref="DE67" ca="1">IF(ISNUMBER(DE64),INDIRECT(ADDRESS(ROW($C$62),IF(DE65="&gt;",COLUMN(),IF(DE65="&lt;",DE66,""))),TRUE),"")</f>
        <v/>
      </c>
      <c r="DF67" s="3" t="str" cm="1">
        <f t="array" aca="1" ref="DF67" ca="1">IF(ISNUMBER(DF64),INDIRECT(ADDRESS(ROW($C$62),IF(DF65="&gt;",COLUMN(),IF(DF65="&lt;",DF66,""))),TRUE),"")</f>
        <v/>
      </c>
      <c r="DG67" s="335" t="str" cm="1">
        <f t="array" aca="1" ref="DG67" ca="1">IF(ISNUMBER(DG64),INDIRECT(ADDRESS(ROW($C$62),IF(DG65="&gt;",COLUMN(),IF(DG65="&lt;",DG66,""))),TRUE),"")</f>
        <v/>
      </c>
      <c r="DI67" s="36" cm="1">
        <f t="array" aca="1" ref="DI67" ca="1">IF(ISNUMBER(DI64),INDIRECT(ADDRESS(ROW($C$62),IF(DI65="&gt;",COLUMN(),IF(DI65="&lt;",DI66,""))),TRUE),"")</f>
        <v>90</v>
      </c>
      <c r="DJ67" s="3" cm="1">
        <f t="array" aca="1" ref="DJ67" ca="1">IF(ISNUMBER(DJ64),INDIRECT(ADDRESS(ROW($C$62),IF(DJ65="&gt;",COLUMN(),IF(DJ65="&lt;",DJ66,""))),TRUE),"")</f>
        <v>0</v>
      </c>
      <c r="DK67" s="3" cm="1">
        <f t="array" aca="1" ref="DK67" ca="1">IF(ISNUMBER(DK64),INDIRECT(ADDRESS(ROW($C$62),IF(DK65="&gt;",COLUMN(),IF(DK65="&lt;",DK66,""))),TRUE),"")</f>
        <v>45</v>
      </c>
      <c r="DL67" s="3" cm="1">
        <f t="array" aca="1" ref="DL67" ca="1">IF(ISNUMBER(DL64),INDIRECT(ADDRESS(ROW($C$62),IF(DL65="&gt;",COLUMN(),IF(DL65="&lt;",DL66,""))),TRUE),"")</f>
        <v>-45</v>
      </c>
      <c r="DM67" s="3" cm="1">
        <f t="array" aca="1" ref="DM67" ca="1">IF(ISNUMBER(DM64),INDIRECT(ADDRESS(ROW($C$62),IF(DM65="&gt;",COLUMN(),IF(DM65="&lt;",DM66,""))),TRUE),"")</f>
        <v>0</v>
      </c>
      <c r="DN67" s="3" cm="1">
        <f t="array" aca="1" ref="DN67" ca="1">IF(ISNUMBER(DN64),INDIRECT(ADDRESS(ROW($C$62),IF(DN65="&gt;",COLUMN(),IF(DN65="&lt;",DN66,""))),TRUE),"")</f>
        <v>45</v>
      </c>
      <c r="DO67" s="3" cm="1">
        <f t="array" aca="1" ref="DO67" ca="1">IF(ISNUMBER(DO64),INDIRECT(ADDRESS(ROW($C$62),IF(DO65="&gt;",COLUMN(),IF(DO65="&lt;",DO66,""))),TRUE),"")</f>
        <v>-45</v>
      </c>
      <c r="DP67" s="3" cm="1">
        <f t="array" aca="1" ref="DP67" ca="1">IF(ISNUMBER(DP64),INDIRECT(ADDRESS(ROW($C$62),IF(DP65="&gt;",COLUMN(),IF(DP65="&lt;",DP66,""))),TRUE),"")</f>
        <v>0</v>
      </c>
      <c r="DQ67" s="3" cm="1">
        <f t="array" aca="1" ref="DQ67" ca="1">IF(ISNUMBER(DQ64),INDIRECT(ADDRESS(ROW($C$62),IF(DQ65="&gt;",COLUMN(),IF(DQ65="&lt;",DQ66,""))),TRUE),"")</f>
        <v>45</v>
      </c>
      <c r="DR67" s="3" cm="1">
        <f t="array" aca="1" ref="DR67" ca="1">IF(ISNUMBER(DR64),INDIRECT(ADDRESS(ROW($C$62),IF(DR65="&gt;",COLUMN(),IF(DR65="&lt;",DR66,""))),TRUE),"")</f>
        <v>-45</v>
      </c>
      <c r="DS67" s="3" t="str" cm="1">
        <f t="array" aca="1" ref="DS67" ca="1">IF(ISNUMBER(DS64),INDIRECT(ADDRESS(ROW($C$62),IF(DS65="&gt;",COLUMN(),IF(DS65="&lt;",DS66,""))),TRUE),"")</f>
        <v/>
      </c>
      <c r="DT67" s="3" t="str" cm="1">
        <f t="array" aca="1" ref="DT67" ca="1">IF(ISNUMBER(DT64),INDIRECT(ADDRESS(ROW($C$62),IF(DT65="&gt;",COLUMN(),IF(DT65="&lt;",DT66,""))),TRUE),"")</f>
        <v/>
      </c>
      <c r="DU67" s="3" t="str" cm="1">
        <f t="array" aca="1" ref="DU67" ca="1">IF(ISNUMBER(DU64),INDIRECT(ADDRESS(ROW($C$62),IF(DU65="&gt;",COLUMN(),IF(DU65="&lt;",DU66,""))),TRUE),"")</f>
        <v/>
      </c>
      <c r="DV67" s="3" t="str" cm="1">
        <f t="array" aca="1" ref="DV67" ca="1">IF(ISNUMBER(DV64),INDIRECT(ADDRESS(ROW($C$62),IF(DV65="&gt;",COLUMN(),IF(DV65="&lt;",DV66,""))),TRUE),"")</f>
        <v/>
      </c>
      <c r="DW67" s="3" t="str" cm="1">
        <f t="array" aca="1" ref="DW67" ca="1">IF(ISNUMBER(DW64),INDIRECT(ADDRESS(ROW($C$62),IF(DW65="&gt;",COLUMN(),IF(DW65="&lt;",DW66,""))),TRUE),"")</f>
        <v/>
      </c>
      <c r="DX67" s="3" t="str" cm="1">
        <f t="array" aca="1" ref="DX67" ca="1">IF(ISNUMBER(DX64),INDIRECT(ADDRESS(ROW($C$62),IF(DX65="&gt;",COLUMN(),IF(DX65="&lt;",DX66,""))),TRUE),"")</f>
        <v/>
      </c>
      <c r="DY67" s="3" t="str" cm="1">
        <f t="array" aca="1" ref="DY67" ca="1">IF(ISNUMBER(DY64),INDIRECT(ADDRESS(ROW($C$62),IF(DY65="&gt;",COLUMN(),IF(DY65="&lt;",DY66,""))),TRUE),"")</f>
        <v/>
      </c>
      <c r="DZ67" s="3" t="str" cm="1">
        <f t="array" aca="1" ref="DZ67" ca="1">IF(ISNUMBER(DZ64),INDIRECT(ADDRESS(ROW($C$62),IF(DZ65="&gt;",COLUMN(),IF(DZ65="&lt;",DZ66,""))),TRUE),"")</f>
        <v/>
      </c>
      <c r="EA67" s="3" t="str" cm="1">
        <f t="array" aca="1" ref="EA67" ca="1">IF(ISNUMBER(EA64),INDIRECT(ADDRESS(ROW($C$62),IF(EA65="&gt;",COLUMN(),IF(EA65="&lt;",EA66,""))),TRUE),"")</f>
        <v/>
      </c>
      <c r="EB67" s="335" t="str" cm="1">
        <f t="array" aca="1" ref="EB67" ca="1">IF(ISNUMBER(EB64),INDIRECT(ADDRESS(ROW($C$62),IF(EB65="&gt;",COLUMN(),IF(EB65="&lt;",EB66,""))),TRUE),"")</f>
        <v/>
      </c>
    </row>
    <row r="68" spans="1:133" x14ac:dyDescent="0.25">
      <c r="A68" s="338"/>
      <c r="B68" s="784"/>
      <c r="C68" s="328" t="s">
        <v>185</v>
      </c>
      <c r="D68" s="333"/>
      <c r="E68" s="339" t="s">
        <v>179</v>
      </c>
      <c r="H68" s="36" cm="1">
        <f t="array" aca="1" ref="H68" ca="1">HLOOKUP(H168,INDIRECT(ADDRESS(ROW($C$76),H38),TRUE):INDIRECT(ADDRESS(ROW($C$79),H38+$F$32-1),TRUE),ROW($C$79)-ROW($C$76)+1,FALSE)</f>
        <v>25</v>
      </c>
      <c r="I68" s="3" cm="1">
        <f t="array" aca="1" ref="I68" ca="1">HLOOKUP(I168,INDIRECT(ADDRESS(ROW($C$76),I38),TRUE):INDIRECT(ADDRESS(ROW($C$79),I38+$F$32-1),TRUE),ROW($C$79)-ROW($C$76)+1,FALSE)</f>
        <v>5</v>
      </c>
      <c r="J68" s="3" cm="1">
        <f t="array" aca="1" ref="J68" ca="1">HLOOKUP(J168,INDIRECT(ADDRESS(ROW($C$76),J38),TRUE):INDIRECT(ADDRESS(ROW($C$79),J38+$F$32-1),TRUE),ROW($C$79)-ROW($C$76)+1,FALSE)</f>
        <v>10</v>
      </c>
      <c r="K68" s="3" cm="1">
        <f t="array" aca="1" ref="K68" ca="1">HLOOKUP(K168,INDIRECT(ADDRESS(ROW($C$76),K38),TRUE):INDIRECT(ADDRESS(ROW($C$79),K38+$F$32-1),TRUE),ROW($C$79)-ROW($C$76)+1,FALSE)</f>
        <v>10</v>
      </c>
      <c r="L68" s="3" cm="1">
        <f t="array" aca="1" ref="L68" ca="1">HLOOKUP(L168,INDIRECT(ADDRESS(ROW($C$76),L38),TRUE):INDIRECT(ADDRESS(ROW($C$79),L38+$F$32-1),TRUE),ROW($C$79)-ROW($C$76)+1,FALSE)</f>
        <v>10</v>
      </c>
      <c r="M68" s="3" cm="1">
        <f t="array" aca="1" ref="M68" ca="1">HLOOKUP(M168,INDIRECT(ADDRESS(ROW($C$76),M38),TRUE):INDIRECT(ADDRESS(ROW($C$79),M38+$F$32-1),TRUE),ROW($C$79)-ROW($C$76)+1,FALSE)</f>
        <v>10</v>
      </c>
      <c r="N68" s="3" cm="1">
        <f t="array" aca="1" ref="N68" ca="1">HLOOKUP(N168,INDIRECT(ADDRESS(ROW($C$76),N38),TRUE):INDIRECT(ADDRESS(ROW($C$79),N38+$F$32-1),TRUE),ROW($C$79)-ROW($C$76)+1,FALSE)</f>
        <v>5</v>
      </c>
      <c r="O68" s="3" cm="1">
        <f t="array" aca="1" ref="O68" ca="1">HLOOKUP(O168,INDIRECT(ADDRESS(ROW($C$76),O38),TRUE):INDIRECT(ADDRESS(ROW($C$79),O38+$F$32-1),TRUE),ROW($C$79)-ROW($C$76)+1,FALSE)</f>
        <v>25</v>
      </c>
      <c r="P68" s="3" t="str" cm="1">
        <f t="array" aca="1" ref="P68" ca="1">HLOOKUP(P168,INDIRECT(ADDRESS(ROW($C$76),P38),TRUE):INDIRECT(ADDRESS(ROW($C$79),P38+$F$32-1),TRUE),ROW($C$79)-ROW($C$76)+1,FALSE)</f>
        <v/>
      </c>
      <c r="Q68" s="3" t="str" cm="1">
        <f t="array" aca="1" ref="Q68" ca="1">HLOOKUP(Q168,INDIRECT(ADDRESS(ROW($C$76),Q38),TRUE):INDIRECT(ADDRESS(ROW($C$79),Q38+$F$32-1),TRUE),ROW($C$79)-ROW($C$76)+1,FALSE)</f>
        <v/>
      </c>
      <c r="R68" s="3" t="str" cm="1">
        <f t="array" aca="1" ref="R68" ca="1">HLOOKUP(R168,INDIRECT(ADDRESS(ROW($C$76),R38),TRUE):INDIRECT(ADDRESS(ROW($C$79),R38+$F$32-1),TRUE),ROW($C$79)-ROW($C$76)+1,FALSE)</f>
        <v/>
      </c>
      <c r="S68" s="3" t="str" cm="1">
        <f t="array" aca="1" ref="S68" ca="1">HLOOKUP(S168,INDIRECT(ADDRESS(ROW($C$76),S38),TRUE):INDIRECT(ADDRESS(ROW($C$79),S38+$F$32-1),TRUE),ROW($C$79)-ROW($C$76)+1,FALSE)</f>
        <v/>
      </c>
      <c r="T68" s="3" t="str" cm="1">
        <f t="array" aca="1" ref="T68" ca="1">HLOOKUP(T168,INDIRECT(ADDRESS(ROW($C$76),T38),TRUE):INDIRECT(ADDRESS(ROW($C$79),T38+$F$32-1),TRUE),ROW($C$79)-ROW($C$76)+1,FALSE)</f>
        <v/>
      </c>
      <c r="U68" s="3" t="str" cm="1">
        <f t="array" aca="1" ref="U68" ca="1">HLOOKUP(U168,INDIRECT(ADDRESS(ROW($C$76),U38),TRUE):INDIRECT(ADDRESS(ROW($C$79),U38+$F$32-1),TRUE),ROW($C$79)-ROW($C$76)+1,FALSE)</f>
        <v/>
      </c>
      <c r="V68" s="3" t="str" cm="1">
        <f t="array" aca="1" ref="V68" ca="1">HLOOKUP(V168,INDIRECT(ADDRESS(ROW($C$76),V38),TRUE):INDIRECT(ADDRESS(ROW($C$79),V38+$F$32-1),TRUE),ROW($C$79)-ROW($C$76)+1,FALSE)</f>
        <v/>
      </c>
      <c r="W68" s="3" t="str" cm="1">
        <f t="array" aca="1" ref="W68" ca="1">HLOOKUP(W168,INDIRECT(ADDRESS(ROW($C$76),W38),TRUE):INDIRECT(ADDRESS(ROW($C$79),W38+$F$32-1),TRUE),ROW($C$79)-ROW($C$76)+1,FALSE)</f>
        <v/>
      </c>
      <c r="X68" s="3" t="str" cm="1">
        <f t="array" aca="1" ref="X68" ca="1">HLOOKUP(X168,INDIRECT(ADDRESS(ROW($C$76),X38),TRUE):INDIRECT(ADDRESS(ROW($C$79),X38+$F$32-1),TRUE),ROW($C$79)-ROW($C$76)+1,FALSE)</f>
        <v/>
      </c>
      <c r="Y68" s="3" t="str" cm="1">
        <f t="array" aca="1" ref="Y68" ca="1">HLOOKUP(Y168,INDIRECT(ADDRESS(ROW($C$76),Y38),TRUE):INDIRECT(ADDRESS(ROW($C$79),Y38+$F$32-1),TRUE),ROW($C$79)-ROW($C$76)+1,FALSE)</f>
        <v/>
      </c>
      <c r="Z68" s="3" t="str" cm="1">
        <f t="array" aca="1" ref="Z68" ca="1">HLOOKUP(Z168,INDIRECT(ADDRESS(ROW($C$76),Z38),TRUE):INDIRECT(ADDRESS(ROW($C$79),Z38+$F$32-1),TRUE),ROW($C$79)-ROW($C$76)+1,FALSE)</f>
        <v/>
      </c>
      <c r="AA68" s="335" t="str" cm="1">
        <f t="array" aca="1" ref="AA68" ca="1">HLOOKUP(AA168,INDIRECT(ADDRESS(ROW($C$76),AA38),TRUE):INDIRECT(ADDRESS(ROW($C$79),AA38+$F$32-1),TRUE),ROW($C$79)-ROW($C$76)+1,FALSE)</f>
        <v/>
      </c>
      <c r="AC68" s="36" cm="1">
        <f t="array" aca="1" ref="AC68" ca="1">HLOOKUP(AC168,INDIRECT(ADDRESS(ROW($C$76),AC38),TRUE):INDIRECT(ADDRESS(ROW($C$79),AC38+$F$32-1),TRUE),ROW($C$79)-ROW($C$76)+1,FALSE)</f>
        <v>30</v>
      </c>
      <c r="AD68" s="3" cm="1">
        <f t="array" aca="1" ref="AD68" ca="1">HLOOKUP(AD168,INDIRECT(ADDRESS(ROW($C$76),AD38),TRUE):INDIRECT(ADDRESS(ROW($C$79),AD38+$F$32-1),TRUE),ROW($C$79)-ROW($C$76)+1,FALSE)</f>
        <v>5</v>
      </c>
      <c r="AE68" s="3" cm="1">
        <f t="array" aca="1" ref="AE68" ca="1">HLOOKUP(AE168,INDIRECT(ADDRESS(ROW($C$76),AE38),TRUE):INDIRECT(ADDRESS(ROW($C$79),AE38+$F$32-1),TRUE),ROW($C$79)-ROW($C$76)+1,FALSE)</f>
        <v>7.5</v>
      </c>
      <c r="AF68" s="3" cm="1">
        <f t="array" aca="1" ref="AF68" ca="1">HLOOKUP(AF168,INDIRECT(ADDRESS(ROW($C$76),AF38),TRUE):INDIRECT(ADDRESS(ROW($C$79),AF38+$F$32-1),TRUE),ROW($C$79)-ROW($C$76)+1,FALSE)</f>
        <v>7.5</v>
      </c>
      <c r="AG68" s="3" cm="1">
        <f t="array" aca="1" ref="AG68" ca="1">HLOOKUP(AG168,INDIRECT(ADDRESS(ROW($C$76),AG38),TRUE):INDIRECT(ADDRESS(ROW($C$79),AG38+$F$32-1),TRUE),ROW($C$79)-ROW($C$76)+1,FALSE)</f>
        <v>7.5</v>
      </c>
      <c r="AH68" s="3" cm="1">
        <f t="array" aca="1" ref="AH68" ca="1">HLOOKUP(AH168,INDIRECT(ADDRESS(ROW($C$76),AH38),TRUE):INDIRECT(ADDRESS(ROW($C$79),AH38+$F$32-1),TRUE),ROW($C$79)-ROW($C$76)+1,FALSE)</f>
        <v>7.5</v>
      </c>
      <c r="AI68" s="3" cm="1">
        <f t="array" aca="1" ref="AI68" ca="1">HLOOKUP(AI168,INDIRECT(ADDRESS(ROW($C$76),AI38),TRUE):INDIRECT(ADDRESS(ROW($C$79),AI38+$F$32-1),TRUE),ROW($C$79)-ROW($C$76)+1,FALSE)</f>
        <v>5</v>
      </c>
      <c r="AJ68" s="3" cm="1">
        <f t="array" aca="1" ref="AJ68" ca="1">HLOOKUP(AJ168,INDIRECT(ADDRESS(ROW($C$76),AJ38),TRUE):INDIRECT(ADDRESS(ROW($C$79),AJ38+$F$32-1),TRUE),ROW($C$79)-ROW($C$76)+1,FALSE)</f>
        <v>30</v>
      </c>
      <c r="AK68" s="3" t="str" cm="1">
        <f t="array" aca="1" ref="AK68" ca="1">HLOOKUP(AK168,INDIRECT(ADDRESS(ROW($C$76),AK38),TRUE):INDIRECT(ADDRESS(ROW($C$79),AK38+$F$32-1),TRUE),ROW($C$79)-ROW($C$76)+1,FALSE)</f>
        <v/>
      </c>
      <c r="AL68" s="3" t="str" cm="1">
        <f t="array" aca="1" ref="AL68" ca="1">HLOOKUP(AL168,INDIRECT(ADDRESS(ROW($C$76),AL38),TRUE):INDIRECT(ADDRESS(ROW($C$79),AL38+$F$32-1),TRUE),ROW($C$79)-ROW($C$76)+1,FALSE)</f>
        <v/>
      </c>
      <c r="AM68" s="3" t="str" cm="1">
        <f t="array" aca="1" ref="AM68" ca="1">HLOOKUP(AM168,INDIRECT(ADDRESS(ROW($C$76),AM38),TRUE):INDIRECT(ADDRESS(ROW($C$79),AM38+$F$32-1),TRUE),ROW($C$79)-ROW($C$76)+1,FALSE)</f>
        <v/>
      </c>
      <c r="AN68" s="3" t="str" cm="1">
        <f t="array" aca="1" ref="AN68" ca="1">HLOOKUP(AN168,INDIRECT(ADDRESS(ROW($C$76),AN38),TRUE):INDIRECT(ADDRESS(ROW($C$79),AN38+$F$32-1),TRUE),ROW($C$79)-ROW($C$76)+1,FALSE)</f>
        <v/>
      </c>
      <c r="AO68" s="3" t="str" cm="1">
        <f t="array" aca="1" ref="AO68" ca="1">HLOOKUP(AO168,INDIRECT(ADDRESS(ROW($C$76),AO38),TRUE):INDIRECT(ADDRESS(ROW($C$79),AO38+$F$32-1),TRUE),ROW($C$79)-ROW($C$76)+1,FALSE)</f>
        <v/>
      </c>
      <c r="AP68" s="3" t="str" cm="1">
        <f t="array" aca="1" ref="AP68" ca="1">HLOOKUP(AP168,INDIRECT(ADDRESS(ROW($C$76),AP38),TRUE):INDIRECT(ADDRESS(ROW($C$79),AP38+$F$32-1),TRUE),ROW($C$79)-ROW($C$76)+1,FALSE)</f>
        <v/>
      </c>
      <c r="AQ68" s="3" t="str" cm="1">
        <f t="array" aca="1" ref="AQ68" ca="1">HLOOKUP(AQ168,INDIRECT(ADDRESS(ROW($C$76),AQ38),TRUE):INDIRECT(ADDRESS(ROW($C$79),AQ38+$F$32-1),TRUE),ROW($C$79)-ROW($C$76)+1,FALSE)</f>
        <v/>
      </c>
      <c r="AR68" s="3" t="str" cm="1">
        <f t="array" aca="1" ref="AR68" ca="1">HLOOKUP(AR168,INDIRECT(ADDRESS(ROW($C$76),AR38),TRUE):INDIRECT(ADDRESS(ROW($C$79),AR38+$F$32-1),TRUE),ROW($C$79)-ROW($C$76)+1,FALSE)</f>
        <v/>
      </c>
      <c r="AS68" s="3" t="str" cm="1">
        <f t="array" aca="1" ref="AS68" ca="1">HLOOKUP(AS168,INDIRECT(ADDRESS(ROW($C$76),AS38),TRUE):INDIRECT(ADDRESS(ROW($C$79),AS38+$F$32-1),TRUE),ROW($C$79)-ROW($C$76)+1,FALSE)</f>
        <v/>
      </c>
      <c r="AT68" s="3" t="str" cm="1">
        <f t="array" aca="1" ref="AT68" ca="1">HLOOKUP(AT168,INDIRECT(ADDRESS(ROW($C$76),AT38),TRUE):INDIRECT(ADDRESS(ROW($C$79),AT38+$F$32-1),TRUE),ROW($C$79)-ROW($C$76)+1,FALSE)</f>
        <v/>
      </c>
      <c r="AU68" s="3" t="str" cm="1">
        <f t="array" aca="1" ref="AU68" ca="1">HLOOKUP(AU168,INDIRECT(ADDRESS(ROW($C$76),AU38),TRUE):INDIRECT(ADDRESS(ROW($C$79),AU38+$F$32-1),TRUE),ROW($C$79)-ROW($C$76)+1,FALSE)</f>
        <v/>
      </c>
      <c r="AV68" s="335" t="str" cm="1">
        <f t="array" aca="1" ref="AV68" ca="1">HLOOKUP(AV168,INDIRECT(ADDRESS(ROW($C$76),AV38),TRUE):INDIRECT(ADDRESS(ROW($C$79),AV38+$F$32-1),TRUE),ROW($C$79)-ROW($C$76)+1,FALSE)</f>
        <v/>
      </c>
      <c r="AX68" s="36" cm="1">
        <f t="array" aca="1" ref="AX68" ca="1">HLOOKUP(AX168,INDIRECT(ADDRESS(ROW($C$76),AX38),TRUE):INDIRECT(ADDRESS(ROW($C$79),AX38+$F$32-1),TRUE),ROW($C$79)-ROW($C$76)+1,FALSE)</f>
        <v>30</v>
      </c>
      <c r="AY68" s="3" cm="1">
        <f t="array" aca="1" ref="AY68" ca="1">HLOOKUP(AY168,INDIRECT(ADDRESS(ROW($C$76),AY38),TRUE):INDIRECT(ADDRESS(ROW($C$79),AY38+$F$32-1),TRUE),ROW($C$79)-ROW($C$76)+1,FALSE)</f>
        <v>5</v>
      </c>
      <c r="AZ68" s="3" cm="1">
        <f t="array" aca="1" ref="AZ68" ca="1">HLOOKUP(AZ168,INDIRECT(ADDRESS(ROW($C$76),AZ38),TRUE):INDIRECT(ADDRESS(ROW($C$79),AZ38+$F$32-1),TRUE),ROW($C$79)-ROW($C$76)+1,FALSE)</f>
        <v>7.5</v>
      </c>
      <c r="BA68" s="3" cm="1">
        <f t="array" aca="1" ref="BA68" ca="1">HLOOKUP(BA168,INDIRECT(ADDRESS(ROW($C$76),BA38),TRUE):INDIRECT(ADDRESS(ROW($C$79),BA38+$F$32-1),TRUE),ROW($C$79)-ROW($C$76)+1,FALSE)</f>
        <v>7.5</v>
      </c>
      <c r="BB68" s="3" cm="1">
        <f t="array" aca="1" ref="BB68" ca="1">HLOOKUP(BB168,INDIRECT(ADDRESS(ROW($C$76),BB38),TRUE):INDIRECT(ADDRESS(ROW($C$79),BB38+$F$32-1),TRUE),ROW($C$79)-ROW($C$76)+1,FALSE)</f>
        <v>7.5</v>
      </c>
      <c r="BC68" s="3" cm="1">
        <f t="array" aca="1" ref="BC68" ca="1">HLOOKUP(BC168,INDIRECT(ADDRESS(ROW($C$76),BC38),TRUE):INDIRECT(ADDRESS(ROW($C$79),BC38+$F$32-1),TRUE),ROW($C$79)-ROW($C$76)+1,FALSE)</f>
        <v>7.5</v>
      </c>
      <c r="BD68" s="3" cm="1">
        <f t="array" aca="1" ref="BD68" ca="1">HLOOKUP(BD168,INDIRECT(ADDRESS(ROW($C$76),BD38),TRUE):INDIRECT(ADDRESS(ROW($C$79),BD38+$F$32-1),TRUE),ROW($C$79)-ROW($C$76)+1,FALSE)</f>
        <v>5</v>
      </c>
      <c r="BE68" s="3" cm="1">
        <f t="array" aca="1" ref="BE68" ca="1">HLOOKUP(BE168,INDIRECT(ADDRESS(ROW($C$76),BE38),TRUE):INDIRECT(ADDRESS(ROW($C$79),BE38+$F$32-1),TRUE),ROW($C$79)-ROW($C$76)+1,FALSE)</f>
        <v>30</v>
      </c>
      <c r="BF68" s="3" t="str" cm="1">
        <f t="array" aca="1" ref="BF68" ca="1">HLOOKUP(BF168,INDIRECT(ADDRESS(ROW($C$76),BF38),TRUE):INDIRECT(ADDRESS(ROW($C$79),BF38+$F$32-1),TRUE),ROW($C$79)-ROW($C$76)+1,FALSE)</f>
        <v/>
      </c>
      <c r="BG68" s="3" t="str" cm="1">
        <f t="array" aca="1" ref="BG68" ca="1">HLOOKUP(BG168,INDIRECT(ADDRESS(ROW($C$76),BG38),TRUE):INDIRECT(ADDRESS(ROW($C$79),BG38+$F$32-1),TRUE),ROW($C$79)-ROW($C$76)+1,FALSE)</f>
        <v/>
      </c>
      <c r="BH68" s="3" t="str" cm="1">
        <f t="array" aca="1" ref="BH68" ca="1">HLOOKUP(BH168,INDIRECT(ADDRESS(ROW($C$76),BH38),TRUE):INDIRECT(ADDRESS(ROW($C$79),BH38+$F$32-1),TRUE),ROW($C$79)-ROW($C$76)+1,FALSE)</f>
        <v/>
      </c>
      <c r="BI68" s="3" t="str" cm="1">
        <f t="array" aca="1" ref="BI68" ca="1">HLOOKUP(BI168,INDIRECT(ADDRESS(ROW($C$76),BI38),TRUE):INDIRECT(ADDRESS(ROW($C$79),BI38+$F$32-1),TRUE),ROW($C$79)-ROW($C$76)+1,FALSE)</f>
        <v/>
      </c>
      <c r="BJ68" s="3" t="str" cm="1">
        <f t="array" aca="1" ref="BJ68" ca="1">HLOOKUP(BJ168,INDIRECT(ADDRESS(ROW($C$76),BJ38),TRUE):INDIRECT(ADDRESS(ROW($C$79),BJ38+$F$32-1),TRUE),ROW($C$79)-ROW($C$76)+1,FALSE)</f>
        <v/>
      </c>
      <c r="BK68" s="3" t="str" cm="1">
        <f t="array" aca="1" ref="BK68" ca="1">HLOOKUP(BK168,INDIRECT(ADDRESS(ROW($C$76),BK38),TRUE):INDIRECT(ADDRESS(ROW($C$79),BK38+$F$32-1),TRUE),ROW($C$79)-ROW($C$76)+1,FALSE)</f>
        <v/>
      </c>
      <c r="BL68" s="3" t="str" cm="1">
        <f t="array" aca="1" ref="BL68" ca="1">HLOOKUP(BL168,INDIRECT(ADDRESS(ROW($C$76),BL38),TRUE):INDIRECT(ADDRESS(ROW($C$79),BL38+$F$32-1),TRUE),ROW($C$79)-ROW($C$76)+1,FALSE)</f>
        <v/>
      </c>
      <c r="BM68" s="3" t="str" cm="1">
        <f t="array" aca="1" ref="BM68" ca="1">HLOOKUP(BM168,INDIRECT(ADDRESS(ROW($C$76),BM38),TRUE):INDIRECT(ADDRESS(ROW($C$79),BM38+$F$32-1),TRUE),ROW($C$79)-ROW($C$76)+1,FALSE)</f>
        <v/>
      </c>
      <c r="BN68" s="3" t="str" cm="1">
        <f t="array" aca="1" ref="BN68" ca="1">HLOOKUP(BN168,INDIRECT(ADDRESS(ROW($C$76),BN38),TRUE):INDIRECT(ADDRESS(ROW($C$79),BN38+$F$32-1),TRUE),ROW($C$79)-ROW($C$76)+1,FALSE)</f>
        <v/>
      </c>
      <c r="BO68" s="3" t="str" cm="1">
        <f t="array" aca="1" ref="BO68" ca="1">HLOOKUP(BO168,INDIRECT(ADDRESS(ROW($C$76),BO38),TRUE):INDIRECT(ADDRESS(ROW($C$79),BO38+$F$32-1),TRUE),ROW($C$79)-ROW($C$76)+1,FALSE)</f>
        <v/>
      </c>
      <c r="BP68" s="3" t="str" cm="1">
        <f t="array" aca="1" ref="BP68" ca="1">HLOOKUP(BP168,INDIRECT(ADDRESS(ROW($C$76),BP38),TRUE):INDIRECT(ADDRESS(ROW($C$79),BP38+$F$32-1),TRUE),ROW($C$79)-ROW($C$76)+1,FALSE)</f>
        <v/>
      </c>
      <c r="BQ68" s="335" t="str" cm="1">
        <f t="array" aca="1" ref="BQ68" ca="1">HLOOKUP(BQ168,INDIRECT(ADDRESS(ROW($C$76),BQ38),TRUE):INDIRECT(ADDRESS(ROW($C$79),BQ38+$F$32-1),TRUE),ROW($C$79)-ROW($C$76)+1,FALSE)</f>
        <v/>
      </c>
      <c r="BS68" s="36" cm="1">
        <f t="array" aca="1" ref="BS68" ca="1">HLOOKUP(BS168,INDIRECT(ADDRESS(ROW($C$76),BS38),TRUE):INDIRECT(ADDRESS(ROW($C$79),BS38+$F$32-1),TRUE),ROW($C$79)-ROW($C$76)+1,FALSE)</f>
        <v>25</v>
      </c>
      <c r="BT68" s="3" cm="1">
        <f t="array" aca="1" ref="BT68" ca="1">HLOOKUP(BT168,INDIRECT(ADDRESS(ROW($C$76),BT38),TRUE):INDIRECT(ADDRESS(ROW($C$79),BT38+$F$32-1),TRUE),ROW($C$79)-ROW($C$76)+1,FALSE)</f>
        <v>25</v>
      </c>
      <c r="BU68" s="3" cm="1">
        <f t="array" aca="1" ref="BU68" ca="1">HLOOKUP(BU168,INDIRECT(ADDRESS(ROW($C$76),BU38),TRUE):INDIRECT(ADDRESS(ROW($C$79),BU38+$F$32-1),TRUE),ROW($C$79)-ROW($C$76)+1,FALSE)</f>
        <v>25</v>
      </c>
      <c r="BV68" s="3" cm="1">
        <f t="array" aca="1" ref="BV68" ca="1">HLOOKUP(BV168,INDIRECT(ADDRESS(ROW($C$76),BV38),TRUE):INDIRECT(ADDRESS(ROW($C$79),BV38+$F$32-1),TRUE),ROW($C$79)-ROW($C$76)+1,FALSE)</f>
        <v>25</v>
      </c>
      <c r="BW68" s="3" t="str" cm="1">
        <f t="array" aca="1" ref="BW68" ca="1">HLOOKUP(BW168,INDIRECT(ADDRESS(ROW($C$76),BW38),TRUE):INDIRECT(ADDRESS(ROW($C$79),BW38+$F$32-1),TRUE),ROW($C$79)-ROW($C$76)+1,FALSE)</f>
        <v/>
      </c>
      <c r="BX68" s="3" t="str" cm="1">
        <f t="array" aca="1" ref="BX68" ca="1">HLOOKUP(BX168,INDIRECT(ADDRESS(ROW($C$76),BX38),TRUE):INDIRECT(ADDRESS(ROW($C$79),BX38+$F$32-1),TRUE),ROW($C$79)-ROW($C$76)+1,FALSE)</f>
        <v/>
      </c>
      <c r="BY68" s="3" t="str" cm="1">
        <f t="array" aca="1" ref="BY68" ca="1">HLOOKUP(BY168,INDIRECT(ADDRESS(ROW($C$76),BY38),TRUE):INDIRECT(ADDRESS(ROW($C$79),BY38+$F$32-1),TRUE),ROW($C$79)-ROW($C$76)+1,FALSE)</f>
        <v/>
      </c>
      <c r="BZ68" s="3" t="str" cm="1">
        <f t="array" aca="1" ref="BZ68" ca="1">HLOOKUP(BZ168,INDIRECT(ADDRESS(ROW($C$76),BZ38),TRUE):INDIRECT(ADDRESS(ROW($C$79),BZ38+$F$32-1),TRUE),ROW($C$79)-ROW($C$76)+1,FALSE)</f>
        <v/>
      </c>
      <c r="CA68" s="3" t="str" cm="1">
        <f t="array" aca="1" ref="CA68" ca="1">HLOOKUP(CA168,INDIRECT(ADDRESS(ROW($C$76),CA38),TRUE):INDIRECT(ADDRESS(ROW($C$79),CA38+$F$32-1),TRUE),ROW($C$79)-ROW($C$76)+1,FALSE)</f>
        <v/>
      </c>
      <c r="CB68" s="3" t="str" cm="1">
        <f t="array" aca="1" ref="CB68" ca="1">HLOOKUP(CB168,INDIRECT(ADDRESS(ROW($C$76),CB38),TRUE):INDIRECT(ADDRESS(ROW($C$79),CB38+$F$32-1),TRUE),ROW($C$79)-ROW($C$76)+1,FALSE)</f>
        <v/>
      </c>
      <c r="CC68" s="3" t="str" cm="1">
        <f t="array" aca="1" ref="CC68" ca="1">HLOOKUP(CC168,INDIRECT(ADDRESS(ROW($C$76),CC38),TRUE):INDIRECT(ADDRESS(ROW($C$79),CC38+$F$32-1),TRUE),ROW($C$79)-ROW($C$76)+1,FALSE)</f>
        <v/>
      </c>
      <c r="CD68" s="3" t="str" cm="1">
        <f t="array" aca="1" ref="CD68" ca="1">HLOOKUP(CD168,INDIRECT(ADDRESS(ROW($C$76),CD38),TRUE):INDIRECT(ADDRESS(ROW($C$79),CD38+$F$32-1),TRUE),ROW($C$79)-ROW($C$76)+1,FALSE)</f>
        <v/>
      </c>
      <c r="CE68" s="3" t="str" cm="1">
        <f t="array" aca="1" ref="CE68" ca="1">HLOOKUP(CE168,INDIRECT(ADDRESS(ROW($C$76),CE38),TRUE):INDIRECT(ADDRESS(ROW($C$79),CE38+$F$32-1),TRUE),ROW($C$79)-ROW($C$76)+1,FALSE)</f>
        <v/>
      </c>
      <c r="CF68" s="3" t="str" cm="1">
        <f t="array" aca="1" ref="CF68" ca="1">HLOOKUP(CF168,INDIRECT(ADDRESS(ROW($C$76),CF38),TRUE):INDIRECT(ADDRESS(ROW($C$79),CF38+$F$32-1),TRUE),ROW($C$79)-ROW($C$76)+1,FALSE)</f>
        <v/>
      </c>
      <c r="CG68" s="3" t="str" cm="1">
        <f t="array" aca="1" ref="CG68" ca="1">HLOOKUP(CG168,INDIRECT(ADDRESS(ROW($C$76),CG38),TRUE):INDIRECT(ADDRESS(ROW($C$79),CG38+$F$32-1),TRUE),ROW($C$79)-ROW($C$76)+1,FALSE)</f>
        <v/>
      </c>
      <c r="CH68" s="3" t="str" cm="1">
        <f t="array" aca="1" ref="CH68" ca="1">HLOOKUP(CH168,INDIRECT(ADDRESS(ROW($C$76),CH38),TRUE):INDIRECT(ADDRESS(ROW($C$79),CH38+$F$32-1),TRUE),ROW($C$79)-ROW($C$76)+1,FALSE)</f>
        <v/>
      </c>
      <c r="CI68" s="3" t="str" cm="1">
        <f t="array" aca="1" ref="CI68" ca="1">HLOOKUP(CI168,INDIRECT(ADDRESS(ROW($C$76),CI38),TRUE):INDIRECT(ADDRESS(ROW($C$79),CI38+$F$32-1),TRUE),ROW($C$79)-ROW($C$76)+1,FALSE)</f>
        <v/>
      </c>
      <c r="CJ68" s="3" t="str" cm="1">
        <f t="array" aca="1" ref="CJ68" ca="1">HLOOKUP(CJ168,INDIRECT(ADDRESS(ROW($C$76),CJ38),TRUE):INDIRECT(ADDRESS(ROW($C$79),CJ38+$F$32-1),TRUE),ROW($C$79)-ROW($C$76)+1,FALSE)</f>
        <v/>
      </c>
      <c r="CK68" s="3" t="str" cm="1">
        <f t="array" aca="1" ref="CK68" ca="1">HLOOKUP(CK168,INDIRECT(ADDRESS(ROW($C$76),CK38),TRUE):INDIRECT(ADDRESS(ROW($C$79),CK38+$F$32-1),TRUE),ROW($C$79)-ROW($C$76)+1,FALSE)</f>
        <v/>
      </c>
      <c r="CL68" s="335" t="str" cm="1">
        <f t="array" aca="1" ref="CL68" ca="1">HLOOKUP(CL168,INDIRECT(ADDRESS(ROW($C$76),CL38),TRUE):INDIRECT(ADDRESS(ROW($C$79),CL38+$F$32-1),TRUE),ROW($C$79)-ROW($C$76)+1,FALSE)</f>
        <v/>
      </c>
      <c r="CN68" s="36" cm="1">
        <f t="array" aca="1" ref="CN68" ca="1">HLOOKUP(CN168,INDIRECT(ADDRESS(ROW($C$76),CN38),TRUE):INDIRECT(ADDRESS(ROW($C$79),CN38+$F$32-1),TRUE),ROW($C$79)-ROW($C$76)+1,FALSE)</f>
        <v>25</v>
      </c>
      <c r="CO68" s="3" cm="1">
        <f t="array" aca="1" ref="CO68" ca="1">HLOOKUP(CO168,INDIRECT(ADDRESS(ROW($C$76),CO38),TRUE):INDIRECT(ADDRESS(ROW($C$79),CO38+$F$32-1),TRUE),ROW($C$79)-ROW($C$76)+1,FALSE)</f>
        <v>25</v>
      </c>
      <c r="CP68" s="3" cm="1">
        <f t="array" aca="1" ref="CP68" ca="1">HLOOKUP(CP168,INDIRECT(ADDRESS(ROW($C$76),CP38),TRUE):INDIRECT(ADDRESS(ROW($C$79),CP38+$F$32-1),TRUE),ROW($C$79)-ROW($C$76)+1,FALSE)</f>
        <v>25</v>
      </c>
      <c r="CQ68" s="3" cm="1">
        <f t="array" aca="1" ref="CQ68" ca="1">HLOOKUP(CQ168,INDIRECT(ADDRESS(ROW($C$76),CQ38),TRUE):INDIRECT(ADDRESS(ROW($C$79),CQ38+$F$32-1),TRUE),ROW($C$79)-ROW($C$76)+1,FALSE)</f>
        <v>25</v>
      </c>
      <c r="CR68" s="3" t="str" cm="1">
        <f t="array" aca="1" ref="CR68" ca="1">HLOOKUP(CR168,INDIRECT(ADDRESS(ROW($C$76),CR38),TRUE):INDIRECT(ADDRESS(ROW($C$79),CR38+$F$32-1),TRUE),ROW($C$79)-ROW($C$76)+1,FALSE)</f>
        <v/>
      </c>
      <c r="CS68" s="3" t="str" cm="1">
        <f t="array" aca="1" ref="CS68" ca="1">HLOOKUP(CS168,INDIRECT(ADDRESS(ROW($C$76),CS38),TRUE):INDIRECT(ADDRESS(ROW($C$79),CS38+$F$32-1),TRUE),ROW($C$79)-ROW($C$76)+1,FALSE)</f>
        <v/>
      </c>
      <c r="CT68" s="3" t="str" cm="1">
        <f t="array" aca="1" ref="CT68" ca="1">HLOOKUP(CT168,INDIRECT(ADDRESS(ROW($C$76),CT38),TRUE):INDIRECT(ADDRESS(ROW($C$79),CT38+$F$32-1),TRUE),ROW($C$79)-ROW($C$76)+1,FALSE)</f>
        <v/>
      </c>
      <c r="CU68" s="3" t="str" cm="1">
        <f t="array" aca="1" ref="CU68" ca="1">HLOOKUP(CU168,INDIRECT(ADDRESS(ROW($C$76),CU38),TRUE):INDIRECT(ADDRESS(ROW($C$79),CU38+$F$32-1),TRUE),ROW($C$79)-ROW($C$76)+1,FALSE)</f>
        <v/>
      </c>
      <c r="CV68" s="3" t="str" cm="1">
        <f t="array" aca="1" ref="CV68" ca="1">HLOOKUP(CV168,INDIRECT(ADDRESS(ROW($C$76),CV38),TRUE):INDIRECT(ADDRESS(ROW($C$79),CV38+$F$32-1),TRUE),ROW($C$79)-ROW($C$76)+1,FALSE)</f>
        <v/>
      </c>
      <c r="CW68" s="3" t="str" cm="1">
        <f t="array" aca="1" ref="CW68" ca="1">HLOOKUP(CW168,INDIRECT(ADDRESS(ROW($C$76),CW38),TRUE):INDIRECT(ADDRESS(ROW($C$79),CW38+$F$32-1),TRUE),ROW($C$79)-ROW($C$76)+1,FALSE)</f>
        <v/>
      </c>
      <c r="CX68" s="3" t="str" cm="1">
        <f t="array" aca="1" ref="CX68" ca="1">HLOOKUP(CX168,INDIRECT(ADDRESS(ROW($C$76),CX38),TRUE):INDIRECT(ADDRESS(ROW($C$79),CX38+$F$32-1),TRUE),ROW($C$79)-ROW($C$76)+1,FALSE)</f>
        <v/>
      </c>
      <c r="CY68" s="3" t="str" cm="1">
        <f t="array" aca="1" ref="CY68" ca="1">HLOOKUP(CY168,INDIRECT(ADDRESS(ROW($C$76),CY38),TRUE):INDIRECT(ADDRESS(ROW($C$79),CY38+$F$32-1),TRUE),ROW($C$79)-ROW($C$76)+1,FALSE)</f>
        <v/>
      </c>
      <c r="CZ68" s="3" t="str" cm="1">
        <f t="array" aca="1" ref="CZ68" ca="1">HLOOKUP(CZ168,INDIRECT(ADDRESS(ROW($C$76),CZ38),TRUE):INDIRECT(ADDRESS(ROW($C$79),CZ38+$F$32-1),TRUE),ROW($C$79)-ROW($C$76)+1,FALSE)</f>
        <v/>
      </c>
      <c r="DA68" s="3" t="str" cm="1">
        <f t="array" aca="1" ref="DA68" ca="1">HLOOKUP(DA168,INDIRECT(ADDRESS(ROW($C$76),DA38),TRUE):INDIRECT(ADDRESS(ROW($C$79),DA38+$F$32-1),TRUE),ROW($C$79)-ROW($C$76)+1,FALSE)</f>
        <v/>
      </c>
      <c r="DB68" s="3" t="str" cm="1">
        <f t="array" aca="1" ref="DB68" ca="1">HLOOKUP(DB168,INDIRECT(ADDRESS(ROW($C$76),DB38),TRUE):INDIRECT(ADDRESS(ROW($C$79),DB38+$F$32-1),TRUE),ROW($C$79)-ROW($C$76)+1,FALSE)</f>
        <v/>
      </c>
      <c r="DC68" s="3" t="str" cm="1">
        <f t="array" aca="1" ref="DC68" ca="1">HLOOKUP(DC168,INDIRECT(ADDRESS(ROW($C$76),DC38),TRUE):INDIRECT(ADDRESS(ROW($C$79),DC38+$F$32-1),TRUE),ROW($C$79)-ROW($C$76)+1,FALSE)</f>
        <v/>
      </c>
      <c r="DD68" s="3" t="str" cm="1">
        <f t="array" aca="1" ref="DD68" ca="1">HLOOKUP(DD168,INDIRECT(ADDRESS(ROW($C$76),DD38),TRUE):INDIRECT(ADDRESS(ROW($C$79),DD38+$F$32-1),TRUE),ROW($C$79)-ROW($C$76)+1,FALSE)</f>
        <v/>
      </c>
      <c r="DE68" s="3" t="str" cm="1">
        <f t="array" aca="1" ref="DE68" ca="1">HLOOKUP(DE168,INDIRECT(ADDRESS(ROW($C$76),DE38),TRUE):INDIRECT(ADDRESS(ROW($C$79),DE38+$F$32-1),TRUE),ROW($C$79)-ROW($C$76)+1,FALSE)</f>
        <v/>
      </c>
      <c r="DF68" s="3" t="str" cm="1">
        <f t="array" aca="1" ref="DF68" ca="1">HLOOKUP(DF168,INDIRECT(ADDRESS(ROW($C$76),DF38),TRUE):INDIRECT(ADDRESS(ROW($C$79),DF38+$F$32-1),TRUE),ROW($C$79)-ROW($C$76)+1,FALSE)</f>
        <v/>
      </c>
      <c r="DG68" s="335" t="str" cm="1">
        <f t="array" aca="1" ref="DG68" ca="1">HLOOKUP(DG168,INDIRECT(ADDRESS(ROW($C$76),DG38),TRUE):INDIRECT(ADDRESS(ROW($C$79),DG38+$F$32-1),TRUE),ROW($C$79)-ROW($C$76)+1,FALSE)</f>
        <v/>
      </c>
      <c r="DI68" s="36" cm="1">
        <f t="array" aca="1" ref="DI68" ca="1">HLOOKUP(DI168,INDIRECT(ADDRESS(ROW($C$76),DI38),TRUE):INDIRECT(ADDRESS(ROW($C$79),DI38+$F$32-1),TRUE),ROW($C$79)-ROW($C$76)+1,FALSE)</f>
        <v>9</v>
      </c>
      <c r="DJ68" s="3" cm="1">
        <f t="array" aca="1" ref="DJ68" ca="1">HLOOKUP(DJ168,INDIRECT(ADDRESS(ROW($C$76),DJ38),TRUE):INDIRECT(ADDRESS(ROW($C$79),DJ38+$F$32-1),TRUE),ROW($C$79)-ROW($C$76)+1,FALSE)</f>
        <v>15</v>
      </c>
      <c r="DK68" s="3" cm="1">
        <f t="array" aca="1" ref="DK68" ca="1">HLOOKUP(DK168,INDIRECT(ADDRESS(ROW($C$76),DK38),TRUE):INDIRECT(ADDRESS(ROW($C$79),DK38+$F$32-1),TRUE),ROW($C$79)-ROW($C$76)+1,FALSE)</f>
        <v>7.666666666666667</v>
      </c>
      <c r="DL68" s="3" cm="1">
        <f t="array" aca="1" ref="DL68" ca="1">HLOOKUP(DL168,INDIRECT(ADDRESS(ROW($C$76),DL38),TRUE):INDIRECT(ADDRESS(ROW($C$79),DL38+$F$32-1),TRUE),ROW($C$79)-ROW($C$76)+1,FALSE)</f>
        <v>7.666666666666667</v>
      </c>
      <c r="DM68" s="3" cm="1">
        <f t="array" aca="1" ref="DM68" ca="1">HLOOKUP(DM168,INDIRECT(ADDRESS(ROW($C$76),DM38),TRUE):INDIRECT(ADDRESS(ROW($C$79),DM38+$F$32-1),TRUE),ROW($C$79)-ROW($C$76)+1,FALSE)</f>
        <v>15</v>
      </c>
      <c r="DN68" s="3" cm="1">
        <f t="array" aca="1" ref="DN68" ca="1">HLOOKUP(DN168,INDIRECT(ADDRESS(ROW($C$76),DN38),TRUE):INDIRECT(ADDRESS(ROW($C$79),DN38+$F$32-1),TRUE),ROW($C$79)-ROW($C$76)+1,FALSE)</f>
        <v>7.666666666666667</v>
      </c>
      <c r="DO68" s="3" cm="1">
        <f t="array" aca="1" ref="DO68" ca="1">HLOOKUP(DO168,INDIRECT(ADDRESS(ROW($C$76),DO38),TRUE):INDIRECT(ADDRESS(ROW($C$79),DO38+$F$32-1),TRUE),ROW($C$79)-ROW($C$76)+1,FALSE)</f>
        <v>7.666666666666667</v>
      </c>
      <c r="DP68" s="3" cm="1">
        <f t="array" aca="1" ref="DP68" ca="1">HLOOKUP(DP168,INDIRECT(ADDRESS(ROW($C$76),DP38),TRUE):INDIRECT(ADDRESS(ROW($C$79),DP38+$F$32-1),TRUE),ROW($C$79)-ROW($C$76)+1,FALSE)</f>
        <v>15</v>
      </c>
      <c r="DQ68" s="3" cm="1">
        <f t="array" aca="1" ref="DQ68" ca="1">HLOOKUP(DQ168,INDIRECT(ADDRESS(ROW($C$76),DQ38),TRUE):INDIRECT(ADDRESS(ROW($C$79),DQ38+$F$32-1),TRUE),ROW($C$79)-ROW($C$76)+1,FALSE)</f>
        <v>7.666666666666667</v>
      </c>
      <c r="DR68" s="3" cm="1">
        <f t="array" aca="1" ref="DR68" ca="1">HLOOKUP(DR168,INDIRECT(ADDRESS(ROW($C$76),DR38),TRUE):INDIRECT(ADDRESS(ROW($C$79),DR38+$F$32-1),TRUE),ROW($C$79)-ROW($C$76)+1,FALSE)</f>
        <v>7.666666666666667</v>
      </c>
      <c r="DS68" s="3" t="str" cm="1">
        <f t="array" aca="1" ref="DS68" ca="1">HLOOKUP(DS168,INDIRECT(ADDRESS(ROW($C$76),DS38),TRUE):INDIRECT(ADDRESS(ROW($C$79),DS38+$F$32-1),TRUE),ROW($C$79)-ROW($C$76)+1,FALSE)</f>
        <v/>
      </c>
      <c r="DT68" s="3" t="str" cm="1">
        <f t="array" aca="1" ref="DT68" ca="1">HLOOKUP(DT168,INDIRECT(ADDRESS(ROW($C$76),DT38),TRUE):INDIRECT(ADDRESS(ROW($C$79),DT38+$F$32-1),TRUE),ROW($C$79)-ROW($C$76)+1,FALSE)</f>
        <v/>
      </c>
      <c r="DU68" s="3" t="str" cm="1">
        <f t="array" aca="1" ref="DU68" ca="1">HLOOKUP(DU168,INDIRECT(ADDRESS(ROW($C$76),DU38),TRUE):INDIRECT(ADDRESS(ROW($C$79),DU38+$F$32-1),TRUE),ROW($C$79)-ROW($C$76)+1,FALSE)</f>
        <v/>
      </c>
      <c r="DV68" s="3" t="str" cm="1">
        <f t="array" aca="1" ref="DV68" ca="1">HLOOKUP(DV168,INDIRECT(ADDRESS(ROW($C$76),DV38),TRUE):INDIRECT(ADDRESS(ROW($C$79),DV38+$F$32-1),TRUE),ROW($C$79)-ROW($C$76)+1,FALSE)</f>
        <v/>
      </c>
      <c r="DW68" s="3" t="str" cm="1">
        <f t="array" aca="1" ref="DW68" ca="1">HLOOKUP(DW168,INDIRECT(ADDRESS(ROW($C$76),DW38),TRUE):INDIRECT(ADDRESS(ROW($C$79),DW38+$F$32-1),TRUE),ROW($C$79)-ROW($C$76)+1,FALSE)</f>
        <v/>
      </c>
      <c r="DX68" s="3" t="str" cm="1">
        <f t="array" aca="1" ref="DX68" ca="1">HLOOKUP(DX168,INDIRECT(ADDRESS(ROW($C$76),DX38),TRUE):INDIRECT(ADDRESS(ROW($C$79),DX38+$F$32-1),TRUE),ROW($C$79)-ROW($C$76)+1,FALSE)</f>
        <v/>
      </c>
      <c r="DY68" s="3" t="str" cm="1">
        <f t="array" aca="1" ref="DY68" ca="1">HLOOKUP(DY168,INDIRECT(ADDRESS(ROW($C$76),DY38),TRUE):INDIRECT(ADDRESS(ROW($C$79),DY38+$F$32-1),TRUE),ROW($C$79)-ROW($C$76)+1,FALSE)</f>
        <v/>
      </c>
      <c r="DZ68" s="3" t="str" cm="1">
        <f t="array" aca="1" ref="DZ68" ca="1">HLOOKUP(DZ168,INDIRECT(ADDRESS(ROW($C$76),DZ38),TRUE):INDIRECT(ADDRESS(ROW($C$79),DZ38+$F$32-1),TRUE),ROW($C$79)-ROW($C$76)+1,FALSE)</f>
        <v/>
      </c>
      <c r="EA68" s="3" t="str" cm="1">
        <f t="array" aca="1" ref="EA68" ca="1">HLOOKUP(EA168,INDIRECT(ADDRESS(ROW($C$76),EA38),TRUE):INDIRECT(ADDRESS(ROW($C$79),EA38+$F$32-1),TRUE),ROW($C$79)-ROW($C$76)+1,FALSE)</f>
        <v/>
      </c>
      <c r="EB68" s="335" t="str" cm="1">
        <f t="array" aca="1" ref="EB68" ca="1">HLOOKUP(EB168,INDIRECT(ADDRESS(ROW($C$76),EB38),TRUE):INDIRECT(ADDRESS(ROW($C$79),EB38+$F$32-1),TRUE),ROW($C$79)-ROW($C$76)+1,FALSE)</f>
        <v/>
      </c>
    </row>
    <row r="69" spans="1:133" s="344" customFormat="1" x14ac:dyDescent="0.25">
      <c r="A69" s="340"/>
      <c r="B69" s="784"/>
      <c r="C69" s="341" t="s">
        <v>192</v>
      </c>
      <c r="D69" s="623" t="s">
        <v>620</v>
      </c>
      <c r="E69" s="339"/>
      <c r="F69" s="325"/>
      <c r="G69" s="330"/>
      <c r="H69" s="93" cm="1">
        <f t="array" aca="1" ref="H69" ca="1">IF(ISNUMBER(H$64),INDIRECT(ADDRESS(ROW($C163),COLUMN($G69)+H$36*$F$35),TRUE),"")</f>
        <v>14</v>
      </c>
      <c r="I69" s="41" cm="1">
        <f t="array" aca="1" ref="I69" ca="1">IF(ISNUMBER(I$64),INDIRECT(ADDRESS(ROW($C163),COLUMN($G69)+I$36*$F$35),TRUE),"")</f>
        <v>14</v>
      </c>
      <c r="J69" s="41" cm="1">
        <f t="array" aca="1" ref="J69" ca="1">IF(ISNUMBER(J$64),INDIRECT(ADDRESS(ROW($C163),COLUMN($G69)+J$36*$F$35),TRUE),"")</f>
        <v>14</v>
      </c>
      <c r="K69" s="41" cm="1">
        <f t="array" aca="1" ref="K69" ca="1">IF(ISNUMBER(K$64),INDIRECT(ADDRESS(ROW($C163),COLUMN($G69)+K$36*$F$35),TRUE),"")</f>
        <v>14</v>
      </c>
      <c r="L69" s="41" cm="1">
        <f t="array" aca="1" ref="L69" ca="1">IF(ISNUMBER(L$64),INDIRECT(ADDRESS(ROW($C163),COLUMN($G69)+L$36*$F$35),TRUE),"")</f>
        <v>14</v>
      </c>
      <c r="M69" s="41" cm="1">
        <f t="array" aca="1" ref="M69" ca="1">IF(ISNUMBER(M$64),INDIRECT(ADDRESS(ROW($C163),COLUMN($G69)+M$36*$F$35),TRUE),"")</f>
        <v>14</v>
      </c>
      <c r="N69" s="41" cm="1">
        <f t="array" aca="1" ref="N69" ca="1">IF(ISNUMBER(N$64),INDIRECT(ADDRESS(ROW($C163),COLUMN($G69)+N$36*$F$35),TRUE),"")</f>
        <v>14</v>
      </c>
      <c r="O69" s="41" cm="1">
        <f t="array" aca="1" ref="O69" ca="1">IF(ISNUMBER(O$64),INDIRECT(ADDRESS(ROW($C163),COLUMN($G69)+O$36*$F$35),TRUE),"")</f>
        <v>14</v>
      </c>
      <c r="P69" s="41" t="str" cm="1">
        <f t="array" aca="1" ref="P69" ca="1">IF(ISNUMBER(P$64),INDIRECT(ADDRESS(ROW($C163),COLUMN($G69)+P$36*$F$35),TRUE),"")</f>
        <v/>
      </c>
      <c r="Q69" s="41" t="str" cm="1">
        <f t="array" aca="1" ref="Q69" ca="1">IF(ISNUMBER(Q$64),INDIRECT(ADDRESS(ROW($C163),COLUMN($G69)+Q$36*$F$35),TRUE),"")</f>
        <v/>
      </c>
      <c r="R69" s="41" t="str" cm="1">
        <f t="array" aca="1" ref="R69" ca="1">IF(ISNUMBER(R$64),INDIRECT(ADDRESS(ROW($C163),COLUMN($G69)+R$36*$F$35),TRUE),"")</f>
        <v/>
      </c>
      <c r="S69" s="41" t="str" cm="1">
        <f t="array" aca="1" ref="S69" ca="1">IF(ISNUMBER(S$64),INDIRECT(ADDRESS(ROW($C163),COLUMN($G69)+S$36*$F$35),TRUE),"")</f>
        <v/>
      </c>
      <c r="T69" s="41" t="str" cm="1">
        <f t="array" aca="1" ref="T69" ca="1">IF(ISNUMBER(T$64),INDIRECT(ADDRESS(ROW($C163),COLUMN($G69)+T$36*$F$35),TRUE),"")</f>
        <v/>
      </c>
      <c r="U69" s="41" t="str" cm="1">
        <f t="array" aca="1" ref="U69" ca="1">IF(ISNUMBER(U$64),INDIRECT(ADDRESS(ROW($C163),COLUMN($G69)+U$36*$F$35),TRUE),"")</f>
        <v/>
      </c>
      <c r="V69" s="41" t="str" cm="1">
        <f t="array" aca="1" ref="V69" ca="1">IF(ISNUMBER(V$64),INDIRECT(ADDRESS(ROW($C163),COLUMN($G69)+V$36*$F$35),TRUE),"")</f>
        <v/>
      </c>
      <c r="W69" s="41" t="str" cm="1">
        <f t="array" aca="1" ref="W69" ca="1">IF(ISNUMBER(W$64),INDIRECT(ADDRESS(ROW($C163),COLUMN($G69)+W$36*$F$35),TRUE),"")</f>
        <v/>
      </c>
      <c r="X69" s="41" t="str" cm="1">
        <f t="array" aca="1" ref="X69" ca="1">IF(ISNUMBER(X$64),INDIRECT(ADDRESS(ROW($C163),COLUMN($G69)+X$36*$F$35),TRUE),"")</f>
        <v/>
      </c>
      <c r="Y69" s="41" t="str" cm="1">
        <f t="array" aca="1" ref="Y69" ca="1">IF(ISNUMBER(Y$64),INDIRECT(ADDRESS(ROW($C163),COLUMN($G69)+Y$36*$F$35),TRUE),"")</f>
        <v/>
      </c>
      <c r="Z69" s="41" t="str" cm="1">
        <f t="array" aca="1" ref="Z69" ca="1">IF(ISNUMBER(Z$64),INDIRECT(ADDRESS(ROW($C163),COLUMN($G69)+Z$36*$F$35),TRUE),"")</f>
        <v/>
      </c>
      <c r="AA69" s="342" t="str" cm="1">
        <f t="array" aca="1" ref="AA69" ca="1">IF(ISNUMBER(AA$64),INDIRECT(ADDRESS(ROW($C163),COLUMN($G69)+AA$36*$F$35),TRUE),"")</f>
        <v/>
      </c>
      <c r="AB69" s="330"/>
      <c r="AC69" s="93" cm="1">
        <f t="array" aca="1" ref="AC69" ca="1">IF(ISNUMBER(AC$64),INDIRECT(ADDRESS(ROW($C163),COLUMN($G69)+AC$36*$F$35),TRUE),"")</f>
        <v>14</v>
      </c>
      <c r="AD69" s="41" cm="1">
        <f t="array" aca="1" ref="AD69" ca="1">IF(ISNUMBER(AD$64),INDIRECT(ADDRESS(ROW($C163),COLUMN($G69)+AD$36*$F$35),TRUE),"")</f>
        <v>14</v>
      </c>
      <c r="AE69" s="41" cm="1">
        <f t="array" aca="1" ref="AE69" ca="1">IF(ISNUMBER(AE$64),INDIRECT(ADDRESS(ROW($C163),COLUMN($G69)+AE$36*$F$35),TRUE),"")</f>
        <v>14</v>
      </c>
      <c r="AF69" s="41" cm="1">
        <f t="array" aca="1" ref="AF69" ca="1">IF(ISNUMBER(AF$64),INDIRECT(ADDRESS(ROW($C163),COLUMN($G69)+AF$36*$F$35),TRUE),"")</f>
        <v>14</v>
      </c>
      <c r="AG69" s="41" cm="1">
        <f t="array" aca="1" ref="AG69" ca="1">IF(ISNUMBER(AG$64),INDIRECT(ADDRESS(ROW($C163),COLUMN($G69)+AG$36*$F$35),TRUE),"")</f>
        <v>14</v>
      </c>
      <c r="AH69" s="41" cm="1">
        <f t="array" aca="1" ref="AH69" ca="1">IF(ISNUMBER(AH$64),INDIRECT(ADDRESS(ROW($C163),COLUMN($G69)+AH$36*$F$35),TRUE),"")</f>
        <v>14</v>
      </c>
      <c r="AI69" s="41" cm="1">
        <f t="array" aca="1" ref="AI69" ca="1">IF(ISNUMBER(AI$64),INDIRECT(ADDRESS(ROW($C163),COLUMN($G69)+AI$36*$F$35),TRUE),"")</f>
        <v>14</v>
      </c>
      <c r="AJ69" s="41" cm="1">
        <f t="array" aca="1" ref="AJ69" ca="1">IF(ISNUMBER(AJ$64),INDIRECT(ADDRESS(ROW($C163),COLUMN($G69)+AJ$36*$F$35),TRUE),"")</f>
        <v>14</v>
      </c>
      <c r="AK69" s="41" t="str" cm="1">
        <f t="array" aca="1" ref="AK69" ca="1">IF(ISNUMBER(AK$64),INDIRECT(ADDRESS(ROW($C163),COLUMN($G69)+AK$36*$F$35),TRUE),"")</f>
        <v/>
      </c>
      <c r="AL69" s="41" t="str" cm="1">
        <f t="array" aca="1" ref="AL69" ca="1">IF(ISNUMBER(AL$64),INDIRECT(ADDRESS(ROW($C163),COLUMN($G69)+AL$36*$F$35),TRUE),"")</f>
        <v/>
      </c>
      <c r="AM69" s="41" t="str" cm="1">
        <f t="array" aca="1" ref="AM69" ca="1">IF(ISNUMBER(AM$64),INDIRECT(ADDRESS(ROW($C163),COLUMN($G69)+AM$36*$F$35),TRUE),"")</f>
        <v/>
      </c>
      <c r="AN69" s="41" t="str" cm="1">
        <f t="array" aca="1" ref="AN69" ca="1">IF(ISNUMBER(AN$64),INDIRECT(ADDRESS(ROW($C163),COLUMN($G69)+AN$36*$F$35),TRUE),"")</f>
        <v/>
      </c>
      <c r="AO69" s="41" t="str" cm="1">
        <f t="array" aca="1" ref="AO69" ca="1">IF(ISNUMBER(AO$64),INDIRECT(ADDRESS(ROW($C163),COLUMN($G69)+AO$36*$F$35),TRUE),"")</f>
        <v/>
      </c>
      <c r="AP69" s="41" t="str" cm="1">
        <f t="array" aca="1" ref="AP69" ca="1">IF(ISNUMBER(AP$64),INDIRECT(ADDRESS(ROW($C163),COLUMN($G69)+AP$36*$F$35),TRUE),"")</f>
        <v/>
      </c>
      <c r="AQ69" s="41" t="str" cm="1">
        <f t="array" aca="1" ref="AQ69" ca="1">IF(ISNUMBER(AQ$64),INDIRECT(ADDRESS(ROW($C163),COLUMN($G69)+AQ$36*$F$35),TRUE),"")</f>
        <v/>
      </c>
      <c r="AR69" s="41" t="str" cm="1">
        <f t="array" aca="1" ref="AR69" ca="1">IF(ISNUMBER(AR$64),INDIRECT(ADDRESS(ROW($C163),COLUMN($G69)+AR$36*$F$35),TRUE),"")</f>
        <v/>
      </c>
      <c r="AS69" s="41" t="str" cm="1">
        <f t="array" aca="1" ref="AS69" ca="1">IF(ISNUMBER(AS$64),INDIRECT(ADDRESS(ROW($C163),COLUMN($G69)+AS$36*$F$35),TRUE),"")</f>
        <v/>
      </c>
      <c r="AT69" s="41" t="str" cm="1">
        <f t="array" aca="1" ref="AT69" ca="1">IF(ISNUMBER(AT$64),INDIRECT(ADDRESS(ROW($C163),COLUMN($G69)+AT$36*$F$35),TRUE),"")</f>
        <v/>
      </c>
      <c r="AU69" s="41" t="str" cm="1">
        <f t="array" aca="1" ref="AU69" ca="1">IF(ISNUMBER(AU$64),INDIRECT(ADDRESS(ROW($C163),COLUMN($G69)+AU$36*$F$35),TRUE),"")</f>
        <v/>
      </c>
      <c r="AV69" s="342" t="str" cm="1">
        <f t="array" aca="1" ref="AV69" ca="1">IF(ISNUMBER(AV$64),INDIRECT(ADDRESS(ROW($C163),COLUMN($G69)+AV$36*$F$35),TRUE),"")</f>
        <v/>
      </c>
      <c r="AW69" s="330"/>
      <c r="AX69" s="93" cm="1">
        <f t="array" aca="1" ref="AX69" ca="1">IF(ISNUMBER(AX$64),INDIRECT(ADDRESS(ROW($C163),COLUMN($G69)+AX$36*$F$35),TRUE),"")</f>
        <v>15</v>
      </c>
      <c r="AY69" s="41" cm="1">
        <f t="array" aca="1" ref="AY69" ca="1">IF(ISNUMBER(AY$64),INDIRECT(ADDRESS(ROW($C163),COLUMN($G69)+AY$36*$F$35),TRUE),"")</f>
        <v>15</v>
      </c>
      <c r="AZ69" s="41" cm="1">
        <f t="array" aca="1" ref="AZ69" ca="1">IF(ISNUMBER(AZ$64),INDIRECT(ADDRESS(ROW($C163),COLUMN($G69)+AZ$36*$F$35),TRUE),"")</f>
        <v>15</v>
      </c>
      <c r="BA69" s="41" cm="1">
        <f t="array" aca="1" ref="BA69" ca="1">IF(ISNUMBER(BA$64),INDIRECT(ADDRESS(ROW($C163),COLUMN($G69)+BA$36*$F$35),TRUE),"")</f>
        <v>15</v>
      </c>
      <c r="BB69" s="41" cm="1">
        <f t="array" aca="1" ref="BB69" ca="1">IF(ISNUMBER(BB$64),INDIRECT(ADDRESS(ROW($C163),COLUMN($G69)+BB$36*$F$35),TRUE),"")</f>
        <v>15</v>
      </c>
      <c r="BC69" s="41" cm="1">
        <f t="array" aca="1" ref="BC69" ca="1">IF(ISNUMBER(BC$64),INDIRECT(ADDRESS(ROW($C163),COLUMN($G69)+BC$36*$F$35),TRUE),"")</f>
        <v>15</v>
      </c>
      <c r="BD69" s="41" cm="1">
        <f t="array" aca="1" ref="BD69" ca="1">IF(ISNUMBER(BD$64),INDIRECT(ADDRESS(ROW($C163),COLUMN($G69)+BD$36*$F$35),TRUE),"")</f>
        <v>15</v>
      </c>
      <c r="BE69" s="41" cm="1">
        <f t="array" aca="1" ref="BE69" ca="1">IF(ISNUMBER(BE$64),INDIRECT(ADDRESS(ROW($C163),COLUMN($G69)+BE$36*$F$35),TRUE),"")</f>
        <v>15</v>
      </c>
      <c r="BF69" s="41" t="str" cm="1">
        <f t="array" aca="1" ref="BF69" ca="1">IF(ISNUMBER(BF$64),INDIRECT(ADDRESS(ROW($C163),COLUMN($G69)+BF$36*$F$35),TRUE),"")</f>
        <v/>
      </c>
      <c r="BG69" s="41" t="str" cm="1">
        <f t="array" aca="1" ref="BG69" ca="1">IF(ISNUMBER(BG$64),INDIRECT(ADDRESS(ROW($C163),COLUMN($G69)+BG$36*$F$35),TRUE),"")</f>
        <v/>
      </c>
      <c r="BH69" s="41" t="str" cm="1">
        <f t="array" aca="1" ref="BH69" ca="1">IF(ISNUMBER(BH$64),INDIRECT(ADDRESS(ROW($C163),COLUMN($G69)+BH$36*$F$35),TRUE),"")</f>
        <v/>
      </c>
      <c r="BI69" s="41" t="str" cm="1">
        <f t="array" aca="1" ref="BI69" ca="1">IF(ISNUMBER(BI$64),INDIRECT(ADDRESS(ROW($C163),COLUMN($G69)+BI$36*$F$35),TRUE),"")</f>
        <v/>
      </c>
      <c r="BJ69" s="41" t="str" cm="1">
        <f t="array" aca="1" ref="BJ69" ca="1">IF(ISNUMBER(BJ$64),INDIRECT(ADDRESS(ROW($C163),COLUMN($G69)+BJ$36*$F$35),TRUE),"")</f>
        <v/>
      </c>
      <c r="BK69" s="41" t="str" cm="1">
        <f t="array" aca="1" ref="BK69" ca="1">IF(ISNUMBER(BK$64),INDIRECT(ADDRESS(ROW($C163),COLUMN($G69)+BK$36*$F$35),TRUE),"")</f>
        <v/>
      </c>
      <c r="BL69" s="41" t="str" cm="1">
        <f t="array" aca="1" ref="BL69" ca="1">IF(ISNUMBER(BL$64),INDIRECT(ADDRESS(ROW($C163),COLUMN($G69)+BL$36*$F$35),TRUE),"")</f>
        <v/>
      </c>
      <c r="BM69" s="41" t="str" cm="1">
        <f t="array" aca="1" ref="BM69" ca="1">IF(ISNUMBER(BM$64),INDIRECT(ADDRESS(ROW($C163),COLUMN($G69)+BM$36*$F$35),TRUE),"")</f>
        <v/>
      </c>
      <c r="BN69" s="41" t="str" cm="1">
        <f t="array" aca="1" ref="BN69" ca="1">IF(ISNUMBER(BN$64),INDIRECT(ADDRESS(ROW($C163),COLUMN($G69)+BN$36*$F$35),TRUE),"")</f>
        <v/>
      </c>
      <c r="BO69" s="41" t="str" cm="1">
        <f t="array" aca="1" ref="BO69" ca="1">IF(ISNUMBER(BO$64),INDIRECT(ADDRESS(ROW($C163),COLUMN($G69)+BO$36*$F$35),TRUE),"")</f>
        <v/>
      </c>
      <c r="BP69" s="41" t="str" cm="1">
        <f t="array" aca="1" ref="BP69" ca="1">IF(ISNUMBER(BP$64),INDIRECT(ADDRESS(ROW($C163),COLUMN($G69)+BP$36*$F$35),TRUE),"")</f>
        <v/>
      </c>
      <c r="BQ69" s="342" t="str" cm="1">
        <f t="array" aca="1" ref="BQ69" ca="1">IF(ISNUMBER(BQ$64),INDIRECT(ADDRESS(ROW($C163),COLUMN($G69)+BQ$36*$F$35),TRUE),"")</f>
        <v/>
      </c>
      <c r="BR69" s="330"/>
      <c r="BS69" s="93" cm="1">
        <f t="array" aca="1" ref="BS69" ca="1">IF(ISNUMBER(BS$64),INDIRECT(ADDRESS(ROW($C163),COLUMN($G69)+BS$36*$F$35),TRUE),"")</f>
        <v>25</v>
      </c>
      <c r="BT69" s="41" cm="1">
        <f t="array" aca="1" ref="BT69" ca="1">IF(ISNUMBER(BT$64),INDIRECT(ADDRESS(ROW($C163),COLUMN($G69)+BT$36*$F$35),TRUE),"")</f>
        <v>25</v>
      </c>
      <c r="BU69" s="41" cm="1">
        <f t="array" aca="1" ref="BU69" ca="1">IF(ISNUMBER(BU$64),INDIRECT(ADDRESS(ROW($C163),COLUMN($G69)+BU$36*$F$35),TRUE),"")</f>
        <v>25</v>
      </c>
      <c r="BV69" s="41" cm="1">
        <f t="array" aca="1" ref="BV69" ca="1">IF(ISNUMBER(BV$64),INDIRECT(ADDRESS(ROW($C163),COLUMN($G69)+BV$36*$F$35),TRUE),"")</f>
        <v>25</v>
      </c>
      <c r="BW69" s="41" t="str" cm="1">
        <f t="array" aca="1" ref="BW69" ca="1">IF(ISNUMBER(BW$64),INDIRECT(ADDRESS(ROW($C163),COLUMN($G69)+BW$36*$F$35),TRUE),"")</f>
        <v/>
      </c>
      <c r="BX69" s="41" t="str" cm="1">
        <f t="array" aca="1" ref="BX69" ca="1">IF(ISNUMBER(BX$64),INDIRECT(ADDRESS(ROW($C163),COLUMN($G69)+BX$36*$F$35),TRUE),"")</f>
        <v/>
      </c>
      <c r="BY69" s="41" t="str" cm="1">
        <f t="array" aca="1" ref="BY69" ca="1">IF(ISNUMBER(BY$64),INDIRECT(ADDRESS(ROW($C163),COLUMN($G69)+BY$36*$F$35),TRUE),"")</f>
        <v/>
      </c>
      <c r="BZ69" s="41" t="str" cm="1">
        <f t="array" aca="1" ref="BZ69" ca="1">IF(ISNUMBER(BZ$64),INDIRECT(ADDRESS(ROW($C163),COLUMN($G69)+BZ$36*$F$35),TRUE),"")</f>
        <v/>
      </c>
      <c r="CA69" s="41" t="str" cm="1">
        <f t="array" aca="1" ref="CA69" ca="1">IF(ISNUMBER(CA$64),INDIRECT(ADDRESS(ROW($C163),COLUMN($G69)+CA$36*$F$35),TRUE),"")</f>
        <v/>
      </c>
      <c r="CB69" s="41" t="str" cm="1">
        <f t="array" aca="1" ref="CB69" ca="1">IF(ISNUMBER(CB$64),INDIRECT(ADDRESS(ROW($C163),COLUMN($G69)+CB$36*$F$35),TRUE),"")</f>
        <v/>
      </c>
      <c r="CC69" s="41" t="str" cm="1">
        <f t="array" aca="1" ref="CC69" ca="1">IF(ISNUMBER(CC$64),INDIRECT(ADDRESS(ROW($C163),COLUMN($G69)+CC$36*$F$35),TRUE),"")</f>
        <v/>
      </c>
      <c r="CD69" s="41" t="str" cm="1">
        <f t="array" aca="1" ref="CD69" ca="1">IF(ISNUMBER(CD$64),INDIRECT(ADDRESS(ROW($C163),COLUMN($G69)+CD$36*$F$35),TRUE),"")</f>
        <v/>
      </c>
      <c r="CE69" s="41" t="str" cm="1">
        <f t="array" aca="1" ref="CE69" ca="1">IF(ISNUMBER(CE$64),INDIRECT(ADDRESS(ROW($C163),COLUMN($G69)+CE$36*$F$35),TRUE),"")</f>
        <v/>
      </c>
      <c r="CF69" s="41" t="str" cm="1">
        <f t="array" aca="1" ref="CF69" ca="1">IF(ISNUMBER(CF$64),INDIRECT(ADDRESS(ROW($C163),COLUMN($G69)+CF$36*$F$35),TRUE),"")</f>
        <v/>
      </c>
      <c r="CG69" s="41" t="str" cm="1">
        <f t="array" aca="1" ref="CG69" ca="1">IF(ISNUMBER(CG$64),INDIRECT(ADDRESS(ROW($C163),COLUMN($G69)+CG$36*$F$35),TRUE),"")</f>
        <v/>
      </c>
      <c r="CH69" s="41" t="str" cm="1">
        <f t="array" aca="1" ref="CH69" ca="1">IF(ISNUMBER(CH$64),INDIRECT(ADDRESS(ROW($C163),COLUMN($G69)+CH$36*$F$35),TRUE),"")</f>
        <v/>
      </c>
      <c r="CI69" s="41" t="str" cm="1">
        <f t="array" aca="1" ref="CI69" ca="1">IF(ISNUMBER(CI$64),INDIRECT(ADDRESS(ROW($C163),COLUMN($G69)+CI$36*$F$35),TRUE),"")</f>
        <v/>
      </c>
      <c r="CJ69" s="41" t="str" cm="1">
        <f t="array" aca="1" ref="CJ69" ca="1">IF(ISNUMBER(CJ$64),INDIRECT(ADDRESS(ROW($C163),COLUMN($G69)+CJ$36*$F$35),TRUE),"")</f>
        <v/>
      </c>
      <c r="CK69" s="41" t="str" cm="1">
        <f t="array" aca="1" ref="CK69" ca="1">IF(ISNUMBER(CK$64),INDIRECT(ADDRESS(ROW($C163),COLUMN($G69)+CK$36*$F$35),TRUE),"")</f>
        <v/>
      </c>
      <c r="CL69" s="342" t="str" cm="1">
        <f t="array" aca="1" ref="CL69" ca="1">IF(ISNUMBER(CL$64),INDIRECT(ADDRESS(ROW($C163),COLUMN($G69)+CL$36*$F$35),TRUE),"")</f>
        <v/>
      </c>
      <c r="CM69" s="330"/>
      <c r="CN69" s="93" cm="1">
        <f t="array" aca="1" ref="CN69" ca="1">IF(ISNUMBER(CN$64),INDIRECT(ADDRESS(ROW($C163),COLUMN($G69)+CN$36*$F$35),TRUE),"")</f>
        <v>6</v>
      </c>
      <c r="CO69" s="41" cm="1">
        <f t="array" aca="1" ref="CO69" ca="1">IF(ISNUMBER(CO$64),INDIRECT(ADDRESS(ROW($C163),COLUMN($G69)+CO$36*$F$35),TRUE),"")</f>
        <v>6</v>
      </c>
      <c r="CP69" s="41" cm="1">
        <f t="array" aca="1" ref="CP69" ca="1">IF(ISNUMBER(CP$64),INDIRECT(ADDRESS(ROW($C163),COLUMN($G69)+CP$36*$F$35),TRUE),"")</f>
        <v>6</v>
      </c>
      <c r="CQ69" s="41" cm="1">
        <f t="array" aca="1" ref="CQ69" ca="1">IF(ISNUMBER(CQ$64),INDIRECT(ADDRESS(ROW($C163),COLUMN($G69)+CQ$36*$F$35),TRUE),"")</f>
        <v>6</v>
      </c>
      <c r="CR69" s="41" t="str" cm="1">
        <f t="array" aca="1" ref="CR69" ca="1">IF(ISNUMBER(CR$64),INDIRECT(ADDRESS(ROW($C163),COLUMN($G69)+CR$36*$F$35),TRUE),"")</f>
        <v/>
      </c>
      <c r="CS69" s="41" t="str" cm="1">
        <f t="array" aca="1" ref="CS69" ca="1">IF(ISNUMBER(CS$64),INDIRECT(ADDRESS(ROW($C163),COLUMN($G69)+CS$36*$F$35),TRUE),"")</f>
        <v/>
      </c>
      <c r="CT69" s="41" t="str" cm="1">
        <f t="array" aca="1" ref="CT69" ca="1">IF(ISNUMBER(CT$64),INDIRECT(ADDRESS(ROW($C163),COLUMN($G69)+CT$36*$F$35),TRUE),"")</f>
        <v/>
      </c>
      <c r="CU69" s="41" t="str" cm="1">
        <f t="array" aca="1" ref="CU69" ca="1">IF(ISNUMBER(CU$64),INDIRECT(ADDRESS(ROW($C163),COLUMN($G69)+CU$36*$F$35),TRUE),"")</f>
        <v/>
      </c>
      <c r="CV69" s="41" t="str" cm="1">
        <f t="array" aca="1" ref="CV69" ca="1">IF(ISNUMBER(CV$64),INDIRECT(ADDRESS(ROW($C163),COLUMN($G69)+CV$36*$F$35),TRUE),"")</f>
        <v/>
      </c>
      <c r="CW69" s="41" t="str" cm="1">
        <f t="array" aca="1" ref="CW69" ca="1">IF(ISNUMBER(CW$64),INDIRECT(ADDRESS(ROW($C163),COLUMN($G69)+CW$36*$F$35),TRUE),"")</f>
        <v/>
      </c>
      <c r="CX69" s="41" t="str" cm="1">
        <f t="array" aca="1" ref="CX69" ca="1">IF(ISNUMBER(CX$64),INDIRECT(ADDRESS(ROW($C163),COLUMN($G69)+CX$36*$F$35),TRUE),"")</f>
        <v/>
      </c>
      <c r="CY69" s="41" t="str" cm="1">
        <f t="array" aca="1" ref="CY69" ca="1">IF(ISNUMBER(CY$64),INDIRECT(ADDRESS(ROW($C163),COLUMN($G69)+CY$36*$F$35),TRUE),"")</f>
        <v/>
      </c>
      <c r="CZ69" s="41" t="str" cm="1">
        <f t="array" aca="1" ref="CZ69" ca="1">IF(ISNUMBER(CZ$64),INDIRECT(ADDRESS(ROW($C163),COLUMN($G69)+CZ$36*$F$35),TRUE),"")</f>
        <v/>
      </c>
      <c r="DA69" s="41" t="str" cm="1">
        <f t="array" aca="1" ref="DA69" ca="1">IF(ISNUMBER(DA$64),INDIRECT(ADDRESS(ROW($C163),COLUMN($G69)+DA$36*$F$35),TRUE),"")</f>
        <v/>
      </c>
      <c r="DB69" s="41" t="str" cm="1">
        <f t="array" aca="1" ref="DB69" ca="1">IF(ISNUMBER(DB$64),INDIRECT(ADDRESS(ROW($C163),COLUMN($G69)+DB$36*$F$35),TRUE),"")</f>
        <v/>
      </c>
      <c r="DC69" s="41" t="str" cm="1">
        <f t="array" aca="1" ref="DC69" ca="1">IF(ISNUMBER(DC$64),INDIRECT(ADDRESS(ROW($C163),COLUMN($G69)+DC$36*$F$35),TRUE),"")</f>
        <v/>
      </c>
      <c r="DD69" s="41" t="str" cm="1">
        <f t="array" aca="1" ref="DD69" ca="1">IF(ISNUMBER(DD$64),INDIRECT(ADDRESS(ROW($C163),COLUMN($G69)+DD$36*$F$35),TRUE),"")</f>
        <v/>
      </c>
      <c r="DE69" s="41" t="str" cm="1">
        <f t="array" aca="1" ref="DE69" ca="1">IF(ISNUMBER(DE$64),INDIRECT(ADDRESS(ROW($C163),COLUMN($G69)+DE$36*$F$35),TRUE),"")</f>
        <v/>
      </c>
      <c r="DF69" s="41" t="str" cm="1">
        <f t="array" aca="1" ref="DF69" ca="1">IF(ISNUMBER(DF$64),INDIRECT(ADDRESS(ROW($C163),COLUMN($G69)+DF$36*$F$35),TRUE),"")</f>
        <v/>
      </c>
      <c r="DG69" s="342" t="str" cm="1">
        <f t="array" aca="1" ref="DG69" ca="1">IF(ISNUMBER(DG$64),INDIRECT(ADDRESS(ROW($C163),COLUMN($G69)+DG$36*$F$35),TRUE),"")</f>
        <v/>
      </c>
      <c r="DH69" s="330"/>
      <c r="DI69" s="93" cm="1">
        <f t="array" aca="1" ref="DI69" ca="1">IF(ISNUMBER(DI$64),INDIRECT(ADDRESS(ROW($C163),COLUMN($G69)+DI$36*$F$35),TRUE),"")</f>
        <v>8</v>
      </c>
      <c r="DJ69" s="41" cm="1">
        <f t="array" aca="1" ref="DJ69" ca="1">IF(ISNUMBER(DJ$64),INDIRECT(ADDRESS(ROW($C163),COLUMN($G69)+DJ$36*$F$35),TRUE),"")</f>
        <v>8</v>
      </c>
      <c r="DK69" s="41" cm="1">
        <f t="array" aca="1" ref="DK69" ca="1">IF(ISNUMBER(DK$64),INDIRECT(ADDRESS(ROW($C163),COLUMN($G69)+DK$36*$F$35),TRUE),"")</f>
        <v>8</v>
      </c>
      <c r="DL69" s="41" cm="1">
        <f t="array" aca="1" ref="DL69" ca="1">IF(ISNUMBER(DL$64),INDIRECT(ADDRESS(ROW($C163),COLUMN($G69)+DL$36*$F$35),TRUE),"")</f>
        <v>8</v>
      </c>
      <c r="DM69" s="41" cm="1">
        <f t="array" aca="1" ref="DM69" ca="1">IF(ISNUMBER(DM$64),INDIRECT(ADDRESS(ROW($C163),COLUMN($G69)+DM$36*$F$35),TRUE),"")</f>
        <v>8</v>
      </c>
      <c r="DN69" s="41" cm="1">
        <f t="array" aca="1" ref="DN69" ca="1">IF(ISNUMBER(DN$64),INDIRECT(ADDRESS(ROW($C163),COLUMN($G69)+DN$36*$F$35),TRUE),"")</f>
        <v>8</v>
      </c>
      <c r="DO69" s="41" cm="1">
        <f t="array" aca="1" ref="DO69" ca="1">IF(ISNUMBER(DO$64),INDIRECT(ADDRESS(ROW($C163),COLUMN($G69)+DO$36*$F$35),TRUE),"")</f>
        <v>8</v>
      </c>
      <c r="DP69" s="41" cm="1">
        <f t="array" aca="1" ref="DP69" ca="1">IF(ISNUMBER(DP$64),INDIRECT(ADDRESS(ROW($C163),COLUMN($G69)+DP$36*$F$35),TRUE),"")</f>
        <v>8</v>
      </c>
      <c r="DQ69" s="41" cm="1">
        <f t="array" aca="1" ref="DQ69" ca="1">IF(ISNUMBER(DQ$64),INDIRECT(ADDRESS(ROW($C163),COLUMN($G69)+DQ$36*$F$35),TRUE),"")</f>
        <v>8</v>
      </c>
      <c r="DR69" s="41" cm="1">
        <f t="array" aca="1" ref="DR69" ca="1">IF(ISNUMBER(DR$64),INDIRECT(ADDRESS(ROW($C163),COLUMN($G69)+DR$36*$F$35),TRUE),"")</f>
        <v>8</v>
      </c>
      <c r="DS69" s="41" t="str" cm="1">
        <f t="array" aca="1" ref="DS69" ca="1">IF(ISNUMBER(DS$64),INDIRECT(ADDRESS(ROW($C163),COLUMN($G69)+DS$36*$F$35),TRUE),"")</f>
        <v/>
      </c>
      <c r="DT69" s="41" t="str" cm="1">
        <f t="array" aca="1" ref="DT69" ca="1">IF(ISNUMBER(DT$64),INDIRECT(ADDRESS(ROW($C163),COLUMN($G69)+DT$36*$F$35),TRUE),"")</f>
        <v/>
      </c>
      <c r="DU69" s="41" t="str" cm="1">
        <f t="array" aca="1" ref="DU69" ca="1">IF(ISNUMBER(DU$64),INDIRECT(ADDRESS(ROW($C163),COLUMN($G69)+DU$36*$F$35),TRUE),"")</f>
        <v/>
      </c>
      <c r="DV69" s="41" t="str" cm="1">
        <f t="array" aca="1" ref="DV69" ca="1">IF(ISNUMBER(DV$64),INDIRECT(ADDRESS(ROW($C163),COLUMN($G69)+DV$36*$F$35),TRUE),"")</f>
        <v/>
      </c>
      <c r="DW69" s="41" t="str" cm="1">
        <f t="array" aca="1" ref="DW69" ca="1">IF(ISNUMBER(DW$64),INDIRECT(ADDRESS(ROW($C163),COLUMN($G69)+DW$36*$F$35),TRUE),"")</f>
        <v/>
      </c>
      <c r="DX69" s="41" t="str" cm="1">
        <f t="array" aca="1" ref="DX69" ca="1">IF(ISNUMBER(DX$64),INDIRECT(ADDRESS(ROW($C163),COLUMN($G69)+DX$36*$F$35),TRUE),"")</f>
        <v/>
      </c>
      <c r="DY69" s="41" t="str" cm="1">
        <f t="array" aca="1" ref="DY69" ca="1">IF(ISNUMBER(DY$64),INDIRECT(ADDRESS(ROW($C163),COLUMN($G69)+DY$36*$F$35),TRUE),"")</f>
        <v/>
      </c>
      <c r="DZ69" s="41" t="str" cm="1">
        <f t="array" aca="1" ref="DZ69" ca="1">IF(ISNUMBER(DZ$64),INDIRECT(ADDRESS(ROW($C163),COLUMN($G69)+DZ$36*$F$35),TRUE),"")</f>
        <v/>
      </c>
      <c r="EA69" s="41" t="str" cm="1">
        <f t="array" aca="1" ref="EA69" ca="1">IF(ISNUMBER(EA$64),INDIRECT(ADDRESS(ROW($C163),COLUMN($G69)+EA$36*$F$35),TRUE),"")</f>
        <v/>
      </c>
      <c r="EB69" s="342" t="str" cm="1">
        <f t="array" aca="1" ref="EB69" ca="1">IF(ISNUMBER(EB$64),INDIRECT(ADDRESS(ROW($C163),COLUMN($G69)+EB$36*$F$35),TRUE),"")</f>
        <v/>
      </c>
      <c r="EC69" s="343"/>
    </row>
    <row r="70" spans="1:133" s="344" customFormat="1" x14ac:dyDescent="0.25">
      <c r="A70" s="340"/>
      <c r="B70" s="784"/>
      <c r="C70" s="341" t="s">
        <v>464</v>
      </c>
      <c r="D70" s="623" t="s">
        <v>620</v>
      </c>
      <c r="E70" s="339" t="s">
        <v>463</v>
      </c>
      <c r="F70" s="325"/>
      <c r="G70" s="330"/>
      <c r="H70" s="93">
        <f ca="1">IF(AND(ISNUMBER(H$191),ISNUMBER(H170)),H$191*(H170/10^3),"")</f>
        <v>6.83725</v>
      </c>
      <c r="I70" s="93">
        <f t="shared" ref="I70:AA70" ca="1" si="716">IF(AND(ISNUMBER(I$191),ISNUMBER(I170)),I$191*(I170/10^3),"")</f>
        <v>1.3674500000000003</v>
      </c>
      <c r="J70" s="93">
        <f t="shared" ca="1" si="716"/>
        <v>2.7349000000000006</v>
      </c>
      <c r="K70" s="93">
        <f t="shared" ca="1" si="716"/>
        <v>2.7349000000000006</v>
      </c>
      <c r="L70" s="93">
        <f t="shared" ca="1" si="716"/>
        <v>2.7349000000000006</v>
      </c>
      <c r="M70" s="93">
        <f t="shared" ca="1" si="716"/>
        <v>2.7349000000000006</v>
      </c>
      <c r="N70" s="93">
        <f t="shared" ca="1" si="716"/>
        <v>1.3674500000000003</v>
      </c>
      <c r="O70" s="93">
        <f t="shared" ca="1" si="716"/>
        <v>6.83725</v>
      </c>
      <c r="P70" s="93" t="str">
        <f t="shared" ca="1" si="716"/>
        <v/>
      </c>
      <c r="Q70" s="93" t="str">
        <f t="shared" ca="1" si="716"/>
        <v/>
      </c>
      <c r="R70" s="93" t="str">
        <f t="shared" ca="1" si="716"/>
        <v/>
      </c>
      <c r="S70" s="93" t="str">
        <f t="shared" ca="1" si="716"/>
        <v/>
      </c>
      <c r="T70" s="93" t="str">
        <f t="shared" ca="1" si="716"/>
        <v/>
      </c>
      <c r="U70" s="93" t="str">
        <f t="shared" ca="1" si="716"/>
        <v/>
      </c>
      <c r="V70" s="93" t="str">
        <f t="shared" ca="1" si="716"/>
        <v/>
      </c>
      <c r="W70" s="93" t="str">
        <f t="shared" ca="1" si="716"/>
        <v/>
      </c>
      <c r="X70" s="93" t="str">
        <f t="shared" ca="1" si="716"/>
        <v/>
      </c>
      <c r="Y70" s="93" t="str">
        <f t="shared" ca="1" si="716"/>
        <v/>
      </c>
      <c r="Z70" s="93" t="str">
        <f t="shared" ca="1" si="716"/>
        <v/>
      </c>
      <c r="AA70" s="334" t="str">
        <f t="shared" ca="1" si="716"/>
        <v/>
      </c>
      <c r="AB70" s="330"/>
      <c r="AC70" s="93">
        <f ca="1">IF(AND(ISNUMBER(AC$191),ISNUMBER(AC170)),AC$191*(AC170/10^3),"")</f>
        <v>8.2047000000000008</v>
      </c>
      <c r="AD70" s="93">
        <f t="shared" ref="AD70:AV70" ca="1" si="717">IF(AND(ISNUMBER(AD$191),ISNUMBER(AD170)),AD$191*(AD170/10^3),"")</f>
        <v>1.3674500000000003</v>
      </c>
      <c r="AE70" s="93">
        <f t="shared" ca="1" si="717"/>
        <v>2.0511750000000002</v>
      </c>
      <c r="AF70" s="93">
        <f t="shared" ca="1" si="717"/>
        <v>2.0511750000000002</v>
      </c>
      <c r="AG70" s="93">
        <f t="shared" ca="1" si="717"/>
        <v>2.0511750000000002</v>
      </c>
      <c r="AH70" s="93">
        <f t="shared" ca="1" si="717"/>
        <v>2.0511750000000002</v>
      </c>
      <c r="AI70" s="93">
        <f t="shared" ca="1" si="717"/>
        <v>1.3674500000000003</v>
      </c>
      <c r="AJ70" s="93">
        <f t="shared" ca="1" si="717"/>
        <v>8.2047000000000008</v>
      </c>
      <c r="AK70" s="93" t="str">
        <f t="shared" ca="1" si="717"/>
        <v/>
      </c>
      <c r="AL70" s="93" t="str">
        <f t="shared" ca="1" si="717"/>
        <v/>
      </c>
      <c r="AM70" s="93" t="str">
        <f t="shared" ca="1" si="717"/>
        <v/>
      </c>
      <c r="AN70" s="93" t="str">
        <f t="shared" ca="1" si="717"/>
        <v/>
      </c>
      <c r="AO70" s="93" t="str">
        <f t="shared" ca="1" si="717"/>
        <v/>
      </c>
      <c r="AP70" s="93" t="str">
        <f t="shared" ca="1" si="717"/>
        <v/>
      </c>
      <c r="AQ70" s="93" t="str">
        <f t="shared" ca="1" si="717"/>
        <v/>
      </c>
      <c r="AR70" s="93" t="str">
        <f t="shared" ca="1" si="717"/>
        <v/>
      </c>
      <c r="AS70" s="93" t="str">
        <f t="shared" ca="1" si="717"/>
        <v/>
      </c>
      <c r="AT70" s="93" t="str">
        <f t="shared" ca="1" si="717"/>
        <v/>
      </c>
      <c r="AU70" s="93" t="str">
        <f t="shared" ca="1" si="717"/>
        <v/>
      </c>
      <c r="AV70" s="334" t="str">
        <f t="shared" ca="1" si="717"/>
        <v/>
      </c>
      <c r="AW70" s="330"/>
      <c r="AX70" s="93">
        <f ca="1">IF(AND(ISNUMBER(AX$191),ISNUMBER(AX170)),AX$191*(AX170/10^3),"")</f>
        <v>8.7907499999999992</v>
      </c>
      <c r="AY70" s="93">
        <f t="shared" ref="AY70:BQ70" ca="1" si="718">IF(AND(ISNUMBER(AY$191),ISNUMBER(AY170)),AY$191*(AY170/10^3),"")</f>
        <v>1.465125</v>
      </c>
      <c r="AZ70" s="93">
        <f t="shared" ca="1" si="718"/>
        <v>2.1976874999999998</v>
      </c>
      <c r="BA70" s="93">
        <f t="shared" ca="1" si="718"/>
        <v>2.1976874999999998</v>
      </c>
      <c r="BB70" s="93">
        <f t="shared" ca="1" si="718"/>
        <v>2.1976874999999998</v>
      </c>
      <c r="BC70" s="93">
        <f t="shared" ca="1" si="718"/>
        <v>2.1976874999999998</v>
      </c>
      <c r="BD70" s="93">
        <f t="shared" ca="1" si="718"/>
        <v>1.465125</v>
      </c>
      <c r="BE70" s="93">
        <f t="shared" ca="1" si="718"/>
        <v>8.7907499999999992</v>
      </c>
      <c r="BF70" s="93" t="str">
        <f t="shared" ca="1" si="718"/>
        <v/>
      </c>
      <c r="BG70" s="93" t="str">
        <f t="shared" ca="1" si="718"/>
        <v/>
      </c>
      <c r="BH70" s="93" t="str">
        <f t="shared" ca="1" si="718"/>
        <v/>
      </c>
      <c r="BI70" s="93" t="str">
        <f t="shared" ca="1" si="718"/>
        <v/>
      </c>
      <c r="BJ70" s="93" t="str">
        <f t="shared" ca="1" si="718"/>
        <v/>
      </c>
      <c r="BK70" s="93" t="str">
        <f t="shared" ca="1" si="718"/>
        <v/>
      </c>
      <c r="BL70" s="93" t="str">
        <f t="shared" ca="1" si="718"/>
        <v/>
      </c>
      <c r="BM70" s="93" t="str">
        <f t="shared" ca="1" si="718"/>
        <v/>
      </c>
      <c r="BN70" s="93" t="str">
        <f t="shared" ca="1" si="718"/>
        <v/>
      </c>
      <c r="BO70" s="93" t="str">
        <f t="shared" ca="1" si="718"/>
        <v/>
      </c>
      <c r="BP70" s="93" t="str">
        <f t="shared" ca="1" si="718"/>
        <v/>
      </c>
      <c r="BQ70" s="334" t="str">
        <f t="shared" ca="1" si="718"/>
        <v/>
      </c>
      <c r="BR70" s="330"/>
      <c r="BS70" s="93">
        <f ca="1">IF(AND(ISNUMBER(BS$191),ISNUMBER(BS170)),BS$191*(BS170/10^3),"")</f>
        <v>12.209375000000001</v>
      </c>
      <c r="BT70" s="93">
        <f t="shared" ref="BT70:CL70" ca="1" si="719">IF(AND(ISNUMBER(BT$191),ISNUMBER(BT170)),BT$191*(BT170/10^3),"")</f>
        <v>12.209375000000001</v>
      </c>
      <c r="BU70" s="93">
        <f t="shared" ca="1" si="719"/>
        <v>12.209375000000001</v>
      </c>
      <c r="BV70" s="93">
        <f t="shared" ca="1" si="719"/>
        <v>12.209375000000001</v>
      </c>
      <c r="BW70" s="93" t="str">
        <f t="shared" ca="1" si="719"/>
        <v/>
      </c>
      <c r="BX70" s="93" t="str">
        <f t="shared" ca="1" si="719"/>
        <v/>
      </c>
      <c r="BY70" s="93" t="str">
        <f t="shared" ca="1" si="719"/>
        <v/>
      </c>
      <c r="BZ70" s="93" t="str">
        <f t="shared" ca="1" si="719"/>
        <v/>
      </c>
      <c r="CA70" s="93" t="str">
        <f t="shared" ca="1" si="719"/>
        <v/>
      </c>
      <c r="CB70" s="93" t="str">
        <f t="shared" ca="1" si="719"/>
        <v/>
      </c>
      <c r="CC70" s="93" t="str">
        <f t="shared" ca="1" si="719"/>
        <v/>
      </c>
      <c r="CD70" s="93" t="str">
        <f t="shared" ca="1" si="719"/>
        <v/>
      </c>
      <c r="CE70" s="93" t="str">
        <f t="shared" ca="1" si="719"/>
        <v/>
      </c>
      <c r="CF70" s="93" t="str">
        <f t="shared" ca="1" si="719"/>
        <v/>
      </c>
      <c r="CG70" s="93" t="str">
        <f t="shared" ca="1" si="719"/>
        <v/>
      </c>
      <c r="CH70" s="93" t="str">
        <f t="shared" ca="1" si="719"/>
        <v/>
      </c>
      <c r="CI70" s="93" t="str">
        <f t="shared" ca="1" si="719"/>
        <v/>
      </c>
      <c r="CJ70" s="93" t="str">
        <f t="shared" ca="1" si="719"/>
        <v/>
      </c>
      <c r="CK70" s="93" t="str">
        <f t="shared" ca="1" si="719"/>
        <v/>
      </c>
      <c r="CL70" s="334" t="str">
        <f t="shared" ca="1" si="719"/>
        <v/>
      </c>
      <c r="CM70" s="330"/>
      <c r="CN70" s="93">
        <f ca="1">IF(AND(ISNUMBER(CN$191),ISNUMBER(CN170)),CN$191*(CN170/10^3),"")</f>
        <v>2.93025</v>
      </c>
      <c r="CO70" s="93">
        <f t="shared" ref="CO70:DG70" ca="1" si="720">IF(AND(ISNUMBER(CO$191),ISNUMBER(CO170)),CO$191*(CO170/10^3),"")</f>
        <v>2.93025</v>
      </c>
      <c r="CP70" s="93">
        <f t="shared" ca="1" si="720"/>
        <v>2.93025</v>
      </c>
      <c r="CQ70" s="93">
        <f t="shared" ca="1" si="720"/>
        <v>2.93025</v>
      </c>
      <c r="CR70" s="93" t="str">
        <f t="shared" ca="1" si="720"/>
        <v/>
      </c>
      <c r="CS70" s="93" t="str">
        <f t="shared" ca="1" si="720"/>
        <v/>
      </c>
      <c r="CT70" s="93" t="str">
        <f t="shared" ca="1" si="720"/>
        <v/>
      </c>
      <c r="CU70" s="93" t="str">
        <f t="shared" ca="1" si="720"/>
        <v/>
      </c>
      <c r="CV70" s="93" t="str">
        <f t="shared" ca="1" si="720"/>
        <v/>
      </c>
      <c r="CW70" s="93" t="str">
        <f t="shared" ca="1" si="720"/>
        <v/>
      </c>
      <c r="CX70" s="93" t="str">
        <f t="shared" ca="1" si="720"/>
        <v/>
      </c>
      <c r="CY70" s="93" t="str">
        <f t="shared" ca="1" si="720"/>
        <v/>
      </c>
      <c r="CZ70" s="93" t="str">
        <f t="shared" ca="1" si="720"/>
        <v/>
      </c>
      <c r="DA70" s="93" t="str">
        <f t="shared" ca="1" si="720"/>
        <v/>
      </c>
      <c r="DB70" s="93" t="str">
        <f t="shared" ca="1" si="720"/>
        <v/>
      </c>
      <c r="DC70" s="93" t="str">
        <f t="shared" ca="1" si="720"/>
        <v/>
      </c>
      <c r="DD70" s="93" t="str">
        <f t="shared" ca="1" si="720"/>
        <v/>
      </c>
      <c r="DE70" s="93" t="str">
        <f t="shared" ca="1" si="720"/>
        <v/>
      </c>
      <c r="DF70" s="93" t="str">
        <f t="shared" ca="1" si="720"/>
        <v/>
      </c>
      <c r="DG70" s="334" t="str">
        <f t="shared" ca="1" si="720"/>
        <v/>
      </c>
      <c r="DH70" s="330"/>
      <c r="DI70" s="93">
        <f ca="1">IF(AND(ISNUMBER(DI$191),ISNUMBER(DI170)),DI$191*(DI170/10^3),"")</f>
        <v>1.4065199999999998</v>
      </c>
      <c r="DJ70" s="93">
        <f t="shared" ref="DJ70:EB70" ca="1" si="721">IF(AND(ISNUMBER(DJ$191),ISNUMBER(DJ170)),DJ$191*(DJ170/10^3),"")</f>
        <v>2.3441999999999998</v>
      </c>
      <c r="DK70" s="93">
        <f t="shared" ca="1" si="721"/>
        <v>1.1981466666666667</v>
      </c>
      <c r="DL70" s="93">
        <f t="shared" ca="1" si="721"/>
        <v>1.1981466666666667</v>
      </c>
      <c r="DM70" s="93">
        <f t="shared" ca="1" si="721"/>
        <v>2.3441999999999998</v>
      </c>
      <c r="DN70" s="93">
        <f t="shared" ca="1" si="721"/>
        <v>1.1981466666666667</v>
      </c>
      <c r="DO70" s="93">
        <f t="shared" ca="1" si="721"/>
        <v>1.1981466666666667</v>
      </c>
      <c r="DP70" s="93">
        <f t="shared" ca="1" si="721"/>
        <v>2.3441999999999998</v>
      </c>
      <c r="DQ70" s="93">
        <f t="shared" ca="1" si="721"/>
        <v>1.1981466666666667</v>
      </c>
      <c r="DR70" s="93">
        <f t="shared" ca="1" si="721"/>
        <v>1.1981466666666667</v>
      </c>
      <c r="DS70" s="93" t="str">
        <f t="shared" ca="1" si="721"/>
        <v/>
      </c>
      <c r="DT70" s="93" t="str">
        <f t="shared" ca="1" si="721"/>
        <v/>
      </c>
      <c r="DU70" s="93" t="str">
        <f t="shared" ca="1" si="721"/>
        <v/>
      </c>
      <c r="DV70" s="93" t="str">
        <f t="shared" ca="1" si="721"/>
        <v/>
      </c>
      <c r="DW70" s="93" t="str">
        <f t="shared" ca="1" si="721"/>
        <v/>
      </c>
      <c r="DX70" s="93" t="str">
        <f t="shared" ca="1" si="721"/>
        <v/>
      </c>
      <c r="DY70" s="93" t="str">
        <f t="shared" ca="1" si="721"/>
        <v/>
      </c>
      <c r="DZ70" s="93" t="str">
        <f t="shared" ca="1" si="721"/>
        <v/>
      </c>
      <c r="EA70" s="93" t="str">
        <f t="shared" ca="1" si="721"/>
        <v/>
      </c>
      <c r="EB70" s="334" t="str">
        <f t="shared" ca="1" si="721"/>
        <v/>
      </c>
      <c r="EC70" s="343"/>
    </row>
    <row r="71" spans="1:133" s="344" customFormat="1" x14ac:dyDescent="0.25">
      <c r="A71" s="340"/>
      <c r="B71" s="784"/>
      <c r="C71" s="341" t="s">
        <v>193</v>
      </c>
      <c r="D71" s="623" t="s">
        <v>620</v>
      </c>
      <c r="E71" s="339"/>
      <c r="F71" s="325"/>
      <c r="G71" s="330"/>
      <c r="H71" s="93" cm="1">
        <f t="array" aca="1" ref="H71" ca="1">IF(ISNUMBER(H$64),INDIRECT(ADDRESS(ROW($C164),COLUMN($G71)+H$36*$F$35),TRUE),"")</f>
        <v>7</v>
      </c>
      <c r="I71" s="41" cm="1">
        <f t="array" aca="1" ref="I71" ca="1">IF(ISNUMBER(I$64),INDIRECT(ADDRESS(ROW($C164),COLUMN($G71)+I$36*$F$35),TRUE),"")</f>
        <v>7</v>
      </c>
      <c r="J71" s="41" cm="1">
        <f t="array" aca="1" ref="J71" ca="1">IF(ISNUMBER(J$64),INDIRECT(ADDRESS(ROW($C164),COLUMN($G71)+J$36*$F$35),TRUE),"")</f>
        <v>7</v>
      </c>
      <c r="K71" s="41" cm="1">
        <f t="array" aca="1" ref="K71" ca="1">IF(ISNUMBER(K$64),INDIRECT(ADDRESS(ROW($C164),COLUMN($G71)+K$36*$F$35),TRUE),"")</f>
        <v>7</v>
      </c>
      <c r="L71" s="41" cm="1">
        <f t="array" aca="1" ref="L71" ca="1">IF(ISNUMBER(L$64),INDIRECT(ADDRESS(ROW($C164),COLUMN($G71)+L$36*$F$35),TRUE),"")</f>
        <v>7</v>
      </c>
      <c r="M71" s="41" cm="1">
        <f t="array" aca="1" ref="M71" ca="1">IF(ISNUMBER(M$64),INDIRECT(ADDRESS(ROW($C164),COLUMN($G71)+M$36*$F$35),TRUE),"")</f>
        <v>7</v>
      </c>
      <c r="N71" s="41" cm="1">
        <f t="array" aca="1" ref="N71" ca="1">IF(ISNUMBER(N$64),INDIRECT(ADDRESS(ROW($C164),COLUMN($G71)+N$36*$F$35),TRUE),"")</f>
        <v>7</v>
      </c>
      <c r="O71" s="41" cm="1">
        <f t="array" aca="1" ref="O71" ca="1">IF(ISNUMBER(O$64),INDIRECT(ADDRESS(ROW($C164),COLUMN($G71)+O$36*$F$35),TRUE),"")</f>
        <v>7</v>
      </c>
      <c r="P71" s="41" t="str" cm="1">
        <f t="array" aca="1" ref="P71" ca="1">IF(ISNUMBER(P$64),INDIRECT(ADDRESS(ROW($C164),COLUMN($G71)+P$36*$F$35),TRUE),"")</f>
        <v/>
      </c>
      <c r="Q71" s="41" t="str" cm="1">
        <f t="array" aca="1" ref="Q71" ca="1">IF(ISNUMBER(Q$64),INDIRECT(ADDRESS(ROW($C164),COLUMN($G71)+Q$36*$F$35),TRUE),"")</f>
        <v/>
      </c>
      <c r="R71" s="41" t="str" cm="1">
        <f t="array" aca="1" ref="R71" ca="1">IF(ISNUMBER(R$64),INDIRECT(ADDRESS(ROW($C164),COLUMN($G71)+R$36*$F$35),TRUE),"")</f>
        <v/>
      </c>
      <c r="S71" s="41" t="str" cm="1">
        <f t="array" aca="1" ref="S71" ca="1">IF(ISNUMBER(S$64),INDIRECT(ADDRESS(ROW($C164),COLUMN($G71)+S$36*$F$35),TRUE),"")</f>
        <v/>
      </c>
      <c r="T71" s="41" t="str" cm="1">
        <f t="array" aca="1" ref="T71" ca="1">IF(ISNUMBER(T$64),INDIRECT(ADDRESS(ROW($C164),COLUMN($G71)+T$36*$F$35),TRUE),"")</f>
        <v/>
      </c>
      <c r="U71" s="41" t="str" cm="1">
        <f t="array" aca="1" ref="U71" ca="1">IF(ISNUMBER(U$64),INDIRECT(ADDRESS(ROW($C164),COLUMN($G71)+U$36*$F$35),TRUE),"")</f>
        <v/>
      </c>
      <c r="V71" s="41" t="str" cm="1">
        <f t="array" aca="1" ref="V71" ca="1">IF(ISNUMBER(V$64),INDIRECT(ADDRESS(ROW($C164),COLUMN($G71)+V$36*$F$35),TRUE),"")</f>
        <v/>
      </c>
      <c r="W71" s="41" t="str" cm="1">
        <f t="array" aca="1" ref="W71" ca="1">IF(ISNUMBER(W$64),INDIRECT(ADDRESS(ROW($C164),COLUMN($G71)+W$36*$F$35),TRUE),"")</f>
        <v/>
      </c>
      <c r="X71" s="41" t="str" cm="1">
        <f t="array" aca="1" ref="X71" ca="1">IF(ISNUMBER(X$64),INDIRECT(ADDRESS(ROW($C164),COLUMN($G71)+X$36*$F$35),TRUE),"")</f>
        <v/>
      </c>
      <c r="Y71" s="41" t="str" cm="1">
        <f t="array" aca="1" ref="Y71" ca="1">IF(ISNUMBER(Y$64),INDIRECT(ADDRESS(ROW($C164),COLUMN($G71)+Y$36*$F$35),TRUE),"")</f>
        <v/>
      </c>
      <c r="Z71" s="41" t="str" cm="1">
        <f t="array" aca="1" ref="Z71" ca="1">IF(ISNUMBER(Z$64),INDIRECT(ADDRESS(ROW($C164),COLUMN($G71)+Z$36*$F$35),TRUE),"")</f>
        <v/>
      </c>
      <c r="AA71" s="342" t="str" cm="1">
        <f t="array" aca="1" ref="AA71" ca="1">IF(ISNUMBER(AA$64),INDIRECT(ADDRESS(ROW($C164),COLUMN($G71)+AA$36*$F$35),TRUE),"")</f>
        <v/>
      </c>
      <c r="AB71" s="330"/>
      <c r="AC71" s="93" cm="1">
        <f t="array" aca="1" ref="AC71" ca="1">IF(ISNUMBER(AC$64),INDIRECT(ADDRESS(ROW($C164),COLUMN($G71)+AC$36*$F$35),TRUE),"")</f>
        <v>7</v>
      </c>
      <c r="AD71" s="41" cm="1">
        <f t="array" aca="1" ref="AD71" ca="1">IF(ISNUMBER(AD$64),INDIRECT(ADDRESS(ROW($C164),COLUMN($G71)+AD$36*$F$35),TRUE),"")</f>
        <v>7</v>
      </c>
      <c r="AE71" s="41" cm="1">
        <f t="array" aca="1" ref="AE71" ca="1">IF(ISNUMBER(AE$64),INDIRECT(ADDRESS(ROW($C164),COLUMN($G71)+AE$36*$F$35),TRUE),"")</f>
        <v>7</v>
      </c>
      <c r="AF71" s="41" cm="1">
        <f t="array" aca="1" ref="AF71" ca="1">IF(ISNUMBER(AF$64),INDIRECT(ADDRESS(ROW($C164),COLUMN($G71)+AF$36*$F$35),TRUE),"")</f>
        <v>7</v>
      </c>
      <c r="AG71" s="41" cm="1">
        <f t="array" aca="1" ref="AG71" ca="1">IF(ISNUMBER(AG$64),INDIRECT(ADDRESS(ROW($C164),COLUMN($G71)+AG$36*$F$35),TRUE),"")</f>
        <v>7</v>
      </c>
      <c r="AH71" s="41" cm="1">
        <f t="array" aca="1" ref="AH71" ca="1">IF(ISNUMBER(AH$64),INDIRECT(ADDRESS(ROW($C164),COLUMN($G71)+AH$36*$F$35),TRUE),"")</f>
        <v>7</v>
      </c>
      <c r="AI71" s="41" cm="1">
        <f t="array" aca="1" ref="AI71" ca="1">IF(ISNUMBER(AI$64),INDIRECT(ADDRESS(ROW($C164),COLUMN($G71)+AI$36*$F$35),TRUE),"")</f>
        <v>7</v>
      </c>
      <c r="AJ71" s="41" cm="1">
        <f t="array" aca="1" ref="AJ71" ca="1">IF(ISNUMBER(AJ$64),INDIRECT(ADDRESS(ROW($C164),COLUMN($G71)+AJ$36*$F$35),TRUE),"")</f>
        <v>7</v>
      </c>
      <c r="AK71" s="41" t="str" cm="1">
        <f t="array" aca="1" ref="AK71" ca="1">IF(ISNUMBER(AK$64),INDIRECT(ADDRESS(ROW($C164),COLUMN($G71)+AK$36*$F$35),TRUE),"")</f>
        <v/>
      </c>
      <c r="AL71" s="41" t="str" cm="1">
        <f t="array" aca="1" ref="AL71" ca="1">IF(ISNUMBER(AL$64),INDIRECT(ADDRESS(ROW($C164),COLUMN($G71)+AL$36*$F$35),TRUE),"")</f>
        <v/>
      </c>
      <c r="AM71" s="41" t="str" cm="1">
        <f t="array" aca="1" ref="AM71" ca="1">IF(ISNUMBER(AM$64),INDIRECT(ADDRESS(ROW($C164),COLUMN($G71)+AM$36*$F$35),TRUE),"")</f>
        <v/>
      </c>
      <c r="AN71" s="41" t="str" cm="1">
        <f t="array" aca="1" ref="AN71" ca="1">IF(ISNUMBER(AN$64),INDIRECT(ADDRESS(ROW($C164),COLUMN($G71)+AN$36*$F$35),TRUE),"")</f>
        <v/>
      </c>
      <c r="AO71" s="41" t="str" cm="1">
        <f t="array" aca="1" ref="AO71" ca="1">IF(ISNUMBER(AO$64),INDIRECT(ADDRESS(ROW($C164),COLUMN($G71)+AO$36*$F$35),TRUE),"")</f>
        <v/>
      </c>
      <c r="AP71" s="41" t="str" cm="1">
        <f t="array" aca="1" ref="AP71" ca="1">IF(ISNUMBER(AP$64),INDIRECT(ADDRESS(ROW($C164),COLUMN($G71)+AP$36*$F$35),TRUE),"")</f>
        <v/>
      </c>
      <c r="AQ71" s="41" t="str" cm="1">
        <f t="array" aca="1" ref="AQ71" ca="1">IF(ISNUMBER(AQ$64),INDIRECT(ADDRESS(ROW($C164),COLUMN($G71)+AQ$36*$F$35),TRUE),"")</f>
        <v/>
      </c>
      <c r="AR71" s="41" t="str" cm="1">
        <f t="array" aca="1" ref="AR71" ca="1">IF(ISNUMBER(AR$64),INDIRECT(ADDRESS(ROW($C164),COLUMN($G71)+AR$36*$F$35),TRUE),"")</f>
        <v/>
      </c>
      <c r="AS71" s="41" t="str" cm="1">
        <f t="array" aca="1" ref="AS71" ca="1">IF(ISNUMBER(AS$64),INDIRECT(ADDRESS(ROW($C164),COLUMN($G71)+AS$36*$F$35),TRUE),"")</f>
        <v/>
      </c>
      <c r="AT71" s="41" t="str" cm="1">
        <f t="array" aca="1" ref="AT71" ca="1">IF(ISNUMBER(AT$64),INDIRECT(ADDRESS(ROW($C164),COLUMN($G71)+AT$36*$F$35),TRUE),"")</f>
        <v/>
      </c>
      <c r="AU71" s="41" t="str" cm="1">
        <f t="array" aca="1" ref="AU71" ca="1">IF(ISNUMBER(AU$64),INDIRECT(ADDRESS(ROW($C164),COLUMN($G71)+AU$36*$F$35),TRUE),"")</f>
        <v/>
      </c>
      <c r="AV71" s="342" t="str" cm="1">
        <f t="array" aca="1" ref="AV71" ca="1">IF(ISNUMBER(AV$64),INDIRECT(ADDRESS(ROW($C164),COLUMN($G71)+AV$36*$F$35),TRUE),"")</f>
        <v/>
      </c>
      <c r="AW71" s="330"/>
      <c r="AX71" s="93" cm="1">
        <f t="array" aca="1" ref="AX71" ca="1">IF(ISNUMBER(AX$64),INDIRECT(ADDRESS(ROW($C164),COLUMN($G71)+AX$36*$F$35),TRUE),"")</f>
        <v>7.5</v>
      </c>
      <c r="AY71" s="41" cm="1">
        <f t="array" aca="1" ref="AY71" ca="1">IF(ISNUMBER(AY$64),INDIRECT(ADDRESS(ROW($C164),COLUMN($G71)+AY$36*$F$35),TRUE),"")</f>
        <v>7.5</v>
      </c>
      <c r="AZ71" s="41" cm="1">
        <f t="array" aca="1" ref="AZ71" ca="1">IF(ISNUMBER(AZ$64),INDIRECT(ADDRESS(ROW($C164),COLUMN($G71)+AZ$36*$F$35),TRUE),"")</f>
        <v>7.5</v>
      </c>
      <c r="BA71" s="41" cm="1">
        <f t="array" aca="1" ref="BA71" ca="1">IF(ISNUMBER(BA$64),INDIRECT(ADDRESS(ROW($C164),COLUMN($G71)+BA$36*$F$35),TRUE),"")</f>
        <v>7.5</v>
      </c>
      <c r="BB71" s="41" cm="1">
        <f t="array" aca="1" ref="BB71" ca="1">IF(ISNUMBER(BB$64),INDIRECT(ADDRESS(ROW($C164),COLUMN($G71)+BB$36*$F$35),TRUE),"")</f>
        <v>7.5</v>
      </c>
      <c r="BC71" s="41" cm="1">
        <f t="array" aca="1" ref="BC71" ca="1">IF(ISNUMBER(BC$64),INDIRECT(ADDRESS(ROW($C164),COLUMN($G71)+BC$36*$F$35),TRUE),"")</f>
        <v>7.5</v>
      </c>
      <c r="BD71" s="41" cm="1">
        <f t="array" aca="1" ref="BD71" ca="1">IF(ISNUMBER(BD$64),INDIRECT(ADDRESS(ROW($C164),COLUMN($G71)+BD$36*$F$35),TRUE),"")</f>
        <v>7.5</v>
      </c>
      <c r="BE71" s="41" cm="1">
        <f t="array" aca="1" ref="BE71" ca="1">IF(ISNUMBER(BE$64),INDIRECT(ADDRESS(ROW($C164),COLUMN($G71)+BE$36*$F$35),TRUE),"")</f>
        <v>7.5</v>
      </c>
      <c r="BF71" s="41" t="str" cm="1">
        <f t="array" aca="1" ref="BF71" ca="1">IF(ISNUMBER(BF$64),INDIRECT(ADDRESS(ROW($C164),COLUMN($G71)+BF$36*$F$35),TRUE),"")</f>
        <v/>
      </c>
      <c r="BG71" s="41" t="str" cm="1">
        <f t="array" aca="1" ref="BG71" ca="1">IF(ISNUMBER(BG$64),INDIRECT(ADDRESS(ROW($C164),COLUMN($G71)+BG$36*$F$35),TRUE),"")</f>
        <v/>
      </c>
      <c r="BH71" s="41" t="str" cm="1">
        <f t="array" aca="1" ref="BH71" ca="1">IF(ISNUMBER(BH$64),INDIRECT(ADDRESS(ROW($C164),COLUMN($G71)+BH$36*$F$35),TRUE),"")</f>
        <v/>
      </c>
      <c r="BI71" s="41" t="str" cm="1">
        <f t="array" aca="1" ref="BI71" ca="1">IF(ISNUMBER(BI$64),INDIRECT(ADDRESS(ROW($C164),COLUMN($G71)+BI$36*$F$35),TRUE),"")</f>
        <v/>
      </c>
      <c r="BJ71" s="41" t="str" cm="1">
        <f t="array" aca="1" ref="BJ71" ca="1">IF(ISNUMBER(BJ$64),INDIRECT(ADDRESS(ROW($C164),COLUMN($G71)+BJ$36*$F$35),TRUE),"")</f>
        <v/>
      </c>
      <c r="BK71" s="41" t="str" cm="1">
        <f t="array" aca="1" ref="BK71" ca="1">IF(ISNUMBER(BK$64),INDIRECT(ADDRESS(ROW($C164),COLUMN($G71)+BK$36*$F$35),TRUE),"")</f>
        <v/>
      </c>
      <c r="BL71" s="41" t="str" cm="1">
        <f t="array" aca="1" ref="BL71" ca="1">IF(ISNUMBER(BL$64),INDIRECT(ADDRESS(ROW($C164),COLUMN($G71)+BL$36*$F$35),TRUE),"")</f>
        <v/>
      </c>
      <c r="BM71" s="41" t="str" cm="1">
        <f t="array" aca="1" ref="BM71" ca="1">IF(ISNUMBER(BM$64),INDIRECT(ADDRESS(ROW($C164),COLUMN($G71)+BM$36*$F$35),TRUE),"")</f>
        <v/>
      </c>
      <c r="BN71" s="41" t="str" cm="1">
        <f t="array" aca="1" ref="BN71" ca="1">IF(ISNUMBER(BN$64),INDIRECT(ADDRESS(ROW($C164),COLUMN($G71)+BN$36*$F$35),TRUE),"")</f>
        <v/>
      </c>
      <c r="BO71" s="41" t="str" cm="1">
        <f t="array" aca="1" ref="BO71" ca="1">IF(ISNUMBER(BO$64),INDIRECT(ADDRESS(ROW($C164),COLUMN($G71)+BO$36*$F$35),TRUE),"")</f>
        <v/>
      </c>
      <c r="BP71" s="41" t="str" cm="1">
        <f t="array" aca="1" ref="BP71" ca="1">IF(ISNUMBER(BP$64),INDIRECT(ADDRESS(ROW($C164),COLUMN($G71)+BP$36*$F$35),TRUE),"")</f>
        <v/>
      </c>
      <c r="BQ71" s="342" t="str" cm="1">
        <f t="array" aca="1" ref="BQ71" ca="1">IF(ISNUMBER(BQ$64),INDIRECT(ADDRESS(ROW($C164),COLUMN($G71)+BQ$36*$F$35),TRUE),"")</f>
        <v/>
      </c>
      <c r="BR71" s="330"/>
      <c r="BS71" s="93" cm="1">
        <f t="array" aca="1" ref="BS71" ca="1">IF(ISNUMBER(BS$64),INDIRECT(ADDRESS(ROW($C164),COLUMN($G71)+BS$36*$F$35),TRUE),"")</f>
        <v>12.5</v>
      </c>
      <c r="BT71" s="41" cm="1">
        <f t="array" aca="1" ref="BT71" ca="1">IF(ISNUMBER(BT$64),INDIRECT(ADDRESS(ROW($C164),COLUMN($G71)+BT$36*$F$35),TRUE),"")</f>
        <v>12.5</v>
      </c>
      <c r="BU71" s="41" cm="1">
        <f t="array" aca="1" ref="BU71" ca="1">IF(ISNUMBER(BU$64),INDIRECT(ADDRESS(ROW($C164),COLUMN($G71)+BU$36*$F$35),TRUE),"")</f>
        <v>12.5</v>
      </c>
      <c r="BV71" s="41" cm="1">
        <f t="array" aca="1" ref="BV71" ca="1">IF(ISNUMBER(BV$64),INDIRECT(ADDRESS(ROW($C164),COLUMN($G71)+BV$36*$F$35),TRUE),"")</f>
        <v>12.5</v>
      </c>
      <c r="BW71" s="41" t="str" cm="1">
        <f t="array" aca="1" ref="BW71" ca="1">IF(ISNUMBER(BW$64),INDIRECT(ADDRESS(ROW($C164),COLUMN($G71)+BW$36*$F$35),TRUE),"")</f>
        <v/>
      </c>
      <c r="BX71" s="41" t="str" cm="1">
        <f t="array" aca="1" ref="BX71" ca="1">IF(ISNUMBER(BX$64),INDIRECT(ADDRESS(ROW($C164),COLUMN($G71)+BX$36*$F$35),TRUE),"")</f>
        <v/>
      </c>
      <c r="BY71" s="41" t="str" cm="1">
        <f t="array" aca="1" ref="BY71" ca="1">IF(ISNUMBER(BY$64),INDIRECT(ADDRESS(ROW($C164),COLUMN($G71)+BY$36*$F$35),TRUE),"")</f>
        <v/>
      </c>
      <c r="BZ71" s="41" t="str" cm="1">
        <f t="array" aca="1" ref="BZ71" ca="1">IF(ISNUMBER(BZ$64),INDIRECT(ADDRESS(ROW($C164),COLUMN($G71)+BZ$36*$F$35),TRUE),"")</f>
        <v/>
      </c>
      <c r="CA71" s="41" t="str" cm="1">
        <f t="array" aca="1" ref="CA71" ca="1">IF(ISNUMBER(CA$64),INDIRECT(ADDRESS(ROW($C164),COLUMN($G71)+CA$36*$F$35),TRUE),"")</f>
        <v/>
      </c>
      <c r="CB71" s="41" t="str" cm="1">
        <f t="array" aca="1" ref="CB71" ca="1">IF(ISNUMBER(CB$64),INDIRECT(ADDRESS(ROW($C164),COLUMN($G71)+CB$36*$F$35),TRUE),"")</f>
        <v/>
      </c>
      <c r="CC71" s="41" t="str" cm="1">
        <f t="array" aca="1" ref="CC71" ca="1">IF(ISNUMBER(CC$64),INDIRECT(ADDRESS(ROW($C164),COLUMN($G71)+CC$36*$F$35),TRUE),"")</f>
        <v/>
      </c>
      <c r="CD71" s="41" t="str" cm="1">
        <f t="array" aca="1" ref="CD71" ca="1">IF(ISNUMBER(CD$64),INDIRECT(ADDRESS(ROW($C164),COLUMN($G71)+CD$36*$F$35),TRUE),"")</f>
        <v/>
      </c>
      <c r="CE71" s="41" t="str" cm="1">
        <f t="array" aca="1" ref="CE71" ca="1">IF(ISNUMBER(CE$64),INDIRECT(ADDRESS(ROW($C164),COLUMN($G71)+CE$36*$F$35),TRUE),"")</f>
        <v/>
      </c>
      <c r="CF71" s="41" t="str" cm="1">
        <f t="array" aca="1" ref="CF71" ca="1">IF(ISNUMBER(CF$64),INDIRECT(ADDRESS(ROW($C164),COLUMN($G71)+CF$36*$F$35),TRUE),"")</f>
        <v/>
      </c>
      <c r="CG71" s="41" t="str" cm="1">
        <f t="array" aca="1" ref="CG71" ca="1">IF(ISNUMBER(CG$64),INDIRECT(ADDRESS(ROW($C164),COLUMN($G71)+CG$36*$F$35),TRUE),"")</f>
        <v/>
      </c>
      <c r="CH71" s="41" t="str" cm="1">
        <f t="array" aca="1" ref="CH71" ca="1">IF(ISNUMBER(CH$64),INDIRECT(ADDRESS(ROW($C164),COLUMN($G71)+CH$36*$F$35),TRUE),"")</f>
        <v/>
      </c>
      <c r="CI71" s="41" t="str" cm="1">
        <f t="array" aca="1" ref="CI71" ca="1">IF(ISNUMBER(CI$64),INDIRECT(ADDRESS(ROW($C164),COLUMN($G71)+CI$36*$F$35),TRUE),"")</f>
        <v/>
      </c>
      <c r="CJ71" s="41" t="str" cm="1">
        <f t="array" aca="1" ref="CJ71" ca="1">IF(ISNUMBER(CJ$64),INDIRECT(ADDRESS(ROW($C164),COLUMN($G71)+CJ$36*$F$35),TRUE),"")</f>
        <v/>
      </c>
      <c r="CK71" s="41" t="str" cm="1">
        <f t="array" aca="1" ref="CK71" ca="1">IF(ISNUMBER(CK$64),INDIRECT(ADDRESS(ROW($C164),COLUMN($G71)+CK$36*$F$35),TRUE),"")</f>
        <v/>
      </c>
      <c r="CL71" s="342" t="str" cm="1">
        <f t="array" aca="1" ref="CL71" ca="1">IF(ISNUMBER(CL$64),INDIRECT(ADDRESS(ROW($C164),COLUMN($G71)+CL$36*$F$35),TRUE),"")</f>
        <v/>
      </c>
      <c r="CM71" s="330"/>
      <c r="CN71" s="93" cm="1">
        <f t="array" aca="1" ref="CN71" ca="1">IF(ISNUMBER(CN$64),INDIRECT(ADDRESS(ROW($C164),COLUMN($G71)+CN$36*$F$35),TRUE),"")</f>
        <v>3</v>
      </c>
      <c r="CO71" s="41" cm="1">
        <f t="array" aca="1" ref="CO71" ca="1">IF(ISNUMBER(CO$64),INDIRECT(ADDRESS(ROW($C164),COLUMN($G71)+CO$36*$F$35),TRUE),"")</f>
        <v>3</v>
      </c>
      <c r="CP71" s="41" cm="1">
        <f t="array" aca="1" ref="CP71" ca="1">IF(ISNUMBER(CP$64),INDIRECT(ADDRESS(ROW($C164),COLUMN($G71)+CP$36*$F$35),TRUE),"")</f>
        <v>3</v>
      </c>
      <c r="CQ71" s="41" cm="1">
        <f t="array" aca="1" ref="CQ71" ca="1">IF(ISNUMBER(CQ$64),INDIRECT(ADDRESS(ROW($C164),COLUMN($G71)+CQ$36*$F$35),TRUE),"")</f>
        <v>3</v>
      </c>
      <c r="CR71" s="41" t="str" cm="1">
        <f t="array" aca="1" ref="CR71" ca="1">IF(ISNUMBER(CR$64),INDIRECT(ADDRESS(ROW($C164),COLUMN($G71)+CR$36*$F$35),TRUE),"")</f>
        <v/>
      </c>
      <c r="CS71" s="41" t="str" cm="1">
        <f t="array" aca="1" ref="CS71" ca="1">IF(ISNUMBER(CS$64),INDIRECT(ADDRESS(ROW($C164),COLUMN($G71)+CS$36*$F$35),TRUE),"")</f>
        <v/>
      </c>
      <c r="CT71" s="41" t="str" cm="1">
        <f t="array" aca="1" ref="CT71" ca="1">IF(ISNUMBER(CT$64),INDIRECT(ADDRESS(ROW($C164),COLUMN($G71)+CT$36*$F$35),TRUE),"")</f>
        <v/>
      </c>
      <c r="CU71" s="41" t="str" cm="1">
        <f t="array" aca="1" ref="CU71" ca="1">IF(ISNUMBER(CU$64),INDIRECT(ADDRESS(ROW($C164),COLUMN($G71)+CU$36*$F$35),TRUE),"")</f>
        <v/>
      </c>
      <c r="CV71" s="41" t="str" cm="1">
        <f t="array" aca="1" ref="CV71" ca="1">IF(ISNUMBER(CV$64),INDIRECT(ADDRESS(ROW($C164),COLUMN($G71)+CV$36*$F$35),TRUE),"")</f>
        <v/>
      </c>
      <c r="CW71" s="41" t="str" cm="1">
        <f t="array" aca="1" ref="CW71" ca="1">IF(ISNUMBER(CW$64),INDIRECT(ADDRESS(ROW($C164),COLUMN($G71)+CW$36*$F$35),TRUE),"")</f>
        <v/>
      </c>
      <c r="CX71" s="41" t="str" cm="1">
        <f t="array" aca="1" ref="CX71" ca="1">IF(ISNUMBER(CX$64),INDIRECT(ADDRESS(ROW($C164),COLUMN($G71)+CX$36*$F$35),TRUE),"")</f>
        <v/>
      </c>
      <c r="CY71" s="41" t="str" cm="1">
        <f t="array" aca="1" ref="CY71" ca="1">IF(ISNUMBER(CY$64),INDIRECT(ADDRESS(ROW($C164),COLUMN($G71)+CY$36*$F$35),TRUE),"")</f>
        <v/>
      </c>
      <c r="CZ71" s="41" t="str" cm="1">
        <f t="array" aca="1" ref="CZ71" ca="1">IF(ISNUMBER(CZ$64),INDIRECT(ADDRESS(ROW($C164),COLUMN($G71)+CZ$36*$F$35),TRUE),"")</f>
        <v/>
      </c>
      <c r="DA71" s="41" t="str" cm="1">
        <f t="array" aca="1" ref="DA71" ca="1">IF(ISNUMBER(DA$64),INDIRECT(ADDRESS(ROW($C164),COLUMN($G71)+DA$36*$F$35),TRUE),"")</f>
        <v/>
      </c>
      <c r="DB71" s="41" t="str" cm="1">
        <f t="array" aca="1" ref="DB71" ca="1">IF(ISNUMBER(DB$64),INDIRECT(ADDRESS(ROW($C164),COLUMN($G71)+DB$36*$F$35),TRUE),"")</f>
        <v/>
      </c>
      <c r="DC71" s="41" t="str" cm="1">
        <f t="array" aca="1" ref="DC71" ca="1">IF(ISNUMBER(DC$64),INDIRECT(ADDRESS(ROW($C164),COLUMN($G71)+DC$36*$F$35),TRUE),"")</f>
        <v/>
      </c>
      <c r="DD71" s="41" t="str" cm="1">
        <f t="array" aca="1" ref="DD71" ca="1">IF(ISNUMBER(DD$64),INDIRECT(ADDRESS(ROW($C164),COLUMN($G71)+DD$36*$F$35),TRUE),"")</f>
        <v/>
      </c>
      <c r="DE71" s="41" t="str" cm="1">
        <f t="array" aca="1" ref="DE71" ca="1">IF(ISNUMBER(DE$64),INDIRECT(ADDRESS(ROW($C164),COLUMN($G71)+DE$36*$F$35),TRUE),"")</f>
        <v/>
      </c>
      <c r="DF71" s="41" t="str" cm="1">
        <f t="array" aca="1" ref="DF71" ca="1">IF(ISNUMBER(DF$64),INDIRECT(ADDRESS(ROW($C164),COLUMN($G71)+DF$36*$F$35),TRUE),"")</f>
        <v/>
      </c>
      <c r="DG71" s="342" t="str" cm="1">
        <f t="array" aca="1" ref="DG71" ca="1">IF(ISNUMBER(DG$64),INDIRECT(ADDRESS(ROW($C164),COLUMN($G71)+DG$36*$F$35),TRUE),"")</f>
        <v/>
      </c>
      <c r="DH71" s="330"/>
      <c r="DI71" s="93" cm="1">
        <f t="array" aca="1" ref="DI71" ca="1">IF(ISNUMBER(DI$64),INDIRECT(ADDRESS(ROW($C164),COLUMN($G71)+DI$36*$F$35),TRUE),"")</f>
        <v>4</v>
      </c>
      <c r="DJ71" s="41" cm="1">
        <f t="array" aca="1" ref="DJ71" ca="1">IF(ISNUMBER(DJ$64),INDIRECT(ADDRESS(ROW($C164),COLUMN($G71)+DJ$36*$F$35),TRUE),"")</f>
        <v>4</v>
      </c>
      <c r="DK71" s="41" cm="1">
        <f t="array" aca="1" ref="DK71" ca="1">IF(ISNUMBER(DK$64),INDIRECT(ADDRESS(ROW($C164),COLUMN($G71)+DK$36*$F$35),TRUE),"")</f>
        <v>4</v>
      </c>
      <c r="DL71" s="41" cm="1">
        <f t="array" aca="1" ref="DL71" ca="1">IF(ISNUMBER(DL$64),INDIRECT(ADDRESS(ROW($C164),COLUMN($G71)+DL$36*$F$35),TRUE),"")</f>
        <v>4</v>
      </c>
      <c r="DM71" s="41" cm="1">
        <f t="array" aca="1" ref="DM71" ca="1">IF(ISNUMBER(DM$64),INDIRECT(ADDRESS(ROW($C164),COLUMN($G71)+DM$36*$F$35),TRUE),"")</f>
        <v>4</v>
      </c>
      <c r="DN71" s="41" cm="1">
        <f t="array" aca="1" ref="DN71" ca="1">IF(ISNUMBER(DN$64),INDIRECT(ADDRESS(ROW($C164),COLUMN($G71)+DN$36*$F$35),TRUE),"")</f>
        <v>4</v>
      </c>
      <c r="DO71" s="41" cm="1">
        <f t="array" aca="1" ref="DO71" ca="1">IF(ISNUMBER(DO$64),INDIRECT(ADDRESS(ROW($C164),COLUMN($G71)+DO$36*$F$35),TRUE),"")</f>
        <v>4</v>
      </c>
      <c r="DP71" s="41" cm="1">
        <f t="array" aca="1" ref="DP71" ca="1">IF(ISNUMBER(DP$64),INDIRECT(ADDRESS(ROW($C164),COLUMN($G71)+DP$36*$F$35),TRUE),"")</f>
        <v>4</v>
      </c>
      <c r="DQ71" s="41" cm="1">
        <f t="array" aca="1" ref="DQ71" ca="1">IF(ISNUMBER(DQ$64),INDIRECT(ADDRESS(ROW($C164),COLUMN($G71)+DQ$36*$F$35),TRUE),"")</f>
        <v>4</v>
      </c>
      <c r="DR71" s="41" cm="1">
        <f t="array" aca="1" ref="DR71" ca="1">IF(ISNUMBER(DR$64),INDIRECT(ADDRESS(ROW($C164),COLUMN($G71)+DR$36*$F$35),TRUE),"")</f>
        <v>4</v>
      </c>
      <c r="DS71" s="41" t="str" cm="1">
        <f t="array" aca="1" ref="DS71" ca="1">IF(ISNUMBER(DS$64),INDIRECT(ADDRESS(ROW($C164),COLUMN($G71)+DS$36*$F$35),TRUE),"")</f>
        <v/>
      </c>
      <c r="DT71" s="41" t="str" cm="1">
        <f t="array" aca="1" ref="DT71" ca="1">IF(ISNUMBER(DT$64),INDIRECT(ADDRESS(ROW($C164),COLUMN($G71)+DT$36*$F$35),TRUE),"")</f>
        <v/>
      </c>
      <c r="DU71" s="41" t="str" cm="1">
        <f t="array" aca="1" ref="DU71" ca="1">IF(ISNUMBER(DU$64),INDIRECT(ADDRESS(ROW($C164),COLUMN($G71)+DU$36*$F$35),TRUE),"")</f>
        <v/>
      </c>
      <c r="DV71" s="41" t="str" cm="1">
        <f t="array" aca="1" ref="DV71" ca="1">IF(ISNUMBER(DV$64),INDIRECT(ADDRESS(ROW($C164),COLUMN($G71)+DV$36*$F$35),TRUE),"")</f>
        <v/>
      </c>
      <c r="DW71" s="41" t="str" cm="1">
        <f t="array" aca="1" ref="DW71" ca="1">IF(ISNUMBER(DW$64),INDIRECT(ADDRESS(ROW($C164),COLUMN($G71)+DW$36*$F$35),TRUE),"")</f>
        <v/>
      </c>
      <c r="DX71" s="41" t="str" cm="1">
        <f t="array" aca="1" ref="DX71" ca="1">IF(ISNUMBER(DX$64),INDIRECT(ADDRESS(ROW($C164),COLUMN($G71)+DX$36*$F$35),TRUE),"")</f>
        <v/>
      </c>
      <c r="DY71" s="41" t="str" cm="1">
        <f t="array" aca="1" ref="DY71" ca="1">IF(ISNUMBER(DY$64),INDIRECT(ADDRESS(ROW($C164),COLUMN($G71)+DY$36*$F$35),TRUE),"")</f>
        <v/>
      </c>
      <c r="DZ71" s="41" t="str" cm="1">
        <f t="array" aca="1" ref="DZ71" ca="1">IF(ISNUMBER(DZ$64),INDIRECT(ADDRESS(ROW($C164),COLUMN($G71)+DZ$36*$F$35),TRUE),"")</f>
        <v/>
      </c>
      <c r="EA71" s="41" t="str" cm="1">
        <f t="array" aca="1" ref="EA71" ca="1">IF(ISNUMBER(EA$64),INDIRECT(ADDRESS(ROW($C164),COLUMN($G71)+EA$36*$F$35),TRUE),"")</f>
        <v/>
      </c>
      <c r="EB71" s="342" t="str" cm="1">
        <f t="array" aca="1" ref="EB71" ca="1">IF(ISNUMBER(EB$64),INDIRECT(ADDRESS(ROW($C164),COLUMN($G71)+EB$36*$F$35),TRUE),"")</f>
        <v/>
      </c>
      <c r="EC71" s="343"/>
    </row>
    <row r="72" spans="1:133" s="344" customFormat="1" x14ac:dyDescent="0.25">
      <c r="A72" s="340"/>
      <c r="B72" s="784"/>
      <c r="C72" s="345" t="s">
        <v>208</v>
      </c>
      <c r="D72" s="600"/>
      <c r="E72" s="339"/>
      <c r="F72" s="325"/>
      <c r="G72" s="330"/>
      <c r="H72" s="93" cm="1">
        <f t="array" aca="1" ref="H72" ca="1">IF(ISNUMBER(H$64),INDIRECT(ADDRESS(ROW($C174),COLUMN($G72)+H$36*$F$35),TRUE),"")</f>
        <v>0</v>
      </c>
      <c r="I72" s="41" cm="1">
        <f t="array" aca="1" ref="I72" ca="1">IF(ISNUMBER(I$64),INDIRECT(ADDRESS(ROW($C174),COLUMN($G72)+I$36*$F$35),TRUE),"")</f>
        <v>0</v>
      </c>
      <c r="J72" s="41" cm="1">
        <f t="array" aca="1" ref="J72" ca="1">IF(ISNUMBER(J$64),INDIRECT(ADDRESS(ROW($C174),COLUMN($G72)+J$36*$F$35),TRUE),"")</f>
        <v>0</v>
      </c>
      <c r="K72" s="41" cm="1">
        <f t="array" aca="1" ref="K72" ca="1">IF(ISNUMBER(K$64),INDIRECT(ADDRESS(ROW($C174),COLUMN($G72)+K$36*$F$35),TRUE),"")</f>
        <v>0</v>
      </c>
      <c r="L72" s="41" cm="1">
        <f t="array" aca="1" ref="L72" ca="1">IF(ISNUMBER(L$64),INDIRECT(ADDRESS(ROW($C174),COLUMN($G72)+L$36*$F$35),TRUE),"")</f>
        <v>0</v>
      </c>
      <c r="M72" s="41" cm="1">
        <f t="array" aca="1" ref="M72" ca="1">IF(ISNUMBER(M$64),INDIRECT(ADDRESS(ROW($C174),COLUMN($G72)+M$36*$F$35),TRUE),"")</f>
        <v>0</v>
      </c>
      <c r="N72" s="41" cm="1">
        <f t="array" aca="1" ref="N72" ca="1">IF(ISNUMBER(N$64),INDIRECT(ADDRESS(ROW($C174),COLUMN($G72)+N$36*$F$35),TRUE),"")</f>
        <v>0</v>
      </c>
      <c r="O72" s="41" cm="1">
        <f t="array" aca="1" ref="O72" ca="1">IF(ISNUMBER(O$64),INDIRECT(ADDRESS(ROW($C174),COLUMN($G72)+O$36*$F$35),TRUE),"")</f>
        <v>0</v>
      </c>
      <c r="P72" s="41" t="str" cm="1">
        <f t="array" aca="1" ref="P72" ca="1">IF(ISNUMBER(P$64),INDIRECT(ADDRESS(ROW($C174),COLUMN($G72)+P$36*$F$35),TRUE),"")</f>
        <v/>
      </c>
      <c r="Q72" s="41" t="str" cm="1">
        <f t="array" aca="1" ref="Q72" ca="1">IF(ISNUMBER(Q$64),INDIRECT(ADDRESS(ROW($C174),COLUMN($G72)+Q$36*$F$35),TRUE),"")</f>
        <v/>
      </c>
      <c r="R72" s="41" t="str" cm="1">
        <f t="array" aca="1" ref="R72" ca="1">IF(ISNUMBER(R$64),INDIRECT(ADDRESS(ROW($C174),COLUMN($G72)+R$36*$F$35),TRUE),"")</f>
        <v/>
      </c>
      <c r="S72" s="41" t="str" cm="1">
        <f t="array" aca="1" ref="S72" ca="1">IF(ISNUMBER(S$64),INDIRECT(ADDRESS(ROW($C174),COLUMN($G72)+S$36*$F$35),TRUE),"")</f>
        <v/>
      </c>
      <c r="T72" s="41" t="str" cm="1">
        <f t="array" aca="1" ref="T72" ca="1">IF(ISNUMBER(T$64),INDIRECT(ADDRESS(ROW($C174),COLUMN($G72)+T$36*$F$35),TRUE),"")</f>
        <v/>
      </c>
      <c r="U72" s="41" t="str" cm="1">
        <f t="array" aca="1" ref="U72" ca="1">IF(ISNUMBER(U$64),INDIRECT(ADDRESS(ROW($C174),COLUMN($G72)+U$36*$F$35),TRUE),"")</f>
        <v/>
      </c>
      <c r="V72" s="41" t="str" cm="1">
        <f t="array" aca="1" ref="V72" ca="1">IF(ISNUMBER(V$64),INDIRECT(ADDRESS(ROW($C174),COLUMN($G72)+V$36*$F$35),TRUE),"")</f>
        <v/>
      </c>
      <c r="W72" s="41" t="str" cm="1">
        <f t="array" aca="1" ref="W72" ca="1">IF(ISNUMBER(W$64),INDIRECT(ADDRESS(ROW($C174),COLUMN($G72)+W$36*$F$35),TRUE),"")</f>
        <v/>
      </c>
      <c r="X72" s="41" t="str" cm="1">
        <f t="array" aca="1" ref="X72" ca="1">IF(ISNUMBER(X$64),INDIRECT(ADDRESS(ROW($C174),COLUMN($G72)+X$36*$F$35),TRUE),"")</f>
        <v/>
      </c>
      <c r="Y72" s="41" t="str" cm="1">
        <f t="array" aca="1" ref="Y72" ca="1">IF(ISNUMBER(Y$64),INDIRECT(ADDRESS(ROW($C174),COLUMN($G72)+Y$36*$F$35),TRUE),"")</f>
        <v/>
      </c>
      <c r="Z72" s="41" t="str" cm="1">
        <f t="array" aca="1" ref="Z72" ca="1">IF(ISNUMBER(Z$64),INDIRECT(ADDRESS(ROW($C174),COLUMN($G72)+Z$36*$F$35),TRUE),"")</f>
        <v/>
      </c>
      <c r="AA72" s="342" t="str" cm="1">
        <f t="array" aca="1" ref="AA72" ca="1">IF(ISNUMBER(AA$64),INDIRECT(ADDRESS(ROW($C174),COLUMN($G72)+AA$36*$F$35),TRUE),"")</f>
        <v/>
      </c>
      <c r="AB72" s="330"/>
      <c r="AC72" s="93" cm="1">
        <f t="array" aca="1" ref="AC72" ca="1">IF(ISNUMBER(AC$64),INDIRECT(ADDRESS(ROW($C174),COLUMN($G72)+AC$36*$F$35),TRUE),"")</f>
        <v>0</v>
      </c>
      <c r="AD72" s="41" cm="1">
        <f t="array" aca="1" ref="AD72" ca="1">IF(ISNUMBER(AD$64),INDIRECT(ADDRESS(ROW($C174),COLUMN($G72)+AD$36*$F$35),TRUE),"")</f>
        <v>0</v>
      </c>
      <c r="AE72" s="41" cm="1">
        <f t="array" aca="1" ref="AE72" ca="1">IF(ISNUMBER(AE$64),INDIRECT(ADDRESS(ROW($C174),COLUMN($G72)+AE$36*$F$35),TRUE),"")</f>
        <v>0</v>
      </c>
      <c r="AF72" s="41" cm="1">
        <f t="array" aca="1" ref="AF72" ca="1">IF(ISNUMBER(AF$64),INDIRECT(ADDRESS(ROW($C174),COLUMN($G72)+AF$36*$F$35),TRUE),"")</f>
        <v>0</v>
      </c>
      <c r="AG72" s="41" cm="1">
        <f t="array" aca="1" ref="AG72" ca="1">IF(ISNUMBER(AG$64),INDIRECT(ADDRESS(ROW($C174),COLUMN($G72)+AG$36*$F$35),TRUE),"")</f>
        <v>0</v>
      </c>
      <c r="AH72" s="41" cm="1">
        <f t="array" aca="1" ref="AH72" ca="1">IF(ISNUMBER(AH$64),INDIRECT(ADDRESS(ROW($C174),COLUMN($G72)+AH$36*$F$35),TRUE),"")</f>
        <v>0</v>
      </c>
      <c r="AI72" s="41" cm="1">
        <f t="array" aca="1" ref="AI72" ca="1">IF(ISNUMBER(AI$64),INDIRECT(ADDRESS(ROW($C174),COLUMN($G72)+AI$36*$F$35),TRUE),"")</f>
        <v>0</v>
      </c>
      <c r="AJ72" s="41" cm="1">
        <f t="array" aca="1" ref="AJ72" ca="1">IF(ISNUMBER(AJ$64),INDIRECT(ADDRESS(ROW($C174),COLUMN($G72)+AJ$36*$F$35),TRUE),"")</f>
        <v>0</v>
      </c>
      <c r="AK72" s="41" t="str" cm="1">
        <f t="array" aca="1" ref="AK72" ca="1">IF(ISNUMBER(AK$64),INDIRECT(ADDRESS(ROW($C174),COLUMN($G72)+AK$36*$F$35),TRUE),"")</f>
        <v/>
      </c>
      <c r="AL72" s="41" t="str" cm="1">
        <f t="array" aca="1" ref="AL72" ca="1">IF(ISNUMBER(AL$64),INDIRECT(ADDRESS(ROW($C174),COLUMN($G72)+AL$36*$F$35),TRUE),"")</f>
        <v/>
      </c>
      <c r="AM72" s="41" t="str" cm="1">
        <f t="array" aca="1" ref="AM72" ca="1">IF(ISNUMBER(AM$64),INDIRECT(ADDRESS(ROW($C174),COLUMN($G72)+AM$36*$F$35),TRUE),"")</f>
        <v/>
      </c>
      <c r="AN72" s="41" t="str" cm="1">
        <f t="array" aca="1" ref="AN72" ca="1">IF(ISNUMBER(AN$64),INDIRECT(ADDRESS(ROW($C174),COLUMN($G72)+AN$36*$F$35),TRUE),"")</f>
        <v/>
      </c>
      <c r="AO72" s="41" t="str" cm="1">
        <f t="array" aca="1" ref="AO72" ca="1">IF(ISNUMBER(AO$64),INDIRECT(ADDRESS(ROW($C174),COLUMN($G72)+AO$36*$F$35),TRUE),"")</f>
        <v/>
      </c>
      <c r="AP72" s="41" t="str" cm="1">
        <f t="array" aca="1" ref="AP72" ca="1">IF(ISNUMBER(AP$64),INDIRECT(ADDRESS(ROW($C174),COLUMN($G72)+AP$36*$F$35),TRUE),"")</f>
        <v/>
      </c>
      <c r="AQ72" s="41" t="str" cm="1">
        <f t="array" aca="1" ref="AQ72" ca="1">IF(ISNUMBER(AQ$64),INDIRECT(ADDRESS(ROW($C174),COLUMN($G72)+AQ$36*$F$35),TRUE),"")</f>
        <v/>
      </c>
      <c r="AR72" s="41" t="str" cm="1">
        <f t="array" aca="1" ref="AR72" ca="1">IF(ISNUMBER(AR$64),INDIRECT(ADDRESS(ROW($C174),COLUMN($G72)+AR$36*$F$35),TRUE),"")</f>
        <v/>
      </c>
      <c r="AS72" s="41" t="str" cm="1">
        <f t="array" aca="1" ref="AS72" ca="1">IF(ISNUMBER(AS$64),INDIRECT(ADDRESS(ROW($C174),COLUMN($G72)+AS$36*$F$35),TRUE),"")</f>
        <v/>
      </c>
      <c r="AT72" s="41" t="str" cm="1">
        <f t="array" aca="1" ref="AT72" ca="1">IF(ISNUMBER(AT$64),INDIRECT(ADDRESS(ROW($C174),COLUMN($G72)+AT$36*$F$35),TRUE),"")</f>
        <v/>
      </c>
      <c r="AU72" s="41" t="str" cm="1">
        <f t="array" aca="1" ref="AU72" ca="1">IF(ISNUMBER(AU$64),INDIRECT(ADDRESS(ROW($C174),COLUMN($G72)+AU$36*$F$35),TRUE),"")</f>
        <v/>
      </c>
      <c r="AV72" s="342" t="str" cm="1">
        <f t="array" aca="1" ref="AV72" ca="1">IF(ISNUMBER(AV$64),INDIRECT(ADDRESS(ROW($C174),COLUMN($G72)+AV$36*$F$35),TRUE),"")</f>
        <v/>
      </c>
      <c r="AW72" s="330"/>
      <c r="AX72" s="93" cm="1">
        <f t="array" aca="1" ref="AX72" ca="1">IF(ISNUMBER(AX$64),INDIRECT(ADDRESS(ROW($C174),COLUMN($G72)+AX$36*$F$35),TRUE),"")</f>
        <v>0</v>
      </c>
      <c r="AY72" s="41" cm="1">
        <f t="array" aca="1" ref="AY72" ca="1">IF(ISNUMBER(AY$64),INDIRECT(ADDRESS(ROW($C174),COLUMN($G72)+AY$36*$F$35),TRUE),"")</f>
        <v>0</v>
      </c>
      <c r="AZ72" s="41" cm="1">
        <f t="array" aca="1" ref="AZ72" ca="1">IF(ISNUMBER(AZ$64),INDIRECT(ADDRESS(ROW($C174),COLUMN($G72)+AZ$36*$F$35),TRUE),"")</f>
        <v>0</v>
      </c>
      <c r="BA72" s="41" cm="1">
        <f t="array" aca="1" ref="BA72" ca="1">IF(ISNUMBER(BA$64),INDIRECT(ADDRESS(ROW($C174),COLUMN($G72)+BA$36*$F$35),TRUE),"")</f>
        <v>0</v>
      </c>
      <c r="BB72" s="41" cm="1">
        <f t="array" aca="1" ref="BB72" ca="1">IF(ISNUMBER(BB$64),INDIRECT(ADDRESS(ROW($C174),COLUMN($G72)+BB$36*$F$35),TRUE),"")</f>
        <v>0</v>
      </c>
      <c r="BC72" s="41" cm="1">
        <f t="array" aca="1" ref="BC72" ca="1">IF(ISNUMBER(BC$64),INDIRECT(ADDRESS(ROW($C174),COLUMN($G72)+BC$36*$F$35),TRUE),"")</f>
        <v>0</v>
      </c>
      <c r="BD72" s="41" cm="1">
        <f t="array" aca="1" ref="BD72" ca="1">IF(ISNUMBER(BD$64),INDIRECT(ADDRESS(ROW($C174),COLUMN($G72)+BD$36*$F$35),TRUE),"")</f>
        <v>0</v>
      </c>
      <c r="BE72" s="41" cm="1">
        <f t="array" aca="1" ref="BE72" ca="1">IF(ISNUMBER(BE$64),INDIRECT(ADDRESS(ROW($C174),COLUMN($G72)+BE$36*$F$35),TRUE),"")</f>
        <v>0</v>
      </c>
      <c r="BF72" s="41" t="str" cm="1">
        <f t="array" aca="1" ref="BF72" ca="1">IF(ISNUMBER(BF$64),INDIRECT(ADDRESS(ROW($C174),COLUMN($G72)+BF$36*$F$35),TRUE),"")</f>
        <v/>
      </c>
      <c r="BG72" s="41" t="str" cm="1">
        <f t="array" aca="1" ref="BG72" ca="1">IF(ISNUMBER(BG$64),INDIRECT(ADDRESS(ROW($C174),COLUMN($G72)+BG$36*$F$35),TRUE),"")</f>
        <v/>
      </c>
      <c r="BH72" s="41" t="str" cm="1">
        <f t="array" aca="1" ref="BH72" ca="1">IF(ISNUMBER(BH$64),INDIRECT(ADDRESS(ROW($C174),COLUMN($G72)+BH$36*$F$35),TRUE),"")</f>
        <v/>
      </c>
      <c r="BI72" s="41" t="str" cm="1">
        <f t="array" aca="1" ref="BI72" ca="1">IF(ISNUMBER(BI$64),INDIRECT(ADDRESS(ROW($C174),COLUMN($G72)+BI$36*$F$35),TRUE),"")</f>
        <v/>
      </c>
      <c r="BJ72" s="41" t="str" cm="1">
        <f t="array" aca="1" ref="BJ72" ca="1">IF(ISNUMBER(BJ$64),INDIRECT(ADDRESS(ROW($C174),COLUMN($G72)+BJ$36*$F$35),TRUE),"")</f>
        <v/>
      </c>
      <c r="BK72" s="41" t="str" cm="1">
        <f t="array" aca="1" ref="BK72" ca="1">IF(ISNUMBER(BK$64),INDIRECT(ADDRESS(ROW($C174),COLUMN($G72)+BK$36*$F$35),TRUE),"")</f>
        <v/>
      </c>
      <c r="BL72" s="41" t="str" cm="1">
        <f t="array" aca="1" ref="BL72" ca="1">IF(ISNUMBER(BL$64),INDIRECT(ADDRESS(ROW($C174),COLUMN($G72)+BL$36*$F$35),TRUE),"")</f>
        <v/>
      </c>
      <c r="BM72" s="41" t="str" cm="1">
        <f t="array" aca="1" ref="BM72" ca="1">IF(ISNUMBER(BM$64),INDIRECT(ADDRESS(ROW($C174),COLUMN($G72)+BM$36*$F$35),TRUE),"")</f>
        <v/>
      </c>
      <c r="BN72" s="41" t="str" cm="1">
        <f t="array" aca="1" ref="BN72" ca="1">IF(ISNUMBER(BN$64),INDIRECT(ADDRESS(ROW($C174),COLUMN($G72)+BN$36*$F$35),TRUE),"")</f>
        <v/>
      </c>
      <c r="BO72" s="41" t="str" cm="1">
        <f t="array" aca="1" ref="BO72" ca="1">IF(ISNUMBER(BO$64),INDIRECT(ADDRESS(ROW($C174),COLUMN($G72)+BO$36*$F$35),TRUE),"")</f>
        <v/>
      </c>
      <c r="BP72" s="41" t="str" cm="1">
        <f t="array" aca="1" ref="BP72" ca="1">IF(ISNUMBER(BP$64),INDIRECT(ADDRESS(ROW($C174),COLUMN($G72)+BP$36*$F$35),TRUE),"")</f>
        <v/>
      </c>
      <c r="BQ72" s="342" t="str" cm="1">
        <f t="array" aca="1" ref="BQ72" ca="1">IF(ISNUMBER(BQ$64),INDIRECT(ADDRESS(ROW($C174),COLUMN($G72)+BQ$36*$F$35),TRUE),"")</f>
        <v/>
      </c>
      <c r="BR72" s="330"/>
      <c r="BS72" s="93" cm="1">
        <f t="array" aca="1" ref="BS72" ca="1">IF(ISNUMBER(BS$64),INDIRECT(ADDRESS(ROW($C174),COLUMN($G72)+BS$36*$F$35),TRUE),"")</f>
        <v>0</v>
      </c>
      <c r="BT72" s="41" cm="1">
        <f t="array" aca="1" ref="BT72" ca="1">IF(ISNUMBER(BT$64),INDIRECT(ADDRESS(ROW($C174),COLUMN($G72)+BT$36*$F$35),TRUE),"")</f>
        <v>0</v>
      </c>
      <c r="BU72" s="41" cm="1">
        <f t="array" aca="1" ref="BU72" ca="1">IF(ISNUMBER(BU$64),INDIRECT(ADDRESS(ROW($C174),COLUMN($G72)+BU$36*$F$35),TRUE),"")</f>
        <v>0</v>
      </c>
      <c r="BV72" s="41" cm="1">
        <f t="array" aca="1" ref="BV72" ca="1">IF(ISNUMBER(BV$64),INDIRECT(ADDRESS(ROW($C174),COLUMN($G72)+BV$36*$F$35),TRUE),"")</f>
        <v>0</v>
      </c>
      <c r="BW72" s="41" t="str" cm="1">
        <f t="array" aca="1" ref="BW72" ca="1">IF(ISNUMBER(BW$64),INDIRECT(ADDRESS(ROW($C174),COLUMN($G72)+BW$36*$F$35),TRUE),"")</f>
        <v/>
      </c>
      <c r="BX72" s="41" t="str" cm="1">
        <f t="array" aca="1" ref="BX72" ca="1">IF(ISNUMBER(BX$64),INDIRECT(ADDRESS(ROW($C174),COLUMN($G72)+BX$36*$F$35),TRUE),"")</f>
        <v/>
      </c>
      <c r="BY72" s="41" t="str" cm="1">
        <f t="array" aca="1" ref="BY72" ca="1">IF(ISNUMBER(BY$64),INDIRECT(ADDRESS(ROW($C174),COLUMN($G72)+BY$36*$F$35),TRUE),"")</f>
        <v/>
      </c>
      <c r="BZ72" s="41" t="str" cm="1">
        <f t="array" aca="1" ref="BZ72" ca="1">IF(ISNUMBER(BZ$64),INDIRECT(ADDRESS(ROW($C174),COLUMN($G72)+BZ$36*$F$35),TRUE),"")</f>
        <v/>
      </c>
      <c r="CA72" s="41" t="str" cm="1">
        <f t="array" aca="1" ref="CA72" ca="1">IF(ISNUMBER(CA$64),INDIRECT(ADDRESS(ROW($C174),COLUMN($G72)+CA$36*$F$35),TRUE),"")</f>
        <v/>
      </c>
      <c r="CB72" s="41" t="str" cm="1">
        <f t="array" aca="1" ref="CB72" ca="1">IF(ISNUMBER(CB$64),INDIRECT(ADDRESS(ROW($C174),COLUMN($G72)+CB$36*$F$35),TRUE),"")</f>
        <v/>
      </c>
      <c r="CC72" s="41" t="str" cm="1">
        <f t="array" aca="1" ref="CC72" ca="1">IF(ISNUMBER(CC$64),INDIRECT(ADDRESS(ROW($C174),COLUMN($G72)+CC$36*$F$35),TRUE),"")</f>
        <v/>
      </c>
      <c r="CD72" s="41" t="str" cm="1">
        <f t="array" aca="1" ref="CD72" ca="1">IF(ISNUMBER(CD$64),INDIRECT(ADDRESS(ROW($C174),COLUMN($G72)+CD$36*$F$35),TRUE),"")</f>
        <v/>
      </c>
      <c r="CE72" s="41" t="str" cm="1">
        <f t="array" aca="1" ref="CE72" ca="1">IF(ISNUMBER(CE$64),INDIRECT(ADDRESS(ROW($C174),COLUMN($G72)+CE$36*$F$35),TRUE),"")</f>
        <v/>
      </c>
      <c r="CF72" s="41" t="str" cm="1">
        <f t="array" aca="1" ref="CF72" ca="1">IF(ISNUMBER(CF$64),INDIRECT(ADDRESS(ROW($C174),COLUMN($G72)+CF$36*$F$35),TRUE),"")</f>
        <v/>
      </c>
      <c r="CG72" s="41" t="str" cm="1">
        <f t="array" aca="1" ref="CG72" ca="1">IF(ISNUMBER(CG$64),INDIRECT(ADDRESS(ROW($C174),COLUMN($G72)+CG$36*$F$35),TRUE),"")</f>
        <v/>
      </c>
      <c r="CH72" s="41" t="str" cm="1">
        <f t="array" aca="1" ref="CH72" ca="1">IF(ISNUMBER(CH$64),INDIRECT(ADDRESS(ROW($C174),COLUMN($G72)+CH$36*$F$35),TRUE),"")</f>
        <v/>
      </c>
      <c r="CI72" s="41" t="str" cm="1">
        <f t="array" aca="1" ref="CI72" ca="1">IF(ISNUMBER(CI$64),INDIRECT(ADDRESS(ROW($C174),COLUMN($G72)+CI$36*$F$35),TRUE),"")</f>
        <v/>
      </c>
      <c r="CJ72" s="41" t="str" cm="1">
        <f t="array" aca="1" ref="CJ72" ca="1">IF(ISNUMBER(CJ$64),INDIRECT(ADDRESS(ROW($C174),COLUMN($G72)+CJ$36*$F$35),TRUE),"")</f>
        <v/>
      </c>
      <c r="CK72" s="41" t="str" cm="1">
        <f t="array" aca="1" ref="CK72" ca="1">IF(ISNUMBER(CK$64),INDIRECT(ADDRESS(ROW($C174),COLUMN($G72)+CK$36*$F$35),TRUE),"")</f>
        <v/>
      </c>
      <c r="CL72" s="342" t="str" cm="1">
        <f t="array" aca="1" ref="CL72" ca="1">IF(ISNUMBER(CL$64),INDIRECT(ADDRESS(ROW($C174),COLUMN($G72)+CL$36*$F$35),TRUE),"")</f>
        <v/>
      </c>
      <c r="CM72" s="330"/>
      <c r="CN72" s="93" cm="1">
        <f t="array" aca="1" ref="CN72" ca="1">IF(ISNUMBER(CN$64),INDIRECT(ADDRESS(ROW($C174),COLUMN($G72)+CN$36*$F$35),TRUE),"")</f>
        <v>0</v>
      </c>
      <c r="CO72" s="41" cm="1">
        <f t="array" aca="1" ref="CO72" ca="1">IF(ISNUMBER(CO$64),INDIRECT(ADDRESS(ROW($C174),COLUMN($G72)+CO$36*$F$35),TRUE),"")</f>
        <v>0</v>
      </c>
      <c r="CP72" s="41" cm="1">
        <f t="array" aca="1" ref="CP72" ca="1">IF(ISNUMBER(CP$64),INDIRECT(ADDRESS(ROW($C174),COLUMN($G72)+CP$36*$F$35),TRUE),"")</f>
        <v>0</v>
      </c>
      <c r="CQ72" s="41" cm="1">
        <f t="array" aca="1" ref="CQ72" ca="1">IF(ISNUMBER(CQ$64),INDIRECT(ADDRESS(ROW($C174),COLUMN($G72)+CQ$36*$F$35),TRUE),"")</f>
        <v>0</v>
      </c>
      <c r="CR72" s="41" t="str" cm="1">
        <f t="array" aca="1" ref="CR72" ca="1">IF(ISNUMBER(CR$64),INDIRECT(ADDRESS(ROW($C174),COLUMN($G72)+CR$36*$F$35),TRUE),"")</f>
        <v/>
      </c>
      <c r="CS72" s="41" t="str" cm="1">
        <f t="array" aca="1" ref="CS72" ca="1">IF(ISNUMBER(CS$64),INDIRECT(ADDRESS(ROW($C174),COLUMN($G72)+CS$36*$F$35),TRUE),"")</f>
        <v/>
      </c>
      <c r="CT72" s="41" t="str" cm="1">
        <f t="array" aca="1" ref="CT72" ca="1">IF(ISNUMBER(CT$64),INDIRECT(ADDRESS(ROW($C174),COLUMN($G72)+CT$36*$F$35),TRUE),"")</f>
        <v/>
      </c>
      <c r="CU72" s="41" t="str" cm="1">
        <f t="array" aca="1" ref="CU72" ca="1">IF(ISNUMBER(CU$64),INDIRECT(ADDRESS(ROW($C174),COLUMN($G72)+CU$36*$F$35),TRUE),"")</f>
        <v/>
      </c>
      <c r="CV72" s="41" t="str" cm="1">
        <f t="array" aca="1" ref="CV72" ca="1">IF(ISNUMBER(CV$64),INDIRECT(ADDRESS(ROW($C174),COLUMN($G72)+CV$36*$F$35),TRUE),"")</f>
        <v/>
      </c>
      <c r="CW72" s="41" t="str" cm="1">
        <f t="array" aca="1" ref="CW72" ca="1">IF(ISNUMBER(CW$64),INDIRECT(ADDRESS(ROW($C174),COLUMN($G72)+CW$36*$F$35),TRUE),"")</f>
        <v/>
      </c>
      <c r="CX72" s="41" t="str" cm="1">
        <f t="array" aca="1" ref="CX72" ca="1">IF(ISNUMBER(CX$64),INDIRECT(ADDRESS(ROW($C174),COLUMN($G72)+CX$36*$F$35),TRUE),"")</f>
        <v/>
      </c>
      <c r="CY72" s="41" t="str" cm="1">
        <f t="array" aca="1" ref="CY72" ca="1">IF(ISNUMBER(CY$64),INDIRECT(ADDRESS(ROW($C174),COLUMN($G72)+CY$36*$F$35),TRUE),"")</f>
        <v/>
      </c>
      <c r="CZ72" s="41" t="str" cm="1">
        <f t="array" aca="1" ref="CZ72" ca="1">IF(ISNUMBER(CZ$64),INDIRECT(ADDRESS(ROW($C174),COLUMN($G72)+CZ$36*$F$35),TRUE),"")</f>
        <v/>
      </c>
      <c r="DA72" s="41" t="str" cm="1">
        <f t="array" aca="1" ref="DA72" ca="1">IF(ISNUMBER(DA$64),INDIRECT(ADDRESS(ROW($C174),COLUMN($G72)+DA$36*$F$35),TRUE),"")</f>
        <v/>
      </c>
      <c r="DB72" s="41" t="str" cm="1">
        <f t="array" aca="1" ref="DB72" ca="1">IF(ISNUMBER(DB$64),INDIRECT(ADDRESS(ROW($C174),COLUMN($G72)+DB$36*$F$35),TRUE),"")</f>
        <v/>
      </c>
      <c r="DC72" s="41" t="str" cm="1">
        <f t="array" aca="1" ref="DC72" ca="1">IF(ISNUMBER(DC$64),INDIRECT(ADDRESS(ROW($C174),COLUMN($G72)+DC$36*$F$35),TRUE),"")</f>
        <v/>
      </c>
      <c r="DD72" s="41" t="str" cm="1">
        <f t="array" aca="1" ref="DD72" ca="1">IF(ISNUMBER(DD$64),INDIRECT(ADDRESS(ROW($C174),COLUMN($G72)+DD$36*$F$35),TRUE),"")</f>
        <v/>
      </c>
      <c r="DE72" s="41" t="str" cm="1">
        <f t="array" aca="1" ref="DE72" ca="1">IF(ISNUMBER(DE$64),INDIRECT(ADDRESS(ROW($C174),COLUMN($G72)+DE$36*$F$35),TRUE),"")</f>
        <v/>
      </c>
      <c r="DF72" s="41" t="str" cm="1">
        <f t="array" aca="1" ref="DF72" ca="1">IF(ISNUMBER(DF$64),INDIRECT(ADDRESS(ROW($C174),COLUMN($G72)+DF$36*$F$35),TRUE),"")</f>
        <v/>
      </c>
      <c r="DG72" s="342" t="str" cm="1">
        <f t="array" aca="1" ref="DG72" ca="1">IF(ISNUMBER(DG$64),INDIRECT(ADDRESS(ROW($C174),COLUMN($G72)+DG$36*$F$35),TRUE),"")</f>
        <v/>
      </c>
      <c r="DH72" s="330"/>
      <c r="DI72" s="93" cm="1">
        <f t="array" aca="1" ref="DI72" ca="1">IF(ISNUMBER(DI$64),INDIRECT(ADDRESS(ROW($C174),COLUMN($G72)+DI$36*$F$35),TRUE),"")</f>
        <v>0</v>
      </c>
      <c r="DJ72" s="41" cm="1">
        <f t="array" aca="1" ref="DJ72" ca="1">IF(ISNUMBER(DJ$64),INDIRECT(ADDRESS(ROW($C174),COLUMN($G72)+DJ$36*$F$35),TRUE),"")</f>
        <v>0</v>
      </c>
      <c r="DK72" s="41" cm="1">
        <f t="array" aca="1" ref="DK72" ca="1">IF(ISNUMBER(DK$64),INDIRECT(ADDRESS(ROW($C174),COLUMN($G72)+DK$36*$F$35),TRUE),"")</f>
        <v>0</v>
      </c>
      <c r="DL72" s="41" cm="1">
        <f t="array" aca="1" ref="DL72" ca="1">IF(ISNUMBER(DL$64),INDIRECT(ADDRESS(ROW($C174),COLUMN($G72)+DL$36*$F$35),TRUE),"")</f>
        <v>0</v>
      </c>
      <c r="DM72" s="41" cm="1">
        <f t="array" aca="1" ref="DM72" ca="1">IF(ISNUMBER(DM$64),INDIRECT(ADDRESS(ROW($C174),COLUMN($G72)+DM$36*$F$35),TRUE),"")</f>
        <v>0</v>
      </c>
      <c r="DN72" s="41" cm="1">
        <f t="array" aca="1" ref="DN72" ca="1">IF(ISNUMBER(DN$64),INDIRECT(ADDRESS(ROW($C174),COLUMN($G72)+DN$36*$F$35),TRUE),"")</f>
        <v>0</v>
      </c>
      <c r="DO72" s="41" cm="1">
        <f t="array" aca="1" ref="DO72" ca="1">IF(ISNUMBER(DO$64),INDIRECT(ADDRESS(ROW($C174),COLUMN($G72)+DO$36*$F$35),TRUE),"")</f>
        <v>0</v>
      </c>
      <c r="DP72" s="41" cm="1">
        <f t="array" aca="1" ref="DP72" ca="1">IF(ISNUMBER(DP$64),INDIRECT(ADDRESS(ROW($C174),COLUMN($G72)+DP$36*$F$35),TRUE),"")</f>
        <v>0</v>
      </c>
      <c r="DQ72" s="41" cm="1">
        <f t="array" aca="1" ref="DQ72" ca="1">IF(ISNUMBER(DQ$64),INDIRECT(ADDRESS(ROW($C174),COLUMN($G72)+DQ$36*$F$35),TRUE),"")</f>
        <v>0</v>
      </c>
      <c r="DR72" s="41" cm="1">
        <f t="array" aca="1" ref="DR72" ca="1">IF(ISNUMBER(DR$64),INDIRECT(ADDRESS(ROW($C174),COLUMN($G72)+DR$36*$F$35),TRUE),"")</f>
        <v>0</v>
      </c>
      <c r="DS72" s="41" t="str" cm="1">
        <f t="array" aca="1" ref="DS72" ca="1">IF(ISNUMBER(DS$64),INDIRECT(ADDRESS(ROW($C174),COLUMN($G72)+DS$36*$F$35),TRUE),"")</f>
        <v/>
      </c>
      <c r="DT72" s="41" t="str" cm="1">
        <f t="array" aca="1" ref="DT72" ca="1">IF(ISNUMBER(DT$64),INDIRECT(ADDRESS(ROW($C174),COLUMN($G72)+DT$36*$F$35),TRUE),"")</f>
        <v/>
      </c>
      <c r="DU72" s="41" t="str" cm="1">
        <f t="array" aca="1" ref="DU72" ca="1">IF(ISNUMBER(DU$64),INDIRECT(ADDRESS(ROW($C174),COLUMN($G72)+DU$36*$F$35),TRUE),"")</f>
        <v/>
      </c>
      <c r="DV72" s="41" t="str" cm="1">
        <f t="array" aca="1" ref="DV72" ca="1">IF(ISNUMBER(DV$64),INDIRECT(ADDRESS(ROW($C174),COLUMN($G72)+DV$36*$F$35),TRUE),"")</f>
        <v/>
      </c>
      <c r="DW72" s="41" t="str" cm="1">
        <f t="array" aca="1" ref="DW72" ca="1">IF(ISNUMBER(DW$64),INDIRECT(ADDRESS(ROW($C174),COLUMN($G72)+DW$36*$F$35),TRUE),"")</f>
        <v/>
      </c>
      <c r="DX72" s="41" t="str" cm="1">
        <f t="array" aca="1" ref="DX72" ca="1">IF(ISNUMBER(DX$64),INDIRECT(ADDRESS(ROW($C174),COLUMN($G72)+DX$36*$F$35),TRUE),"")</f>
        <v/>
      </c>
      <c r="DY72" s="41" t="str" cm="1">
        <f t="array" aca="1" ref="DY72" ca="1">IF(ISNUMBER(DY$64),INDIRECT(ADDRESS(ROW($C174),COLUMN($G72)+DY$36*$F$35),TRUE),"")</f>
        <v/>
      </c>
      <c r="DZ72" s="41" t="str" cm="1">
        <f t="array" aca="1" ref="DZ72" ca="1">IF(ISNUMBER(DZ$64),INDIRECT(ADDRESS(ROW($C174),COLUMN($G72)+DZ$36*$F$35),TRUE),"")</f>
        <v/>
      </c>
      <c r="EA72" s="41" t="str" cm="1">
        <f t="array" aca="1" ref="EA72" ca="1">IF(ISNUMBER(EA$64),INDIRECT(ADDRESS(ROW($C174),COLUMN($G72)+EA$36*$F$35),TRUE),"")</f>
        <v/>
      </c>
      <c r="EB72" s="342" t="str" cm="1">
        <f t="array" aca="1" ref="EB72" ca="1">IF(ISNUMBER(EB$64),INDIRECT(ADDRESS(ROW($C174),COLUMN($G72)+EB$36*$F$35),TRUE),"")</f>
        <v/>
      </c>
      <c r="EC72" s="343"/>
    </row>
    <row r="73" spans="1:133" s="344" customFormat="1" x14ac:dyDescent="0.25">
      <c r="A73" s="340"/>
      <c r="B73" s="784"/>
      <c r="C73" s="345" t="s">
        <v>209</v>
      </c>
      <c r="D73" s="600"/>
      <c r="E73" s="339"/>
      <c r="F73" s="325"/>
      <c r="G73" s="330"/>
      <c r="H73" s="93" cm="1">
        <f t="array" aca="1" ref="H73" ca="1">IF(ISNUMBER(H$64),INDIRECT(ADDRESS(ROW($C182),COLUMN($G73)+H$36*$F$35),TRUE),"")</f>
        <v>0</v>
      </c>
      <c r="I73" s="41" cm="1">
        <f t="array" aca="1" ref="I73" ca="1">IF(ISNUMBER(I$64),INDIRECT(ADDRESS(ROW($C182),COLUMN($G73)+I$36*$F$35),TRUE),"")</f>
        <v>0</v>
      </c>
      <c r="J73" s="41" cm="1">
        <f t="array" aca="1" ref="J73" ca="1">IF(ISNUMBER(J$64),INDIRECT(ADDRESS(ROW($C182),COLUMN($G73)+J$36*$F$35),TRUE),"")</f>
        <v>0</v>
      </c>
      <c r="K73" s="41" cm="1">
        <f t="array" aca="1" ref="K73" ca="1">IF(ISNUMBER(K$64),INDIRECT(ADDRESS(ROW($C182),COLUMN($G73)+K$36*$F$35),TRUE),"")</f>
        <v>0</v>
      </c>
      <c r="L73" s="41" cm="1">
        <f t="array" aca="1" ref="L73" ca="1">IF(ISNUMBER(L$64),INDIRECT(ADDRESS(ROW($C182),COLUMN($G73)+L$36*$F$35),TRUE),"")</f>
        <v>0</v>
      </c>
      <c r="M73" s="41" cm="1">
        <f t="array" aca="1" ref="M73" ca="1">IF(ISNUMBER(M$64),INDIRECT(ADDRESS(ROW($C182),COLUMN($G73)+M$36*$F$35),TRUE),"")</f>
        <v>0</v>
      </c>
      <c r="N73" s="41" cm="1">
        <f t="array" aca="1" ref="N73" ca="1">IF(ISNUMBER(N$64),INDIRECT(ADDRESS(ROW($C182),COLUMN($G73)+N$36*$F$35),TRUE),"")</f>
        <v>0</v>
      </c>
      <c r="O73" s="41" cm="1">
        <f t="array" aca="1" ref="O73" ca="1">IF(ISNUMBER(O$64),INDIRECT(ADDRESS(ROW($C182),COLUMN($G73)+O$36*$F$35),TRUE),"")</f>
        <v>0</v>
      </c>
      <c r="P73" s="41" t="str" cm="1">
        <f t="array" aca="1" ref="P73" ca="1">IF(ISNUMBER(P$64),INDIRECT(ADDRESS(ROW($C182),COLUMN($G73)+P$36*$F$35),TRUE),"")</f>
        <v/>
      </c>
      <c r="Q73" s="41" t="str" cm="1">
        <f t="array" aca="1" ref="Q73" ca="1">IF(ISNUMBER(Q$64),INDIRECT(ADDRESS(ROW($C182),COLUMN($G73)+Q$36*$F$35),TRUE),"")</f>
        <v/>
      </c>
      <c r="R73" s="41" t="str" cm="1">
        <f t="array" aca="1" ref="R73" ca="1">IF(ISNUMBER(R$64),INDIRECT(ADDRESS(ROW($C182),COLUMN($G73)+R$36*$F$35),TRUE),"")</f>
        <v/>
      </c>
      <c r="S73" s="41" t="str" cm="1">
        <f t="array" aca="1" ref="S73" ca="1">IF(ISNUMBER(S$64),INDIRECT(ADDRESS(ROW($C182),COLUMN($G73)+S$36*$F$35),TRUE),"")</f>
        <v/>
      </c>
      <c r="T73" s="41" t="str" cm="1">
        <f t="array" aca="1" ref="T73" ca="1">IF(ISNUMBER(T$64),INDIRECT(ADDRESS(ROW($C182),COLUMN($G73)+T$36*$F$35),TRUE),"")</f>
        <v/>
      </c>
      <c r="U73" s="41" t="str" cm="1">
        <f t="array" aca="1" ref="U73" ca="1">IF(ISNUMBER(U$64),INDIRECT(ADDRESS(ROW($C182),COLUMN($G73)+U$36*$F$35),TRUE),"")</f>
        <v/>
      </c>
      <c r="V73" s="41" t="str" cm="1">
        <f t="array" aca="1" ref="V73" ca="1">IF(ISNUMBER(V$64),INDIRECT(ADDRESS(ROW($C182),COLUMN($G73)+V$36*$F$35),TRUE),"")</f>
        <v/>
      </c>
      <c r="W73" s="41" t="str" cm="1">
        <f t="array" aca="1" ref="W73" ca="1">IF(ISNUMBER(W$64),INDIRECT(ADDRESS(ROW($C182),COLUMN($G73)+W$36*$F$35),TRUE),"")</f>
        <v/>
      </c>
      <c r="X73" s="41" t="str" cm="1">
        <f t="array" aca="1" ref="X73" ca="1">IF(ISNUMBER(X$64),INDIRECT(ADDRESS(ROW($C182),COLUMN($G73)+X$36*$F$35),TRUE),"")</f>
        <v/>
      </c>
      <c r="Y73" s="41" t="str" cm="1">
        <f t="array" aca="1" ref="Y73" ca="1">IF(ISNUMBER(Y$64),INDIRECT(ADDRESS(ROW($C182),COLUMN($G73)+Y$36*$F$35),TRUE),"")</f>
        <v/>
      </c>
      <c r="Z73" s="41" t="str" cm="1">
        <f t="array" aca="1" ref="Z73" ca="1">IF(ISNUMBER(Z$64),INDIRECT(ADDRESS(ROW($C182),COLUMN($G73)+Z$36*$F$35),TRUE),"")</f>
        <v/>
      </c>
      <c r="AA73" s="342" t="str" cm="1">
        <f t="array" aca="1" ref="AA73" ca="1">IF(ISNUMBER(AA$64),INDIRECT(ADDRESS(ROW($C182),COLUMN($G73)+AA$36*$F$35),TRUE),"")</f>
        <v/>
      </c>
      <c r="AB73" s="330"/>
      <c r="AC73" s="93" cm="1">
        <f t="array" aca="1" ref="AC73" ca="1">IF(ISNUMBER(AC$64),INDIRECT(ADDRESS(ROW($C182),COLUMN($G73)+AC$36*$F$35),TRUE),"")</f>
        <v>0</v>
      </c>
      <c r="AD73" s="41" cm="1">
        <f t="array" aca="1" ref="AD73" ca="1">IF(ISNUMBER(AD$64),INDIRECT(ADDRESS(ROW($C182),COLUMN($G73)+AD$36*$F$35),TRUE),"")</f>
        <v>0</v>
      </c>
      <c r="AE73" s="41" cm="1">
        <f t="array" aca="1" ref="AE73" ca="1">IF(ISNUMBER(AE$64),INDIRECT(ADDRESS(ROW($C182),COLUMN($G73)+AE$36*$F$35),TRUE),"")</f>
        <v>0</v>
      </c>
      <c r="AF73" s="41" cm="1">
        <f t="array" aca="1" ref="AF73" ca="1">IF(ISNUMBER(AF$64),INDIRECT(ADDRESS(ROW($C182),COLUMN($G73)+AF$36*$F$35),TRUE),"")</f>
        <v>0</v>
      </c>
      <c r="AG73" s="41" cm="1">
        <f t="array" aca="1" ref="AG73" ca="1">IF(ISNUMBER(AG$64),INDIRECT(ADDRESS(ROW($C182),COLUMN($G73)+AG$36*$F$35),TRUE),"")</f>
        <v>0</v>
      </c>
      <c r="AH73" s="41" cm="1">
        <f t="array" aca="1" ref="AH73" ca="1">IF(ISNUMBER(AH$64),INDIRECT(ADDRESS(ROW($C182),COLUMN($G73)+AH$36*$F$35),TRUE),"")</f>
        <v>0</v>
      </c>
      <c r="AI73" s="41" cm="1">
        <f t="array" aca="1" ref="AI73" ca="1">IF(ISNUMBER(AI$64),INDIRECT(ADDRESS(ROW($C182),COLUMN($G73)+AI$36*$F$35),TRUE),"")</f>
        <v>0</v>
      </c>
      <c r="AJ73" s="41" cm="1">
        <f t="array" aca="1" ref="AJ73" ca="1">IF(ISNUMBER(AJ$64),INDIRECT(ADDRESS(ROW($C182),COLUMN($G73)+AJ$36*$F$35),TRUE),"")</f>
        <v>0</v>
      </c>
      <c r="AK73" s="41" t="str" cm="1">
        <f t="array" aca="1" ref="AK73" ca="1">IF(ISNUMBER(AK$64),INDIRECT(ADDRESS(ROW($C182),COLUMN($G73)+AK$36*$F$35),TRUE),"")</f>
        <v/>
      </c>
      <c r="AL73" s="41" t="str" cm="1">
        <f t="array" aca="1" ref="AL73" ca="1">IF(ISNUMBER(AL$64),INDIRECT(ADDRESS(ROW($C182),COLUMN($G73)+AL$36*$F$35),TRUE),"")</f>
        <v/>
      </c>
      <c r="AM73" s="41" t="str" cm="1">
        <f t="array" aca="1" ref="AM73" ca="1">IF(ISNUMBER(AM$64),INDIRECT(ADDRESS(ROW($C182),COLUMN($G73)+AM$36*$F$35),TRUE),"")</f>
        <v/>
      </c>
      <c r="AN73" s="41" t="str" cm="1">
        <f t="array" aca="1" ref="AN73" ca="1">IF(ISNUMBER(AN$64),INDIRECT(ADDRESS(ROW($C182),COLUMN($G73)+AN$36*$F$35),TRUE),"")</f>
        <v/>
      </c>
      <c r="AO73" s="41" t="str" cm="1">
        <f t="array" aca="1" ref="AO73" ca="1">IF(ISNUMBER(AO$64),INDIRECT(ADDRESS(ROW($C182),COLUMN($G73)+AO$36*$F$35),TRUE),"")</f>
        <v/>
      </c>
      <c r="AP73" s="41" t="str" cm="1">
        <f t="array" aca="1" ref="AP73" ca="1">IF(ISNUMBER(AP$64),INDIRECT(ADDRESS(ROW($C182),COLUMN($G73)+AP$36*$F$35),TRUE),"")</f>
        <v/>
      </c>
      <c r="AQ73" s="41" t="str" cm="1">
        <f t="array" aca="1" ref="AQ73" ca="1">IF(ISNUMBER(AQ$64),INDIRECT(ADDRESS(ROW($C182),COLUMN($G73)+AQ$36*$F$35),TRUE),"")</f>
        <v/>
      </c>
      <c r="AR73" s="41" t="str" cm="1">
        <f t="array" aca="1" ref="AR73" ca="1">IF(ISNUMBER(AR$64),INDIRECT(ADDRESS(ROW($C182),COLUMN($G73)+AR$36*$F$35),TRUE),"")</f>
        <v/>
      </c>
      <c r="AS73" s="41" t="str" cm="1">
        <f t="array" aca="1" ref="AS73" ca="1">IF(ISNUMBER(AS$64),INDIRECT(ADDRESS(ROW($C182),COLUMN($G73)+AS$36*$F$35),TRUE),"")</f>
        <v/>
      </c>
      <c r="AT73" s="41" t="str" cm="1">
        <f t="array" aca="1" ref="AT73" ca="1">IF(ISNUMBER(AT$64),INDIRECT(ADDRESS(ROW($C182),COLUMN($G73)+AT$36*$F$35),TRUE),"")</f>
        <v/>
      </c>
      <c r="AU73" s="41" t="str" cm="1">
        <f t="array" aca="1" ref="AU73" ca="1">IF(ISNUMBER(AU$64),INDIRECT(ADDRESS(ROW($C182),COLUMN($G73)+AU$36*$F$35),TRUE),"")</f>
        <v/>
      </c>
      <c r="AV73" s="342" t="str" cm="1">
        <f t="array" aca="1" ref="AV73" ca="1">IF(ISNUMBER(AV$64),INDIRECT(ADDRESS(ROW($C182),COLUMN($G73)+AV$36*$F$35),TRUE),"")</f>
        <v/>
      </c>
      <c r="AW73" s="330"/>
      <c r="AX73" s="93" cm="1">
        <f t="array" aca="1" ref="AX73" ca="1">IF(ISNUMBER(AX$64),INDIRECT(ADDRESS(ROW($C182),COLUMN($G73)+AX$36*$F$35),TRUE),"")</f>
        <v>0</v>
      </c>
      <c r="AY73" s="41" cm="1">
        <f t="array" aca="1" ref="AY73" ca="1">IF(ISNUMBER(AY$64),INDIRECT(ADDRESS(ROW($C182),COLUMN($G73)+AY$36*$F$35),TRUE),"")</f>
        <v>0</v>
      </c>
      <c r="AZ73" s="41" cm="1">
        <f t="array" aca="1" ref="AZ73" ca="1">IF(ISNUMBER(AZ$64),INDIRECT(ADDRESS(ROW($C182),COLUMN($G73)+AZ$36*$F$35),TRUE),"")</f>
        <v>0</v>
      </c>
      <c r="BA73" s="41" cm="1">
        <f t="array" aca="1" ref="BA73" ca="1">IF(ISNUMBER(BA$64),INDIRECT(ADDRESS(ROW($C182),COLUMN($G73)+BA$36*$F$35),TRUE),"")</f>
        <v>0</v>
      </c>
      <c r="BB73" s="41" cm="1">
        <f t="array" aca="1" ref="BB73" ca="1">IF(ISNUMBER(BB$64),INDIRECT(ADDRESS(ROW($C182),COLUMN($G73)+BB$36*$F$35),TRUE),"")</f>
        <v>0</v>
      </c>
      <c r="BC73" s="41" cm="1">
        <f t="array" aca="1" ref="BC73" ca="1">IF(ISNUMBER(BC$64),INDIRECT(ADDRESS(ROW($C182),COLUMN($G73)+BC$36*$F$35),TRUE),"")</f>
        <v>0</v>
      </c>
      <c r="BD73" s="41" cm="1">
        <f t="array" aca="1" ref="BD73" ca="1">IF(ISNUMBER(BD$64),INDIRECT(ADDRESS(ROW($C182),COLUMN($G73)+BD$36*$F$35),TRUE),"")</f>
        <v>0</v>
      </c>
      <c r="BE73" s="41" cm="1">
        <f t="array" aca="1" ref="BE73" ca="1">IF(ISNUMBER(BE$64),INDIRECT(ADDRESS(ROW($C182),COLUMN($G73)+BE$36*$F$35),TRUE),"")</f>
        <v>0</v>
      </c>
      <c r="BF73" s="41" t="str" cm="1">
        <f t="array" aca="1" ref="BF73" ca="1">IF(ISNUMBER(BF$64),INDIRECT(ADDRESS(ROW($C182),COLUMN($G73)+BF$36*$F$35),TRUE),"")</f>
        <v/>
      </c>
      <c r="BG73" s="41" t="str" cm="1">
        <f t="array" aca="1" ref="BG73" ca="1">IF(ISNUMBER(BG$64),INDIRECT(ADDRESS(ROW($C182),COLUMN($G73)+BG$36*$F$35),TRUE),"")</f>
        <v/>
      </c>
      <c r="BH73" s="41" t="str" cm="1">
        <f t="array" aca="1" ref="BH73" ca="1">IF(ISNUMBER(BH$64),INDIRECT(ADDRESS(ROW($C182),COLUMN($G73)+BH$36*$F$35),TRUE),"")</f>
        <v/>
      </c>
      <c r="BI73" s="41" t="str" cm="1">
        <f t="array" aca="1" ref="BI73" ca="1">IF(ISNUMBER(BI$64),INDIRECT(ADDRESS(ROW($C182),COLUMN($G73)+BI$36*$F$35),TRUE),"")</f>
        <v/>
      </c>
      <c r="BJ73" s="41" t="str" cm="1">
        <f t="array" aca="1" ref="BJ73" ca="1">IF(ISNUMBER(BJ$64),INDIRECT(ADDRESS(ROW($C182),COLUMN($G73)+BJ$36*$F$35),TRUE),"")</f>
        <v/>
      </c>
      <c r="BK73" s="41" t="str" cm="1">
        <f t="array" aca="1" ref="BK73" ca="1">IF(ISNUMBER(BK$64),INDIRECT(ADDRESS(ROW($C182),COLUMN($G73)+BK$36*$F$35),TRUE),"")</f>
        <v/>
      </c>
      <c r="BL73" s="41" t="str" cm="1">
        <f t="array" aca="1" ref="BL73" ca="1">IF(ISNUMBER(BL$64),INDIRECT(ADDRESS(ROW($C182),COLUMN($G73)+BL$36*$F$35),TRUE),"")</f>
        <v/>
      </c>
      <c r="BM73" s="41" t="str" cm="1">
        <f t="array" aca="1" ref="BM73" ca="1">IF(ISNUMBER(BM$64),INDIRECT(ADDRESS(ROW($C182),COLUMN($G73)+BM$36*$F$35),TRUE),"")</f>
        <v/>
      </c>
      <c r="BN73" s="41" t="str" cm="1">
        <f t="array" aca="1" ref="BN73" ca="1">IF(ISNUMBER(BN$64),INDIRECT(ADDRESS(ROW($C182),COLUMN($G73)+BN$36*$F$35),TRUE),"")</f>
        <v/>
      </c>
      <c r="BO73" s="41" t="str" cm="1">
        <f t="array" aca="1" ref="BO73" ca="1">IF(ISNUMBER(BO$64),INDIRECT(ADDRESS(ROW($C182),COLUMN($G73)+BO$36*$F$35),TRUE),"")</f>
        <v/>
      </c>
      <c r="BP73" s="41" t="str" cm="1">
        <f t="array" aca="1" ref="BP73" ca="1">IF(ISNUMBER(BP$64),INDIRECT(ADDRESS(ROW($C182),COLUMN($G73)+BP$36*$F$35),TRUE),"")</f>
        <v/>
      </c>
      <c r="BQ73" s="342" t="str" cm="1">
        <f t="array" aca="1" ref="BQ73" ca="1">IF(ISNUMBER(BQ$64),INDIRECT(ADDRESS(ROW($C182),COLUMN($G73)+BQ$36*$F$35),TRUE),"")</f>
        <v/>
      </c>
      <c r="BR73" s="330"/>
      <c r="BS73" s="93" cm="1">
        <f t="array" aca="1" ref="BS73" ca="1">IF(ISNUMBER(BS$64),INDIRECT(ADDRESS(ROW($C182),COLUMN($G73)+BS$36*$F$35),TRUE),"")</f>
        <v>0</v>
      </c>
      <c r="BT73" s="41" cm="1">
        <f t="array" aca="1" ref="BT73" ca="1">IF(ISNUMBER(BT$64),INDIRECT(ADDRESS(ROW($C182),COLUMN($G73)+BT$36*$F$35),TRUE),"")</f>
        <v>0</v>
      </c>
      <c r="BU73" s="41" cm="1">
        <f t="array" aca="1" ref="BU73" ca="1">IF(ISNUMBER(BU$64),INDIRECT(ADDRESS(ROW($C182),COLUMN($G73)+BU$36*$F$35),TRUE),"")</f>
        <v>0</v>
      </c>
      <c r="BV73" s="41" cm="1">
        <f t="array" aca="1" ref="BV73" ca="1">IF(ISNUMBER(BV$64),INDIRECT(ADDRESS(ROW($C182),COLUMN($G73)+BV$36*$F$35),TRUE),"")</f>
        <v>0</v>
      </c>
      <c r="BW73" s="41" t="str" cm="1">
        <f t="array" aca="1" ref="BW73" ca="1">IF(ISNUMBER(BW$64),INDIRECT(ADDRESS(ROW($C182),COLUMN($G73)+BW$36*$F$35),TRUE),"")</f>
        <v/>
      </c>
      <c r="BX73" s="41" t="str" cm="1">
        <f t="array" aca="1" ref="BX73" ca="1">IF(ISNUMBER(BX$64),INDIRECT(ADDRESS(ROW($C182),COLUMN($G73)+BX$36*$F$35),TRUE),"")</f>
        <v/>
      </c>
      <c r="BY73" s="41" t="str" cm="1">
        <f t="array" aca="1" ref="BY73" ca="1">IF(ISNUMBER(BY$64),INDIRECT(ADDRESS(ROW($C182),COLUMN($G73)+BY$36*$F$35),TRUE),"")</f>
        <v/>
      </c>
      <c r="BZ73" s="41" t="str" cm="1">
        <f t="array" aca="1" ref="BZ73" ca="1">IF(ISNUMBER(BZ$64),INDIRECT(ADDRESS(ROW($C182),COLUMN($G73)+BZ$36*$F$35),TRUE),"")</f>
        <v/>
      </c>
      <c r="CA73" s="41" t="str" cm="1">
        <f t="array" aca="1" ref="CA73" ca="1">IF(ISNUMBER(CA$64),INDIRECT(ADDRESS(ROW($C182),COLUMN($G73)+CA$36*$F$35),TRUE),"")</f>
        <v/>
      </c>
      <c r="CB73" s="41" t="str" cm="1">
        <f t="array" aca="1" ref="CB73" ca="1">IF(ISNUMBER(CB$64),INDIRECT(ADDRESS(ROW($C182),COLUMN($G73)+CB$36*$F$35),TRUE),"")</f>
        <v/>
      </c>
      <c r="CC73" s="41" t="str" cm="1">
        <f t="array" aca="1" ref="CC73" ca="1">IF(ISNUMBER(CC$64),INDIRECT(ADDRESS(ROW($C182),COLUMN($G73)+CC$36*$F$35),TRUE),"")</f>
        <v/>
      </c>
      <c r="CD73" s="41" t="str" cm="1">
        <f t="array" aca="1" ref="CD73" ca="1">IF(ISNUMBER(CD$64),INDIRECT(ADDRESS(ROW($C182),COLUMN($G73)+CD$36*$F$35),TRUE),"")</f>
        <v/>
      </c>
      <c r="CE73" s="41" t="str" cm="1">
        <f t="array" aca="1" ref="CE73" ca="1">IF(ISNUMBER(CE$64),INDIRECT(ADDRESS(ROW($C182),COLUMN($G73)+CE$36*$F$35),TRUE),"")</f>
        <v/>
      </c>
      <c r="CF73" s="41" t="str" cm="1">
        <f t="array" aca="1" ref="CF73" ca="1">IF(ISNUMBER(CF$64),INDIRECT(ADDRESS(ROW($C182),COLUMN($G73)+CF$36*$F$35),TRUE),"")</f>
        <v/>
      </c>
      <c r="CG73" s="41" t="str" cm="1">
        <f t="array" aca="1" ref="CG73" ca="1">IF(ISNUMBER(CG$64),INDIRECT(ADDRESS(ROW($C182),COLUMN($G73)+CG$36*$F$35),TRUE),"")</f>
        <v/>
      </c>
      <c r="CH73" s="41" t="str" cm="1">
        <f t="array" aca="1" ref="CH73" ca="1">IF(ISNUMBER(CH$64),INDIRECT(ADDRESS(ROW($C182),COLUMN($G73)+CH$36*$F$35),TRUE),"")</f>
        <v/>
      </c>
      <c r="CI73" s="41" t="str" cm="1">
        <f t="array" aca="1" ref="CI73" ca="1">IF(ISNUMBER(CI$64),INDIRECT(ADDRESS(ROW($C182),COLUMN($G73)+CI$36*$F$35),TRUE),"")</f>
        <v/>
      </c>
      <c r="CJ73" s="41" t="str" cm="1">
        <f t="array" aca="1" ref="CJ73" ca="1">IF(ISNUMBER(CJ$64),INDIRECT(ADDRESS(ROW($C182),COLUMN($G73)+CJ$36*$F$35),TRUE),"")</f>
        <v/>
      </c>
      <c r="CK73" s="41" t="str" cm="1">
        <f t="array" aca="1" ref="CK73" ca="1">IF(ISNUMBER(CK$64),INDIRECT(ADDRESS(ROW($C182),COLUMN($G73)+CK$36*$F$35),TRUE),"")</f>
        <v/>
      </c>
      <c r="CL73" s="342" t="str" cm="1">
        <f t="array" aca="1" ref="CL73" ca="1">IF(ISNUMBER(CL$64),INDIRECT(ADDRESS(ROW($C182),COLUMN($G73)+CL$36*$F$35),TRUE),"")</f>
        <v/>
      </c>
      <c r="CM73" s="330"/>
      <c r="CN73" s="93" cm="1">
        <f t="array" aca="1" ref="CN73" ca="1">IF(ISNUMBER(CN$64),INDIRECT(ADDRESS(ROW($C182),COLUMN($G73)+CN$36*$F$35),TRUE),"")</f>
        <v>0</v>
      </c>
      <c r="CO73" s="41" cm="1">
        <f t="array" aca="1" ref="CO73" ca="1">IF(ISNUMBER(CO$64),INDIRECT(ADDRESS(ROW($C182),COLUMN($G73)+CO$36*$F$35),TRUE),"")</f>
        <v>0</v>
      </c>
      <c r="CP73" s="41" cm="1">
        <f t="array" aca="1" ref="CP73" ca="1">IF(ISNUMBER(CP$64),INDIRECT(ADDRESS(ROW($C182),COLUMN($G73)+CP$36*$F$35),TRUE),"")</f>
        <v>0</v>
      </c>
      <c r="CQ73" s="41" cm="1">
        <f t="array" aca="1" ref="CQ73" ca="1">IF(ISNUMBER(CQ$64),INDIRECT(ADDRESS(ROW($C182),COLUMN($G73)+CQ$36*$F$35),TRUE),"")</f>
        <v>0</v>
      </c>
      <c r="CR73" s="41" t="str" cm="1">
        <f t="array" aca="1" ref="CR73" ca="1">IF(ISNUMBER(CR$64),INDIRECT(ADDRESS(ROW($C182),COLUMN($G73)+CR$36*$F$35),TRUE),"")</f>
        <v/>
      </c>
      <c r="CS73" s="41" t="str" cm="1">
        <f t="array" aca="1" ref="CS73" ca="1">IF(ISNUMBER(CS$64),INDIRECT(ADDRESS(ROW($C182),COLUMN($G73)+CS$36*$F$35),TRUE),"")</f>
        <v/>
      </c>
      <c r="CT73" s="41" t="str" cm="1">
        <f t="array" aca="1" ref="CT73" ca="1">IF(ISNUMBER(CT$64),INDIRECT(ADDRESS(ROW($C182),COLUMN($G73)+CT$36*$F$35),TRUE),"")</f>
        <v/>
      </c>
      <c r="CU73" s="41" t="str" cm="1">
        <f t="array" aca="1" ref="CU73" ca="1">IF(ISNUMBER(CU$64),INDIRECT(ADDRESS(ROW($C182),COLUMN($G73)+CU$36*$F$35),TRUE),"")</f>
        <v/>
      </c>
      <c r="CV73" s="41" t="str" cm="1">
        <f t="array" aca="1" ref="CV73" ca="1">IF(ISNUMBER(CV$64),INDIRECT(ADDRESS(ROW($C182),COLUMN($G73)+CV$36*$F$35),TRUE),"")</f>
        <v/>
      </c>
      <c r="CW73" s="41" t="str" cm="1">
        <f t="array" aca="1" ref="CW73" ca="1">IF(ISNUMBER(CW$64),INDIRECT(ADDRESS(ROW($C182),COLUMN($G73)+CW$36*$F$35),TRUE),"")</f>
        <v/>
      </c>
      <c r="CX73" s="41" t="str" cm="1">
        <f t="array" aca="1" ref="CX73" ca="1">IF(ISNUMBER(CX$64),INDIRECT(ADDRESS(ROW($C182),COLUMN($G73)+CX$36*$F$35),TRUE),"")</f>
        <v/>
      </c>
      <c r="CY73" s="41" t="str" cm="1">
        <f t="array" aca="1" ref="CY73" ca="1">IF(ISNUMBER(CY$64),INDIRECT(ADDRESS(ROW($C182),COLUMN($G73)+CY$36*$F$35),TRUE),"")</f>
        <v/>
      </c>
      <c r="CZ73" s="41" t="str" cm="1">
        <f t="array" aca="1" ref="CZ73" ca="1">IF(ISNUMBER(CZ$64),INDIRECT(ADDRESS(ROW($C182),COLUMN($G73)+CZ$36*$F$35),TRUE),"")</f>
        <v/>
      </c>
      <c r="DA73" s="41" t="str" cm="1">
        <f t="array" aca="1" ref="DA73" ca="1">IF(ISNUMBER(DA$64),INDIRECT(ADDRESS(ROW($C182),COLUMN($G73)+DA$36*$F$35),TRUE),"")</f>
        <v/>
      </c>
      <c r="DB73" s="41" t="str" cm="1">
        <f t="array" aca="1" ref="DB73" ca="1">IF(ISNUMBER(DB$64),INDIRECT(ADDRESS(ROW($C182),COLUMN($G73)+DB$36*$F$35),TRUE),"")</f>
        <v/>
      </c>
      <c r="DC73" s="41" t="str" cm="1">
        <f t="array" aca="1" ref="DC73" ca="1">IF(ISNUMBER(DC$64),INDIRECT(ADDRESS(ROW($C182),COLUMN($G73)+DC$36*$F$35),TRUE),"")</f>
        <v/>
      </c>
      <c r="DD73" s="41" t="str" cm="1">
        <f t="array" aca="1" ref="DD73" ca="1">IF(ISNUMBER(DD$64),INDIRECT(ADDRESS(ROW($C182),COLUMN($G73)+DD$36*$F$35),TRUE),"")</f>
        <v/>
      </c>
      <c r="DE73" s="41" t="str" cm="1">
        <f t="array" aca="1" ref="DE73" ca="1">IF(ISNUMBER(DE$64),INDIRECT(ADDRESS(ROW($C182),COLUMN($G73)+DE$36*$F$35),TRUE),"")</f>
        <v/>
      </c>
      <c r="DF73" s="41" t="str" cm="1">
        <f t="array" aca="1" ref="DF73" ca="1">IF(ISNUMBER(DF$64),INDIRECT(ADDRESS(ROW($C182),COLUMN($G73)+DF$36*$F$35),TRUE),"")</f>
        <v/>
      </c>
      <c r="DG73" s="342" t="str" cm="1">
        <f t="array" aca="1" ref="DG73" ca="1">IF(ISNUMBER(DG$64),INDIRECT(ADDRESS(ROW($C182),COLUMN($G73)+DG$36*$F$35),TRUE),"")</f>
        <v/>
      </c>
      <c r="DH73" s="330"/>
      <c r="DI73" s="93" cm="1">
        <f t="array" aca="1" ref="DI73" ca="1">IF(ISNUMBER(DI$64),INDIRECT(ADDRESS(ROW($C182),COLUMN($G73)+DI$36*$F$35),TRUE),"")</f>
        <v>0</v>
      </c>
      <c r="DJ73" s="41" cm="1">
        <f t="array" aca="1" ref="DJ73" ca="1">IF(ISNUMBER(DJ$64),INDIRECT(ADDRESS(ROW($C182),COLUMN($G73)+DJ$36*$F$35),TRUE),"")</f>
        <v>0</v>
      </c>
      <c r="DK73" s="41" cm="1">
        <f t="array" aca="1" ref="DK73" ca="1">IF(ISNUMBER(DK$64),INDIRECT(ADDRESS(ROW($C182),COLUMN($G73)+DK$36*$F$35),TRUE),"")</f>
        <v>0</v>
      </c>
      <c r="DL73" s="41" cm="1">
        <f t="array" aca="1" ref="DL73" ca="1">IF(ISNUMBER(DL$64),INDIRECT(ADDRESS(ROW($C182),COLUMN($G73)+DL$36*$F$35),TRUE),"")</f>
        <v>0</v>
      </c>
      <c r="DM73" s="41" cm="1">
        <f t="array" aca="1" ref="DM73" ca="1">IF(ISNUMBER(DM$64),INDIRECT(ADDRESS(ROW($C182),COLUMN($G73)+DM$36*$F$35),TRUE),"")</f>
        <v>0</v>
      </c>
      <c r="DN73" s="41" cm="1">
        <f t="array" aca="1" ref="DN73" ca="1">IF(ISNUMBER(DN$64),INDIRECT(ADDRESS(ROW($C182),COLUMN($G73)+DN$36*$F$35),TRUE),"")</f>
        <v>0</v>
      </c>
      <c r="DO73" s="41" cm="1">
        <f t="array" aca="1" ref="DO73" ca="1">IF(ISNUMBER(DO$64),INDIRECT(ADDRESS(ROW($C182),COLUMN($G73)+DO$36*$F$35),TRUE),"")</f>
        <v>0</v>
      </c>
      <c r="DP73" s="41" cm="1">
        <f t="array" aca="1" ref="DP73" ca="1">IF(ISNUMBER(DP$64),INDIRECT(ADDRESS(ROW($C182),COLUMN($G73)+DP$36*$F$35),TRUE),"")</f>
        <v>0</v>
      </c>
      <c r="DQ73" s="41" cm="1">
        <f t="array" aca="1" ref="DQ73" ca="1">IF(ISNUMBER(DQ$64),INDIRECT(ADDRESS(ROW($C182),COLUMN($G73)+DQ$36*$F$35),TRUE),"")</f>
        <v>0</v>
      </c>
      <c r="DR73" s="41" cm="1">
        <f t="array" aca="1" ref="DR73" ca="1">IF(ISNUMBER(DR$64),INDIRECT(ADDRESS(ROW($C182),COLUMN($G73)+DR$36*$F$35),TRUE),"")</f>
        <v>0</v>
      </c>
      <c r="DS73" s="41" t="str" cm="1">
        <f t="array" aca="1" ref="DS73" ca="1">IF(ISNUMBER(DS$64),INDIRECT(ADDRESS(ROW($C182),COLUMN($G73)+DS$36*$F$35),TRUE),"")</f>
        <v/>
      </c>
      <c r="DT73" s="41" t="str" cm="1">
        <f t="array" aca="1" ref="DT73" ca="1">IF(ISNUMBER(DT$64),INDIRECT(ADDRESS(ROW($C182),COLUMN($G73)+DT$36*$F$35),TRUE),"")</f>
        <v/>
      </c>
      <c r="DU73" s="41" t="str" cm="1">
        <f t="array" aca="1" ref="DU73" ca="1">IF(ISNUMBER(DU$64),INDIRECT(ADDRESS(ROW($C182),COLUMN($G73)+DU$36*$F$35),TRUE),"")</f>
        <v/>
      </c>
      <c r="DV73" s="41" t="str" cm="1">
        <f t="array" aca="1" ref="DV73" ca="1">IF(ISNUMBER(DV$64),INDIRECT(ADDRESS(ROW($C182),COLUMN($G73)+DV$36*$F$35),TRUE),"")</f>
        <v/>
      </c>
      <c r="DW73" s="41" t="str" cm="1">
        <f t="array" aca="1" ref="DW73" ca="1">IF(ISNUMBER(DW$64),INDIRECT(ADDRESS(ROW($C182),COLUMN($G73)+DW$36*$F$35),TRUE),"")</f>
        <v/>
      </c>
      <c r="DX73" s="41" t="str" cm="1">
        <f t="array" aca="1" ref="DX73" ca="1">IF(ISNUMBER(DX$64),INDIRECT(ADDRESS(ROW($C182),COLUMN($G73)+DX$36*$F$35),TRUE),"")</f>
        <v/>
      </c>
      <c r="DY73" s="41" t="str" cm="1">
        <f t="array" aca="1" ref="DY73" ca="1">IF(ISNUMBER(DY$64),INDIRECT(ADDRESS(ROW($C182),COLUMN($G73)+DY$36*$F$35),TRUE),"")</f>
        <v/>
      </c>
      <c r="DZ73" s="41" t="str" cm="1">
        <f t="array" aca="1" ref="DZ73" ca="1">IF(ISNUMBER(DZ$64),INDIRECT(ADDRESS(ROW($C182),COLUMN($G73)+DZ$36*$F$35),TRUE),"")</f>
        <v/>
      </c>
      <c r="EA73" s="41" t="str" cm="1">
        <f t="array" aca="1" ref="EA73" ca="1">IF(ISNUMBER(EA$64),INDIRECT(ADDRESS(ROW($C182),COLUMN($G73)+EA$36*$F$35),TRUE),"")</f>
        <v/>
      </c>
      <c r="EB73" s="342" t="str" cm="1">
        <f t="array" aca="1" ref="EB73" ca="1">IF(ISNUMBER(EB$64),INDIRECT(ADDRESS(ROW($C182),COLUMN($G73)+EB$36*$F$35),TRUE),"")</f>
        <v/>
      </c>
      <c r="EC73" s="343"/>
    </row>
    <row r="74" spans="1:133" s="344" customFormat="1" x14ac:dyDescent="0.25">
      <c r="A74" s="340"/>
      <c r="B74" s="785"/>
      <c r="C74" s="341" t="s">
        <v>210</v>
      </c>
      <c r="D74" s="599"/>
      <c r="E74" s="339"/>
      <c r="F74" s="325"/>
      <c r="G74" s="330"/>
      <c r="H74" s="93" cm="1">
        <f t="array" aca="1" ref="H74" ca="1">IF(ISNUMBER(H$64),INDIRECT(ADDRESS(ROW($C189),COLUMN($G74)+H$36*$F$35),TRUE),"")</f>
        <v>0</v>
      </c>
      <c r="I74" s="41" cm="1">
        <f t="array" aca="1" ref="I74" ca="1">IF(ISNUMBER(I$64),INDIRECT(ADDRESS(ROW($C189),COLUMN($G74)+I$36*$F$35),TRUE),"")</f>
        <v>0</v>
      </c>
      <c r="J74" s="41" cm="1">
        <f t="array" aca="1" ref="J74" ca="1">IF(ISNUMBER(J$64),INDIRECT(ADDRESS(ROW($C189),COLUMN($G74)+J$36*$F$35),TRUE),"")</f>
        <v>0</v>
      </c>
      <c r="K74" s="41" cm="1">
        <f t="array" aca="1" ref="K74" ca="1">IF(ISNUMBER(K$64),INDIRECT(ADDRESS(ROW($C189),COLUMN($G74)+K$36*$F$35),TRUE),"")</f>
        <v>0</v>
      </c>
      <c r="L74" s="41" cm="1">
        <f t="array" aca="1" ref="L74" ca="1">IF(ISNUMBER(L$64),INDIRECT(ADDRESS(ROW($C189),COLUMN($G74)+L$36*$F$35),TRUE),"")</f>
        <v>0</v>
      </c>
      <c r="M74" s="41" cm="1">
        <f t="array" aca="1" ref="M74" ca="1">IF(ISNUMBER(M$64),INDIRECT(ADDRESS(ROW($C189),COLUMN($G74)+M$36*$F$35),TRUE),"")</f>
        <v>0</v>
      </c>
      <c r="N74" s="41" cm="1">
        <f t="array" aca="1" ref="N74" ca="1">IF(ISNUMBER(N$64),INDIRECT(ADDRESS(ROW($C189),COLUMN($G74)+N$36*$F$35),TRUE),"")</f>
        <v>0</v>
      </c>
      <c r="O74" s="41" cm="1">
        <f t="array" aca="1" ref="O74" ca="1">IF(ISNUMBER(O$64),INDIRECT(ADDRESS(ROW($C189),COLUMN($G74)+O$36*$F$35),TRUE),"")</f>
        <v>0</v>
      </c>
      <c r="P74" s="41" t="str" cm="1">
        <f t="array" aca="1" ref="P74" ca="1">IF(ISNUMBER(P$64),INDIRECT(ADDRESS(ROW($C189),COLUMN($G74)+P$36*$F$35),TRUE),"")</f>
        <v/>
      </c>
      <c r="Q74" s="41" t="str" cm="1">
        <f t="array" aca="1" ref="Q74" ca="1">IF(ISNUMBER(Q$64),INDIRECT(ADDRESS(ROW($C189),COLUMN($G74)+Q$36*$F$35),TRUE),"")</f>
        <v/>
      </c>
      <c r="R74" s="41" t="str" cm="1">
        <f t="array" aca="1" ref="R74" ca="1">IF(ISNUMBER(R$64),INDIRECT(ADDRESS(ROW($C189),COLUMN($G74)+R$36*$F$35),TRUE),"")</f>
        <v/>
      </c>
      <c r="S74" s="41" t="str" cm="1">
        <f t="array" aca="1" ref="S74" ca="1">IF(ISNUMBER(S$64),INDIRECT(ADDRESS(ROW($C189),COLUMN($G74)+S$36*$F$35),TRUE),"")</f>
        <v/>
      </c>
      <c r="T74" s="41" t="str" cm="1">
        <f t="array" aca="1" ref="T74" ca="1">IF(ISNUMBER(T$64),INDIRECT(ADDRESS(ROW($C189),COLUMN($G74)+T$36*$F$35),TRUE),"")</f>
        <v/>
      </c>
      <c r="U74" s="41" t="str" cm="1">
        <f t="array" aca="1" ref="U74" ca="1">IF(ISNUMBER(U$64),INDIRECT(ADDRESS(ROW($C189),COLUMN($G74)+U$36*$F$35),TRUE),"")</f>
        <v/>
      </c>
      <c r="V74" s="41" t="str" cm="1">
        <f t="array" aca="1" ref="V74" ca="1">IF(ISNUMBER(V$64),INDIRECT(ADDRESS(ROW($C189),COLUMN($G74)+V$36*$F$35),TRUE),"")</f>
        <v/>
      </c>
      <c r="W74" s="41" t="str" cm="1">
        <f t="array" aca="1" ref="W74" ca="1">IF(ISNUMBER(W$64),INDIRECT(ADDRESS(ROW($C189),COLUMN($G74)+W$36*$F$35),TRUE),"")</f>
        <v/>
      </c>
      <c r="X74" s="41" t="str" cm="1">
        <f t="array" aca="1" ref="X74" ca="1">IF(ISNUMBER(X$64),INDIRECT(ADDRESS(ROW($C189),COLUMN($G74)+X$36*$F$35),TRUE),"")</f>
        <v/>
      </c>
      <c r="Y74" s="41" t="str" cm="1">
        <f t="array" aca="1" ref="Y74" ca="1">IF(ISNUMBER(Y$64),INDIRECT(ADDRESS(ROW($C189),COLUMN($G74)+Y$36*$F$35),TRUE),"")</f>
        <v/>
      </c>
      <c r="Z74" s="41" t="str" cm="1">
        <f t="array" aca="1" ref="Z74" ca="1">IF(ISNUMBER(Z$64),INDIRECT(ADDRESS(ROW($C189),COLUMN($G74)+Z$36*$F$35),TRUE),"")</f>
        <v/>
      </c>
      <c r="AA74" s="342" t="str" cm="1">
        <f t="array" aca="1" ref="AA74" ca="1">IF(ISNUMBER(AA$64),INDIRECT(ADDRESS(ROW($C189),COLUMN($G74)+AA$36*$F$35),TRUE),"")</f>
        <v/>
      </c>
      <c r="AB74" s="330"/>
      <c r="AC74" s="93" cm="1">
        <f t="array" aca="1" ref="AC74" ca="1">IF(ISNUMBER(AC$64),INDIRECT(ADDRESS(ROW($C189),COLUMN($G74)+AC$36*$F$35),TRUE),"")</f>
        <v>0</v>
      </c>
      <c r="AD74" s="41" cm="1">
        <f t="array" aca="1" ref="AD74" ca="1">IF(ISNUMBER(AD$64),INDIRECT(ADDRESS(ROW($C189),COLUMN($G74)+AD$36*$F$35),TRUE),"")</f>
        <v>0</v>
      </c>
      <c r="AE74" s="41" cm="1">
        <f t="array" aca="1" ref="AE74" ca="1">IF(ISNUMBER(AE$64),INDIRECT(ADDRESS(ROW($C189),COLUMN($G74)+AE$36*$F$35),TRUE),"")</f>
        <v>0</v>
      </c>
      <c r="AF74" s="41" cm="1">
        <f t="array" aca="1" ref="AF74" ca="1">IF(ISNUMBER(AF$64),INDIRECT(ADDRESS(ROW($C189),COLUMN($G74)+AF$36*$F$35),TRUE),"")</f>
        <v>0</v>
      </c>
      <c r="AG74" s="41" cm="1">
        <f t="array" aca="1" ref="AG74" ca="1">IF(ISNUMBER(AG$64),INDIRECT(ADDRESS(ROW($C189),COLUMN($G74)+AG$36*$F$35),TRUE),"")</f>
        <v>0</v>
      </c>
      <c r="AH74" s="41" cm="1">
        <f t="array" aca="1" ref="AH74" ca="1">IF(ISNUMBER(AH$64),INDIRECT(ADDRESS(ROW($C189),COLUMN($G74)+AH$36*$F$35),TRUE),"")</f>
        <v>0</v>
      </c>
      <c r="AI74" s="41" cm="1">
        <f t="array" aca="1" ref="AI74" ca="1">IF(ISNUMBER(AI$64),INDIRECT(ADDRESS(ROW($C189),COLUMN($G74)+AI$36*$F$35),TRUE),"")</f>
        <v>0</v>
      </c>
      <c r="AJ74" s="41" cm="1">
        <f t="array" aca="1" ref="AJ74" ca="1">IF(ISNUMBER(AJ$64),INDIRECT(ADDRESS(ROW($C189),COLUMN($G74)+AJ$36*$F$35),TRUE),"")</f>
        <v>0</v>
      </c>
      <c r="AK74" s="41" t="str" cm="1">
        <f t="array" aca="1" ref="AK74" ca="1">IF(ISNUMBER(AK$64),INDIRECT(ADDRESS(ROW($C189),COLUMN($G74)+AK$36*$F$35),TRUE),"")</f>
        <v/>
      </c>
      <c r="AL74" s="41" t="str" cm="1">
        <f t="array" aca="1" ref="AL74" ca="1">IF(ISNUMBER(AL$64),INDIRECT(ADDRESS(ROW($C189),COLUMN($G74)+AL$36*$F$35),TRUE),"")</f>
        <v/>
      </c>
      <c r="AM74" s="41" t="str" cm="1">
        <f t="array" aca="1" ref="AM74" ca="1">IF(ISNUMBER(AM$64),INDIRECT(ADDRESS(ROW($C189),COLUMN($G74)+AM$36*$F$35),TRUE),"")</f>
        <v/>
      </c>
      <c r="AN74" s="41" t="str" cm="1">
        <f t="array" aca="1" ref="AN74" ca="1">IF(ISNUMBER(AN$64),INDIRECT(ADDRESS(ROW($C189),COLUMN($G74)+AN$36*$F$35),TRUE),"")</f>
        <v/>
      </c>
      <c r="AO74" s="41" t="str" cm="1">
        <f t="array" aca="1" ref="AO74" ca="1">IF(ISNUMBER(AO$64),INDIRECT(ADDRESS(ROW($C189),COLUMN($G74)+AO$36*$F$35),TRUE),"")</f>
        <v/>
      </c>
      <c r="AP74" s="41" t="str" cm="1">
        <f t="array" aca="1" ref="AP74" ca="1">IF(ISNUMBER(AP$64),INDIRECT(ADDRESS(ROW($C189),COLUMN($G74)+AP$36*$F$35),TRUE),"")</f>
        <v/>
      </c>
      <c r="AQ74" s="41" t="str" cm="1">
        <f t="array" aca="1" ref="AQ74" ca="1">IF(ISNUMBER(AQ$64),INDIRECT(ADDRESS(ROW($C189),COLUMN($G74)+AQ$36*$F$35),TRUE),"")</f>
        <v/>
      </c>
      <c r="AR74" s="41" t="str" cm="1">
        <f t="array" aca="1" ref="AR74" ca="1">IF(ISNUMBER(AR$64),INDIRECT(ADDRESS(ROW($C189),COLUMN($G74)+AR$36*$F$35),TRUE),"")</f>
        <v/>
      </c>
      <c r="AS74" s="41" t="str" cm="1">
        <f t="array" aca="1" ref="AS74" ca="1">IF(ISNUMBER(AS$64),INDIRECT(ADDRESS(ROW($C189),COLUMN($G74)+AS$36*$F$35),TRUE),"")</f>
        <v/>
      </c>
      <c r="AT74" s="41" t="str" cm="1">
        <f t="array" aca="1" ref="AT74" ca="1">IF(ISNUMBER(AT$64),INDIRECT(ADDRESS(ROW($C189),COLUMN($G74)+AT$36*$F$35),TRUE),"")</f>
        <v/>
      </c>
      <c r="AU74" s="41" t="str" cm="1">
        <f t="array" aca="1" ref="AU74" ca="1">IF(ISNUMBER(AU$64),INDIRECT(ADDRESS(ROW($C189),COLUMN($G74)+AU$36*$F$35),TRUE),"")</f>
        <v/>
      </c>
      <c r="AV74" s="342" t="str" cm="1">
        <f t="array" aca="1" ref="AV74" ca="1">IF(ISNUMBER(AV$64),INDIRECT(ADDRESS(ROW($C189),COLUMN($G74)+AV$36*$F$35),TRUE),"")</f>
        <v/>
      </c>
      <c r="AW74" s="330"/>
      <c r="AX74" s="93" cm="1">
        <f t="array" aca="1" ref="AX74" ca="1">IF(ISNUMBER(AX$64),INDIRECT(ADDRESS(ROW($C189),COLUMN($G74)+AX$36*$F$35),TRUE),"")</f>
        <v>0</v>
      </c>
      <c r="AY74" s="41" cm="1">
        <f t="array" aca="1" ref="AY74" ca="1">IF(ISNUMBER(AY$64),INDIRECT(ADDRESS(ROW($C189),COLUMN($G74)+AY$36*$F$35),TRUE),"")</f>
        <v>0</v>
      </c>
      <c r="AZ74" s="41" cm="1">
        <f t="array" aca="1" ref="AZ74" ca="1">IF(ISNUMBER(AZ$64),INDIRECT(ADDRESS(ROW($C189),COLUMN($G74)+AZ$36*$F$35),TRUE),"")</f>
        <v>0</v>
      </c>
      <c r="BA74" s="41" cm="1">
        <f t="array" aca="1" ref="BA74" ca="1">IF(ISNUMBER(BA$64),INDIRECT(ADDRESS(ROW($C189),COLUMN($G74)+BA$36*$F$35),TRUE),"")</f>
        <v>0</v>
      </c>
      <c r="BB74" s="41" cm="1">
        <f t="array" aca="1" ref="BB74" ca="1">IF(ISNUMBER(BB$64),INDIRECT(ADDRESS(ROW($C189),COLUMN($G74)+BB$36*$F$35),TRUE),"")</f>
        <v>0</v>
      </c>
      <c r="BC74" s="41" cm="1">
        <f t="array" aca="1" ref="BC74" ca="1">IF(ISNUMBER(BC$64),INDIRECT(ADDRESS(ROW($C189),COLUMN($G74)+BC$36*$F$35),TRUE),"")</f>
        <v>0</v>
      </c>
      <c r="BD74" s="41" cm="1">
        <f t="array" aca="1" ref="BD74" ca="1">IF(ISNUMBER(BD$64),INDIRECT(ADDRESS(ROW($C189),COLUMN($G74)+BD$36*$F$35),TRUE),"")</f>
        <v>0</v>
      </c>
      <c r="BE74" s="41" cm="1">
        <f t="array" aca="1" ref="BE74" ca="1">IF(ISNUMBER(BE$64),INDIRECT(ADDRESS(ROW($C189),COLUMN($G74)+BE$36*$F$35),TRUE),"")</f>
        <v>0</v>
      </c>
      <c r="BF74" s="41" t="str" cm="1">
        <f t="array" aca="1" ref="BF74" ca="1">IF(ISNUMBER(BF$64),INDIRECT(ADDRESS(ROW($C189),COLUMN($G74)+BF$36*$F$35),TRUE),"")</f>
        <v/>
      </c>
      <c r="BG74" s="41" t="str" cm="1">
        <f t="array" aca="1" ref="BG74" ca="1">IF(ISNUMBER(BG$64),INDIRECT(ADDRESS(ROW($C189),COLUMN($G74)+BG$36*$F$35),TRUE),"")</f>
        <v/>
      </c>
      <c r="BH74" s="41" t="str" cm="1">
        <f t="array" aca="1" ref="BH74" ca="1">IF(ISNUMBER(BH$64),INDIRECT(ADDRESS(ROW($C189),COLUMN($G74)+BH$36*$F$35),TRUE),"")</f>
        <v/>
      </c>
      <c r="BI74" s="41" t="str" cm="1">
        <f t="array" aca="1" ref="BI74" ca="1">IF(ISNUMBER(BI$64),INDIRECT(ADDRESS(ROW($C189),COLUMN($G74)+BI$36*$F$35),TRUE),"")</f>
        <v/>
      </c>
      <c r="BJ74" s="41" t="str" cm="1">
        <f t="array" aca="1" ref="BJ74" ca="1">IF(ISNUMBER(BJ$64),INDIRECT(ADDRESS(ROW($C189),COLUMN($G74)+BJ$36*$F$35),TRUE),"")</f>
        <v/>
      </c>
      <c r="BK74" s="41" t="str" cm="1">
        <f t="array" aca="1" ref="BK74" ca="1">IF(ISNUMBER(BK$64),INDIRECT(ADDRESS(ROW($C189),COLUMN($G74)+BK$36*$F$35),TRUE),"")</f>
        <v/>
      </c>
      <c r="BL74" s="41" t="str" cm="1">
        <f t="array" aca="1" ref="BL74" ca="1">IF(ISNUMBER(BL$64),INDIRECT(ADDRESS(ROW($C189),COLUMN($G74)+BL$36*$F$35),TRUE),"")</f>
        <v/>
      </c>
      <c r="BM74" s="41" t="str" cm="1">
        <f t="array" aca="1" ref="BM74" ca="1">IF(ISNUMBER(BM$64),INDIRECT(ADDRESS(ROW($C189),COLUMN($G74)+BM$36*$F$35),TRUE),"")</f>
        <v/>
      </c>
      <c r="BN74" s="41" t="str" cm="1">
        <f t="array" aca="1" ref="BN74" ca="1">IF(ISNUMBER(BN$64),INDIRECT(ADDRESS(ROW($C189),COLUMN($G74)+BN$36*$F$35),TRUE),"")</f>
        <v/>
      </c>
      <c r="BO74" s="41" t="str" cm="1">
        <f t="array" aca="1" ref="BO74" ca="1">IF(ISNUMBER(BO$64),INDIRECT(ADDRESS(ROW($C189),COLUMN($G74)+BO$36*$F$35),TRUE),"")</f>
        <v/>
      </c>
      <c r="BP74" s="41" t="str" cm="1">
        <f t="array" aca="1" ref="BP74" ca="1">IF(ISNUMBER(BP$64),INDIRECT(ADDRESS(ROW($C189),COLUMN($G74)+BP$36*$F$35),TRUE),"")</f>
        <v/>
      </c>
      <c r="BQ74" s="342" t="str" cm="1">
        <f t="array" aca="1" ref="BQ74" ca="1">IF(ISNUMBER(BQ$64),INDIRECT(ADDRESS(ROW($C189),COLUMN($G74)+BQ$36*$F$35),TRUE),"")</f>
        <v/>
      </c>
      <c r="BR74" s="330"/>
      <c r="BS74" s="93" cm="1">
        <f t="array" aca="1" ref="BS74" ca="1">IF(ISNUMBER(BS$64),INDIRECT(ADDRESS(ROW($C189),COLUMN($G74)+BS$36*$F$35),TRUE),"")</f>
        <v>0</v>
      </c>
      <c r="BT74" s="41" cm="1">
        <f t="array" aca="1" ref="BT74" ca="1">IF(ISNUMBER(BT$64),INDIRECT(ADDRESS(ROW($C189),COLUMN($G74)+BT$36*$F$35),TRUE),"")</f>
        <v>0</v>
      </c>
      <c r="BU74" s="41" cm="1">
        <f t="array" aca="1" ref="BU74" ca="1">IF(ISNUMBER(BU$64),INDIRECT(ADDRESS(ROW($C189),COLUMN($G74)+BU$36*$F$35),TRUE),"")</f>
        <v>0</v>
      </c>
      <c r="BV74" s="41" cm="1">
        <f t="array" aca="1" ref="BV74" ca="1">IF(ISNUMBER(BV$64),INDIRECT(ADDRESS(ROW($C189),COLUMN($G74)+BV$36*$F$35),TRUE),"")</f>
        <v>0</v>
      </c>
      <c r="BW74" s="41" t="str" cm="1">
        <f t="array" aca="1" ref="BW74" ca="1">IF(ISNUMBER(BW$64),INDIRECT(ADDRESS(ROW($C189),COLUMN($G74)+BW$36*$F$35),TRUE),"")</f>
        <v/>
      </c>
      <c r="BX74" s="41" t="str" cm="1">
        <f t="array" aca="1" ref="BX74" ca="1">IF(ISNUMBER(BX$64),INDIRECT(ADDRESS(ROW($C189),COLUMN($G74)+BX$36*$F$35),TRUE),"")</f>
        <v/>
      </c>
      <c r="BY74" s="41" t="str" cm="1">
        <f t="array" aca="1" ref="BY74" ca="1">IF(ISNUMBER(BY$64),INDIRECT(ADDRESS(ROW($C189),COLUMN($G74)+BY$36*$F$35),TRUE),"")</f>
        <v/>
      </c>
      <c r="BZ74" s="41" t="str" cm="1">
        <f t="array" aca="1" ref="BZ74" ca="1">IF(ISNUMBER(BZ$64),INDIRECT(ADDRESS(ROW($C189),COLUMN($G74)+BZ$36*$F$35),TRUE),"")</f>
        <v/>
      </c>
      <c r="CA74" s="41" t="str" cm="1">
        <f t="array" aca="1" ref="CA74" ca="1">IF(ISNUMBER(CA$64),INDIRECT(ADDRESS(ROW($C189),COLUMN($G74)+CA$36*$F$35),TRUE),"")</f>
        <v/>
      </c>
      <c r="CB74" s="41" t="str" cm="1">
        <f t="array" aca="1" ref="CB74" ca="1">IF(ISNUMBER(CB$64),INDIRECT(ADDRESS(ROW($C189),COLUMN($G74)+CB$36*$F$35),TRUE),"")</f>
        <v/>
      </c>
      <c r="CC74" s="41" t="str" cm="1">
        <f t="array" aca="1" ref="CC74" ca="1">IF(ISNUMBER(CC$64),INDIRECT(ADDRESS(ROW($C189),COLUMN($G74)+CC$36*$F$35),TRUE),"")</f>
        <v/>
      </c>
      <c r="CD74" s="41" t="str" cm="1">
        <f t="array" aca="1" ref="CD74" ca="1">IF(ISNUMBER(CD$64),INDIRECT(ADDRESS(ROW($C189),COLUMN($G74)+CD$36*$F$35),TRUE),"")</f>
        <v/>
      </c>
      <c r="CE74" s="41" t="str" cm="1">
        <f t="array" aca="1" ref="CE74" ca="1">IF(ISNUMBER(CE$64),INDIRECT(ADDRESS(ROW($C189),COLUMN($G74)+CE$36*$F$35),TRUE),"")</f>
        <v/>
      </c>
      <c r="CF74" s="41" t="str" cm="1">
        <f t="array" aca="1" ref="CF74" ca="1">IF(ISNUMBER(CF$64),INDIRECT(ADDRESS(ROW($C189),COLUMN($G74)+CF$36*$F$35),TRUE),"")</f>
        <v/>
      </c>
      <c r="CG74" s="41" t="str" cm="1">
        <f t="array" aca="1" ref="CG74" ca="1">IF(ISNUMBER(CG$64),INDIRECT(ADDRESS(ROW($C189),COLUMN($G74)+CG$36*$F$35),TRUE),"")</f>
        <v/>
      </c>
      <c r="CH74" s="41" t="str" cm="1">
        <f t="array" aca="1" ref="CH74" ca="1">IF(ISNUMBER(CH$64),INDIRECT(ADDRESS(ROW($C189),COLUMN($G74)+CH$36*$F$35),TRUE),"")</f>
        <v/>
      </c>
      <c r="CI74" s="41" t="str" cm="1">
        <f t="array" aca="1" ref="CI74" ca="1">IF(ISNUMBER(CI$64),INDIRECT(ADDRESS(ROW($C189),COLUMN($G74)+CI$36*$F$35),TRUE),"")</f>
        <v/>
      </c>
      <c r="CJ74" s="41" t="str" cm="1">
        <f t="array" aca="1" ref="CJ74" ca="1">IF(ISNUMBER(CJ$64),INDIRECT(ADDRESS(ROW($C189),COLUMN($G74)+CJ$36*$F$35),TRUE),"")</f>
        <v/>
      </c>
      <c r="CK74" s="41" t="str" cm="1">
        <f t="array" aca="1" ref="CK74" ca="1">IF(ISNUMBER(CK$64),INDIRECT(ADDRESS(ROW($C189),COLUMN($G74)+CK$36*$F$35),TRUE),"")</f>
        <v/>
      </c>
      <c r="CL74" s="342" t="str" cm="1">
        <f t="array" aca="1" ref="CL74" ca="1">IF(ISNUMBER(CL$64),INDIRECT(ADDRESS(ROW($C189),COLUMN($G74)+CL$36*$F$35),TRUE),"")</f>
        <v/>
      </c>
      <c r="CM74" s="330"/>
      <c r="CN74" s="93" cm="1">
        <f t="array" aca="1" ref="CN74" ca="1">IF(ISNUMBER(CN$64),INDIRECT(ADDRESS(ROW($C189),COLUMN($G74)+CN$36*$F$35),TRUE),"")</f>
        <v>0</v>
      </c>
      <c r="CO74" s="41" cm="1">
        <f t="array" aca="1" ref="CO74" ca="1">IF(ISNUMBER(CO$64),INDIRECT(ADDRESS(ROW($C189),COLUMN($G74)+CO$36*$F$35),TRUE),"")</f>
        <v>0</v>
      </c>
      <c r="CP74" s="41" cm="1">
        <f t="array" aca="1" ref="CP74" ca="1">IF(ISNUMBER(CP$64),INDIRECT(ADDRESS(ROW($C189),COLUMN($G74)+CP$36*$F$35),TRUE),"")</f>
        <v>0</v>
      </c>
      <c r="CQ74" s="41" cm="1">
        <f t="array" aca="1" ref="CQ74" ca="1">IF(ISNUMBER(CQ$64),INDIRECT(ADDRESS(ROW($C189),COLUMN($G74)+CQ$36*$F$35),TRUE),"")</f>
        <v>0</v>
      </c>
      <c r="CR74" s="41" t="str" cm="1">
        <f t="array" aca="1" ref="CR74" ca="1">IF(ISNUMBER(CR$64),INDIRECT(ADDRESS(ROW($C189),COLUMN($G74)+CR$36*$F$35),TRUE),"")</f>
        <v/>
      </c>
      <c r="CS74" s="41" t="str" cm="1">
        <f t="array" aca="1" ref="CS74" ca="1">IF(ISNUMBER(CS$64),INDIRECT(ADDRESS(ROW($C189),COLUMN($G74)+CS$36*$F$35),TRUE),"")</f>
        <v/>
      </c>
      <c r="CT74" s="41" t="str" cm="1">
        <f t="array" aca="1" ref="CT74" ca="1">IF(ISNUMBER(CT$64),INDIRECT(ADDRESS(ROW($C189),COLUMN($G74)+CT$36*$F$35),TRUE),"")</f>
        <v/>
      </c>
      <c r="CU74" s="41" t="str" cm="1">
        <f t="array" aca="1" ref="CU74" ca="1">IF(ISNUMBER(CU$64),INDIRECT(ADDRESS(ROW($C189),COLUMN($G74)+CU$36*$F$35),TRUE),"")</f>
        <v/>
      </c>
      <c r="CV74" s="41" t="str" cm="1">
        <f t="array" aca="1" ref="CV74" ca="1">IF(ISNUMBER(CV$64),INDIRECT(ADDRESS(ROW($C189),COLUMN($G74)+CV$36*$F$35),TRUE),"")</f>
        <v/>
      </c>
      <c r="CW74" s="41" t="str" cm="1">
        <f t="array" aca="1" ref="CW74" ca="1">IF(ISNUMBER(CW$64),INDIRECT(ADDRESS(ROW($C189),COLUMN($G74)+CW$36*$F$35),TRUE),"")</f>
        <v/>
      </c>
      <c r="CX74" s="41" t="str" cm="1">
        <f t="array" aca="1" ref="CX74" ca="1">IF(ISNUMBER(CX$64),INDIRECT(ADDRESS(ROW($C189),COLUMN($G74)+CX$36*$F$35),TRUE),"")</f>
        <v/>
      </c>
      <c r="CY74" s="41" t="str" cm="1">
        <f t="array" aca="1" ref="CY74" ca="1">IF(ISNUMBER(CY$64),INDIRECT(ADDRESS(ROW($C189),COLUMN($G74)+CY$36*$F$35),TRUE),"")</f>
        <v/>
      </c>
      <c r="CZ74" s="41" t="str" cm="1">
        <f t="array" aca="1" ref="CZ74" ca="1">IF(ISNUMBER(CZ$64),INDIRECT(ADDRESS(ROW($C189),COLUMN($G74)+CZ$36*$F$35),TRUE),"")</f>
        <v/>
      </c>
      <c r="DA74" s="41" t="str" cm="1">
        <f t="array" aca="1" ref="DA74" ca="1">IF(ISNUMBER(DA$64),INDIRECT(ADDRESS(ROW($C189),COLUMN($G74)+DA$36*$F$35),TRUE),"")</f>
        <v/>
      </c>
      <c r="DB74" s="41" t="str" cm="1">
        <f t="array" aca="1" ref="DB74" ca="1">IF(ISNUMBER(DB$64),INDIRECT(ADDRESS(ROW($C189),COLUMN($G74)+DB$36*$F$35),TRUE),"")</f>
        <v/>
      </c>
      <c r="DC74" s="41" t="str" cm="1">
        <f t="array" aca="1" ref="DC74" ca="1">IF(ISNUMBER(DC$64),INDIRECT(ADDRESS(ROW($C189),COLUMN($G74)+DC$36*$F$35),TRUE),"")</f>
        <v/>
      </c>
      <c r="DD74" s="41" t="str" cm="1">
        <f t="array" aca="1" ref="DD74" ca="1">IF(ISNUMBER(DD$64),INDIRECT(ADDRESS(ROW($C189),COLUMN($G74)+DD$36*$F$35),TRUE),"")</f>
        <v/>
      </c>
      <c r="DE74" s="41" t="str" cm="1">
        <f t="array" aca="1" ref="DE74" ca="1">IF(ISNUMBER(DE$64),INDIRECT(ADDRESS(ROW($C189),COLUMN($G74)+DE$36*$F$35),TRUE),"")</f>
        <v/>
      </c>
      <c r="DF74" s="41" t="str" cm="1">
        <f t="array" aca="1" ref="DF74" ca="1">IF(ISNUMBER(DF$64),INDIRECT(ADDRESS(ROW($C189),COLUMN($G74)+DF$36*$F$35),TRUE),"")</f>
        <v/>
      </c>
      <c r="DG74" s="342" t="str" cm="1">
        <f t="array" aca="1" ref="DG74" ca="1">IF(ISNUMBER(DG$64),INDIRECT(ADDRESS(ROW($C189),COLUMN($G74)+DG$36*$F$35),TRUE),"")</f>
        <v/>
      </c>
      <c r="DH74" s="330"/>
      <c r="DI74" s="93" cm="1">
        <f t="array" aca="1" ref="DI74" ca="1">IF(ISNUMBER(DI$64),INDIRECT(ADDRESS(ROW($C189),COLUMN($G74)+DI$36*$F$35),TRUE),"")</f>
        <v>0</v>
      </c>
      <c r="DJ74" s="41" cm="1">
        <f t="array" aca="1" ref="DJ74" ca="1">IF(ISNUMBER(DJ$64),INDIRECT(ADDRESS(ROW($C189),COLUMN($G74)+DJ$36*$F$35),TRUE),"")</f>
        <v>0</v>
      </c>
      <c r="DK74" s="41" cm="1">
        <f t="array" aca="1" ref="DK74" ca="1">IF(ISNUMBER(DK$64),INDIRECT(ADDRESS(ROW($C189),COLUMN($G74)+DK$36*$F$35),TRUE),"")</f>
        <v>0</v>
      </c>
      <c r="DL74" s="41" cm="1">
        <f t="array" aca="1" ref="DL74" ca="1">IF(ISNUMBER(DL$64),INDIRECT(ADDRESS(ROW($C189),COLUMN($G74)+DL$36*$F$35),TRUE),"")</f>
        <v>0</v>
      </c>
      <c r="DM74" s="41" cm="1">
        <f t="array" aca="1" ref="DM74" ca="1">IF(ISNUMBER(DM$64),INDIRECT(ADDRESS(ROW($C189),COLUMN($G74)+DM$36*$F$35),TRUE),"")</f>
        <v>0</v>
      </c>
      <c r="DN74" s="41" cm="1">
        <f t="array" aca="1" ref="DN74" ca="1">IF(ISNUMBER(DN$64),INDIRECT(ADDRESS(ROW($C189),COLUMN($G74)+DN$36*$F$35),TRUE),"")</f>
        <v>0</v>
      </c>
      <c r="DO74" s="41" cm="1">
        <f t="array" aca="1" ref="DO74" ca="1">IF(ISNUMBER(DO$64),INDIRECT(ADDRESS(ROW($C189),COLUMN($G74)+DO$36*$F$35),TRUE),"")</f>
        <v>0</v>
      </c>
      <c r="DP74" s="41" cm="1">
        <f t="array" aca="1" ref="DP74" ca="1">IF(ISNUMBER(DP$64),INDIRECT(ADDRESS(ROW($C189),COLUMN($G74)+DP$36*$F$35),TRUE),"")</f>
        <v>0</v>
      </c>
      <c r="DQ74" s="41" cm="1">
        <f t="array" aca="1" ref="DQ74" ca="1">IF(ISNUMBER(DQ$64),INDIRECT(ADDRESS(ROW($C189),COLUMN($G74)+DQ$36*$F$35),TRUE),"")</f>
        <v>0</v>
      </c>
      <c r="DR74" s="41" cm="1">
        <f t="array" aca="1" ref="DR74" ca="1">IF(ISNUMBER(DR$64),INDIRECT(ADDRESS(ROW($C189),COLUMN($G74)+DR$36*$F$35),TRUE),"")</f>
        <v>0</v>
      </c>
      <c r="DS74" s="41" t="str" cm="1">
        <f t="array" aca="1" ref="DS74" ca="1">IF(ISNUMBER(DS$64),INDIRECT(ADDRESS(ROW($C189),COLUMN($G74)+DS$36*$F$35),TRUE),"")</f>
        <v/>
      </c>
      <c r="DT74" s="41" t="str" cm="1">
        <f t="array" aca="1" ref="DT74" ca="1">IF(ISNUMBER(DT$64),INDIRECT(ADDRESS(ROW($C189),COLUMN($G74)+DT$36*$F$35),TRUE),"")</f>
        <v/>
      </c>
      <c r="DU74" s="41" t="str" cm="1">
        <f t="array" aca="1" ref="DU74" ca="1">IF(ISNUMBER(DU$64),INDIRECT(ADDRESS(ROW($C189),COLUMN($G74)+DU$36*$F$35),TRUE),"")</f>
        <v/>
      </c>
      <c r="DV74" s="41" t="str" cm="1">
        <f t="array" aca="1" ref="DV74" ca="1">IF(ISNUMBER(DV$64),INDIRECT(ADDRESS(ROW($C189),COLUMN($G74)+DV$36*$F$35),TRUE),"")</f>
        <v/>
      </c>
      <c r="DW74" s="41" t="str" cm="1">
        <f t="array" aca="1" ref="DW74" ca="1">IF(ISNUMBER(DW$64),INDIRECT(ADDRESS(ROW($C189),COLUMN($G74)+DW$36*$F$35),TRUE),"")</f>
        <v/>
      </c>
      <c r="DX74" s="41" t="str" cm="1">
        <f t="array" aca="1" ref="DX74" ca="1">IF(ISNUMBER(DX$64),INDIRECT(ADDRESS(ROW($C189),COLUMN($G74)+DX$36*$F$35),TRUE),"")</f>
        <v/>
      </c>
      <c r="DY74" s="41" t="str" cm="1">
        <f t="array" aca="1" ref="DY74" ca="1">IF(ISNUMBER(DY$64),INDIRECT(ADDRESS(ROW($C189),COLUMN($G74)+DY$36*$F$35),TRUE),"")</f>
        <v/>
      </c>
      <c r="DZ74" s="41" t="str" cm="1">
        <f t="array" aca="1" ref="DZ74" ca="1">IF(ISNUMBER(DZ$64),INDIRECT(ADDRESS(ROW($C189),COLUMN($G74)+DZ$36*$F$35),TRUE),"")</f>
        <v/>
      </c>
      <c r="EA74" s="41" t="str" cm="1">
        <f t="array" aca="1" ref="EA74" ca="1">IF(ISNUMBER(EA$64),INDIRECT(ADDRESS(ROW($C189),COLUMN($G74)+EA$36*$F$35),TRUE),"")</f>
        <v/>
      </c>
      <c r="EB74" s="342" t="str" cm="1">
        <f t="array" aca="1" ref="EB74" ca="1">IF(ISNUMBER(EB$64),INDIRECT(ADDRESS(ROW($C189),COLUMN($G74)+EB$36*$F$35),TRUE),"")</f>
        <v/>
      </c>
      <c r="EC74" s="343"/>
    </row>
    <row r="75" spans="1:133" ht="14.45" customHeight="1" x14ac:dyDescent="0.25">
      <c r="A75" s="175"/>
      <c r="B75" s="786" t="s">
        <v>183</v>
      </c>
      <c r="C75" s="319" t="str">
        <f>B75</f>
        <v>Voorkomende hoeken</v>
      </c>
      <c r="D75" s="319"/>
      <c r="E75" s="201"/>
      <c r="F75" s="320"/>
      <c r="G75" s="321"/>
      <c r="H75" s="202"/>
      <c r="I75" s="202"/>
      <c r="J75" s="202"/>
      <c r="K75" s="202"/>
      <c r="L75" s="202"/>
      <c r="M75" s="202"/>
      <c r="N75" s="202"/>
      <c r="O75" s="202"/>
      <c r="P75" s="202"/>
      <c r="Q75" s="202"/>
      <c r="R75" s="202"/>
      <c r="S75" s="202"/>
      <c r="T75" s="202"/>
      <c r="U75" s="202"/>
      <c r="V75" s="202"/>
      <c r="W75" s="202"/>
      <c r="X75" s="202"/>
      <c r="Y75" s="202"/>
      <c r="Z75" s="202"/>
      <c r="AA75" s="202"/>
      <c r="AB75" s="321"/>
      <c r="AC75" s="202"/>
      <c r="AD75" s="202"/>
      <c r="AE75" s="202"/>
      <c r="AF75" s="202"/>
      <c r="AG75" s="202"/>
      <c r="AH75" s="202"/>
      <c r="AI75" s="202"/>
      <c r="AJ75" s="202"/>
      <c r="AK75" s="202"/>
      <c r="AL75" s="202"/>
      <c r="AM75" s="202"/>
      <c r="AN75" s="202"/>
      <c r="AO75" s="202"/>
      <c r="AP75" s="202"/>
      <c r="AQ75" s="202"/>
      <c r="AR75" s="202"/>
      <c r="AS75" s="202"/>
      <c r="AT75" s="202"/>
      <c r="AU75" s="202"/>
      <c r="AV75" s="202"/>
      <c r="AW75" s="321"/>
      <c r="AX75" s="202"/>
      <c r="AY75" s="202"/>
      <c r="AZ75" s="202"/>
      <c r="BA75" s="202"/>
      <c r="BB75" s="202"/>
      <c r="BC75" s="202"/>
      <c r="BD75" s="202"/>
      <c r="BE75" s="202"/>
      <c r="BF75" s="202"/>
      <c r="BG75" s="202"/>
      <c r="BH75" s="202"/>
      <c r="BI75" s="202"/>
      <c r="BJ75" s="202"/>
      <c r="BK75" s="202"/>
      <c r="BL75" s="202"/>
      <c r="BM75" s="202"/>
      <c r="BN75" s="202"/>
      <c r="BO75" s="202"/>
      <c r="BP75" s="202"/>
      <c r="BQ75" s="202"/>
      <c r="BR75" s="321"/>
      <c r="BS75" s="202"/>
      <c r="BT75" s="202"/>
      <c r="BU75" s="202"/>
      <c r="BV75" s="202"/>
      <c r="BW75" s="202"/>
      <c r="BX75" s="202"/>
      <c r="BY75" s="202"/>
      <c r="BZ75" s="202"/>
      <c r="CA75" s="202"/>
      <c r="CB75" s="202"/>
      <c r="CC75" s="202"/>
      <c r="CD75" s="202"/>
      <c r="CE75" s="202"/>
      <c r="CF75" s="202"/>
      <c r="CG75" s="202"/>
      <c r="CH75" s="202"/>
      <c r="CI75" s="202"/>
      <c r="CJ75" s="202"/>
      <c r="CK75" s="202"/>
      <c r="CL75" s="202"/>
      <c r="CM75" s="321"/>
      <c r="CN75" s="202"/>
      <c r="CO75" s="202"/>
      <c r="CP75" s="202"/>
      <c r="CQ75" s="202"/>
      <c r="CR75" s="202"/>
      <c r="CS75" s="202"/>
      <c r="CT75" s="202"/>
      <c r="CU75" s="202"/>
      <c r="CV75" s="202"/>
      <c r="CW75" s="202"/>
      <c r="CX75" s="202"/>
      <c r="CY75" s="202"/>
      <c r="CZ75" s="202"/>
      <c r="DA75" s="202"/>
      <c r="DB75" s="202"/>
      <c r="DC75" s="202"/>
      <c r="DD75" s="202"/>
      <c r="DE75" s="202"/>
      <c r="DF75" s="202"/>
      <c r="DG75" s="202"/>
      <c r="DH75" s="321"/>
      <c r="DI75" s="202"/>
      <c r="DJ75" s="202"/>
      <c r="DK75" s="202"/>
      <c r="DL75" s="202"/>
      <c r="DM75" s="202"/>
      <c r="DN75" s="202"/>
      <c r="DO75" s="202"/>
      <c r="DP75" s="202"/>
      <c r="DQ75" s="202"/>
      <c r="DR75" s="202"/>
      <c r="DS75" s="202"/>
      <c r="DT75" s="202"/>
      <c r="DU75" s="202"/>
      <c r="DV75" s="202"/>
      <c r="DW75" s="202"/>
      <c r="DX75" s="202"/>
      <c r="DY75" s="202"/>
      <c r="DZ75" s="202"/>
      <c r="EA75" s="202"/>
      <c r="EB75" s="202"/>
    </row>
    <row r="76" spans="1:133" s="344" customFormat="1" x14ac:dyDescent="0.25">
      <c r="A76" s="175"/>
      <c r="B76" s="787"/>
      <c r="C76" s="341" t="s">
        <v>233</v>
      </c>
      <c r="D76" s="599"/>
      <c r="E76" s="339"/>
      <c r="F76" s="325"/>
      <c r="G76" s="330"/>
      <c r="H76" s="93">
        <f ca="1">IF(ISNUMBER(HLOOKUP(H67,G67:INDIRECT(ADDRESS(ROW($C$67),H38-1)),1,FALSE)),"",H67)</f>
        <v>0</v>
      </c>
      <c r="I76" s="41">
        <f ca="1">IF(ISNUMBER(HLOOKUP(I67,H67:INDIRECT(ADDRESS(ROW($C$67),I38-1)),1,FALSE)),"",I67)</f>
        <v>90</v>
      </c>
      <c r="J76" s="41">
        <f ca="1">IF(ISNUMBER(HLOOKUP(J67,I67:INDIRECT(ADDRESS(ROW($C$67),J38-1)),1,FALSE)),"",J67)</f>
        <v>45</v>
      </c>
      <c r="K76" s="41">
        <f ca="1">IF(ISNUMBER(HLOOKUP(K67,J67:INDIRECT(ADDRESS(ROW($C$67),K38-1)),1,FALSE)),"",K67)</f>
        <v>-45</v>
      </c>
      <c r="L76" s="41" t="str">
        <f ca="1">IF(ISNUMBER(HLOOKUP(L67,K67:INDIRECT(ADDRESS(ROW($C$67),L38-1)),1,FALSE)),"",L67)</f>
        <v/>
      </c>
      <c r="M76" s="41" t="str">
        <f ca="1">IF(ISNUMBER(HLOOKUP(M67,L67:INDIRECT(ADDRESS(ROW($C$67),M38-1)),1,FALSE)),"",M67)</f>
        <v/>
      </c>
      <c r="N76" s="41" t="str">
        <f ca="1">IF(ISNUMBER(HLOOKUP(N67,M67:INDIRECT(ADDRESS(ROW($C$67),N38-1)),1,FALSE)),"",N67)</f>
        <v/>
      </c>
      <c r="O76" s="41" t="str">
        <f ca="1">IF(ISNUMBER(HLOOKUP(O67,N67:INDIRECT(ADDRESS(ROW($C$67),O38-1)),1,FALSE)),"",O67)</f>
        <v/>
      </c>
      <c r="P76" s="41" t="str">
        <f ca="1">IF(ISNUMBER(HLOOKUP(P67,O67:INDIRECT(ADDRESS(ROW($C$67),P38-1)),1,FALSE)),"",P67)</f>
        <v/>
      </c>
      <c r="Q76" s="41" t="str">
        <f ca="1">IF(ISNUMBER(HLOOKUP(Q67,P67:INDIRECT(ADDRESS(ROW($C$67),Q38-1)),1,FALSE)),"",Q67)</f>
        <v/>
      </c>
      <c r="R76" s="41" t="str">
        <f ca="1">IF(ISNUMBER(HLOOKUP(R67,Q67:INDIRECT(ADDRESS(ROW($C$67),R38-1)),1,FALSE)),"",R67)</f>
        <v/>
      </c>
      <c r="S76" s="41" t="str">
        <f ca="1">IF(ISNUMBER(HLOOKUP(S67,R67:INDIRECT(ADDRESS(ROW($C$67),S38-1)),1,FALSE)),"",S67)</f>
        <v/>
      </c>
      <c r="T76" s="41" t="str">
        <f ca="1">IF(ISNUMBER(HLOOKUP(T67,S67:INDIRECT(ADDRESS(ROW($C$67),T38-1)),1,FALSE)),"",T67)</f>
        <v/>
      </c>
      <c r="U76" s="41" t="str">
        <f ca="1">IF(ISNUMBER(HLOOKUP(U67,T67:INDIRECT(ADDRESS(ROW($C$67),U38-1)),1,FALSE)),"",U67)</f>
        <v/>
      </c>
      <c r="V76" s="41" t="str">
        <f ca="1">IF(ISNUMBER(HLOOKUP(V67,U67:INDIRECT(ADDRESS(ROW($C$67),V38-1)),1,FALSE)),"",V67)</f>
        <v/>
      </c>
      <c r="W76" s="41" t="str">
        <f ca="1">IF(ISNUMBER(HLOOKUP(W67,V67:INDIRECT(ADDRESS(ROW($C$67),W38-1)),1,FALSE)),"",W67)</f>
        <v/>
      </c>
      <c r="X76" s="41" t="str">
        <f ca="1">IF(ISNUMBER(HLOOKUP(X67,W67:INDIRECT(ADDRESS(ROW($C$67),X38-1)),1,FALSE)),"",X67)</f>
        <v/>
      </c>
      <c r="Y76" s="41" t="str">
        <f ca="1">IF(ISNUMBER(HLOOKUP(Y67,X67:INDIRECT(ADDRESS(ROW($C$67),Y38-1)),1,FALSE)),"",Y67)</f>
        <v/>
      </c>
      <c r="Z76" s="41" t="str">
        <f ca="1">IF(ISNUMBER(HLOOKUP(Z67,Y67:INDIRECT(ADDRESS(ROW($C$67),Z38-1)),1,FALSE)),"",Z67)</f>
        <v/>
      </c>
      <c r="AA76" s="342" t="str">
        <f ca="1">IF(ISNUMBER(HLOOKUP(AA67,Z67:INDIRECT(ADDRESS(ROW($C$67),AA38-1)),1,FALSE)),"",AA67)</f>
        <v/>
      </c>
      <c r="AB76" s="330"/>
      <c r="AC76" s="93">
        <f ca="1">IF(ISNUMBER(HLOOKUP(AC67,AB67:INDIRECT(ADDRESS(ROW($C$67),AC38-1)),1,FALSE)),"",AC67)</f>
        <v>0</v>
      </c>
      <c r="AD76" s="41">
        <f ca="1">IF(ISNUMBER(HLOOKUP(AD67,AC67:INDIRECT(ADDRESS(ROW($C$67),AD38-1)),1,FALSE)),"",AD67)</f>
        <v>90</v>
      </c>
      <c r="AE76" s="41">
        <f ca="1">IF(ISNUMBER(HLOOKUP(AE67,AD67:INDIRECT(ADDRESS(ROW($C$67),AE38-1)),1,FALSE)),"",AE67)</f>
        <v>45</v>
      </c>
      <c r="AF76" s="41">
        <f ca="1">IF(ISNUMBER(HLOOKUP(AF67,AE67:INDIRECT(ADDRESS(ROW($C$67),AF38-1)),1,FALSE)),"",AF67)</f>
        <v>-45</v>
      </c>
      <c r="AG76" s="41" t="str">
        <f ca="1">IF(ISNUMBER(HLOOKUP(AG67,AF67:INDIRECT(ADDRESS(ROW($C$67),AG38-1)),1,FALSE)),"",AG67)</f>
        <v/>
      </c>
      <c r="AH76" s="41" t="str">
        <f ca="1">IF(ISNUMBER(HLOOKUP(AH67,AG67:INDIRECT(ADDRESS(ROW($C$67),AH38-1)),1,FALSE)),"",AH67)</f>
        <v/>
      </c>
      <c r="AI76" s="41" t="str">
        <f ca="1">IF(ISNUMBER(HLOOKUP(AI67,AH67:INDIRECT(ADDRESS(ROW($C$67),AI38-1)),1,FALSE)),"",AI67)</f>
        <v/>
      </c>
      <c r="AJ76" s="41" t="str">
        <f ca="1">IF(ISNUMBER(HLOOKUP(AJ67,AI67:INDIRECT(ADDRESS(ROW($C$67),AJ38-1)),1,FALSE)),"",AJ67)</f>
        <v/>
      </c>
      <c r="AK76" s="41" t="str">
        <f ca="1">IF(ISNUMBER(HLOOKUP(AK67,AJ67:INDIRECT(ADDRESS(ROW($C$67),AK38-1)),1,FALSE)),"",AK67)</f>
        <v/>
      </c>
      <c r="AL76" s="41" t="str">
        <f ca="1">IF(ISNUMBER(HLOOKUP(AL67,AK67:INDIRECT(ADDRESS(ROW($C$67),AL38-1)),1,FALSE)),"",AL67)</f>
        <v/>
      </c>
      <c r="AM76" s="41" t="str">
        <f ca="1">IF(ISNUMBER(HLOOKUP(AM67,AL67:INDIRECT(ADDRESS(ROW($C$67),AM38-1)),1,FALSE)),"",AM67)</f>
        <v/>
      </c>
      <c r="AN76" s="41" t="str">
        <f ca="1">IF(ISNUMBER(HLOOKUP(AN67,AM67:INDIRECT(ADDRESS(ROW($C$67),AN38-1)),1,FALSE)),"",AN67)</f>
        <v/>
      </c>
      <c r="AO76" s="41" t="str">
        <f ca="1">IF(ISNUMBER(HLOOKUP(AO67,AN67:INDIRECT(ADDRESS(ROW($C$67),AO38-1)),1,FALSE)),"",AO67)</f>
        <v/>
      </c>
      <c r="AP76" s="41" t="str">
        <f ca="1">IF(ISNUMBER(HLOOKUP(AP67,AO67:INDIRECT(ADDRESS(ROW($C$67),AP38-1)),1,FALSE)),"",AP67)</f>
        <v/>
      </c>
      <c r="AQ76" s="41" t="str">
        <f ca="1">IF(ISNUMBER(HLOOKUP(AQ67,AP67:INDIRECT(ADDRESS(ROW($C$67),AQ38-1)),1,FALSE)),"",AQ67)</f>
        <v/>
      </c>
      <c r="AR76" s="41" t="str">
        <f ca="1">IF(ISNUMBER(HLOOKUP(AR67,AQ67:INDIRECT(ADDRESS(ROW($C$67),AR38-1)),1,FALSE)),"",AR67)</f>
        <v/>
      </c>
      <c r="AS76" s="41" t="str">
        <f ca="1">IF(ISNUMBER(HLOOKUP(AS67,AR67:INDIRECT(ADDRESS(ROW($C$67),AS38-1)),1,FALSE)),"",AS67)</f>
        <v/>
      </c>
      <c r="AT76" s="41" t="str">
        <f ca="1">IF(ISNUMBER(HLOOKUP(AT67,AS67:INDIRECT(ADDRESS(ROW($C$67),AT38-1)),1,FALSE)),"",AT67)</f>
        <v/>
      </c>
      <c r="AU76" s="41" t="str">
        <f ca="1">IF(ISNUMBER(HLOOKUP(AU67,AT67:INDIRECT(ADDRESS(ROW($C$67),AU38-1)),1,FALSE)),"",AU67)</f>
        <v/>
      </c>
      <c r="AV76" s="342" t="str">
        <f ca="1">IF(ISNUMBER(HLOOKUP(AV67,AU67:INDIRECT(ADDRESS(ROW($C$67),AV38-1)),1,FALSE)),"",AV67)</f>
        <v/>
      </c>
      <c r="AW76" s="330"/>
      <c r="AX76" s="93">
        <f ca="1">IF(ISNUMBER(HLOOKUP(AX67,AW67:INDIRECT(ADDRESS(ROW($C$67),AX38-1)),1,FALSE)),"",AX67)</f>
        <v>0</v>
      </c>
      <c r="AY76" s="41">
        <f ca="1">IF(ISNUMBER(HLOOKUP(AY67,AX67:INDIRECT(ADDRESS(ROW($C$67),AY38-1)),1,FALSE)),"",AY67)</f>
        <v>90</v>
      </c>
      <c r="AZ76" s="41">
        <f ca="1">IF(ISNUMBER(HLOOKUP(AZ67,AY67:INDIRECT(ADDRESS(ROW($C$67),AZ38-1)),1,FALSE)),"",AZ67)</f>
        <v>45</v>
      </c>
      <c r="BA76" s="41">
        <f ca="1">IF(ISNUMBER(HLOOKUP(BA67,AZ67:INDIRECT(ADDRESS(ROW($C$67),BA38-1)),1,FALSE)),"",BA67)</f>
        <v>-45</v>
      </c>
      <c r="BB76" s="41" t="str">
        <f ca="1">IF(ISNUMBER(HLOOKUP(BB67,BA67:INDIRECT(ADDRESS(ROW($C$67),BB38-1)),1,FALSE)),"",BB67)</f>
        <v/>
      </c>
      <c r="BC76" s="41" t="str">
        <f ca="1">IF(ISNUMBER(HLOOKUP(BC67,BB67:INDIRECT(ADDRESS(ROW($C$67),BC38-1)),1,FALSE)),"",BC67)</f>
        <v/>
      </c>
      <c r="BD76" s="41" t="str">
        <f ca="1">IF(ISNUMBER(HLOOKUP(BD67,BC67:INDIRECT(ADDRESS(ROW($C$67),BD38-1)),1,FALSE)),"",BD67)</f>
        <v/>
      </c>
      <c r="BE76" s="41" t="str">
        <f ca="1">IF(ISNUMBER(HLOOKUP(BE67,BD67:INDIRECT(ADDRESS(ROW($C$67),BE38-1)),1,FALSE)),"",BE67)</f>
        <v/>
      </c>
      <c r="BF76" s="41" t="str">
        <f ca="1">IF(ISNUMBER(HLOOKUP(BF67,BE67:INDIRECT(ADDRESS(ROW($C$67),BF38-1)),1,FALSE)),"",BF67)</f>
        <v/>
      </c>
      <c r="BG76" s="41" t="str">
        <f ca="1">IF(ISNUMBER(HLOOKUP(BG67,BF67:INDIRECT(ADDRESS(ROW($C$67),BG38-1)),1,FALSE)),"",BG67)</f>
        <v/>
      </c>
      <c r="BH76" s="41" t="str">
        <f ca="1">IF(ISNUMBER(HLOOKUP(BH67,BG67:INDIRECT(ADDRESS(ROW($C$67),BH38-1)),1,FALSE)),"",BH67)</f>
        <v/>
      </c>
      <c r="BI76" s="41" t="str">
        <f ca="1">IF(ISNUMBER(HLOOKUP(BI67,BH67:INDIRECT(ADDRESS(ROW($C$67),BI38-1)),1,FALSE)),"",BI67)</f>
        <v/>
      </c>
      <c r="BJ76" s="41" t="str">
        <f ca="1">IF(ISNUMBER(HLOOKUP(BJ67,BI67:INDIRECT(ADDRESS(ROW($C$67),BJ38-1)),1,FALSE)),"",BJ67)</f>
        <v/>
      </c>
      <c r="BK76" s="41" t="str">
        <f ca="1">IF(ISNUMBER(HLOOKUP(BK67,BJ67:INDIRECT(ADDRESS(ROW($C$67),BK38-1)),1,FALSE)),"",BK67)</f>
        <v/>
      </c>
      <c r="BL76" s="41" t="str">
        <f ca="1">IF(ISNUMBER(HLOOKUP(BL67,BK67:INDIRECT(ADDRESS(ROW($C$67),BL38-1)),1,FALSE)),"",BL67)</f>
        <v/>
      </c>
      <c r="BM76" s="41" t="str">
        <f ca="1">IF(ISNUMBER(HLOOKUP(BM67,BL67:INDIRECT(ADDRESS(ROW($C$67),BM38-1)),1,FALSE)),"",BM67)</f>
        <v/>
      </c>
      <c r="BN76" s="41" t="str">
        <f ca="1">IF(ISNUMBER(HLOOKUP(BN67,BM67:INDIRECT(ADDRESS(ROW($C$67),BN38-1)),1,FALSE)),"",BN67)</f>
        <v/>
      </c>
      <c r="BO76" s="41" t="str">
        <f ca="1">IF(ISNUMBER(HLOOKUP(BO67,BN67:INDIRECT(ADDRESS(ROW($C$67),BO38-1)),1,FALSE)),"",BO67)</f>
        <v/>
      </c>
      <c r="BP76" s="41" t="str">
        <f ca="1">IF(ISNUMBER(HLOOKUP(BP67,BO67:INDIRECT(ADDRESS(ROW($C$67),BP38-1)),1,FALSE)),"",BP67)</f>
        <v/>
      </c>
      <c r="BQ76" s="342" t="str">
        <f ca="1">IF(ISNUMBER(HLOOKUP(BQ67,BP67:INDIRECT(ADDRESS(ROW($C$67),BQ38-1)),1,FALSE)),"",BQ67)</f>
        <v/>
      </c>
      <c r="BR76" s="330"/>
      <c r="BS76" s="93">
        <f ca="1">IF(ISNUMBER(HLOOKUP(BS67,BR67:INDIRECT(ADDRESS(ROW($C$67),BS38-1)),1,FALSE)),"",BS67)</f>
        <v>90</v>
      </c>
      <c r="BT76" s="41">
        <f ca="1">IF(ISNUMBER(HLOOKUP(BT67,BS67:INDIRECT(ADDRESS(ROW($C$67),BT38-1)),1,FALSE)),"",BT67)</f>
        <v>-45</v>
      </c>
      <c r="BU76" s="41">
        <f ca="1">IF(ISNUMBER(HLOOKUP(BU67,BT67:INDIRECT(ADDRESS(ROW($C$67),BU38-1)),1,FALSE)),"",BU67)</f>
        <v>45</v>
      </c>
      <c r="BV76" s="41" t="str">
        <f ca="1">IF(ISNUMBER(HLOOKUP(BV67,BU67:INDIRECT(ADDRESS(ROW($C$67),BV38-1)),1,FALSE)),"",BV67)</f>
        <v/>
      </c>
      <c r="BW76" s="41" t="str">
        <f ca="1">IF(ISNUMBER(HLOOKUP(BW67,BV67:INDIRECT(ADDRESS(ROW($C$67),BW38-1)),1,FALSE)),"",BW67)</f>
        <v/>
      </c>
      <c r="BX76" s="41" t="str">
        <f ca="1">IF(ISNUMBER(HLOOKUP(BX67,BW67:INDIRECT(ADDRESS(ROW($C$67),BX38-1)),1,FALSE)),"",BX67)</f>
        <v/>
      </c>
      <c r="BY76" s="41" t="str">
        <f ca="1">IF(ISNUMBER(HLOOKUP(BY67,BX67:INDIRECT(ADDRESS(ROW($C$67),BY38-1)),1,FALSE)),"",BY67)</f>
        <v/>
      </c>
      <c r="BZ76" s="41" t="str">
        <f ca="1">IF(ISNUMBER(HLOOKUP(BZ67,BY67:INDIRECT(ADDRESS(ROW($C$67),BZ38-1)),1,FALSE)),"",BZ67)</f>
        <v/>
      </c>
      <c r="CA76" s="41" t="str">
        <f ca="1">IF(ISNUMBER(HLOOKUP(CA67,BZ67:INDIRECT(ADDRESS(ROW($C$67),CA38-1)),1,FALSE)),"",CA67)</f>
        <v/>
      </c>
      <c r="CB76" s="41" t="str">
        <f ca="1">IF(ISNUMBER(HLOOKUP(CB67,CA67:INDIRECT(ADDRESS(ROW($C$67),CB38-1)),1,FALSE)),"",CB67)</f>
        <v/>
      </c>
      <c r="CC76" s="41" t="str">
        <f ca="1">IF(ISNUMBER(HLOOKUP(CC67,CB67:INDIRECT(ADDRESS(ROW($C$67),CC38-1)),1,FALSE)),"",CC67)</f>
        <v/>
      </c>
      <c r="CD76" s="41" t="str">
        <f ca="1">IF(ISNUMBER(HLOOKUP(CD67,CC67:INDIRECT(ADDRESS(ROW($C$67),CD38-1)),1,FALSE)),"",CD67)</f>
        <v/>
      </c>
      <c r="CE76" s="41" t="str">
        <f ca="1">IF(ISNUMBER(HLOOKUP(CE67,CD67:INDIRECT(ADDRESS(ROW($C$67),CE38-1)),1,FALSE)),"",CE67)</f>
        <v/>
      </c>
      <c r="CF76" s="41" t="str">
        <f ca="1">IF(ISNUMBER(HLOOKUP(CF67,CE67:INDIRECT(ADDRESS(ROW($C$67),CF38-1)),1,FALSE)),"",CF67)</f>
        <v/>
      </c>
      <c r="CG76" s="41" t="str">
        <f ca="1">IF(ISNUMBER(HLOOKUP(CG67,CF67:INDIRECT(ADDRESS(ROW($C$67),CG38-1)),1,FALSE)),"",CG67)</f>
        <v/>
      </c>
      <c r="CH76" s="41" t="str">
        <f ca="1">IF(ISNUMBER(HLOOKUP(CH67,CG67:INDIRECT(ADDRESS(ROW($C$67),CH38-1)),1,FALSE)),"",CH67)</f>
        <v/>
      </c>
      <c r="CI76" s="41" t="str">
        <f ca="1">IF(ISNUMBER(HLOOKUP(CI67,CH67:INDIRECT(ADDRESS(ROW($C$67),CI38-1)),1,FALSE)),"",CI67)</f>
        <v/>
      </c>
      <c r="CJ76" s="41" t="str">
        <f ca="1">IF(ISNUMBER(HLOOKUP(CJ67,CI67:INDIRECT(ADDRESS(ROW($C$67),CJ38-1)),1,FALSE)),"",CJ67)</f>
        <v/>
      </c>
      <c r="CK76" s="41" t="str">
        <f ca="1">IF(ISNUMBER(HLOOKUP(CK67,CJ67:INDIRECT(ADDRESS(ROW($C$67),CK38-1)),1,FALSE)),"",CK67)</f>
        <v/>
      </c>
      <c r="CL76" s="342" t="str">
        <f ca="1">IF(ISNUMBER(HLOOKUP(CL67,CK67:INDIRECT(ADDRESS(ROW($C$67),CL38-1)),1,FALSE)),"",CL67)</f>
        <v/>
      </c>
      <c r="CM76" s="330"/>
      <c r="CN76" s="93">
        <f ca="1">IF(ISNUMBER(HLOOKUP(CN67,CM67:INDIRECT(ADDRESS(ROW($C$67),CN38-1)),1,FALSE)),"",CN67)</f>
        <v>90</v>
      </c>
      <c r="CO76" s="41">
        <f ca="1">IF(ISNUMBER(HLOOKUP(CO67,CN67:INDIRECT(ADDRESS(ROW($C$67),CO38-1)),1,FALSE)),"",CO67)</f>
        <v>-45</v>
      </c>
      <c r="CP76" s="41">
        <f ca="1">IF(ISNUMBER(HLOOKUP(CP67,CO67:INDIRECT(ADDRESS(ROW($C$67),CP38-1)),1,FALSE)),"",CP67)</f>
        <v>45</v>
      </c>
      <c r="CQ76" s="41" t="str">
        <f ca="1">IF(ISNUMBER(HLOOKUP(CQ67,CP67:INDIRECT(ADDRESS(ROW($C$67),CQ38-1)),1,FALSE)),"",CQ67)</f>
        <v/>
      </c>
      <c r="CR76" s="41" t="str">
        <f ca="1">IF(ISNUMBER(HLOOKUP(CR67,CQ67:INDIRECT(ADDRESS(ROW($C$67),CR38-1)),1,FALSE)),"",CR67)</f>
        <v/>
      </c>
      <c r="CS76" s="41" t="str">
        <f ca="1">IF(ISNUMBER(HLOOKUP(CS67,CR67:INDIRECT(ADDRESS(ROW($C$67),CS38-1)),1,FALSE)),"",CS67)</f>
        <v/>
      </c>
      <c r="CT76" s="41" t="str">
        <f ca="1">IF(ISNUMBER(HLOOKUP(CT67,CS67:INDIRECT(ADDRESS(ROW($C$67),CT38-1)),1,FALSE)),"",CT67)</f>
        <v/>
      </c>
      <c r="CU76" s="41" t="str">
        <f ca="1">IF(ISNUMBER(HLOOKUP(CU67,CT67:INDIRECT(ADDRESS(ROW($C$67),CU38-1)),1,FALSE)),"",CU67)</f>
        <v/>
      </c>
      <c r="CV76" s="41" t="str">
        <f ca="1">IF(ISNUMBER(HLOOKUP(CV67,CU67:INDIRECT(ADDRESS(ROW($C$67),CV38-1)),1,FALSE)),"",CV67)</f>
        <v/>
      </c>
      <c r="CW76" s="41" t="str">
        <f ca="1">IF(ISNUMBER(HLOOKUP(CW67,CV67:INDIRECT(ADDRESS(ROW($C$67),CW38-1)),1,FALSE)),"",CW67)</f>
        <v/>
      </c>
      <c r="CX76" s="41" t="str">
        <f ca="1">IF(ISNUMBER(HLOOKUP(CX67,CW67:INDIRECT(ADDRESS(ROW($C$67),CX38-1)),1,FALSE)),"",CX67)</f>
        <v/>
      </c>
      <c r="CY76" s="41" t="str">
        <f ca="1">IF(ISNUMBER(HLOOKUP(CY67,CX67:INDIRECT(ADDRESS(ROW($C$67),CY38-1)),1,FALSE)),"",CY67)</f>
        <v/>
      </c>
      <c r="CZ76" s="41" t="str">
        <f ca="1">IF(ISNUMBER(HLOOKUP(CZ67,CY67:INDIRECT(ADDRESS(ROW($C$67),CZ38-1)),1,FALSE)),"",CZ67)</f>
        <v/>
      </c>
      <c r="DA76" s="41" t="str">
        <f ca="1">IF(ISNUMBER(HLOOKUP(DA67,CZ67:INDIRECT(ADDRESS(ROW($C$67),DA38-1)),1,FALSE)),"",DA67)</f>
        <v/>
      </c>
      <c r="DB76" s="41" t="str">
        <f ca="1">IF(ISNUMBER(HLOOKUP(DB67,DA67:INDIRECT(ADDRESS(ROW($C$67),DB38-1)),1,FALSE)),"",DB67)</f>
        <v/>
      </c>
      <c r="DC76" s="41" t="str">
        <f ca="1">IF(ISNUMBER(HLOOKUP(DC67,DB67:INDIRECT(ADDRESS(ROW($C$67),DC38-1)),1,FALSE)),"",DC67)</f>
        <v/>
      </c>
      <c r="DD76" s="41" t="str">
        <f ca="1">IF(ISNUMBER(HLOOKUP(DD67,DC67:INDIRECT(ADDRESS(ROW($C$67),DD38-1)),1,FALSE)),"",DD67)</f>
        <v/>
      </c>
      <c r="DE76" s="41" t="str">
        <f ca="1">IF(ISNUMBER(HLOOKUP(DE67,DD67:INDIRECT(ADDRESS(ROW($C$67),DE38-1)),1,FALSE)),"",DE67)</f>
        <v/>
      </c>
      <c r="DF76" s="41" t="str">
        <f ca="1">IF(ISNUMBER(HLOOKUP(DF67,DE67:INDIRECT(ADDRESS(ROW($C$67),DF38-1)),1,FALSE)),"",DF67)</f>
        <v/>
      </c>
      <c r="DG76" s="342" t="str">
        <f ca="1">IF(ISNUMBER(HLOOKUP(DG67,DF67:INDIRECT(ADDRESS(ROW($C$67),DG38-1)),1,FALSE)),"",DG67)</f>
        <v/>
      </c>
      <c r="DH76" s="330"/>
      <c r="DI76" s="93">
        <f ca="1">IF(ISNUMBER(HLOOKUP(DI67,DH67:INDIRECT(ADDRESS(ROW($C$67),DI38-1)),1,FALSE)),"",DI67)</f>
        <v>90</v>
      </c>
      <c r="DJ76" s="41">
        <f ca="1">IF(ISNUMBER(HLOOKUP(DJ67,DI67:INDIRECT(ADDRESS(ROW($C$67),DJ38-1)),1,FALSE)),"",DJ67)</f>
        <v>0</v>
      </c>
      <c r="DK76" s="41">
        <f ca="1">IF(ISNUMBER(HLOOKUP(DK67,DJ67:INDIRECT(ADDRESS(ROW($C$67),DK38-1)),1,FALSE)),"",DK67)</f>
        <v>45</v>
      </c>
      <c r="DL76" s="41">
        <f ca="1">IF(ISNUMBER(HLOOKUP(DL67,DK67:INDIRECT(ADDRESS(ROW($C$67),DL38-1)),1,FALSE)),"",DL67)</f>
        <v>-45</v>
      </c>
      <c r="DM76" s="41" t="str">
        <f ca="1">IF(ISNUMBER(HLOOKUP(DM67,DL67:INDIRECT(ADDRESS(ROW($C$67),DM38-1)),1,FALSE)),"",DM67)</f>
        <v/>
      </c>
      <c r="DN76" s="41" t="str">
        <f ca="1">IF(ISNUMBER(HLOOKUP(DN67,DM67:INDIRECT(ADDRESS(ROW($C$67),DN38-1)),1,FALSE)),"",DN67)</f>
        <v/>
      </c>
      <c r="DO76" s="41" t="str">
        <f ca="1">IF(ISNUMBER(HLOOKUP(DO67,DN67:INDIRECT(ADDRESS(ROW($C$67),DO38-1)),1,FALSE)),"",DO67)</f>
        <v/>
      </c>
      <c r="DP76" s="41" t="str">
        <f ca="1">IF(ISNUMBER(HLOOKUP(DP67,DO67:INDIRECT(ADDRESS(ROW($C$67),DP38-1)),1,FALSE)),"",DP67)</f>
        <v/>
      </c>
      <c r="DQ76" s="41" t="str">
        <f ca="1">IF(ISNUMBER(HLOOKUP(DQ67,DP67:INDIRECT(ADDRESS(ROW($C$67),DQ38-1)),1,FALSE)),"",DQ67)</f>
        <v/>
      </c>
      <c r="DR76" s="41" t="str">
        <f ca="1">IF(ISNUMBER(HLOOKUP(DR67,DQ67:INDIRECT(ADDRESS(ROW($C$67),DR38-1)),1,FALSE)),"",DR67)</f>
        <v/>
      </c>
      <c r="DS76" s="41" t="str">
        <f ca="1">IF(ISNUMBER(HLOOKUP(DS67,DR67:INDIRECT(ADDRESS(ROW($C$67),DS38-1)),1,FALSE)),"",DS67)</f>
        <v/>
      </c>
      <c r="DT76" s="41" t="str">
        <f ca="1">IF(ISNUMBER(HLOOKUP(DT67,DS67:INDIRECT(ADDRESS(ROW($C$67),DT38-1)),1,FALSE)),"",DT67)</f>
        <v/>
      </c>
      <c r="DU76" s="41" t="str">
        <f ca="1">IF(ISNUMBER(HLOOKUP(DU67,DT67:INDIRECT(ADDRESS(ROW($C$67),DU38-1)),1,FALSE)),"",DU67)</f>
        <v/>
      </c>
      <c r="DV76" s="41" t="str">
        <f ca="1">IF(ISNUMBER(HLOOKUP(DV67,DU67:INDIRECT(ADDRESS(ROW($C$67),DV38-1)),1,FALSE)),"",DV67)</f>
        <v/>
      </c>
      <c r="DW76" s="41" t="str">
        <f ca="1">IF(ISNUMBER(HLOOKUP(DW67,DV67:INDIRECT(ADDRESS(ROW($C$67),DW38-1)),1,FALSE)),"",DW67)</f>
        <v/>
      </c>
      <c r="DX76" s="41" t="str">
        <f ca="1">IF(ISNUMBER(HLOOKUP(DX67,DW67:INDIRECT(ADDRESS(ROW($C$67),DX38-1)),1,FALSE)),"",DX67)</f>
        <v/>
      </c>
      <c r="DY76" s="41" t="str">
        <f ca="1">IF(ISNUMBER(HLOOKUP(DY67,DX67:INDIRECT(ADDRESS(ROW($C$67),DY38-1)),1,FALSE)),"",DY67)</f>
        <v/>
      </c>
      <c r="DZ76" s="41" t="str">
        <f ca="1">IF(ISNUMBER(HLOOKUP(DZ67,DY67:INDIRECT(ADDRESS(ROW($C$67),DZ38-1)),1,FALSE)),"",DZ67)</f>
        <v/>
      </c>
      <c r="EA76" s="41" t="str">
        <f ca="1">IF(ISNUMBER(HLOOKUP(EA67,DZ67:INDIRECT(ADDRESS(ROW($C$67),EA38-1)),1,FALSE)),"",EA67)</f>
        <v/>
      </c>
      <c r="EB76" s="342" t="str">
        <f ca="1">IF(ISNUMBER(HLOOKUP(EB67,EA67:INDIRECT(ADDRESS(ROW($C$67),EB38-1)),1,FALSE)),"",EB67)</f>
        <v/>
      </c>
      <c r="EC76" s="343"/>
    </row>
    <row r="77" spans="1:133" s="344" customFormat="1" x14ac:dyDescent="0.25">
      <c r="A77" s="175"/>
      <c r="B77" s="787"/>
      <c r="C77" s="341" t="s">
        <v>184</v>
      </c>
      <c r="D77" s="599"/>
      <c r="E77" s="339"/>
      <c r="F77" s="325"/>
      <c r="G77" s="330"/>
      <c r="H77" s="93">
        <f ca="1">IF(ISNUMBER(H76),COUNTIF(INDIRECT(ADDRESS(ROW($C$67),H38),TRUE):INDIRECT(ADDRESS(ROW($C$67),H38+$F$32-1),TRUE),H76),"")</f>
        <v>2</v>
      </c>
      <c r="I77" s="41">
        <f ca="1">IF(ISNUMBER(I76),COUNTIF(INDIRECT(ADDRESS(ROW($C$67),I38),TRUE):INDIRECT(ADDRESS(ROW($C$67),I38+$F$32-1),TRUE),I76),"")</f>
        <v>2</v>
      </c>
      <c r="J77" s="41">
        <f ca="1">IF(ISNUMBER(J76),COUNTIF(INDIRECT(ADDRESS(ROW($C$67),J38),TRUE):INDIRECT(ADDRESS(ROW($C$67),J38+$F$32-1),TRUE),J76),"")</f>
        <v>2</v>
      </c>
      <c r="K77" s="41">
        <f ca="1">IF(ISNUMBER(K76),COUNTIF(INDIRECT(ADDRESS(ROW($C$67),K38),TRUE):INDIRECT(ADDRESS(ROW($C$67),K38+$F$32-1),TRUE),K76),"")</f>
        <v>2</v>
      </c>
      <c r="L77" s="41" t="str">
        <f ca="1">IF(ISNUMBER(L76),COUNTIF(INDIRECT(ADDRESS(ROW($C$67),L38),TRUE):INDIRECT(ADDRESS(ROW($C$67),L38+$F$32-1),TRUE),L76),"")</f>
        <v/>
      </c>
      <c r="M77" s="41" t="str">
        <f ca="1">IF(ISNUMBER(M76),COUNTIF(INDIRECT(ADDRESS(ROW($C$67),M38),TRUE):INDIRECT(ADDRESS(ROW($C$67),M38+$F$32-1),TRUE),M76),"")</f>
        <v/>
      </c>
      <c r="N77" s="41" t="str">
        <f ca="1">IF(ISNUMBER(N76),COUNTIF(INDIRECT(ADDRESS(ROW($C$67),N38),TRUE):INDIRECT(ADDRESS(ROW($C$67),N38+$F$32-1),TRUE),N76),"")</f>
        <v/>
      </c>
      <c r="O77" s="41" t="str">
        <f ca="1">IF(ISNUMBER(O76),COUNTIF(INDIRECT(ADDRESS(ROW($C$67),O38),TRUE):INDIRECT(ADDRESS(ROW($C$67),O38+$F$32-1),TRUE),O76),"")</f>
        <v/>
      </c>
      <c r="P77" s="41" t="str">
        <f ca="1">IF(ISNUMBER(P76),COUNTIF(INDIRECT(ADDRESS(ROW($C$67),P38),TRUE):INDIRECT(ADDRESS(ROW($C$67),P38+$F$32-1),TRUE),P76),"")</f>
        <v/>
      </c>
      <c r="Q77" s="41" t="str">
        <f ca="1">IF(ISNUMBER(Q76),COUNTIF(INDIRECT(ADDRESS(ROW($C$67),Q38),TRUE):INDIRECT(ADDRESS(ROW($C$67),Q38+$F$32-1),TRUE),Q76),"")</f>
        <v/>
      </c>
      <c r="R77" s="41" t="str">
        <f ca="1">IF(ISNUMBER(R76),COUNTIF(INDIRECT(ADDRESS(ROW($C$67),R38),TRUE):INDIRECT(ADDRESS(ROW($C$67),R38+$F$32-1),TRUE),R76),"")</f>
        <v/>
      </c>
      <c r="S77" s="41" t="str">
        <f ca="1">IF(ISNUMBER(S76),COUNTIF(INDIRECT(ADDRESS(ROW($C$67),S38),TRUE):INDIRECT(ADDRESS(ROW($C$67),S38+$F$32-1),TRUE),S76),"")</f>
        <v/>
      </c>
      <c r="T77" s="41" t="str">
        <f ca="1">IF(ISNUMBER(T76),COUNTIF(INDIRECT(ADDRESS(ROW($C$67),T38),TRUE):INDIRECT(ADDRESS(ROW($C$67),T38+$F$32-1),TRUE),T76),"")</f>
        <v/>
      </c>
      <c r="U77" s="41" t="str">
        <f ca="1">IF(ISNUMBER(U76),COUNTIF(INDIRECT(ADDRESS(ROW($C$67),U38),TRUE):INDIRECT(ADDRESS(ROW($C$67),U38+$F$32-1),TRUE),U76),"")</f>
        <v/>
      </c>
      <c r="V77" s="41" t="str">
        <f ca="1">IF(ISNUMBER(V76),COUNTIF(INDIRECT(ADDRESS(ROW($C$67),V38),TRUE):INDIRECT(ADDRESS(ROW($C$67),V38+$F$32-1),TRUE),V76),"")</f>
        <v/>
      </c>
      <c r="W77" s="41" t="str">
        <f ca="1">IF(ISNUMBER(W76),COUNTIF(INDIRECT(ADDRESS(ROW($C$67),W38),TRUE):INDIRECT(ADDRESS(ROW($C$67),W38+$F$32-1),TRUE),W76),"")</f>
        <v/>
      </c>
      <c r="X77" s="41" t="str">
        <f ca="1">IF(ISNUMBER(X76),COUNTIF(INDIRECT(ADDRESS(ROW($C$67),X38),TRUE):INDIRECT(ADDRESS(ROW($C$67),X38+$F$32-1),TRUE),X76),"")</f>
        <v/>
      </c>
      <c r="Y77" s="41" t="str">
        <f ca="1">IF(ISNUMBER(Y76),COUNTIF(INDIRECT(ADDRESS(ROW($C$67),Y38),TRUE):INDIRECT(ADDRESS(ROW($C$67),Y38+$F$32-1),TRUE),Y76),"")</f>
        <v/>
      </c>
      <c r="Z77" s="41" t="str">
        <f ca="1">IF(ISNUMBER(Z76),COUNTIF(INDIRECT(ADDRESS(ROW($C$67),Z38),TRUE):INDIRECT(ADDRESS(ROW($C$67),Z38+$F$32-1),TRUE),Z76),"")</f>
        <v/>
      </c>
      <c r="AA77" s="342" t="str">
        <f ca="1">IF(ISNUMBER(AA76),COUNTIF(INDIRECT(ADDRESS(ROW($C$67),AA38),TRUE):INDIRECT(ADDRESS(ROW($C$67),AA38+$F$32-1),TRUE),AA76),"")</f>
        <v/>
      </c>
      <c r="AB77" s="330"/>
      <c r="AC77" s="93">
        <f ca="1">IF(ISNUMBER(AC76),COUNTIF(INDIRECT(ADDRESS(ROW($C$67),AC38),TRUE):INDIRECT(ADDRESS(ROW($C$67),AC38+$F$32-1),TRUE),AC76),"")</f>
        <v>2</v>
      </c>
      <c r="AD77" s="41">
        <f ca="1">IF(ISNUMBER(AD76),COUNTIF(INDIRECT(ADDRESS(ROW($C$67),AD38),TRUE):INDIRECT(ADDRESS(ROW($C$67),AD38+$F$32-1),TRUE),AD76),"")</f>
        <v>2</v>
      </c>
      <c r="AE77" s="41">
        <f ca="1">IF(ISNUMBER(AE76),COUNTIF(INDIRECT(ADDRESS(ROW($C$67),AE38),TRUE):INDIRECT(ADDRESS(ROW($C$67),AE38+$F$32-1),TRUE),AE76),"")</f>
        <v>2</v>
      </c>
      <c r="AF77" s="41">
        <f ca="1">IF(ISNUMBER(AF76),COUNTIF(INDIRECT(ADDRESS(ROW($C$67),AF38),TRUE):INDIRECT(ADDRESS(ROW($C$67),AF38+$F$32-1),TRUE),AF76),"")</f>
        <v>2</v>
      </c>
      <c r="AG77" s="41" t="str">
        <f ca="1">IF(ISNUMBER(AG76),COUNTIF(INDIRECT(ADDRESS(ROW($C$67),AG38),TRUE):INDIRECT(ADDRESS(ROW($C$67),AG38+$F$32-1),TRUE),AG76),"")</f>
        <v/>
      </c>
      <c r="AH77" s="41" t="str">
        <f ca="1">IF(ISNUMBER(AH76),COUNTIF(INDIRECT(ADDRESS(ROW($C$67),AH38),TRUE):INDIRECT(ADDRESS(ROW($C$67),AH38+$F$32-1),TRUE),AH76),"")</f>
        <v/>
      </c>
      <c r="AI77" s="41" t="str">
        <f ca="1">IF(ISNUMBER(AI76),COUNTIF(INDIRECT(ADDRESS(ROW($C$67),AI38),TRUE):INDIRECT(ADDRESS(ROW($C$67),AI38+$F$32-1),TRUE),AI76),"")</f>
        <v/>
      </c>
      <c r="AJ77" s="41" t="str">
        <f ca="1">IF(ISNUMBER(AJ76),COUNTIF(INDIRECT(ADDRESS(ROW($C$67),AJ38),TRUE):INDIRECT(ADDRESS(ROW($C$67),AJ38+$F$32-1),TRUE),AJ76),"")</f>
        <v/>
      </c>
      <c r="AK77" s="41" t="str">
        <f ca="1">IF(ISNUMBER(AK76),COUNTIF(INDIRECT(ADDRESS(ROW($C$67),AK38),TRUE):INDIRECT(ADDRESS(ROW($C$67),AK38+$F$32-1),TRUE),AK76),"")</f>
        <v/>
      </c>
      <c r="AL77" s="41" t="str">
        <f ca="1">IF(ISNUMBER(AL76),COUNTIF(INDIRECT(ADDRESS(ROW($C$67),AL38),TRUE):INDIRECT(ADDRESS(ROW($C$67),AL38+$F$32-1),TRUE),AL76),"")</f>
        <v/>
      </c>
      <c r="AM77" s="41" t="str">
        <f ca="1">IF(ISNUMBER(AM76),COUNTIF(INDIRECT(ADDRESS(ROW($C$67),AM38),TRUE):INDIRECT(ADDRESS(ROW($C$67),AM38+$F$32-1),TRUE),AM76),"")</f>
        <v/>
      </c>
      <c r="AN77" s="41" t="str">
        <f ca="1">IF(ISNUMBER(AN76),COUNTIF(INDIRECT(ADDRESS(ROW($C$67),AN38),TRUE):INDIRECT(ADDRESS(ROW($C$67),AN38+$F$32-1),TRUE),AN76),"")</f>
        <v/>
      </c>
      <c r="AO77" s="41" t="str">
        <f ca="1">IF(ISNUMBER(AO76),COUNTIF(INDIRECT(ADDRESS(ROW($C$67),AO38),TRUE):INDIRECT(ADDRESS(ROW($C$67),AO38+$F$32-1),TRUE),AO76),"")</f>
        <v/>
      </c>
      <c r="AP77" s="41" t="str">
        <f ca="1">IF(ISNUMBER(AP76),COUNTIF(INDIRECT(ADDRESS(ROW($C$67),AP38),TRUE):INDIRECT(ADDRESS(ROW($C$67),AP38+$F$32-1),TRUE),AP76),"")</f>
        <v/>
      </c>
      <c r="AQ77" s="41" t="str">
        <f ca="1">IF(ISNUMBER(AQ76),COUNTIF(INDIRECT(ADDRESS(ROW($C$67),AQ38),TRUE):INDIRECT(ADDRESS(ROW($C$67),AQ38+$F$32-1),TRUE),AQ76),"")</f>
        <v/>
      </c>
      <c r="AR77" s="41" t="str">
        <f ca="1">IF(ISNUMBER(AR76),COUNTIF(INDIRECT(ADDRESS(ROW($C$67),AR38),TRUE):INDIRECT(ADDRESS(ROW($C$67),AR38+$F$32-1),TRUE),AR76),"")</f>
        <v/>
      </c>
      <c r="AS77" s="41" t="str">
        <f ca="1">IF(ISNUMBER(AS76),COUNTIF(INDIRECT(ADDRESS(ROW($C$67),AS38),TRUE):INDIRECT(ADDRESS(ROW($C$67),AS38+$F$32-1),TRUE),AS76),"")</f>
        <v/>
      </c>
      <c r="AT77" s="41" t="str">
        <f ca="1">IF(ISNUMBER(AT76),COUNTIF(INDIRECT(ADDRESS(ROW($C$67),AT38),TRUE):INDIRECT(ADDRESS(ROW($C$67),AT38+$F$32-1),TRUE),AT76),"")</f>
        <v/>
      </c>
      <c r="AU77" s="41" t="str">
        <f ca="1">IF(ISNUMBER(AU76),COUNTIF(INDIRECT(ADDRESS(ROW($C$67),AU38),TRUE):INDIRECT(ADDRESS(ROW($C$67),AU38+$F$32-1),TRUE),AU76),"")</f>
        <v/>
      </c>
      <c r="AV77" s="342" t="str">
        <f ca="1">IF(ISNUMBER(AV76),COUNTIF(INDIRECT(ADDRESS(ROW($C$67),AV38),TRUE):INDIRECT(ADDRESS(ROW($C$67),AV38+$F$32-1),TRUE),AV76),"")</f>
        <v/>
      </c>
      <c r="AW77" s="330"/>
      <c r="AX77" s="93">
        <f ca="1">IF(ISNUMBER(AX76),COUNTIF(INDIRECT(ADDRESS(ROW($C$67),AX38),TRUE):INDIRECT(ADDRESS(ROW($C$67),AX38+$F$32-1),TRUE),AX76),"")</f>
        <v>2</v>
      </c>
      <c r="AY77" s="41">
        <f ca="1">IF(ISNUMBER(AY76),COUNTIF(INDIRECT(ADDRESS(ROW($C$67),AY38),TRUE):INDIRECT(ADDRESS(ROW($C$67),AY38+$F$32-1),TRUE),AY76),"")</f>
        <v>2</v>
      </c>
      <c r="AZ77" s="41">
        <f ca="1">IF(ISNUMBER(AZ76),COUNTIF(INDIRECT(ADDRESS(ROW($C$67),AZ38),TRUE):INDIRECT(ADDRESS(ROW($C$67),AZ38+$F$32-1),TRUE),AZ76),"")</f>
        <v>2</v>
      </c>
      <c r="BA77" s="41">
        <f ca="1">IF(ISNUMBER(BA76),COUNTIF(INDIRECT(ADDRESS(ROW($C$67),BA38),TRUE):INDIRECT(ADDRESS(ROW($C$67),BA38+$F$32-1),TRUE),BA76),"")</f>
        <v>2</v>
      </c>
      <c r="BB77" s="41" t="str">
        <f ca="1">IF(ISNUMBER(BB76),COUNTIF(INDIRECT(ADDRESS(ROW($C$67),BB38),TRUE):INDIRECT(ADDRESS(ROW($C$67),BB38+$F$32-1),TRUE),BB76),"")</f>
        <v/>
      </c>
      <c r="BC77" s="41" t="str">
        <f ca="1">IF(ISNUMBER(BC76),COUNTIF(INDIRECT(ADDRESS(ROW($C$67),BC38),TRUE):INDIRECT(ADDRESS(ROW($C$67),BC38+$F$32-1),TRUE),BC76),"")</f>
        <v/>
      </c>
      <c r="BD77" s="41" t="str">
        <f ca="1">IF(ISNUMBER(BD76),COUNTIF(INDIRECT(ADDRESS(ROW($C$67),BD38),TRUE):INDIRECT(ADDRESS(ROW($C$67),BD38+$F$32-1),TRUE),BD76),"")</f>
        <v/>
      </c>
      <c r="BE77" s="41" t="str">
        <f ca="1">IF(ISNUMBER(BE76),COUNTIF(INDIRECT(ADDRESS(ROW($C$67),BE38),TRUE):INDIRECT(ADDRESS(ROW($C$67),BE38+$F$32-1),TRUE),BE76),"")</f>
        <v/>
      </c>
      <c r="BF77" s="41" t="str">
        <f ca="1">IF(ISNUMBER(BF76),COUNTIF(INDIRECT(ADDRESS(ROW($C$67),BF38),TRUE):INDIRECT(ADDRESS(ROW($C$67),BF38+$F$32-1),TRUE),BF76),"")</f>
        <v/>
      </c>
      <c r="BG77" s="41" t="str">
        <f ca="1">IF(ISNUMBER(BG76),COUNTIF(INDIRECT(ADDRESS(ROW($C$67),BG38),TRUE):INDIRECT(ADDRESS(ROW($C$67),BG38+$F$32-1),TRUE),BG76),"")</f>
        <v/>
      </c>
      <c r="BH77" s="41" t="str">
        <f ca="1">IF(ISNUMBER(BH76),COUNTIF(INDIRECT(ADDRESS(ROW($C$67),BH38),TRUE):INDIRECT(ADDRESS(ROW($C$67),BH38+$F$32-1),TRUE),BH76),"")</f>
        <v/>
      </c>
      <c r="BI77" s="41" t="str">
        <f ca="1">IF(ISNUMBER(BI76),COUNTIF(INDIRECT(ADDRESS(ROW($C$67),BI38),TRUE):INDIRECT(ADDRESS(ROW($C$67),BI38+$F$32-1),TRUE),BI76),"")</f>
        <v/>
      </c>
      <c r="BJ77" s="41" t="str">
        <f ca="1">IF(ISNUMBER(BJ76),COUNTIF(INDIRECT(ADDRESS(ROW($C$67),BJ38),TRUE):INDIRECT(ADDRESS(ROW($C$67),BJ38+$F$32-1),TRUE),BJ76),"")</f>
        <v/>
      </c>
      <c r="BK77" s="41" t="str">
        <f ca="1">IF(ISNUMBER(BK76),COUNTIF(INDIRECT(ADDRESS(ROW($C$67),BK38),TRUE):INDIRECT(ADDRESS(ROW($C$67),BK38+$F$32-1),TRUE),BK76),"")</f>
        <v/>
      </c>
      <c r="BL77" s="41" t="str">
        <f ca="1">IF(ISNUMBER(BL76),COUNTIF(INDIRECT(ADDRESS(ROW($C$67),BL38),TRUE):INDIRECT(ADDRESS(ROW($C$67),BL38+$F$32-1),TRUE),BL76),"")</f>
        <v/>
      </c>
      <c r="BM77" s="41" t="str">
        <f ca="1">IF(ISNUMBER(BM76),COUNTIF(INDIRECT(ADDRESS(ROW($C$67),BM38),TRUE):INDIRECT(ADDRESS(ROW($C$67),BM38+$F$32-1),TRUE),BM76),"")</f>
        <v/>
      </c>
      <c r="BN77" s="41" t="str">
        <f ca="1">IF(ISNUMBER(BN76),COUNTIF(INDIRECT(ADDRESS(ROW($C$67),BN38),TRUE):INDIRECT(ADDRESS(ROW($C$67),BN38+$F$32-1),TRUE),BN76),"")</f>
        <v/>
      </c>
      <c r="BO77" s="41" t="str">
        <f ca="1">IF(ISNUMBER(BO76),COUNTIF(INDIRECT(ADDRESS(ROW($C$67),BO38),TRUE):INDIRECT(ADDRESS(ROW($C$67),BO38+$F$32-1),TRUE),BO76),"")</f>
        <v/>
      </c>
      <c r="BP77" s="41" t="str">
        <f ca="1">IF(ISNUMBER(BP76),COUNTIF(INDIRECT(ADDRESS(ROW($C$67),BP38),TRUE):INDIRECT(ADDRESS(ROW($C$67),BP38+$F$32-1),TRUE),BP76),"")</f>
        <v/>
      </c>
      <c r="BQ77" s="342" t="str">
        <f ca="1">IF(ISNUMBER(BQ76),COUNTIF(INDIRECT(ADDRESS(ROW($C$67),BQ38),TRUE):INDIRECT(ADDRESS(ROW($C$67),BQ38+$F$32-1),TRUE),BQ76),"")</f>
        <v/>
      </c>
      <c r="BR77" s="330"/>
      <c r="BS77" s="93">
        <f ca="1">IF(ISNUMBER(BS76),COUNTIF(INDIRECT(ADDRESS(ROW($C$67),BS38),TRUE):INDIRECT(ADDRESS(ROW($C$67),BS38+$F$32-1),TRUE),BS76),"")</f>
        <v>2</v>
      </c>
      <c r="BT77" s="41">
        <f ca="1">IF(ISNUMBER(BT76),COUNTIF(INDIRECT(ADDRESS(ROW($C$67),BT38),TRUE):INDIRECT(ADDRESS(ROW($C$67),BT38+$F$32-1),TRUE),BT76),"")</f>
        <v>1</v>
      </c>
      <c r="BU77" s="41">
        <f ca="1">IF(ISNUMBER(BU76),COUNTIF(INDIRECT(ADDRESS(ROW($C$67),BU38),TRUE):INDIRECT(ADDRESS(ROW($C$67),BU38+$F$32-1),TRUE),BU76),"")</f>
        <v>1</v>
      </c>
      <c r="BV77" s="41" t="str">
        <f ca="1">IF(ISNUMBER(BV76),COUNTIF(INDIRECT(ADDRESS(ROW($C$67),BV38),TRUE):INDIRECT(ADDRESS(ROW($C$67),BV38+$F$32-1),TRUE),BV76),"")</f>
        <v/>
      </c>
      <c r="BW77" s="41" t="str">
        <f ca="1">IF(ISNUMBER(BW76),COUNTIF(INDIRECT(ADDRESS(ROW($C$67),BW38),TRUE):INDIRECT(ADDRESS(ROW($C$67),BW38+$F$32-1),TRUE),BW76),"")</f>
        <v/>
      </c>
      <c r="BX77" s="41" t="str">
        <f ca="1">IF(ISNUMBER(BX76),COUNTIF(INDIRECT(ADDRESS(ROW($C$67),BX38),TRUE):INDIRECT(ADDRESS(ROW($C$67),BX38+$F$32-1),TRUE),BX76),"")</f>
        <v/>
      </c>
      <c r="BY77" s="41" t="str">
        <f ca="1">IF(ISNUMBER(BY76),COUNTIF(INDIRECT(ADDRESS(ROW($C$67),BY38),TRUE):INDIRECT(ADDRESS(ROW($C$67),BY38+$F$32-1),TRUE),BY76),"")</f>
        <v/>
      </c>
      <c r="BZ77" s="41" t="str">
        <f ca="1">IF(ISNUMBER(BZ76),COUNTIF(INDIRECT(ADDRESS(ROW($C$67),BZ38),TRUE):INDIRECT(ADDRESS(ROW($C$67),BZ38+$F$32-1),TRUE),BZ76),"")</f>
        <v/>
      </c>
      <c r="CA77" s="41" t="str">
        <f ca="1">IF(ISNUMBER(CA76),COUNTIF(INDIRECT(ADDRESS(ROW($C$67),CA38),TRUE):INDIRECT(ADDRESS(ROW($C$67),CA38+$F$32-1),TRUE),CA76),"")</f>
        <v/>
      </c>
      <c r="CB77" s="41" t="str">
        <f ca="1">IF(ISNUMBER(CB76),COUNTIF(INDIRECT(ADDRESS(ROW($C$67),CB38),TRUE):INDIRECT(ADDRESS(ROW($C$67),CB38+$F$32-1),TRUE),CB76),"")</f>
        <v/>
      </c>
      <c r="CC77" s="41" t="str">
        <f ca="1">IF(ISNUMBER(CC76),COUNTIF(INDIRECT(ADDRESS(ROW($C$67),CC38),TRUE):INDIRECT(ADDRESS(ROW($C$67),CC38+$F$32-1),TRUE),CC76),"")</f>
        <v/>
      </c>
      <c r="CD77" s="41" t="str">
        <f ca="1">IF(ISNUMBER(CD76),COUNTIF(INDIRECT(ADDRESS(ROW($C$67),CD38),TRUE):INDIRECT(ADDRESS(ROW($C$67),CD38+$F$32-1),TRUE),CD76),"")</f>
        <v/>
      </c>
      <c r="CE77" s="41" t="str">
        <f ca="1">IF(ISNUMBER(CE76),COUNTIF(INDIRECT(ADDRESS(ROW($C$67),CE38),TRUE):INDIRECT(ADDRESS(ROW($C$67),CE38+$F$32-1),TRUE),CE76),"")</f>
        <v/>
      </c>
      <c r="CF77" s="41" t="str">
        <f ca="1">IF(ISNUMBER(CF76),COUNTIF(INDIRECT(ADDRESS(ROW($C$67),CF38),TRUE):INDIRECT(ADDRESS(ROW($C$67),CF38+$F$32-1),TRUE),CF76),"")</f>
        <v/>
      </c>
      <c r="CG77" s="41" t="str">
        <f ca="1">IF(ISNUMBER(CG76),COUNTIF(INDIRECT(ADDRESS(ROW($C$67),CG38),TRUE):INDIRECT(ADDRESS(ROW($C$67),CG38+$F$32-1),TRUE),CG76),"")</f>
        <v/>
      </c>
      <c r="CH77" s="41" t="str">
        <f ca="1">IF(ISNUMBER(CH76),COUNTIF(INDIRECT(ADDRESS(ROW($C$67),CH38),TRUE):INDIRECT(ADDRESS(ROW($C$67),CH38+$F$32-1),TRUE),CH76),"")</f>
        <v/>
      </c>
      <c r="CI77" s="41" t="str">
        <f ca="1">IF(ISNUMBER(CI76),COUNTIF(INDIRECT(ADDRESS(ROW($C$67),CI38),TRUE):INDIRECT(ADDRESS(ROW($C$67),CI38+$F$32-1),TRUE),CI76),"")</f>
        <v/>
      </c>
      <c r="CJ77" s="41" t="str">
        <f ca="1">IF(ISNUMBER(CJ76),COUNTIF(INDIRECT(ADDRESS(ROW($C$67),CJ38),TRUE):INDIRECT(ADDRESS(ROW($C$67),CJ38+$F$32-1),TRUE),CJ76),"")</f>
        <v/>
      </c>
      <c r="CK77" s="41" t="str">
        <f ca="1">IF(ISNUMBER(CK76),COUNTIF(INDIRECT(ADDRESS(ROW($C$67),CK38),TRUE):INDIRECT(ADDRESS(ROW($C$67),CK38+$F$32-1),TRUE),CK76),"")</f>
        <v/>
      </c>
      <c r="CL77" s="342" t="str">
        <f ca="1">IF(ISNUMBER(CL76),COUNTIF(INDIRECT(ADDRESS(ROW($C$67),CL38),TRUE):INDIRECT(ADDRESS(ROW($C$67),CL38+$F$32-1),TRUE),CL76),"")</f>
        <v/>
      </c>
      <c r="CM77" s="330"/>
      <c r="CN77" s="93">
        <f ca="1">IF(ISNUMBER(CN76),COUNTIF(INDIRECT(ADDRESS(ROW($C$67),CN38),TRUE):INDIRECT(ADDRESS(ROW($C$67),CN38+$F$32-1),TRUE),CN76),"")</f>
        <v>2</v>
      </c>
      <c r="CO77" s="41">
        <f ca="1">IF(ISNUMBER(CO76),COUNTIF(INDIRECT(ADDRESS(ROW($C$67),CO38),TRUE):INDIRECT(ADDRESS(ROW($C$67),CO38+$F$32-1),TRUE),CO76),"")</f>
        <v>1</v>
      </c>
      <c r="CP77" s="41">
        <f ca="1">IF(ISNUMBER(CP76),COUNTIF(INDIRECT(ADDRESS(ROW($C$67),CP38),TRUE):INDIRECT(ADDRESS(ROW($C$67),CP38+$F$32-1),TRUE),CP76),"")</f>
        <v>1</v>
      </c>
      <c r="CQ77" s="41" t="str">
        <f ca="1">IF(ISNUMBER(CQ76),COUNTIF(INDIRECT(ADDRESS(ROW($C$67),CQ38),TRUE):INDIRECT(ADDRESS(ROW($C$67),CQ38+$F$32-1),TRUE),CQ76),"")</f>
        <v/>
      </c>
      <c r="CR77" s="41" t="str">
        <f ca="1">IF(ISNUMBER(CR76),COUNTIF(INDIRECT(ADDRESS(ROW($C$67),CR38),TRUE):INDIRECT(ADDRESS(ROW($C$67),CR38+$F$32-1),TRUE),CR76),"")</f>
        <v/>
      </c>
      <c r="CS77" s="41" t="str">
        <f ca="1">IF(ISNUMBER(CS76),COUNTIF(INDIRECT(ADDRESS(ROW($C$67),CS38),TRUE):INDIRECT(ADDRESS(ROW($C$67),CS38+$F$32-1),TRUE),CS76),"")</f>
        <v/>
      </c>
      <c r="CT77" s="41" t="str">
        <f ca="1">IF(ISNUMBER(CT76),COUNTIF(INDIRECT(ADDRESS(ROW($C$67),CT38),TRUE):INDIRECT(ADDRESS(ROW($C$67),CT38+$F$32-1),TRUE),CT76),"")</f>
        <v/>
      </c>
      <c r="CU77" s="41" t="str">
        <f ca="1">IF(ISNUMBER(CU76),COUNTIF(INDIRECT(ADDRESS(ROW($C$67),CU38),TRUE):INDIRECT(ADDRESS(ROW($C$67),CU38+$F$32-1),TRUE),CU76),"")</f>
        <v/>
      </c>
      <c r="CV77" s="41" t="str">
        <f ca="1">IF(ISNUMBER(CV76),COUNTIF(INDIRECT(ADDRESS(ROW($C$67),CV38),TRUE):INDIRECT(ADDRESS(ROW($C$67),CV38+$F$32-1),TRUE),CV76),"")</f>
        <v/>
      </c>
      <c r="CW77" s="41" t="str">
        <f ca="1">IF(ISNUMBER(CW76),COUNTIF(INDIRECT(ADDRESS(ROW($C$67),CW38),TRUE):INDIRECT(ADDRESS(ROW($C$67),CW38+$F$32-1),TRUE),CW76),"")</f>
        <v/>
      </c>
      <c r="CX77" s="41" t="str">
        <f ca="1">IF(ISNUMBER(CX76),COUNTIF(INDIRECT(ADDRESS(ROW($C$67),CX38),TRUE):INDIRECT(ADDRESS(ROW($C$67),CX38+$F$32-1),TRUE),CX76),"")</f>
        <v/>
      </c>
      <c r="CY77" s="41" t="str">
        <f ca="1">IF(ISNUMBER(CY76),COUNTIF(INDIRECT(ADDRESS(ROW($C$67),CY38),TRUE):INDIRECT(ADDRESS(ROW($C$67),CY38+$F$32-1),TRUE),CY76),"")</f>
        <v/>
      </c>
      <c r="CZ77" s="41" t="str">
        <f ca="1">IF(ISNUMBER(CZ76),COUNTIF(INDIRECT(ADDRESS(ROW($C$67),CZ38),TRUE):INDIRECT(ADDRESS(ROW($C$67),CZ38+$F$32-1),TRUE),CZ76),"")</f>
        <v/>
      </c>
      <c r="DA77" s="41" t="str">
        <f ca="1">IF(ISNUMBER(DA76),COUNTIF(INDIRECT(ADDRESS(ROW($C$67),DA38),TRUE):INDIRECT(ADDRESS(ROW($C$67),DA38+$F$32-1),TRUE),DA76),"")</f>
        <v/>
      </c>
      <c r="DB77" s="41" t="str">
        <f ca="1">IF(ISNUMBER(DB76),COUNTIF(INDIRECT(ADDRESS(ROW($C$67),DB38),TRUE):INDIRECT(ADDRESS(ROW($C$67),DB38+$F$32-1),TRUE),DB76),"")</f>
        <v/>
      </c>
      <c r="DC77" s="41" t="str">
        <f ca="1">IF(ISNUMBER(DC76),COUNTIF(INDIRECT(ADDRESS(ROW($C$67),DC38),TRUE):INDIRECT(ADDRESS(ROW($C$67),DC38+$F$32-1),TRUE),DC76),"")</f>
        <v/>
      </c>
      <c r="DD77" s="41" t="str">
        <f ca="1">IF(ISNUMBER(DD76),COUNTIF(INDIRECT(ADDRESS(ROW($C$67),DD38),TRUE):INDIRECT(ADDRESS(ROW($C$67),DD38+$F$32-1),TRUE),DD76),"")</f>
        <v/>
      </c>
      <c r="DE77" s="41" t="str">
        <f ca="1">IF(ISNUMBER(DE76),COUNTIF(INDIRECT(ADDRESS(ROW($C$67),DE38),TRUE):INDIRECT(ADDRESS(ROW($C$67),DE38+$F$32-1),TRUE),DE76),"")</f>
        <v/>
      </c>
      <c r="DF77" s="41" t="str">
        <f ca="1">IF(ISNUMBER(DF76),COUNTIF(INDIRECT(ADDRESS(ROW($C$67),DF38),TRUE):INDIRECT(ADDRESS(ROW($C$67),DF38+$F$32-1),TRUE),DF76),"")</f>
        <v/>
      </c>
      <c r="DG77" s="342" t="str">
        <f ca="1">IF(ISNUMBER(DG76),COUNTIF(INDIRECT(ADDRESS(ROW($C$67),DG38),TRUE):INDIRECT(ADDRESS(ROW($C$67),DG38+$F$32-1),TRUE),DG76),"")</f>
        <v/>
      </c>
      <c r="DH77" s="330"/>
      <c r="DI77" s="93">
        <f ca="1">IF(ISNUMBER(DI76),COUNTIF(INDIRECT(ADDRESS(ROW($C$67),DI38),TRUE):INDIRECT(ADDRESS(ROW($C$67),DI38+$F$32-1),TRUE),DI76),"")</f>
        <v>1</v>
      </c>
      <c r="DJ77" s="41">
        <f ca="1">IF(ISNUMBER(DJ76),COUNTIF(INDIRECT(ADDRESS(ROW($C$67),DJ38),TRUE):INDIRECT(ADDRESS(ROW($C$67),DJ38+$F$32-1),TRUE),DJ76),"")</f>
        <v>3</v>
      </c>
      <c r="DK77" s="41">
        <f ca="1">IF(ISNUMBER(DK76),COUNTIF(INDIRECT(ADDRESS(ROW($C$67),DK38),TRUE):INDIRECT(ADDRESS(ROW($C$67),DK38+$F$32-1),TRUE),DK76),"")</f>
        <v>3</v>
      </c>
      <c r="DL77" s="41">
        <f ca="1">IF(ISNUMBER(DL76),COUNTIF(INDIRECT(ADDRESS(ROW($C$67),DL38),TRUE):INDIRECT(ADDRESS(ROW($C$67),DL38+$F$32-1),TRUE),DL76),"")</f>
        <v>3</v>
      </c>
      <c r="DM77" s="41" t="str">
        <f ca="1">IF(ISNUMBER(DM76),COUNTIF(INDIRECT(ADDRESS(ROW($C$67),DM38),TRUE):INDIRECT(ADDRESS(ROW($C$67),DM38+$F$32-1),TRUE),DM76),"")</f>
        <v/>
      </c>
      <c r="DN77" s="41" t="str">
        <f ca="1">IF(ISNUMBER(DN76),COUNTIF(INDIRECT(ADDRESS(ROW($C$67),DN38),TRUE):INDIRECT(ADDRESS(ROW($C$67),DN38+$F$32-1),TRUE),DN76),"")</f>
        <v/>
      </c>
      <c r="DO77" s="41" t="str">
        <f ca="1">IF(ISNUMBER(DO76),COUNTIF(INDIRECT(ADDRESS(ROW($C$67),DO38),TRUE):INDIRECT(ADDRESS(ROW($C$67),DO38+$F$32-1),TRUE),DO76),"")</f>
        <v/>
      </c>
      <c r="DP77" s="41" t="str">
        <f ca="1">IF(ISNUMBER(DP76),COUNTIF(INDIRECT(ADDRESS(ROW($C$67),DP38),TRUE):INDIRECT(ADDRESS(ROW($C$67),DP38+$F$32-1),TRUE),DP76),"")</f>
        <v/>
      </c>
      <c r="DQ77" s="41" t="str">
        <f ca="1">IF(ISNUMBER(DQ76),COUNTIF(INDIRECT(ADDRESS(ROW($C$67),DQ38),TRUE):INDIRECT(ADDRESS(ROW($C$67),DQ38+$F$32-1),TRUE),DQ76),"")</f>
        <v/>
      </c>
      <c r="DR77" s="41" t="str">
        <f ca="1">IF(ISNUMBER(DR76),COUNTIF(INDIRECT(ADDRESS(ROW($C$67),DR38),TRUE):INDIRECT(ADDRESS(ROW($C$67),DR38+$F$32-1),TRUE),DR76),"")</f>
        <v/>
      </c>
      <c r="DS77" s="41" t="str">
        <f ca="1">IF(ISNUMBER(DS76),COUNTIF(INDIRECT(ADDRESS(ROW($C$67),DS38),TRUE):INDIRECT(ADDRESS(ROW($C$67),DS38+$F$32-1),TRUE),DS76),"")</f>
        <v/>
      </c>
      <c r="DT77" s="41" t="str">
        <f ca="1">IF(ISNUMBER(DT76),COUNTIF(INDIRECT(ADDRESS(ROW($C$67),DT38),TRUE):INDIRECT(ADDRESS(ROW($C$67),DT38+$F$32-1),TRUE),DT76),"")</f>
        <v/>
      </c>
      <c r="DU77" s="41" t="str">
        <f ca="1">IF(ISNUMBER(DU76),COUNTIF(INDIRECT(ADDRESS(ROW($C$67),DU38),TRUE):INDIRECT(ADDRESS(ROW($C$67),DU38+$F$32-1),TRUE),DU76),"")</f>
        <v/>
      </c>
      <c r="DV77" s="41" t="str">
        <f ca="1">IF(ISNUMBER(DV76),COUNTIF(INDIRECT(ADDRESS(ROW($C$67),DV38),TRUE):INDIRECT(ADDRESS(ROW($C$67),DV38+$F$32-1),TRUE),DV76),"")</f>
        <v/>
      </c>
      <c r="DW77" s="41" t="str">
        <f ca="1">IF(ISNUMBER(DW76),COUNTIF(INDIRECT(ADDRESS(ROW($C$67),DW38),TRUE):INDIRECT(ADDRESS(ROW($C$67),DW38+$F$32-1),TRUE),DW76),"")</f>
        <v/>
      </c>
      <c r="DX77" s="41" t="str">
        <f ca="1">IF(ISNUMBER(DX76),COUNTIF(INDIRECT(ADDRESS(ROW($C$67),DX38),TRUE):INDIRECT(ADDRESS(ROW($C$67),DX38+$F$32-1),TRUE),DX76),"")</f>
        <v/>
      </c>
      <c r="DY77" s="41" t="str">
        <f ca="1">IF(ISNUMBER(DY76),COUNTIF(INDIRECT(ADDRESS(ROW($C$67),DY38),TRUE):INDIRECT(ADDRESS(ROW($C$67),DY38+$F$32-1),TRUE),DY76),"")</f>
        <v/>
      </c>
      <c r="DZ77" s="41" t="str">
        <f ca="1">IF(ISNUMBER(DZ76),COUNTIF(INDIRECT(ADDRESS(ROW($C$67),DZ38),TRUE):INDIRECT(ADDRESS(ROW($C$67),DZ38+$F$32-1),TRUE),DZ76),"")</f>
        <v/>
      </c>
      <c r="EA77" s="41" t="str">
        <f ca="1">IF(ISNUMBER(EA76),COUNTIF(INDIRECT(ADDRESS(ROW($C$67),EA38),TRUE):INDIRECT(ADDRESS(ROW($C$67),EA38+$F$32-1),TRUE),EA76),"")</f>
        <v/>
      </c>
      <c r="EB77" s="342" t="str">
        <f ca="1">IF(ISNUMBER(EB76),COUNTIF(INDIRECT(ADDRESS(ROW($C$67),EB38),TRUE):INDIRECT(ADDRESS(ROW($C$67),EB38+$F$32-1),TRUE),EB76),"")</f>
        <v/>
      </c>
      <c r="EC77" s="343"/>
    </row>
    <row r="78" spans="1:133" s="344" customFormat="1" x14ac:dyDescent="0.25">
      <c r="A78" s="175"/>
      <c r="B78" s="787"/>
      <c r="C78" s="341" t="s">
        <v>235</v>
      </c>
      <c r="D78" s="599"/>
      <c r="E78" s="339" t="s">
        <v>179</v>
      </c>
      <c r="F78" s="325"/>
      <c r="G78" s="330"/>
      <c r="H78" s="93" cm="1">
        <f t="array" aca="1" ref="H78" ca="1">IF(ISNUMBER(H76),HLOOKUP(H76,INDIRECT(ADDRESS(ROW($C$82),H38),TRUE):INDIRECT(ADDRESS(ROW($C$85),H38+$F$32-1),TRUE),ROW($C$85)-ROW($C$82)+1,FALSE),"")</f>
        <v>50</v>
      </c>
      <c r="I78" s="93" cm="1">
        <f t="array" aca="1" ref="I78" ca="1">IF(ISNUMBER(I76),HLOOKUP(I76,INDIRECT(ADDRESS(ROW($C$82),I38),TRUE):INDIRECT(ADDRESS(ROW($C$85),I38+$F$32-1),TRUE),ROW($C$85)-ROW($C$82)+1,FALSE),"")</f>
        <v>10</v>
      </c>
      <c r="J78" s="93" cm="1">
        <f t="array" aca="1" ref="J78" ca="1">IF(ISNUMBER(J76),HLOOKUP(J76,INDIRECT(ADDRESS(ROW($C$82),J38),TRUE):INDIRECT(ADDRESS(ROW($C$85),J38+$F$32-1),TRUE),ROW($C$85)-ROW($C$82)+1,FALSE),"")</f>
        <v>20</v>
      </c>
      <c r="K78" s="93" cm="1">
        <f t="array" aca="1" ref="K78" ca="1">IF(ISNUMBER(K76),HLOOKUP(K76,INDIRECT(ADDRESS(ROW($C$82),K38),TRUE):INDIRECT(ADDRESS(ROW($C$85),K38+$F$32-1),TRUE),ROW($C$85)-ROW($C$82)+1,FALSE),"")</f>
        <v>20</v>
      </c>
      <c r="L78" s="93" t="str" cm="1">
        <f t="array" aca="1" ref="L78" ca="1">IF(ISNUMBER(L76),HLOOKUP(L76,INDIRECT(ADDRESS(ROW($C$82),L38),TRUE):INDIRECT(ADDRESS(ROW($C$85),L38+$F$32-1),TRUE),ROW($C$85)-ROW($C$82)+1,FALSE),"")</f>
        <v/>
      </c>
      <c r="M78" s="93" t="str" cm="1">
        <f t="array" aca="1" ref="M78" ca="1">IF(ISNUMBER(M76),HLOOKUP(M76,INDIRECT(ADDRESS(ROW($C$82),M38),TRUE):INDIRECT(ADDRESS(ROW($C$85),M38+$F$32-1),TRUE),ROW($C$85)-ROW($C$82)+1,FALSE),"")</f>
        <v/>
      </c>
      <c r="N78" s="93" t="str" cm="1">
        <f t="array" aca="1" ref="N78" ca="1">IF(ISNUMBER(N76),HLOOKUP(N76,INDIRECT(ADDRESS(ROW($C$82),N38),TRUE):INDIRECT(ADDRESS(ROW($C$85),N38+$F$32-1),TRUE),ROW($C$85)-ROW($C$82)+1,FALSE),"")</f>
        <v/>
      </c>
      <c r="O78" s="93" t="str" cm="1">
        <f t="array" aca="1" ref="O78" ca="1">IF(ISNUMBER(O76),HLOOKUP(O76,INDIRECT(ADDRESS(ROW($C$82),O38),TRUE):INDIRECT(ADDRESS(ROW($C$85),O38+$F$32-1),TRUE),ROW($C$85)-ROW($C$82)+1,FALSE),"")</f>
        <v/>
      </c>
      <c r="P78" s="93" t="str" cm="1">
        <f t="array" aca="1" ref="P78" ca="1">IF(ISNUMBER(P76),HLOOKUP(P76,INDIRECT(ADDRESS(ROW($C$82),P38),TRUE):INDIRECT(ADDRESS(ROW($C$85),P38+$F$32-1),TRUE),ROW($C$85)-ROW($C$82)+1,FALSE),"")</f>
        <v/>
      </c>
      <c r="Q78" s="93" t="str" cm="1">
        <f t="array" aca="1" ref="Q78" ca="1">IF(ISNUMBER(Q76),HLOOKUP(Q76,INDIRECT(ADDRESS(ROW($C$82),Q38),TRUE):INDIRECT(ADDRESS(ROW($C$85),Q38+$F$32-1),TRUE),ROW($C$85)-ROW($C$82)+1,FALSE),"")</f>
        <v/>
      </c>
      <c r="R78" s="93" t="str" cm="1">
        <f t="array" aca="1" ref="R78" ca="1">IF(ISNUMBER(R76),HLOOKUP(R76,INDIRECT(ADDRESS(ROW($C$82),R38),TRUE):INDIRECT(ADDRESS(ROW($C$85),R38+$F$32-1),TRUE),ROW($C$85)-ROW($C$82)+1,FALSE),"")</f>
        <v/>
      </c>
      <c r="S78" s="93" t="str" cm="1">
        <f t="array" aca="1" ref="S78" ca="1">IF(ISNUMBER(S76),HLOOKUP(S76,INDIRECT(ADDRESS(ROW($C$82),S38),TRUE):INDIRECT(ADDRESS(ROW($C$85),S38+$F$32-1),TRUE),ROW($C$85)-ROW($C$82)+1,FALSE),"")</f>
        <v/>
      </c>
      <c r="T78" s="93" t="str" cm="1">
        <f t="array" aca="1" ref="T78" ca="1">IF(ISNUMBER(T76),HLOOKUP(T76,INDIRECT(ADDRESS(ROW($C$82),T38),TRUE):INDIRECT(ADDRESS(ROW($C$85),T38+$F$32-1),TRUE),ROW($C$85)-ROW($C$82)+1,FALSE),"")</f>
        <v/>
      </c>
      <c r="U78" s="93" t="str" cm="1">
        <f t="array" aca="1" ref="U78" ca="1">IF(ISNUMBER(U76),HLOOKUP(U76,INDIRECT(ADDRESS(ROW($C$82),U38),TRUE):INDIRECT(ADDRESS(ROW($C$85),U38+$F$32-1),TRUE),ROW($C$85)-ROW($C$82)+1,FALSE),"")</f>
        <v/>
      </c>
      <c r="V78" s="93" t="str" cm="1">
        <f t="array" aca="1" ref="V78" ca="1">IF(ISNUMBER(V76),HLOOKUP(V76,INDIRECT(ADDRESS(ROW($C$82),V38),TRUE):INDIRECT(ADDRESS(ROW($C$85),V38+$F$32-1),TRUE),ROW($C$85)-ROW($C$82)+1,FALSE),"")</f>
        <v/>
      </c>
      <c r="W78" s="93" t="str" cm="1">
        <f t="array" aca="1" ref="W78" ca="1">IF(ISNUMBER(W76),HLOOKUP(W76,INDIRECT(ADDRESS(ROW($C$82),W38),TRUE):INDIRECT(ADDRESS(ROW($C$85),W38+$F$32-1),TRUE),ROW($C$85)-ROW($C$82)+1,FALSE),"")</f>
        <v/>
      </c>
      <c r="X78" s="93" t="str" cm="1">
        <f t="array" aca="1" ref="X78" ca="1">IF(ISNUMBER(X76),HLOOKUP(X76,INDIRECT(ADDRESS(ROW($C$82),X38),TRUE):INDIRECT(ADDRESS(ROW($C$85),X38+$F$32-1),TRUE),ROW($C$85)-ROW($C$82)+1,FALSE),"")</f>
        <v/>
      </c>
      <c r="Y78" s="93" t="str" cm="1">
        <f t="array" aca="1" ref="Y78" ca="1">IF(ISNUMBER(Y76),HLOOKUP(Y76,INDIRECT(ADDRESS(ROW($C$82),Y38),TRUE):INDIRECT(ADDRESS(ROW($C$85),Y38+$F$32-1),TRUE),ROW($C$85)-ROW($C$82)+1,FALSE),"")</f>
        <v/>
      </c>
      <c r="Z78" s="93" t="str" cm="1">
        <f t="array" aca="1" ref="Z78" ca="1">IF(ISNUMBER(Z76),HLOOKUP(Z76,INDIRECT(ADDRESS(ROW($C$82),Z38),TRUE):INDIRECT(ADDRESS(ROW($C$85),Z38+$F$32-1),TRUE),ROW($C$85)-ROW($C$82)+1,FALSE),"")</f>
        <v/>
      </c>
      <c r="AA78" s="334" t="str" cm="1">
        <f t="array" aca="1" ref="AA78" ca="1">IF(ISNUMBER(AA76),HLOOKUP(AA76,INDIRECT(ADDRESS(ROW($C$82),AA38),TRUE):INDIRECT(ADDRESS(ROW($C$85),AA38+$F$32-1),TRUE),ROW($C$85)-ROW($C$82)+1,FALSE),"")</f>
        <v/>
      </c>
      <c r="AB78" s="330"/>
      <c r="AC78" s="93" cm="1">
        <f t="array" aca="1" ref="AC78" ca="1">IF(ISNUMBER(AC76),HLOOKUP(AC76,INDIRECT(ADDRESS(ROW($C$82),AC38),TRUE):INDIRECT(ADDRESS(ROW($C$85),AC38+$F$32-1),TRUE),ROW($C$85)-ROW($C$82)+1,FALSE),"")</f>
        <v>60</v>
      </c>
      <c r="AD78" s="93" cm="1">
        <f t="array" aca="1" ref="AD78" ca="1">IF(ISNUMBER(AD76),HLOOKUP(AD76,INDIRECT(ADDRESS(ROW($C$82),AD38),TRUE):INDIRECT(ADDRESS(ROW($C$85),AD38+$F$32-1),TRUE),ROW($C$85)-ROW($C$82)+1,FALSE),"")</f>
        <v>10</v>
      </c>
      <c r="AE78" s="93" cm="1">
        <f t="array" aca="1" ref="AE78" ca="1">IF(ISNUMBER(AE76),HLOOKUP(AE76,INDIRECT(ADDRESS(ROW($C$82),AE38),TRUE):INDIRECT(ADDRESS(ROW($C$85),AE38+$F$32-1),TRUE),ROW($C$85)-ROW($C$82)+1,FALSE),"")</f>
        <v>15</v>
      </c>
      <c r="AF78" s="93" cm="1">
        <f t="array" aca="1" ref="AF78" ca="1">IF(ISNUMBER(AF76),HLOOKUP(AF76,INDIRECT(ADDRESS(ROW($C$82),AF38),TRUE):INDIRECT(ADDRESS(ROW($C$85),AF38+$F$32-1),TRUE),ROW($C$85)-ROW($C$82)+1,FALSE),"")</f>
        <v>15</v>
      </c>
      <c r="AG78" s="93" t="str" cm="1">
        <f t="array" aca="1" ref="AG78" ca="1">IF(ISNUMBER(AG76),HLOOKUP(AG76,INDIRECT(ADDRESS(ROW($C$82),AG38),TRUE):INDIRECT(ADDRESS(ROW($C$85),AG38+$F$32-1),TRUE),ROW($C$85)-ROW($C$82)+1,FALSE),"")</f>
        <v/>
      </c>
      <c r="AH78" s="93" t="str" cm="1">
        <f t="array" aca="1" ref="AH78" ca="1">IF(ISNUMBER(AH76),HLOOKUP(AH76,INDIRECT(ADDRESS(ROW($C$82),AH38),TRUE):INDIRECT(ADDRESS(ROW($C$85),AH38+$F$32-1),TRUE),ROW($C$85)-ROW($C$82)+1,FALSE),"")</f>
        <v/>
      </c>
      <c r="AI78" s="93" t="str" cm="1">
        <f t="array" aca="1" ref="AI78" ca="1">IF(ISNUMBER(AI76),HLOOKUP(AI76,INDIRECT(ADDRESS(ROW($C$82),AI38),TRUE):INDIRECT(ADDRESS(ROW($C$85),AI38+$F$32-1),TRUE),ROW($C$85)-ROW($C$82)+1,FALSE),"")</f>
        <v/>
      </c>
      <c r="AJ78" s="93" t="str" cm="1">
        <f t="array" aca="1" ref="AJ78" ca="1">IF(ISNUMBER(AJ76),HLOOKUP(AJ76,INDIRECT(ADDRESS(ROW($C$82),AJ38),TRUE):INDIRECT(ADDRESS(ROW($C$85),AJ38+$F$32-1),TRUE),ROW($C$85)-ROW($C$82)+1,FALSE),"")</f>
        <v/>
      </c>
      <c r="AK78" s="93" t="str" cm="1">
        <f t="array" aca="1" ref="AK78" ca="1">IF(ISNUMBER(AK76),HLOOKUP(AK76,INDIRECT(ADDRESS(ROW($C$82),AK38),TRUE):INDIRECT(ADDRESS(ROW($C$85),AK38+$F$32-1),TRUE),ROW($C$85)-ROW($C$82)+1,FALSE),"")</f>
        <v/>
      </c>
      <c r="AL78" s="93" t="str" cm="1">
        <f t="array" aca="1" ref="AL78" ca="1">IF(ISNUMBER(AL76),HLOOKUP(AL76,INDIRECT(ADDRESS(ROW($C$82),AL38),TRUE):INDIRECT(ADDRESS(ROW($C$85),AL38+$F$32-1),TRUE),ROW($C$85)-ROW($C$82)+1,FALSE),"")</f>
        <v/>
      </c>
      <c r="AM78" s="93" t="str" cm="1">
        <f t="array" aca="1" ref="AM78" ca="1">IF(ISNUMBER(AM76),HLOOKUP(AM76,INDIRECT(ADDRESS(ROW($C$82),AM38),TRUE):INDIRECT(ADDRESS(ROW($C$85),AM38+$F$32-1),TRUE),ROW($C$85)-ROW($C$82)+1,FALSE),"")</f>
        <v/>
      </c>
      <c r="AN78" s="93" t="str" cm="1">
        <f t="array" aca="1" ref="AN78" ca="1">IF(ISNUMBER(AN76),HLOOKUP(AN76,INDIRECT(ADDRESS(ROW($C$82),AN38),TRUE):INDIRECT(ADDRESS(ROW($C$85),AN38+$F$32-1),TRUE),ROW($C$85)-ROW($C$82)+1,FALSE),"")</f>
        <v/>
      </c>
      <c r="AO78" s="93" t="str" cm="1">
        <f t="array" aca="1" ref="AO78" ca="1">IF(ISNUMBER(AO76),HLOOKUP(AO76,INDIRECT(ADDRESS(ROW($C$82),AO38),TRUE):INDIRECT(ADDRESS(ROW($C$85),AO38+$F$32-1),TRUE),ROW($C$85)-ROW($C$82)+1,FALSE),"")</f>
        <v/>
      </c>
      <c r="AP78" s="93" t="str" cm="1">
        <f t="array" aca="1" ref="AP78" ca="1">IF(ISNUMBER(AP76),HLOOKUP(AP76,INDIRECT(ADDRESS(ROW($C$82),AP38),TRUE):INDIRECT(ADDRESS(ROW($C$85),AP38+$F$32-1),TRUE),ROW($C$85)-ROW($C$82)+1,FALSE),"")</f>
        <v/>
      </c>
      <c r="AQ78" s="93" t="str" cm="1">
        <f t="array" aca="1" ref="AQ78" ca="1">IF(ISNUMBER(AQ76),HLOOKUP(AQ76,INDIRECT(ADDRESS(ROW($C$82),AQ38),TRUE):INDIRECT(ADDRESS(ROW($C$85),AQ38+$F$32-1),TRUE),ROW($C$85)-ROW($C$82)+1,FALSE),"")</f>
        <v/>
      </c>
      <c r="AR78" s="93" t="str" cm="1">
        <f t="array" aca="1" ref="AR78" ca="1">IF(ISNUMBER(AR76),HLOOKUP(AR76,INDIRECT(ADDRESS(ROW($C$82),AR38),TRUE):INDIRECT(ADDRESS(ROW($C$85),AR38+$F$32-1),TRUE),ROW($C$85)-ROW($C$82)+1,FALSE),"")</f>
        <v/>
      </c>
      <c r="AS78" s="93" t="str" cm="1">
        <f t="array" aca="1" ref="AS78" ca="1">IF(ISNUMBER(AS76),HLOOKUP(AS76,INDIRECT(ADDRESS(ROW($C$82),AS38),TRUE):INDIRECT(ADDRESS(ROW($C$85),AS38+$F$32-1),TRUE),ROW($C$85)-ROW($C$82)+1,FALSE),"")</f>
        <v/>
      </c>
      <c r="AT78" s="93" t="str" cm="1">
        <f t="array" aca="1" ref="AT78" ca="1">IF(ISNUMBER(AT76),HLOOKUP(AT76,INDIRECT(ADDRESS(ROW($C$82),AT38),TRUE):INDIRECT(ADDRESS(ROW($C$85),AT38+$F$32-1),TRUE),ROW($C$85)-ROW($C$82)+1,FALSE),"")</f>
        <v/>
      </c>
      <c r="AU78" s="93" t="str" cm="1">
        <f t="array" aca="1" ref="AU78" ca="1">IF(ISNUMBER(AU76),HLOOKUP(AU76,INDIRECT(ADDRESS(ROW($C$82),AU38),TRUE):INDIRECT(ADDRESS(ROW($C$85),AU38+$F$32-1),TRUE),ROW($C$85)-ROW($C$82)+1,FALSE),"")</f>
        <v/>
      </c>
      <c r="AV78" s="334" t="str" cm="1">
        <f t="array" aca="1" ref="AV78" ca="1">IF(ISNUMBER(AV76),HLOOKUP(AV76,INDIRECT(ADDRESS(ROW($C$82),AV38),TRUE):INDIRECT(ADDRESS(ROW($C$85),AV38+$F$32-1),TRUE),ROW($C$85)-ROW($C$82)+1,FALSE),"")</f>
        <v/>
      </c>
      <c r="AW78" s="330"/>
      <c r="AX78" s="93" cm="1">
        <f t="array" aca="1" ref="AX78" ca="1">IF(ISNUMBER(AX76),HLOOKUP(AX76,INDIRECT(ADDRESS(ROW($C$82),AX38),TRUE):INDIRECT(ADDRESS(ROW($C$85),AX38+$F$32-1),TRUE),ROW($C$85)-ROW($C$82)+1,FALSE),"")</f>
        <v>60</v>
      </c>
      <c r="AY78" s="93" cm="1">
        <f t="array" aca="1" ref="AY78" ca="1">IF(ISNUMBER(AY76),HLOOKUP(AY76,INDIRECT(ADDRESS(ROW($C$82),AY38),TRUE):INDIRECT(ADDRESS(ROW($C$85),AY38+$F$32-1),TRUE),ROW($C$85)-ROW($C$82)+1,FALSE),"")</f>
        <v>10</v>
      </c>
      <c r="AZ78" s="93" cm="1">
        <f t="array" aca="1" ref="AZ78" ca="1">IF(ISNUMBER(AZ76),HLOOKUP(AZ76,INDIRECT(ADDRESS(ROW($C$82),AZ38),TRUE):INDIRECT(ADDRESS(ROW($C$85),AZ38+$F$32-1),TRUE),ROW($C$85)-ROW($C$82)+1,FALSE),"")</f>
        <v>15</v>
      </c>
      <c r="BA78" s="93" cm="1">
        <f t="array" aca="1" ref="BA78" ca="1">IF(ISNUMBER(BA76),HLOOKUP(BA76,INDIRECT(ADDRESS(ROW($C$82),BA38),TRUE):INDIRECT(ADDRESS(ROW($C$85),BA38+$F$32-1),TRUE),ROW($C$85)-ROW($C$82)+1,FALSE),"")</f>
        <v>15</v>
      </c>
      <c r="BB78" s="93" t="str" cm="1">
        <f t="array" aca="1" ref="BB78" ca="1">IF(ISNUMBER(BB76),HLOOKUP(BB76,INDIRECT(ADDRESS(ROW($C$82),BB38),TRUE):INDIRECT(ADDRESS(ROW($C$85),BB38+$F$32-1),TRUE),ROW($C$85)-ROW($C$82)+1,FALSE),"")</f>
        <v/>
      </c>
      <c r="BC78" s="93" t="str" cm="1">
        <f t="array" aca="1" ref="BC78" ca="1">IF(ISNUMBER(BC76),HLOOKUP(BC76,INDIRECT(ADDRESS(ROW($C$82),BC38),TRUE):INDIRECT(ADDRESS(ROW($C$85),BC38+$F$32-1),TRUE),ROW($C$85)-ROW($C$82)+1,FALSE),"")</f>
        <v/>
      </c>
      <c r="BD78" s="93" t="str" cm="1">
        <f t="array" aca="1" ref="BD78" ca="1">IF(ISNUMBER(BD76),HLOOKUP(BD76,INDIRECT(ADDRESS(ROW($C$82),BD38),TRUE):INDIRECT(ADDRESS(ROW($C$85),BD38+$F$32-1),TRUE),ROW($C$85)-ROW($C$82)+1,FALSE),"")</f>
        <v/>
      </c>
      <c r="BE78" s="93" t="str" cm="1">
        <f t="array" aca="1" ref="BE78" ca="1">IF(ISNUMBER(BE76),HLOOKUP(BE76,INDIRECT(ADDRESS(ROW($C$82),BE38),TRUE):INDIRECT(ADDRESS(ROW($C$85),BE38+$F$32-1),TRUE),ROW($C$85)-ROW($C$82)+1,FALSE),"")</f>
        <v/>
      </c>
      <c r="BF78" s="93" t="str" cm="1">
        <f t="array" aca="1" ref="BF78" ca="1">IF(ISNUMBER(BF76),HLOOKUP(BF76,INDIRECT(ADDRESS(ROW($C$82),BF38),TRUE):INDIRECT(ADDRESS(ROW($C$85),BF38+$F$32-1),TRUE),ROW($C$85)-ROW($C$82)+1,FALSE),"")</f>
        <v/>
      </c>
      <c r="BG78" s="93" t="str" cm="1">
        <f t="array" aca="1" ref="BG78" ca="1">IF(ISNUMBER(BG76),HLOOKUP(BG76,INDIRECT(ADDRESS(ROW($C$82),BG38),TRUE):INDIRECT(ADDRESS(ROW($C$85),BG38+$F$32-1),TRUE),ROW($C$85)-ROW($C$82)+1,FALSE),"")</f>
        <v/>
      </c>
      <c r="BH78" s="93" t="str" cm="1">
        <f t="array" aca="1" ref="BH78" ca="1">IF(ISNUMBER(BH76),HLOOKUP(BH76,INDIRECT(ADDRESS(ROW($C$82),BH38),TRUE):INDIRECT(ADDRESS(ROW($C$85),BH38+$F$32-1),TRUE),ROW($C$85)-ROW($C$82)+1,FALSE),"")</f>
        <v/>
      </c>
      <c r="BI78" s="93" t="str" cm="1">
        <f t="array" aca="1" ref="BI78" ca="1">IF(ISNUMBER(BI76),HLOOKUP(BI76,INDIRECT(ADDRESS(ROW($C$82),BI38),TRUE):INDIRECT(ADDRESS(ROW($C$85),BI38+$F$32-1),TRUE),ROW($C$85)-ROW($C$82)+1,FALSE),"")</f>
        <v/>
      </c>
      <c r="BJ78" s="93" t="str" cm="1">
        <f t="array" aca="1" ref="BJ78" ca="1">IF(ISNUMBER(BJ76),HLOOKUP(BJ76,INDIRECT(ADDRESS(ROW($C$82),BJ38),TRUE):INDIRECT(ADDRESS(ROW($C$85),BJ38+$F$32-1),TRUE),ROW($C$85)-ROW($C$82)+1,FALSE),"")</f>
        <v/>
      </c>
      <c r="BK78" s="93" t="str" cm="1">
        <f t="array" aca="1" ref="BK78" ca="1">IF(ISNUMBER(BK76),HLOOKUP(BK76,INDIRECT(ADDRESS(ROW($C$82),BK38),TRUE):INDIRECT(ADDRESS(ROW($C$85),BK38+$F$32-1),TRUE),ROW($C$85)-ROW($C$82)+1,FALSE),"")</f>
        <v/>
      </c>
      <c r="BL78" s="93" t="str" cm="1">
        <f t="array" aca="1" ref="BL78" ca="1">IF(ISNUMBER(BL76),HLOOKUP(BL76,INDIRECT(ADDRESS(ROW($C$82),BL38),TRUE):INDIRECT(ADDRESS(ROW($C$85),BL38+$F$32-1),TRUE),ROW($C$85)-ROW($C$82)+1,FALSE),"")</f>
        <v/>
      </c>
      <c r="BM78" s="93" t="str" cm="1">
        <f t="array" aca="1" ref="BM78" ca="1">IF(ISNUMBER(BM76),HLOOKUP(BM76,INDIRECT(ADDRESS(ROW($C$82),BM38),TRUE):INDIRECT(ADDRESS(ROW($C$85),BM38+$F$32-1),TRUE),ROW($C$85)-ROW($C$82)+1,FALSE),"")</f>
        <v/>
      </c>
      <c r="BN78" s="93" t="str" cm="1">
        <f t="array" aca="1" ref="BN78" ca="1">IF(ISNUMBER(BN76),HLOOKUP(BN76,INDIRECT(ADDRESS(ROW($C$82),BN38),TRUE):INDIRECT(ADDRESS(ROW($C$85),BN38+$F$32-1),TRUE),ROW($C$85)-ROW($C$82)+1,FALSE),"")</f>
        <v/>
      </c>
      <c r="BO78" s="93" t="str" cm="1">
        <f t="array" aca="1" ref="BO78" ca="1">IF(ISNUMBER(BO76),HLOOKUP(BO76,INDIRECT(ADDRESS(ROW($C$82),BO38),TRUE):INDIRECT(ADDRESS(ROW($C$85),BO38+$F$32-1),TRUE),ROW($C$85)-ROW($C$82)+1,FALSE),"")</f>
        <v/>
      </c>
      <c r="BP78" s="93" t="str" cm="1">
        <f t="array" aca="1" ref="BP78" ca="1">IF(ISNUMBER(BP76),HLOOKUP(BP76,INDIRECT(ADDRESS(ROW($C$82),BP38),TRUE):INDIRECT(ADDRESS(ROW($C$85),BP38+$F$32-1),TRUE),ROW($C$85)-ROW($C$82)+1,FALSE),"")</f>
        <v/>
      </c>
      <c r="BQ78" s="334" t="str" cm="1">
        <f t="array" aca="1" ref="BQ78" ca="1">IF(ISNUMBER(BQ76),HLOOKUP(BQ76,INDIRECT(ADDRESS(ROW($C$82),BQ38),TRUE):INDIRECT(ADDRESS(ROW($C$85),BQ38+$F$32-1),TRUE),ROW($C$85)-ROW($C$82)+1,FALSE),"")</f>
        <v/>
      </c>
      <c r="BR78" s="330"/>
      <c r="BS78" s="93" cm="1">
        <f t="array" aca="1" ref="BS78" ca="1">IF(ISNUMBER(BS76),HLOOKUP(BS76,INDIRECT(ADDRESS(ROW($C$82),BS38),TRUE):INDIRECT(ADDRESS(ROW($C$85),BS38+$F$32-1),TRUE),ROW($C$85)-ROW($C$82)+1,FALSE),"")</f>
        <v>50</v>
      </c>
      <c r="BT78" s="93" cm="1">
        <f t="array" aca="1" ref="BT78" ca="1">IF(ISNUMBER(BT76),HLOOKUP(BT76,INDIRECT(ADDRESS(ROW($C$82),BT38),TRUE):INDIRECT(ADDRESS(ROW($C$85),BT38+$F$32-1),TRUE),ROW($C$85)-ROW($C$82)+1,FALSE),"")</f>
        <v>25</v>
      </c>
      <c r="BU78" s="93" cm="1">
        <f t="array" aca="1" ref="BU78" ca="1">IF(ISNUMBER(BU76),HLOOKUP(BU76,INDIRECT(ADDRESS(ROW($C$82),BU38),TRUE):INDIRECT(ADDRESS(ROW($C$85),BU38+$F$32-1),TRUE),ROW($C$85)-ROW($C$82)+1,FALSE),"")</f>
        <v>25</v>
      </c>
      <c r="BV78" s="93" t="str" cm="1">
        <f t="array" aca="1" ref="BV78" ca="1">IF(ISNUMBER(BV76),HLOOKUP(BV76,INDIRECT(ADDRESS(ROW($C$82),BV38),TRUE):INDIRECT(ADDRESS(ROW($C$85),BV38+$F$32-1),TRUE),ROW($C$85)-ROW($C$82)+1,FALSE),"")</f>
        <v/>
      </c>
      <c r="BW78" s="93" t="str" cm="1">
        <f t="array" aca="1" ref="BW78" ca="1">IF(ISNUMBER(BW76),HLOOKUP(BW76,INDIRECT(ADDRESS(ROW($C$82),BW38),TRUE):INDIRECT(ADDRESS(ROW($C$85),BW38+$F$32-1),TRUE),ROW($C$85)-ROW($C$82)+1,FALSE),"")</f>
        <v/>
      </c>
      <c r="BX78" s="93" t="str" cm="1">
        <f t="array" aca="1" ref="BX78" ca="1">IF(ISNUMBER(BX76),HLOOKUP(BX76,INDIRECT(ADDRESS(ROW($C$82),BX38),TRUE):INDIRECT(ADDRESS(ROW($C$85),BX38+$F$32-1),TRUE),ROW($C$85)-ROW($C$82)+1,FALSE),"")</f>
        <v/>
      </c>
      <c r="BY78" s="93" t="str" cm="1">
        <f t="array" aca="1" ref="BY78" ca="1">IF(ISNUMBER(BY76),HLOOKUP(BY76,INDIRECT(ADDRESS(ROW($C$82),BY38),TRUE):INDIRECT(ADDRESS(ROW($C$85),BY38+$F$32-1),TRUE),ROW($C$85)-ROW($C$82)+1,FALSE),"")</f>
        <v/>
      </c>
      <c r="BZ78" s="93" t="str" cm="1">
        <f t="array" aca="1" ref="BZ78" ca="1">IF(ISNUMBER(BZ76),HLOOKUP(BZ76,INDIRECT(ADDRESS(ROW($C$82),BZ38),TRUE):INDIRECT(ADDRESS(ROW($C$85),BZ38+$F$32-1),TRUE),ROW($C$85)-ROW($C$82)+1,FALSE),"")</f>
        <v/>
      </c>
      <c r="CA78" s="93" t="str" cm="1">
        <f t="array" aca="1" ref="CA78" ca="1">IF(ISNUMBER(CA76),HLOOKUP(CA76,INDIRECT(ADDRESS(ROW($C$82),CA38),TRUE):INDIRECT(ADDRESS(ROW($C$85),CA38+$F$32-1),TRUE),ROW($C$85)-ROW($C$82)+1,FALSE),"")</f>
        <v/>
      </c>
      <c r="CB78" s="93" t="str" cm="1">
        <f t="array" aca="1" ref="CB78" ca="1">IF(ISNUMBER(CB76),HLOOKUP(CB76,INDIRECT(ADDRESS(ROW($C$82),CB38),TRUE):INDIRECT(ADDRESS(ROW($C$85),CB38+$F$32-1),TRUE),ROW($C$85)-ROW($C$82)+1,FALSE),"")</f>
        <v/>
      </c>
      <c r="CC78" s="93" t="str" cm="1">
        <f t="array" aca="1" ref="CC78" ca="1">IF(ISNUMBER(CC76),HLOOKUP(CC76,INDIRECT(ADDRESS(ROW($C$82),CC38),TRUE):INDIRECT(ADDRESS(ROW($C$85),CC38+$F$32-1),TRUE),ROW($C$85)-ROW($C$82)+1,FALSE),"")</f>
        <v/>
      </c>
      <c r="CD78" s="93" t="str" cm="1">
        <f t="array" aca="1" ref="CD78" ca="1">IF(ISNUMBER(CD76),HLOOKUP(CD76,INDIRECT(ADDRESS(ROW($C$82),CD38),TRUE):INDIRECT(ADDRESS(ROW($C$85),CD38+$F$32-1),TRUE),ROW($C$85)-ROW($C$82)+1,FALSE),"")</f>
        <v/>
      </c>
      <c r="CE78" s="93" t="str" cm="1">
        <f t="array" aca="1" ref="CE78" ca="1">IF(ISNUMBER(CE76),HLOOKUP(CE76,INDIRECT(ADDRESS(ROW($C$82),CE38),TRUE):INDIRECT(ADDRESS(ROW($C$85),CE38+$F$32-1),TRUE),ROW($C$85)-ROW($C$82)+1,FALSE),"")</f>
        <v/>
      </c>
      <c r="CF78" s="93" t="str" cm="1">
        <f t="array" aca="1" ref="CF78" ca="1">IF(ISNUMBER(CF76),HLOOKUP(CF76,INDIRECT(ADDRESS(ROW($C$82),CF38),TRUE):INDIRECT(ADDRESS(ROW($C$85),CF38+$F$32-1),TRUE),ROW($C$85)-ROW($C$82)+1,FALSE),"")</f>
        <v/>
      </c>
      <c r="CG78" s="93" t="str" cm="1">
        <f t="array" aca="1" ref="CG78" ca="1">IF(ISNUMBER(CG76),HLOOKUP(CG76,INDIRECT(ADDRESS(ROW($C$82),CG38),TRUE):INDIRECT(ADDRESS(ROW($C$85),CG38+$F$32-1),TRUE),ROW($C$85)-ROW($C$82)+1,FALSE),"")</f>
        <v/>
      </c>
      <c r="CH78" s="93" t="str" cm="1">
        <f t="array" aca="1" ref="CH78" ca="1">IF(ISNUMBER(CH76),HLOOKUP(CH76,INDIRECT(ADDRESS(ROW($C$82),CH38),TRUE):INDIRECT(ADDRESS(ROW($C$85),CH38+$F$32-1),TRUE),ROW($C$85)-ROW($C$82)+1,FALSE),"")</f>
        <v/>
      </c>
      <c r="CI78" s="93" t="str" cm="1">
        <f t="array" aca="1" ref="CI78" ca="1">IF(ISNUMBER(CI76),HLOOKUP(CI76,INDIRECT(ADDRESS(ROW($C$82),CI38),TRUE):INDIRECT(ADDRESS(ROW($C$85),CI38+$F$32-1),TRUE),ROW($C$85)-ROW($C$82)+1,FALSE),"")</f>
        <v/>
      </c>
      <c r="CJ78" s="93" t="str" cm="1">
        <f t="array" aca="1" ref="CJ78" ca="1">IF(ISNUMBER(CJ76),HLOOKUP(CJ76,INDIRECT(ADDRESS(ROW($C$82),CJ38),TRUE):INDIRECT(ADDRESS(ROW($C$85),CJ38+$F$32-1),TRUE),ROW($C$85)-ROW($C$82)+1,FALSE),"")</f>
        <v/>
      </c>
      <c r="CK78" s="93" t="str" cm="1">
        <f t="array" aca="1" ref="CK78" ca="1">IF(ISNUMBER(CK76),HLOOKUP(CK76,INDIRECT(ADDRESS(ROW($C$82),CK38),TRUE):INDIRECT(ADDRESS(ROW($C$85),CK38+$F$32-1),TRUE),ROW($C$85)-ROW($C$82)+1,FALSE),"")</f>
        <v/>
      </c>
      <c r="CL78" s="334" t="str" cm="1">
        <f t="array" aca="1" ref="CL78" ca="1">IF(ISNUMBER(CL76),HLOOKUP(CL76,INDIRECT(ADDRESS(ROW($C$82),CL38),TRUE):INDIRECT(ADDRESS(ROW($C$85),CL38+$F$32-1),TRUE),ROW($C$85)-ROW($C$82)+1,FALSE),"")</f>
        <v/>
      </c>
      <c r="CM78" s="330"/>
      <c r="CN78" s="93" cm="1">
        <f t="array" aca="1" ref="CN78" ca="1">IF(ISNUMBER(CN76),HLOOKUP(CN76,INDIRECT(ADDRESS(ROW($C$82),CN38),TRUE):INDIRECT(ADDRESS(ROW($C$85),CN38+$F$32-1),TRUE),ROW($C$85)-ROW($C$82)+1,FALSE),"")</f>
        <v>50</v>
      </c>
      <c r="CO78" s="93" cm="1">
        <f t="array" aca="1" ref="CO78" ca="1">IF(ISNUMBER(CO76),HLOOKUP(CO76,INDIRECT(ADDRESS(ROW($C$82),CO38),TRUE):INDIRECT(ADDRESS(ROW($C$85),CO38+$F$32-1),TRUE),ROW($C$85)-ROW($C$82)+1,FALSE),"")</f>
        <v>25</v>
      </c>
      <c r="CP78" s="93" cm="1">
        <f t="array" aca="1" ref="CP78" ca="1">IF(ISNUMBER(CP76),HLOOKUP(CP76,INDIRECT(ADDRESS(ROW($C$82),CP38),TRUE):INDIRECT(ADDRESS(ROW($C$85),CP38+$F$32-1),TRUE),ROW($C$85)-ROW($C$82)+1,FALSE),"")</f>
        <v>25</v>
      </c>
      <c r="CQ78" s="93" t="str" cm="1">
        <f t="array" aca="1" ref="CQ78" ca="1">IF(ISNUMBER(CQ76),HLOOKUP(CQ76,INDIRECT(ADDRESS(ROW($C$82),CQ38),TRUE):INDIRECT(ADDRESS(ROW($C$85),CQ38+$F$32-1),TRUE),ROW($C$85)-ROW($C$82)+1,FALSE),"")</f>
        <v/>
      </c>
      <c r="CR78" s="93" t="str" cm="1">
        <f t="array" aca="1" ref="CR78" ca="1">IF(ISNUMBER(CR76),HLOOKUP(CR76,INDIRECT(ADDRESS(ROW($C$82),CR38),TRUE):INDIRECT(ADDRESS(ROW($C$85),CR38+$F$32-1),TRUE),ROW($C$85)-ROW($C$82)+1,FALSE),"")</f>
        <v/>
      </c>
      <c r="CS78" s="93" t="str" cm="1">
        <f t="array" aca="1" ref="CS78" ca="1">IF(ISNUMBER(CS76),HLOOKUP(CS76,INDIRECT(ADDRESS(ROW($C$82),CS38),TRUE):INDIRECT(ADDRESS(ROW($C$85),CS38+$F$32-1),TRUE),ROW($C$85)-ROW($C$82)+1,FALSE),"")</f>
        <v/>
      </c>
      <c r="CT78" s="93" t="str" cm="1">
        <f t="array" aca="1" ref="CT78" ca="1">IF(ISNUMBER(CT76),HLOOKUP(CT76,INDIRECT(ADDRESS(ROW($C$82),CT38),TRUE):INDIRECT(ADDRESS(ROW($C$85),CT38+$F$32-1),TRUE),ROW($C$85)-ROW($C$82)+1,FALSE),"")</f>
        <v/>
      </c>
      <c r="CU78" s="93" t="str" cm="1">
        <f t="array" aca="1" ref="CU78" ca="1">IF(ISNUMBER(CU76),HLOOKUP(CU76,INDIRECT(ADDRESS(ROW($C$82),CU38),TRUE):INDIRECT(ADDRESS(ROW($C$85),CU38+$F$32-1),TRUE),ROW($C$85)-ROW($C$82)+1,FALSE),"")</f>
        <v/>
      </c>
      <c r="CV78" s="93" t="str" cm="1">
        <f t="array" aca="1" ref="CV78" ca="1">IF(ISNUMBER(CV76),HLOOKUP(CV76,INDIRECT(ADDRESS(ROW($C$82),CV38),TRUE):INDIRECT(ADDRESS(ROW($C$85),CV38+$F$32-1),TRUE),ROW($C$85)-ROW($C$82)+1,FALSE),"")</f>
        <v/>
      </c>
      <c r="CW78" s="93" t="str" cm="1">
        <f t="array" aca="1" ref="CW78" ca="1">IF(ISNUMBER(CW76),HLOOKUP(CW76,INDIRECT(ADDRESS(ROW($C$82),CW38),TRUE):INDIRECT(ADDRESS(ROW($C$85),CW38+$F$32-1),TRUE),ROW($C$85)-ROW($C$82)+1,FALSE),"")</f>
        <v/>
      </c>
      <c r="CX78" s="93" t="str" cm="1">
        <f t="array" aca="1" ref="CX78" ca="1">IF(ISNUMBER(CX76),HLOOKUP(CX76,INDIRECT(ADDRESS(ROW($C$82),CX38),TRUE):INDIRECT(ADDRESS(ROW($C$85),CX38+$F$32-1),TRUE),ROW($C$85)-ROW($C$82)+1,FALSE),"")</f>
        <v/>
      </c>
      <c r="CY78" s="93" t="str" cm="1">
        <f t="array" aca="1" ref="CY78" ca="1">IF(ISNUMBER(CY76),HLOOKUP(CY76,INDIRECT(ADDRESS(ROW($C$82),CY38),TRUE):INDIRECT(ADDRESS(ROW($C$85),CY38+$F$32-1),TRUE),ROW($C$85)-ROW($C$82)+1,FALSE),"")</f>
        <v/>
      </c>
      <c r="CZ78" s="93" t="str" cm="1">
        <f t="array" aca="1" ref="CZ78" ca="1">IF(ISNUMBER(CZ76),HLOOKUP(CZ76,INDIRECT(ADDRESS(ROW($C$82),CZ38),TRUE):INDIRECT(ADDRESS(ROW($C$85),CZ38+$F$32-1),TRUE),ROW($C$85)-ROW($C$82)+1,FALSE),"")</f>
        <v/>
      </c>
      <c r="DA78" s="93" t="str" cm="1">
        <f t="array" aca="1" ref="DA78" ca="1">IF(ISNUMBER(DA76),HLOOKUP(DA76,INDIRECT(ADDRESS(ROW($C$82),DA38),TRUE):INDIRECT(ADDRESS(ROW($C$85),DA38+$F$32-1),TRUE),ROW($C$85)-ROW($C$82)+1,FALSE),"")</f>
        <v/>
      </c>
      <c r="DB78" s="93" t="str" cm="1">
        <f t="array" aca="1" ref="DB78" ca="1">IF(ISNUMBER(DB76),HLOOKUP(DB76,INDIRECT(ADDRESS(ROW($C$82),DB38),TRUE):INDIRECT(ADDRESS(ROW($C$85),DB38+$F$32-1),TRUE),ROW($C$85)-ROW($C$82)+1,FALSE),"")</f>
        <v/>
      </c>
      <c r="DC78" s="93" t="str" cm="1">
        <f t="array" aca="1" ref="DC78" ca="1">IF(ISNUMBER(DC76),HLOOKUP(DC76,INDIRECT(ADDRESS(ROW($C$82),DC38),TRUE):INDIRECT(ADDRESS(ROW($C$85),DC38+$F$32-1),TRUE),ROW($C$85)-ROW($C$82)+1,FALSE),"")</f>
        <v/>
      </c>
      <c r="DD78" s="93" t="str" cm="1">
        <f t="array" aca="1" ref="DD78" ca="1">IF(ISNUMBER(DD76),HLOOKUP(DD76,INDIRECT(ADDRESS(ROW($C$82),DD38),TRUE):INDIRECT(ADDRESS(ROW($C$85),DD38+$F$32-1),TRUE),ROW($C$85)-ROW($C$82)+1,FALSE),"")</f>
        <v/>
      </c>
      <c r="DE78" s="93" t="str" cm="1">
        <f t="array" aca="1" ref="DE78" ca="1">IF(ISNUMBER(DE76),HLOOKUP(DE76,INDIRECT(ADDRESS(ROW($C$82),DE38),TRUE):INDIRECT(ADDRESS(ROW($C$85),DE38+$F$32-1),TRUE),ROW($C$85)-ROW($C$82)+1,FALSE),"")</f>
        <v/>
      </c>
      <c r="DF78" s="93" t="str" cm="1">
        <f t="array" aca="1" ref="DF78" ca="1">IF(ISNUMBER(DF76),HLOOKUP(DF76,INDIRECT(ADDRESS(ROW($C$82),DF38),TRUE):INDIRECT(ADDRESS(ROW($C$85),DF38+$F$32-1),TRUE),ROW($C$85)-ROW($C$82)+1,FALSE),"")</f>
        <v/>
      </c>
      <c r="DG78" s="334" t="str" cm="1">
        <f t="array" aca="1" ref="DG78" ca="1">IF(ISNUMBER(DG76),HLOOKUP(DG76,INDIRECT(ADDRESS(ROW($C$82),DG38),TRUE):INDIRECT(ADDRESS(ROW($C$85),DG38+$F$32-1),TRUE),ROW($C$85)-ROW($C$82)+1,FALSE),"")</f>
        <v/>
      </c>
      <c r="DH78" s="330"/>
      <c r="DI78" s="93" cm="1">
        <f t="array" aca="1" ref="DI78" ca="1">IF(ISNUMBER(DI76),HLOOKUP(DI76,INDIRECT(ADDRESS(ROW($C$82),DI38),TRUE):INDIRECT(ADDRESS(ROW($C$85),DI38+$F$32-1),TRUE),ROW($C$85)-ROW($C$82)+1,FALSE),"")</f>
        <v>9</v>
      </c>
      <c r="DJ78" s="93" cm="1">
        <f t="array" aca="1" ref="DJ78" ca="1">IF(ISNUMBER(DJ76),HLOOKUP(DJ76,INDIRECT(ADDRESS(ROW($C$82),DJ38),TRUE):INDIRECT(ADDRESS(ROW($C$85),DJ38+$F$32-1),TRUE),ROW($C$85)-ROW($C$82)+1,FALSE),"")</f>
        <v>45</v>
      </c>
      <c r="DK78" s="93" cm="1">
        <f t="array" aca="1" ref="DK78" ca="1">IF(ISNUMBER(DK76),HLOOKUP(DK76,INDIRECT(ADDRESS(ROW($C$82),DK38),TRUE):INDIRECT(ADDRESS(ROW($C$85),DK38+$F$32-1),TRUE),ROW($C$85)-ROW($C$82)+1,FALSE),"")</f>
        <v>23</v>
      </c>
      <c r="DL78" s="93" cm="1">
        <f t="array" aca="1" ref="DL78" ca="1">IF(ISNUMBER(DL76),HLOOKUP(DL76,INDIRECT(ADDRESS(ROW($C$82),DL38),TRUE):INDIRECT(ADDRESS(ROW($C$85),DL38+$F$32-1),TRUE),ROW($C$85)-ROW($C$82)+1,FALSE),"")</f>
        <v>23</v>
      </c>
      <c r="DM78" s="93" t="str" cm="1">
        <f t="array" aca="1" ref="DM78" ca="1">IF(ISNUMBER(DM76),HLOOKUP(DM76,INDIRECT(ADDRESS(ROW($C$82),DM38),TRUE):INDIRECT(ADDRESS(ROW($C$85),DM38+$F$32-1),TRUE),ROW($C$85)-ROW($C$82)+1,FALSE),"")</f>
        <v/>
      </c>
      <c r="DN78" s="93" t="str" cm="1">
        <f t="array" aca="1" ref="DN78" ca="1">IF(ISNUMBER(DN76),HLOOKUP(DN76,INDIRECT(ADDRESS(ROW($C$82),DN38),TRUE):INDIRECT(ADDRESS(ROW($C$85),DN38+$F$32-1),TRUE),ROW($C$85)-ROW($C$82)+1,FALSE),"")</f>
        <v/>
      </c>
      <c r="DO78" s="93" t="str" cm="1">
        <f t="array" aca="1" ref="DO78" ca="1">IF(ISNUMBER(DO76),HLOOKUP(DO76,INDIRECT(ADDRESS(ROW($C$82),DO38),TRUE):INDIRECT(ADDRESS(ROW($C$85),DO38+$F$32-1),TRUE),ROW($C$85)-ROW($C$82)+1,FALSE),"")</f>
        <v/>
      </c>
      <c r="DP78" s="93" t="str" cm="1">
        <f t="array" aca="1" ref="DP78" ca="1">IF(ISNUMBER(DP76),HLOOKUP(DP76,INDIRECT(ADDRESS(ROW($C$82),DP38),TRUE):INDIRECT(ADDRESS(ROW($C$85),DP38+$F$32-1),TRUE),ROW($C$85)-ROW($C$82)+1,FALSE),"")</f>
        <v/>
      </c>
      <c r="DQ78" s="93" t="str" cm="1">
        <f t="array" aca="1" ref="DQ78" ca="1">IF(ISNUMBER(DQ76),HLOOKUP(DQ76,INDIRECT(ADDRESS(ROW($C$82),DQ38),TRUE):INDIRECT(ADDRESS(ROW($C$85),DQ38+$F$32-1),TRUE),ROW($C$85)-ROW($C$82)+1,FALSE),"")</f>
        <v/>
      </c>
      <c r="DR78" s="93" t="str" cm="1">
        <f t="array" aca="1" ref="DR78" ca="1">IF(ISNUMBER(DR76),HLOOKUP(DR76,INDIRECT(ADDRESS(ROW($C$82),DR38),TRUE):INDIRECT(ADDRESS(ROW($C$85),DR38+$F$32-1),TRUE),ROW($C$85)-ROW($C$82)+1,FALSE),"")</f>
        <v/>
      </c>
      <c r="DS78" s="93" t="str" cm="1">
        <f t="array" aca="1" ref="DS78" ca="1">IF(ISNUMBER(DS76),HLOOKUP(DS76,INDIRECT(ADDRESS(ROW($C$82),DS38),TRUE):INDIRECT(ADDRESS(ROW($C$85),DS38+$F$32-1),TRUE),ROW($C$85)-ROW($C$82)+1,FALSE),"")</f>
        <v/>
      </c>
      <c r="DT78" s="93" t="str" cm="1">
        <f t="array" aca="1" ref="DT78" ca="1">IF(ISNUMBER(DT76),HLOOKUP(DT76,INDIRECT(ADDRESS(ROW($C$82),DT38),TRUE):INDIRECT(ADDRESS(ROW($C$85),DT38+$F$32-1),TRUE),ROW($C$85)-ROW($C$82)+1,FALSE),"")</f>
        <v/>
      </c>
      <c r="DU78" s="93" t="str" cm="1">
        <f t="array" aca="1" ref="DU78" ca="1">IF(ISNUMBER(DU76),HLOOKUP(DU76,INDIRECT(ADDRESS(ROW($C$82),DU38),TRUE):INDIRECT(ADDRESS(ROW($C$85),DU38+$F$32-1),TRUE),ROW($C$85)-ROW($C$82)+1,FALSE),"")</f>
        <v/>
      </c>
      <c r="DV78" s="93" t="str" cm="1">
        <f t="array" aca="1" ref="DV78" ca="1">IF(ISNUMBER(DV76),HLOOKUP(DV76,INDIRECT(ADDRESS(ROW($C$82),DV38),TRUE):INDIRECT(ADDRESS(ROW($C$85),DV38+$F$32-1),TRUE),ROW($C$85)-ROW($C$82)+1,FALSE),"")</f>
        <v/>
      </c>
      <c r="DW78" s="93" t="str" cm="1">
        <f t="array" aca="1" ref="DW78" ca="1">IF(ISNUMBER(DW76),HLOOKUP(DW76,INDIRECT(ADDRESS(ROW($C$82),DW38),TRUE):INDIRECT(ADDRESS(ROW($C$85),DW38+$F$32-1),TRUE),ROW($C$85)-ROW($C$82)+1,FALSE),"")</f>
        <v/>
      </c>
      <c r="DX78" s="93" t="str" cm="1">
        <f t="array" aca="1" ref="DX78" ca="1">IF(ISNUMBER(DX76),HLOOKUP(DX76,INDIRECT(ADDRESS(ROW($C$82),DX38),TRUE):INDIRECT(ADDRESS(ROW($C$85),DX38+$F$32-1),TRUE),ROW($C$85)-ROW($C$82)+1,FALSE),"")</f>
        <v/>
      </c>
      <c r="DY78" s="93" t="str" cm="1">
        <f t="array" aca="1" ref="DY78" ca="1">IF(ISNUMBER(DY76),HLOOKUP(DY76,INDIRECT(ADDRESS(ROW($C$82),DY38),TRUE):INDIRECT(ADDRESS(ROW($C$85),DY38+$F$32-1),TRUE),ROW($C$85)-ROW($C$82)+1,FALSE),"")</f>
        <v/>
      </c>
      <c r="DZ78" s="93" t="str" cm="1">
        <f t="array" aca="1" ref="DZ78" ca="1">IF(ISNUMBER(DZ76),HLOOKUP(DZ76,INDIRECT(ADDRESS(ROW($C$82),DZ38),TRUE):INDIRECT(ADDRESS(ROW($C$85),DZ38+$F$32-1),TRUE),ROW($C$85)-ROW($C$82)+1,FALSE),"")</f>
        <v/>
      </c>
      <c r="EA78" s="93" t="str" cm="1">
        <f t="array" aca="1" ref="EA78" ca="1">IF(ISNUMBER(EA76),HLOOKUP(EA76,INDIRECT(ADDRESS(ROW($C$82),EA38),TRUE):INDIRECT(ADDRESS(ROW($C$85),EA38+$F$32-1),TRUE),ROW($C$85)-ROW($C$82)+1,FALSE),"")</f>
        <v/>
      </c>
      <c r="EB78" s="334" t="str" cm="1">
        <f t="array" aca="1" ref="EB78" ca="1">IF(ISNUMBER(EB76),HLOOKUP(EB76,INDIRECT(ADDRESS(ROW($C$82),EB38),TRUE):INDIRECT(ADDRESS(ROW($C$85),EB38+$F$32-1),TRUE),ROW($C$85)-ROW($C$82)+1,FALSE),"")</f>
        <v/>
      </c>
      <c r="EC78" s="343"/>
    </row>
    <row r="79" spans="1:133" s="344" customFormat="1" x14ac:dyDescent="0.25">
      <c r="A79" s="175"/>
      <c r="B79" s="787"/>
      <c r="C79" s="341" t="s">
        <v>185</v>
      </c>
      <c r="D79" s="599"/>
      <c r="E79" s="339" t="s">
        <v>179</v>
      </c>
      <c r="F79" s="325"/>
      <c r="G79" s="330"/>
      <c r="H79" s="93">
        <f ca="1">IF(ISNUMBER(H76),H78/H77,"")</f>
        <v>25</v>
      </c>
      <c r="I79" s="93">
        <f t="shared" ref="I79:AA79" ca="1" si="722">IF(ISNUMBER(I76),I78/I77,"")</f>
        <v>5</v>
      </c>
      <c r="J79" s="93">
        <f t="shared" ca="1" si="722"/>
        <v>10</v>
      </c>
      <c r="K79" s="93">
        <f t="shared" ca="1" si="722"/>
        <v>10</v>
      </c>
      <c r="L79" s="93" t="str">
        <f t="shared" ca="1" si="722"/>
        <v/>
      </c>
      <c r="M79" s="93" t="str">
        <f t="shared" ca="1" si="722"/>
        <v/>
      </c>
      <c r="N79" s="93" t="str">
        <f t="shared" ca="1" si="722"/>
        <v/>
      </c>
      <c r="O79" s="93" t="str">
        <f t="shared" ca="1" si="722"/>
        <v/>
      </c>
      <c r="P79" s="93" t="str">
        <f t="shared" ca="1" si="722"/>
        <v/>
      </c>
      <c r="Q79" s="93" t="str">
        <f t="shared" ca="1" si="722"/>
        <v/>
      </c>
      <c r="R79" s="93" t="str">
        <f t="shared" ca="1" si="722"/>
        <v/>
      </c>
      <c r="S79" s="93" t="str">
        <f t="shared" ca="1" si="722"/>
        <v/>
      </c>
      <c r="T79" s="93" t="str">
        <f t="shared" ca="1" si="722"/>
        <v/>
      </c>
      <c r="U79" s="93" t="str">
        <f t="shared" ca="1" si="722"/>
        <v/>
      </c>
      <c r="V79" s="93" t="str">
        <f t="shared" ca="1" si="722"/>
        <v/>
      </c>
      <c r="W79" s="93" t="str">
        <f t="shared" ca="1" si="722"/>
        <v/>
      </c>
      <c r="X79" s="93" t="str">
        <f t="shared" ca="1" si="722"/>
        <v/>
      </c>
      <c r="Y79" s="93" t="str">
        <f t="shared" ca="1" si="722"/>
        <v/>
      </c>
      <c r="Z79" s="93" t="str">
        <f t="shared" ca="1" si="722"/>
        <v/>
      </c>
      <c r="AA79" s="334" t="str">
        <f t="shared" ca="1" si="722"/>
        <v/>
      </c>
      <c r="AB79" s="330"/>
      <c r="AC79" s="93">
        <f ca="1">IF(ISNUMBER(AC76),AC78/AC77,"")</f>
        <v>30</v>
      </c>
      <c r="AD79" s="93">
        <f t="shared" ref="AD79:AV79" ca="1" si="723">IF(ISNUMBER(AD76),AD78/AD77,"")</f>
        <v>5</v>
      </c>
      <c r="AE79" s="93">
        <f t="shared" ca="1" si="723"/>
        <v>7.5</v>
      </c>
      <c r="AF79" s="93">
        <f t="shared" ca="1" si="723"/>
        <v>7.5</v>
      </c>
      <c r="AG79" s="93" t="str">
        <f t="shared" ca="1" si="723"/>
        <v/>
      </c>
      <c r="AH79" s="93" t="str">
        <f t="shared" ca="1" si="723"/>
        <v/>
      </c>
      <c r="AI79" s="93" t="str">
        <f t="shared" ca="1" si="723"/>
        <v/>
      </c>
      <c r="AJ79" s="93" t="str">
        <f t="shared" ca="1" si="723"/>
        <v/>
      </c>
      <c r="AK79" s="93" t="str">
        <f t="shared" ca="1" si="723"/>
        <v/>
      </c>
      <c r="AL79" s="93" t="str">
        <f t="shared" ca="1" si="723"/>
        <v/>
      </c>
      <c r="AM79" s="93" t="str">
        <f t="shared" ca="1" si="723"/>
        <v/>
      </c>
      <c r="AN79" s="93" t="str">
        <f t="shared" ca="1" si="723"/>
        <v/>
      </c>
      <c r="AO79" s="93" t="str">
        <f t="shared" ca="1" si="723"/>
        <v/>
      </c>
      <c r="AP79" s="93" t="str">
        <f t="shared" ca="1" si="723"/>
        <v/>
      </c>
      <c r="AQ79" s="93" t="str">
        <f t="shared" ca="1" si="723"/>
        <v/>
      </c>
      <c r="AR79" s="93" t="str">
        <f t="shared" ca="1" si="723"/>
        <v/>
      </c>
      <c r="AS79" s="93" t="str">
        <f t="shared" ca="1" si="723"/>
        <v/>
      </c>
      <c r="AT79" s="93" t="str">
        <f t="shared" ca="1" si="723"/>
        <v/>
      </c>
      <c r="AU79" s="93" t="str">
        <f t="shared" ca="1" si="723"/>
        <v/>
      </c>
      <c r="AV79" s="334" t="str">
        <f t="shared" ca="1" si="723"/>
        <v/>
      </c>
      <c r="AW79" s="330"/>
      <c r="AX79" s="93">
        <f ca="1">IF(ISNUMBER(AX76),AX78/AX77,"")</f>
        <v>30</v>
      </c>
      <c r="AY79" s="93">
        <f t="shared" ref="AY79:BQ79" ca="1" si="724">IF(ISNUMBER(AY76),AY78/AY77,"")</f>
        <v>5</v>
      </c>
      <c r="AZ79" s="93">
        <f t="shared" ca="1" si="724"/>
        <v>7.5</v>
      </c>
      <c r="BA79" s="93">
        <f t="shared" ca="1" si="724"/>
        <v>7.5</v>
      </c>
      <c r="BB79" s="93" t="str">
        <f t="shared" ca="1" si="724"/>
        <v/>
      </c>
      <c r="BC79" s="93" t="str">
        <f t="shared" ca="1" si="724"/>
        <v/>
      </c>
      <c r="BD79" s="93" t="str">
        <f t="shared" ca="1" si="724"/>
        <v/>
      </c>
      <c r="BE79" s="93" t="str">
        <f t="shared" ca="1" si="724"/>
        <v/>
      </c>
      <c r="BF79" s="93" t="str">
        <f t="shared" ca="1" si="724"/>
        <v/>
      </c>
      <c r="BG79" s="93" t="str">
        <f t="shared" ca="1" si="724"/>
        <v/>
      </c>
      <c r="BH79" s="93" t="str">
        <f t="shared" ca="1" si="724"/>
        <v/>
      </c>
      <c r="BI79" s="93" t="str">
        <f t="shared" ca="1" si="724"/>
        <v/>
      </c>
      <c r="BJ79" s="93" t="str">
        <f t="shared" ca="1" si="724"/>
        <v/>
      </c>
      <c r="BK79" s="93" t="str">
        <f t="shared" ca="1" si="724"/>
        <v/>
      </c>
      <c r="BL79" s="93" t="str">
        <f t="shared" ca="1" si="724"/>
        <v/>
      </c>
      <c r="BM79" s="93" t="str">
        <f t="shared" ca="1" si="724"/>
        <v/>
      </c>
      <c r="BN79" s="93" t="str">
        <f t="shared" ca="1" si="724"/>
        <v/>
      </c>
      <c r="BO79" s="93" t="str">
        <f t="shared" ca="1" si="724"/>
        <v/>
      </c>
      <c r="BP79" s="93" t="str">
        <f t="shared" ca="1" si="724"/>
        <v/>
      </c>
      <c r="BQ79" s="334" t="str">
        <f t="shared" ca="1" si="724"/>
        <v/>
      </c>
      <c r="BR79" s="330"/>
      <c r="BS79" s="93">
        <f ca="1">IF(ISNUMBER(BS76),BS78/BS77,"")</f>
        <v>25</v>
      </c>
      <c r="BT79" s="93">
        <f t="shared" ref="BT79:CL79" ca="1" si="725">IF(ISNUMBER(BT76),BT78/BT77,"")</f>
        <v>25</v>
      </c>
      <c r="BU79" s="93">
        <f t="shared" ca="1" si="725"/>
        <v>25</v>
      </c>
      <c r="BV79" s="93" t="str">
        <f t="shared" ca="1" si="725"/>
        <v/>
      </c>
      <c r="BW79" s="93" t="str">
        <f t="shared" ca="1" si="725"/>
        <v/>
      </c>
      <c r="BX79" s="93" t="str">
        <f t="shared" ca="1" si="725"/>
        <v/>
      </c>
      <c r="BY79" s="93" t="str">
        <f t="shared" ca="1" si="725"/>
        <v/>
      </c>
      <c r="BZ79" s="93" t="str">
        <f t="shared" ca="1" si="725"/>
        <v/>
      </c>
      <c r="CA79" s="93" t="str">
        <f t="shared" ca="1" si="725"/>
        <v/>
      </c>
      <c r="CB79" s="93" t="str">
        <f t="shared" ca="1" si="725"/>
        <v/>
      </c>
      <c r="CC79" s="93" t="str">
        <f t="shared" ca="1" si="725"/>
        <v/>
      </c>
      <c r="CD79" s="93" t="str">
        <f t="shared" ca="1" si="725"/>
        <v/>
      </c>
      <c r="CE79" s="93" t="str">
        <f t="shared" ca="1" si="725"/>
        <v/>
      </c>
      <c r="CF79" s="93" t="str">
        <f t="shared" ca="1" si="725"/>
        <v/>
      </c>
      <c r="CG79" s="93" t="str">
        <f t="shared" ca="1" si="725"/>
        <v/>
      </c>
      <c r="CH79" s="93" t="str">
        <f t="shared" ca="1" si="725"/>
        <v/>
      </c>
      <c r="CI79" s="93" t="str">
        <f t="shared" ca="1" si="725"/>
        <v/>
      </c>
      <c r="CJ79" s="93" t="str">
        <f t="shared" ca="1" si="725"/>
        <v/>
      </c>
      <c r="CK79" s="93" t="str">
        <f t="shared" ca="1" si="725"/>
        <v/>
      </c>
      <c r="CL79" s="334" t="str">
        <f t="shared" ca="1" si="725"/>
        <v/>
      </c>
      <c r="CM79" s="330"/>
      <c r="CN79" s="93">
        <f ca="1">IF(ISNUMBER(CN76),CN78/CN77,"")</f>
        <v>25</v>
      </c>
      <c r="CO79" s="93">
        <f t="shared" ref="CO79:DG79" ca="1" si="726">IF(ISNUMBER(CO76),CO78/CO77,"")</f>
        <v>25</v>
      </c>
      <c r="CP79" s="93">
        <f t="shared" ca="1" si="726"/>
        <v>25</v>
      </c>
      <c r="CQ79" s="93" t="str">
        <f t="shared" ca="1" si="726"/>
        <v/>
      </c>
      <c r="CR79" s="93" t="str">
        <f t="shared" ca="1" si="726"/>
        <v/>
      </c>
      <c r="CS79" s="93" t="str">
        <f t="shared" ca="1" si="726"/>
        <v/>
      </c>
      <c r="CT79" s="93" t="str">
        <f t="shared" ca="1" si="726"/>
        <v/>
      </c>
      <c r="CU79" s="93" t="str">
        <f t="shared" ca="1" si="726"/>
        <v/>
      </c>
      <c r="CV79" s="93" t="str">
        <f t="shared" ca="1" si="726"/>
        <v/>
      </c>
      <c r="CW79" s="93" t="str">
        <f t="shared" ca="1" si="726"/>
        <v/>
      </c>
      <c r="CX79" s="93" t="str">
        <f t="shared" ca="1" si="726"/>
        <v/>
      </c>
      <c r="CY79" s="93" t="str">
        <f t="shared" ca="1" si="726"/>
        <v/>
      </c>
      <c r="CZ79" s="93" t="str">
        <f t="shared" ca="1" si="726"/>
        <v/>
      </c>
      <c r="DA79" s="93" t="str">
        <f t="shared" ca="1" si="726"/>
        <v/>
      </c>
      <c r="DB79" s="93" t="str">
        <f t="shared" ca="1" si="726"/>
        <v/>
      </c>
      <c r="DC79" s="93" t="str">
        <f t="shared" ca="1" si="726"/>
        <v/>
      </c>
      <c r="DD79" s="93" t="str">
        <f t="shared" ca="1" si="726"/>
        <v/>
      </c>
      <c r="DE79" s="93" t="str">
        <f t="shared" ca="1" si="726"/>
        <v/>
      </c>
      <c r="DF79" s="93" t="str">
        <f t="shared" ca="1" si="726"/>
        <v/>
      </c>
      <c r="DG79" s="334" t="str">
        <f t="shared" ca="1" si="726"/>
        <v/>
      </c>
      <c r="DH79" s="330"/>
      <c r="DI79" s="93">
        <f ca="1">IF(ISNUMBER(DI76),DI78/DI77,"")</f>
        <v>9</v>
      </c>
      <c r="DJ79" s="93">
        <f t="shared" ref="DJ79:EB79" ca="1" si="727">IF(ISNUMBER(DJ76),DJ78/DJ77,"")</f>
        <v>15</v>
      </c>
      <c r="DK79" s="93">
        <f t="shared" ca="1" si="727"/>
        <v>7.666666666666667</v>
      </c>
      <c r="DL79" s="93">
        <f t="shared" ca="1" si="727"/>
        <v>7.666666666666667</v>
      </c>
      <c r="DM79" s="93" t="str">
        <f t="shared" ca="1" si="727"/>
        <v/>
      </c>
      <c r="DN79" s="93" t="str">
        <f t="shared" ca="1" si="727"/>
        <v/>
      </c>
      <c r="DO79" s="93" t="str">
        <f t="shared" ca="1" si="727"/>
        <v/>
      </c>
      <c r="DP79" s="93" t="str">
        <f t="shared" ca="1" si="727"/>
        <v/>
      </c>
      <c r="DQ79" s="93" t="str">
        <f t="shared" ca="1" si="727"/>
        <v/>
      </c>
      <c r="DR79" s="93" t="str">
        <f t="shared" ca="1" si="727"/>
        <v/>
      </c>
      <c r="DS79" s="93" t="str">
        <f t="shared" ca="1" si="727"/>
        <v/>
      </c>
      <c r="DT79" s="93" t="str">
        <f t="shared" ca="1" si="727"/>
        <v/>
      </c>
      <c r="DU79" s="93" t="str">
        <f t="shared" ca="1" si="727"/>
        <v/>
      </c>
      <c r="DV79" s="93" t="str">
        <f t="shared" ca="1" si="727"/>
        <v/>
      </c>
      <c r="DW79" s="93" t="str">
        <f t="shared" ca="1" si="727"/>
        <v/>
      </c>
      <c r="DX79" s="93" t="str">
        <f t="shared" ca="1" si="727"/>
        <v/>
      </c>
      <c r="DY79" s="93" t="str">
        <f t="shared" ca="1" si="727"/>
        <v/>
      </c>
      <c r="DZ79" s="93" t="str">
        <f t="shared" ca="1" si="727"/>
        <v/>
      </c>
      <c r="EA79" s="93" t="str">
        <f t="shared" ca="1" si="727"/>
        <v/>
      </c>
      <c r="EB79" s="334" t="str">
        <f t="shared" ca="1" si="727"/>
        <v/>
      </c>
      <c r="EC79" s="343"/>
    </row>
    <row r="80" spans="1:133" x14ac:dyDescent="0.25">
      <c r="A80" s="346"/>
      <c r="B80" s="787"/>
      <c r="C80" s="328" t="s">
        <v>183</v>
      </c>
      <c r="D80" s="598"/>
      <c r="H80" s="36">
        <f t="shared" ref="H80:AA80" ca="1" si="728">IF(COLUMN()-H38&lt;H29,IF(ISNUMBER(H76),H76,G80),"")</f>
        <v>0</v>
      </c>
      <c r="I80" s="3">
        <f t="shared" ca="1" si="728"/>
        <v>90</v>
      </c>
      <c r="J80" s="3">
        <f t="shared" ca="1" si="728"/>
        <v>45</v>
      </c>
      <c r="K80" s="3">
        <f t="shared" ca="1" si="728"/>
        <v>-45</v>
      </c>
      <c r="L80" s="3">
        <f t="shared" ca="1" si="728"/>
        <v>-45</v>
      </c>
      <c r="M80" s="3">
        <f t="shared" ca="1" si="728"/>
        <v>-45</v>
      </c>
      <c r="N80" s="3">
        <f t="shared" ca="1" si="728"/>
        <v>-45</v>
      </c>
      <c r="O80" s="3">
        <f t="shared" ca="1" si="728"/>
        <v>-45</v>
      </c>
      <c r="P80" s="3" t="str">
        <f t="shared" ca="1" si="728"/>
        <v/>
      </c>
      <c r="Q80" s="3" t="str">
        <f t="shared" ca="1" si="728"/>
        <v/>
      </c>
      <c r="R80" s="3" t="str">
        <f t="shared" ca="1" si="728"/>
        <v/>
      </c>
      <c r="S80" s="3" t="str">
        <f t="shared" ca="1" si="728"/>
        <v/>
      </c>
      <c r="T80" s="3" t="str">
        <f t="shared" ca="1" si="728"/>
        <v/>
      </c>
      <c r="U80" s="3" t="str">
        <f t="shared" ca="1" si="728"/>
        <v/>
      </c>
      <c r="V80" s="3" t="str">
        <f t="shared" ca="1" si="728"/>
        <v/>
      </c>
      <c r="W80" s="3" t="str">
        <f t="shared" ca="1" si="728"/>
        <v/>
      </c>
      <c r="X80" s="3" t="str">
        <f t="shared" ca="1" si="728"/>
        <v/>
      </c>
      <c r="Y80" s="3" t="str">
        <f t="shared" ca="1" si="728"/>
        <v/>
      </c>
      <c r="Z80" s="3" t="str">
        <f t="shared" ca="1" si="728"/>
        <v/>
      </c>
      <c r="AA80" s="335" t="str">
        <f t="shared" ca="1" si="728"/>
        <v/>
      </c>
      <c r="AC80" s="36">
        <f t="shared" ref="AC80" ca="1" si="729">IF(COLUMN()-AC38&lt;AC29,IF(ISNUMBER(AC76),AC76,AB80),"")</f>
        <v>0</v>
      </c>
      <c r="AD80" s="3">
        <f t="shared" ref="AD80" ca="1" si="730">IF(COLUMN()-AD38&lt;AD29,IF(ISNUMBER(AD76),AD76,AC80),"")</f>
        <v>90</v>
      </c>
      <c r="AE80" s="3">
        <f t="shared" ref="AE80" ca="1" si="731">IF(COLUMN()-AE38&lt;AE29,IF(ISNUMBER(AE76),AE76,AD80),"")</f>
        <v>45</v>
      </c>
      <c r="AF80" s="3">
        <f t="shared" ref="AF80" ca="1" si="732">IF(COLUMN()-AF38&lt;AF29,IF(ISNUMBER(AF76),AF76,AE80),"")</f>
        <v>-45</v>
      </c>
      <c r="AG80" s="3">
        <f t="shared" ref="AG80" ca="1" si="733">IF(COLUMN()-AG38&lt;AG29,IF(ISNUMBER(AG76),AG76,AF80),"")</f>
        <v>-45</v>
      </c>
      <c r="AH80" s="3">
        <f t="shared" ref="AH80" ca="1" si="734">IF(COLUMN()-AH38&lt;AH29,IF(ISNUMBER(AH76),AH76,AG80),"")</f>
        <v>-45</v>
      </c>
      <c r="AI80" s="3">
        <f t="shared" ref="AI80" ca="1" si="735">IF(COLUMN()-AI38&lt;AI29,IF(ISNUMBER(AI76),AI76,AH80),"")</f>
        <v>-45</v>
      </c>
      <c r="AJ80" s="3">
        <f t="shared" ref="AJ80" ca="1" si="736">IF(COLUMN()-AJ38&lt;AJ29,IF(ISNUMBER(AJ76),AJ76,AI80),"")</f>
        <v>-45</v>
      </c>
      <c r="AK80" s="3" t="str">
        <f t="shared" ref="AK80" ca="1" si="737">IF(COLUMN()-AK38&lt;AK29,IF(ISNUMBER(AK76),AK76,AJ80),"")</f>
        <v/>
      </c>
      <c r="AL80" s="3" t="str">
        <f t="shared" ref="AL80" ca="1" si="738">IF(COLUMN()-AL38&lt;AL29,IF(ISNUMBER(AL76),AL76,AK80),"")</f>
        <v/>
      </c>
      <c r="AM80" s="3" t="str">
        <f t="shared" ref="AM80" ca="1" si="739">IF(COLUMN()-AM38&lt;AM29,IF(ISNUMBER(AM76),AM76,AL80),"")</f>
        <v/>
      </c>
      <c r="AN80" s="3" t="str">
        <f t="shared" ref="AN80" ca="1" si="740">IF(COLUMN()-AN38&lt;AN29,IF(ISNUMBER(AN76),AN76,AM80),"")</f>
        <v/>
      </c>
      <c r="AO80" s="3" t="str">
        <f t="shared" ref="AO80" ca="1" si="741">IF(COLUMN()-AO38&lt;AO29,IF(ISNUMBER(AO76),AO76,AN80),"")</f>
        <v/>
      </c>
      <c r="AP80" s="3" t="str">
        <f t="shared" ref="AP80" ca="1" si="742">IF(COLUMN()-AP38&lt;AP29,IF(ISNUMBER(AP76),AP76,AO80),"")</f>
        <v/>
      </c>
      <c r="AQ80" s="3" t="str">
        <f t="shared" ref="AQ80" ca="1" si="743">IF(COLUMN()-AQ38&lt;AQ29,IF(ISNUMBER(AQ76),AQ76,AP80),"")</f>
        <v/>
      </c>
      <c r="AR80" s="3" t="str">
        <f t="shared" ref="AR80" ca="1" si="744">IF(COLUMN()-AR38&lt;AR29,IF(ISNUMBER(AR76),AR76,AQ80),"")</f>
        <v/>
      </c>
      <c r="AS80" s="3" t="str">
        <f t="shared" ref="AS80" ca="1" si="745">IF(COLUMN()-AS38&lt;AS29,IF(ISNUMBER(AS76),AS76,AR80),"")</f>
        <v/>
      </c>
      <c r="AT80" s="3" t="str">
        <f t="shared" ref="AT80" ca="1" si="746">IF(COLUMN()-AT38&lt;AT29,IF(ISNUMBER(AT76),AT76,AS80),"")</f>
        <v/>
      </c>
      <c r="AU80" s="3" t="str">
        <f t="shared" ref="AU80" ca="1" si="747">IF(COLUMN()-AU38&lt;AU29,IF(ISNUMBER(AU76),AU76,AT80),"")</f>
        <v/>
      </c>
      <c r="AV80" s="335" t="str">
        <f t="shared" ref="AV80" ca="1" si="748">IF(COLUMN()-AV38&lt;AV29,IF(ISNUMBER(AV76),AV76,AU80),"")</f>
        <v/>
      </c>
      <c r="AX80" s="36">
        <f t="shared" ref="AX80" ca="1" si="749">IF(COLUMN()-AX38&lt;AX29,IF(ISNUMBER(AX76),AX76,AW80),"")</f>
        <v>0</v>
      </c>
      <c r="AY80" s="3">
        <f t="shared" ref="AY80" ca="1" si="750">IF(COLUMN()-AY38&lt;AY29,IF(ISNUMBER(AY76),AY76,AX80),"")</f>
        <v>90</v>
      </c>
      <c r="AZ80" s="3">
        <f t="shared" ref="AZ80" ca="1" si="751">IF(COLUMN()-AZ38&lt;AZ29,IF(ISNUMBER(AZ76),AZ76,AY80),"")</f>
        <v>45</v>
      </c>
      <c r="BA80" s="3">
        <f t="shared" ref="BA80" ca="1" si="752">IF(COLUMN()-BA38&lt;BA29,IF(ISNUMBER(BA76),BA76,AZ80),"")</f>
        <v>-45</v>
      </c>
      <c r="BB80" s="3">
        <f t="shared" ref="BB80" ca="1" si="753">IF(COLUMN()-BB38&lt;BB29,IF(ISNUMBER(BB76),BB76,BA80),"")</f>
        <v>-45</v>
      </c>
      <c r="BC80" s="3">
        <f t="shared" ref="BC80" ca="1" si="754">IF(COLUMN()-BC38&lt;BC29,IF(ISNUMBER(BC76),BC76,BB80),"")</f>
        <v>-45</v>
      </c>
      <c r="BD80" s="3">
        <f t="shared" ref="BD80" ca="1" si="755">IF(COLUMN()-BD38&lt;BD29,IF(ISNUMBER(BD76),BD76,BC80),"")</f>
        <v>-45</v>
      </c>
      <c r="BE80" s="3">
        <f t="shared" ref="BE80" ca="1" si="756">IF(COLUMN()-BE38&lt;BE29,IF(ISNUMBER(BE76),BE76,BD80),"")</f>
        <v>-45</v>
      </c>
      <c r="BF80" s="3" t="str">
        <f t="shared" ref="BF80" ca="1" si="757">IF(COLUMN()-BF38&lt;BF29,IF(ISNUMBER(BF76),BF76,BE80),"")</f>
        <v/>
      </c>
      <c r="BG80" s="3" t="str">
        <f t="shared" ref="BG80" ca="1" si="758">IF(COLUMN()-BG38&lt;BG29,IF(ISNUMBER(BG76),BG76,BF80),"")</f>
        <v/>
      </c>
      <c r="BH80" s="3" t="str">
        <f t="shared" ref="BH80" ca="1" si="759">IF(COLUMN()-BH38&lt;BH29,IF(ISNUMBER(BH76),BH76,BG80),"")</f>
        <v/>
      </c>
      <c r="BI80" s="3" t="str">
        <f t="shared" ref="BI80" ca="1" si="760">IF(COLUMN()-BI38&lt;BI29,IF(ISNUMBER(BI76),BI76,BH80),"")</f>
        <v/>
      </c>
      <c r="BJ80" s="3" t="str">
        <f t="shared" ref="BJ80" ca="1" si="761">IF(COLUMN()-BJ38&lt;BJ29,IF(ISNUMBER(BJ76),BJ76,BI80),"")</f>
        <v/>
      </c>
      <c r="BK80" s="3" t="str">
        <f t="shared" ref="BK80" ca="1" si="762">IF(COLUMN()-BK38&lt;BK29,IF(ISNUMBER(BK76),BK76,BJ80),"")</f>
        <v/>
      </c>
      <c r="BL80" s="3" t="str">
        <f t="shared" ref="BL80" ca="1" si="763">IF(COLUMN()-BL38&lt;BL29,IF(ISNUMBER(BL76),BL76,BK80),"")</f>
        <v/>
      </c>
      <c r="BM80" s="3" t="str">
        <f t="shared" ref="BM80" ca="1" si="764">IF(COLUMN()-BM38&lt;BM29,IF(ISNUMBER(BM76),BM76,BL80),"")</f>
        <v/>
      </c>
      <c r="BN80" s="3" t="str">
        <f t="shared" ref="BN80" ca="1" si="765">IF(COLUMN()-BN38&lt;BN29,IF(ISNUMBER(BN76),BN76,BM80),"")</f>
        <v/>
      </c>
      <c r="BO80" s="3" t="str">
        <f t="shared" ref="BO80" ca="1" si="766">IF(COLUMN()-BO38&lt;BO29,IF(ISNUMBER(BO76),BO76,BN80),"")</f>
        <v/>
      </c>
      <c r="BP80" s="3" t="str">
        <f t="shared" ref="BP80" ca="1" si="767">IF(COLUMN()-BP38&lt;BP29,IF(ISNUMBER(BP76),BP76,BO80),"")</f>
        <v/>
      </c>
      <c r="BQ80" s="335" t="str">
        <f t="shared" ref="BQ80" ca="1" si="768">IF(COLUMN()-BQ38&lt;BQ29,IF(ISNUMBER(BQ76),BQ76,BP80),"")</f>
        <v/>
      </c>
      <c r="BS80" s="36">
        <f t="shared" ref="BS80" ca="1" si="769">IF(COLUMN()-BS38&lt;BS29,IF(ISNUMBER(BS76),BS76,BR80),"")</f>
        <v>90</v>
      </c>
      <c r="BT80" s="3">
        <f t="shared" ref="BT80" ca="1" si="770">IF(COLUMN()-BT38&lt;BT29,IF(ISNUMBER(BT76),BT76,BS80),"")</f>
        <v>-45</v>
      </c>
      <c r="BU80" s="3">
        <f t="shared" ref="BU80" ca="1" si="771">IF(COLUMN()-BU38&lt;BU29,IF(ISNUMBER(BU76),BU76,BT80),"")</f>
        <v>45</v>
      </c>
      <c r="BV80" s="3">
        <f t="shared" ref="BV80" ca="1" si="772">IF(COLUMN()-BV38&lt;BV29,IF(ISNUMBER(BV76),BV76,BU80),"")</f>
        <v>45</v>
      </c>
      <c r="BW80" s="3" t="str">
        <f t="shared" ref="BW80" ca="1" si="773">IF(COLUMN()-BW38&lt;BW29,IF(ISNUMBER(BW76),BW76,BV80),"")</f>
        <v/>
      </c>
      <c r="BX80" s="3" t="str">
        <f t="shared" ref="BX80" ca="1" si="774">IF(COLUMN()-BX38&lt;BX29,IF(ISNUMBER(BX76),BX76,BW80),"")</f>
        <v/>
      </c>
      <c r="BY80" s="3" t="str">
        <f t="shared" ref="BY80" ca="1" si="775">IF(COLUMN()-BY38&lt;BY29,IF(ISNUMBER(BY76),BY76,BX80),"")</f>
        <v/>
      </c>
      <c r="BZ80" s="3" t="str">
        <f t="shared" ref="BZ80" ca="1" si="776">IF(COLUMN()-BZ38&lt;BZ29,IF(ISNUMBER(BZ76),BZ76,BY80),"")</f>
        <v/>
      </c>
      <c r="CA80" s="3" t="str">
        <f t="shared" ref="CA80" ca="1" si="777">IF(COLUMN()-CA38&lt;CA29,IF(ISNUMBER(CA76),CA76,BZ80),"")</f>
        <v/>
      </c>
      <c r="CB80" s="3" t="str">
        <f t="shared" ref="CB80" ca="1" si="778">IF(COLUMN()-CB38&lt;CB29,IF(ISNUMBER(CB76),CB76,CA80),"")</f>
        <v/>
      </c>
      <c r="CC80" s="3" t="str">
        <f t="shared" ref="CC80" ca="1" si="779">IF(COLUMN()-CC38&lt;CC29,IF(ISNUMBER(CC76),CC76,CB80),"")</f>
        <v/>
      </c>
      <c r="CD80" s="3" t="str">
        <f t="shared" ref="CD80" ca="1" si="780">IF(COLUMN()-CD38&lt;CD29,IF(ISNUMBER(CD76),CD76,CC80),"")</f>
        <v/>
      </c>
      <c r="CE80" s="3" t="str">
        <f t="shared" ref="CE80" ca="1" si="781">IF(COLUMN()-CE38&lt;CE29,IF(ISNUMBER(CE76),CE76,CD80),"")</f>
        <v/>
      </c>
      <c r="CF80" s="3" t="str">
        <f t="shared" ref="CF80" ca="1" si="782">IF(COLUMN()-CF38&lt;CF29,IF(ISNUMBER(CF76),CF76,CE80),"")</f>
        <v/>
      </c>
      <c r="CG80" s="3" t="str">
        <f t="shared" ref="CG80" ca="1" si="783">IF(COLUMN()-CG38&lt;CG29,IF(ISNUMBER(CG76),CG76,CF80),"")</f>
        <v/>
      </c>
      <c r="CH80" s="3" t="str">
        <f t="shared" ref="CH80" ca="1" si="784">IF(COLUMN()-CH38&lt;CH29,IF(ISNUMBER(CH76),CH76,CG80),"")</f>
        <v/>
      </c>
      <c r="CI80" s="3" t="str">
        <f t="shared" ref="CI80" ca="1" si="785">IF(COLUMN()-CI38&lt;CI29,IF(ISNUMBER(CI76),CI76,CH80),"")</f>
        <v/>
      </c>
      <c r="CJ80" s="3" t="str">
        <f t="shared" ref="CJ80" ca="1" si="786">IF(COLUMN()-CJ38&lt;CJ29,IF(ISNUMBER(CJ76),CJ76,CI80),"")</f>
        <v/>
      </c>
      <c r="CK80" s="3" t="str">
        <f t="shared" ref="CK80" ca="1" si="787">IF(COLUMN()-CK38&lt;CK29,IF(ISNUMBER(CK76),CK76,CJ80),"")</f>
        <v/>
      </c>
      <c r="CL80" s="335" t="str">
        <f t="shared" ref="CL80" ca="1" si="788">IF(COLUMN()-CL38&lt;CL29,IF(ISNUMBER(CL76),CL76,CK80),"")</f>
        <v/>
      </c>
      <c r="CN80" s="36">
        <f t="shared" ref="CN80" ca="1" si="789">IF(COLUMN()-CN38&lt;CN29,IF(ISNUMBER(CN76),CN76,CM80),"")</f>
        <v>90</v>
      </c>
      <c r="CO80" s="3">
        <f t="shared" ref="CO80" ca="1" si="790">IF(COLUMN()-CO38&lt;CO29,IF(ISNUMBER(CO76),CO76,CN80),"")</f>
        <v>-45</v>
      </c>
      <c r="CP80" s="3">
        <f t="shared" ref="CP80" ca="1" si="791">IF(COLUMN()-CP38&lt;CP29,IF(ISNUMBER(CP76),CP76,CO80),"")</f>
        <v>45</v>
      </c>
      <c r="CQ80" s="3">
        <f t="shared" ref="CQ80" ca="1" si="792">IF(COLUMN()-CQ38&lt;CQ29,IF(ISNUMBER(CQ76),CQ76,CP80),"")</f>
        <v>45</v>
      </c>
      <c r="CR80" s="3" t="str">
        <f t="shared" ref="CR80" ca="1" si="793">IF(COLUMN()-CR38&lt;CR29,IF(ISNUMBER(CR76),CR76,CQ80),"")</f>
        <v/>
      </c>
      <c r="CS80" s="3" t="str">
        <f t="shared" ref="CS80" ca="1" si="794">IF(COLUMN()-CS38&lt;CS29,IF(ISNUMBER(CS76),CS76,CR80),"")</f>
        <v/>
      </c>
      <c r="CT80" s="3" t="str">
        <f t="shared" ref="CT80" ca="1" si="795">IF(COLUMN()-CT38&lt;CT29,IF(ISNUMBER(CT76),CT76,CS80),"")</f>
        <v/>
      </c>
      <c r="CU80" s="3" t="str">
        <f t="shared" ref="CU80" ca="1" si="796">IF(COLUMN()-CU38&lt;CU29,IF(ISNUMBER(CU76),CU76,CT80),"")</f>
        <v/>
      </c>
      <c r="CV80" s="3" t="str">
        <f t="shared" ref="CV80" ca="1" si="797">IF(COLUMN()-CV38&lt;CV29,IF(ISNUMBER(CV76),CV76,CU80),"")</f>
        <v/>
      </c>
      <c r="CW80" s="3" t="str">
        <f t="shared" ref="CW80" ca="1" si="798">IF(COLUMN()-CW38&lt;CW29,IF(ISNUMBER(CW76),CW76,CV80),"")</f>
        <v/>
      </c>
      <c r="CX80" s="3" t="str">
        <f t="shared" ref="CX80" ca="1" si="799">IF(COLUMN()-CX38&lt;CX29,IF(ISNUMBER(CX76),CX76,CW80),"")</f>
        <v/>
      </c>
      <c r="CY80" s="3" t="str">
        <f t="shared" ref="CY80" ca="1" si="800">IF(COLUMN()-CY38&lt;CY29,IF(ISNUMBER(CY76),CY76,CX80),"")</f>
        <v/>
      </c>
      <c r="CZ80" s="3" t="str">
        <f t="shared" ref="CZ80" ca="1" si="801">IF(COLUMN()-CZ38&lt;CZ29,IF(ISNUMBER(CZ76),CZ76,CY80),"")</f>
        <v/>
      </c>
      <c r="DA80" s="3" t="str">
        <f t="shared" ref="DA80" ca="1" si="802">IF(COLUMN()-DA38&lt;DA29,IF(ISNUMBER(DA76),DA76,CZ80),"")</f>
        <v/>
      </c>
      <c r="DB80" s="3" t="str">
        <f t="shared" ref="DB80" ca="1" si="803">IF(COLUMN()-DB38&lt;DB29,IF(ISNUMBER(DB76),DB76,DA80),"")</f>
        <v/>
      </c>
      <c r="DC80" s="3" t="str">
        <f t="shared" ref="DC80" ca="1" si="804">IF(COLUMN()-DC38&lt;DC29,IF(ISNUMBER(DC76),DC76,DB80),"")</f>
        <v/>
      </c>
      <c r="DD80" s="3" t="str">
        <f t="shared" ref="DD80" ca="1" si="805">IF(COLUMN()-DD38&lt;DD29,IF(ISNUMBER(DD76),DD76,DC80),"")</f>
        <v/>
      </c>
      <c r="DE80" s="3" t="str">
        <f t="shared" ref="DE80" ca="1" si="806">IF(COLUMN()-DE38&lt;DE29,IF(ISNUMBER(DE76),DE76,DD80),"")</f>
        <v/>
      </c>
      <c r="DF80" s="3" t="str">
        <f t="shared" ref="DF80" ca="1" si="807">IF(COLUMN()-DF38&lt;DF29,IF(ISNUMBER(DF76),DF76,DE80),"")</f>
        <v/>
      </c>
      <c r="DG80" s="335" t="str">
        <f t="shared" ref="DG80" ca="1" si="808">IF(COLUMN()-DG38&lt;DG29,IF(ISNUMBER(DG76),DG76,DF80),"")</f>
        <v/>
      </c>
      <c r="DI80" s="36">
        <f t="shared" ref="DI80" ca="1" si="809">IF(COLUMN()-DI38&lt;DI29,IF(ISNUMBER(DI76),DI76,DH80),"")</f>
        <v>90</v>
      </c>
      <c r="DJ80" s="3">
        <f t="shared" ref="DJ80" ca="1" si="810">IF(COLUMN()-DJ38&lt;DJ29,IF(ISNUMBER(DJ76),DJ76,DI80),"")</f>
        <v>0</v>
      </c>
      <c r="DK80" s="3">
        <f t="shared" ref="DK80" ca="1" si="811">IF(COLUMN()-DK38&lt;DK29,IF(ISNUMBER(DK76),DK76,DJ80),"")</f>
        <v>45</v>
      </c>
      <c r="DL80" s="3">
        <f t="shared" ref="DL80" ca="1" si="812">IF(COLUMN()-DL38&lt;DL29,IF(ISNUMBER(DL76),DL76,DK80),"")</f>
        <v>-45</v>
      </c>
      <c r="DM80" s="3">
        <f t="shared" ref="DM80" ca="1" si="813">IF(COLUMN()-DM38&lt;DM29,IF(ISNUMBER(DM76),DM76,DL80),"")</f>
        <v>-45</v>
      </c>
      <c r="DN80" s="3">
        <f t="shared" ref="DN80" ca="1" si="814">IF(COLUMN()-DN38&lt;DN29,IF(ISNUMBER(DN76),DN76,DM80),"")</f>
        <v>-45</v>
      </c>
      <c r="DO80" s="3">
        <f t="shared" ref="DO80" ca="1" si="815">IF(COLUMN()-DO38&lt;DO29,IF(ISNUMBER(DO76),DO76,DN80),"")</f>
        <v>-45</v>
      </c>
      <c r="DP80" s="3">
        <f t="shared" ref="DP80" ca="1" si="816">IF(COLUMN()-DP38&lt;DP29,IF(ISNUMBER(DP76),DP76,DO80),"")</f>
        <v>-45</v>
      </c>
      <c r="DQ80" s="3">
        <f t="shared" ref="DQ80" ca="1" si="817">IF(COLUMN()-DQ38&lt;DQ29,IF(ISNUMBER(DQ76),DQ76,DP80),"")</f>
        <v>-45</v>
      </c>
      <c r="DR80" s="3">
        <f t="shared" ref="DR80" ca="1" si="818">IF(COLUMN()-DR38&lt;DR29,IF(ISNUMBER(DR76),DR76,DQ80),"")</f>
        <v>-45</v>
      </c>
      <c r="DS80" s="3" t="str">
        <f t="shared" ref="DS80" ca="1" si="819">IF(COLUMN()-DS38&lt;DS29,IF(ISNUMBER(DS76),DS76,DR80),"")</f>
        <v/>
      </c>
      <c r="DT80" s="3" t="str">
        <f t="shared" ref="DT80" ca="1" si="820">IF(COLUMN()-DT38&lt;DT29,IF(ISNUMBER(DT76),DT76,DS80),"")</f>
        <v/>
      </c>
      <c r="DU80" s="3" t="str">
        <f t="shared" ref="DU80" ca="1" si="821">IF(COLUMN()-DU38&lt;DU29,IF(ISNUMBER(DU76),DU76,DT80),"")</f>
        <v/>
      </c>
      <c r="DV80" s="3" t="str">
        <f t="shared" ref="DV80" ca="1" si="822">IF(COLUMN()-DV38&lt;DV29,IF(ISNUMBER(DV76),DV76,DU80),"")</f>
        <v/>
      </c>
      <c r="DW80" s="3" t="str">
        <f t="shared" ref="DW80" ca="1" si="823">IF(COLUMN()-DW38&lt;DW29,IF(ISNUMBER(DW76),DW76,DV80),"")</f>
        <v/>
      </c>
      <c r="DX80" s="3" t="str">
        <f t="shared" ref="DX80" ca="1" si="824">IF(COLUMN()-DX38&lt;DX29,IF(ISNUMBER(DX76),DX76,DW80),"")</f>
        <v/>
      </c>
      <c r="DY80" s="3" t="str">
        <f t="shared" ref="DY80" ca="1" si="825">IF(COLUMN()-DY38&lt;DY29,IF(ISNUMBER(DY76),DY76,DX80),"")</f>
        <v/>
      </c>
      <c r="DZ80" s="3" t="str">
        <f t="shared" ref="DZ80" ca="1" si="826">IF(COLUMN()-DZ38&lt;DZ29,IF(ISNUMBER(DZ76),DZ76,DY80),"")</f>
        <v/>
      </c>
      <c r="EA80" s="3" t="str">
        <f t="shared" ref="EA80" ca="1" si="827">IF(COLUMN()-EA38&lt;EA29,IF(ISNUMBER(EA76),EA76,DZ80),"")</f>
        <v/>
      </c>
      <c r="EB80" s="335" t="str">
        <f t="shared" ref="EB80" ca="1" si="828">IF(COLUMN()-EB38&lt;EB29,IF(ISNUMBER(EB76),EB76,EA80),"")</f>
        <v/>
      </c>
    </row>
    <row r="81" spans="1:133" x14ac:dyDescent="0.25">
      <c r="A81" s="346"/>
      <c r="B81" s="787"/>
      <c r="C81" s="328" t="s">
        <v>232</v>
      </c>
      <c r="D81" s="598"/>
      <c r="H81" s="36">
        <f ca="1">IF(H76="","",COUNTIF(H80:INDIRECT(ADDRESS(ROW($C$80),H38+$F$32-1),TRUE),H76))</f>
        <v>1</v>
      </c>
      <c r="I81" s="3">
        <f ca="1">IF(I76="","",COUNTIF(I80:INDIRECT(ADDRESS(ROW($C$80),I38+$F$32-1),TRUE),I76))</f>
        <v>1</v>
      </c>
      <c r="J81" s="3">
        <f ca="1">IF(J76="","",COUNTIF(J80:INDIRECT(ADDRESS(ROW($C$80),J38+$F$32-1),TRUE),J76))</f>
        <v>1</v>
      </c>
      <c r="K81" s="3">
        <f ca="1">IF(K76="","",COUNTIF(K80:INDIRECT(ADDRESS(ROW($C$80),K38+$F$32-1),TRUE),K76))</f>
        <v>5</v>
      </c>
      <c r="L81" s="3" t="str">
        <f ca="1">IF(L76="","",COUNTIF(L80:INDIRECT(ADDRESS(ROW($C$80),L38+$F$32-1),TRUE),L76))</f>
        <v/>
      </c>
      <c r="M81" s="3" t="str">
        <f ca="1">IF(M76="","",COUNTIF(M80:INDIRECT(ADDRESS(ROW($C$80),M38+$F$32-1),TRUE),M76))</f>
        <v/>
      </c>
      <c r="N81" s="3" t="str">
        <f ca="1">IF(N76="","",COUNTIF(N80:INDIRECT(ADDRESS(ROW($C$80),N38+$F$32-1),TRUE),N76))</f>
        <v/>
      </c>
      <c r="O81" s="3" t="str">
        <f ca="1">IF(O76="","",COUNTIF(O80:INDIRECT(ADDRESS(ROW($C$80),O38+$F$32-1),TRUE),O76))</f>
        <v/>
      </c>
      <c r="P81" s="3" t="str">
        <f ca="1">IF(P76="","",COUNTIF(P80:INDIRECT(ADDRESS(ROW($C$80),P38+$F$32-1),TRUE),P76))</f>
        <v/>
      </c>
      <c r="Q81" s="3" t="str">
        <f ca="1">IF(Q76="","",COUNTIF(Q80:INDIRECT(ADDRESS(ROW($C$80),Q38+$F$32-1),TRUE),Q76))</f>
        <v/>
      </c>
      <c r="R81" s="3" t="str">
        <f ca="1">IF(R76="","",COUNTIF(R80:INDIRECT(ADDRESS(ROW($C$80),R38+$F$32-1),TRUE),R76))</f>
        <v/>
      </c>
      <c r="S81" s="3" t="str">
        <f ca="1">IF(S76="","",COUNTIF(S80:INDIRECT(ADDRESS(ROW($C$80),S38+$F$32-1),TRUE),S76))</f>
        <v/>
      </c>
      <c r="T81" s="3" t="str">
        <f ca="1">IF(T76="","",COUNTIF(T80:INDIRECT(ADDRESS(ROW($C$80),T38+$F$32-1),TRUE),T76))</f>
        <v/>
      </c>
      <c r="U81" s="3" t="str">
        <f ca="1">IF(U76="","",COUNTIF(U80:INDIRECT(ADDRESS(ROW($C$80),U38+$F$32-1),TRUE),U76))</f>
        <v/>
      </c>
      <c r="V81" s="3" t="str">
        <f ca="1">IF(V76="","",COUNTIF(V80:INDIRECT(ADDRESS(ROW($C$80),V38+$F$32-1),TRUE),V76))</f>
        <v/>
      </c>
      <c r="W81" s="3" t="str">
        <f ca="1">IF(W76="","",COUNTIF(W80:INDIRECT(ADDRESS(ROW($C$80),W38+$F$32-1),TRUE),W76))</f>
        <v/>
      </c>
      <c r="X81" s="3" t="str">
        <f ca="1">IF(X76="","",COUNTIF(X80:INDIRECT(ADDRESS(ROW($C$80),X38+$F$32-1),TRUE),X76))</f>
        <v/>
      </c>
      <c r="Y81" s="3" t="str">
        <f ca="1">IF(Y76="","",COUNTIF(Y80:INDIRECT(ADDRESS(ROW($C$80),Y38+$F$32-1),TRUE),Y76))</f>
        <v/>
      </c>
      <c r="Z81" s="3" t="str">
        <f ca="1">IF(Z76="","",COUNTIF(Z80:INDIRECT(ADDRESS(ROW($C$80),Z38+$F$32-1),TRUE),Z76))</f>
        <v/>
      </c>
      <c r="AA81" s="335" t="str">
        <f ca="1">IF(AA76="","",COUNTIF(AA80:INDIRECT(ADDRESS(ROW($C$80),AA38+$F$32-1),TRUE),AA76))</f>
        <v/>
      </c>
      <c r="AC81" s="36">
        <f ca="1">IF(AC76="","",COUNTIF(AC80:INDIRECT(ADDRESS(ROW($C$80),AC38+$F$32-1),TRUE),AC76))</f>
        <v>1</v>
      </c>
      <c r="AD81" s="3">
        <f ca="1">IF(AD76="","",COUNTIF(AD80:INDIRECT(ADDRESS(ROW($C$80),AD38+$F$32-1),TRUE),AD76))</f>
        <v>1</v>
      </c>
      <c r="AE81" s="3">
        <f ca="1">IF(AE76="","",COUNTIF(AE80:INDIRECT(ADDRESS(ROW($C$80),AE38+$F$32-1),TRUE),AE76))</f>
        <v>1</v>
      </c>
      <c r="AF81" s="3">
        <f ca="1">IF(AF76="","",COUNTIF(AF80:INDIRECT(ADDRESS(ROW($C$80),AF38+$F$32-1),TRUE),AF76))</f>
        <v>5</v>
      </c>
      <c r="AG81" s="3" t="str">
        <f ca="1">IF(AG76="","",COUNTIF(AG80:INDIRECT(ADDRESS(ROW($C$80),AG38+$F$32-1),TRUE),AG76))</f>
        <v/>
      </c>
      <c r="AH81" s="3" t="str">
        <f ca="1">IF(AH76="","",COUNTIF(AH80:INDIRECT(ADDRESS(ROW($C$80),AH38+$F$32-1),TRUE),AH76))</f>
        <v/>
      </c>
      <c r="AI81" s="3" t="str">
        <f ca="1">IF(AI76="","",COUNTIF(AI80:INDIRECT(ADDRESS(ROW($C$80),AI38+$F$32-1),TRUE),AI76))</f>
        <v/>
      </c>
      <c r="AJ81" s="3" t="str">
        <f ca="1">IF(AJ76="","",COUNTIF(AJ80:INDIRECT(ADDRESS(ROW($C$80),AJ38+$F$32-1),TRUE),AJ76))</f>
        <v/>
      </c>
      <c r="AK81" s="3" t="str">
        <f ca="1">IF(AK76="","",COUNTIF(AK80:INDIRECT(ADDRESS(ROW($C$80),AK38+$F$32-1),TRUE),AK76))</f>
        <v/>
      </c>
      <c r="AL81" s="3" t="str">
        <f ca="1">IF(AL76="","",COUNTIF(AL80:INDIRECT(ADDRESS(ROW($C$80),AL38+$F$32-1),TRUE),AL76))</f>
        <v/>
      </c>
      <c r="AM81" s="3" t="str">
        <f ca="1">IF(AM76="","",COUNTIF(AM80:INDIRECT(ADDRESS(ROW($C$80),AM38+$F$32-1),TRUE),AM76))</f>
        <v/>
      </c>
      <c r="AN81" s="3" t="str">
        <f ca="1">IF(AN76="","",COUNTIF(AN80:INDIRECT(ADDRESS(ROW($C$80),AN38+$F$32-1),TRUE),AN76))</f>
        <v/>
      </c>
      <c r="AO81" s="3" t="str">
        <f ca="1">IF(AO76="","",COUNTIF(AO80:INDIRECT(ADDRESS(ROW($C$80),AO38+$F$32-1),TRUE),AO76))</f>
        <v/>
      </c>
      <c r="AP81" s="3" t="str">
        <f ca="1">IF(AP76="","",COUNTIF(AP80:INDIRECT(ADDRESS(ROW($C$80),AP38+$F$32-1),TRUE),AP76))</f>
        <v/>
      </c>
      <c r="AQ81" s="3" t="str">
        <f ca="1">IF(AQ76="","",COUNTIF(AQ80:INDIRECT(ADDRESS(ROW($C$80),AQ38+$F$32-1),TRUE),AQ76))</f>
        <v/>
      </c>
      <c r="AR81" s="3" t="str">
        <f ca="1">IF(AR76="","",COUNTIF(AR80:INDIRECT(ADDRESS(ROW($C$80),AR38+$F$32-1),TRUE),AR76))</f>
        <v/>
      </c>
      <c r="AS81" s="3" t="str">
        <f ca="1">IF(AS76="","",COUNTIF(AS80:INDIRECT(ADDRESS(ROW($C$80),AS38+$F$32-1),TRUE),AS76))</f>
        <v/>
      </c>
      <c r="AT81" s="3" t="str">
        <f ca="1">IF(AT76="","",COUNTIF(AT80:INDIRECT(ADDRESS(ROW($C$80),AT38+$F$32-1),TRUE),AT76))</f>
        <v/>
      </c>
      <c r="AU81" s="3" t="str">
        <f ca="1">IF(AU76="","",COUNTIF(AU80:INDIRECT(ADDRESS(ROW($C$80),AU38+$F$32-1),TRUE),AU76))</f>
        <v/>
      </c>
      <c r="AV81" s="335" t="str">
        <f ca="1">IF(AV76="","",COUNTIF(AV80:INDIRECT(ADDRESS(ROW($C$80),AV38+$F$32-1),TRUE),AV76))</f>
        <v/>
      </c>
      <c r="AX81" s="36">
        <f ca="1">IF(AX76="","",COUNTIF(AX80:INDIRECT(ADDRESS(ROW($C$80),AX38+$F$32-1),TRUE),AX76))</f>
        <v>1</v>
      </c>
      <c r="AY81" s="3">
        <f ca="1">IF(AY76="","",COUNTIF(AY80:INDIRECT(ADDRESS(ROW($C$80),AY38+$F$32-1),TRUE),AY76))</f>
        <v>1</v>
      </c>
      <c r="AZ81" s="3">
        <f ca="1">IF(AZ76="","",COUNTIF(AZ80:INDIRECT(ADDRESS(ROW($C$80),AZ38+$F$32-1),TRUE),AZ76))</f>
        <v>1</v>
      </c>
      <c r="BA81" s="3">
        <f ca="1">IF(BA76="","",COUNTIF(BA80:INDIRECT(ADDRESS(ROW($C$80),BA38+$F$32-1),TRUE),BA76))</f>
        <v>5</v>
      </c>
      <c r="BB81" s="3" t="str">
        <f ca="1">IF(BB76="","",COUNTIF(BB80:INDIRECT(ADDRESS(ROW($C$80),BB38+$F$32-1),TRUE),BB76))</f>
        <v/>
      </c>
      <c r="BC81" s="3" t="str">
        <f ca="1">IF(BC76="","",COUNTIF(BC80:INDIRECT(ADDRESS(ROW($C$80),BC38+$F$32-1),TRUE),BC76))</f>
        <v/>
      </c>
      <c r="BD81" s="3" t="str">
        <f ca="1">IF(BD76="","",COUNTIF(BD80:INDIRECT(ADDRESS(ROW($C$80),BD38+$F$32-1),TRUE),BD76))</f>
        <v/>
      </c>
      <c r="BE81" s="3" t="str">
        <f ca="1">IF(BE76="","",COUNTIF(BE80:INDIRECT(ADDRESS(ROW($C$80),BE38+$F$32-1),TRUE),BE76))</f>
        <v/>
      </c>
      <c r="BF81" s="3" t="str">
        <f ca="1">IF(BF76="","",COUNTIF(BF80:INDIRECT(ADDRESS(ROW($C$80),BF38+$F$32-1),TRUE),BF76))</f>
        <v/>
      </c>
      <c r="BG81" s="3" t="str">
        <f ca="1">IF(BG76="","",COUNTIF(BG80:INDIRECT(ADDRESS(ROW($C$80),BG38+$F$32-1),TRUE),BG76))</f>
        <v/>
      </c>
      <c r="BH81" s="3" t="str">
        <f ca="1">IF(BH76="","",COUNTIF(BH80:INDIRECT(ADDRESS(ROW($C$80),BH38+$F$32-1),TRUE),BH76))</f>
        <v/>
      </c>
      <c r="BI81" s="3" t="str">
        <f ca="1">IF(BI76="","",COUNTIF(BI80:INDIRECT(ADDRESS(ROW($C$80),BI38+$F$32-1),TRUE),BI76))</f>
        <v/>
      </c>
      <c r="BJ81" s="3" t="str">
        <f ca="1">IF(BJ76="","",COUNTIF(BJ80:INDIRECT(ADDRESS(ROW($C$80),BJ38+$F$32-1),TRUE),BJ76))</f>
        <v/>
      </c>
      <c r="BK81" s="3" t="str">
        <f ca="1">IF(BK76="","",COUNTIF(BK80:INDIRECT(ADDRESS(ROW($C$80),BK38+$F$32-1),TRUE),BK76))</f>
        <v/>
      </c>
      <c r="BL81" s="3" t="str">
        <f ca="1">IF(BL76="","",COUNTIF(BL80:INDIRECT(ADDRESS(ROW($C$80),BL38+$F$32-1),TRUE),BL76))</f>
        <v/>
      </c>
      <c r="BM81" s="3" t="str">
        <f ca="1">IF(BM76="","",COUNTIF(BM80:INDIRECT(ADDRESS(ROW($C$80),BM38+$F$32-1),TRUE),BM76))</f>
        <v/>
      </c>
      <c r="BN81" s="3" t="str">
        <f ca="1">IF(BN76="","",COUNTIF(BN80:INDIRECT(ADDRESS(ROW($C$80),BN38+$F$32-1),TRUE),BN76))</f>
        <v/>
      </c>
      <c r="BO81" s="3" t="str">
        <f ca="1">IF(BO76="","",COUNTIF(BO80:INDIRECT(ADDRESS(ROW($C$80),BO38+$F$32-1),TRUE),BO76))</f>
        <v/>
      </c>
      <c r="BP81" s="3" t="str">
        <f ca="1">IF(BP76="","",COUNTIF(BP80:INDIRECT(ADDRESS(ROW($C$80),BP38+$F$32-1),TRUE),BP76))</f>
        <v/>
      </c>
      <c r="BQ81" s="335" t="str">
        <f ca="1">IF(BQ76="","",COUNTIF(BQ80:INDIRECT(ADDRESS(ROW($C$80),BQ38+$F$32-1),TRUE),BQ76))</f>
        <v/>
      </c>
      <c r="BS81" s="36">
        <f ca="1">IF(BS76="","",COUNTIF(BS80:INDIRECT(ADDRESS(ROW($C$80),BS38+$F$32-1),TRUE),BS76))</f>
        <v>1</v>
      </c>
      <c r="BT81" s="3">
        <f ca="1">IF(BT76="","",COUNTIF(BT80:INDIRECT(ADDRESS(ROW($C$80),BT38+$F$32-1),TRUE),BT76))</f>
        <v>1</v>
      </c>
      <c r="BU81" s="3">
        <f ca="1">IF(BU76="","",COUNTIF(BU80:INDIRECT(ADDRESS(ROW($C$80),BU38+$F$32-1),TRUE),BU76))</f>
        <v>2</v>
      </c>
      <c r="BV81" s="3" t="str">
        <f ca="1">IF(BV76="","",COUNTIF(BV80:INDIRECT(ADDRESS(ROW($C$80),BV38+$F$32-1),TRUE),BV76))</f>
        <v/>
      </c>
      <c r="BW81" s="3" t="str">
        <f ca="1">IF(BW76="","",COUNTIF(BW80:INDIRECT(ADDRESS(ROW($C$80),BW38+$F$32-1),TRUE),BW76))</f>
        <v/>
      </c>
      <c r="BX81" s="3" t="str">
        <f ca="1">IF(BX76="","",COUNTIF(BX80:INDIRECT(ADDRESS(ROW($C$80),BX38+$F$32-1),TRUE),BX76))</f>
        <v/>
      </c>
      <c r="BY81" s="3" t="str">
        <f ca="1">IF(BY76="","",COUNTIF(BY80:INDIRECT(ADDRESS(ROW($C$80),BY38+$F$32-1),TRUE),BY76))</f>
        <v/>
      </c>
      <c r="BZ81" s="3" t="str">
        <f ca="1">IF(BZ76="","",COUNTIF(BZ80:INDIRECT(ADDRESS(ROW($C$80),BZ38+$F$32-1),TRUE),BZ76))</f>
        <v/>
      </c>
      <c r="CA81" s="3" t="str">
        <f ca="1">IF(CA76="","",COUNTIF(CA80:INDIRECT(ADDRESS(ROW($C$80),CA38+$F$32-1),TRUE),CA76))</f>
        <v/>
      </c>
      <c r="CB81" s="3" t="str">
        <f ca="1">IF(CB76="","",COUNTIF(CB80:INDIRECT(ADDRESS(ROW($C$80),CB38+$F$32-1),TRUE),CB76))</f>
        <v/>
      </c>
      <c r="CC81" s="3" t="str">
        <f ca="1">IF(CC76="","",COUNTIF(CC80:INDIRECT(ADDRESS(ROW($C$80),CC38+$F$32-1),TRUE),CC76))</f>
        <v/>
      </c>
      <c r="CD81" s="3" t="str">
        <f ca="1">IF(CD76="","",COUNTIF(CD80:INDIRECT(ADDRESS(ROW($C$80),CD38+$F$32-1),TRUE),CD76))</f>
        <v/>
      </c>
      <c r="CE81" s="3" t="str">
        <f ca="1">IF(CE76="","",COUNTIF(CE80:INDIRECT(ADDRESS(ROW($C$80),CE38+$F$32-1),TRUE),CE76))</f>
        <v/>
      </c>
      <c r="CF81" s="3" t="str">
        <f ca="1">IF(CF76="","",COUNTIF(CF80:INDIRECT(ADDRESS(ROW($C$80),CF38+$F$32-1),TRUE),CF76))</f>
        <v/>
      </c>
      <c r="CG81" s="3" t="str">
        <f ca="1">IF(CG76="","",COUNTIF(CG80:INDIRECT(ADDRESS(ROW($C$80),CG38+$F$32-1),TRUE),CG76))</f>
        <v/>
      </c>
      <c r="CH81" s="3" t="str">
        <f ca="1">IF(CH76="","",COUNTIF(CH80:INDIRECT(ADDRESS(ROW($C$80),CH38+$F$32-1),TRUE),CH76))</f>
        <v/>
      </c>
      <c r="CI81" s="3" t="str">
        <f ca="1">IF(CI76="","",COUNTIF(CI80:INDIRECT(ADDRESS(ROW($C$80),CI38+$F$32-1),TRUE),CI76))</f>
        <v/>
      </c>
      <c r="CJ81" s="3" t="str">
        <f ca="1">IF(CJ76="","",COUNTIF(CJ80:INDIRECT(ADDRESS(ROW($C$80),CJ38+$F$32-1),TRUE),CJ76))</f>
        <v/>
      </c>
      <c r="CK81" s="3" t="str">
        <f ca="1">IF(CK76="","",COUNTIF(CK80:INDIRECT(ADDRESS(ROW($C$80),CK38+$F$32-1),TRUE),CK76))</f>
        <v/>
      </c>
      <c r="CL81" s="335" t="str">
        <f ca="1">IF(CL76="","",COUNTIF(CL80:INDIRECT(ADDRESS(ROW($C$80),CL38+$F$32-1),TRUE),CL76))</f>
        <v/>
      </c>
      <c r="CN81" s="36">
        <f ca="1">IF(CN76="","",COUNTIF(CN80:INDIRECT(ADDRESS(ROW($C$80),CN38+$F$32-1),TRUE),CN76))</f>
        <v>1</v>
      </c>
      <c r="CO81" s="3">
        <f ca="1">IF(CO76="","",COUNTIF(CO80:INDIRECT(ADDRESS(ROW($C$80),CO38+$F$32-1),TRUE),CO76))</f>
        <v>1</v>
      </c>
      <c r="CP81" s="3">
        <f ca="1">IF(CP76="","",COUNTIF(CP80:INDIRECT(ADDRESS(ROW($C$80),CP38+$F$32-1),TRUE),CP76))</f>
        <v>2</v>
      </c>
      <c r="CQ81" s="3" t="str">
        <f ca="1">IF(CQ76="","",COUNTIF(CQ80:INDIRECT(ADDRESS(ROW($C$80),CQ38+$F$32-1),TRUE),CQ76))</f>
        <v/>
      </c>
      <c r="CR81" s="3" t="str">
        <f ca="1">IF(CR76="","",COUNTIF(CR80:INDIRECT(ADDRESS(ROW($C$80),CR38+$F$32-1),TRUE),CR76))</f>
        <v/>
      </c>
      <c r="CS81" s="3" t="str">
        <f ca="1">IF(CS76="","",COUNTIF(CS80:INDIRECT(ADDRESS(ROW($C$80),CS38+$F$32-1),TRUE),CS76))</f>
        <v/>
      </c>
      <c r="CT81" s="3" t="str">
        <f ca="1">IF(CT76="","",COUNTIF(CT80:INDIRECT(ADDRESS(ROW($C$80),CT38+$F$32-1),TRUE),CT76))</f>
        <v/>
      </c>
      <c r="CU81" s="3" t="str">
        <f ca="1">IF(CU76="","",COUNTIF(CU80:INDIRECT(ADDRESS(ROW($C$80),CU38+$F$32-1),TRUE),CU76))</f>
        <v/>
      </c>
      <c r="CV81" s="3" t="str">
        <f ca="1">IF(CV76="","",COUNTIF(CV80:INDIRECT(ADDRESS(ROW($C$80),CV38+$F$32-1),TRUE),CV76))</f>
        <v/>
      </c>
      <c r="CW81" s="3" t="str">
        <f ca="1">IF(CW76="","",COUNTIF(CW80:INDIRECT(ADDRESS(ROW($C$80),CW38+$F$32-1),TRUE),CW76))</f>
        <v/>
      </c>
      <c r="CX81" s="3" t="str">
        <f ca="1">IF(CX76="","",COUNTIF(CX80:INDIRECT(ADDRESS(ROW($C$80),CX38+$F$32-1),TRUE),CX76))</f>
        <v/>
      </c>
      <c r="CY81" s="3" t="str">
        <f ca="1">IF(CY76="","",COUNTIF(CY80:INDIRECT(ADDRESS(ROW($C$80),CY38+$F$32-1),TRUE),CY76))</f>
        <v/>
      </c>
      <c r="CZ81" s="3" t="str">
        <f ca="1">IF(CZ76="","",COUNTIF(CZ80:INDIRECT(ADDRESS(ROW($C$80),CZ38+$F$32-1),TRUE),CZ76))</f>
        <v/>
      </c>
      <c r="DA81" s="3" t="str">
        <f ca="1">IF(DA76="","",COUNTIF(DA80:INDIRECT(ADDRESS(ROW($C$80),DA38+$F$32-1),TRUE),DA76))</f>
        <v/>
      </c>
      <c r="DB81" s="3" t="str">
        <f ca="1">IF(DB76="","",COUNTIF(DB80:INDIRECT(ADDRESS(ROW($C$80),DB38+$F$32-1),TRUE),DB76))</f>
        <v/>
      </c>
      <c r="DC81" s="3" t="str">
        <f ca="1">IF(DC76="","",COUNTIF(DC80:INDIRECT(ADDRESS(ROW($C$80),DC38+$F$32-1),TRUE),DC76))</f>
        <v/>
      </c>
      <c r="DD81" s="3" t="str">
        <f ca="1">IF(DD76="","",COUNTIF(DD80:INDIRECT(ADDRESS(ROW($C$80),DD38+$F$32-1),TRUE),DD76))</f>
        <v/>
      </c>
      <c r="DE81" s="3" t="str">
        <f ca="1">IF(DE76="","",COUNTIF(DE80:INDIRECT(ADDRESS(ROW($C$80),DE38+$F$32-1),TRUE),DE76))</f>
        <v/>
      </c>
      <c r="DF81" s="3" t="str">
        <f ca="1">IF(DF76="","",COUNTIF(DF80:INDIRECT(ADDRESS(ROW($C$80),DF38+$F$32-1),TRUE),DF76))</f>
        <v/>
      </c>
      <c r="DG81" s="335" t="str">
        <f ca="1">IF(DG76="","",COUNTIF(DG80:INDIRECT(ADDRESS(ROW($C$80),DG38+$F$32-1),TRUE),DG76))</f>
        <v/>
      </c>
      <c r="DI81" s="36">
        <f ca="1">IF(DI76="","",COUNTIF(DI80:INDIRECT(ADDRESS(ROW($C$80),DI38+$F$32-1),TRUE),DI76))</f>
        <v>1</v>
      </c>
      <c r="DJ81" s="3">
        <f ca="1">IF(DJ76="","",COUNTIF(DJ80:INDIRECT(ADDRESS(ROW($C$80),DJ38+$F$32-1),TRUE),DJ76))</f>
        <v>1</v>
      </c>
      <c r="DK81" s="3">
        <f ca="1">IF(DK76="","",COUNTIF(DK80:INDIRECT(ADDRESS(ROW($C$80),DK38+$F$32-1),TRUE),DK76))</f>
        <v>1</v>
      </c>
      <c r="DL81" s="3">
        <f ca="1">IF(DL76="","",COUNTIF(DL80:INDIRECT(ADDRESS(ROW($C$80),DL38+$F$32-1),TRUE),DL76))</f>
        <v>7</v>
      </c>
      <c r="DM81" s="3" t="str">
        <f ca="1">IF(DM76="","",COUNTIF(DM80:INDIRECT(ADDRESS(ROW($C$80),DM38+$F$32-1),TRUE),DM76))</f>
        <v/>
      </c>
      <c r="DN81" s="3" t="str">
        <f ca="1">IF(DN76="","",COUNTIF(DN80:INDIRECT(ADDRESS(ROW($C$80),DN38+$F$32-1),TRUE),DN76))</f>
        <v/>
      </c>
      <c r="DO81" s="3" t="str">
        <f ca="1">IF(DO76="","",COUNTIF(DO80:INDIRECT(ADDRESS(ROW($C$80),DO38+$F$32-1),TRUE),DO76))</f>
        <v/>
      </c>
      <c r="DP81" s="3" t="str">
        <f ca="1">IF(DP76="","",COUNTIF(DP80:INDIRECT(ADDRESS(ROW($C$80),DP38+$F$32-1),TRUE),DP76))</f>
        <v/>
      </c>
      <c r="DQ81" s="3" t="str">
        <f ca="1">IF(DQ76="","",COUNTIF(DQ80:INDIRECT(ADDRESS(ROW($C$80),DQ38+$F$32-1),TRUE),DQ76))</f>
        <v/>
      </c>
      <c r="DR81" s="3" t="str">
        <f ca="1">IF(DR76="","",COUNTIF(DR80:INDIRECT(ADDRESS(ROW($C$80),DR38+$F$32-1),TRUE),DR76))</f>
        <v/>
      </c>
      <c r="DS81" s="3" t="str">
        <f ca="1">IF(DS76="","",COUNTIF(DS80:INDIRECT(ADDRESS(ROW($C$80),DS38+$F$32-1),TRUE),DS76))</f>
        <v/>
      </c>
      <c r="DT81" s="3" t="str">
        <f ca="1">IF(DT76="","",COUNTIF(DT80:INDIRECT(ADDRESS(ROW($C$80),DT38+$F$32-1),TRUE),DT76))</f>
        <v/>
      </c>
      <c r="DU81" s="3" t="str">
        <f ca="1">IF(DU76="","",COUNTIF(DU80:INDIRECT(ADDRESS(ROW($C$80),DU38+$F$32-1),TRUE),DU76))</f>
        <v/>
      </c>
      <c r="DV81" s="3" t="str">
        <f ca="1">IF(DV76="","",COUNTIF(DV80:INDIRECT(ADDRESS(ROW($C$80),DV38+$F$32-1),TRUE),DV76))</f>
        <v/>
      </c>
      <c r="DW81" s="3" t="str">
        <f ca="1">IF(DW76="","",COUNTIF(DW80:INDIRECT(ADDRESS(ROW($C$80),DW38+$F$32-1),TRUE),DW76))</f>
        <v/>
      </c>
      <c r="DX81" s="3" t="str">
        <f ca="1">IF(DX76="","",COUNTIF(DX80:INDIRECT(ADDRESS(ROW($C$80),DX38+$F$32-1),TRUE),DX76))</f>
        <v/>
      </c>
      <c r="DY81" s="3" t="str">
        <f ca="1">IF(DY76="","",COUNTIF(DY80:INDIRECT(ADDRESS(ROW($C$80),DY38+$F$32-1),TRUE),DY76))</f>
        <v/>
      </c>
      <c r="DZ81" s="3" t="str">
        <f ca="1">IF(DZ76="","",COUNTIF(DZ80:INDIRECT(ADDRESS(ROW($C$80),DZ38+$F$32-1),TRUE),DZ76))</f>
        <v/>
      </c>
      <c r="EA81" s="3" t="str">
        <f ca="1">IF(EA76="","",COUNTIF(EA80:INDIRECT(ADDRESS(ROW($C$80),EA38+$F$32-1),TRUE),EA76))</f>
        <v/>
      </c>
      <c r="EB81" s="335" t="str">
        <f ca="1">IF(EB76="","",COUNTIF(EB80:INDIRECT(ADDRESS(ROW($C$80),EB38+$F$32-1),TRUE),EB76))</f>
        <v/>
      </c>
    </row>
    <row r="82" spans="1:133" x14ac:dyDescent="0.25">
      <c r="A82" s="346"/>
      <c r="B82" s="787"/>
      <c r="C82" s="328" t="s">
        <v>234</v>
      </c>
      <c r="D82" s="598"/>
      <c r="H82" s="36" cm="1">
        <f t="array" aca="1" ref="H82" ca="1">IF(COLUMN()-H38&lt;H25,INDIRECT(ADDRESS(ROW($C$76),H38+G84),TRUE),"")</f>
        <v>0</v>
      </c>
      <c r="I82" s="3" cm="1">
        <f t="array" aca="1" ref="I82" ca="1">IF(COLUMN()-I38&lt;I25,INDIRECT(ADDRESS(ROW($C$76),I38+H84),TRUE),"")</f>
        <v>90</v>
      </c>
      <c r="J82" s="3" cm="1">
        <f t="array" aca="1" ref="J82" ca="1">IF(COLUMN()-J38&lt;J25,INDIRECT(ADDRESS(ROW($C$76),J38+I84),TRUE),"")</f>
        <v>45</v>
      </c>
      <c r="K82" s="3" cm="1">
        <f t="array" aca="1" ref="K82" ca="1">IF(COLUMN()-K38&lt;K25,INDIRECT(ADDRESS(ROW($C$76),K38+J84),TRUE),"")</f>
        <v>-45</v>
      </c>
      <c r="L82" s="3" t="str" cm="1">
        <f t="array" aca="1" ref="L82" ca="1">IF(COLUMN()-L38&lt;L25,INDIRECT(ADDRESS(ROW($C$76),L38+K84),TRUE),"")</f>
        <v/>
      </c>
      <c r="M82" s="3" t="str" cm="1">
        <f t="array" aca="1" ref="M82" ca="1">IF(COLUMN()-M38&lt;M25,INDIRECT(ADDRESS(ROW($C$76),M38+L84),TRUE),"")</f>
        <v/>
      </c>
      <c r="N82" s="3" t="str" cm="1">
        <f t="array" aca="1" ref="N82" ca="1">IF(COLUMN()-N38&lt;N25,INDIRECT(ADDRESS(ROW($C$76),N38+M84),TRUE),"")</f>
        <v/>
      </c>
      <c r="O82" s="3" t="str" cm="1">
        <f t="array" aca="1" ref="O82" ca="1">IF(COLUMN()-O38&lt;O25,INDIRECT(ADDRESS(ROW($C$76),O38+N84),TRUE),"")</f>
        <v/>
      </c>
      <c r="P82" s="3" t="str" cm="1">
        <f t="array" aca="1" ref="P82" ca="1">IF(COLUMN()-P38&lt;P25,INDIRECT(ADDRESS(ROW($C$76),P38+O84),TRUE),"")</f>
        <v/>
      </c>
      <c r="Q82" s="3" t="str" cm="1">
        <f t="array" aca="1" ref="Q82" ca="1">IF(COLUMN()-Q38&lt;Q25,INDIRECT(ADDRESS(ROW($C$76),Q38+P84),TRUE),"")</f>
        <v/>
      </c>
      <c r="R82" s="3" t="str" cm="1">
        <f t="array" aca="1" ref="R82" ca="1">IF(COLUMN()-R38&lt;R25,INDIRECT(ADDRESS(ROW($C$76),R38+Q84),TRUE),"")</f>
        <v/>
      </c>
      <c r="S82" s="3" t="str" cm="1">
        <f t="array" aca="1" ref="S82" ca="1">IF(COLUMN()-S38&lt;S25,INDIRECT(ADDRESS(ROW($C$76),S38+R84),TRUE),"")</f>
        <v/>
      </c>
      <c r="T82" s="3" t="str" cm="1">
        <f t="array" aca="1" ref="T82" ca="1">IF(COLUMN()-T38&lt;T25,INDIRECT(ADDRESS(ROW($C$76),T38+S84),TRUE),"")</f>
        <v/>
      </c>
      <c r="U82" s="3" t="str" cm="1">
        <f t="array" aca="1" ref="U82" ca="1">IF(COLUMN()-U38&lt;U25,INDIRECT(ADDRESS(ROW($C$76),U38+T84),TRUE),"")</f>
        <v/>
      </c>
      <c r="V82" s="3" t="str" cm="1">
        <f t="array" aca="1" ref="V82" ca="1">IF(COLUMN()-V38&lt;V25,INDIRECT(ADDRESS(ROW($C$76),V38+U84),TRUE),"")</f>
        <v/>
      </c>
      <c r="W82" s="3" t="str" cm="1">
        <f t="array" aca="1" ref="W82" ca="1">IF(COLUMN()-W38&lt;W25,INDIRECT(ADDRESS(ROW($C$76),W38+V84),TRUE),"")</f>
        <v/>
      </c>
      <c r="X82" s="3" t="str" cm="1">
        <f t="array" aca="1" ref="X82" ca="1">IF(COLUMN()-X38&lt;X25,INDIRECT(ADDRESS(ROW($C$76),X38+W84),TRUE),"")</f>
        <v/>
      </c>
      <c r="Y82" s="3" t="str" cm="1">
        <f t="array" aca="1" ref="Y82" ca="1">IF(COLUMN()-Y38&lt;Y25,INDIRECT(ADDRESS(ROW($C$76),Y38+X84),TRUE),"")</f>
        <v/>
      </c>
      <c r="Z82" s="3" t="str" cm="1">
        <f t="array" aca="1" ref="Z82" ca="1">IF(COLUMN()-Z38&lt;Z25,INDIRECT(ADDRESS(ROW($C$76),Z38+Y84),TRUE),"")</f>
        <v/>
      </c>
      <c r="AA82" s="335" t="str" cm="1">
        <f t="array" aca="1" ref="AA82" ca="1">IF(COLUMN()-AA38&lt;AA25,INDIRECT(ADDRESS(ROW($C$76),AA38+Z84),TRUE),"")</f>
        <v/>
      </c>
      <c r="AC82" s="36" cm="1">
        <f t="array" aca="1" ref="AC82" ca="1">IF(COLUMN()-AC38&lt;AC25,INDIRECT(ADDRESS(ROW($C$76),AC38+AB84),TRUE),"")</f>
        <v>0</v>
      </c>
      <c r="AD82" s="3" cm="1">
        <f t="array" aca="1" ref="AD82" ca="1">IF(COLUMN()-AD38&lt;AD25,INDIRECT(ADDRESS(ROW($C$76),AD38+AC84),TRUE),"")</f>
        <v>90</v>
      </c>
      <c r="AE82" s="3" cm="1">
        <f t="array" aca="1" ref="AE82" ca="1">IF(COLUMN()-AE38&lt;AE25,INDIRECT(ADDRESS(ROW($C$76),AE38+AD84),TRUE),"")</f>
        <v>45</v>
      </c>
      <c r="AF82" s="3" cm="1">
        <f t="array" aca="1" ref="AF82" ca="1">IF(COLUMN()-AF38&lt;AF25,INDIRECT(ADDRESS(ROW($C$76),AF38+AE84),TRUE),"")</f>
        <v>-45</v>
      </c>
      <c r="AG82" s="3" t="str" cm="1">
        <f t="array" aca="1" ref="AG82" ca="1">IF(COLUMN()-AG38&lt;AG25,INDIRECT(ADDRESS(ROW($C$76),AG38+AF84),TRUE),"")</f>
        <v/>
      </c>
      <c r="AH82" s="3" t="str" cm="1">
        <f t="array" aca="1" ref="AH82" ca="1">IF(COLUMN()-AH38&lt;AH25,INDIRECT(ADDRESS(ROW($C$76),AH38+AG84),TRUE),"")</f>
        <v/>
      </c>
      <c r="AI82" s="3" t="str" cm="1">
        <f t="array" aca="1" ref="AI82" ca="1">IF(COLUMN()-AI38&lt;AI25,INDIRECT(ADDRESS(ROW($C$76),AI38+AH84),TRUE),"")</f>
        <v/>
      </c>
      <c r="AJ82" s="3" t="str" cm="1">
        <f t="array" aca="1" ref="AJ82" ca="1">IF(COLUMN()-AJ38&lt;AJ25,INDIRECT(ADDRESS(ROW($C$76),AJ38+AI84),TRUE),"")</f>
        <v/>
      </c>
      <c r="AK82" s="3" t="str" cm="1">
        <f t="array" aca="1" ref="AK82" ca="1">IF(COLUMN()-AK38&lt;AK25,INDIRECT(ADDRESS(ROW($C$76),AK38+AJ84),TRUE),"")</f>
        <v/>
      </c>
      <c r="AL82" s="3" t="str" cm="1">
        <f t="array" aca="1" ref="AL82" ca="1">IF(COLUMN()-AL38&lt;AL25,INDIRECT(ADDRESS(ROW($C$76),AL38+AK84),TRUE),"")</f>
        <v/>
      </c>
      <c r="AM82" s="3" t="str" cm="1">
        <f t="array" aca="1" ref="AM82" ca="1">IF(COLUMN()-AM38&lt;AM25,INDIRECT(ADDRESS(ROW($C$76),AM38+AL84),TRUE),"")</f>
        <v/>
      </c>
      <c r="AN82" s="3" t="str" cm="1">
        <f t="array" aca="1" ref="AN82" ca="1">IF(COLUMN()-AN38&lt;AN25,INDIRECT(ADDRESS(ROW($C$76),AN38+AM84),TRUE),"")</f>
        <v/>
      </c>
      <c r="AO82" s="3" t="str" cm="1">
        <f t="array" aca="1" ref="AO82" ca="1">IF(COLUMN()-AO38&lt;AO25,INDIRECT(ADDRESS(ROW($C$76),AO38+AN84),TRUE),"")</f>
        <v/>
      </c>
      <c r="AP82" s="3" t="str" cm="1">
        <f t="array" aca="1" ref="AP82" ca="1">IF(COLUMN()-AP38&lt;AP25,INDIRECT(ADDRESS(ROW($C$76),AP38+AO84),TRUE),"")</f>
        <v/>
      </c>
      <c r="AQ82" s="3" t="str" cm="1">
        <f t="array" aca="1" ref="AQ82" ca="1">IF(COLUMN()-AQ38&lt;AQ25,INDIRECT(ADDRESS(ROW($C$76),AQ38+AP84),TRUE),"")</f>
        <v/>
      </c>
      <c r="AR82" s="3" t="str" cm="1">
        <f t="array" aca="1" ref="AR82" ca="1">IF(COLUMN()-AR38&lt;AR25,INDIRECT(ADDRESS(ROW($C$76),AR38+AQ84),TRUE),"")</f>
        <v/>
      </c>
      <c r="AS82" s="3" t="str" cm="1">
        <f t="array" aca="1" ref="AS82" ca="1">IF(COLUMN()-AS38&lt;AS25,INDIRECT(ADDRESS(ROW($C$76),AS38+AR84),TRUE),"")</f>
        <v/>
      </c>
      <c r="AT82" s="3" t="str" cm="1">
        <f t="array" aca="1" ref="AT82" ca="1">IF(COLUMN()-AT38&lt;AT25,INDIRECT(ADDRESS(ROW($C$76),AT38+AS84),TRUE),"")</f>
        <v/>
      </c>
      <c r="AU82" s="3" t="str" cm="1">
        <f t="array" aca="1" ref="AU82" ca="1">IF(COLUMN()-AU38&lt;AU25,INDIRECT(ADDRESS(ROW($C$76),AU38+AT84),TRUE),"")</f>
        <v/>
      </c>
      <c r="AV82" s="335" t="str" cm="1">
        <f t="array" aca="1" ref="AV82" ca="1">IF(COLUMN()-AV38&lt;AV25,INDIRECT(ADDRESS(ROW($C$76),AV38+AU84),TRUE),"")</f>
        <v/>
      </c>
      <c r="AX82" s="36" cm="1">
        <f t="array" aca="1" ref="AX82" ca="1">IF(COLUMN()-AX38&lt;AX25,INDIRECT(ADDRESS(ROW($C$76),AX38+AW84),TRUE),"")</f>
        <v>0</v>
      </c>
      <c r="AY82" s="3" cm="1">
        <f t="array" aca="1" ref="AY82" ca="1">IF(COLUMN()-AY38&lt;AY25,INDIRECT(ADDRESS(ROW($C$76),AY38+AX84),TRUE),"")</f>
        <v>90</v>
      </c>
      <c r="AZ82" s="3" cm="1">
        <f t="array" aca="1" ref="AZ82" ca="1">IF(COLUMN()-AZ38&lt;AZ25,INDIRECT(ADDRESS(ROW($C$76),AZ38+AY84),TRUE),"")</f>
        <v>45</v>
      </c>
      <c r="BA82" s="3" cm="1">
        <f t="array" aca="1" ref="BA82" ca="1">IF(COLUMN()-BA38&lt;BA25,INDIRECT(ADDRESS(ROW($C$76),BA38+AZ84),TRUE),"")</f>
        <v>-45</v>
      </c>
      <c r="BB82" s="3" t="str" cm="1">
        <f t="array" aca="1" ref="BB82" ca="1">IF(COLUMN()-BB38&lt;BB25,INDIRECT(ADDRESS(ROW($C$76),BB38+BA84),TRUE),"")</f>
        <v/>
      </c>
      <c r="BC82" s="3" t="str" cm="1">
        <f t="array" aca="1" ref="BC82" ca="1">IF(COLUMN()-BC38&lt;BC25,INDIRECT(ADDRESS(ROW($C$76),BC38+BB84),TRUE),"")</f>
        <v/>
      </c>
      <c r="BD82" s="3" t="str" cm="1">
        <f t="array" aca="1" ref="BD82" ca="1">IF(COLUMN()-BD38&lt;BD25,INDIRECT(ADDRESS(ROW($C$76),BD38+BC84),TRUE),"")</f>
        <v/>
      </c>
      <c r="BE82" s="3" t="str" cm="1">
        <f t="array" aca="1" ref="BE82" ca="1">IF(COLUMN()-BE38&lt;BE25,INDIRECT(ADDRESS(ROW($C$76),BE38+BD84),TRUE),"")</f>
        <v/>
      </c>
      <c r="BF82" s="3" t="str" cm="1">
        <f t="array" aca="1" ref="BF82" ca="1">IF(COLUMN()-BF38&lt;BF25,INDIRECT(ADDRESS(ROW($C$76),BF38+BE84),TRUE),"")</f>
        <v/>
      </c>
      <c r="BG82" s="3" t="str" cm="1">
        <f t="array" aca="1" ref="BG82" ca="1">IF(COLUMN()-BG38&lt;BG25,INDIRECT(ADDRESS(ROW($C$76),BG38+BF84),TRUE),"")</f>
        <v/>
      </c>
      <c r="BH82" s="3" t="str" cm="1">
        <f t="array" aca="1" ref="BH82" ca="1">IF(COLUMN()-BH38&lt;BH25,INDIRECT(ADDRESS(ROW($C$76),BH38+BG84),TRUE),"")</f>
        <v/>
      </c>
      <c r="BI82" s="3" t="str" cm="1">
        <f t="array" aca="1" ref="BI82" ca="1">IF(COLUMN()-BI38&lt;BI25,INDIRECT(ADDRESS(ROW($C$76),BI38+BH84),TRUE),"")</f>
        <v/>
      </c>
      <c r="BJ82" s="3" t="str" cm="1">
        <f t="array" aca="1" ref="BJ82" ca="1">IF(COLUMN()-BJ38&lt;BJ25,INDIRECT(ADDRESS(ROW($C$76),BJ38+BI84),TRUE),"")</f>
        <v/>
      </c>
      <c r="BK82" s="3" t="str" cm="1">
        <f t="array" aca="1" ref="BK82" ca="1">IF(COLUMN()-BK38&lt;BK25,INDIRECT(ADDRESS(ROW($C$76),BK38+BJ84),TRUE),"")</f>
        <v/>
      </c>
      <c r="BL82" s="3" t="str" cm="1">
        <f t="array" aca="1" ref="BL82" ca="1">IF(COLUMN()-BL38&lt;BL25,INDIRECT(ADDRESS(ROW($C$76),BL38+BK84),TRUE),"")</f>
        <v/>
      </c>
      <c r="BM82" s="3" t="str" cm="1">
        <f t="array" aca="1" ref="BM82" ca="1">IF(COLUMN()-BM38&lt;BM25,INDIRECT(ADDRESS(ROW($C$76),BM38+BL84),TRUE),"")</f>
        <v/>
      </c>
      <c r="BN82" s="3" t="str" cm="1">
        <f t="array" aca="1" ref="BN82" ca="1">IF(COLUMN()-BN38&lt;BN25,INDIRECT(ADDRESS(ROW($C$76),BN38+BM84),TRUE),"")</f>
        <v/>
      </c>
      <c r="BO82" s="3" t="str" cm="1">
        <f t="array" aca="1" ref="BO82" ca="1">IF(COLUMN()-BO38&lt;BO25,INDIRECT(ADDRESS(ROW($C$76),BO38+BN84),TRUE),"")</f>
        <v/>
      </c>
      <c r="BP82" s="3" t="str" cm="1">
        <f t="array" aca="1" ref="BP82" ca="1">IF(COLUMN()-BP38&lt;BP25,INDIRECT(ADDRESS(ROW($C$76),BP38+BO84),TRUE),"")</f>
        <v/>
      </c>
      <c r="BQ82" s="335" t="str" cm="1">
        <f t="array" aca="1" ref="BQ82" ca="1">IF(COLUMN()-BQ38&lt;BQ25,INDIRECT(ADDRESS(ROW($C$76),BQ38+BP84),TRUE),"")</f>
        <v/>
      </c>
      <c r="BS82" s="36" cm="1">
        <f t="array" aca="1" ref="BS82" ca="1">IF(COLUMN()-BS38&lt;BS25,INDIRECT(ADDRESS(ROW($C$76),BS38+BR84),TRUE),"")</f>
        <v>90</v>
      </c>
      <c r="BT82" s="3" cm="1">
        <f t="array" aca="1" ref="BT82" ca="1">IF(COLUMN()-BT38&lt;BT25,INDIRECT(ADDRESS(ROW($C$76),BT38+BS84),TRUE),"")</f>
        <v>-45</v>
      </c>
      <c r="BU82" s="3" cm="1">
        <f t="array" aca="1" ref="BU82" ca="1">IF(COLUMN()-BU38&lt;BU25,INDIRECT(ADDRESS(ROW($C$76),BU38+BT84),TRUE),"")</f>
        <v>45</v>
      </c>
      <c r="BV82" s="3" t="str" cm="1">
        <f t="array" aca="1" ref="BV82" ca="1">IF(COLUMN()-BV38&lt;BV25,INDIRECT(ADDRESS(ROW($C$76),BV38+BU84),TRUE),"")</f>
        <v/>
      </c>
      <c r="BW82" s="3" t="str" cm="1">
        <f t="array" aca="1" ref="BW82" ca="1">IF(COLUMN()-BW38&lt;BW25,INDIRECT(ADDRESS(ROW($C$76),BW38+BV84),TRUE),"")</f>
        <v/>
      </c>
      <c r="BX82" s="3" t="str" cm="1">
        <f t="array" aca="1" ref="BX82" ca="1">IF(COLUMN()-BX38&lt;BX25,INDIRECT(ADDRESS(ROW($C$76),BX38+BW84),TRUE),"")</f>
        <v/>
      </c>
      <c r="BY82" s="3" t="str" cm="1">
        <f t="array" aca="1" ref="BY82" ca="1">IF(COLUMN()-BY38&lt;BY25,INDIRECT(ADDRESS(ROW($C$76),BY38+BX84),TRUE),"")</f>
        <v/>
      </c>
      <c r="BZ82" s="3" t="str" cm="1">
        <f t="array" aca="1" ref="BZ82" ca="1">IF(COLUMN()-BZ38&lt;BZ25,INDIRECT(ADDRESS(ROW($C$76),BZ38+BY84),TRUE),"")</f>
        <v/>
      </c>
      <c r="CA82" s="3" t="str" cm="1">
        <f t="array" aca="1" ref="CA82" ca="1">IF(COLUMN()-CA38&lt;CA25,INDIRECT(ADDRESS(ROW($C$76),CA38+BZ84),TRUE),"")</f>
        <v/>
      </c>
      <c r="CB82" s="3" t="str" cm="1">
        <f t="array" aca="1" ref="CB82" ca="1">IF(COLUMN()-CB38&lt;CB25,INDIRECT(ADDRESS(ROW($C$76),CB38+CA84),TRUE),"")</f>
        <v/>
      </c>
      <c r="CC82" s="3" t="str" cm="1">
        <f t="array" aca="1" ref="CC82" ca="1">IF(COLUMN()-CC38&lt;CC25,INDIRECT(ADDRESS(ROW($C$76),CC38+CB84),TRUE),"")</f>
        <v/>
      </c>
      <c r="CD82" s="3" t="str" cm="1">
        <f t="array" aca="1" ref="CD82" ca="1">IF(COLUMN()-CD38&lt;CD25,INDIRECT(ADDRESS(ROW($C$76),CD38+CC84),TRUE),"")</f>
        <v/>
      </c>
      <c r="CE82" s="3" t="str" cm="1">
        <f t="array" aca="1" ref="CE82" ca="1">IF(COLUMN()-CE38&lt;CE25,INDIRECT(ADDRESS(ROW($C$76),CE38+CD84),TRUE),"")</f>
        <v/>
      </c>
      <c r="CF82" s="3" t="str" cm="1">
        <f t="array" aca="1" ref="CF82" ca="1">IF(COLUMN()-CF38&lt;CF25,INDIRECT(ADDRESS(ROW($C$76),CF38+CE84),TRUE),"")</f>
        <v/>
      </c>
      <c r="CG82" s="3" t="str" cm="1">
        <f t="array" aca="1" ref="CG82" ca="1">IF(COLUMN()-CG38&lt;CG25,INDIRECT(ADDRESS(ROW($C$76),CG38+CF84),TRUE),"")</f>
        <v/>
      </c>
      <c r="CH82" s="3" t="str" cm="1">
        <f t="array" aca="1" ref="CH82" ca="1">IF(COLUMN()-CH38&lt;CH25,INDIRECT(ADDRESS(ROW($C$76),CH38+CG84),TRUE),"")</f>
        <v/>
      </c>
      <c r="CI82" s="3" t="str" cm="1">
        <f t="array" aca="1" ref="CI82" ca="1">IF(COLUMN()-CI38&lt;CI25,INDIRECT(ADDRESS(ROW($C$76),CI38+CH84),TRUE),"")</f>
        <v/>
      </c>
      <c r="CJ82" s="3" t="str" cm="1">
        <f t="array" aca="1" ref="CJ82" ca="1">IF(COLUMN()-CJ38&lt;CJ25,INDIRECT(ADDRESS(ROW($C$76),CJ38+CI84),TRUE),"")</f>
        <v/>
      </c>
      <c r="CK82" s="3" t="str" cm="1">
        <f t="array" aca="1" ref="CK82" ca="1">IF(COLUMN()-CK38&lt;CK25,INDIRECT(ADDRESS(ROW($C$76),CK38+CJ84),TRUE),"")</f>
        <v/>
      </c>
      <c r="CL82" s="335" t="str" cm="1">
        <f t="array" aca="1" ref="CL82" ca="1">IF(COLUMN()-CL38&lt;CL25,INDIRECT(ADDRESS(ROW($C$76),CL38+CK84),TRUE),"")</f>
        <v/>
      </c>
      <c r="CN82" s="36" cm="1">
        <f t="array" aca="1" ref="CN82" ca="1">IF(COLUMN()-CN38&lt;CN25,INDIRECT(ADDRESS(ROW($C$76),CN38+CM84),TRUE),"")</f>
        <v>90</v>
      </c>
      <c r="CO82" s="3" cm="1">
        <f t="array" aca="1" ref="CO82" ca="1">IF(COLUMN()-CO38&lt;CO25,INDIRECT(ADDRESS(ROW($C$76),CO38+CN84),TRUE),"")</f>
        <v>-45</v>
      </c>
      <c r="CP82" s="3" cm="1">
        <f t="array" aca="1" ref="CP82" ca="1">IF(COLUMN()-CP38&lt;CP25,INDIRECT(ADDRESS(ROW($C$76),CP38+CO84),TRUE),"")</f>
        <v>45</v>
      </c>
      <c r="CQ82" s="3" t="str" cm="1">
        <f t="array" aca="1" ref="CQ82" ca="1">IF(COLUMN()-CQ38&lt;CQ25,INDIRECT(ADDRESS(ROW($C$76),CQ38+CP84),TRUE),"")</f>
        <v/>
      </c>
      <c r="CR82" s="3" t="str" cm="1">
        <f t="array" aca="1" ref="CR82" ca="1">IF(COLUMN()-CR38&lt;CR25,INDIRECT(ADDRESS(ROW($C$76),CR38+CQ84),TRUE),"")</f>
        <v/>
      </c>
      <c r="CS82" s="3" t="str" cm="1">
        <f t="array" aca="1" ref="CS82" ca="1">IF(COLUMN()-CS38&lt;CS25,INDIRECT(ADDRESS(ROW($C$76),CS38+CR84),TRUE),"")</f>
        <v/>
      </c>
      <c r="CT82" s="3" t="str" cm="1">
        <f t="array" aca="1" ref="CT82" ca="1">IF(COLUMN()-CT38&lt;CT25,INDIRECT(ADDRESS(ROW($C$76),CT38+CS84),TRUE),"")</f>
        <v/>
      </c>
      <c r="CU82" s="3" t="str" cm="1">
        <f t="array" aca="1" ref="CU82" ca="1">IF(COLUMN()-CU38&lt;CU25,INDIRECT(ADDRESS(ROW($C$76),CU38+CT84),TRUE),"")</f>
        <v/>
      </c>
      <c r="CV82" s="3" t="str" cm="1">
        <f t="array" aca="1" ref="CV82" ca="1">IF(COLUMN()-CV38&lt;CV25,INDIRECT(ADDRESS(ROW($C$76),CV38+CU84),TRUE),"")</f>
        <v/>
      </c>
      <c r="CW82" s="3" t="str" cm="1">
        <f t="array" aca="1" ref="CW82" ca="1">IF(COLUMN()-CW38&lt;CW25,INDIRECT(ADDRESS(ROW($C$76),CW38+CV84),TRUE),"")</f>
        <v/>
      </c>
      <c r="CX82" s="3" t="str" cm="1">
        <f t="array" aca="1" ref="CX82" ca="1">IF(COLUMN()-CX38&lt;CX25,INDIRECT(ADDRESS(ROW($C$76),CX38+CW84),TRUE),"")</f>
        <v/>
      </c>
      <c r="CY82" s="3" t="str" cm="1">
        <f t="array" aca="1" ref="CY82" ca="1">IF(COLUMN()-CY38&lt;CY25,INDIRECT(ADDRESS(ROW($C$76),CY38+CX84),TRUE),"")</f>
        <v/>
      </c>
      <c r="CZ82" s="3" t="str" cm="1">
        <f t="array" aca="1" ref="CZ82" ca="1">IF(COLUMN()-CZ38&lt;CZ25,INDIRECT(ADDRESS(ROW($C$76),CZ38+CY84),TRUE),"")</f>
        <v/>
      </c>
      <c r="DA82" s="3" t="str" cm="1">
        <f t="array" aca="1" ref="DA82" ca="1">IF(COLUMN()-DA38&lt;DA25,INDIRECT(ADDRESS(ROW($C$76),DA38+CZ84),TRUE),"")</f>
        <v/>
      </c>
      <c r="DB82" s="3" t="str" cm="1">
        <f t="array" aca="1" ref="DB82" ca="1">IF(COLUMN()-DB38&lt;DB25,INDIRECT(ADDRESS(ROW($C$76),DB38+DA84),TRUE),"")</f>
        <v/>
      </c>
      <c r="DC82" s="3" t="str" cm="1">
        <f t="array" aca="1" ref="DC82" ca="1">IF(COLUMN()-DC38&lt;DC25,INDIRECT(ADDRESS(ROW($C$76),DC38+DB84),TRUE),"")</f>
        <v/>
      </c>
      <c r="DD82" s="3" t="str" cm="1">
        <f t="array" aca="1" ref="DD82" ca="1">IF(COLUMN()-DD38&lt;DD25,INDIRECT(ADDRESS(ROW($C$76),DD38+DC84),TRUE),"")</f>
        <v/>
      </c>
      <c r="DE82" s="3" t="str" cm="1">
        <f t="array" aca="1" ref="DE82" ca="1">IF(COLUMN()-DE38&lt;DE25,INDIRECT(ADDRESS(ROW($C$76),DE38+DD84),TRUE),"")</f>
        <v/>
      </c>
      <c r="DF82" s="3" t="str" cm="1">
        <f t="array" aca="1" ref="DF82" ca="1">IF(COLUMN()-DF38&lt;DF25,INDIRECT(ADDRESS(ROW($C$76),DF38+DE84),TRUE),"")</f>
        <v/>
      </c>
      <c r="DG82" s="335" t="str" cm="1">
        <f t="array" aca="1" ref="DG82" ca="1">IF(COLUMN()-DG38&lt;DG25,INDIRECT(ADDRESS(ROW($C$76),DG38+DF84),TRUE),"")</f>
        <v/>
      </c>
      <c r="DI82" s="36" cm="1">
        <f t="array" aca="1" ref="DI82" ca="1">IF(COLUMN()-DI38&lt;DI25,INDIRECT(ADDRESS(ROW($C$76),DI38+DH84),TRUE),"")</f>
        <v>90</v>
      </c>
      <c r="DJ82" s="3" cm="1">
        <f t="array" aca="1" ref="DJ82" ca="1">IF(COLUMN()-DJ38&lt;DJ25,INDIRECT(ADDRESS(ROW($C$76),DJ38+DI84),TRUE),"")</f>
        <v>0</v>
      </c>
      <c r="DK82" s="3" cm="1">
        <f t="array" aca="1" ref="DK82" ca="1">IF(COLUMN()-DK38&lt;DK25,INDIRECT(ADDRESS(ROW($C$76),DK38+DJ84),TRUE),"")</f>
        <v>45</v>
      </c>
      <c r="DL82" s="3" cm="1">
        <f t="array" aca="1" ref="DL82" ca="1">IF(COLUMN()-DL38&lt;DL25,INDIRECT(ADDRESS(ROW($C$76),DL38+DK84),TRUE),"")</f>
        <v>-45</v>
      </c>
      <c r="DM82" s="3" t="str" cm="1">
        <f t="array" aca="1" ref="DM82" ca="1">IF(COLUMN()-DM38&lt;DM25,INDIRECT(ADDRESS(ROW($C$76),DM38+DL84),TRUE),"")</f>
        <v/>
      </c>
      <c r="DN82" s="3" t="str" cm="1">
        <f t="array" aca="1" ref="DN82" ca="1">IF(COLUMN()-DN38&lt;DN25,INDIRECT(ADDRESS(ROW($C$76),DN38+DM84),TRUE),"")</f>
        <v/>
      </c>
      <c r="DO82" s="3" t="str" cm="1">
        <f t="array" aca="1" ref="DO82" ca="1">IF(COLUMN()-DO38&lt;DO25,INDIRECT(ADDRESS(ROW($C$76),DO38+DN84),TRUE),"")</f>
        <v/>
      </c>
      <c r="DP82" s="3" t="str" cm="1">
        <f t="array" aca="1" ref="DP82" ca="1">IF(COLUMN()-DP38&lt;DP25,INDIRECT(ADDRESS(ROW($C$76),DP38+DO84),TRUE),"")</f>
        <v/>
      </c>
      <c r="DQ82" s="3" t="str" cm="1">
        <f t="array" aca="1" ref="DQ82" ca="1">IF(COLUMN()-DQ38&lt;DQ25,INDIRECT(ADDRESS(ROW($C$76),DQ38+DP84),TRUE),"")</f>
        <v/>
      </c>
      <c r="DR82" s="3" t="str" cm="1">
        <f t="array" aca="1" ref="DR82" ca="1">IF(COLUMN()-DR38&lt;DR25,INDIRECT(ADDRESS(ROW($C$76),DR38+DQ84),TRUE),"")</f>
        <v/>
      </c>
      <c r="DS82" s="3" t="str" cm="1">
        <f t="array" aca="1" ref="DS82" ca="1">IF(COLUMN()-DS38&lt;DS25,INDIRECT(ADDRESS(ROW($C$76),DS38+DR84),TRUE),"")</f>
        <v/>
      </c>
      <c r="DT82" s="3" t="str" cm="1">
        <f t="array" aca="1" ref="DT82" ca="1">IF(COLUMN()-DT38&lt;DT25,INDIRECT(ADDRESS(ROW($C$76),DT38+DS84),TRUE),"")</f>
        <v/>
      </c>
      <c r="DU82" s="3" t="str" cm="1">
        <f t="array" aca="1" ref="DU82" ca="1">IF(COLUMN()-DU38&lt;DU25,INDIRECT(ADDRESS(ROW($C$76),DU38+DT84),TRUE),"")</f>
        <v/>
      </c>
      <c r="DV82" s="3" t="str" cm="1">
        <f t="array" aca="1" ref="DV82" ca="1">IF(COLUMN()-DV38&lt;DV25,INDIRECT(ADDRESS(ROW($C$76),DV38+DU84),TRUE),"")</f>
        <v/>
      </c>
      <c r="DW82" s="3" t="str" cm="1">
        <f t="array" aca="1" ref="DW82" ca="1">IF(COLUMN()-DW38&lt;DW25,INDIRECT(ADDRESS(ROW($C$76),DW38+DV84),TRUE),"")</f>
        <v/>
      </c>
      <c r="DX82" s="3" t="str" cm="1">
        <f t="array" aca="1" ref="DX82" ca="1">IF(COLUMN()-DX38&lt;DX25,INDIRECT(ADDRESS(ROW($C$76),DX38+DW84),TRUE),"")</f>
        <v/>
      </c>
      <c r="DY82" s="3" t="str" cm="1">
        <f t="array" aca="1" ref="DY82" ca="1">IF(COLUMN()-DY38&lt;DY25,INDIRECT(ADDRESS(ROW($C$76),DY38+DX84),TRUE),"")</f>
        <v/>
      </c>
      <c r="DZ82" s="3" t="str" cm="1">
        <f t="array" aca="1" ref="DZ82" ca="1">IF(COLUMN()-DZ38&lt;DZ25,INDIRECT(ADDRESS(ROW($C$76),DZ38+DY84),TRUE),"")</f>
        <v/>
      </c>
      <c r="EA82" s="3" t="str" cm="1">
        <f t="array" aca="1" ref="EA82" ca="1">IF(COLUMN()-EA38&lt;EA25,INDIRECT(ADDRESS(ROW($C$76),EA38+DZ84),TRUE),"")</f>
        <v/>
      </c>
      <c r="EB82" s="335" t="str" cm="1">
        <f t="array" aca="1" ref="EB82" ca="1">IF(COLUMN()-EB38&lt;EB25,INDIRECT(ADDRESS(ROW($C$76),EB38+EA84),TRUE),"")</f>
        <v/>
      </c>
    </row>
    <row r="83" spans="1:133" x14ac:dyDescent="0.25">
      <c r="A83" s="346"/>
      <c r="B83" s="787"/>
      <c r="C83" s="328" t="str">
        <f>"Aantal kolommen tot volgende hoek op rij "&amp;ROW($C$80)</f>
        <v>Aantal kolommen tot volgende hoek op rij 80</v>
      </c>
      <c r="D83" s="598"/>
      <c r="H83" s="36" cm="1">
        <f t="array" aca="1" ref="H83" ca="1">IF(COLUMN()-H38&lt;H25,HLOOKUP(H82,H76:INDIRECT(ADDRESS(ROW($C$81),H38+$F$32-1),TRUE),ROW($C$81)-ROW($C$76)+1,FALSE),"")</f>
        <v>1</v>
      </c>
      <c r="I83" s="3" cm="1">
        <f t="array" aca="1" ref="I83" ca="1">IF(COLUMN()-I38&lt;I25,HLOOKUP(I82,I76:INDIRECT(ADDRESS(ROW($C$81),I38+$F$32-1),TRUE),ROW($C$81)-ROW($C$76)+1,FALSE),"")</f>
        <v>1</v>
      </c>
      <c r="J83" s="3" cm="1">
        <f t="array" aca="1" ref="J83" ca="1">IF(COLUMN()-J38&lt;J25,HLOOKUP(J82,J76:INDIRECT(ADDRESS(ROW($C$81),J38+$F$32-1),TRUE),ROW($C$81)-ROW($C$76)+1,FALSE),"")</f>
        <v>1</v>
      </c>
      <c r="K83" s="3" cm="1">
        <f t="array" aca="1" ref="K83" ca="1">IF(COLUMN()-K38&lt;K25,HLOOKUP(K82,K76:INDIRECT(ADDRESS(ROW($C$81),K38+$F$32-1),TRUE),ROW($C$81)-ROW($C$76)+1,FALSE),"")</f>
        <v>5</v>
      </c>
      <c r="L83" s="3" t="str" cm="1">
        <f t="array" aca="1" ref="L83" ca="1">IF(COLUMN()-L38&lt;L25,HLOOKUP(L82,L76:INDIRECT(ADDRESS(ROW($C$81),L38+$F$32-1),TRUE),ROW($C$81)-ROW($C$76)+1,FALSE),"")</f>
        <v/>
      </c>
      <c r="M83" s="3" t="str" cm="1">
        <f t="array" aca="1" ref="M83" ca="1">IF(COLUMN()-M38&lt;M25,HLOOKUP(M82,M76:INDIRECT(ADDRESS(ROW($C$81),M38+$F$32-1),TRUE),ROW($C$81)-ROW($C$76)+1,FALSE),"")</f>
        <v/>
      </c>
      <c r="N83" s="3" t="str" cm="1">
        <f t="array" aca="1" ref="N83" ca="1">IF(COLUMN()-N38&lt;N25,HLOOKUP(N82,N76:INDIRECT(ADDRESS(ROW($C$81),N38+$F$32-1),TRUE),ROW($C$81)-ROW($C$76)+1,FALSE),"")</f>
        <v/>
      </c>
      <c r="O83" s="3" t="str" cm="1">
        <f t="array" aca="1" ref="O83" ca="1">IF(COLUMN()-O38&lt;O25,HLOOKUP(O82,O76:INDIRECT(ADDRESS(ROW($C$81),O38+$F$32-1),TRUE),ROW($C$81)-ROW($C$76)+1,FALSE),"")</f>
        <v/>
      </c>
      <c r="P83" s="3" t="str" cm="1">
        <f t="array" aca="1" ref="P83" ca="1">IF(COLUMN()-P38&lt;P25,HLOOKUP(P82,P76:INDIRECT(ADDRESS(ROW($C$81),P38+$F$32-1),TRUE),ROW($C$81)-ROW($C$76)+1,FALSE),"")</f>
        <v/>
      </c>
      <c r="Q83" s="3" t="str" cm="1">
        <f t="array" aca="1" ref="Q83" ca="1">IF(COLUMN()-Q38&lt;Q25,HLOOKUP(Q82,Q76:INDIRECT(ADDRESS(ROW($C$81),Q38+$F$32-1),TRUE),ROW($C$81)-ROW($C$76)+1,FALSE),"")</f>
        <v/>
      </c>
      <c r="R83" s="3" t="str" cm="1">
        <f t="array" aca="1" ref="R83" ca="1">IF(COLUMN()-R38&lt;R25,HLOOKUP(R82,R76:INDIRECT(ADDRESS(ROW($C$81),R38+$F$32-1),TRUE),ROW($C$81)-ROW($C$76)+1,FALSE),"")</f>
        <v/>
      </c>
      <c r="S83" s="3" t="str" cm="1">
        <f t="array" aca="1" ref="S83" ca="1">IF(COLUMN()-S38&lt;S25,HLOOKUP(S82,S76:INDIRECT(ADDRESS(ROW($C$81),S38+$F$32-1),TRUE),ROW($C$81)-ROW($C$76)+1,FALSE),"")</f>
        <v/>
      </c>
      <c r="T83" s="3" t="str" cm="1">
        <f t="array" aca="1" ref="T83" ca="1">IF(COLUMN()-T38&lt;T25,HLOOKUP(T82,T76:INDIRECT(ADDRESS(ROW($C$81),T38+$F$32-1),TRUE),ROW($C$81)-ROW($C$76)+1,FALSE),"")</f>
        <v/>
      </c>
      <c r="U83" s="3" t="str" cm="1">
        <f t="array" aca="1" ref="U83" ca="1">IF(COLUMN()-U38&lt;U25,HLOOKUP(U82,U76:INDIRECT(ADDRESS(ROW($C$81),U38+$F$32-1),TRUE),ROW($C$81)-ROW($C$76)+1,FALSE),"")</f>
        <v/>
      </c>
      <c r="V83" s="3" t="str" cm="1">
        <f t="array" aca="1" ref="V83" ca="1">IF(COLUMN()-V38&lt;V25,HLOOKUP(V82,V76:INDIRECT(ADDRESS(ROW($C$81),V38+$F$32-1),TRUE),ROW($C$81)-ROW($C$76)+1,FALSE),"")</f>
        <v/>
      </c>
      <c r="W83" s="3" t="str" cm="1">
        <f t="array" aca="1" ref="W83" ca="1">IF(COLUMN()-W38&lt;W25,HLOOKUP(W82,W76:INDIRECT(ADDRESS(ROW($C$81),W38+$F$32-1),TRUE),ROW($C$81)-ROW($C$76)+1,FALSE),"")</f>
        <v/>
      </c>
      <c r="X83" s="3" t="str" cm="1">
        <f t="array" aca="1" ref="X83" ca="1">IF(COLUMN()-X38&lt;X25,HLOOKUP(X82,X76:INDIRECT(ADDRESS(ROW($C$81),X38+$F$32-1),TRUE),ROW($C$81)-ROW($C$76)+1,FALSE),"")</f>
        <v/>
      </c>
      <c r="Y83" s="3" t="str" cm="1">
        <f t="array" aca="1" ref="Y83" ca="1">IF(COLUMN()-Y38&lt;Y25,HLOOKUP(Y82,Y76:INDIRECT(ADDRESS(ROW($C$81),Y38+$F$32-1),TRUE),ROW($C$81)-ROW($C$76)+1,FALSE),"")</f>
        <v/>
      </c>
      <c r="Z83" s="3" t="str" cm="1">
        <f t="array" aca="1" ref="Z83" ca="1">IF(COLUMN()-Z38&lt;Z25,HLOOKUP(Z82,Z76:INDIRECT(ADDRESS(ROW($C$81),Z38+$F$32-1),TRUE),ROW($C$81)-ROW($C$76)+1,FALSE),"")</f>
        <v/>
      </c>
      <c r="AA83" s="335" t="str" cm="1">
        <f t="array" aca="1" ref="AA83" ca="1">IF(COLUMN()-AA38&lt;AA25,HLOOKUP(AA82,AA76:INDIRECT(ADDRESS(ROW($C$81),AA38+$F$32-1),TRUE),ROW($C$81)-ROW($C$76)+1,FALSE),"")</f>
        <v/>
      </c>
      <c r="AC83" s="36" cm="1">
        <f t="array" aca="1" ref="AC83" ca="1">IF(COLUMN()-AC38&lt;AC25,HLOOKUP(AC82,AC76:INDIRECT(ADDRESS(ROW($C$81),AC38+$F$32-1),TRUE),ROW($C$81)-ROW($C$76)+1,FALSE),"")</f>
        <v>1</v>
      </c>
      <c r="AD83" s="3" cm="1">
        <f t="array" aca="1" ref="AD83" ca="1">IF(COLUMN()-AD38&lt;AD25,HLOOKUP(AD82,AD76:INDIRECT(ADDRESS(ROW($C$81),AD38+$F$32-1),TRUE),ROW($C$81)-ROW($C$76)+1,FALSE),"")</f>
        <v>1</v>
      </c>
      <c r="AE83" s="3" cm="1">
        <f t="array" aca="1" ref="AE83" ca="1">IF(COLUMN()-AE38&lt;AE25,HLOOKUP(AE82,AE76:INDIRECT(ADDRESS(ROW($C$81),AE38+$F$32-1),TRUE),ROW($C$81)-ROW($C$76)+1,FALSE),"")</f>
        <v>1</v>
      </c>
      <c r="AF83" s="3" cm="1">
        <f t="array" aca="1" ref="AF83" ca="1">IF(COLUMN()-AF38&lt;AF25,HLOOKUP(AF82,AF76:INDIRECT(ADDRESS(ROW($C$81),AF38+$F$32-1),TRUE),ROW($C$81)-ROW($C$76)+1,FALSE),"")</f>
        <v>5</v>
      </c>
      <c r="AG83" s="3" t="str" cm="1">
        <f t="array" aca="1" ref="AG83" ca="1">IF(COLUMN()-AG38&lt;AG25,HLOOKUP(AG82,AG76:INDIRECT(ADDRESS(ROW($C$81),AG38+$F$32-1),TRUE),ROW($C$81)-ROW($C$76)+1,FALSE),"")</f>
        <v/>
      </c>
      <c r="AH83" s="3" t="str" cm="1">
        <f t="array" aca="1" ref="AH83" ca="1">IF(COLUMN()-AH38&lt;AH25,HLOOKUP(AH82,AH76:INDIRECT(ADDRESS(ROW($C$81),AH38+$F$32-1),TRUE),ROW($C$81)-ROW($C$76)+1,FALSE),"")</f>
        <v/>
      </c>
      <c r="AI83" s="3" t="str" cm="1">
        <f t="array" aca="1" ref="AI83" ca="1">IF(COLUMN()-AI38&lt;AI25,HLOOKUP(AI82,AI76:INDIRECT(ADDRESS(ROW($C$81),AI38+$F$32-1),TRUE),ROW($C$81)-ROW($C$76)+1,FALSE),"")</f>
        <v/>
      </c>
      <c r="AJ83" s="3" t="str" cm="1">
        <f t="array" aca="1" ref="AJ83" ca="1">IF(COLUMN()-AJ38&lt;AJ25,HLOOKUP(AJ82,AJ76:INDIRECT(ADDRESS(ROW($C$81),AJ38+$F$32-1),TRUE),ROW($C$81)-ROW($C$76)+1,FALSE),"")</f>
        <v/>
      </c>
      <c r="AK83" s="3" t="str" cm="1">
        <f t="array" aca="1" ref="AK83" ca="1">IF(COLUMN()-AK38&lt;AK25,HLOOKUP(AK82,AK76:INDIRECT(ADDRESS(ROW($C$81),AK38+$F$32-1),TRUE),ROW($C$81)-ROW($C$76)+1,FALSE),"")</f>
        <v/>
      </c>
      <c r="AL83" s="3" t="str" cm="1">
        <f t="array" aca="1" ref="AL83" ca="1">IF(COLUMN()-AL38&lt;AL25,HLOOKUP(AL82,AL76:INDIRECT(ADDRESS(ROW($C$81),AL38+$F$32-1),TRUE),ROW($C$81)-ROW($C$76)+1,FALSE),"")</f>
        <v/>
      </c>
      <c r="AM83" s="3" t="str" cm="1">
        <f t="array" aca="1" ref="AM83" ca="1">IF(COLUMN()-AM38&lt;AM25,HLOOKUP(AM82,AM76:INDIRECT(ADDRESS(ROW($C$81),AM38+$F$32-1),TRUE),ROW($C$81)-ROW($C$76)+1,FALSE),"")</f>
        <v/>
      </c>
      <c r="AN83" s="3" t="str" cm="1">
        <f t="array" aca="1" ref="AN83" ca="1">IF(COLUMN()-AN38&lt;AN25,HLOOKUP(AN82,AN76:INDIRECT(ADDRESS(ROW($C$81),AN38+$F$32-1),TRUE),ROW($C$81)-ROW($C$76)+1,FALSE),"")</f>
        <v/>
      </c>
      <c r="AO83" s="3" t="str" cm="1">
        <f t="array" aca="1" ref="AO83" ca="1">IF(COLUMN()-AO38&lt;AO25,HLOOKUP(AO82,AO76:INDIRECT(ADDRESS(ROW($C$81),AO38+$F$32-1),TRUE),ROW($C$81)-ROW($C$76)+1,FALSE),"")</f>
        <v/>
      </c>
      <c r="AP83" s="3" t="str" cm="1">
        <f t="array" aca="1" ref="AP83" ca="1">IF(COLUMN()-AP38&lt;AP25,HLOOKUP(AP82,AP76:INDIRECT(ADDRESS(ROW($C$81),AP38+$F$32-1),TRUE),ROW($C$81)-ROW($C$76)+1,FALSE),"")</f>
        <v/>
      </c>
      <c r="AQ83" s="3" t="str" cm="1">
        <f t="array" aca="1" ref="AQ83" ca="1">IF(COLUMN()-AQ38&lt;AQ25,HLOOKUP(AQ82,AQ76:INDIRECT(ADDRESS(ROW($C$81),AQ38+$F$32-1),TRUE),ROW($C$81)-ROW($C$76)+1,FALSE),"")</f>
        <v/>
      </c>
      <c r="AR83" s="3" t="str" cm="1">
        <f t="array" aca="1" ref="AR83" ca="1">IF(COLUMN()-AR38&lt;AR25,HLOOKUP(AR82,AR76:INDIRECT(ADDRESS(ROW($C$81),AR38+$F$32-1),TRUE),ROW($C$81)-ROW($C$76)+1,FALSE),"")</f>
        <v/>
      </c>
      <c r="AS83" s="3" t="str" cm="1">
        <f t="array" aca="1" ref="AS83" ca="1">IF(COLUMN()-AS38&lt;AS25,HLOOKUP(AS82,AS76:INDIRECT(ADDRESS(ROW($C$81),AS38+$F$32-1),TRUE),ROW($C$81)-ROW($C$76)+1,FALSE),"")</f>
        <v/>
      </c>
      <c r="AT83" s="3" t="str" cm="1">
        <f t="array" aca="1" ref="AT83" ca="1">IF(COLUMN()-AT38&lt;AT25,HLOOKUP(AT82,AT76:INDIRECT(ADDRESS(ROW($C$81),AT38+$F$32-1),TRUE),ROW($C$81)-ROW($C$76)+1,FALSE),"")</f>
        <v/>
      </c>
      <c r="AU83" s="3" t="str" cm="1">
        <f t="array" aca="1" ref="AU83" ca="1">IF(COLUMN()-AU38&lt;AU25,HLOOKUP(AU82,AU76:INDIRECT(ADDRESS(ROW($C$81),AU38+$F$32-1),TRUE),ROW($C$81)-ROW($C$76)+1,FALSE),"")</f>
        <v/>
      </c>
      <c r="AV83" s="335" t="str" cm="1">
        <f t="array" aca="1" ref="AV83" ca="1">IF(COLUMN()-AV38&lt;AV25,HLOOKUP(AV82,AV76:INDIRECT(ADDRESS(ROW($C$81),AV38+$F$32-1),TRUE),ROW($C$81)-ROW($C$76)+1,FALSE),"")</f>
        <v/>
      </c>
      <c r="AX83" s="36" cm="1">
        <f t="array" aca="1" ref="AX83" ca="1">IF(COLUMN()-AX38&lt;AX25,HLOOKUP(AX82,AX76:INDIRECT(ADDRESS(ROW($C$81),AX38+$F$32-1),TRUE),ROW($C$81)-ROW($C$76)+1,FALSE),"")</f>
        <v>1</v>
      </c>
      <c r="AY83" s="3" cm="1">
        <f t="array" aca="1" ref="AY83" ca="1">IF(COLUMN()-AY38&lt;AY25,HLOOKUP(AY82,AY76:INDIRECT(ADDRESS(ROW($C$81),AY38+$F$32-1),TRUE),ROW($C$81)-ROW($C$76)+1,FALSE),"")</f>
        <v>1</v>
      </c>
      <c r="AZ83" s="3" cm="1">
        <f t="array" aca="1" ref="AZ83" ca="1">IF(COLUMN()-AZ38&lt;AZ25,HLOOKUP(AZ82,AZ76:INDIRECT(ADDRESS(ROW($C$81),AZ38+$F$32-1),TRUE),ROW($C$81)-ROW($C$76)+1,FALSE),"")</f>
        <v>1</v>
      </c>
      <c r="BA83" s="3" cm="1">
        <f t="array" aca="1" ref="BA83" ca="1">IF(COLUMN()-BA38&lt;BA25,HLOOKUP(BA82,BA76:INDIRECT(ADDRESS(ROW($C$81),BA38+$F$32-1),TRUE),ROW($C$81)-ROW($C$76)+1,FALSE),"")</f>
        <v>5</v>
      </c>
      <c r="BB83" s="3" t="str" cm="1">
        <f t="array" aca="1" ref="BB83" ca="1">IF(COLUMN()-BB38&lt;BB25,HLOOKUP(BB82,BB76:INDIRECT(ADDRESS(ROW($C$81),BB38+$F$32-1),TRUE),ROW($C$81)-ROW($C$76)+1,FALSE),"")</f>
        <v/>
      </c>
      <c r="BC83" s="3" t="str" cm="1">
        <f t="array" aca="1" ref="BC83" ca="1">IF(COLUMN()-BC38&lt;BC25,HLOOKUP(BC82,BC76:INDIRECT(ADDRESS(ROW($C$81),BC38+$F$32-1),TRUE),ROW($C$81)-ROW($C$76)+1,FALSE),"")</f>
        <v/>
      </c>
      <c r="BD83" s="3" t="str" cm="1">
        <f t="array" aca="1" ref="BD83" ca="1">IF(COLUMN()-BD38&lt;BD25,HLOOKUP(BD82,BD76:INDIRECT(ADDRESS(ROW($C$81),BD38+$F$32-1),TRUE),ROW($C$81)-ROW($C$76)+1,FALSE),"")</f>
        <v/>
      </c>
      <c r="BE83" s="3" t="str" cm="1">
        <f t="array" aca="1" ref="BE83" ca="1">IF(COLUMN()-BE38&lt;BE25,HLOOKUP(BE82,BE76:INDIRECT(ADDRESS(ROW($C$81),BE38+$F$32-1),TRUE),ROW($C$81)-ROW($C$76)+1,FALSE),"")</f>
        <v/>
      </c>
      <c r="BF83" s="3" t="str" cm="1">
        <f t="array" aca="1" ref="BF83" ca="1">IF(COLUMN()-BF38&lt;BF25,HLOOKUP(BF82,BF76:INDIRECT(ADDRESS(ROW($C$81),BF38+$F$32-1),TRUE),ROW($C$81)-ROW($C$76)+1,FALSE),"")</f>
        <v/>
      </c>
      <c r="BG83" s="3" t="str" cm="1">
        <f t="array" aca="1" ref="BG83" ca="1">IF(COLUMN()-BG38&lt;BG25,HLOOKUP(BG82,BG76:INDIRECT(ADDRESS(ROW($C$81),BG38+$F$32-1),TRUE),ROW($C$81)-ROW($C$76)+1,FALSE),"")</f>
        <v/>
      </c>
      <c r="BH83" s="3" t="str" cm="1">
        <f t="array" aca="1" ref="BH83" ca="1">IF(COLUMN()-BH38&lt;BH25,HLOOKUP(BH82,BH76:INDIRECT(ADDRESS(ROW($C$81),BH38+$F$32-1),TRUE),ROW($C$81)-ROW($C$76)+1,FALSE),"")</f>
        <v/>
      </c>
      <c r="BI83" s="3" t="str" cm="1">
        <f t="array" aca="1" ref="BI83" ca="1">IF(COLUMN()-BI38&lt;BI25,HLOOKUP(BI82,BI76:INDIRECT(ADDRESS(ROW($C$81),BI38+$F$32-1),TRUE),ROW($C$81)-ROW($C$76)+1,FALSE),"")</f>
        <v/>
      </c>
      <c r="BJ83" s="3" t="str" cm="1">
        <f t="array" aca="1" ref="BJ83" ca="1">IF(COLUMN()-BJ38&lt;BJ25,HLOOKUP(BJ82,BJ76:INDIRECT(ADDRESS(ROW($C$81),BJ38+$F$32-1),TRUE),ROW($C$81)-ROW($C$76)+1,FALSE),"")</f>
        <v/>
      </c>
      <c r="BK83" s="3" t="str" cm="1">
        <f t="array" aca="1" ref="BK83" ca="1">IF(COLUMN()-BK38&lt;BK25,HLOOKUP(BK82,BK76:INDIRECT(ADDRESS(ROW($C$81),BK38+$F$32-1),TRUE),ROW($C$81)-ROW($C$76)+1,FALSE),"")</f>
        <v/>
      </c>
      <c r="BL83" s="3" t="str" cm="1">
        <f t="array" aca="1" ref="BL83" ca="1">IF(COLUMN()-BL38&lt;BL25,HLOOKUP(BL82,BL76:INDIRECT(ADDRESS(ROW($C$81),BL38+$F$32-1),TRUE),ROW($C$81)-ROW($C$76)+1,FALSE),"")</f>
        <v/>
      </c>
      <c r="BM83" s="3" t="str" cm="1">
        <f t="array" aca="1" ref="BM83" ca="1">IF(COLUMN()-BM38&lt;BM25,HLOOKUP(BM82,BM76:INDIRECT(ADDRESS(ROW($C$81),BM38+$F$32-1),TRUE),ROW($C$81)-ROW($C$76)+1,FALSE),"")</f>
        <v/>
      </c>
      <c r="BN83" s="3" t="str" cm="1">
        <f t="array" aca="1" ref="BN83" ca="1">IF(COLUMN()-BN38&lt;BN25,HLOOKUP(BN82,BN76:INDIRECT(ADDRESS(ROW($C$81),BN38+$F$32-1),TRUE),ROW($C$81)-ROW($C$76)+1,FALSE),"")</f>
        <v/>
      </c>
      <c r="BO83" s="3" t="str" cm="1">
        <f t="array" aca="1" ref="BO83" ca="1">IF(COLUMN()-BO38&lt;BO25,HLOOKUP(BO82,BO76:INDIRECT(ADDRESS(ROW($C$81),BO38+$F$32-1),TRUE),ROW($C$81)-ROW($C$76)+1,FALSE),"")</f>
        <v/>
      </c>
      <c r="BP83" s="3" t="str" cm="1">
        <f t="array" aca="1" ref="BP83" ca="1">IF(COLUMN()-BP38&lt;BP25,HLOOKUP(BP82,BP76:INDIRECT(ADDRESS(ROW($C$81),BP38+$F$32-1),TRUE),ROW($C$81)-ROW($C$76)+1,FALSE),"")</f>
        <v/>
      </c>
      <c r="BQ83" s="335" t="str" cm="1">
        <f t="array" aca="1" ref="BQ83" ca="1">IF(COLUMN()-BQ38&lt;BQ25,HLOOKUP(BQ82,BQ76:INDIRECT(ADDRESS(ROW($C$81),BQ38+$F$32-1),TRUE),ROW($C$81)-ROW($C$76)+1,FALSE),"")</f>
        <v/>
      </c>
      <c r="BS83" s="36" cm="1">
        <f t="array" aca="1" ref="BS83" ca="1">IF(COLUMN()-BS38&lt;BS25,HLOOKUP(BS82,BS76:INDIRECT(ADDRESS(ROW($C$81),BS38+$F$32-1),TRUE),ROW($C$81)-ROW($C$76)+1,FALSE),"")</f>
        <v>1</v>
      </c>
      <c r="BT83" s="3" cm="1">
        <f t="array" aca="1" ref="BT83" ca="1">IF(COLUMN()-BT38&lt;BT25,HLOOKUP(BT82,BT76:INDIRECT(ADDRESS(ROW($C$81),BT38+$F$32-1),TRUE),ROW($C$81)-ROW($C$76)+1,FALSE),"")</f>
        <v>1</v>
      </c>
      <c r="BU83" s="3" cm="1">
        <f t="array" aca="1" ref="BU83" ca="1">IF(COLUMN()-BU38&lt;BU25,HLOOKUP(BU82,BU76:INDIRECT(ADDRESS(ROW($C$81),BU38+$F$32-1),TRUE),ROW($C$81)-ROW($C$76)+1,FALSE),"")</f>
        <v>2</v>
      </c>
      <c r="BV83" s="3" t="str" cm="1">
        <f t="array" aca="1" ref="BV83" ca="1">IF(COLUMN()-BV38&lt;BV25,HLOOKUP(BV82,BV76:INDIRECT(ADDRESS(ROW($C$81),BV38+$F$32-1),TRUE),ROW($C$81)-ROW($C$76)+1,FALSE),"")</f>
        <v/>
      </c>
      <c r="BW83" s="3" t="str" cm="1">
        <f t="array" aca="1" ref="BW83" ca="1">IF(COLUMN()-BW38&lt;BW25,HLOOKUP(BW82,BW76:INDIRECT(ADDRESS(ROW($C$81),BW38+$F$32-1),TRUE),ROW($C$81)-ROW($C$76)+1,FALSE),"")</f>
        <v/>
      </c>
      <c r="BX83" s="3" t="str" cm="1">
        <f t="array" aca="1" ref="BX83" ca="1">IF(COLUMN()-BX38&lt;BX25,HLOOKUP(BX82,BX76:INDIRECT(ADDRESS(ROW($C$81),BX38+$F$32-1),TRUE),ROW($C$81)-ROW($C$76)+1,FALSE),"")</f>
        <v/>
      </c>
      <c r="BY83" s="3" t="str" cm="1">
        <f t="array" aca="1" ref="BY83" ca="1">IF(COLUMN()-BY38&lt;BY25,HLOOKUP(BY82,BY76:INDIRECT(ADDRESS(ROW($C$81),BY38+$F$32-1),TRUE),ROW($C$81)-ROW($C$76)+1,FALSE),"")</f>
        <v/>
      </c>
      <c r="BZ83" s="3" t="str" cm="1">
        <f t="array" aca="1" ref="BZ83" ca="1">IF(COLUMN()-BZ38&lt;BZ25,HLOOKUP(BZ82,BZ76:INDIRECT(ADDRESS(ROW($C$81),BZ38+$F$32-1),TRUE),ROW($C$81)-ROW($C$76)+1,FALSE),"")</f>
        <v/>
      </c>
      <c r="CA83" s="3" t="str" cm="1">
        <f t="array" aca="1" ref="CA83" ca="1">IF(COLUMN()-CA38&lt;CA25,HLOOKUP(CA82,CA76:INDIRECT(ADDRESS(ROW($C$81),CA38+$F$32-1),TRUE),ROW($C$81)-ROW($C$76)+1,FALSE),"")</f>
        <v/>
      </c>
      <c r="CB83" s="3" t="str" cm="1">
        <f t="array" aca="1" ref="CB83" ca="1">IF(COLUMN()-CB38&lt;CB25,HLOOKUP(CB82,CB76:INDIRECT(ADDRESS(ROW($C$81),CB38+$F$32-1),TRUE),ROW($C$81)-ROW($C$76)+1,FALSE),"")</f>
        <v/>
      </c>
      <c r="CC83" s="3" t="str" cm="1">
        <f t="array" aca="1" ref="CC83" ca="1">IF(COLUMN()-CC38&lt;CC25,HLOOKUP(CC82,CC76:INDIRECT(ADDRESS(ROW($C$81),CC38+$F$32-1),TRUE),ROW($C$81)-ROW($C$76)+1,FALSE),"")</f>
        <v/>
      </c>
      <c r="CD83" s="3" t="str" cm="1">
        <f t="array" aca="1" ref="CD83" ca="1">IF(COLUMN()-CD38&lt;CD25,HLOOKUP(CD82,CD76:INDIRECT(ADDRESS(ROW($C$81),CD38+$F$32-1),TRUE),ROW($C$81)-ROW($C$76)+1,FALSE),"")</f>
        <v/>
      </c>
      <c r="CE83" s="3" t="str" cm="1">
        <f t="array" aca="1" ref="CE83" ca="1">IF(COLUMN()-CE38&lt;CE25,HLOOKUP(CE82,CE76:INDIRECT(ADDRESS(ROW($C$81),CE38+$F$32-1),TRUE),ROW($C$81)-ROW($C$76)+1,FALSE),"")</f>
        <v/>
      </c>
      <c r="CF83" s="3" t="str" cm="1">
        <f t="array" aca="1" ref="CF83" ca="1">IF(COLUMN()-CF38&lt;CF25,HLOOKUP(CF82,CF76:INDIRECT(ADDRESS(ROW($C$81),CF38+$F$32-1),TRUE),ROW($C$81)-ROW($C$76)+1,FALSE),"")</f>
        <v/>
      </c>
      <c r="CG83" s="3" t="str" cm="1">
        <f t="array" aca="1" ref="CG83" ca="1">IF(COLUMN()-CG38&lt;CG25,HLOOKUP(CG82,CG76:INDIRECT(ADDRESS(ROW($C$81),CG38+$F$32-1),TRUE),ROW($C$81)-ROW($C$76)+1,FALSE),"")</f>
        <v/>
      </c>
      <c r="CH83" s="3" t="str" cm="1">
        <f t="array" aca="1" ref="CH83" ca="1">IF(COLUMN()-CH38&lt;CH25,HLOOKUP(CH82,CH76:INDIRECT(ADDRESS(ROW($C$81),CH38+$F$32-1),TRUE),ROW($C$81)-ROW($C$76)+1,FALSE),"")</f>
        <v/>
      </c>
      <c r="CI83" s="3" t="str" cm="1">
        <f t="array" aca="1" ref="CI83" ca="1">IF(COLUMN()-CI38&lt;CI25,HLOOKUP(CI82,CI76:INDIRECT(ADDRESS(ROW($C$81),CI38+$F$32-1),TRUE),ROW($C$81)-ROW($C$76)+1,FALSE),"")</f>
        <v/>
      </c>
      <c r="CJ83" s="3" t="str" cm="1">
        <f t="array" aca="1" ref="CJ83" ca="1">IF(COLUMN()-CJ38&lt;CJ25,HLOOKUP(CJ82,CJ76:INDIRECT(ADDRESS(ROW($C$81),CJ38+$F$32-1),TRUE),ROW($C$81)-ROW($C$76)+1,FALSE),"")</f>
        <v/>
      </c>
      <c r="CK83" s="3" t="str" cm="1">
        <f t="array" aca="1" ref="CK83" ca="1">IF(COLUMN()-CK38&lt;CK25,HLOOKUP(CK82,CK76:INDIRECT(ADDRESS(ROW($C$81),CK38+$F$32-1),TRUE),ROW($C$81)-ROW($C$76)+1,FALSE),"")</f>
        <v/>
      </c>
      <c r="CL83" s="335" t="str" cm="1">
        <f t="array" aca="1" ref="CL83" ca="1">IF(COLUMN()-CL38&lt;CL25,HLOOKUP(CL82,CL76:INDIRECT(ADDRESS(ROW($C$81),CL38+$F$32-1),TRUE),ROW($C$81)-ROW($C$76)+1,FALSE),"")</f>
        <v/>
      </c>
      <c r="CN83" s="36" cm="1">
        <f t="array" aca="1" ref="CN83" ca="1">IF(COLUMN()-CN38&lt;CN25,HLOOKUP(CN82,CN76:INDIRECT(ADDRESS(ROW($C$81),CN38+$F$32-1),TRUE),ROW($C$81)-ROW($C$76)+1,FALSE),"")</f>
        <v>1</v>
      </c>
      <c r="CO83" s="3" cm="1">
        <f t="array" aca="1" ref="CO83" ca="1">IF(COLUMN()-CO38&lt;CO25,HLOOKUP(CO82,CO76:INDIRECT(ADDRESS(ROW($C$81),CO38+$F$32-1),TRUE),ROW($C$81)-ROW($C$76)+1,FALSE),"")</f>
        <v>1</v>
      </c>
      <c r="CP83" s="3" cm="1">
        <f t="array" aca="1" ref="CP83" ca="1">IF(COLUMN()-CP38&lt;CP25,HLOOKUP(CP82,CP76:INDIRECT(ADDRESS(ROW($C$81),CP38+$F$32-1),TRUE),ROW($C$81)-ROW($C$76)+1,FALSE),"")</f>
        <v>2</v>
      </c>
      <c r="CQ83" s="3" t="str" cm="1">
        <f t="array" aca="1" ref="CQ83" ca="1">IF(COLUMN()-CQ38&lt;CQ25,HLOOKUP(CQ82,CQ76:INDIRECT(ADDRESS(ROW($C$81),CQ38+$F$32-1),TRUE),ROW($C$81)-ROW($C$76)+1,FALSE),"")</f>
        <v/>
      </c>
      <c r="CR83" s="3" t="str" cm="1">
        <f t="array" aca="1" ref="CR83" ca="1">IF(COLUMN()-CR38&lt;CR25,HLOOKUP(CR82,CR76:INDIRECT(ADDRESS(ROW($C$81),CR38+$F$32-1),TRUE),ROW($C$81)-ROW($C$76)+1,FALSE),"")</f>
        <v/>
      </c>
      <c r="CS83" s="3" t="str" cm="1">
        <f t="array" aca="1" ref="CS83" ca="1">IF(COLUMN()-CS38&lt;CS25,HLOOKUP(CS82,CS76:INDIRECT(ADDRESS(ROW($C$81),CS38+$F$32-1),TRUE),ROW($C$81)-ROW($C$76)+1,FALSE),"")</f>
        <v/>
      </c>
      <c r="CT83" s="3" t="str" cm="1">
        <f t="array" aca="1" ref="CT83" ca="1">IF(COLUMN()-CT38&lt;CT25,HLOOKUP(CT82,CT76:INDIRECT(ADDRESS(ROW($C$81),CT38+$F$32-1),TRUE),ROW($C$81)-ROW($C$76)+1,FALSE),"")</f>
        <v/>
      </c>
      <c r="CU83" s="3" t="str" cm="1">
        <f t="array" aca="1" ref="CU83" ca="1">IF(COLUMN()-CU38&lt;CU25,HLOOKUP(CU82,CU76:INDIRECT(ADDRESS(ROW($C$81),CU38+$F$32-1),TRUE),ROW($C$81)-ROW($C$76)+1,FALSE),"")</f>
        <v/>
      </c>
      <c r="CV83" s="3" t="str" cm="1">
        <f t="array" aca="1" ref="CV83" ca="1">IF(COLUMN()-CV38&lt;CV25,HLOOKUP(CV82,CV76:INDIRECT(ADDRESS(ROW($C$81),CV38+$F$32-1),TRUE),ROW($C$81)-ROW($C$76)+1,FALSE),"")</f>
        <v/>
      </c>
      <c r="CW83" s="3" t="str" cm="1">
        <f t="array" aca="1" ref="CW83" ca="1">IF(COLUMN()-CW38&lt;CW25,HLOOKUP(CW82,CW76:INDIRECT(ADDRESS(ROW($C$81),CW38+$F$32-1),TRUE),ROW($C$81)-ROW($C$76)+1,FALSE),"")</f>
        <v/>
      </c>
      <c r="CX83" s="3" t="str" cm="1">
        <f t="array" aca="1" ref="CX83" ca="1">IF(COLUMN()-CX38&lt;CX25,HLOOKUP(CX82,CX76:INDIRECT(ADDRESS(ROW($C$81),CX38+$F$32-1),TRUE),ROW($C$81)-ROW($C$76)+1,FALSE),"")</f>
        <v/>
      </c>
      <c r="CY83" s="3" t="str" cm="1">
        <f t="array" aca="1" ref="CY83" ca="1">IF(COLUMN()-CY38&lt;CY25,HLOOKUP(CY82,CY76:INDIRECT(ADDRESS(ROW($C$81),CY38+$F$32-1),TRUE),ROW($C$81)-ROW($C$76)+1,FALSE),"")</f>
        <v/>
      </c>
      <c r="CZ83" s="3" t="str" cm="1">
        <f t="array" aca="1" ref="CZ83" ca="1">IF(COLUMN()-CZ38&lt;CZ25,HLOOKUP(CZ82,CZ76:INDIRECT(ADDRESS(ROW($C$81),CZ38+$F$32-1),TRUE),ROW($C$81)-ROW($C$76)+1,FALSE),"")</f>
        <v/>
      </c>
      <c r="DA83" s="3" t="str" cm="1">
        <f t="array" aca="1" ref="DA83" ca="1">IF(COLUMN()-DA38&lt;DA25,HLOOKUP(DA82,DA76:INDIRECT(ADDRESS(ROW($C$81),DA38+$F$32-1),TRUE),ROW($C$81)-ROW($C$76)+1,FALSE),"")</f>
        <v/>
      </c>
      <c r="DB83" s="3" t="str" cm="1">
        <f t="array" aca="1" ref="DB83" ca="1">IF(COLUMN()-DB38&lt;DB25,HLOOKUP(DB82,DB76:INDIRECT(ADDRESS(ROW($C$81),DB38+$F$32-1),TRUE),ROW($C$81)-ROW($C$76)+1,FALSE),"")</f>
        <v/>
      </c>
      <c r="DC83" s="3" t="str" cm="1">
        <f t="array" aca="1" ref="DC83" ca="1">IF(COLUMN()-DC38&lt;DC25,HLOOKUP(DC82,DC76:INDIRECT(ADDRESS(ROW($C$81),DC38+$F$32-1),TRUE),ROW($C$81)-ROW($C$76)+1,FALSE),"")</f>
        <v/>
      </c>
      <c r="DD83" s="3" t="str" cm="1">
        <f t="array" aca="1" ref="DD83" ca="1">IF(COLUMN()-DD38&lt;DD25,HLOOKUP(DD82,DD76:INDIRECT(ADDRESS(ROW($C$81),DD38+$F$32-1),TRUE),ROW($C$81)-ROW($C$76)+1,FALSE),"")</f>
        <v/>
      </c>
      <c r="DE83" s="3" t="str" cm="1">
        <f t="array" aca="1" ref="DE83" ca="1">IF(COLUMN()-DE38&lt;DE25,HLOOKUP(DE82,DE76:INDIRECT(ADDRESS(ROW($C$81),DE38+$F$32-1),TRUE),ROW($C$81)-ROW($C$76)+1,FALSE),"")</f>
        <v/>
      </c>
      <c r="DF83" s="3" t="str" cm="1">
        <f t="array" aca="1" ref="DF83" ca="1">IF(COLUMN()-DF38&lt;DF25,HLOOKUP(DF82,DF76:INDIRECT(ADDRESS(ROW($C$81),DF38+$F$32-1),TRUE),ROW($C$81)-ROW($C$76)+1,FALSE),"")</f>
        <v/>
      </c>
      <c r="DG83" s="335" t="str" cm="1">
        <f t="array" aca="1" ref="DG83" ca="1">IF(COLUMN()-DG38&lt;DG25,HLOOKUP(DG82,DG76:INDIRECT(ADDRESS(ROW($C$81),DG38+$F$32-1),TRUE),ROW($C$81)-ROW($C$76)+1,FALSE),"")</f>
        <v/>
      </c>
      <c r="DI83" s="36" cm="1">
        <f t="array" aca="1" ref="DI83" ca="1">IF(COLUMN()-DI38&lt;DI25,HLOOKUP(DI82,DI76:INDIRECT(ADDRESS(ROW($C$81),DI38+$F$32-1),TRUE),ROW($C$81)-ROW($C$76)+1,FALSE),"")</f>
        <v>1</v>
      </c>
      <c r="DJ83" s="3" cm="1">
        <f t="array" aca="1" ref="DJ83" ca="1">IF(COLUMN()-DJ38&lt;DJ25,HLOOKUP(DJ82,DJ76:INDIRECT(ADDRESS(ROW($C$81),DJ38+$F$32-1),TRUE),ROW($C$81)-ROW($C$76)+1,FALSE),"")</f>
        <v>1</v>
      </c>
      <c r="DK83" s="3" cm="1">
        <f t="array" aca="1" ref="DK83" ca="1">IF(COLUMN()-DK38&lt;DK25,HLOOKUP(DK82,DK76:INDIRECT(ADDRESS(ROW($C$81),DK38+$F$32-1),TRUE),ROW($C$81)-ROW($C$76)+1,FALSE),"")</f>
        <v>1</v>
      </c>
      <c r="DL83" s="3" cm="1">
        <f t="array" aca="1" ref="DL83" ca="1">IF(COLUMN()-DL38&lt;DL25,HLOOKUP(DL82,DL76:INDIRECT(ADDRESS(ROW($C$81),DL38+$F$32-1),TRUE),ROW($C$81)-ROW($C$76)+1,FALSE),"")</f>
        <v>7</v>
      </c>
      <c r="DM83" s="3" t="str" cm="1">
        <f t="array" aca="1" ref="DM83" ca="1">IF(COLUMN()-DM38&lt;DM25,HLOOKUP(DM82,DM76:INDIRECT(ADDRESS(ROW($C$81),DM38+$F$32-1),TRUE),ROW($C$81)-ROW($C$76)+1,FALSE),"")</f>
        <v/>
      </c>
      <c r="DN83" s="3" t="str" cm="1">
        <f t="array" aca="1" ref="DN83" ca="1">IF(COLUMN()-DN38&lt;DN25,HLOOKUP(DN82,DN76:INDIRECT(ADDRESS(ROW($C$81),DN38+$F$32-1),TRUE),ROW($C$81)-ROW($C$76)+1,FALSE),"")</f>
        <v/>
      </c>
      <c r="DO83" s="3" t="str" cm="1">
        <f t="array" aca="1" ref="DO83" ca="1">IF(COLUMN()-DO38&lt;DO25,HLOOKUP(DO82,DO76:INDIRECT(ADDRESS(ROW($C$81),DO38+$F$32-1),TRUE),ROW($C$81)-ROW($C$76)+1,FALSE),"")</f>
        <v/>
      </c>
      <c r="DP83" s="3" t="str" cm="1">
        <f t="array" aca="1" ref="DP83" ca="1">IF(COLUMN()-DP38&lt;DP25,HLOOKUP(DP82,DP76:INDIRECT(ADDRESS(ROW($C$81),DP38+$F$32-1),TRUE),ROW($C$81)-ROW($C$76)+1,FALSE),"")</f>
        <v/>
      </c>
      <c r="DQ83" s="3" t="str" cm="1">
        <f t="array" aca="1" ref="DQ83" ca="1">IF(COLUMN()-DQ38&lt;DQ25,HLOOKUP(DQ82,DQ76:INDIRECT(ADDRESS(ROW($C$81),DQ38+$F$32-1),TRUE),ROW($C$81)-ROW($C$76)+1,FALSE),"")</f>
        <v/>
      </c>
      <c r="DR83" s="3" t="str" cm="1">
        <f t="array" aca="1" ref="DR83" ca="1">IF(COLUMN()-DR38&lt;DR25,HLOOKUP(DR82,DR76:INDIRECT(ADDRESS(ROW($C$81),DR38+$F$32-1),TRUE),ROW($C$81)-ROW($C$76)+1,FALSE),"")</f>
        <v/>
      </c>
      <c r="DS83" s="3" t="str" cm="1">
        <f t="array" aca="1" ref="DS83" ca="1">IF(COLUMN()-DS38&lt;DS25,HLOOKUP(DS82,DS76:INDIRECT(ADDRESS(ROW($C$81),DS38+$F$32-1),TRUE),ROW($C$81)-ROW($C$76)+1,FALSE),"")</f>
        <v/>
      </c>
      <c r="DT83" s="3" t="str" cm="1">
        <f t="array" aca="1" ref="DT83" ca="1">IF(COLUMN()-DT38&lt;DT25,HLOOKUP(DT82,DT76:INDIRECT(ADDRESS(ROW($C$81),DT38+$F$32-1),TRUE),ROW($C$81)-ROW($C$76)+1,FALSE),"")</f>
        <v/>
      </c>
      <c r="DU83" s="3" t="str" cm="1">
        <f t="array" aca="1" ref="DU83" ca="1">IF(COLUMN()-DU38&lt;DU25,HLOOKUP(DU82,DU76:INDIRECT(ADDRESS(ROW($C$81),DU38+$F$32-1),TRUE),ROW($C$81)-ROW($C$76)+1,FALSE),"")</f>
        <v/>
      </c>
      <c r="DV83" s="3" t="str" cm="1">
        <f t="array" aca="1" ref="DV83" ca="1">IF(COLUMN()-DV38&lt;DV25,HLOOKUP(DV82,DV76:INDIRECT(ADDRESS(ROW($C$81),DV38+$F$32-1),TRUE),ROW($C$81)-ROW($C$76)+1,FALSE),"")</f>
        <v/>
      </c>
      <c r="DW83" s="3" t="str" cm="1">
        <f t="array" aca="1" ref="DW83" ca="1">IF(COLUMN()-DW38&lt;DW25,HLOOKUP(DW82,DW76:INDIRECT(ADDRESS(ROW($C$81),DW38+$F$32-1),TRUE),ROW($C$81)-ROW($C$76)+1,FALSE),"")</f>
        <v/>
      </c>
      <c r="DX83" s="3" t="str" cm="1">
        <f t="array" aca="1" ref="DX83" ca="1">IF(COLUMN()-DX38&lt;DX25,HLOOKUP(DX82,DX76:INDIRECT(ADDRESS(ROW($C$81),DX38+$F$32-1),TRUE),ROW($C$81)-ROW($C$76)+1,FALSE),"")</f>
        <v/>
      </c>
      <c r="DY83" s="3" t="str" cm="1">
        <f t="array" aca="1" ref="DY83" ca="1">IF(COLUMN()-DY38&lt;DY25,HLOOKUP(DY82,DY76:INDIRECT(ADDRESS(ROW($C$81),DY38+$F$32-1),TRUE),ROW($C$81)-ROW($C$76)+1,FALSE),"")</f>
        <v/>
      </c>
      <c r="DZ83" s="3" t="str" cm="1">
        <f t="array" aca="1" ref="DZ83" ca="1">IF(COLUMN()-DZ38&lt;DZ25,HLOOKUP(DZ82,DZ76:INDIRECT(ADDRESS(ROW($C$81),DZ38+$F$32-1),TRUE),ROW($C$81)-ROW($C$76)+1,FALSE),"")</f>
        <v/>
      </c>
      <c r="EA83" s="3" t="str" cm="1">
        <f t="array" aca="1" ref="EA83" ca="1">IF(COLUMN()-EA38&lt;EA25,HLOOKUP(EA82,EA76:INDIRECT(ADDRESS(ROW($C$81),EA38+$F$32-1),TRUE),ROW($C$81)-ROW($C$76)+1,FALSE),"")</f>
        <v/>
      </c>
      <c r="EB83" s="335" t="str" cm="1">
        <f t="array" aca="1" ref="EB83" ca="1">IF(COLUMN()-EB38&lt;EB25,HLOOKUP(EB82,EB76:INDIRECT(ADDRESS(ROW($C$81),EB38+$F$32-1),TRUE),ROW($C$81)-ROW($C$76)+1,FALSE),"")</f>
        <v/>
      </c>
    </row>
    <row r="84" spans="1:133" x14ac:dyDescent="0.25">
      <c r="A84" s="346"/>
      <c r="B84" s="787"/>
      <c r="C84" s="328" t="s">
        <v>236</v>
      </c>
      <c r="D84" s="598"/>
      <c r="H84" s="36">
        <f ca="1">IF(COLUMN()-H38&lt;H25,SUM(INDIRECT(ADDRESS(ROW($C$83),H38),TRUE):H83),"")</f>
        <v>1</v>
      </c>
      <c r="I84" s="3">
        <f ca="1">IF(COLUMN()-I38&lt;I25,SUM(INDIRECT(ADDRESS(ROW($C$83),I38),TRUE):I83),"")</f>
        <v>2</v>
      </c>
      <c r="J84" s="3">
        <f ca="1">IF(COLUMN()-J38&lt;J25,SUM(INDIRECT(ADDRESS(ROW($C$83),J38),TRUE):J83),"")</f>
        <v>3</v>
      </c>
      <c r="K84" s="3">
        <f ca="1">IF(COLUMN()-K38&lt;K25,SUM(INDIRECT(ADDRESS(ROW($C$83),K38),TRUE):K83),"")</f>
        <v>8</v>
      </c>
      <c r="L84" s="3" t="str">
        <f ca="1">IF(COLUMN()-L38&lt;L25,SUM(INDIRECT(ADDRESS(ROW($C$83),L38),TRUE):L83),"")</f>
        <v/>
      </c>
      <c r="M84" s="3" t="str">
        <f ca="1">IF(COLUMN()-M38&lt;M25,SUM(INDIRECT(ADDRESS(ROW($C$83),M38),TRUE):M83),"")</f>
        <v/>
      </c>
      <c r="N84" s="3" t="str">
        <f ca="1">IF(COLUMN()-N38&lt;N25,SUM(INDIRECT(ADDRESS(ROW($C$83),N38),TRUE):N83),"")</f>
        <v/>
      </c>
      <c r="O84" s="3" t="str">
        <f ca="1">IF(COLUMN()-O38&lt;O25,SUM(INDIRECT(ADDRESS(ROW($C$83),O38),TRUE):O83),"")</f>
        <v/>
      </c>
      <c r="P84" s="3" t="str">
        <f ca="1">IF(COLUMN()-P38&lt;P25,SUM(INDIRECT(ADDRESS(ROW($C$83),P38),TRUE):P83),"")</f>
        <v/>
      </c>
      <c r="Q84" s="3" t="str">
        <f ca="1">IF(COLUMN()-Q38&lt;Q25,SUM(INDIRECT(ADDRESS(ROW($C$83),Q38),TRUE):Q83),"")</f>
        <v/>
      </c>
      <c r="R84" s="3" t="str">
        <f ca="1">IF(COLUMN()-R38&lt;R25,SUM(INDIRECT(ADDRESS(ROW($C$83),R38),TRUE):R83),"")</f>
        <v/>
      </c>
      <c r="S84" s="3" t="str">
        <f ca="1">IF(COLUMN()-S38&lt;S25,SUM(INDIRECT(ADDRESS(ROW($C$83),S38),TRUE):S83),"")</f>
        <v/>
      </c>
      <c r="T84" s="3" t="str">
        <f ca="1">IF(COLUMN()-T38&lt;T25,SUM(INDIRECT(ADDRESS(ROW($C$83),T38),TRUE):T83),"")</f>
        <v/>
      </c>
      <c r="U84" s="3" t="str">
        <f ca="1">IF(COLUMN()-U38&lt;U25,SUM(INDIRECT(ADDRESS(ROW($C$83),U38),TRUE):U83),"")</f>
        <v/>
      </c>
      <c r="V84" s="3" t="str">
        <f ca="1">IF(COLUMN()-V38&lt;V25,SUM(INDIRECT(ADDRESS(ROW($C$83),V38),TRUE):V83),"")</f>
        <v/>
      </c>
      <c r="W84" s="3" t="str">
        <f ca="1">IF(COLUMN()-W38&lt;W25,SUM(INDIRECT(ADDRESS(ROW($C$83),W38),TRUE):W83),"")</f>
        <v/>
      </c>
      <c r="X84" s="3" t="str">
        <f ca="1">IF(COLUMN()-X38&lt;X25,SUM(INDIRECT(ADDRESS(ROW($C$83),X38),TRUE):X83),"")</f>
        <v/>
      </c>
      <c r="Y84" s="3" t="str">
        <f ca="1">IF(COLUMN()-Y38&lt;Y25,SUM(INDIRECT(ADDRESS(ROW($C$83),Y38),TRUE):Y83),"")</f>
        <v/>
      </c>
      <c r="Z84" s="3" t="str">
        <f ca="1">IF(COLUMN()-Z38&lt;Z25,SUM(INDIRECT(ADDRESS(ROW($C$83),Z38),TRUE):Z83),"")</f>
        <v/>
      </c>
      <c r="AA84" s="335" t="str">
        <f ca="1">IF(COLUMN()-AA38&lt;AA25,SUM(INDIRECT(ADDRESS(ROW($C$83),AA38),TRUE):AA83),"")</f>
        <v/>
      </c>
      <c r="AC84" s="36">
        <f ca="1">IF(COLUMN()-AC38&lt;AC25,SUM(INDIRECT(ADDRESS(ROW($C$83),AC38),TRUE):AC83),"")</f>
        <v>1</v>
      </c>
      <c r="AD84" s="3">
        <f ca="1">IF(COLUMN()-AD38&lt;AD25,SUM(INDIRECT(ADDRESS(ROW($C$83),AD38),TRUE):AD83),"")</f>
        <v>2</v>
      </c>
      <c r="AE84" s="3">
        <f ca="1">IF(COLUMN()-AE38&lt;AE25,SUM(INDIRECT(ADDRESS(ROW($C$83),AE38),TRUE):AE83),"")</f>
        <v>3</v>
      </c>
      <c r="AF84" s="3">
        <f ca="1">IF(COLUMN()-AF38&lt;AF25,SUM(INDIRECT(ADDRESS(ROW($C$83),AF38),TRUE):AF83),"")</f>
        <v>8</v>
      </c>
      <c r="AG84" s="3" t="str">
        <f ca="1">IF(COLUMN()-AG38&lt;AG25,SUM(INDIRECT(ADDRESS(ROW($C$83),AG38),TRUE):AG83),"")</f>
        <v/>
      </c>
      <c r="AH84" s="3" t="str">
        <f ca="1">IF(COLUMN()-AH38&lt;AH25,SUM(INDIRECT(ADDRESS(ROW($C$83),AH38),TRUE):AH83),"")</f>
        <v/>
      </c>
      <c r="AI84" s="3" t="str">
        <f ca="1">IF(COLUMN()-AI38&lt;AI25,SUM(INDIRECT(ADDRESS(ROW($C$83),AI38),TRUE):AI83),"")</f>
        <v/>
      </c>
      <c r="AJ84" s="3" t="str">
        <f ca="1">IF(COLUMN()-AJ38&lt;AJ25,SUM(INDIRECT(ADDRESS(ROW($C$83),AJ38),TRUE):AJ83),"")</f>
        <v/>
      </c>
      <c r="AK84" s="3" t="str">
        <f ca="1">IF(COLUMN()-AK38&lt;AK25,SUM(INDIRECT(ADDRESS(ROW($C$83),AK38),TRUE):AK83),"")</f>
        <v/>
      </c>
      <c r="AL84" s="3" t="str">
        <f ca="1">IF(COLUMN()-AL38&lt;AL25,SUM(INDIRECT(ADDRESS(ROW($C$83),AL38),TRUE):AL83),"")</f>
        <v/>
      </c>
      <c r="AM84" s="3" t="str">
        <f ca="1">IF(COLUMN()-AM38&lt;AM25,SUM(INDIRECT(ADDRESS(ROW($C$83),AM38),TRUE):AM83),"")</f>
        <v/>
      </c>
      <c r="AN84" s="3" t="str">
        <f ca="1">IF(COLUMN()-AN38&lt;AN25,SUM(INDIRECT(ADDRESS(ROW($C$83),AN38),TRUE):AN83),"")</f>
        <v/>
      </c>
      <c r="AO84" s="3" t="str">
        <f ca="1">IF(COLUMN()-AO38&lt;AO25,SUM(INDIRECT(ADDRESS(ROW($C$83),AO38),TRUE):AO83),"")</f>
        <v/>
      </c>
      <c r="AP84" s="3" t="str">
        <f ca="1">IF(COLUMN()-AP38&lt;AP25,SUM(INDIRECT(ADDRESS(ROW($C$83),AP38),TRUE):AP83),"")</f>
        <v/>
      </c>
      <c r="AQ84" s="3" t="str">
        <f ca="1">IF(COLUMN()-AQ38&lt;AQ25,SUM(INDIRECT(ADDRESS(ROW($C$83),AQ38),TRUE):AQ83),"")</f>
        <v/>
      </c>
      <c r="AR84" s="3" t="str">
        <f ca="1">IF(COLUMN()-AR38&lt;AR25,SUM(INDIRECT(ADDRESS(ROW($C$83),AR38),TRUE):AR83),"")</f>
        <v/>
      </c>
      <c r="AS84" s="3" t="str">
        <f ca="1">IF(COLUMN()-AS38&lt;AS25,SUM(INDIRECT(ADDRESS(ROW($C$83),AS38),TRUE):AS83),"")</f>
        <v/>
      </c>
      <c r="AT84" s="3" t="str">
        <f ca="1">IF(COLUMN()-AT38&lt;AT25,SUM(INDIRECT(ADDRESS(ROW($C$83),AT38),TRUE):AT83),"")</f>
        <v/>
      </c>
      <c r="AU84" s="3" t="str">
        <f ca="1">IF(COLUMN()-AU38&lt;AU25,SUM(INDIRECT(ADDRESS(ROW($C$83),AU38),TRUE):AU83),"")</f>
        <v/>
      </c>
      <c r="AV84" s="335" t="str">
        <f ca="1">IF(COLUMN()-AV38&lt;AV25,SUM(INDIRECT(ADDRESS(ROW($C$83),AV38),TRUE):AV83),"")</f>
        <v/>
      </c>
      <c r="AX84" s="36">
        <f ca="1">IF(COLUMN()-AX38&lt;AX25,SUM(INDIRECT(ADDRESS(ROW($C$83),AX38),TRUE):AX83),"")</f>
        <v>1</v>
      </c>
      <c r="AY84" s="3">
        <f ca="1">IF(COLUMN()-AY38&lt;AY25,SUM(INDIRECT(ADDRESS(ROW($C$83),AY38),TRUE):AY83),"")</f>
        <v>2</v>
      </c>
      <c r="AZ84" s="3">
        <f ca="1">IF(COLUMN()-AZ38&lt;AZ25,SUM(INDIRECT(ADDRESS(ROW($C$83),AZ38),TRUE):AZ83),"")</f>
        <v>3</v>
      </c>
      <c r="BA84" s="3">
        <f ca="1">IF(COLUMN()-BA38&lt;BA25,SUM(INDIRECT(ADDRESS(ROW($C$83),BA38),TRUE):BA83),"")</f>
        <v>8</v>
      </c>
      <c r="BB84" s="3" t="str">
        <f ca="1">IF(COLUMN()-BB38&lt;BB25,SUM(INDIRECT(ADDRESS(ROW($C$83),BB38),TRUE):BB83),"")</f>
        <v/>
      </c>
      <c r="BC84" s="3" t="str">
        <f ca="1">IF(COLUMN()-BC38&lt;BC25,SUM(INDIRECT(ADDRESS(ROW($C$83),BC38),TRUE):BC83),"")</f>
        <v/>
      </c>
      <c r="BD84" s="3" t="str">
        <f ca="1">IF(COLUMN()-BD38&lt;BD25,SUM(INDIRECT(ADDRESS(ROW($C$83),BD38),TRUE):BD83),"")</f>
        <v/>
      </c>
      <c r="BE84" s="3" t="str">
        <f ca="1">IF(COLUMN()-BE38&lt;BE25,SUM(INDIRECT(ADDRESS(ROW($C$83),BE38),TRUE):BE83),"")</f>
        <v/>
      </c>
      <c r="BF84" s="3" t="str">
        <f ca="1">IF(COLUMN()-BF38&lt;BF25,SUM(INDIRECT(ADDRESS(ROW($C$83),BF38),TRUE):BF83),"")</f>
        <v/>
      </c>
      <c r="BG84" s="3" t="str">
        <f ca="1">IF(COLUMN()-BG38&lt;BG25,SUM(INDIRECT(ADDRESS(ROW($C$83),BG38),TRUE):BG83),"")</f>
        <v/>
      </c>
      <c r="BH84" s="3" t="str">
        <f ca="1">IF(COLUMN()-BH38&lt;BH25,SUM(INDIRECT(ADDRESS(ROW($C$83),BH38),TRUE):BH83),"")</f>
        <v/>
      </c>
      <c r="BI84" s="3" t="str">
        <f ca="1">IF(COLUMN()-BI38&lt;BI25,SUM(INDIRECT(ADDRESS(ROW($C$83),BI38),TRUE):BI83),"")</f>
        <v/>
      </c>
      <c r="BJ84" s="3" t="str">
        <f ca="1">IF(COLUMN()-BJ38&lt;BJ25,SUM(INDIRECT(ADDRESS(ROW($C$83),BJ38),TRUE):BJ83),"")</f>
        <v/>
      </c>
      <c r="BK84" s="3" t="str">
        <f ca="1">IF(COLUMN()-BK38&lt;BK25,SUM(INDIRECT(ADDRESS(ROW($C$83),BK38),TRUE):BK83),"")</f>
        <v/>
      </c>
      <c r="BL84" s="3" t="str">
        <f ca="1">IF(COLUMN()-BL38&lt;BL25,SUM(INDIRECT(ADDRESS(ROW($C$83),BL38),TRUE):BL83),"")</f>
        <v/>
      </c>
      <c r="BM84" s="3" t="str">
        <f ca="1">IF(COLUMN()-BM38&lt;BM25,SUM(INDIRECT(ADDRESS(ROW($C$83),BM38),TRUE):BM83),"")</f>
        <v/>
      </c>
      <c r="BN84" s="3" t="str">
        <f ca="1">IF(COLUMN()-BN38&lt;BN25,SUM(INDIRECT(ADDRESS(ROW($C$83),BN38),TRUE):BN83),"")</f>
        <v/>
      </c>
      <c r="BO84" s="3" t="str">
        <f ca="1">IF(COLUMN()-BO38&lt;BO25,SUM(INDIRECT(ADDRESS(ROW($C$83),BO38),TRUE):BO83),"")</f>
        <v/>
      </c>
      <c r="BP84" s="3" t="str">
        <f ca="1">IF(COLUMN()-BP38&lt;BP25,SUM(INDIRECT(ADDRESS(ROW($C$83),BP38),TRUE):BP83),"")</f>
        <v/>
      </c>
      <c r="BQ84" s="335" t="str">
        <f ca="1">IF(COLUMN()-BQ38&lt;BQ25,SUM(INDIRECT(ADDRESS(ROW($C$83),BQ38),TRUE):BQ83),"")</f>
        <v/>
      </c>
      <c r="BS84" s="36">
        <f ca="1">IF(COLUMN()-BS38&lt;BS25,SUM(INDIRECT(ADDRESS(ROW($C$83),BS38),TRUE):BS83),"")</f>
        <v>1</v>
      </c>
      <c r="BT84" s="3">
        <f ca="1">IF(COLUMN()-BT38&lt;BT25,SUM(INDIRECT(ADDRESS(ROW($C$83),BT38),TRUE):BT83),"")</f>
        <v>2</v>
      </c>
      <c r="BU84" s="3">
        <f ca="1">IF(COLUMN()-BU38&lt;BU25,SUM(INDIRECT(ADDRESS(ROW($C$83),BU38),TRUE):BU83),"")</f>
        <v>4</v>
      </c>
      <c r="BV84" s="3" t="str">
        <f ca="1">IF(COLUMN()-BV38&lt;BV25,SUM(INDIRECT(ADDRESS(ROW($C$83),BV38),TRUE):BV83),"")</f>
        <v/>
      </c>
      <c r="BW84" s="3" t="str">
        <f ca="1">IF(COLUMN()-BW38&lt;BW25,SUM(INDIRECT(ADDRESS(ROW($C$83),BW38),TRUE):BW83),"")</f>
        <v/>
      </c>
      <c r="BX84" s="3" t="str">
        <f ca="1">IF(COLUMN()-BX38&lt;BX25,SUM(INDIRECT(ADDRESS(ROW($C$83),BX38),TRUE):BX83),"")</f>
        <v/>
      </c>
      <c r="BY84" s="3" t="str">
        <f ca="1">IF(COLUMN()-BY38&lt;BY25,SUM(INDIRECT(ADDRESS(ROW($C$83),BY38),TRUE):BY83),"")</f>
        <v/>
      </c>
      <c r="BZ84" s="3" t="str">
        <f ca="1">IF(COLUMN()-BZ38&lt;BZ25,SUM(INDIRECT(ADDRESS(ROW($C$83),BZ38),TRUE):BZ83),"")</f>
        <v/>
      </c>
      <c r="CA84" s="3" t="str">
        <f ca="1">IF(COLUMN()-CA38&lt;CA25,SUM(INDIRECT(ADDRESS(ROW($C$83),CA38),TRUE):CA83),"")</f>
        <v/>
      </c>
      <c r="CB84" s="3" t="str">
        <f ca="1">IF(COLUMN()-CB38&lt;CB25,SUM(INDIRECT(ADDRESS(ROW($C$83),CB38),TRUE):CB83),"")</f>
        <v/>
      </c>
      <c r="CC84" s="3" t="str">
        <f ca="1">IF(COLUMN()-CC38&lt;CC25,SUM(INDIRECT(ADDRESS(ROW($C$83),CC38),TRUE):CC83),"")</f>
        <v/>
      </c>
      <c r="CD84" s="3" t="str">
        <f ca="1">IF(COLUMN()-CD38&lt;CD25,SUM(INDIRECT(ADDRESS(ROW($C$83),CD38),TRUE):CD83),"")</f>
        <v/>
      </c>
      <c r="CE84" s="3" t="str">
        <f ca="1">IF(COLUMN()-CE38&lt;CE25,SUM(INDIRECT(ADDRESS(ROW($C$83),CE38),TRUE):CE83),"")</f>
        <v/>
      </c>
      <c r="CF84" s="3" t="str">
        <f ca="1">IF(COLUMN()-CF38&lt;CF25,SUM(INDIRECT(ADDRESS(ROW($C$83),CF38),TRUE):CF83),"")</f>
        <v/>
      </c>
      <c r="CG84" s="3" t="str">
        <f ca="1">IF(COLUMN()-CG38&lt;CG25,SUM(INDIRECT(ADDRESS(ROW($C$83),CG38),TRUE):CG83),"")</f>
        <v/>
      </c>
      <c r="CH84" s="3" t="str">
        <f ca="1">IF(COLUMN()-CH38&lt;CH25,SUM(INDIRECT(ADDRESS(ROW($C$83),CH38),TRUE):CH83),"")</f>
        <v/>
      </c>
      <c r="CI84" s="3" t="str">
        <f ca="1">IF(COLUMN()-CI38&lt;CI25,SUM(INDIRECT(ADDRESS(ROW($C$83),CI38),TRUE):CI83),"")</f>
        <v/>
      </c>
      <c r="CJ84" s="3" t="str">
        <f ca="1">IF(COLUMN()-CJ38&lt;CJ25,SUM(INDIRECT(ADDRESS(ROW($C$83),CJ38),TRUE):CJ83),"")</f>
        <v/>
      </c>
      <c r="CK84" s="3" t="str">
        <f ca="1">IF(COLUMN()-CK38&lt;CK25,SUM(INDIRECT(ADDRESS(ROW($C$83),CK38),TRUE):CK83),"")</f>
        <v/>
      </c>
      <c r="CL84" s="335" t="str">
        <f ca="1">IF(COLUMN()-CL38&lt;CL25,SUM(INDIRECT(ADDRESS(ROW($C$83),CL38),TRUE):CL83),"")</f>
        <v/>
      </c>
      <c r="CN84" s="36">
        <f ca="1">IF(COLUMN()-CN38&lt;CN25,SUM(INDIRECT(ADDRESS(ROW($C$83),CN38),TRUE):CN83),"")</f>
        <v>1</v>
      </c>
      <c r="CO84" s="3">
        <f ca="1">IF(COLUMN()-CO38&lt;CO25,SUM(INDIRECT(ADDRESS(ROW($C$83),CO38),TRUE):CO83),"")</f>
        <v>2</v>
      </c>
      <c r="CP84" s="3">
        <f ca="1">IF(COLUMN()-CP38&lt;CP25,SUM(INDIRECT(ADDRESS(ROW($C$83),CP38),TRUE):CP83),"")</f>
        <v>4</v>
      </c>
      <c r="CQ84" s="3" t="str">
        <f ca="1">IF(COLUMN()-CQ38&lt;CQ25,SUM(INDIRECT(ADDRESS(ROW($C$83),CQ38),TRUE):CQ83),"")</f>
        <v/>
      </c>
      <c r="CR84" s="3" t="str">
        <f ca="1">IF(COLUMN()-CR38&lt;CR25,SUM(INDIRECT(ADDRESS(ROW($C$83),CR38),TRUE):CR83),"")</f>
        <v/>
      </c>
      <c r="CS84" s="3" t="str">
        <f ca="1">IF(COLUMN()-CS38&lt;CS25,SUM(INDIRECT(ADDRESS(ROW($C$83),CS38),TRUE):CS83),"")</f>
        <v/>
      </c>
      <c r="CT84" s="3" t="str">
        <f ca="1">IF(COLUMN()-CT38&lt;CT25,SUM(INDIRECT(ADDRESS(ROW($C$83),CT38),TRUE):CT83),"")</f>
        <v/>
      </c>
      <c r="CU84" s="3" t="str">
        <f ca="1">IF(COLUMN()-CU38&lt;CU25,SUM(INDIRECT(ADDRESS(ROW($C$83),CU38),TRUE):CU83),"")</f>
        <v/>
      </c>
      <c r="CV84" s="3" t="str">
        <f ca="1">IF(COLUMN()-CV38&lt;CV25,SUM(INDIRECT(ADDRESS(ROW($C$83),CV38),TRUE):CV83),"")</f>
        <v/>
      </c>
      <c r="CW84" s="3" t="str">
        <f ca="1">IF(COLUMN()-CW38&lt;CW25,SUM(INDIRECT(ADDRESS(ROW($C$83),CW38),TRUE):CW83),"")</f>
        <v/>
      </c>
      <c r="CX84" s="3" t="str">
        <f ca="1">IF(COLUMN()-CX38&lt;CX25,SUM(INDIRECT(ADDRESS(ROW($C$83),CX38),TRUE):CX83),"")</f>
        <v/>
      </c>
      <c r="CY84" s="3" t="str">
        <f ca="1">IF(COLUMN()-CY38&lt;CY25,SUM(INDIRECT(ADDRESS(ROW($C$83),CY38),TRUE):CY83),"")</f>
        <v/>
      </c>
      <c r="CZ84" s="3" t="str">
        <f ca="1">IF(COLUMN()-CZ38&lt;CZ25,SUM(INDIRECT(ADDRESS(ROW($C$83),CZ38),TRUE):CZ83),"")</f>
        <v/>
      </c>
      <c r="DA84" s="3" t="str">
        <f ca="1">IF(COLUMN()-DA38&lt;DA25,SUM(INDIRECT(ADDRESS(ROW($C$83),DA38),TRUE):DA83),"")</f>
        <v/>
      </c>
      <c r="DB84" s="3" t="str">
        <f ca="1">IF(COLUMN()-DB38&lt;DB25,SUM(INDIRECT(ADDRESS(ROW($C$83),DB38),TRUE):DB83),"")</f>
        <v/>
      </c>
      <c r="DC84" s="3" t="str">
        <f ca="1">IF(COLUMN()-DC38&lt;DC25,SUM(INDIRECT(ADDRESS(ROW($C$83),DC38),TRUE):DC83),"")</f>
        <v/>
      </c>
      <c r="DD84" s="3" t="str">
        <f ca="1">IF(COLUMN()-DD38&lt;DD25,SUM(INDIRECT(ADDRESS(ROW($C$83),DD38),TRUE):DD83),"")</f>
        <v/>
      </c>
      <c r="DE84" s="3" t="str">
        <f ca="1">IF(COLUMN()-DE38&lt;DE25,SUM(INDIRECT(ADDRESS(ROW($C$83),DE38),TRUE):DE83),"")</f>
        <v/>
      </c>
      <c r="DF84" s="3" t="str">
        <f ca="1">IF(COLUMN()-DF38&lt;DF25,SUM(INDIRECT(ADDRESS(ROW($C$83),DF38),TRUE):DF83),"")</f>
        <v/>
      </c>
      <c r="DG84" s="335" t="str">
        <f ca="1">IF(COLUMN()-DG38&lt;DG25,SUM(INDIRECT(ADDRESS(ROW($C$83),DG38),TRUE):DG83),"")</f>
        <v/>
      </c>
      <c r="DI84" s="36">
        <f ca="1">IF(COLUMN()-DI38&lt;DI25,SUM(INDIRECT(ADDRESS(ROW($C$83),DI38),TRUE):DI83),"")</f>
        <v>1</v>
      </c>
      <c r="DJ84" s="3">
        <f ca="1">IF(COLUMN()-DJ38&lt;DJ25,SUM(INDIRECT(ADDRESS(ROW($C$83),DJ38),TRUE):DJ83),"")</f>
        <v>2</v>
      </c>
      <c r="DK84" s="3">
        <f ca="1">IF(COLUMN()-DK38&lt;DK25,SUM(INDIRECT(ADDRESS(ROW($C$83),DK38),TRUE):DK83),"")</f>
        <v>3</v>
      </c>
      <c r="DL84" s="3">
        <f ca="1">IF(COLUMN()-DL38&lt;DL25,SUM(INDIRECT(ADDRESS(ROW($C$83),DL38),TRUE):DL83),"")</f>
        <v>10</v>
      </c>
      <c r="DM84" s="3" t="str">
        <f ca="1">IF(COLUMN()-DM38&lt;DM25,SUM(INDIRECT(ADDRESS(ROW($C$83),DM38),TRUE):DM83),"")</f>
        <v/>
      </c>
      <c r="DN84" s="3" t="str">
        <f ca="1">IF(COLUMN()-DN38&lt;DN25,SUM(INDIRECT(ADDRESS(ROW($C$83),DN38),TRUE):DN83),"")</f>
        <v/>
      </c>
      <c r="DO84" s="3" t="str">
        <f ca="1">IF(COLUMN()-DO38&lt;DO25,SUM(INDIRECT(ADDRESS(ROW($C$83),DO38),TRUE):DO83),"")</f>
        <v/>
      </c>
      <c r="DP84" s="3" t="str">
        <f ca="1">IF(COLUMN()-DP38&lt;DP25,SUM(INDIRECT(ADDRESS(ROW($C$83),DP38),TRUE):DP83),"")</f>
        <v/>
      </c>
      <c r="DQ84" s="3" t="str">
        <f ca="1">IF(COLUMN()-DQ38&lt;DQ25,SUM(INDIRECT(ADDRESS(ROW($C$83),DQ38),TRUE):DQ83),"")</f>
        <v/>
      </c>
      <c r="DR84" s="3" t="str">
        <f ca="1">IF(COLUMN()-DR38&lt;DR25,SUM(INDIRECT(ADDRESS(ROW($C$83),DR38),TRUE):DR83),"")</f>
        <v/>
      </c>
      <c r="DS84" s="3" t="str">
        <f ca="1">IF(COLUMN()-DS38&lt;DS25,SUM(INDIRECT(ADDRESS(ROW($C$83),DS38),TRUE):DS83),"")</f>
        <v/>
      </c>
      <c r="DT84" s="3" t="str">
        <f ca="1">IF(COLUMN()-DT38&lt;DT25,SUM(INDIRECT(ADDRESS(ROW($C$83),DT38),TRUE):DT83),"")</f>
        <v/>
      </c>
      <c r="DU84" s="3" t="str">
        <f ca="1">IF(COLUMN()-DU38&lt;DU25,SUM(INDIRECT(ADDRESS(ROW($C$83),DU38),TRUE):DU83),"")</f>
        <v/>
      </c>
      <c r="DV84" s="3" t="str">
        <f ca="1">IF(COLUMN()-DV38&lt;DV25,SUM(INDIRECT(ADDRESS(ROW($C$83),DV38),TRUE):DV83),"")</f>
        <v/>
      </c>
      <c r="DW84" s="3" t="str">
        <f ca="1">IF(COLUMN()-DW38&lt;DW25,SUM(INDIRECT(ADDRESS(ROW($C$83),DW38),TRUE):DW83),"")</f>
        <v/>
      </c>
      <c r="DX84" s="3" t="str">
        <f ca="1">IF(COLUMN()-DX38&lt;DX25,SUM(INDIRECT(ADDRESS(ROW($C$83),DX38),TRUE):DX83),"")</f>
        <v/>
      </c>
      <c r="DY84" s="3" t="str">
        <f ca="1">IF(COLUMN()-DY38&lt;DY25,SUM(INDIRECT(ADDRESS(ROW($C$83),DY38),TRUE):DY83),"")</f>
        <v/>
      </c>
      <c r="DZ84" s="3" t="str">
        <f ca="1">IF(COLUMN()-DZ38&lt;DZ25,SUM(INDIRECT(ADDRESS(ROW($C$83),DZ38),TRUE):DZ83),"")</f>
        <v/>
      </c>
      <c r="EA84" s="3" t="str">
        <f ca="1">IF(COLUMN()-EA38&lt;EA25,SUM(INDIRECT(ADDRESS(ROW($C$83),EA38),TRUE):EA83),"")</f>
        <v/>
      </c>
      <c r="EB84" s="335" t="str">
        <f ca="1">IF(COLUMN()-EB38&lt;EB25,SUM(INDIRECT(ADDRESS(ROW($C$83),EB38),TRUE):EB83),"")</f>
        <v/>
      </c>
    </row>
    <row r="85" spans="1:133" x14ac:dyDescent="0.25">
      <c r="A85" s="346"/>
      <c r="B85" s="792"/>
      <c r="C85" s="328" t="str">
        <f>'Input - Output'!D93</f>
        <v>Percentage van laminaatdikte</v>
      </c>
      <c r="D85" s="598"/>
      <c r="E85" s="84" t="s">
        <v>179</v>
      </c>
      <c r="H85" s="36" cm="1">
        <f t="array" aca="1" ref="H85" ca="1">IF(COLUMN()-H38&lt;H25,VLOOKUP(H13&amp;"+"&amp;$C85,'Input - Output'!$G$89:$AB$158,COLUMN('Input - Output'!$H$51)-COLUMN('Input - Output'!$G$51)+1+H40,FALSE),"")</f>
        <v>50</v>
      </c>
      <c r="I85" s="3" cm="1">
        <f t="array" aca="1" ref="I85" ca="1">IF(COLUMN()-I38&lt;I25,VLOOKUP(I13&amp;"+"&amp;$C85,'Input - Output'!$G$89:$AB$158,COLUMN('Input - Output'!$H$51)-COLUMN('Input - Output'!$G$51)+1+I40,FALSE),"")</f>
        <v>10</v>
      </c>
      <c r="J85" s="3" cm="1">
        <f t="array" aca="1" ref="J85" ca="1">IF(COLUMN()-J38&lt;J25,VLOOKUP(J13&amp;"+"&amp;$C85,'Input - Output'!$G$89:$AB$158,COLUMN('Input - Output'!$H$51)-COLUMN('Input - Output'!$G$51)+1+J40,FALSE),"")</f>
        <v>20</v>
      </c>
      <c r="K85" s="3" cm="1">
        <f t="array" aca="1" ref="K85" ca="1">IF(COLUMN()-K38&lt;K25,VLOOKUP(K13&amp;"+"&amp;$C85,'Input - Output'!$G$89:$AB$158,COLUMN('Input - Output'!$H$51)-COLUMN('Input - Output'!$G$51)+1+K40,FALSE),"")</f>
        <v>20</v>
      </c>
      <c r="L85" s="3" t="str" cm="1">
        <f t="array" aca="1" ref="L85" ca="1">IF(COLUMN()-L38&lt;L25,VLOOKUP(L13&amp;"+"&amp;$C85,'Input - Output'!$G$89:$AB$158,COLUMN('Input - Output'!$H$51)-COLUMN('Input - Output'!$G$51)+1+L40,FALSE),"")</f>
        <v/>
      </c>
      <c r="M85" s="3" t="str" cm="1">
        <f t="array" aca="1" ref="M85" ca="1">IF(COLUMN()-M38&lt;M25,VLOOKUP(M13&amp;"+"&amp;$C85,'Input - Output'!$G$89:$AB$158,COLUMN('Input - Output'!$H$51)-COLUMN('Input - Output'!$G$51)+1+M40,FALSE),"")</f>
        <v/>
      </c>
      <c r="N85" s="3" t="str" cm="1">
        <f t="array" aca="1" ref="N85" ca="1">IF(COLUMN()-N38&lt;N25,VLOOKUP(N13&amp;"+"&amp;$C85,'Input - Output'!$G$89:$AB$158,COLUMN('Input - Output'!$H$51)-COLUMN('Input - Output'!$G$51)+1+N40,FALSE),"")</f>
        <v/>
      </c>
      <c r="O85" s="3" t="str" cm="1">
        <f t="array" aca="1" ref="O85" ca="1">IF(COLUMN()-O38&lt;O25,VLOOKUP(O13&amp;"+"&amp;$C85,'Input - Output'!$G$89:$AB$158,COLUMN('Input - Output'!$H$51)-COLUMN('Input - Output'!$G$51)+1+O40,FALSE),"")</f>
        <v/>
      </c>
      <c r="P85" s="3" t="str" cm="1">
        <f t="array" aca="1" ref="P85" ca="1">IF(COLUMN()-P38&lt;P25,VLOOKUP(P13&amp;"+"&amp;$C85,'Input - Output'!$G$89:$AB$158,COLUMN('Input - Output'!$H$51)-COLUMN('Input - Output'!$G$51)+1+P40,FALSE),"")</f>
        <v/>
      </c>
      <c r="Q85" s="3" t="str" cm="1">
        <f t="array" aca="1" ref="Q85" ca="1">IF(COLUMN()-Q38&lt;Q25,VLOOKUP(Q13&amp;"+"&amp;$C85,'Input - Output'!$G$89:$AB$158,COLUMN('Input - Output'!$H$51)-COLUMN('Input - Output'!$G$51)+1+Q40,FALSE),"")</f>
        <v/>
      </c>
      <c r="R85" s="3" t="str" cm="1">
        <f t="array" aca="1" ref="R85" ca="1">IF(COLUMN()-R38&lt;R25,VLOOKUP(R13&amp;"+"&amp;$C85,'Input - Output'!$G$89:$AB$158,COLUMN('Input - Output'!$H$51)-COLUMN('Input - Output'!$G$51)+1+R40,FALSE),"")</f>
        <v/>
      </c>
      <c r="S85" s="3" t="str" cm="1">
        <f t="array" aca="1" ref="S85" ca="1">IF(COLUMN()-S38&lt;S25,VLOOKUP(S13&amp;"+"&amp;$C85,'Input - Output'!$G$89:$AB$158,COLUMN('Input - Output'!$H$51)-COLUMN('Input - Output'!$G$51)+1+S40,FALSE),"")</f>
        <v/>
      </c>
      <c r="T85" s="3" t="str" cm="1">
        <f t="array" aca="1" ref="T85" ca="1">IF(COLUMN()-T38&lt;T25,VLOOKUP(T13&amp;"+"&amp;$C85,'Input - Output'!$G$89:$AB$158,COLUMN('Input - Output'!$H$51)-COLUMN('Input - Output'!$G$51)+1+T40,FALSE),"")</f>
        <v/>
      </c>
      <c r="U85" s="3" t="str" cm="1">
        <f t="array" aca="1" ref="U85" ca="1">IF(COLUMN()-U38&lt;U25,VLOOKUP(U13&amp;"+"&amp;$C85,'Input - Output'!$G$89:$AB$158,COLUMN('Input - Output'!$H$51)-COLUMN('Input - Output'!$G$51)+1+U40,FALSE),"")</f>
        <v/>
      </c>
      <c r="V85" s="3" t="str" cm="1">
        <f t="array" aca="1" ref="V85" ca="1">IF(COLUMN()-V38&lt;V25,VLOOKUP(V13&amp;"+"&amp;$C85,'Input - Output'!$G$89:$AB$158,COLUMN('Input - Output'!$H$51)-COLUMN('Input - Output'!$G$51)+1+V40,FALSE),"")</f>
        <v/>
      </c>
      <c r="W85" s="3" t="str" cm="1">
        <f t="array" aca="1" ref="W85" ca="1">IF(COLUMN()-W38&lt;W25,VLOOKUP(W13&amp;"+"&amp;$C85,'Input - Output'!$G$89:$AB$158,COLUMN('Input - Output'!$H$51)-COLUMN('Input - Output'!$G$51)+1+W40,FALSE),"")</f>
        <v/>
      </c>
      <c r="X85" s="3" t="str" cm="1">
        <f t="array" aca="1" ref="X85" ca="1">IF(COLUMN()-X38&lt;X25,VLOOKUP(X13&amp;"+"&amp;$C85,'Input - Output'!$G$89:$AB$158,COLUMN('Input - Output'!$H$51)-COLUMN('Input - Output'!$G$51)+1+X40,FALSE),"")</f>
        <v/>
      </c>
      <c r="Y85" s="3" t="str" cm="1">
        <f t="array" aca="1" ref="Y85" ca="1">IF(COLUMN()-Y38&lt;Y25,VLOOKUP(Y13&amp;"+"&amp;$C85,'Input - Output'!$G$89:$AB$158,COLUMN('Input - Output'!$H$51)-COLUMN('Input - Output'!$G$51)+1+Y40,FALSE),"")</f>
        <v/>
      </c>
      <c r="Z85" s="3" t="str" cm="1">
        <f t="array" aca="1" ref="Z85" ca="1">IF(COLUMN()-Z38&lt;Z25,VLOOKUP(Z13&amp;"+"&amp;$C85,'Input - Output'!$G$89:$AB$158,COLUMN('Input - Output'!$H$51)-COLUMN('Input - Output'!$G$51)+1+Z40,FALSE),"")</f>
        <v/>
      </c>
      <c r="AA85" s="335" t="str" cm="1">
        <f t="array" aca="1" ref="AA85" ca="1">IF(COLUMN()-AA38&lt;AA25,VLOOKUP(AA13&amp;"+"&amp;$C85,'Input - Output'!$G$89:$AB$158,COLUMN('Input - Output'!$H$51)-COLUMN('Input - Output'!$G$51)+1+AA40,FALSE),"")</f>
        <v/>
      </c>
      <c r="AC85" s="36" cm="1">
        <f t="array" aca="1" ref="AC85" ca="1">IF(COLUMN()-AC38&lt;AC25,VLOOKUP(AC13&amp;"+"&amp;$C85,'Input - Output'!$G$89:$AB$158,COLUMN('Input - Output'!$H$51)-COLUMN('Input - Output'!$G$51)+1+AC40,FALSE),"")</f>
        <v>60</v>
      </c>
      <c r="AD85" s="3" cm="1">
        <f t="array" aca="1" ref="AD85" ca="1">IF(COLUMN()-AD38&lt;AD25,VLOOKUP(AD13&amp;"+"&amp;$C85,'Input - Output'!$G$89:$AB$158,COLUMN('Input - Output'!$H$51)-COLUMN('Input - Output'!$G$51)+1+AD40,FALSE),"")</f>
        <v>10</v>
      </c>
      <c r="AE85" s="3" cm="1">
        <f t="array" aca="1" ref="AE85" ca="1">IF(COLUMN()-AE38&lt;AE25,VLOOKUP(AE13&amp;"+"&amp;$C85,'Input - Output'!$G$89:$AB$158,COLUMN('Input - Output'!$H$51)-COLUMN('Input - Output'!$G$51)+1+AE40,FALSE),"")</f>
        <v>15</v>
      </c>
      <c r="AF85" s="3" cm="1">
        <f t="array" aca="1" ref="AF85" ca="1">IF(COLUMN()-AF38&lt;AF25,VLOOKUP(AF13&amp;"+"&amp;$C85,'Input - Output'!$G$89:$AB$158,COLUMN('Input - Output'!$H$51)-COLUMN('Input - Output'!$G$51)+1+AF40,FALSE),"")</f>
        <v>15</v>
      </c>
      <c r="AG85" s="3" t="str" cm="1">
        <f t="array" aca="1" ref="AG85" ca="1">IF(COLUMN()-AG38&lt;AG25,VLOOKUP(AG13&amp;"+"&amp;$C85,'Input - Output'!$G$89:$AB$158,COLUMN('Input - Output'!$H$51)-COLUMN('Input - Output'!$G$51)+1+AG40,FALSE),"")</f>
        <v/>
      </c>
      <c r="AH85" s="3" t="str" cm="1">
        <f t="array" aca="1" ref="AH85" ca="1">IF(COLUMN()-AH38&lt;AH25,VLOOKUP(AH13&amp;"+"&amp;$C85,'Input - Output'!$G$89:$AB$158,COLUMN('Input - Output'!$H$51)-COLUMN('Input - Output'!$G$51)+1+AH40,FALSE),"")</f>
        <v/>
      </c>
      <c r="AI85" s="3" t="str" cm="1">
        <f t="array" aca="1" ref="AI85" ca="1">IF(COLUMN()-AI38&lt;AI25,VLOOKUP(AI13&amp;"+"&amp;$C85,'Input - Output'!$G$89:$AB$158,COLUMN('Input - Output'!$H$51)-COLUMN('Input - Output'!$G$51)+1+AI40,FALSE),"")</f>
        <v/>
      </c>
      <c r="AJ85" s="3" t="str" cm="1">
        <f t="array" aca="1" ref="AJ85" ca="1">IF(COLUMN()-AJ38&lt;AJ25,VLOOKUP(AJ13&amp;"+"&amp;$C85,'Input - Output'!$G$89:$AB$158,COLUMN('Input - Output'!$H$51)-COLUMN('Input - Output'!$G$51)+1+AJ40,FALSE),"")</f>
        <v/>
      </c>
      <c r="AK85" s="3" t="str" cm="1">
        <f t="array" aca="1" ref="AK85" ca="1">IF(COLUMN()-AK38&lt;AK25,VLOOKUP(AK13&amp;"+"&amp;$C85,'Input - Output'!$G$89:$AB$158,COLUMN('Input - Output'!$H$51)-COLUMN('Input - Output'!$G$51)+1+AK40,FALSE),"")</f>
        <v/>
      </c>
      <c r="AL85" s="3" t="str" cm="1">
        <f t="array" aca="1" ref="AL85" ca="1">IF(COLUMN()-AL38&lt;AL25,VLOOKUP(AL13&amp;"+"&amp;$C85,'Input - Output'!$G$89:$AB$158,COLUMN('Input - Output'!$H$51)-COLUMN('Input - Output'!$G$51)+1+AL40,FALSE),"")</f>
        <v/>
      </c>
      <c r="AM85" s="3" t="str" cm="1">
        <f t="array" aca="1" ref="AM85" ca="1">IF(COLUMN()-AM38&lt;AM25,VLOOKUP(AM13&amp;"+"&amp;$C85,'Input - Output'!$G$89:$AB$158,COLUMN('Input - Output'!$H$51)-COLUMN('Input - Output'!$G$51)+1+AM40,FALSE),"")</f>
        <v/>
      </c>
      <c r="AN85" s="3" t="str" cm="1">
        <f t="array" aca="1" ref="AN85" ca="1">IF(COLUMN()-AN38&lt;AN25,VLOOKUP(AN13&amp;"+"&amp;$C85,'Input - Output'!$G$89:$AB$158,COLUMN('Input - Output'!$H$51)-COLUMN('Input - Output'!$G$51)+1+AN40,FALSE),"")</f>
        <v/>
      </c>
      <c r="AO85" s="3" t="str" cm="1">
        <f t="array" aca="1" ref="AO85" ca="1">IF(COLUMN()-AO38&lt;AO25,VLOOKUP(AO13&amp;"+"&amp;$C85,'Input - Output'!$G$89:$AB$158,COLUMN('Input - Output'!$H$51)-COLUMN('Input - Output'!$G$51)+1+AO40,FALSE),"")</f>
        <v/>
      </c>
      <c r="AP85" s="3" t="str" cm="1">
        <f t="array" aca="1" ref="AP85" ca="1">IF(COLUMN()-AP38&lt;AP25,VLOOKUP(AP13&amp;"+"&amp;$C85,'Input - Output'!$G$89:$AB$158,COLUMN('Input - Output'!$H$51)-COLUMN('Input - Output'!$G$51)+1+AP40,FALSE),"")</f>
        <v/>
      </c>
      <c r="AQ85" s="3" t="str" cm="1">
        <f t="array" aca="1" ref="AQ85" ca="1">IF(COLUMN()-AQ38&lt;AQ25,VLOOKUP(AQ13&amp;"+"&amp;$C85,'Input - Output'!$G$89:$AB$158,COLUMN('Input - Output'!$H$51)-COLUMN('Input - Output'!$G$51)+1+AQ40,FALSE),"")</f>
        <v/>
      </c>
      <c r="AR85" s="3" t="str" cm="1">
        <f t="array" aca="1" ref="AR85" ca="1">IF(COLUMN()-AR38&lt;AR25,VLOOKUP(AR13&amp;"+"&amp;$C85,'Input - Output'!$G$89:$AB$158,COLUMN('Input - Output'!$H$51)-COLUMN('Input - Output'!$G$51)+1+AR40,FALSE),"")</f>
        <v/>
      </c>
      <c r="AS85" s="3" t="str" cm="1">
        <f t="array" aca="1" ref="AS85" ca="1">IF(COLUMN()-AS38&lt;AS25,VLOOKUP(AS13&amp;"+"&amp;$C85,'Input - Output'!$G$89:$AB$158,COLUMN('Input - Output'!$H$51)-COLUMN('Input - Output'!$G$51)+1+AS40,FALSE),"")</f>
        <v/>
      </c>
      <c r="AT85" s="3" t="str" cm="1">
        <f t="array" aca="1" ref="AT85" ca="1">IF(COLUMN()-AT38&lt;AT25,VLOOKUP(AT13&amp;"+"&amp;$C85,'Input - Output'!$G$89:$AB$158,COLUMN('Input - Output'!$H$51)-COLUMN('Input - Output'!$G$51)+1+AT40,FALSE),"")</f>
        <v/>
      </c>
      <c r="AU85" s="3" t="str" cm="1">
        <f t="array" aca="1" ref="AU85" ca="1">IF(COLUMN()-AU38&lt;AU25,VLOOKUP(AU13&amp;"+"&amp;$C85,'Input - Output'!$G$89:$AB$158,COLUMN('Input - Output'!$H$51)-COLUMN('Input - Output'!$G$51)+1+AU40,FALSE),"")</f>
        <v/>
      </c>
      <c r="AV85" s="335" t="str" cm="1">
        <f t="array" aca="1" ref="AV85" ca="1">IF(COLUMN()-AV38&lt;AV25,VLOOKUP(AV13&amp;"+"&amp;$C85,'Input - Output'!$G$89:$AB$158,COLUMN('Input - Output'!$H$51)-COLUMN('Input - Output'!$G$51)+1+AV40,FALSE),"")</f>
        <v/>
      </c>
      <c r="AX85" s="36" cm="1">
        <f t="array" aca="1" ref="AX85" ca="1">IF(COLUMN()-AX38&lt;AX25,VLOOKUP(AX13&amp;"+"&amp;$C85,'Input - Output'!$G$89:$AB$158,COLUMN('Input - Output'!$H$51)-COLUMN('Input - Output'!$G$51)+1+AX40,FALSE),"")</f>
        <v>60</v>
      </c>
      <c r="AY85" s="3" cm="1">
        <f t="array" aca="1" ref="AY85" ca="1">IF(COLUMN()-AY38&lt;AY25,VLOOKUP(AY13&amp;"+"&amp;$C85,'Input - Output'!$G$89:$AB$158,COLUMN('Input - Output'!$H$51)-COLUMN('Input - Output'!$G$51)+1+AY40,FALSE),"")</f>
        <v>10</v>
      </c>
      <c r="AZ85" s="3" cm="1">
        <f t="array" aca="1" ref="AZ85" ca="1">IF(COLUMN()-AZ38&lt;AZ25,VLOOKUP(AZ13&amp;"+"&amp;$C85,'Input - Output'!$G$89:$AB$158,COLUMN('Input - Output'!$H$51)-COLUMN('Input - Output'!$G$51)+1+AZ40,FALSE),"")</f>
        <v>15</v>
      </c>
      <c r="BA85" s="3" cm="1">
        <f t="array" aca="1" ref="BA85" ca="1">IF(COLUMN()-BA38&lt;BA25,VLOOKUP(BA13&amp;"+"&amp;$C85,'Input - Output'!$G$89:$AB$158,COLUMN('Input - Output'!$H$51)-COLUMN('Input - Output'!$G$51)+1+BA40,FALSE),"")</f>
        <v>15</v>
      </c>
      <c r="BB85" s="3" t="str" cm="1">
        <f t="array" aca="1" ref="BB85" ca="1">IF(COLUMN()-BB38&lt;BB25,VLOOKUP(BB13&amp;"+"&amp;$C85,'Input - Output'!$G$89:$AB$158,COLUMN('Input - Output'!$H$51)-COLUMN('Input - Output'!$G$51)+1+BB40,FALSE),"")</f>
        <v/>
      </c>
      <c r="BC85" s="3" t="str" cm="1">
        <f t="array" aca="1" ref="BC85" ca="1">IF(COLUMN()-BC38&lt;BC25,VLOOKUP(BC13&amp;"+"&amp;$C85,'Input - Output'!$G$89:$AB$158,COLUMN('Input - Output'!$H$51)-COLUMN('Input - Output'!$G$51)+1+BC40,FALSE),"")</f>
        <v/>
      </c>
      <c r="BD85" s="3" t="str" cm="1">
        <f t="array" aca="1" ref="BD85" ca="1">IF(COLUMN()-BD38&lt;BD25,VLOOKUP(BD13&amp;"+"&amp;$C85,'Input - Output'!$G$89:$AB$158,COLUMN('Input - Output'!$H$51)-COLUMN('Input - Output'!$G$51)+1+BD40,FALSE),"")</f>
        <v/>
      </c>
      <c r="BE85" s="3" t="str" cm="1">
        <f t="array" aca="1" ref="BE85" ca="1">IF(COLUMN()-BE38&lt;BE25,VLOOKUP(BE13&amp;"+"&amp;$C85,'Input - Output'!$G$89:$AB$158,COLUMN('Input - Output'!$H$51)-COLUMN('Input - Output'!$G$51)+1+BE40,FALSE),"")</f>
        <v/>
      </c>
      <c r="BF85" s="3" t="str" cm="1">
        <f t="array" aca="1" ref="BF85" ca="1">IF(COLUMN()-BF38&lt;BF25,VLOOKUP(BF13&amp;"+"&amp;$C85,'Input - Output'!$G$89:$AB$158,COLUMN('Input - Output'!$H$51)-COLUMN('Input - Output'!$G$51)+1+BF40,FALSE),"")</f>
        <v/>
      </c>
      <c r="BG85" s="3" t="str" cm="1">
        <f t="array" aca="1" ref="BG85" ca="1">IF(COLUMN()-BG38&lt;BG25,VLOOKUP(BG13&amp;"+"&amp;$C85,'Input - Output'!$G$89:$AB$158,COLUMN('Input - Output'!$H$51)-COLUMN('Input - Output'!$G$51)+1+BG40,FALSE),"")</f>
        <v/>
      </c>
      <c r="BH85" s="3" t="str" cm="1">
        <f t="array" aca="1" ref="BH85" ca="1">IF(COLUMN()-BH38&lt;BH25,VLOOKUP(BH13&amp;"+"&amp;$C85,'Input - Output'!$G$89:$AB$158,COLUMN('Input - Output'!$H$51)-COLUMN('Input - Output'!$G$51)+1+BH40,FALSE),"")</f>
        <v/>
      </c>
      <c r="BI85" s="3" t="str" cm="1">
        <f t="array" aca="1" ref="BI85" ca="1">IF(COLUMN()-BI38&lt;BI25,VLOOKUP(BI13&amp;"+"&amp;$C85,'Input - Output'!$G$89:$AB$158,COLUMN('Input - Output'!$H$51)-COLUMN('Input - Output'!$G$51)+1+BI40,FALSE),"")</f>
        <v/>
      </c>
      <c r="BJ85" s="3" t="str" cm="1">
        <f t="array" aca="1" ref="BJ85" ca="1">IF(COLUMN()-BJ38&lt;BJ25,VLOOKUP(BJ13&amp;"+"&amp;$C85,'Input - Output'!$G$89:$AB$158,COLUMN('Input - Output'!$H$51)-COLUMN('Input - Output'!$G$51)+1+BJ40,FALSE),"")</f>
        <v/>
      </c>
      <c r="BK85" s="3" t="str" cm="1">
        <f t="array" aca="1" ref="BK85" ca="1">IF(COLUMN()-BK38&lt;BK25,VLOOKUP(BK13&amp;"+"&amp;$C85,'Input - Output'!$G$89:$AB$158,COLUMN('Input - Output'!$H$51)-COLUMN('Input - Output'!$G$51)+1+BK40,FALSE),"")</f>
        <v/>
      </c>
      <c r="BL85" s="3" t="str" cm="1">
        <f t="array" aca="1" ref="BL85" ca="1">IF(COLUMN()-BL38&lt;BL25,VLOOKUP(BL13&amp;"+"&amp;$C85,'Input - Output'!$G$89:$AB$158,COLUMN('Input - Output'!$H$51)-COLUMN('Input - Output'!$G$51)+1+BL40,FALSE),"")</f>
        <v/>
      </c>
      <c r="BM85" s="3" t="str" cm="1">
        <f t="array" aca="1" ref="BM85" ca="1">IF(COLUMN()-BM38&lt;BM25,VLOOKUP(BM13&amp;"+"&amp;$C85,'Input - Output'!$G$89:$AB$158,COLUMN('Input - Output'!$H$51)-COLUMN('Input - Output'!$G$51)+1+BM40,FALSE),"")</f>
        <v/>
      </c>
      <c r="BN85" s="3" t="str" cm="1">
        <f t="array" aca="1" ref="BN85" ca="1">IF(COLUMN()-BN38&lt;BN25,VLOOKUP(BN13&amp;"+"&amp;$C85,'Input - Output'!$G$89:$AB$158,COLUMN('Input - Output'!$H$51)-COLUMN('Input - Output'!$G$51)+1+BN40,FALSE),"")</f>
        <v/>
      </c>
      <c r="BO85" s="3" t="str" cm="1">
        <f t="array" aca="1" ref="BO85" ca="1">IF(COLUMN()-BO38&lt;BO25,VLOOKUP(BO13&amp;"+"&amp;$C85,'Input - Output'!$G$89:$AB$158,COLUMN('Input - Output'!$H$51)-COLUMN('Input - Output'!$G$51)+1+BO40,FALSE),"")</f>
        <v/>
      </c>
      <c r="BP85" s="3" t="str" cm="1">
        <f t="array" aca="1" ref="BP85" ca="1">IF(COLUMN()-BP38&lt;BP25,VLOOKUP(BP13&amp;"+"&amp;$C85,'Input - Output'!$G$89:$AB$158,COLUMN('Input - Output'!$H$51)-COLUMN('Input - Output'!$G$51)+1+BP40,FALSE),"")</f>
        <v/>
      </c>
      <c r="BQ85" s="335" t="str" cm="1">
        <f t="array" aca="1" ref="BQ85" ca="1">IF(COLUMN()-BQ38&lt;BQ25,VLOOKUP(BQ13&amp;"+"&amp;$C85,'Input - Output'!$G$89:$AB$158,COLUMN('Input - Output'!$H$51)-COLUMN('Input - Output'!$G$51)+1+BQ40,FALSE),"")</f>
        <v/>
      </c>
      <c r="BS85" s="36" cm="1">
        <f t="array" aca="1" ref="BS85" ca="1">IF(COLUMN()-BS38&lt;BS25,VLOOKUP(BS13&amp;"+"&amp;$C85,'Input - Output'!$G$89:$AB$158,COLUMN('Input - Output'!$H$51)-COLUMN('Input - Output'!$G$51)+1+BS40,FALSE),"")</f>
        <v>50</v>
      </c>
      <c r="BT85" s="3" cm="1">
        <f t="array" aca="1" ref="BT85" ca="1">IF(COLUMN()-BT38&lt;BT25,VLOOKUP(BT13&amp;"+"&amp;$C85,'Input - Output'!$G$89:$AB$158,COLUMN('Input - Output'!$H$51)-COLUMN('Input - Output'!$G$51)+1+BT40,FALSE),"")</f>
        <v>25</v>
      </c>
      <c r="BU85" s="3" cm="1">
        <f t="array" aca="1" ref="BU85" ca="1">IF(COLUMN()-BU38&lt;BU25,VLOOKUP(BU13&amp;"+"&amp;$C85,'Input - Output'!$G$89:$AB$158,COLUMN('Input - Output'!$H$51)-COLUMN('Input - Output'!$G$51)+1+BU40,FALSE),"")</f>
        <v>25</v>
      </c>
      <c r="BV85" s="3" t="str" cm="1">
        <f t="array" aca="1" ref="BV85" ca="1">IF(COLUMN()-BV38&lt;BV25,VLOOKUP(BV13&amp;"+"&amp;$C85,'Input - Output'!$G$89:$AB$158,COLUMN('Input - Output'!$H$51)-COLUMN('Input - Output'!$G$51)+1+BV40,FALSE),"")</f>
        <v/>
      </c>
      <c r="BW85" s="3" t="str" cm="1">
        <f t="array" aca="1" ref="BW85" ca="1">IF(COLUMN()-BW38&lt;BW25,VLOOKUP(BW13&amp;"+"&amp;$C85,'Input - Output'!$G$89:$AB$158,COLUMN('Input - Output'!$H$51)-COLUMN('Input - Output'!$G$51)+1+BW40,FALSE),"")</f>
        <v/>
      </c>
      <c r="BX85" s="3" t="str" cm="1">
        <f t="array" aca="1" ref="BX85" ca="1">IF(COLUMN()-BX38&lt;BX25,VLOOKUP(BX13&amp;"+"&amp;$C85,'Input - Output'!$G$89:$AB$158,COLUMN('Input - Output'!$H$51)-COLUMN('Input - Output'!$G$51)+1+BX40,FALSE),"")</f>
        <v/>
      </c>
      <c r="BY85" s="3" t="str" cm="1">
        <f t="array" aca="1" ref="BY85" ca="1">IF(COLUMN()-BY38&lt;BY25,VLOOKUP(BY13&amp;"+"&amp;$C85,'Input - Output'!$G$89:$AB$158,COLUMN('Input - Output'!$H$51)-COLUMN('Input - Output'!$G$51)+1+BY40,FALSE),"")</f>
        <v/>
      </c>
      <c r="BZ85" s="3" t="str" cm="1">
        <f t="array" aca="1" ref="BZ85" ca="1">IF(COLUMN()-BZ38&lt;BZ25,VLOOKUP(BZ13&amp;"+"&amp;$C85,'Input - Output'!$G$89:$AB$158,COLUMN('Input - Output'!$H$51)-COLUMN('Input - Output'!$G$51)+1+BZ40,FALSE),"")</f>
        <v/>
      </c>
      <c r="CA85" s="3" t="str" cm="1">
        <f t="array" aca="1" ref="CA85" ca="1">IF(COLUMN()-CA38&lt;CA25,VLOOKUP(CA13&amp;"+"&amp;$C85,'Input - Output'!$G$89:$AB$158,COLUMN('Input - Output'!$H$51)-COLUMN('Input - Output'!$G$51)+1+CA40,FALSE),"")</f>
        <v/>
      </c>
      <c r="CB85" s="3" t="str" cm="1">
        <f t="array" aca="1" ref="CB85" ca="1">IF(COLUMN()-CB38&lt;CB25,VLOOKUP(CB13&amp;"+"&amp;$C85,'Input - Output'!$G$89:$AB$158,COLUMN('Input - Output'!$H$51)-COLUMN('Input - Output'!$G$51)+1+CB40,FALSE),"")</f>
        <v/>
      </c>
      <c r="CC85" s="3" t="str" cm="1">
        <f t="array" aca="1" ref="CC85" ca="1">IF(COLUMN()-CC38&lt;CC25,VLOOKUP(CC13&amp;"+"&amp;$C85,'Input - Output'!$G$89:$AB$158,COLUMN('Input - Output'!$H$51)-COLUMN('Input - Output'!$G$51)+1+CC40,FALSE),"")</f>
        <v/>
      </c>
      <c r="CD85" s="3" t="str" cm="1">
        <f t="array" aca="1" ref="CD85" ca="1">IF(COLUMN()-CD38&lt;CD25,VLOOKUP(CD13&amp;"+"&amp;$C85,'Input - Output'!$G$89:$AB$158,COLUMN('Input - Output'!$H$51)-COLUMN('Input - Output'!$G$51)+1+CD40,FALSE),"")</f>
        <v/>
      </c>
      <c r="CE85" s="3" t="str" cm="1">
        <f t="array" aca="1" ref="CE85" ca="1">IF(COLUMN()-CE38&lt;CE25,VLOOKUP(CE13&amp;"+"&amp;$C85,'Input - Output'!$G$89:$AB$158,COLUMN('Input - Output'!$H$51)-COLUMN('Input - Output'!$G$51)+1+CE40,FALSE),"")</f>
        <v/>
      </c>
      <c r="CF85" s="3" t="str" cm="1">
        <f t="array" aca="1" ref="CF85" ca="1">IF(COLUMN()-CF38&lt;CF25,VLOOKUP(CF13&amp;"+"&amp;$C85,'Input - Output'!$G$89:$AB$158,COLUMN('Input - Output'!$H$51)-COLUMN('Input - Output'!$G$51)+1+CF40,FALSE),"")</f>
        <v/>
      </c>
      <c r="CG85" s="3" t="str" cm="1">
        <f t="array" aca="1" ref="CG85" ca="1">IF(COLUMN()-CG38&lt;CG25,VLOOKUP(CG13&amp;"+"&amp;$C85,'Input - Output'!$G$89:$AB$158,COLUMN('Input - Output'!$H$51)-COLUMN('Input - Output'!$G$51)+1+CG40,FALSE),"")</f>
        <v/>
      </c>
      <c r="CH85" s="3" t="str" cm="1">
        <f t="array" aca="1" ref="CH85" ca="1">IF(COLUMN()-CH38&lt;CH25,VLOOKUP(CH13&amp;"+"&amp;$C85,'Input - Output'!$G$89:$AB$158,COLUMN('Input - Output'!$H$51)-COLUMN('Input - Output'!$G$51)+1+CH40,FALSE),"")</f>
        <v/>
      </c>
      <c r="CI85" s="3" t="str" cm="1">
        <f t="array" aca="1" ref="CI85" ca="1">IF(COLUMN()-CI38&lt;CI25,VLOOKUP(CI13&amp;"+"&amp;$C85,'Input - Output'!$G$89:$AB$158,COLUMN('Input - Output'!$H$51)-COLUMN('Input - Output'!$G$51)+1+CI40,FALSE),"")</f>
        <v/>
      </c>
      <c r="CJ85" s="3" t="str" cm="1">
        <f t="array" aca="1" ref="CJ85" ca="1">IF(COLUMN()-CJ38&lt;CJ25,VLOOKUP(CJ13&amp;"+"&amp;$C85,'Input - Output'!$G$89:$AB$158,COLUMN('Input - Output'!$H$51)-COLUMN('Input - Output'!$G$51)+1+CJ40,FALSE),"")</f>
        <v/>
      </c>
      <c r="CK85" s="3" t="str" cm="1">
        <f t="array" aca="1" ref="CK85" ca="1">IF(COLUMN()-CK38&lt;CK25,VLOOKUP(CK13&amp;"+"&amp;$C85,'Input - Output'!$G$89:$AB$158,COLUMN('Input - Output'!$H$51)-COLUMN('Input - Output'!$G$51)+1+CK40,FALSE),"")</f>
        <v/>
      </c>
      <c r="CL85" s="335" t="str" cm="1">
        <f t="array" aca="1" ref="CL85" ca="1">IF(COLUMN()-CL38&lt;CL25,VLOOKUP(CL13&amp;"+"&amp;$C85,'Input - Output'!$G$89:$AB$158,COLUMN('Input - Output'!$H$51)-COLUMN('Input - Output'!$G$51)+1+CL40,FALSE),"")</f>
        <v/>
      </c>
      <c r="CN85" s="36" cm="1">
        <f t="array" aca="1" ref="CN85" ca="1">IF(COLUMN()-CN38&lt;CN25,VLOOKUP(CN13&amp;"+"&amp;$C85,'Input - Output'!$G$89:$AB$158,COLUMN('Input - Output'!$H$51)-COLUMN('Input - Output'!$G$51)+1+CN40,FALSE),"")</f>
        <v>50</v>
      </c>
      <c r="CO85" s="3" cm="1">
        <f t="array" aca="1" ref="CO85" ca="1">IF(COLUMN()-CO38&lt;CO25,VLOOKUP(CO13&amp;"+"&amp;$C85,'Input - Output'!$G$89:$AB$158,COLUMN('Input - Output'!$H$51)-COLUMN('Input - Output'!$G$51)+1+CO40,FALSE),"")</f>
        <v>25</v>
      </c>
      <c r="CP85" s="3" cm="1">
        <f t="array" aca="1" ref="CP85" ca="1">IF(COLUMN()-CP38&lt;CP25,VLOOKUP(CP13&amp;"+"&amp;$C85,'Input - Output'!$G$89:$AB$158,COLUMN('Input - Output'!$H$51)-COLUMN('Input - Output'!$G$51)+1+CP40,FALSE),"")</f>
        <v>25</v>
      </c>
      <c r="CQ85" s="3" t="str" cm="1">
        <f t="array" aca="1" ref="CQ85" ca="1">IF(COLUMN()-CQ38&lt;CQ25,VLOOKUP(CQ13&amp;"+"&amp;$C85,'Input - Output'!$G$89:$AB$158,COLUMN('Input - Output'!$H$51)-COLUMN('Input - Output'!$G$51)+1+CQ40,FALSE),"")</f>
        <v/>
      </c>
      <c r="CR85" s="3" t="str" cm="1">
        <f t="array" aca="1" ref="CR85" ca="1">IF(COLUMN()-CR38&lt;CR25,VLOOKUP(CR13&amp;"+"&amp;$C85,'Input - Output'!$G$89:$AB$158,COLUMN('Input - Output'!$H$51)-COLUMN('Input - Output'!$G$51)+1+CR40,FALSE),"")</f>
        <v/>
      </c>
      <c r="CS85" s="3" t="str" cm="1">
        <f t="array" aca="1" ref="CS85" ca="1">IF(COLUMN()-CS38&lt;CS25,VLOOKUP(CS13&amp;"+"&amp;$C85,'Input - Output'!$G$89:$AB$158,COLUMN('Input - Output'!$H$51)-COLUMN('Input - Output'!$G$51)+1+CS40,FALSE),"")</f>
        <v/>
      </c>
      <c r="CT85" s="3" t="str" cm="1">
        <f t="array" aca="1" ref="CT85" ca="1">IF(COLUMN()-CT38&lt;CT25,VLOOKUP(CT13&amp;"+"&amp;$C85,'Input - Output'!$G$89:$AB$158,COLUMN('Input - Output'!$H$51)-COLUMN('Input - Output'!$G$51)+1+CT40,FALSE),"")</f>
        <v/>
      </c>
      <c r="CU85" s="3" t="str" cm="1">
        <f t="array" aca="1" ref="CU85" ca="1">IF(COLUMN()-CU38&lt;CU25,VLOOKUP(CU13&amp;"+"&amp;$C85,'Input - Output'!$G$89:$AB$158,COLUMN('Input - Output'!$H$51)-COLUMN('Input - Output'!$G$51)+1+CU40,FALSE),"")</f>
        <v/>
      </c>
      <c r="CV85" s="3" t="str" cm="1">
        <f t="array" aca="1" ref="CV85" ca="1">IF(COLUMN()-CV38&lt;CV25,VLOOKUP(CV13&amp;"+"&amp;$C85,'Input - Output'!$G$89:$AB$158,COLUMN('Input - Output'!$H$51)-COLUMN('Input - Output'!$G$51)+1+CV40,FALSE),"")</f>
        <v/>
      </c>
      <c r="CW85" s="3" t="str" cm="1">
        <f t="array" aca="1" ref="CW85" ca="1">IF(COLUMN()-CW38&lt;CW25,VLOOKUP(CW13&amp;"+"&amp;$C85,'Input - Output'!$G$89:$AB$158,COLUMN('Input - Output'!$H$51)-COLUMN('Input - Output'!$G$51)+1+CW40,FALSE),"")</f>
        <v/>
      </c>
      <c r="CX85" s="3" t="str" cm="1">
        <f t="array" aca="1" ref="CX85" ca="1">IF(COLUMN()-CX38&lt;CX25,VLOOKUP(CX13&amp;"+"&amp;$C85,'Input - Output'!$G$89:$AB$158,COLUMN('Input - Output'!$H$51)-COLUMN('Input - Output'!$G$51)+1+CX40,FALSE),"")</f>
        <v/>
      </c>
      <c r="CY85" s="3" t="str" cm="1">
        <f t="array" aca="1" ref="CY85" ca="1">IF(COLUMN()-CY38&lt;CY25,VLOOKUP(CY13&amp;"+"&amp;$C85,'Input - Output'!$G$89:$AB$158,COLUMN('Input - Output'!$H$51)-COLUMN('Input - Output'!$G$51)+1+CY40,FALSE),"")</f>
        <v/>
      </c>
      <c r="CZ85" s="3" t="str" cm="1">
        <f t="array" aca="1" ref="CZ85" ca="1">IF(COLUMN()-CZ38&lt;CZ25,VLOOKUP(CZ13&amp;"+"&amp;$C85,'Input - Output'!$G$89:$AB$158,COLUMN('Input - Output'!$H$51)-COLUMN('Input - Output'!$G$51)+1+CZ40,FALSE),"")</f>
        <v/>
      </c>
      <c r="DA85" s="3" t="str" cm="1">
        <f t="array" aca="1" ref="DA85" ca="1">IF(COLUMN()-DA38&lt;DA25,VLOOKUP(DA13&amp;"+"&amp;$C85,'Input - Output'!$G$89:$AB$158,COLUMN('Input - Output'!$H$51)-COLUMN('Input - Output'!$G$51)+1+DA40,FALSE),"")</f>
        <v/>
      </c>
      <c r="DB85" s="3" t="str" cm="1">
        <f t="array" aca="1" ref="DB85" ca="1">IF(COLUMN()-DB38&lt;DB25,VLOOKUP(DB13&amp;"+"&amp;$C85,'Input - Output'!$G$89:$AB$158,COLUMN('Input - Output'!$H$51)-COLUMN('Input - Output'!$G$51)+1+DB40,FALSE),"")</f>
        <v/>
      </c>
      <c r="DC85" s="3" t="str" cm="1">
        <f t="array" aca="1" ref="DC85" ca="1">IF(COLUMN()-DC38&lt;DC25,VLOOKUP(DC13&amp;"+"&amp;$C85,'Input - Output'!$G$89:$AB$158,COLUMN('Input - Output'!$H$51)-COLUMN('Input - Output'!$G$51)+1+DC40,FALSE),"")</f>
        <v/>
      </c>
      <c r="DD85" s="3" t="str" cm="1">
        <f t="array" aca="1" ref="DD85" ca="1">IF(COLUMN()-DD38&lt;DD25,VLOOKUP(DD13&amp;"+"&amp;$C85,'Input - Output'!$G$89:$AB$158,COLUMN('Input - Output'!$H$51)-COLUMN('Input - Output'!$G$51)+1+DD40,FALSE),"")</f>
        <v/>
      </c>
      <c r="DE85" s="3" t="str" cm="1">
        <f t="array" aca="1" ref="DE85" ca="1">IF(COLUMN()-DE38&lt;DE25,VLOOKUP(DE13&amp;"+"&amp;$C85,'Input - Output'!$G$89:$AB$158,COLUMN('Input - Output'!$H$51)-COLUMN('Input - Output'!$G$51)+1+DE40,FALSE),"")</f>
        <v/>
      </c>
      <c r="DF85" s="3" t="str" cm="1">
        <f t="array" aca="1" ref="DF85" ca="1">IF(COLUMN()-DF38&lt;DF25,VLOOKUP(DF13&amp;"+"&amp;$C85,'Input - Output'!$G$89:$AB$158,COLUMN('Input - Output'!$H$51)-COLUMN('Input - Output'!$G$51)+1+DF40,FALSE),"")</f>
        <v/>
      </c>
      <c r="DG85" s="335" t="str" cm="1">
        <f t="array" aca="1" ref="DG85" ca="1">IF(COLUMN()-DG38&lt;DG25,VLOOKUP(DG13&amp;"+"&amp;$C85,'Input - Output'!$G$89:$AB$158,COLUMN('Input - Output'!$H$51)-COLUMN('Input - Output'!$G$51)+1+DG40,FALSE),"")</f>
        <v/>
      </c>
      <c r="DI85" s="36" cm="1">
        <f t="array" aca="1" ref="DI85" ca="1">IF(COLUMN()-DI38&lt;DI25,VLOOKUP(DI13&amp;"+"&amp;$C85,'Input - Output'!$G$89:$AB$158,COLUMN('Input - Output'!$H$51)-COLUMN('Input - Output'!$G$51)+1+DI40,FALSE),"")</f>
        <v>9</v>
      </c>
      <c r="DJ85" s="3" cm="1">
        <f t="array" aca="1" ref="DJ85" ca="1">IF(COLUMN()-DJ38&lt;DJ25,VLOOKUP(DJ13&amp;"+"&amp;$C85,'Input - Output'!$G$89:$AB$158,COLUMN('Input - Output'!$H$51)-COLUMN('Input - Output'!$G$51)+1+DJ40,FALSE),"")</f>
        <v>45</v>
      </c>
      <c r="DK85" s="3" cm="1">
        <f t="array" aca="1" ref="DK85" ca="1">IF(COLUMN()-DK38&lt;DK25,VLOOKUP(DK13&amp;"+"&amp;$C85,'Input - Output'!$G$89:$AB$158,COLUMN('Input - Output'!$H$51)-COLUMN('Input - Output'!$G$51)+1+DK40,FALSE),"")</f>
        <v>23</v>
      </c>
      <c r="DL85" s="3" cm="1">
        <f t="array" aca="1" ref="DL85" ca="1">IF(COLUMN()-DL38&lt;DL25,VLOOKUP(DL13&amp;"+"&amp;$C85,'Input - Output'!$G$89:$AB$158,COLUMN('Input - Output'!$H$51)-COLUMN('Input - Output'!$G$51)+1+DL40,FALSE),"")</f>
        <v>23</v>
      </c>
      <c r="DM85" s="3" t="str" cm="1">
        <f t="array" aca="1" ref="DM85" ca="1">IF(COLUMN()-DM38&lt;DM25,VLOOKUP(DM13&amp;"+"&amp;$C85,'Input - Output'!$G$89:$AB$158,COLUMN('Input - Output'!$H$51)-COLUMN('Input - Output'!$G$51)+1+DM40,FALSE),"")</f>
        <v/>
      </c>
      <c r="DN85" s="3" t="str" cm="1">
        <f t="array" aca="1" ref="DN85" ca="1">IF(COLUMN()-DN38&lt;DN25,VLOOKUP(DN13&amp;"+"&amp;$C85,'Input - Output'!$G$89:$AB$158,COLUMN('Input - Output'!$H$51)-COLUMN('Input - Output'!$G$51)+1+DN40,FALSE),"")</f>
        <v/>
      </c>
      <c r="DO85" s="3" t="str" cm="1">
        <f t="array" aca="1" ref="DO85" ca="1">IF(COLUMN()-DO38&lt;DO25,VLOOKUP(DO13&amp;"+"&amp;$C85,'Input - Output'!$G$89:$AB$158,COLUMN('Input - Output'!$H$51)-COLUMN('Input - Output'!$G$51)+1+DO40,FALSE),"")</f>
        <v/>
      </c>
      <c r="DP85" s="3" t="str" cm="1">
        <f t="array" aca="1" ref="DP85" ca="1">IF(COLUMN()-DP38&lt;DP25,VLOOKUP(DP13&amp;"+"&amp;$C85,'Input - Output'!$G$89:$AB$158,COLUMN('Input - Output'!$H$51)-COLUMN('Input - Output'!$G$51)+1+DP40,FALSE),"")</f>
        <v/>
      </c>
      <c r="DQ85" s="3" t="str" cm="1">
        <f t="array" aca="1" ref="DQ85" ca="1">IF(COLUMN()-DQ38&lt;DQ25,VLOOKUP(DQ13&amp;"+"&amp;$C85,'Input - Output'!$G$89:$AB$158,COLUMN('Input - Output'!$H$51)-COLUMN('Input - Output'!$G$51)+1+DQ40,FALSE),"")</f>
        <v/>
      </c>
      <c r="DR85" s="3" t="str" cm="1">
        <f t="array" aca="1" ref="DR85" ca="1">IF(COLUMN()-DR38&lt;DR25,VLOOKUP(DR13&amp;"+"&amp;$C85,'Input - Output'!$G$89:$AB$158,COLUMN('Input - Output'!$H$51)-COLUMN('Input - Output'!$G$51)+1+DR40,FALSE),"")</f>
        <v/>
      </c>
      <c r="DS85" s="3" t="str" cm="1">
        <f t="array" aca="1" ref="DS85" ca="1">IF(COLUMN()-DS38&lt;DS25,VLOOKUP(DS13&amp;"+"&amp;$C85,'Input - Output'!$G$89:$AB$158,COLUMN('Input - Output'!$H$51)-COLUMN('Input - Output'!$G$51)+1+DS40,FALSE),"")</f>
        <v/>
      </c>
      <c r="DT85" s="3" t="str" cm="1">
        <f t="array" aca="1" ref="DT85" ca="1">IF(COLUMN()-DT38&lt;DT25,VLOOKUP(DT13&amp;"+"&amp;$C85,'Input - Output'!$G$89:$AB$158,COLUMN('Input - Output'!$H$51)-COLUMN('Input - Output'!$G$51)+1+DT40,FALSE),"")</f>
        <v/>
      </c>
      <c r="DU85" s="3" t="str" cm="1">
        <f t="array" aca="1" ref="DU85" ca="1">IF(COLUMN()-DU38&lt;DU25,VLOOKUP(DU13&amp;"+"&amp;$C85,'Input - Output'!$G$89:$AB$158,COLUMN('Input - Output'!$H$51)-COLUMN('Input - Output'!$G$51)+1+DU40,FALSE),"")</f>
        <v/>
      </c>
      <c r="DV85" s="3" t="str" cm="1">
        <f t="array" aca="1" ref="DV85" ca="1">IF(COLUMN()-DV38&lt;DV25,VLOOKUP(DV13&amp;"+"&amp;$C85,'Input - Output'!$G$89:$AB$158,COLUMN('Input - Output'!$H$51)-COLUMN('Input - Output'!$G$51)+1+DV40,FALSE),"")</f>
        <v/>
      </c>
      <c r="DW85" s="3" t="str" cm="1">
        <f t="array" aca="1" ref="DW85" ca="1">IF(COLUMN()-DW38&lt;DW25,VLOOKUP(DW13&amp;"+"&amp;$C85,'Input - Output'!$G$89:$AB$158,COLUMN('Input - Output'!$H$51)-COLUMN('Input - Output'!$G$51)+1+DW40,FALSE),"")</f>
        <v/>
      </c>
      <c r="DX85" s="3" t="str" cm="1">
        <f t="array" aca="1" ref="DX85" ca="1">IF(COLUMN()-DX38&lt;DX25,VLOOKUP(DX13&amp;"+"&amp;$C85,'Input - Output'!$G$89:$AB$158,COLUMN('Input - Output'!$H$51)-COLUMN('Input - Output'!$G$51)+1+DX40,FALSE),"")</f>
        <v/>
      </c>
      <c r="DY85" s="3" t="str" cm="1">
        <f t="array" aca="1" ref="DY85" ca="1">IF(COLUMN()-DY38&lt;DY25,VLOOKUP(DY13&amp;"+"&amp;$C85,'Input - Output'!$G$89:$AB$158,COLUMN('Input - Output'!$H$51)-COLUMN('Input - Output'!$G$51)+1+DY40,FALSE),"")</f>
        <v/>
      </c>
      <c r="DZ85" s="3" t="str" cm="1">
        <f t="array" aca="1" ref="DZ85" ca="1">IF(COLUMN()-DZ38&lt;DZ25,VLOOKUP(DZ13&amp;"+"&amp;$C85,'Input - Output'!$G$89:$AB$158,COLUMN('Input - Output'!$H$51)-COLUMN('Input - Output'!$G$51)+1+DZ40,FALSE),"")</f>
        <v/>
      </c>
      <c r="EA85" s="3" t="str" cm="1">
        <f t="array" aca="1" ref="EA85" ca="1">IF(COLUMN()-EA38&lt;EA25,VLOOKUP(EA13&amp;"+"&amp;$C85,'Input - Output'!$G$89:$AB$158,COLUMN('Input - Output'!$H$51)-COLUMN('Input - Output'!$G$51)+1+EA40,FALSE),"")</f>
        <v/>
      </c>
      <c r="EB85" s="335" t="str" cm="1">
        <f t="array" aca="1" ref="EB85" ca="1">IF(COLUMN()-EB38&lt;EB25,VLOOKUP(EB13&amp;"+"&amp;$C85,'Input - Output'!$G$89:$AB$158,COLUMN('Input - Output'!$H$51)-COLUMN('Input - Output'!$G$51)+1+EB40,FALSE),"")</f>
        <v/>
      </c>
    </row>
    <row r="86" spans="1:133" s="348" customFormat="1" x14ac:dyDescent="0.25">
      <c r="A86" s="175"/>
      <c r="B86" s="786" t="s">
        <v>459</v>
      </c>
      <c r="C86" s="319" t="str">
        <f>B86</f>
        <v>Massa</v>
      </c>
      <c r="D86" s="319"/>
      <c r="E86" s="201"/>
      <c r="F86" s="320"/>
      <c r="G86" s="321"/>
      <c r="H86" s="202"/>
      <c r="I86" s="202"/>
      <c r="J86" s="202"/>
      <c r="K86" s="202"/>
      <c r="L86" s="202"/>
      <c r="M86" s="202"/>
      <c r="N86" s="202"/>
      <c r="O86" s="202"/>
      <c r="P86" s="202"/>
      <c r="Q86" s="202"/>
      <c r="R86" s="202"/>
      <c r="S86" s="202"/>
      <c r="T86" s="202"/>
      <c r="U86" s="202"/>
      <c r="V86" s="202"/>
      <c r="W86" s="202"/>
      <c r="X86" s="202"/>
      <c r="Y86" s="202"/>
      <c r="Z86" s="202"/>
      <c r="AA86" s="202"/>
      <c r="AB86" s="321"/>
      <c r="AC86" s="202"/>
      <c r="AD86" s="202"/>
      <c r="AE86" s="202"/>
      <c r="AF86" s="202"/>
      <c r="AG86" s="202"/>
      <c r="AH86" s="202"/>
      <c r="AI86" s="202"/>
      <c r="AJ86" s="202"/>
      <c r="AK86" s="202"/>
      <c r="AL86" s="202"/>
      <c r="AM86" s="202"/>
      <c r="AN86" s="202"/>
      <c r="AO86" s="202"/>
      <c r="AP86" s="202"/>
      <c r="AQ86" s="202"/>
      <c r="AR86" s="202"/>
      <c r="AS86" s="202"/>
      <c r="AT86" s="202"/>
      <c r="AU86" s="202"/>
      <c r="AV86" s="202"/>
      <c r="AW86" s="321"/>
      <c r="AX86" s="202"/>
      <c r="AY86" s="202"/>
      <c r="AZ86" s="202"/>
      <c r="BA86" s="202"/>
      <c r="BB86" s="202"/>
      <c r="BC86" s="202"/>
      <c r="BD86" s="202"/>
      <c r="BE86" s="202"/>
      <c r="BF86" s="202"/>
      <c r="BG86" s="202"/>
      <c r="BH86" s="202"/>
      <c r="BI86" s="202"/>
      <c r="BJ86" s="202"/>
      <c r="BK86" s="202"/>
      <c r="BL86" s="202"/>
      <c r="BM86" s="202"/>
      <c r="BN86" s="202"/>
      <c r="BO86" s="202"/>
      <c r="BP86" s="202"/>
      <c r="BQ86" s="202"/>
      <c r="BR86" s="321"/>
      <c r="BS86" s="202"/>
      <c r="BT86" s="202"/>
      <c r="BU86" s="202"/>
      <c r="BV86" s="202"/>
      <c r="BW86" s="202"/>
      <c r="BX86" s="202"/>
      <c r="BY86" s="202"/>
      <c r="BZ86" s="202"/>
      <c r="CA86" s="202"/>
      <c r="CB86" s="202"/>
      <c r="CC86" s="202"/>
      <c r="CD86" s="202"/>
      <c r="CE86" s="202"/>
      <c r="CF86" s="202"/>
      <c r="CG86" s="202"/>
      <c r="CH86" s="202"/>
      <c r="CI86" s="202"/>
      <c r="CJ86" s="202"/>
      <c r="CK86" s="202"/>
      <c r="CL86" s="202"/>
      <c r="CM86" s="321"/>
      <c r="CN86" s="202"/>
      <c r="CO86" s="202"/>
      <c r="CP86" s="202"/>
      <c r="CQ86" s="202"/>
      <c r="CR86" s="202"/>
      <c r="CS86" s="202"/>
      <c r="CT86" s="202"/>
      <c r="CU86" s="202"/>
      <c r="CV86" s="202"/>
      <c r="CW86" s="202"/>
      <c r="CX86" s="202"/>
      <c r="CY86" s="202"/>
      <c r="CZ86" s="202"/>
      <c r="DA86" s="202"/>
      <c r="DB86" s="202"/>
      <c r="DC86" s="202"/>
      <c r="DD86" s="202"/>
      <c r="DE86" s="202"/>
      <c r="DF86" s="202"/>
      <c r="DG86" s="202"/>
      <c r="DH86" s="321"/>
      <c r="DI86" s="202"/>
      <c r="DJ86" s="202"/>
      <c r="DK86" s="202"/>
      <c r="DL86" s="202"/>
      <c r="DM86" s="202"/>
      <c r="DN86" s="202"/>
      <c r="DO86" s="202"/>
      <c r="DP86" s="202"/>
      <c r="DQ86" s="202"/>
      <c r="DR86" s="202"/>
      <c r="DS86" s="202"/>
      <c r="DT86" s="202"/>
      <c r="DU86" s="202"/>
      <c r="DV86" s="202"/>
      <c r="DW86" s="202"/>
      <c r="DX86" s="202"/>
      <c r="DY86" s="202"/>
      <c r="DZ86" s="202"/>
      <c r="EA86" s="202"/>
      <c r="EB86" s="202"/>
      <c r="EC86" s="347"/>
    </row>
    <row r="87" spans="1:133" s="348" customFormat="1" x14ac:dyDescent="0.25">
      <c r="A87" s="175"/>
      <c r="B87" s="787"/>
      <c r="C87" s="333" t="s">
        <v>466</v>
      </c>
      <c r="D87" s="622" t="s">
        <v>620</v>
      </c>
      <c r="E87" s="28" t="s">
        <v>463</v>
      </c>
      <c r="F87" s="325"/>
      <c r="G87" s="326">
        <f ca="1">SUM(H70:AA70)</f>
        <v>27.349000000000004</v>
      </c>
      <c r="H87" s="327"/>
      <c r="I87" s="327"/>
      <c r="J87" s="327"/>
      <c r="K87" s="327"/>
      <c r="L87" s="327"/>
      <c r="M87" s="327"/>
      <c r="N87" s="327"/>
      <c r="O87" s="327"/>
      <c r="P87" s="327"/>
      <c r="Q87" s="327"/>
      <c r="R87" s="327"/>
      <c r="S87" s="327"/>
      <c r="T87" s="327"/>
      <c r="U87" s="327"/>
      <c r="V87" s="327"/>
      <c r="W87" s="327"/>
      <c r="X87" s="327"/>
      <c r="Y87" s="327"/>
      <c r="Z87" s="327"/>
      <c r="AA87" s="327"/>
      <c r="AB87" s="326">
        <f ca="1">SUM(AC70:AV70)</f>
        <v>27.349000000000004</v>
      </c>
      <c r="AC87" s="327"/>
      <c r="AD87" s="327"/>
      <c r="AE87" s="327"/>
      <c r="AF87" s="327"/>
      <c r="AG87" s="327"/>
      <c r="AH87" s="327"/>
      <c r="AI87" s="327"/>
      <c r="AJ87" s="327"/>
      <c r="AK87" s="327"/>
      <c r="AL87" s="327"/>
      <c r="AM87" s="327"/>
      <c r="AN87" s="327"/>
      <c r="AO87" s="327"/>
      <c r="AP87" s="327"/>
      <c r="AQ87" s="327"/>
      <c r="AR87" s="327"/>
      <c r="AS87" s="327"/>
      <c r="AT87" s="327"/>
      <c r="AU87" s="327"/>
      <c r="AV87" s="327"/>
      <c r="AW87" s="326">
        <f ca="1">SUM(AX70:BQ70)</f>
        <v>29.302500000000002</v>
      </c>
      <c r="AX87" s="327"/>
      <c r="AY87" s="327"/>
      <c r="AZ87" s="327"/>
      <c r="BA87" s="327"/>
      <c r="BB87" s="327"/>
      <c r="BC87" s="327"/>
      <c r="BD87" s="327"/>
      <c r="BE87" s="327"/>
      <c r="BF87" s="327"/>
      <c r="BG87" s="327"/>
      <c r="BH87" s="327"/>
      <c r="BI87" s="327"/>
      <c r="BJ87" s="327"/>
      <c r="BK87" s="327"/>
      <c r="BL87" s="327"/>
      <c r="BM87" s="327"/>
      <c r="BN87" s="327"/>
      <c r="BO87" s="327"/>
      <c r="BP87" s="327"/>
      <c r="BQ87" s="327"/>
      <c r="BR87" s="326">
        <f ca="1">SUM(BS70:CL70)</f>
        <v>48.837500000000006</v>
      </c>
      <c r="BS87" s="327"/>
      <c r="BT87" s="327"/>
      <c r="BU87" s="327"/>
      <c r="BV87" s="327"/>
      <c r="BW87" s="327"/>
      <c r="BX87" s="327"/>
      <c r="BY87" s="327"/>
      <c r="BZ87" s="327"/>
      <c r="CA87" s="327"/>
      <c r="CB87" s="327"/>
      <c r="CC87" s="327"/>
      <c r="CD87" s="327"/>
      <c r="CE87" s="327"/>
      <c r="CF87" s="327"/>
      <c r="CG87" s="327"/>
      <c r="CH87" s="327"/>
      <c r="CI87" s="327"/>
      <c r="CJ87" s="327"/>
      <c r="CK87" s="327"/>
      <c r="CL87" s="327"/>
      <c r="CM87" s="326">
        <f ca="1">SUM(CN70:DG70)</f>
        <v>11.721</v>
      </c>
      <c r="CN87" s="327"/>
      <c r="CO87" s="327"/>
      <c r="CP87" s="327"/>
      <c r="CQ87" s="327"/>
      <c r="CR87" s="327"/>
      <c r="CS87" s="327"/>
      <c r="CT87" s="327"/>
      <c r="CU87" s="327"/>
      <c r="CV87" s="327"/>
      <c r="CW87" s="327"/>
      <c r="CX87" s="327"/>
      <c r="CY87" s="327"/>
      <c r="CZ87" s="327"/>
      <c r="DA87" s="327"/>
      <c r="DB87" s="327"/>
      <c r="DC87" s="327"/>
      <c r="DD87" s="327"/>
      <c r="DE87" s="327"/>
      <c r="DF87" s="327"/>
      <c r="DG87" s="327"/>
      <c r="DH87" s="326">
        <f ca="1">SUM(DI70:EB70)</f>
        <v>15.627999999999997</v>
      </c>
      <c r="DI87" s="327"/>
      <c r="DJ87" s="327"/>
      <c r="DK87" s="327"/>
      <c r="DL87" s="327"/>
      <c r="DM87" s="327"/>
      <c r="DN87" s="327"/>
      <c r="DO87" s="327"/>
      <c r="DP87" s="327"/>
      <c r="DQ87" s="327"/>
      <c r="DR87" s="327"/>
      <c r="DS87" s="327"/>
      <c r="DT87" s="327"/>
      <c r="DU87" s="327"/>
      <c r="DV87" s="327"/>
      <c r="DW87" s="327"/>
      <c r="DX87" s="327"/>
      <c r="DY87" s="327"/>
      <c r="DZ87" s="327"/>
      <c r="EA87" s="327"/>
      <c r="EB87" s="327"/>
      <c r="EC87" s="347"/>
    </row>
    <row r="88" spans="1:133" s="348" customFormat="1" x14ac:dyDescent="0.25">
      <c r="A88" s="175"/>
      <c r="B88" s="787"/>
      <c r="C88" s="333" t="s">
        <v>465</v>
      </c>
      <c r="D88" s="622" t="s">
        <v>620</v>
      </c>
      <c r="E88" s="28" t="s">
        <v>80</v>
      </c>
      <c r="F88" s="325"/>
      <c r="G88" s="326">
        <f ca="1">IF(AND(ISNUMBER(G87),ISNUMBER(G163)),G87/(G163/10^3),"")</f>
        <v>1953.5000000000002</v>
      </c>
      <c r="H88" s="327"/>
      <c r="I88" s="327"/>
      <c r="J88" s="327"/>
      <c r="K88" s="327"/>
      <c r="L88" s="327"/>
      <c r="M88" s="327"/>
      <c r="N88" s="327"/>
      <c r="O88" s="327"/>
      <c r="P88" s="327"/>
      <c r="Q88" s="327"/>
      <c r="R88" s="327"/>
      <c r="S88" s="327"/>
      <c r="T88" s="327"/>
      <c r="U88" s="327"/>
      <c r="V88" s="327"/>
      <c r="W88" s="327"/>
      <c r="X88" s="327"/>
      <c r="Y88" s="327"/>
      <c r="Z88" s="327"/>
      <c r="AA88" s="327"/>
      <c r="AB88" s="326">
        <f ca="1">IF(AND(ISNUMBER(AB87),ISNUMBER(AB163)),AB87/(AB163/10^3),"")</f>
        <v>1953.5000000000002</v>
      </c>
      <c r="AC88" s="327"/>
      <c r="AD88" s="327"/>
      <c r="AE88" s="327"/>
      <c r="AF88" s="327"/>
      <c r="AG88" s="327"/>
      <c r="AH88" s="327"/>
      <c r="AI88" s="327"/>
      <c r="AJ88" s="327"/>
      <c r="AK88" s="327"/>
      <c r="AL88" s="327"/>
      <c r="AM88" s="327"/>
      <c r="AN88" s="327"/>
      <c r="AO88" s="327"/>
      <c r="AP88" s="327"/>
      <c r="AQ88" s="327"/>
      <c r="AR88" s="327"/>
      <c r="AS88" s="327"/>
      <c r="AT88" s="327"/>
      <c r="AU88" s="327"/>
      <c r="AV88" s="327"/>
      <c r="AW88" s="326">
        <f ca="1">IF(AND(ISNUMBER(AW87),ISNUMBER(AW163)),AW87/(AW163/10^3),"")</f>
        <v>1953.5000000000002</v>
      </c>
      <c r="AX88" s="327"/>
      <c r="AY88" s="327"/>
      <c r="AZ88" s="327"/>
      <c r="BA88" s="327"/>
      <c r="BB88" s="327"/>
      <c r="BC88" s="327"/>
      <c r="BD88" s="327"/>
      <c r="BE88" s="327"/>
      <c r="BF88" s="327"/>
      <c r="BG88" s="327"/>
      <c r="BH88" s="327"/>
      <c r="BI88" s="327"/>
      <c r="BJ88" s="327"/>
      <c r="BK88" s="327"/>
      <c r="BL88" s="327"/>
      <c r="BM88" s="327"/>
      <c r="BN88" s="327"/>
      <c r="BO88" s="327"/>
      <c r="BP88" s="327"/>
      <c r="BQ88" s="327"/>
      <c r="BR88" s="326">
        <f ca="1">IF(AND(ISNUMBER(BR87),ISNUMBER(BR163)),BR87/(BR163/10^3),"")</f>
        <v>1953.5000000000002</v>
      </c>
      <c r="BS88" s="327"/>
      <c r="BT88" s="327"/>
      <c r="BU88" s="327"/>
      <c r="BV88" s="327"/>
      <c r="BW88" s="327"/>
      <c r="BX88" s="327"/>
      <c r="BY88" s="327"/>
      <c r="BZ88" s="327"/>
      <c r="CA88" s="327"/>
      <c r="CB88" s="327"/>
      <c r="CC88" s="327"/>
      <c r="CD88" s="327"/>
      <c r="CE88" s="327"/>
      <c r="CF88" s="327"/>
      <c r="CG88" s="327"/>
      <c r="CH88" s="327"/>
      <c r="CI88" s="327"/>
      <c r="CJ88" s="327"/>
      <c r="CK88" s="327"/>
      <c r="CL88" s="327"/>
      <c r="CM88" s="326">
        <f ca="1">IF(AND(ISNUMBER(CM87),ISNUMBER(CM163)),CM87/(CM163/10^3),"")</f>
        <v>1953.5</v>
      </c>
      <c r="CN88" s="327"/>
      <c r="CO88" s="327"/>
      <c r="CP88" s="327"/>
      <c r="CQ88" s="327"/>
      <c r="CR88" s="327"/>
      <c r="CS88" s="327"/>
      <c r="CT88" s="327"/>
      <c r="CU88" s="327"/>
      <c r="CV88" s="327"/>
      <c r="CW88" s="327"/>
      <c r="CX88" s="327"/>
      <c r="CY88" s="327"/>
      <c r="CZ88" s="327"/>
      <c r="DA88" s="327"/>
      <c r="DB88" s="327"/>
      <c r="DC88" s="327"/>
      <c r="DD88" s="327"/>
      <c r="DE88" s="327"/>
      <c r="DF88" s="327"/>
      <c r="DG88" s="327"/>
      <c r="DH88" s="326">
        <f ca="1">IF(AND(ISNUMBER(DH87),ISNUMBER(DH163)),DH87/(DH163/10^3),"")</f>
        <v>1953.4999999999995</v>
      </c>
      <c r="DI88" s="327"/>
      <c r="DJ88" s="327"/>
      <c r="DK88" s="327"/>
      <c r="DL88" s="327"/>
      <c r="DM88" s="327"/>
      <c r="DN88" s="327"/>
      <c r="DO88" s="327"/>
      <c r="DP88" s="327"/>
      <c r="DQ88" s="327"/>
      <c r="DR88" s="327"/>
      <c r="DS88" s="327"/>
      <c r="DT88" s="327"/>
      <c r="DU88" s="327"/>
      <c r="DV88" s="327"/>
      <c r="DW88" s="327"/>
      <c r="DX88" s="327"/>
      <c r="DY88" s="327"/>
      <c r="DZ88" s="327"/>
      <c r="EA88" s="327"/>
      <c r="EB88" s="327"/>
      <c r="EC88" s="347"/>
    </row>
    <row r="89" spans="1:133" s="348" customFormat="1" ht="13.9" customHeight="1" x14ac:dyDescent="0.25">
      <c r="A89" s="175"/>
      <c r="B89" s="786" t="s">
        <v>921</v>
      </c>
      <c r="C89" s="319" t="str">
        <f>B89</f>
        <v>Bepaling kenmerken</v>
      </c>
      <c r="D89" s="319"/>
      <c r="E89" s="201"/>
      <c r="F89" s="320"/>
      <c r="G89" s="321"/>
      <c r="H89" s="202"/>
      <c r="I89" s="202"/>
      <c r="J89" s="202"/>
      <c r="K89" s="202"/>
      <c r="L89" s="202"/>
      <c r="M89" s="202"/>
      <c r="N89" s="202"/>
      <c r="O89" s="202"/>
      <c r="P89" s="202"/>
      <c r="Q89" s="202"/>
      <c r="R89" s="202"/>
      <c r="S89" s="202"/>
      <c r="T89" s="202"/>
      <c r="U89" s="202"/>
      <c r="V89" s="202"/>
      <c r="W89" s="202"/>
      <c r="X89" s="202"/>
      <c r="Y89" s="202"/>
      <c r="Z89" s="202"/>
      <c r="AA89" s="202"/>
      <c r="AB89" s="321"/>
      <c r="AC89" s="202"/>
      <c r="AD89" s="202"/>
      <c r="AE89" s="202"/>
      <c r="AF89" s="202"/>
      <c r="AG89" s="202"/>
      <c r="AH89" s="202"/>
      <c r="AI89" s="202"/>
      <c r="AJ89" s="202"/>
      <c r="AK89" s="202"/>
      <c r="AL89" s="202"/>
      <c r="AM89" s="202"/>
      <c r="AN89" s="202"/>
      <c r="AO89" s="202"/>
      <c r="AP89" s="202"/>
      <c r="AQ89" s="202"/>
      <c r="AR89" s="202"/>
      <c r="AS89" s="202"/>
      <c r="AT89" s="202"/>
      <c r="AU89" s="202"/>
      <c r="AV89" s="202"/>
      <c r="AW89" s="321"/>
      <c r="AX89" s="202"/>
      <c r="AY89" s="202"/>
      <c r="AZ89" s="202"/>
      <c r="BA89" s="202"/>
      <c r="BB89" s="202"/>
      <c r="BC89" s="202"/>
      <c r="BD89" s="202"/>
      <c r="BE89" s="202"/>
      <c r="BF89" s="202"/>
      <c r="BG89" s="202"/>
      <c r="BH89" s="202"/>
      <c r="BI89" s="202"/>
      <c r="BJ89" s="202"/>
      <c r="BK89" s="202"/>
      <c r="BL89" s="202"/>
      <c r="BM89" s="202"/>
      <c r="BN89" s="202"/>
      <c r="BO89" s="202"/>
      <c r="BP89" s="202"/>
      <c r="BQ89" s="202"/>
      <c r="BR89" s="321"/>
      <c r="BS89" s="202"/>
      <c r="BT89" s="202"/>
      <c r="BU89" s="202"/>
      <c r="BV89" s="202"/>
      <c r="BW89" s="202"/>
      <c r="BX89" s="202"/>
      <c r="BY89" s="202"/>
      <c r="BZ89" s="202"/>
      <c r="CA89" s="202"/>
      <c r="CB89" s="202"/>
      <c r="CC89" s="202"/>
      <c r="CD89" s="202"/>
      <c r="CE89" s="202"/>
      <c r="CF89" s="202"/>
      <c r="CG89" s="202"/>
      <c r="CH89" s="202"/>
      <c r="CI89" s="202"/>
      <c r="CJ89" s="202"/>
      <c r="CK89" s="202"/>
      <c r="CL89" s="202"/>
      <c r="CM89" s="321"/>
      <c r="CN89" s="202"/>
      <c r="CO89" s="202"/>
      <c r="CP89" s="202"/>
      <c r="CQ89" s="202"/>
      <c r="CR89" s="202"/>
      <c r="CS89" s="202"/>
      <c r="CT89" s="202"/>
      <c r="CU89" s="202"/>
      <c r="CV89" s="202"/>
      <c r="CW89" s="202"/>
      <c r="CX89" s="202"/>
      <c r="CY89" s="202"/>
      <c r="CZ89" s="202"/>
      <c r="DA89" s="202"/>
      <c r="DB89" s="202"/>
      <c r="DC89" s="202"/>
      <c r="DD89" s="202"/>
      <c r="DE89" s="202"/>
      <c r="DF89" s="202"/>
      <c r="DG89" s="202"/>
      <c r="DH89" s="321"/>
      <c r="DI89" s="202"/>
      <c r="DJ89" s="202"/>
      <c r="DK89" s="202"/>
      <c r="DL89" s="202"/>
      <c r="DM89" s="202"/>
      <c r="DN89" s="202"/>
      <c r="DO89" s="202"/>
      <c r="DP89" s="202"/>
      <c r="DQ89" s="202"/>
      <c r="DR89" s="202"/>
      <c r="DS89" s="202"/>
      <c r="DT89" s="202"/>
      <c r="DU89" s="202"/>
      <c r="DV89" s="202"/>
      <c r="DW89" s="202"/>
      <c r="DX89" s="202"/>
      <c r="DY89" s="202"/>
      <c r="DZ89" s="202"/>
      <c r="EA89" s="202"/>
      <c r="EB89" s="202"/>
      <c r="EC89" s="347"/>
    </row>
    <row r="90" spans="1:133" s="348" customFormat="1" x14ac:dyDescent="0.25">
      <c r="A90" s="175"/>
      <c r="B90" s="801"/>
      <c r="C90" s="333" t="s">
        <v>916</v>
      </c>
      <c r="D90" s="333"/>
      <c r="E90" s="28"/>
      <c r="F90" s="325"/>
      <c r="G90" s="330"/>
      <c r="H90" s="3">
        <f ca="1">IF(AND(ISNUMBER(G82),ISNUMBER(H82)),IF(OR(H82=G82,H82=G82+90,H82=G82-90),1,0),1)</f>
        <v>1</v>
      </c>
      <c r="I90" s="3">
        <f t="shared" ref="I90:AA90" ca="1" si="829">IF(AND(ISNUMBER(H82),ISNUMBER(I82)),IF(OR(I82=H82,I82=H82+90,I82=H82-90),1,0),1)</f>
        <v>1</v>
      </c>
      <c r="J90" s="3">
        <f t="shared" ca="1" si="829"/>
        <v>0</v>
      </c>
      <c r="K90" s="3">
        <f t="shared" ca="1" si="829"/>
        <v>1</v>
      </c>
      <c r="L90" s="3">
        <f t="shared" ca="1" si="829"/>
        <v>1</v>
      </c>
      <c r="M90" s="3">
        <f t="shared" ca="1" si="829"/>
        <v>1</v>
      </c>
      <c r="N90" s="3">
        <f t="shared" ca="1" si="829"/>
        <v>1</v>
      </c>
      <c r="O90" s="3">
        <f t="shared" ca="1" si="829"/>
        <v>1</v>
      </c>
      <c r="P90" s="3">
        <f t="shared" ca="1" si="829"/>
        <v>1</v>
      </c>
      <c r="Q90" s="3">
        <f t="shared" ca="1" si="829"/>
        <v>1</v>
      </c>
      <c r="R90" s="3">
        <f t="shared" ca="1" si="829"/>
        <v>1</v>
      </c>
      <c r="S90" s="3">
        <f t="shared" ca="1" si="829"/>
        <v>1</v>
      </c>
      <c r="T90" s="3">
        <f t="shared" ca="1" si="829"/>
        <v>1</v>
      </c>
      <c r="U90" s="3">
        <f t="shared" ca="1" si="829"/>
        <v>1</v>
      </c>
      <c r="V90" s="3">
        <f t="shared" ca="1" si="829"/>
        <v>1</v>
      </c>
      <c r="W90" s="3">
        <f t="shared" ca="1" si="829"/>
        <v>1</v>
      </c>
      <c r="X90" s="3">
        <f t="shared" ca="1" si="829"/>
        <v>1</v>
      </c>
      <c r="Y90" s="3">
        <f t="shared" ca="1" si="829"/>
        <v>1</v>
      </c>
      <c r="Z90" s="3">
        <f t="shared" ca="1" si="829"/>
        <v>1</v>
      </c>
      <c r="AA90" s="119">
        <f t="shared" ca="1" si="829"/>
        <v>1</v>
      </c>
      <c r="AB90" s="330"/>
      <c r="AC90" s="3">
        <f ca="1">IF(AND(ISNUMBER(AB82),ISNUMBER(AC82)),IF(OR(AC82=AB82,AC82=AB82+90,AC82=AB82-90),1,0),1)</f>
        <v>1</v>
      </c>
      <c r="AD90" s="3">
        <f t="shared" ref="AD90" ca="1" si="830">IF(AND(ISNUMBER(AC82),ISNUMBER(AD82)),IF(OR(AD82=AC82,AD82=AC82+90,AD82=AC82-90),1,0),1)</f>
        <v>1</v>
      </c>
      <c r="AE90" s="3">
        <f t="shared" ref="AE90" ca="1" si="831">IF(AND(ISNUMBER(AD82),ISNUMBER(AE82)),IF(OR(AE82=AD82,AE82=AD82+90,AE82=AD82-90),1,0),1)</f>
        <v>0</v>
      </c>
      <c r="AF90" s="3">
        <f t="shared" ref="AF90" ca="1" si="832">IF(AND(ISNUMBER(AE82),ISNUMBER(AF82)),IF(OR(AF82=AE82,AF82=AE82+90,AF82=AE82-90),1,0),1)</f>
        <v>1</v>
      </c>
      <c r="AG90" s="3">
        <f t="shared" ref="AG90" ca="1" si="833">IF(AND(ISNUMBER(AF82),ISNUMBER(AG82)),IF(OR(AG82=AF82,AG82=AF82+90,AG82=AF82-90),1,0),1)</f>
        <v>1</v>
      </c>
      <c r="AH90" s="3">
        <f t="shared" ref="AH90" ca="1" si="834">IF(AND(ISNUMBER(AG82),ISNUMBER(AH82)),IF(OR(AH82=AG82,AH82=AG82+90,AH82=AG82-90),1,0),1)</f>
        <v>1</v>
      </c>
      <c r="AI90" s="3">
        <f t="shared" ref="AI90" ca="1" si="835">IF(AND(ISNUMBER(AH82),ISNUMBER(AI82)),IF(OR(AI82=AH82,AI82=AH82+90,AI82=AH82-90),1,0),1)</f>
        <v>1</v>
      </c>
      <c r="AJ90" s="3">
        <f t="shared" ref="AJ90" ca="1" si="836">IF(AND(ISNUMBER(AI82),ISNUMBER(AJ82)),IF(OR(AJ82=AI82,AJ82=AI82+90,AJ82=AI82-90),1,0),1)</f>
        <v>1</v>
      </c>
      <c r="AK90" s="3">
        <f t="shared" ref="AK90" ca="1" si="837">IF(AND(ISNUMBER(AJ82),ISNUMBER(AK82)),IF(OR(AK82=AJ82,AK82=AJ82+90,AK82=AJ82-90),1,0),1)</f>
        <v>1</v>
      </c>
      <c r="AL90" s="3">
        <f t="shared" ref="AL90" ca="1" si="838">IF(AND(ISNUMBER(AK82),ISNUMBER(AL82)),IF(OR(AL82=AK82,AL82=AK82+90,AL82=AK82-90),1,0),1)</f>
        <v>1</v>
      </c>
      <c r="AM90" s="3">
        <f t="shared" ref="AM90" ca="1" si="839">IF(AND(ISNUMBER(AL82),ISNUMBER(AM82)),IF(OR(AM82=AL82,AM82=AL82+90,AM82=AL82-90),1,0),1)</f>
        <v>1</v>
      </c>
      <c r="AN90" s="3">
        <f t="shared" ref="AN90" ca="1" si="840">IF(AND(ISNUMBER(AM82),ISNUMBER(AN82)),IF(OR(AN82=AM82,AN82=AM82+90,AN82=AM82-90),1,0),1)</f>
        <v>1</v>
      </c>
      <c r="AO90" s="3">
        <f t="shared" ref="AO90" ca="1" si="841">IF(AND(ISNUMBER(AN82),ISNUMBER(AO82)),IF(OR(AO82=AN82,AO82=AN82+90,AO82=AN82-90),1,0),1)</f>
        <v>1</v>
      </c>
      <c r="AP90" s="3">
        <f t="shared" ref="AP90" ca="1" si="842">IF(AND(ISNUMBER(AO82),ISNUMBER(AP82)),IF(OR(AP82=AO82,AP82=AO82+90,AP82=AO82-90),1,0),1)</f>
        <v>1</v>
      </c>
      <c r="AQ90" s="3">
        <f t="shared" ref="AQ90" ca="1" si="843">IF(AND(ISNUMBER(AP82),ISNUMBER(AQ82)),IF(OR(AQ82=AP82,AQ82=AP82+90,AQ82=AP82-90),1,0),1)</f>
        <v>1</v>
      </c>
      <c r="AR90" s="3">
        <f t="shared" ref="AR90" ca="1" si="844">IF(AND(ISNUMBER(AQ82),ISNUMBER(AR82)),IF(OR(AR82=AQ82,AR82=AQ82+90,AR82=AQ82-90),1,0),1)</f>
        <v>1</v>
      </c>
      <c r="AS90" s="3">
        <f t="shared" ref="AS90" ca="1" si="845">IF(AND(ISNUMBER(AR82),ISNUMBER(AS82)),IF(OR(AS82=AR82,AS82=AR82+90,AS82=AR82-90),1,0),1)</f>
        <v>1</v>
      </c>
      <c r="AT90" s="3">
        <f t="shared" ref="AT90" ca="1" si="846">IF(AND(ISNUMBER(AS82),ISNUMBER(AT82)),IF(OR(AT82=AS82,AT82=AS82+90,AT82=AS82-90),1,0),1)</f>
        <v>1</v>
      </c>
      <c r="AU90" s="3">
        <f t="shared" ref="AU90" ca="1" si="847">IF(AND(ISNUMBER(AT82),ISNUMBER(AU82)),IF(OR(AU82=AT82,AU82=AT82+90,AU82=AT82-90),1,0),1)</f>
        <v>1</v>
      </c>
      <c r="AV90" s="335">
        <f t="shared" ref="AV90" ca="1" si="848">IF(AND(ISNUMBER(AU82),ISNUMBER(AV82)),IF(OR(AV82=AU82,AV82=AU82+90,AV82=AU82-90),1,0),1)</f>
        <v>1</v>
      </c>
      <c r="AW90" s="330"/>
      <c r="AX90" s="3">
        <f ca="1">IF(AND(ISNUMBER(AW82),ISNUMBER(AX82)),IF(OR(AX82=AW82,AX82=AW82+90,AX82=AW82-90),1,0),1)</f>
        <v>1</v>
      </c>
      <c r="AY90" s="3">
        <f t="shared" ref="AY90" ca="1" si="849">IF(AND(ISNUMBER(AX82),ISNUMBER(AY82)),IF(OR(AY82=AX82,AY82=AX82+90,AY82=AX82-90),1,0),1)</f>
        <v>1</v>
      </c>
      <c r="AZ90" s="3">
        <f t="shared" ref="AZ90" ca="1" si="850">IF(AND(ISNUMBER(AY82),ISNUMBER(AZ82)),IF(OR(AZ82=AY82,AZ82=AY82+90,AZ82=AY82-90),1,0),1)</f>
        <v>0</v>
      </c>
      <c r="BA90" s="3">
        <f t="shared" ref="BA90" ca="1" si="851">IF(AND(ISNUMBER(AZ82),ISNUMBER(BA82)),IF(OR(BA82=AZ82,BA82=AZ82+90,BA82=AZ82-90),1,0),1)</f>
        <v>1</v>
      </c>
      <c r="BB90" s="3">
        <f t="shared" ref="BB90" ca="1" si="852">IF(AND(ISNUMBER(BA82),ISNUMBER(BB82)),IF(OR(BB82=BA82,BB82=BA82+90,BB82=BA82-90),1,0),1)</f>
        <v>1</v>
      </c>
      <c r="BC90" s="3">
        <f t="shared" ref="BC90" ca="1" si="853">IF(AND(ISNUMBER(BB82),ISNUMBER(BC82)),IF(OR(BC82=BB82,BC82=BB82+90,BC82=BB82-90),1,0),1)</f>
        <v>1</v>
      </c>
      <c r="BD90" s="3">
        <f t="shared" ref="BD90" ca="1" si="854">IF(AND(ISNUMBER(BC82),ISNUMBER(BD82)),IF(OR(BD82=BC82,BD82=BC82+90,BD82=BC82-90),1,0),1)</f>
        <v>1</v>
      </c>
      <c r="BE90" s="3">
        <f t="shared" ref="BE90" ca="1" si="855">IF(AND(ISNUMBER(BD82),ISNUMBER(BE82)),IF(OR(BE82=BD82,BE82=BD82+90,BE82=BD82-90),1,0),1)</f>
        <v>1</v>
      </c>
      <c r="BF90" s="3">
        <f t="shared" ref="BF90" ca="1" si="856">IF(AND(ISNUMBER(BE82),ISNUMBER(BF82)),IF(OR(BF82=BE82,BF82=BE82+90,BF82=BE82-90),1,0),1)</f>
        <v>1</v>
      </c>
      <c r="BG90" s="3">
        <f t="shared" ref="BG90" ca="1" si="857">IF(AND(ISNUMBER(BF82),ISNUMBER(BG82)),IF(OR(BG82=BF82,BG82=BF82+90,BG82=BF82-90),1,0),1)</f>
        <v>1</v>
      </c>
      <c r="BH90" s="3">
        <f t="shared" ref="BH90" ca="1" si="858">IF(AND(ISNUMBER(BG82),ISNUMBER(BH82)),IF(OR(BH82=BG82,BH82=BG82+90,BH82=BG82-90),1,0),1)</f>
        <v>1</v>
      </c>
      <c r="BI90" s="3">
        <f t="shared" ref="BI90" ca="1" si="859">IF(AND(ISNUMBER(BH82),ISNUMBER(BI82)),IF(OR(BI82=BH82,BI82=BH82+90,BI82=BH82-90),1,0),1)</f>
        <v>1</v>
      </c>
      <c r="BJ90" s="3">
        <f t="shared" ref="BJ90" ca="1" si="860">IF(AND(ISNUMBER(BI82),ISNUMBER(BJ82)),IF(OR(BJ82=BI82,BJ82=BI82+90,BJ82=BI82-90),1,0),1)</f>
        <v>1</v>
      </c>
      <c r="BK90" s="3">
        <f t="shared" ref="BK90" ca="1" si="861">IF(AND(ISNUMBER(BJ82),ISNUMBER(BK82)),IF(OR(BK82=BJ82,BK82=BJ82+90,BK82=BJ82-90),1,0),1)</f>
        <v>1</v>
      </c>
      <c r="BL90" s="3">
        <f t="shared" ref="BL90" ca="1" si="862">IF(AND(ISNUMBER(BK82),ISNUMBER(BL82)),IF(OR(BL82=BK82,BL82=BK82+90,BL82=BK82-90),1,0),1)</f>
        <v>1</v>
      </c>
      <c r="BM90" s="3">
        <f t="shared" ref="BM90" ca="1" si="863">IF(AND(ISNUMBER(BL82),ISNUMBER(BM82)),IF(OR(BM82=BL82,BM82=BL82+90,BM82=BL82-90),1,0),1)</f>
        <v>1</v>
      </c>
      <c r="BN90" s="3">
        <f t="shared" ref="BN90" ca="1" si="864">IF(AND(ISNUMBER(BM82),ISNUMBER(BN82)),IF(OR(BN82=BM82,BN82=BM82+90,BN82=BM82-90),1,0),1)</f>
        <v>1</v>
      </c>
      <c r="BO90" s="3">
        <f t="shared" ref="BO90" ca="1" si="865">IF(AND(ISNUMBER(BN82),ISNUMBER(BO82)),IF(OR(BO82=BN82,BO82=BN82+90,BO82=BN82-90),1,0),1)</f>
        <v>1</v>
      </c>
      <c r="BP90" s="3">
        <f t="shared" ref="BP90" ca="1" si="866">IF(AND(ISNUMBER(BO82),ISNUMBER(BP82)),IF(OR(BP82=BO82,BP82=BO82+90,BP82=BO82-90),1,0),1)</f>
        <v>1</v>
      </c>
      <c r="BQ90" s="119">
        <f t="shared" ref="BQ90" ca="1" si="867">IF(AND(ISNUMBER(BP82),ISNUMBER(BQ82)),IF(OR(BQ82=BP82,BQ82=BP82+90,BQ82=BP82-90),1,0),1)</f>
        <v>1</v>
      </c>
      <c r="BR90" s="330"/>
      <c r="BS90" s="3">
        <f ca="1">IF(AND(ISNUMBER(BR82),ISNUMBER(BS82)),IF(OR(BS82=BR82,BS82=BR82+90,BS82=BR82-90),1,0),1)</f>
        <v>1</v>
      </c>
      <c r="BT90" s="3">
        <f t="shared" ref="BT90" ca="1" si="868">IF(AND(ISNUMBER(BS82),ISNUMBER(BT82)),IF(OR(BT82=BS82,BT82=BS82+90,BT82=BS82-90),1,0),1)</f>
        <v>0</v>
      </c>
      <c r="BU90" s="3">
        <f t="shared" ref="BU90" ca="1" si="869">IF(AND(ISNUMBER(BT82),ISNUMBER(BU82)),IF(OR(BU82=BT82,BU82=BT82+90,BU82=BT82-90),1,0),1)</f>
        <v>1</v>
      </c>
      <c r="BV90" s="3">
        <f t="shared" ref="BV90" ca="1" si="870">IF(AND(ISNUMBER(BU82),ISNUMBER(BV82)),IF(OR(BV82=BU82,BV82=BU82+90,BV82=BU82-90),1,0),1)</f>
        <v>1</v>
      </c>
      <c r="BW90" s="3">
        <f t="shared" ref="BW90" ca="1" si="871">IF(AND(ISNUMBER(BV82),ISNUMBER(BW82)),IF(OR(BW82=BV82,BW82=BV82+90,BW82=BV82-90),1,0),1)</f>
        <v>1</v>
      </c>
      <c r="BX90" s="3">
        <f t="shared" ref="BX90" ca="1" si="872">IF(AND(ISNUMBER(BW82),ISNUMBER(BX82)),IF(OR(BX82=BW82,BX82=BW82+90,BX82=BW82-90),1,0),1)</f>
        <v>1</v>
      </c>
      <c r="BY90" s="3">
        <f t="shared" ref="BY90" ca="1" si="873">IF(AND(ISNUMBER(BX82),ISNUMBER(BY82)),IF(OR(BY82=BX82,BY82=BX82+90,BY82=BX82-90),1,0),1)</f>
        <v>1</v>
      </c>
      <c r="BZ90" s="3">
        <f t="shared" ref="BZ90" ca="1" si="874">IF(AND(ISNUMBER(BY82),ISNUMBER(BZ82)),IF(OR(BZ82=BY82,BZ82=BY82+90,BZ82=BY82-90),1,0),1)</f>
        <v>1</v>
      </c>
      <c r="CA90" s="3">
        <f t="shared" ref="CA90" ca="1" si="875">IF(AND(ISNUMBER(BZ82),ISNUMBER(CA82)),IF(OR(CA82=BZ82,CA82=BZ82+90,CA82=BZ82-90),1,0),1)</f>
        <v>1</v>
      </c>
      <c r="CB90" s="3">
        <f t="shared" ref="CB90" ca="1" si="876">IF(AND(ISNUMBER(CA82),ISNUMBER(CB82)),IF(OR(CB82=CA82,CB82=CA82+90,CB82=CA82-90),1,0),1)</f>
        <v>1</v>
      </c>
      <c r="CC90" s="3">
        <f t="shared" ref="CC90" ca="1" si="877">IF(AND(ISNUMBER(CB82),ISNUMBER(CC82)),IF(OR(CC82=CB82,CC82=CB82+90,CC82=CB82-90),1,0),1)</f>
        <v>1</v>
      </c>
      <c r="CD90" s="3">
        <f t="shared" ref="CD90" ca="1" si="878">IF(AND(ISNUMBER(CC82),ISNUMBER(CD82)),IF(OR(CD82=CC82,CD82=CC82+90,CD82=CC82-90),1,0),1)</f>
        <v>1</v>
      </c>
      <c r="CE90" s="3">
        <f t="shared" ref="CE90" ca="1" si="879">IF(AND(ISNUMBER(CD82),ISNUMBER(CE82)),IF(OR(CE82=CD82,CE82=CD82+90,CE82=CD82-90),1,0),1)</f>
        <v>1</v>
      </c>
      <c r="CF90" s="3">
        <f t="shared" ref="CF90" ca="1" si="880">IF(AND(ISNUMBER(CE82),ISNUMBER(CF82)),IF(OR(CF82=CE82,CF82=CE82+90,CF82=CE82-90),1,0),1)</f>
        <v>1</v>
      </c>
      <c r="CG90" s="3">
        <f t="shared" ref="CG90" ca="1" si="881">IF(AND(ISNUMBER(CF82),ISNUMBER(CG82)),IF(OR(CG82=CF82,CG82=CF82+90,CG82=CF82-90),1,0),1)</f>
        <v>1</v>
      </c>
      <c r="CH90" s="3">
        <f t="shared" ref="CH90" ca="1" si="882">IF(AND(ISNUMBER(CG82),ISNUMBER(CH82)),IF(OR(CH82=CG82,CH82=CG82+90,CH82=CG82-90),1,0),1)</f>
        <v>1</v>
      </c>
      <c r="CI90" s="3">
        <f t="shared" ref="CI90" ca="1" si="883">IF(AND(ISNUMBER(CH82),ISNUMBER(CI82)),IF(OR(CI82=CH82,CI82=CH82+90,CI82=CH82-90),1,0),1)</f>
        <v>1</v>
      </c>
      <c r="CJ90" s="3">
        <f t="shared" ref="CJ90" ca="1" si="884">IF(AND(ISNUMBER(CI82),ISNUMBER(CJ82)),IF(OR(CJ82=CI82,CJ82=CI82+90,CJ82=CI82-90),1,0),1)</f>
        <v>1</v>
      </c>
      <c r="CK90" s="3">
        <f t="shared" ref="CK90" ca="1" si="885">IF(AND(ISNUMBER(CJ82),ISNUMBER(CK82)),IF(OR(CK82=CJ82,CK82=CJ82+90,CK82=CJ82-90),1,0),1)</f>
        <v>1</v>
      </c>
      <c r="CL90" s="119">
        <f t="shared" ref="CL90" ca="1" si="886">IF(AND(ISNUMBER(CK82),ISNUMBER(CL82)),IF(OR(CL82=CK82,CL82=CK82+90,CL82=CK82-90),1,0),1)</f>
        <v>1</v>
      </c>
      <c r="CM90" s="330"/>
      <c r="CN90" s="3">
        <f ca="1">IF(AND(ISNUMBER(CM82),ISNUMBER(CN82)),IF(OR(CN82=CM82,CN82=CM82+90,CN82=CM82-90),1,0),1)</f>
        <v>1</v>
      </c>
      <c r="CO90" s="3">
        <f t="shared" ref="CO90" ca="1" si="887">IF(AND(ISNUMBER(CN82),ISNUMBER(CO82)),IF(OR(CO82=CN82,CO82=CN82+90,CO82=CN82-90),1,0),1)</f>
        <v>0</v>
      </c>
      <c r="CP90" s="3">
        <f t="shared" ref="CP90" ca="1" si="888">IF(AND(ISNUMBER(CO82),ISNUMBER(CP82)),IF(OR(CP82=CO82,CP82=CO82+90,CP82=CO82-90),1,0),1)</f>
        <v>1</v>
      </c>
      <c r="CQ90" s="3">
        <f t="shared" ref="CQ90" ca="1" si="889">IF(AND(ISNUMBER(CP82),ISNUMBER(CQ82)),IF(OR(CQ82=CP82,CQ82=CP82+90,CQ82=CP82-90),1,0),1)</f>
        <v>1</v>
      </c>
      <c r="CR90" s="3">
        <f t="shared" ref="CR90" ca="1" si="890">IF(AND(ISNUMBER(CQ82),ISNUMBER(CR82)),IF(OR(CR82=CQ82,CR82=CQ82+90,CR82=CQ82-90),1,0),1)</f>
        <v>1</v>
      </c>
      <c r="CS90" s="3">
        <f t="shared" ref="CS90" ca="1" si="891">IF(AND(ISNUMBER(CR82),ISNUMBER(CS82)),IF(OR(CS82=CR82,CS82=CR82+90,CS82=CR82-90),1,0),1)</f>
        <v>1</v>
      </c>
      <c r="CT90" s="3">
        <f t="shared" ref="CT90" ca="1" si="892">IF(AND(ISNUMBER(CS82),ISNUMBER(CT82)),IF(OR(CT82=CS82,CT82=CS82+90,CT82=CS82-90),1,0),1)</f>
        <v>1</v>
      </c>
      <c r="CU90" s="3">
        <f t="shared" ref="CU90" ca="1" si="893">IF(AND(ISNUMBER(CT82),ISNUMBER(CU82)),IF(OR(CU82=CT82,CU82=CT82+90,CU82=CT82-90),1,0),1)</f>
        <v>1</v>
      </c>
      <c r="CV90" s="3">
        <f t="shared" ref="CV90" ca="1" si="894">IF(AND(ISNUMBER(CU82),ISNUMBER(CV82)),IF(OR(CV82=CU82,CV82=CU82+90,CV82=CU82-90),1,0),1)</f>
        <v>1</v>
      </c>
      <c r="CW90" s="3">
        <f t="shared" ref="CW90" ca="1" si="895">IF(AND(ISNUMBER(CV82),ISNUMBER(CW82)),IF(OR(CW82=CV82,CW82=CV82+90,CW82=CV82-90),1,0),1)</f>
        <v>1</v>
      </c>
      <c r="CX90" s="3">
        <f t="shared" ref="CX90" ca="1" si="896">IF(AND(ISNUMBER(CW82),ISNUMBER(CX82)),IF(OR(CX82=CW82,CX82=CW82+90,CX82=CW82-90),1,0),1)</f>
        <v>1</v>
      </c>
      <c r="CY90" s="3">
        <f t="shared" ref="CY90" ca="1" si="897">IF(AND(ISNUMBER(CX82),ISNUMBER(CY82)),IF(OR(CY82=CX82,CY82=CX82+90,CY82=CX82-90),1,0),1)</f>
        <v>1</v>
      </c>
      <c r="CZ90" s="3">
        <f t="shared" ref="CZ90" ca="1" si="898">IF(AND(ISNUMBER(CY82),ISNUMBER(CZ82)),IF(OR(CZ82=CY82,CZ82=CY82+90,CZ82=CY82-90),1,0),1)</f>
        <v>1</v>
      </c>
      <c r="DA90" s="3">
        <f t="shared" ref="DA90" ca="1" si="899">IF(AND(ISNUMBER(CZ82),ISNUMBER(DA82)),IF(OR(DA82=CZ82,DA82=CZ82+90,DA82=CZ82-90),1,0),1)</f>
        <v>1</v>
      </c>
      <c r="DB90" s="3">
        <f t="shared" ref="DB90" ca="1" si="900">IF(AND(ISNUMBER(DA82),ISNUMBER(DB82)),IF(OR(DB82=DA82,DB82=DA82+90,DB82=DA82-90),1,0),1)</f>
        <v>1</v>
      </c>
      <c r="DC90" s="3">
        <f t="shared" ref="DC90" ca="1" si="901">IF(AND(ISNUMBER(DB82),ISNUMBER(DC82)),IF(OR(DC82=DB82,DC82=DB82+90,DC82=DB82-90),1,0),1)</f>
        <v>1</v>
      </c>
      <c r="DD90" s="3">
        <f t="shared" ref="DD90" ca="1" si="902">IF(AND(ISNUMBER(DC82),ISNUMBER(DD82)),IF(OR(DD82=DC82,DD82=DC82+90,DD82=DC82-90),1,0),1)</f>
        <v>1</v>
      </c>
      <c r="DE90" s="3">
        <f t="shared" ref="DE90" ca="1" si="903">IF(AND(ISNUMBER(DD82),ISNUMBER(DE82)),IF(OR(DE82=DD82,DE82=DD82+90,DE82=DD82-90),1,0),1)</f>
        <v>1</v>
      </c>
      <c r="DF90" s="3">
        <f t="shared" ref="DF90" ca="1" si="904">IF(AND(ISNUMBER(DE82),ISNUMBER(DF82)),IF(OR(DF82=DE82,DF82=DE82+90,DF82=DE82-90),1,0),1)</f>
        <v>1</v>
      </c>
      <c r="DG90" s="119">
        <f t="shared" ref="DG90" ca="1" si="905">IF(AND(ISNUMBER(DF82),ISNUMBER(DG82)),IF(OR(DG82=DF82,DG82=DF82+90,DG82=DF82-90),1,0),1)</f>
        <v>1</v>
      </c>
      <c r="DH90" s="330"/>
      <c r="DI90" s="3">
        <f ca="1">IF(AND(ISNUMBER(DH82),ISNUMBER(DI82)),IF(OR(DI82=DH82,DI82=DH82+90,DI82=DH82-90),1,0),1)</f>
        <v>1</v>
      </c>
      <c r="DJ90" s="3">
        <f t="shared" ref="DJ90" ca="1" si="906">IF(AND(ISNUMBER(DI82),ISNUMBER(DJ82)),IF(OR(DJ82=DI82,DJ82=DI82+90,DJ82=DI82-90),1,0),1)</f>
        <v>1</v>
      </c>
      <c r="DK90" s="3">
        <f t="shared" ref="DK90" ca="1" si="907">IF(AND(ISNUMBER(DJ82),ISNUMBER(DK82)),IF(OR(DK82=DJ82,DK82=DJ82+90,DK82=DJ82-90),1,0),1)</f>
        <v>0</v>
      </c>
      <c r="DL90" s="3">
        <f t="shared" ref="DL90" ca="1" si="908">IF(AND(ISNUMBER(DK82),ISNUMBER(DL82)),IF(OR(DL82=DK82,DL82=DK82+90,DL82=DK82-90),1,0),1)</f>
        <v>1</v>
      </c>
      <c r="DM90" s="3">
        <f t="shared" ref="DM90" ca="1" si="909">IF(AND(ISNUMBER(DL82),ISNUMBER(DM82)),IF(OR(DM82=DL82,DM82=DL82+90,DM82=DL82-90),1,0),1)</f>
        <v>1</v>
      </c>
      <c r="DN90" s="3">
        <f t="shared" ref="DN90" ca="1" si="910">IF(AND(ISNUMBER(DM82),ISNUMBER(DN82)),IF(OR(DN82=DM82,DN82=DM82+90,DN82=DM82-90),1,0),1)</f>
        <v>1</v>
      </c>
      <c r="DO90" s="3">
        <f t="shared" ref="DO90" ca="1" si="911">IF(AND(ISNUMBER(DN82),ISNUMBER(DO82)),IF(OR(DO82=DN82,DO82=DN82+90,DO82=DN82-90),1,0),1)</f>
        <v>1</v>
      </c>
      <c r="DP90" s="3">
        <f t="shared" ref="DP90" ca="1" si="912">IF(AND(ISNUMBER(DO82),ISNUMBER(DP82)),IF(OR(DP82=DO82,DP82=DO82+90,DP82=DO82-90),1,0),1)</f>
        <v>1</v>
      </c>
      <c r="DQ90" s="3">
        <f t="shared" ref="DQ90" ca="1" si="913">IF(AND(ISNUMBER(DP82),ISNUMBER(DQ82)),IF(OR(DQ82=DP82,DQ82=DP82+90,DQ82=DP82-90),1,0),1)</f>
        <v>1</v>
      </c>
      <c r="DR90" s="3">
        <f t="shared" ref="DR90" ca="1" si="914">IF(AND(ISNUMBER(DQ82),ISNUMBER(DR82)),IF(OR(DR82=DQ82,DR82=DQ82+90,DR82=DQ82-90),1,0),1)</f>
        <v>1</v>
      </c>
      <c r="DS90" s="3">
        <f t="shared" ref="DS90" ca="1" si="915">IF(AND(ISNUMBER(DR82),ISNUMBER(DS82)),IF(OR(DS82=DR82,DS82=DR82+90,DS82=DR82-90),1,0),1)</f>
        <v>1</v>
      </c>
      <c r="DT90" s="3">
        <f t="shared" ref="DT90" ca="1" si="916">IF(AND(ISNUMBER(DS82),ISNUMBER(DT82)),IF(OR(DT82=DS82,DT82=DS82+90,DT82=DS82-90),1,0),1)</f>
        <v>1</v>
      </c>
      <c r="DU90" s="3">
        <f t="shared" ref="DU90" ca="1" si="917">IF(AND(ISNUMBER(DT82),ISNUMBER(DU82)),IF(OR(DU82=DT82,DU82=DT82+90,DU82=DT82-90),1,0),1)</f>
        <v>1</v>
      </c>
      <c r="DV90" s="3">
        <f t="shared" ref="DV90" ca="1" si="918">IF(AND(ISNUMBER(DU82),ISNUMBER(DV82)),IF(OR(DV82=DU82,DV82=DU82+90,DV82=DU82-90),1,0),1)</f>
        <v>1</v>
      </c>
      <c r="DW90" s="3">
        <f t="shared" ref="DW90" ca="1" si="919">IF(AND(ISNUMBER(DV82),ISNUMBER(DW82)),IF(OR(DW82=DV82,DW82=DV82+90,DW82=DV82-90),1,0),1)</f>
        <v>1</v>
      </c>
      <c r="DX90" s="3">
        <f t="shared" ref="DX90" ca="1" si="920">IF(AND(ISNUMBER(DW82),ISNUMBER(DX82)),IF(OR(DX82=DW82,DX82=DW82+90,DX82=DW82-90),1,0),1)</f>
        <v>1</v>
      </c>
      <c r="DY90" s="3">
        <f t="shared" ref="DY90" ca="1" si="921">IF(AND(ISNUMBER(DX82),ISNUMBER(DY82)),IF(OR(DY82=DX82,DY82=DX82+90,DY82=DX82-90),1,0),1)</f>
        <v>1</v>
      </c>
      <c r="DZ90" s="3">
        <f t="shared" ref="DZ90" ca="1" si="922">IF(AND(ISNUMBER(DY82),ISNUMBER(DZ82)),IF(OR(DZ82=DY82,DZ82=DY82+90,DZ82=DY82-90),1,0),1)</f>
        <v>1</v>
      </c>
      <c r="EA90" s="3">
        <f t="shared" ref="EA90" ca="1" si="923">IF(AND(ISNUMBER(DZ82),ISNUMBER(EA82)),IF(OR(EA82=DZ82,EA82=DZ82+90,EA82=DZ82-90),1,0),1)</f>
        <v>1</v>
      </c>
      <c r="EB90" s="119">
        <f t="shared" ref="EB90" ca="1" si="924">IF(AND(ISNUMBER(EA82),ISNUMBER(EB82)),IF(OR(EB82=EA82,EB82=EA82+90,EB82=EA82-90),1,0),1)</f>
        <v>1</v>
      </c>
      <c r="EC90" s="347"/>
    </row>
    <row r="91" spans="1:133" s="348" customFormat="1" x14ac:dyDescent="0.25">
      <c r="A91" s="175"/>
      <c r="B91" s="801"/>
      <c r="C91" s="333" t="s">
        <v>919</v>
      </c>
      <c r="D91" s="333"/>
      <c r="E91" s="28"/>
      <c r="F91" s="325"/>
      <c r="G91" s="326" t="str">
        <f ca="1">IF(ISNUMBER(H$82),IF(SUM(H90:AA90)=$F$32,Ja,Nee),"")</f>
        <v>Nee</v>
      </c>
      <c r="H91" s="575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117"/>
      <c r="AB91" s="326" t="str">
        <f ca="1">IF(ISNUMBER(AC$82),IF(SUM(AC90:AV90)=$F$32,Ja,Nee),"")</f>
        <v>Nee</v>
      </c>
      <c r="AC91" s="575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329"/>
      <c r="AW91" s="326" t="str">
        <f ca="1">IF(ISNUMBER(AX$82),IF(SUM(AX90:BQ90)=$F$32,Ja,Nee),"")</f>
        <v>Nee</v>
      </c>
      <c r="AX91" s="575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117"/>
      <c r="BR91" s="326" t="str">
        <f ca="1">IF(ISNUMBER(BS$82),IF(SUM(BS90:CL90)=$F$32,Ja,Nee),"")</f>
        <v>Nee</v>
      </c>
      <c r="BS91" s="575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117"/>
      <c r="CM91" s="326" t="str">
        <f ca="1">IF(ISNUMBER(CN$82),IF(SUM(CN90:DG90)=$F$32,Ja,Nee),"")</f>
        <v>Nee</v>
      </c>
      <c r="CN91" s="575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117"/>
      <c r="DH91" s="326" t="str">
        <f ca="1">IF(ISNUMBER(DI$82),IF(SUM(DI90:EB90)=$F$32,Ja,Nee),"")</f>
        <v>Nee</v>
      </c>
      <c r="DI91" s="575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  <c r="DV91" s="2"/>
      <c r="DW91" s="2"/>
      <c r="DX91" s="2"/>
      <c r="DY91" s="2"/>
      <c r="DZ91" s="2"/>
      <c r="EA91" s="2"/>
      <c r="EB91" s="117"/>
      <c r="EC91" s="347"/>
    </row>
    <row r="92" spans="1:133" s="348" customFormat="1" x14ac:dyDescent="0.25">
      <c r="A92" s="175"/>
      <c r="B92" s="801"/>
      <c r="C92" s="333" t="s">
        <v>917</v>
      </c>
      <c r="D92" s="333"/>
      <c r="E92" s="28"/>
      <c r="F92" s="325"/>
      <c r="G92" s="330"/>
      <c r="H92" s="574">
        <f ca="1">IF(AND(ISNUMBER(H82),ISNUMBER(I82)),IF(ABS(H82)=ABS(I82),1,0),1)</f>
        <v>0</v>
      </c>
      <c r="I92" s="3">
        <f t="shared" ref="I92:AA92" ca="1" si="925">IF(AND(ISNUMBER(I82),ISNUMBER(J82)),IF(ABS(I82)=ABS(J82),1,0),1)</f>
        <v>0</v>
      </c>
      <c r="J92" s="3">
        <f t="shared" ca="1" si="925"/>
        <v>1</v>
      </c>
      <c r="K92" s="3">
        <f t="shared" ca="1" si="925"/>
        <v>1</v>
      </c>
      <c r="L92" s="3">
        <f t="shared" ca="1" si="925"/>
        <v>1</v>
      </c>
      <c r="M92" s="3">
        <f t="shared" ca="1" si="925"/>
        <v>1</v>
      </c>
      <c r="N92" s="3">
        <f t="shared" ca="1" si="925"/>
        <v>1</v>
      </c>
      <c r="O92" s="3">
        <f t="shared" ca="1" si="925"/>
        <v>1</v>
      </c>
      <c r="P92" s="3">
        <f t="shared" ca="1" si="925"/>
        <v>1</v>
      </c>
      <c r="Q92" s="3">
        <f t="shared" ca="1" si="925"/>
        <v>1</v>
      </c>
      <c r="R92" s="3">
        <f t="shared" ca="1" si="925"/>
        <v>1</v>
      </c>
      <c r="S92" s="3">
        <f t="shared" ca="1" si="925"/>
        <v>1</v>
      </c>
      <c r="T92" s="3">
        <f t="shared" ca="1" si="925"/>
        <v>1</v>
      </c>
      <c r="U92" s="3">
        <f t="shared" ca="1" si="925"/>
        <v>1</v>
      </c>
      <c r="V92" s="3">
        <f t="shared" ca="1" si="925"/>
        <v>1</v>
      </c>
      <c r="W92" s="3">
        <f t="shared" ca="1" si="925"/>
        <v>1</v>
      </c>
      <c r="X92" s="3">
        <f t="shared" ca="1" si="925"/>
        <v>1</v>
      </c>
      <c r="Y92" s="3">
        <f t="shared" ca="1" si="925"/>
        <v>1</v>
      </c>
      <c r="Z92" s="3">
        <f t="shared" ca="1" si="925"/>
        <v>1</v>
      </c>
      <c r="AA92" s="119">
        <f t="shared" ca="1" si="925"/>
        <v>1</v>
      </c>
      <c r="AB92" s="330"/>
      <c r="AC92" s="574">
        <f ca="1">IF(AND(ISNUMBER(AC82),ISNUMBER(AD82)),IF(ABS(AC82)=ABS(AD82),1,0),1)</f>
        <v>0</v>
      </c>
      <c r="AD92" s="3">
        <f t="shared" ref="AD92" ca="1" si="926">IF(AND(ISNUMBER(AD82),ISNUMBER(AE82)),IF(ABS(AD82)=ABS(AE82),1,0),1)</f>
        <v>0</v>
      </c>
      <c r="AE92" s="3">
        <f t="shared" ref="AE92" ca="1" si="927">IF(AND(ISNUMBER(AE82),ISNUMBER(AF82)),IF(ABS(AE82)=ABS(AF82),1,0),1)</f>
        <v>1</v>
      </c>
      <c r="AF92" s="3">
        <f t="shared" ref="AF92" ca="1" si="928">IF(AND(ISNUMBER(AF82),ISNUMBER(AG82)),IF(ABS(AF82)=ABS(AG82),1,0),1)</f>
        <v>1</v>
      </c>
      <c r="AG92" s="3">
        <f t="shared" ref="AG92" ca="1" si="929">IF(AND(ISNUMBER(AG82),ISNUMBER(AH82)),IF(ABS(AG82)=ABS(AH82),1,0),1)</f>
        <v>1</v>
      </c>
      <c r="AH92" s="3">
        <f t="shared" ref="AH92" ca="1" si="930">IF(AND(ISNUMBER(AH82),ISNUMBER(AI82)),IF(ABS(AH82)=ABS(AI82),1,0),1)</f>
        <v>1</v>
      </c>
      <c r="AI92" s="3">
        <f t="shared" ref="AI92" ca="1" si="931">IF(AND(ISNUMBER(AI82),ISNUMBER(AJ82)),IF(ABS(AI82)=ABS(AJ82),1,0),1)</f>
        <v>1</v>
      </c>
      <c r="AJ92" s="3">
        <f t="shared" ref="AJ92" ca="1" si="932">IF(AND(ISNUMBER(AJ82),ISNUMBER(AK82)),IF(ABS(AJ82)=ABS(AK82),1,0),1)</f>
        <v>1</v>
      </c>
      <c r="AK92" s="3">
        <f t="shared" ref="AK92" ca="1" si="933">IF(AND(ISNUMBER(AK82),ISNUMBER(AL82)),IF(ABS(AK82)=ABS(AL82),1,0),1)</f>
        <v>1</v>
      </c>
      <c r="AL92" s="3">
        <f t="shared" ref="AL92" ca="1" si="934">IF(AND(ISNUMBER(AL82),ISNUMBER(AM82)),IF(ABS(AL82)=ABS(AM82),1,0),1)</f>
        <v>1</v>
      </c>
      <c r="AM92" s="3">
        <f t="shared" ref="AM92" ca="1" si="935">IF(AND(ISNUMBER(AM82),ISNUMBER(AN82)),IF(ABS(AM82)=ABS(AN82),1,0),1)</f>
        <v>1</v>
      </c>
      <c r="AN92" s="3">
        <f t="shared" ref="AN92" ca="1" si="936">IF(AND(ISNUMBER(AN82),ISNUMBER(AO82)),IF(ABS(AN82)=ABS(AO82),1,0),1)</f>
        <v>1</v>
      </c>
      <c r="AO92" s="3">
        <f t="shared" ref="AO92" ca="1" si="937">IF(AND(ISNUMBER(AO82),ISNUMBER(AP82)),IF(ABS(AO82)=ABS(AP82),1,0),1)</f>
        <v>1</v>
      </c>
      <c r="AP92" s="3">
        <f t="shared" ref="AP92" ca="1" si="938">IF(AND(ISNUMBER(AP82),ISNUMBER(AQ82)),IF(ABS(AP82)=ABS(AQ82),1,0),1)</f>
        <v>1</v>
      </c>
      <c r="AQ92" s="3">
        <f t="shared" ref="AQ92" ca="1" si="939">IF(AND(ISNUMBER(AQ82),ISNUMBER(AR82)),IF(ABS(AQ82)=ABS(AR82),1,0),1)</f>
        <v>1</v>
      </c>
      <c r="AR92" s="3">
        <f t="shared" ref="AR92" ca="1" si="940">IF(AND(ISNUMBER(AR82),ISNUMBER(AS82)),IF(ABS(AR82)=ABS(AS82),1,0),1)</f>
        <v>1</v>
      </c>
      <c r="AS92" s="3">
        <f t="shared" ref="AS92" ca="1" si="941">IF(AND(ISNUMBER(AS82),ISNUMBER(AT82)),IF(ABS(AS82)=ABS(AT82),1,0),1)</f>
        <v>1</v>
      </c>
      <c r="AT92" s="3">
        <f t="shared" ref="AT92" ca="1" si="942">IF(AND(ISNUMBER(AT82),ISNUMBER(AU82)),IF(ABS(AT82)=ABS(AU82),1,0),1)</f>
        <v>1</v>
      </c>
      <c r="AU92" s="3">
        <f t="shared" ref="AU92" ca="1" si="943">IF(AND(ISNUMBER(AU82),ISNUMBER(AV82)),IF(ABS(AU82)=ABS(AV82),1,0),1)</f>
        <v>1</v>
      </c>
      <c r="AV92" s="335">
        <f t="shared" ref="AV92" ca="1" si="944">IF(AND(ISNUMBER(AV82),ISNUMBER(BR82)),IF(ABS(AV82)=ABS(BR82),1,0),1)</f>
        <v>1</v>
      </c>
      <c r="AW92" s="330"/>
      <c r="AX92" s="574">
        <f ca="1">IF(AND(ISNUMBER(AX82),ISNUMBER(AY82)),IF(ABS(AX82)=ABS(AY82),1,0),1)</f>
        <v>0</v>
      </c>
      <c r="AY92" s="3">
        <f t="shared" ref="AY92" ca="1" si="945">IF(AND(ISNUMBER(AY82),ISNUMBER(AZ82)),IF(ABS(AY82)=ABS(AZ82),1,0),1)</f>
        <v>0</v>
      </c>
      <c r="AZ92" s="3">
        <f t="shared" ref="AZ92" ca="1" si="946">IF(AND(ISNUMBER(AZ82),ISNUMBER(BA82)),IF(ABS(AZ82)=ABS(BA82),1,0),1)</f>
        <v>1</v>
      </c>
      <c r="BA92" s="3">
        <f t="shared" ref="BA92" ca="1" si="947">IF(AND(ISNUMBER(BA82),ISNUMBER(BB82)),IF(ABS(BA82)=ABS(BB82),1,0),1)</f>
        <v>1</v>
      </c>
      <c r="BB92" s="3">
        <f t="shared" ref="BB92" ca="1" si="948">IF(AND(ISNUMBER(BB82),ISNUMBER(BC82)),IF(ABS(BB82)=ABS(BC82),1,0),1)</f>
        <v>1</v>
      </c>
      <c r="BC92" s="3">
        <f t="shared" ref="BC92" ca="1" si="949">IF(AND(ISNUMBER(BC82),ISNUMBER(BD82)),IF(ABS(BC82)=ABS(BD82),1,0),1)</f>
        <v>1</v>
      </c>
      <c r="BD92" s="3">
        <f t="shared" ref="BD92" ca="1" si="950">IF(AND(ISNUMBER(BD82),ISNUMBER(BE82)),IF(ABS(BD82)=ABS(BE82),1,0),1)</f>
        <v>1</v>
      </c>
      <c r="BE92" s="3">
        <f t="shared" ref="BE92" ca="1" si="951">IF(AND(ISNUMBER(BE82),ISNUMBER(BF82)),IF(ABS(BE82)=ABS(BF82),1,0),1)</f>
        <v>1</v>
      </c>
      <c r="BF92" s="3">
        <f t="shared" ref="BF92" ca="1" si="952">IF(AND(ISNUMBER(BF82),ISNUMBER(BG82)),IF(ABS(BF82)=ABS(BG82),1,0),1)</f>
        <v>1</v>
      </c>
      <c r="BG92" s="3">
        <f t="shared" ref="BG92" ca="1" si="953">IF(AND(ISNUMBER(BG82),ISNUMBER(BH82)),IF(ABS(BG82)=ABS(BH82),1,0),1)</f>
        <v>1</v>
      </c>
      <c r="BH92" s="3">
        <f t="shared" ref="BH92" ca="1" si="954">IF(AND(ISNUMBER(BH82),ISNUMBER(BI82)),IF(ABS(BH82)=ABS(BI82),1,0),1)</f>
        <v>1</v>
      </c>
      <c r="BI92" s="3">
        <f t="shared" ref="BI92" ca="1" si="955">IF(AND(ISNUMBER(BI82),ISNUMBER(BJ82)),IF(ABS(BI82)=ABS(BJ82),1,0),1)</f>
        <v>1</v>
      </c>
      <c r="BJ92" s="3">
        <f t="shared" ref="BJ92" ca="1" si="956">IF(AND(ISNUMBER(BJ82),ISNUMBER(BK82)),IF(ABS(BJ82)=ABS(BK82),1,0),1)</f>
        <v>1</v>
      </c>
      <c r="BK92" s="3">
        <f t="shared" ref="BK92" ca="1" si="957">IF(AND(ISNUMBER(BK82),ISNUMBER(BL82)),IF(ABS(BK82)=ABS(BL82),1,0),1)</f>
        <v>1</v>
      </c>
      <c r="BL92" s="3">
        <f t="shared" ref="BL92" ca="1" si="958">IF(AND(ISNUMBER(BL82),ISNUMBER(BM82)),IF(ABS(BL82)=ABS(BM82),1,0),1)</f>
        <v>1</v>
      </c>
      <c r="BM92" s="3">
        <f t="shared" ref="BM92" ca="1" si="959">IF(AND(ISNUMBER(BM82),ISNUMBER(BN82)),IF(ABS(BM82)=ABS(BN82),1,0),1)</f>
        <v>1</v>
      </c>
      <c r="BN92" s="3">
        <f t="shared" ref="BN92" ca="1" si="960">IF(AND(ISNUMBER(BN82),ISNUMBER(BO82)),IF(ABS(BN82)=ABS(BO82),1,0),1)</f>
        <v>1</v>
      </c>
      <c r="BO92" s="3">
        <f t="shared" ref="BO92" ca="1" si="961">IF(AND(ISNUMBER(BO82),ISNUMBER(BP82)),IF(ABS(BO82)=ABS(BP82),1,0),1)</f>
        <v>1</v>
      </c>
      <c r="BP92" s="3">
        <f t="shared" ref="BP92" ca="1" si="962">IF(AND(ISNUMBER(BP82),ISNUMBER(BQ82)),IF(ABS(BP82)=ABS(BQ82),1,0),1)</f>
        <v>1</v>
      </c>
      <c r="BQ92" s="119">
        <f t="shared" ref="BQ92" ca="1" si="963">IF(AND(ISNUMBER(BQ82),ISNUMBER(BR82)),IF(ABS(BQ82)=ABS(BR82),1,0),1)</f>
        <v>1</v>
      </c>
      <c r="BR92" s="330"/>
      <c r="BS92" s="574">
        <f ca="1">IF(AND(ISNUMBER(BS82),ISNUMBER(BT82)),IF(ABS(BS82)=ABS(BT82),1,0),1)</f>
        <v>0</v>
      </c>
      <c r="BT92" s="3">
        <f t="shared" ref="BT92" ca="1" si="964">IF(AND(ISNUMBER(BT82),ISNUMBER(BU82)),IF(ABS(BT82)=ABS(BU82),1,0),1)</f>
        <v>1</v>
      </c>
      <c r="BU92" s="3">
        <f t="shared" ref="BU92" ca="1" si="965">IF(AND(ISNUMBER(BU82),ISNUMBER(BV82)),IF(ABS(BU82)=ABS(BV82),1,0),1)</f>
        <v>1</v>
      </c>
      <c r="BV92" s="3">
        <f t="shared" ref="BV92" ca="1" si="966">IF(AND(ISNUMBER(BV82),ISNUMBER(BW82)),IF(ABS(BV82)=ABS(BW82),1,0),1)</f>
        <v>1</v>
      </c>
      <c r="BW92" s="3">
        <f t="shared" ref="BW92" ca="1" si="967">IF(AND(ISNUMBER(BW82),ISNUMBER(BX82)),IF(ABS(BW82)=ABS(BX82),1,0),1)</f>
        <v>1</v>
      </c>
      <c r="BX92" s="3">
        <f t="shared" ref="BX92" ca="1" si="968">IF(AND(ISNUMBER(BX82),ISNUMBER(BY82)),IF(ABS(BX82)=ABS(BY82),1,0),1)</f>
        <v>1</v>
      </c>
      <c r="BY92" s="3">
        <f t="shared" ref="BY92" ca="1" si="969">IF(AND(ISNUMBER(BY82),ISNUMBER(BZ82)),IF(ABS(BY82)=ABS(BZ82),1,0),1)</f>
        <v>1</v>
      </c>
      <c r="BZ92" s="3">
        <f t="shared" ref="BZ92" ca="1" si="970">IF(AND(ISNUMBER(BZ82),ISNUMBER(CA82)),IF(ABS(BZ82)=ABS(CA82),1,0),1)</f>
        <v>1</v>
      </c>
      <c r="CA92" s="3">
        <f t="shared" ref="CA92" ca="1" si="971">IF(AND(ISNUMBER(CA82),ISNUMBER(CB82)),IF(ABS(CA82)=ABS(CB82),1,0),1)</f>
        <v>1</v>
      </c>
      <c r="CB92" s="3">
        <f t="shared" ref="CB92" ca="1" si="972">IF(AND(ISNUMBER(CB82),ISNUMBER(CC82)),IF(ABS(CB82)=ABS(CC82),1,0),1)</f>
        <v>1</v>
      </c>
      <c r="CC92" s="3">
        <f t="shared" ref="CC92" ca="1" si="973">IF(AND(ISNUMBER(CC82),ISNUMBER(CD82)),IF(ABS(CC82)=ABS(CD82),1,0),1)</f>
        <v>1</v>
      </c>
      <c r="CD92" s="3">
        <f t="shared" ref="CD92" ca="1" si="974">IF(AND(ISNUMBER(CD82),ISNUMBER(CE82)),IF(ABS(CD82)=ABS(CE82),1,0),1)</f>
        <v>1</v>
      </c>
      <c r="CE92" s="3">
        <f t="shared" ref="CE92" ca="1" si="975">IF(AND(ISNUMBER(CE82),ISNUMBER(CF82)),IF(ABS(CE82)=ABS(CF82),1,0),1)</f>
        <v>1</v>
      </c>
      <c r="CF92" s="3">
        <f t="shared" ref="CF92" ca="1" si="976">IF(AND(ISNUMBER(CF82),ISNUMBER(CG82)),IF(ABS(CF82)=ABS(CG82),1,0),1)</f>
        <v>1</v>
      </c>
      <c r="CG92" s="3">
        <f t="shared" ref="CG92" ca="1" si="977">IF(AND(ISNUMBER(CG82),ISNUMBER(CH82)),IF(ABS(CG82)=ABS(CH82),1,0),1)</f>
        <v>1</v>
      </c>
      <c r="CH92" s="3">
        <f t="shared" ref="CH92" ca="1" si="978">IF(AND(ISNUMBER(CH82),ISNUMBER(CI82)),IF(ABS(CH82)=ABS(CI82),1,0),1)</f>
        <v>1</v>
      </c>
      <c r="CI92" s="3">
        <f t="shared" ref="CI92" ca="1" si="979">IF(AND(ISNUMBER(CI82),ISNUMBER(CJ82)),IF(ABS(CI82)=ABS(CJ82),1,0),1)</f>
        <v>1</v>
      </c>
      <c r="CJ92" s="3">
        <f t="shared" ref="CJ92" ca="1" si="980">IF(AND(ISNUMBER(CJ82),ISNUMBER(CK82)),IF(ABS(CJ82)=ABS(CK82),1,0),1)</f>
        <v>1</v>
      </c>
      <c r="CK92" s="3">
        <f t="shared" ref="CK92" ca="1" si="981">IF(AND(ISNUMBER(CK82),ISNUMBER(CL82)),IF(ABS(CK82)=ABS(CL82),1,0),1)</f>
        <v>1</v>
      </c>
      <c r="CL92" s="119">
        <f t="shared" ref="CL92" ca="1" si="982">IF(AND(ISNUMBER(CL82),ISNUMBER(CM82)),IF(ABS(CL82)=ABS(CM82),1,0),1)</f>
        <v>1</v>
      </c>
      <c r="CM92" s="330"/>
      <c r="CN92" s="574">
        <f ca="1">IF(AND(ISNUMBER(CN82),ISNUMBER(CO82)),IF(ABS(CN82)=ABS(CO82),1,0),1)</f>
        <v>0</v>
      </c>
      <c r="CO92" s="3">
        <f t="shared" ref="CO92" ca="1" si="983">IF(AND(ISNUMBER(CO82),ISNUMBER(CP82)),IF(ABS(CO82)=ABS(CP82),1,0),1)</f>
        <v>1</v>
      </c>
      <c r="CP92" s="3">
        <f t="shared" ref="CP92" ca="1" si="984">IF(AND(ISNUMBER(CP82),ISNUMBER(CQ82)),IF(ABS(CP82)=ABS(CQ82),1,0),1)</f>
        <v>1</v>
      </c>
      <c r="CQ92" s="3">
        <f t="shared" ref="CQ92" ca="1" si="985">IF(AND(ISNUMBER(CQ82),ISNUMBER(CR82)),IF(ABS(CQ82)=ABS(CR82),1,0),1)</f>
        <v>1</v>
      </c>
      <c r="CR92" s="3">
        <f t="shared" ref="CR92" ca="1" si="986">IF(AND(ISNUMBER(CR82),ISNUMBER(CS82)),IF(ABS(CR82)=ABS(CS82),1,0),1)</f>
        <v>1</v>
      </c>
      <c r="CS92" s="3">
        <f t="shared" ref="CS92" ca="1" si="987">IF(AND(ISNUMBER(CS82),ISNUMBER(CT82)),IF(ABS(CS82)=ABS(CT82),1,0),1)</f>
        <v>1</v>
      </c>
      <c r="CT92" s="3">
        <f t="shared" ref="CT92" ca="1" si="988">IF(AND(ISNUMBER(CT82),ISNUMBER(CU82)),IF(ABS(CT82)=ABS(CU82),1,0),1)</f>
        <v>1</v>
      </c>
      <c r="CU92" s="3">
        <f t="shared" ref="CU92" ca="1" si="989">IF(AND(ISNUMBER(CU82),ISNUMBER(CV82)),IF(ABS(CU82)=ABS(CV82),1,0),1)</f>
        <v>1</v>
      </c>
      <c r="CV92" s="3">
        <f t="shared" ref="CV92" ca="1" si="990">IF(AND(ISNUMBER(CV82),ISNUMBER(CW82)),IF(ABS(CV82)=ABS(CW82),1,0),1)</f>
        <v>1</v>
      </c>
      <c r="CW92" s="3">
        <f t="shared" ref="CW92" ca="1" si="991">IF(AND(ISNUMBER(CW82),ISNUMBER(CX82)),IF(ABS(CW82)=ABS(CX82),1,0),1)</f>
        <v>1</v>
      </c>
      <c r="CX92" s="3">
        <f t="shared" ref="CX92" ca="1" si="992">IF(AND(ISNUMBER(CX82),ISNUMBER(CY82)),IF(ABS(CX82)=ABS(CY82),1,0),1)</f>
        <v>1</v>
      </c>
      <c r="CY92" s="3">
        <f t="shared" ref="CY92" ca="1" si="993">IF(AND(ISNUMBER(CY82),ISNUMBER(CZ82)),IF(ABS(CY82)=ABS(CZ82),1,0),1)</f>
        <v>1</v>
      </c>
      <c r="CZ92" s="3">
        <f t="shared" ref="CZ92" ca="1" si="994">IF(AND(ISNUMBER(CZ82),ISNUMBER(DA82)),IF(ABS(CZ82)=ABS(DA82),1,0),1)</f>
        <v>1</v>
      </c>
      <c r="DA92" s="3">
        <f t="shared" ref="DA92" ca="1" si="995">IF(AND(ISNUMBER(DA82),ISNUMBER(DB82)),IF(ABS(DA82)=ABS(DB82),1,0),1)</f>
        <v>1</v>
      </c>
      <c r="DB92" s="3">
        <f t="shared" ref="DB92" ca="1" si="996">IF(AND(ISNUMBER(DB82),ISNUMBER(DC82)),IF(ABS(DB82)=ABS(DC82),1,0),1)</f>
        <v>1</v>
      </c>
      <c r="DC92" s="3">
        <f t="shared" ref="DC92" ca="1" si="997">IF(AND(ISNUMBER(DC82),ISNUMBER(DD82)),IF(ABS(DC82)=ABS(DD82),1,0),1)</f>
        <v>1</v>
      </c>
      <c r="DD92" s="3">
        <f t="shared" ref="DD92" ca="1" si="998">IF(AND(ISNUMBER(DD82),ISNUMBER(DE82)),IF(ABS(DD82)=ABS(DE82),1,0),1)</f>
        <v>1</v>
      </c>
      <c r="DE92" s="3">
        <f t="shared" ref="DE92" ca="1" si="999">IF(AND(ISNUMBER(DE82),ISNUMBER(DF82)),IF(ABS(DE82)=ABS(DF82),1,0),1)</f>
        <v>1</v>
      </c>
      <c r="DF92" s="3">
        <f t="shared" ref="DF92" ca="1" si="1000">IF(AND(ISNUMBER(DF82),ISNUMBER(DG82)),IF(ABS(DF82)=ABS(DG82),1,0),1)</f>
        <v>1</v>
      </c>
      <c r="DG92" s="119">
        <f t="shared" ref="DG92" ca="1" si="1001">IF(AND(ISNUMBER(DG82),ISNUMBER(DH82)),IF(ABS(DG82)=ABS(DH82),1,0),1)</f>
        <v>1</v>
      </c>
      <c r="DH92" s="330"/>
      <c r="DI92" s="574">
        <f ca="1">IF(AND(ISNUMBER(DI82),ISNUMBER(DJ82)),IF(ABS(DI82)=ABS(DJ82),1,0),1)</f>
        <v>0</v>
      </c>
      <c r="DJ92" s="3">
        <f t="shared" ref="DJ92" ca="1" si="1002">IF(AND(ISNUMBER(DJ82),ISNUMBER(DK82)),IF(ABS(DJ82)=ABS(DK82),1,0),1)</f>
        <v>0</v>
      </c>
      <c r="DK92" s="3">
        <f t="shared" ref="DK92" ca="1" si="1003">IF(AND(ISNUMBER(DK82),ISNUMBER(DL82)),IF(ABS(DK82)=ABS(DL82),1,0),1)</f>
        <v>1</v>
      </c>
      <c r="DL92" s="3">
        <f t="shared" ref="DL92" ca="1" si="1004">IF(AND(ISNUMBER(DL82),ISNUMBER(DM82)),IF(ABS(DL82)=ABS(DM82),1,0),1)</f>
        <v>1</v>
      </c>
      <c r="DM92" s="3">
        <f t="shared" ref="DM92" ca="1" si="1005">IF(AND(ISNUMBER(DM82),ISNUMBER(DN82)),IF(ABS(DM82)=ABS(DN82),1,0),1)</f>
        <v>1</v>
      </c>
      <c r="DN92" s="3">
        <f t="shared" ref="DN92" ca="1" si="1006">IF(AND(ISNUMBER(DN82),ISNUMBER(DO82)),IF(ABS(DN82)=ABS(DO82),1,0),1)</f>
        <v>1</v>
      </c>
      <c r="DO92" s="3">
        <f t="shared" ref="DO92" ca="1" si="1007">IF(AND(ISNUMBER(DO82),ISNUMBER(DP82)),IF(ABS(DO82)=ABS(DP82),1,0),1)</f>
        <v>1</v>
      </c>
      <c r="DP92" s="3">
        <f t="shared" ref="DP92" ca="1" si="1008">IF(AND(ISNUMBER(DP82),ISNUMBER(DQ82)),IF(ABS(DP82)=ABS(DQ82),1,0),1)</f>
        <v>1</v>
      </c>
      <c r="DQ92" s="3">
        <f t="shared" ref="DQ92" ca="1" si="1009">IF(AND(ISNUMBER(DQ82),ISNUMBER(DR82)),IF(ABS(DQ82)=ABS(DR82),1,0),1)</f>
        <v>1</v>
      </c>
      <c r="DR92" s="3">
        <f t="shared" ref="DR92" ca="1" si="1010">IF(AND(ISNUMBER(DR82),ISNUMBER(DS82)),IF(ABS(DR82)=ABS(DS82),1,0),1)</f>
        <v>1</v>
      </c>
      <c r="DS92" s="3">
        <f t="shared" ref="DS92" ca="1" si="1011">IF(AND(ISNUMBER(DS82),ISNUMBER(DT82)),IF(ABS(DS82)=ABS(DT82),1,0),1)</f>
        <v>1</v>
      </c>
      <c r="DT92" s="3">
        <f t="shared" ref="DT92" ca="1" si="1012">IF(AND(ISNUMBER(DT82),ISNUMBER(DU82)),IF(ABS(DT82)=ABS(DU82),1,0),1)</f>
        <v>1</v>
      </c>
      <c r="DU92" s="3">
        <f t="shared" ref="DU92" ca="1" si="1013">IF(AND(ISNUMBER(DU82),ISNUMBER(DV82)),IF(ABS(DU82)=ABS(DV82),1,0),1)</f>
        <v>1</v>
      </c>
      <c r="DV92" s="3">
        <f t="shared" ref="DV92" ca="1" si="1014">IF(AND(ISNUMBER(DV82),ISNUMBER(DW82)),IF(ABS(DV82)=ABS(DW82),1,0),1)</f>
        <v>1</v>
      </c>
      <c r="DW92" s="3">
        <f t="shared" ref="DW92" ca="1" si="1015">IF(AND(ISNUMBER(DW82),ISNUMBER(DX82)),IF(ABS(DW82)=ABS(DX82),1,0),1)</f>
        <v>1</v>
      </c>
      <c r="DX92" s="3">
        <f t="shared" ref="DX92" ca="1" si="1016">IF(AND(ISNUMBER(DX82),ISNUMBER(DY82)),IF(ABS(DX82)=ABS(DY82),1,0),1)</f>
        <v>1</v>
      </c>
      <c r="DY92" s="3">
        <f t="shared" ref="DY92" ca="1" si="1017">IF(AND(ISNUMBER(DY82),ISNUMBER(DZ82)),IF(ABS(DY82)=ABS(DZ82),1,0),1)</f>
        <v>1</v>
      </c>
      <c r="DZ92" s="3">
        <f t="shared" ref="DZ92" ca="1" si="1018">IF(AND(ISNUMBER(DZ82),ISNUMBER(EA82)),IF(ABS(DZ82)=ABS(EA82),1,0),1)</f>
        <v>1</v>
      </c>
      <c r="EA92" s="3">
        <f t="shared" ref="EA92" ca="1" si="1019">IF(AND(ISNUMBER(EA82),ISNUMBER(EB82)),IF(ABS(EA82)=ABS(EB82),1,0),1)</f>
        <v>1</v>
      </c>
      <c r="EB92" s="119">
        <f t="shared" ref="EB92" ca="1" si="1020">IF(AND(ISNUMBER(EB82),ISNUMBER(EC82)),IF(ABS(EB82)=ABS(EC82),1,0),1)</f>
        <v>1</v>
      </c>
      <c r="EC92" s="347"/>
    </row>
    <row r="93" spans="1:133" s="348" customFormat="1" x14ac:dyDescent="0.25">
      <c r="A93" s="175"/>
      <c r="B93" s="801"/>
      <c r="C93" s="333" t="s">
        <v>918</v>
      </c>
      <c r="D93" s="333"/>
      <c r="E93" s="28"/>
      <c r="F93" s="325"/>
      <c r="G93" s="326" t="str">
        <f ca="1">IF(ISNUMBER(H$82),IF(SUM(H92:AA92)=$F$32,Ja,Nee),"")</f>
        <v>Nee</v>
      </c>
      <c r="H93" s="575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117"/>
      <c r="AB93" s="326" t="str">
        <f ca="1">IF(ISNUMBER(AC$82),IF(SUM(AC92:AV92)=$F$32,Ja,Nee),"")</f>
        <v>Nee</v>
      </c>
      <c r="AC93" s="575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329"/>
      <c r="AW93" s="326" t="str">
        <f ca="1">IF(ISNUMBER(AX$82),IF(SUM(AX92:BQ92)=$F$32,Ja,Nee),"")</f>
        <v>Nee</v>
      </c>
      <c r="AX93" s="575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117"/>
      <c r="BR93" s="326" t="str">
        <f ca="1">IF(ISNUMBER(BS$82),IF(SUM(BS92:CL92)=$F$32,Ja,Nee),"")</f>
        <v>Nee</v>
      </c>
      <c r="BS93" s="575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117"/>
      <c r="CM93" s="326" t="str">
        <f ca="1">IF(ISNUMBER(CN$82),IF(SUM(CN92:DG92)=$F$32,Ja,Nee),"")</f>
        <v>Nee</v>
      </c>
      <c r="CN93" s="575"/>
      <c r="CO93" s="2"/>
      <c r="CP93" s="2"/>
      <c r="CQ93" s="2"/>
      <c r="CR93" s="2"/>
      <c r="CS93" s="2"/>
      <c r="CT93" s="2"/>
      <c r="CU93" s="2"/>
      <c r="CV93" s="2"/>
      <c r="CW93" s="2"/>
      <c r="CX93" s="2"/>
      <c r="CY93" s="2"/>
      <c r="CZ93" s="2"/>
      <c r="DA93" s="2"/>
      <c r="DB93" s="2"/>
      <c r="DC93" s="2"/>
      <c r="DD93" s="2"/>
      <c r="DE93" s="2"/>
      <c r="DF93" s="2"/>
      <c r="DG93" s="117"/>
      <c r="DH93" s="326" t="str">
        <f ca="1">IF(ISNUMBER(DI$82),IF(SUM(DI92:EB92)=$F$32,Ja,Nee),"")</f>
        <v>Nee</v>
      </c>
      <c r="DI93" s="575"/>
      <c r="DJ93" s="2"/>
      <c r="DK93" s="2"/>
      <c r="DL93" s="2"/>
      <c r="DM93" s="2"/>
      <c r="DN93" s="2"/>
      <c r="DO93" s="2"/>
      <c r="DP93" s="2"/>
      <c r="DQ93" s="2"/>
      <c r="DR93" s="2"/>
      <c r="DS93" s="2"/>
      <c r="DT93" s="2"/>
      <c r="DU93" s="2"/>
      <c r="DV93" s="2"/>
      <c r="DW93" s="2"/>
      <c r="DX93" s="2"/>
      <c r="DY93" s="2"/>
      <c r="DZ93" s="2"/>
      <c r="EA93" s="2"/>
      <c r="EB93" s="117"/>
      <c r="EC93" s="347"/>
    </row>
    <row r="94" spans="1:133" s="348" customFormat="1" x14ac:dyDescent="0.25">
      <c r="A94" s="175"/>
      <c r="B94" s="801"/>
      <c r="C94" s="333" t="s">
        <v>920</v>
      </c>
      <c r="D94" s="333"/>
      <c r="E94" s="28"/>
      <c r="F94" s="325"/>
      <c r="G94" s="326" t="str">
        <f>IF(RIGHT(G7,1)="S",Ja,Nee)</f>
        <v>Ja</v>
      </c>
      <c r="H94" s="575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117"/>
      <c r="AB94" s="326" t="str">
        <f>IF(RIGHT(AB7,1)="S",Ja,Nee)</f>
        <v>Ja</v>
      </c>
      <c r="AC94" s="575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329"/>
      <c r="AW94" s="326" t="str">
        <f>IF(RIGHT(AW7,1)="S",Ja,Nee)</f>
        <v>Ja</v>
      </c>
      <c r="AX94" s="575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117"/>
      <c r="BR94" s="326" t="str">
        <f>IF(RIGHT(BR7,1)="S",Ja,Nee)</f>
        <v>Nee</v>
      </c>
      <c r="BS94" s="575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117"/>
      <c r="CM94" s="326" t="str">
        <f>IF(RIGHT(CM7,1)="S",Ja,Nee)</f>
        <v>Nee</v>
      </c>
      <c r="CN94" s="575"/>
      <c r="CO94" s="2"/>
      <c r="CP94" s="2"/>
      <c r="CQ94" s="2"/>
      <c r="CR94" s="2"/>
      <c r="CS94" s="2"/>
      <c r="CT94" s="2"/>
      <c r="CU94" s="2"/>
      <c r="CV94" s="2"/>
      <c r="CW94" s="2"/>
      <c r="CX94" s="2"/>
      <c r="CY94" s="2"/>
      <c r="CZ94" s="2"/>
      <c r="DA94" s="2"/>
      <c r="DB94" s="2"/>
      <c r="DC94" s="2"/>
      <c r="DD94" s="2"/>
      <c r="DE94" s="2"/>
      <c r="DF94" s="2"/>
      <c r="DG94" s="117"/>
      <c r="DH94" s="326" t="str">
        <f>IF(RIGHT(DH7,1)="S",Ja,Nee)</f>
        <v>Nee</v>
      </c>
      <c r="DI94" s="575"/>
      <c r="DJ94" s="2"/>
      <c r="DK94" s="2"/>
      <c r="DL94" s="2"/>
      <c r="DM94" s="2"/>
      <c r="DN94" s="2"/>
      <c r="DO94" s="2"/>
      <c r="DP94" s="2"/>
      <c r="DQ94" s="2"/>
      <c r="DR94" s="2"/>
      <c r="DS94" s="2"/>
      <c r="DT94" s="2"/>
      <c r="DU94" s="2"/>
      <c r="DV94" s="2"/>
      <c r="DW94" s="2"/>
      <c r="DX94" s="2"/>
      <c r="DY94" s="2"/>
      <c r="DZ94" s="2"/>
      <c r="EA94" s="2"/>
      <c r="EB94" s="117"/>
      <c r="EC94" s="347"/>
    </row>
    <row r="95" spans="1:133" s="348" customFormat="1" ht="5.45" customHeight="1" x14ac:dyDescent="0.25">
      <c r="A95" s="175"/>
      <c r="B95" s="801"/>
      <c r="C95" s="333"/>
      <c r="D95" s="333"/>
      <c r="E95" s="28"/>
      <c r="F95" s="325"/>
      <c r="G95" s="330"/>
      <c r="H95" s="575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117"/>
      <c r="AB95" s="330"/>
      <c r="AC95" s="575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329"/>
      <c r="AW95" s="330"/>
      <c r="AX95" s="575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117"/>
      <c r="BR95" s="330"/>
      <c r="BS95" s="575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117"/>
      <c r="CM95" s="330"/>
      <c r="CN95" s="575"/>
      <c r="CO95" s="2"/>
      <c r="CP95" s="2"/>
      <c r="CQ95" s="2"/>
      <c r="CR95" s="2"/>
      <c r="CS95" s="2"/>
      <c r="CT95" s="2"/>
      <c r="CU95" s="2"/>
      <c r="CV95" s="2"/>
      <c r="CW95" s="2"/>
      <c r="CX95" s="2"/>
      <c r="CY95" s="2"/>
      <c r="CZ95" s="2"/>
      <c r="DA95" s="2"/>
      <c r="DB95" s="2"/>
      <c r="DC95" s="2"/>
      <c r="DD95" s="2"/>
      <c r="DE95" s="2"/>
      <c r="DF95" s="2"/>
      <c r="DG95" s="117"/>
      <c r="DH95" s="330"/>
      <c r="DI95" s="575"/>
      <c r="DJ95" s="2"/>
      <c r="DK95" s="2"/>
      <c r="DL95" s="2"/>
      <c r="DM95" s="2"/>
      <c r="DN95" s="2"/>
      <c r="DO95" s="2"/>
      <c r="DP95" s="2"/>
      <c r="DQ95" s="2"/>
      <c r="DR95" s="2"/>
      <c r="DS95" s="2"/>
      <c r="DT95" s="2"/>
      <c r="DU95" s="2"/>
      <c r="DV95" s="2"/>
      <c r="DW95" s="2"/>
      <c r="DX95" s="2"/>
      <c r="DY95" s="2"/>
      <c r="DZ95" s="2"/>
      <c r="EA95" s="2"/>
      <c r="EB95" s="117"/>
      <c r="EC95" s="347"/>
    </row>
    <row r="96" spans="1:133" s="348" customFormat="1" x14ac:dyDescent="0.25">
      <c r="A96" s="175"/>
      <c r="B96" s="801"/>
      <c r="C96" s="333" t="str">
        <f>"Voorkomende hoeken ("&amp;IF(20-(ROW()-ROW($C$96)+1)=1,"grootste hoek)",20-(ROW()-ROW($C$96)+1)&amp;" grootste hoeken)")</f>
        <v>Voorkomende hoeken (19 grootste hoeken)</v>
      </c>
      <c r="D96" s="333"/>
      <c r="E96" s="28"/>
      <c r="F96" s="325"/>
      <c r="G96" s="330"/>
      <c r="H96" s="574">
        <f t="shared" ref="H96:AA96" ca="1" si="1021">IF(H$82=H116,"",H$82)</f>
        <v>0</v>
      </c>
      <c r="I96" s="3">
        <f t="shared" ca="1" si="1021"/>
        <v>90</v>
      </c>
      <c r="J96" s="3">
        <f t="shared" ca="1" si="1021"/>
        <v>45</v>
      </c>
      <c r="K96" s="3" t="str">
        <f t="shared" ca="1" si="1021"/>
        <v/>
      </c>
      <c r="L96" s="3" t="str">
        <f t="shared" ca="1" si="1021"/>
        <v/>
      </c>
      <c r="M96" s="3" t="str">
        <f t="shared" ca="1" si="1021"/>
        <v/>
      </c>
      <c r="N96" s="3" t="str">
        <f t="shared" ca="1" si="1021"/>
        <v/>
      </c>
      <c r="O96" s="3" t="str">
        <f t="shared" ca="1" si="1021"/>
        <v/>
      </c>
      <c r="P96" s="3" t="str">
        <f t="shared" ca="1" si="1021"/>
        <v/>
      </c>
      <c r="Q96" s="3" t="str">
        <f t="shared" ca="1" si="1021"/>
        <v/>
      </c>
      <c r="R96" s="3" t="str">
        <f t="shared" ca="1" si="1021"/>
        <v/>
      </c>
      <c r="S96" s="3" t="str">
        <f t="shared" ca="1" si="1021"/>
        <v/>
      </c>
      <c r="T96" s="3" t="str">
        <f t="shared" ca="1" si="1021"/>
        <v/>
      </c>
      <c r="U96" s="3" t="str">
        <f t="shared" ca="1" si="1021"/>
        <v/>
      </c>
      <c r="V96" s="3" t="str">
        <f t="shared" ca="1" si="1021"/>
        <v/>
      </c>
      <c r="W96" s="3" t="str">
        <f t="shared" ca="1" si="1021"/>
        <v/>
      </c>
      <c r="X96" s="3" t="str">
        <f t="shared" ca="1" si="1021"/>
        <v/>
      </c>
      <c r="Y96" s="3" t="str">
        <f t="shared" ca="1" si="1021"/>
        <v/>
      </c>
      <c r="Z96" s="3" t="str">
        <f t="shared" ca="1" si="1021"/>
        <v/>
      </c>
      <c r="AA96" s="119" t="str">
        <f t="shared" ca="1" si="1021"/>
        <v/>
      </c>
      <c r="AB96" s="330"/>
      <c r="AC96" s="574">
        <f t="shared" ref="AC96:AV96" ca="1" si="1022">IF(AC$82=AC116,"",AC$82)</f>
        <v>0</v>
      </c>
      <c r="AD96" s="3">
        <f t="shared" ca="1" si="1022"/>
        <v>90</v>
      </c>
      <c r="AE96" s="3">
        <f t="shared" ca="1" si="1022"/>
        <v>45</v>
      </c>
      <c r="AF96" s="3" t="str">
        <f t="shared" ca="1" si="1022"/>
        <v/>
      </c>
      <c r="AG96" s="3" t="str">
        <f t="shared" ca="1" si="1022"/>
        <v/>
      </c>
      <c r="AH96" s="3" t="str">
        <f t="shared" ca="1" si="1022"/>
        <v/>
      </c>
      <c r="AI96" s="3" t="str">
        <f t="shared" ca="1" si="1022"/>
        <v/>
      </c>
      <c r="AJ96" s="3" t="str">
        <f t="shared" ca="1" si="1022"/>
        <v/>
      </c>
      <c r="AK96" s="3" t="str">
        <f t="shared" ca="1" si="1022"/>
        <v/>
      </c>
      <c r="AL96" s="3" t="str">
        <f t="shared" ca="1" si="1022"/>
        <v/>
      </c>
      <c r="AM96" s="3" t="str">
        <f t="shared" ca="1" si="1022"/>
        <v/>
      </c>
      <c r="AN96" s="3" t="str">
        <f t="shared" ca="1" si="1022"/>
        <v/>
      </c>
      <c r="AO96" s="3" t="str">
        <f t="shared" ca="1" si="1022"/>
        <v/>
      </c>
      <c r="AP96" s="3" t="str">
        <f t="shared" ca="1" si="1022"/>
        <v/>
      </c>
      <c r="AQ96" s="3" t="str">
        <f t="shared" ca="1" si="1022"/>
        <v/>
      </c>
      <c r="AR96" s="3" t="str">
        <f t="shared" ca="1" si="1022"/>
        <v/>
      </c>
      <c r="AS96" s="3" t="str">
        <f t="shared" ca="1" si="1022"/>
        <v/>
      </c>
      <c r="AT96" s="3" t="str">
        <f t="shared" ca="1" si="1022"/>
        <v/>
      </c>
      <c r="AU96" s="3" t="str">
        <f t="shared" ca="1" si="1022"/>
        <v/>
      </c>
      <c r="AV96" s="335" t="str">
        <f t="shared" ca="1" si="1022"/>
        <v/>
      </c>
      <c r="AW96" s="330"/>
      <c r="AX96" s="574">
        <f t="shared" ref="AX96:BQ96" ca="1" si="1023">IF(AX$82=AX116,"",AX$82)</f>
        <v>0</v>
      </c>
      <c r="AY96" s="3">
        <f t="shared" ca="1" si="1023"/>
        <v>90</v>
      </c>
      <c r="AZ96" s="3">
        <f t="shared" ca="1" si="1023"/>
        <v>45</v>
      </c>
      <c r="BA96" s="3" t="str">
        <f t="shared" ca="1" si="1023"/>
        <v/>
      </c>
      <c r="BB96" s="3" t="str">
        <f t="shared" ca="1" si="1023"/>
        <v/>
      </c>
      <c r="BC96" s="3" t="str">
        <f t="shared" ca="1" si="1023"/>
        <v/>
      </c>
      <c r="BD96" s="3" t="str">
        <f t="shared" ca="1" si="1023"/>
        <v/>
      </c>
      <c r="BE96" s="3" t="str">
        <f t="shared" ca="1" si="1023"/>
        <v/>
      </c>
      <c r="BF96" s="3" t="str">
        <f t="shared" ca="1" si="1023"/>
        <v/>
      </c>
      <c r="BG96" s="3" t="str">
        <f t="shared" ca="1" si="1023"/>
        <v/>
      </c>
      <c r="BH96" s="3" t="str">
        <f t="shared" ca="1" si="1023"/>
        <v/>
      </c>
      <c r="BI96" s="3" t="str">
        <f t="shared" ca="1" si="1023"/>
        <v/>
      </c>
      <c r="BJ96" s="3" t="str">
        <f t="shared" ca="1" si="1023"/>
        <v/>
      </c>
      <c r="BK96" s="3" t="str">
        <f t="shared" ca="1" si="1023"/>
        <v/>
      </c>
      <c r="BL96" s="3" t="str">
        <f t="shared" ca="1" si="1023"/>
        <v/>
      </c>
      <c r="BM96" s="3" t="str">
        <f t="shared" ca="1" si="1023"/>
        <v/>
      </c>
      <c r="BN96" s="3" t="str">
        <f t="shared" ca="1" si="1023"/>
        <v/>
      </c>
      <c r="BO96" s="3" t="str">
        <f t="shared" ca="1" si="1023"/>
        <v/>
      </c>
      <c r="BP96" s="3" t="str">
        <f t="shared" ca="1" si="1023"/>
        <v/>
      </c>
      <c r="BQ96" s="119" t="str">
        <f t="shared" ca="1" si="1023"/>
        <v/>
      </c>
      <c r="BR96" s="330"/>
      <c r="BS96" s="574">
        <f t="shared" ref="BS96:CL96" ca="1" si="1024">IF(BS$82=BS116,"",BS$82)</f>
        <v>90</v>
      </c>
      <c r="BT96" s="3" t="str">
        <f t="shared" ca="1" si="1024"/>
        <v/>
      </c>
      <c r="BU96" s="3">
        <f t="shared" ca="1" si="1024"/>
        <v>45</v>
      </c>
      <c r="BV96" s="3" t="str">
        <f t="shared" ca="1" si="1024"/>
        <v/>
      </c>
      <c r="BW96" s="3" t="str">
        <f t="shared" ca="1" si="1024"/>
        <v/>
      </c>
      <c r="BX96" s="3" t="str">
        <f t="shared" ca="1" si="1024"/>
        <v/>
      </c>
      <c r="BY96" s="3" t="str">
        <f t="shared" ca="1" si="1024"/>
        <v/>
      </c>
      <c r="BZ96" s="3" t="str">
        <f t="shared" ca="1" si="1024"/>
        <v/>
      </c>
      <c r="CA96" s="3" t="str">
        <f t="shared" ca="1" si="1024"/>
        <v/>
      </c>
      <c r="CB96" s="3" t="str">
        <f t="shared" ca="1" si="1024"/>
        <v/>
      </c>
      <c r="CC96" s="3" t="str">
        <f t="shared" ca="1" si="1024"/>
        <v/>
      </c>
      <c r="CD96" s="3" t="str">
        <f t="shared" ca="1" si="1024"/>
        <v/>
      </c>
      <c r="CE96" s="3" t="str">
        <f t="shared" ca="1" si="1024"/>
        <v/>
      </c>
      <c r="CF96" s="3" t="str">
        <f t="shared" ca="1" si="1024"/>
        <v/>
      </c>
      <c r="CG96" s="3" t="str">
        <f t="shared" ca="1" si="1024"/>
        <v/>
      </c>
      <c r="CH96" s="3" t="str">
        <f t="shared" ca="1" si="1024"/>
        <v/>
      </c>
      <c r="CI96" s="3" t="str">
        <f t="shared" ca="1" si="1024"/>
        <v/>
      </c>
      <c r="CJ96" s="3" t="str">
        <f t="shared" ca="1" si="1024"/>
        <v/>
      </c>
      <c r="CK96" s="3" t="str">
        <f t="shared" ca="1" si="1024"/>
        <v/>
      </c>
      <c r="CL96" s="119" t="str">
        <f t="shared" ca="1" si="1024"/>
        <v/>
      </c>
      <c r="CM96" s="330"/>
      <c r="CN96" s="574">
        <f t="shared" ref="CN96:DG96" ca="1" si="1025">IF(CN$82=CN116,"",CN$82)</f>
        <v>90</v>
      </c>
      <c r="CO96" s="3" t="str">
        <f t="shared" ca="1" si="1025"/>
        <v/>
      </c>
      <c r="CP96" s="3">
        <f t="shared" ca="1" si="1025"/>
        <v>45</v>
      </c>
      <c r="CQ96" s="3" t="str">
        <f t="shared" ca="1" si="1025"/>
        <v/>
      </c>
      <c r="CR96" s="3" t="str">
        <f t="shared" ca="1" si="1025"/>
        <v/>
      </c>
      <c r="CS96" s="3" t="str">
        <f t="shared" ca="1" si="1025"/>
        <v/>
      </c>
      <c r="CT96" s="3" t="str">
        <f t="shared" ca="1" si="1025"/>
        <v/>
      </c>
      <c r="CU96" s="3" t="str">
        <f t="shared" ca="1" si="1025"/>
        <v/>
      </c>
      <c r="CV96" s="3" t="str">
        <f t="shared" ca="1" si="1025"/>
        <v/>
      </c>
      <c r="CW96" s="3" t="str">
        <f t="shared" ca="1" si="1025"/>
        <v/>
      </c>
      <c r="CX96" s="3" t="str">
        <f t="shared" ca="1" si="1025"/>
        <v/>
      </c>
      <c r="CY96" s="3" t="str">
        <f t="shared" ca="1" si="1025"/>
        <v/>
      </c>
      <c r="CZ96" s="3" t="str">
        <f t="shared" ca="1" si="1025"/>
        <v/>
      </c>
      <c r="DA96" s="3" t="str">
        <f t="shared" ca="1" si="1025"/>
        <v/>
      </c>
      <c r="DB96" s="3" t="str">
        <f t="shared" ca="1" si="1025"/>
        <v/>
      </c>
      <c r="DC96" s="3" t="str">
        <f t="shared" ca="1" si="1025"/>
        <v/>
      </c>
      <c r="DD96" s="3" t="str">
        <f t="shared" ca="1" si="1025"/>
        <v/>
      </c>
      <c r="DE96" s="3" t="str">
        <f t="shared" ca="1" si="1025"/>
        <v/>
      </c>
      <c r="DF96" s="3" t="str">
        <f t="shared" ca="1" si="1025"/>
        <v/>
      </c>
      <c r="DG96" s="119" t="str">
        <f t="shared" ca="1" si="1025"/>
        <v/>
      </c>
      <c r="DH96" s="330"/>
      <c r="DI96" s="574">
        <f t="shared" ref="DI96:EB96" ca="1" si="1026">IF(DI$82=DI116,"",DI$82)</f>
        <v>90</v>
      </c>
      <c r="DJ96" s="3">
        <f t="shared" ca="1" si="1026"/>
        <v>0</v>
      </c>
      <c r="DK96" s="3">
        <f t="shared" ca="1" si="1026"/>
        <v>45</v>
      </c>
      <c r="DL96" s="3" t="str">
        <f t="shared" ca="1" si="1026"/>
        <v/>
      </c>
      <c r="DM96" s="3" t="str">
        <f t="shared" ca="1" si="1026"/>
        <v/>
      </c>
      <c r="DN96" s="3" t="str">
        <f t="shared" ca="1" si="1026"/>
        <v/>
      </c>
      <c r="DO96" s="3" t="str">
        <f t="shared" ca="1" si="1026"/>
        <v/>
      </c>
      <c r="DP96" s="3" t="str">
        <f t="shared" ca="1" si="1026"/>
        <v/>
      </c>
      <c r="DQ96" s="3" t="str">
        <f t="shared" ca="1" si="1026"/>
        <v/>
      </c>
      <c r="DR96" s="3" t="str">
        <f t="shared" ca="1" si="1026"/>
        <v/>
      </c>
      <c r="DS96" s="3" t="str">
        <f t="shared" ca="1" si="1026"/>
        <v/>
      </c>
      <c r="DT96" s="3" t="str">
        <f t="shared" ca="1" si="1026"/>
        <v/>
      </c>
      <c r="DU96" s="3" t="str">
        <f t="shared" ca="1" si="1026"/>
        <v/>
      </c>
      <c r="DV96" s="3" t="str">
        <f t="shared" ca="1" si="1026"/>
        <v/>
      </c>
      <c r="DW96" s="3" t="str">
        <f t="shared" ca="1" si="1026"/>
        <v/>
      </c>
      <c r="DX96" s="3" t="str">
        <f t="shared" ca="1" si="1026"/>
        <v/>
      </c>
      <c r="DY96" s="3" t="str">
        <f t="shared" ca="1" si="1026"/>
        <v/>
      </c>
      <c r="DZ96" s="3" t="str">
        <f t="shared" ca="1" si="1026"/>
        <v/>
      </c>
      <c r="EA96" s="3" t="str">
        <f t="shared" ca="1" si="1026"/>
        <v/>
      </c>
      <c r="EB96" s="119" t="str">
        <f t="shared" ca="1" si="1026"/>
        <v/>
      </c>
      <c r="EC96" s="347"/>
    </row>
    <row r="97" spans="1:133" s="348" customFormat="1" x14ac:dyDescent="0.25">
      <c r="A97" s="175"/>
      <c r="B97" s="801"/>
      <c r="C97" s="333" t="str">
        <f t="shared" ref="C97:C114" si="1027">"Voorkomende hoeken ("&amp;IF(20-(ROW()-ROW($C$96)+1)=1,"grootste hoek)",20-(ROW()-ROW($C$96)+1)&amp;" grootste hoeken)")</f>
        <v>Voorkomende hoeken (18 grootste hoeken)</v>
      </c>
      <c r="D97" s="333"/>
      <c r="E97" s="28"/>
      <c r="F97" s="325"/>
      <c r="G97" s="330"/>
      <c r="H97" s="574" t="str">
        <f t="shared" ref="H97:H114" ca="1" si="1028">IF(H96=H117,"",H96)</f>
        <v/>
      </c>
      <c r="I97" s="3">
        <f t="shared" ref="I97:I114" ca="1" si="1029">IF(I96=I117,"",I96)</f>
        <v>90</v>
      </c>
      <c r="J97" s="3">
        <f t="shared" ref="J97:J114" ca="1" si="1030">IF(J96=J117,"",J96)</f>
        <v>45</v>
      </c>
      <c r="K97" s="3" t="str">
        <f t="shared" ref="K97:K114" ca="1" si="1031">IF(K96=K117,"",K96)</f>
        <v/>
      </c>
      <c r="L97" s="3" t="str">
        <f t="shared" ref="L97:L114" ca="1" si="1032">IF(L96=L117,"",L96)</f>
        <v/>
      </c>
      <c r="M97" s="3" t="str">
        <f t="shared" ref="M97:M114" ca="1" si="1033">IF(M96=M117,"",M96)</f>
        <v/>
      </c>
      <c r="N97" s="3" t="str">
        <f t="shared" ref="N97:N114" ca="1" si="1034">IF(N96=N117,"",N96)</f>
        <v/>
      </c>
      <c r="O97" s="3" t="str">
        <f t="shared" ref="O97:O114" ca="1" si="1035">IF(O96=O117,"",O96)</f>
        <v/>
      </c>
      <c r="P97" s="3" t="str">
        <f t="shared" ref="P97:P114" ca="1" si="1036">IF(P96=P117,"",P96)</f>
        <v/>
      </c>
      <c r="Q97" s="3" t="str">
        <f t="shared" ref="Q97:Q114" ca="1" si="1037">IF(Q96=Q117,"",Q96)</f>
        <v/>
      </c>
      <c r="R97" s="3" t="str">
        <f t="shared" ref="R97:R114" ca="1" si="1038">IF(R96=R117,"",R96)</f>
        <v/>
      </c>
      <c r="S97" s="3" t="str">
        <f t="shared" ref="S97:S114" ca="1" si="1039">IF(S96=S117,"",S96)</f>
        <v/>
      </c>
      <c r="T97" s="3" t="str">
        <f t="shared" ref="T97:T114" ca="1" si="1040">IF(T96=T117,"",T96)</f>
        <v/>
      </c>
      <c r="U97" s="3" t="str">
        <f t="shared" ref="U97:U114" ca="1" si="1041">IF(U96=U117,"",U96)</f>
        <v/>
      </c>
      <c r="V97" s="3" t="str">
        <f t="shared" ref="V97:V114" ca="1" si="1042">IF(V96=V117,"",V96)</f>
        <v/>
      </c>
      <c r="W97" s="3" t="str">
        <f t="shared" ref="W97:W114" ca="1" si="1043">IF(W96=W117,"",W96)</f>
        <v/>
      </c>
      <c r="X97" s="3" t="str">
        <f t="shared" ref="X97:X114" ca="1" si="1044">IF(X96=X117,"",X96)</f>
        <v/>
      </c>
      <c r="Y97" s="3" t="str">
        <f t="shared" ref="Y97:Y114" ca="1" si="1045">IF(Y96=Y117,"",Y96)</f>
        <v/>
      </c>
      <c r="Z97" s="3" t="str">
        <f t="shared" ref="Z97:Z114" ca="1" si="1046">IF(Z96=Z117,"",Z96)</f>
        <v/>
      </c>
      <c r="AA97" s="119" t="str">
        <f t="shared" ref="AA97:AA114" ca="1" si="1047">IF(AA96=AA117,"",AA96)</f>
        <v/>
      </c>
      <c r="AB97" s="330"/>
      <c r="AC97" s="574" t="str">
        <f t="shared" ref="AC97:AC114" ca="1" si="1048">IF(AC96=AC117,"",AC96)</f>
        <v/>
      </c>
      <c r="AD97" s="3">
        <f t="shared" ref="AD97:AD114" ca="1" si="1049">IF(AD96=AD117,"",AD96)</f>
        <v>90</v>
      </c>
      <c r="AE97" s="3">
        <f t="shared" ref="AE97:AE114" ca="1" si="1050">IF(AE96=AE117,"",AE96)</f>
        <v>45</v>
      </c>
      <c r="AF97" s="3" t="str">
        <f t="shared" ref="AF97:AF114" ca="1" si="1051">IF(AF96=AF117,"",AF96)</f>
        <v/>
      </c>
      <c r="AG97" s="3" t="str">
        <f t="shared" ref="AG97:AG114" ca="1" si="1052">IF(AG96=AG117,"",AG96)</f>
        <v/>
      </c>
      <c r="AH97" s="3" t="str">
        <f t="shared" ref="AH97:AH114" ca="1" si="1053">IF(AH96=AH117,"",AH96)</f>
        <v/>
      </c>
      <c r="AI97" s="3" t="str">
        <f t="shared" ref="AI97:AI114" ca="1" si="1054">IF(AI96=AI117,"",AI96)</f>
        <v/>
      </c>
      <c r="AJ97" s="3" t="str">
        <f t="shared" ref="AJ97:AJ114" ca="1" si="1055">IF(AJ96=AJ117,"",AJ96)</f>
        <v/>
      </c>
      <c r="AK97" s="3" t="str">
        <f t="shared" ref="AK97:AK114" ca="1" si="1056">IF(AK96=AK117,"",AK96)</f>
        <v/>
      </c>
      <c r="AL97" s="3" t="str">
        <f t="shared" ref="AL97:AL114" ca="1" si="1057">IF(AL96=AL117,"",AL96)</f>
        <v/>
      </c>
      <c r="AM97" s="3" t="str">
        <f t="shared" ref="AM97:AM114" ca="1" si="1058">IF(AM96=AM117,"",AM96)</f>
        <v/>
      </c>
      <c r="AN97" s="3" t="str">
        <f t="shared" ref="AN97:AN114" ca="1" si="1059">IF(AN96=AN117,"",AN96)</f>
        <v/>
      </c>
      <c r="AO97" s="3" t="str">
        <f t="shared" ref="AO97:AO114" ca="1" si="1060">IF(AO96=AO117,"",AO96)</f>
        <v/>
      </c>
      <c r="AP97" s="3" t="str">
        <f t="shared" ref="AP97:AP114" ca="1" si="1061">IF(AP96=AP117,"",AP96)</f>
        <v/>
      </c>
      <c r="AQ97" s="3" t="str">
        <f t="shared" ref="AQ97:AQ114" ca="1" si="1062">IF(AQ96=AQ117,"",AQ96)</f>
        <v/>
      </c>
      <c r="AR97" s="3" t="str">
        <f t="shared" ref="AR97:AR114" ca="1" si="1063">IF(AR96=AR117,"",AR96)</f>
        <v/>
      </c>
      <c r="AS97" s="3" t="str">
        <f t="shared" ref="AS97:AS114" ca="1" si="1064">IF(AS96=AS117,"",AS96)</f>
        <v/>
      </c>
      <c r="AT97" s="3" t="str">
        <f t="shared" ref="AT97:AT114" ca="1" si="1065">IF(AT96=AT117,"",AT96)</f>
        <v/>
      </c>
      <c r="AU97" s="3" t="str">
        <f t="shared" ref="AU97:AU114" ca="1" si="1066">IF(AU96=AU117,"",AU96)</f>
        <v/>
      </c>
      <c r="AV97" s="335" t="str">
        <f t="shared" ref="AV97:AV114" ca="1" si="1067">IF(AV96=AV117,"",AV96)</f>
        <v/>
      </c>
      <c r="AW97" s="330"/>
      <c r="AX97" s="574" t="str">
        <f t="shared" ref="AX97:BQ109" ca="1" si="1068">IF(AX96=AX117,"",AX96)</f>
        <v/>
      </c>
      <c r="AY97" s="3">
        <f t="shared" ca="1" si="1068"/>
        <v>90</v>
      </c>
      <c r="AZ97" s="3">
        <f t="shared" ca="1" si="1068"/>
        <v>45</v>
      </c>
      <c r="BA97" s="3" t="str">
        <f t="shared" ca="1" si="1068"/>
        <v/>
      </c>
      <c r="BB97" s="3" t="str">
        <f t="shared" ca="1" si="1068"/>
        <v/>
      </c>
      <c r="BC97" s="3" t="str">
        <f t="shared" ca="1" si="1068"/>
        <v/>
      </c>
      <c r="BD97" s="3" t="str">
        <f t="shared" ca="1" si="1068"/>
        <v/>
      </c>
      <c r="BE97" s="3" t="str">
        <f t="shared" ca="1" si="1068"/>
        <v/>
      </c>
      <c r="BF97" s="3" t="str">
        <f t="shared" ca="1" si="1068"/>
        <v/>
      </c>
      <c r="BG97" s="3" t="str">
        <f t="shared" ca="1" si="1068"/>
        <v/>
      </c>
      <c r="BH97" s="3" t="str">
        <f t="shared" ca="1" si="1068"/>
        <v/>
      </c>
      <c r="BI97" s="3" t="str">
        <f t="shared" ca="1" si="1068"/>
        <v/>
      </c>
      <c r="BJ97" s="3" t="str">
        <f t="shared" ca="1" si="1068"/>
        <v/>
      </c>
      <c r="BK97" s="3" t="str">
        <f t="shared" ca="1" si="1068"/>
        <v/>
      </c>
      <c r="BL97" s="3" t="str">
        <f t="shared" ca="1" si="1068"/>
        <v/>
      </c>
      <c r="BM97" s="3" t="str">
        <f t="shared" ca="1" si="1068"/>
        <v/>
      </c>
      <c r="BN97" s="3" t="str">
        <f t="shared" ca="1" si="1068"/>
        <v/>
      </c>
      <c r="BO97" s="3" t="str">
        <f t="shared" ca="1" si="1068"/>
        <v/>
      </c>
      <c r="BP97" s="3" t="str">
        <f t="shared" ca="1" si="1068"/>
        <v/>
      </c>
      <c r="BQ97" s="119" t="str">
        <f t="shared" ca="1" si="1068"/>
        <v/>
      </c>
      <c r="BR97" s="330"/>
      <c r="BS97" s="574">
        <f t="shared" ref="BS97:BS114" ca="1" si="1069">IF(BS96=BS117,"",BS96)</f>
        <v>90</v>
      </c>
      <c r="BT97" s="3" t="str">
        <f t="shared" ref="BT97:BT114" ca="1" si="1070">IF(BT96=BT117,"",BT96)</f>
        <v/>
      </c>
      <c r="BU97" s="3" t="str">
        <f t="shared" ref="BU97:BU114" ca="1" si="1071">IF(BU96=BU117,"",BU96)</f>
        <v/>
      </c>
      <c r="BV97" s="3" t="str">
        <f t="shared" ref="BV97:BV114" ca="1" si="1072">IF(BV96=BV117,"",BV96)</f>
        <v/>
      </c>
      <c r="BW97" s="3" t="str">
        <f t="shared" ref="BW97:BW114" ca="1" si="1073">IF(BW96=BW117,"",BW96)</f>
        <v/>
      </c>
      <c r="BX97" s="3" t="str">
        <f t="shared" ref="BX97:BX114" ca="1" si="1074">IF(BX96=BX117,"",BX96)</f>
        <v/>
      </c>
      <c r="BY97" s="3" t="str">
        <f t="shared" ref="BY97:BY114" ca="1" si="1075">IF(BY96=BY117,"",BY96)</f>
        <v/>
      </c>
      <c r="BZ97" s="3" t="str">
        <f t="shared" ref="BZ97:BZ114" ca="1" si="1076">IF(BZ96=BZ117,"",BZ96)</f>
        <v/>
      </c>
      <c r="CA97" s="3" t="str">
        <f t="shared" ref="CA97:CA114" ca="1" si="1077">IF(CA96=CA117,"",CA96)</f>
        <v/>
      </c>
      <c r="CB97" s="3" t="str">
        <f t="shared" ref="CB97:CB114" ca="1" si="1078">IF(CB96=CB117,"",CB96)</f>
        <v/>
      </c>
      <c r="CC97" s="3" t="str">
        <f t="shared" ref="CC97:CC114" ca="1" si="1079">IF(CC96=CC117,"",CC96)</f>
        <v/>
      </c>
      <c r="CD97" s="3" t="str">
        <f t="shared" ref="CD97:CD114" ca="1" si="1080">IF(CD96=CD117,"",CD96)</f>
        <v/>
      </c>
      <c r="CE97" s="3" t="str">
        <f t="shared" ref="CE97:CE114" ca="1" si="1081">IF(CE96=CE117,"",CE96)</f>
        <v/>
      </c>
      <c r="CF97" s="3" t="str">
        <f t="shared" ref="CF97:CF114" ca="1" si="1082">IF(CF96=CF117,"",CF96)</f>
        <v/>
      </c>
      <c r="CG97" s="3" t="str">
        <f t="shared" ref="CG97:CG114" ca="1" si="1083">IF(CG96=CG117,"",CG96)</f>
        <v/>
      </c>
      <c r="CH97" s="3" t="str">
        <f t="shared" ref="CH97:CH114" ca="1" si="1084">IF(CH96=CH117,"",CH96)</f>
        <v/>
      </c>
      <c r="CI97" s="3" t="str">
        <f t="shared" ref="CI97:CI114" ca="1" si="1085">IF(CI96=CI117,"",CI96)</f>
        <v/>
      </c>
      <c r="CJ97" s="3" t="str">
        <f t="shared" ref="CJ97:CJ114" ca="1" si="1086">IF(CJ96=CJ117,"",CJ96)</f>
        <v/>
      </c>
      <c r="CK97" s="3" t="str">
        <f t="shared" ref="CK97:CK114" ca="1" si="1087">IF(CK96=CK117,"",CK96)</f>
        <v/>
      </c>
      <c r="CL97" s="119" t="str">
        <f t="shared" ref="CL97:CL114" ca="1" si="1088">IF(CL96=CL117,"",CL96)</f>
        <v/>
      </c>
      <c r="CM97" s="330"/>
      <c r="CN97" s="574">
        <f t="shared" ref="CN97:CN114" ca="1" si="1089">IF(CN96=CN117,"",CN96)</f>
        <v>90</v>
      </c>
      <c r="CO97" s="3" t="str">
        <f t="shared" ref="CO97:CO114" ca="1" si="1090">IF(CO96=CO117,"",CO96)</f>
        <v/>
      </c>
      <c r="CP97" s="3" t="str">
        <f t="shared" ref="CP97:CP114" ca="1" si="1091">IF(CP96=CP117,"",CP96)</f>
        <v/>
      </c>
      <c r="CQ97" s="3" t="str">
        <f t="shared" ref="CQ97:CQ114" ca="1" si="1092">IF(CQ96=CQ117,"",CQ96)</f>
        <v/>
      </c>
      <c r="CR97" s="3" t="str">
        <f t="shared" ref="CR97:CR114" ca="1" si="1093">IF(CR96=CR117,"",CR96)</f>
        <v/>
      </c>
      <c r="CS97" s="3" t="str">
        <f t="shared" ref="CS97:CS114" ca="1" si="1094">IF(CS96=CS117,"",CS96)</f>
        <v/>
      </c>
      <c r="CT97" s="3" t="str">
        <f t="shared" ref="CT97:CT114" ca="1" si="1095">IF(CT96=CT117,"",CT96)</f>
        <v/>
      </c>
      <c r="CU97" s="3" t="str">
        <f t="shared" ref="CU97:CU114" ca="1" si="1096">IF(CU96=CU117,"",CU96)</f>
        <v/>
      </c>
      <c r="CV97" s="3" t="str">
        <f t="shared" ref="CV97:CV114" ca="1" si="1097">IF(CV96=CV117,"",CV96)</f>
        <v/>
      </c>
      <c r="CW97" s="3" t="str">
        <f t="shared" ref="CW97:CW114" ca="1" si="1098">IF(CW96=CW117,"",CW96)</f>
        <v/>
      </c>
      <c r="CX97" s="3" t="str">
        <f t="shared" ref="CX97:CX114" ca="1" si="1099">IF(CX96=CX117,"",CX96)</f>
        <v/>
      </c>
      <c r="CY97" s="3" t="str">
        <f t="shared" ref="CY97:CY114" ca="1" si="1100">IF(CY96=CY117,"",CY96)</f>
        <v/>
      </c>
      <c r="CZ97" s="3" t="str">
        <f t="shared" ref="CZ97:CZ114" ca="1" si="1101">IF(CZ96=CZ117,"",CZ96)</f>
        <v/>
      </c>
      <c r="DA97" s="3" t="str">
        <f t="shared" ref="DA97:DA114" ca="1" si="1102">IF(DA96=DA117,"",DA96)</f>
        <v/>
      </c>
      <c r="DB97" s="3" t="str">
        <f t="shared" ref="DB97:DB114" ca="1" si="1103">IF(DB96=DB117,"",DB96)</f>
        <v/>
      </c>
      <c r="DC97" s="3" t="str">
        <f t="shared" ref="DC97:DC114" ca="1" si="1104">IF(DC96=DC117,"",DC96)</f>
        <v/>
      </c>
      <c r="DD97" s="3" t="str">
        <f t="shared" ref="DD97:DD114" ca="1" si="1105">IF(DD96=DD117,"",DD96)</f>
        <v/>
      </c>
      <c r="DE97" s="3" t="str">
        <f t="shared" ref="DE97:DE114" ca="1" si="1106">IF(DE96=DE117,"",DE96)</f>
        <v/>
      </c>
      <c r="DF97" s="3" t="str">
        <f t="shared" ref="DF97:DF114" ca="1" si="1107">IF(DF96=DF117,"",DF96)</f>
        <v/>
      </c>
      <c r="DG97" s="119" t="str">
        <f t="shared" ref="DG97:DG114" ca="1" si="1108">IF(DG96=DG117,"",DG96)</f>
        <v/>
      </c>
      <c r="DH97" s="330"/>
      <c r="DI97" s="574">
        <f t="shared" ref="DI97:DI114" ca="1" si="1109">IF(DI96=DI117,"",DI96)</f>
        <v>90</v>
      </c>
      <c r="DJ97" s="3" t="str">
        <f t="shared" ref="DJ97:DJ114" ca="1" si="1110">IF(DJ96=DJ117,"",DJ96)</f>
        <v/>
      </c>
      <c r="DK97" s="3">
        <f t="shared" ref="DK97:DK114" ca="1" si="1111">IF(DK96=DK117,"",DK96)</f>
        <v>45</v>
      </c>
      <c r="DL97" s="3" t="str">
        <f t="shared" ref="DL97:DL114" ca="1" si="1112">IF(DL96=DL117,"",DL96)</f>
        <v/>
      </c>
      <c r="DM97" s="3" t="str">
        <f t="shared" ref="DM97:DM114" ca="1" si="1113">IF(DM96=DM117,"",DM96)</f>
        <v/>
      </c>
      <c r="DN97" s="3" t="str">
        <f t="shared" ref="DN97:DN114" ca="1" si="1114">IF(DN96=DN117,"",DN96)</f>
        <v/>
      </c>
      <c r="DO97" s="3" t="str">
        <f t="shared" ref="DO97:DO114" ca="1" si="1115">IF(DO96=DO117,"",DO96)</f>
        <v/>
      </c>
      <c r="DP97" s="3" t="str">
        <f t="shared" ref="DP97:DP114" ca="1" si="1116">IF(DP96=DP117,"",DP96)</f>
        <v/>
      </c>
      <c r="DQ97" s="3" t="str">
        <f t="shared" ref="DQ97:DQ114" ca="1" si="1117">IF(DQ96=DQ117,"",DQ96)</f>
        <v/>
      </c>
      <c r="DR97" s="3" t="str">
        <f t="shared" ref="DR97:DR114" ca="1" si="1118">IF(DR96=DR117,"",DR96)</f>
        <v/>
      </c>
      <c r="DS97" s="3" t="str">
        <f t="shared" ref="DS97:DS114" ca="1" si="1119">IF(DS96=DS117,"",DS96)</f>
        <v/>
      </c>
      <c r="DT97" s="3" t="str">
        <f t="shared" ref="DT97:DT114" ca="1" si="1120">IF(DT96=DT117,"",DT96)</f>
        <v/>
      </c>
      <c r="DU97" s="3" t="str">
        <f t="shared" ref="DU97:DU114" ca="1" si="1121">IF(DU96=DU117,"",DU96)</f>
        <v/>
      </c>
      <c r="DV97" s="3" t="str">
        <f t="shared" ref="DV97:DV114" ca="1" si="1122">IF(DV96=DV117,"",DV96)</f>
        <v/>
      </c>
      <c r="DW97" s="3" t="str">
        <f t="shared" ref="DW97:DW114" ca="1" si="1123">IF(DW96=DW117,"",DW96)</f>
        <v/>
      </c>
      <c r="DX97" s="3" t="str">
        <f t="shared" ref="DX97:DX114" ca="1" si="1124">IF(DX96=DX117,"",DX96)</f>
        <v/>
      </c>
      <c r="DY97" s="3" t="str">
        <f t="shared" ref="DY97:DY114" ca="1" si="1125">IF(DY96=DY117,"",DY96)</f>
        <v/>
      </c>
      <c r="DZ97" s="3" t="str">
        <f t="shared" ref="DZ97:DZ114" ca="1" si="1126">IF(DZ96=DZ117,"",DZ96)</f>
        <v/>
      </c>
      <c r="EA97" s="3" t="str">
        <f t="shared" ref="EA97:EA114" ca="1" si="1127">IF(EA96=EA117,"",EA96)</f>
        <v/>
      </c>
      <c r="EB97" s="119" t="str">
        <f t="shared" ref="EB97:EB114" ca="1" si="1128">IF(EB96=EB117,"",EB96)</f>
        <v/>
      </c>
      <c r="EC97" s="347"/>
    </row>
    <row r="98" spans="1:133" s="348" customFormat="1" x14ac:dyDescent="0.25">
      <c r="A98" s="175"/>
      <c r="B98" s="801"/>
      <c r="C98" s="333" t="str">
        <f t="shared" si="1027"/>
        <v>Voorkomende hoeken (17 grootste hoeken)</v>
      </c>
      <c r="D98" s="333"/>
      <c r="E98" s="28"/>
      <c r="F98" s="325"/>
      <c r="G98" s="330"/>
      <c r="H98" s="574" t="str">
        <f t="shared" ca="1" si="1028"/>
        <v/>
      </c>
      <c r="I98" s="3">
        <f t="shared" ca="1" si="1029"/>
        <v>90</v>
      </c>
      <c r="J98" s="3" t="str">
        <f t="shared" ca="1" si="1030"/>
        <v/>
      </c>
      <c r="K98" s="3" t="str">
        <f t="shared" ca="1" si="1031"/>
        <v/>
      </c>
      <c r="L98" s="3" t="str">
        <f t="shared" ca="1" si="1032"/>
        <v/>
      </c>
      <c r="M98" s="3" t="str">
        <f t="shared" ca="1" si="1033"/>
        <v/>
      </c>
      <c r="N98" s="3" t="str">
        <f t="shared" ca="1" si="1034"/>
        <v/>
      </c>
      <c r="O98" s="3" t="str">
        <f t="shared" ca="1" si="1035"/>
        <v/>
      </c>
      <c r="P98" s="3" t="str">
        <f t="shared" ca="1" si="1036"/>
        <v/>
      </c>
      <c r="Q98" s="3" t="str">
        <f t="shared" ca="1" si="1037"/>
        <v/>
      </c>
      <c r="R98" s="3" t="str">
        <f t="shared" ca="1" si="1038"/>
        <v/>
      </c>
      <c r="S98" s="3" t="str">
        <f t="shared" ca="1" si="1039"/>
        <v/>
      </c>
      <c r="T98" s="3" t="str">
        <f t="shared" ca="1" si="1040"/>
        <v/>
      </c>
      <c r="U98" s="3" t="str">
        <f t="shared" ca="1" si="1041"/>
        <v/>
      </c>
      <c r="V98" s="3" t="str">
        <f t="shared" ca="1" si="1042"/>
        <v/>
      </c>
      <c r="W98" s="3" t="str">
        <f t="shared" ca="1" si="1043"/>
        <v/>
      </c>
      <c r="X98" s="3" t="str">
        <f t="shared" ca="1" si="1044"/>
        <v/>
      </c>
      <c r="Y98" s="3" t="str">
        <f t="shared" ca="1" si="1045"/>
        <v/>
      </c>
      <c r="Z98" s="3" t="str">
        <f t="shared" ca="1" si="1046"/>
        <v/>
      </c>
      <c r="AA98" s="119" t="str">
        <f t="shared" ca="1" si="1047"/>
        <v/>
      </c>
      <c r="AB98" s="330"/>
      <c r="AC98" s="574" t="str">
        <f t="shared" ca="1" si="1048"/>
        <v/>
      </c>
      <c r="AD98" s="3">
        <f t="shared" ca="1" si="1049"/>
        <v>90</v>
      </c>
      <c r="AE98" s="3" t="str">
        <f t="shared" ca="1" si="1050"/>
        <v/>
      </c>
      <c r="AF98" s="3" t="str">
        <f t="shared" ca="1" si="1051"/>
        <v/>
      </c>
      <c r="AG98" s="3" t="str">
        <f t="shared" ca="1" si="1052"/>
        <v/>
      </c>
      <c r="AH98" s="3" t="str">
        <f t="shared" ca="1" si="1053"/>
        <v/>
      </c>
      <c r="AI98" s="3" t="str">
        <f t="shared" ca="1" si="1054"/>
        <v/>
      </c>
      <c r="AJ98" s="3" t="str">
        <f t="shared" ca="1" si="1055"/>
        <v/>
      </c>
      <c r="AK98" s="3" t="str">
        <f t="shared" ca="1" si="1056"/>
        <v/>
      </c>
      <c r="AL98" s="3" t="str">
        <f t="shared" ca="1" si="1057"/>
        <v/>
      </c>
      <c r="AM98" s="3" t="str">
        <f t="shared" ca="1" si="1058"/>
        <v/>
      </c>
      <c r="AN98" s="3" t="str">
        <f t="shared" ca="1" si="1059"/>
        <v/>
      </c>
      <c r="AO98" s="3" t="str">
        <f t="shared" ca="1" si="1060"/>
        <v/>
      </c>
      <c r="AP98" s="3" t="str">
        <f t="shared" ca="1" si="1061"/>
        <v/>
      </c>
      <c r="AQ98" s="3" t="str">
        <f t="shared" ca="1" si="1062"/>
        <v/>
      </c>
      <c r="AR98" s="3" t="str">
        <f t="shared" ca="1" si="1063"/>
        <v/>
      </c>
      <c r="AS98" s="3" t="str">
        <f t="shared" ca="1" si="1064"/>
        <v/>
      </c>
      <c r="AT98" s="3" t="str">
        <f t="shared" ca="1" si="1065"/>
        <v/>
      </c>
      <c r="AU98" s="3" t="str">
        <f t="shared" ca="1" si="1066"/>
        <v/>
      </c>
      <c r="AV98" s="335" t="str">
        <f t="shared" ca="1" si="1067"/>
        <v/>
      </c>
      <c r="AW98" s="330"/>
      <c r="AX98" s="574" t="str">
        <f t="shared" ca="1" si="1068"/>
        <v/>
      </c>
      <c r="AY98" s="3">
        <f t="shared" ca="1" si="1068"/>
        <v>90</v>
      </c>
      <c r="AZ98" s="3" t="str">
        <f t="shared" ca="1" si="1068"/>
        <v/>
      </c>
      <c r="BA98" s="3" t="str">
        <f t="shared" ca="1" si="1068"/>
        <v/>
      </c>
      <c r="BB98" s="3" t="str">
        <f t="shared" ca="1" si="1068"/>
        <v/>
      </c>
      <c r="BC98" s="3" t="str">
        <f t="shared" ca="1" si="1068"/>
        <v/>
      </c>
      <c r="BD98" s="3" t="str">
        <f t="shared" ca="1" si="1068"/>
        <v/>
      </c>
      <c r="BE98" s="3" t="str">
        <f t="shared" ca="1" si="1068"/>
        <v/>
      </c>
      <c r="BF98" s="3" t="str">
        <f t="shared" ca="1" si="1068"/>
        <v/>
      </c>
      <c r="BG98" s="3" t="str">
        <f t="shared" ca="1" si="1068"/>
        <v/>
      </c>
      <c r="BH98" s="3" t="str">
        <f t="shared" ca="1" si="1068"/>
        <v/>
      </c>
      <c r="BI98" s="3" t="str">
        <f t="shared" ca="1" si="1068"/>
        <v/>
      </c>
      <c r="BJ98" s="3" t="str">
        <f t="shared" ca="1" si="1068"/>
        <v/>
      </c>
      <c r="BK98" s="3" t="str">
        <f t="shared" ca="1" si="1068"/>
        <v/>
      </c>
      <c r="BL98" s="3" t="str">
        <f t="shared" ca="1" si="1068"/>
        <v/>
      </c>
      <c r="BM98" s="3" t="str">
        <f t="shared" ca="1" si="1068"/>
        <v/>
      </c>
      <c r="BN98" s="3" t="str">
        <f t="shared" ca="1" si="1068"/>
        <v/>
      </c>
      <c r="BO98" s="3" t="str">
        <f t="shared" ca="1" si="1068"/>
        <v/>
      </c>
      <c r="BP98" s="3" t="str">
        <f t="shared" ca="1" si="1068"/>
        <v/>
      </c>
      <c r="BQ98" s="119" t="str">
        <f t="shared" ca="1" si="1068"/>
        <v/>
      </c>
      <c r="BR98" s="330"/>
      <c r="BS98" s="574" t="str">
        <f t="shared" ca="1" si="1069"/>
        <v/>
      </c>
      <c r="BT98" s="3" t="str">
        <f t="shared" ca="1" si="1070"/>
        <v/>
      </c>
      <c r="BU98" s="3" t="str">
        <f t="shared" ca="1" si="1071"/>
        <v/>
      </c>
      <c r="BV98" s="3" t="str">
        <f t="shared" ca="1" si="1072"/>
        <v/>
      </c>
      <c r="BW98" s="3" t="str">
        <f t="shared" ca="1" si="1073"/>
        <v/>
      </c>
      <c r="BX98" s="3" t="str">
        <f t="shared" ca="1" si="1074"/>
        <v/>
      </c>
      <c r="BY98" s="3" t="str">
        <f t="shared" ca="1" si="1075"/>
        <v/>
      </c>
      <c r="BZ98" s="3" t="str">
        <f t="shared" ca="1" si="1076"/>
        <v/>
      </c>
      <c r="CA98" s="3" t="str">
        <f t="shared" ca="1" si="1077"/>
        <v/>
      </c>
      <c r="CB98" s="3" t="str">
        <f t="shared" ca="1" si="1078"/>
        <v/>
      </c>
      <c r="CC98" s="3" t="str">
        <f t="shared" ca="1" si="1079"/>
        <v/>
      </c>
      <c r="CD98" s="3" t="str">
        <f t="shared" ca="1" si="1080"/>
        <v/>
      </c>
      <c r="CE98" s="3" t="str">
        <f t="shared" ca="1" si="1081"/>
        <v/>
      </c>
      <c r="CF98" s="3" t="str">
        <f t="shared" ca="1" si="1082"/>
        <v/>
      </c>
      <c r="CG98" s="3" t="str">
        <f t="shared" ca="1" si="1083"/>
        <v/>
      </c>
      <c r="CH98" s="3" t="str">
        <f t="shared" ca="1" si="1084"/>
        <v/>
      </c>
      <c r="CI98" s="3" t="str">
        <f t="shared" ca="1" si="1085"/>
        <v/>
      </c>
      <c r="CJ98" s="3" t="str">
        <f t="shared" ca="1" si="1086"/>
        <v/>
      </c>
      <c r="CK98" s="3" t="str">
        <f t="shared" ca="1" si="1087"/>
        <v/>
      </c>
      <c r="CL98" s="119" t="str">
        <f t="shared" ca="1" si="1088"/>
        <v/>
      </c>
      <c r="CM98" s="330"/>
      <c r="CN98" s="574" t="str">
        <f t="shared" ca="1" si="1089"/>
        <v/>
      </c>
      <c r="CO98" s="3" t="str">
        <f t="shared" ca="1" si="1090"/>
        <v/>
      </c>
      <c r="CP98" s="3" t="str">
        <f t="shared" ca="1" si="1091"/>
        <v/>
      </c>
      <c r="CQ98" s="3" t="str">
        <f t="shared" ca="1" si="1092"/>
        <v/>
      </c>
      <c r="CR98" s="3" t="str">
        <f t="shared" ca="1" si="1093"/>
        <v/>
      </c>
      <c r="CS98" s="3" t="str">
        <f t="shared" ca="1" si="1094"/>
        <v/>
      </c>
      <c r="CT98" s="3" t="str">
        <f t="shared" ca="1" si="1095"/>
        <v/>
      </c>
      <c r="CU98" s="3" t="str">
        <f t="shared" ca="1" si="1096"/>
        <v/>
      </c>
      <c r="CV98" s="3" t="str">
        <f t="shared" ca="1" si="1097"/>
        <v/>
      </c>
      <c r="CW98" s="3" t="str">
        <f t="shared" ca="1" si="1098"/>
        <v/>
      </c>
      <c r="CX98" s="3" t="str">
        <f t="shared" ca="1" si="1099"/>
        <v/>
      </c>
      <c r="CY98" s="3" t="str">
        <f t="shared" ca="1" si="1100"/>
        <v/>
      </c>
      <c r="CZ98" s="3" t="str">
        <f t="shared" ca="1" si="1101"/>
        <v/>
      </c>
      <c r="DA98" s="3" t="str">
        <f t="shared" ca="1" si="1102"/>
        <v/>
      </c>
      <c r="DB98" s="3" t="str">
        <f t="shared" ca="1" si="1103"/>
        <v/>
      </c>
      <c r="DC98" s="3" t="str">
        <f t="shared" ca="1" si="1104"/>
        <v/>
      </c>
      <c r="DD98" s="3" t="str">
        <f t="shared" ca="1" si="1105"/>
        <v/>
      </c>
      <c r="DE98" s="3" t="str">
        <f t="shared" ca="1" si="1106"/>
        <v/>
      </c>
      <c r="DF98" s="3" t="str">
        <f t="shared" ca="1" si="1107"/>
        <v/>
      </c>
      <c r="DG98" s="119" t="str">
        <f t="shared" ca="1" si="1108"/>
        <v/>
      </c>
      <c r="DH98" s="330"/>
      <c r="DI98" s="574">
        <f t="shared" ca="1" si="1109"/>
        <v>90</v>
      </c>
      <c r="DJ98" s="3" t="str">
        <f t="shared" ca="1" si="1110"/>
        <v/>
      </c>
      <c r="DK98" s="3" t="str">
        <f t="shared" ca="1" si="1111"/>
        <v/>
      </c>
      <c r="DL98" s="3" t="str">
        <f t="shared" ca="1" si="1112"/>
        <v/>
      </c>
      <c r="DM98" s="3" t="str">
        <f t="shared" ca="1" si="1113"/>
        <v/>
      </c>
      <c r="DN98" s="3" t="str">
        <f t="shared" ca="1" si="1114"/>
        <v/>
      </c>
      <c r="DO98" s="3" t="str">
        <f t="shared" ca="1" si="1115"/>
        <v/>
      </c>
      <c r="DP98" s="3" t="str">
        <f t="shared" ca="1" si="1116"/>
        <v/>
      </c>
      <c r="DQ98" s="3" t="str">
        <f t="shared" ca="1" si="1117"/>
        <v/>
      </c>
      <c r="DR98" s="3" t="str">
        <f t="shared" ca="1" si="1118"/>
        <v/>
      </c>
      <c r="DS98" s="3" t="str">
        <f t="shared" ca="1" si="1119"/>
        <v/>
      </c>
      <c r="DT98" s="3" t="str">
        <f t="shared" ca="1" si="1120"/>
        <v/>
      </c>
      <c r="DU98" s="3" t="str">
        <f t="shared" ca="1" si="1121"/>
        <v/>
      </c>
      <c r="DV98" s="3" t="str">
        <f t="shared" ca="1" si="1122"/>
        <v/>
      </c>
      <c r="DW98" s="3" t="str">
        <f t="shared" ca="1" si="1123"/>
        <v/>
      </c>
      <c r="DX98" s="3" t="str">
        <f t="shared" ca="1" si="1124"/>
        <v/>
      </c>
      <c r="DY98" s="3" t="str">
        <f t="shared" ca="1" si="1125"/>
        <v/>
      </c>
      <c r="DZ98" s="3" t="str">
        <f t="shared" ca="1" si="1126"/>
        <v/>
      </c>
      <c r="EA98" s="3" t="str">
        <f t="shared" ca="1" si="1127"/>
        <v/>
      </c>
      <c r="EB98" s="119" t="str">
        <f t="shared" ca="1" si="1128"/>
        <v/>
      </c>
      <c r="EC98" s="347"/>
    </row>
    <row r="99" spans="1:133" s="348" customFormat="1" x14ac:dyDescent="0.25">
      <c r="A99" s="175"/>
      <c r="B99" s="801"/>
      <c r="C99" s="333" t="str">
        <f t="shared" si="1027"/>
        <v>Voorkomende hoeken (16 grootste hoeken)</v>
      </c>
      <c r="D99" s="333"/>
      <c r="E99" s="28"/>
      <c r="F99" s="325"/>
      <c r="G99" s="330"/>
      <c r="H99" s="574" t="str">
        <f t="shared" ca="1" si="1028"/>
        <v/>
      </c>
      <c r="I99" s="3" t="str">
        <f t="shared" ca="1" si="1029"/>
        <v/>
      </c>
      <c r="J99" s="3" t="str">
        <f t="shared" ca="1" si="1030"/>
        <v/>
      </c>
      <c r="K99" s="3" t="str">
        <f t="shared" ca="1" si="1031"/>
        <v/>
      </c>
      <c r="L99" s="3" t="str">
        <f t="shared" ca="1" si="1032"/>
        <v/>
      </c>
      <c r="M99" s="3" t="str">
        <f t="shared" ca="1" si="1033"/>
        <v/>
      </c>
      <c r="N99" s="3" t="str">
        <f t="shared" ca="1" si="1034"/>
        <v/>
      </c>
      <c r="O99" s="3" t="str">
        <f t="shared" ca="1" si="1035"/>
        <v/>
      </c>
      <c r="P99" s="3" t="str">
        <f t="shared" ca="1" si="1036"/>
        <v/>
      </c>
      <c r="Q99" s="3" t="str">
        <f t="shared" ca="1" si="1037"/>
        <v/>
      </c>
      <c r="R99" s="3" t="str">
        <f t="shared" ca="1" si="1038"/>
        <v/>
      </c>
      <c r="S99" s="3" t="str">
        <f t="shared" ca="1" si="1039"/>
        <v/>
      </c>
      <c r="T99" s="3" t="str">
        <f t="shared" ca="1" si="1040"/>
        <v/>
      </c>
      <c r="U99" s="3" t="str">
        <f t="shared" ca="1" si="1041"/>
        <v/>
      </c>
      <c r="V99" s="3" t="str">
        <f t="shared" ca="1" si="1042"/>
        <v/>
      </c>
      <c r="W99" s="3" t="str">
        <f t="shared" ca="1" si="1043"/>
        <v/>
      </c>
      <c r="X99" s="3" t="str">
        <f t="shared" ca="1" si="1044"/>
        <v/>
      </c>
      <c r="Y99" s="3" t="str">
        <f t="shared" ca="1" si="1045"/>
        <v/>
      </c>
      <c r="Z99" s="3" t="str">
        <f t="shared" ca="1" si="1046"/>
        <v/>
      </c>
      <c r="AA99" s="119" t="str">
        <f t="shared" ca="1" si="1047"/>
        <v/>
      </c>
      <c r="AB99" s="330"/>
      <c r="AC99" s="574" t="str">
        <f t="shared" ca="1" si="1048"/>
        <v/>
      </c>
      <c r="AD99" s="3" t="str">
        <f t="shared" ca="1" si="1049"/>
        <v/>
      </c>
      <c r="AE99" s="3" t="str">
        <f t="shared" ca="1" si="1050"/>
        <v/>
      </c>
      <c r="AF99" s="3" t="str">
        <f t="shared" ca="1" si="1051"/>
        <v/>
      </c>
      <c r="AG99" s="3" t="str">
        <f t="shared" ca="1" si="1052"/>
        <v/>
      </c>
      <c r="AH99" s="3" t="str">
        <f t="shared" ca="1" si="1053"/>
        <v/>
      </c>
      <c r="AI99" s="3" t="str">
        <f t="shared" ca="1" si="1054"/>
        <v/>
      </c>
      <c r="AJ99" s="3" t="str">
        <f t="shared" ca="1" si="1055"/>
        <v/>
      </c>
      <c r="AK99" s="3" t="str">
        <f t="shared" ca="1" si="1056"/>
        <v/>
      </c>
      <c r="AL99" s="3" t="str">
        <f t="shared" ca="1" si="1057"/>
        <v/>
      </c>
      <c r="AM99" s="3" t="str">
        <f t="shared" ca="1" si="1058"/>
        <v/>
      </c>
      <c r="AN99" s="3" t="str">
        <f t="shared" ca="1" si="1059"/>
        <v/>
      </c>
      <c r="AO99" s="3" t="str">
        <f t="shared" ca="1" si="1060"/>
        <v/>
      </c>
      <c r="AP99" s="3" t="str">
        <f t="shared" ca="1" si="1061"/>
        <v/>
      </c>
      <c r="AQ99" s="3" t="str">
        <f t="shared" ca="1" si="1062"/>
        <v/>
      </c>
      <c r="AR99" s="3" t="str">
        <f t="shared" ca="1" si="1063"/>
        <v/>
      </c>
      <c r="AS99" s="3" t="str">
        <f t="shared" ca="1" si="1064"/>
        <v/>
      </c>
      <c r="AT99" s="3" t="str">
        <f t="shared" ca="1" si="1065"/>
        <v/>
      </c>
      <c r="AU99" s="3" t="str">
        <f t="shared" ca="1" si="1066"/>
        <v/>
      </c>
      <c r="AV99" s="335" t="str">
        <f t="shared" ca="1" si="1067"/>
        <v/>
      </c>
      <c r="AW99" s="330"/>
      <c r="AX99" s="574" t="str">
        <f t="shared" ca="1" si="1068"/>
        <v/>
      </c>
      <c r="AY99" s="3" t="str">
        <f t="shared" ca="1" si="1068"/>
        <v/>
      </c>
      <c r="AZ99" s="3" t="str">
        <f t="shared" ca="1" si="1068"/>
        <v/>
      </c>
      <c r="BA99" s="3" t="str">
        <f t="shared" ca="1" si="1068"/>
        <v/>
      </c>
      <c r="BB99" s="3" t="str">
        <f t="shared" ca="1" si="1068"/>
        <v/>
      </c>
      <c r="BC99" s="3" t="str">
        <f t="shared" ca="1" si="1068"/>
        <v/>
      </c>
      <c r="BD99" s="3" t="str">
        <f t="shared" ca="1" si="1068"/>
        <v/>
      </c>
      <c r="BE99" s="3" t="str">
        <f t="shared" ca="1" si="1068"/>
        <v/>
      </c>
      <c r="BF99" s="3" t="str">
        <f t="shared" ca="1" si="1068"/>
        <v/>
      </c>
      <c r="BG99" s="3" t="str">
        <f t="shared" ca="1" si="1068"/>
        <v/>
      </c>
      <c r="BH99" s="3" t="str">
        <f t="shared" ca="1" si="1068"/>
        <v/>
      </c>
      <c r="BI99" s="3" t="str">
        <f t="shared" ca="1" si="1068"/>
        <v/>
      </c>
      <c r="BJ99" s="3" t="str">
        <f t="shared" ca="1" si="1068"/>
        <v/>
      </c>
      <c r="BK99" s="3" t="str">
        <f t="shared" ca="1" si="1068"/>
        <v/>
      </c>
      <c r="BL99" s="3" t="str">
        <f t="shared" ca="1" si="1068"/>
        <v/>
      </c>
      <c r="BM99" s="3" t="str">
        <f t="shared" ca="1" si="1068"/>
        <v/>
      </c>
      <c r="BN99" s="3" t="str">
        <f t="shared" ca="1" si="1068"/>
        <v/>
      </c>
      <c r="BO99" s="3" t="str">
        <f t="shared" ca="1" si="1068"/>
        <v/>
      </c>
      <c r="BP99" s="3" t="str">
        <f t="shared" ca="1" si="1068"/>
        <v/>
      </c>
      <c r="BQ99" s="119" t="str">
        <f t="shared" ca="1" si="1068"/>
        <v/>
      </c>
      <c r="BR99" s="330"/>
      <c r="BS99" s="574" t="str">
        <f t="shared" ca="1" si="1069"/>
        <v/>
      </c>
      <c r="BT99" s="3" t="str">
        <f t="shared" ca="1" si="1070"/>
        <v/>
      </c>
      <c r="BU99" s="3" t="str">
        <f t="shared" ca="1" si="1071"/>
        <v/>
      </c>
      <c r="BV99" s="3" t="str">
        <f t="shared" ca="1" si="1072"/>
        <v/>
      </c>
      <c r="BW99" s="3" t="str">
        <f t="shared" ca="1" si="1073"/>
        <v/>
      </c>
      <c r="BX99" s="3" t="str">
        <f t="shared" ca="1" si="1074"/>
        <v/>
      </c>
      <c r="BY99" s="3" t="str">
        <f t="shared" ca="1" si="1075"/>
        <v/>
      </c>
      <c r="BZ99" s="3" t="str">
        <f t="shared" ca="1" si="1076"/>
        <v/>
      </c>
      <c r="CA99" s="3" t="str">
        <f t="shared" ca="1" si="1077"/>
        <v/>
      </c>
      <c r="CB99" s="3" t="str">
        <f t="shared" ca="1" si="1078"/>
        <v/>
      </c>
      <c r="CC99" s="3" t="str">
        <f t="shared" ca="1" si="1079"/>
        <v/>
      </c>
      <c r="CD99" s="3" t="str">
        <f t="shared" ca="1" si="1080"/>
        <v/>
      </c>
      <c r="CE99" s="3" t="str">
        <f t="shared" ca="1" si="1081"/>
        <v/>
      </c>
      <c r="CF99" s="3" t="str">
        <f t="shared" ca="1" si="1082"/>
        <v/>
      </c>
      <c r="CG99" s="3" t="str">
        <f t="shared" ca="1" si="1083"/>
        <v/>
      </c>
      <c r="CH99" s="3" t="str">
        <f t="shared" ca="1" si="1084"/>
        <v/>
      </c>
      <c r="CI99" s="3" t="str">
        <f t="shared" ca="1" si="1085"/>
        <v/>
      </c>
      <c r="CJ99" s="3" t="str">
        <f t="shared" ca="1" si="1086"/>
        <v/>
      </c>
      <c r="CK99" s="3" t="str">
        <f t="shared" ca="1" si="1087"/>
        <v/>
      </c>
      <c r="CL99" s="119" t="str">
        <f t="shared" ca="1" si="1088"/>
        <v/>
      </c>
      <c r="CM99" s="330"/>
      <c r="CN99" s="574" t="str">
        <f t="shared" ca="1" si="1089"/>
        <v/>
      </c>
      <c r="CO99" s="3" t="str">
        <f t="shared" ca="1" si="1090"/>
        <v/>
      </c>
      <c r="CP99" s="3" t="str">
        <f t="shared" ca="1" si="1091"/>
        <v/>
      </c>
      <c r="CQ99" s="3" t="str">
        <f t="shared" ca="1" si="1092"/>
        <v/>
      </c>
      <c r="CR99" s="3" t="str">
        <f t="shared" ca="1" si="1093"/>
        <v/>
      </c>
      <c r="CS99" s="3" t="str">
        <f t="shared" ca="1" si="1094"/>
        <v/>
      </c>
      <c r="CT99" s="3" t="str">
        <f t="shared" ca="1" si="1095"/>
        <v/>
      </c>
      <c r="CU99" s="3" t="str">
        <f t="shared" ca="1" si="1096"/>
        <v/>
      </c>
      <c r="CV99" s="3" t="str">
        <f t="shared" ca="1" si="1097"/>
        <v/>
      </c>
      <c r="CW99" s="3" t="str">
        <f t="shared" ca="1" si="1098"/>
        <v/>
      </c>
      <c r="CX99" s="3" t="str">
        <f t="shared" ca="1" si="1099"/>
        <v/>
      </c>
      <c r="CY99" s="3" t="str">
        <f t="shared" ca="1" si="1100"/>
        <v/>
      </c>
      <c r="CZ99" s="3" t="str">
        <f t="shared" ca="1" si="1101"/>
        <v/>
      </c>
      <c r="DA99" s="3" t="str">
        <f t="shared" ca="1" si="1102"/>
        <v/>
      </c>
      <c r="DB99" s="3" t="str">
        <f t="shared" ca="1" si="1103"/>
        <v/>
      </c>
      <c r="DC99" s="3" t="str">
        <f t="shared" ca="1" si="1104"/>
        <v/>
      </c>
      <c r="DD99" s="3" t="str">
        <f t="shared" ca="1" si="1105"/>
        <v/>
      </c>
      <c r="DE99" s="3" t="str">
        <f t="shared" ca="1" si="1106"/>
        <v/>
      </c>
      <c r="DF99" s="3" t="str">
        <f t="shared" ca="1" si="1107"/>
        <v/>
      </c>
      <c r="DG99" s="119" t="str">
        <f t="shared" ca="1" si="1108"/>
        <v/>
      </c>
      <c r="DH99" s="330"/>
      <c r="DI99" s="574" t="str">
        <f t="shared" ca="1" si="1109"/>
        <v/>
      </c>
      <c r="DJ99" s="3" t="str">
        <f t="shared" ca="1" si="1110"/>
        <v/>
      </c>
      <c r="DK99" s="3" t="str">
        <f t="shared" ca="1" si="1111"/>
        <v/>
      </c>
      <c r="DL99" s="3" t="str">
        <f t="shared" ca="1" si="1112"/>
        <v/>
      </c>
      <c r="DM99" s="3" t="str">
        <f t="shared" ca="1" si="1113"/>
        <v/>
      </c>
      <c r="DN99" s="3" t="str">
        <f t="shared" ca="1" si="1114"/>
        <v/>
      </c>
      <c r="DO99" s="3" t="str">
        <f t="shared" ca="1" si="1115"/>
        <v/>
      </c>
      <c r="DP99" s="3" t="str">
        <f t="shared" ca="1" si="1116"/>
        <v/>
      </c>
      <c r="DQ99" s="3" t="str">
        <f t="shared" ca="1" si="1117"/>
        <v/>
      </c>
      <c r="DR99" s="3" t="str">
        <f t="shared" ca="1" si="1118"/>
        <v/>
      </c>
      <c r="DS99" s="3" t="str">
        <f t="shared" ca="1" si="1119"/>
        <v/>
      </c>
      <c r="DT99" s="3" t="str">
        <f t="shared" ca="1" si="1120"/>
        <v/>
      </c>
      <c r="DU99" s="3" t="str">
        <f t="shared" ca="1" si="1121"/>
        <v/>
      </c>
      <c r="DV99" s="3" t="str">
        <f t="shared" ca="1" si="1122"/>
        <v/>
      </c>
      <c r="DW99" s="3" t="str">
        <f t="shared" ca="1" si="1123"/>
        <v/>
      </c>
      <c r="DX99" s="3" t="str">
        <f t="shared" ca="1" si="1124"/>
        <v/>
      </c>
      <c r="DY99" s="3" t="str">
        <f t="shared" ca="1" si="1125"/>
        <v/>
      </c>
      <c r="DZ99" s="3" t="str">
        <f t="shared" ca="1" si="1126"/>
        <v/>
      </c>
      <c r="EA99" s="3" t="str">
        <f t="shared" ca="1" si="1127"/>
        <v/>
      </c>
      <c r="EB99" s="119" t="str">
        <f t="shared" ca="1" si="1128"/>
        <v/>
      </c>
      <c r="EC99" s="347"/>
    </row>
    <row r="100" spans="1:133" s="348" customFormat="1" x14ac:dyDescent="0.25">
      <c r="A100" s="175"/>
      <c r="B100" s="801"/>
      <c r="C100" s="333" t="str">
        <f t="shared" si="1027"/>
        <v>Voorkomende hoeken (15 grootste hoeken)</v>
      </c>
      <c r="D100" s="333"/>
      <c r="E100" s="28"/>
      <c r="F100" s="325"/>
      <c r="G100" s="330"/>
      <c r="H100" s="574" t="str">
        <f t="shared" ca="1" si="1028"/>
        <v/>
      </c>
      <c r="I100" s="3" t="str">
        <f t="shared" ca="1" si="1029"/>
        <v/>
      </c>
      <c r="J100" s="3" t="str">
        <f t="shared" ca="1" si="1030"/>
        <v/>
      </c>
      <c r="K100" s="3" t="str">
        <f t="shared" ca="1" si="1031"/>
        <v/>
      </c>
      <c r="L100" s="3" t="str">
        <f t="shared" ca="1" si="1032"/>
        <v/>
      </c>
      <c r="M100" s="3" t="str">
        <f t="shared" ca="1" si="1033"/>
        <v/>
      </c>
      <c r="N100" s="3" t="str">
        <f t="shared" ca="1" si="1034"/>
        <v/>
      </c>
      <c r="O100" s="3" t="str">
        <f t="shared" ca="1" si="1035"/>
        <v/>
      </c>
      <c r="P100" s="3" t="str">
        <f t="shared" ca="1" si="1036"/>
        <v/>
      </c>
      <c r="Q100" s="3" t="str">
        <f t="shared" ca="1" si="1037"/>
        <v/>
      </c>
      <c r="R100" s="3" t="str">
        <f t="shared" ca="1" si="1038"/>
        <v/>
      </c>
      <c r="S100" s="3" t="str">
        <f t="shared" ca="1" si="1039"/>
        <v/>
      </c>
      <c r="T100" s="3" t="str">
        <f t="shared" ca="1" si="1040"/>
        <v/>
      </c>
      <c r="U100" s="3" t="str">
        <f t="shared" ca="1" si="1041"/>
        <v/>
      </c>
      <c r="V100" s="3" t="str">
        <f t="shared" ca="1" si="1042"/>
        <v/>
      </c>
      <c r="W100" s="3" t="str">
        <f t="shared" ca="1" si="1043"/>
        <v/>
      </c>
      <c r="X100" s="3" t="str">
        <f t="shared" ca="1" si="1044"/>
        <v/>
      </c>
      <c r="Y100" s="3" t="str">
        <f t="shared" ca="1" si="1045"/>
        <v/>
      </c>
      <c r="Z100" s="3" t="str">
        <f t="shared" ca="1" si="1046"/>
        <v/>
      </c>
      <c r="AA100" s="119" t="str">
        <f t="shared" ca="1" si="1047"/>
        <v/>
      </c>
      <c r="AB100" s="330"/>
      <c r="AC100" s="574" t="str">
        <f t="shared" ca="1" si="1048"/>
        <v/>
      </c>
      <c r="AD100" s="3" t="str">
        <f t="shared" ca="1" si="1049"/>
        <v/>
      </c>
      <c r="AE100" s="3" t="str">
        <f t="shared" ca="1" si="1050"/>
        <v/>
      </c>
      <c r="AF100" s="3" t="str">
        <f t="shared" ca="1" si="1051"/>
        <v/>
      </c>
      <c r="AG100" s="3" t="str">
        <f t="shared" ca="1" si="1052"/>
        <v/>
      </c>
      <c r="AH100" s="3" t="str">
        <f t="shared" ca="1" si="1053"/>
        <v/>
      </c>
      <c r="AI100" s="3" t="str">
        <f t="shared" ca="1" si="1054"/>
        <v/>
      </c>
      <c r="AJ100" s="3" t="str">
        <f t="shared" ca="1" si="1055"/>
        <v/>
      </c>
      <c r="AK100" s="3" t="str">
        <f t="shared" ca="1" si="1056"/>
        <v/>
      </c>
      <c r="AL100" s="3" t="str">
        <f t="shared" ca="1" si="1057"/>
        <v/>
      </c>
      <c r="AM100" s="3" t="str">
        <f t="shared" ca="1" si="1058"/>
        <v/>
      </c>
      <c r="AN100" s="3" t="str">
        <f t="shared" ca="1" si="1059"/>
        <v/>
      </c>
      <c r="AO100" s="3" t="str">
        <f t="shared" ca="1" si="1060"/>
        <v/>
      </c>
      <c r="AP100" s="3" t="str">
        <f t="shared" ca="1" si="1061"/>
        <v/>
      </c>
      <c r="AQ100" s="3" t="str">
        <f t="shared" ca="1" si="1062"/>
        <v/>
      </c>
      <c r="AR100" s="3" t="str">
        <f t="shared" ca="1" si="1063"/>
        <v/>
      </c>
      <c r="AS100" s="3" t="str">
        <f t="shared" ca="1" si="1064"/>
        <v/>
      </c>
      <c r="AT100" s="3" t="str">
        <f t="shared" ca="1" si="1065"/>
        <v/>
      </c>
      <c r="AU100" s="3" t="str">
        <f t="shared" ca="1" si="1066"/>
        <v/>
      </c>
      <c r="AV100" s="335" t="str">
        <f t="shared" ca="1" si="1067"/>
        <v/>
      </c>
      <c r="AW100" s="330"/>
      <c r="AX100" s="574" t="str">
        <f t="shared" ca="1" si="1068"/>
        <v/>
      </c>
      <c r="AY100" s="3" t="str">
        <f t="shared" ca="1" si="1068"/>
        <v/>
      </c>
      <c r="AZ100" s="3" t="str">
        <f t="shared" ca="1" si="1068"/>
        <v/>
      </c>
      <c r="BA100" s="3" t="str">
        <f t="shared" ca="1" si="1068"/>
        <v/>
      </c>
      <c r="BB100" s="3" t="str">
        <f t="shared" ca="1" si="1068"/>
        <v/>
      </c>
      <c r="BC100" s="3" t="str">
        <f t="shared" ca="1" si="1068"/>
        <v/>
      </c>
      <c r="BD100" s="3" t="str">
        <f t="shared" ca="1" si="1068"/>
        <v/>
      </c>
      <c r="BE100" s="3" t="str">
        <f t="shared" ca="1" si="1068"/>
        <v/>
      </c>
      <c r="BF100" s="3" t="str">
        <f t="shared" ca="1" si="1068"/>
        <v/>
      </c>
      <c r="BG100" s="3" t="str">
        <f t="shared" ca="1" si="1068"/>
        <v/>
      </c>
      <c r="BH100" s="3" t="str">
        <f t="shared" ca="1" si="1068"/>
        <v/>
      </c>
      <c r="BI100" s="3" t="str">
        <f t="shared" ca="1" si="1068"/>
        <v/>
      </c>
      <c r="BJ100" s="3" t="str">
        <f t="shared" ca="1" si="1068"/>
        <v/>
      </c>
      <c r="BK100" s="3" t="str">
        <f t="shared" ca="1" si="1068"/>
        <v/>
      </c>
      <c r="BL100" s="3" t="str">
        <f t="shared" ca="1" si="1068"/>
        <v/>
      </c>
      <c r="BM100" s="3" t="str">
        <f t="shared" ca="1" si="1068"/>
        <v/>
      </c>
      <c r="BN100" s="3" t="str">
        <f t="shared" ca="1" si="1068"/>
        <v/>
      </c>
      <c r="BO100" s="3" t="str">
        <f t="shared" ca="1" si="1068"/>
        <v/>
      </c>
      <c r="BP100" s="3" t="str">
        <f t="shared" ca="1" si="1068"/>
        <v/>
      </c>
      <c r="BQ100" s="119" t="str">
        <f t="shared" ca="1" si="1068"/>
        <v/>
      </c>
      <c r="BR100" s="330"/>
      <c r="BS100" s="574" t="str">
        <f t="shared" ca="1" si="1069"/>
        <v/>
      </c>
      <c r="BT100" s="3" t="str">
        <f t="shared" ca="1" si="1070"/>
        <v/>
      </c>
      <c r="BU100" s="3" t="str">
        <f t="shared" ca="1" si="1071"/>
        <v/>
      </c>
      <c r="BV100" s="3" t="str">
        <f t="shared" ca="1" si="1072"/>
        <v/>
      </c>
      <c r="BW100" s="3" t="str">
        <f t="shared" ca="1" si="1073"/>
        <v/>
      </c>
      <c r="BX100" s="3" t="str">
        <f t="shared" ca="1" si="1074"/>
        <v/>
      </c>
      <c r="BY100" s="3" t="str">
        <f t="shared" ca="1" si="1075"/>
        <v/>
      </c>
      <c r="BZ100" s="3" t="str">
        <f t="shared" ca="1" si="1076"/>
        <v/>
      </c>
      <c r="CA100" s="3" t="str">
        <f t="shared" ca="1" si="1077"/>
        <v/>
      </c>
      <c r="CB100" s="3" t="str">
        <f t="shared" ca="1" si="1078"/>
        <v/>
      </c>
      <c r="CC100" s="3" t="str">
        <f t="shared" ca="1" si="1079"/>
        <v/>
      </c>
      <c r="CD100" s="3" t="str">
        <f t="shared" ca="1" si="1080"/>
        <v/>
      </c>
      <c r="CE100" s="3" t="str">
        <f t="shared" ca="1" si="1081"/>
        <v/>
      </c>
      <c r="CF100" s="3" t="str">
        <f t="shared" ca="1" si="1082"/>
        <v/>
      </c>
      <c r="CG100" s="3" t="str">
        <f t="shared" ca="1" si="1083"/>
        <v/>
      </c>
      <c r="CH100" s="3" t="str">
        <f t="shared" ca="1" si="1084"/>
        <v/>
      </c>
      <c r="CI100" s="3" t="str">
        <f t="shared" ca="1" si="1085"/>
        <v/>
      </c>
      <c r="CJ100" s="3" t="str">
        <f t="shared" ca="1" si="1086"/>
        <v/>
      </c>
      <c r="CK100" s="3" t="str">
        <f t="shared" ca="1" si="1087"/>
        <v/>
      </c>
      <c r="CL100" s="119" t="str">
        <f t="shared" ca="1" si="1088"/>
        <v/>
      </c>
      <c r="CM100" s="330"/>
      <c r="CN100" s="574" t="str">
        <f t="shared" ca="1" si="1089"/>
        <v/>
      </c>
      <c r="CO100" s="3" t="str">
        <f t="shared" ca="1" si="1090"/>
        <v/>
      </c>
      <c r="CP100" s="3" t="str">
        <f t="shared" ca="1" si="1091"/>
        <v/>
      </c>
      <c r="CQ100" s="3" t="str">
        <f t="shared" ca="1" si="1092"/>
        <v/>
      </c>
      <c r="CR100" s="3" t="str">
        <f t="shared" ca="1" si="1093"/>
        <v/>
      </c>
      <c r="CS100" s="3" t="str">
        <f t="shared" ca="1" si="1094"/>
        <v/>
      </c>
      <c r="CT100" s="3" t="str">
        <f t="shared" ca="1" si="1095"/>
        <v/>
      </c>
      <c r="CU100" s="3" t="str">
        <f t="shared" ca="1" si="1096"/>
        <v/>
      </c>
      <c r="CV100" s="3" t="str">
        <f t="shared" ca="1" si="1097"/>
        <v/>
      </c>
      <c r="CW100" s="3" t="str">
        <f t="shared" ca="1" si="1098"/>
        <v/>
      </c>
      <c r="CX100" s="3" t="str">
        <f t="shared" ca="1" si="1099"/>
        <v/>
      </c>
      <c r="CY100" s="3" t="str">
        <f t="shared" ca="1" si="1100"/>
        <v/>
      </c>
      <c r="CZ100" s="3" t="str">
        <f t="shared" ca="1" si="1101"/>
        <v/>
      </c>
      <c r="DA100" s="3" t="str">
        <f t="shared" ca="1" si="1102"/>
        <v/>
      </c>
      <c r="DB100" s="3" t="str">
        <f t="shared" ca="1" si="1103"/>
        <v/>
      </c>
      <c r="DC100" s="3" t="str">
        <f t="shared" ca="1" si="1104"/>
        <v/>
      </c>
      <c r="DD100" s="3" t="str">
        <f t="shared" ca="1" si="1105"/>
        <v/>
      </c>
      <c r="DE100" s="3" t="str">
        <f t="shared" ca="1" si="1106"/>
        <v/>
      </c>
      <c r="DF100" s="3" t="str">
        <f t="shared" ca="1" si="1107"/>
        <v/>
      </c>
      <c r="DG100" s="119" t="str">
        <f t="shared" ca="1" si="1108"/>
        <v/>
      </c>
      <c r="DH100" s="330"/>
      <c r="DI100" s="574" t="str">
        <f t="shared" ca="1" si="1109"/>
        <v/>
      </c>
      <c r="DJ100" s="3" t="str">
        <f t="shared" ca="1" si="1110"/>
        <v/>
      </c>
      <c r="DK100" s="3" t="str">
        <f t="shared" ca="1" si="1111"/>
        <v/>
      </c>
      <c r="DL100" s="3" t="str">
        <f t="shared" ca="1" si="1112"/>
        <v/>
      </c>
      <c r="DM100" s="3" t="str">
        <f t="shared" ca="1" si="1113"/>
        <v/>
      </c>
      <c r="DN100" s="3" t="str">
        <f t="shared" ca="1" si="1114"/>
        <v/>
      </c>
      <c r="DO100" s="3" t="str">
        <f t="shared" ca="1" si="1115"/>
        <v/>
      </c>
      <c r="DP100" s="3" t="str">
        <f t="shared" ca="1" si="1116"/>
        <v/>
      </c>
      <c r="DQ100" s="3" t="str">
        <f t="shared" ca="1" si="1117"/>
        <v/>
      </c>
      <c r="DR100" s="3" t="str">
        <f t="shared" ca="1" si="1118"/>
        <v/>
      </c>
      <c r="DS100" s="3" t="str">
        <f t="shared" ca="1" si="1119"/>
        <v/>
      </c>
      <c r="DT100" s="3" t="str">
        <f t="shared" ca="1" si="1120"/>
        <v/>
      </c>
      <c r="DU100" s="3" t="str">
        <f t="shared" ca="1" si="1121"/>
        <v/>
      </c>
      <c r="DV100" s="3" t="str">
        <f t="shared" ca="1" si="1122"/>
        <v/>
      </c>
      <c r="DW100" s="3" t="str">
        <f t="shared" ca="1" si="1123"/>
        <v/>
      </c>
      <c r="DX100" s="3" t="str">
        <f t="shared" ca="1" si="1124"/>
        <v/>
      </c>
      <c r="DY100" s="3" t="str">
        <f t="shared" ca="1" si="1125"/>
        <v/>
      </c>
      <c r="DZ100" s="3" t="str">
        <f t="shared" ca="1" si="1126"/>
        <v/>
      </c>
      <c r="EA100" s="3" t="str">
        <f t="shared" ca="1" si="1127"/>
        <v/>
      </c>
      <c r="EB100" s="119" t="str">
        <f t="shared" ca="1" si="1128"/>
        <v/>
      </c>
      <c r="EC100" s="347"/>
    </row>
    <row r="101" spans="1:133" s="348" customFormat="1" x14ac:dyDescent="0.25">
      <c r="A101" s="175"/>
      <c r="B101" s="801"/>
      <c r="C101" s="333" t="str">
        <f t="shared" si="1027"/>
        <v>Voorkomende hoeken (14 grootste hoeken)</v>
      </c>
      <c r="D101" s="333"/>
      <c r="E101" s="28"/>
      <c r="F101" s="325"/>
      <c r="G101" s="330"/>
      <c r="H101" s="574" t="str">
        <f t="shared" ca="1" si="1028"/>
        <v/>
      </c>
      <c r="I101" s="3" t="str">
        <f t="shared" ca="1" si="1029"/>
        <v/>
      </c>
      <c r="J101" s="3" t="str">
        <f t="shared" ca="1" si="1030"/>
        <v/>
      </c>
      <c r="K101" s="3" t="str">
        <f t="shared" ca="1" si="1031"/>
        <v/>
      </c>
      <c r="L101" s="3" t="str">
        <f t="shared" ca="1" si="1032"/>
        <v/>
      </c>
      <c r="M101" s="3" t="str">
        <f t="shared" ca="1" si="1033"/>
        <v/>
      </c>
      <c r="N101" s="3" t="str">
        <f t="shared" ca="1" si="1034"/>
        <v/>
      </c>
      <c r="O101" s="3" t="str">
        <f t="shared" ca="1" si="1035"/>
        <v/>
      </c>
      <c r="P101" s="3" t="str">
        <f t="shared" ca="1" si="1036"/>
        <v/>
      </c>
      <c r="Q101" s="3" t="str">
        <f t="shared" ca="1" si="1037"/>
        <v/>
      </c>
      <c r="R101" s="3" t="str">
        <f t="shared" ca="1" si="1038"/>
        <v/>
      </c>
      <c r="S101" s="3" t="str">
        <f t="shared" ca="1" si="1039"/>
        <v/>
      </c>
      <c r="T101" s="3" t="str">
        <f t="shared" ca="1" si="1040"/>
        <v/>
      </c>
      <c r="U101" s="3" t="str">
        <f t="shared" ca="1" si="1041"/>
        <v/>
      </c>
      <c r="V101" s="3" t="str">
        <f t="shared" ca="1" si="1042"/>
        <v/>
      </c>
      <c r="W101" s="3" t="str">
        <f t="shared" ca="1" si="1043"/>
        <v/>
      </c>
      <c r="X101" s="3" t="str">
        <f t="shared" ca="1" si="1044"/>
        <v/>
      </c>
      <c r="Y101" s="3" t="str">
        <f t="shared" ca="1" si="1045"/>
        <v/>
      </c>
      <c r="Z101" s="3" t="str">
        <f t="shared" ca="1" si="1046"/>
        <v/>
      </c>
      <c r="AA101" s="119" t="str">
        <f t="shared" ca="1" si="1047"/>
        <v/>
      </c>
      <c r="AB101" s="330"/>
      <c r="AC101" s="574" t="str">
        <f t="shared" ca="1" si="1048"/>
        <v/>
      </c>
      <c r="AD101" s="3" t="str">
        <f t="shared" ca="1" si="1049"/>
        <v/>
      </c>
      <c r="AE101" s="3" t="str">
        <f t="shared" ca="1" si="1050"/>
        <v/>
      </c>
      <c r="AF101" s="3" t="str">
        <f t="shared" ca="1" si="1051"/>
        <v/>
      </c>
      <c r="AG101" s="3" t="str">
        <f t="shared" ca="1" si="1052"/>
        <v/>
      </c>
      <c r="AH101" s="3" t="str">
        <f t="shared" ca="1" si="1053"/>
        <v/>
      </c>
      <c r="AI101" s="3" t="str">
        <f t="shared" ca="1" si="1054"/>
        <v/>
      </c>
      <c r="AJ101" s="3" t="str">
        <f t="shared" ca="1" si="1055"/>
        <v/>
      </c>
      <c r="AK101" s="3" t="str">
        <f t="shared" ca="1" si="1056"/>
        <v/>
      </c>
      <c r="AL101" s="3" t="str">
        <f t="shared" ca="1" si="1057"/>
        <v/>
      </c>
      <c r="AM101" s="3" t="str">
        <f t="shared" ca="1" si="1058"/>
        <v/>
      </c>
      <c r="AN101" s="3" t="str">
        <f t="shared" ca="1" si="1059"/>
        <v/>
      </c>
      <c r="AO101" s="3" t="str">
        <f t="shared" ca="1" si="1060"/>
        <v/>
      </c>
      <c r="AP101" s="3" t="str">
        <f t="shared" ca="1" si="1061"/>
        <v/>
      </c>
      <c r="AQ101" s="3" t="str">
        <f t="shared" ca="1" si="1062"/>
        <v/>
      </c>
      <c r="AR101" s="3" t="str">
        <f t="shared" ca="1" si="1063"/>
        <v/>
      </c>
      <c r="AS101" s="3" t="str">
        <f t="shared" ca="1" si="1064"/>
        <v/>
      </c>
      <c r="AT101" s="3" t="str">
        <f t="shared" ca="1" si="1065"/>
        <v/>
      </c>
      <c r="AU101" s="3" t="str">
        <f t="shared" ca="1" si="1066"/>
        <v/>
      </c>
      <c r="AV101" s="335" t="str">
        <f t="shared" ca="1" si="1067"/>
        <v/>
      </c>
      <c r="AW101" s="330"/>
      <c r="AX101" s="574" t="str">
        <f t="shared" ca="1" si="1068"/>
        <v/>
      </c>
      <c r="AY101" s="3" t="str">
        <f t="shared" ca="1" si="1068"/>
        <v/>
      </c>
      <c r="AZ101" s="3" t="str">
        <f t="shared" ca="1" si="1068"/>
        <v/>
      </c>
      <c r="BA101" s="3" t="str">
        <f t="shared" ca="1" si="1068"/>
        <v/>
      </c>
      <c r="BB101" s="3" t="str">
        <f t="shared" ca="1" si="1068"/>
        <v/>
      </c>
      <c r="BC101" s="3" t="str">
        <f t="shared" ca="1" si="1068"/>
        <v/>
      </c>
      <c r="BD101" s="3" t="str">
        <f t="shared" ca="1" si="1068"/>
        <v/>
      </c>
      <c r="BE101" s="3" t="str">
        <f t="shared" ca="1" si="1068"/>
        <v/>
      </c>
      <c r="BF101" s="3" t="str">
        <f t="shared" ca="1" si="1068"/>
        <v/>
      </c>
      <c r="BG101" s="3" t="str">
        <f t="shared" ca="1" si="1068"/>
        <v/>
      </c>
      <c r="BH101" s="3" t="str">
        <f t="shared" ca="1" si="1068"/>
        <v/>
      </c>
      <c r="BI101" s="3" t="str">
        <f t="shared" ca="1" si="1068"/>
        <v/>
      </c>
      <c r="BJ101" s="3" t="str">
        <f t="shared" ca="1" si="1068"/>
        <v/>
      </c>
      <c r="BK101" s="3" t="str">
        <f t="shared" ca="1" si="1068"/>
        <v/>
      </c>
      <c r="BL101" s="3" t="str">
        <f t="shared" ca="1" si="1068"/>
        <v/>
      </c>
      <c r="BM101" s="3" t="str">
        <f t="shared" ca="1" si="1068"/>
        <v/>
      </c>
      <c r="BN101" s="3" t="str">
        <f t="shared" ca="1" si="1068"/>
        <v/>
      </c>
      <c r="BO101" s="3" t="str">
        <f t="shared" ca="1" si="1068"/>
        <v/>
      </c>
      <c r="BP101" s="3" t="str">
        <f t="shared" ca="1" si="1068"/>
        <v/>
      </c>
      <c r="BQ101" s="119" t="str">
        <f t="shared" ca="1" si="1068"/>
        <v/>
      </c>
      <c r="BR101" s="330"/>
      <c r="BS101" s="574" t="str">
        <f t="shared" ca="1" si="1069"/>
        <v/>
      </c>
      <c r="BT101" s="3" t="str">
        <f t="shared" ca="1" si="1070"/>
        <v/>
      </c>
      <c r="BU101" s="3" t="str">
        <f t="shared" ca="1" si="1071"/>
        <v/>
      </c>
      <c r="BV101" s="3" t="str">
        <f t="shared" ca="1" si="1072"/>
        <v/>
      </c>
      <c r="BW101" s="3" t="str">
        <f t="shared" ca="1" si="1073"/>
        <v/>
      </c>
      <c r="BX101" s="3" t="str">
        <f t="shared" ca="1" si="1074"/>
        <v/>
      </c>
      <c r="BY101" s="3" t="str">
        <f t="shared" ca="1" si="1075"/>
        <v/>
      </c>
      <c r="BZ101" s="3" t="str">
        <f t="shared" ca="1" si="1076"/>
        <v/>
      </c>
      <c r="CA101" s="3" t="str">
        <f t="shared" ca="1" si="1077"/>
        <v/>
      </c>
      <c r="CB101" s="3" t="str">
        <f t="shared" ca="1" si="1078"/>
        <v/>
      </c>
      <c r="CC101" s="3" t="str">
        <f t="shared" ca="1" si="1079"/>
        <v/>
      </c>
      <c r="CD101" s="3" t="str">
        <f t="shared" ca="1" si="1080"/>
        <v/>
      </c>
      <c r="CE101" s="3" t="str">
        <f t="shared" ca="1" si="1081"/>
        <v/>
      </c>
      <c r="CF101" s="3" t="str">
        <f t="shared" ca="1" si="1082"/>
        <v/>
      </c>
      <c r="CG101" s="3" t="str">
        <f t="shared" ca="1" si="1083"/>
        <v/>
      </c>
      <c r="CH101" s="3" t="str">
        <f t="shared" ca="1" si="1084"/>
        <v/>
      </c>
      <c r="CI101" s="3" t="str">
        <f t="shared" ca="1" si="1085"/>
        <v/>
      </c>
      <c r="CJ101" s="3" t="str">
        <f t="shared" ca="1" si="1086"/>
        <v/>
      </c>
      <c r="CK101" s="3" t="str">
        <f t="shared" ca="1" si="1087"/>
        <v/>
      </c>
      <c r="CL101" s="119" t="str">
        <f t="shared" ca="1" si="1088"/>
        <v/>
      </c>
      <c r="CM101" s="330"/>
      <c r="CN101" s="574" t="str">
        <f t="shared" ca="1" si="1089"/>
        <v/>
      </c>
      <c r="CO101" s="3" t="str">
        <f t="shared" ca="1" si="1090"/>
        <v/>
      </c>
      <c r="CP101" s="3" t="str">
        <f t="shared" ca="1" si="1091"/>
        <v/>
      </c>
      <c r="CQ101" s="3" t="str">
        <f t="shared" ca="1" si="1092"/>
        <v/>
      </c>
      <c r="CR101" s="3" t="str">
        <f t="shared" ca="1" si="1093"/>
        <v/>
      </c>
      <c r="CS101" s="3" t="str">
        <f t="shared" ca="1" si="1094"/>
        <v/>
      </c>
      <c r="CT101" s="3" t="str">
        <f t="shared" ca="1" si="1095"/>
        <v/>
      </c>
      <c r="CU101" s="3" t="str">
        <f t="shared" ca="1" si="1096"/>
        <v/>
      </c>
      <c r="CV101" s="3" t="str">
        <f t="shared" ca="1" si="1097"/>
        <v/>
      </c>
      <c r="CW101" s="3" t="str">
        <f t="shared" ca="1" si="1098"/>
        <v/>
      </c>
      <c r="CX101" s="3" t="str">
        <f t="shared" ca="1" si="1099"/>
        <v/>
      </c>
      <c r="CY101" s="3" t="str">
        <f t="shared" ca="1" si="1100"/>
        <v/>
      </c>
      <c r="CZ101" s="3" t="str">
        <f t="shared" ca="1" si="1101"/>
        <v/>
      </c>
      <c r="DA101" s="3" t="str">
        <f t="shared" ca="1" si="1102"/>
        <v/>
      </c>
      <c r="DB101" s="3" t="str">
        <f t="shared" ca="1" si="1103"/>
        <v/>
      </c>
      <c r="DC101" s="3" t="str">
        <f t="shared" ca="1" si="1104"/>
        <v/>
      </c>
      <c r="DD101" s="3" t="str">
        <f t="shared" ca="1" si="1105"/>
        <v/>
      </c>
      <c r="DE101" s="3" t="str">
        <f t="shared" ca="1" si="1106"/>
        <v/>
      </c>
      <c r="DF101" s="3" t="str">
        <f t="shared" ca="1" si="1107"/>
        <v/>
      </c>
      <c r="DG101" s="119" t="str">
        <f t="shared" ca="1" si="1108"/>
        <v/>
      </c>
      <c r="DH101" s="330"/>
      <c r="DI101" s="574" t="str">
        <f t="shared" ca="1" si="1109"/>
        <v/>
      </c>
      <c r="DJ101" s="3" t="str">
        <f t="shared" ca="1" si="1110"/>
        <v/>
      </c>
      <c r="DK101" s="3" t="str">
        <f t="shared" ca="1" si="1111"/>
        <v/>
      </c>
      <c r="DL101" s="3" t="str">
        <f t="shared" ca="1" si="1112"/>
        <v/>
      </c>
      <c r="DM101" s="3" t="str">
        <f t="shared" ca="1" si="1113"/>
        <v/>
      </c>
      <c r="DN101" s="3" t="str">
        <f t="shared" ca="1" si="1114"/>
        <v/>
      </c>
      <c r="DO101" s="3" t="str">
        <f t="shared" ca="1" si="1115"/>
        <v/>
      </c>
      <c r="DP101" s="3" t="str">
        <f t="shared" ca="1" si="1116"/>
        <v/>
      </c>
      <c r="DQ101" s="3" t="str">
        <f t="shared" ca="1" si="1117"/>
        <v/>
      </c>
      <c r="DR101" s="3" t="str">
        <f t="shared" ca="1" si="1118"/>
        <v/>
      </c>
      <c r="DS101" s="3" t="str">
        <f t="shared" ca="1" si="1119"/>
        <v/>
      </c>
      <c r="DT101" s="3" t="str">
        <f t="shared" ca="1" si="1120"/>
        <v/>
      </c>
      <c r="DU101" s="3" t="str">
        <f t="shared" ca="1" si="1121"/>
        <v/>
      </c>
      <c r="DV101" s="3" t="str">
        <f t="shared" ca="1" si="1122"/>
        <v/>
      </c>
      <c r="DW101" s="3" t="str">
        <f t="shared" ca="1" si="1123"/>
        <v/>
      </c>
      <c r="DX101" s="3" t="str">
        <f t="shared" ca="1" si="1124"/>
        <v/>
      </c>
      <c r="DY101" s="3" t="str">
        <f t="shared" ca="1" si="1125"/>
        <v/>
      </c>
      <c r="DZ101" s="3" t="str">
        <f t="shared" ca="1" si="1126"/>
        <v/>
      </c>
      <c r="EA101" s="3" t="str">
        <f t="shared" ca="1" si="1127"/>
        <v/>
      </c>
      <c r="EB101" s="119" t="str">
        <f t="shared" ca="1" si="1128"/>
        <v/>
      </c>
      <c r="EC101" s="347"/>
    </row>
    <row r="102" spans="1:133" s="348" customFormat="1" x14ac:dyDescent="0.25">
      <c r="A102" s="175"/>
      <c r="B102" s="801"/>
      <c r="C102" s="333" t="str">
        <f t="shared" si="1027"/>
        <v>Voorkomende hoeken (13 grootste hoeken)</v>
      </c>
      <c r="D102" s="333"/>
      <c r="E102" s="28"/>
      <c r="F102" s="325"/>
      <c r="G102" s="330"/>
      <c r="H102" s="574" t="str">
        <f t="shared" ca="1" si="1028"/>
        <v/>
      </c>
      <c r="I102" s="3" t="str">
        <f t="shared" ca="1" si="1029"/>
        <v/>
      </c>
      <c r="J102" s="3" t="str">
        <f t="shared" ca="1" si="1030"/>
        <v/>
      </c>
      <c r="K102" s="3" t="str">
        <f t="shared" ca="1" si="1031"/>
        <v/>
      </c>
      <c r="L102" s="3" t="str">
        <f t="shared" ca="1" si="1032"/>
        <v/>
      </c>
      <c r="M102" s="3" t="str">
        <f t="shared" ca="1" si="1033"/>
        <v/>
      </c>
      <c r="N102" s="3" t="str">
        <f t="shared" ca="1" si="1034"/>
        <v/>
      </c>
      <c r="O102" s="3" t="str">
        <f t="shared" ca="1" si="1035"/>
        <v/>
      </c>
      <c r="P102" s="3" t="str">
        <f t="shared" ca="1" si="1036"/>
        <v/>
      </c>
      <c r="Q102" s="3" t="str">
        <f t="shared" ca="1" si="1037"/>
        <v/>
      </c>
      <c r="R102" s="3" t="str">
        <f t="shared" ca="1" si="1038"/>
        <v/>
      </c>
      <c r="S102" s="3" t="str">
        <f t="shared" ca="1" si="1039"/>
        <v/>
      </c>
      <c r="T102" s="3" t="str">
        <f t="shared" ca="1" si="1040"/>
        <v/>
      </c>
      <c r="U102" s="3" t="str">
        <f t="shared" ca="1" si="1041"/>
        <v/>
      </c>
      <c r="V102" s="3" t="str">
        <f t="shared" ca="1" si="1042"/>
        <v/>
      </c>
      <c r="W102" s="3" t="str">
        <f t="shared" ca="1" si="1043"/>
        <v/>
      </c>
      <c r="X102" s="3" t="str">
        <f t="shared" ca="1" si="1044"/>
        <v/>
      </c>
      <c r="Y102" s="3" t="str">
        <f t="shared" ca="1" si="1045"/>
        <v/>
      </c>
      <c r="Z102" s="3" t="str">
        <f t="shared" ca="1" si="1046"/>
        <v/>
      </c>
      <c r="AA102" s="119" t="str">
        <f t="shared" ca="1" si="1047"/>
        <v/>
      </c>
      <c r="AB102" s="330"/>
      <c r="AC102" s="574" t="str">
        <f t="shared" ca="1" si="1048"/>
        <v/>
      </c>
      <c r="AD102" s="3" t="str">
        <f t="shared" ca="1" si="1049"/>
        <v/>
      </c>
      <c r="AE102" s="3" t="str">
        <f t="shared" ca="1" si="1050"/>
        <v/>
      </c>
      <c r="AF102" s="3" t="str">
        <f t="shared" ca="1" si="1051"/>
        <v/>
      </c>
      <c r="AG102" s="3" t="str">
        <f t="shared" ca="1" si="1052"/>
        <v/>
      </c>
      <c r="AH102" s="3" t="str">
        <f t="shared" ca="1" si="1053"/>
        <v/>
      </c>
      <c r="AI102" s="3" t="str">
        <f t="shared" ca="1" si="1054"/>
        <v/>
      </c>
      <c r="AJ102" s="3" t="str">
        <f t="shared" ca="1" si="1055"/>
        <v/>
      </c>
      <c r="AK102" s="3" t="str">
        <f t="shared" ca="1" si="1056"/>
        <v/>
      </c>
      <c r="AL102" s="3" t="str">
        <f t="shared" ca="1" si="1057"/>
        <v/>
      </c>
      <c r="AM102" s="3" t="str">
        <f t="shared" ca="1" si="1058"/>
        <v/>
      </c>
      <c r="AN102" s="3" t="str">
        <f t="shared" ca="1" si="1059"/>
        <v/>
      </c>
      <c r="AO102" s="3" t="str">
        <f t="shared" ca="1" si="1060"/>
        <v/>
      </c>
      <c r="AP102" s="3" t="str">
        <f t="shared" ca="1" si="1061"/>
        <v/>
      </c>
      <c r="AQ102" s="3" t="str">
        <f t="shared" ca="1" si="1062"/>
        <v/>
      </c>
      <c r="AR102" s="3" t="str">
        <f t="shared" ca="1" si="1063"/>
        <v/>
      </c>
      <c r="AS102" s="3" t="str">
        <f t="shared" ca="1" si="1064"/>
        <v/>
      </c>
      <c r="AT102" s="3" t="str">
        <f t="shared" ca="1" si="1065"/>
        <v/>
      </c>
      <c r="AU102" s="3" t="str">
        <f t="shared" ca="1" si="1066"/>
        <v/>
      </c>
      <c r="AV102" s="335" t="str">
        <f t="shared" ca="1" si="1067"/>
        <v/>
      </c>
      <c r="AW102" s="330"/>
      <c r="AX102" s="574" t="str">
        <f t="shared" ca="1" si="1068"/>
        <v/>
      </c>
      <c r="AY102" s="3" t="str">
        <f t="shared" ca="1" si="1068"/>
        <v/>
      </c>
      <c r="AZ102" s="3" t="str">
        <f t="shared" ca="1" si="1068"/>
        <v/>
      </c>
      <c r="BA102" s="3" t="str">
        <f t="shared" ca="1" si="1068"/>
        <v/>
      </c>
      <c r="BB102" s="3" t="str">
        <f t="shared" ca="1" si="1068"/>
        <v/>
      </c>
      <c r="BC102" s="3" t="str">
        <f t="shared" ca="1" si="1068"/>
        <v/>
      </c>
      <c r="BD102" s="3" t="str">
        <f t="shared" ca="1" si="1068"/>
        <v/>
      </c>
      <c r="BE102" s="3" t="str">
        <f t="shared" ca="1" si="1068"/>
        <v/>
      </c>
      <c r="BF102" s="3" t="str">
        <f t="shared" ca="1" si="1068"/>
        <v/>
      </c>
      <c r="BG102" s="3" t="str">
        <f t="shared" ca="1" si="1068"/>
        <v/>
      </c>
      <c r="BH102" s="3" t="str">
        <f t="shared" ca="1" si="1068"/>
        <v/>
      </c>
      <c r="BI102" s="3" t="str">
        <f t="shared" ca="1" si="1068"/>
        <v/>
      </c>
      <c r="BJ102" s="3" t="str">
        <f t="shared" ca="1" si="1068"/>
        <v/>
      </c>
      <c r="BK102" s="3" t="str">
        <f t="shared" ca="1" si="1068"/>
        <v/>
      </c>
      <c r="BL102" s="3" t="str">
        <f t="shared" ca="1" si="1068"/>
        <v/>
      </c>
      <c r="BM102" s="3" t="str">
        <f t="shared" ca="1" si="1068"/>
        <v/>
      </c>
      <c r="BN102" s="3" t="str">
        <f t="shared" ca="1" si="1068"/>
        <v/>
      </c>
      <c r="BO102" s="3" t="str">
        <f t="shared" ca="1" si="1068"/>
        <v/>
      </c>
      <c r="BP102" s="3" t="str">
        <f t="shared" ca="1" si="1068"/>
        <v/>
      </c>
      <c r="BQ102" s="119" t="str">
        <f t="shared" ca="1" si="1068"/>
        <v/>
      </c>
      <c r="BR102" s="330"/>
      <c r="BS102" s="574" t="str">
        <f t="shared" ca="1" si="1069"/>
        <v/>
      </c>
      <c r="BT102" s="3" t="str">
        <f t="shared" ca="1" si="1070"/>
        <v/>
      </c>
      <c r="BU102" s="3" t="str">
        <f t="shared" ca="1" si="1071"/>
        <v/>
      </c>
      <c r="BV102" s="3" t="str">
        <f t="shared" ca="1" si="1072"/>
        <v/>
      </c>
      <c r="BW102" s="3" t="str">
        <f t="shared" ca="1" si="1073"/>
        <v/>
      </c>
      <c r="BX102" s="3" t="str">
        <f t="shared" ca="1" si="1074"/>
        <v/>
      </c>
      <c r="BY102" s="3" t="str">
        <f t="shared" ca="1" si="1075"/>
        <v/>
      </c>
      <c r="BZ102" s="3" t="str">
        <f t="shared" ca="1" si="1076"/>
        <v/>
      </c>
      <c r="CA102" s="3" t="str">
        <f t="shared" ca="1" si="1077"/>
        <v/>
      </c>
      <c r="CB102" s="3" t="str">
        <f t="shared" ca="1" si="1078"/>
        <v/>
      </c>
      <c r="CC102" s="3" t="str">
        <f t="shared" ca="1" si="1079"/>
        <v/>
      </c>
      <c r="CD102" s="3" t="str">
        <f t="shared" ca="1" si="1080"/>
        <v/>
      </c>
      <c r="CE102" s="3" t="str">
        <f t="shared" ca="1" si="1081"/>
        <v/>
      </c>
      <c r="CF102" s="3" t="str">
        <f t="shared" ca="1" si="1082"/>
        <v/>
      </c>
      <c r="CG102" s="3" t="str">
        <f t="shared" ca="1" si="1083"/>
        <v/>
      </c>
      <c r="CH102" s="3" t="str">
        <f t="shared" ca="1" si="1084"/>
        <v/>
      </c>
      <c r="CI102" s="3" t="str">
        <f t="shared" ca="1" si="1085"/>
        <v/>
      </c>
      <c r="CJ102" s="3" t="str">
        <f t="shared" ca="1" si="1086"/>
        <v/>
      </c>
      <c r="CK102" s="3" t="str">
        <f t="shared" ca="1" si="1087"/>
        <v/>
      </c>
      <c r="CL102" s="119" t="str">
        <f t="shared" ca="1" si="1088"/>
        <v/>
      </c>
      <c r="CM102" s="330"/>
      <c r="CN102" s="574" t="str">
        <f t="shared" ca="1" si="1089"/>
        <v/>
      </c>
      <c r="CO102" s="3" t="str">
        <f t="shared" ca="1" si="1090"/>
        <v/>
      </c>
      <c r="CP102" s="3" t="str">
        <f t="shared" ca="1" si="1091"/>
        <v/>
      </c>
      <c r="CQ102" s="3" t="str">
        <f t="shared" ca="1" si="1092"/>
        <v/>
      </c>
      <c r="CR102" s="3" t="str">
        <f t="shared" ca="1" si="1093"/>
        <v/>
      </c>
      <c r="CS102" s="3" t="str">
        <f t="shared" ca="1" si="1094"/>
        <v/>
      </c>
      <c r="CT102" s="3" t="str">
        <f t="shared" ca="1" si="1095"/>
        <v/>
      </c>
      <c r="CU102" s="3" t="str">
        <f t="shared" ca="1" si="1096"/>
        <v/>
      </c>
      <c r="CV102" s="3" t="str">
        <f t="shared" ca="1" si="1097"/>
        <v/>
      </c>
      <c r="CW102" s="3" t="str">
        <f t="shared" ca="1" si="1098"/>
        <v/>
      </c>
      <c r="CX102" s="3" t="str">
        <f t="shared" ca="1" si="1099"/>
        <v/>
      </c>
      <c r="CY102" s="3" t="str">
        <f t="shared" ca="1" si="1100"/>
        <v/>
      </c>
      <c r="CZ102" s="3" t="str">
        <f t="shared" ca="1" si="1101"/>
        <v/>
      </c>
      <c r="DA102" s="3" t="str">
        <f t="shared" ca="1" si="1102"/>
        <v/>
      </c>
      <c r="DB102" s="3" t="str">
        <f t="shared" ca="1" si="1103"/>
        <v/>
      </c>
      <c r="DC102" s="3" t="str">
        <f t="shared" ca="1" si="1104"/>
        <v/>
      </c>
      <c r="DD102" s="3" t="str">
        <f t="shared" ca="1" si="1105"/>
        <v/>
      </c>
      <c r="DE102" s="3" t="str">
        <f t="shared" ca="1" si="1106"/>
        <v/>
      </c>
      <c r="DF102" s="3" t="str">
        <f t="shared" ca="1" si="1107"/>
        <v/>
      </c>
      <c r="DG102" s="119" t="str">
        <f t="shared" ca="1" si="1108"/>
        <v/>
      </c>
      <c r="DH102" s="330"/>
      <c r="DI102" s="574" t="str">
        <f t="shared" ca="1" si="1109"/>
        <v/>
      </c>
      <c r="DJ102" s="3" t="str">
        <f t="shared" ca="1" si="1110"/>
        <v/>
      </c>
      <c r="DK102" s="3" t="str">
        <f t="shared" ca="1" si="1111"/>
        <v/>
      </c>
      <c r="DL102" s="3" t="str">
        <f t="shared" ca="1" si="1112"/>
        <v/>
      </c>
      <c r="DM102" s="3" t="str">
        <f t="shared" ca="1" si="1113"/>
        <v/>
      </c>
      <c r="DN102" s="3" t="str">
        <f t="shared" ca="1" si="1114"/>
        <v/>
      </c>
      <c r="DO102" s="3" t="str">
        <f t="shared" ca="1" si="1115"/>
        <v/>
      </c>
      <c r="DP102" s="3" t="str">
        <f t="shared" ca="1" si="1116"/>
        <v/>
      </c>
      <c r="DQ102" s="3" t="str">
        <f t="shared" ca="1" si="1117"/>
        <v/>
      </c>
      <c r="DR102" s="3" t="str">
        <f t="shared" ca="1" si="1118"/>
        <v/>
      </c>
      <c r="DS102" s="3" t="str">
        <f t="shared" ca="1" si="1119"/>
        <v/>
      </c>
      <c r="DT102" s="3" t="str">
        <f t="shared" ca="1" si="1120"/>
        <v/>
      </c>
      <c r="DU102" s="3" t="str">
        <f t="shared" ca="1" si="1121"/>
        <v/>
      </c>
      <c r="DV102" s="3" t="str">
        <f t="shared" ca="1" si="1122"/>
        <v/>
      </c>
      <c r="DW102" s="3" t="str">
        <f t="shared" ca="1" si="1123"/>
        <v/>
      </c>
      <c r="DX102" s="3" t="str">
        <f t="shared" ca="1" si="1124"/>
        <v/>
      </c>
      <c r="DY102" s="3" t="str">
        <f t="shared" ca="1" si="1125"/>
        <v/>
      </c>
      <c r="DZ102" s="3" t="str">
        <f t="shared" ca="1" si="1126"/>
        <v/>
      </c>
      <c r="EA102" s="3" t="str">
        <f t="shared" ca="1" si="1127"/>
        <v/>
      </c>
      <c r="EB102" s="119" t="str">
        <f t="shared" ca="1" si="1128"/>
        <v/>
      </c>
      <c r="EC102" s="347"/>
    </row>
    <row r="103" spans="1:133" s="348" customFormat="1" x14ac:dyDescent="0.25">
      <c r="A103" s="175"/>
      <c r="B103" s="801"/>
      <c r="C103" s="333" t="str">
        <f t="shared" si="1027"/>
        <v>Voorkomende hoeken (12 grootste hoeken)</v>
      </c>
      <c r="D103" s="333"/>
      <c r="E103" s="28"/>
      <c r="F103" s="325"/>
      <c r="G103" s="330"/>
      <c r="H103" s="574" t="str">
        <f t="shared" ca="1" si="1028"/>
        <v/>
      </c>
      <c r="I103" s="3" t="str">
        <f t="shared" ca="1" si="1029"/>
        <v/>
      </c>
      <c r="J103" s="3" t="str">
        <f t="shared" ca="1" si="1030"/>
        <v/>
      </c>
      <c r="K103" s="3" t="str">
        <f t="shared" ca="1" si="1031"/>
        <v/>
      </c>
      <c r="L103" s="3" t="str">
        <f t="shared" ca="1" si="1032"/>
        <v/>
      </c>
      <c r="M103" s="3" t="str">
        <f t="shared" ca="1" si="1033"/>
        <v/>
      </c>
      <c r="N103" s="3" t="str">
        <f t="shared" ca="1" si="1034"/>
        <v/>
      </c>
      <c r="O103" s="3" t="str">
        <f t="shared" ca="1" si="1035"/>
        <v/>
      </c>
      <c r="P103" s="3" t="str">
        <f t="shared" ca="1" si="1036"/>
        <v/>
      </c>
      <c r="Q103" s="3" t="str">
        <f t="shared" ca="1" si="1037"/>
        <v/>
      </c>
      <c r="R103" s="3" t="str">
        <f t="shared" ca="1" si="1038"/>
        <v/>
      </c>
      <c r="S103" s="3" t="str">
        <f t="shared" ca="1" si="1039"/>
        <v/>
      </c>
      <c r="T103" s="3" t="str">
        <f t="shared" ca="1" si="1040"/>
        <v/>
      </c>
      <c r="U103" s="3" t="str">
        <f t="shared" ca="1" si="1041"/>
        <v/>
      </c>
      <c r="V103" s="3" t="str">
        <f t="shared" ca="1" si="1042"/>
        <v/>
      </c>
      <c r="W103" s="3" t="str">
        <f t="shared" ca="1" si="1043"/>
        <v/>
      </c>
      <c r="X103" s="3" t="str">
        <f t="shared" ca="1" si="1044"/>
        <v/>
      </c>
      <c r="Y103" s="3" t="str">
        <f t="shared" ca="1" si="1045"/>
        <v/>
      </c>
      <c r="Z103" s="3" t="str">
        <f t="shared" ca="1" si="1046"/>
        <v/>
      </c>
      <c r="AA103" s="119" t="str">
        <f t="shared" ca="1" si="1047"/>
        <v/>
      </c>
      <c r="AB103" s="330"/>
      <c r="AC103" s="574" t="str">
        <f t="shared" ca="1" si="1048"/>
        <v/>
      </c>
      <c r="AD103" s="3" t="str">
        <f t="shared" ca="1" si="1049"/>
        <v/>
      </c>
      <c r="AE103" s="3" t="str">
        <f t="shared" ca="1" si="1050"/>
        <v/>
      </c>
      <c r="AF103" s="3" t="str">
        <f t="shared" ca="1" si="1051"/>
        <v/>
      </c>
      <c r="AG103" s="3" t="str">
        <f t="shared" ca="1" si="1052"/>
        <v/>
      </c>
      <c r="AH103" s="3" t="str">
        <f t="shared" ca="1" si="1053"/>
        <v/>
      </c>
      <c r="AI103" s="3" t="str">
        <f t="shared" ca="1" si="1054"/>
        <v/>
      </c>
      <c r="AJ103" s="3" t="str">
        <f t="shared" ca="1" si="1055"/>
        <v/>
      </c>
      <c r="AK103" s="3" t="str">
        <f t="shared" ca="1" si="1056"/>
        <v/>
      </c>
      <c r="AL103" s="3" t="str">
        <f t="shared" ca="1" si="1057"/>
        <v/>
      </c>
      <c r="AM103" s="3" t="str">
        <f t="shared" ca="1" si="1058"/>
        <v/>
      </c>
      <c r="AN103" s="3" t="str">
        <f t="shared" ca="1" si="1059"/>
        <v/>
      </c>
      <c r="AO103" s="3" t="str">
        <f t="shared" ca="1" si="1060"/>
        <v/>
      </c>
      <c r="AP103" s="3" t="str">
        <f t="shared" ca="1" si="1061"/>
        <v/>
      </c>
      <c r="AQ103" s="3" t="str">
        <f t="shared" ca="1" si="1062"/>
        <v/>
      </c>
      <c r="AR103" s="3" t="str">
        <f t="shared" ca="1" si="1063"/>
        <v/>
      </c>
      <c r="AS103" s="3" t="str">
        <f t="shared" ca="1" si="1064"/>
        <v/>
      </c>
      <c r="AT103" s="3" t="str">
        <f t="shared" ca="1" si="1065"/>
        <v/>
      </c>
      <c r="AU103" s="3" t="str">
        <f t="shared" ca="1" si="1066"/>
        <v/>
      </c>
      <c r="AV103" s="335" t="str">
        <f t="shared" ca="1" si="1067"/>
        <v/>
      </c>
      <c r="AW103" s="330"/>
      <c r="AX103" s="574" t="str">
        <f t="shared" ca="1" si="1068"/>
        <v/>
      </c>
      <c r="AY103" s="3" t="str">
        <f t="shared" ca="1" si="1068"/>
        <v/>
      </c>
      <c r="AZ103" s="3" t="str">
        <f t="shared" ca="1" si="1068"/>
        <v/>
      </c>
      <c r="BA103" s="3" t="str">
        <f t="shared" ca="1" si="1068"/>
        <v/>
      </c>
      <c r="BB103" s="3" t="str">
        <f t="shared" ca="1" si="1068"/>
        <v/>
      </c>
      <c r="BC103" s="3" t="str">
        <f t="shared" ca="1" si="1068"/>
        <v/>
      </c>
      <c r="BD103" s="3" t="str">
        <f t="shared" ca="1" si="1068"/>
        <v/>
      </c>
      <c r="BE103" s="3" t="str">
        <f t="shared" ca="1" si="1068"/>
        <v/>
      </c>
      <c r="BF103" s="3" t="str">
        <f t="shared" ca="1" si="1068"/>
        <v/>
      </c>
      <c r="BG103" s="3" t="str">
        <f t="shared" ca="1" si="1068"/>
        <v/>
      </c>
      <c r="BH103" s="3" t="str">
        <f t="shared" ca="1" si="1068"/>
        <v/>
      </c>
      <c r="BI103" s="3" t="str">
        <f t="shared" ca="1" si="1068"/>
        <v/>
      </c>
      <c r="BJ103" s="3" t="str">
        <f t="shared" ca="1" si="1068"/>
        <v/>
      </c>
      <c r="BK103" s="3" t="str">
        <f t="shared" ca="1" si="1068"/>
        <v/>
      </c>
      <c r="BL103" s="3" t="str">
        <f t="shared" ca="1" si="1068"/>
        <v/>
      </c>
      <c r="BM103" s="3" t="str">
        <f t="shared" ca="1" si="1068"/>
        <v/>
      </c>
      <c r="BN103" s="3" t="str">
        <f t="shared" ca="1" si="1068"/>
        <v/>
      </c>
      <c r="BO103" s="3" t="str">
        <f t="shared" ca="1" si="1068"/>
        <v/>
      </c>
      <c r="BP103" s="3" t="str">
        <f t="shared" ca="1" si="1068"/>
        <v/>
      </c>
      <c r="BQ103" s="119" t="str">
        <f t="shared" ca="1" si="1068"/>
        <v/>
      </c>
      <c r="BR103" s="330"/>
      <c r="BS103" s="574" t="str">
        <f t="shared" ca="1" si="1069"/>
        <v/>
      </c>
      <c r="BT103" s="3" t="str">
        <f t="shared" ca="1" si="1070"/>
        <v/>
      </c>
      <c r="BU103" s="3" t="str">
        <f t="shared" ca="1" si="1071"/>
        <v/>
      </c>
      <c r="BV103" s="3" t="str">
        <f t="shared" ca="1" si="1072"/>
        <v/>
      </c>
      <c r="BW103" s="3" t="str">
        <f t="shared" ca="1" si="1073"/>
        <v/>
      </c>
      <c r="BX103" s="3" t="str">
        <f t="shared" ca="1" si="1074"/>
        <v/>
      </c>
      <c r="BY103" s="3" t="str">
        <f t="shared" ca="1" si="1075"/>
        <v/>
      </c>
      <c r="BZ103" s="3" t="str">
        <f t="shared" ca="1" si="1076"/>
        <v/>
      </c>
      <c r="CA103" s="3" t="str">
        <f t="shared" ca="1" si="1077"/>
        <v/>
      </c>
      <c r="CB103" s="3" t="str">
        <f t="shared" ca="1" si="1078"/>
        <v/>
      </c>
      <c r="CC103" s="3" t="str">
        <f t="shared" ca="1" si="1079"/>
        <v/>
      </c>
      <c r="CD103" s="3" t="str">
        <f t="shared" ca="1" si="1080"/>
        <v/>
      </c>
      <c r="CE103" s="3" t="str">
        <f t="shared" ca="1" si="1081"/>
        <v/>
      </c>
      <c r="CF103" s="3" t="str">
        <f t="shared" ca="1" si="1082"/>
        <v/>
      </c>
      <c r="CG103" s="3" t="str">
        <f t="shared" ca="1" si="1083"/>
        <v/>
      </c>
      <c r="CH103" s="3" t="str">
        <f t="shared" ca="1" si="1084"/>
        <v/>
      </c>
      <c r="CI103" s="3" t="str">
        <f t="shared" ca="1" si="1085"/>
        <v/>
      </c>
      <c r="CJ103" s="3" t="str">
        <f t="shared" ca="1" si="1086"/>
        <v/>
      </c>
      <c r="CK103" s="3" t="str">
        <f t="shared" ca="1" si="1087"/>
        <v/>
      </c>
      <c r="CL103" s="119" t="str">
        <f t="shared" ca="1" si="1088"/>
        <v/>
      </c>
      <c r="CM103" s="330"/>
      <c r="CN103" s="574" t="str">
        <f t="shared" ca="1" si="1089"/>
        <v/>
      </c>
      <c r="CO103" s="3" t="str">
        <f t="shared" ca="1" si="1090"/>
        <v/>
      </c>
      <c r="CP103" s="3" t="str">
        <f t="shared" ca="1" si="1091"/>
        <v/>
      </c>
      <c r="CQ103" s="3" t="str">
        <f t="shared" ca="1" si="1092"/>
        <v/>
      </c>
      <c r="CR103" s="3" t="str">
        <f t="shared" ca="1" si="1093"/>
        <v/>
      </c>
      <c r="CS103" s="3" t="str">
        <f t="shared" ca="1" si="1094"/>
        <v/>
      </c>
      <c r="CT103" s="3" t="str">
        <f t="shared" ca="1" si="1095"/>
        <v/>
      </c>
      <c r="CU103" s="3" t="str">
        <f t="shared" ca="1" si="1096"/>
        <v/>
      </c>
      <c r="CV103" s="3" t="str">
        <f t="shared" ca="1" si="1097"/>
        <v/>
      </c>
      <c r="CW103" s="3" t="str">
        <f t="shared" ca="1" si="1098"/>
        <v/>
      </c>
      <c r="CX103" s="3" t="str">
        <f t="shared" ca="1" si="1099"/>
        <v/>
      </c>
      <c r="CY103" s="3" t="str">
        <f t="shared" ca="1" si="1100"/>
        <v/>
      </c>
      <c r="CZ103" s="3" t="str">
        <f t="shared" ca="1" si="1101"/>
        <v/>
      </c>
      <c r="DA103" s="3" t="str">
        <f t="shared" ca="1" si="1102"/>
        <v/>
      </c>
      <c r="DB103" s="3" t="str">
        <f t="shared" ca="1" si="1103"/>
        <v/>
      </c>
      <c r="DC103" s="3" t="str">
        <f t="shared" ca="1" si="1104"/>
        <v/>
      </c>
      <c r="DD103" s="3" t="str">
        <f t="shared" ca="1" si="1105"/>
        <v/>
      </c>
      <c r="DE103" s="3" t="str">
        <f t="shared" ca="1" si="1106"/>
        <v/>
      </c>
      <c r="DF103" s="3" t="str">
        <f t="shared" ca="1" si="1107"/>
        <v/>
      </c>
      <c r="DG103" s="119" t="str">
        <f t="shared" ca="1" si="1108"/>
        <v/>
      </c>
      <c r="DH103" s="330"/>
      <c r="DI103" s="574" t="str">
        <f t="shared" ca="1" si="1109"/>
        <v/>
      </c>
      <c r="DJ103" s="3" t="str">
        <f t="shared" ca="1" si="1110"/>
        <v/>
      </c>
      <c r="DK103" s="3" t="str">
        <f t="shared" ca="1" si="1111"/>
        <v/>
      </c>
      <c r="DL103" s="3" t="str">
        <f t="shared" ca="1" si="1112"/>
        <v/>
      </c>
      <c r="DM103" s="3" t="str">
        <f t="shared" ca="1" si="1113"/>
        <v/>
      </c>
      <c r="DN103" s="3" t="str">
        <f t="shared" ca="1" si="1114"/>
        <v/>
      </c>
      <c r="DO103" s="3" t="str">
        <f t="shared" ca="1" si="1115"/>
        <v/>
      </c>
      <c r="DP103" s="3" t="str">
        <f t="shared" ca="1" si="1116"/>
        <v/>
      </c>
      <c r="DQ103" s="3" t="str">
        <f t="shared" ca="1" si="1117"/>
        <v/>
      </c>
      <c r="DR103" s="3" t="str">
        <f t="shared" ca="1" si="1118"/>
        <v/>
      </c>
      <c r="DS103" s="3" t="str">
        <f t="shared" ca="1" si="1119"/>
        <v/>
      </c>
      <c r="DT103" s="3" t="str">
        <f t="shared" ca="1" si="1120"/>
        <v/>
      </c>
      <c r="DU103" s="3" t="str">
        <f t="shared" ca="1" si="1121"/>
        <v/>
      </c>
      <c r="DV103" s="3" t="str">
        <f t="shared" ca="1" si="1122"/>
        <v/>
      </c>
      <c r="DW103" s="3" t="str">
        <f t="shared" ca="1" si="1123"/>
        <v/>
      </c>
      <c r="DX103" s="3" t="str">
        <f t="shared" ca="1" si="1124"/>
        <v/>
      </c>
      <c r="DY103" s="3" t="str">
        <f t="shared" ca="1" si="1125"/>
        <v/>
      </c>
      <c r="DZ103" s="3" t="str">
        <f t="shared" ca="1" si="1126"/>
        <v/>
      </c>
      <c r="EA103" s="3" t="str">
        <f t="shared" ca="1" si="1127"/>
        <v/>
      </c>
      <c r="EB103" s="119" t="str">
        <f t="shared" ca="1" si="1128"/>
        <v/>
      </c>
      <c r="EC103" s="347"/>
    </row>
    <row r="104" spans="1:133" s="348" customFormat="1" x14ac:dyDescent="0.25">
      <c r="A104" s="175"/>
      <c r="B104" s="801"/>
      <c r="C104" s="333" t="str">
        <f t="shared" si="1027"/>
        <v>Voorkomende hoeken (11 grootste hoeken)</v>
      </c>
      <c r="D104" s="333"/>
      <c r="E104" s="28"/>
      <c r="F104" s="325"/>
      <c r="G104" s="330"/>
      <c r="H104" s="574" t="str">
        <f t="shared" ca="1" si="1028"/>
        <v/>
      </c>
      <c r="I104" s="3" t="str">
        <f t="shared" ca="1" si="1029"/>
        <v/>
      </c>
      <c r="J104" s="3" t="str">
        <f t="shared" ca="1" si="1030"/>
        <v/>
      </c>
      <c r="K104" s="3" t="str">
        <f t="shared" ca="1" si="1031"/>
        <v/>
      </c>
      <c r="L104" s="3" t="str">
        <f t="shared" ca="1" si="1032"/>
        <v/>
      </c>
      <c r="M104" s="3" t="str">
        <f t="shared" ca="1" si="1033"/>
        <v/>
      </c>
      <c r="N104" s="3" t="str">
        <f t="shared" ca="1" si="1034"/>
        <v/>
      </c>
      <c r="O104" s="3" t="str">
        <f t="shared" ca="1" si="1035"/>
        <v/>
      </c>
      <c r="P104" s="3" t="str">
        <f t="shared" ca="1" si="1036"/>
        <v/>
      </c>
      <c r="Q104" s="3" t="str">
        <f t="shared" ca="1" si="1037"/>
        <v/>
      </c>
      <c r="R104" s="3" t="str">
        <f t="shared" ca="1" si="1038"/>
        <v/>
      </c>
      <c r="S104" s="3" t="str">
        <f t="shared" ca="1" si="1039"/>
        <v/>
      </c>
      <c r="T104" s="3" t="str">
        <f t="shared" ca="1" si="1040"/>
        <v/>
      </c>
      <c r="U104" s="3" t="str">
        <f t="shared" ca="1" si="1041"/>
        <v/>
      </c>
      <c r="V104" s="3" t="str">
        <f t="shared" ca="1" si="1042"/>
        <v/>
      </c>
      <c r="W104" s="3" t="str">
        <f t="shared" ca="1" si="1043"/>
        <v/>
      </c>
      <c r="X104" s="3" t="str">
        <f t="shared" ca="1" si="1044"/>
        <v/>
      </c>
      <c r="Y104" s="3" t="str">
        <f t="shared" ca="1" si="1045"/>
        <v/>
      </c>
      <c r="Z104" s="3" t="str">
        <f t="shared" ca="1" si="1046"/>
        <v/>
      </c>
      <c r="AA104" s="119" t="str">
        <f t="shared" ca="1" si="1047"/>
        <v/>
      </c>
      <c r="AB104" s="330"/>
      <c r="AC104" s="574" t="str">
        <f t="shared" ca="1" si="1048"/>
        <v/>
      </c>
      <c r="AD104" s="3" t="str">
        <f t="shared" ca="1" si="1049"/>
        <v/>
      </c>
      <c r="AE104" s="3" t="str">
        <f t="shared" ca="1" si="1050"/>
        <v/>
      </c>
      <c r="AF104" s="3" t="str">
        <f t="shared" ca="1" si="1051"/>
        <v/>
      </c>
      <c r="AG104" s="3" t="str">
        <f t="shared" ca="1" si="1052"/>
        <v/>
      </c>
      <c r="AH104" s="3" t="str">
        <f t="shared" ca="1" si="1053"/>
        <v/>
      </c>
      <c r="AI104" s="3" t="str">
        <f t="shared" ca="1" si="1054"/>
        <v/>
      </c>
      <c r="AJ104" s="3" t="str">
        <f t="shared" ca="1" si="1055"/>
        <v/>
      </c>
      <c r="AK104" s="3" t="str">
        <f t="shared" ca="1" si="1056"/>
        <v/>
      </c>
      <c r="AL104" s="3" t="str">
        <f t="shared" ca="1" si="1057"/>
        <v/>
      </c>
      <c r="AM104" s="3" t="str">
        <f t="shared" ca="1" si="1058"/>
        <v/>
      </c>
      <c r="AN104" s="3" t="str">
        <f t="shared" ca="1" si="1059"/>
        <v/>
      </c>
      <c r="AO104" s="3" t="str">
        <f t="shared" ca="1" si="1060"/>
        <v/>
      </c>
      <c r="AP104" s="3" t="str">
        <f t="shared" ca="1" si="1061"/>
        <v/>
      </c>
      <c r="AQ104" s="3" t="str">
        <f t="shared" ca="1" si="1062"/>
        <v/>
      </c>
      <c r="AR104" s="3" t="str">
        <f t="shared" ca="1" si="1063"/>
        <v/>
      </c>
      <c r="AS104" s="3" t="str">
        <f t="shared" ca="1" si="1064"/>
        <v/>
      </c>
      <c r="AT104" s="3" t="str">
        <f t="shared" ca="1" si="1065"/>
        <v/>
      </c>
      <c r="AU104" s="3" t="str">
        <f t="shared" ca="1" si="1066"/>
        <v/>
      </c>
      <c r="AV104" s="335" t="str">
        <f t="shared" ca="1" si="1067"/>
        <v/>
      </c>
      <c r="AW104" s="330"/>
      <c r="AX104" s="574" t="str">
        <f t="shared" ca="1" si="1068"/>
        <v/>
      </c>
      <c r="AY104" s="3" t="str">
        <f t="shared" ca="1" si="1068"/>
        <v/>
      </c>
      <c r="AZ104" s="3" t="str">
        <f t="shared" ca="1" si="1068"/>
        <v/>
      </c>
      <c r="BA104" s="3" t="str">
        <f t="shared" ca="1" si="1068"/>
        <v/>
      </c>
      <c r="BB104" s="3" t="str">
        <f t="shared" ca="1" si="1068"/>
        <v/>
      </c>
      <c r="BC104" s="3" t="str">
        <f t="shared" ca="1" si="1068"/>
        <v/>
      </c>
      <c r="BD104" s="3" t="str">
        <f t="shared" ca="1" si="1068"/>
        <v/>
      </c>
      <c r="BE104" s="3" t="str">
        <f t="shared" ca="1" si="1068"/>
        <v/>
      </c>
      <c r="BF104" s="3" t="str">
        <f t="shared" ca="1" si="1068"/>
        <v/>
      </c>
      <c r="BG104" s="3" t="str">
        <f t="shared" ca="1" si="1068"/>
        <v/>
      </c>
      <c r="BH104" s="3" t="str">
        <f t="shared" ca="1" si="1068"/>
        <v/>
      </c>
      <c r="BI104" s="3" t="str">
        <f t="shared" ca="1" si="1068"/>
        <v/>
      </c>
      <c r="BJ104" s="3" t="str">
        <f t="shared" ca="1" si="1068"/>
        <v/>
      </c>
      <c r="BK104" s="3" t="str">
        <f t="shared" ca="1" si="1068"/>
        <v/>
      </c>
      <c r="BL104" s="3" t="str">
        <f t="shared" ca="1" si="1068"/>
        <v/>
      </c>
      <c r="BM104" s="3" t="str">
        <f t="shared" ca="1" si="1068"/>
        <v/>
      </c>
      <c r="BN104" s="3" t="str">
        <f t="shared" ca="1" si="1068"/>
        <v/>
      </c>
      <c r="BO104" s="3" t="str">
        <f t="shared" ca="1" si="1068"/>
        <v/>
      </c>
      <c r="BP104" s="3" t="str">
        <f t="shared" ca="1" si="1068"/>
        <v/>
      </c>
      <c r="BQ104" s="119" t="str">
        <f t="shared" ca="1" si="1068"/>
        <v/>
      </c>
      <c r="BR104" s="330"/>
      <c r="BS104" s="574" t="str">
        <f t="shared" ca="1" si="1069"/>
        <v/>
      </c>
      <c r="BT104" s="3" t="str">
        <f t="shared" ca="1" si="1070"/>
        <v/>
      </c>
      <c r="BU104" s="3" t="str">
        <f t="shared" ca="1" si="1071"/>
        <v/>
      </c>
      <c r="BV104" s="3" t="str">
        <f t="shared" ca="1" si="1072"/>
        <v/>
      </c>
      <c r="BW104" s="3" t="str">
        <f t="shared" ca="1" si="1073"/>
        <v/>
      </c>
      <c r="BX104" s="3" t="str">
        <f t="shared" ca="1" si="1074"/>
        <v/>
      </c>
      <c r="BY104" s="3" t="str">
        <f t="shared" ca="1" si="1075"/>
        <v/>
      </c>
      <c r="BZ104" s="3" t="str">
        <f t="shared" ca="1" si="1076"/>
        <v/>
      </c>
      <c r="CA104" s="3" t="str">
        <f t="shared" ca="1" si="1077"/>
        <v/>
      </c>
      <c r="CB104" s="3" t="str">
        <f t="shared" ca="1" si="1078"/>
        <v/>
      </c>
      <c r="CC104" s="3" t="str">
        <f t="shared" ca="1" si="1079"/>
        <v/>
      </c>
      <c r="CD104" s="3" t="str">
        <f t="shared" ca="1" si="1080"/>
        <v/>
      </c>
      <c r="CE104" s="3" t="str">
        <f t="shared" ca="1" si="1081"/>
        <v/>
      </c>
      <c r="CF104" s="3" t="str">
        <f t="shared" ca="1" si="1082"/>
        <v/>
      </c>
      <c r="CG104" s="3" t="str">
        <f t="shared" ca="1" si="1083"/>
        <v/>
      </c>
      <c r="CH104" s="3" t="str">
        <f t="shared" ca="1" si="1084"/>
        <v/>
      </c>
      <c r="CI104" s="3" t="str">
        <f t="shared" ca="1" si="1085"/>
        <v/>
      </c>
      <c r="CJ104" s="3" t="str">
        <f t="shared" ca="1" si="1086"/>
        <v/>
      </c>
      <c r="CK104" s="3" t="str">
        <f t="shared" ca="1" si="1087"/>
        <v/>
      </c>
      <c r="CL104" s="119" t="str">
        <f t="shared" ca="1" si="1088"/>
        <v/>
      </c>
      <c r="CM104" s="330"/>
      <c r="CN104" s="574" t="str">
        <f t="shared" ca="1" si="1089"/>
        <v/>
      </c>
      <c r="CO104" s="3" t="str">
        <f t="shared" ca="1" si="1090"/>
        <v/>
      </c>
      <c r="CP104" s="3" t="str">
        <f t="shared" ca="1" si="1091"/>
        <v/>
      </c>
      <c r="CQ104" s="3" t="str">
        <f t="shared" ca="1" si="1092"/>
        <v/>
      </c>
      <c r="CR104" s="3" t="str">
        <f t="shared" ca="1" si="1093"/>
        <v/>
      </c>
      <c r="CS104" s="3" t="str">
        <f t="shared" ca="1" si="1094"/>
        <v/>
      </c>
      <c r="CT104" s="3" t="str">
        <f t="shared" ca="1" si="1095"/>
        <v/>
      </c>
      <c r="CU104" s="3" t="str">
        <f t="shared" ca="1" si="1096"/>
        <v/>
      </c>
      <c r="CV104" s="3" t="str">
        <f t="shared" ca="1" si="1097"/>
        <v/>
      </c>
      <c r="CW104" s="3" t="str">
        <f t="shared" ca="1" si="1098"/>
        <v/>
      </c>
      <c r="CX104" s="3" t="str">
        <f t="shared" ca="1" si="1099"/>
        <v/>
      </c>
      <c r="CY104" s="3" t="str">
        <f t="shared" ca="1" si="1100"/>
        <v/>
      </c>
      <c r="CZ104" s="3" t="str">
        <f t="shared" ca="1" si="1101"/>
        <v/>
      </c>
      <c r="DA104" s="3" t="str">
        <f t="shared" ca="1" si="1102"/>
        <v/>
      </c>
      <c r="DB104" s="3" t="str">
        <f t="shared" ca="1" si="1103"/>
        <v/>
      </c>
      <c r="DC104" s="3" t="str">
        <f t="shared" ca="1" si="1104"/>
        <v/>
      </c>
      <c r="DD104" s="3" t="str">
        <f t="shared" ca="1" si="1105"/>
        <v/>
      </c>
      <c r="DE104" s="3" t="str">
        <f t="shared" ca="1" si="1106"/>
        <v/>
      </c>
      <c r="DF104" s="3" t="str">
        <f t="shared" ca="1" si="1107"/>
        <v/>
      </c>
      <c r="DG104" s="119" t="str">
        <f t="shared" ca="1" si="1108"/>
        <v/>
      </c>
      <c r="DH104" s="330"/>
      <c r="DI104" s="574" t="str">
        <f t="shared" ca="1" si="1109"/>
        <v/>
      </c>
      <c r="DJ104" s="3" t="str">
        <f t="shared" ca="1" si="1110"/>
        <v/>
      </c>
      <c r="DK104" s="3" t="str">
        <f t="shared" ca="1" si="1111"/>
        <v/>
      </c>
      <c r="DL104" s="3" t="str">
        <f t="shared" ca="1" si="1112"/>
        <v/>
      </c>
      <c r="DM104" s="3" t="str">
        <f t="shared" ca="1" si="1113"/>
        <v/>
      </c>
      <c r="DN104" s="3" t="str">
        <f t="shared" ca="1" si="1114"/>
        <v/>
      </c>
      <c r="DO104" s="3" t="str">
        <f t="shared" ca="1" si="1115"/>
        <v/>
      </c>
      <c r="DP104" s="3" t="str">
        <f t="shared" ca="1" si="1116"/>
        <v/>
      </c>
      <c r="DQ104" s="3" t="str">
        <f t="shared" ca="1" si="1117"/>
        <v/>
      </c>
      <c r="DR104" s="3" t="str">
        <f t="shared" ca="1" si="1118"/>
        <v/>
      </c>
      <c r="DS104" s="3" t="str">
        <f t="shared" ca="1" si="1119"/>
        <v/>
      </c>
      <c r="DT104" s="3" t="str">
        <f t="shared" ca="1" si="1120"/>
        <v/>
      </c>
      <c r="DU104" s="3" t="str">
        <f t="shared" ca="1" si="1121"/>
        <v/>
      </c>
      <c r="DV104" s="3" t="str">
        <f t="shared" ca="1" si="1122"/>
        <v/>
      </c>
      <c r="DW104" s="3" t="str">
        <f t="shared" ca="1" si="1123"/>
        <v/>
      </c>
      <c r="DX104" s="3" t="str">
        <f t="shared" ca="1" si="1124"/>
        <v/>
      </c>
      <c r="DY104" s="3" t="str">
        <f t="shared" ca="1" si="1125"/>
        <v/>
      </c>
      <c r="DZ104" s="3" t="str">
        <f t="shared" ca="1" si="1126"/>
        <v/>
      </c>
      <c r="EA104" s="3" t="str">
        <f t="shared" ca="1" si="1127"/>
        <v/>
      </c>
      <c r="EB104" s="119" t="str">
        <f t="shared" ca="1" si="1128"/>
        <v/>
      </c>
      <c r="EC104" s="347"/>
    </row>
    <row r="105" spans="1:133" s="348" customFormat="1" x14ac:dyDescent="0.25">
      <c r="A105" s="175"/>
      <c r="B105" s="801"/>
      <c r="C105" s="333" t="str">
        <f t="shared" si="1027"/>
        <v>Voorkomende hoeken (10 grootste hoeken)</v>
      </c>
      <c r="D105" s="333"/>
      <c r="E105" s="28"/>
      <c r="F105" s="325"/>
      <c r="G105" s="330"/>
      <c r="H105" s="574" t="str">
        <f t="shared" ca="1" si="1028"/>
        <v/>
      </c>
      <c r="I105" s="3" t="str">
        <f t="shared" ca="1" si="1029"/>
        <v/>
      </c>
      <c r="J105" s="3" t="str">
        <f t="shared" ca="1" si="1030"/>
        <v/>
      </c>
      <c r="K105" s="3" t="str">
        <f t="shared" ca="1" si="1031"/>
        <v/>
      </c>
      <c r="L105" s="3" t="str">
        <f t="shared" ca="1" si="1032"/>
        <v/>
      </c>
      <c r="M105" s="3" t="str">
        <f t="shared" ca="1" si="1033"/>
        <v/>
      </c>
      <c r="N105" s="3" t="str">
        <f t="shared" ca="1" si="1034"/>
        <v/>
      </c>
      <c r="O105" s="3" t="str">
        <f t="shared" ca="1" si="1035"/>
        <v/>
      </c>
      <c r="P105" s="3" t="str">
        <f t="shared" ca="1" si="1036"/>
        <v/>
      </c>
      <c r="Q105" s="3" t="str">
        <f t="shared" ca="1" si="1037"/>
        <v/>
      </c>
      <c r="R105" s="3" t="str">
        <f t="shared" ca="1" si="1038"/>
        <v/>
      </c>
      <c r="S105" s="3" t="str">
        <f t="shared" ca="1" si="1039"/>
        <v/>
      </c>
      <c r="T105" s="3" t="str">
        <f t="shared" ca="1" si="1040"/>
        <v/>
      </c>
      <c r="U105" s="3" t="str">
        <f t="shared" ca="1" si="1041"/>
        <v/>
      </c>
      <c r="V105" s="3" t="str">
        <f t="shared" ca="1" si="1042"/>
        <v/>
      </c>
      <c r="W105" s="3" t="str">
        <f t="shared" ca="1" si="1043"/>
        <v/>
      </c>
      <c r="X105" s="3" t="str">
        <f t="shared" ca="1" si="1044"/>
        <v/>
      </c>
      <c r="Y105" s="3" t="str">
        <f t="shared" ca="1" si="1045"/>
        <v/>
      </c>
      <c r="Z105" s="3" t="str">
        <f t="shared" ca="1" si="1046"/>
        <v/>
      </c>
      <c r="AA105" s="119" t="str">
        <f t="shared" ca="1" si="1047"/>
        <v/>
      </c>
      <c r="AB105" s="330"/>
      <c r="AC105" s="574" t="str">
        <f t="shared" ca="1" si="1048"/>
        <v/>
      </c>
      <c r="AD105" s="3" t="str">
        <f t="shared" ca="1" si="1049"/>
        <v/>
      </c>
      <c r="AE105" s="3" t="str">
        <f t="shared" ca="1" si="1050"/>
        <v/>
      </c>
      <c r="AF105" s="3" t="str">
        <f t="shared" ca="1" si="1051"/>
        <v/>
      </c>
      <c r="AG105" s="3" t="str">
        <f t="shared" ca="1" si="1052"/>
        <v/>
      </c>
      <c r="AH105" s="3" t="str">
        <f t="shared" ca="1" si="1053"/>
        <v/>
      </c>
      <c r="AI105" s="3" t="str">
        <f t="shared" ca="1" si="1054"/>
        <v/>
      </c>
      <c r="AJ105" s="3" t="str">
        <f t="shared" ca="1" si="1055"/>
        <v/>
      </c>
      <c r="AK105" s="3" t="str">
        <f t="shared" ca="1" si="1056"/>
        <v/>
      </c>
      <c r="AL105" s="3" t="str">
        <f t="shared" ca="1" si="1057"/>
        <v/>
      </c>
      <c r="AM105" s="3" t="str">
        <f t="shared" ca="1" si="1058"/>
        <v/>
      </c>
      <c r="AN105" s="3" t="str">
        <f t="shared" ca="1" si="1059"/>
        <v/>
      </c>
      <c r="AO105" s="3" t="str">
        <f t="shared" ca="1" si="1060"/>
        <v/>
      </c>
      <c r="AP105" s="3" t="str">
        <f t="shared" ca="1" si="1061"/>
        <v/>
      </c>
      <c r="AQ105" s="3" t="str">
        <f t="shared" ca="1" si="1062"/>
        <v/>
      </c>
      <c r="AR105" s="3" t="str">
        <f t="shared" ca="1" si="1063"/>
        <v/>
      </c>
      <c r="AS105" s="3" t="str">
        <f t="shared" ca="1" si="1064"/>
        <v/>
      </c>
      <c r="AT105" s="3" t="str">
        <f t="shared" ca="1" si="1065"/>
        <v/>
      </c>
      <c r="AU105" s="3" t="str">
        <f t="shared" ca="1" si="1066"/>
        <v/>
      </c>
      <c r="AV105" s="335" t="str">
        <f t="shared" ca="1" si="1067"/>
        <v/>
      </c>
      <c r="AW105" s="330"/>
      <c r="AX105" s="574" t="str">
        <f t="shared" ca="1" si="1068"/>
        <v/>
      </c>
      <c r="AY105" s="3" t="str">
        <f t="shared" ca="1" si="1068"/>
        <v/>
      </c>
      <c r="AZ105" s="3" t="str">
        <f t="shared" ca="1" si="1068"/>
        <v/>
      </c>
      <c r="BA105" s="3" t="str">
        <f t="shared" ca="1" si="1068"/>
        <v/>
      </c>
      <c r="BB105" s="3" t="str">
        <f t="shared" ca="1" si="1068"/>
        <v/>
      </c>
      <c r="BC105" s="3" t="str">
        <f t="shared" ca="1" si="1068"/>
        <v/>
      </c>
      <c r="BD105" s="3" t="str">
        <f t="shared" ca="1" si="1068"/>
        <v/>
      </c>
      <c r="BE105" s="3" t="str">
        <f t="shared" ca="1" si="1068"/>
        <v/>
      </c>
      <c r="BF105" s="3" t="str">
        <f t="shared" ca="1" si="1068"/>
        <v/>
      </c>
      <c r="BG105" s="3" t="str">
        <f t="shared" ca="1" si="1068"/>
        <v/>
      </c>
      <c r="BH105" s="3" t="str">
        <f t="shared" ca="1" si="1068"/>
        <v/>
      </c>
      <c r="BI105" s="3" t="str">
        <f t="shared" ca="1" si="1068"/>
        <v/>
      </c>
      <c r="BJ105" s="3" t="str">
        <f t="shared" ca="1" si="1068"/>
        <v/>
      </c>
      <c r="BK105" s="3" t="str">
        <f t="shared" ca="1" si="1068"/>
        <v/>
      </c>
      <c r="BL105" s="3" t="str">
        <f t="shared" ca="1" si="1068"/>
        <v/>
      </c>
      <c r="BM105" s="3" t="str">
        <f t="shared" ca="1" si="1068"/>
        <v/>
      </c>
      <c r="BN105" s="3" t="str">
        <f t="shared" ca="1" si="1068"/>
        <v/>
      </c>
      <c r="BO105" s="3" t="str">
        <f t="shared" ca="1" si="1068"/>
        <v/>
      </c>
      <c r="BP105" s="3" t="str">
        <f t="shared" ca="1" si="1068"/>
        <v/>
      </c>
      <c r="BQ105" s="119" t="str">
        <f t="shared" ca="1" si="1068"/>
        <v/>
      </c>
      <c r="BR105" s="330"/>
      <c r="BS105" s="574" t="str">
        <f t="shared" ca="1" si="1069"/>
        <v/>
      </c>
      <c r="BT105" s="3" t="str">
        <f t="shared" ca="1" si="1070"/>
        <v/>
      </c>
      <c r="BU105" s="3" t="str">
        <f t="shared" ca="1" si="1071"/>
        <v/>
      </c>
      <c r="BV105" s="3" t="str">
        <f t="shared" ca="1" si="1072"/>
        <v/>
      </c>
      <c r="BW105" s="3" t="str">
        <f t="shared" ca="1" si="1073"/>
        <v/>
      </c>
      <c r="BX105" s="3" t="str">
        <f t="shared" ca="1" si="1074"/>
        <v/>
      </c>
      <c r="BY105" s="3" t="str">
        <f t="shared" ca="1" si="1075"/>
        <v/>
      </c>
      <c r="BZ105" s="3" t="str">
        <f t="shared" ca="1" si="1076"/>
        <v/>
      </c>
      <c r="CA105" s="3" t="str">
        <f t="shared" ca="1" si="1077"/>
        <v/>
      </c>
      <c r="CB105" s="3" t="str">
        <f t="shared" ca="1" si="1078"/>
        <v/>
      </c>
      <c r="CC105" s="3" t="str">
        <f t="shared" ca="1" si="1079"/>
        <v/>
      </c>
      <c r="CD105" s="3" t="str">
        <f t="shared" ca="1" si="1080"/>
        <v/>
      </c>
      <c r="CE105" s="3" t="str">
        <f t="shared" ca="1" si="1081"/>
        <v/>
      </c>
      <c r="CF105" s="3" t="str">
        <f t="shared" ca="1" si="1082"/>
        <v/>
      </c>
      <c r="CG105" s="3" t="str">
        <f t="shared" ca="1" si="1083"/>
        <v/>
      </c>
      <c r="CH105" s="3" t="str">
        <f t="shared" ca="1" si="1084"/>
        <v/>
      </c>
      <c r="CI105" s="3" t="str">
        <f t="shared" ca="1" si="1085"/>
        <v/>
      </c>
      <c r="CJ105" s="3" t="str">
        <f t="shared" ca="1" si="1086"/>
        <v/>
      </c>
      <c r="CK105" s="3" t="str">
        <f t="shared" ca="1" si="1087"/>
        <v/>
      </c>
      <c r="CL105" s="119" t="str">
        <f t="shared" ca="1" si="1088"/>
        <v/>
      </c>
      <c r="CM105" s="330"/>
      <c r="CN105" s="574" t="str">
        <f t="shared" ca="1" si="1089"/>
        <v/>
      </c>
      <c r="CO105" s="3" t="str">
        <f t="shared" ca="1" si="1090"/>
        <v/>
      </c>
      <c r="CP105" s="3" t="str">
        <f t="shared" ca="1" si="1091"/>
        <v/>
      </c>
      <c r="CQ105" s="3" t="str">
        <f t="shared" ca="1" si="1092"/>
        <v/>
      </c>
      <c r="CR105" s="3" t="str">
        <f t="shared" ca="1" si="1093"/>
        <v/>
      </c>
      <c r="CS105" s="3" t="str">
        <f t="shared" ca="1" si="1094"/>
        <v/>
      </c>
      <c r="CT105" s="3" t="str">
        <f t="shared" ca="1" si="1095"/>
        <v/>
      </c>
      <c r="CU105" s="3" t="str">
        <f t="shared" ca="1" si="1096"/>
        <v/>
      </c>
      <c r="CV105" s="3" t="str">
        <f t="shared" ca="1" si="1097"/>
        <v/>
      </c>
      <c r="CW105" s="3" t="str">
        <f t="shared" ca="1" si="1098"/>
        <v/>
      </c>
      <c r="CX105" s="3" t="str">
        <f t="shared" ca="1" si="1099"/>
        <v/>
      </c>
      <c r="CY105" s="3" t="str">
        <f t="shared" ca="1" si="1100"/>
        <v/>
      </c>
      <c r="CZ105" s="3" t="str">
        <f t="shared" ca="1" si="1101"/>
        <v/>
      </c>
      <c r="DA105" s="3" t="str">
        <f t="shared" ca="1" si="1102"/>
        <v/>
      </c>
      <c r="DB105" s="3" t="str">
        <f t="shared" ca="1" si="1103"/>
        <v/>
      </c>
      <c r="DC105" s="3" t="str">
        <f t="shared" ca="1" si="1104"/>
        <v/>
      </c>
      <c r="DD105" s="3" t="str">
        <f t="shared" ca="1" si="1105"/>
        <v/>
      </c>
      <c r="DE105" s="3" t="str">
        <f t="shared" ca="1" si="1106"/>
        <v/>
      </c>
      <c r="DF105" s="3" t="str">
        <f t="shared" ca="1" si="1107"/>
        <v/>
      </c>
      <c r="DG105" s="119" t="str">
        <f t="shared" ca="1" si="1108"/>
        <v/>
      </c>
      <c r="DH105" s="330"/>
      <c r="DI105" s="574" t="str">
        <f t="shared" ca="1" si="1109"/>
        <v/>
      </c>
      <c r="DJ105" s="3" t="str">
        <f t="shared" ca="1" si="1110"/>
        <v/>
      </c>
      <c r="DK105" s="3" t="str">
        <f t="shared" ca="1" si="1111"/>
        <v/>
      </c>
      <c r="DL105" s="3" t="str">
        <f t="shared" ca="1" si="1112"/>
        <v/>
      </c>
      <c r="DM105" s="3" t="str">
        <f t="shared" ca="1" si="1113"/>
        <v/>
      </c>
      <c r="DN105" s="3" t="str">
        <f t="shared" ca="1" si="1114"/>
        <v/>
      </c>
      <c r="DO105" s="3" t="str">
        <f t="shared" ca="1" si="1115"/>
        <v/>
      </c>
      <c r="DP105" s="3" t="str">
        <f t="shared" ca="1" si="1116"/>
        <v/>
      </c>
      <c r="DQ105" s="3" t="str">
        <f t="shared" ca="1" si="1117"/>
        <v/>
      </c>
      <c r="DR105" s="3" t="str">
        <f t="shared" ca="1" si="1118"/>
        <v/>
      </c>
      <c r="DS105" s="3" t="str">
        <f t="shared" ca="1" si="1119"/>
        <v/>
      </c>
      <c r="DT105" s="3" t="str">
        <f t="shared" ca="1" si="1120"/>
        <v/>
      </c>
      <c r="DU105" s="3" t="str">
        <f t="shared" ca="1" si="1121"/>
        <v/>
      </c>
      <c r="DV105" s="3" t="str">
        <f t="shared" ca="1" si="1122"/>
        <v/>
      </c>
      <c r="DW105" s="3" t="str">
        <f t="shared" ca="1" si="1123"/>
        <v/>
      </c>
      <c r="DX105" s="3" t="str">
        <f t="shared" ca="1" si="1124"/>
        <v/>
      </c>
      <c r="DY105" s="3" t="str">
        <f t="shared" ca="1" si="1125"/>
        <v/>
      </c>
      <c r="DZ105" s="3" t="str">
        <f t="shared" ca="1" si="1126"/>
        <v/>
      </c>
      <c r="EA105" s="3" t="str">
        <f t="shared" ca="1" si="1127"/>
        <v/>
      </c>
      <c r="EB105" s="119" t="str">
        <f t="shared" ca="1" si="1128"/>
        <v/>
      </c>
      <c r="EC105" s="347"/>
    </row>
    <row r="106" spans="1:133" s="348" customFormat="1" x14ac:dyDescent="0.25">
      <c r="A106" s="175"/>
      <c r="B106" s="801"/>
      <c r="C106" s="333" t="str">
        <f t="shared" si="1027"/>
        <v>Voorkomende hoeken (9 grootste hoeken)</v>
      </c>
      <c r="D106" s="333"/>
      <c r="E106" s="28"/>
      <c r="F106" s="325"/>
      <c r="G106" s="330"/>
      <c r="H106" s="574" t="str">
        <f t="shared" ca="1" si="1028"/>
        <v/>
      </c>
      <c r="I106" s="3" t="str">
        <f t="shared" ca="1" si="1029"/>
        <v/>
      </c>
      <c r="J106" s="3" t="str">
        <f t="shared" ca="1" si="1030"/>
        <v/>
      </c>
      <c r="K106" s="3" t="str">
        <f t="shared" ca="1" si="1031"/>
        <v/>
      </c>
      <c r="L106" s="3" t="str">
        <f t="shared" ca="1" si="1032"/>
        <v/>
      </c>
      <c r="M106" s="3" t="str">
        <f t="shared" ca="1" si="1033"/>
        <v/>
      </c>
      <c r="N106" s="3" t="str">
        <f t="shared" ca="1" si="1034"/>
        <v/>
      </c>
      <c r="O106" s="3" t="str">
        <f t="shared" ca="1" si="1035"/>
        <v/>
      </c>
      <c r="P106" s="3" t="str">
        <f t="shared" ca="1" si="1036"/>
        <v/>
      </c>
      <c r="Q106" s="3" t="str">
        <f t="shared" ca="1" si="1037"/>
        <v/>
      </c>
      <c r="R106" s="3" t="str">
        <f t="shared" ca="1" si="1038"/>
        <v/>
      </c>
      <c r="S106" s="3" t="str">
        <f t="shared" ca="1" si="1039"/>
        <v/>
      </c>
      <c r="T106" s="3" t="str">
        <f t="shared" ca="1" si="1040"/>
        <v/>
      </c>
      <c r="U106" s="3" t="str">
        <f t="shared" ca="1" si="1041"/>
        <v/>
      </c>
      <c r="V106" s="3" t="str">
        <f t="shared" ca="1" si="1042"/>
        <v/>
      </c>
      <c r="W106" s="3" t="str">
        <f t="shared" ca="1" si="1043"/>
        <v/>
      </c>
      <c r="X106" s="3" t="str">
        <f t="shared" ca="1" si="1044"/>
        <v/>
      </c>
      <c r="Y106" s="3" t="str">
        <f t="shared" ca="1" si="1045"/>
        <v/>
      </c>
      <c r="Z106" s="3" t="str">
        <f t="shared" ca="1" si="1046"/>
        <v/>
      </c>
      <c r="AA106" s="119" t="str">
        <f t="shared" ca="1" si="1047"/>
        <v/>
      </c>
      <c r="AB106" s="330"/>
      <c r="AC106" s="574" t="str">
        <f t="shared" ca="1" si="1048"/>
        <v/>
      </c>
      <c r="AD106" s="3" t="str">
        <f t="shared" ca="1" si="1049"/>
        <v/>
      </c>
      <c r="AE106" s="3" t="str">
        <f t="shared" ca="1" si="1050"/>
        <v/>
      </c>
      <c r="AF106" s="3" t="str">
        <f t="shared" ca="1" si="1051"/>
        <v/>
      </c>
      <c r="AG106" s="3" t="str">
        <f t="shared" ca="1" si="1052"/>
        <v/>
      </c>
      <c r="AH106" s="3" t="str">
        <f t="shared" ca="1" si="1053"/>
        <v/>
      </c>
      <c r="AI106" s="3" t="str">
        <f t="shared" ca="1" si="1054"/>
        <v/>
      </c>
      <c r="AJ106" s="3" t="str">
        <f t="shared" ca="1" si="1055"/>
        <v/>
      </c>
      <c r="AK106" s="3" t="str">
        <f t="shared" ca="1" si="1056"/>
        <v/>
      </c>
      <c r="AL106" s="3" t="str">
        <f t="shared" ca="1" si="1057"/>
        <v/>
      </c>
      <c r="AM106" s="3" t="str">
        <f t="shared" ca="1" si="1058"/>
        <v/>
      </c>
      <c r="AN106" s="3" t="str">
        <f t="shared" ca="1" si="1059"/>
        <v/>
      </c>
      <c r="AO106" s="3" t="str">
        <f t="shared" ca="1" si="1060"/>
        <v/>
      </c>
      <c r="AP106" s="3" t="str">
        <f t="shared" ca="1" si="1061"/>
        <v/>
      </c>
      <c r="AQ106" s="3" t="str">
        <f t="shared" ca="1" si="1062"/>
        <v/>
      </c>
      <c r="AR106" s="3" t="str">
        <f t="shared" ca="1" si="1063"/>
        <v/>
      </c>
      <c r="AS106" s="3" t="str">
        <f t="shared" ca="1" si="1064"/>
        <v/>
      </c>
      <c r="AT106" s="3" t="str">
        <f t="shared" ca="1" si="1065"/>
        <v/>
      </c>
      <c r="AU106" s="3" t="str">
        <f t="shared" ca="1" si="1066"/>
        <v/>
      </c>
      <c r="AV106" s="335" t="str">
        <f t="shared" ca="1" si="1067"/>
        <v/>
      </c>
      <c r="AW106" s="330"/>
      <c r="AX106" s="574" t="str">
        <f t="shared" ca="1" si="1068"/>
        <v/>
      </c>
      <c r="AY106" s="3" t="str">
        <f t="shared" ca="1" si="1068"/>
        <v/>
      </c>
      <c r="AZ106" s="3" t="str">
        <f t="shared" ca="1" si="1068"/>
        <v/>
      </c>
      <c r="BA106" s="3" t="str">
        <f t="shared" ca="1" si="1068"/>
        <v/>
      </c>
      <c r="BB106" s="3" t="str">
        <f t="shared" ca="1" si="1068"/>
        <v/>
      </c>
      <c r="BC106" s="3" t="str">
        <f t="shared" ca="1" si="1068"/>
        <v/>
      </c>
      <c r="BD106" s="3" t="str">
        <f t="shared" ca="1" si="1068"/>
        <v/>
      </c>
      <c r="BE106" s="3" t="str">
        <f t="shared" ca="1" si="1068"/>
        <v/>
      </c>
      <c r="BF106" s="3" t="str">
        <f t="shared" ca="1" si="1068"/>
        <v/>
      </c>
      <c r="BG106" s="3" t="str">
        <f t="shared" ca="1" si="1068"/>
        <v/>
      </c>
      <c r="BH106" s="3" t="str">
        <f t="shared" ca="1" si="1068"/>
        <v/>
      </c>
      <c r="BI106" s="3" t="str">
        <f t="shared" ca="1" si="1068"/>
        <v/>
      </c>
      <c r="BJ106" s="3" t="str">
        <f t="shared" ca="1" si="1068"/>
        <v/>
      </c>
      <c r="BK106" s="3" t="str">
        <f t="shared" ca="1" si="1068"/>
        <v/>
      </c>
      <c r="BL106" s="3" t="str">
        <f t="shared" ca="1" si="1068"/>
        <v/>
      </c>
      <c r="BM106" s="3" t="str">
        <f t="shared" ca="1" si="1068"/>
        <v/>
      </c>
      <c r="BN106" s="3" t="str">
        <f t="shared" ca="1" si="1068"/>
        <v/>
      </c>
      <c r="BO106" s="3" t="str">
        <f t="shared" ca="1" si="1068"/>
        <v/>
      </c>
      <c r="BP106" s="3" t="str">
        <f t="shared" ca="1" si="1068"/>
        <v/>
      </c>
      <c r="BQ106" s="119" t="str">
        <f t="shared" ca="1" si="1068"/>
        <v/>
      </c>
      <c r="BR106" s="330"/>
      <c r="BS106" s="574" t="str">
        <f t="shared" ca="1" si="1069"/>
        <v/>
      </c>
      <c r="BT106" s="3" t="str">
        <f t="shared" ca="1" si="1070"/>
        <v/>
      </c>
      <c r="BU106" s="3" t="str">
        <f t="shared" ca="1" si="1071"/>
        <v/>
      </c>
      <c r="BV106" s="3" t="str">
        <f t="shared" ca="1" si="1072"/>
        <v/>
      </c>
      <c r="BW106" s="3" t="str">
        <f t="shared" ca="1" si="1073"/>
        <v/>
      </c>
      <c r="BX106" s="3" t="str">
        <f t="shared" ca="1" si="1074"/>
        <v/>
      </c>
      <c r="BY106" s="3" t="str">
        <f t="shared" ca="1" si="1075"/>
        <v/>
      </c>
      <c r="BZ106" s="3" t="str">
        <f t="shared" ca="1" si="1076"/>
        <v/>
      </c>
      <c r="CA106" s="3" t="str">
        <f t="shared" ca="1" si="1077"/>
        <v/>
      </c>
      <c r="CB106" s="3" t="str">
        <f t="shared" ca="1" si="1078"/>
        <v/>
      </c>
      <c r="CC106" s="3" t="str">
        <f t="shared" ca="1" si="1079"/>
        <v/>
      </c>
      <c r="CD106" s="3" t="str">
        <f t="shared" ca="1" si="1080"/>
        <v/>
      </c>
      <c r="CE106" s="3" t="str">
        <f t="shared" ca="1" si="1081"/>
        <v/>
      </c>
      <c r="CF106" s="3" t="str">
        <f t="shared" ca="1" si="1082"/>
        <v/>
      </c>
      <c r="CG106" s="3" t="str">
        <f t="shared" ca="1" si="1083"/>
        <v/>
      </c>
      <c r="CH106" s="3" t="str">
        <f t="shared" ca="1" si="1084"/>
        <v/>
      </c>
      <c r="CI106" s="3" t="str">
        <f t="shared" ca="1" si="1085"/>
        <v/>
      </c>
      <c r="CJ106" s="3" t="str">
        <f t="shared" ca="1" si="1086"/>
        <v/>
      </c>
      <c r="CK106" s="3" t="str">
        <f t="shared" ca="1" si="1087"/>
        <v/>
      </c>
      <c r="CL106" s="119" t="str">
        <f t="shared" ca="1" si="1088"/>
        <v/>
      </c>
      <c r="CM106" s="330"/>
      <c r="CN106" s="574" t="str">
        <f t="shared" ca="1" si="1089"/>
        <v/>
      </c>
      <c r="CO106" s="3" t="str">
        <f t="shared" ca="1" si="1090"/>
        <v/>
      </c>
      <c r="CP106" s="3" t="str">
        <f t="shared" ca="1" si="1091"/>
        <v/>
      </c>
      <c r="CQ106" s="3" t="str">
        <f t="shared" ca="1" si="1092"/>
        <v/>
      </c>
      <c r="CR106" s="3" t="str">
        <f t="shared" ca="1" si="1093"/>
        <v/>
      </c>
      <c r="CS106" s="3" t="str">
        <f t="shared" ca="1" si="1094"/>
        <v/>
      </c>
      <c r="CT106" s="3" t="str">
        <f t="shared" ca="1" si="1095"/>
        <v/>
      </c>
      <c r="CU106" s="3" t="str">
        <f t="shared" ca="1" si="1096"/>
        <v/>
      </c>
      <c r="CV106" s="3" t="str">
        <f t="shared" ca="1" si="1097"/>
        <v/>
      </c>
      <c r="CW106" s="3" t="str">
        <f t="shared" ca="1" si="1098"/>
        <v/>
      </c>
      <c r="CX106" s="3" t="str">
        <f t="shared" ca="1" si="1099"/>
        <v/>
      </c>
      <c r="CY106" s="3" t="str">
        <f t="shared" ca="1" si="1100"/>
        <v/>
      </c>
      <c r="CZ106" s="3" t="str">
        <f t="shared" ca="1" si="1101"/>
        <v/>
      </c>
      <c r="DA106" s="3" t="str">
        <f t="shared" ca="1" si="1102"/>
        <v/>
      </c>
      <c r="DB106" s="3" t="str">
        <f t="shared" ca="1" si="1103"/>
        <v/>
      </c>
      <c r="DC106" s="3" t="str">
        <f t="shared" ca="1" si="1104"/>
        <v/>
      </c>
      <c r="DD106" s="3" t="str">
        <f t="shared" ca="1" si="1105"/>
        <v/>
      </c>
      <c r="DE106" s="3" t="str">
        <f t="shared" ca="1" si="1106"/>
        <v/>
      </c>
      <c r="DF106" s="3" t="str">
        <f t="shared" ca="1" si="1107"/>
        <v/>
      </c>
      <c r="DG106" s="119" t="str">
        <f t="shared" ca="1" si="1108"/>
        <v/>
      </c>
      <c r="DH106" s="330"/>
      <c r="DI106" s="574" t="str">
        <f t="shared" ca="1" si="1109"/>
        <v/>
      </c>
      <c r="DJ106" s="3" t="str">
        <f t="shared" ca="1" si="1110"/>
        <v/>
      </c>
      <c r="DK106" s="3" t="str">
        <f t="shared" ca="1" si="1111"/>
        <v/>
      </c>
      <c r="DL106" s="3" t="str">
        <f t="shared" ca="1" si="1112"/>
        <v/>
      </c>
      <c r="DM106" s="3" t="str">
        <f t="shared" ca="1" si="1113"/>
        <v/>
      </c>
      <c r="DN106" s="3" t="str">
        <f t="shared" ca="1" si="1114"/>
        <v/>
      </c>
      <c r="DO106" s="3" t="str">
        <f t="shared" ca="1" si="1115"/>
        <v/>
      </c>
      <c r="DP106" s="3" t="str">
        <f t="shared" ca="1" si="1116"/>
        <v/>
      </c>
      <c r="DQ106" s="3" t="str">
        <f t="shared" ca="1" si="1117"/>
        <v/>
      </c>
      <c r="DR106" s="3" t="str">
        <f t="shared" ca="1" si="1118"/>
        <v/>
      </c>
      <c r="DS106" s="3" t="str">
        <f t="shared" ca="1" si="1119"/>
        <v/>
      </c>
      <c r="DT106" s="3" t="str">
        <f t="shared" ca="1" si="1120"/>
        <v/>
      </c>
      <c r="DU106" s="3" t="str">
        <f t="shared" ca="1" si="1121"/>
        <v/>
      </c>
      <c r="DV106" s="3" t="str">
        <f t="shared" ca="1" si="1122"/>
        <v/>
      </c>
      <c r="DW106" s="3" t="str">
        <f t="shared" ca="1" si="1123"/>
        <v/>
      </c>
      <c r="DX106" s="3" t="str">
        <f t="shared" ca="1" si="1124"/>
        <v/>
      </c>
      <c r="DY106" s="3" t="str">
        <f t="shared" ca="1" si="1125"/>
        <v/>
      </c>
      <c r="DZ106" s="3" t="str">
        <f t="shared" ca="1" si="1126"/>
        <v/>
      </c>
      <c r="EA106" s="3" t="str">
        <f t="shared" ca="1" si="1127"/>
        <v/>
      </c>
      <c r="EB106" s="119" t="str">
        <f t="shared" ca="1" si="1128"/>
        <v/>
      </c>
      <c r="EC106" s="347"/>
    </row>
    <row r="107" spans="1:133" s="348" customFormat="1" x14ac:dyDescent="0.25">
      <c r="A107" s="175"/>
      <c r="B107" s="801"/>
      <c r="C107" s="333" t="str">
        <f t="shared" si="1027"/>
        <v>Voorkomende hoeken (8 grootste hoeken)</v>
      </c>
      <c r="D107" s="333"/>
      <c r="E107" s="28"/>
      <c r="F107" s="325"/>
      <c r="G107" s="330"/>
      <c r="H107" s="574" t="str">
        <f t="shared" ca="1" si="1028"/>
        <v/>
      </c>
      <c r="I107" s="3" t="str">
        <f t="shared" ca="1" si="1029"/>
        <v/>
      </c>
      <c r="J107" s="3" t="str">
        <f t="shared" ca="1" si="1030"/>
        <v/>
      </c>
      <c r="K107" s="3" t="str">
        <f t="shared" ca="1" si="1031"/>
        <v/>
      </c>
      <c r="L107" s="3" t="str">
        <f t="shared" ca="1" si="1032"/>
        <v/>
      </c>
      <c r="M107" s="3" t="str">
        <f t="shared" ca="1" si="1033"/>
        <v/>
      </c>
      <c r="N107" s="3" t="str">
        <f t="shared" ca="1" si="1034"/>
        <v/>
      </c>
      <c r="O107" s="3" t="str">
        <f t="shared" ca="1" si="1035"/>
        <v/>
      </c>
      <c r="P107" s="3" t="str">
        <f t="shared" ca="1" si="1036"/>
        <v/>
      </c>
      <c r="Q107" s="3" t="str">
        <f t="shared" ca="1" si="1037"/>
        <v/>
      </c>
      <c r="R107" s="3" t="str">
        <f t="shared" ca="1" si="1038"/>
        <v/>
      </c>
      <c r="S107" s="3" t="str">
        <f t="shared" ca="1" si="1039"/>
        <v/>
      </c>
      <c r="T107" s="3" t="str">
        <f t="shared" ca="1" si="1040"/>
        <v/>
      </c>
      <c r="U107" s="3" t="str">
        <f t="shared" ca="1" si="1041"/>
        <v/>
      </c>
      <c r="V107" s="3" t="str">
        <f t="shared" ca="1" si="1042"/>
        <v/>
      </c>
      <c r="W107" s="3" t="str">
        <f t="shared" ca="1" si="1043"/>
        <v/>
      </c>
      <c r="X107" s="3" t="str">
        <f t="shared" ca="1" si="1044"/>
        <v/>
      </c>
      <c r="Y107" s="3" t="str">
        <f t="shared" ca="1" si="1045"/>
        <v/>
      </c>
      <c r="Z107" s="3" t="str">
        <f t="shared" ca="1" si="1046"/>
        <v/>
      </c>
      <c r="AA107" s="119" t="str">
        <f t="shared" ca="1" si="1047"/>
        <v/>
      </c>
      <c r="AB107" s="330"/>
      <c r="AC107" s="574" t="str">
        <f t="shared" ca="1" si="1048"/>
        <v/>
      </c>
      <c r="AD107" s="3" t="str">
        <f t="shared" ca="1" si="1049"/>
        <v/>
      </c>
      <c r="AE107" s="3" t="str">
        <f t="shared" ca="1" si="1050"/>
        <v/>
      </c>
      <c r="AF107" s="3" t="str">
        <f t="shared" ca="1" si="1051"/>
        <v/>
      </c>
      <c r="AG107" s="3" t="str">
        <f t="shared" ca="1" si="1052"/>
        <v/>
      </c>
      <c r="AH107" s="3" t="str">
        <f t="shared" ca="1" si="1053"/>
        <v/>
      </c>
      <c r="AI107" s="3" t="str">
        <f t="shared" ca="1" si="1054"/>
        <v/>
      </c>
      <c r="AJ107" s="3" t="str">
        <f t="shared" ca="1" si="1055"/>
        <v/>
      </c>
      <c r="AK107" s="3" t="str">
        <f t="shared" ca="1" si="1056"/>
        <v/>
      </c>
      <c r="AL107" s="3" t="str">
        <f t="shared" ca="1" si="1057"/>
        <v/>
      </c>
      <c r="AM107" s="3" t="str">
        <f t="shared" ca="1" si="1058"/>
        <v/>
      </c>
      <c r="AN107" s="3" t="str">
        <f t="shared" ca="1" si="1059"/>
        <v/>
      </c>
      <c r="AO107" s="3" t="str">
        <f t="shared" ca="1" si="1060"/>
        <v/>
      </c>
      <c r="AP107" s="3" t="str">
        <f t="shared" ca="1" si="1061"/>
        <v/>
      </c>
      <c r="AQ107" s="3" t="str">
        <f t="shared" ca="1" si="1062"/>
        <v/>
      </c>
      <c r="AR107" s="3" t="str">
        <f t="shared" ca="1" si="1063"/>
        <v/>
      </c>
      <c r="AS107" s="3" t="str">
        <f t="shared" ca="1" si="1064"/>
        <v/>
      </c>
      <c r="AT107" s="3" t="str">
        <f t="shared" ca="1" si="1065"/>
        <v/>
      </c>
      <c r="AU107" s="3" t="str">
        <f t="shared" ca="1" si="1066"/>
        <v/>
      </c>
      <c r="AV107" s="335" t="str">
        <f t="shared" ca="1" si="1067"/>
        <v/>
      </c>
      <c r="AW107" s="330"/>
      <c r="AX107" s="574" t="str">
        <f t="shared" ca="1" si="1068"/>
        <v/>
      </c>
      <c r="AY107" s="3" t="str">
        <f t="shared" ca="1" si="1068"/>
        <v/>
      </c>
      <c r="AZ107" s="3" t="str">
        <f t="shared" ca="1" si="1068"/>
        <v/>
      </c>
      <c r="BA107" s="3" t="str">
        <f t="shared" ca="1" si="1068"/>
        <v/>
      </c>
      <c r="BB107" s="3" t="str">
        <f t="shared" ca="1" si="1068"/>
        <v/>
      </c>
      <c r="BC107" s="3" t="str">
        <f t="shared" ca="1" si="1068"/>
        <v/>
      </c>
      <c r="BD107" s="3" t="str">
        <f t="shared" ca="1" si="1068"/>
        <v/>
      </c>
      <c r="BE107" s="3" t="str">
        <f t="shared" ca="1" si="1068"/>
        <v/>
      </c>
      <c r="BF107" s="3" t="str">
        <f t="shared" ca="1" si="1068"/>
        <v/>
      </c>
      <c r="BG107" s="3" t="str">
        <f t="shared" ca="1" si="1068"/>
        <v/>
      </c>
      <c r="BH107" s="3" t="str">
        <f t="shared" ca="1" si="1068"/>
        <v/>
      </c>
      <c r="BI107" s="3" t="str">
        <f t="shared" ca="1" si="1068"/>
        <v/>
      </c>
      <c r="BJ107" s="3" t="str">
        <f t="shared" ca="1" si="1068"/>
        <v/>
      </c>
      <c r="BK107" s="3" t="str">
        <f t="shared" ca="1" si="1068"/>
        <v/>
      </c>
      <c r="BL107" s="3" t="str">
        <f t="shared" ca="1" si="1068"/>
        <v/>
      </c>
      <c r="BM107" s="3" t="str">
        <f t="shared" ca="1" si="1068"/>
        <v/>
      </c>
      <c r="BN107" s="3" t="str">
        <f t="shared" ca="1" si="1068"/>
        <v/>
      </c>
      <c r="BO107" s="3" t="str">
        <f t="shared" ca="1" si="1068"/>
        <v/>
      </c>
      <c r="BP107" s="3" t="str">
        <f t="shared" ca="1" si="1068"/>
        <v/>
      </c>
      <c r="BQ107" s="119" t="str">
        <f t="shared" ca="1" si="1068"/>
        <v/>
      </c>
      <c r="BR107" s="330"/>
      <c r="BS107" s="574" t="str">
        <f t="shared" ca="1" si="1069"/>
        <v/>
      </c>
      <c r="BT107" s="3" t="str">
        <f t="shared" ca="1" si="1070"/>
        <v/>
      </c>
      <c r="BU107" s="3" t="str">
        <f t="shared" ca="1" si="1071"/>
        <v/>
      </c>
      <c r="BV107" s="3" t="str">
        <f t="shared" ca="1" si="1072"/>
        <v/>
      </c>
      <c r="BW107" s="3" t="str">
        <f t="shared" ca="1" si="1073"/>
        <v/>
      </c>
      <c r="BX107" s="3" t="str">
        <f t="shared" ca="1" si="1074"/>
        <v/>
      </c>
      <c r="BY107" s="3" t="str">
        <f t="shared" ca="1" si="1075"/>
        <v/>
      </c>
      <c r="BZ107" s="3" t="str">
        <f t="shared" ca="1" si="1076"/>
        <v/>
      </c>
      <c r="CA107" s="3" t="str">
        <f t="shared" ca="1" si="1077"/>
        <v/>
      </c>
      <c r="CB107" s="3" t="str">
        <f t="shared" ca="1" si="1078"/>
        <v/>
      </c>
      <c r="CC107" s="3" t="str">
        <f t="shared" ca="1" si="1079"/>
        <v/>
      </c>
      <c r="CD107" s="3" t="str">
        <f t="shared" ca="1" si="1080"/>
        <v/>
      </c>
      <c r="CE107" s="3" t="str">
        <f t="shared" ca="1" si="1081"/>
        <v/>
      </c>
      <c r="CF107" s="3" t="str">
        <f t="shared" ca="1" si="1082"/>
        <v/>
      </c>
      <c r="CG107" s="3" t="str">
        <f t="shared" ca="1" si="1083"/>
        <v/>
      </c>
      <c r="CH107" s="3" t="str">
        <f t="shared" ca="1" si="1084"/>
        <v/>
      </c>
      <c r="CI107" s="3" t="str">
        <f t="shared" ca="1" si="1085"/>
        <v/>
      </c>
      <c r="CJ107" s="3" t="str">
        <f t="shared" ca="1" si="1086"/>
        <v/>
      </c>
      <c r="CK107" s="3" t="str">
        <f t="shared" ca="1" si="1087"/>
        <v/>
      </c>
      <c r="CL107" s="119" t="str">
        <f t="shared" ca="1" si="1088"/>
        <v/>
      </c>
      <c r="CM107" s="330"/>
      <c r="CN107" s="574" t="str">
        <f t="shared" ca="1" si="1089"/>
        <v/>
      </c>
      <c r="CO107" s="3" t="str">
        <f t="shared" ca="1" si="1090"/>
        <v/>
      </c>
      <c r="CP107" s="3" t="str">
        <f t="shared" ca="1" si="1091"/>
        <v/>
      </c>
      <c r="CQ107" s="3" t="str">
        <f t="shared" ca="1" si="1092"/>
        <v/>
      </c>
      <c r="CR107" s="3" t="str">
        <f t="shared" ca="1" si="1093"/>
        <v/>
      </c>
      <c r="CS107" s="3" t="str">
        <f t="shared" ca="1" si="1094"/>
        <v/>
      </c>
      <c r="CT107" s="3" t="str">
        <f t="shared" ca="1" si="1095"/>
        <v/>
      </c>
      <c r="CU107" s="3" t="str">
        <f t="shared" ca="1" si="1096"/>
        <v/>
      </c>
      <c r="CV107" s="3" t="str">
        <f t="shared" ca="1" si="1097"/>
        <v/>
      </c>
      <c r="CW107" s="3" t="str">
        <f t="shared" ca="1" si="1098"/>
        <v/>
      </c>
      <c r="CX107" s="3" t="str">
        <f t="shared" ca="1" si="1099"/>
        <v/>
      </c>
      <c r="CY107" s="3" t="str">
        <f t="shared" ca="1" si="1100"/>
        <v/>
      </c>
      <c r="CZ107" s="3" t="str">
        <f t="shared" ca="1" si="1101"/>
        <v/>
      </c>
      <c r="DA107" s="3" t="str">
        <f t="shared" ca="1" si="1102"/>
        <v/>
      </c>
      <c r="DB107" s="3" t="str">
        <f t="shared" ca="1" si="1103"/>
        <v/>
      </c>
      <c r="DC107" s="3" t="str">
        <f t="shared" ca="1" si="1104"/>
        <v/>
      </c>
      <c r="DD107" s="3" t="str">
        <f t="shared" ca="1" si="1105"/>
        <v/>
      </c>
      <c r="DE107" s="3" t="str">
        <f t="shared" ca="1" si="1106"/>
        <v/>
      </c>
      <c r="DF107" s="3" t="str">
        <f t="shared" ca="1" si="1107"/>
        <v/>
      </c>
      <c r="DG107" s="119" t="str">
        <f t="shared" ca="1" si="1108"/>
        <v/>
      </c>
      <c r="DH107" s="330"/>
      <c r="DI107" s="574" t="str">
        <f t="shared" ca="1" si="1109"/>
        <v/>
      </c>
      <c r="DJ107" s="3" t="str">
        <f t="shared" ca="1" si="1110"/>
        <v/>
      </c>
      <c r="DK107" s="3" t="str">
        <f t="shared" ca="1" si="1111"/>
        <v/>
      </c>
      <c r="DL107" s="3" t="str">
        <f t="shared" ca="1" si="1112"/>
        <v/>
      </c>
      <c r="DM107" s="3" t="str">
        <f t="shared" ca="1" si="1113"/>
        <v/>
      </c>
      <c r="DN107" s="3" t="str">
        <f t="shared" ca="1" si="1114"/>
        <v/>
      </c>
      <c r="DO107" s="3" t="str">
        <f t="shared" ca="1" si="1115"/>
        <v/>
      </c>
      <c r="DP107" s="3" t="str">
        <f t="shared" ca="1" si="1116"/>
        <v/>
      </c>
      <c r="DQ107" s="3" t="str">
        <f t="shared" ca="1" si="1117"/>
        <v/>
      </c>
      <c r="DR107" s="3" t="str">
        <f t="shared" ca="1" si="1118"/>
        <v/>
      </c>
      <c r="DS107" s="3" t="str">
        <f t="shared" ca="1" si="1119"/>
        <v/>
      </c>
      <c r="DT107" s="3" t="str">
        <f t="shared" ca="1" si="1120"/>
        <v/>
      </c>
      <c r="DU107" s="3" t="str">
        <f t="shared" ca="1" si="1121"/>
        <v/>
      </c>
      <c r="DV107" s="3" t="str">
        <f t="shared" ca="1" si="1122"/>
        <v/>
      </c>
      <c r="DW107" s="3" t="str">
        <f t="shared" ca="1" si="1123"/>
        <v/>
      </c>
      <c r="DX107" s="3" t="str">
        <f t="shared" ca="1" si="1124"/>
        <v/>
      </c>
      <c r="DY107" s="3" t="str">
        <f t="shared" ca="1" si="1125"/>
        <v/>
      </c>
      <c r="DZ107" s="3" t="str">
        <f t="shared" ca="1" si="1126"/>
        <v/>
      </c>
      <c r="EA107" s="3" t="str">
        <f t="shared" ca="1" si="1127"/>
        <v/>
      </c>
      <c r="EB107" s="119" t="str">
        <f t="shared" ca="1" si="1128"/>
        <v/>
      </c>
      <c r="EC107" s="347"/>
    </row>
    <row r="108" spans="1:133" s="348" customFormat="1" x14ac:dyDescent="0.25">
      <c r="A108" s="175"/>
      <c r="B108" s="801"/>
      <c r="C108" s="333" t="str">
        <f t="shared" si="1027"/>
        <v>Voorkomende hoeken (7 grootste hoeken)</v>
      </c>
      <c r="D108" s="333"/>
      <c r="E108" s="28"/>
      <c r="F108" s="325"/>
      <c r="G108" s="330"/>
      <c r="H108" s="574" t="str">
        <f t="shared" ca="1" si="1028"/>
        <v/>
      </c>
      <c r="I108" s="3" t="str">
        <f t="shared" ca="1" si="1029"/>
        <v/>
      </c>
      <c r="J108" s="3" t="str">
        <f t="shared" ca="1" si="1030"/>
        <v/>
      </c>
      <c r="K108" s="3" t="str">
        <f t="shared" ca="1" si="1031"/>
        <v/>
      </c>
      <c r="L108" s="3" t="str">
        <f t="shared" ca="1" si="1032"/>
        <v/>
      </c>
      <c r="M108" s="3" t="str">
        <f t="shared" ca="1" si="1033"/>
        <v/>
      </c>
      <c r="N108" s="3" t="str">
        <f t="shared" ca="1" si="1034"/>
        <v/>
      </c>
      <c r="O108" s="3" t="str">
        <f t="shared" ca="1" si="1035"/>
        <v/>
      </c>
      <c r="P108" s="3" t="str">
        <f t="shared" ca="1" si="1036"/>
        <v/>
      </c>
      <c r="Q108" s="3" t="str">
        <f t="shared" ca="1" si="1037"/>
        <v/>
      </c>
      <c r="R108" s="3" t="str">
        <f t="shared" ca="1" si="1038"/>
        <v/>
      </c>
      <c r="S108" s="3" t="str">
        <f t="shared" ca="1" si="1039"/>
        <v/>
      </c>
      <c r="T108" s="3" t="str">
        <f t="shared" ca="1" si="1040"/>
        <v/>
      </c>
      <c r="U108" s="3" t="str">
        <f t="shared" ca="1" si="1041"/>
        <v/>
      </c>
      <c r="V108" s="3" t="str">
        <f t="shared" ca="1" si="1042"/>
        <v/>
      </c>
      <c r="W108" s="3" t="str">
        <f t="shared" ca="1" si="1043"/>
        <v/>
      </c>
      <c r="X108" s="3" t="str">
        <f t="shared" ca="1" si="1044"/>
        <v/>
      </c>
      <c r="Y108" s="3" t="str">
        <f t="shared" ca="1" si="1045"/>
        <v/>
      </c>
      <c r="Z108" s="3" t="str">
        <f t="shared" ca="1" si="1046"/>
        <v/>
      </c>
      <c r="AA108" s="119" t="str">
        <f t="shared" ca="1" si="1047"/>
        <v/>
      </c>
      <c r="AB108" s="330"/>
      <c r="AC108" s="574" t="str">
        <f t="shared" ca="1" si="1048"/>
        <v/>
      </c>
      <c r="AD108" s="3" t="str">
        <f t="shared" ca="1" si="1049"/>
        <v/>
      </c>
      <c r="AE108" s="3" t="str">
        <f t="shared" ca="1" si="1050"/>
        <v/>
      </c>
      <c r="AF108" s="3" t="str">
        <f t="shared" ca="1" si="1051"/>
        <v/>
      </c>
      <c r="AG108" s="3" t="str">
        <f t="shared" ca="1" si="1052"/>
        <v/>
      </c>
      <c r="AH108" s="3" t="str">
        <f t="shared" ca="1" si="1053"/>
        <v/>
      </c>
      <c r="AI108" s="3" t="str">
        <f t="shared" ca="1" si="1054"/>
        <v/>
      </c>
      <c r="AJ108" s="3" t="str">
        <f t="shared" ca="1" si="1055"/>
        <v/>
      </c>
      <c r="AK108" s="3" t="str">
        <f t="shared" ca="1" si="1056"/>
        <v/>
      </c>
      <c r="AL108" s="3" t="str">
        <f t="shared" ca="1" si="1057"/>
        <v/>
      </c>
      <c r="AM108" s="3" t="str">
        <f t="shared" ca="1" si="1058"/>
        <v/>
      </c>
      <c r="AN108" s="3" t="str">
        <f t="shared" ca="1" si="1059"/>
        <v/>
      </c>
      <c r="AO108" s="3" t="str">
        <f t="shared" ca="1" si="1060"/>
        <v/>
      </c>
      <c r="AP108" s="3" t="str">
        <f t="shared" ca="1" si="1061"/>
        <v/>
      </c>
      <c r="AQ108" s="3" t="str">
        <f t="shared" ca="1" si="1062"/>
        <v/>
      </c>
      <c r="AR108" s="3" t="str">
        <f t="shared" ca="1" si="1063"/>
        <v/>
      </c>
      <c r="AS108" s="3" t="str">
        <f t="shared" ca="1" si="1064"/>
        <v/>
      </c>
      <c r="AT108" s="3" t="str">
        <f t="shared" ca="1" si="1065"/>
        <v/>
      </c>
      <c r="AU108" s="3" t="str">
        <f t="shared" ca="1" si="1066"/>
        <v/>
      </c>
      <c r="AV108" s="335" t="str">
        <f t="shared" ca="1" si="1067"/>
        <v/>
      </c>
      <c r="AW108" s="330"/>
      <c r="AX108" s="574" t="str">
        <f t="shared" ca="1" si="1068"/>
        <v/>
      </c>
      <c r="AY108" s="3" t="str">
        <f t="shared" ca="1" si="1068"/>
        <v/>
      </c>
      <c r="AZ108" s="3" t="str">
        <f t="shared" ca="1" si="1068"/>
        <v/>
      </c>
      <c r="BA108" s="3" t="str">
        <f t="shared" ca="1" si="1068"/>
        <v/>
      </c>
      <c r="BB108" s="3" t="str">
        <f t="shared" ca="1" si="1068"/>
        <v/>
      </c>
      <c r="BC108" s="3" t="str">
        <f t="shared" ca="1" si="1068"/>
        <v/>
      </c>
      <c r="BD108" s="3" t="str">
        <f t="shared" ca="1" si="1068"/>
        <v/>
      </c>
      <c r="BE108" s="3" t="str">
        <f t="shared" ca="1" si="1068"/>
        <v/>
      </c>
      <c r="BF108" s="3" t="str">
        <f t="shared" ca="1" si="1068"/>
        <v/>
      </c>
      <c r="BG108" s="3" t="str">
        <f t="shared" ca="1" si="1068"/>
        <v/>
      </c>
      <c r="BH108" s="3" t="str">
        <f t="shared" ca="1" si="1068"/>
        <v/>
      </c>
      <c r="BI108" s="3" t="str">
        <f t="shared" ca="1" si="1068"/>
        <v/>
      </c>
      <c r="BJ108" s="3" t="str">
        <f t="shared" ca="1" si="1068"/>
        <v/>
      </c>
      <c r="BK108" s="3" t="str">
        <f t="shared" ca="1" si="1068"/>
        <v/>
      </c>
      <c r="BL108" s="3" t="str">
        <f t="shared" ca="1" si="1068"/>
        <v/>
      </c>
      <c r="BM108" s="3" t="str">
        <f t="shared" ca="1" si="1068"/>
        <v/>
      </c>
      <c r="BN108" s="3" t="str">
        <f t="shared" ca="1" si="1068"/>
        <v/>
      </c>
      <c r="BO108" s="3" t="str">
        <f t="shared" ca="1" si="1068"/>
        <v/>
      </c>
      <c r="BP108" s="3" t="str">
        <f t="shared" ca="1" si="1068"/>
        <v/>
      </c>
      <c r="BQ108" s="119" t="str">
        <f t="shared" ca="1" si="1068"/>
        <v/>
      </c>
      <c r="BR108" s="330"/>
      <c r="BS108" s="574" t="str">
        <f t="shared" ca="1" si="1069"/>
        <v/>
      </c>
      <c r="BT108" s="3" t="str">
        <f t="shared" ca="1" si="1070"/>
        <v/>
      </c>
      <c r="BU108" s="3" t="str">
        <f t="shared" ca="1" si="1071"/>
        <v/>
      </c>
      <c r="BV108" s="3" t="str">
        <f t="shared" ca="1" si="1072"/>
        <v/>
      </c>
      <c r="BW108" s="3" t="str">
        <f t="shared" ca="1" si="1073"/>
        <v/>
      </c>
      <c r="BX108" s="3" t="str">
        <f t="shared" ca="1" si="1074"/>
        <v/>
      </c>
      <c r="BY108" s="3" t="str">
        <f t="shared" ca="1" si="1075"/>
        <v/>
      </c>
      <c r="BZ108" s="3" t="str">
        <f t="shared" ca="1" si="1076"/>
        <v/>
      </c>
      <c r="CA108" s="3" t="str">
        <f t="shared" ca="1" si="1077"/>
        <v/>
      </c>
      <c r="CB108" s="3" t="str">
        <f t="shared" ca="1" si="1078"/>
        <v/>
      </c>
      <c r="CC108" s="3" t="str">
        <f t="shared" ca="1" si="1079"/>
        <v/>
      </c>
      <c r="CD108" s="3" t="str">
        <f t="shared" ca="1" si="1080"/>
        <v/>
      </c>
      <c r="CE108" s="3" t="str">
        <f t="shared" ca="1" si="1081"/>
        <v/>
      </c>
      <c r="CF108" s="3" t="str">
        <f t="shared" ca="1" si="1082"/>
        <v/>
      </c>
      <c r="CG108" s="3" t="str">
        <f t="shared" ca="1" si="1083"/>
        <v/>
      </c>
      <c r="CH108" s="3" t="str">
        <f t="shared" ca="1" si="1084"/>
        <v/>
      </c>
      <c r="CI108" s="3" t="str">
        <f t="shared" ca="1" si="1085"/>
        <v/>
      </c>
      <c r="CJ108" s="3" t="str">
        <f t="shared" ca="1" si="1086"/>
        <v/>
      </c>
      <c r="CK108" s="3" t="str">
        <f t="shared" ca="1" si="1087"/>
        <v/>
      </c>
      <c r="CL108" s="119" t="str">
        <f t="shared" ca="1" si="1088"/>
        <v/>
      </c>
      <c r="CM108" s="330"/>
      <c r="CN108" s="574" t="str">
        <f t="shared" ca="1" si="1089"/>
        <v/>
      </c>
      <c r="CO108" s="3" t="str">
        <f t="shared" ca="1" si="1090"/>
        <v/>
      </c>
      <c r="CP108" s="3" t="str">
        <f t="shared" ca="1" si="1091"/>
        <v/>
      </c>
      <c r="CQ108" s="3" t="str">
        <f t="shared" ca="1" si="1092"/>
        <v/>
      </c>
      <c r="CR108" s="3" t="str">
        <f t="shared" ca="1" si="1093"/>
        <v/>
      </c>
      <c r="CS108" s="3" t="str">
        <f t="shared" ca="1" si="1094"/>
        <v/>
      </c>
      <c r="CT108" s="3" t="str">
        <f t="shared" ca="1" si="1095"/>
        <v/>
      </c>
      <c r="CU108" s="3" t="str">
        <f t="shared" ca="1" si="1096"/>
        <v/>
      </c>
      <c r="CV108" s="3" t="str">
        <f t="shared" ca="1" si="1097"/>
        <v/>
      </c>
      <c r="CW108" s="3" t="str">
        <f t="shared" ca="1" si="1098"/>
        <v/>
      </c>
      <c r="CX108" s="3" t="str">
        <f t="shared" ca="1" si="1099"/>
        <v/>
      </c>
      <c r="CY108" s="3" t="str">
        <f t="shared" ca="1" si="1100"/>
        <v/>
      </c>
      <c r="CZ108" s="3" t="str">
        <f t="shared" ca="1" si="1101"/>
        <v/>
      </c>
      <c r="DA108" s="3" t="str">
        <f t="shared" ca="1" si="1102"/>
        <v/>
      </c>
      <c r="DB108" s="3" t="str">
        <f t="shared" ca="1" si="1103"/>
        <v/>
      </c>
      <c r="DC108" s="3" t="str">
        <f t="shared" ca="1" si="1104"/>
        <v/>
      </c>
      <c r="DD108" s="3" t="str">
        <f t="shared" ca="1" si="1105"/>
        <v/>
      </c>
      <c r="DE108" s="3" t="str">
        <f t="shared" ca="1" si="1106"/>
        <v/>
      </c>
      <c r="DF108" s="3" t="str">
        <f t="shared" ca="1" si="1107"/>
        <v/>
      </c>
      <c r="DG108" s="119" t="str">
        <f t="shared" ca="1" si="1108"/>
        <v/>
      </c>
      <c r="DH108" s="330"/>
      <c r="DI108" s="574" t="str">
        <f t="shared" ca="1" si="1109"/>
        <v/>
      </c>
      <c r="DJ108" s="3" t="str">
        <f t="shared" ca="1" si="1110"/>
        <v/>
      </c>
      <c r="DK108" s="3" t="str">
        <f t="shared" ca="1" si="1111"/>
        <v/>
      </c>
      <c r="DL108" s="3" t="str">
        <f t="shared" ca="1" si="1112"/>
        <v/>
      </c>
      <c r="DM108" s="3" t="str">
        <f t="shared" ca="1" si="1113"/>
        <v/>
      </c>
      <c r="DN108" s="3" t="str">
        <f t="shared" ca="1" si="1114"/>
        <v/>
      </c>
      <c r="DO108" s="3" t="str">
        <f t="shared" ca="1" si="1115"/>
        <v/>
      </c>
      <c r="DP108" s="3" t="str">
        <f t="shared" ca="1" si="1116"/>
        <v/>
      </c>
      <c r="DQ108" s="3" t="str">
        <f t="shared" ca="1" si="1117"/>
        <v/>
      </c>
      <c r="DR108" s="3" t="str">
        <f t="shared" ca="1" si="1118"/>
        <v/>
      </c>
      <c r="DS108" s="3" t="str">
        <f t="shared" ca="1" si="1119"/>
        <v/>
      </c>
      <c r="DT108" s="3" t="str">
        <f t="shared" ca="1" si="1120"/>
        <v/>
      </c>
      <c r="DU108" s="3" t="str">
        <f t="shared" ca="1" si="1121"/>
        <v/>
      </c>
      <c r="DV108" s="3" t="str">
        <f t="shared" ca="1" si="1122"/>
        <v/>
      </c>
      <c r="DW108" s="3" t="str">
        <f t="shared" ca="1" si="1123"/>
        <v/>
      </c>
      <c r="DX108" s="3" t="str">
        <f t="shared" ca="1" si="1124"/>
        <v/>
      </c>
      <c r="DY108" s="3" t="str">
        <f t="shared" ca="1" si="1125"/>
        <v/>
      </c>
      <c r="DZ108" s="3" t="str">
        <f t="shared" ca="1" si="1126"/>
        <v/>
      </c>
      <c r="EA108" s="3" t="str">
        <f t="shared" ca="1" si="1127"/>
        <v/>
      </c>
      <c r="EB108" s="119" t="str">
        <f t="shared" ca="1" si="1128"/>
        <v/>
      </c>
      <c r="EC108" s="347"/>
    </row>
    <row r="109" spans="1:133" s="348" customFormat="1" x14ac:dyDescent="0.25">
      <c r="A109" s="175"/>
      <c r="B109" s="801"/>
      <c r="C109" s="333" t="str">
        <f t="shared" si="1027"/>
        <v>Voorkomende hoeken (6 grootste hoeken)</v>
      </c>
      <c r="D109" s="333"/>
      <c r="E109" s="28"/>
      <c r="F109" s="325"/>
      <c r="G109" s="330"/>
      <c r="H109" s="574" t="str">
        <f t="shared" ca="1" si="1028"/>
        <v/>
      </c>
      <c r="I109" s="3" t="str">
        <f t="shared" ca="1" si="1029"/>
        <v/>
      </c>
      <c r="J109" s="3" t="str">
        <f t="shared" ca="1" si="1030"/>
        <v/>
      </c>
      <c r="K109" s="3" t="str">
        <f t="shared" ca="1" si="1031"/>
        <v/>
      </c>
      <c r="L109" s="3" t="str">
        <f t="shared" ca="1" si="1032"/>
        <v/>
      </c>
      <c r="M109" s="3" t="str">
        <f t="shared" ca="1" si="1033"/>
        <v/>
      </c>
      <c r="N109" s="3" t="str">
        <f t="shared" ca="1" si="1034"/>
        <v/>
      </c>
      <c r="O109" s="3" t="str">
        <f t="shared" ca="1" si="1035"/>
        <v/>
      </c>
      <c r="P109" s="3" t="str">
        <f t="shared" ca="1" si="1036"/>
        <v/>
      </c>
      <c r="Q109" s="3" t="str">
        <f t="shared" ca="1" si="1037"/>
        <v/>
      </c>
      <c r="R109" s="3" t="str">
        <f t="shared" ca="1" si="1038"/>
        <v/>
      </c>
      <c r="S109" s="3" t="str">
        <f t="shared" ca="1" si="1039"/>
        <v/>
      </c>
      <c r="T109" s="3" t="str">
        <f t="shared" ca="1" si="1040"/>
        <v/>
      </c>
      <c r="U109" s="3" t="str">
        <f t="shared" ca="1" si="1041"/>
        <v/>
      </c>
      <c r="V109" s="3" t="str">
        <f t="shared" ca="1" si="1042"/>
        <v/>
      </c>
      <c r="W109" s="3" t="str">
        <f t="shared" ca="1" si="1043"/>
        <v/>
      </c>
      <c r="X109" s="3" t="str">
        <f t="shared" ca="1" si="1044"/>
        <v/>
      </c>
      <c r="Y109" s="3" t="str">
        <f t="shared" ca="1" si="1045"/>
        <v/>
      </c>
      <c r="Z109" s="3" t="str">
        <f t="shared" ca="1" si="1046"/>
        <v/>
      </c>
      <c r="AA109" s="119" t="str">
        <f t="shared" ca="1" si="1047"/>
        <v/>
      </c>
      <c r="AB109" s="330"/>
      <c r="AC109" s="574" t="str">
        <f t="shared" ca="1" si="1048"/>
        <v/>
      </c>
      <c r="AD109" s="3" t="str">
        <f t="shared" ca="1" si="1049"/>
        <v/>
      </c>
      <c r="AE109" s="3" t="str">
        <f t="shared" ca="1" si="1050"/>
        <v/>
      </c>
      <c r="AF109" s="3" t="str">
        <f t="shared" ca="1" si="1051"/>
        <v/>
      </c>
      <c r="AG109" s="3" t="str">
        <f t="shared" ca="1" si="1052"/>
        <v/>
      </c>
      <c r="AH109" s="3" t="str">
        <f t="shared" ca="1" si="1053"/>
        <v/>
      </c>
      <c r="AI109" s="3" t="str">
        <f t="shared" ca="1" si="1054"/>
        <v/>
      </c>
      <c r="AJ109" s="3" t="str">
        <f t="shared" ca="1" si="1055"/>
        <v/>
      </c>
      <c r="AK109" s="3" t="str">
        <f t="shared" ca="1" si="1056"/>
        <v/>
      </c>
      <c r="AL109" s="3" t="str">
        <f t="shared" ca="1" si="1057"/>
        <v/>
      </c>
      <c r="AM109" s="3" t="str">
        <f t="shared" ca="1" si="1058"/>
        <v/>
      </c>
      <c r="AN109" s="3" t="str">
        <f t="shared" ca="1" si="1059"/>
        <v/>
      </c>
      <c r="AO109" s="3" t="str">
        <f t="shared" ca="1" si="1060"/>
        <v/>
      </c>
      <c r="AP109" s="3" t="str">
        <f t="shared" ca="1" si="1061"/>
        <v/>
      </c>
      <c r="AQ109" s="3" t="str">
        <f t="shared" ca="1" si="1062"/>
        <v/>
      </c>
      <c r="AR109" s="3" t="str">
        <f t="shared" ca="1" si="1063"/>
        <v/>
      </c>
      <c r="AS109" s="3" t="str">
        <f t="shared" ca="1" si="1064"/>
        <v/>
      </c>
      <c r="AT109" s="3" t="str">
        <f t="shared" ca="1" si="1065"/>
        <v/>
      </c>
      <c r="AU109" s="3" t="str">
        <f t="shared" ca="1" si="1066"/>
        <v/>
      </c>
      <c r="AV109" s="335" t="str">
        <f t="shared" ca="1" si="1067"/>
        <v/>
      </c>
      <c r="AW109" s="330"/>
      <c r="AX109" s="574" t="str">
        <f t="shared" ca="1" si="1068"/>
        <v/>
      </c>
      <c r="AY109" s="3" t="str">
        <f t="shared" ca="1" si="1068"/>
        <v/>
      </c>
      <c r="AZ109" s="3" t="str">
        <f t="shared" ca="1" si="1068"/>
        <v/>
      </c>
      <c r="BA109" s="3" t="str">
        <f t="shared" ca="1" si="1068"/>
        <v/>
      </c>
      <c r="BB109" s="3" t="str">
        <f t="shared" ca="1" si="1068"/>
        <v/>
      </c>
      <c r="BC109" s="3" t="str">
        <f t="shared" ca="1" si="1068"/>
        <v/>
      </c>
      <c r="BD109" s="3" t="str">
        <f t="shared" ca="1" si="1068"/>
        <v/>
      </c>
      <c r="BE109" s="3" t="str">
        <f t="shared" ca="1" si="1068"/>
        <v/>
      </c>
      <c r="BF109" s="3" t="str">
        <f t="shared" ca="1" si="1068"/>
        <v/>
      </c>
      <c r="BG109" s="3" t="str">
        <f t="shared" ca="1" si="1068"/>
        <v/>
      </c>
      <c r="BH109" s="3" t="str">
        <f t="shared" ca="1" si="1068"/>
        <v/>
      </c>
      <c r="BI109" s="3" t="str">
        <f t="shared" ca="1" si="1068"/>
        <v/>
      </c>
      <c r="BJ109" s="3" t="str">
        <f t="shared" ca="1" si="1068"/>
        <v/>
      </c>
      <c r="BK109" s="3" t="str">
        <f t="shared" ca="1" si="1068"/>
        <v/>
      </c>
      <c r="BL109" s="3" t="str">
        <f t="shared" ca="1" si="1068"/>
        <v/>
      </c>
      <c r="BM109" s="3" t="str">
        <f t="shared" ref="BM109:BQ114" ca="1" si="1129">IF(BM108=BM129,"",BM108)</f>
        <v/>
      </c>
      <c r="BN109" s="3" t="str">
        <f t="shared" ca="1" si="1129"/>
        <v/>
      </c>
      <c r="BO109" s="3" t="str">
        <f t="shared" ca="1" si="1129"/>
        <v/>
      </c>
      <c r="BP109" s="3" t="str">
        <f t="shared" ca="1" si="1129"/>
        <v/>
      </c>
      <c r="BQ109" s="119" t="str">
        <f t="shared" ca="1" si="1129"/>
        <v/>
      </c>
      <c r="BR109" s="330"/>
      <c r="BS109" s="574" t="str">
        <f t="shared" ca="1" si="1069"/>
        <v/>
      </c>
      <c r="BT109" s="3" t="str">
        <f t="shared" ca="1" si="1070"/>
        <v/>
      </c>
      <c r="BU109" s="3" t="str">
        <f t="shared" ca="1" si="1071"/>
        <v/>
      </c>
      <c r="BV109" s="3" t="str">
        <f t="shared" ca="1" si="1072"/>
        <v/>
      </c>
      <c r="BW109" s="3" t="str">
        <f t="shared" ca="1" si="1073"/>
        <v/>
      </c>
      <c r="BX109" s="3" t="str">
        <f t="shared" ca="1" si="1074"/>
        <v/>
      </c>
      <c r="BY109" s="3" t="str">
        <f t="shared" ca="1" si="1075"/>
        <v/>
      </c>
      <c r="BZ109" s="3" t="str">
        <f t="shared" ca="1" si="1076"/>
        <v/>
      </c>
      <c r="CA109" s="3" t="str">
        <f t="shared" ca="1" si="1077"/>
        <v/>
      </c>
      <c r="CB109" s="3" t="str">
        <f t="shared" ca="1" si="1078"/>
        <v/>
      </c>
      <c r="CC109" s="3" t="str">
        <f t="shared" ca="1" si="1079"/>
        <v/>
      </c>
      <c r="CD109" s="3" t="str">
        <f t="shared" ca="1" si="1080"/>
        <v/>
      </c>
      <c r="CE109" s="3" t="str">
        <f t="shared" ca="1" si="1081"/>
        <v/>
      </c>
      <c r="CF109" s="3" t="str">
        <f t="shared" ca="1" si="1082"/>
        <v/>
      </c>
      <c r="CG109" s="3" t="str">
        <f t="shared" ca="1" si="1083"/>
        <v/>
      </c>
      <c r="CH109" s="3" t="str">
        <f t="shared" ca="1" si="1084"/>
        <v/>
      </c>
      <c r="CI109" s="3" t="str">
        <f t="shared" ca="1" si="1085"/>
        <v/>
      </c>
      <c r="CJ109" s="3" t="str">
        <f t="shared" ca="1" si="1086"/>
        <v/>
      </c>
      <c r="CK109" s="3" t="str">
        <f t="shared" ca="1" si="1087"/>
        <v/>
      </c>
      <c r="CL109" s="119" t="str">
        <f t="shared" ca="1" si="1088"/>
        <v/>
      </c>
      <c r="CM109" s="330"/>
      <c r="CN109" s="574" t="str">
        <f t="shared" ca="1" si="1089"/>
        <v/>
      </c>
      <c r="CO109" s="3" t="str">
        <f t="shared" ca="1" si="1090"/>
        <v/>
      </c>
      <c r="CP109" s="3" t="str">
        <f t="shared" ca="1" si="1091"/>
        <v/>
      </c>
      <c r="CQ109" s="3" t="str">
        <f t="shared" ca="1" si="1092"/>
        <v/>
      </c>
      <c r="CR109" s="3" t="str">
        <f t="shared" ca="1" si="1093"/>
        <v/>
      </c>
      <c r="CS109" s="3" t="str">
        <f t="shared" ca="1" si="1094"/>
        <v/>
      </c>
      <c r="CT109" s="3" t="str">
        <f t="shared" ca="1" si="1095"/>
        <v/>
      </c>
      <c r="CU109" s="3" t="str">
        <f t="shared" ca="1" si="1096"/>
        <v/>
      </c>
      <c r="CV109" s="3" t="str">
        <f t="shared" ca="1" si="1097"/>
        <v/>
      </c>
      <c r="CW109" s="3" t="str">
        <f t="shared" ca="1" si="1098"/>
        <v/>
      </c>
      <c r="CX109" s="3" t="str">
        <f t="shared" ca="1" si="1099"/>
        <v/>
      </c>
      <c r="CY109" s="3" t="str">
        <f t="shared" ca="1" si="1100"/>
        <v/>
      </c>
      <c r="CZ109" s="3" t="str">
        <f t="shared" ca="1" si="1101"/>
        <v/>
      </c>
      <c r="DA109" s="3" t="str">
        <f t="shared" ca="1" si="1102"/>
        <v/>
      </c>
      <c r="DB109" s="3" t="str">
        <f t="shared" ca="1" si="1103"/>
        <v/>
      </c>
      <c r="DC109" s="3" t="str">
        <f t="shared" ca="1" si="1104"/>
        <v/>
      </c>
      <c r="DD109" s="3" t="str">
        <f t="shared" ca="1" si="1105"/>
        <v/>
      </c>
      <c r="DE109" s="3" t="str">
        <f t="shared" ca="1" si="1106"/>
        <v/>
      </c>
      <c r="DF109" s="3" t="str">
        <f t="shared" ca="1" si="1107"/>
        <v/>
      </c>
      <c r="DG109" s="119" t="str">
        <f t="shared" ca="1" si="1108"/>
        <v/>
      </c>
      <c r="DH109" s="330"/>
      <c r="DI109" s="574" t="str">
        <f t="shared" ca="1" si="1109"/>
        <v/>
      </c>
      <c r="DJ109" s="3" t="str">
        <f t="shared" ca="1" si="1110"/>
        <v/>
      </c>
      <c r="DK109" s="3" t="str">
        <f t="shared" ca="1" si="1111"/>
        <v/>
      </c>
      <c r="DL109" s="3" t="str">
        <f t="shared" ca="1" si="1112"/>
        <v/>
      </c>
      <c r="DM109" s="3" t="str">
        <f t="shared" ca="1" si="1113"/>
        <v/>
      </c>
      <c r="DN109" s="3" t="str">
        <f t="shared" ca="1" si="1114"/>
        <v/>
      </c>
      <c r="DO109" s="3" t="str">
        <f t="shared" ca="1" si="1115"/>
        <v/>
      </c>
      <c r="DP109" s="3" t="str">
        <f t="shared" ca="1" si="1116"/>
        <v/>
      </c>
      <c r="DQ109" s="3" t="str">
        <f t="shared" ca="1" si="1117"/>
        <v/>
      </c>
      <c r="DR109" s="3" t="str">
        <f t="shared" ca="1" si="1118"/>
        <v/>
      </c>
      <c r="DS109" s="3" t="str">
        <f t="shared" ca="1" si="1119"/>
        <v/>
      </c>
      <c r="DT109" s="3" t="str">
        <f t="shared" ca="1" si="1120"/>
        <v/>
      </c>
      <c r="DU109" s="3" t="str">
        <f t="shared" ca="1" si="1121"/>
        <v/>
      </c>
      <c r="DV109" s="3" t="str">
        <f t="shared" ca="1" si="1122"/>
        <v/>
      </c>
      <c r="DW109" s="3" t="str">
        <f t="shared" ca="1" si="1123"/>
        <v/>
      </c>
      <c r="DX109" s="3" t="str">
        <f t="shared" ca="1" si="1124"/>
        <v/>
      </c>
      <c r="DY109" s="3" t="str">
        <f t="shared" ca="1" si="1125"/>
        <v/>
      </c>
      <c r="DZ109" s="3" t="str">
        <f t="shared" ca="1" si="1126"/>
        <v/>
      </c>
      <c r="EA109" s="3" t="str">
        <f t="shared" ca="1" si="1127"/>
        <v/>
      </c>
      <c r="EB109" s="119" t="str">
        <f t="shared" ca="1" si="1128"/>
        <v/>
      </c>
      <c r="EC109" s="347"/>
    </row>
    <row r="110" spans="1:133" s="348" customFormat="1" x14ac:dyDescent="0.25">
      <c r="A110" s="175"/>
      <c r="B110" s="801"/>
      <c r="C110" s="333" t="str">
        <f t="shared" si="1027"/>
        <v>Voorkomende hoeken (5 grootste hoeken)</v>
      </c>
      <c r="D110" s="333"/>
      <c r="E110" s="28"/>
      <c r="F110" s="325"/>
      <c r="G110" s="330"/>
      <c r="H110" s="574" t="str">
        <f t="shared" ca="1" si="1028"/>
        <v/>
      </c>
      <c r="I110" s="3" t="str">
        <f t="shared" ca="1" si="1029"/>
        <v/>
      </c>
      <c r="J110" s="3" t="str">
        <f t="shared" ca="1" si="1030"/>
        <v/>
      </c>
      <c r="K110" s="3" t="str">
        <f t="shared" ca="1" si="1031"/>
        <v/>
      </c>
      <c r="L110" s="3" t="str">
        <f t="shared" ca="1" si="1032"/>
        <v/>
      </c>
      <c r="M110" s="3" t="str">
        <f t="shared" ca="1" si="1033"/>
        <v/>
      </c>
      <c r="N110" s="3" t="str">
        <f t="shared" ca="1" si="1034"/>
        <v/>
      </c>
      <c r="O110" s="3" t="str">
        <f t="shared" ca="1" si="1035"/>
        <v/>
      </c>
      <c r="P110" s="3" t="str">
        <f t="shared" ca="1" si="1036"/>
        <v/>
      </c>
      <c r="Q110" s="3" t="str">
        <f t="shared" ca="1" si="1037"/>
        <v/>
      </c>
      <c r="R110" s="3" t="str">
        <f t="shared" ca="1" si="1038"/>
        <v/>
      </c>
      <c r="S110" s="3" t="str">
        <f t="shared" ca="1" si="1039"/>
        <v/>
      </c>
      <c r="T110" s="3" t="str">
        <f t="shared" ca="1" si="1040"/>
        <v/>
      </c>
      <c r="U110" s="3" t="str">
        <f t="shared" ca="1" si="1041"/>
        <v/>
      </c>
      <c r="V110" s="3" t="str">
        <f t="shared" ca="1" si="1042"/>
        <v/>
      </c>
      <c r="W110" s="3" t="str">
        <f t="shared" ca="1" si="1043"/>
        <v/>
      </c>
      <c r="X110" s="3" t="str">
        <f t="shared" ca="1" si="1044"/>
        <v/>
      </c>
      <c r="Y110" s="3" t="str">
        <f t="shared" ca="1" si="1045"/>
        <v/>
      </c>
      <c r="Z110" s="3" t="str">
        <f t="shared" ca="1" si="1046"/>
        <v/>
      </c>
      <c r="AA110" s="119" t="str">
        <f t="shared" ca="1" si="1047"/>
        <v/>
      </c>
      <c r="AB110" s="330"/>
      <c r="AC110" s="574" t="str">
        <f t="shared" ca="1" si="1048"/>
        <v/>
      </c>
      <c r="AD110" s="3" t="str">
        <f t="shared" ca="1" si="1049"/>
        <v/>
      </c>
      <c r="AE110" s="3" t="str">
        <f t="shared" ca="1" si="1050"/>
        <v/>
      </c>
      <c r="AF110" s="3" t="str">
        <f t="shared" ca="1" si="1051"/>
        <v/>
      </c>
      <c r="AG110" s="3" t="str">
        <f t="shared" ca="1" si="1052"/>
        <v/>
      </c>
      <c r="AH110" s="3" t="str">
        <f t="shared" ca="1" si="1053"/>
        <v/>
      </c>
      <c r="AI110" s="3" t="str">
        <f t="shared" ca="1" si="1054"/>
        <v/>
      </c>
      <c r="AJ110" s="3" t="str">
        <f t="shared" ca="1" si="1055"/>
        <v/>
      </c>
      <c r="AK110" s="3" t="str">
        <f t="shared" ca="1" si="1056"/>
        <v/>
      </c>
      <c r="AL110" s="3" t="str">
        <f t="shared" ca="1" si="1057"/>
        <v/>
      </c>
      <c r="AM110" s="3" t="str">
        <f t="shared" ca="1" si="1058"/>
        <v/>
      </c>
      <c r="AN110" s="3" t="str">
        <f t="shared" ca="1" si="1059"/>
        <v/>
      </c>
      <c r="AO110" s="3" t="str">
        <f t="shared" ca="1" si="1060"/>
        <v/>
      </c>
      <c r="AP110" s="3" t="str">
        <f t="shared" ca="1" si="1061"/>
        <v/>
      </c>
      <c r="AQ110" s="3" t="str">
        <f t="shared" ca="1" si="1062"/>
        <v/>
      </c>
      <c r="AR110" s="3" t="str">
        <f t="shared" ca="1" si="1063"/>
        <v/>
      </c>
      <c r="AS110" s="3" t="str">
        <f t="shared" ca="1" si="1064"/>
        <v/>
      </c>
      <c r="AT110" s="3" t="str">
        <f t="shared" ca="1" si="1065"/>
        <v/>
      </c>
      <c r="AU110" s="3" t="str">
        <f t="shared" ca="1" si="1066"/>
        <v/>
      </c>
      <c r="AV110" s="335" t="str">
        <f t="shared" ca="1" si="1067"/>
        <v/>
      </c>
      <c r="AW110" s="330"/>
      <c r="AX110" s="574" t="str">
        <f t="shared" ref="AX110:BL114" ca="1" si="1130">IF(AX109=AX130,"",AX109)</f>
        <v/>
      </c>
      <c r="AY110" s="3" t="str">
        <f t="shared" ca="1" si="1130"/>
        <v/>
      </c>
      <c r="AZ110" s="3" t="str">
        <f t="shared" ca="1" si="1130"/>
        <v/>
      </c>
      <c r="BA110" s="3" t="str">
        <f t="shared" ca="1" si="1130"/>
        <v/>
      </c>
      <c r="BB110" s="3" t="str">
        <f t="shared" ca="1" si="1130"/>
        <v/>
      </c>
      <c r="BC110" s="3" t="str">
        <f t="shared" ca="1" si="1130"/>
        <v/>
      </c>
      <c r="BD110" s="3" t="str">
        <f t="shared" ca="1" si="1130"/>
        <v/>
      </c>
      <c r="BE110" s="3" t="str">
        <f t="shared" ca="1" si="1130"/>
        <v/>
      </c>
      <c r="BF110" s="3" t="str">
        <f t="shared" ca="1" si="1130"/>
        <v/>
      </c>
      <c r="BG110" s="3" t="str">
        <f t="shared" ca="1" si="1130"/>
        <v/>
      </c>
      <c r="BH110" s="3" t="str">
        <f t="shared" ca="1" si="1130"/>
        <v/>
      </c>
      <c r="BI110" s="3" t="str">
        <f t="shared" ca="1" si="1130"/>
        <v/>
      </c>
      <c r="BJ110" s="3" t="str">
        <f t="shared" ca="1" si="1130"/>
        <v/>
      </c>
      <c r="BK110" s="3" t="str">
        <f t="shared" ca="1" si="1130"/>
        <v/>
      </c>
      <c r="BL110" s="3" t="str">
        <f t="shared" ca="1" si="1130"/>
        <v/>
      </c>
      <c r="BM110" s="3" t="str">
        <f t="shared" ca="1" si="1129"/>
        <v/>
      </c>
      <c r="BN110" s="3" t="str">
        <f t="shared" ca="1" si="1129"/>
        <v/>
      </c>
      <c r="BO110" s="3" t="str">
        <f t="shared" ca="1" si="1129"/>
        <v/>
      </c>
      <c r="BP110" s="3" t="str">
        <f t="shared" ca="1" si="1129"/>
        <v/>
      </c>
      <c r="BQ110" s="119" t="str">
        <f t="shared" ca="1" si="1129"/>
        <v/>
      </c>
      <c r="BR110" s="330"/>
      <c r="BS110" s="574" t="str">
        <f t="shared" ca="1" si="1069"/>
        <v/>
      </c>
      <c r="BT110" s="3" t="str">
        <f t="shared" ca="1" si="1070"/>
        <v/>
      </c>
      <c r="BU110" s="3" t="str">
        <f t="shared" ca="1" si="1071"/>
        <v/>
      </c>
      <c r="BV110" s="3" t="str">
        <f t="shared" ca="1" si="1072"/>
        <v/>
      </c>
      <c r="BW110" s="3" t="str">
        <f t="shared" ca="1" si="1073"/>
        <v/>
      </c>
      <c r="BX110" s="3" t="str">
        <f t="shared" ca="1" si="1074"/>
        <v/>
      </c>
      <c r="BY110" s="3" t="str">
        <f t="shared" ca="1" si="1075"/>
        <v/>
      </c>
      <c r="BZ110" s="3" t="str">
        <f t="shared" ca="1" si="1076"/>
        <v/>
      </c>
      <c r="CA110" s="3" t="str">
        <f t="shared" ca="1" si="1077"/>
        <v/>
      </c>
      <c r="CB110" s="3" t="str">
        <f t="shared" ca="1" si="1078"/>
        <v/>
      </c>
      <c r="CC110" s="3" t="str">
        <f t="shared" ca="1" si="1079"/>
        <v/>
      </c>
      <c r="CD110" s="3" t="str">
        <f t="shared" ca="1" si="1080"/>
        <v/>
      </c>
      <c r="CE110" s="3" t="str">
        <f t="shared" ca="1" si="1081"/>
        <v/>
      </c>
      <c r="CF110" s="3" t="str">
        <f t="shared" ca="1" si="1082"/>
        <v/>
      </c>
      <c r="CG110" s="3" t="str">
        <f t="shared" ca="1" si="1083"/>
        <v/>
      </c>
      <c r="CH110" s="3" t="str">
        <f t="shared" ca="1" si="1084"/>
        <v/>
      </c>
      <c r="CI110" s="3" t="str">
        <f t="shared" ca="1" si="1085"/>
        <v/>
      </c>
      <c r="CJ110" s="3" t="str">
        <f t="shared" ca="1" si="1086"/>
        <v/>
      </c>
      <c r="CK110" s="3" t="str">
        <f t="shared" ca="1" si="1087"/>
        <v/>
      </c>
      <c r="CL110" s="119" t="str">
        <f t="shared" ca="1" si="1088"/>
        <v/>
      </c>
      <c r="CM110" s="330"/>
      <c r="CN110" s="574" t="str">
        <f t="shared" ca="1" si="1089"/>
        <v/>
      </c>
      <c r="CO110" s="3" t="str">
        <f t="shared" ca="1" si="1090"/>
        <v/>
      </c>
      <c r="CP110" s="3" t="str">
        <f t="shared" ca="1" si="1091"/>
        <v/>
      </c>
      <c r="CQ110" s="3" t="str">
        <f t="shared" ca="1" si="1092"/>
        <v/>
      </c>
      <c r="CR110" s="3" t="str">
        <f t="shared" ca="1" si="1093"/>
        <v/>
      </c>
      <c r="CS110" s="3" t="str">
        <f t="shared" ca="1" si="1094"/>
        <v/>
      </c>
      <c r="CT110" s="3" t="str">
        <f t="shared" ca="1" si="1095"/>
        <v/>
      </c>
      <c r="CU110" s="3" t="str">
        <f t="shared" ca="1" si="1096"/>
        <v/>
      </c>
      <c r="CV110" s="3" t="str">
        <f t="shared" ca="1" si="1097"/>
        <v/>
      </c>
      <c r="CW110" s="3" t="str">
        <f t="shared" ca="1" si="1098"/>
        <v/>
      </c>
      <c r="CX110" s="3" t="str">
        <f t="shared" ca="1" si="1099"/>
        <v/>
      </c>
      <c r="CY110" s="3" t="str">
        <f t="shared" ca="1" si="1100"/>
        <v/>
      </c>
      <c r="CZ110" s="3" t="str">
        <f t="shared" ca="1" si="1101"/>
        <v/>
      </c>
      <c r="DA110" s="3" t="str">
        <f t="shared" ca="1" si="1102"/>
        <v/>
      </c>
      <c r="DB110" s="3" t="str">
        <f t="shared" ca="1" si="1103"/>
        <v/>
      </c>
      <c r="DC110" s="3" t="str">
        <f t="shared" ca="1" si="1104"/>
        <v/>
      </c>
      <c r="DD110" s="3" t="str">
        <f t="shared" ca="1" si="1105"/>
        <v/>
      </c>
      <c r="DE110" s="3" t="str">
        <f t="shared" ca="1" si="1106"/>
        <v/>
      </c>
      <c r="DF110" s="3" t="str">
        <f t="shared" ca="1" si="1107"/>
        <v/>
      </c>
      <c r="DG110" s="119" t="str">
        <f t="shared" ca="1" si="1108"/>
        <v/>
      </c>
      <c r="DH110" s="330"/>
      <c r="DI110" s="574" t="str">
        <f t="shared" ca="1" si="1109"/>
        <v/>
      </c>
      <c r="DJ110" s="3" t="str">
        <f t="shared" ca="1" si="1110"/>
        <v/>
      </c>
      <c r="DK110" s="3" t="str">
        <f t="shared" ca="1" si="1111"/>
        <v/>
      </c>
      <c r="DL110" s="3" t="str">
        <f t="shared" ca="1" si="1112"/>
        <v/>
      </c>
      <c r="DM110" s="3" t="str">
        <f t="shared" ca="1" si="1113"/>
        <v/>
      </c>
      <c r="DN110" s="3" t="str">
        <f t="shared" ca="1" si="1114"/>
        <v/>
      </c>
      <c r="DO110" s="3" t="str">
        <f t="shared" ca="1" si="1115"/>
        <v/>
      </c>
      <c r="DP110" s="3" t="str">
        <f t="shared" ca="1" si="1116"/>
        <v/>
      </c>
      <c r="DQ110" s="3" t="str">
        <f t="shared" ca="1" si="1117"/>
        <v/>
      </c>
      <c r="DR110" s="3" t="str">
        <f t="shared" ca="1" si="1118"/>
        <v/>
      </c>
      <c r="DS110" s="3" t="str">
        <f t="shared" ca="1" si="1119"/>
        <v/>
      </c>
      <c r="DT110" s="3" t="str">
        <f t="shared" ca="1" si="1120"/>
        <v/>
      </c>
      <c r="DU110" s="3" t="str">
        <f t="shared" ca="1" si="1121"/>
        <v/>
      </c>
      <c r="DV110" s="3" t="str">
        <f t="shared" ca="1" si="1122"/>
        <v/>
      </c>
      <c r="DW110" s="3" t="str">
        <f t="shared" ca="1" si="1123"/>
        <v/>
      </c>
      <c r="DX110" s="3" t="str">
        <f t="shared" ca="1" si="1124"/>
        <v/>
      </c>
      <c r="DY110" s="3" t="str">
        <f t="shared" ca="1" si="1125"/>
        <v/>
      </c>
      <c r="DZ110" s="3" t="str">
        <f t="shared" ca="1" si="1126"/>
        <v/>
      </c>
      <c r="EA110" s="3" t="str">
        <f t="shared" ca="1" si="1127"/>
        <v/>
      </c>
      <c r="EB110" s="119" t="str">
        <f t="shared" ca="1" si="1128"/>
        <v/>
      </c>
      <c r="EC110" s="347"/>
    </row>
    <row r="111" spans="1:133" s="348" customFormat="1" x14ac:dyDescent="0.25">
      <c r="A111" s="175"/>
      <c r="B111" s="801"/>
      <c r="C111" s="333" t="str">
        <f t="shared" si="1027"/>
        <v>Voorkomende hoeken (4 grootste hoeken)</v>
      </c>
      <c r="D111" s="333"/>
      <c r="E111" s="28"/>
      <c r="F111" s="325"/>
      <c r="G111" s="330"/>
      <c r="H111" s="574" t="str">
        <f t="shared" ca="1" si="1028"/>
        <v/>
      </c>
      <c r="I111" s="3" t="str">
        <f t="shared" ca="1" si="1029"/>
        <v/>
      </c>
      <c r="J111" s="3" t="str">
        <f t="shared" ca="1" si="1030"/>
        <v/>
      </c>
      <c r="K111" s="3" t="str">
        <f t="shared" ca="1" si="1031"/>
        <v/>
      </c>
      <c r="L111" s="3" t="str">
        <f t="shared" ca="1" si="1032"/>
        <v/>
      </c>
      <c r="M111" s="3" t="str">
        <f t="shared" ca="1" si="1033"/>
        <v/>
      </c>
      <c r="N111" s="3" t="str">
        <f t="shared" ca="1" si="1034"/>
        <v/>
      </c>
      <c r="O111" s="3" t="str">
        <f t="shared" ca="1" si="1035"/>
        <v/>
      </c>
      <c r="P111" s="3" t="str">
        <f t="shared" ca="1" si="1036"/>
        <v/>
      </c>
      <c r="Q111" s="3" t="str">
        <f t="shared" ca="1" si="1037"/>
        <v/>
      </c>
      <c r="R111" s="3" t="str">
        <f t="shared" ca="1" si="1038"/>
        <v/>
      </c>
      <c r="S111" s="3" t="str">
        <f t="shared" ca="1" si="1039"/>
        <v/>
      </c>
      <c r="T111" s="3" t="str">
        <f t="shared" ca="1" si="1040"/>
        <v/>
      </c>
      <c r="U111" s="3" t="str">
        <f t="shared" ca="1" si="1041"/>
        <v/>
      </c>
      <c r="V111" s="3" t="str">
        <f t="shared" ca="1" si="1042"/>
        <v/>
      </c>
      <c r="W111" s="3" t="str">
        <f t="shared" ca="1" si="1043"/>
        <v/>
      </c>
      <c r="X111" s="3" t="str">
        <f t="shared" ca="1" si="1044"/>
        <v/>
      </c>
      <c r="Y111" s="3" t="str">
        <f t="shared" ca="1" si="1045"/>
        <v/>
      </c>
      <c r="Z111" s="3" t="str">
        <f t="shared" ca="1" si="1046"/>
        <v/>
      </c>
      <c r="AA111" s="119" t="str">
        <f t="shared" ca="1" si="1047"/>
        <v/>
      </c>
      <c r="AB111" s="330"/>
      <c r="AC111" s="574" t="str">
        <f t="shared" ca="1" si="1048"/>
        <v/>
      </c>
      <c r="AD111" s="3" t="str">
        <f t="shared" ca="1" si="1049"/>
        <v/>
      </c>
      <c r="AE111" s="3" t="str">
        <f t="shared" ca="1" si="1050"/>
        <v/>
      </c>
      <c r="AF111" s="3" t="str">
        <f t="shared" ca="1" si="1051"/>
        <v/>
      </c>
      <c r="AG111" s="3" t="str">
        <f t="shared" ca="1" si="1052"/>
        <v/>
      </c>
      <c r="AH111" s="3" t="str">
        <f t="shared" ca="1" si="1053"/>
        <v/>
      </c>
      <c r="AI111" s="3" t="str">
        <f t="shared" ca="1" si="1054"/>
        <v/>
      </c>
      <c r="AJ111" s="3" t="str">
        <f t="shared" ca="1" si="1055"/>
        <v/>
      </c>
      <c r="AK111" s="3" t="str">
        <f t="shared" ca="1" si="1056"/>
        <v/>
      </c>
      <c r="AL111" s="3" t="str">
        <f t="shared" ca="1" si="1057"/>
        <v/>
      </c>
      <c r="AM111" s="3" t="str">
        <f t="shared" ca="1" si="1058"/>
        <v/>
      </c>
      <c r="AN111" s="3" t="str">
        <f t="shared" ca="1" si="1059"/>
        <v/>
      </c>
      <c r="AO111" s="3" t="str">
        <f t="shared" ca="1" si="1060"/>
        <v/>
      </c>
      <c r="AP111" s="3" t="str">
        <f t="shared" ca="1" si="1061"/>
        <v/>
      </c>
      <c r="AQ111" s="3" t="str">
        <f t="shared" ca="1" si="1062"/>
        <v/>
      </c>
      <c r="AR111" s="3" t="str">
        <f t="shared" ca="1" si="1063"/>
        <v/>
      </c>
      <c r="AS111" s="3" t="str">
        <f t="shared" ca="1" si="1064"/>
        <v/>
      </c>
      <c r="AT111" s="3" t="str">
        <f t="shared" ca="1" si="1065"/>
        <v/>
      </c>
      <c r="AU111" s="3" t="str">
        <f t="shared" ca="1" si="1066"/>
        <v/>
      </c>
      <c r="AV111" s="335" t="str">
        <f t="shared" ca="1" si="1067"/>
        <v/>
      </c>
      <c r="AW111" s="330"/>
      <c r="AX111" s="574" t="str">
        <f t="shared" ca="1" si="1130"/>
        <v/>
      </c>
      <c r="AY111" s="3" t="str">
        <f t="shared" ca="1" si="1130"/>
        <v/>
      </c>
      <c r="AZ111" s="3" t="str">
        <f t="shared" ca="1" si="1130"/>
        <v/>
      </c>
      <c r="BA111" s="3" t="str">
        <f t="shared" ca="1" si="1130"/>
        <v/>
      </c>
      <c r="BB111" s="3" t="str">
        <f t="shared" ca="1" si="1130"/>
        <v/>
      </c>
      <c r="BC111" s="3" t="str">
        <f t="shared" ca="1" si="1130"/>
        <v/>
      </c>
      <c r="BD111" s="3" t="str">
        <f t="shared" ca="1" si="1130"/>
        <v/>
      </c>
      <c r="BE111" s="3" t="str">
        <f t="shared" ca="1" si="1130"/>
        <v/>
      </c>
      <c r="BF111" s="3" t="str">
        <f t="shared" ca="1" si="1130"/>
        <v/>
      </c>
      <c r="BG111" s="3" t="str">
        <f t="shared" ca="1" si="1130"/>
        <v/>
      </c>
      <c r="BH111" s="3" t="str">
        <f t="shared" ca="1" si="1130"/>
        <v/>
      </c>
      <c r="BI111" s="3" t="str">
        <f t="shared" ca="1" si="1130"/>
        <v/>
      </c>
      <c r="BJ111" s="3" t="str">
        <f t="shared" ca="1" si="1130"/>
        <v/>
      </c>
      <c r="BK111" s="3" t="str">
        <f t="shared" ca="1" si="1130"/>
        <v/>
      </c>
      <c r="BL111" s="3" t="str">
        <f t="shared" ca="1" si="1130"/>
        <v/>
      </c>
      <c r="BM111" s="3" t="str">
        <f t="shared" ca="1" si="1129"/>
        <v/>
      </c>
      <c r="BN111" s="3" t="str">
        <f t="shared" ca="1" si="1129"/>
        <v/>
      </c>
      <c r="BO111" s="3" t="str">
        <f t="shared" ca="1" si="1129"/>
        <v/>
      </c>
      <c r="BP111" s="3" t="str">
        <f t="shared" ca="1" si="1129"/>
        <v/>
      </c>
      <c r="BQ111" s="119" t="str">
        <f t="shared" ca="1" si="1129"/>
        <v/>
      </c>
      <c r="BR111" s="330"/>
      <c r="BS111" s="574" t="str">
        <f t="shared" ca="1" si="1069"/>
        <v/>
      </c>
      <c r="BT111" s="3" t="str">
        <f t="shared" ca="1" si="1070"/>
        <v/>
      </c>
      <c r="BU111" s="3" t="str">
        <f t="shared" ca="1" si="1071"/>
        <v/>
      </c>
      <c r="BV111" s="3" t="str">
        <f t="shared" ca="1" si="1072"/>
        <v/>
      </c>
      <c r="BW111" s="3" t="str">
        <f t="shared" ca="1" si="1073"/>
        <v/>
      </c>
      <c r="BX111" s="3" t="str">
        <f t="shared" ca="1" si="1074"/>
        <v/>
      </c>
      <c r="BY111" s="3" t="str">
        <f t="shared" ca="1" si="1075"/>
        <v/>
      </c>
      <c r="BZ111" s="3" t="str">
        <f t="shared" ca="1" si="1076"/>
        <v/>
      </c>
      <c r="CA111" s="3" t="str">
        <f t="shared" ca="1" si="1077"/>
        <v/>
      </c>
      <c r="CB111" s="3" t="str">
        <f t="shared" ca="1" si="1078"/>
        <v/>
      </c>
      <c r="CC111" s="3" t="str">
        <f t="shared" ca="1" si="1079"/>
        <v/>
      </c>
      <c r="CD111" s="3" t="str">
        <f t="shared" ca="1" si="1080"/>
        <v/>
      </c>
      <c r="CE111" s="3" t="str">
        <f t="shared" ca="1" si="1081"/>
        <v/>
      </c>
      <c r="CF111" s="3" t="str">
        <f t="shared" ca="1" si="1082"/>
        <v/>
      </c>
      <c r="CG111" s="3" t="str">
        <f t="shared" ca="1" si="1083"/>
        <v/>
      </c>
      <c r="CH111" s="3" t="str">
        <f t="shared" ca="1" si="1084"/>
        <v/>
      </c>
      <c r="CI111" s="3" t="str">
        <f t="shared" ca="1" si="1085"/>
        <v/>
      </c>
      <c r="CJ111" s="3" t="str">
        <f t="shared" ca="1" si="1086"/>
        <v/>
      </c>
      <c r="CK111" s="3" t="str">
        <f t="shared" ca="1" si="1087"/>
        <v/>
      </c>
      <c r="CL111" s="119" t="str">
        <f t="shared" ca="1" si="1088"/>
        <v/>
      </c>
      <c r="CM111" s="330"/>
      <c r="CN111" s="574" t="str">
        <f t="shared" ca="1" si="1089"/>
        <v/>
      </c>
      <c r="CO111" s="3" t="str">
        <f t="shared" ca="1" si="1090"/>
        <v/>
      </c>
      <c r="CP111" s="3" t="str">
        <f t="shared" ca="1" si="1091"/>
        <v/>
      </c>
      <c r="CQ111" s="3" t="str">
        <f t="shared" ca="1" si="1092"/>
        <v/>
      </c>
      <c r="CR111" s="3" t="str">
        <f t="shared" ca="1" si="1093"/>
        <v/>
      </c>
      <c r="CS111" s="3" t="str">
        <f t="shared" ca="1" si="1094"/>
        <v/>
      </c>
      <c r="CT111" s="3" t="str">
        <f t="shared" ca="1" si="1095"/>
        <v/>
      </c>
      <c r="CU111" s="3" t="str">
        <f t="shared" ca="1" si="1096"/>
        <v/>
      </c>
      <c r="CV111" s="3" t="str">
        <f t="shared" ca="1" si="1097"/>
        <v/>
      </c>
      <c r="CW111" s="3" t="str">
        <f t="shared" ca="1" si="1098"/>
        <v/>
      </c>
      <c r="CX111" s="3" t="str">
        <f t="shared" ca="1" si="1099"/>
        <v/>
      </c>
      <c r="CY111" s="3" t="str">
        <f t="shared" ca="1" si="1100"/>
        <v/>
      </c>
      <c r="CZ111" s="3" t="str">
        <f t="shared" ca="1" si="1101"/>
        <v/>
      </c>
      <c r="DA111" s="3" t="str">
        <f t="shared" ca="1" si="1102"/>
        <v/>
      </c>
      <c r="DB111" s="3" t="str">
        <f t="shared" ca="1" si="1103"/>
        <v/>
      </c>
      <c r="DC111" s="3" t="str">
        <f t="shared" ca="1" si="1104"/>
        <v/>
      </c>
      <c r="DD111" s="3" t="str">
        <f t="shared" ca="1" si="1105"/>
        <v/>
      </c>
      <c r="DE111" s="3" t="str">
        <f t="shared" ca="1" si="1106"/>
        <v/>
      </c>
      <c r="DF111" s="3" t="str">
        <f t="shared" ca="1" si="1107"/>
        <v/>
      </c>
      <c r="DG111" s="119" t="str">
        <f t="shared" ca="1" si="1108"/>
        <v/>
      </c>
      <c r="DH111" s="330"/>
      <c r="DI111" s="574" t="str">
        <f t="shared" ca="1" si="1109"/>
        <v/>
      </c>
      <c r="DJ111" s="3" t="str">
        <f t="shared" ca="1" si="1110"/>
        <v/>
      </c>
      <c r="DK111" s="3" t="str">
        <f t="shared" ca="1" si="1111"/>
        <v/>
      </c>
      <c r="DL111" s="3" t="str">
        <f t="shared" ca="1" si="1112"/>
        <v/>
      </c>
      <c r="DM111" s="3" t="str">
        <f t="shared" ca="1" si="1113"/>
        <v/>
      </c>
      <c r="DN111" s="3" t="str">
        <f t="shared" ca="1" si="1114"/>
        <v/>
      </c>
      <c r="DO111" s="3" t="str">
        <f t="shared" ca="1" si="1115"/>
        <v/>
      </c>
      <c r="DP111" s="3" t="str">
        <f t="shared" ca="1" si="1116"/>
        <v/>
      </c>
      <c r="DQ111" s="3" t="str">
        <f t="shared" ca="1" si="1117"/>
        <v/>
      </c>
      <c r="DR111" s="3" t="str">
        <f t="shared" ca="1" si="1118"/>
        <v/>
      </c>
      <c r="DS111" s="3" t="str">
        <f t="shared" ca="1" si="1119"/>
        <v/>
      </c>
      <c r="DT111" s="3" t="str">
        <f t="shared" ca="1" si="1120"/>
        <v/>
      </c>
      <c r="DU111" s="3" t="str">
        <f t="shared" ca="1" si="1121"/>
        <v/>
      </c>
      <c r="DV111" s="3" t="str">
        <f t="shared" ca="1" si="1122"/>
        <v/>
      </c>
      <c r="DW111" s="3" t="str">
        <f t="shared" ca="1" si="1123"/>
        <v/>
      </c>
      <c r="DX111" s="3" t="str">
        <f t="shared" ca="1" si="1124"/>
        <v/>
      </c>
      <c r="DY111" s="3" t="str">
        <f t="shared" ca="1" si="1125"/>
        <v/>
      </c>
      <c r="DZ111" s="3" t="str">
        <f t="shared" ca="1" si="1126"/>
        <v/>
      </c>
      <c r="EA111" s="3" t="str">
        <f t="shared" ca="1" si="1127"/>
        <v/>
      </c>
      <c r="EB111" s="119" t="str">
        <f t="shared" ca="1" si="1128"/>
        <v/>
      </c>
      <c r="EC111" s="347"/>
    </row>
    <row r="112" spans="1:133" s="348" customFormat="1" x14ac:dyDescent="0.25">
      <c r="A112" s="175"/>
      <c r="B112" s="801"/>
      <c r="C112" s="333" t="str">
        <f t="shared" si="1027"/>
        <v>Voorkomende hoeken (3 grootste hoeken)</v>
      </c>
      <c r="D112" s="333"/>
      <c r="E112" s="28"/>
      <c r="F112" s="325"/>
      <c r="G112" s="330"/>
      <c r="H112" s="574" t="str">
        <f t="shared" ca="1" si="1028"/>
        <v/>
      </c>
      <c r="I112" s="3" t="str">
        <f t="shared" ca="1" si="1029"/>
        <v/>
      </c>
      <c r="J112" s="3" t="str">
        <f t="shared" ca="1" si="1030"/>
        <v/>
      </c>
      <c r="K112" s="3" t="str">
        <f t="shared" ca="1" si="1031"/>
        <v/>
      </c>
      <c r="L112" s="3" t="str">
        <f t="shared" ca="1" si="1032"/>
        <v/>
      </c>
      <c r="M112" s="3" t="str">
        <f t="shared" ca="1" si="1033"/>
        <v/>
      </c>
      <c r="N112" s="3" t="str">
        <f t="shared" ca="1" si="1034"/>
        <v/>
      </c>
      <c r="O112" s="3" t="str">
        <f t="shared" ca="1" si="1035"/>
        <v/>
      </c>
      <c r="P112" s="3" t="str">
        <f t="shared" ca="1" si="1036"/>
        <v/>
      </c>
      <c r="Q112" s="3" t="str">
        <f t="shared" ca="1" si="1037"/>
        <v/>
      </c>
      <c r="R112" s="3" t="str">
        <f t="shared" ca="1" si="1038"/>
        <v/>
      </c>
      <c r="S112" s="3" t="str">
        <f t="shared" ca="1" si="1039"/>
        <v/>
      </c>
      <c r="T112" s="3" t="str">
        <f t="shared" ca="1" si="1040"/>
        <v/>
      </c>
      <c r="U112" s="3" t="str">
        <f t="shared" ca="1" si="1041"/>
        <v/>
      </c>
      <c r="V112" s="3" t="str">
        <f t="shared" ca="1" si="1042"/>
        <v/>
      </c>
      <c r="W112" s="3" t="str">
        <f t="shared" ca="1" si="1043"/>
        <v/>
      </c>
      <c r="X112" s="3" t="str">
        <f t="shared" ca="1" si="1044"/>
        <v/>
      </c>
      <c r="Y112" s="3" t="str">
        <f t="shared" ca="1" si="1045"/>
        <v/>
      </c>
      <c r="Z112" s="3" t="str">
        <f t="shared" ca="1" si="1046"/>
        <v/>
      </c>
      <c r="AA112" s="119" t="str">
        <f t="shared" ca="1" si="1047"/>
        <v/>
      </c>
      <c r="AB112" s="330"/>
      <c r="AC112" s="574" t="str">
        <f t="shared" ca="1" si="1048"/>
        <v/>
      </c>
      <c r="AD112" s="3" t="str">
        <f t="shared" ca="1" si="1049"/>
        <v/>
      </c>
      <c r="AE112" s="3" t="str">
        <f t="shared" ca="1" si="1050"/>
        <v/>
      </c>
      <c r="AF112" s="3" t="str">
        <f t="shared" ca="1" si="1051"/>
        <v/>
      </c>
      <c r="AG112" s="3" t="str">
        <f t="shared" ca="1" si="1052"/>
        <v/>
      </c>
      <c r="AH112" s="3" t="str">
        <f t="shared" ca="1" si="1053"/>
        <v/>
      </c>
      <c r="AI112" s="3" t="str">
        <f t="shared" ca="1" si="1054"/>
        <v/>
      </c>
      <c r="AJ112" s="3" t="str">
        <f t="shared" ca="1" si="1055"/>
        <v/>
      </c>
      <c r="AK112" s="3" t="str">
        <f t="shared" ca="1" si="1056"/>
        <v/>
      </c>
      <c r="AL112" s="3" t="str">
        <f t="shared" ca="1" si="1057"/>
        <v/>
      </c>
      <c r="AM112" s="3" t="str">
        <f t="shared" ca="1" si="1058"/>
        <v/>
      </c>
      <c r="AN112" s="3" t="str">
        <f t="shared" ca="1" si="1059"/>
        <v/>
      </c>
      <c r="AO112" s="3" t="str">
        <f t="shared" ca="1" si="1060"/>
        <v/>
      </c>
      <c r="AP112" s="3" t="str">
        <f t="shared" ca="1" si="1061"/>
        <v/>
      </c>
      <c r="AQ112" s="3" t="str">
        <f t="shared" ca="1" si="1062"/>
        <v/>
      </c>
      <c r="AR112" s="3" t="str">
        <f t="shared" ca="1" si="1063"/>
        <v/>
      </c>
      <c r="AS112" s="3" t="str">
        <f t="shared" ca="1" si="1064"/>
        <v/>
      </c>
      <c r="AT112" s="3" t="str">
        <f t="shared" ca="1" si="1065"/>
        <v/>
      </c>
      <c r="AU112" s="3" t="str">
        <f t="shared" ca="1" si="1066"/>
        <v/>
      </c>
      <c r="AV112" s="335" t="str">
        <f t="shared" ca="1" si="1067"/>
        <v/>
      </c>
      <c r="AW112" s="330"/>
      <c r="AX112" s="574" t="str">
        <f t="shared" ca="1" si="1130"/>
        <v/>
      </c>
      <c r="AY112" s="3" t="str">
        <f t="shared" ca="1" si="1130"/>
        <v/>
      </c>
      <c r="AZ112" s="3" t="str">
        <f t="shared" ca="1" si="1130"/>
        <v/>
      </c>
      <c r="BA112" s="3" t="str">
        <f t="shared" ca="1" si="1130"/>
        <v/>
      </c>
      <c r="BB112" s="3" t="str">
        <f t="shared" ca="1" si="1130"/>
        <v/>
      </c>
      <c r="BC112" s="3" t="str">
        <f t="shared" ca="1" si="1130"/>
        <v/>
      </c>
      <c r="BD112" s="3" t="str">
        <f t="shared" ca="1" si="1130"/>
        <v/>
      </c>
      <c r="BE112" s="3" t="str">
        <f t="shared" ca="1" si="1130"/>
        <v/>
      </c>
      <c r="BF112" s="3" t="str">
        <f t="shared" ca="1" si="1130"/>
        <v/>
      </c>
      <c r="BG112" s="3" t="str">
        <f t="shared" ca="1" si="1130"/>
        <v/>
      </c>
      <c r="BH112" s="3" t="str">
        <f t="shared" ca="1" si="1130"/>
        <v/>
      </c>
      <c r="BI112" s="3" t="str">
        <f t="shared" ca="1" si="1130"/>
        <v/>
      </c>
      <c r="BJ112" s="3" t="str">
        <f t="shared" ca="1" si="1130"/>
        <v/>
      </c>
      <c r="BK112" s="3" t="str">
        <f t="shared" ca="1" si="1130"/>
        <v/>
      </c>
      <c r="BL112" s="3" t="str">
        <f t="shared" ca="1" si="1130"/>
        <v/>
      </c>
      <c r="BM112" s="3" t="str">
        <f t="shared" ca="1" si="1129"/>
        <v/>
      </c>
      <c r="BN112" s="3" t="str">
        <f t="shared" ca="1" si="1129"/>
        <v/>
      </c>
      <c r="BO112" s="3" t="str">
        <f t="shared" ca="1" si="1129"/>
        <v/>
      </c>
      <c r="BP112" s="3" t="str">
        <f t="shared" ca="1" si="1129"/>
        <v/>
      </c>
      <c r="BQ112" s="119" t="str">
        <f t="shared" ca="1" si="1129"/>
        <v/>
      </c>
      <c r="BR112" s="330"/>
      <c r="BS112" s="574" t="str">
        <f t="shared" ca="1" si="1069"/>
        <v/>
      </c>
      <c r="BT112" s="3" t="str">
        <f t="shared" ca="1" si="1070"/>
        <v/>
      </c>
      <c r="BU112" s="3" t="str">
        <f t="shared" ca="1" si="1071"/>
        <v/>
      </c>
      <c r="BV112" s="3" t="str">
        <f t="shared" ca="1" si="1072"/>
        <v/>
      </c>
      <c r="BW112" s="3" t="str">
        <f t="shared" ca="1" si="1073"/>
        <v/>
      </c>
      <c r="BX112" s="3" t="str">
        <f t="shared" ca="1" si="1074"/>
        <v/>
      </c>
      <c r="BY112" s="3" t="str">
        <f t="shared" ca="1" si="1075"/>
        <v/>
      </c>
      <c r="BZ112" s="3" t="str">
        <f t="shared" ca="1" si="1076"/>
        <v/>
      </c>
      <c r="CA112" s="3" t="str">
        <f t="shared" ca="1" si="1077"/>
        <v/>
      </c>
      <c r="CB112" s="3" t="str">
        <f t="shared" ca="1" si="1078"/>
        <v/>
      </c>
      <c r="CC112" s="3" t="str">
        <f t="shared" ca="1" si="1079"/>
        <v/>
      </c>
      <c r="CD112" s="3" t="str">
        <f t="shared" ca="1" si="1080"/>
        <v/>
      </c>
      <c r="CE112" s="3" t="str">
        <f t="shared" ca="1" si="1081"/>
        <v/>
      </c>
      <c r="CF112" s="3" t="str">
        <f t="shared" ca="1" si="1082"/>
        <v/>
      </c>
      <c r="CG112" s="3" t="str">
        <f t="shared" ca="1" si="1083"/>
        <v/>
      </c>
      <c r="CH112" s="3" t="str">
        <f t="shared" ca="1" si="1084"/>
        <v/>
      </c>
      <c r="CI112" s="3" t="str">
        <f t="shared" ca="1" si="1085"/>
        <v/>
      </c>
      <c r="CJ112" s="3" t="str">
        <f t="shared" ca="1" si="1086"/>
        <v/>
      </c>
      <c r="CK112" s="3" t="str">
        <f t="shared" ca="1" si="1087"/>
        <v/>
      </c>
      <c r="CL112" s="119" t="str">
        <f t="shared" ca="1" si="1088"/>
        <v/>
      </c>
      <c r="CM112" s="330"/>
      <c r="CN112" s="574" t="str">
        <f t="shared" ca="1" si="1089"/>
        <v/>
      </c>
      <c r="CO112" s="3" t="str">
        <f t="shared" ca="1" si="1090"/>
        <v/>
      </c>
      <c r="CP112" s="3" t="str">
        <f t="shared" ca="1" si="1091"/>
        <v/>
      </c>
      <c r="CQ112" s="3" t="str">
        <f t="shared" ca="1" si="1092"/>
        <v/>
      </c>
      <c r="CR112" s="3" t="str">
        <f t="shared" ca="1" si="1093"/>
        <v/>
      </c>
      <c r="CS112" s="3" t="str">
        <f t="shared" ca="1" si="1094"/>
        <v/>
      </c>
      <c r="CT112" s="3" t="str">
        <f t="shared" ca="1" si="1095"/>
        <v/>
      </c>
      <c r="CU112" s="3" t="str">
        <f t="shared" ca="1" si="1096"/>
        <v/>
      </c>
      <c r="CV112" s="3" t="str">
        <f t="shared" ca="1" si="1097"/>
        <v/>
      </c>
      <c r="CW112" s="3" t="str">
        <f t="shared" ca="1" si="1098"/>
        <v/>
      </c>
      <c r="CX112" s="3" t="str">
        <f t="shared" ca="1" si="1099"/>
        <v/>
      </c>
      <c r="CY112" s="3" t="str">
        <f t="shared" ca="1" si="1100"/>
        <v/>
      </c>
      <c r="CZ112" s="3" t="str">
        <f t="shared" ca="1" si="1101"/>
        <v/>
      </c>
      <c r="DA112" s="3" t="str">
        <f t="shared" ca="1" si="1102"/>
        <v/>
      </c>
      <c r="DB112" s="3" t="str">
        <f t="shared" ca="1" si="1103"/>
        <v/>
      </c>
      <c r="DC112" s="3" t="str">
        <f t="shared" ca="1" si="1104"/>
        <v/>
      </c>
      <c r="DD112" s="3" t="str">
        <f t="shared" ca="1" si="1105"/>
        <v/>
      </c>
      <c r="DE112" s="3" t="str">
        <f t="shared" ca="1" si="1106"/>
        <v/>
      </c>
      <c r="DF112" s="3" t="str">
        <f t="shared" ca="1" si="1107"/>
        <v/>
      </c>
      <c r="DG112" s="119" t="str">
        <f t="shared" ca="1" si="1108"/>
        <v/>
      </c>
      <c r="DH112" s="330"/>
      <c r="DI112" s="574" t="str">
        <f t="shared" ca="1" si="1109"/>
        <v/>
      </c>
      <c r="DJ112" s="3" t="str">
        <f t="shared" ca="1" si="1110"/>
        <v/>
      </c>
      <c r="DK112" s="3" t="str">
        <f t="shared" ca="1" si="1111"/>
        <v/>
      </c>
      <c r="DL112" s="3" t="str">
        <f t="shared" ca="1" si="1112"/>
        <v/>
      </c>
      <c r="DM112" s="3" t="str">
        <f t="shared" ca="1" si="1113"/>
        <v/>
      </c>
      <c r="DN112" s="3" t="str">
        <f t="shared" ca="1" si="1114"/>
        <v/>
      </c>
      <c r="DO112" s="3" t="str">
        <f t="shared" ca="1" si="1115"/>
        <v/>
      </c>
      <c r="DP112" s="3" t="str">
        <f t="shared" ca="1" si="1116"/>
        <v/>
      </c>
      <c r="DQ112" s="3" t="str">
        <f t="shared" ca="1" si="1117"/>
        <v/>
      </c>
      <c r="DR112" s="3" t="str">
        <f t="shared" ca="1" si="1118"/>
        <v/>
      </c>
      <c r="DS112" s="3" t="str">
        <f t="shared" ca="1" si="1119"/>
        <v/>
      </c>
      <c r="DT112" s="3" t="str">
        <f t="shared" ca="1" si="1120"/>
        <v/>
      </c>
      <c r="DU112" s="3" t="str">
        <f t="shared" ca="1" si="1121"/>
        <v/>
      </c>
      <c r="DV112" s="3" t="str">
        <f t="shared" ca="1" si="1122"/>
        <v/>
      </c>
      <c r="DW112" s="3" t="str">
        <f t="shared" ca="1" si="1123"/>
        <v/>
      </c>
      <c r="DX112" s="3" t="str">
        <f t="shared" ca="1" si="1124"/>
        <v/>
      </c>
      <c r="DY112" s="3" t="str">
        <f t="shared" ca="1" si="1125"/>
        <v/>
      </c>
      <c r="DZ112" s="3" t="str">
        <f t="shared" ca="1" si="1126"/>
        <v/>
      </c>
      <c r="EA112" s="3" t="str">
        <f t="shared" ca="1" si="1127"/>
        <v/>
      </c>
      <c r="EB112" s="119" t="str">
        <f t="shared" ca="1" si="1128"/>
        <v/>
      </c>
      <c r="EC112" s="347"/>
    </row>
    <row r="113" spans="1:133" s="348" customFormat="1" x14ac:dyDescent="0.25">
      <c r="A113" s="175"/>
      <c r="B113" s="801"/>
      <c r="C113" s="333" t="str">
        <f t="shared" si="1027"/>
        <v>Voorkomende hoeken (2 grootste hoeken)</v>
      </c>
      <c r="D113" s="333"/>
      <c r="E113" s="28"/>
      <c r="F113" s="325"/>
      <c r="G113" s="330"/>
      <c r="H113" s="574" t="str">
        <f t="shared" ca="1" si="1028"/>
        <v/>
      </c>
      <c r="I113" s="3" t="str">
        <f t="shared" ca="1" si="1029"/>
        <v/>
      </c>
      <c r="J113" s="3" t="str">
        <f t="shared" ca="1" si="1030"/>
        <v/>
      </c>
      <c r="K113" s="3" t="str">
        <f t="shared" ca="1" si="1031"/>
        <v/>
      </c>
      <c r="L113" s="3" t="str">
        <f t="shared" ca="1" si="1032"/>
        <v/>
      </c>
      <c r="M113" s="3" t="str">
        <f t="shared" ca="1" si="1033"/>
        <v/>
      </c>
      <c r="N113" s="3" t="str">
        <f t="shared" ca="1" si="1034"/>
        <v/>
      </c>
      <c r="O113" s="3" t="str">
        <f t="shared" ca="1" si="1035"/>
        <v/>
      </c>
      <c r="P113" s="3" t="str">
        <f t="shared" ca="1" si="1036"/>
        <v/>
      </c>
      <c r="Q113" s="3" t="str">
        <f t="shared" ca="1" si="1037"/>
        <v/>
      </c>
      <c r="R113" s="3" t="str">
        <f t="shared" ca="1" si="1038"/>
        <v/>
      </c>
      <c r="S113" s="3" t="str">
        <f t="shared" ca="1" si="1039"/>
        <v/>
      </c>
      <c r="T113" s="3" t="str">
        <f t="shared" ca="1" si="1040"/>
        <v/>
      </c>
      <c r="U113" s="3" t="str">
        <f t="shared" ca="1" si="1041"/>
        <v/>
      </c>
      <c r="V113" s="3" t="str">
        <f t="shared" ca="1" si="1042"/>
        <v/>
      </c>
      <c r="W113" s="3" t="str">
        <f t="shared" ca="1" si="1043"/>
        <v/>
      </c>
      <c r="X113" s="3" t="str">
        <f t="shared" ca="1" si="1044"/>
        <v/>
      </c>
      <c r="Y113" s="3" t="str">
        <f t="shared" ca="1" si="1045"/>
        <v/>
      </c>
      <c r="Z113" s="3" t="str">
        <f t="shared" ca="1" si="1046"/>
        <v/>
      </c>
      <c r="AA113" s="119" t="str">
        <f t="shared" ca="1" si="1047"/>
        <v/>
      </c>
      <c r="AB113" s="330"/>
      <c r="AC113" s="574" t="str">
        <f t="shared" ca="1" si="1048"/>
        <v/>
      </c>
      <c r="AD113" s="3" t="str">
        <f t="shared" ca="1" si="1049"/>
        <v/>
      </c>
      <c r="AE113" s="3" t="str">
        <f t="shared" ca="1" si="1050"/>
        <v/>
      </c>
      <c r="AF113" s="3" t="str">
        <f t="shared" ca="1" si="1051"/>
        <v/>
      </c>
      <c r="AG113" s="3" t="str">
        <f t="shared" ca="1" si="1052"/>
        <v/>
      </c>
      <c r="AH113" s="3" t="str">
        <f t="shared" ca="1" si="1053"/>
        <v/>
      </c>
      <c r="AI113" s="3" t="str">
        <f t="shared" ca="1" si="1054"/>
        <v/>
      </c>
      <c r="AJ113" s="3" t="str">
        <f t="shared" ca="1" si="1055"/>
        <v/>
      </c>
      <c r="AK113" s="3" t="str">
        <f t="shared" ca="1" si="1056"/>
        <v/>
      </c>
      <c r="AL113" s="3" t="str">
        <f t="shared" ca="1" si="1057"/>
        <v/>
      </c>
      <c r="AM113" s="3" t="str">
        <f t="shared" ca="1" si="1058"/>
        <v/>
      </c>
      <c r="AN113" s="3" t="str">
        <f t="shared" ca="1" si="1059"/>
        <v/>
      </c>
      <c r="AO113" s="3" t="str">
        <f t="shared" ca="1" si="1060"/>
        <v/>
      </c>
      <c r="AP113" s="3" t="str">
        <f t="shared" ca="1" si="1061"/>
        <v/>
      </c>
      <c r="AQ113" s="3" t="str">
        <f t="shared" ca="1" si="1062"/>
        <v/>
      </c>
      <c r="AR113" s="3" t="str">
        <f t="shared" ca="1" si="1063"/>
        <v/>
      </c>
      <c r="AS113" s="3" t="str">
        <f t="shared" ca="1" si="1064"/>
        <v/>
      </c>
      <c r="AT113" s="3" t="str">
        <f t="shared" ca="1" si="1065"/>
        <v/>
      </c>
      <c r="AU113" s="3" t="str">
        <f t="shared" ca="1" si="1066"/>
        <v/>
      </c>
      <c r="AV113" s="335" t="str">
        <f t="shared" ca="1" si="1067"/>
        <v/>
      </c>
      <c r="AW113" s="330"/>
      <c r="AX113" s="574" t="str">
        <f t="shared" ca="1" si="1130"/>
        <v/>
      </c>
      <c r="AY113" s="3" t="str">
        <f t="shared" ca="1" si="1130"/>
        <v/>
      </c>
      <c r="AZ113" s="3" t="str">
        <f t="shared" ca="1" si="1130"/>
        <v/>
      </c>
      <c r="BA113" s="3" t="str">
        <f t="shared" ca="1" si="1130"/>
        <v/>
      </c>
      <c r="BB113" s="3" t="str">
        <f t="shared" ca="1" si="1130"/>
        <v/>
      </c>
      <c r="BC113" s="3" t="str">
        <f t="shared" ca="1" si="1130"/>
        <v/>
      </c>
      <c r="BD113" s="3" t="str">
        <f t="shared" ca="1" si="1130"/>
        <v/>
      </c>
      <c r="BE113" s="3" t="str">
        <f t="shared" ca="1" si="1130"/>
        <v/>
      </c>
      <c r="BF113" s="3" t="str">
        <f t="shared" ca="1" si="1130"/>
        <v/>
      </c>
      <c r="BG113" s="3" t="str">
        <f t="shared" ca="1" si="1130"/>
        <v/>
      </c>
      <c r="BH113" s="3" t="str">
        <f t="shared" ca="1" si="1130"/>
        <v/>
      </c>
      <c r="BI113" s="3" t="str">
        <f t="shared" ca="1" si="1130"/>
        <v/>
      </c>
      <c r="BJ113" s="3" t="str">
        <f t="shared" ca="1" si="1130"/>
        <v/>
      </c>
      <c r="BK113" s="3" t="str">
        <f t="shared" ca="1" si="1130"/>
        <v/>
      </c>
      <c r="BL113" s="3" t="str">
        <f t="shared" ca="1" si="1130"/>
        <v/>
      </c>
      <c r="BM113" s="3" t="str">
        <f t="shared" ca="1" si="1129"/>
        <v/>
      </c>
      <c r="BN113" s="3" t="str">
        <f t="shared" ca="1" si="1129"/>
        <v/>
      </c>
      <c r="BO113" s="3" t="str">
        <f t="shared" ca="1" si="1129"/>
        <v/>
      </c>
      <c r="BP113" s="3" t="str">
        <f t="shared" ca="1" si="1129"/>
        <v/>
      </c>
      <c r="BQ113" s="119" t="str">
        <f t="shared" ca="1" si="1129"/>
        <v/>
      </c>
      <c r="BR113" s="330"/>
      <c r="BS113" s="574" t="str">
        <f t="shared" ca="1" si="1069"/>
        <v/>
      </c>
      <c r="BT113" s="3" t="str">
        <f t="shared" ca="1" si="1070"/>
        <v/>
      </c>
      <c r="BU113" s="3" t="str">
        <f t="shared" ca="1" si="1071"/>
        <v/>
      </c>
      <c r="BV113" s="3" t="str">
        <f t="shared" ca="1" si="1072"/>
        <v/>
      </c>
      <c r="BW113" s="3" t="str">
        <f t="shared" ca="1" si="1073"/>
        <v/>
      </c>
      <c r="BX113" s="3" t="str">
        <f t="shared" ca="1" si="1074"/>
        <v/>
      </c>
      <c r="BY113" s="3" t="str">
        <f t="shared" ca="1" si="1075"/>
        <v/>
      </c>
      <c r="BZ113" s="3" t="str">
        <f t="shared" ca="1" si="1076"/>
        <v/>
      </c>
      <c r="CA113" s="3" t="str">
        <f t="shared" ca="1" si="1077"/>
        <v/>
      </c>
      <c r="CB113" s="3" t="str">
        <f t="shared" ca="1" si="1078"/>
        <v/>
      </c>
      <c r="CC113" s="3" t="str">
        <f t="shared" ca="1" si="1079"/>
        <v/>
      </c>
      <c r="CD113" s="3" t="str">
        <f t="shared" ca="1" si="1080"/>
        <v/>
      </c>
      <c r="CE113" s="3" t="str">
        <f t="shared" ca="1" si="1081"/>
        <v/>
      </c>
      <c r="CF113" s="3" t="str">
        <f t="shared" ca="1" si="1082"/>
        <v/>
      </c>
      <c r="CG113" s="3" t="str">
        <f t="shared" ca="1" si="1083"/>
        <v/>
      </c>
      <c r="CH113" s="3" t="str">
        <f t="shared" ca="1" si="1084"/>
        <v/>
      </c>
      <c r="CI113" s="3" t="str">
        <f t="shared" ca="1" si="1085"/>
        <v/>
      </c>
      <c r="CJ113" s="3" t="str">
        <f t="shared" ca="1" si="1086"/>
        <v/>
      </c>
      <c r="CK113" s="3" t="str">
        <f t="shared" ca="1" si="1087"/>
        <v/>
      </c>
      <c r="CL113" s="119" t="str">
        <f t="shared" ca="1" si="1088"/>
        <v/>
      </c>
      <c r="CM113" s="330"/>
      <c r="CN113" s="574" t="str">
        <f t="shared" ca="1" si="1089"/>
        <v/>
      </c>
      <c r="CO113" s="3" t="str">
        <f t="shared" ca="1" si="1090"/>
        <v/>
      </c>
      <c r="CP113" s="3" t="str">
        <f t="shared" ca="1" si="1091"/>
        <v/>
      </c>
      <c r="CQ113" s="3" t="str">
        <f t="shared" ca="1" si="1092"/>
        <v/>
      </c>
      <c r="CR113" s="3" t="str">
        <f t="shared" ca="1" si="1093"/>
        <v/>
      </c>
      <c r="CS113" s="3" t="str">
        <f t="shared" ca="1" si="1094"/>
        <v/>
      </c>
      <c r="CT113" s="3" t="str">
        <f t="shared" ca="1" si="1095"/>
        <v/>
      </c>
      <c r="CU113" s="3" t="str">
        <f t="shared" ca="1" si="1096"/>
        <v/>
      </c>
      <c r="CV113" s="3" t="str">
        <f t="shared" ca="1" si="1097"/>
        <v/>
      </c>
      <c r="CW113" s="3" t="str">
        <f t="shared" ca="1" si="1098"/>
        <v/>
      </c>
      <c r="CX113" s="3" t="str">
        <f t="shared" ca="1" si="1099"/>
        <v/>
      </c>
      <c r="CY113" s="3" t="str">
        <f t="shared" ca="1" si="1100"/>
        <v/>
      </c>
      <c r="CZ113" s="3" t="str">
        <f t="shared" ca="1" si="1101"/>
        <v/>
      </c>
      <c r="DA113" s="3" t="str">
        <f t="shared" ca="1" si="1102"/>
        <v/>
      </c>
      <c r="DB113" s="3" t="str">
        <f t="shared" ca="1" si="1103"/>
        <v/>
      </c>
      <c r="DC113" s="3" t="str">
        <f t="shared" ca="1" si="1104"/>
        <v/>
      </c>
      <c r="DD113" s="3" t="str">
        <f t="shared" ca="1" si="1105"/>
        <v/>
      </c>
      <c r="DE113" s="3" t="str">
        <f t="shared" ca="1" si="1106"/>
        <v/>
      </c>
      <c r="DF113" s="3" t="str">
        <f t="shared" ca="1" si="1107"/>
        <v/>
      </c>
      <c r="DG113" s="119" t="str">
        <f t="shared" ca="1" si="1108"/>
        <v/>
      </c>
      <c r="DH113" s="330"/>
      <c r="DI113" s="574" t="str">
        <f t="shared" ca="1" si="1109"/>
        <v/>
      </c>
      <c r="DJ113" s="3" t="str">
        <f t="shared" ca="1" si="1110"/>
        <v/>
      </c>
      <c r="DK113" s="3" t="str">
        <f t="shared" ca="1" si="1111"/>
        <v/>
      </c>
      <c r="DL113" s="3" t="str">
        <f t="shared" ca="1" si="1112"/>
        <v/>
      </c>
      <c r="DM113" s="3" t="str">
        <f t="shared" ca="1" si="1113"/>
        <v/>
      </c>
      <c r="DN113" s="3" t="str">
        <f t="shared" ca="1" si="1114"/>
        <v/>
      </c>
      <c r="DO113" s="3" t="str">
        <f t="shared" ca="1" si="1115"/>
        <v/>
      </c>
      <c r="DP113" s="3" t="str">
        <f t="shared" ca="1" si="1116"/>
        <v/>
      </c>
      <c r="DQ113" s="3" t="str">
        <f t="shared" ca="1" si="1117"/>
        <v/>
      </c>
      <c r="DR113" s="3" t="str">
        <f t="shared" ca="1" si="1118"/>
        <v/>
      </c>
      <c r="DS113" s="3" t="str">
        <f t="shared" ca="1" si="1119"/>
        <v/>
      </c>
      <c r="DT113" s="3" t="str">
        <f t="shared" ca="1" si="1120"/>
        <v/>
      </c>
      <c r="DU113" s="3" t="str">
        <f t="shared" ca="1" si="1121"/>
        <v/>
      </c>
      <c r="DV113" s="3" t="str">
        <f t="shared" ca="1" si="1122"/>
        <v/>
      </c>
      <c r="DW113" s="3" t="str">
        <f t="shared" ca="1" si="1123"/>
        <v/>
      </c>
      <c r="DX113" s="3" t="str">
        <f t="shared" ca="1" si="1124"/>
        <v/>
      </c>
      <c r="DY113" s="3" t="str">
        <f t="shared" ca="1" si="1125"/>
        <v/>
      </c>
      <c r="DZ113" s="3" t="str">
        <f t="shared" ca="1" si="1126"/>
        <v/>
      </c>
      <c r="EA113" s="3" t="str">
        <f t="shared" ca="1" si="1127"/>
        <v/>
      </c>
      <c r="EB113" s="119" t="str">
        <f t="shared" ca="1" si="1128"/>
        <v/>
      </c>
      <c r="EC113" s="347"/>
    </row>
    <row r="114" spans="1:133" s="348" customFormat="1" x14ac:dyDescent="0.25">
      <c r="A114" s="175"/>
      <c r="B114" s="801"/>
      <c r="C114" s="333" t="str">
        <f t="shared" si="1027"/>
        <v>Voorkomende hoeken (grootste hoek)</v>
      </c>
      <c r="D114" s="333"/>
      <c r="E114" s="28"/>
      <c r="F114" s="325"/>
      <c r="G114" s="330"/>
      <c r="H114" s="574" t="str">
        <f t="shared" ca="1" si="1028"/>
        <v/>
      </c>
      <c r="I114" s="3" t="str">
        <f t="shared" ca="1" si="1029"/>
        <v/>
      </c>
      <c r="J114" s="3" t="str">
        <f t="shared" ca="1" si="1030"/>
        <v/>
      </c>
      <c r="K114" s="3" t="str">
        <f t="shared" ca="1" si="1031"/>
        <v/>
      </c>
      <c r="L114" s="3" t="str">
        <f t="shared" ca="1" si="1032"/>
        <v/>
      </c>
      <c r="M114" s="3" t="str">
        <f t="shared" ca="1" si="1033"/>
        <v/>
      </c>
      <c r="N114" s="3" t="str">
        <f t="shared" ca="1" si="1034"/>
        <v/>
      </c>
      <c r="O114" s="3" t="str">
        <f t="shared" ca="1" si="1035"/>
        <v/>
      </c>
      <c r="P114" s="3" t="str">
        <f t="shared" ca="1" si="1036"/>
        <v/>
      </c>
      <c r="Q114" s="3" t="str">
        <f t="shared" ca="1" si="1037"/>
        <v/>
      </c>
      <c r="R114" s="3" t="str">
        <f t="shared" ca="1" si="1038"/>
        <v/>
      </c>
      <c r="S114" s="3" t="str">
        <f t="shared" ca="1" si="1039"/>
        <v/>
      </c>
      <c r="T114" s="3" t="str">
        <f t="shared" ca="1" si="1040"/>
        <v/>
      </c>
      <c r="U114" s="3" t="str">
        <f t="shared" ca="1" si="1041"/>
        <v/>
      </c>
      <c r="V114" s="3" t="str">
        <f t="shared" ca="1" si="1042"/>
        <v/>
      </c>
      <c r="W114" s="3" t="str">
        <f t="shared" ca="1" si="1043"/>
        <v/>
      </c>
      <c r="X114" s="3" t="str">
        <f t="shared" ca="1" si="1044"/>
        <v/>
      </c>
      <c r="Y114" s="3" t="str">
        <f t="shared" ca="1" si="1045"/>
        <v/>
      </c>
      <c r="Z114" s="3" t="str">
        <f t="shared" ca="1" si="1046"/>
        <v/>
      </c>
      <c r="AA114" s="119" t="str">
        <f t="shared" ca="1" si="1047"/>
        <v/>
      </c>
      <c r="AB114" s="330"/>
      <c r="AC114" s="574" t="str">
        <f t="shared" ca="1" si="1048"/>
        <v/>
      </c>
      <c r="AD114" s="3" t="str">
        <f t="shared" ca="1" si="1049"/>
        <v/>
      </c>
      <c r="AE114" s="3" t="str">
        <f t="shared" ca="1" si="1050"/>
        <v/>
      </c>
      <c r="AF114" s="3" t="str">
        <f t="shared" ca="1" si="1051"/>
        <v/>
      </c>
      <c r="AG114" s="3" t="str">
        <f t="shared" ca="1" si="1052"/>
        <v/>
      </c>
      <c r="AH114" s="3" t="str">
        <f t="shared" ca="1" si="1053"/>
        <v/>
      </c>
      <c r="AI114" s="3" t="str">
        <f t="shared" ca="1" si="1054"/>
        <v/>
      </c>
      <c r="AJ114" s="3" t="str">
        <f t="shared" ca="1" si="1055"/>
        <v/>
      </c>
      <c r="AK114" s="3" t="str">
        <f t="shared" ca="1" si="1056"/>
        <v/>
      </c>
      <c r="AL114" s="3" t="str">
        <f t="shared" ca="1" si="1057"/>
        <v/>
      </c>
      <c r="AM114" s="3" t="str">
        <f t="shared" ca="1" si="1058"/>
        <v/>
      </c>
      <c r="AN114" s="3" t="str">
        <f t="shared" ca="1" si="1059"/>
        <v/>
      </c>
      <c r="AO114" s="3" t="str">
        <f t="shared" ca="1" si="1060"/>
        <v/>
      </c>
      <c r="AP114" s="3" t="str">
        <f t="shared" ca="1" si="1061"/>
        <v/>
      </c>
      <c r="AQ114" s="3" t="str">
        <f t="shared" ca="1" si="1062"/>
        <v/>
      </c>
      <c r="AR114" s="3" t="str">
        <f t="shared" ca="1" si="1063"/>
        <v/>
      </c>
      <c r="AS114" s="3" t="str">
        <f t="shared" ca="1" si="1064"/>
        <v/>
      </c>
      <c r="AT114" s="3" t="str">
        <f t="shared" ca="1" si="1065"/>
        <v/>
      </c>
      <c r="AU114" s="3" t="str">
        <f t="shared" ca="1" si="1066"/>
        <v/>
      </c>
      <c r="AV114" s="335" t="str">
        <f t="shared" ca="1" si="1067"/>
        <v/>
      </c>
      <c r="AW114" s="330"/>
      <c r="AX114" s="574" t="str">
        <f t="shared" ca="1" si="1130"/>
        <v/>
      </c>
      <c r="AY114" s="3" t="str">
        <f t="shared" ca="1" si="1130"/>
        <v/>
      </c>
      <c r="AZ114" s="3" t="str">
        <f t="shared" ca="1" si="1130"/>
        <v/>
      </c>
      <c r="BA114" s="3" t="str">
        <f t="shared" ca="1" si="1130"/>
        <v/>
      </c>
      <c r="BB114" s="3" t="str">
        <f t="shared" ca="1" si="1130"/>
        <v/>
      </c>
      <c r="BC114" s="3" t="str">
        <f t="shared" ca="1" si="1130"/>
        <v/>
      </c>
      <c r="BD114" s="3" t="str">
        <f t="shared" ca="1" si="1130"/>
        <v/>
      </c>
      <c r="BE114" s="3" t="str">
        <f t="shared" ca="1" si="1130"/>
        <v/>
      </c>
      <c r="BF114" s="3" t="str">
        <f t="shared" ca="1" si="1130"/>
        <v/>
      </c>
      <c r="BG114" s="3" t="str">
        <f t="shared" ca="1" si="1130"/>
        <v/>
      </c>
      <c r="BH114" s="3" t="str">
        <f t="shared" ca="1" si="1130"/>
        <v/>
      </c>
      <c r="BI114" s="3" t="str">
        <f t="shared" ca="1" si="1130"/>
        <v/>
      </c>
      <c r="BJ114" s="3" t="str">
        <f t="shared" ca="1" si="1130"/>
        <v/>
      </c>
      <c r="BK114" s="3" t="str">
        <f t="shared" ca="1" si="1130"/>
        <v/>
      </c>
      <c r="BL114" s="3" t="str">
        <f t="shared" ca="1" si="1130"/>
        <v/>
      </c>
      <c r="BM114" s="3" t="str">
        <f t="shared" ca="1" si="1129"/>
        <v/>
      </c>
      <c r="BN114" s="3" t="str">
        <f t="shared" ca="1" si="1129"/>
        <v/>
      </c>
      <c r="BO114" s="3" t="str">
        <f t="shared" ca="1" si="1129"/>
        <v/>
      </c>
      <c r="BP114" s="3" t="str">
        <f t="shared" ca="1" si="1129"/>
        <v/>
      </c>
      <c r="BQ114" s="119" t="str">
        <f t="shared" ca="1" si="1129"/>
        <v/>
      </c>
      <c r="BR114" s="330"/>
      <c r="BS114" s="574" t="str">
        <f t="shared" ca="1" si="1069"/>
        <v/>
      </c>
      <c r="BT114" s="3" t="str">
        <f t="shared" ca="1" si="1070"/>
        <v/>
      </c>
      <c r="BU114" s="3" t="str">
        <f t="shared" ca="1" si="1071"/>
        <v/>
      </c>
      <c r="BV114" s="3" t="str">
        <f t="shared" ca="1" si="1072"/>
        <v/>
      </c>
      <c r="BW114" s="3" t="str">
        <f t="shared" ca="1" si="1073"/>
        <v/>
      </c>
      <c r="BX114" s="3" t="str">
        <f t="shared" ca="1" si="1074"/>
        <v/>
      </c>
      <c r="BY114" s="3" t="str">
        <f t="shared" ca="1" si="1075"/>
        <v/>
      </c>
      <c r="BZ114" s="3" t="str">
        <f t="shared" ca="1" si="1076"/>
        <v/>
      </c>
      <c r="CA114" s="3" t="str">
        <f t="shared" ca="1" si="1077"/>
        <v/>
      </c>
      <c r="CB114" s="3" t="str">
        <f t="shared" ca="1" si="1078"/>
        <v/>
      </c>
      <c r="CC114" s="3" t="str">
        <f t="shared" ca="1" si="1079"/>
        <v/>
      </c>
      <c r="CD114" s="3" t="str">
        <f t="shared" ca="1" si="1080"/>
        <v/>
      </c>
      <c r="CE114" s="3" t="str">
        <f t="shared" ca="1" si="1081"/>
        <v/>
      </c>
      <c r="CF114" s="3" t="str">
        <f t="shared" ca="1" si="1082"/>
        <v/>
      </c>
      <c r="CG114" s="3" t="str">
        <f t="shared" ca="1" si="1083"/>
        <v/>
      </c>
      <c r="CH114" s="3" t="str">
        <f t="shared" ca="1" si="1084"/>
        <v/>
      </c>
      <c r="CI114" s="3" t="str">
        <f t="shared" ca="1" si="1085"/>
        <v/>
      </c>
      <c r="CJ114" s="3" t="str">
        <f t="shared" ca="1" si="1086"/>
        <v/>
      </c>
      <c r="CK114" s="3" t="str">
        <f t="shared" ca="1" si="1087"/>
        <v/>
      </c>
      <c r="CL114" s="119" t="str">
        <f t="shared" ca="1" si="1088"/>
        <v/>
      </c>
      <c r="CM114" s="330"/>
      <c r="CN114" s="574" t="str">
        <f t="shared" ca="1" si="1089"/>
        <v/>
      </c>
      <c r="CO114" s="3" t="str">
        <f t="shared" ca="1" si="1090"/>
        <v/>
      </c>
      <c r="CP114" s="3" t="str">
        <f t="shared" ca="1" si="1091"/>
        <v/>
      </c>
      <c r="CQ114" s="3" t="str">
        <f t="shared" ca="1" si="1092"/>
        <v/>
      </c>
      <c r="CR114" s="3" t="str">
        <f t="shared" ca="1" si="1093"/>
        <v/>
      </c>
      <c r="CS114" s="3" t="str">
        <f t="shared" ca="1" si="1094"/>
        <v/>
      </c>
      <c r="CT114" s="3" t="str">
        <f t="shared" ca="1" si="1095"/>
        <v/>
      </c>
      <c r="CU114" s="3" t="str">
        <f t="shared" ca="1" si="1096"/>
        <v/>
      </c>
      <c r="CV114" s="3" t="str">
        <f t="shared" ca="1" si="1097"/>
        <v/>
      </c>
      <c r="CW114" s="3" t="str">
        <f t="shared" ca="1" si="1098"/>
        <v/>
      </c>
      <c r="CX114" s="3" t="str">
        <f t="shared" ca="1" si="1099"/>
        <v/>
      </c>
      <c r="CY114" s="3" t="str">
        <f t="shared" ca="1" si="1100"/>
        <v/>
      </c>
      <c r="CZ114" s="3" t="str">
        <f t="shared" ca="1" si="1101"/>
        <v/>
      </c>
      <c r="DA114" s="3" t="str">
        <f t="shared" ca="1" si="1102"/>
        <v/>
      </c>
      <c r="DB114" s="3" t="str">
        <f t="shared" ca="1" si="1103"/>
        <v/>
      </c>
      <c r="DC114" s="3" t="str">
        <f t="shared" ca="1" si="1104"/>
        <v/>
      </c>
      <c r="DD114" s="3" t="str">
        <f t="shared" ca="1" si="1105"/>
        <v/>
      </c>
      <c r="DE114" s="3" t="str">
        <f t="shared" ca="1" si="1106"/>
        <v/>
      </c>
      <c r="DF114" s="3" t="str">
        <f t="shared" ca="1" si="1107"/>
        <v/>
      </c>
      <c r="DG114" s="119" t="str">
        <f t="shared" ca="1" si="1108"/>
        <v/>
      </c>
      <c r="DH114" s="330"/>
      <c r="DI114" s="574" t="str">
        <f t="shared" ca="1" si="1109"/>
        <v/>
      </c>
      <c r="DJ114" s="3" t="str">
        <f t="shared" ca="1" si="1110"/>
        <v/>
      </c>
      <c r="DK114" s="3" t="str">
        <f t="shared" ca="1" si="1111"/>
        <v/>
      </c>
      <c r="DL114" s="3" t="str">
        <f t="shared" ca="1" si="1112"/>
        <v/>
      </c>
      <c r="DM114" s="3" t="str">
        <f t="shared" ca="1" si="1113"/>
        <v/>
      </c>
      <c r="DN114" s="3" t="str">
        <f t="shared" ca="1" si="1114"/>
        <v/>
      </c>
      <c r="DO114" s="3" t="str">
        <f t="shared" ca="1" si="1115"/>
        <v/>
      </c>
      <c r="DP114" s="3" t="str">
        <f t="shared" ca="1" si="1116"/>
        <v/>
      </c>
      <c r="DQ114" s="3" t="str">
        <f t="shared" ca="1" si="1117"/>
        <v/>
      </c>
      <c r="DR114" s="3" t="str">
        <f t="shared" ca="1" si="1118"/>
        <v/>
      </c>
      <c r="DS114" s="3" t="str">
        <f t="shared" ca="1" si="1119"/>
        <v/>
      </c>
      <c r="DT114" s="3" t="str">
        <f t="shared" ca="1" si="1120"/>
        <v/>
      </c>
      <c r="DU114" s="3" t="str">
        <f t="shared" ca="1" si="1121"/>
        <v/>
      </c>
      <c r="DV114" s="3" t="str">
        <f t="shared" ca="1" si="1122"/>
        <v/>
      </c>
      <c r="DW114" s="3" t="str">
        <f t="shared" ca="1" si="1123"/>
        <v/>
      </c>
      <c r="DX114" s="3" t="str">
        <f t="shared" ca="1" si="1124"/>
        <v/>
      </c>
      <c r="DY114" s="3" t="str">
        <f t="shared" ca="1" si="1125"/>
        <v/>
      </c>
      <c r="DZ114" s="3" t="str">
        <f t="shared" ca="1" si="1126"/>
        <v/>
      </c>
      <c r="EA114" s="3" t="str">
        <f t="shared" ca="1" si="1127"/>
        <v/>
      </c>
      <c r="EB114" s="119" t="str">
        <f t="shared" ca="1" si="1128"/>
        <v/>
      </c>
      <c r="EC114" s="347"/>
    </row>
    <row r="115" spans="1:133" s="348" customFormat="1" ht="5.45" customHeight="1" x14ac:dyDescent="0.25">
      <c r="A115" s="175"/>
      <c r="B115" s="801"/>
      <c r="C115" s="333"/>
      <c r="D115" s="333"/>
      <c r="E115" s="28"/>
      <c r="F115" s="325"/>
      <c r="G115" s="330"/>
      <c r="H115" s="575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117"/>
      <c r="AB115" s="330"/>
      <c r="AC115" s="575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329"/>
      <c r="AW115" s="330"/>
      <c r="AX115" s="575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117"/>
      <c r="BR115" s="330"/>
      <c r="BS115" s="575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117"/>
      <c r="CM115" s="330"/>
      <c r="CN115" s="575"/>
      <c r="CO115" s="2"/>
      <c r="CP115" s="2"/>
      <c r="CQ115" s="2"/>
      <c r="CR115" s="2"/>
      <c r="CS115" s="2"/>
      <c r="CT115" s="2"/>
      <c r="CU115" s="2"/>
      <c r="CV115" s="2"/>
      <c r="CW115" s="2"/>
      <c r="CX115" s="2"/>
      <c r="CY115" s="2"/>
      <c r="CZ115" s="2"/>
      <c r="DA115" s="2"/>
      <c r="DB115" s="2"/>
      <c r="DC115" s="2"/>
      <c r="DD115" s="2"/>
      <c r="DE115" s="2"/>
      <c r="DF115" s="2"/>
      <c r="DG115" s="117"/>
      <c r="DH115" s="330"/>
      <c r="DI115" s="575"/>
      <c r="DJ115" s="2"/>
      <c r="DK115" s="2"/>
      <c r="DL115" s="2"/>
      <c r="DM115" s="2"/>
      <c r="DN115" s="2"/>
      <c r="DO115" s="2"/>
      <c r="DP115" s="2"/>
      <c r="DQ115" s="2"/>
      <c r="DR115" s="2"/>
      <c r="DS115" s="2"/>
      <c r="DT115" s="2"/>
      <c r="DU115" s="2"/>
      <c r="DV115" s="2"/>
      <c r="DW115" s="2"/>
      <c r="DX115" s="2"/>
      <c r="DY115" s="2"/>
      <c r="DZ115" s="2"/>
      <c r="EA115" s="2"/>
      <c r="EB115" s="117"/>
      <c r="EC115" s="347"/>
    </row>
    <row r="116" spans="1:133" s="348" customFormat="1" x14ac:dyDescent="0.25">
      <c r="A116" s="175"/>
      <c r="B116" s="801"/>
      <c r="C116" s="333" t="str">
        <f>IF(ROW()-ROW($C$116)+1=1,"Kleinste",ROW()-ROW($C$116)+1&amp;"ᵉ kleinste")&amp;" hoek (herhaald voor elke kolom)"</f>
        <v>Kleinste hoek (herhaald voor elke kolom)</v>
      </c>
      <c r="D116" s="333"/>
      <c r="E116" s="28"/>
      <c r="F116" s="325"/>
      <c r="G116" s="330"/>
      <c r="H116" s="574">
        <f ca="1">MIN(INDIRECT(ADDRESS(ROW($C$82),H38),TRUE):INDIRECT(ADDRESS(ROW($C$82),H38+$F$32-1),TRUE))</f>
        <v>-45</v>
      </c>
      <c r="I116" s="3">
        <f ca="1">MIN(INDIRECT(ADDRESS(ROW($C$82),I38),TRUE):INDIRECT(ADDRESS(ROW($C$82),I38+$F$32-1),TRUE))</f>
        <v>-45</v>
      </c>
      <c r="J116" s="3">
        <f ca="1">MIN(INDIRECT(ADDRESS(ROW($C$82),J38),TRUE):INDIRECT(ADDRESS(ROW($C$82),J38+$F$32-1),TRUE))</f>
        <v>-45</v>
      </c>
      <c r="K116" s="3">
        <f ca="1">MIN(INDIRECT(ADDRESS(ROW($C$82),K38),TRUE):INDIRECT(ADDRESS(ROW($C$82),K38+$F$32-1),TRUE))</f>
        <v>-45</v>
      </c>
      <c r="L116" s="3">
        <f ca="1">MIN(INDIRECT(ADDRESS(ROW($C$82),L38),TRUE):INDIRECT(ADDRESS(ROW($C$82),L38+$F$32-1),TRUE))</f>
        <v>-45</v>
      </c>
      <c r="M116" s="3">
        <f ca="1">MIN(INDIRECT(ADDRESS(ROW($C$82),M38),TRUE):INDIRECT(ADDRESS(ROW($C$82),M38+$F$32-1),TRUE))</f>
        <v>-45</v>
      </c>
      <c r="N116" s="3">
        <f ca="1">MIN(INDIRECT(ADDRESS(ROW($C$82),N38),TRUE):INDIRECT(ADDRESS(ROW($C$82),N38+$F$32-1),TRUE))</f>
        <v>-45</v>
      </c>
      <c r="O116" s="3">
        <f ca="1">MIN(INDIRECT(ADDRESS(ROW($C$82),O38),TRUE):INDIRECT(ADDRESS(ROW($C$82),O38+$F$32-1),TRUE))</f>
        <v>-45</v>
      </c>
      <c r="P116" s="3">
        <f ca="1">MIN(INDIRECT(ADDRESS(ROW($C$82),P38),TRUE):INDIRECT(ADDRESS(ROW($C$82),P38+$F$32-1),TRUE))</f>
        <v>-45</v>
      </c>
      <c r="Q116" s="3">
        <f ca="1">MIN(INDIRECT(ADDRESS(ROW($C$82),Q38),TRUE):INDIRECT(ADDRESS(ROW($C$82),Q38+$F$32-1),TRUE))</f>
        <v>-45</v>
      </c>
      <c r="R116" s="3">
        <f ca="1">MIN(INDIRECT(ADDRESS(ROW($C$82),R38),TRUE):INDIRECT(ADDRESS(ROW($C$82),R38+$F$32-1),TRUE))</f>
        <v>-45</v>
      </c>
      <c r="S116" s="3">
        <f ca="1">MIN(INDIRECT(ADDRESS(ROW($C$82),S38),TRUE):INDIRECT(ADDRESS(ROW($C$82),S38+$F$32-1),TRUE))</f>
        <v>-45</v>
      </c>
      <c r="T116" s="3">
        <f ca="1">MIN(INDIRECT(ADDRESS(ROW($C$82),T38),TRUE):INDIRECT(ADDRESS(ROW($C$82),T38+$F$32-1),TRUE))</f>
        <v>-45</v>
      </c>
      <c r="U116" s="3">
        <f ca="1">MIN(INDIRECT(ADDRESS(ROW($C$82),U38),TRUE):INDIRECT(ADDRESS(ROW($C$82),U38+$F$32-1),TRUE))</f>
        <v>-45</v>
      </c>
      <c r="V116" s="3">
        <f ca="1">MIN(INDIRECT(ADDRESS(ROW($C$82),V38),TRUE):INDIRECT(ADDRESS(ROW($C$82),V38+$F$32-1),TRUE))</f>
        <v>-45</v>
      </c>
      <c r="W116" s="3">
        <f ca="1">MIN(INDIRECT(ADDRESS(ROW($C$82),W38),TRUE):INDIRECT(ADDRESS(ROW($C$82),W38+$F$32-1),TRUE))</f>
        <v>-45</v>
      </c>
      <c r="X116" s="3">
        <f ca="1">MIN(INDIRECT(ADDRESS(ROW($C$82),X38),TRUE):INDIRECT(ADDRESS(ROW($C$82),X38+$F$32-1),TRUE))</f>
        <v>-45</v>
      </c>
      <c r="Y116" s="3">
        <f ca="1">MIN(INDIRECT(ADDRESS(ROW($C$82),Y38),TRUE):INDIRECT(ADDRESS(ROW($C$82),Y38+$F$32-1),TRUE))</f>
        <v>-45</v>
      </c>
      <c r="Z116" s="3">
        <f ca="1">MIN(INDIRECT(ADDRESS(ROW($C$82),Z38),TRUE):INDIRECT(ADDRESS(ROW($C$82),Z38+$F$32-1),TRUE))</f>
        <v>-45</v>
      </c>
      <c r="AA116" s="119">
        <f ca="1">MIN(INDIRECT(ADDRESS(ROW($C$82),AA38),TRUE):INDIRECT(ADDRESS(ROW($C$82),AA38+$F$32-1),TRUE))</f>
        <v>-45</v>
      </c>
      <c r="AB116" s="330"/>
      <c r="AC116" s="574">
        <f ca="1">MIN(INDIRECT(ADDRESS(ROW($C$82),AC38),TRUE):INDIRECT(ADDRESS(ROW($C$82),AC38+$F$32-1),TRUE))</f>
        <v>-45</v>
      </c>
      <c r="AD116" s="3">
        <f ca="1">MIN(INDIRECT(ADDRESS(ROW($C$82),AD38),TRUE):INDIRECT(ADDRESS(ROW($C$82),AD38+$F$32-1),TRUE))</f>
        <v>-45</v>
      </c>
      <c r="AE116" s="3">
        <f ca="1">MIN(INDIRECT(ADDRESS(ROW($C$82),AE38),TRUE):INDIRECT(ADDRESS(ROW($C$82),AE38+$F$32-1),TRUE))</f>
        <v>-45</v>
      </c>
      <c r="AF116" s="3">
        <f ca="1">MIN(INDIRECT(ADDRESS(ROW($C$82),AF38),TRUE):INDIRECT(ADDRESS(ROW($C$82),AF38+$F$32-1),TRUE))</f>
        <v>-45</v>
      </c>
      <c r="AG116" s="3">
        <f ca="1">MIN(INDIRECT(ADDRESS(ROW($C$82),AG38),TRUE):INDIRECT(ADDRESS(ROW($C$82),AG38+$F$32-1),TRUE))</f>
        <v>-45</v>
      </c>
      <c r="AH116" s="3">
        <f ca="1">MIN(INDIRECT(ADDRESS(ROW($C$82),AH38),TRUE):INDIRECT(ADDRESS(ROW($C$82),AH38+$F$32-1),TRUE))</f>
        <v>-45</v>
      </c>
      <c r="AI116" s="3">
        <f ca="1">MIN(INDIRECT(ADDRESS(ROW($C$82),AI38),TRUE):INDIRECT(ADDRESS(ROW($C$82),AI38+$F$32-1),TRUE))</f>
        <v>-45</v>
      </c>
      <c r="AJ116" s="3">
        <f ca="1">MIN(INDIRECT(ADDRESS(ROW($C$82),AJ38),TRUE):INDIRECT(ADDRESS(ROW($C$82),AJ38+$F$32-1),TRUE))</f>
        <v>-45</v>
      </c>
      <c r="AK116" s="3">
        <f ca="1">MIN(INDIRECT(ADDRESS(ROW($C$82),AK38),TRUE):INDIRECT(ADDRESS(ROW($C$82),AK38+$F$32-1),TRUE))</f>
        <v>-45</v>
      </c>
      <c r="AL116" s="3">
        <f ca="1">MIN(INDIRECT(ADDRESS(ROW($C$82),AL38),TRUE):INDIRECT(ADDRESS(ROW($C$82),AL38+$F$32-1),TRUE))</f>
        <v>-45</v>
      </c>
      <c r="AM116" s="3">
        <f ca="1">MIN(INDIRECT(ADDRESS(ROW($C$82),AM38),TRUE):INDIRECT(ADDRESS(ROW($C$82),AM38+$F$32-1),TRUE))</f>
        <v>-45</v>
      </c>
      <c r="AN116" s="3">
        <f ca="1">MIN(INDIRECT(ADDRESS(ROW($C$82),AN38),TRUE):INDIRECT(ADDRESS(ROW($C$82),AN38+$F$32-1),TRUE))</f>
        <v>-45</v>
      </c>
      <c r="AO116" s="3">
        <f ca="1">MIN(INDIRECT(ADDRESS(ROW($C$82),AO38),TRUE):INDIRECT(ADDRESS(ROW($C$82),AO38+$F$32-1),TRUE))</f>
        <v>-45</v>
      </c>
      <c r="AP116" s="3">
        <f ca="1">MIN(INDIRECT(ADDRESS(ROW($C$82),AP38),TRUE):INDIRECT(ADDRESS(ROW($C$82),AP38+$F$32-1),TRUE))</f>
        <v>-45</v>
      </c>
      <c r="AQ116" s="3">
        <f ca="1">MIN(INDIRECT(ADDRESS(ROW($C$82),AQ38),TRUE):INDIRECT(ADDRESS(ROW($C$82),AQ38+$F$32-1),TRUE))</f>
        <v>-45</v>
      </c>
      <c r="AR116" s="3">
        <f ca="1">MIN(INDIRECT(ADDRESS(ROW($C$82),AR38),TRUE):INDIRECT(ADDRESS(ROW($C$82),AR38+$F$32-1),TRUE))</f>
        <v>-45</v>
      </c>
      <c r="AS116" s="3">
        <f ca="1">MIN(INDIRECT(ADDRESS(ROW($C$82),AS38),TRUE):INDIRECT(ADDRESS(ROW($C$82),AS38+$F$32-1),TRUE))</f>
        <v>-45</v>
      </c>
      <c r="AT116" s="3">
        <f ca="1">MIN(INDIRECT(ADDRESS(ROW($C$82),AT38),TRUE):INDIRECT(ADDRESS(ROW($C$82),AT38+$F$32-1),TRUE))</f>
        <v>-45</v>
      </c>
      <c r="AU116" s="3">
        <f ca="1">MIN(INDIRECT(ADDRESS(ROW($C$82),AU38),TRUE):INDIRECT(ADDRESS(ROW($C$82),AU38+$F$32-1),TRUE))</f>
        <v>-45</v>
      </c>
      <c r="AV116" s="335">
        <f ca="1">MIN(INDIRECT(ADDRESS(ROW($C$82),AV38),TRUE):INDIRECT(ADDRESS(ROW($C$82),AV38+$F$32-1),TRUE))</f>
        <v>-45</v>
      </c>
      <c r="AW116" s="330"/>
      <c r="AX116" s="574">
        <f ca="1">MIN(INDIRECT(ADDRESS(ROW($C$82),AX38),TRUE):INDIRECT(ADDRESS(ROW($C$82),AX38+$F$32-1),TRUE))</f>
        <v>-45</v>
      </c>
      <c r="AY116" s="3">
        <f ca="1">MIN(INDIRECT(ADDRESS(ROW($C$82),AY38),TRUE):INDIRECT(ADDRESS(ROW($C$82),AY38+$F$32-1),TRUE))</f>
        <v>-45</v>
      </c>
      <c r="AZ116" s="3">
        <f ca="1">MIN(INDIRECT(ADDRESS(ROW($C$82),AZ38),TRUE):INDIRECT(ADDRESS(ROW($C$82),AZ38+$F$32-1),TRUE))</f>
        <v>-45</v>
      </c>
      <c r="BA116" s="3">
        <f ca="1">MIN(INDIRECT(ADDRESS(ROW($C$82),BA38),TRUE):INDIRECT(ADDRESS(ROW($C$82),BA38+$F$32-1),TRUE))</f>
        <v>-45</v>
      </c>
      <c r="BB116" s="3">
        <f ca="1">MIN(INDIRECT(ADDRESS(ROW($C$82),BB38),TRUE):INDIRECT(ADDRESS(ROW($C$82),BB38+$F$32-1),TRUE))</f>
        <v>-45</v>
      </c>
      <c r="BC116" s="3">
        <f ca="1">MIN(INDIRECT(ADDRESS(ROW($C$82),BC38),TRUE):INDIRECT(ADDRESS(ROW($C$82),BC38+$F$32-1),TRUE))</f>
        <v>-45</v>
      </c>
      <c r="BD116" s="3">
        <f ca="1">MIN(INDIRECT(ADDRESS(ROW($C$82),BD38),TRUE):INDIRECT(ADDRESS(ROW($C$82),BD38+$F$32-1),TRUE))</f>
        <v>-45</v>
      </c>
      <c r="BE116" s="3">
        <f ca="1">MIN(INDIRECT(ADDRESS(ROW($C$82),BE38),TRUE):INDIRECT(ADDRESS(ROW($C$82),BE38+$F$32-1),TRUE))</f>
        <v>-45</v>
      </c>
      <c r="BF116" s="3">
        <f ca="1">MIN(INDIRECT(ADDRESS(ROW($C$82),BF38),TRUE):INDIRECT(ADDRESS(ROW($C$82),BF38+$F$32-1),TRUE))</f>
        <v>-45</v>
      </c>
      <c r="BG116" s="3">
        <f ca="1">MIN(INDIRECT(ADDRESS(ROW($C$82),BG38),TRUE):INDIRECT(ADDRESS(ROW($C$82),BG38+$F$32-1),TRUE))</f>
        <v>-45</v>
      </c>
      <c r="BH116" s="3">
        <f ca="1">MIN(INDIRECT(ADDRESS(ROW($C$82),BH38),TRUE):INDIRECT(ADDRESS(ROW($C$82),BH38+$F$32-1),TRUE))</f>
        <v>-45</v>
      </c>
      <c r="BI116" s="3">
        <f ca="1">MIN(INDIRECT(ADDRESS(ROW($C$82),BI38),TRUE):INDIRECT(ADDRESS(ROW($C$82),BI38+$F$32-1),TRUE))</f>
        <v>-45</v>
      </c>
      <c r="BJ116" s="3">
        <f ca="1">MIN(INDIRECT(ADDRESS(ROW($C$82),BJ38),TRUE):INDIRECT(ADDRESS(ROW($C$82),BJ38+$F$32-1),TRUE))</f>
        <v>-45</v>
      </c>
      <c r="BK116" s="3">
        <f ca="1">MIN(INDIRECT(ADDRESS(ROW($C$82),BK38),TRUE):INDIRECT(ADDRESS(ROW($C$82),BK38+$F$32-1),TRUE))</f>
        <v>-45</v>
      </c>
      <c r="BL116" s="3">
        <f ca="1">MIN(INDIRECT(ADDRESS(ROW($C$82),BL38),TRUE):INDIRECT(ADDRESS(ROW($C$82),BL38+$F$32-1),TRUE))</f>
        <v>-45</v>
      </c>
      <c r="BM116" s="3">
        <f ca="1">MIN(INDIRECT(ADDRESS(ROW($C$82),BM38),TRUE):INDIRECT(ADDRESS(ROW($C$82),BM38+$F$32-1),TRUE))</f>
        <v>-45</v>
      </c>
      <c r="BN116" s="3">
        <f ca="1">MIN(INDIRECT(ADDRESS(ROW($C$82),BN38),TRUE):INDIRECT(ADDRESS(ROW($C$82),BN38+$F$32-1),TRUE))</f>
        <v>-45</v>
      </c>
      <c r="BO116" s="3">
        <f ca="1">MIN(INDIRECT(ADDRESS(ROW($C$82),BO38),TRUE):INDIRECT(ADDRESS(ROW($C$82),BO38+$F$32-1),TRUE))</f>
        <v>-45</v>
      </c>
      <c r="BP116" s="3">
        <f ca="1">MIN(INDIRECT(ADDRESS(ROW($C$82),BP38),TRUE):INDIRECT(ADDRESS(ROW($C$82),BP38+$F$32-1),TRUE))</f>
        <v>-45</v>
      </c>
      <c r="BQ116" s="119">
        <f ca="1">MIN(INDIRECT(ADDRESS(ROW($C$82),BQ38),TRUE):INDIRECT(ADDRESS(ROW($C$82),BQ38+$F$32-1),TRUE))</f>
        <v>-45</v>
      </c>
      <c r="BR116" s="330"/>
      <c r="BS116" s="574">
        <f ca="1">MIN(INDIRECT(ADDRESS(ROW($C$82),BS38),TRUE):INDIRECT(ADDRESS(ROW($C$82),BS38+$F$32-1),TRUE))</f>
        <v>-45</v>
      </c>
      <c r="BT116" s="3">
        <f ca="1">MIN(INDIRECT(ADDRESS(ROW($C$82),BT38),TRUE):INDIRECT(ADDRESS(ROW($C$82),BT38+$F$32-1),TRUE))</f>
        <v>-45</v>
      </c>
      <c r="BU116" s="3">
        <f ca="1">MIN(INDIRECT(ADDRESS(ROW($C$82),BU38),TRUE):INDIRECT(ADDRESS(ROW($C$82),BU38+$F$32-1),TRUE))</f>
        <v>-45</v>
      </c>
      <c r="BV116" s="3">
        <f ca="1">MIN(INDIRECT(ADDRESS(ROW($C$82),BV38),TRUE):INDIRECT(ADDRESS(ROW($C$82),BV38+$F$32-1),TRUE))</f>
        <v>-45</v>
      </c>
      <c r="BW116" s="3">
        <f ca="1">MIN(INDIRECT(ADDRESS(ROW($C$82),BW38),TRUE):INDIRECT(ADDRESS(ROW($C$82),BW38+$F$32-1),TRUE))</f>
        <v>-45</v>
      </c>
      <c r="BX116" s="3">
        <f ca="1">MIN(INDIRECT(ADDRESS(ROW($C$82),BX38),TRUE):INDIRECT(ADDRESS(ROW($C$82),BX38+$F$32-1),TRUE))</f>
        <v>-45</v>
      </c>
      <c r="BY116" s="3">
        <f ca="1">MIN(INDIRECT(ADDRESS(ROW($C$82),BY38),TRUE):INDIRECT(ADDRESS(ROW($C$82),BY38+$F$32-1),TRUE))</f>
        <v>-45</v>
      </c>
      <c r="BZ116" s="3">
        <f ca="1">MIN(INDIRECT(ADDRESS(ROW($C$82),BZ38),TRUE):INDIRECT(ADDRESS(ROW($C$82),BZ38+$F$32-1),TRUE))</f>
        <v>-45</v>
      </c>
      <c r="CA116" s="3">
        <f ca="1">MIN(INDIRECT(ADDRESS(ROW($C$82),CA38),TRUE):INDIRECT(ADDRESS(ROW($C$82),CA38+$F$32-1),TRUE))</f>
        <v>-45</v>
      </c>
      <c r="CB116" s="3">
        <f ca="1">MIN(INDIRECT(ADDRESS(ROW($C$82),CB38),TRUE):INDIRECT(ADDRESS(ROW($C$82),CB38+$F$32-1),TRUE))</f>
        <v>-45</v>
      </c>
      <c r="CC116" s="3">
        <f ca="1">MIN(INDIRECT(ADDRESS(ROW($C$82),CC38),TRUE):INDIRECT(ADDRESS(ROW($C$82),CC38+$F$32-1),TRUE))</f>
        <v>-45</v>
      </c>
      <c r="CD116" s="3">
        <f ca="1">MIN(INDIRECT(ADDRESS(ROW($C$82),CD38),TRUE):INDIRECT(ADDRESS(ROW($C$82),CD38+$F$32-1),TRUE))</f>
        <v>-45</v>
      </c>
      <c r="CE116" s="3">
        <f ca="1">MIN(INDIRECT(ADDRESS(ROW($C$82),CE38),TRUE):INDIRECT(ADDRESS(ROW($C$82),CE38+$F$32-1),TRUE))</f>
        <v>-45</v>
      </c>
      <c r="CF116" s="3">
        <f ca="1">MIN(INDIRECT(ADDRESS(ROW($C$82),CF38),TRUE):INDIRECT(ADDRESS(ROW($C$82),CF38+$F$32-1),TRUE))</f>
        <v>-45</v>
      </c>
      <c r="CG116" s="3">
        <f ca="1">MIN(INDIRECT(ADDRESS(ROW($C$82),CG38),TRUE):INDIRECT(ADDRESS(ROW($C$82),CG38+$F$32-1),TRUE))</f>
        <v>-45</v>
      </c>
      <c r="CH116" s="3">
        <f ca="1">MIN(INDIRECT(ADDRESS(ROW($C$82),CH38),TRUE):INDIRECT(ADDRESS(ROW($C$82),CH38+$F$32-1),TRUE))</f>
        <v>-45</v>
      </c>
      <c r="CI116" s="3">
        <f ca="1">MIN(INDIRECT(ADDRESS(ROW($C$82),CI38),TRUE):INDIRECT(ADDRESS(ROW($C$82),CI38+$F$32-1),TRUE))</f>
        <v>-45</v>
      </c>
      <c r="CJ116" s="3">
        <f ca="1">MIN(INDIRECT(ADDRESS(ROW($C$82),CJ38),TRUE):INDIRECT(ADDRESS(ROW($C$82),CJ38+$F$32-1),TRUE))</f>
        <v>-45</v>
      </c>
      <c r="CK116" s="3">
        <f ca="1">MIN(INDIRECT(ADDRESS(ROW($C$82),CK38),TRUE):INDIRECT(ADDRESS(ROW($C$82),CK38+$F$32-1),TRUE))</f>
        <v>-45</v>
      </c>
      <c r="CL116" s="119">
        <f ca="1">MIN(INDIRECT(ADDRESS(ROW($C$82),CL38),TRUE):INDIRECT(ADDRESS(ROW($C$82),CL38+$F$32-1),TRUE))</f>
        <v>-45</v>
      </c>
      <c r="CM116" s="330"/>
      <c r="CN116" s="574">
        <f ca="1">MIN(INDIRECT(ADDRESS(ROW($C$82),CN38),TRUE):INDIRECT(ADDRESS(ROW($C$82),CN38+$F$32-1),TRUE))</f>
        <v>-45</v>
      </c>
      <c r="CO116" s="3">
        <f ca="1">MIN(INDIRECT(ADDRESS(ROW($C$82),CO38),TRUE):INDIRECT(ADDRESS(ROW($C$82),CO38+$F$32-1),TRUE))</f>
        <v>-45</v>
      </c>
      <c r="CP116" s="3">
        <f ca="1">MIN(INDIRECT(ADDRESS(ROW($C$82),CP38),TRUE):INDIRECT(ADDRESS(ROW($C$82),CP38+$F$32-1),TRUE))</f>
        <v>-45</v>
      </c>
      <c r="CQ116" s="3">
        <f ca="1">MIN(INDIRECT(ADDRESS(ROW($C$82),CQ38),TRUE):INDIRECT(ADDRESS(ROW($C$82),CQ38+$F$32-1),TRUE))</f>
        <v>-45</v>
      </c>
      <c r="CR116" s="3">
        <f ca="1">MIN(INDIRECT(ADDRESS(ROW($C$82),CR38),TRUE):INDIRECT(ADDRESS(ROW($C$82),CR38+$F$32-1),TRUE))</f>
        <v>-45</v>
      </c>
      <c r="CS116" s="3">
        <f ca="1">MIN(INDIRECT(ADDRESS(ROW($C$82),CS38),TRUE):INDIRECT(ADDRESS(ROW($C$82),CS38+$F$32-1),TRUE))</f>
        <v>-45</v>
      </c>
      <c r="CT116" s="3">
        <f ca="1">MIN(INDIRECT(ADDRESS(ROW($C$82),CT38),TRUE):INDIRECT(ADDRESS(ROW($C$82),CT38+$F$32-1),TRUE))</f>
        <v>-45</v>
      </c>
      <c r="CU116" s="3">
        <f ca="1">MIN(INDIRECT(ADDRESS(ROW($C$82),CU38),TRUE):INDIRECT(ADDRESS(ROW($C$82),CU38+$F$32-1),TRUE))</f>
        <v>-45</v>
      </c>
      <c r="CV116" s="3">
        <f ca="1">MIN(INDIRECT(ADDRESS(ROW($C$82),CV38),TRUE):INDIRECT(ADDRESS(ROW($C$82),CV38+$F$32-1),TRUE))</f>
        <v>-45</v>
      </c>
      <c r="CW116" s="3">
        <f ca="1">MIN(INDIRECT(ADDRESS(ROW($C$82),CW38),TRUE):INDIRECT(ADDRESS(ROW($C$82),CW38+$F$32-1),TRUE))</f>
        <v>-45</v>
      </c>
      <c r="CX116" s="3">
        <f ca="1">MIN(INDIRECT(ADDRESS(ROW($C$82),CX38),TRUE):INDIRECT(ADDRESS(ROW($C$82),CX38+$F$32-1),TRUE))</f>
        <v>-45</v>
      </c>
      <c r="CY116" s="3">
        <f ca="1">MIN(INDIRECT(ADDRESS(ROW($C$82),CY38),TRUE):INDIRECT(ADDRESS(ROW($C$82),CY38+$F$32-1),TRUE))</f>
        <v>-45</v>
      </c>
      <c r="CZ116" s="3">
        <f ca="1">MIN(INDIRECT(ADDRESS(ROW($C$82),CZ38),TRUE):INDIRECT(ADDRESS(ROW($C$82),CZ38+$F$32-1),TRUE))</f>
        <v>-45</v>
      </c>
      <c r="DA116" s="3">
        <f ca="1">MIN(INDIRECT(ADDRESS(ROW($C$82),DA38),TRUE):INDIRECT(ADDRESS(ROW($C$82),DA38+$F$32-1),TRUE))</f>
        <v>-45</v>
      </c>
      <c r="DB116" s="3">
        <f ca="1">MIN(INDIRECT(ADDRESS(ROW($C$82),DB38),TRUE):INDIRECT(ADDRESS(ROW($C$82),DB38+$F$32-1),TRUE))</f>
        <v>-45</v>
      </c>
      <c r="DC116" s="3">
        <f ca="1">MIN(INDIRECT(ADDRESS(ROW($C$82),DC38),TRUE):INDIRECT(ADDRESS(ROW($C$82),DC38+$F$32-1),TRUE))</f>
        <v>-45</v>
      </c>
      <c r="DD116" s="3">
        <f ca="1">MIN(INDIRECT(ADDRESS(ROW($C$82),DD38),TRUE):INDIRECT(ADDRESS(ROW($C$82),DD38+$F$32-1),TRUE))</f>
        <v>-45</v>
      </c>
      <c r="DE116" s="3">
        <f ca="1">MIN(INDIRECT(ADDRESS(ROW($C$82),DE38),TRUE):INDIRECT(ADDRESS(ROW($C$82),DE38+$F$32-1),TRUE))</f>
        <v>-45</v>
      </c>
      <c r="DF116" s="3">
        <f ca="1">MIN(INDIRECT(ADDRESS(ROW($C$82),DF38),TRUE):INDIRECT(ADDRESS(ROW($C$82),DF38+$F$32-1),TRUE))</f>
        <v>-45</v>
      </c>
      <c r="DG116" s="119">
        <f ca="1">MIN(INDIRECT(ADDRESS(ROW($C$82),DG38),TRUE):INDIRECT(ADDRESS(ROW($C$82),DG38+$F$32-1),TRUE))</f>
        <v>-45</v>
      </c>
      <c r="DH116" s="330"/>
      <c r="DI116" s="574">
        <f ca="1">MIN(INDIRECT(ADDRESS(ROW($C$82),DI38),TRUE):INDIRECT(ADDRESS(ROW($C$82),DI38+$F$32-1),TRUE))</f>
        <v>-45</v>
      </c>
      <c r="DJ116" s="3">
        <f ca="1">MIN(INDIRECT(ADDRESS(ROW($C$82),DJ38),TRUE):INDIRECT(ADDRESS(ROW($C$82),DJ38+$F$32-1),TRUE))</f>
        <v>-45</v>
      </c>
      <c r="DK116" s="3">
        <f ca="1">MIN(INDIRECT(ADDRESS(ROW($C$82),DK38),TRUE):INDIRECT(ADDRESS(ROW($C$82),DK38+$F$32-1),TRUE))</f>
        <v>-45</v>
      </c>
      <c r="DL116" s="3">
        <f ca="1">MIN(INDIRECT(ADDRESS(ROW($C$82),DL38),TRUE):INDIRECT(ADDRESS(ROW($C$82),DL38+$F$32-1),TRUE))</f>
        <v>-45</v>
      </c>
      <c r="DM116" s="3">
        <f ca="1">MIN(INDIRECT(ADDRESS(ROW($C$82),DM38),TRUE):INDIRECT(ADDRESS(ROW($C$82),DM38+$F$32-1),TRUE))</f>
        <v>-45</v>
      </c>
      <c r="DN116" s="3">
        <f ca="1">MIN(INDIRECT(ADDRESS(ROW($C$82),DN38),TRUE):INDIRECT(ADDRESS(ROW($C$82),DN38+$F$32-1),TRUE))</f>
        <v>-45</v>
      </c>
      <c r="DO116" s="3">
        <f ca="1">MIN(INDIRECT(ADDRESS(ROW($C$82),DO38),TRUE):INDIRECT(ADDRESS(ROW($C$82),DO38+$F$32-1),TRUE))</f>
        <v>-45</v>
      </c>
      <c r="DP116" s="3">
        <f ca="1">MIN(INDIRECT(ADDRESS(ROW($C$82),DP38),TRUE):INDIRECT(ADDRESS(ROW($C$82),DP38+$F$32-1),TRUE))</f>
        <v>-45</v>
      </c>
      <c r="DQ116" s="3">
        <f ca="1">MIN(INDIRECT(ADDRESS(ROW($C$82),DQ38),TRUE):INDIRECT(ADDRESS(ROW($C$82),DQ38+$F$32-1),TRUE))</f>
        <v>-45</v>
      </c>
      <c r="DR116" s="3">
        <f ca="1">MIN(INDIRECT(ADDRESS(ROW($C$82),DR38),TRUE):INDIRECT(ADDRESS(ROW($C$82),DR38+$F$32-1),TRUE))</f>
        <v>-45</v>
      </c>
      <c r="DS116" s="3">
        <f ca="1">MIN(INDIRECT(ADDRESS(ROW($C$82),DS38),TRUE):INDIRECT(ADDRESS(ROW($C$82),DS38+$F$32-1),TRUE))</f>
        <v>-45</v>
      </c>
      <c r="DT116" s="3">
        <f ca="1">MIN(INDIRECT(ADDRESS(ROW($C$82),DT38),TRUE):INDIRECT(ADDRESS(ROW($C$82),DT38+$F$32-1),TRUE))</f>
        <v>-45</v>
      </c>
      <c r="DU116" s="3">
        <f ca="1">MIN(INDIRECT(ADDRESS(ROW($C$82),DU38),TRUE):INDIRECT(ADDRESS(ROW($C$82),DU38+$F$32-1),TRUE))</f>
        <v>-45</v>
      </c>
      <c r="DV116" s="3">
        <f ca="1">MIN(INDIRECT(ADDRESS(ROW($C$82),DV38),TRUE):INDIRECT(ADDRESS(ROW($C$82),DV38+$F$32-1),TRUE))</f>
        <v>-45</v>
      </c>
      <c r="DW116" s="3">
        <f ca="1">MIN(INDIRECT(ADDRESS(ROW($C$82),DW38),TRUE):INDIRECT(ADDRESS(ROW($C$82),DW38+$F$32-1),TRUE))</f>
        <v>-45</v>
      </c>
      <c r="DX116" s="3">
        <f ca="1">MIN(INDIRECT(ADDRESS(ROW($C$82),DX38),TRUE):INDIRECT(ADDRESS(ROW($C$82),DX38+$F$32-1),TRUE))</f>
        <v>-45</v>
      </c>
      <c r="DY116" s="3">
        <f ca="1">MIN(INDIRECT(ADDRESS(ROW($C$82),DY38),TRUE):INDIRECT(ADDRESS(ROW($C$82),DY38+$F$32-1),TRUE))</f>
        <v>-45</v>
      </c>
      <c r="DZ116" s="3">
        <f ca="1">MIN(INDIRECT(ADDRESS(ROW($C$82),DZ38),TRUE):INDIRECT(ADDRESS(ROW($C$82),DZ38+$F$32-1),TRUE))</f>
        <v>-45</v>
      </c>
      <c r="EA116" s="3">
        <f ca="1">MIN(INDIRECT(ADDRESS(ROW($C$82),EA38),TRUE):INDIRECT(ADDRESS(ROW($C$82),EA38+$F$32-1),TRUE))</f>
        <v>-45</v>
      </c>
      <c r="EB116" s="119">
        <f ca="1">MIN(INDIRECT(ADDRESS(ROW($C$82),EB38),TRUE):INDIRECT(ADDRESS(ROW($C$82),EB38+$F$32-1),TRUE))</f>
        <v>-45</v>
      </c>
      <c r="EC116" s="347"/>
    </row>
    <row r="117" spans="1:133" s="348" customFormat="1" x14ac:dyDescent="0.25">
      <c r="A117" s="175"/>
      <c r="B117" s="801"/>
      <c r="C117" s="333" t="str">
        <f>IF(ROW()-ROW($C$116)+1=1,"Kleinste",ROW()-ROW($C$116)+1&amp;"ᵉ kleinste")&amp;" hoek (herhaald voor elke kolom)"</f>
        <v>2ᵉ kleinste hoek (herhaald voor elke kolom)</v>
      </c>
      <c r="D117" s="333"/>
      <c r="E117" s="28"/>
      <c r="F117" s="325"/>
      <c r="G117" s="330"/>
      <c r="H117" s="574">
        <f ca="1">IF(COUNTIF(INDIRECT(ADDRESS(ROW($C96),H$38),TRUE):INDIRECT(ADDRESS(ROW($C96),H$38+$F$32-1),TRUE),"")=$F$32,"",MIN(INDIRECT(ADDRESS(ROW($C96),H$38),TRUE):INDIRECT(ADDRESS(ROW($C96),H$38+$F$32-1),TRUE)))</f>
        <v>0</v>
      </c>
      <c r="I117" s="3">
        <f ca="1">IF(COUNTIF(INDIRECT(ADDRESS(ROW($C96),I$38),TRUE):INDIRECT(ADDRESS(ROW($C96),I$38+$F$32-1),TRUE),"")=$F$32,"",MIN(INDIRECT(ADDRESS(ROW($C96),I$38),TRUE):INDIRECT(ADDRESS(ROW($C96),I$38+$F$32-1),TRUE)))</f>
        <v>0</v>
      </c>
      <c r="J117" s="3">
        <f ca="1">IF(COUNTIF(INDIRECT(ADDRESS(ROW($C96),J$38),TRUE):INDIRECT(ADDRESS(ROW($C96),J$38+$F$32-1),TRUE),"")=$F$32,"",MIN(INDIRECT(ADDRESS(ROW($C96),J$38),TRUE):INDIRECT(ADDRESS(ROW($C96),J$38+$F$32-1),TRUE)))</f>
        <v>0</v>
      </c>
      <c r="K117" s="3">
        <f ca="1">IF(COUNTIF(INDIRECT(ADDRESS(ROW($C96),K$38),TRUE):INDIRECT(ADDRESS(ROW($C96),K$38+$F$32-1),TRUE),"")=$F$32,"",MIN(INDIRECT(ADDRESS(ROW($C96),K$38),TRUE):INDIRECT(ADDRESS(ROW($C96),K$38+$F$32-1),TRUE)))</f>
        <v>0</v>
      </c>
      <c r="L117" s="3">
        <f ca="1">IF(COUNTIF(INDIRECT(ADDRESS(ROW($C96),L$38),TRUE):INDIRECT(ADDRESS(ROW($C96),L$38+$F$32-1),TRUE),"")=$F$32,"",MIN(INDIRECT(ADDRESS(ROW($C96),L$38),TRUE):INDIRECT(ADDRESS(ROW($C96),L$38+$F$32-1),TRUE)))</f>
        <v>0</v>
      </c>
      <c r="M117" s="3">
        <f ca="1">IF(COUNTIF(INDIRECT(ADDRESS(ROW($C96),M$38),TRUE):INDIRECT(ADDRESS(ROW($C96),M$38+$F$32-1),TRUE),"")=$F$32,"",MIN(INDIRECT(ADDRESS(ROW($C96),M$38),TRUE):INDIRECT(ADDRESS(ROW($C96),M$38+$F$32-1),TRUE)))</f>
        <v>0</v>
      </c>
      <c r="N117" s="3">
        <f ca="1">IF(COUNTIF(INDIRECT(ADDRESS(ROW($C96),N$38),TRUE):INDIRECT(ADDRESS(ROW($C96),N$38+$F$32-1),TRUE),"")=$F$32,"",MIN(INDIRECT(ADDRESS(ROW($C96),N$38),TRUE):INDIRECT(ADDRESS(ROW($C96),N$38+$F$32-1),TRUE)))</f>
        <v>0</v>
      </c>
      <c r="O117" s="3">
        <f ca="1">IF(COUNTIF(INDIRECT(ADDRESS(ROW($C96),O$38),TRUE):INDIRECT(ADDRESS(ROW($C96),O$38+$F$32-1),TRUE),"")=$F$32,"",MIN(INDIRECT(ADDRESS(ROW($C96),O$38),TRUE):INDIRECT(ADDRESS(ROW($C96),O$38+$F$32-1),TRUE)))</f>
        <v>0</v>
      </c>
      <c r="P117" s="3">
        <f ca="1">IF(COUNTIF(INDIRECT(ADDRESS(ROW($C96),P$38),TRUE):INDIRECT(ADDRESS(ROW($C96),P$38+$F$32-1),TRUE),"")=$F$32,"",MIN(INDIRECT(ADDRESS(ROW($C96),P$38),TRUE):INDIRECT(ADDRESS(ROW($C96),P$38+$F$32-1),TRUE)))</f>
        <v>0</v>
      </c>
      <c r="Q117" s="3">
        <f ca="1">IF(COUNTIF(INDIRECT(ADDRESS(ROW($C96),Q$38),TRUE):INDIRECT(ADDRESS(ROW($C96),Q$38+$F$32-1),TRUE),"")=$F$32,"",MIN(INDIRECT(ADDRESS(ROW($C96),Q$38),TRUE):INDIRECT(ADDRESS(ROW($C96),Q$38+$F$32-1),TRUE)))</f>
        <v>0</v>
      </c>
      <c r="R117" s="3">
        <f ca="1">IF(COUNTIF(INDIRECT(ADDRESS(ROW($C96),R$38),TRUE):INDIRECT(ADDRESS(ROW($C96),R$38+$F$32-1),TRUE),"")=$F$32,"",MIN(INDIRECT(ADDRESS(ROW($C96),R$38),TRUE):INDIRECT(ADDRESS(ROW($C96),R$38+$F$32-1),TRUE)))</f>
        <v>0</v>
      </c>
      <c r="S117" s="3">
        <f ca="1">IF(COUNTIF(INDIRECT(ADDRESS(ROW($C96),S$38),TRUE):INDIRECT(ADDRESS(ROW($C96),S$38+$F$32-1),TRUE),"")=$F$32,"",MIN(INDIRECT(ADDRESS(ROW($C96),S$38),TRUE):INDIRECT(ADDRESS(ROW($C96),S$38+$F$32-1),TRUE)))</f>
        <v>0</v>
      </c>
      <c r="T117" s="3">
        <f ca="1">IF(COUNTIF(INDIRECT(ADDRESS(ROW($C96),T$38),TRUE):INDIRECT(ADDRESS(ROW($C96),T$38+$F$32-1),TRUE),"")=$F$32,"",MIN(INDIRECT(ADDRESS(ROW($C96),T$38),TRUE):INDIRECT(ADDRESS(ROW($C96),T$38+$F$32-1),TRUE)))</f>
        <v>0</v>
      </c>
      <c r="U117" s="3">
        <f ca="1">IF(COUNTIF(INDIRECT(ADDRESS(ROW($C96),U$38),TRUE):INDIRECT(ADDRESS(ROW($C96),U$38+$F$32-1),TRUE),"")=$F$32,"",MIN(INDIRECT(ADDRESS(ROW($C96),U$38),TRUE):INDIRECT(ADDRESS(ROW($C96),U$38+$F$32-1),TRUE)))</f>
        <v>0</v>
      </c>
      <c r="V117" s="3">
        <f ca="1">IF(COUNTIF(INDIRECT(ADDRESS(ROW($C96),V$38),TRUE):INDIRECT(ADDRESS(ROW($C96),V$38+$F$32-1),TRUE),"")=$F$32,"",MIN(INDIRECT(ADDRESS(ROW($C96),V$38),TRUE):INDIRECT(ADDRESS(ROW($C96),V$38+$F$32-1),TRUE)))</f>
        <v>0</v>
      </c>
      <c r="W117" s="3">
        <f ca="1">IF(COUNTIF(INDIRECT(ADDRESS(ROW($C96),W$38),TRUE):INDIRECT(ADDRESS(ROW($C96),W$38+$F$32-1),TRUE),"")=$F$32,"",MIN(INDIRECT(ADDRESS(ROW($C96),W$38),TRUE):INDIRECT(ADDRESS(ROW($C96),W$38+$F$32-1),TRUE)))</f>
        <v>0</v>
      </c>
      <c r="X117" s="3">
        <f ca="1">IF(COUNTIF(INDIRECT(ADDRESS(ROW($C96),X$38),TRUE):INDIRECT(ADDRESS(ROW($C96),X$38+$F$32-1),TRUE),"")=$F$32,"",MIN(INDIRECT(ADDRESS(ROW($C96),X$38),TRUE):INDIRECT(ADDRESS(ROW($C96),X$38+$F$32-1),TRUE)))</f>
        <v>0</v>
      </c>
      <c r="Y117" s="3">
        <f ca="1">IF(COUNTIF(INDIRECT(ADDRESS(ROW($C96),Y$38),TRUE):INDIRECT(ADDRESS(ROW($C96),Y$38+$F$32-1),TRUE),"")=$F$32,"",MIN(INDIRECT(ADDRESS(ROW($C96),Y$38),TRUE):INDIRECT(ADDRESS(ROW($C96),Y$38+$F$32-1),TRUE)))</f>
        <v>0</v>
      </c>
      <c r="Z117" s="3">
        <f ca="1">IF(COUNTIF(INDIRECT(ADDRESS(ROW($C96),Z$38),TRUE):INDIRECT(ADDRESS(ROW($C96),Z$38+$F$32-1),TRUE),"")=$F$32,"",MIN(INDIRECT(ADDRESS(ROW($C96),Z$38),TRUE):INDIRECT(ADDRESS(ROW($C96),Z$38+$F$32-1),TRUE)))</f>
        <v>0</v>
      </c>
      <c r="AA117" s="119">
        <f ca="1">IF(COUNTIF(INDIRECT(ADDRESS(ROW($C96),AA$38),TRUE):INDIRECT(ADDRESS(ROW($C96),AA$38+$F$32-1),TRUE),"")=$F$32,"",MIN(INDIRECT(ADDRESS(ROW($C96),AA$38),TRUE):INDIRECT(ADDRESS(ROW($C96),AA$38+$F$32-1),TRUE)))</f>
        <v>0</v>
      </c>
      <c r="AB117" s="330"/>
      <c r="AC117" s="574">
        <f ca="1">IF(COUNTIF(INDIRECT(ADDRESS(ROW($C96),AC$38),TRUE):INDIRECT(ADDRESS(ROW($C96),AC$38+$F$32-1),TRUE),"")=$F$32,"",MIN(INDIRECT(ADDRESS(ROW($C96),AC$38),TRUE):INDIRECT(ADDRESS(ROW($C96),AC$38+$F$32-1),TRUE)))</f>
        <v>0</v>
      </c>
      <c r="AD117" s="3">
        <f ca="1">IF(COUNTIF(INDIRECT(ADDRESS(ROW($C96),AD$38),TRUE):INDIRECT(ADDRESS(ROW($C96),AD$38+$F$32-1),TRUE),"")=$F$32,"",MIN(INDIRECT(ADDRESS(ROW($C96),AD$38),TRUE):INDIRECT(ADDRESS(ROW($C96),AD$38+$F$32-1),TRUE)))</f>
        <v>0</v>
      </c>
      <c r="AE117" s="3">
        <f ca="1">IF(COUNTIF(INDIRECT(ADDRESS(ROW($C96),AE$38),TRUE):INDIRECT(ADDRESS(ROW($C96),AE$38+$F$32-1),TRUE),"")=$F$32,"",MIN(INDIRECT(ADDRESS(ROW($C96),AE$38),TRUE):INDIRECT(ADDRESS(ROW($C96),AE$38+$F$32-1),TRUE)))</f>
        <v>0</v>
      </c>
      <c r="AF117" s="3">
        <f ca="1">IF(COUNTIF(INDIRECT(ADDRESS(ROW($C96),AF$38),TRUE):INDIRECT(ADDRESS(ROW($C96),AF$38+$F$32-1),TRUE),"")=$F$32,"",MIN(INDIRECT(ADDRESS(ROW($C96),AF$38),TRUE):INDIRECT(ADDRESS(ROW($C96),AF$38+$F$32-1),TRUE)))</f>
        <v>0</v>
      </c>
      <c r="AG117" s="3">
        <f ca="1">IF(COUNTIF(INDIRECT(ADDRESS(ROW($C96),AG$38),TRUE):INDIRECT(ADDRESS(ROW($C96),AG$38+$F$32-1),TRUE),"")=$F$32,"",MIN(INDIRECT(ADDRESS(ROW($C96),AG$38),TRUE):INDIRECT(ADDRESS(ROW($C96),AG$38+$F$32-1),TRUE)))</f>
        <v>0</v>
      </c>
      <c r="AH117" s="3">
        <f ca="1">IF(COUNTIF(INDIRECT(ADDRESS(ROW($C96),AH$38),TRUE):INDIRECT(ADDRESS(ROW($C96),AH$38+$F$32-1),TRUE),"")=$F$32,"",MIN(INDIRECT(ADDRESS(ROW($C96),AH$38),TRUE):INDIRECT(ADDRESS(ROW($C96),AH$38+$F$32-1),TRUE)))</f>
        <v>0</v>
      </c>
      <c r="AI117" s="3">
        <f ca="1">IF(COUNTIF(INDIRECT(ADDRESS(ROW($C96),AI$38),TRUE):INDIRECT(ADDRESS(ROW($C96),AI$38+$F$32-1),TRUE),"")=$F$32,"",MIN(INDIRECT(ADDRESS(ROW($C96),AI$38),TRUE):INDIRECT(ADDRESS(ROW($C96),AI$38+$F$32-1),TRUE)))</f>
        <v>0</v>
      </c>
      <c r="AJ117" s="3">
        <f ca="1">IF(COUNTIF(INDIRECT(ADDRESS(ROW($C96),AJ$38),TRUE):INDIRECT(ADDRESS(ROW($C96),AJ$38+$F$32-1),TRUE),"")=$F$32,"",MIN(INDIRECT(ADDRESS(ROW($C96),AJ$38),TRUE):INDIRECT(ADDRESS(ROW($C96),AJ$38+$F$32-1),TRUE)))</f>
        <v>0</v>
      </c>
      <c r="AK117" s="3">
        <f ca="1">IF(COUNTIF(INDIRECT(ADDRESS(ROW($C96),AK$38),TRUE):INDIRECT(ADDRESS(ROW($C96),AK$38+$F$32-1),TRUE),"")=$F$32,"",MIN(INDIRECT(ADDRESS(ROW($C96),AK$38),TRUE):INDIRECT(ADDRESS(ROW($C96),AK$38+$F$32-1),TRUE)))</f>
        <v>0</v>
      </c>
      <c r="AL117" s="3">
        <f ca="1">IF(COUNTIF(INDIRECT(ADDRESS(ROW($C96),AL$38),TRUE):INDIRECT(ADDRESS(ROW($C96),AL$38+$F$32-1),TRUE),"")=$F$32,"",MIN(INDIRECT(ADDRESS(ROW($C96),AL$38),TRUE):INDIRECT(ADDRESS(ROW($C96),AL$38+$F$32-1),TRUE)))</f>
        <v>0</v>
      </c>
      <c r="AM117" s="3">
        <f ca="1">IF(COUNTIF(INDIRECT(ADDRESS(ROW($C96),AM$38),TRUE):INDIRECT(ADDRESS(ROW($C96),AM$38+$F$32-1),TRUE),"")=$F$32,"",MIN(INDIRECT(ADDRESS(ROW($C96),AM$38),TRUE):INDIRECT(ADDRESS(ROW($C96),AM$38+$F$32-1),TRUE)))</f>
        <v>0</v>
      </c>
      <c r="AN117" s="3">
        <f ca="1">IF(COUNTIF(INDIRECT(ADDRESS(ROW($C96),AN$38),TRUE):INDIRECT(ADDRESS(ROW($C96),AN$38+$F$32-1),TRUE),"")=$F$32,"",MIN(INDIRECT(ADDRESS(ROW($C96),AN$38),TRUE):INDIRECT(ADDRESS(ROW($C96),AN$38+$F$32-1),TRUE)))</f>
        <v>0</v>
      </c>
      <c r="AO117" s="3">
        <f ca="1">IF(COUNTIF(INDIRECT(ADDRESS(ROW($C96),AO$38),TRUE):INDIRECT(ADDRESS(ROW($C96),AO$38+$F$32-1),TRUE),"")=$F$32,"",MIN(INDIRECT(ADDRESS(ROW($C96),AO$38),TRUE):INDIRECT(ADDRESS(ROW($C96),AO$38+$F$32-1),TRUE)))</f>
        <v>0</v>
      </c>
      <c r="AP117" s="3">
        <f ca="1">IF(COUNTIF(INDIRECT(ADDRESS(ROW($C96),AP$38),TRUE):INDIRECT(ADDRESS(ROW($C96),AP$38+$F$32-1),TRUE),"")=$F$32,"",MIN(INDIRECT(ADDRESS(ROW($C96),AP$38),TRUE):INDIRECT(ADDRESS(ROW($C96),AP$38+$F$32-1),TRUE)))</f>
        <v>0</v>
      </c>
      <c r="AQ117" s="3">
        <f ca="1">IF(COUNTIF(INDIRECT(ADDRESS(ROW($C96),AQ$38),TRUE):INDIRECT(ADDRESS(ROW($C96),AQ$38+$F$32-1),TRUE),"")=$F$32,"",MIN(INDIRECT(ADDRESS(ROW($C96),AQ$38),TRUE):INDIRECT(ADDRESS(ROW($C96),AQ$38+$F$32-1),TRUE)))</f>
        <v>0</v>
      </c>
      <c r="AR117" s="3">
        <f ca="1">IF(COUNTIF(INDIRECT(ADDRESS(ROW($C96),AR$38),TRUE):INDIRECT(ADDRESS(ROW($C96),AR$38+$F$32-1),TRUE),"")=$F$32,"",MIN(INDIRECT(ADDRESS(ROW($C96),AR$38),TRUE):INDIRECT(ADDRESS(ROW($C96),AR$38+$F$32-1),TRUE)))</f>
        <v>0</v>
      </c>
      <c r="AS117" s="3">
        <f ca="1">IF(COUNTIF(INDIRECT(ADDRESS(ROW($C96),AS$38),TRUE):INDIRECT(ADDRESS(ROW($C96),AS$38+$F$32-1),TRUE),"")=$F$32,"",MIN(INDIRECT(ADDRESS(ROW($C96),AS$38),TRUE):INDIRECT(ADDRESS(ROW($C96),AS$38+$F$32-1),TRUE)))</f>
        <v>0</v>
      </c>
      <c r="AT117" s="3">
        <f ca="1">IF(COUNTIF(INDIRECT(ADDRESS(ROW($C96),AT$38),TRUE):INDIRECT(ADDRESS(ROW($C96),AT$38+$F$32-1),TRUE),"")=$F$32,"",MIN(INDIRECT(ADDRESS(ROW($C96),AT$38),TRUE):INDIRECT(ADDRESS(ROW($C96),AT$38+$F$32-1),TRUE)))</f>
        <v>0</v>
      </c>
      <c r="AU117" s="3">
        <f ca="1">IF(COUNTIF(INDIRECT(ADDRESS(ROW($C96),AU$38),TRUE):INDIRECT(ADDRESS(ROW($C96),AU$38+$F$32-1),TRUE),"")=$F$32,"",MIN(INDIRECT(ADDRESS(ROW($C96),AU$38),TRUE):INDIRECT(ADDRESS(ROW($C96),AU$38+$F$32-1),TRUE)))</f>
        <v>0</v>
      </c>
      <c r="AV117" s="335">
        <f ca="1">IF(COUNTIF(INDIRECT(ADDRESS(ROW($C96),AV$38),TRUE):INDIRECT(ADDRESS(ROW($C96),AV$38+$F$32-1),TRUE),"")=$F$32,"",MIN(INDIRECT(ADDRESS(ROW($C96),AV$38),TRUE):INDIRECT(ADDRESS(ROW($C96),AV$38+$F$32-1),TRUE)))</f>
        <v>0</v>
      </c>
      <c r="AW117" s="330"/>
      <c r="AX117" s="574">
        <f ca="1">IF(COUNTIF(INDIRECT(ADDRESS(ROW($C96),AX$38),TRUE):INDIRECT(ADDRESS(ROW($C96),AX$38+$F$32-1),TRUE),"")=$F$32,"",MIN(INDIRECT(ADDRESS(ROW($C96),AX$38),TRUE):INDIRECT(ADDRESS(ROW($C96),AX$38+$F$32-1),TRUE)))</f>
        <v>0</v>
      </c>
      <c r="AY117" s="3">
        <f ca="1">IF(COUNTIF(INDIRECT(ADDRESS(ROW($C96),AY$38),TRUE):INDIRECT(ADDRESS(ROW($C96),AY$38+$F$32-1),TRUE),"")=$F$32,"",MIN(INDIRECT(ADDRESS(ROW($C96),AY$38),TRUE):INDIRECT(ADDRESS(ROW($C96),AY$38+$F$32-1),TRUE)))</f>
        <v>0</v>
      </c>
      <c r="AZ117" s="3">
        <f ca="1">IF(COUNTIF(INDIRECT(ADDRESS(ROW($C96),AZ$38),TRUE):INDIRECT(ADDRESS(ROW($C96),AZ$38+$F$32-1),TRUE),"")=$F$32,"",MIN(INDIRECT(ADDRESS(ROW($C96),AZ$38),TRUE):INDIRECT(ADDRESS(ROW($C96),AZ$38+$F$32-1),TRUE)))</f>
        <v>0</v>
      </c>
      <c r="BA117" s="3">
        <f ca="1">IF(COUNTIF(INDIRECT(ADDRESS(ROW($C96),BA$38),TRUE):INDIRECT(ADDRESS(ROW($C96),BA$38+$F$32-1),TRUE),"")=$F$32,"",MIN(INDIRECT(ADDRESS(ROW($C96),BA$38),TRUE):INDIRECT(ADDRESS(ROW($C96),BA$38+$F$32-1),TRUE)))</f>
        <v>0</v>
      </c>
      <c r="BB117" s="3">
        <f ca="1">IF(COUNTIF(INDIRECT(ADDRESS(ROW($C96),BB$38),TRUE):INDIRECT(ADDRESS(ROW($C96),BB$38+$F$32-1),TRUE),"")=$F$32,"",MIN(INDIRECT(ADDRESS(ROW($C96),BB$38),TRUE):INDIRECT(ADDRESS(ROW($C96),BB$38+$F$32-1),TRUE)))</f>
        <v>0</v>
      </c>
      <c r="BC117" s="3">
        <f ca="1">IF(COUNTIF(INDIRECT(ADDRESS(ROW($C96),BC$38),TRUE):INDIRECT(ADDRESS(ROW($C96),BC$38+$F$32-1),TRUE),"")=$F$32,"",MIN(INDIRECT(ADDRESS(ROW($C96),BC$38),TRUE):INDIRECT(ADDRESS(ROW($C96),BC$38+$F$32-1),TRUE)))</f>
        <v>0</v>
      </c>
      <c r="BD117" s="3">
        <f ca="1">IF(COUNTIF(INDIRECT(ADDRESS(ROW($C96),BD$38),TRUE):INDIRECT(ADDRESS(ROW($C96),BD$38+$F$32-1),TRUE),"")=$F$32,"",MIN(INDIRECT(ADDRESS(ROW($C96),BD$38),TRUE):INDIRECT(ADDRESS(ROW($C96),BD$38+$F$32-1),TRUE)))</f>
        <v>0</v>
      </c>
      <c r="BE117" s="3">
        <f ca="1">IF(COUNTIF(INDIRECT(ADDRESS(ROW($C96),BE$38),TRUE):INDIRECT(ADDRESS(ROW($C96),BE$38+$F$32-1),TRUE),"")=$F$32,"",MIN(INDIRECT(ADDRESS(ROW($C96),BE$38),TRUE):INDIRECT(ADDRESS(ROW($C96),BE$38+$F$32-1),TRUE)))</f>
        <v>0</v>
      </c>
      <c r="BF117" s="3">
        <f ca="1">IF(COUNTIF(INDIRECT(ADDRESS(ROW($C96),BF$38),TRUE):INDIRECT(ADDRESS(ROW($C96),BF$38+$F$32-1),TRUE),"")=$F$32,"",MIN(INDIRECT(ADDRESS(ROW($C96),BF$38),TRUE):INDIRECT(ADDRESS(ROW($C96),BF$38+$F$32-1),TRUE)))</f>
        <v>0</v>
      </c>
      <c r="BG117" s="3">
        <f ca="1">IF(COUNTIF(INDIRECT(ADDRESS(ROW($C96),BG$38),TRUE):INDIRECT(ADDRESS(ROW($C96),BG$38+$F$32-1),TRUE),"")=$F$32,"",MIN(INDIRECT(ADDRESS(ROW($C96),BG$38),TRUE):INDIRECT(ADDRESS(ROW($C96),BG$38+$F$32-1),TRUE)))</f>
        <v>0</v>
      </c>
      <c r="BH117" s="3">
        <f ca="1">IF(COUNTIF(INDIRECT(ADDRESS(ROW($C96),BH$38),TRUE):INDIRECT(ADDRESS(ROW($C96),BH$38+$F$32-1),TRUE),"")=$F$32,"",MIN(INDIRECT(ADDRESS(ROW($C96),BH$38),TRUE):INDIRECT(ADDRESS(ROW($C96),BH$38+$F$32-1),TRUE)))</f>
        <v>0</v>
      </c>
      <c r="BI117" s="3">
        <f ca="1">IF(COUNTIF(INDIRECT(ADDRESS(ROW($C96),BI$38),TRUE):INDIRECT(ADDRESS(ROW($C96),BI$38+$F$32-1),TRUE),"")=$F$32,"",MIN(INDIRECT(ADDRESS(ROW($C96),BI$38),TRUE):INDIRECT(ADDRESS(ROW($C96),BI$38+$F$32-1),TRUE)))</f>
        <v>0</v>
      </c>
      <c r="BJ117" s="3">
        <f ca="1">IF(COUNTIF(INDIRECT(ADDRESS(ROW($C96),BJ$38),TRUE):INDIRECT(ADDRESS(ROW($C96),BJ$38+$F$32-1),TRUE),"")=$F$32,"",MIN(INDIRECT(ADDRESS(ROW($C96),BJ$38),TRUE):INDIRECT(ADDRESS(ROW($C96),BJ$38+$F$32-1),TRUE)))</f>
        <v>0</v>
      </c>
      <c r="BK117" s="3">
        <f ca="1">IF(COUNTIF(INDIRECT(ADDRESS(ROW($C96),BK$38),TRUE):INDIRECT(ADDRESS(ROW($C96),BK$38+$F$32-1),TRUE),"")=$F$32,"",MIN(INDIRECT(ADDRESS(ROW($C96),BK$38),TRUE):INDIRECT(ADDRESS(ROW($C96),BK$38+$F$32-1),TRUE)))</f>
        <v>0</v>
      </c>
      <c r="BL117" s="3">
        <f ca="1">IF(COUNTIF(INDIRECT(ADDRESS(ROW($C96),BL$38),TRUE):INDIRECT(ADDRESS(ROW($C96),BL$38+$F$32-1),TRUE),"")=$F$32,"",MIN(INDIRECT(ADDRESS(ROW($C96),BL$38),TRUE):INDIRECT(ADDRESS(ROW($C96),BL$38+$F$32-1),TRUE)))</f>
        <v>0</v>
      </c>
      <c r="BM117" s="3">
        <f ca="1">IF(COUNTIF(INDIRECT(ADDRESS(ROW($C96),BM$38),TRUE):INDIRECT(ADDRESS(ROW($C96),BM$38+$F$32-1),TRUE),"")=$F$32,"",MIN(INDIRECT(ADDRESS(ROW($C96),BM$38),TRUE):INDIRECT(ADDRESS(ROW($C96),BM$38+$F$32-1),TRUE)))</f>
        <v>0</v>
      </c>
      <c r="BN117" s="3">
        <f ca="1">IF(COUNTIF(INDIRECT(ADDRESS(ROW($C96),BN$38),TRUE):INDIRECT(ADDRESS(ROW($C96),BN$38+$F$32-1),TRUE),"")=$F$32,"",MIN(INDIRECT(ADDRESS(ROW($C96),BN$38),TRUE):INDIRECT(ADDRESS(ROW($C96),BN$38+$F$32-1),TRUE)))</f>
        <v>0</v>
      </c>
      <c r="BO117" s="3">
        <f ca="1">IF(COUNTIF(INDIRECT(ADDRESS(ROW($C96),BO$38),TRUE):INDIRECT(ADDRESS(ROW($C96),BO$38+$F$32-1),TRUE),"")=$F$32,"",MIN(INDIRECT(ADDRESS(ROW($C96),BO$38),TRUE):INDIRECT(ADDRESS(ROW($C96),BO$38+$F$32-1),TRUE)))</f>
        <v>0</v>
      </c>
      <c r="BP117" s="3">
        <f ca="1">IF(COUNTIF(INDIRECT(ADDRESS(ROW($C96),BP$38),TRUE):INDIRECT(ADDRESS(ROW($C96),BP$38+$F$32-1),TRUE),"")=$F$32,"",MIN(INDIRECT(ADDRESS(ROW($C96),BP$38),TRUE):INDIRECT(ADDRESS(ROW($C96),BP$38+$F$32-1),TRUE)))</f>
        <v>0</v>
      </c>
      <c r="BQ117" s="119">
        <f ca="1">IF(COUNTIF(INDIRECT(ADDRESS(ROW($C96),BQ$38),TRUE):INDIRECT(ADDRESS(ROW($C96),BQ$38+$F$32-1),TRUE),"")=$F$32,"",MIN(INDIRECT(ADDRESS(ROW($C96),BQ$38),TRUE):INDIRECT(ADDRESS(ROW($C96),BQ$38+$F$32-1),TRUE)))</f>
        <v>0</v>
      </c>
      <c r="BR117" s="330"/>
      <c r="BS117" s="574">
        <f ca="1">IF(COUNTIF(INDIRECT(ADDRESS(ROW($C96),BS$38),TRUE):INDIRECT(ADDRESS(ROW($C96),BS$38+$F$32-1),TRUE),"")=$F$32,"",MIN(INDIRECT(ADDRESS(ROW($C96),BS$38),TRUE):INDIRECT(ADDRESS(ROW($C96),BS$38+$F$32-1),TRUE)))</f>
        <v>45</v>
      </c>
      <c r="BT117" s="3">
        <f ca="1">IF(COUNTIF(INDIRECT(ADDRESS(ROW($C96),BT$38),TRUE):INDIRECT(ADDRESS(ROW($C96),BT$38+$F$32-1),TRUE),"")=$F$32,"",MIN(INDIRECT(ADDRESS(ROW($C96),BT$38),TRUE):INDIRECT(ADDRESS(ROW($C96),BT$38+$F$32-1),TRUE)))</f>
        <v>45</v>
      </c>
      <c r="BU117" s="3">
        <f ca="1">IF(COUNTIF(INDIRECT(ADDRESS(ROW($C96),BU$38),TRUE):INDIRECT(ADDRESS(ROW($C96),BU$38+$F$32-1),TRUE),"")=$F$32,"",MIN(INDIRECT(ADDRESS(ROW($C96),BU$38),TRUE):INDIRECT(ADDRESS(ROW($C96),BU$38+$F$32-1),TRUE)))</f>
        <v>45</v>
      </c>
      <c r="BV117" s="3">
        <f ca="1">IF(COUNTIF(INDIRECT(ADDRESS(ROW($C96),BV$38),TRUE):INDIRECT(ADDRESS(ROW($C96),BV$38+$F$32-1),TRUE),"")=$F$32,"",MIN(INDIRECT(ADDRESS(ROW($C96),BV$38),TRUE):INDIRECT(ADDRESS(ROW($C96),BV$38+$F$32-1),TRUE)))</f>
        <v>45</v>
      </c>
      <c r="BW117" s="3">
        <f ca="1">IF(COUNTIF(INDIRECT(ADDRESS(ROW($C96),BW$38),TRUE):INDIRECT(ADDRESS(ROW($C96),BW$38+$F$32-1),TRUE),"")=$F$32,"",MIN(INDIRECT(ADDRESS(ROW($C96),BW$38),TRUE):INDIRECT(ADDRESS(ROW($C96),BW$38+$F$32-1),TRUE)))</f>
        <v>45</v>
      </c>
      <c r="BX117" s="3">
        <f ca="1">IF(COUNTIF(INDIRECT(ADDRESS(ROW($C96),BX$38),TRUE):INDIRECT(ADDRESS(ROW($C96),BX$38+$F$32-1),TRUE),"")=$F$32,"",MIN(INDIRECT(ADDRESS(ROW($C96),BX$38),TRUE):INDIRECT(ADDRESS(ROW($C96),BX$38+$F$32-1),TRUE)))</f>
        <v>45</v>
      </c>
      <c r="BY117" s="3">
        <f ca="1">IF(COUNTIF(INDIRECT(ADDRESS(ROW($C96),BY$38),TRUE):INDIRECT(ADDRESS(ROW($C96),BY$38+$F$32-1),TRUE),"")=$F$32,"",MIN(INDIRECT(ADDRESS(ROW($C96),BY$38),TRUE):INDIRECT(ADDRESS(ROW($C96),BY$38+$F$32-1),TRUE)))</f>
        <v>45</v>
      </c>
      <c r="BZ117" s="3">
        <f ca="1">IF(COUNTIF(INDIRECT(ADDRESS(ROW($C96),BZ$38),TRUE):INDIRECT(ADDRESS(ROW($C96),BZ$38+$F$32-1),TRUE),"")=$F$32,"",MIN(INDIRECT(ADDRESS(ROW($C96),BZ$38),TRUE):INDIRECT(ADDRESS(ROW($C96),BZ$38+$F$32-1),TRUE)))</f>
        <v>45</v>
      </c>
      <c r="CA117" s="3">
        <f ca="1">IF(COUNTIF(INDIRECT(ADDRESS(ROW($C96),CA$38),TRUE):INDIRECT(ADDRESS(ROW($C96),CA$38+$F$32-1),TRUE),"")=$F$32,"",MIN(INDIRECT(ADDRESS(ROW($C96),CA$38),TRUE):INDIRECT(ADDRESS(ROW($C96),CA$38+$F$32-1),TRUE)))</f>
        <v>45</v>
      </c>
      <c r="CB117" s="3">
        <f ca="1">IF(COUNTIF(INDIRECT(ADDRESS(ROW($C96),CB$38),TRUE):INDIRECT(ADDRESS(ROW($C96),CB$38+$F$32-1),TRUE),"")=$F$32,"",MIN(INDIRECT(ADDRESS(ROW($C96),CB$38),TRUE):INDIRECT(ADDRESS(ROW($C96),CB$38+$F$32-1),TRUE)))</f>
        <v>45</v>
      </c>
      <c r="CC117" s="3">
        <f ca="1">IF(COUNTIF(INDIRECT(ADDRESS(ROW($C96),CC$38),TRUE):INDIRECT(ADDRESS(ROW($C96),CC$38+$F$32-1),TRUE),"")=$F$32,"",MIN(INDIRECT(ADDRESS(ROW($C96),CC$38),TRUE):INDIRECT(ADDRESS(ROW($C96),CC$38+$F$32-1),TRUE)))</f>
        <v>45</v>
      </c>
      <c r="CD117" s="3">
        <f ca="1">IF(COUNTIF(INDIRECT(ADDRESS(ROW($C96),CD$38),TRUE):INDIRECT(ADDRESS(ROW($C96),CD$38+$F$32-1),TRUE),"")=$F$32,"",MIN(INDIRECT(ADDRESS(ROW($C96),CD$38),TRUE):INDIRECT(ADDRESS(ROW($C96),CD$38+$F$32-1),TRUE)))</f>
        <v>45</v>
      </c>
      <c r="CE117" s="3">
        <f ca="1">IF(COUNTIF(INDIRECT(ADDRESS(ROW($C96),CE$38),TRUE):INDIRECT(ADDRESS(ROW($C96),CE$38+$F$32-1),TRUE),"")=$F$32,"",MIN(INDIRECT(ADDRESS(ROW($C96),CE$38),TRUE):INDIRECT(ADDRESS(ROW($C96),CE$38+$F$32-1),TRUE)))</f>
        <v>45</v>
      </c>
      <c r="CF117" s="3">
        <f ca="1">IF(COUNTIF(INDIRECT(ADDRESS(ROW($C96),CF$38),TRUE):INDIRECT(ADDRESS(ROW($C96),CF$38+$F$32-1),TRUE),"")=$F$32,"",MIN(INDIRECT(ADDRESS(ROW($C96),CF$38),TRUE):INDIRECT(ADDRESS(ROW($C96),CF$38+$F$32-1),TRUE)))</f>
        <v>45</v>
      </c>
      <c r="CG117" s="3">
        <f ca="1">IF(COUNTIF(INDIRECT(ADDRESS(ROW($C96),CG$38),TRUE):INDIRECT(ADDRESS(ROW($C96),CG$38+$F$32-1),TRUE),"")=$F$32,"",MIN(INDIRECT(ADDRESS(ROW($C96),CG$38),TRUE):INDIRECT(ADDRESS(ROW($C96),CG$38+$F$32-1),TRUE)))</f>
        <v>45</v>
      </c>
      <c r="CH117" s="3">
        <f ca="1">IF(COUNTIF(INDIRECT(ADDRESS(ROW($C96),CH$38),TRUE):INDIRECT(ADDRESS(ROW($C96),CH$38+$F$32-1),TRUE),"")=$F$32,"",MIN(INDIRECT(ADDRESS(ROW($C96),CH$38),TRUE):INDIRECT(ADDRESS(ROW($C96),CH$38+$F$32-1),TRUE)))</f>
        <v>45</v>
      </c>
      <c r="CI117" s="3">
        <f ca="1">IF(COUNTIF(INDIRECT(ADDRESS(ROW($C96),CI$38),TRUE):INDIRECT(ADDRESS(ROW($C96),CI$38+$F$32-1),TRUE),"")=$F$32,"",MIN(INDIRECT(ADDRESS(ROW($C96),CI$38),TRUE):INDIRECT(ADDRESS(ROW($C96),CI$38+$F$32-1),TRUE)))</f>
        <v>45</v>
      </c>
      <c r="CJ117" s="3">
        <f ca="1">IF(COUNTIF(INDIRECT(ADDRESS(ROW($C96),CJ$38),TRUE):INDIRECT(ADDRESS(ROW($C96),CJ$38+$F$32-1),TRUE),"")=$F$32,"",MIN(INDIRECT(ADDRESS(ROW($C96),CJ$38),TRUE):INDIRECT(ADDRESS(ROW($C96),CJ$38+$F$32-1),TRUE)))</f>
        <v>45</v>
      </c>
      <c r="CK117" s="3">
        <f ca="1">IF(COUNTIF(INDIRECT(ADDRESS(ROW($C96),CK$38),TRUE):INDIRECT(ADDRESS(ROW($C96),CK$38+$F$32-1),TRUE),"")=$F$32,"",MIN(INDIRECT(ADDRESS(ROW($C96),CK$38),TRUE):INDIRECT(ADDRESS(ROW($C96),CK$38+$F$32-1),TRUE)))</f>
        <v>45</v>
      </c>
      <c r="CL117" s="119">
        <f ca="1">IF(COUNTIF(INDIRECT(ADDRESS(ROW($C96),CL$38),TRUE):INDIRECT(ADDRESS(ROW($C96),CL$38+$F$32-1),TRUE),"")=$F$32,"",MIN(INDIRECT(ADDRESS(ROW($C96),CL$38),TRUE):INDIRECT(ADDRESS(ROW($C96),CL$38+$F$32-1),TRUE)))</f>
        <v>45</v>
      </c>
      <c r="CM117" s="330"/>
      <c r="CN117" s="574">
        <f ca="1">IF(COUNTIF(INDIRECT(ADDRESS(ROW($C96),CN$38),TRUE):INDIRECT(ADDRESS(ROW($C96),CN$38+$F$32-1),TRUE),"")=$F$32,"",MIN(INDIRECT(ADDRESS(ROW($C96),CN$38),TRUE):INDIRECT(ADDRESS(ROW($C96),CN$38+$F$32-1),TRUE)))</f>
        <v>45</v>
      </c>
      <c r="CO117" s="3">
        <f ca="1">IF(COUNTIF(INDIRECT(ADDRESS(ROW($C96),CO$38),TRUE):INDIRECT(ADDRESS(ROW($C96),CO$38+$F$32-1),TRUE),"")=$F$32,"",MIN(INDIRECT(ADDRESS(ROW($C96),CO$38),TRUE):INDIRECT(ADDRESS(ROW($C96),CO$38+$F$32-1),TRUE)))</f>
        <v>45</v>
      </c>
      <c r="CP117" s="3">
        <f ca="1">IF(COUNTIF(INDIRECT(ADDRESS(ROW($C96),CP$38),TRUE):INDIRECT(ADDRESS(ROW($C96),CP$38+$F$32-1),TRUE),"")=$F$32,"",MIN(INDIRECT(ADDRESS(ROW($C96),CP$38),TRUE):INDIRECT(ADDRESS(ROW($C96),CP$38+$F$32-1),TRUE)))</f>
        <v>45</v>
      </c>
      <c r="CQ117" s="3">
        <f ca="1">IF(COUNTIF(INDIRECT(ADDRESS(ROW($C96),CQ$38),TRUE):INDIRECT(ADDRESS(ROW($C96),CQ$38+$F$32-1),TRUE),"")=$F$32,"",MIN(INDIRECT(ADDRESS(ROW($C96),CQ$38),TRUE):INDIRECT(ADDRESS(ROW($C96),CQ$38+$F$32-1),TRUE)))</f>
        <v>45</v>
      </c>
      <c r="CR117" s="3">
        <f ca="1">IF(COUNTIF(INDIRECT(ADDRESS(ROW($C96),CR$38),TRUE):INDIRECT(ADDRESS(ROW($C96),CR$38+$F$32-1),TRUE),"")=$F$32,"",MIN(INDIRECT(ADDRESS(ROW($C96),CR$38),TRUE):INDIRECT(ADDRESS(ROW($C96),CR$38+$F$32-1),TRUE)))</f>
        <v>45</v>
      </c>
      <c r="CS117" s="3">
        <f ca="1">IF(COUNTIF(INDIRECT(ADDRESS(ROW($C96),CS$38),TRUE):INDIRECT(ADDRESS(ROW($C96),CS$38+$F$32-1),TRUE),"")=$F$32,"",MIN(INDIRECT(ADDRESS(ROW($C96),CS$38),TRUE):INDIRECT(ADDRESS(ROW($C96),CS$38+$F$32-1),TRUE)))</f>
        <v>45</v>
      </c>
      <c r="CT117" s="3">
        <f ca="1">IF(COUNTIF(INDIRECT(ADDRESS(ROW($C96),CT$38),TRUE):INDIRECT(ADDRESS(ROW($C96),CT$38+$F$32-1),TRUE),"")=$F$32,"",MIN(INDIRECT(ADDRESS(ROW($C96),CT$38),TRUE):INDIRECT(ADDRESS(ROW($C96),CT$38+$F$32-1),TRUE)))</f>
        <v>45</v>
      </c>
      <c r="CU117" s="3">
        <f ca="1">IF(COUNTIF(INDIRECT(ADDRESS(ROW($C96),CU$38),TRUE):INDIRECT(ADDRESS(ROW($C96),CU$38+$F$32-1),TRUE),"")=$F$32,"",MIN(INDIRECT(ADDRESS(ROW($C96),CU$38),TRUE):INDIRECT(ADDRESS(ROW($C96),CU$38+$F$32-1),TRUE)))</f>
        <v>45</v>
      </c>
      <c r="CV117" s="3">
        <f ca="1">IF(COUNTIF(INDIRECT(ADDRESS(ROW($C96),CV$38),TRUE):INDIRECT(ADDRESS(ROW($C96),CV$38+$F$32-1),TRUE),"")=$F$32,"",MIN(INDIRECT(ADDRESS(ROW($C96),CV$38),TRUE):INDIRECT(ADDRESS(ROW($C96),CV$38+$F$32-1),TRUE)))</f>
        <v>45</v>
      </c>
      <c r="CW117" s="3">
        <f ca="1">IF(COUNTIF(INDIRECT(ADDRESS(ROW($C96),CW$38),TRUE):INDIRECT(ADDRESS(ROW($C96),CW$38+$F$32-1),TRUE),"")=$F$32,"",MIN(INDIRECT(ADDRESS(ROW($C96),CW$38),TRUE):INDIRECT(ADDRESS(ROW($C96),CW$38+$F$32-1),TRUE)))</f>
        <v>45</v>
      </c>
      <c r="CX117" s="3">
        <f ca="1">IF(COUNTIF(INDIRECT(ADDRESS(ROW($C96),CX$38),TRUE):INDIRECT(ADDRESS(ROW($C96),CX$38+$F$32-1),TRUE),"")=$F$32,"",MIN(INDIRECT(ADDRESS(ROW($C96),CX$38),TRUE):INDIRECT(ADDRESS(ROW($C96),CX$38+$F$32-1),TRUE)))</f>
        <v>45</v>
      </c>
      <c r="CY117" s="3">
        <f ca="1">IF(COUNTIF(INDIRECT(ADDRESS(ROW($C96),CY$38),TRUE):INDIRECT(ADDRESS(ROW($C96),CY$38+$F$32-1),TRUE),"")=$F$32,"",MIN(INDIRECT(ADDRESS(ROW($C96),CY$38),TRUE):INDIRECT(ADDRESS(ROW($C96),CY$38+$F$32-1),TRUE)))</f>
        <v>45</v>
      </c>
      <c r="CZ117" s="3">
        <f ca="1">IF(COUNTIF(INDIRECT(ADDRESS(ROW($C96),CZ$38),TRUE):INDIRECT(ADDRESS(ROW($C96),CZ$38+$F$32-1),TRUE),"")=$F$32,"",MIN(INDIRECT(ADDRESS(ROW($C96),CZ$38),TRUE):INDIRECT(ADDRESS(ROW($C96),CZ$38+$F$32-1),TRUE)))</f>
        <v>45</v>
      </c>
      <c r="DA117" s="3">
        <f ca="1">IF(COUNTIF(INDIRECT(ADDRESS(ROW($C96),DA$38),TRUE):INDIRECT(ADDRESS(ROW($C96),DA$38+$F$32-1),TRUE),"")=$F$32,"",MIN(INDIRECT(ADDRESS(ROW($C96),DA$38),TRUE):INDIRECT(ADDRESS(ROW($C96),DA$38+$F$32-1),TRUE)))</f>
        <v>45</v>
      </c>
      <c r="DB117" s="3">
        <f ca="1">IF(COUNTIF(INDIRECT(ADDRESS(ROW($C96),DB$38),TRUE):INDIRECT(ADDRESS(ROW($C96),DB$38+$F$32-1),TRUE),"")=$F$32,"",MIN(INDIRECT(ADDRESS(ROW($C96),DB$38),TRUE):INDIRECT(ADDRESS(ROW($C96),DB$38+$F$32-1),TRUE)))</f>
        <v>45</v>
      </c>
      <c r="DC117" s="3">
        <f ca="1">IF(COUNTIF(INDIRECT(ADDRESS(ROW($C96),DC$38),TRUE):INDIRECT(ADDRESS(ROW($C96),DC$38+$F$32-1),TRUE),"")=$F$32,"",MIN(INDIRECT(ADDRESS(ROW($C96),DC$38),TRUE):INDIRECT(ADDRESS(ROW($C96),DC$38+$F$32-1),TRUE)))</f>
        <v>45</v>
      </c>
      <c r="DD117" s="3">
        <f ca="1">IF(COUNTIF(INDIRECT(ADDRESS(ROW($C96),DD$38),TRUE):INDIRECT(ADDRESS(ROW($C96),DD$38+$F$32-1),TRUE),"")=$F$32,"",MIN(INDIRECT(ADDRESS(ROW($C96),DD$38),TRUE):INDIRECT(ADDRESS(ROW($C96),DD$38+$F$32-1),TRUE)))</f>
        <v>45</v>
      </c>
      <c r="DE117" s="3">
        <f ca="1">IF(COUNTIF(INDIRECT(ADDRESS(ROW($C96),DE$38),TRUE):INDIRECT(ADDRESS(ROW($C96),DE$38+$F$32-1),TRUE),"")=$F$32,"",MIN(INDIRECT(ADDRESS(ROW($C96),DE$38),TRUE):INDIRECT(ADDRESS(ROW($C96),DE$38+$F$32-1),TRUE)))</f>
        <v>45</v>
      </c>
      <c r="DF117" s="3">
        <f ca="1">IF(COUNTIF(INDIRECT(ADDRESS(ROW($C96),DF$38),TRUE):INDIRECT(ADDRESS(ROW($C96),DF$38+$F$32-1),TRUE),"")=$F$32,"",MIN(INDIRECT(ADDRESS(ROW($C96),DF$38),TRUE):INDIRECT(ADDRESS(ROW($C96),DF$38+$F$32-1),TRUE)))</f>
        <v>45</v>
      </c>
      <c r="DG117" s="119">
        <f ca="1">IF(COUNTIF(INDIRECT(ADDRESS(ROW($C96),DG$38),TRUE):INDIRECT(ADDRESS(ROW($C96),DG$38+$F$32-1),TRUE),"")=$F$32,"",MIN(INDIRECT(ADDRESS(ROW($C96),DG$38),TRUE):INDIRECT(ADDRESS(ROW($C96),DG$38+$F$32-1),TRUE)))</f>
        <v>45</v>
      </c>
      <c r="DH117" s="330"/>
      <c r="DI117" s="574">
        <f ca="1">IF(COUNTIF(INDIRECT(ADDRESS(ROW($C96),DI$38),TRUE):INDIRECT(ADDRESS(ROW($C96),DI$38+$F$32-1),TRUE),"")=$F$32,"",MIN(INDIRECT(ADDRESS(ROW($C96),DI$38),TRUE):INDIRECT(ADDRESS(ROW($C96),DI$38+$F$32-1),TRUE)))</f>
        <v>0</v>
      </c>
      <c r="DJ117" s="3">
        <f ca="1">IF(COUNTIF(INDIRECT(ADDRESS(ROW($C96),DJ$38),TRUE):INDIRECT(ADDRESS(ROW($C96),DJ$38+$F$32-1),TRUE),"")=$F$32,"",MIN(INDIRECT(ADDRESS(ROW($C96),DJ$38),TRUE):INDIRECT(ADDRESS(ROW($C96),DJ$38+$F$32-1),TRUE)))</f>
        <v>0</v>
      </c>
      <c r="DK117" s="3">
        <f ca="1">IF(COUNTIF(INDIRECT(ADDRESS(ROW($C96),DK$38),TRUE):INDIRECT(ADDRESS(ROW($C96),DK$38+$F$32-1),TRUE),"")=$F$32,"",MIN(INDIRECT(ADDRESS(ROW($C96),DK$38),TRUE):INDIRECT(ADDRESS(ROW($C96),DK$38+$F$32-1),TRUE)))</f>
        <v>0</v>
      </c>
      <c r="DL117" s="3">
        <f ca="1">IF(COUNTIF(INDIRECT(ADDRESS(ROW($C96),DL$38),TRUE):INDIRECT(ADDRESS(ROW($C96),DL$38+$F$32-1),TRUE),"")=$F$32,"",MIN(INDIRECT(ADDRESS(ROW($C96),DL$38),TRUE):INDIRECT(ADDRESS(ROW($C96),DL$38+$F$32-1),TRUE)))</f>
        <v>0</v>
      </c>
      <c r="DM117" s="3">
        <f ca="1">IF(COUNTIF(INDIRECT(ADDRESS(ROW($C96),DM$38),TRUE):INDIRECT(ADDRESS(ROW($C96),DM$38+$F$32-1),TRUE),"")=$F$32,"",MIN(INDIRECT(ADDRESS(ROW($C96),DM$38),TRUE):INDIRECT(ADDRESS(ROW($C96),DM$38+$F$32-1),TRUE)))</f>
        <v>0</v>
      </c>
      <c r="DN117" s="3">
        <f ca="1">IF(COUNTIF(INDIRECT(ADDRESS(ROW($C96),DN$38),TRUE):INDIRECT(ADDRESS(ROW($C96),DN$38+$F$32-1),TRUE),"")=$F$32,"",MIN(INDIRECT(ADDRESS(ROW($C96),DN$38),TRUE):INDIRECT(ADDRESS(ROW($C96),DN$38+$F$32-1),TRUE)))</f>
        <v>0</v>
      </c>
      <c r="DO117" s="3">
        <f ca="1">IF(COUNTIF(INDIRECT(ADDRESS(ROW($C96),DO$38),TRUE):INDIRECT(ADDRESS(ROW($C96),DO$38+$F$32-1),TRUE),"")=$F$32,"",MIN(INDIRECT(ADDRESS(ROW($C96),DO$38),TRUE):INDIRECT(ADDRESS(ROW($C96),DO$38+$F$32-1),TRUE)))</f>
        <v>0</v>
      </c>
      <c r="DP117" s="3">
        <f ca="1">IF(COUNTIF(INDIRECT(ADDRESS(ROW($C96),DP$38),TRUE):INDIRECT(ADDRESS(ROW($C96),DP$38+$F$32-1),TRUE),"")=$F$32,"",MIN(INDIRECT(ADDRESS(ROW($C96),DP$38),TRUE):INDIRECT(ADDRESS(ROW($C96),DP$38+$F$32-1),TRUE)))</f>
        <v>0</v>
      </c>
      <c r="DQ117" s="3">
        <f ca="1">IF(COUNTIF(INDIRECT(ADDRESS(ROW($C96),DQ$38),TRUE):INDIRECT(ADDRESS(ROW($C96),DQ$38+$F$32-1),TRUE),"")=$F$32,"",MIN(INDIRECT(ADDRESS(ROW($C96),DQ$38),TRUE):INDIRECT(ADDRESS(ROW($C96),DQ$38+$F$32-1),TRUE)))</f>
        <v>0</v>
      </c>
      <c r="DR117" s="3">
        <f ca="1">IF(COUNTIF(INDIRECT(ADDRESS(ROW($C96),DR$38),TRUE):INDIRECT(ADDRESS(ROW($C96),DR$38+$F$32-1),TRUE),"")=$F$32,"",MIN(INDIRECT(ADDRESS(ROW($C96),DR$38),TRUE):INDIRECT(ADDRESS(ROW($C96),DR$38+$F$32-1),TRUE)))</f>
        <v>0</v>
      </c>
      <c r="DS117" s="3">
        <f ca="1">IF(COUNTIF(INDIRECT(ADDRESS(ROW($C96),DS$38),TRUE):INDIRECT(ADDRESS(ROW($C96),DS$38+$F$32-1),TRUE),"")=$F$32,"",MIN(INDIRECT(ADDRESS(ROW($C96),DS$38),TRUE):INDIRECT(ADDRESS(ROW($C96),DS$38+$F$32-1),TRUE)))</f>
        <v>0</v>
      </c>
      <c r="DT117" s="3">
        <f ca="1">IF(COUNTIF(INDIRECT(ADDRESS(ROW($C96),DT$38),TRUE):INDIRECT(ADDRESS(ROW($C96),DT$38+$F$32-1),TRUE),"")=$F$32,"",MIN(INDIRECT(ADDRESS(ROW($C96),DT$38),TRUE):INDIRECT(ADDRESS(ROW($C96),DT$38+$F$32-1),TRUE)))</f>
        <v>0</v>
      </c>
      <c r="DU117" s="3">
        <f ca="1">IF(COUNTIF(INDIRECT(ADDRESS(ROW($C96),DU$38),TRUE):INDIRECT(ADDRESS(ROW($C96),DU$38+$F$32-1),TRUE),"")=$F$32,"",MIN(INDIRECT(ADDRESS(ROW($C96),DU$38),TRUE):INDIRECT(ADDRESS(ROW($C96),DU$38+$F$32-1),TRUE)))</f>
        <v>0</v>
      </c>
      <c r="DV117" s="3">
        <f ca="1">IF(COUNTIF(INDIRECT(ADDRESS(ROW($C96),DV$38),TRUE):INDIRECT(ADDRESS(ROW($C96),DV$38+$F$32-1),TRUE),"")=$F$32,"",MIN(INDIRECT(ADDRESS(ROW($C96),DV$38),TRUE):INDIRECT(ADDRESS(ROW($C96),DV$38+$F$32-1),TRUE)))</f>
        <v>0</v>
      </c>
      <c r="DW117" s="3">
        <f ca="1">IF(COUNTIF(INDIRECT(ADDRESS(ROW($C96),DW$38),TRUE):INDIRECT(ADDRESS(ROW($C96),DW$38+$F$32-1),TRUE),"")=$F$32,"",MIN(INDIRECT(ADDRESS(ROW($C96),DW$38),TRUE):INDIRECT(ADDRESS(ROW($C96),DW$38+$F$32-1),TRUE)))</f>
        <v>0</v>
      </c>
      <c r="DX117" s="3">
        <f ca="1">IF(COUNTIF(INDIRECT(ADDRESS(ROW($C96),DX$38),TRUE):INDIRECT(ADDRESS(ROW($C96),DX$38+$F$32-1),TRUE),"")=$F$32,"",MIN(INDIRECT(ADDRESS(ROW($C96),DX$38),TRUE):INDIRECT(ADDRESS(ROW($C96),DX$38+$F$32-1),TRUE)))</f>
        <v>0</v>
      </c>
      <c r="DY117" s="3">
        <f ca="1">IF(COUNTIF(INDIRECT(ADDRESS(ROW($C96),DY$38),TRUE):INDIRECT(ADDRESS(ROW($C96),DY$38+$F$32-1),TRUE),"")=$F$32,"",MIN(INDIRECT(ADDRESS(ROW($C96),DY$38),TRUE):INDIRECT(ADDRESS(ROW($C96),DY$38+$F$32-1),TRUE)))</f>
        <v>0</v>
      </c>
      <c r="DZ117" s="3">
        <f ca="1">IF(COUNTIF(INDIRECT(ADDRESS(ROW($C96),DZ$38),TRUE):INDIRECT(ADDRESS(ROW($C96),DZ$38+$F$32-1),TRUE),"")=$F$32,"",MIN(INDIRECT(ADDRESS(ROW($C96),DZ$38),TRUE):INDIRECT(ADDRESS(ROW($C96),DZ$38+$F$32-1),TRUE)))</f>
        <v>0</v>
      </c>
      <c r="EA117" s="3">
        <f ca="1">IF(COUNTIF(INDIRECT(ADDRESS(ROW($C96),EA$38),TRUE):INDIRECT(ADDRESS(ROW($C96),EA$38+$F$32-1),TRUE),"")=$F$32,"",MIN(INDIRECT(ADDRESS(ROW($C96),EA$38),TRUE):INDIRECT(ADDRESS(ROW($C96),EA$38+$F$32-1),TRUE)))</f>
        <v>0</v>
      </c>
      <c r="EB117" s="119">
        <f ca="1">IF(COUNTIF(INDIRECT(ADDRESS(ROW($C96),EB$38),TRUE):INDIRECT(ADDRESS(ROW($C96),EB$38+$F$32-1),TRUE),"")=$F$32,"",MIN(INDIRECT(ADDRESS(ROW($C96),EB$38),TRUE):INDIRECT(ADDRESS(ROW($C96),EB$38+$F$32-1),TRUE)))</f>
        <v>0</v>
      </c>
      <c r="EC117" s="347"/>
    </row>
    <row r="118" spans="1:133" s="348" customFormat="1" x14ac:dyDescent="0.25">
      <c r="A118" s="175"/>
      <c r="B118" s="801"/>
      <c r="C118" s="333" t="str">
        <f t="shared" ref="C118:C135" si="1131">IF(ROW()-ROW($C$116)+1=1,"Kleinste",ROW()-ROW($C$116)+1&amp;"ᵉ kleinste")&amp;" hoek (herhaald voor elke kolom)"</f>
        <v>3ᵉ kleinste hoek (herhaald voor elke kolom)</v>
      </c>
      <c r="D118" s="333"/>
      <c r="E118" s="28"/>
      <c r="F118" s="325"/>
      <c r="G118" s="330"/>
      <c r="H118" s="574">
        <f ca="1">IF(COUNTIF(INDIRECT(ADDRESS(ROW($C97),H$38),TRUE):INDIRECT(ADDRESS(ROW($C97),H$38+$F$32-1),TRUE),"")=$F$32,"",MIN(INDIRECT(ADDRESS(ROW($C97),H$38),TRUE):INDIRECT(ADDRESS(ROW($C97),H$38+$F$32-1),TRUE)))</f>
        <v>45</v>
      </c>
      <c r="I118" s="3">
        <f ca="1">IF(COUNTIF(INDIRECT(ADDRESS(ROW($C97),I$38),TRUE):INDIRECT(ADDRESS(ROW($C97),I$38+$F$32-1),TRUE),"")=$F$32,"",MIN(INDIRECT(ADDRESS(ROW($C97),I$38),TRUE):INDIRECT(ADDRESS(ROW($C97),I$38+$F$32-1),TRUE)))</f>
        <v>45</v>
      </c>
      <c r="J118" s="3">
        <f ca="1">IF(COUNTIF(INDIRECT(ADDRESS(ROW($C97),J$38),TRUE):INDIRECT(ADDRESS(ROW($C97),J$38+$F$32-1),TRUE),"")=$F$32,"",MIN(INDIRECT(ADDRESS(ROW($C97),J$38),TRUE):INDIRECT(ADDRESS(ROW($C97),J$38+$F$32-1),TRUE)))</f>
        <v>45</v>
      </c>
      <c r="K118" s="3">
        <f ca="1">IF(COUNTIF(INDIRECT(ADDRESS(ROW($C97),K$38),TRUE):INDIRECT(ADDRESS(ROW($C97),K$38+$F$32-1),TRUE),"")=$F$32,"",MIN(INDIRECT(ADDRESS(ROW($C97),K$38),TRUE):INDIRECT(ADDRESS(ROW($C97),K$38+$F$32-1),TRUE)))</f>
        <v>45</v>
      </c>
      <c r="L118" s="3">
        <f ca="1">IF(COUNTIF(INDIRECT(ADDRESS(ROW($C97),L$38),TRUE):INDIRECT(ADDRESS(ROW($C97),L$38+$F$32-1),TRUE),"")=$F$32,"",MIN(INDIRECT(ADDRESS(ROW($C97),L$38),TRUE):INDIRECT(ADDRESS(ROW($C97),L$38+$F$32-1),TRUE)))</f>
        <v>45</v>
      </c>
      <c r="M118" s="3">
        <f ca="1">IF(COUNTIF(INDIRECT(ADDRESS(ROW($C97),M$38),TRUE):INDIRECT(ADDRESS(ROW($C97),M$38+$F$32-1),TRUE),"")=$F$32,"",MIN(INDIRECT(ADDRESS(ROW($C97),M$38),TRUE):INDIRECT(ADDRESS(ROW($C97),M$38+$F$32-1),TRUE)))</f>
        <v>45</v>
      </c>
      <c r="N118" s="3">
        <f ca="1">IF(COUNTIF(INDIRECT(ADDRESS(ROW($C97),N$38),TRUE):INDIRECT(ADDRESS(ROW($C97),N$38+$F$32-1),TRUE),"")=$F$32,"",MIN(INDIRECT(ADDRESS(ROW($C97),N$38),TRUE):INDIRECT(ADDRESS(ROW($C97),N$38+$F$32-1),TRUE)))</f>
        <v>45</v>
      </c>
      <c r="O118" s="3">
        <f ca="1">IF(COUNTIF(INDIRECT(ADDRESS(ROW($C97),O$38),TRUE):INDIRECT(ADDRESS(ROW($C97),O$38+$F$32-1),TRUE),"")=$F$32,"",MIN(INDIRECT(ADDRESS(ROW($C97),O$38),TRUE):INDIRECT(ADDRESS(ROW($C97),O$38+$F$32-1),TRUE)))</f>
        <v>45</v>
      </c>
      <c r="P118" s="3">
        <f ca="1">IF(COUNTIF(INDIRECT(ADDRESS(ROW($C97),P$38),TRUE):INDIRECT(ADDRESS(ROW($C97),P$38+$F$32-1),TRUE),"")=$F$32,"",MIN(INDIRECT(ADDRESS(ROW($C97),P$38),TRUE):INDIRECT(ADDRESS(ROW($C97),P$38+$F$32-1),TRUE)))</f>
        <v>45</v>
      </c>
      <c r="Q118" s="3">
        <f ca="1">IF(COUNTIF(INDIRECT(ADDRESS(ROW($C97),Q$38),TRUE):INDIRECT(ADDRESS(ROW($C97),Q$38+$F$32-1),TRUE),"")=$F$32,"",MIN(INDIRECT(ADDRESS(ROW($C97),Q$38),TRUE):INDIRECT(ADDRESS(ROW($C97),Q$38+$F$32-1),TRUE)))</f>
        <v>45</v>
      </c>
      <c r="R118" s="3">
        <f ca="1">IF(COUNTIF(INDIRECT(ADDRESS(ROW($C97),R$38),TRUE):INDIRECT(ADDRESS(ROW($C97),R$38+$F$32-1),TRUE),"")=$F$32,"",MIN(INDIRECT(ADDRESS(ROW($C97),R$38),TRUE):INDIRECT(ADDRESS(ROW($C97),R$38+$F$32-1),TRUE)))</f>
        <v>45</v>
      </c>
      <c r="S118" s="3">
        <f ca="1">IF(COUNTIF(INDIRECT(ADDRESS(ROW($C97),S$38),TRUE):INDIRECT(ADDRESS(ROW($C97),S$38+$F$32-1),TRUE),"")=$F$32,"",MIN(INDIRECT(ADDRESS(ROW($C97),S$38),TRUE):INDIRECT(ADDRESS(ROW($C97),S$38+$F$32-1),TRUE)))</f>
        <v>45</v>
      </c>
      <c r="T118" s="3">
        <f ca="1">IF(COUNTIF(INDIRECT(ADDRESS(ROW($C97),T$38),TRUE):INDIRECT(ADDRESS(ROW($C97),T$38+$F$32-1),TRUE),"")=$F$32,"",MIN(INDIRECT(ADDRESS(ROW($C97),T$38),TRUE):INDIRECT(ADDRESS(ROW($C97),T$38+$F$32-1),TRUE)))</f>
        <v>45</v>
      </c>
      <c r="U118" s="3">
        <f ca="1">IF(COUNTIF(INDIRECT(ADDRESS(ROW($C97),U$38),TRUE):INDIRECT(ADDRESS(ROW($C97),U$38+$F$32-1),TRUE),"")=$F$32,"",MIN(INDIRECT(ADDRESS(ROW($C97),U$38),TRUE):INDIRECT(ADDRESS(ROW($C97),U$38+$F$32-1),TRUE)))</f>
        <v>45</v>
      </c>
      <c r="V118" s="3">
        <f ca="1">IF(COUNTIF(INDIRECT(ADDRESS(ROW($C97),V$38),TRUE):INDIRECT(ADDRESS(ROW($C97),V$38+$F$32-1),TRUE),"")=$F$32,"",MIN(INDIRECT(ADDRESS(ROW($C97),V$38),TRUE):INDIRECT(ADDRESS(ROW($C97),V$38+$F$32-1),TRUE)))</f>
        <v>45</v>
      </c>
      <c r="W118" s="3">
        <f ca="1">IF(COUNTIF(INDIRECT(ADDRESS(ROW($C97),W$38),TRUE):INDIRECT(ADDRESS(ROW($C97),W$38+$F$32-1),TRUE),"")=$F$32,"",MIN(INDIRECT(ADDRESS(ROW($C97),W$38),TRUE):INDIRECT(ADDRESS(ROW($C97),W$38+$F$32-1),TRUE)))</f>
        <v>45</v>
      </c>
      <c r="X118" s="3">
        <f ca="1">IF(COUNTIF(INDIRECT(ADDRESS(ROW($C97),X$38),TRUE):INDIRECT(ADDRESS(ROW($C97),X$38+$F$32-1),TRUE),"")=$F$32,"",MIN(INDIRECT(ADDRESS(ROW($C97),X$38),TRUE):INDIRECT(ADDRESS(ROW($C97),X$38+$F$32-1),TRUE)))</f>
        <v>45</v>
      </c>
      <c r="Y118" s="3">
        <f ca="1">IF(COUNTIF(INDIRECT(ADDRESS(ROW($C97),Y$38),TRUE):INDIRECT(ADDRESS(ROW($C97),Y$38+$F$32-1),TRUE),"")=$F$32,"",MIN(INDIRECT(ADDRESS(ROW($C97),Y$38),TRUE):INDIRECT(ADDRESS(ROW($C97),Y$38+$F$32-1),TRUE)))</f>
        <v>45</v>
      </c>
      <c r="Z118" s="3">
        <f ca="1">IF(COUNTIF(INDIRECT(ADDRESS(ROW($C97),Z$38),TRUE):INDIRECT(ADDRESS(ROW($C97),Z$38+$F$32-1),TRUE),"")=$F$32,"",MIN(INDIRECT(ADDRESS(ROW($C97),Z$38),TRUE):INDIRECT(ADDRESS(ROW($C97),Z$38+$F$32-1),TRUE)))</f>
        <v>45</v>
      </c>
      <c r="AA118" s="119">
        <f ca="1">IF(COUNTIF(INDIRECT(ADDRESS(ROW($C97),AA$38),TRUE):INDIRECT(ADDRESS(ROW($C97),AA$38+$F$32-1),TRUE),"")=$F$32,"",MIN(INDIRECT(ADDRESS(ROW($C97),AA$38),TRUE):INDIRECT(ADDRESS(ROW($C97),AA$38+$F$32-1),TRUE)))</f>
        <v>45</v>
      </c>
      <c r="AB118" s="330"/>
      <c r="AC118" s="574">
        <f ca="1">IF(COUNTIF(INDIRECT(ADDRESS(ROW($C97),AC$38),TRUE):INDIRECT(ADDRESS(ROW($C97),AC$38+$F$32-1),TRUE),"")=$F$32,"",MIN(INDIRECT(ADDRESS(ROW($C97),AC$38),TRUE):INDIRECT(ADDRESS(ROW($C97),AC$38+$F$32-1),TRUE)))</f>
        <v>45</v>
      </c>
      <c r="AD118" s="3">
        <f ca="1">IF(COUNTIF(INDIRECT(ADDRESS(ROW($C97),AD$38),TRUE):INDIRECT(ADDRESS(ROW($C97),AD$38+$F$32-1),TRUE),"")=$F$32,"",MIN(INDIRECT(ADDRESS(ROW($C97),AD$38),TRUE):INDIRECT(ADDRESS(ROW($C97),AD$38+$F$32-1),TRUE)))</f>
        <v>45</v>
      </c>
      <c r="AE118" s="3">
        <f ca="1">IF(COUNTIF(INDIRECT(ADDRESS(ROW($C97),AE$38),TRUE):INDIRECT(ADDRESS(ROW($C97),AE$38+$F$32-1),TRUE),"")=$F$32,"",MIN(INDIRECT(ADDRESS(ROW($C97),AE$38),TRUE):INDIRECT(ADDRESS(ROW($C97),AE$38+$F$32-1),TRUE)))</f>
        <v>45</v>
      </c>
      <c r="AF118" s="3">
        <f ca="1">IF(COUNTIF(INDIRECT(ADDRESS(ROW($C97),AF$38),TRUE):INDIRECT(ADDRESS(ROW($C97),AF$38+$F$32-1),TRUE),"")=$F$32,"",MIN(INDIRECT(ADDRESS(ROW($C97),AF$38),TRUE):INDIRECT(ADDRESS(ROW($C97),AF$38+$F$32-1),TRUE)))</f>
        <v>45</v>
      </c>
      <c r="AG118" s="3">
        <f ca="1">IF(COUNTIF(INDIRECT(ADDRESS(ROW($C97),AG$38),TRUE):INDIRECT(ADDRESS(ROW($C97),AG$38+$F$32-1),TRUE),"")=$F$32,"",MIN(INDIRECT(ADDRESS(ROW($C97),AG$38),TRUE):INDIRECT(ADDRESS(ROW($C97),AG$38+$F$32-1),TRUE)))</f>
        <v>45</v>
      </c>
      <c r="AH118" s="3">
        <f ca="1">IF(COUNTIF(INDIRECT(ADDRESS(ROW($C97),AH$38),TRUE):INDIRECT(ADDRESS(ROW($C97),AH$38+$F$32-1),TRUE),"")=$F$32,"",MIN(INDIRECT(ADDRESS(ROW($C97),AH$38),TRUE):INDIRECT(ADDRESS(ROW($C97),AH$38+$F$32-1),TRUE)))</f>
        <v>45</v>
      </c>
      <c r="AI118" s="3">
        <f ca="1">IF(COUNTIF(INDIRECT(ADDRESS(ROW($C97),AI$38),TRUE):INDIRECT(ADDRESS(ROW($C97),AI$38+$F$32-1),TRUE),"")=$F$32,"",MIN(INDIRECT(ADDRESS(ROW($C97),AI$38),TRUE):INDIRECT(ADDRESS(ROW($C97),AI$38+$F$32-1),TRUE)))</f>
        <v>45</v>
      </c>
      <c r="AJ118" s="3">
        <f ca="1">IF(COUNTIF(INDIRECT(ADDRESS(ROW($C97),AJ$38),TRUE):INDIRECT(ADDRESS(ROW($C97),AJ$38+$F$32-1),TRUE),"")=$F$32,"",MIN(INDIRECT(ADDRESS(ROW($C97),AJ$38),TRUE):INDIRECT(ADDRESS(ROW($C97),AJ$38+$F$32-1),TRUE)))</f>
        <v>45</v>
      </c>
      <c r="AK118" s="3">
        <f ca="1">IF(COUNTIF(INDIRECT(ADDRESS(ROW($C97),AK$38),TRUE):INDIRECT(ADDRESS(ROW($C97),AK$38+$F$32-1),TRUE),"")=$F$32,"",MIN(INDIRECT(ADDRESS(ROW($C97),AK$38),TRUE):INDIRECT(ADDRESS(ROW($C97),AK$38+$F$32-1),TRUE)))</f>
        <v>45</v>
      </c>
      <c r="AL118" s="3">
        <f ca="1">IF(COUNTIF(INDIRECT(ADDRESS(ROW($C97),AL$38),TRUE):INDIRECT(ADDRESS(ROW($C97),AL$38+$F$32-1),TRUE),"")=$F$32,"",MIN(INDIRECT(ADDRESS(ROW($C97),AL$38),TRUE):INDIRECT(ADDRESS(ROW($C97),AL$38+$F$32-1),TRUE)))</f>
        <v>45</v>
      </c>
      <c r="AM118" s="3">
        <f ca="1">IF(COUNTIF(INDIRECT(ADDRESS(ROW($C97),AM$38),TRUE):INDIRECT(ADDRESS(ROW($C97),AM$38+$F$32-1),TRUE),"")=$F$32,"",MIN(INDIRECT(ADDRESS(ROW($C97),AM$38),TRUE):INDIRECT(ADDRESS(ROW($C97),AM$38+$F$32-1),TRUE)))</f>
        <v>45</v>
      </c>
      <c r="AN118" s="3">
        <f ca="1">IF(COUNTIF(INDIRECT(ADDRESS(ROW($C97),AN$38),TRUE):INDIRECT(ADDRESS(ROW($C97),AN$38+$F$32-1),TRUE),"")=$F$32,"",MIN(INDIRECT(ADDRESS(ROW($C97),AN$38),TRUE):INDIRECT(ADDRESS(ROW($C97),AN$38+$F$32-1),TRUE)))</f>
        <v>45</v>
      </c>
      <c r="AO118" s="3">
        <f ca="1">IF(COUNTIF(INDIRECT(ADDRESS(ROW($C97),AO$38),TRUE):INDIRECT(ADDRESS(ROW($C97),AO$38+$F$32-1),TRUE),"")=$F$32,"",MIN(INDIRECT(ADDRESS(ROW($C97),AO$38),TRUE):INDIRECT(ADDRESS(ROW($C97),AO$38+$F$32-1),TRUE)))</f>
        <v>45</v>
      </c>
      <c r="AP118" s="3">
        <f ca="1">IF(COUNTIF(INDIRECT(ADDRESS(ROW($C97),AP$38),TRUE):INDIRECT(ADDRESS(ROW($C97),AP$38+$F$32-1),TRUE),"")=$F$32,"",MIN(INDIRECT(ADDRESS(ROW($C97),AP$38),TRUE):INDIRECT(ADDRESS(ROW($C97),AP$38+$F$32-1),TRUE)))</f>
        <v>45</v>
      </c>
      <c r="AQ118" s="3">
        <f ca="1">IF(COUNTIF(INDIRECT(ADDRESS(ROW($C97),AQ$38),TRUE):INDIRECT(ADDRESS(ROW($C97),AQ$38+$F$32-1),TRUE),"")=$F$32,"",MIN(INDIRECT(ADDRESS(ROW($C97),AQ$38),TRUE):INDIRECT(ADDRESS(ROW($C97),AQ$38+$F$32-1),TRUE)))</f>
        <v>45</v>
      </c>
      <c r="AR118" s="3">
        <f ca="1">IF(COUNTIF(INDIRECT(ADDRESS(ROW($C97),AR$38),TRUE):INDIRECT(ADDRESS(ROW($C97),AR$38+$F$32-1),TRUE),"")=$F$32,"",MIN(INDIRECT(ADDRESS(ROW($C97),AR$38),TRUE):INDIRECT(ADDRESS(ROW($C97),AR$38+$F$32-1),TRUE)))</f>
        <v>45</v>
      </c>
      <c r="AS118" s="3">
        <f ca="1">IF(COUNTIF(INDIRECT(ADDRESS(ROW($C97),AS$38),TRUE):INDIRECT(ADDRESS(ROW($C97),AS$38+$F$32-1),TRUE),"")=$F$32,"",MIN(INDIRECT(ADDRESS(ROW($C97),AS$38),TRUE):INDIRECT(ADDRESS(ROW($C97),AS$38+$F$32-1),TRUE)))</f>
        <v>45</v>
      </c>
      <c r="AT118" s="3">
        <f ca="1">IF(COUNTIF(INDIRECT(ADDRESS(ROW($C97),AT$38),TRUE):INDIRECT(ADDRESS(ROW($C97),AT$38+$F$32-1),TRUE),"")=$F$32,"",MIN(INDIRECT(ADDRESS(ROW($C97),AT$38),TRUE):INDIRECT(ADDRESS(ROW($C97),AT$38+$F$32-1),TRUE)))</f>
        <v>45</v>
      </c>
      <c r="AU118" s="3">
        <f ca="1">IF(COUNTIF(INDIRECT(ADDRESS(ROW($C97),AU$38),TRUE):INDIRECT(ADDRESS(ROW($C97),AU$38+$F$32-1),TRUE),"")=$F$32,"",MIN(INDIRECT(ADDRESS(ROW($C97),AU$38),TRUE):INDIRECT(ADDRESS(ROW($C97),AU$38+$F$32-1),TRUE)))</f>
        <v>45</v>
      </c>
      <c r="AV118" s="335">
        <f ca="1">IF(COUNTIF(INDIRECT(ADDRESS(ROW($C97),AV$38),TRUE):INDIRECT(ADDRESS(ROW($C97),AV$38+$F$32-1),TRUE),"")=$F$32,"",MIN(INDIRECT(ADDRESS(ROW($C97),AV$38),TRUE):INDIRECT(ADDRESS(ROW($C97),AV$38+$F$32-1),TRUE)))</f>
        <v>45</v>
      </c>
      <c r="AW118" s="330"/>
      <c r="AX118" s="574">
        <f ca="1">IF(COUNTIF(INDIRECT(ADDRESS(ROW($C97),AX$38),TRUE):INDIRECT(ADDRESS(ROW($C97),AX$38+$F$32-1),TRUE),"")=$F$32,"",MIN(INDIRECT(ADDRESS(ROW($C97),AX$38),TRUE):INDIRECT(ADDRESS(ROW($C97),AX$38+$F$32-1),TRUE)))</f>
        <v>45</v>
      </c>
      <c r="AY118" s="3">
        <f ca="1">IF(COUNTIF(INDIRECT(ADDRESS(ROW($C97),AY$38),TRUE):INDIRECT(ADDRESS(ROW($C97),AY$38+$F$32-1),TRUE),"")=$F$32,"",MIN(INDIRECT(ADDRESS(ROW($C97),AY$38),TRUE):INDIRECT(ADDRESS(ROW($C97),AY$38+$F$32-1),TRUE)))</f>
        <v>45</v>
      </c>
      <c r="AZ118" s="3">
        <f ca="1">IF(COUNTIF(INDIRECT(ADDRESS(ROW($C97),AZ$38),TRUE):INDIRECT(ADDRESS(ROW($C97),AZ$38+$F$32-1),TRUE),"")=$F$32,"",MIN(INDIRECT(ADDRESS(ROW($C97),AZ$38),TRUE):INDIRECT(ADDRESS(ROW($C97),AZ$38+$F$32-1),TRUE)))</f>
        <v>45</v>
      </c>
      <c r="BA118" s="3">
        <f ca="1">IF(COUNTIF(INDIRECT(ADDRESS(ROW($C97),BA$38),TRUE):INDIRECT(ADDRESS(ROW($C97),BA$38+$F$32-1),TRUE),"")=$F$32,"",MIN(INDIRECT(ADDRESS(ROW($C97),BA$38),TRUE):INDIRECT(ADDRESS(ROW($C97),BA$38+$F$32-1),TRUE)))</f>
        <v>45</v>
      </c>
      <c r="BB118" s="3">
        <f ca="1">IF(COUNTIF(INDIRECT(ADDRESS(ROW($C97),BB$38),TRUE):INDIRECT(ADDRESS(ROW($C97),BB$38+$F$32-1),TRUE),"")=$F$32,"",MIN(INDIRECT(ADDRESS(ROW($C97),BB$38),TRUE):INDIRECT(ADDRESS(ROW($C97),BB$38+$F$32-1),TRUE)))</f>
        <v>45</v>
      </c>
      <c r="BC118" s="3">
        <f ca="1">IF(COUNTIF(INDIRECT(ADDRESS(ROW($C97),BC$38),TRUE):INDIRECT(ADDRESS(ROW($C97),BC$38+$F$32-1),TRUE),"")=$F$32,"",MIN(INDIRECT(ADDRESS(ROW($C97),BC$38),TRUE):INDIRECT(ADDRESS(ROW($C97),BC$38+$F$32-1),TRUE)))</f>
        <v>45</v>
      </c>
      <c r="BD118" s="3">
        <f ca="1">IF(COUNTIF(INDIRECT(ADDRESS(ROW($C97),BD$38),TRUE):INDIRECT(ADDRESS(ROW($C97),BD$38+$F$32-1),TRUE),"")=$F$32,"",MIN(INDIRECT(ADDRESS(ROW($C97),BD$38),TRUE):INDIRECT(ADDRESS(ROW($C97),BD$38+$F$32-1),TRUE)))</f>
        <v>45</v>
      </c>
      <c r="BE118" s="3">
        <f ca="1">IF(COUNTIF(INDIRECT(ADDRESS(ROW($C97),BE$38),TRUE):INDIRECT(ADDRESS(ROW($C97),BE$38+$F$32-1),TRUE),"")=$F$32,"",MIN(INDIRECT(ADDRESS(ROW($C97),BE$38),TRUE):INDIRECT(ADDRESS(ROW($C97),BE$38+$F$32-1),TRUE)))</f>
        <v>45</v>
      </c>
      <c r="BF118" s="3">
        <f ca="1">IF(COUNTIF(INDIRECT(ADDRESS(ROW($C97),BF$38),TRUE):INDIRECT(ADDRESS(ROW($C97),BF$38+$F$32-1),TRUE),"")=$F$32,"",MIN(INDIRECT(ADDRESS(ROW($C97),BF$38),TRUE):INDIRECT(ADDRESS(ROW($C97),BF$38+$F$32-1),TRUE)))</f>
        <v>45</v>
      </c>
      <c r="BG118" s="3">
        <f ca="1">IF(COUNTIF(INDIRECT(ADDRESS(ROW($C97),BG$38),TRUE):INDIRECT(ADDRESS(ROW($C97),BG$38+$F$32-1),TRUE),"")=$F$32,"",MIN(INDIRECT(ADDRESS(ROW($C97),BG$38),TRUE):INDIRECT(ADDRESS(ROW($C97),BG$38+$F$32-1),TRUE)))</f>
        <v>45</v>
      </c>
      <c r="BH118" s="3">
        <f ca="1">IF(COUNTIF(INDIRECT(ADDRESS(ROW($C97),BH$38),TRUE):INDIRECT(ADDRESS(ROW($C97),BH$38+$F$32-1),TRUE),"")=$F$32,"",MIN(INDIRECT(ADDRESS(ROW($C97),BH$38),TRUE):INDIRECT(ADDRESS(ROW($C97),BH$38+$F$32-1),TRUE)))</f>
        <v>45</v>
      </c>
      <c r="BI118" s="3">
        <f ca="1">IF(COUNTIF(INDIRECT(ADDRESS(ROW($C97),BI$38),TRUE):INDIRECT(ADDRESS(ROW($C97),BI$38+$F$32-1),TRUE),"")=$F$32,"",MIN(INDIRECT(ADDRESS(ROW($C97),BI$38),TRUE):INDIRECT(ADDRESS(ROW($C97),BI$38+$F$32-1),TRUE)))</f>
        <v>45</v>
      </c>
      <c r="BJ118" s="3">
        <f ca="1">IF(COUNTIF(INDIRECT(ADDRESS(ROW($C97),BJ$38),TRUE):INDIRECT(ADDRESS(ROW($C97),BJ$38+$F$32-1),TRUE),"")=$F$32,"",MIN(INDIRECT(ADDRESS(ROW($C97),BJ$38),TRUE):INDIRECT(ADDRESS(ROW($C97),BJ$38+$F$32-1),TRUE)))</f>
        <v>45</v>
      </c>
      <c r="BK118" s="3">
        <f ca="1">IF(COUNTIF(INDIRECT(ADDRESS(ROW($C97),BK$38),TRUE):INDIRECT(ADDRESS(ROW($C97),BK$38+$F$32-1),TRUE),"")=$F$32,"",MIN(INDIRECT(ADDRESS(ROW($C97),BK$38),TRUE):INDIRECT(ADDRESS(ROW($C97),BK$38+$F$32-1),TRUE)))</f>
        <v>45</v>
      </c>
      <c r="BL118" s="3">
        <f ca="1">IF(COUNTIF(INDIRECT(ADDRESS(ROW($C97),BL$38),TRUE):INDIRECT(ADDRESS(ROW($C97),BL$38+$F$32-1),TRUE),"")=$F$32,"",MIN(INDIRECT(ADDRESS(ROW($C97),BL$38),TRUE):INDIRECT(ADDRESS(ROW($C97),BL$38+$F$32-1),TRUE)))</f>
        <v>45</v>
      </c>
      <c r="BM118" s="3">
        <f ca="1">IF(COUNTIF(INDIRECT(ADDRESS(ROW($C97),BM$38),TRUE):INDIRECT(ADDRESS(ROW($C97),BM$38+$F$32-1),TRUE),"")=$F$32,"",MIN(INDIRECT(ADDRESS(ROW($C97),BM$38),TRUE):INDIRECT(ADDRESS(ROW($C97),BM$38+$F$32-1),TRUE)))</f>
        <v>45</v>
      </c>
      <c r="BN118" s="3">
        <f ca="1">IF(COUNTIF(INDIRECT(ADDRESS(ROW($C97),BN$38),TRUE):INDIRECT(ADDRESS(ROW($C97),BN$38+$F$32-1),TRUE),"")=$F$32,"",MIN(INDIRECT(ADDRESS(ROW($C97),BN$38),TRUE):INDIRECT(ADDRESS(ROW($C97),BN$38+$F$32-1),TRUE)))</f>
        <v>45</v>
      </c>
      <c r="BO118" s="3">
        <f ca="1">IF(COUNTIF(INDIRECT(ADDRESS(ROW($C97),BO$38),TRUE):INDIRECT(ADDRESS(ROW($C97),BO$38+$F$32-1),TRUE),"")=$F$32,"",MIN(INDIRECT(ADDRESS(ROW($C97),BO$38),TRUE):INDIRECT(ADDRESS(ROW($C97),BO$38+$F$32-1),TRUE)))</f>
        <v>45</v>
      </c>
      <c r="BP118" s="3">
        <f ca="1">IF(COUNTIF(INDIRECT(ADDRESS(ROW($C97),BP$38),TRUE):INDIRECT(ADDRESS(ROW($C97),BP$38+$F$32-1),TRUE),"")=$F$32,"",MIN(INDIRECT(ADDRESS(ROW($C97),BP$38),TRUE):INDIRECT(ADDRESS(ROW($C97),BP$38+$F$32-1),TRUE)))</f>
        <v>45</v>
      </c>
      <c r="BQ118" s="119">
        <f ca="1">IF(COUNTIF(INDIRECT(ADDRESS(ROW($C97),BQ$38),TRUE):INDIRECT(ADDRESS(ROW($C97),BQ$38+$F$32-1),TRUE),"")=$F$32,"",MIN(INDIRECT(ADDRESS(ROW($C97),BQ$38),TRUE):INDIRECT(ADDRESS(ROW($C97),BQ$38+$F$32-1),TRUE)))</f>
        <v>45</v>
      </c>
      <c r="BR118" s="330"/>
      <c r="BS118" s="574">
        <f ca="1">IF(COUNTIF(INDIRECT(ADDRESS(ROW($C97),BS$38),TRUE):INDIRECT(ADDRESS(ROW($C97),BS$38+$F$32-1),TRUE),"")=$F$32,"",MIN(INDIRECT(ADDRESS(ROW($C97),BS$38),TRUE):INDIRECT(ADDRESS(ROW($C97),BS$38+$F$32-1),TRUE)))</f>
        <v>90</v>
      </c>
      <c r="BT118" s="3">
        <f ca="1">IF(COUNTIF(INDIRECT(ADDRESS(ROW($C97),BT$38),TRUE):INDIRECT(ADDRESS(ROW($C97),BT$38+$F$32-1),TRUE),"")=$F$32,"",MIN(INDIRECT(ADDRESS(ROW($C97),BT$38),TRUE):INDIRECT(ADDRESS(ROW($C97),BT$38+$F$32-1),TRUE)))</f>
        <v>90</v>
      </c>
      <c r="BU118" s="3">
        <f ca="1">IF(COUNTIF(INDIRECT(ADDRESS(ROW($C97),BU$38),TRUE):INDIRECT(ADDRESS(ROW($C97),BU$38+$F$32-1),TRUE),"")=$F$32,"",MIN(INDIRECT(ADDRESS(ROW($C97),BU$38),TRUE):INDIRECT(ADDRESS(ROW($C97),BU$38+$F$32-1),TRUE)))</f>
        <v>90</v>
      </c>
      <c r="BV118" s="3">
        <f ca="1">IF(COUNTIF(INDIRECT(ADDRESS(ROW($C97),BV$38),TRUE):INDIRECT(ADDRESS(ROW($C97),BV$38+$F$32-1),TRUE),"")=$F$32,"",MIN(INDIRECT(ADDRESS(ROW($C97),BV$38),TRUE):INDIRECT(ADDRESS(ROW($C97),BV$38+$F$32-1),TRUE)))</f>
        <v>90</v>
      </c>
      <c r="BW118" s="3">
        <f ca="1">IF(COUNTIF(INDIRECT(ADDRESS(ROW($C97),BW$38),TRUE):INDIRECT(ADDRESS(ROW($C97),BW$38+$F$32-1),TRUE),"")=$F$32,"",MIN(INDIRECT(ADDRESS(ROW($C97),BW$38),TRUE):INDIRECT(ADDRESS(ROW($C97),BW$38+$F$32-1),TRUE)))</f>
        <v>90</v>
      </c>
      <c r="BX118" s="3">
        <f ca="1">IF(COUNTIF(INDIRECT(ADDRESS(ROW($C97),BX$38),TRUE):INDIRECT(ADDRESS(ROW($C97),BX$38+$F$32-1),TRUE),"")=$F$32,"",MIN(INDIRECT(ADDRESS(ROW($C97),BX$38),TRUE):INDIRECT(ADDRESS(ROW($C97),BX$38+$F$32-1),TRUE)))</f>
        <v>90</v>
      </c>
      <c r="BY118" s="3">
        <f ca="1">IF(COUNTIF(INDIRECT(ADDRESS(ROW($C97),BY$38),TRUE):INDIRECT(ADDRESS(ROW($C97),BY$38+$F$32-1),TRUE),"")=$F$32,"",MIN(INDIRECT(ADDRESS(ROW($C97),BY$38),TRUE):INDIRECT(ADDRESS(ROW($C97),BY$38+$F$32-1),TRUE)))</f>
        <v>90</v>
      </c>
      <c r="BZ118" s="3">
        <f ca="1">IF(COUNTIF(INDIRECT(ADDRESS(ROW($C97),BZ$38),TRUE):INDIRECT(ADDRESS(ROW($C97),BZ$38+$F$32-1),TRUE),"")=$F$32,"",MIN(INDIRECT(ADDRESS(ROW($C97),BZ$38),TRUE):INDIRECT(ADDRESS(ROW($C97),BZ$38+$F$32-1),TRUE)))</f>
        <v>90</v>
      </c>
      <c r="CA118" s="3">
        <f ca="1">IF(COUNTIF(INDIRECT(ADDRESS(ROW($C97),CA$38),TRUE):INDIRECT(ADDRESS(ROW($C97),CA$38+$F$32-1),TRUE),"")=$F$32,"",MIN(INDIRECT(ADDRESS(ROW($C97),CA$38),TRUE):INDIRECT(ADDRESS(ROW($C97),CA$38+$F$32-1),TRUE)))</f>
        <v>90</v>
      </c>
      <c r="CB118" s="3">
        <f ca="1">IF(COUNTIF(INDIRECT(ADDRESS(ROW($C97),CB$38),TRUE):INDIRECT(ADDRESS(ROW($C97),CB$38+$F$32-1),TRUE),"")=$F$32,"",MIN(INDIRECT(ADDRESS(ROW($C97),CB$38),TRUE):INDIRECT(ADDRESS(ROW($C97),CB$38+$F$32-1),TRUE)))</f>
        <v>90</v>
      </c>
      <c r="CC118" s="3">
        <f ca="1">IF(COUNTIF(INDIRECT(ADDRESS(ROW($C97),CC$38),TRUE):INDIRECT(ADDRESS(ROW($C97),CC$38+$F$32-1),TRUE),"")=$F$32,"",MIN(INDIRECT(ADDRESS(ROW($C97),CC$38),TRUE):INDIRECT(ADDRESS(ROW($C97),CC$38+$F$32-1),TRUE)))</f>
        <v>90</v>
      </c>
      <c r="CD118" s="3">
        <f ca="1">IF(COUNTIF(INDIRECT(ADDRESS(ROW($C97),CD$38),TRUE):INDIRECT(ADDRESS(ROW($C97),CD$38+$F$32-1),TRUE),"")=$F$32,"",MIN(INDIRECT(ADDRESS(ROW($C97),CD$38),TRUE):INDIRECT(ADDRESS(ROW($C97),CD$38+$F$32-1),TRUE)))</f>
        <v>90</v>
      </c>
      <c r="CE118" s="3">
        <f ca="1">IF(COUNTIF(INDIRECT(ADDRESS(ROW($C97),CE$38),TRUE):INDIRECT(ADDRESS(ROW($C97),CE$38+$F$32-1),TRUE),"")=$F$32,"",MIN(INDIRECT(ADDRESS(ROW($C97),CE$38),TRUE):INDIRECT(ADDRESS(ROW($C97),CE$38+$F$32-1),TRUE)))</f>
        <v>90</v>
      </c>
      <c r="CF118" s="3">
        <f ca="1">IF(COUNTIF(INDIRECT(ADDRESS(ROW($C97),CF$38),TRUE):INDIRECT(ADDRESS(ROW($C97),CF$38+$F$32-1),TRUE),"")=$F$32,"",MIN(INDIRECT(ADDRESS(ROW($C97),CF$38),TRUE):INDIRECT(ADDRESS(ROW($C97),CF$38+$F$32-1),TRUE)))</f>
        <v>90</v>
      </c>
      <c r="CG118" s="3">
        <f ca="1">IF(COUNTIF(INDIRECT(ADDRESS(ROW($C97),CG$38),TRUE):INDIRECT(ADDRESS(ROW($C97),CG$38+$F$32-1),TRUE),"")=$F$32,"",MIN(INDIRECT(ADDRESS(ROW($C97),CG$38),TRUE):INDIRECT(ADDRESS(ROW($C97),CG$38+$F$32-1),TRUE)))</f>
        <v>90</v>
      </c>
      <c r="CH118" s="3">
        <f ca="1">IF(COUNTIF(INDIRECT(ADDRESS(ROW($C97),CH$38),TRUE):INDIRECT(ADDRESS(ROW($C97),CH$38+$F$32-1),TRUE),"")=$F$32,"",MIN(INDIRECT(ADDRESS(ROW($C97),CH$38),TRUE):INDIRECT(ADDRESS(ROW($C97),CH$38+$F$32-1),TRUE)))</f>
        <v>90</v>
      </c>
      <c r="CI118" s="3">
        <f ca="1">IF(COUNTIF(INDIRECT(ADDRESS(ROW($C97),CI$38),TRUE):INDIRECT(ADDRESS(ROW($C97),CI$38+$F$32-1),TRUE),"")=$F$32,"",MIN(INDIRECT(ADDRESS(ROW($C97),CI$38),TRUE):INDIRECT(ADDRESS(ROW($C97),CI$38+$F$32-1),TRUE)))</f>
        <v>90</v>
      </c>
      <c r="CJ118" s="3">
        <f ca="1">IF(COUNTIF(INDIRECT(ADDRESS(ROW($C97),CJ$38),TRUE):INDIRECT(ADDRESS(ROW($C97),CJ$38+$F$32-1),TRUE),"")=$F$32,"",MIN(INDIRECT(ADDRESS(ROW($C97),CJ$38),TRUE):INDIRECT(ADDRESS(ROW($C97),CJ$38+$F$32-1),TRUE)))</f>
        <v>90</v>
      </c>
      <c r="CK118" s="3">
        <f ca="1">IF(COUNTIF(INDIRECT(ADDRESS(ROW($C97),CK$38),TRUE):INDIRECT(ADDRESS(ROW($C97),CK$38+$F$32-1),TRUE),"")=$F$32,"",MIN(INDIRECT(ADDRESS(ROW($C97),CK$38),TRUE):INDIRECT(ADDRESS(ROW($C97),CK$38+$F$32-1),TRUE)))</f>
        <v>90</v>
      </c>
      <c r="CL118" s="119">
        <f ca="1">IF(COUNTIF(INDIRECT(ADDRESS(ROW($C97),CL$38),TRUE):INDIRECT(ADDRESS(ROW($C97),CL$38+$F$32-1),TRUE),"")=$F$32,"",MIN(INDIRECT(ADDRESS(ROW($C97),CL$38),TRUE):INDIRECT(ADDRESS(ROW($C97),CL$38+$F$32-1),TRUE)))</f>
        <v>90</v>
      </c>
      <c r="CM118" s="330"/>
      <c r="CN118" s="574">
        <f ca="1">IF(COUNTIF(INDIRECT(ADDRESS(ROW($C97),CN$38),TRUE):INDIRECT(ADDRESS(ROW($C97),CN$38+$F$32-1),TRUE),"")=$F$32,"",MIN(INDIRECT(ADDRESS(ROW($C97),CN$38),TRUE):INDIRECT(ADDRESS(ROW($C97),CN$38+$F$32-1),TRUE)))</f>
        <v>90</v>
      </c>
      <c r="CO118" s="3">
        <f ca="1">IF(COUNTIF(INDIRECT(ADDRESS(ROW($C97),CO$38),TRUE):INDIRECT(ADDRESS(ROW($C97),CO$38+$F$32-1),TRUE),"")=$F$32,"",MIN(INDIRECT(ADDRESS(ROW($C97),CO$38),TRUE):INDIRECT(ADDRESS(ROW($C97),CO$38+$F$32-1),TRUE)))</f>
        <v>90</v>
      </c>
      <c r="CP118" s="3">
        <f ca="1">IF(COUNTIF(INDIRECT(ADDRESS(ROW($C97),CP$38),TRUE):INDIRECT(ADDRESS(ROW($C97),CP$38+$F$32-1),TRUE),"")=$F$32,"",MIN(INDIRECT(ADDRESS(ROW($C97),CP$38),TRUE):INDIRECT(ADDRESS(ROW($C97),CP$38+$F$32-1),TRUE)))</f>
        <v>90</v>
      </c>
      <c r="CQ118" s="3">
        <f ca="1">IF(COUNTIF(INDIRECT(ADDRESS(ROW($C97),CQ$38),TRUE):INDIRECT(ADDRESS(ROW($C97),CQ$38+$F$32-1),TRUE),"")=$F$32,"",MIN(INDIRECT(ADDRESS(ROW($C97),CQ$38),TRUE):INDIRECT(ADDRESS(ROW($C97),CQ$38+$F$32-1),TRUE)))</f>
        <v>90</v>
      </c>
      <c r="CR118" s="3">
        <f ca="1">IF(COUNTIF(INDIRECT(ADDRESS(ROW($C97),CR$38),TRUE):INDIRECT(ADDRESS(ROW($C97),CR$38+$F$32-1),TRUE),"")=$F$32,"",MIN(INDIRECT(ADDRESS(ROW($C97),CR$38),TRUE):INDIRECT(ADDRESS(ROW($C97),CR$38+$F$32-1),TRUE)))</f>
        <v>90</v>
      </c>
      <c r="CS118" s="3">
        <f ca="1">IF(COUNTIF(INDIRECT(ADDRESS(ROW($C97),CS$38),TRUE):INDIRECT(ADDRESS(ROW($C97),CS$38+$F$32-1),TRUE),"")=$F$32,"",MIN(INDIRECT(ADDRESS(ROW($C97),CS$38),TRUE):INDIRECT(ADDRESS(ROW($C97),CS$38+$F$32-1),TRUE)))</f>
        <v>90</v>
      </c>
      <c r="CT118" s="3">
        <f ca="1">IF(COUNTIF(INDIRECT(ADDRESS(ROW($C97),CT$38),TRUE):INDIRECT(ADDRESS(ROW($C97),CT$38+$F$32-1),TRUE),"")=$F$32,"",MIN(INDIRECT(ADDRESS(ROW($C97),CT$38),TRUE):INDIRECT(ADDRESS(ROW($C97),CT$38+$F$32-1),TRUE)))</f>
        <v>90</v>
      </c>
      <c r="CU118" s="3">
        <f ca="1">IF(COUNTIF(INDIRECT(ADDRESS(ROW($C97),CU$38),TRUE):INDIRECT(ADDRESS(ROW($C97),CU$38+$F$32-1),TRUE),"")=$F$32,"",MIN(INDIRECT(ADDRESS(ROW($C97),CU$38),TRUE):INDIRECT(ADDRESS(ROW($C97),CU$38+$F$32-1),TRUE)))</f>
        <v>90</v>
      </c>
      <c r="CV118" s="3">
        <f ca="1">IF(COUNTIF(INDIRECT(ADDRESS(ROW($C97),CV$38),TRUE):INDIRECT(ADDRESS(ROW($C97),CV$38+$F$32-1),TRUE),"")=$F$32,"",MIN(INDIRECT(ADDRESS(ROW($C97),CV$38),TRUE):INDIRECT(ADDRESS(ROW($C97),CV$38+$F$32-1),TRUE)))</f>
        <v>90</v>
      </c>
      <c r="CW118" s="3">
        <f ca="1">IF(COUNTIF(INDIRECT(ADDRESS(ROW($C97),CW$38),TRUE):INDIRECT(ADDRESS(ROW($C97),CW$38+$F$32-1),TRUE),"")=$F$32,"",MIN(INDIRECT(ADDRESS(ROW($C97),CW$38),TRUE):INDIRECT(ADDRESS(ROW($C97),CW$38+$F$32-1),TRUE)))</f>
        <v>90</v>
      </c>
      <c r="CX118" s="3">
        <f ca="1">IF(COUNTIF(INDIRECT(ADDRESS(ROW($C97),CX$38),TRUE):INDIRECT(ADDRESS(ROW($C97),CX$38+$F$32-1),TRUE),"")=$F$32,"",MIN(INDIRECT(ADDRESS(ROW($C97),CX$38),TRUE):INDIRECT(ADDRESS(ROW($C97),CX$38+$F$32-1),TRUE)))</f>
        <v>90</v>
      </c>
      <c r="CY118" s="3">
        <f ca="1">IF(COUNTIF(INDIRECT(ADDRESS(ROW($C97),CY$38),TRUE):INDIRECT(ADDRESS(ROW($C97),CY$38+$F$32-1),TRUE),"")=$F$32,"",MIN(INDIRECT(ADDRESS(ROW($C97),CY$38),TRUE):INDIRECT(ADDRESS(ROW($C97),CY$38+$F$32-1),TRUE)))</f>
        <v>90</v>
      </c>
      <c r="CZ118" s="3">
        <f ca="1">IF(COUNTIF(INDIRECT(ADDRESS(ROW($C97),CZ$38),TRUE):INDIRECT(ADDRESS(ROW($C97),CZ$38+$F$32-1),TRUE),"")=$F$32,"",MIN(INDIRECT(ADDRESS(ROW($C97),CZ$38),TRUE):INDIRECT(ADDRESS(ROW($C97),CZ$38+$F$32-1),TRUE)))</f>
        <v>90</v>
      </c>
      <c r="DA118" s="3">
        <f ca="1">IF(COUNTIF(INDIRECT(ADDRESS(ROW($C97),DA$38),TRUE):INDIRECT(ADDRESS(ROW($C97),DA$38+$F$32-1),TRUE),"")=$F$32,"",MIN(INDIRECT(ADDRESS(ROW($C97),DA$38),TRUE):INDIRECT(ADDRESS(ROW($C97),DA$38+$F$32-1),TRUE)))</f>
        <v>90</v>
      </c>
      <c r="DB118" s="3">
        <f ca="1">IF(COUNTIF(INDIRECT(ADDRESS(ROW($C97),DB$38),TRUE):INDIRECT(ADDRESS(ROW($C97),DB$38+$F$32-1),TRUE),"")=$F$32,"",MIN(INDIRECT(ADDRESS(ROW($C97),DB$38),TRUE):INDIRECT(ADDRESS(ROW($C97),DB$38+$F$32-1),TRUE)))</f>
        <v>90</v>
      </c>
      <c r="DC118" s="3">
        <f ca="1">IF(COUNTIF(INDIRECT(ADDRESS(ROW($C97),DC$38),TRUE):INDIRECT(ADDRESS(ROW($C97),DC$38+$F$32-1),TRUE),"")=$F$32,"",MIN(INDIRECT(ADDRESS(ROW($C97),DC$38),TRUE):INDIRECT(ADDRESS(ROW($C97),DC$38+$F$32-1),TRUE)))</f>
        <v>90</v>
      </c>
      <c r="DD118" s="3">
        <f ca="1">IF(COUNTIF(INDIRECT(ADDRESS(ROW($C97),DD$38),TRUE):INDIRECT(ADDRESS(ROW($C97),DD$38+$F$32-1),TRUE),"")=$F$32,"",MIN(INDIRECT(ADDRESS(ROW($C97),DD$38),TRUE):INDIRECT(ADDRESS(ROW($C97),DD$38+$F$32-1),TRUE)))</f>
        <v>90</v>
      </c>
      <c r="DE118" s="3">
        <f ca="1">IF(COUNTIF(INDIRECT(ADDRESS(ROW($C97),DE$38),TRUE):INDIRECT(ADDRESS(ROW($C97),DE$38+$F$32-1),TRUE),"")=$F$32,"",MIN(INDIRECT(ADDRESS(ROW($C97),DE$38),TRUE):INDIRECT(ADDRESS(ROW($C97),DE$38+$F$32-1),TRUE)))</f>
        <v>90</v>
      </c>
      <c r="DF118" s="3">
        <f ca="1">IF(COUNTIF(INDIRECT(ADDRESS(ROW($C97),DF$38),TRUE):INDIRECT(ADDRESS(ROW($C97),DF$38+$F$32-1),TRUE),"")=$F$32,"",MIN(INDIRECT(ADDRESS(ROW($C97),DF$38),TRUE):INDIRECT(ADDRESS(ROW($C97),DF$38+$F$32-1),TRUE)))</f>
        <v>90</v>
      </c>
      <c r="DG118" s="119">
        <f ca="1">IF(COUNTIF(INDIRECT(ADDRESS(ROW($C97),DG$38),TRUE):INDIRECT(ADDRESS(ROW($C97),DG$38+$F$32-1),TRUE),"")=$F$32,"",MIN(INDIRECT(ADDRESS(ROW($C97),DG$38),TRUE):INDIRECT(ADDRESS(ROW($C97),DG$38+$F$32-1),TRUE)))</f>
        <v>90</v>
      </c>
      <c r="DH118" s="330"/>
      <c r="DI118" s="574">
        <f ca="1">IF(COUNTIF(INDIRECT(ADDRESS(ROW($C97),DI$38),TRUE):INDIRECT(ADDRESS(ROW($C97),DI$38+$F$32-1),TRUE),"")=$F$32,"",MIN(INDIRECT(ADDRESS(ROW($C97),DI$38),TRUE):INDIRECT(ADDRESS(ROW($C97),DI$38+$F$32-1),TRUE)))</f>
        <v>45</v>
      </c>
      <c r="DJ118" s="3">
        <f ca="1">IF(COUNTIF(INDIRECT(ADDRESS(ROW($C97),DJ$38),TRUE):INDIRECT(ADDRESS(ROW($C97),DJ$38+$F$32-1),TRUE),"")=$F$32,"",MIN(INDIRECT(ADDRESS(ROW($C97),DJ$38),TRUE):INDIRECT(ADDRESS(ROW($C97),DJ$38+$F$32-1),TRUE)))</f>
        <v>45</v>
      </c>
      <c r="DK118" s="3">
        <f ca="1">IF(COUNTIF(INDIRECT(ADDRESS(ROW($C97),DK$38),TRUE):INDIRECT(ADDRESS(ROW($C97),DK$38+$F$32-1),TRUE),"")=$F$32,"",MIN(INDIRECT(ADDRESS(ROW($C97),DK$38),TRUE):INDIRECT(ADDRESS(ROW($C97),DK$38+$F$32-1),TRUE)))</f>
        <v>45</v>
      </c>
      <c r="DL118" s="3">
        <f ca="1">IF(COUNTIF(INDIRECT(ADDRESS(ROW($C97),DL$38),TRUE):INDIRECT(ADDRESS(ROW($C97),DL$38+$F$32-1),TRUE),"")=$F$32,"",MIN(INDIRECT(ADDRESS(ROW($C97),DL$38),TRUE):INDIRECT(ADDRESS(ROW($C97),DL$38+$F$32-1),TRUE)))</f>
        <v>45</v>
      </c>
      <c r="DM118" s="3">
        <f ca="1">IF(COUNTIF(INDIRECT(ADDRESS(ROW($C97),DM$38),TRUE):INDIRECT(ADDRESS(ROW($C97),DM$38+$F$32-1),TRUE),"")=$F$32,"",MIN(INDIRECT(ADDRESS(ROW($C97),DM$38),TRUE):INDIRECT(ADDRESS(ROW($C97),DM$38+$F$32-1),TRUE)))</f>
        <v>45</v>
      </c>
      <c r="DN118" s="3">
        <f ca="1">IF(COUNTIF(INDIRECT(ADDRESS(ROW($C97),DN$38),TRUE):INDIRECT(ADDRESS(ROW($C97),DN$38+$F$32-1),TRUE),"")=$F$32,"",MIN(INDIRECT(ADDRESS(ROW($C97),DN$38),TRUE):INDIRECT(ADDRESS(ROW($C97),DN$38+$F$32-1),TRUE)))</f>
        <v>45</v>
      </c>
      <c r="DO118" s="3">
        <f ca="1">IF(COUNTIF(INDIRECT(ADDRESS(ROW($C97),DO$38),TRUE):INDIRECT(ADDRESS(ROW($C97),DO$38+$F$32-1),TRUE),"")=$F$32,"",MIN(INDIRECT(ADDRESS(ROW($C97),DO$38),TRUE):INDIRECT(ADDRESS(ROW($C97),DO$38+$F$32-1),TRUE)))</f>
        <v>45</v>
      </c>
      <c r="DP118" s="3">
        <f ca="1">IF(COUNTIF(INDIRECT(ADDRESS(ROW($C97),DP$38),TRUE):INDIRECT(ADDRESS(ROW($C97),DP$38+$F$32-1),TRUE),"")=$F$32,"",MIN(INDIRECT(ADDRESS(ROW($C97),DP$38),TRUE):INDIRECT(ADDRESS(ROW($C97),DP$38+$F$32-1),TRUE)))</f>
        <v>45</v>
      </c>
      <c r="DQ118" s="3">
        <f ca="1">IF(COUNTIF(INDIRECT(ADDRESS(ROW($C97),DQ$38),TRUE):INDIRECT(ADDRESS(ROW($C97),DQ$38+$F$32-1),TRUE),"")=$F$32,"",MIN(INDIRECT(ADDRESS(ROW($C97),DQ$38),TRUE):INDIRECT(ADDRESS(ROW($C97),DQ$38+$F$32-1),TRUE)))</f>
        <v>45</v>
      </c>
      <c r="DR118" s="3">
        <f ca="1">IF(COUNTIF(INDIRECT(ADDRESS(ROW($C97),DR$38),TRUE):INDIRECT(ADDRESS(ROW($C97),DR$38+$F$32-1),TRUE),"")=$F$32,"",MIN(INDIRECT(ADDRESS(ROW($C97),DR$38),TRUE):INDIRECT(ADDRESS(ROW($C97),DR$38+$F$32-1),TRUE)))</f>
        <v>45</v>
      </c>
      <c r="DS118" s="3">
        <f ca="1">IF(COUNTIF(INDIRECT(ADDRESS(ROW($C97),DS$38),TRUE):INDIRECT(ADDRESS(ROW($C97),DS$38+$F$32-1),TRUE),"")=$F$32,"",MIN(INDIRECT(ADDRESS(ROW($C97),DS$38),TRUE):INDIRECT(ADDRESS(ROW($C97),DS$38+$F$32-1),TRUE)))</f>
        <v>45</v>
      </c>
      <c r="DT118" s="3">
        <f ca="1">IF(COUNTIF(INDIRECT(ADDRESS(ROW($C97),DT$38),TRUE):INDIRECT(ADDRESS(ROW($C97),DT$38+$F$32-1),TRUE),"")=$F$32,"",MIN(INDIRECT(ADDRESS(ROW($C97),DT$38),TRUE):INDIRECT(ADDRESS(ROW($C97),DT$38+$F$32-1),TRUE)))</f>
        <v>45</v>
      </c>
      <c r="DU118" s="3">
        <f ca="1">IF(COUNTIF(INDIRECT(ADDRESS(ROW($C97),DU$38),TRUE):INDIRECT(ADDRESS(ROW($C97),DU$38+$F$32-1),TRUE),"")=$F$32,"",MIN(INDIRECT(ADDRESS(ROW($C97),DU$38),TRUE):INDIRECT(ADDRESS(ROW($C97),DU$38+$F$32-1),TRUE)))</f>
        <v>45</v>
      </c>
      <c r="DV118" s="3">
        <f ca="1">IF(COUNTIF(INDIRECT(ADDRESS(ROW($C97),DV$38),TRUE):INDIRECT(ADDRESS(ROW($C97),DV$38+$F$32-1),TRUE),"")=$F$32,"",MIN(INDIRECT(ADDRESS(ROW($C97),DV$38),TRUE):INDIRECT(ADDRESS(ROW($C97),DV$38+$F$32-1),TRUE)))</f>
        <v>45</v>
      </c>
      <c r="DW118" s="3">
        <f ca="1">IF(COUNTIF(INDIRECT(ADDRESS(ROW($C97),DW$38),TRUE):INDIRECT(ADDRESS(ROW($C97),DW$38+$F$32-1),TRUE),"")=$F$32,"",MIN(INDIRECT(ADDRESS(ROW($C97),DW$38),TRUE):INDIRECT(ADDRESS(ROW($C97),DW$38+$F$32-1),TRUE)))</f>
        <v>45</v>
      </c>
      <c r="DX118" s="3">
        <f ca="1">IF(COUNTIF(INDIRECT(ADDRESS(ROW($C97),DX$38),TRUE):INDIRECT(ADDRESS(ROW($C97),DX$38+$F$32-1),TRUE),"")=$F$32,"",MIN(INDIRECT(ADDRESS(ROW($C97),DX$38),TRUE):INDIRECT(ADDRESS(ROW($C97),DX$38+$F$32-1),TRUE)))</f>
        <v>45</v>
      </c>
      <c r="DY118" s="3">
        <f ca="1">IF(COUNTIF(INDIRECT(ADDRESS(ROW($C97),DY$38),TRUE):INDIRECT(ADDRESS(ROW($C97),DY$38+$F$32-1),TRUE),"")=$F$32,"",MIN(INDIRECT(ADDRESS(ROW($C97),DY$38),TRUE):INDIRECT(ADDRESS(ROW($C97),DY$38+$F$32-1),TRUE)))</f>
        <v>45</v>
      </c>
      <c r="DZ118" s="3">
        <f ca="1">IF(COUNTIF(INDIRECT(ADDRESS(ROW($C97),DZ$38),TRUE):INDIRECT(ADDRESS(ROW($C97),DZ$38+$F$32-1),TRUE),"")=$F$32,"",MIN(INDIRECT(ADDRESS(ROW($C97),DZ$38),TRUE):INDIRECT(ADDRESS(ROW($C97),DZ$38+$F$32-1),TRUE)))</f>
        <v>45</v>
      </c>
      <c r="EA118" s="3">
        <f ca="1">IF(COUNTIF(INDIRECT(ADDRESS(ROW($C97),EA$38),TRUE):INDIRECT(ADDRESS(ROW($C97),EA$38+$F$32-1),TRUE),"")=$F$32,"",MIN(INDIRECT(ADDRESS(ROW($C97),EA$38),TRUE):INDIRECT(ADDRESS(ROW($C97),EA$38+$F$32-1),TRUE)))</f>
        <v>45</v>
      </c>
      <c r="EB118" s="119">
        <f ca="1">IF(COUNTIF(INDIRECT(ADDRESS(ROW($C97),EB$38),TRUE):INDIRECT(ADDRESS(ROW($C97),EB$38+$F$32-1),TRUE),"")=$F$32,"",MIN(INDIRECT(ADDRESS(ROW($C97),EB$38),TRUE):INDIRECT(ADDRESS(ROW($C97),EB$38+$F$32-1),TRUE)))</f>
        <v>45</v>
      </c>
      <c r="EC118" s="347"/>
    </row>
    <row r="119" spans="1:133" s="348" customFormat="1" x14ac:dyDescent="0.25">
      <c r="A119" s="175"/>
      <c r="B119" s="801"/>
      <c r="C119" s="333" t="str">
        <f t="shared" si="1131"/>
        <v>4ᵉ kleinste hoek (herhaald voor elke kolom)</v>
      </c>
      <c r="D119" s="333"/>
      <c r="E119" s="28"/>
      <c r="F119" s="325"/>
      <c r="G119" s="330"/>
      <c r="H119" s="574">
        <f ca="1">IF(COUNTIF(INDIRECT(ADDRESS(ROW($C98),H$38),TRUE):INDIRECT(ADDRESS(ROW($C98),H$38+$F$32-1),TRUE),"")=$F$32,"",MIN(INDIRECT(ADDRESS(ROW($C98),H$38),TRUE):INDIRECT(ADDRESS(ROW($C98),H$38+$F$32-1),TRUE)))</f>
        <v>90</v>
      </c>
      <c r="I119" s="3">
        <f ca="1">IF(COUNTIF(INDIRECT(ADDRESS(ROW($C98),I$38),TRUE):INDIRECT(ADDRESS(ROW($C98),I$38+$F$32-1),TRUE),"")=$F$32,"",MIN(INDIRECT(ADDRESS(ROW($C98),I$38),TRUE):INDIRECT(ADDRESS(ROW($C98),I$38+$F$32-1),TRUE)))</f>
        <v>90</v>
      </c>
      <c r="J119" s="3">
        <f ca="1">IF(COUNTIF(INDIRECT(ADDRESS(ROW($C98),J$38),TRUE):INDIRECT(ADDRESS(ROW($C98),J$38+$F$32-1),TRUE),"")=$F$32,"",MIN(INDIRECT(ADDRESS(ROW($C98),J$38),TRUE):INDIRECT(ADDRESS(ROW($C98),J$38+$F$32-1),TRUE)))</f>
        <v>90</v>
      </c>
      <c r="K119" s="3">
        <f ca="1">IF(COUNTIF(INDIRECT(ADDRESS(ROW($C98),K$38),TRUE):INDIRECT(ADDRESS(ROW($C98),K$38+$F$32-1),TRUE),"")=$F$32,"",MIN(INDIRECT(ADDRESS(ROW($C98),K$38),TRUE):INDIRECT(ADDRESS(ROW($C98),K$38+$F$32-1),TRUE)))</f>
        <v>90</v>
      </c>
      <c r="L119" s="3">
        <f ca="1">IF(COUNTIF(INDIRECT(ADDRESS(ROW($C98),L$38),TRUE):INDIRECT(ADDRESS(ROW($C98),L$38+$F$32-1),TRUE),"")=$F$32,"",MIN(INDIRECT(ADDRESS(ROW($C98),L$38),TRUE):INDIRECT(ADDRESS(ROW($C98),L$38+$F$32-1),TRUE)))</f>
        <v>90</v>
      </c>
      <c r="M119" s="3">
        <f ca="1">IF(COUNTIF(INDIRECT(ADDRESS(ROW($C98),M$38),TRUE):INDIRECT(ADDRESS(ROW($C98),M$38+$F$32-1),TRUE),"")=$F$32,"",MIN(INDIRECT(ADDRESS(ROW($C98),M$38),TRUE):INDIRECT(ADDRESS(ROW($C98),M$38+$F$32-1),TRUE)))</f>
        <v>90</v>
      </c>
      <c r="N119" s="3">
        <f ca="1">IF(COUNTIF(INDIRECT(ADDRESS(ROW($C98),N$38),TRUE):INDIRECT(ADDRESS(ROW($C98),N$38+$F$32-1),TRUE),"")=$F$32,"",MIN(INDIRECT(ADDRESS(ROW($C98),N$38),TRUE):INDIRECT(ADDRESS(ROW($C98),N$38+$F$32-1),TRUE)))</f>
        <v>90</v>
      </c>
      <c r="O119" s="3">
        <f ca="1">IF(COUNTIF(INDIRECT(ADDRESS(ROW($C98),O$38),TRUE):INDIRECT(ADDRESS(ROW($C98),O$38+$F$32-1),TRUE),"")=$F$32,"",MIN(INDIRECT(ADDRESS(ROW($C98),O$38),TRUE):INDIRECT(ADDRESS(ROW($C98),O$38+$F$32-1),TRUE)))</f>
        <v>90</v>
      </c>
      <c r="P119" s="3">
        <f ca="1">IF(COUNTIF(INDIRECT(ADDRESS(ROW($C98),P$38),TRUE):INDIRECT(ADDRESS(ROW($C98),P$38+$F$32-1),TRUE),"")=$F$32,"",MIN(INDIRECT(ADDRESS(ROW($C98),P$38),TRUE):INDIRECT(ADDRESS(ROW($C98),P$38+$F$32-1),TRUE)))</f>
        <v>90</v>
      </c>
      <c r="Q119" s="3">
        <f ca="1">IF(COUNTIF(INDIRECT(ADDRESS(ROW($C98),Q$38),TRUE):INDIRECT(ADDRESS(ROW($C98),Q$38+$F$32-1),TRUE),"")=$F$32,"",MIN(INDIRECT(ADDRESS(ROW($C98),Q$38),TRUE):INDIRECT(ADDRESS(ROW($C98),Q$38+$F$32-1),TRUE)))</f>
        <v>90</v>
      </c>
      <c r="R119" s="3">
        <f ca="1">IF(COUNTIF(INDIRECT(ADDRESS(ROW($C98),R$38),TRUE):INDIRECT(ADDRESS(ROW($C98),R$38+$F$32-1),TRUE),"")=$F$32,"",MIN(INDIRECT(ADDRESS(ROW($C98),R$38),TRUE):INDIRECT(ADDRESS(ROW($C98),R$38+$F$32-1),TRUE)))</f>
        <v>90</v>
      </c>
      <c r="S119" s="3">
        <f ca="1">IF(COUNTIF(INDIRECT(ADDRESS(ROW($C98),S$38),TRUE):INDIRECT(ADDRESS(ROW($C98),S$38+$F$32-1),TRUE),"")=$F$32,"",MIN(INDIRECT(ADDRESS(ROW($C98),S$38),TRUE):INDIRECT(ADDRESS(ROW($C98),S$38+$F$32-1),TRUE)))</f>
        <v>90</v>
      </c>
      <c r="T119" s="3">
        <f ca="1">IF(COUNTIF(INDIRECT(ADDRESS(ROW($C98),T$38),TRUE):INDIRECT(ADDRESS(ROW($C98),T$38+$F$32-1),TRUE),"")=$F$32,"",MIN(INDIRECT(ADDRESS(ROW($C98),T$38),TRUE):INDIRECT(ADDRESS(ROW($C98),T$38+$F$32-1),TRUE)))</f>
        <v>90</v>
      </c>
      <c r="U119" s="3">
        <f ca="1">IF(COUNTIF(INDIRECT(ADDRESS(ROW($C98),U$38),TRUE):INDIRECT(ADDRESS(ROW($C98),U$38+$F$32-1),TRUE),"")=$F$32,"",MIN(INDIRECT(ADDRESS(ROW($C98),U$38),TRUE):INDIRECT(ADDRESS(ROW($C98),U$38+$F$32-1),TRUE)))</f>
        <v>90</v>
      </c>
      <c r="V119" s="3">
        <f ca="1">IF(COUNTIF(INDIRECT(ADDRESS(ROW($C98),V$38),TRUE):INDIRECT(ADDRESS(ROW($C98),V$38+$F$32-1),TRUE),"")=$F$32,"",MIN(INDIRECT(ADDRESS(ROW($C98),V$38),TRUE):INDIRECT(ADDRESS(ROW($C98),V$38+$F$32-1),TRUE)))</f>
        <v>90</v>
      </c>
      <c r="W119" s="3">
        <f ca="1">IF(COUNTIF(INDIRECT(ADDRESS(ROW($C98),W$38),TRUE):INDIRECT(ADDRESS(ROW($C98),W$38+$F$32-1),TRUE),"")=$F$32,"",MIN(INDIRECT(ADDRESS(ROW($C98),W$38),TRUE):INDIRECT(ADDRESS(ROW($C98),W$38+$F$32-1),TRUE)))</f>
        <v>90</v>
      </c>
      <c r="X119" s="3">
        <f ca="1">IF(COUNTIF(INDIRECT(ADDRESS(ROW($C98),X$38),TRUE):INDIRECT(ADDRESS(ROW($C98),X$38+$F$32-1),TRUE),"")=$F$32,"",MIN(INDIRECT(ADDRESS(ROW($C98),X$38),TRUE):INDIRECT(ADDRESS(ROW($C98),X$38+$F$32-1),TRUE)))</f>
        <v>90</v>
      </c>
      <c r="Y119" s="3">
        <f ca="1">IF(COUNTIF(INDIRECT(ADDRESS(ROW($C98),Y$38),TRUE):INDIRECT(ADDRESS(ROW($C98),Y$38+$F$32-1),TRUE),"")=$F$32,"",MIN(INDIRECT(ADDRESS(ROW($C98),Y$38),TRUE):INDIRECT(ADDRESS(ROW($C98),Y$38+$F$32-1),TRUE)))</f>
        <v>90</v>
      </c>
      <c r="Z119" s="3">
        <f ca="1">IF(COUNTIF(INDIRECT(ADDRESS(ROW($C98),Z$38),TRUE):INDIRECT(ADDRESS(ROW($C98),Z$38+$F$32-1),TRUE),"")=$F$32,"",MIN(INDIRECT(ADDRESS(ROW($C98),Z$38),TRUE):INDIRECT(ADDRESS(ROW($C98),Z$38+$F$32-1),TRUE)))</f>
        <v>90</v>
      </c>
      <c r="AA119" s="119">
        <f ca="1">IF(COUNTIF(INDIRECT(ADDRESS(ROW($C98),AA$38),TRUE):INDIRECT(ADDRESS(ROW($C98),AA$38+$F$32-1),TRUE),"")=$F$32,"",MIN(INDIRECT(ADDRESS(ROW($C98),AA$38),TRUE):INDIRECT(ADDRESS(ROW($C98),AA$38+$F$32-1),TRUE)))</f>
        <v>90</v>
      </c>
      <c r="AB119" s="330"/>
      <c r="AC119" s="574">
        <f ca="1">IF(COUNTIF(INDIRECT(ADDRESS(ROW($C98),AC$38),TRUE):INDIRECT(ADDRESS(ROW($C98),AC$38+$F$32-1),TRUE),"")=$F$32,"",MIN(INDIRECT(ADDRESS(ROW($C98),AC$38),TRUE):INDIRECT(ADDRESS(ROW($C98),AC$38+$F$32-1),TRUE)))</f>
        <v>90</v>
      </c>
      <c r="AD119" s="3">
        <f ca="1">IF(COUNTIF(INDIRECT(ADDRESS(ROW($C98),AD$38),TRUE):INDIRECT(ADDRESS(ROW($C98),AD$38+$F$32-1),TRUE),"")=$F$32,"",MIN(INDIRECT(ADDRESS(ROW($C98),AD$38),TRUE):INDIRECT(ADDRESS(ROW($C98),AD$38+$F$32-1),TRUE)))</f>
        <v>90</v>
      </c>
      <c r="AE119" s="3">
        <f ca="1">IF(COUNTIF(INDIRECT(ADDRESS(ROW($C98),AE$38),TRUE):INDIRECT(ADDRESS(ROW($C98),AE$38+$F$32-1),TRUE),"")=$F$32,"",MIN(INDIRECT(ADDRESS(ROW($C98),AE$38),TRUE):INDIRECT(ADDRESS(ROW($C98),AE$38+$F$32-1),TRUE)))</f>
        <v>90</v>
      </c>
      <c r="AF119" s="3">
        <f ca="1">IF(COUNTIF(INDIRECT(ADDRESS(ROW($C98),AF$38),TRUE):INDIRECT(ADDRESS(ROW($C98),AF$38+$F$32-1),TRUE),"")=$F$32,"",MIN(INDIRECT(ADDRESS(ROW($C98),AF$38),TRUE):INDIRECT(ADDRESS(ROW($C98),AF$38+$F$32-1),TRUE)))</f>
        <v>90</v>
      </c>
      <c r="AG119" s="3">
        <f ca="1">IF(COUNTIF(INDIRECT(ADDRESS(ROW($C98),AG$38),TRUE):INDIRECT(ADDRESS(ROW($C98),AG$38+$F$32-1),TRUE),"")=$F$32,"",MIN(INDIRECT(ADDRESS(ROW($C98),AG$38),TRUE):INDIRECT(ADDRESS(ROW($C98),AG$38+$F$32-1),TRUE)))</f>
        <v>90</v>
      </c>
      <c r="AH119" s="3">
        <f ca="1">IF(COUNTIF(INDIRECT(ADDRESS(ROW($C98),AH$38),TRUE):INDIRECT(ADDRESS(ROW($C98),AH$38+$F$32-1),TRUE),"")=$F$32,"",MIN(INDIRECT(ADDRESS(ROW($C98),AH$38),TRUE):INDIRECT(ADDRESS(ROW($C98),AH$38+$F$32-1),TRUE)))</f>
        <v>90</v>
      </c>
      <c r="AI119" s="3">
        <f ca="1">IF(COUNTIF(INDIRECT(ADDRESS(ROW($C98),AI$38),TRUE):INDIRECT(ADDRESS(ROW($C98),AI$38+$F$32-1),TRUE),"")=$F$32,"",MIN(INDIRECT(ADDRESS(ROW($C98),AI$38),TRUE):INDIRECT(ADDRESS(ROW($C98),AI$38+$F$32-1),TRUE)))</f>
        <v>90</v>
      </c>
      <c r="AJ119" s="3">
        <f ca="1">IF(COUNTIF(INDIRECT(ADDRESS(ROW($C98),AJ$38),TRUE):INDIRECT(ADDRESS(ROW($C98),AJ$38+$F$32-1),TRUE),"")=$F$32,"",MIN(INDIRECT(ADDRESS(ROW($C98),AJ$38),TRUE):INDIRECT(ADDRESS(ROW($C98),AJ$38+$F$32-1),TRUE)))</f>
        <v>90</v>
      </c>
      <c r="AK119" s="3">
        <f ca="1">IF(COUNTIF(INDIRECT(ADDRESS(ROW($C98),AK$38),TRUE):INDIRECT(ADDRESS(ROW($C98),AK$38+$F$32-1),TRUE),"")=$F$32,"",MIN(INDIRECT(ADDRESS(ROW($C98),AK$38),TRUE):INDIRECT(ADDRESS(ROW($C98),AK$38+$F$32-1),TRUE)))</f>
        <v>90</v>
      </c>
      <c r="AL119" s="3">
        <f ca="1">IF(COUNTIF(INDIRECT(ADDRESS(ROW($C98),AL$38),TRUE):INDIRECT(ADDRESS(ROW($C98),AL$38+$F$32-1),TRUE),"")=$F$32,"",MIN(INDIRECT(ADDRESS(ROW($C98),AL$38),TRUE):INDIRECT(ADDRESS(ROW($C98),AL$38+$F$32-1),TRUE)))</f>
        <v>90</v>
      </c>
      <c r="AM119" s="3">
        <f ca="1">IF(COUNTIF(INDIRECT(ADDRESS(ROW($C98),AM$38),TRUE):INDIRECT(ADDRESS(ROW($C98),AM$38+$F$32-1),TRUE),"")=$F$32,"",MIN(INDIRECT(ADDRESS(ROW($C98),AM$38),TRUE):INDIRECT(ADDRESS(ROW($C98),AM$38+$F$32-1),TRUE)))</f>
        <v>90</v>
      </c>
      <c r="AN119" s="3">
        <f ca="1">IF(COUNTIF(INDIRECT(ADDRESS(ROW($C98),AN$38),TRUE):INDIRECT(ADDRESS(ROW($C98),AN$38+$F$32-1),TRUE),"")=$F$32,"",MIN(INDIRECT(ADDRESS(ROW($C98),AN$38),TRUE):INDIRECT(ADDRESS(ROW($C98),AN$38+$F$32-1),TRUE)))</f>
        <v>90</v>
      </c>
      <c r="AO119" s="3">
        <f ca="1">IF(COUNTIF(INDIRECT(ADDRESS(ROW($C98),AO$38),TRUE):INDIRECT(ADDRESS(ROW($C98),AO$38+$F$32-1),TRUE),"")=$F$32,"",MIN(INDIRECT(ADDRESS(ROW($C98),AO$38),TRUE):INDIRECT(ADDRESS(ROW($C98),AO$38+$F$32-1),TRUE)))</f>
        <v>90</v>
      </c>
      <c r="AP119" s="3">
        <f ca="1">IF(COUNTIF(INDIRECT(ADDRESS(ROW($C98),AP$38),TRUE):INDIRECT(ADDRESS(ROW($C98),AP$38+$F$32-1),TRUE),"")=$F$32,"",MIN(INDIRECT(ADDRESS(ROW($C98),AP$38),TRUE):INDIRECT(ADDRESS(ROW($C98),AP$38+$F$32-1),TRUE)))</f>
        <v>90</v>
      </c>
      <c r="AQ119" s="3">
        <f ca="1">IF(COUNTIF(INDIRECT(ADDRESS(ROW($C98),AQ$38),TRUE):INDIRECT(ADDRESS(ROW($C98),AQ$38+$F$32-1),TRUE),"")=$F$32,"",MIN(INDIRECT(ADDRESS(ROW($C98),AQ$38),TRUE):INDIRECT(ADDRESS(ROW($C98),AQ$38+$F$32-1),TRUE)))</f>
        <v>90</v>
      </c>
      <c r="AR119" s="3">
        <f ca="1">IF(COUNTIF(INDIRECT(ADDRESS(ROW($C98),AR$38),TRUE):INDIRECT(ADDRESS(ROW($C98),AR$38+$F$32-1),TRUE),"")=$F$32,"",MIN(INDIRECT(ADDRESS(ROW($C98),AR$38),TRUE):INDIRECT(ADDRESS(ROW($C98),AR$38+$F$32-1),TRUE)))</f>
        <v>90</v>
      </c>
      <c r="AS119" s="3">
        <f ca="1">IF(COUNTIF(INDIRECT(ADDRESS(ROW($C98),AS$38),TRUE):INDIRECT(ADDRESS(ROW($C98),AS$38+$F$32-1),TRUE),"")=$F$32,"",MIN(INDIRECT(ADDRESS(ROW($C98),AS$38),TRUE):INDIRECT(ADDRESS(ROW($C98),AS$38+$F$32-1),TRUE)))</f>
        <v>90</v>
      </c>
      <c r="AT119" s="3">
        <f ca="1">IF(COUNTIF(INDIRECT(ADDRESS(ROW($C98),AT$38),TRUE):INDIRECT(ADDRESS(ROW($C98),AT$38+$F$32-1),TRUE),"")=$F$32,"",MIN(INDIRECT(ADDRESS(ROW($C98),AT$38),TRUE):INDIRECT(ADDRESS(ROW($C98),AT$38+$F$32-1),TRUE)))</f>
        <v>90</v>
      </c>
      <c r="AU119" s="3">
        <f ca="1">IF(COUNTIF(INDIRECT(ADDRESS(ROW($C98),AU$38),TRUE):INDIRECT(ADDRESS(ROW($C98),AU$38+$F$32-1),TRUE),"")=$F$32,"",MIN(INDIRECT(ADDRESS(ROW($C98),AU$38),TRUE):INDIRECT(ADDRESS(ROW($C98),AU$38+$F$32-1),TRUE)))</f>
        <v>90</v>
      </c>
      <c r="AV119" s="335">
        <f ca="1">IF(COUNTIF(INDIRECT(ADDRESS(ROW($C98),AV$38),TRUE):INDIRECT(ADDRESS(ROW($C98),AV$38+$F$32-1),TRUE),"")=$F$32,"",MIN(INDIRECT(ADDRESS(ROW($C98),AV$38),TRUE):INDIRECT(ADDRESS(ROW($C98),AV$38+$F$32-1),TRUE)))</f>
        <v>90</v>
      </c>
      <c r="AW119" s="330"/>
      <c r="AX119" s="574">
        <f ca="1">IF(COUNTIF(INDIRECT(ADDRESS(ROW($C98),AX$38),TRUE):INDIRECT(ADDRESS(ROW($C98),AX$38+$F$32-1),TRUE),"")=$F$32,"",MIN(INDIRECT(ADDRESS(ROW($C98),AX$38),TRUE):INDIRECT(ADDRESS(ROW($C98),AX$38+$F$32-1),TRUE)))</f>
        <v>90</v>
      </c>
      <c r="AY119" s="3">
        <f ca="1">IF(COUNTIF(INDIRECT(ADDRESS(ROW($C98),AY$38),TRUE):INDIRECT(ADDRESS(ROW($C98),AY$38+$F$32-1),TRUE),"")=$F$32,"",MIN(INDIRECT(ADDRESS(ROW($C98),AY$38),TRUE):INDIRECT(ADDRESS(ROW($C98),AY$38+$F$32-1),TRUE)))</f>
        <v>90</v>
      </c>
      <c r="AZ119" s="3">
        <f ca="1">IF(COUNTIF(INDIRECT(ADDRESS(ROW($C98),AZ$38),TRUE):INDIRECT(ADDRESS(ROW($C98),AZ$38+$F$32-1),TRUE),"")=$F$32,"",MIN(INDIRECT(ADDRESS(ROW($C98),AZ$38),TRUE):INDIRECT(ADDRESS(ROW($C98),AZ$38+$F$32-1),TRUE)))</f>
        <v>90</v>
      </c>
      <c r="BA119" s="3">
        <f ca="1">IF(COUNTIF(INDIRECT(ADDRESS(ROW($C98),BA$38),TRUE):INDIRECT(ADDRESS(ROW($C98),BA$38+$F$32-1),TRUE),"")=$F$32,"",MIN(INDIRECT(ADDRESS(ROW($C98),BA$38),TRUE):INDIRECT(ADDRESS(ROW($C98),BA$38+$F$32-1),TRUE)))</f>
        <v>90</v>
      </c>
      <c r="BB119" s="3">
        <f ca="1">IF(COUNTIF(INDIRECT(ADDRESS(ROW($C98),BB$38),TRUE):INDIRECT(ADDRESS(ROW($C98),BB$38+$F$32-1),TRUE),"")=$F$32,"",MIN(INDIRECT(ADDRESS(ROW($C98),BB$38),TRUE):INDIRECT(ADDRESS(ROW($C98),BB$38+$F$32-1),TRUE)))</f>
        <v>90</v>
      </c>
      <c r="BC119" s="3">
        <f ca="1">IF(COUNTIF(INDIRECT(ADDRESS(ROW($C98),BC$38),TRUE):INDIRECT(ADDRESS(ROW($C98),BC$38+$F$32-1),TRUE),"")=$F$32,"",MIN(INDIRECT(ADDRESS(ROW($C98),BC$38),TRUE):INDIRECT(ADDRESS(ROW($C98),BC$38+$F$32-1),TRUE)))</f>
        <v>90</v>
      </c>
      <c r="BD119" s="3">
        <f ca="1">IF(COUNTIF(INDIRECT(ADDRESS(ROW($C98),BD$38),TRUE):INDIRECT(ADDRESS(ROW($C98),BD$38+$F$32-1),TRUE),"")=$F$32,"",MIN(INDIRECT(ADDRESS(ROW($C98),BD$38),TRUE):INDIRECT(ADDRESS(ROW($C98),BD$38+$F$32-1),TRUE)))</f>
        <v>90</v>
      </c>
      <c r="BE119" s="3">
        <f ca="1">IF(COUNTIF(INDIRECT(ADDRESS(ROW($C98),BE$38),TRUE):INDIRECT(ADDRESS(ROW($C98),BE$38+$F$32-1),TRUE),"")=$F$32,"",MIN(INDIRECT(ADDRESS(ROW($C98),BE$38),TRUE):INDIRECT(ADDRESS(ROW($C98),BE$38+$F$32-1),TRUE)))</f>
        <v>90</v>
      </c>
      <c r="BF119" s="3">
        <f ca="1">IF(COUNTIF(INDIRECT(ADDRESS(ROW($C98),BF$38),TRUE):INDIRECT(ADDRESS(ROW($C98),BF$38+$F$32-1),TRUE),"")=$F$32,"",MIN(INDIRECT(ADDRESS(ROW($C98),BF$38),TRUE):INDIRECT(ADDRESS(ROW($C98),BF$38+$F$32-1),TRUE)))</f>
        <v>90</v>
      </c>
      <c r="BG119" s="3">
        <f ca="1">IF(COUNTIF(INDIRECT(ADDRESS(ROW($C98),BG$38),TRUE):INDIRECT(ADDRESS(ROW($C98),BG$38+$F$32-1),TRUE),"")=$F$32,"",MIN(INDIRECT(ADDRESS(ROW($C98),BG$38),TRUE):INDIRECT(ADDRESS(ROW($C98),BG$38+$F$32-1),TRUE)))</f>
        <v>90</v>
      </c>
      <c r="BH119" s="3">
        <f ca="1">IF(COUNTIF(INDIRECT(ADDRESS(ROW($C98),BH$38),TRUE):INDIRECT(ADDRESS(ROW($C98),BH$38+$F$32-1),TRUE),"")=$F$32,"",MIN(INDIRECT(ADDRESS(ROW($C98),BH$38),TRUE):INDIRECT(ADDRESS(ROW($C98),BH$38+$F$32-1),TRUE)))</f>
        <v>90</v>
      </c>
      <c r="BI119" s="3">
        <f ca="1">IF(COUNTIF(INDIRECT(ADDRESS(ROW($C98),BI$38),TRUE):INDIRECT(ADDRESS(ROW($C98),BI$38+$F$32-1),TRUE),"")=$F$32,"",MIN(INDIRECT(ADDRESS(ROW($C98),BI$38),TRUE):INDIRECT(ADDRESS(ROW($C98),BI$38+$F$32-1),TRUE)))</f>
        <v>90</v>
      </c>
      <c r="BJ119" s="3">
        <f ca="1">IF(COUNTIF(INDIRECT(ADDRESS(ROW($C98),BJ$38),TRUE):INDIRECT(ADDRESS(ROW($C98),BJ$38+$F$32-1),TRUE),"")=$F$32,"",MIN(INDIRECT(ADDRESS(ROW($C98),BJ$38),TRUE):INDIRECT(ADDRESS(ROW($C98),BJ$38+$F$32-1),TRUE)))</f>
        <v>90</v>
      </c>
      <c r="BK119" s="3">
        <f ca="1">IF(COUNTIF(INDIRECT(ADDRESS(ROW($C98),BK$38),TRUE):INDIRECT(ADDRESS(ROW($C98),BK$38+$F$32-1),TRUE),"")=$F$32,"",MIN(INDIRECT(ADDRESS(ROW($C98),BK$38),TRUE):INDIRECT(ADDRESS(ROW($C98),BK$38+$F$32-1),TRUE)))</f>
        <v>90</v>
      </c>
      <c r="BL119" s="3">
        <f ca="1">IF(COUNTIF(INDIRECT(ADDRESS(ROW($C98),BL$38),TRUE):INDIRECT(ADDRESS(ROW($C98),BL$38+$F$32-1),TRUE),"")=$F$32,"",MIN(INDIRECT(ADDRESS(ROW($C98),BL$38),TRUE):INDIRECT(ADDRESS(ROW($C98),BL$38+$F$32-1),TRUE)))</f>
        <v>90</v>
      </c>
      <c r="BM119" s="3">
        <f ca="1">IF(COUNTIF(INDIRECT(ADDRESS(ROW($C98),BM$38),TRUE):INDIRECT(ADDRESS(ROW($C98),BM$38+$F$32-1),TRUE),"")=$F$32,"",MIN(INDIRECT(ADDRESS(ROW($C98),BM$38),TRUE):INDIRECT(ADDRESS(ROW($C98),BM$38+$F$32-1),TRUE)))</f>
        <v>90</v>
      </c>
      <c r="BN119" s="3">
        <f ca="1">IF(COUNTIF(INDIRECT(ADDRESS(ROW($C98),BN$38),TRUE):INDIRECT(ADDRESS(ROW($C98),BN$38+$F$32-1),TRUE),"")=$F$32,"",MIN(INDIRECT(ADDRESS(ROW($C98),BN$38),TRUE):INDIRECT(ADDRESS(ROW($C98),BN$38+$F$32-1),TRUE)))</f>
        <v>90</v>
      </c>
      <c r="BO119" s="3">
        <f ca="1">IF(COUNTIF(INDIRECT(ADDRESS(ROW($C98),BO$38),TRUE):INDIRECT(ADDRESS(ROW($C98),BO$38+$F$32-1),TRUE),"")=$F$32,"",MIN(INDIRECT(ADDRESS(ROW($C98),BO$38),TRUE):INDIRECT(ADDRESS(ROW($C98),BO$38+$F$32-1),TRUE)))</f>
        <v>90</v>
      </c>
      <c r="BP119" s="3">
        <f ca="1">IF(COUNTIF(INDIRECT(ADDRESS(ROW($C98),BP$38),TRUE):INDIRECT(ADDRESS(ROW($C98),BP$38+$F$32-1),TRUE),"")=$F$32,"",MIN(INDIRECT(ADDRESS(ROW($C98),BP$38),TRUE):INDIRECT(ADDRESS(ROW($C98),BP$38+$F$32-1),TRUE)))</f>
        <v>90</v>
      </c>
      <c r="BQ119" s="119">
        <f ca="1">IF(COUNTIF(INDIRECT(ADDRESS(ROW($C98),BQ$38),TRUE):INDIRECT(ADDRESS(ROW($C98),BQ$38+$F$32-1),TRUE),"")=$F$32,"",MIN(INDIRECT(ADDRESS(ROW($C98),BQ$38),TRUE):INDIRECT(ADDRESS(ROW($C98),BQ$38+$F$32-1),TRUE)))</f>
        <v>90</v>
      </c>
      <c r="BR119" s="330"/>
      <c r="BS119" s="574" t="str">
        <f ca="1">IF(COUNTIF(INDIRECT(ADDRESS(ROW($C98),BS$38),TRUE):INDIRECT(ADDRESS(ROW($C98),BS$38+$F$32-1),TRUE),"")=$F$32,"",MIN(INDIRECT(ADDRESS(ROW($C98),BS$38),TRUE):INDIRECT(ADDRESS(ROW($C98),BS$38+$F$32-1),TRUE)))</f>
        <v/>
      </c>
      <c r="BT119" s="3" t="str">
        <f ca="1">IF(COUNTIF(INDIRECT(ADDRESS(ROW($C98),BT$38),TRUE):INDIRECT(ADDRESS(ROW($C98),BT$38+$F$32-1),TRUE),"")=$F$32,"",MIN(INDIRECT(ADDRESS(ROW($C98),BT$38),TRUE):INDIRECT(ADDRESS(ROW($C98),BT$38+$F$32-1),TRUE)))</f>
        <v/>
      </c>
      <c r="BU119" s="3" t="str">
        <f ca="1">IF(COUNTIF(INDIRECT(ADDRESS(ROW($C98),BU$38),TRUE):INDIRECT(ADDRESS(ROW($C98),BU$38+$F$32-1),TRUE),"")=$F$32,"",MIN(INDIRECT(ADDRESS(ROW($C98),BU$38),TRUE):INDIRECT(ADDRESS(ROW($C98),BU$38+$F$32-1),TRUE)))</f>
        <v/>
      </c>
      <c r="BV119" s="3" t="str">
        <f ca="1">IF(COUNTIF(INDIRECT(ADDRESS(ROW($C98),BV$38),TRUE):INDIRECT(ADDRESS(ROW($C98),BV$38+$F$32-1),TRUE),"")=$F$32,"",MIN(INDIRECT(ADDRESS(ROW($C98),BV$38),TRUE):INDIRECT(ADDRESS(ROW($C98),BV$38+$F$32-1),TRUE)))</f>
        <v/>
      </c>
      <c r="BW119" s="3" t="str">
        <f ca="1">IF(COUNTIF(INDIRECT(ADDRESS(ROW($C98),BW$38),TRUE):INDIRECT(ADDRESS(ROW($C98),BW$38+$F$32-1),TRUE),"")=$F$32,"",MIN(INDIRECT(ADDRESS(ROW($C98),BW$38),TRUE):INDIRECT(ADDRESS(ROW($C98),BW$38+$F$32-1),TRUE)))</f>
        <v/>
      </c>
      <c r="BX119" s="3" t="str">
        <f ca="1">IF(COUNTIF(INDIRECT(ADDRESS(ROW($C98),BX$38),TRUE):INDIRECT(ADDRESS(ROW($C98),BX$38+$F$32-1),TRUE),"")=$F$32,"",MIN(INDIRECT(ADDRESS(ROW($C98),BX$38),TRUE):INDIRECT(ADDRESS(ROW($C98),BX$38+$F$32-1),TRUE)))</f>
        <v/>
      </c>
      <c r="BY119" s="3" t="str">
        <f ca="1">IF(COUNTIF(INDIRECT(ADDRESS(ROW($C98),BY$38),TRUE):INDIRECT(ADDRESS(ROW($C98),BY$38+$F$32-1),TRUE),"")=$F$32,"",MIN(INDIRECT(ADDRESS(ROW($C98),BY$38),TRUE):INDIRECT(ADDRESS(ROW($C98),BY$38+$F$32-1),TRUE)))</f>
        <v/>
      </c>
      <c r="BZ119" s="3" t="str">
        <f ca="1">IF(COUNTIF(INDIRECT(ADDRESS(ROW($C98),BZ$38),TRUE):INDIRECT(ADDRESS(ROW($C98),BZ$38+$F$32-1),TRUE),"")=$F$32,"",MIN(INDIRECT(ADDRESS(ROW($C98),BZ$38),TRUE):INDIRECT(ADDRESS(ROW($C98),BZ$38+$F$32-1),TRUE)))</f>
        <v/>
      </c>
      <c r="CA119" s="3" t="str">
        <f ca="1">IF(COUNTIF(INDIRECT(ADDRESS(ROW($C98),CA$38),TRUE):INDIRECT(ADDRESS(ROW($C98),CA$38+$F$32-1),TRUE),"")=$F$32,"",MIN(INDIRECT(ADDRESS(ROW($C98),CA$38),TRUE):INDIRECT(ADDRESS(ROW($C98),CA$38+$F$32-1),TRUE)))</f>
        <v/>
      </c>
      <c r="CB119" s="3" t="str">
        <f ca="1">IF(COUNTIF(INDIRECT(ADDRESS(ROW($C98),CB$38),TRUE):INDIRECT(ADDRESS(ROW($C98),CB$38+$F$32-1),TRUE),"")=$F$32,"",MIN(INDIRECT(ADDRESS(ROW($C98),CB$38),TRUE):INDIRECT(ADDRESS(ROW($C98),CB$38+$F$32-1),TRUE)))</f>
        <v/>
      </c>
      <c r="CC119" s="3" t="str">
        <f ca="1">IF(COUNTIF(INDIRECT(ADDRESS(ROW($C98),CC$38),TRUE):INDIRECT(ADDRESS(ROW($C98),CC$38+$F$32-1),TRUE),"")=$F$32,"",MIN(INDIRECT(ADDRESS(ROW($C98),CC$38),TRUE):INDIRECT(ADDRESS(ROW($C98),CC$38+$F$32-1),TRUE)))</f>
        <v/>
      </c>
      <c r="CD119" s="3" t="str">
        <f ca="1">IF(COUNTIF(INDIRECT(ADDRESS(ROW($C98),CD$38),TRUE):INDIRECT(ADDRESS(ROW($C98),CD$38+$F$32-1),TRUE),"")=$F$32,"",MIN(INDIRECT(ADDRESS(ROW($C98),CD$38),TRUE):INDIRECT(ADDRESS(ROW($C98),CD$38+$F$32-1),TRUE)))</f>
        <v/>
      </c>
      <c r="CE119" s="3" t="str">
        <f ca="1">IF(COUNTIF(INDIRECT(ADDRESS(ROW($C98),CE$38),TRUE):INDIRECT(ADDRESS(ROW($C98),CE$38+$F$32-1),TRUE),"")=$F$32,"",MIN(INDIRECT(ADDRESS(ROW($C98),CE$38),TRUE):INDIRECT(ADDRESS(ROW($C98),CE$38+$F$32-1),TRUE)))</f>
        <v/>
      </c>
      <c r="CF119" s="3" t="str">
        <f ca="1">IF(COUNTIF(INDIRECT(ADDRESS(ROW($C98),CF$38),TRUE):INDIRECT(ADDRESS(ROW($C98),CF$38+$F$32-1),TRUE),"")=$F$32,"",MIN(INDIRECT(ADDRESS(ROW($C98),CF$38),TRUE):INDIRECT(ADDRESS(ROW($C98),CF$38+$F$32-1),TRUE)))</f>
        <v/>
      </c>
      <c r="CG119" s="3" t="str">
        <f ca="1">IF(COUNTIF(INDIRECT(ADDRESS(ROW($C98),CG$38),TRUE):INDIRECT(ADDRESS(ROW($C98),CG$38+$F$32-1),TRUE),"")=$F$32,"",MIN(INDIRECT(ADDRESS(ROW($C98),CG$38),TRUE):INDIRECT(ADDRESS(ROW($C98),CG$38+$F$32-1),TRUE)))</f>
        <v/>
      </c>
      <c r="CH119" s="3" t="str">
        <f ca="1">IF(COUNTIF(INDIRECT(ADDRESS(ROW($C98),CH$38),TRUE):INDIRECT(ADDRESS(ROW($C98),CH$38+$F$32-1),TRUE),"")=$F$32,"",MIN(INDIRECT(ADDRESS(ROW($C98),CH$38),TRUE):INDIRECT(ADDRESS(ROW($C98),CH$38+$F$32-1),TRUE)))</f>
        <v/>
      </c>
      <c r="CI119" s="3" t="str">
        <f ca="1">IF(COUNTIF(INDIRECT(ADDRESS(ROW($C98),CI$38),TRUE):INDIRECT(ADDRESS(ROW($C98),CI$38+$F$32-1),TRUE),"")=$F$32,"",MIN(INDIRECT(ADDRESS(ROW($C98),CI$38),TRUE):INDIRECT(ADDRESS(ROW($C98),CI$38+$F$32-1),TRUE)))</f>
        <v/>
      </c>
      <c r="CJ119" s="3" t="str">
        <f ca="1">IF(COUNTIF(INDIRECT(ADDRESS(ROW($C98),CJ$38),TRUE):INDIRECT(ADDRESS(ROW($C98),CJ$38+$F$32-1),TRUE),"")=$F$32,"",MIN(INDIRECT(ADDRESS(ROW($C98),CJ$38),TRUE):INDIRECT(ADDRESS(ROW($C98),CJ$38+$F$32-1),TRUE)))</f>
        <v/>
      </c>
      <c r="CK119" s="3" t="str">
        <f ca="1">IF(COUNTIF(INDIRECT(ADDRESS(ROW($C98),CK$38),TRUE):INDIRECT(ADDRESS(ROW($C98),CK$38+$F$32-1),TRUE),"")=$F$32,"",MIN(INDIRECT(ADDRESS(ROW($C98),CK$38),TRUE):INDIRECT(ADDRESS(ROW($C98),CK$38+$F$32-1),TRUE)))</f>
        <v/>
      </c>
      <c r="CL119" s="119" t="str">
        <f ca="1">IF(COUNTIF(INDIRECT(ADDRESS(ROW($C98),CL$38),TRUE):INDIRECT(ADDRESS(ROW($C98),CL$38+$F$32-1),TRUE),"")=$F$32,"",MIN(INDIRECT(ADDRESS(ROW($C98),CL$38),TRUE):INDIRECT(ADDRESS(ROW($C98),CL$38+$F$32-1),TRUE)))</f>
        <v/>
      </c>
      <c r="CM119" s="330"/>
      <c r="CN119" s="574" t="str">
        <f ca="1">IF(COUNTIF(INDIRECT(ADDRESS(ROW($C98),CN$38),TRUE):INDIRECT(ADDRESS(ROW($C98),CN$38+$F$32-1),TRUE),"")=$F$32,"",MIN(INDIRECT(ADDRESS(ROW($C98),CN$38),TRUE):INDIRECT(ADDRESS(ROW($C98),CN$38+$F$32-1),TRUE)))</f>
        <v/>
      </c>
      <c r="CO119" s="3" t="str">
        <f ca="1">IF(COUNTIF(INDIRECT(ADDRESS(ROW($C98),CO$38),TRUE):INDIRECT(ADDRESS(ROW($C98),CO$38+$F$32-1),TRUE),"")=$F$32,"",MIN(INDIRECT(ADDRESS(ROW($C98),CO$38),TRUE):INDIRECT(ADDRESS(ROW($C98),CO$38+$F$32-1),TRUE)))</f>
        <v/>
      </c>
      <c r="CP119" s="3" t="str">
        <f ca="1">IF(COUNTIF(INDIRECT(ADDRESS(ROW($C98),CP$38),TRUE):INDIRECT(ADDRESS(ROW($C98),CP$38+$F$32-1),TRUE),"")=$F$32,"",MIN(INDIRECT(ADDRESS(ROW($C98),CP$38),TRUE):INDIRECT(ADDRESS(ROW($C98),CP$38+$F$32-1),TRUE)))</f>
        <v/>
      </c>
      <c r="CQ119" s="3" t="str">
        <f ca="1">IF(COUNTIF(INDIRECT(ADDRESS(ROW($C98),CQ$38),TRUE):INDIRECT(ADDRESS(ROW($C98),CQ$38+$F$32-1),TRUE),"")=$F$32,"",MIN(INDIRECT(ADDRESS(ROW($C98),CQ$38),TRUE):INDIRECT(ADDRESS(ROW($C98),CQ$38+$F$32-1),TRUE)))</f>
        <v/>
      </c>
      <c r="CR119" s="3" t="str">
        <f ca="1">IF(COUNTIF(INDIRECT(ADDRESS(ROW($C98),CR$38),TRUE):INDIRECT(ADDRESS(ROW($C98),CR$38+$F$32-1),TRUE),"")=$F$32,"",MIN(INDIRECT(ADDRESS(ROW($C98),CR$38),TRUE):INDIRECT(ADDRESS(ROW($C98),CR$38+$F$32-1),TRUE)))</f>
        <v/>
      </c>
      <c r="CS119" s="3" t="str">
        <f ca="1">IF(COUNTIF(INDIRECT(ADDRESS(ROW($C98),CS$38),TRUE):INDIRECT(ADDRESS(ROW($C98),CS$38+$F$32-1),TRUE),"")=$F$32,"",MIN(INDIRECT(ADDRESS(ROW($C98),CS$38),TRUE):INDIRECT(ADDRESS(ROW($C98),CS$38+$F$32-1),TRUE)))</f>
        <v/>
      </c>
      <c r="CT119" s="3" t="str">
        <f ca="1">IF(COUNTIF(INDIRECT(ADDRESS(ROW($C98),CT$38),TRUE):INDIRECT(ADDRESS(ROW($C98),CT$38+$F$32-1),TRUE),"")=$F$32,"",MIN(INDIRECT(ADDRESS(ROW($C98),CT$38),TRUE):INDIRECT(ADDRESS(ROW($C98),CT$38+$F$32-1),TRUE)))</f>
        <v/>
      </c>
      <c r="CU119" s="3" t="str">
        <f ca="1">IF(COUNTIF(INDIRECT(ADDRESS(ROW($C98),CU$38),TRUE):INDIRECT(ADDRESS(ROW($C98),CU$38+$F$32-1),TRUE),"")=$F$32,"",MIN(INDIRECT(ADDRESS(ROW($C98),CU$38),TRUE):INDIRECT(ADDRESS(ROW($C98),CU$38+$F$32-1),TRUE)))</f>
        <v/>
      </c>
      <c r="CV119" s="3" t="str">
        <f ca="1">IF(COUNTIF(INDIRECT(ADDRESS(ROW($C98),CV$38),TRUE):INDIRECT(ADDRESS(ROW($C98),CV$38+$F$32-1),TRUE),"")=$F$32,"",MIN(INDIRECT(ADDRESS(ROW($C98),CV$38),TRUE):INDIRECT(ADDRESS(ROW($C98),CV$38+$F$32-1),TRUE)))</f>
        <v/>
      </c>
      <c r="CW119" s="3" t="str">
        <f ca="1">IF(COUNTIF(INDIRECT(ADDRESS(ROW($C98),CW$38),TRUE):INDIRECT(ADDRESS(ROW($C98),CW$38+$F$32-1),TRUE),"")=$F$32,"",MIN(INDIRECT(ADDRESS(ROW($C98),CW$38),TRUE):INDIRECT(ADDRESS(ROW($C98),CW$38+$F$32-1),TRUE)))</f>
        <v/>
      </c>
      <c r="CX119" s="3" t="str">
        <f ca="1">IF(COUNTIF(INDIRECT(ADDRESS(ROW($C98),CX$38),TRUE):INDIRECT(ADDRESS(ROW($C98),CX$38+$F$32-1),TRUE),"")=$F$32,"",MIN(INDIRECT(ADDRESS(ROW($C98),CX$38),TRUE):INDIRECT(ADDRESS(ROW($C98),CX$38+$F$32-1),TRUE)))</f>
        <v/>
      </c>
      <c r="CY119" s="3" t="str">
        <f ca="1">IF(COUNTIF(INDIRECT(ADDRESS(ROW($C98),CY$38),TRUE):INDIRECT(ADDRESS(ROW($C98),CY$38+$F$32-1),TRUE),"")=$F$32,"",MIN(INDIRECT(ADDRESS(ROW($C98),CY$38),TRUE):INDIRECT(ADDRESS(ROW($C98),CY$38+$F$32-1),TRUE)))</f>
        <v/>
      </c>
      <c r="CZ119" s="3" t="str">
        <f ca="1">IF(COUNTIF(INDIRECT(ADDRESS(ROW($C98),CZ$38),TRUE):INDIRECT(ADDRESS(ROW($C98),CZ$38+$F$32-1),TRUE),"")=$F$32,"",MIN(INDIRECT(ADDRESS(ROW($C98),CZ$38),TRUE):INDIRECT(ADDRESS(ROW($C98),CZ$38+$F$32-1),TRUE)))</f>
        <v/>
      </c>
      <c r="DA119" s="3" t="str">
        <f ca="1">IF(COUNTIF(INDIRECT(ADDRESS(ROW($C98),DA$38),TRUE):INDIRECT(ADDRESS(ROW($C98),DA$38+$F$32-1),TRUE),"")=$F$32,"",MIN(INDIRECT(ADDRESS(ROW($C98),DA$38),TRUE):INDIRECT(ADDRESS(ROW($C98),DA$38+$F$32-1),TRUE)))</f>
        <v/>
      </c>
      <c r="DB119" s="3" t="str">
        <f ca="1">IF(COUNTIF(INDIRECT(ADDRESS(ROW($C98),DB$38),TRUE):INDIRECT(ADDRESS(ROW($C98),DB$38+$F$32-1),TRUE),"")=$F$32,"",MIN(INDIRECT(ADDRESS(ROW($C98),DB$38),TRUE):INDIRECT(ADDRESS(ROW($C98),DB$38+$F$32-1),TRUE)))</f>
        <v/>
      </c>
      <c r="DC119" s="3" t="str">
        <f ca="1">IF(COUNTIF(INDIRECT(ADDRESS(ROW($C98),DC$38),TRUE):INDIRECT(ADDRESS(ROW($C98),DC$38+$F$32-1),TRUE),"")=$F$32,"",MIN(INDIRECT(ADDRESS(ROW($C98),DC$38),TRUE):INDIRECT(ADDRESS(ROW($C98),DC$38+$F$32-1),TRUE)))</f>
        <v/>
      </c>
      <c r="DD119" s="3" t="str">
        <f ca="1">IF(COUNTIF(INDIRECT(ADDRESS(ROW($C98),DD$38),TRUE):INDIRECT(ADDRESS(ROW($C98),DD$38+$F$32-1),TRUE),"")=$F$32,"",MIN(INDIRECT(ADDRESS(ROW($C98),DD$38),TRUE):INDIRECT(ADDRESS(ROW($C98),DD$38+$F$32-1),TRUE)))</f>
        <v/>
      </c>
      <c r="DE119" s="3" t="str">
        <f ca="1">IF(COUNTIF(INDIRECT(ADDRESS(ROW($C98),DE$38),TRUE):INDIRECT(ADDRESS(ROW($C98),DE$38+$F$32-1),TRUE),"")=$F$32,"",MIN(INDIRECT(ADDRESS(ROW($C98),DE$38),TRUE):INDIRECT(ADDRESS(ROW($C98),DE$38+$F$32-1),TRUE)))</f>
        <v/>
      </c>
      <c r="DF119" s="3" t="str">
        <f ca="1">IF(COUNTIF(INDIRECT(ADDRESS(ROW($C98),DF$38),TRUE):INDIRECT(ADDRESS(ROW($C98),DF$38+$F$32-1),TRUE),"")=$F$32,"",MIN(INDIRECT(ADDRESS(ROW($C98),DF$38),TRUE):INDIRECT(ADDRESS(ROW($C98),DF$38+$F$32-1),TRUE)))</f>
        <v/>
      </c>
      <c r="DG119" s="119" t="str">
        <f ca="1">IF(COUNTIF(INDIRECT(ADDRESS(ROW($C98),DG$38),TRUE):INDIRECT(ADDRESS(ROW($C98),DG$38+$F$32-1),TRUE),"")=$F$32,"",MIN(INDIRECT(ADDRESS(ROW($C98),DG$38),TRUE):INDIRECT(ADDRESS(ROW($C98),DG$38+$F$32-1),TRUE)))</f>
        <v/>
      </c>
      <c r="DH119" s="330"/>
      <c r="DI119" s="574">
        <f ca="1">IF(COUNTIF(INDIRECT(ADDRESS(ROW($C98),DI$38),TRUE):INDIRECT(ADDRESS(ROW($C98),DI$38+$F$32-1),TRUE),"")=$F$32,"",MIN(INDIRECT(ADDRESS(ROW($C98),DI$38),TRUE):INDIRECT(ADDRESS(ROW($C98),DI$38+$F$32-1),TRUE)))</f>
        <v>90</v>
      </c>
      <c r="DJ119" s="3">
        <f ca="1">IF(COUNTIF(INDIRECT(ADDRESS(ROW($C98),DJ$38),TRUE):INDIRECT(ADDRESS(ROW($C98),DJ$38+$F$32-1),TRUE),"")=$F$32,"",MIN(INDIRECT(ADDRESS(ROW($C98),DJ$38),TRUE):INDIRECT(ADDRESS(ROW($C98),DJ$38+$F$32-1),TRUE)))</f>
        <v>90</v>
      </c>
      <c r="DK119" s="3">
        <f ca="1">IF(COUNTIF(INDIRECT(ADDRESS(ROW($C98),DK$38),TRUE):INDIRECT(ADDRESS(ROW($C98),DK$38+$F$32-1),TRUE),"")=$F$32,"",MIN(INDIRECT(ADDRESS(ROW($C98),DK$38),TRUE):INDIRECT(ADDRESS(ROW($C98),DK$38+$F$32-1),TRUE)))</f>
        <v>90</v>
      </c>
      <c r="DL119" s="3">
        <f ca="1">IF(COUNTIF(INDIRECT(ADDRESS(ROW($C98),DL$38),TRUE):INDIRECT(ADDRESS(ROW($C98),DL$38+$F$32-1),TRUE),"")=$F$32,"",MIN(INDIRECT(ADDRESS(ROW($C98),DL$38),TRUE):INDIRECT(ADDRESS(ROW($C98),DL$38+$F$32-1),TRUE)))</f>
        <v>90</v>
      </c>
      <c r="DM119" s="3">
        <f ca="1">IF(COUNTIF(INDIRECT(ADDRESS(ROW($C98),DM$38),TRUE):INDIRECT(ADDRESS(ROW($C98),DM$38+$F$32-1),TRUE),"")=$F$32,"",MIN(INDIRECT(ADDRESS(ROW($C98),DM$38),TRUE):INDIRECT(ADDRESS(ROW($C98),DM$38+$F$32-1),TRUE)))</f>
        <v>90</v>
      </c>
      <c r="DN119" s="3">
        <f ca="1">IF(COUNTIF(INDIRECT(ADDRESS(ROW($C98),DN$38),TRUE):INDIRECT(ADDRESS(ROW($C98),DN$38+$F$32-1),TRUE),"")=$F$32,"",MIN(INDIRECT(ADDRESS(ROW($C98),DN$38),TRUE):INDIRECT(ADDRESS(ROW($C98),DN$38+$F$32-1),TRUE)))</f>
        <v>90</v>
      </c>
      <c r="DO119" s="3">
        <f ca="1">IF(COUNTIF(INDIRECT(ADDRESS(ROW($C98),DO$38),TRUE):INDIRECT(ADDRESS(ROW($C98),DO$38+$F$32-1),TRUE),"")=$F$32,"",MIN(INDIRECT(ADDRESS(ROW($C98),DO$38),TRUE):INDIRECT(ADDRESS(ROW($C98),DO$38+$F$32-1),TRUE)))</f>
        <v>90</v>
      </c>
      <c r="DP119" s="3">
        <f ca="1">IF(COUNTIF(INDIRECT(ADDRESS(ROW($C98),DP$38),TRUE):INDIRECT(ADDRESS(ROW($C98),DP$38+$F$32-1),TRUE),"")=$F$32,"",MIN(INDIRECT(ADDRESS(ROW($C98),DP$38),TRUE):INDIRECT(ADDRESS(ROW($C98),DP$38+$F$32-1),TRUE)))</f>
        <v>90</v>
      </c>
      <c r="DQ119" s="3">
        <f ca="1">IF(COUNTIF(INDIRECT(ADDRESS(ROW($C98),DQ$38),TRUE):INDIRECT(ADDRESS(ROW($C98),DQ$38+$F$32-1),TRUE),"")=$F$32,"",MIN(INDIRECT(ADDRESS(ROW($C98),DQ$38),TRUE):INDIRECT(ADDRESS(ROW($C98),DQ$38+$F$32-1),TRUE)))</f>
        <v>90</v>
      </c>
      <c r="DR119" s="3">
        <f ca="1">IF(COUNTIF(INDIRECT(ADDRESS(ROW($C98),DR$38),TRUE):INDIRECT(ADDRESS(ROW($C98),DR$38+$F$32-1),TRUE),"")=$F$32,"",MIN(INDIRECT(ADDRESS(ROW($C98),DR$38),TRUE):INDIRECT(ADDRESS(ROW($C98),DR$38+$F$32-1),TRUE)))</f>
        <v>90</v>
      </c>
      <c r="DS119" s="3">
        <f ca="1">IF(COUNTIF(INDIRECT(ADDRESS(ROW($C98),DS$38),TRUE):INDIRECT(ADDRESS(ROW($C98),DS$38+$F$32-1),TRUE),"")=$F$32,"",MIN(INDIRECT(ADDRESS(ROW($C98),DS$38),TRUE):INDIRECT(ADDRESS(ROW($C98),DS$38+$F$32-1),TRUE)))</f>
        <v>90</v>
      </c>
      <c r="DT119" s="3">
        <f ca="1">IF(COUNTIF(INDIRECT(ADDRESS(ROW($C98),DT$38),TRUE):INDIRECT(ADDRESS(ROW($C98),DT$38+$F$32-1),TRUE),"")=$F$32,"",MIN(INDIRECT(ADDRESS(ROW($C98),DT$38),TRUE):INDIRECT(ADDRESS(ROW($C98),DT$38+$F$32-1),TRUE)))</f>
        <v>90</v>
      </c>
      <c r="DU119" s="3">
        <f ca="1">IF(COUNTIF(INDIRECT(ADDRESS(ROW($C98),DU$38),TRUE):INDIRECT(ADDRESS(ROW($C98),DU$38+$F$32-1),TRUE),"")=$F$32,"",MIN(INDIRECT(ADDRESS(ROW($C98),DU$38),TRUE):INDIRECT(ADDRESS(ROW($C98),DU$38+$F$32-1),TRUE)))</f>
        <v>90</v>
      </c>
      <c r="DV119" s="3">
        <f ca="1">IF(COUNTIF(INDIRECT(ADDRESS(ROW($C98),DV$38),TRUE):INDIRECT(ADDRESS(ROW($C98),DV$38+$F$32-1),TRUE),"")=$F$32,"",MIN(INDIRECT(ADDRESS(ROW($C98),DV$38),TRUE):INDIRECT(ADDRESS(ROW($C98),DV$38+$F$32-1),TRUE)))</f>
        <v>90</v>
      </c>
      <c r="DW119" s="3">
        <f ca="1">IF(COUNTIF(INDIRECT(ADDRESS(ROW($C98),DW$38),TRUE):INDIRECT(ADDRESS(ROW($C98),DW$38+$F$32-1),TRUE),"")=$F$32,"",MIN(INDIRECT(ADDRESS(ROW($C98),DW$38),TRUE):INDIRECT(ADDRESS(ROW($C98),DW$38+$F$32-1),TRUE)))</f>
        <v>90</v>
      </c>
      <c r="DX119" s="3">
        <f ca="1">IF(COUNTIF(INDIRECT(ADDRESS(ROW($C98),DX$38),TRUE):INDIRECT(ADDRESS(ROW($C98),DX$38+$F$32-1),TRUE),"")=$F$32,"",MIN(INDIRECT(ADDRESS(ROW($C98),DX$38),TRUE):INDIRECT(ADDRESS(ROW($C98),DX$38+$F$32-1),TRUE)))</f>
        <v>90</v>
      </c>
      <c r="DY119" s="3">
        <f ca="1">IF(COUNTIF(INDIRECT(ADDRESS(ROW($C98),DY$38),TRUE):INDIRECT(ADDRESS(ROW($C98),DY$38+$F$32-1),TRUE),"")=$F$32,"",MIN(INDIRECT(ADDRESS(ROW($C98),DY$38),TRUE):INDIRECT(ADDRESS(ROW($C98),DY$38+$F$32-1),TRUE)))</f>
        <v>90</v>
      </c>
      <c r="DZ119" s="3">
        <f ca="1">IF(COUNTIF(INDIRECT(ADDRESS(ROW($C98),DZ$38),TRUE):INDIRECT(ADDRESS(ROW($C98),DZ$38+$F$32-1),TRUE),"")=$F$32,"",MIN(INDIRECT(ADDRESS(ROW($C98),DZ$38),TRUE):INDIRECT(ADDRESS(ROW($C98),DZ$38+$F$32-1),TRUE)))</f>
        <v>90</v>
      </c>
      <c r="EA119" s="3">
        <f ca="1">IF(COUNTIF(INDIRECT(ADDRESS(ROW($C98),EA$38),TRUE):INDIRECT(ADDRESS(ROW($C98),EA$38+$F$32-1),TRUE),"")=$F$32,"",MIN(INDIRECT(ADDRESS(ROW($C98),EA$38),TRUE):INDIRECT(ADDRESS(ROW($C98),EA$38+$F$32-1),TRUE)))</f>
        <v>90</v>
      </c>
      <c r="EB119" s="119">
        <f ca="1">IF(COUNTIF(INDIRECT(ADDRESS(ROW($C98),EB$38),TRUE):INDIRECT(ADDRESS(ROW($C98),EB$38+$F$32-1),TRUE),"")=$F$32,"",MIN(INDIRECT(ADDRESS(ROW($C98),EB$38),TRUE):INDIRECT(ADDRESS(ROW($C98),EB$38+$F$32-1),TRUE)))</f>
        <v>90</v>
      </c>
      <c r="EC119" s="347"/>
    </row>
    <row r="120" spans="1:133" s="348" customFormat="1" x14ac:dyDescent="0.25">
      <c r="A120" s="175"/>
      <c r="B120" s="801"/>
      <c r="C120" s="333" t="str">
        <f t="shared" si="1131"/>
        <v>5ᵉ kleinste hoek (herhaald voor elke kolom)</v>
      </c>
      <c r="D120" s="333"/>
      <c r="E120" s="28"/>
      <c r="F120" s="325"/>
      <c r="G120" s="330"/>
      <c r="H120" s="574" t="str">
        <f ca="1">IF(COUNTIF(INDIRECT(ADDRESS(ROW($C99),H$38),TRUE):INDIRECT(ADDRESS(ROW($C99),H$38+$F$32-1),TRUE),"")=$F$32,"",MIN(INDIRECT(ADDRESS(ROW($C99),H$38),TRUE):INDIRECT(ADDRESS(ROW($C99),H$38+$F$32-1),TRUE)))</f>
        <v/>
      </c>
      <c r="I120" s="3" t="str">
        <f ca="1">IF(COUNTIF(INDIRECT(ADDRESS(ROW($C99),I$38),TRUE):INDIRECT(ADDRESS(ROW($C99),I$38+$F$32-1),TRUE),"")=$F$32,"",MIN(INDIRECT(ADDRESS(ROW($C99),I$38),TRUE):INDIRECT(ADDRESS(ROW($C99),I$38+$F$32-1),TRUE)))</f>
        <v/>
      </c>
      <c r="J120" s="3" t="str">
        <f ca="1">IF(COUNTIF(INDIRECT(ADDRESS(ROW($C99),J$38),TRUE):INDIRECT(ADDRESS(ROW($C99),J$38+$F$32-1),TRUE),"")=$F$32,"",MIN(INDIRECT(ADDRESS(ROW($C99),J$38),TRUE):INDIRECT(ADDRESS(ROW($C99),J$38+$F$32-1),TRUE)))</f>
        <v/>
      </c>
      <c r="K120" s="3" t="str">
        <f ca="1">IF(COUNTIF(INDIRECT(ADDRESS(ROW($C99),K$38),TRUE):INDIRECT(ADDRESS(ROW($C99),K$38+$F$32-1),TRUE),"")=$F$32,"",MIN(INDIRECT(ADDRESS(ROW($C99),K$38),TRUE):INDIRECT(ADDRESS(ROW($C99),K$38+$F$32-1),TRUE)))</f>
        <v/>
      </c>
      <c r="L120" s="3" t="str">
        <f ca="1">IF(COUNTIF(INDIRECT(ADDRESS(ROW($C99),L$38),TRUE):INDIRECT(ADDRESS(ROW($C99),L$38+$F$32-1),TRUE),"")=$F$32,"",MIN(INDIRECT(ADDRESS(ROW($C99),L$38),TRUE):INDIRECT(ADDRESS(ROW($C99),L$38+$F$32-1),TRUE)))</f>
        <v/>
      </c>
      <c r="M120" s="3" t="str">
        <f ca="1">IF(COUNTIF(INDIRECT(ADDRESS(ROW($C99),M$38),TRUE):INDIRECT(ADDRESS(ROW($C99),M$38+$F$32-1),TRUE),"")=$F$32,"",MIN(INDIRECT(ADDRESS(ROW($C99),M$38),TRUE):INDIRECT(ADDRESS(ROW($C99),M$38+$F$32-1),TRUE)))</f>
        <v/>
      </c>
      <c r="N120" s="3" t="str">
        <f ca="1">IF(COUNTIF(INDIRECT(ADDRESS(ROW($C99),N$38),TRUE):INDIRECT(ADDRESS(ROW($C99),N$38+$F$32-1),TRUE),"")=$F$32,"",MIN(INDIRECT(ADDRESS(ROW($C99),N$38),TRUE):INDIRECT(ADDRESS(ROW($C99),N$38+$F$32-1),TRUE)))</f>
        <v/>
      </c>
      <c r="O120" s="3" t="str">
        <f ca="1">IF(COUNTIF(INDIRECT(ADDRESS(ROW($C99),O$38),TRUE):INDIRECT(ADDRESS(ROW($C99),O$38+$F$32-1),TRUE),"")=$F$32,"",MIN(INDIRECT(ADDRESS(ROW($C99),O$38),TRUE):INDIRECT(ADDRESS(ROW($C99),O$38+$F$32-1),TRUE)))</f>
        <v/>
      </c>
      <c r="P120" s="3" t="str">
        <f ca="1">IF(COUNTIF(INDIRECT(ADDRESS(ROW($C99),P$38),TRUE):INDIRECT(ADDRESS(ROW($C99),P$38+$F$32-1),TRUE),"")=$F$32,"",MIN(INDIRECT(ADDRESS(ROW($C99),P$38),TRUE):INDIRECT(ADDRESS(ROW($C99),P$38+$F$32-1),TRUE)))</f>
        <v/>
      </c>
      <c r="Q120" s="3" t="str">
        <f ca="1">IF(COUNTIF(INDIRECT(ADDRESS(ROW($C99),Q$38),TRUE):INDIRECT(ADDRESS(ROW($C99),Q$38+$F$32-1),TRUE),"")=$F$32,"",MIN(INDIRECT(ADDRESS(ROW($C99),Q$38),TRUE):INDIRECT(ADDRESS(ROW($C99),Q$38+$F$32-1),TRUE)))</f>
        <v/>
      </c>
      <c r="R120" s="3" t="str">
        <f ca="1">IF(COUNTIF(INDIRECT(ADDRESS(ROW($C99),R$38),TRUE):INDIRECT(ADDRESS(ROW($C99),R$38+$F$32-1),TRUE),"")=$F$32,"",MIN(INDIRECT(ADDRESS(ROW($C99),R$38),TRUE):INDIRECT(ADDRESS(ROW($C99),R$38+$F$32-1),TRUE)))</f>
        <v/>
      </c>
      <c r="S120" s="3" t="str">
        <f ca="1">IF(COUNTIF(INDIRECT(ADDRESS(ROW($C99),S$38),TRUE):INDIRECT(ADDRESS(ROW($C99),S$38+$F$32-1),TRUE),"")=$F$32,"",MIN(INDIRECT(ADDRESS(ROW($C99),S$38),TRUE):INDIRECT(ADDRESS(ROW($C99),S$38+$F$32-1),TRUE)))</f>
        <v/>
      </c>
      <c r="T120" s="3" t="str">
        <f ca="1">IF(COUNTIF(INDIRECT(ADDRESS(ROW($C99),T$38),TRUE):INDIRECT(ADDRESS(ROW($C99),T$38+$F$32-1),TRUE),"")=$F$32,"",MIN(INDIRECT(ADDRESS(ROW($C99),T$38),TRUE):INDIRECT(ADDRESS(ROW($C99),T$38+$F$32-1),TRUE)))</f>
        <v/>
      </c>
      <c r="U120" s="3" t="str">
        <f ca="1">IF(COUNTIF(INDIRECT(ADDRESS(ROW($C99),U$38),TRUE):INDIRECT(ADDRESS(ROW($C99),U$38+$F$32-1),TRUE),"")=$F$32,"",MIN(INDIRECT(ADDRESS(ROW($C99),U$38),TRUE):INDIRECT(ADDRESS(ROW($C99),U$38+$F$32-1),TRUE)))</f>
        <v/>
      </c>
      <c r="V120" s="3" t="str">
        <f ca="1">IF(COUNTIF(INDIRECT(ADDRESS(ROW($C99),V$38),TRUE):INDIRECT(ADDRESS(ROW($C99),V$38+$F$32-1),TRUE),"")=$F$32,"",MIN(INDIRECT(ADDRESS(ROW($C99),V$38),TRUE):INDIRECT(ADDRESS(ROW($C99),V$38+$F$32-1),TRUE)))</f>
        <v/>
      </c>
      <c r="W120" s="3" t="str">
        <f ca="1">IF(COUNTIF(INDIRECT(ADDRESS(ROW($C99),W$38),TRUE):INDIRECT(ADDRESS(ROW($C99),W$38+$F$32-1),TRUE),"")=$F$32,"",MIN(INDIRECT(ADDRESS(ROW($C99),W$38),TRUE):INDIRECT(ADDRESS(ROW($C99),W$38+$F$32-1),TRUE)))</f>
        <v/>
      </c>
      <c r="X120" s="3" t="str">
        <f ca="1">IF(COUNTIF(INDIRECT(ADDRESS(ROW($C99),X$38),TRUE):INDIRECT(ADDRESS(ROW($C99),X$38+$F$32-1),TRUE),"")=$F$32,"",MIN(INDIRECT(ADDRESS(ROW($C99),X$38),TRUE):INDIRECT(ADDRESS(ROW($C99),X$38+$F$32-1),TRUE)))</f>
        <v/>
      </c>
      <c r="Y120" s="3" t="str">
        <f ca="1">IF(COUNTIF(INDIRECT(ADDRESS(ROW($C99),Y$38),TRUE):INDIRECT(ADDRESS(ROW($C99),Y$38+$F$32-1),TRUE),"")=$F$32,"",MIN(INDIRECT(ADDRESS(ROW($C99),Y$38),TRUE):INDIRECT(ADDRESS(ROW($C99),Y$38+$F$32-1),TRUE)))</f>
        <v/>
      </c>
      <c r="Z120" s="3" t="str">
        <f ca="1">IF(COUNTIF(INDIRECT(ADDRESS(ROW($C99),Z$38),TRUE):INDIRECT(ADDRESS(ROW($C99),Z$38+$F$32-1),TRUE),"")=$F$32,"",MIN(INDIRECT(ADDRESS(ROW($C99),Z$38),TRUE):INDIRECT(ADDRESS(ROW($C99),Z$38+$F$32-1),TRUE)))</f>
        <v/>
      </c>
      <c r="AA120" s="119" t="str">
        <f ca="1">IF(COUNTIF(INDIRECT(ADDRESS(ROW($C99),AA$38),TRUE):INDIRECT(ADDRESS(ROW($C99),AA$38+$F$32-1),TRUE),"")=$F$32,"",MIN(INDIRECT(ADDRESS(ROW($C99),AA$38),TRUE):INDIRECT(ADDRESS(ROW($C99),AA$38+$F$32-1),TRUE)))</f>
        <v/>
      </c>
      <c r="AB120" s="330"/>
      <c r="AC120" s="574" t="str">
        <f ca="1">IF(COUNTIF(INDIRECT(ADDRESS(ROW($C99),AC$38),TRUE):INDIRECT(ADDRESS(ROW($C99),AC$38+$F$32-1),TRUE),"")=$F$32,"",MIN(INDIRECT(ADDRESS(ROW($C99),AC$38),TRUE):INDIRECT(ADDRESS(ROW($C99),AC$38+$F$32-1),TRUE)))</f>
        <v/>
      </c>
      <c r="AD120" s="3" t="str">
        <f ca="1">IF(COUNTIF(INDIRECT(ADDRESS(ROW($C99),AD$38),TRUE):INDIRECT(ADDRESS(ROW($C99),AD$38+$F$32-1),TRUE),"")=$F$32,"",MIN(INDIRECT(ADDRESS(ROW($C99),AD$38),TRUE):INDIRECT(ADDRESS(ROW($C99),AD$38+$F$32-1),TRUE)))</f>
        <v/>
      </c>
      <c r="AE120" s="3" t="str">
        <f ca="1">IF(COUNTIF(INDIRECT(ADDRESS(ROW($C99),AE$38),TRUE):INDIRECT(ADDRESS(ROW($C99),AE$38+$F$32-1),TRUE),"")=$F$32,"",MIN(INDIRECT(ADDRESS(ROW($C99),AE$38),TRUE):INDIRECT(ADDRESS(ROW($C99),AE$38+$F$32-1),TRUE)))</f>
        <v/>
      </c>
      <c r="AF120" s="3" t="str">
        <f ca="1">IF(COUNTIF(INDIRECT(ADDRESS(ROW($C99),AF$38),TRUE):INDIRECT(ADDRESS(ROW($C99),AF$38+$F$32-1),TRUE),"")=$F$32,"",MIN(INDIRECT(ADDRESS(ROW($C99),AF$38),TRUE):INDIRECT(ADDRESS(ROW($C99),AF$38+$F$32-1),TRUE)))</f>
        <v/>
      </c>
      <c r="AG120" s="3" t="str">
        <f ca="1">IF(COUNTIF(INDIRECT(ADDRESS(ROW($C99),AG$38),TRUE):INDIRECT(ADDRESS(ROW($C99),AG$38+$F$32-1),TRUE),"")=$F$32,"",MIN(INDIRECT(ADDRESS(ROW($C99),AG$38),TRUE):INDIRECT(ADDRESS(ROW($C99),AG$38+$F$32-1),TRUE)))</f>
        <v/>
      </c>
      <c r="AH120" s="3" t="str">
        <f ca="1">IF(COUNTIF(INDIRECT(ADDRESS(ROW($C99),AH$38),TRUE):INDIRECT(ADDRESS(ROW($C99),AH$38+$F$32-1),TRUE),"")=$F$32,"",MIN(INDIRECT(ADDRESS(ROW($C99),AH$38),TRUE):INDIRECT(ADDRESS(ROW($C99),AH$38+$F$32-1),TRUE)))</f>
        <v/>
      </c>
      <c r="AI120" s="3" t="str">
        <f ca="1">IF(COUNTIF(INDIRECT(ADDRESS(ROW($C99),AI$38),TRUE):INDIRECT(ADDRESS(ROW($C99),AI$38+$F$32-1),TRUE),"")=$F$32,"",MIN(INDIRECT(ADDRESS(ROW($C99),AI$38),TRUE):INDIRECT(ADDRESS(ROW($C99),AI$38+$F$32-1),TRUE)))</f>
        <v/>
      </c>
      <c r="AJ120" s="3" t="str">
        <f ca="1">IF(COUNTIF(INDIRECT(ADDRESS(ROW($C99),AJ$38),TRUE):INDIRECT(ADDRESS(ROW($C99),AJ$38+$F$32-1),TRUE),"")=$F$32,"",MIN(INDIRECT(ADDRESS(ROW($C99),AJ$38),TRUE):INDIRECT(ADDRESS(ROW($C99),AJ$38+$F$32-1),TRUE)))</f>
        <v/>
      </c>
      <c r="AK120" s="3" t="str">
        <f ca="1">IF(COUNTIF(INDIRECT(ADDRESS(ROW($C99),AK$38),TRUE):INDIRECT(ADDRESS(ROW($C99),AK$38+$F$32-1),TRUE),"")=$F$32,"",MIN(INDIRECT(ADDRESS(ROW($C99),AK$38),TRUE):INDIRECT(ADDRESS(ROW($C99),AK$38+$F$32-1),TRUE)))</f>
        <v/>
      </c>
      <c r="AL120" s="3" t="str">
        <f ca="1">IF(COUNTIF(INDIRECT(ADDRESS(ROW($C99),AL$38),TRUE):INDIRECT(ADDRESS(ROW($C99),AL$38+$F$32-1),TRUE),"")=$F$32,"",MIN(INDIRECT(ADDRESS(ROW($C99),AL$38),TRUE):INDIRECT(ADDRESS(ROW($C99),AL$38+$F$32-1),TRUE)))</f>
        <v/>
      </c>
      <c r="AM120" s="3" t="str">
        <f ca="1">IF(COUNTIF(INDIRECT(ADDRESS(ROW($C99),AM$38),TRUE):INDIRECT(ADDRESS(ROW($C99),AM$38+$F$32-1),TRUE),"")=$F$32,"",MIN(INDIRECT(ADDRESS(ROW($C99),AM$38),TRUE):INDIRECT(ADDRESS(ROW($C99),AM$38+$F$32-1),TRUE)))</f>
        <v/>
      </c>
      <c r="AN120" s="3" t="str">
        <f ca="1">IF(COUNTIF(INDIRECT(ADDRESS(ROW($C99),AN$38),TRUE):INDIRECT(ADDRESS(ROW($C99),AN$38+$F$32-1),TRUE),"")=$F$32,"",MIN(INDIRECT(ADDRESS(ROW($C99),AN$38),TRUE):INDIRECT(ADDRESS(ROW($C99),AN$38+$F$32-1),TRUE)))</f>
        <v/>
      </c>
      <c r="AO120" s="3" t="str">
        <f ca="1">IF(COUNTIF(INDIRECT(ADDRESS(ROW($C99),AO$38),TRUE):INDIRECT(ADDRESS(ROW($C99),AO$38+$F$32-1),TRUE),"")=$F$32,"",MIN(INDIRECT(ADDRESS(ROW($C99),AO$38),TRUE):INDIRECT(ADDRESS(ROW($C99),AO$38+$F$32-1),TRUE)))</f>
        <v/>
      </c>
      <c r="AP120" s="3" t="str">
        <f ca="1">IF(COUNTIF(INDIRECT(ADDRESS(ROW($C99),AP$38),TRUE):INDIRECT(ADDRESS(ROW($C99),AP$38+$F$32-1),TRUE),"")=$F$32,"",MIN(INDIRECT(ADDRESS(ROW($C99),AP$38),TRUE):INDIRECT(ADDRESS(ROW($C99),AP$38+$F$32-1),TRUE)))</f>
        <v/>
      </c>
      <c r="AQ120" s="3" t="str">
        <f ca="1">IF(COUNTIF(INDIRECT(ADDRESS(ROW($C99),AQ$38),TRUE):INDIRECT(ADDRESS(ROW($C99),AQ$38+$F$32-1),TRUE),"")=$F$32,"",MIN(INDIRECT(ADDRESS(ROW($C99),AQ$38),TRUE):INDIRECT(ADDRESS(ROW($C99),AQ$38+$F$32-1),TRUE)))</f>
        <v/>
      </c>
      <c r="AR120" s="3" t="str">
        <f ca="1">IF(COUNTIF(INDIRECT(ADDRESS(ROW($C99),AR$38),TRUE):INDIRECT(ADDRESS(ROW($C99),AR$38+$F$32-1),TRUE),"")=$F$32,"",MIN(INDIRECT(ADDRESS(ROW($C99),AR$38),TRUE):INDIRECT(ADDRESS(ROW($C99),AR$38+$F$32-1),TRUE)))</f>
        <v/>
      </c>
      <c r="AS120" s="3" t="str">
        <f ca="1">IF(COUNTIF(INDIRECT(ADDRESS(ROW($C99),AS$38),TRUE):INDIRECT(ADDRESS(ROW($C99),AS$38+$F$32-1),TRUE),"")=$F$32,"",MIN(INDIRECT(ADDRESS(ROW($C99),AS$38),TRUE):INDIRECT(ADDRESS(ROW($C99),AS$38+$F$32-1),TRUE)))</f>
        <v/>
      </c>
      <c r="AT120" s="3" t="str">
        <f ca="1">IF(COUNTIF(INDIRECT(ADDRESS(ROW($C99),AT$38),TRUE):INDIRECT(ADDRESS(ROW($C99),AT$38+$F$32-1),TRUE),"")=$F$32,"",MIN(INDIRECT(ADDRESS(ROW($C99),AT$38),TRUE):INDIRECT(ADDRESS(ROW($C99),AT$38+$F$32-1),TRUE)))</f>
        <v/>
      </c>
      <c r="AU120" s="3" t="str">
        <f ca="1">IF(COUNTIF(INDIRECT(ADDRESS(ROW($C99),AU$38),TRUE):INDIRECT(ADDRESS(ROW($C99),AU$38+$F$32-1),TRUE),"")=$F$32,"",MIN(INDIRECT(ADDRESS(ROW($C99),AU$38),TRUE):INDIRECT(ADDRESS(ROW($C99),AU$38+$F$32-1),TRUE)))</f>
        <v/>
      </c>
      <c r="AV120" s="335" t="str">
        <f ca="1">IF(COUNTIF(INDIRECT(ADDRESS(ROW($C99),AV$38),TRUE):INDIRECT(ADDRESS(ROW($C99),AV$38+$F$32-1),TRUE),"")=$F$32,"",MIN(INDIRECT(ADDRESS(ROW($C99),AV$38),TRUE):INDIRECT(ADDRESS(ROW($C99),AV$38+$F$32-1),TRUE)))</f>
        <v/>
      </c>
      <c r="AW120" s="330"/>
      <c r="AX120" s="574" t="str">
        <f ca="1">IF(COUNTIF(INDIRECT(ADDRESS(ROW($C99),AX$38),TRUE):INDIRECT(ADDRESS(ROW($C99),AX$38+$F$32-1),TRUE),"")=$F$32,"",MIN(INDIRECT(ADDRESS(ROW($C99),AX$38),TRUE):INDIRECT(ADDRESS(ROW($C99),AX$38+$F$32-1),TRUE)))</f>
        <v/>
      </c>
      <c r="AY120" s="3" t="str">
        <f ca="1">IF(COUNTIF(INDIRECT(ADDRESS(ROW($C99),AY$38),TRUE):INDIRECT(ADDRESS(ROW($C99),AY$38+$F$32-1),TRUE),"")=$F$32,"",MIN(INDIRECT(ADDRESS(ROW($C99),AY$38),TRUE):INDIRECT(ADDRESS(ROW($C99),AY$38+$F$32-1),TRUE)))</f>
        <v/>
      </c>
      <c r="AZ120" s="3" t="str">
        <f ca="1">IF(COUNTIF(INDIRECT(ADDRESS(ROW($C99),AZ$38),TRUE):INDIRECT(ADDRESS(ROW($C99),AZ$38+$F$32-1),TRUE),"")=$F$32,"",MIN(INDIRECT(ADDRESS(ROW($C99),AZ$38),TRUE):INDIRECT(ADDRESS(ROW($C99),AZ$38+$F$32-1),TRUE)))</f>
        <v/>
      </c>
      <c r="BA120" s="3" t="str">
        <f ca="1">IF(COUNTIF(INDIRECT(ADDRESS(ROW($C99),BA$38),TRUE):INDIRECT(ADDRESS(ROW($C99),BA$38+$F$32-1),TRUE),"")=$F$32,"",MIN(INDIRECT(ADDRESS(ROW($C99),BA$38),TRUE):INDIRECT(ADDRESS(ROW($C99),BA$38+$F$32-1),TRUE)))</f>
        <v/>
      </c>
      <c r="BB120" s="3" t="str">
        <f ca="1">IF(COUNTIF(INDIRECT(ADDRESS(ROW($C99),BB$38),TRUE):INDIRECT(ADDRESS(ROW($C99),BB$38+$F$32-1),TRUE),"")=$F$32,"",MIN(INDIRECT(ADDRESS(ROW($C99),BB$38),TRUE):INDIRECT(ADDRESS(ROW($C99),BB$38+$F$32-1),TRUE)))</f>
        <v/>
      </c>
      <c r="BC120" s="3" t="str">
        <f ca="1">IF(COUNTIF(INDIRECT(ADDRESS(ROW($C99),BC$38),TRUE):INDIRECT(ADDRESS(ROW($C99),BC$38+$F$32-1),TRUE),"")=$F$32,"",MIN(INDIRECT(ADDRESS(ROW($C99),BC$38),TRUE):INDIRECT(ADDRESS(ROW($C99),BC$38+$F$32-1),TRUE)))</f>
        <v/>
      </c>
      <c r="BD120" s="3" t="str">
        <f ca="1">IF(COUNTIF(INDIRECT(ADDRESS(ROW($C99),BD$38),TRUE):INDIRECT(ADDRESS(ROW($C99),BD$38+$F$32-1),TRUE),"")=$F$32,"",MIN(INDIRECT(ADDRESS(ROW($C99),BD$38),TRUE):INDIRECT(ADDRESS(ROW($C99),BD$38+$F$32-1),TRUE)))</f>
        <v/>
      </c>
      <c r="BE120" s="3" t="str">
        <f ca="1">IF(COUNTIF(INDIRECT(ADDRESS(ROW($C99),BE$38),TRUE):INDIRECT(ADDRESS(ROW($C99),BE$38+$F$32-1),TRUE),"")=$F$32,"",MIN(INDIRECT(ADDRESS(ROW($C99),BE$38),TRUE):INDIRECT(ADDRESS(ROW($C99),BE$38+$F$32-1),TRUE)))</f>
        <v/>
      </c>
      <c r="BF120" s="3" t="str">
        <f ca="1">IF(COUNTIF(INDIRECT(ADDRESS(ROW($C99),BF$38),TRUE):INDIRECT(ADDRESS(ROW($C99),BF$38+$F$32-1),TRUE),"")=$F$32,"",MIN(INDIRECT(ADDRESS(ROW($C99),BF$38),TRUE):INDIRECT(ADDRESS(ROW($C99),BF$38+$F$32-1),TRUE)))</f>
        <v/>
      </c>
      <c r="BG120" s="3" t="str">
        <f ca="1">IF(COUNTIF(INDIRECT(ADDRESS(ROW($C99),BG$38),TRUE):INDIRECT(ADDRESS(ROW($C99),BG$38+$F$32-1),TRUE),"")=$F$32,"",MIN(INDIRECT(ADDRESS(ROW($C99),BG$38),TRUE):INDIRECT(ADDRESS(ROW($C99),BG$38+$F$32-1),TRUE)))</f>
        <v/>
      </c>
      <c r="BH120" s="3" t="str">
        <f ca="1">IF(COUNTIF(INDIRECT(ADDRESS(ROW($C99),BH$38),TRUE):INDIRECT(ADDRESS(ROW($C99),BH$38+$F$32-1),TRUE),"")=$F$32,"",MIN(INDIRECT(ADDRESS(ROW($C99),BH$38),TRUE):INDIRECT(ADDRESS(ROW($C99),BH$38+$F$32-1),TRUE)))</f>
        <v/>
      </c>
      <c r="BI120" s="3" t="str">
        <f ca="1">IF(COUNTIF(INDIRECT(ADDRESS(ROW($C99),BI$38),TRUE):INDIRECT(ADDRESS(ROW($C99),BI$38+$F$32-1),TRUE),"")=$F$32,"",MIN(INDIRECT(ADDRESS(ROW($C99),BI$38),TRUE):INDIRECT(ADDRESS(ROW($C99),BI$38+$F$32-1),TRUE)))</f>
        <v/>
      </c>
      <c r="BJ120" s="3" t="str">
        <f ca="1">IF(COUNTIF(INDIRECT(ADDRESS(ROW($C99),BJ$38),TRUE):INDIRECT(ADDRESS(ROW($C99),BJ$38+$F$32-1),TRUE),"")=$F$32,"",MIN(INDIRECT(ADDRESS(ROW($C99),BJ$38),TRUE):INDIRECT(ADDRESS(ROW($C99),BJ$38+$F$32-1),TRUE)))</f>
        <v/>
      </c>
      <c r="BK120" s="3" t="str">
        <f ca="1">IF(COUNTIF(INDIRECT(ADDRESS(ROW($C99),BK$38),TRUE):INDIRECT(ADDRESS(ROW($C99),BK$38+$F$32-1),TRUE),"")=$F$32,"",MIN(INDIRECT(ADDRESS(ROW($C99),BK$38),TRUE):INDIRECT(ADDRESS(ROW($C99),BK$38+$F$32-1),TRUE)))</f>
        <v/>
      </c>
      <c r="BL120" s="3" t="str">
        <f ca="1">IF(COUNTIF(INDIRECT(ADDRESS(ROW($C99),BL$38),TRUE):INDIRECT(ADDRESS(ROW($C99),BL$38+$F$32-1),TRUE),"")=$F$32,"",MIN(INDIRECT(ADDRESS(ROW($C99),BL$38),TRUE):INDIRECT(ADDRESS(ROW($C99),BL$38+$F$32-1),TRUE)))</f>
        <v/>
      </c>
      <c r="BM120" s="3" t="str">
        <f ca="1">IF(COUNTIF(INDIRECT(ADDRESS(ROW($C99),BM$38),TRUE):INDIRECT(ADDRESS(ROW($C99),BM$38+$F$32-1),TRUE),"")=$F$32,"",MIN(INDIRECT(ADDRESS(ROW($C99),BM$38),TRUE):INDIRECT(ADDRESS(ROW($C99),BM$38+$F$32-1),TRUE)))</f>
        <v/>
      </c>
      <c r="BN120" s="3" t="str">
        <f ca="1">IF(COUNTIF(INDIRECT(ADDRESS(ROW($C99),BN$38),TRUE):INDIRECT(ADDRESS(ROW($C99),BN$38+$F$32-1),TRUE),"")=$F$32,"",MIN(INDIRECT(ADDRESS(ROW($C99),BN$38),TRUE):INDIRECT(ADDRESS(ROW($C99),BN$38+$F$32-1),TRUE)))</f>
        <v/>
      </c>
      <c r="BO120" s="3" t="str">
        <f ca="1">IF(COUNTIF(INDIRECT(ADDRESS(ROW($C99),BO$38),TRUE):INDIRECT(ADDRESS(ROW($C99),BO$38+$F$32-1),TRUE),"")=$F$32,"",MIN(INDIRECT(ADDRESS(ROW($C99),BO$38),TRUE):INDIRECT(ADDRESS(ROW($C99),BO$38+$F$32-1),TRUE)))</f>
        <v/>
      </c>
      <c r="BP120" s="3" t="str">
        <f ca="1">IF(COUNTIF(INDIRECT(ADDRESS(ROW($C99),BP$38),TRUE):INDIRECT(ADDRESS(ROW($C99),BP$38+$F$32-1),TRUE),"")=$F$32,"",MIN(INDIRECT(ADDRESS(ROW($C99),BP$38),TRUE):INDIRECT(ADDRESS(ROW($C99),BP$38+$F$32-1),TRUE)))</f>
        <v/>
      </c>
      <c r="BQ120" s="119" t="str">
        <f ca="1">IF(COUNTIF(INDIRECT(ADDRESS(ROW($C99),BQ$38),TRUE):INDIRECT(ADDRESS(ROW($C99),BQ$38+$F$32-1),TRUE),"")=$F$32,"",MIN(INDIRECT(ADDRESS(ROW($C99),BQ$38),TRUE):INDIRECT(ADDRESS(ROW($C99),BQ$38+$F$32-1),TRUE)))</f>
        <v/>
      </c>
      <c r="BR120" s="330"/>
      <c r="BS120" s="574" t="str">
        <f ca="1">IF(COUNTIF(INDIRECT(ADDRESS(ROW($C99),BS$38),TRUE):INDIRECT(ADDRESS(ROW($C99),BS$38+$F$32-1),TRUE),"")=$F$32,"",MIN(INDIRECT(ADDRESS(ROW($C99),BS$38),TRUE):INDIRECT(ADDRESS(ROW($C99),BS$38+$F$32-1),TRUE)))</f>
        <v/>
      </c>
      <c r="BT120" s="3" t="str">
        <f ca="1">IF(COUNTIF(INDIRECT(ADDRESS(ROW($C99),BT$38),TRUE):INDIRECT(ADDRESS(ROW($C99),BT$38+$F$32-1),TRUE),"")=$F$32,"",MIN(INDIRECT(ADDRESS(ROW($C99),BT$38),TRUE):INDIRECT(ADDRESS(ROW($C99),BT$38+$F$32-1),TRUE)))</f>
        <v/>
      </c>
      <c r="BU120" s="3" t="str">
        <f ca="1">IF(COUNTIF(INDIRECT(ADDRESS(ROW($C99),BU$38),TRUE):INDIRECT(ADDRESS(ROW($C99),BU$38+$F$32-1),TRUE),"")=$F$32,"",MIN(INDIRECT(ADDRESS(ROW($C99),BU$38),TRUE):INDIRECT(ADDRESS(ROW($C99),BU$38+$F$32-1),TRUE)))</f>
        <v/>
      </c>
      <c r="BV120" s="3" t="str">
        <f ca="1">IF(COUNTIF(INDIRECT(ADDRESS(ROW($C99),BV$38),TRUE):INDIRECT(ADDRESS(ROW($C99),BV$38+$F$32-1),TRUE),"")=$F$32,"",MIN(INDIRECT(ADDRESS(ROW($C99),BV$38),TRUE):INDIRECT(ADDRESS(ROW($C99),BV$38+$F$32-1),TRUE)))</f>
        <v/>
      </c>
      <c r="BW120" s="3" t="str">
        <f ca="1">IF(COUNTIF(INDIRECT(ADDRESS(ROW($C99),BW$38),TRUE):INDIRECT(ADDRESS(ROW($C99),BW$38+$F$32-1),TRUE),"")=$F$32,"",MIN(INDIRECT(ADDRESS(ROW($C99),BW$38),TRUE):INDIRECT(ADDRESS(ROW($C99),BW$38+$F$32-1),TRUE)))</f>
        <v/>
      </c>
      <c r="BX120" s="3" t="str">
        <f ca="1">IF(COUNTIF(INDIRECT(ADDRESS(ROW($C99),BX$38),TRUE):INDIRECT(ADDRESS(ROW($C99),BX$38+$F$32-1),TRUE),"")=$F$32,"",MIN(INDIRECT(ADDRESS(ROW($C99),BX$38),TRUE):INDIRECT(ADDRESS(ROW($C99),BX$38+$F$32-1),TRUE)))</f>
        <v/>
      </c>
      <c r="BY120" s="3" t="str">
        <f ca="1">IF(COUNTIF(INDIRECT(ADDRESS(ROW($C99),BY$38),TRUE):INDIRECT(ADDRESS(ROW($C99),BY$38+$F$32-1),TRUE),"")=$F$32,"",MIN(INDIRECT(ADDRESS(ROW($C99),BY$38),TRUE):INDIRECT(ADDRESS(ROW($C99),BY$38+$F$32-1),TRUE)))</f>
        <v/>
      </c>
      <c r="BZ120" s="3" t="str">
        <f ca="1">IF(COUNTIF(INDIRECT(ADDRESS(ROW($C99),BZ$38),TRUE):INDIRECT(ADDRESS(ROW($C99),BZ$38+$F$32-1),TRUE),"")=$F$32,"",MIN(INDIRECT(ADDRESS(ROW($C99),BZ$38),TRUE):INDIRECT(ADDRESS(ROW($C99),BZ$38+$F$32-1),TRUE)))</f>
        <v/>
      </c>
      <c r="CA120" s="3" t="str">
        <f ca="1">IF(COUNTIF(INDIRECT(ADDRESS(ROW($C99),CA$38),TRUE):INDIRECT(ADDRESS(ROW($C99),CA$38+$F$32-1),TRUE),"")=$F$32,"",MIN(INDIRECT(ADDRESS(ROW($C99),CA$38),TRUE):INDIRECT(ADDRESS(ROW($C99),CA$38+$F$32-1),TRUE)))</f>
        <v/>
      </c>
      <c r="CB120" s="3" t="str">
        <f ca="1">IF(COUNTIF(INDIRECT(ADDRESS(ROW($C99),CB$38),TRUE):INDIRECT(ADDRESS(ROW($C99),CB$38+$F$32-1),TRUE),"")=$F$32,"",MIN(INDIRECT(ADDRESS(ROW($C99),CB$38),TRUE):INDIRECT(ADDRESS(ROW($C99),CB$38+$F$32-1),TRUE)))</f>
        <v/>
      </c>
      <c r="CC120" s="3" t="str">
        <f ca="1">IF(COUNTIF(INDIRECT(ADDRESS(ROW($C99),CC$38),TRUE):INDIRECT(ADDRESS(ROW($C99),CC$38+$F$32-1),TRUE),"")=$F$32,"",MIN(INDIRECT(ADDRESS(ROW($C99),CC$38),TRUE):INDIRECT(ADDRESS(ROW($C99),CC$38+$F$32-1),TRUE)))</f>
        <v/>
      </c>
      <c r="CD120" s="3" t="str">
        <f ca="1">IF(COUNTIF(INDIRECT(ADDRESS(ROW($C99),CD$38),TRUE):INDIRECT(ADDRESS(ROW($C99),CD$38+$F$32-1),TRUE),"")=$F$32,"",MIN(INDIRECT(ADDRESS(ROW($C99),CD$38),TRUE):INDIRECT(ADDRESS(ROW($C99),CD$38+$F$32-1),TRUE)))</f>
        <v/>
      </c>
      <c r="CE120" s="3" t="str">
        <f ca="1">IF(COUNTIF(INDIRECT(ADDRESS(ROW($C99),CE$38),TRUE):INDIRECT(ADDRESS(ROW($C99),CE$38+$F$32-1),TRUE),"")=$F$32,"",MIN(INDIRECT(ADDRESS(ROW($C99),CE$38),TRUE):INDIRECT(ADDRESS(ROW($C99),CE$38+$F$32-1),TRUE)))</f>
        <v/>
      </c>
      <c r="CF120" s="3" t="str">
        <f ca="1">IF(COUNTIF(INDIRECT(ADDRESS(ROW($C99),CF$38),TRUE):INDIRECT(ADDRESS(ROW($C99),CF$38+$F$32-1),TRUE),"")=$F$32,"",MIN(INDIRECT(ADDRESS(ROW($C99),CF$38),TRUE):INDIRECT(ADDRESS(ROW($C99),CF$38+$F$32-1),TRUE)))</f>
        <v/>
      </c>
      <c r="CG120" s="3" t="str">
        <f ca="1">IF(COUNTIF(INDIRECT(ADDRESS(ROW($C99),CG$38),TRUE):INDIRECT(ADDRESS(ROW($C99),CG$38+$F$32-1),TRUE),"")=$F$32,"",MIN(INDIRECT(ADDRESS(ROW($C99),CG$38),TRUE):INDIRECT(ADDRESS(ROW($C99),CG$38+$F$32-1),TRUE)))</f>
        <v/>
      </c>
      <c r="CH120" s="3" t="str">
        <f ca="1">IF(COUNTIF(INDIRECT(ADDRESS(ROW($C99),CH$38),TRUE):INDIRECT(ADDRESS(ROW($C99),CH$38+$F$32-1),TRUE),"")=$F$32,"",MIN(INDIRECT(ADDRESS(ROW($C99),CH$38),TRUE):INDIRECT(ADDRESS(ROW($C99),CH$38+$F$32-1),TRUE)))</f>
        <v/>
      </c>
      <c r="CI120" s="3" t="str">
        <f ca="1">IF(COUNTIF(INDIRECT(ADDRESS(ROW($C99),CI$38),TRUE):INDIRECT(ADDRESS(ROW($C99),CI$38+$F$32-1),TRUE),"")=$F$32,"",MIN(INDIRECT(ADDRESS(ROW($C99),CI$38),TRUE):INDIRECT(ADDRESS(ROW($C99),CI$38+$F$32-1),TRUE)))</f>
        <v/>
      </c>
      <c r="CJ120" s="3" t="str">
        <f ca="1">IF(COUNTIF(INDIRECT(ADDRESS(ROW($C99),CJ$38),TRUE):INDIRECT(ADDRESS(ROW($C99),CJ$38+$F$32-1),TRUE),"")=$F$32,"",MIN(INDIRECT(ADDRESS(ROW($C99),CJ$38),TRUE):INDIRECT(ADDRESS(ROW($C99),CJ$38+$F$32-1),TRUE)))</f>
        <v/>
      </c>
      <c r="CK120" s="3" t="str">
        <f ca="1">IF(COUNTIF(INDIRECT(ADDRESS(ROW($C99),CK$38),TRUE):INDIRECT(ADDRESS(ROW($C99),CK$38+$F$32-1),TRUE),"")=$F$32,"",MIN(INDIRECT(ADDRESS(ROW($C99),CK$38),TRUE):INDIRECT(ADDRESS(ROW($C99),CK$38+$F$32-1),TRUE)))</f>
        <v/>
      </c>
      <c r="CL120" s="119" t="str">
        <f ca="1">IF(COUNTIF(INDIRECT(ADDRESS(ROW($C99),CL$38),TRUE):INDIRECT(ADDRESS(ROW($C99),CL$38+$F$32-1),TRUE),"")=$F$32,"",MIN(INDIRECT(ADDRESS(ROW($C99),CL$38),TRUE):INDIRECT(ADDRESS(ROW($C99),CL$38+$F$32-1),TRUE)))</f>
        <v/>
      </c>
      <c r="CM120" s="330"/>
      <c r="CN120" s="574" t="str">
        <f ca="1">IF(COUNTIF(INDIRECT(ADDRESS(ROW($C99),CN$38),TRUE):INDIRECT(ADDRESS(ROW($C99),CN$38+$F$32-1),TRUE),"")=$F$32,"",MIN(INDIRECT(ADDRESS(ROW($C99),CN$38),TRUE):INDIRECT(ADDRESS(ROW($C99),CN$38+$F$32-1),TRUE)))</f>
        <v/>
      </c>
      <c r="CO120" s="3" t="str">
        <f ca="1">IF(COUNTIF(INDIRECT(ADDRESS(ROW($C99),CO$38),TRUE):INDIRECT(ADDRESS(ROW($C99),CO$38+$F$32-1),TRUE),"")=$F$32,"",MIN(INDIRECT(ADDRESS(ROW($C99),CO$38),TRUE):INDIRECT(ADDRESS(ROW($C99),CO$38+$F$32-1),TRUE)))</f>
        <v/>
      </c>
      <c r="CP120" s="3" t="str">
        <f ca="1">IF(COUNTIF(INDIRECT(ADDRESS(ROW($C99),CP$38),TRUE):INDIRECT(ADDRESS(ROW($C99),CP$38+$F$32-1),TRUE),"")=$F$32,"",MIN(INDIRECT(ADDRESS(ROW($C99),CP$38),TRUE):INDIRECT(ADDRESS(ROW($C99),CP$38+$F$32-1),TRUE)))</f>
        <v/>
      </c>
      <c r="CQ120" s="3" t="str">
        <f ca="1">IF(COUNTIF(INDIRECT(ADDRESS(ROW($C99),CQ$38),TRUE):INDIRECT(ADDRESS(ROW($C99),CQ$38+$F$32-1),TRUE),"")=$F$32,"",MIN(INDIRECT(ADDRESS(ROW($C99),CQ$38),TRUE):INDIRECT(ADDRESS(ROW($C99),CQ$38+$F$32-1),TRUE)))</f>
        <v/>
      </c>
      <c r="CR120" s="3" t="str">
        <f ca="1">IF(COUNTIF(INDIRECT(ADDRESS(ROW($C99),CR$38),TRUE):INDIRECT(ADDRESS(ROW($C99),CR$38+$F$32-1),TRUE),"")=$F$32,"",MIN(INDIRECT(ADDRESS(ROW($C99),CR$38),TRUE):INDIRECT(ADDRESS(ROW($C99),CR$38+$F$32-1),TRUE)))</f>
        <v/>
      </c>
      <c r="CS120" s="3" t="str">
        <f ca="1">IF(COUNTIF(INDIRECT(ADDRESS(ROW($C99),CS$38),TRUE):INDIRECT(ADDRESS(ROW($C99),CS$38+$F$32-1),TRUE),"")=$F$32,"",MIN(INDIRECT(ADDRESS(ROW($C99),CS$38),TRUE):INDIRECT(ADDRESS(ROW($C99),CS$38+$F$32-1),TRUE)))</f>
        <v/>
      </c>
      <c r="CT120" s="3" t="str">
        <f ca="1">IF(COUNTIF(INDIRECT(ADDRESS(ROW($C99),CT$38),TRUE):INDIRECT(ADDRESS(ROW($C99),CT$38+$F$32-1),TRUE),"")=$F$32,"",MIN(INDIRECT(ADDRESS(ROW($C99),CT$38),TRUE):INDIRECT(ADDRESS(ROW($C99),CT$38+$F$32-1),TRUE)))</f>
        <v/>
      </c>
      <c r="CU120" s="3" t="str">
        <f ca="1">IF(COUNTIF(INDIRECT(ADDRESS(ROW($C99),CU$38),TRUE):INDIRECT(ADDRESS(ROW($C99),CU$38+$F$32-1),TRUE),"")=$F$32,"",MIN(INDIRECT(ADDRESS(ROW($C99),CU$38),TRUE):INDIRECT(ADDRESS(ROW($C99),CU$38+$F$32-1),TRUE)))</f>
        <v/>
      </c>
      <c r="CV120" s="3" t="str">
        <f ca="1">IF(COUNTIF(INDIRECT(ADDRESS(ROW($C99),CV$38),TRUE):INDIRECT(ADDRESS(ROW($C99),CV$38+$F$32-1),TRUE),"")=$F$32,"",MIN(INDIRECT(ADDRESS(ROW($C99),CV$38),TRUE):INDIRECT(ADDRESS(ROW($C99),CV$38+$F$32-1),TRUE)))</f>
        <v/>
      </c>
      <c r="CW120" s="3" t="str">
        <f ca="1">IF(COUNTIF(INDIRECT(ADDRESS(ROW($C99),CW$38),TRUE):INDIRECT(ADDRESS(ROW($C99),CW$38+$F$32-1),TRUE),"")=$F$32,"",MIN(INDIRECT(ADDRESS(ROW($C99),CW$38),TRUE):INDIRECT(ADDRESS(ROW($C99),CW$38+$F$32-1),TRUE)))</f>
        <v/>
      </c>
      <c r="CX120" s="3" t="str">
        <f ca="1">IF(COUNTIF(INDIRECT(ADDRESS(ROW($C99),CX$38),TRUE):INDIRECT(ADDRESS(ROW($C99),CX$38+$F$32-1),TRUE),"")=$F$32,"",MIN(INDIRECT(ADDRESS(ROW($C99),CX$38),TRUE):INDIRECT(ADDRESS(ROW($C99),CX$38+$F$32-1),TRUE)))</f>
        <v/>
      </c>
      <c r="CY120" s="3" t="str">
        <f ca="1">IF(COUNTIF(INDIRECT(ADDRESS(ROW($C99),CY$38),TRUE):INDIRECT(ADDRESS(ROW($C99),CY$38+$F$32-1),TRUE),"")=$F$32,"",MIN(INDIRECT(ADDRESS(ROW($C99),CY$38),TRUE):INDIRECT(ADDRESS(ROW($C99),CY$38+$F$32-1),TRUE)))</f>
        <v/>
      </c>
      <c r="CZ120" s="3" t="str">
        <f ca="1">IF(COUNTIF(INDIRECT(ADDRESS(ROW($C99),CZ$38),TRUE):INDIRECT(ADDRESS(ROW($C99),CZ$38+$F$32-1),TRUE),"")=$F$32,"",MIN(INDIRECT(ADDRESS(ROW($C99),CZ$38),TRUE):INDIRECT(ADDRESS(ROW($C99),CZ$38+$F$32-1),TRUE)))</f>
        <v/>
      </c>
      <c r="DA120" s="3" t="str">
        <f ca="1">IF(COUNTIF(INDIRECT(ADDRESS(ROW($C99),DA$38),TRUE):INDIRECT(ADDRESS(ROW($C99),DA$38+$F$32-1),TRUE),"")=$F$32,"",MIN(INDIRECT(ADDRESS(ROW($C99),DA$38),TRUE):INDIRECT(ADDRESS(ROW($C99),DA$38+$F$32-1),TRUE)))</f>
        <v/>
      </c>
      <c r="DB120" s="3" t="str">
        <f ca="1">IF(COUNTIF(INDIRECT(ADDRESS(ROW($C99),DB$38),TRUE):INDIRECT(ADDRESS(ROW($C99),DB$38+$F$32-1),TRUE),"")=$F$32,"",MIN(INDIRECT(ADDRESS(ROW($C99),DB$38),TRUE):INDIRECT(ADDRESS(ROW($C99),DB$38+$F$32-1),TRUE)))</f>
        <v/>
      </c>
      <c r="DC120" s="3" t="str">
        <f ca="1">IF(COUNTIF(INDIRECT(ADDRESS(ROW($C99),DC$38),TRUE):INDIRECT(ADDRESS(ROW($C99),DC$38+$F$32-1),TRUE),"")=$F$32,"",MIN(INDIRECT(ADDRESS(ROW($C99),DC$38),TRUE):INDIRECT(ADDRESS(ROW($C99),DC$38+$F$32-1),TRUE)))</f>
        <v/>
      </c>
      <c r="DD120" s="3" t="str">
        <f ca="1">IF(COUNTIF(INDIRECT(ADDRESS(ROW($C99),DD$38),TRUE):INDIRECT(ADDRESS(ROW($C99),DD$38+$F$32-1),TRUE),"")=$F$32,"",MIN(INDIRECT(ADDRESS(ROW($C99),DD$38),TRUE):INDIRECT(ADDRESS(ROW($C99),DD$38+$F$32-1),TRUE)))</f>
        <v/>
      </c>
      <c r="DE120" s="3" t="str">
        <f ca="1">IF(COUNTIF(INDIRECT(ADDRESS(ROW($C99),DE$38),TRUE):INDIRECT(ADDRESS(ROW($C99),DE$38+$F$32-1),TRUE),"")=$F$32,"",MIN(INDIRECT(ADDRESS(ROW($C99),DE$38),TRUE):INDIRECT(ADDRESS(ROW($C99),DE$38+$F$32-1),TRUE)))</f>
        <v/>
      </c>
      <c r="DF120" s="3" t="str">
        <f ca="1">IF(COUNTIF(INDIRECT(ADDRESS(ROW($C99),DF$38),TRUE):INDIRECT(ADDRESS(ROW($C99),DF$38+$F$32-1),TRUE),"")=$F$32,"",MIN(INDIRECT(ADDRESS(ROW($C99),DF$38),TRUE):INDIRECT(ADDRESS(ROW($C99),DF$38+$F$32-1),TRUE)))</f>
        <v/>
      </c>
      <c r="DG120" s="119" t="str">
        <f ca="1">IF(COUNTIF(INDIRECT(ADDRESS(ROW($C99),DG$38),TRUE):INDIRECT(ADDRESS(ROW($C99),DG$38+$F$32-1),TRUE),"")=$F$32,"",MIN(INDIRECT(ADDRESS(ROW($C99),DG$38),TRUE):INDIRECT(ADDRESS(ROW($C99),DG$38+$F$32-1),TRUE)))</f>
        <v/>
      </c>
      <c r="DH120" s="330"/>
      <c r="DI120" s="574" t="str">
        <f ca="1">IF(COUNTIF(INDIRECT(ADDRESS(ROW($C99),DI$38),TRUE):INDIRECT(ADDRESS(ROW($C99),DI$38+$F$32-1),TRUE),"")=$F$32,"",MIN(INDIRECT(ADDRESS(ROW($C99),DI$38),TRUE):INDIRECT(ADDRESS(ROW($C99),DI$38+$F$32-1),TRUE)))</f>
        <v/>
      </c>
      <c r="DJ120" s="3" t="str">
        <f ca="1">IF(COUNTIF(INDIRECT(ADDRESS(ROW($C99),DJ$38),TRUE):INDIRECT(ADDRESS(ROW($C99),DJ$38+$F$32-1),TRUE),"")=$F$32,"",MIN(INDIRECT(ADDRESS(ROW($C99),DJ$38),TRUE):INDIRECT(ADDRESS(ROW($C99),DJ$38+$F$32-1),TRUE)))</f>
        <v/>
      </c>
      <c r="DK120" s="3" t="str">
        <f ca="1">IF(COUNTIF(INDIRECT(ADDRESS(ROW($C99),DK$38),TRUE):INDIRECT(ADDRESS(ROW($C99),DK$38+$F$32-1),TRUE),"")=$F$32,"",MIN(INDIRECT(ADDRESS(ROW($C99),DK$38),TRUE):INDIRECT(ADDRESS(ROW($C99),DK$38+$F$32-1),TRUE)))</f>
        <v/>
      </c>
      <c r="DL120" s="3" t="str">
        <f ca="1">IF(COUNTIF(INDIRECT(ADDRESS(ROW($C99),DL$38),TRUE):INDIRECT(ADDRESS(ROW($C99),DL$38+$F$32-1),TRUE),"")=$F$32,"",MIN(INDIRECT(ADDRESS(ROW($C99),DL$38),TRUE):INDIRECT(ADDRESS(ROW($C99),DL$38+$F$32-1),TRUE)))</f>
        <v/>
      </c>
      <c r="DM120" s="3" t="str">
        <f ca="1">IF(COUNTIF(INDIRECT(ADDRESS(ROW($C99),DM$38),TRUE):INDIRECT(ADDRESS(ROW($C99),DM$38+$F$32-1),TRUE),"")=$F$32,"",MIN(INDIRECT(ADDRESS(ROW($C99),DM$38),TRUE):INDIRECT(ADDRESS(ROW($C99),DM$38+$F$32-1),TRUE)))</f>
        <v/>
      </c>
      <c r="DN120" s="3" t="str">
        <f ca="1">IF(COUNTIF(INDIRECT(ADDRESS(ROW($C99),DN$38),TRUE):INDIRECT(ADDRESS(ROW($C99),DN$38+$F$32-1),TRUE),"")=$F$32,"",MIN(INDIRECT(ADDRESS(ROW($C99),DN$38),TRUE):INDIRECT(ADDRESS(ROW($C99),DN$38+$F$32-1),TRUE)))</f>
        <v/>
      </c>
      <c r="DO120" s="3" t="str">
        <f ca="1">IF(COUNTIF(INDIRECT(ADDRESS(ROW($C99),DO$38),TRUE):INDIRECT(ADDRESS(ROW($C99),DO$38+$F$32-1),TRUE),"")=$F$32,"",MIN(INDIRECT(ADDRESS(ROW($C99),DO$38),TRUE):INDIRECT(ADDRESS(ROW($C99),DO$38+$F$32-1),TRUE)))</f>
        <v/>
      </c>
      <c r="DP120" s="3" t="str">
        <f ca="1">IF(COUNTIF(INDIRECT(ADDRESS(ROW($C99),DP$38),TRUE):INDIRECT(ADDRESS(ROW($C99),DP$38+$F$32-1),TRUE),"")=$F$32,"",MIN(INDIRECT(ADDRESS(ROW($C99),DP$38),TRUE):INDIRECT(ADDRESS(ROW($C99),DP$38+$F$32-1),TRUE)))</f>
        <v/>
      </c>
      <c r="DQ120" s="3" t="str">
        <f ca="1">IF(COUNTIF(INDIRECT(ADDRESS(ROW($C99),DQ$38),TRUE):INDIRECT(ADDRESS(ROW($C99),DQ$38+$F$32-1),TRUE),"")=$F$32,"",MIN(INDIRECT(ADDRESS(ROW($C99),DQ$38),TRUE):INDIRECT(ADDRESS(ROW($C99),DQ$38+$F$32-1),TRUE)))</f>
        <v/>
      </c>
      <c r="DR120" s="3" t="str">
        <f ca="1">IF(COUNTIF(INDIRECT(ADDRESS(ROW($C99),DR$38),TRUE):INDIRECT(ADDRESS(ROW($C99),DR$38+$F$32-1),TRUE),"")=$F$32,"",MIN(INDIRECT(ADDRESS(ROW($C99),DR$38),TRUE):INDIRECT(ADDRESS(ROW($C99),DR$38+$F$32-1),TRUE)))</f>
        <v/>
      </c>
      <c r="DS120" s="3" t="str">
        <f ca="1">IF(COUNTIF(INDIRECT(ADDRESS(ROW($C99),DS$38),TRUE):INDIRECT(ADDRESS(ROW($C99),DS$38+$F$32-1),TRUE),"")=$F$32,"",MIN(INDIRECT(ADDRESS(ROW($C99),DS$38),TRUE):INDIRECT(ADDRESS(ROW($C99),DS$38+$F$32-1),TRUE)))</f>
        <v/>
      </c>
      <c r="DT120" s="3" t="str">
        <f ca="1">IF(COUNTIF(INDIRECT(ADDRESS(ROW($C99),DT$38),TRUE):INDIRECT(ADDRESS(ROW($C99),DT$38+$F$32-1),TRUE),"")=$F$32,"",MIN(INDIRECT(ADDRESS(ROW($C99),DT$38),TRUE):INDIRECT(ADDRESS(ROW($C99),DT$38+$F$32-1),TRUE)))</f>
        <v/>
      </c>
      <c r="DU120" s="3" t="str">
        <f ca="1">IF(COUNTIF(INDIRECT(ADDRESS(ROW($C99),DU$38),TRUE):INDIRECT(ADDRESS(ROW($C99),DU$38+$F$32-1),TRUE),"")=$F$32,"",MIN(INDIRECT(ADDRESS(ROW($C99),DU$38),TRUE):INDIRECT(ADDRESS(ROW($C99),DU$38+$F$32-1),TRUE)))</f>
        <v/>
      </c>
      <c r="DV120" s="3" t="str">
        <f ca="1">IF(COUNTIF(INDIRECT(ADDRESS(ROW($C99),DV$38),TRUE):INDIRECT(ADDRESS(ROW($C99),DV$38+$F$32-1),TRUE),"")=$F$32,"",MIN(INDIRECT(ADDRESS(ROW($C99),DV$38),TRUE):INDIRECT(ADDRESS(ROW($C99),DV$38+$F$32-1),TRUE)))</f>
        <v/>
      </c>
      <c r="DW120" s="3" t="str">
        <f ca="1">IF(COUNTIF(INDIRECT(ADDRESS(ROW($C99),DW$38),TRUE):INDIRECT(ADDRESS(ROW($C99),DW$38+$F$32-1),TRUE),"")=$F$32,"",MIN(INDIRECT(ADDRESS(ROW($C99),DW$38),TRUE):INDIRECT(ADDRESS(ROW($C99),DW$38+$F$32-1),TRUE)))</f>
        <v/>
      </c>
      <c r="DX120" s="3" t="str">
        <f ca="1">IF(COUNTIF(INDIRECT(ADDRESS(ROW($C99),DX$38),TRUE):INDIRECT(ADDRESS(ROW($C99),DX$38+$F$32-1),TRUE),"")=$F$32,"",MIN(INDIRECT(ADDRESS(ROW($C99),DX$38),TRUE):INDIRECT(ADDRESS(ROW($C99),DX$38+$F$32-1),TRUE)))</f>
        <v/>
      </c>
      <c r="DY120" s="3" t="str">
        <f ca="1">IF(COUNTIF(INDIRECT(ADDRESS(ROW($C99),DY$38),TRUE):INDIRECT(ADDRESS(ROW($C99),DY$38+$F$32-1),TRUE),"")=$F$32,"",MIN(INDIRECT(ADDRESS(ROW($C99),DY$38),TRUE):INDIRECT(ADDRESS(ROW($C99),DY$38+$F$32-1),TRUE)))</f>
        <v/>
      </c>
      <c r="DZ120" s="3" t="str">
        <f ca="1">IF(COUNTIF(INDIRECT(ADDRESS(ROW($C99),DZ$38),TRUE):INDIRECT(ADDRESS(ROW($C99),DZ$38+$F$32-1),TRUE),"")=$F$32,"",MIN(INDIRECT(ADDRESS(ROW($C99),DZ$38),TRUE):INDIRECT(ADDRESS(ROW($C99),DZ$38+$F$32-1),TRUE)))</f>
        <v/>
      </c>
      <c r="EA120" s="3" t="str">
        <f ca="1">IF(COUNTIF(INDIRECT(ADDRESS(ROW($C99),EA$38),TRUE):INDIRECT(ADDRESS(ROW($C99),EA$38+$F$32-1),TRUE),"")=$F$32,"",MIN(INDIRECT(ADDRESS(ROW($C99),EA$38),TRUE):INDIRECT(ADDRESS(ROW($C99),EA$38+$F$32-1),TRUE)))</f>
        <v/>
      </c>
      <c r="EB120" s="119" t="str">
        <f ca="1">IF(COUNTIF(INDIRECT(ADDRESS(ROW($C99),EB$38),TRUE):INDIRECT(ADDRESS(ROW($C99),EB$38+$F$32-1),TRUE),"")=$F$32,"",MIN(INDIRECT(ADDRESS(ROW($C99),EB$38),TRUE):INDIRECT(ADDRESS(ROW($C99),EB$38+$F$32-1),TRUE)))</f>
        <v/>
      </c>
      <c r="EC120" s="347"/>
    </row>
    <row r="121" spans="1:133" s="348" customFormat="1" x14ac:dyDescent="0.25">
      <c r="A121" s="175"/>
      <c r="B121" s="801"/>
      <c r="C121" s="333" t="str">
        <f t="shared" si="1131"/>
        <v>6ᵉ kleinste hoek (herhaald voor elke kolom)</v>
      </c>
      <c r="D121" s="333"/>
      <c r="E121" s="28"/>
      <c r="F121" s="325"/>
      <c r="G121" s="330"/>
      <c r="H121" s="574" t="str">
        <f ca="1">IF(COUNTIF(INDIRECT(ADDRESS(ROW($C100),H$38),TRUE):INDIRECT(ADDRESS(ROW($C100),H$38+$F$32-1),TRUE),"")=$F$32,"",MIN(INDIRECT(ADDRESS(ROW($C100),H$38),TRUE):INDIRECT(ADDRESS(ROW($C100),H$38+$F$32-1),TRUE)))</f>
        <v/>
      </c>
      <c r="I121" s="3" t="str">
        <f ca="1">IF(COUNTIF(INDIRECT(ADDRESS(ROW($C100),I$38),TRUE):INDIRECT(ADDRESS(ROW($C100),I$38+$F$32-1),TRUE),"")=$F$32,"",MIN(INDIRECT(ADDRESS(ROW($C100),I$38),TRUE):INDIRECT(ADDRESS(ROW($C100),I$38+$F$32-1),TRUE)))</f>
        <v/>
      </c>
      <c r="J121" s="3" t="str">
        <f ca="1">IF(COUNTIF(INDIRECT(ADDRESS(ROW($C100),J$38),TRUE):INDIRECT(ADDRESS(ROW($C100),J$38+$F$32-1),TRUE),"")=$F$32,"",MIN(INDIRECT(ADDRESS(ROW($C100),J$38),TRUE):INDIRECT(ADDRESS(ROW($C100),J$38+$F$32-1),TRUE)))</f>
        <v/>
      </c>
      <c r="K121" s="3" t="str">
        <f ca="1">IF(COUNTIF(INDIRECT(ADDRESS(ROW($C100),K$38),TRUE):INDIRECT(ADDRESS(ROW($C100),K$38+$F$32-1),TRUE),"")=$F$32,"",MIN(INDIRECT(ADDRESS(ROW($C100),K$38),TRUE):INDIRECT(ADDRESS(ROW($C100),K$38+$F$32-1),TRUE)))</f>
        <v/>
      </c>
      <c r="L121" s="3" t="str">
        <f ca="1">IF(COUNTIF(INDIRECT(ADDRESS(ROW($C100),L$38),TRUE):INDIRECT(ADDRESS(ROW($C100),L$38+$F$32-1),TRUE),"")=$F$32,"",MIN(INDIRECT(ADDRESS(ROW($C100),L$38),TRUE):INDIRECT(ADDRESS(ROW($C100),L$38+$F$32-1),TRUE)))</f>
        <v/>
      </c>
      <c r="M121" s="3" t="str">
        <f ca="1">IF(COUNTIF(INDIRECT(ADDRESS(ROW($C100),M$38),TRUE):INDIRECT(ADDRESS(ROW($C100),M$38+$F$32-1),TRUE),"")=$F$32,"",MIN(INDIRECT(ADDRESS(ROW($C100),M$38),TRUE):INDIRECT(ADDRESS(ROW($C100),M$38+$F$32-1),TRUE)))</f>
        <v/>
      </c>
      <c r="N121" s="3" t="str">
        <f ca="1">IF(COUNTIF(INDIRECT(ADDRESS(ROW($C100),N$38),TRUE):INDIRECT(ADDRESS(ROW($C100),N$38+$F$32-1),TRUE),"")=$F$32,"",MIN(INDIRECT(ADDRESS(ROW($C100),N$38),TRUE):INDIRECT(ADDRESS(ROW($C100),N$38+$F$32-1),TRUE)))</f>
        <v/>
      </c>
      <c r="O121" s="3" t="str">
        <f ca="1">IF(COUNTIF(INDIRECT(ADDRESS(ROW($C100),O$38),TRUE):INDIRECT(ADDRESS(ROW($C100),O$38+$F$32-1),TRUE),"")=$F$32,"",MIN(INDIRECT(ADDRESS(ROW($C100),O$38),TRUE):INDIRECT(ADDRESS(ROW($C100),O$38+$F$32-1),TRUE)))</f>
        <v/>
      </c>
      <c r="P121" s="3" t="str">
        <f ca="1">IF(COUNTIF(INDIRECT(ADDRESS(ROW($C100),P$38),TRUE):INDIRECT(ADDRESS(ROW($C100),P$38+$F$32-1),TRUE),"")=$F$32,"",MIN(INDIRECT(ADDRESS(ROW($C100),P$38),TRUE):INDIRECT(ADDRESS(ROW($C100),P$38+$F$32-1),TRUE)))</f>
        <v/>
      </c>
      <c r="Q121" s="3" t="str">
        <f ca="1">IF(COUNTIF(INDIRECT(ADDRESS(ROW($C100),Q$38),TRUE):INDIRECT(ADDRESS(ROW($C100),Q$38+$F$32-1),TRUE),"")=$F$32,"",MIN(INDIRECT(ADDRESS(ROW($C100),Q$38),TRUE):INDIRECT(ADDRESS(ROW($C100),Q$38+$F$32-1),TRUE)))</f>
        <v/>
      </c>
      <c r="R121" s="3" t="str">
        <f ca="1">IF(COUNTIF(INDIRECT(ADDRESS(ROW($C100),R$38),TRUE):INDIRECT(ADDRESS(ROW($C100),R$38+$F$32-1),TRUE),"")=$F$32,"",MIN(INDIRECT(ADDRESS(ROW($C100),R$38),TRUE):INDIRECT(ADDRESS(ROW($C100),R$38+$F$32-1),TRUE)))</f>
        <v/>
      </c>
      <c r="S121" s="3" t="str">
        <f ca="1">IF(COUNTIF(INDIRECT(ADDRESS(ROW($C100),S$38),TRUE):INDIRECT(ADDRESS(ROW($C100),S$38+$F$32-1),TRUE),"")=$F$32,"",MIN(INDIRECT(ADDRESS(ROW($C100),S$38),TRUE):INDIRECT(ADDRESS(ROW($C100),S$38+$F$32-1),TRUE)))</f>
        <v/>
      </c>
      <c r="T121" s="3" t="str">
        <f ca="1">IF(COUNTIF(INDIRECT(ADDRESS(ROW($C100),T$38),TRUE):INDIRECT(ADDRESS(ROW($C100),T$38+$F$32-1),TRUE),"")=$F$32,"",MIN(INDIRECT(ADDRESS(ROW($C100),T$38),TRUE):INDIRECT(ADDRESS(ROW($C100),T$38+$F$32-1),TRUE)))</f>
        <v/>
      </c>
      <c r="U121" s="3" t="str">
        <f ca="1">IF(COUNTIF(INDIRECT(ADDRESS(ROW($C100),U$38),TRUE):INDIRECT(ADDRESS(ROW($C100),U$38+$F$32-1),TRUE),"")=$F$32,"",MIN(INDIRECT(ADDRESS(ROW($C100),U$38),TRUE):INDIRECT(ADDRESS(ROW($C100),U$38+$F$32-1),TRUE)))</f>
        <v/>
      </c>
      <c r="V121" s="3" t="str">
        <f ca="1">IF(COUNTIF(INDIRECT(ADDRESS(ROW($C100),V$38),TRUE):INDIRECT(ADDRESS(ROW($C100),V$38+$F$32-1),TRUE),"")=$F$32,"",MIN(INDIRECT(ADDRESS(ROW($C100),V$38),TRUE):INDIRECT(ADDRESS(ROW($C100),V$38+$F$32-1),TRUE)))</f>
        <v/>
      </c>
      <c r="W121" s="3" t="str">
        <f ca="1">IF(COUNTIF(INDIRECT(ADDRESS(ROW($C100),W$38),TRUE):INDIRECT(ADDRESS(ROW($C100),W$38+$F$32-1),TRUE),"")=$F$32,"",MIN(INDIRECT(ADDRESS(ROW($C100),W$38),TRUE):INDIRECT(ADDRESS(ROW($C100),W$38+$F$32-1),TRUE)))</f>
        <v/>
      </c>
      <c r="X121" s="3" t="str">
        <f ca="1">IF(COUNTIF(INDIRECT(ADDRESS(ROW($C100),X$38),TRUE):INDIRECT(ADDRESS(ROW($C100),X$38+$F$32-1),TRUE),"")=$F$32,"",MIN(INDIRECT(ADDRESS(ROW($C100),X$38),TRUE):INDIRECT(ADDRESS(ROW($C100),X$38+$F$32-1),TRUE)))</f>
        <v/>
      </c>
      <c r="Y121" s="3" t="str">
        <f ca="1">IF(COUNTIF(INDIRECT(ADDRESS(ROW($C100),Y$38),TRUE):INDIRECT(ADDRESS(ROW($C100),Y$38+$F$32-1),TRUE),"")=$F$32,"",MIN(INDIRECT(ADDRESS(ROW($C100),Y$38),TRUE):INDIRECT(ADDRESS(ROW($C100),Y$38+$F$32-1),TRUE)))</f>
        <v/>
      </c>
      <c r="Z121" s="3" t="str">
        <f ca="1">IF(COUNTIF(INDIRECT(ADDRESS(ROW($C100),Z$38),TRUE):INDIRECT(ADDRESS(ROW($C100),Z$38+$F$32-1),TRUE),"")=$F$32,"",MIN(INDIRECT(ADDRESS(ROW($C100),Z$38),TRUE):INDIRECT(ADDRESS(ROW($C100),Z$38+$F$32-1),TRUE)))</f>
        <v/>
      </c>
      <c r="AA121" s="119" t="str">
        <f ca="1">IF(COUNTIF(INDIRECT(ADDRESS(ROW($C100),AA$38),TRUE):INDIRECT(ADDRESS(ROW($C100),AA$38+$F$32-1),TRUE),"")=$F$32,"",MIN(INDIRECT(ADDRESS(ROW($C100),AA$38),TRUE):INDIRECT(ADDRESS(ROW($C100),AA$38+$F$32-1),TRUE)))</f>
        <v/>
      </c>
      <c r="AB121" s="330"/>
      <c r="AC121" s="574" t="str">
        <f ca="1">IF(COUNTIF(INDIRECT(ADDRESS(ROW($C100),AC$38),TRUE):INDIRECT(ADDRESS(ROW($C100),AC$38+$F$32-1),TRUE),"")=$F$32,"",MIN(INDIRECT(ADDRESS(ROW($C100),AC$38),TRUE):INDIRECT(ADDRESS(ROW($C100),AC$38+$F$32-1),TRUE)))</f>
        <v/>
      </c>
      <c r="AD121" s="3" t="str">
        <f ca="1">IF(COUNTIF(INDIRECT(ADDRESS(ROW($C100),AD$38),TRUE):INDIRECT(ADDRESS(ROW($C100),AD$38+$F$32-1),TRUE),"")=$F$32,"",MIN(INDIRECT(ADDRESS(ROW($C100),AD$38),TRUE):INDIRECT(ADDRESS(ROW($C100),AD$38+$F$32-1),TRUE)))</f>
        <v/>
      </c>
      <c r="AE121" s="3" t="str">
        <f ca="1">IF(COUNTIF(INDIRECT(ADDRESS(ROW($C100),AE$38),TRUE):INDIRECT(ADDRESS(ROW($C100),AE$38+$F$32-1),TRUE),"")=$F$32,"",MIN(INDIRECT(ADDRESS(ROW($C100),AE$38),TRUE):INDIRECT(ADDRESS(ROW($C100),AE$38+$F$32-1),TRUE)))</f>
        <v/>
      </c>
      <c r="AF121" s="3" t="str">
        <f ca="1">IF(COUNTIF(INDIRECT(ADDRESS(ROW($C100),AF$38),TRUE):INDIRECT(ADDRESS(ROW($C100),AF$38+$F$32-1),TRUE),"")=$F$32,"",MIN(INDIRECT(ADDRESS(ROW($C100),AF$38),TRUE):INDIRECT(ADDRESS(ROW($C100),AF$38+$F$32-1),TRUE)))</f>
        <v/>
      </c>
      <c r="AG121" s="3" t="str">
        <f ca="1">IF(COUNTIF(INDIRECT(ADDRESS(ROW($C100),AG$38),TRUE):INDIRECT(ADDRESS(ROW($C100),AG$38+$F$32-1),TRUE),"")=$F$32,"",MIN(INDIRECT(ADDRESS(ROW($C100),AG$38),TRUE):INDIRECT(ADDRESS(ROW($C100),AG$38+$F$32-1),TRUE)))</f>
        <v/>
      </c>
      <c r="AH121" s="3" t="str">
        <f ca="1">IF(COUNTIF(INDIRECT(ADDRESS(ROW($C100),AH$38),TRUE):INDIRECT(ADDRESS(ROW($C100),AH$38+$F$32-1),TRUE),"")=$F$32,"",MIN(INDIRECT(ADDRESS(ROW($C100),AH$38),TRUE):INDIRECT(ADDRESS(ROW($C100),AH$38+$F$32-1),TRUE)))</f>
        <v/>
      </c>
      <c r="AI121" s="3" t="str">
        <f ca="1">IF(COUNTIF(INDIRECT(ADDRESS(ROW($C100),AI$38),TRUE):INDIRECT(ADDRESS(ROW($C100),AI$38+$F$32-1),TRUE),"")=$F$32,"",MIN(INDIRECT(ADDRESS(ROW($C100),AI$38),TRUE):INDIRECT(ADDRESS(ROW($C100),AI$38+$F$32-1),TRUE)))</f>
        <v/>
      </c>
      <c r="AJ121" s="3" t="str">
        <f ca="1">IF(COUNTIF(INDIRECT(ADDRESS(ROW($C100),AJ$38),TRUE):INDIRECT(ADDRESS(ROW($C100),AJ$38+$F$32-1),TRUE),"")=$F$32,"",MIN(INDIRECT(ADDRESS(ROW($C100),AJ$38),TRUE):INDIRECT(ADDRESS(ROW($C100),AJ$38+$F$32-1),TRUE)))</f>
        <v/>
      </c>
      <c r="AK121" s="3" t="str">
        <f ca="1">IF(COUNTIF(INDIRECT(ADDRESS(ROW($C100),AK$38),TRUE):INDIRECT(ADDRESS(ROW($C100),AK$38+$F$32-1),TRUE),"")=$F$32,"",MIN(INDIRECT(ADDRESS(ROW($C100),AK$38),TRUE):INDIRECT(ADDRESS(ROW($C100),AK$38+$F$32-1),TRUE)))</f>
        <v/>
      </c>
      <c r="AL121" s="3" t="str">
        <f ca="1">IF(COUNTIF(INDIRECT(ADDRESS(ROW($C100),AL$38),TRUE):INDIRECT(ADDRESS(ROW($C100),AL$38+$F$32-1),TRUE),"")=$F$32,"",MIN(INDIRECT(ADDRESS(ROW($C100),AL$38),TRUE):INDIRECT(ADDRESS(ROW($C100),AL$38+$F$32-1),TRUE)))</f>
        <v/>
      </c>
      <c r="AM121" s="3" t="str">
        <f ca="1">IF(COUNTIF(INDIRECT(ADDRESS(ROW($C100),AM$38),TRUE):INDIRECT(ADDRESS(ROW($C100),AM$38+$F$32-1),TRUE),"")=$F$32,"",MIN(INDIRECT(ADDRESS(ROW($C100),AM$38),TRUE):INDIRECT(ADDRESS(ROW($C100),AM$38+$F$32-1),TRUE)))</f>
        <v/>
      </c>
      <c r="AN121" s="3" t="str">
        <f ca="1">IF(COUNTIF(INDIRECT(ADDRESS(ROW($C100),AN$38),TRUE):INDIRECT(ADDRESS(ROW($C100),AN$38+$F$32-1),TRUE),"")=$F$32,"",MIN(INDIRECT(ADDRESS(ROW($C100),AN$38),TRUE):INDIRECT(ADDRESS(ROW($C100),AN$38+$F$32-1),TRUE)))</f>
        <v/>
      </c>
      <c r="AO121" s="3" t="str">
        <f ca="1">IF(COUNTIF(INDIRECT(ADDRESS(ROW($C100),AO$38),TRUE):INDIRECT(ADDRESS(ROW($C100),AO$38+$F$32-1),TRUE),"")=$F$32,"",MIN(INDIRECT(ADDRESS(ROW($C100),AO$38),TRUE):INDIRECT(ADDRESS(ROW($C100),AO$38+$F$32-1),TRUE)))</f>
        <v/>
      </c>
      <c r="AP121" s="3" t="str">
        <f ca="1">IF(COUNTIF(INDIRECT(ADDRESS(ROW($C100),AP$38),TRUE):INDIRECT(ADDRESS(ROW($C100),AP$38+$F$32-1),TRUE),"")=$F$32,"",MIN(INDIRECT(ADDRESS(ROW($C100),AP$38),TRUE):INDIRECT(ADDRESS(ROW($C100),AP$38+$F$32-1),TRUE)))</f>
        <v/>
      </c>
      <c r="AQ121" s="3" t="str">
        <f ca="1">IF(COUNTIF(INDIRECT(ADDRESS(ROW($C100),AQ$38),TRUE):INDIRECT(ADDRESS(ROW($C100),AQ$38+$F$32-1),TRUE),"")=$F$32,"",MIN(INDIRECT(ADDRESS(ROW($C100),AQ$38),TRUE):INDIRECT(ADDRESS(ROW($C100),AQ$38+$F$32-1),TRUE)))</f>
        <v/>
      </c>
      <c r="AR121" s="3" t="str">
        <f ca="1">IF(COUNTIF(INDIRECT(ADDRESS(ROW($C100),AR$38),TRUE):INDIRECT(ADDRESS(ROW($C100),AR$38+$F$32-1),TRUE),"")=$F$32,"",MIN(INDIRECT(ADDRESS(ROW($C100),AR$38),TRUE):INDIRECT(ADDRESS(ROW($C100),AR$38+$F$32-1),TRUE)))</f>
        <v/>
      </c>
      <c r="AS121" s="3" t="str">
        <f ca="1">IF(COUNTIF(INDIRECT(ADDRESS(ROW($C100),AS$38),TRUE):INDIRECT(ADDRESS(ROW($C100),AS$38+$F$32-1),TRUE),"")=$F$32,"",MIN(INDIRECT(ADDRESS(ROW($C100),AS$38),TRUE):INDIRECT(ADDRESS(ROW($C100),AS$38+$F$32-1),TRUE)))</f>
        <v/>
      </c>
      <c r="AT121" s="3" t="str">
        <f ca="1">IF(COUNTIF(INDIRECT(ADDRESS(ROW($C100),AT$38),TRUE):INDIRECT(ADDRESS(ROW($C100),AT$38+$F$32-1),TRUE),"")=$F$32,"",MIN(INDIRECT(ADDRESS(ROW($C100),AT$38),TRUE):INDIRECT(ADDRESS(ROW($C100),AT$38+$F$32-1),TRUE)))</f>
        <v/>
      </c>
      <c r="AU121" s="3" t="str">
        <f ca="1">IF(COUNTIF(INDIRECT(ADDRESS(ROW($C100),AU$38),TRUE):INDIRECT(ADDRESS(ROW($C100),AU$38+$F$32-1),TRUE),"")=$F$32,"",MIN(INDIRECT(ADDRESS(ROW($C100),AU$38),TRUE):INDIRECT(ADDRESS(ROW($C100),AU$38+$F$32-1),TRUE)))</f>
        <v/>
      </c>
      <c r="AV121" s="335" t="str">
        <f ca="1">IF(COUNTIF(INDIRECT(ADDRESS(ROW($C100),AV$38),TRUE):INDIRECT(ADDRESS(ROW($C100),AV$38+$F$32-1),TRUE),"")=$F$32,"",MIN(INDIRECT(ADDRESS(ROW($C100),AV$38),TRUE):INDIRECT(ADDRESS(ROW($C100),AV$38+$F$32-1),TRUE)))</f>
        <v/>
      </c>
      <c r="AW121" s="330"/>
      <c r="AX121" s="574" t="str">
        <f ca="1">IF(COUNTIF(INDIRECT(ADDRESS(ROW($C100),AX$38),TRUE):INDIRECT(ADDRESS(ROW($C100),AX$38+$F$32-1),TRUE),"")=$F$32,"",MIN(INDIRECT(ADDRESS(ROW($C100),AX$38),TRUE):INDIRECT(ADDRESS(ROW($C100),AX$38+$F$32-1),TRUE)))</f>
        <v/>
      </c>
      <c r="AY121" s="3" t="str">
        <f ca="1">IF(COUNTIF(INDIRECT(ADDRESS(ROW($C100),AY$38),TRUE):INDIRECT(ADDRESS(ROW($C100),AY$38+$F$32-1),TRUE),"")=$F$32,"",MIN(INDIRECT(ADDRESS(ROW($C100),AY$38),TRUE):INDIRECT(ADDRESS(ROW($C100),AY$38+$F$32-1),TRUE)))</f>
        <v/>
      </c>
      <c r="AZ121" s="3" t="str">
        <f ca="1">IF(COUNTIF(INDIRECT(ADDRESS(ROW($C100),AZ$38),TRUE):INDIRECT(ADDRESS(ROW($C100),AZ$38+$F$32-1),TRUE),"")=$F$32,"",MIN(INDIRECT(ADDRESS(ROW($C100),AZ$38),TRUE):INDIRECT(ADDRESS(ROW($C100),AZ$38+$F$32-1),TRUE)))</f>
        <v/>
      </c>
      <c r="BA121" s="3" t="str">
        <f ca="1">IF(COUNTIF(INDIRECT(ADDRESS(ROW($C100),BA$38),TRUE):INDIRECT(ADDRESS(ROW($C100),BA$38+$F$32-1),TRUE),"")=$F$32,"",MIN(INDIRECT(ADDRESS(ROW($C100),BA$38),TRUE):INDIRECT(ADDRESS(ROW($C100),BA$38+$F$32-1),TRUE)))</f>
        <v/>
      </c>
      <c r="BB121" s="3" t="str">
        <f ca="1">IF(COUNTIF(INDIRECT(ADDRESS(ROW($C100),BB$38),TRUE):INDIRECT(ADDRESS(ROW($C100),BB$38+$F$32-1),TRUE),"")=$F$32,"",MIN(INDIRECT(ADDRESS(ROW($C100),BB$38),TRUE):INDIRECT(ADDRESS(ROW($C100),BB$38+$F$32-1),TRUE)))</f>
        <v/>
      </c>
      <c r="BC121" s="3" t="str">
        <f ca="1">IF(COUNTIF(INDIRECT(ADDRESS(ROW($C100),BC$38),TRUE):INDIRECT(ADDRESS(ROW($C100),BC$38+$F$32-1),TRUE),"")=$F$32,"",MIN(INDIRECT(ADDRESS(ROW($C100),BC$38),TRUE):INDIRECT(ADDRESS(ROW($C100),BC$38+$F$32-1),TRUE)))</f>
        <v/>
      </c>
      <c r="BD121" s="3" t="str">
        <f ca="1">IF(COUNTIF(INDIRECT(ADDRESS(ROW($C100),BD$38),TRUE):INDIRECT(ADDRESS(ROW($C100),BD$38+$F$32-1),TRUE),"")=$F$32,"",MIN(INDIRECT(ADDRESS(ROW($C100),BD$38),TRUE):INDIRECT(ADDRESS(ROW($C100),BD$38+$F$32-1),TRUE)))</f>
        <v/>
      </c>
      <c r="BE121" s="3" t="str">
        <f ca="1">IF(COUNTIF(INDIRECT(ADDRESS(ROW($C100),BE$38),TRUE):INDIRECT(ADDRESS(ROW($C100),BE$38+$F$32-1),TRUE),"")=$F$32,"",MIN(INDIRECT(ADDRESS(ROW($C100),BE$38),TRUE):INDIRECT(ADDRESS(ROW($C100),BE$38+$F$32-1),TRUE)))</f>
        <v/>
      </c>
      <c r="BF121" s="3" t="str">
        <f ca="1">IF(COUNTIF(INDIRECT(ADDRESS(ROW($C100),BF$38),TRUE):INDIRECT(ADDRESS(ROW($C100),BF$38+$F$32-1),TRUE),"")=$F$32,"",MIN(INDIRECT(ADDRESS(ROW($C100),BF$38),TRUE):INDIRECT(ADDRESS(ROW($C100),BF$38+$F$32-1),TRUE)))</f>
        <v/>
      </c>
      <c r="BG121" s="3" t="str">
        <f ca="1">IF(COUNTIF(INDIRECT(ADDRESS(ROW($C100),BG$38),TRUE):INDIRECT(ADDRESS(ROW($C100),BG$38+$F$32-1),TRUE),"")=$F$32,"",MIN(INDIRECT(ADDRESS(ROW($C100),BG$38),TRUE):INDIRECT(ADDRESS(ROW($C100),BG$38+$F$32-1),TRUE)))</f>
        <v/>
      </c>
      <c r="BH121" s="3" t="str">
        <f ca="1">IF(COUNTIF(INDIRECT(ADDRESS(ROW($C100),BH$38),TRUE):INDIRECT(ADDRESS(ROW($C100),BH$38+$F$32-1),TRUE),"")=$F$32,"",MIN(INDIRECT(ADDRESS(ROW($C100),BH$38),TRUE):INDIRECT(ADDRESS(ROW($C100),BH$38+$F$32-1),TRUE)))</f>
        <v/>
      </c>
      <c r="BI121" s="3" t="str">
        <f ca="1">IF(COUNTIF(INDIRECT(ADDRESS(ROW($C100),BI$38),TRUE):INDIRECT(ADDRESS(ROW($C100),BI$38+$F$32-1),TRUE),"")=$F$32,"",MIN(INDIRECT(ADDRESS(ROW($C100),BI$38),TRUE):INDIRECT(ADDRESS(ROW($C100),BI$38+$F$32-1),TRUE)))</f>
        <v/>
      </c>
      <c r="BJ121" s="3" t="str">
        <f ca="1">IF(COUNTIF(INDIRECT(ADDRESS(ROW($C100),BJ$38),TRUE):INDIRECT(ADDRESS(ROW($C100),BJ$38+$F$32-1),TRUE),"")=$F$32,"",MIN(INDIRECT(ADDRESS(ROW($C100),BJ$38),TRUE):INDIRECT(ADDRESS(ROW($C100),BJ$38+$F$32-1),TRUE)))</f>
        <v/>
      </c>
      <c r="BK121" s="3" t="str">
        <f ca="1">IF(COUNTIF(INDIRECT(ADDRESS(ROW($C100),BK$38),TRUE):INDIRECT(ADDRESS(ROW($C100),BK$38+$F$32-1),TRUE),"")=$F$32,"",MIN(INDIRECT(ADDRESS(ROW($C100),BK$38),TRUE):INDIRECT(ADDRESS(ROW($C100),BK$38+$F$32-1),TRUE)))</f>
        <v/>
      </c>
      <c r="BL121" s="3" t="str">
        <f ca="1">IF(COUNTIF(INDIRECT(ADDRESS(ROW($C100),BL$38),TRUE):INDIRECT(ADDRESS(ROW($C100),BL$38+$F$32-1),TRUE),"")=$F$32,"",MIN(INDIRECT(ADDRESS(ROW($C100),BL$38),TRUE):INDIRECT(ADDRESS(ROW($C100),BL$38+$F$32-1),TRUE)))</f>
        <v/>
      </c>
      <c r="BM121" s="3" t="str">
        <f ca="1">IF(COUNTIF(INDIRECT(ADDRESS(ROW($C100),BM$38),TRUE):INDIRECT(ADDRESS(ROW($C100),BM$38+$F$32-1),TRUE),"")=$F$32,"",MIN(INDIRECT(ADDRESS(ROW($C100),BM$38),TRUE):INDIRECT(ADDRESS(ROW($C100),BM$38+$F$32-1),TRUE)))</f>
        <v/>
      </c>
      <c r="BN121" s="3" t="str">
        <f ca="1">IF(COUNTIF(INDIRECT(ADDRESS(ROW($C100),BN$38),TRUE):INDIRECT(ADDRESS(ROW($C100),BN$38+$F$32-1),TRUE),"")=$F$32,"",MIN(INDIRECT(ADDRESS(ROW($C100),BN$38),TRUE):INDIRECT(ADDRESS(ROW($C100),BN$38+$F$32-1),TRUE)))</f>
        <v/>
      </c>
      <c r="BO121" s="3" t="str">
        <f ca="1">IF(COUNTIF(INDIRECT(ADDRESS(ROW($C100),BO$38),TRUE):INDIRECT(ADDRESS(ROW($C100),BO$38+$F$32-1),TRUE),"")=$F$32,"",MIN(INDIRECT(ADDRESS(ROW($C100),BO$38),TRUE):INDIRECT(ADDRESS(ROW($C100),BO$38+$F$32-1),TRUE)))</f>
        <v/>
      </c>
      <c r="BP121" s="3" t="str">
        <f ca="1">IF(COUNTIF(INDIRECT(ADDRESS(ROW($C100),BP$38),TRUE):INDIRECT(ADDRESS(ROW($C100),BP$38+$F$32-1),TRUE),"")=$F$32,"",MIN(INDIRECT(ADDRESS(ROW($C100),BP$38),TRUE):INDIRECT(ADDRESS(ROW($C100),BP$38+$F$32-1),TRUE)))</f>
        <v/>
      </c>
      <c r="BQ121" s="119" t="str">
        <f ca="1">IF(COUNTIF(INDIRECT(ADDRESS(ROW($C100),BQ$38),TRUE):INDIRECT(ADDRESS(ROW($C100),BQ$38+$F$32-1),TRUE),"")=$F$32,"",MIN(INDIRECT(ADDRESS(ROW($C100),BQ$38),TRUE):INDIRECT(ADDRESS(ROW($C100),BQ$38+$F$32-1),TRUE)))</f>
        <v/>
      </c>
      <c r="BR121" s="330"/>
      <c r="BS121" s="574" t="str">
        <f ca="1">IF(COUNTIF(INDIRECT(ADDRESS(ROW($C100),BS$38),TRUE):INDIRECT(ADDRESS(ROW($C100),BS$38+$F$32-1),TRUE),"")=$F$32,"",MIN(INDIRECT(ADDRESS(ROW($C100),BS$38),TRUE):INDIRECT(ADDRESS(ROW($C100),BS$38+$F$32-1),TRUE)))</f>
        <v/>
      </c>
      <c r="BT121" s="3" t="str">
        <f ca="1">IF(COUNTIF(INDIRECT(ADDRESS(ROW($C100),BT$38),TRUE):INDIRECT(ADDRESS(ROW($C100),BT$38+$F$32-1),TRUE),"")=$F$32,"",MIN(INDIRECT(ADDRESS(ROW($C100),BT$38),TRUE):INDIRECT(ADDRESS(ROW($C100),BT$38+$F$32-1),TRUE)))</f>
        <v/>
      </c>
      <c r="BU121" s="3" t="str">
        <f ca="1">IF(COUNTIF(INDIRECT(ADDRESS(ROW($C100),BU$38),TRUE):INDIRECT(ADDRESS(ROW($C100),BU$38+$F$32-1),TRUE),"")=$F$32,"",MIN(INDIRECT(ADDRESS(ROW($C100),BU$38),TRUE):INDIRECT(ADDRESS(ROW($C100),BU$38+$F$32-1),TRUE)))</f>
        <v/>
      </c>
      <c r="BV121" s="3" t="str">
        <f ca="1">IF(COUNTIF(INDIRECT(ADDRESS(ROW($C100),BV$38),TRUE):INDIRECT(ADDRESS(ROW($C100),BV$38+$F$32-1),TRUE),"")=$F$32,"",MIN(INDIRECT(ADDRESS(ROW($C100),BV$38),TRUE):INDIRECT(ADDRESS(ROW($C100),BV$38+$F$32-1),TRUE)))</f>
        <v/>
      </c>
      <c r="BW121" s="3" t="str">
        <f ca="1">IF(COUNTIF(INDIRECT(ADDRESS(ROW($C100),BW$38),TRUE):INDIRECT(ADDRESS(ROW($C100),BW$38+$F$32-1),TRUE),"")=$F$32,"",MIN(INDIRECT(ADDRESS(ROW($C100),BW$38),TRUE):INDIRECT(ADDRESS(ROW($C100),BW$38+$F$32-1),TRUE)))</f>
        <v/>
      </c>
      <c r="BX121" s="3" t="str">
        <f ca="1">IF(COUNTIF(INDIRECT(ADDRESS(ROW($C100),BX$38),TRUE):INDIRECT(ADDRESS(ROW($C100),BX$38+$F$32-1),TRUE),"")=$F$32,"",MIN(INDIRECT(ADDRESS(ROW($C100),BX$38),TRUE):INDIRECT(ADDRESS(ROW($C100),BX$38+$F$32-1),TRUE)))</f>
        <v/>
      </c>
      <c r="BY121" s="3" t="str">
        <f ca="1">IF(COUNTIF(INDIRECT(ADDRESS(ROW($C100),BY$38),TRUE):INDIRECT(ADDRESS(ROW($C100),BY$38+$F$32-1),TRUE),"")=$F$32,"",MIN(INDIRECT(ADDRESS(ROW($C100),BY$38),TRUE):INDIRECT(ADDRESS(ROW($C100),BY$38+$F$32-1),TRUE)))</f>
        <v/>
      </c>
      <c r="BZ121" s="3" t="str">
        <f ca="1">IF(COUNTIF(INDIRECT(ADDRESS(ROW($C100),BZ$38),TRUE):INDIRECT(ADDRESS(ROW($C100),BZ$38+$F$32-1),TRUE),"")=$F$32,"",MIN(INDIRECT(ADDRESS(ROW($C100),BZ$38),TRUE):INDIRECT(ADDRESS(ROW($C100),BZ$38+$F$32-1),TRUE)))</f>
        <v/>
      </c>
      <c r="CA121" s="3" t="str">
        <f ca="1">IF(COUNTIF(INDIRECT(ADDRESS(ROW($C100),CA$38),TRUE):INDIRECT(ADDRESS(ROW($C100),CA$38+$F$32-1),TRUE),"")=$F$32,"",MIN(INDIRECT(ADDRESS(ROW($C100),CA$38),TRUE):INDIRECT(ADDRESS(ROW($C100),CA$38+$F$32-1),TRUE)))</f>
        <v/>
      </c>
      <c r="CB121" s="3" t="str">
        <f ca="1">IF(COUNTIF(INDIRECT(ADDRESS(ROW($C100),CB$38),TRUE):INDIRECT(ADDRESS(ROW($C100),CB$38+$F$32-1),TRUE),"")=$F$32,"",MIN(INDIRECT(ADDRESS(ROW($C100),CB$38),TRUE):INDIRECT(ADDRESS(ROW($C100),CB$38+$F$32-1),TRUE)))</f>
        <v/>
      </c>
      <c r="CC121" s="3" t="str">
        <f ca="1">IF(COUNTIF(INDIRECT(ADDRESS(ROW($C100),CC$38),TRUE):INDIRECT(ADDRESS(ROW($C100),CC$38+$F$32-1),TRUE),"")=$F$32,"",MIN(INDIRECT(ADDRESS(ROW($C100),CC$38),TRUE):INDIRECT(ADDRESS(ROW($C100),CC$38+$F$32-1),TRUE)))</f>
        <v/>
      </c>
      <c r="CD121" s="3" t="str">
        <f ca="1">IF(COUNTIF(INDIRECT(ADDRESS(ROW($C100),CD$38),TRUE):INDIRECT(ADDRESS(ROW($C100),CD$38+$F$32-1),TRUE),"")=$F$32,"",MIN(INDIRECT(ADDRESS(ROW($C100),CD$38),TRUE):INDIRECT(ADDRESS(ROW($C100),CD$38+$F$32-1),TRUE)))</f>
        <v/>
      </c>
      <c r="CE121" s="3" t="str">
        <f ca="1">IF(COUNTIF(INDIRECT(ADDRESS(ROW($C100),CE$38),TRUE):INDIRECT(ADDRESS(ROW($C100),CE$38+$F$32-1),TRUE),"")=$F$32,"",MIN(INDIRECT(ADDRESS(ROW($C100),CE$38),TRUE):INDIRECT(ADDRESS(ROW($C100),CE$38+$F$32-1),TRUE)))</f>
        <v/>
      </c>
      <c r="CF121" s="3" t="str">
        <f ca="1">IF(COUNTIF(INDIRECT(ADDRESS(ROW($C100),CF$38),TRUE):INDIRECT(ADDRESS(ROW($C100),CF$38+$F$32-1),TRUE),"")=$F$32,"",MIN(INDIRECT(ADDRESS(ROW($C100),CF$38),TRUE):INDIRECT(ADDRESS(ROW($C100),CF$38+$F$32-1),TRUE)))</f>
        <v/>
      </c>
      <c r="CG121" s="3" t="str">
        <f ca="1">IF(COUNTIF(INDIRECT(ADDRESS(ROW($C100),CG$38),TRUE):INDIRECT(ADDRESS(ROW($C100),CG$38+$F$32-1),TRUE),"")=$F$32,"",MIN(INDIRECT(ADDRESS(ROW($C100),CG$38),TRUE):INDIRECT(ADDRESS(ROW($C100),CG$38+$F$32-1),TRUE)))</f>
        <v/>
      </c>
      <c r="CH121" s="3" t="str">
        <f ca="1">IF(COUNTIF(INDIRECT(ADDRESS(ROW($C100),CH$38),TRUE):INDIRECT(ADDRESS(ROW($C100),CH$38+$F$32-1),TRUE),"")=$F$32,"",MIN(INDIRECT(ADDRESS(ROW($C100),CH$38),TRUE):INDIRECT(ADDRESS(ROW($C100),CH$38+$F$32-1),TRUE)))</f>
        <v/>
      </c>
      <c r="CI121" s="3" t="str">
        <f ca="1">IF(COUNTIF(INDIRECT(ADDRESS(ROW($C100),CI$38),TRUE):INDIRECT(ADDRESS(ROW($C100),CI$38+$F$32-1),TRUE),"")=$F$32,"",MIN(INDIRECT(ADDRESS(ROW($C100),CI$38),TRUE):INDIRECT(ADDRESS(ROW($C100),CI$38+$F$32-1),TRUE)))</f>
        <v/>
      </c>
      <c r="CJ121" s="3" t="str">
        <f ca="1">IF(COUNTIF(INDIRECT(ADDRESS(ROW($C100),CJ$38),TRUE):INDIRECT(ADDRESS(ROW($C100),CJ$38+$F$32-1),TRUE),"")=$F$32,"",MIN(INDIRECT(ADDRESS(ROW($C100),CJ$38),TRUE):INDIRECT(ADDRESS(ROW($C100),CJ$38+$F$32-1),TRUE)))</f>
        <v/>
      </c>
      <c r="CK121" s="3" t="str">
        <f ca="1">IF(COUNTIF(INDIRECT(ADDRESS(ROW($C100),CK$38),TRUE):INDIRECT(ADDRESS(ROW($C100),CK$38+$F$32-1),TRUE),"")=$F$32,"",MIN(INDIRECT(ADDRESS(ROW($C100),CK$38),TRUE):INDIRECT(ADDRESS(ROW($C100),CK$38+$F$32-1),TRUE)))</f>
        <v/>
      </c>
      <c r="CL121" s="119" t="str">
        <f ca="1">IF(COUNTIF(INDIRECT(ADDRESS(ROW($C100),CL$38),TRUE):INDIRECT(ADDRESS(ROW($C100),CL$38+$F$32-1),TRUE),"")=$F$32,"",MIN(INDIRECT(ADDRESS(ROW($C100),CL$38),TRUE):INDIRECT(ADDRESS(ROW($C100),CL$38+$F$32-1),TRUE)))</f>
        <v/>
      </c>
      <c r="CM121" s="330"/>
      <c r="CN121" s="574" t="str">
        <f ca="1">IF(COUNTIF(INDIRECT(ADDRESS(ROW($C100),CN$38),TRUE):INDIRECT(ADDRESS(ROW($C100),CN$38+$F$32-1),TRUE),"")=$F$32,"",MIN(INDIRECT(ADDRESS(ROW($C100),CN$38),TRUE):INDIRECT(ADDRESS(ROW($C100),CN$38+$F$32-1),TRUE)))</f>
        <v/>
      </c>
      <c r="CO121" s="3" t="str">
        <f ca="1">IF(COUNTIF(INDIRECT(ADDRESS(ROW($C100),CO$38),TRUE):INDIRECT(ADDRESS(ROW($C100),CO$38+$F$32-1),TRUE),"")=$F$32,"",MIN(INDIRECT(ADDRESS(ROW($C100),CO$38),TRUE):INDIRECT(ADDRESS(ROW($C100),CO$38+$F$32-1),TRUE)))</f>
        <v/>
      </c>
      <c r="CP121" s="3" t="str">
        <f ca="1">IF(COUNTIF(INDIRECT(ADDRESS(ROW($C100),CP$38),TRUE):INDIRECT(ADDRESS(ROW($C100),CP$38+$F$32-1),TRUE),"")=$F$32,"",MIN(INDIRECT(ADDRESS(ROW($C100),CP$38),TRUE):INDIRECT(ADDRESS(ROW($C100),CP$38+$F$32-1),TRUE)))</f>
        <v/>
      </c>
      <c r="CQ121" s="3" t="str">
        <f ca="1">IF(COUNTIF(INDIRECT(ADDRESS(ROW($C100),CQ$38),TRUE):INDIRECT(ADDRESS(ROW($C100),CQ$38+$F$32-1),TRUE),"")=$F$32,"",MIN(INDIRECT(ADDRESS(ROW($C100),CQ$38),TRUE):INDIRECT(ADDRESS(ROW($C100),CQ$38+$F$32-1),TRUE)))</f>
        <v/>
      </c>
      <c r="CR121" s="3" t="str">
        <f ca="1">IF(COUNTIF(INDIRECT(ADDRESS(ROW($C100),CR$38),TRUE):INDIRECT(ADDRESS(ROW($C100),CR$38+$F$32-1),TRUE),"")=$F$32,"",MIN(INDIRECT(ADDRESS(ROW($C100),CR$38),TRUE):INDIRECT(ADDRESS(ROW($C100),CR$38+$F$32-1),TRUE)))</f>
        <v/>
      </c>
      <c r="CS121" s="3" t="str">
        <f ca="1">IF(COUNTIF(INDIRECT(ADDRESS(ROW($C100),CS$38),TRUE):INDIRECT(ADDRESS(ROW($C100),CS$38+$F$32-1),TRUE),"")=$F$32,"",MIN(INDIRECT(ADDRESS(ROW($C100),CS$38),TRUE):INDIRECT(ADDRESS(ROW($C100),CS$38+$F$32-1),TRUE)))</f>
        <v/>
      </c>
      <c r="CT121" s="3" t="str">
        <f ca="1">IF(COUNTIF(INDIRECT(ADDRESS(ROW($C100),CT$38),TRUE):INDIRECT(ADDRESS(ROW($C100),CT$38+$F$32-1),TRUE),"")=$F$32,"",MIN(INDIRECT(ADDRESS(ROW($C100),CT$38),TRUE):INDIRECT(ADDRESS(ROW($C100),CT$38+$F$32-1),TRUE)))</f>
        <v/>
      </c>
      <c r="CU121" s="3" t="str">
        <f ca="1">IF(COUNTIF(INDIRECT(ADDRESS(ROW($C100),CU$38),TRUE):INDIRECT(ADDRESS(ROW($C100),CU$38+$F$32-1),TRUE),"")=$F$32,"",MIN(INDIRECT(ADDRESS(ROW($C100),CU$38),TRUE):INDIRECT(ADDRESS(ROW($C100),CU$38+$F$32-1),TRUE)))</f>
        <v/>
      </c>
      <c r="CV121" s="3" t="str">
        <f ca="1">IF(COUNTIF(INDIRECT(ADDRESS(ROW($C100),CV$38),TRUE):INDIRECT(ADDRESS(ROW($C100),CV$38+$F$32-1),TRUE),"")=$F$32,"",MIN(INDIRECT(ADDRESS(ROW($C100),CV$38),TRUE):INDIRECT(ADDRESS(ROW($C100),CV$38+$F$32-1),TRUE)))</f>
        <v/>
      </c>
      <c r="CW121" s="3" t="str">
        <f ca="1">IF(COUNTIF(INDIRECT(ADDRESS(ROW($C100),CW$38),TRUE):INDIRECT(ADDRESS(ROW($C100),CW$38+$F$32-1),TRUE),"")=$F$32,"",MIN(INDIRECT(ADDRESS(ROW($C100),CW$38),TRUE):INDIRECT(ADDRESS(ROW($C100),CW$38+$F$32-1),TRUE)))</f>
        <v/>
      </c>
      <c r="CX121" s="3" t="str">
        <f ca="1">IF(COUNTIF(INDIRECT(ADDRESS(ROW($C100),CX$38),TRUE):INDIRECT(ADDRESS(ROW($C100),CX$38+$F$32-1),TRUE),"")=$F$32,"",MIN(INDIRECT(ADDRESS(ROW($C100),CX$38),TRUE):INDIRECT(ADDRESS(ROW($C100),CX$38+$F$32-1),TRUE)))</f>
        <v/>
      </c>
      <c r="CY121" s="3" t="str">
        <f ca="1">IF(COUNTIF(INDIRECT(ADDRESS(ROW($C100),CY$38),TRUE):INDIRECT(ADDRESS(ROW($C100),CY$38+$F$32-1),TRUE),"")=$F$32,"",MIN(INDIRECT(ADDRESS(ROW($C100),CY$38),TRUE):INDIRECT(ADDRESS(ROW($C100),CY$38+$F$32-1),TRUE)))</f>
        <v/>
      </c>
      <c r="CZ121" s="3" t="str">
        <f ca="1">IF(COUNTIF(INDIRECT(ADDRESS(ROW($C100),CZ$38),TRUE):INDIRECT(ADDRESS(ROW($C100),CZ$38+$F$32-1),TRUE),"")=$F$32,"",MIN(INDIRECT(ADDRESS(ROW($C100),CZ$38),TRUE):INDIRECT(ADDRESS(ROW($C100),CZ$38+$F$32-1),TRUE)))</f>
        <v/>
      </c>
      <c r="DA121" s="3" t="str">
        <f ca="1">IF(COUNTIF(INDIRECT(ADDRESS(ROW($C100),DA$38),TRUE):INDIRECT(ADDRESS(ROW($C100),DA$38+$F$32-1),TRUE),"")=$F$32,"",MIN(INDIRECT(ADDRESS(ROW($C100),DA$38),TRUE):INDIRECT(ADDRESS(ROW($C100),DA$38+$F$32-1),TRUE)))</f>
        <v/>
      </c>
      <c r="DB121" s="3" t="str">
        <f ca="1">IF(COUNTIF(INDIRECT(ADDRESS(ROW($C100),DB$38),TRUE):INDIRECT(ADDRESS(ROW($C100),DB$38+$F$32-1),TRUE),"")=$F$32,"",MIN(INDIRECT(ADDRESS(ROW($C100),DB$38),TRUE):INDIRECT(ADDRESS(ROW($C100),DB$38+$F$32-1),TRUE)))</f>
        <v/>
      </c>
      <c r="DC121" s="3" t="str">
        <f ca="1">IF(COUNTIF(INDIRECT(ADDRESS(ROW($C100),DC$38),TRUE):INDIRECT(ADDRESS(ROW($C100),DC$38+$F$32-1),TRUE),"")=$F$32,"",MIN(INDIRECT(ADDRESS(ROW($C100),DC$38),TRUE):INDIRECT(ADDRESS(ROW($C100),DC$38+$F$32-1),TRUE)))</f>
        <v/>
      </c>
      <c r="DD121" s="3" t="str">
        <f ca="1">IF(COUNTIF(INDIRECT(ADDRESS(ROW($C100),DD$38),TRUE):INDIRECT(ADDRESS(ROW($C100),DD$38+$F$32-1),TRUE),"")=$F$32,"",MIN(INDIRECT(ADDRESS(ROW($C100),DD$38),TRUE):INDIRECT(ADDRESS(ROW($C100),DD$38+$F$32-1),TRUE)))</f>
        <v/>
      </c>
      <c r="DE121" s="3" t="str">
        <f ca="1">IF(COUNTIF(INDIRECT(ADDRESS(ROW($C100),DE$38),TRUE):INDIRECT(ADDRESS(ROW($C100),DE$38+$F$32-1),TRUE),"")=$F$32,"",MIN(INDIRECT(ADDRESS(ROW($C100),DE$38),TRUE):INDIRECT(ADDRESS(ROW($C100),DE$38+$F$32-1),TRUE)))</f>
        <v/>
      </c>
      <c r="DF121" s="3" t="str">
        <f ca="1">IF(COUNTIF(INDIRECT(ADDRESS(ROW($C100),DF$38),TRUE):INDIRECT(ADDRESS(ROW($C100),DF$38+$F$32-1),TRUE),"")=$F$32,"",MIN(INDIRECT(ADDRESS(ROW($C100),DF$38),TRUE):INDIRECT(ADDRESS(ROW($C100),DF$38+$F$32-1),TRUE)))</f>
        <v/>
      </c>
      <c r="DG121" s="119" t="str">
        <f ca="1">IF(COUNTIF(INDIRECT(ADDRESS(ROW($C100),DG$38),TRUE):INDIRECT(ADDRESS(ROW($C100),DG$38+$F$32-1),TRUE),"")=$F$32,"",MIN(INDIRECT(ADDRESS(ROW($C100),DG$38),TRUE):INDIRECT(ADDRESS(ROW($C100),DG$38+$F$32-1),TRUE)))</f>
        <v/>
      </c>
      <c r="DH121" s="330"/>
      <c r="DI121" s="574" t="str">
        <f ca="1">IF(COUNTIF(INDIRECT(ADDRESS(ROW($C100),DI$38),TRUE):INDIRECT(ADDRESS(ROW($C100),DI$38+$F$32-1),TRUE),"")=$F$32,"",MIN(INDIRECT(ADDRESS(ROW($C100),DI$38),TRUE):INDIRECT(ADDRESS(ROW($C100),DI$38+$F$32-1),TRUE)))</f>
        <v/>
      </c>
      <c r="DJ121" s="3" t="str">
        <f ca="1">IF(COUNTIF(INDIRECT(ADDRESS(ROW($C100),DJ$38),TRUE):INDIRECT(ADDRESS(ROW($C100),DJ$38+$F$32-1),TRUE),"")=$F$32,"",MIN(INDIRECT(ADDRESS(ROW($C100),DJ$38),TRUE):INDIRECT(ADDRESS(ROW($C100),DJ$38+$F$32-1),TRUE)))</f>
        <v/>
      </c>
      <c r="DK121" s="3" t="str">
        <f ca="1">IF(COUNTIF(INDIRECT(ADDRESS(ROW($C100),DK$38),TRUE):INDIRECT(ADDRESS(ROW($C100),DK$38+$F$32-1),TRUE),"")=$F$32,"",MIN(INDIRECT(ADDRESS(ROW($C100),DK$38),TRUE):INDIRECT(ADDRESS(ROW($C100),DK$38+$F$32-1),TRUE)))</f>
        <v/>
      </c>
      <c r="DL121" s="3" t="str">
        <f ca="1">IF(COUNTIF(INDIRECT(ADDRESS(ROW($C100),DL$38),TRUE):INDIRECT(ADDRESS(ROW($C100),DL$38+$F$32-1),TRUE),"")=$F$32,"",MIN(INDIRECT(ADDRESS(ROW($C100),DL$38),TRUE):INDIRECT(ADDRESS(ROW($C100),DL$38+$F$32-1),TRUE)))</f>
        <v/>
      </c>
      <c r="DM121" s="3" t="str">
        <f ca="1">IF(COUNTIF(INDIRECT(ADDRESS(ROW($C100),DM$38),TRUE):INDIRECT(ADDRESS(ROW($C100),DM$38+$F$32-1),TRUE),"")=$F$32,"",MIN(INDIRECT(ADDRESS(ROW($C100),DM$38),TRUE):INDIRECT(ADDRESS(ROW($C100),DM$38+$F$32-1),TRUE)))</f>
        <v/>
      </c>
      <c r="DN121" s="3" t="str">
        <f ca="1">IF(COUNTIF(INDIRECT(ADDRESS(ROW($C100),DN$38),TRUE):INDIRECT(ADDRESS(ROW($C100),DN$38+$F$32-1),TRUE),"")=$F$32,"",MIN(INDIRECT(ADDRESS(ROW($C100),DN$38),TRUE):INDIRECT(ADDRESS(ROW($C100),DN$38+$F$32-1),TRUE)))</f>
        <v/>
      </c>
      <c r="DO121" s="3" t="str">
        <f ca="1">IF(COUNTIF(INDIRECT(ADDRESS(ROW($C100),DO$38),TRUE):INDIRECT(ADDRESS(ROW($C100),DO$38+$F$32-1),TRUE),"")=$F$32,"",MIN(INDIRECT(ADDRESS(ROW($C100),DO$38),TRUE):INDIRECT(ADDRESS(ROW($C100),DO$38+$F$32-1),TRUE)))</f>
        <v/>
      </c>
      <c r="DP121" s="3" t="str">
        <f ca="1">IF(COUNTIF(INDIRECT(ADDRESS(ROW($C100),DP$38),TRUE):INDIRECT(ADDRESS(ROW($C100),DP$38+$F$32-1),TRUE),"")=$F$32,"",MIN(INDIRECT(ADDRESS(ROW($C100),DP$38),TRUE):INDIRECT(ADDRESS(ROW($C100),DP$38+$F$32-1),TRUE)))</f>
        <v/>
      </c>
      <c r="DQ121" s="3" t="str">
        <f ca="1">IF(COUNTIF(INDIRECT(ADDRESS(ROW($C100),DQ$38),TRUE):INDIRECT(ADDRESS(ROW($C100),DQ$38+$F$32-1),TRUE),"")=$F$32,"",MIN(INDIRECT(ADDRESS(ROW($C100),DQ$38),TRUE):INDIRECT(ADDRESS(ROW($C100),DQ$38+$F$32-1),TRUE)))</f>
        <v/>
      </c>
      <c r="DR121" s="3" t="str">
        <f ca="1">IF(COUNTIF(INDIRECT(ADDRESS(ROW($C100),DR$38),TRUE):INDIRECT(ADDRESS(ROW($C100),DR$38+$F$32-1),TRUE),"")=$F$32,"",MIN(INDIRECT(ADDRESS(ROW($C100),DR$38),TRUE):INDIRECT(ADDRESS(ROW($C100),DR$38+$F$32-1),TRUE)))</f>
        <v/>
      </c>
      <c r="DS121" s="3" t="str">
        <f ca="1">IF(COUNTIF(INDIRECT(ADDRESS(ROW($C100),DS$38),TRUE):INDIRECT(ADDRESS(ROW($C100),DS$38+$F$32-1),TRUE),"")=$F$32,"",MIN(INDIRECT(ADDRESS(ROW($C100),DS$38),TRUE):INDIRECT(ADDRESS(ROW($C100),DS$38+$F$32-1),TRUE)))</f>
        <v/>
      </c>
      <c r="DT121" s="3" t="str">
        <f ca="1">IF(COUNTIF(INDIRECT(ADDRESS(ROW($C100),DT$38),TRUE):INDIRECT(ADDRESS(ROW($C100),DT$38+$F$32-1),TRUE),"")=$F$32,"",MIN(INDIRECT(ADDRESS(ROW($C100),DT$38),TRUE):INDIRECT(ADDRESS(ROW($C100),DT$38+$F$32-1),TRUE)))</f>
        <v/>
      </c>
      <c r="DU121" s="3" t="str">
        <f ca="1">IF(COUNTIF(INDIRECT(ADDRESS(ROW($C100),DU$38),TRUE):INDIRECT(ADDRESS(ROW($C100),DU$38+$F$32-1),TRUE),"")=$F$32,"",MIN(INDIRECT(ADDRESS(ROW($C100),DU$38),TRUE):INDIRECT(ADDRESS(ROW($C100),DU$38+$F$32-1),TRUE)))</f>
        <v/>
      </c>
      <c r="DV121" s="3" t="str">
        <f ca="1">IF(COUNTIF(INDIRECT(ADDRESS(ROW($C100),DV$38),TRUE):INDIRECT(ADDRESS(ROW($C100),DV$38+$F$32-1),TRUE),"")=$F$32,"",MIN(INDIRECT(ADDRESS(ROW($C100),DV$38),TRUE):INDIRECT(ADDRESS(ROW($C100),DV$38+$F$32-1),TRUE)))</f>
        <v/>
      </c>
      <c r="DW121" s="3" t="str">
        <f ca="1">IF(COUNTIF(INDIRECT(ADDRESS(ROW($C100),DW$38),TRUE):INDIRECT(ADDRESS(ROW($C100),DW$38+$F$32-1),TRUE),"")=$F$32,"",MIN(INDIRECT(ADDRESS(ROW($C100),DW$38),TRUE):INDIRECT(ADDRESS(ROW($C100),DW$38+$F$32-1),TRUE)))</f>
        <v/>
      </c>
      <c r="DX121" s="3" t="str">
        <f ca="1">IF(COUNTIF(INDIRECT(ADDRESS(ROW($C100),DX$38),TRUE):INDIRECT(ADDRESS(ROW($C100),DX$38+$F$32-1),TRUE),"")=$F$32,"",MIN(INDIRECT(ADDRESS(ROW($C100),DX$38),TRUE):INDIRECT(ADDRESS(ROW($C100),DX$38+$F$32-1),TRUE)))</f>
        <v/>
      </c>
      <c r="DY121" s="3" t="str">
        <f ca="1">IF(COUNTIF(INDIRECT(ADDRESS(ROW($C100),DY$38),TRUE):INDIRECT(ADDRESS(ROW($C100),DY$38+$F$32-1),TRUE),"")=$F$32,"",MIN(INDIRECT(ADDRESS(ROW($C100),DY$38),TRUE):INDIRECT(ADDRESS(ROW($C100),DY$38+$F$32-1),TRUE)))</f>
        <v/>
      </c>
      <c r="DZ121" s="3" t="str">
        <f ca="1">IF(COUNTIF(INDIRECT(ADDRESS(ROW($C100),DZ$38),TRUE):INDIRECT(ADDRESS(ROW($C100),DZ$38+$F$32-1),TRUE),"")=$F$32,"",MIN(INDIRECT(ADDRESS(ROW($C100),DZ$38),TRUE):INDIRECT(ADDRESS(ROW($C100),DZ$38+$F$32-1),TRUE)))</f>
        <v/>
      </c>
      <c r="EA121" s="3" t="str">
        <f ca="1">IF(COUNTIF(INDIRECT(ADDRESS(ROW($C100),EA$38),TRUE):INDIRECT(ADDRESS(ROW($C100),EA$38+$F$32-1),TRUE),"")=$F$32,"",MIN(INDIRECT(ADDRESS(ROW($C100),EA$38),TRUE):INDIRECT(ADDRESS(ROW($C100),EA$38+$F$32-1),TRUE)))</f>
        <v/>
      </c>
      <c r="EB121" s="119" t="str">
        <f ca="1">IF(COUNTIF(INDIRECT(ADDRESS(ROW($C100),EB$38),TRUE):INDIRECT(ADDRESS(ROW($C100),EB$38+$F$32-1),TRUE),"")=$F$32,"",MIN(INDIRECT(ADDRESS(ROW($C100),EB$38),TRUE):INDIRECT(ADDRESS(ROW($C100),EB$38+$F$32-1),TRUE)))</f>
        <v/>
      </c>
      <c r="EC121" s="347"/>
    </row>
    <row r="122" spans="1:133" s="348" customFormat="1" x14ac:dyDescent="0.25">
      <c r="A122" s="175"/>
      <c r="B122" s="801"/>
      <c r="C122" s="333" t="str">
        <f t="shared" si="1131"/>
        <v>7ᵉ kleinste hoek (herhaald voor elke kolom)</v>
      </c>
      <c r="D122" s="333"/>
      <c r="E122" s="28"/>
      <c r="F122" s="325"/>
      <c r="G122" s="330"/>
      <c r="H122" s="574" t="str">
        <f ca="1">IF(COUNTIF(INDIRECT(ADDRESS(ROW($C101),H$38),TRUE):INDIRECT(ADDRESS(ROW($C101),H$38+$F$32-1),TRUE),"")=$F$32,"",MIN(INDIRECT(ADDRESS(ROW($C101),H$38),TRUE):INDIRECT(ADDRESS(ROW($C101),H$38+$F$32-1),TRUE)))</f>
        <v/>
      </c>
      <c r="I122" s="3" t="str">
        <f ca="1">IF(COUNTIF(INDIRECT(ADDRESS(ROW($C101),I$38),TRUE):INDIRECT(ADDRESS(ROW($C101),I$38+$F$32-1),TRUE),"")=$F$32,"",MIN(INDIRECT(ADDRESS(ROW($C101),I$38),TRUE):INDIRECT(ADDRESS(ROW($C101),I$38+$F$32-1),TRUE)))</f>
        <v/>
      </c>
      <c r="J122" s="3" t="str">
        <f ca="1">IF(COUNTIF(INDIRECT(ADDRESS(ROW($C101),J$38),TRUE):INDIRECT(ADDRESS(ROW($C101),J$38+$F$32-1),TRUE),"")=$F$32,"",MIN(INDIRECT(ADDRESS(ROW($C101),J$38),TRUE):INDIRECT(ADDRESS(ROW($C101),J$38+$F$32-1),TRUE)))</f>
        <v/>
      </c>
      <c r="K122" s="3" t="str">
        <f ca="1">IF(COUNTIF(INDIRECT(ADDRESS(ROW($C101),K$38),TRUE):INDIRECT(ADDRESS(ROW($C101),K$38+$F$32-1),TRUE),"")=$F$32,"",MIN(INDIRECT(ADDRESS(ROW($C101),K$38),TRUE):INDIRECT(ADDRESS(ROW($C101),K$38+$F$32-1),TRUE)))</f>
        <v/>
      </c>
      <c r="L122" s="3" t="str">
        <f ca="1">IF(COUNTIF(INDIRECT(ADDRESS(ROW($C101),L$38),TRUE):INDIRECT(ADDRESS(ROW($C101),L$38+$F$32-1),TRUE),"")=$F$32,"",MIN(INDIRECT(ADDRESS(ROW($C101),L$38),TRUE):INDIRECT(ADDRESS(ROW($C101),L$38+$F$32-1),TRUE)))</f>
        <v/>
      </c>
      <c r="M122" s="3" t="str">
        <f ca="1">IF(COUNTIF(INDIRECT(ADDRESS(ROW($C101),M$38),TRUE):INDIRECT(ADDRESS(ROW($C101),M$38+$F$32-1),TRUE),"")=$F$32,"",MIN(INDIRECT(ADDRESS(ROW($C101),M$38),TRUE):INDIRECT(ADDRESS(ROW($C101),M$38+$F$32-1),TRUE)))</f>
        <v/>
      </c>
      <c r="N122" s="3" t="str">
        <f ca="1">IF(COUNTIF(INDIRECT(ADDRESS(ROW($C101),N$38),TRUE):INDIRECT(ADDRESS(ROW($C101),N$38+$F$32-1),TRUE),"")=$F$32,"",MIN(INDIRECT(ADDRESS(ROW($C101),N$38),TRUE):INDIRECT(ADDRESS(ROW($C101),N$38+$F$32-1),TRUE)))</f>
        <v/>
      </c>
      <c r="O122" s="3" t="str">
        <f ca="1">IF(COUNTIF(INDIRECT(ADDRESS(ROW($C101),O$38),TRUE):INDIRECT(ADDRESS(ROW($C101),O$38+$F$32-1),TRUE),"")=$F$32,"",MIN(INDIRECT(ADDRESS(ROW($C101),O$38),TRUE):INDIRECT(ADDRESS(ROW($C101),O$38+$F$32-1),TRUE)))</f>
        <v/>
      </c>
      <c r="P122" s="3" t="str">
        <f ca="1">IF(COUNTIF(INDIRECT(ADDRESS(ROW($C101),P$38),TRUE):INDIRECT(ADDRESS(ROW($C101),P$38+$F$32-1),TRUE),"")=$F$32,"",MIN(INDIRECT(ADDRESS(ROW($C101),P$38),TRUE):INDIRECT(ADDRESS(ROW($C101),P$38+$F$32-1),TRUE)))</f>
        <v/>
      </c>
      <c r="Q122" s="3" t="str">
        <f ca="1">IF(COUNTIF(INDIRECT(ADDRESS(ROW($C101),Q$38),TRUE):INDIRECT(ADDRESS(ROW($C101),Q$38+$F$32-1),TRUE),"")=$F$32,"",MIN(INDIRECT(ADDRESS(ROW($C101),Q$38),TRUE):INDIRECT(ADDRESS(ROW($C101),Q$38+$F$32-1),TRUE)))</f>
        <v/>
      </c>
      <c r="R122" s="3" t="str">
        <f ca="1">IF(COUNTIF(INDIRECT(ADDRESS(ROW($C101),R$38),TRUE):INDIRECT(ADDRESS(ROW($C101),R$38+$F$32-1),TRUE),"")=$F$32,"",MIN(INDIRECT(ADDRESS(ROW($C101),R$38),TRUE):INDIRECT(ADDRESS(ROW($C101),R$38+$F$32-1),TRUE)))</f>
        <v/>
      </c>
      <c r="S122" s="3" t="str">
        <f ca="1">IF(COUNTIF(INDIRECT(ADDRESS(ROW($C101),S$38),TRUE):INDIRECT(ADDRESS(ROW($C101),S$38+$F$32-1),TRUE),"")=$F$32,"",MIN(INDIRECT(ADDRESS(ROW($C101),S$38),TRUE):INDIRECT(ADDRESS(ROW($C101),S$38+$F$32-1),TRUE)))</f>
        <v/>
      </c>
      <c r="T122" s="3" t="str">
        <f ca="1">IF(COUNTIF(INDIRECT(ADDRESS(ROW($C101),T$38),TRUE):INDIRECT(ADDRESS(ROW($C101),T$38+$F$32-1),TRUE),"")=$F$32,"",MIN(INDIRECT(ADDRESS(ROW($C101),T$38),TRUE):INDIRECT(ADDRESS(ROW($C101),T$38+$F$32-1),TRUE)))</f>
        <v/>
      </c>
      <c r="U122" s="3" t="str">
        <f ca="1">IF(COUNTIF(INDIRECT(ADDRESS(ROW($C101),U$38),TRUE):INDIRECT(ADDRESS(ROW($C101),U$38+$F$32-1),TRUE),"")=$F$32,"",MIN(INDIRECT(ADDRESS(ROW($C101),U$38),TRUE):INDIRECT(ADDRESS(ROW($C101),U$38+$F$32-1),TRUE)))</f>
        <v/>
      </c>
      <c r="V122" s="3" t="str">
        <f ca="1">IF(COUNTIF(INDIRECT(ADDRESS(ROW($C101),V$38),TRUE):INDIRECT(ADDRESS(ROW($C101),V$38+$F$32-1),TRUE),"")=$F$32,"",MIN(INDIRECT(ADDRESS(ROW($C101),V$38),TRUE):INDIRECT(ADDRESS(ROW($C101),V$38+$F$32-1),TRUE)))</f>
        <v/>
      </c>
      <c r="W122" s="3" t="str">
        <f ca="1">IF(COUNTIF(INDIRECT(ADDRESS(ROW($C101),W$38),TRUE):INDIRECT(ADDRESS(ROW($C101),W$38+$F$32-1),TRUE),"")=$F$32,"",MIN(INDIRECT(ADDRESS(ROW($C101),W$38),TRUE):INDIRECT(ADDRESS(ROW($C101),W$38+$F$32-1),TRUE)))</f>
        <v/>
      </c>
      <c r="X122" s="3" t="str">
        <f ca="1">IF(COUNTIF(INDIRECT(ADDRESS(ROW($C101),X$38),TRUE):INDIRECT(ADDRESS(ROW($C101),X$38+$F$32-1),TRUE),"")=$F$32,"",MIN(INDIRECT(ADDRESS(ROW($C101),X$38),TRUE):INDIRECT(ADDRESS(ROW($C101),X$38+$F$32-1),TRUE)))</f>
        <v/>
      </c>
      <c r="Y122" s="3" t="str">
        <f ca="1">IF(COUNTIF(INDIRECT(ADDRESS(ROW($C101),Y$38),TRUE):INDIRECT(ADDRESS(ROW($C101),Y$38+$F$32-1),TRUE),"")=$F$32,"",MIN(INDIRECT(ADDRESS(ROW($C101),Y$38),TRUE):INDIRECT(ADDRESS(ROW($C101),Y$38+$F$32-1),TRUE)))</f>
        <v/>
      </c>
      <c r="Z122" s="3" t="str">
        <f ca="1">IF(COUNTIF(INDIRECT(ADDRESS(ROW($C101),Z$38),TRUE):INDIRECT(ADDRESS(ROW($C101),Z$38+$F$32-1),TRUE),"")=$F$32,"",MIN(INDIRECT(ADDRESS(ROW($C101),Z$38),TRUE):INDIRECT(ADDRESS(ROW($C101),Z$38+$F$32-1),TRUE)))</f>
        <v/>
      </c>
      <c r="AA122" s="119" t="str">
        <f ca="1">IF(COUNTIF(INDIRECT(ADDRESS(ROW($C101),AA$38),TRUE):INDIRECT(ADDRESS(ROW($C101),AA$38+$F$32-1),TRUE),"")=$F$32,"",MIN(INDIRECT(ADDRESS(ROW($C101),AA$38),TRUE):INDIRECT(ADDRESS(ROW($C101),AA$38+$F$32-1),TRUE)))</f>
        <v/>
      </c>
      <c r="AB122" s="330"/>
      <c r="AC122" s="574" t="str">
        <f ca="1">IF(COUNTIF(INDIRECT(ADDRESS(ROW($C101),AC$38),TRUE):INDIRECT(ADDRESS(ROW($C101),AC$38+$F$32-1),TRUE),"")=$F$32,"",MIN(INDIRECT(ADDRESS(ROW($C101),AC$38),TRUE):INDIRECT(ADDRESS(ROW($C101),AC$38+$F$32-1),TRUE)))</f>
        <v/>
      </c>
      <c r="AD122" s="3" t="str">
        <f ca="1">IF(COUNTIF(INDIRECT(ADDRESS(ROW($C101),AD$38),TRUE):INDIRECT(ADDRESS(ROW($C101),AD$38+$F$32-1),TRUE),"")=$F$32,"",MIN(INDIRECT(ADDRESS(ROW($C101),AD$38),TRUE):INDIRECT(ADDRESS(ROW($C101),AD$38+$F$32-1),TRUE)))</f>
        <v/>
      </c>
      <c r="AE122" s="3" t="str">
        <f ca="1">IF(COUNTIF(INDIRECT(ADDRESS(ROW($C101),AE$38),TRUE):INDIRECT(ADDRESS(ROW($C101),AE$38+$F$32-1),TRUE),"")=$F$32,"",MIN(INDIRECT(ADDRESS(ROW($C101),AE$38),TRUE):INDIRECT(ADDRESS(ROW($C101),AE$38+$F$32-1),TRUE)))</f>
        <v/>
      </c>
      <c r="AF122" s="3" t="str">
        <f ca="1">IF(COUNTIF(INDIRECT(ADDRESS(ROW($C101),AF$38),TRUE):INDIRECT(ADDRESS(ROW($C101),AF$38+$F$32-1),TRUE),"")=$F$32,"",MIN(INDIRECT(ADDRESS(ROW($C101),AF$38),TRUE):INDIRECT(ADDRESS(ROW($C101),AF$38+$F$32-1),TRUE)))</f>
        <v/>
      </c>
      <c r="AG122" s="3" t="str">
        <f ca="1">IF(COUNTIF(INDIRECT(ADDRESS(ROW($C101),AG$38),TRUE):INDIRECT(ADDRESS(ROW($C101),AG$38+$F$32-1),TRUE),"")=$F$32,"",MIN(INDIRECT(ADDRESS(ROW($C101),AG$38),TRUE):INDIRECT(ADDRESS(ROW($C101),AG$38+$F$32-1),TRUE)))</f>
        <v/>
      </c>
      <c r="AH122" s="3" t="str">
        <f ca="1">IF(COUNTIF(INDIRECT(ADDRESS(ROW($C101),AH$38),TRUE):INDIRECT(ADDRESS(ROW($C101),AH$38+$F$32-1),TRUE),"")=$F$32,"",MIN(INDIRECT(ADDRESS(ROW($C101),AH$38),TRUE):INDIRECT(ADDRESS(ROW($C101),AH$38+$F$32-1),TRUE)))</f>
        <v/>
      </c>
      <c r="AI122" s="3" t="str">
        <f ca="1">IF(COUNTIF(INDIRECT(ADDRESS(ROW($C101),AI$38),TRUE):INDIRECT(ADDRESS(ROW($C101),AI$38+$F$32-1),TRUE),"")=$F$32,"",MIN(INDIRECT(ADDRESS(ROW($C101),AI$38),TRUE):INDIRECT(ADDRESS(ROW($C101),AI$38+$F$32-1),TRUE)))</f>
        <v/>
      </c>
      <c r="AJ122" s="3" t="str">
        <f ca="1">IF(COUNTIF(INDIRECT(ADDRESS(ROW($C101),AJ$38),TRUE):INDIRECT(ADDRESS(ROW($C101),AJ$38+$F$32-1),TRUE),"")=$F$32,"",MIN(INDIRECT(ADDRESS(ROW($C101),AJ$38),TRUE):INDIRECT(ADDRESS(ROW($C101),AJ$38+$F$32-1),TRUE)))</f>
        <v/>
      </c>
      <c r="AK122" s="3" t="str">
        <f ca="1">IF(COUNTIF(INDIRECT(ADDRESS(ROW($C101),AK$38),TRUE):INDIRECT(ADDRESS(ROW($C101),AK$38+$F$32-1),TRUE),"")=$F$32,"",MIN(INDIRECT(ADDRESS(ROW($C101),AK$38),TRUE):INDIRECT(ADDRESS(ROW($C101),AK$38+$F$32-1),TRUE)))</f>
        <v/>
      </c>
      <c r="AL122" s="3" t="str">
        <f ca="1">IF(COUNTIF(INDIRECT(ADDRESS(ROW($C101),AL$38),TRUE):INDIRECT(ADDRESS(ROW($C101),AL$38+$F$32-1),TRUE),"")=$F$32,"",MIN(INDIRECT(ADDRESS(ROW($C101),AL$38),TRUE):INDIRECT(ADDRESS(ROW($C101),AL$38+$F$32-1),TRUE)))</f>
        <v/>
      </c>
      <c r="AM122" s="3" t="str">
        <f ca="1">IF(COUNTIF(INDIRECT(ADDRESS(ROW($C101),AM$38),TRUE):INDIRECT(ADDRESS(ROW($C101),AM$38+$F$32-1),TRUE),"")=$F$32,"",MIN(INDIRECT(ADDRESS(ROW($C101),AM$38),TRUE):INDIRECT(ADDRESS(ROW($C101),AM$38+$F$32-1),TRUE)))</f>
        <v/>
      </c>
      <c r="AN122" s="3" t="str">
        <f ca="1">IF(COUNTIF(INDIRECT(ADDRESS(ROW($C101),AN$38),TRUE):INDIRECT(ADDRESS(ROW($C101),AN$38+$F$32-1),TRUE),"")=$F$32,"",MIN(INDIRECT(ADDRESS(ROW($C101),AN$38),TRUE):INDIRECT(ADDRESS(ROW($C101),AN$38+$F$32-1),TRUE)))</f>
        <v/>
      </c>
      <c r="AO122" s="3" t="str">
        <f ca="1">IF(COUNTIF(INDIRECT(ADDRESS(ROW($C101),AO$38),TRUE):INDIRECT(ADDRESS(ROW($C101),AO$38+$F$32-1),TRUE),"")=$F$32,"",MIN(INDIRECT(ADDRESS(ROW($C101),AO$38),TRUE):INDIRECT(ADDRESS(ROW($C101),AO$38+$F$32-1),TRUE)))</f>
        <v/>
      </c>
      <c r="AP122" s="3" t="str">
        <f ca="1">IF(COUNTIF(INDIRECT(ADDRESS(ROW($C101),AP$38),TRUE):INDIRECT(ADDRESS(ROW($C101),AP$38+$F$32-1),TRUE),"")=$F$32,"",MIN(INDIRECT(ADDRESS(ROW($C101),AP$38),TRUE):INDIRECT(ADDRESS(ROW($C101),AP$38+$F$32-1),TRUE)))</f>
        <v/>
      </c>
      <c r="AQ122" s="3" t="str">
        <f ca="1">IF(COUNTIF(INDIRECT(ADDRESS(ROW($C101),AQ$38),TRUE):INDIRECT(ADDRESS(ROW($C101),AQ$38+$F$32-1),TRUE),"")=$F$32,"",MIN(INDIRECT(ADDRESS(ROW($C101),AQ$38),TRUE):INDIRECT(ADDRESS(ROW($C101),AQ$38+$F$32-1),TRUE)))</f>
        <v/>
      </c>
      <c r="AR122" s="3" t="str">
        <f ca="1">IF(COUNTIF(INDIRECT(ADDRESS(ROW($C101),AR$38),TRUE):INDIRECT(ADDRESS(ROW($C101),AR$38+$F$32-1),TRUE),"")=$F$32,"",MIN(INDIRECT(ADDRESS(ROW($C101),AR$38),TRUE):INDIRECT(ADDRESS(ROW($C101),AR$38+$F$32-1),TRUE)))</f>
        <v/>
      </c>
      <c r="AS122" s="3" t="str">
        <f ca="1">IF(COUNTIF(INDIRECT(ADDRESS(ROW($C101),AS$38),TRUE):INDIRECT(ADDRESS(ROW($C101),AS$38+$F$32-1),TRUE),"")=$F$32,"",MIN(INDIRECT(ADDRESS(ROW($C101),AS$38),TRUE):INDIRECT(ADDRESS(ROW($C101),AS$38+$F$32-1),TRUE)))</f>
        <v/>
      </c>
      <c r="AT122" s="3" t="str">
        <f ca="1">IF(COUNTIF(INDIRECT(ADDRESS(ROW($C101),AT$38),TRUE):INDIRECT(ADDRESS(ROW($C101),AT$38+$F$32-1),TRUE),"")=$F$32,"",MIN(INDIRECT(ADDRESS(ROW($C101),AT$38),TRUE):INDIRECT(ADDRESS(ROW($C101),AT$38+$F$32-1),TRUE)))</f>
        <v/>
      </c>
      <c r="AU122" s="3" t="str">
        <f ca="1">IF(COUNTIF(INDIRECT(ADDRESS(ROW($C101),AU$38),TRUE):INDIRECT(ADDRESS(ROW($C101),AU$38+$F$32-1),TRUE),"")=$F$32,"",MIN(INDIRECT(ADDRESS(ROW($C101),AU$38),TRUE):INDIRECT(ADDRESS(ROW($C101),AU$38+$F$32-1),TRUE)))</f>
        <v/>
      </c>
      <c r="AV122" s="335" t="str">
        <f ca="1">IF(COUNTIF(INDIRECT(ADDRESS(ROW($C101),AV$38),TRUE):INDIRECT(ADDRESS(ROW($C101),AV$38+$F$32-1),TRUE),"")=$F$32,"",MIN(INDIRECT(ADDRESS(ROW($C101),AV$38),TRUE):INDIRECT(ADDRESS(ROW($C101),AV$38+$F$32-1),TRUE)))</f>
        <v/>
      </c>
      <c r="AW122" s="330"/>
      <c r="AX122" s="574" t="str">
        <f ca="1">IF(COUNTIF(INDIRECT(ADDRESS(ROW($C101),AX$38),TRUE):INDIRECT(ADDRESS(ROW($C101),AX$38+$F$32-1),TRUE),"")=$F$32,"",MIN(INDIRECT(ADDRESS(ROW($C101),AX$38),TRUE):INDIRECT(ADDRESS(ROW($C101),AX$38+$F$32-1),TRUE)))</f>
        <v/>
      </c>
      <c r="AY122" s="3" t="str">
        <f ca="1">IF(COUNTIF(INDIRECT(ADDRESS(ROW($C101),AY$38),TRUE):INDIRECT(ADDRESS(ROW($C101),AY$38+$F$32-1),TRUE),"")=$F$32,"",MIN(INDIRECT(ADDRESS(ROW($C101),AY$38),TRUE):INDIRECT(ADDRESS(ROW($C101),AY$38+$F$32-1),TRUE)))</f>
        <v/>
      </c>
      <c r="AZ122" s="3" t="str">
        <f ca="1">IF(COUNTIF(INDIRECT(ADDRESS(ROW($C101),AZ$38),TRUE):INDIRECT(ADDRESS(ROW($C101),AZ$38+$F$32-1),TRUE),"")=$F$32,"",MIN(INDIRECT(ADDRESS(ROW($C101),AZ$38),TRUE):INDIRECT(ADDRESS(ROW($C101),AZ$38+$F$32-1),TRUE)))</f>
        <v/>
      </c>
      <c r="BA122" s="3" t="str">
        <f ca="1">IF(COUNTIF(INDIRECT(ADDRESS(ROW($C101),BA$38),TRUE):INDIRECT(ADDRESS(ROW($C101),BA$38+$F$32-1),TRUE),"")=$F$32,"",MIN(INDIRECT(ADDRESS(ROW($C101),BA$38),TRUE):INDIRECT(ADDRESS(ROW($C101),BA$38+$F$32-1),TRUE)))</f>
        <v/>
      </c>
      <c r="BB122" s="3" t="str">
        <f ca="1">IF(COUNTIF(INDIRECT(ADDRESS(ROW($C101),BB$38),TRUE):INDIRECT(ADDRESS(ROW($C101),BB$38+$F$32-1),TRUE),"")=$F$32,"",MIN(INDIRECT(ADDRESS(ROW($C101),BB$38),TRUE):INDIRECT(ADDRESS(ROW($C101),BB$38+$F$32-1),TRUE)))</f>
        <v/>
      </c>
      <c r="BC122" s="3" t="str">
        <f ca="1">IF(COUNTIF(INDIRECT(ADDRESS(ROW($C101),BC$38),TRUE):INDIRECT(ADDRESS(ROW($C101),BC$38+$F$32-1),TRUE),"")=$F$32,"",MIN(INDIRECT(ADDRESS(ROW($C101),BC$38),TRUE):INDIRECT(ADDRESS(ROW($C101),BC$38+$F$32-1),TRUE)))</f>
        <v/>
      </c>
      <c r="BD122" s="3" t="str">
        <f ca="1">IF(COUNTIF(INDIRECT(ADDRESS(ROW($C101),BD$38),TRUE):INDIRECT(ADDRESS(ROW($C101),BD$38+$F$32-1),TRUE),"")=$F$32,"",MIN(INDIRECT(ADDRESS(ROW($C101),BD$38),TRUE):INDIRECT(ADDRESS(ROW($C101),BD$38+$F$32-1),TRUE)))</f>
        <v/>
      </c>
      <c r="BE122" s="3" t="str">
        <f ca="1">IF(COUNTIF(INDIRECT(ADDRESS(ROW($C101),BE$38),TRUE):INDIRECT(ADDRESS(ROW($C101),BE$38+$F$32-1),TRUE),"")=$F$32,"",MIN(INDIRECT(ADDRESS(ROW($C101),BE$38),TRUE):INDIRECT(ADDRESS(ROW($C101),BE$38+$F$32-1),TRUE)))</f>
        <v/>
      </c>
      <c r="BF122" s="3" t="str">
        <f ca="1">IF(COUNTIF(INDIRECT(ADDRESS(ROW($C101),BF$38),TRUE):INDIRECT(ADDRESS(ROW($C101),BF$38+$F$32-1),TRUE),"")=$F$32,"",MIN(INDIRECT(ADDRESS(ROW($C101),BF$38),TRUE):INDIRECT(ADDRESS(ROW($C101),BF$38+$F$32-1),TRUE)))</f>
        <v/>
      </c>
      <c r="BG122" s="3" t="str">
        <f ca="1">IF(COUNTIF(INDIRECT(ADDRESS(ROW($C101),BG$38),TRUE):INDIRECT(ADDRESS(ROW($C101),BG$38+$F$32-1),TRUE),"")=$F$32,"",MIN(INDIRECT(ADDRESS(ROW($C101),BG$38),TRUE):INDIRECT(ADDRESS(ROW($C101),BG$38+$F$32-1),TRUE)))</f>
        <v/>
      </c>
      <c r="BH122" s="3" t="str">
        <f ca="1">IF(COUNTIF(INDIRECT(ADDRESS(ROW($C101),BH$38),TRUE):INDIRECT(ADDRESS(ROW($C101),BH$38+$F$32-1),TRUE),"")=$F$32,"",MIN(INDIRECT(ADDRESS(ROW($C101),BH$38),TRUE):INDIRECT(ADDRESS(ROW($C101),BH$38+$F$32-1),TRUE)))</f>
        <v/>
      </c>
      <c r="BI122" s="3" t="str">
        <f ca="1">IF(COUNTIF(INDIRECT(ADDRESS(ROW($C101),BI$38),TRUE):INDIRECT(ADDRESS(ROW($C101),BI$38+$F$32-1),TRUE),"")=$F$32,"",MIN(INDIRECT(ADDRESS(ROW($C101),BI$38),TRUE):INDIRECT(ADDRESS(ROW($C101),BI$38+$F$32-1),TRUE)))</f>
        <v/>
      </c>
      <c r="BJ122" s="3" t="str">
        <f ca="1">IF(COUNTIF(INDIRECT(ADDRESS(ROW($C101),BJ$38),TRUE):INDIRECT(ADDRESS(ROW($C101),BJ$38+$F$32-1),TRUE),"")=$F$32,"",MIN(INDIRECT(ADDRESS(ROW($C101),BJ$38),TRUE):INDIRECT(ADDRESS(ROW($C101),BJ$38+$F$32-1),TRUE)))</f>
        <v/>
      </c>
      <c r="BK122" s="3" t="str">
        <f ca="1">IF(COUNTIF(INDIRECT(ADDRESS(ROW($C101),BK$38),TRUE):INDIRECT(ADDRESS(ROW($C101),BK$38+$F$32-1),TRUE),"")=$F$32,"",MIN(INDIRECT(ADDRESS(ROW($C101),BK$38),TRUE):INDIRECT(ADDRESS(ROW($C101),BK$38+$F$32-1),TRUE)))</f>
        <v/>
      </c>
      <c r="BL122" s="3" t="str">
        <f ca="1">IF(COUNTIF(INDIRECT(ADDRESS(ROW($C101),BL$38),TRUE):INDIRECT(ADDRESS(ROW($C101),BL$38+$F$32-1),TRUE),"")=$F$32,"",MIN(INDIRECT(ADDRESS(ROW($C101),BL$38),TRUE):INDIRECT(ADDRESS(ROW($C101),BL$38+$F$32-1),TRUE)))</f>
        <v/>
      </c>
      <c r="BM122" s="3" t="str">
        <f ca="1">IF(COUNTIF(INDIRECT(ADDRESS(ROW($C101),BM$38),TRUE):INDIRECT(ADDRESS(ROW($C101),BM$38+$F$32-1),TRUE),"")=$F$32,"",MIN(INDIRECT(ADDRESS(ROW($C101),BM$38),TRUE):INDIRECT(ADDRESS(ROW($C101),BM$38+$F$32-1),TRUE)))</f>
        <v/>
      </c>
      <c r="BN122" s="3" t="str">
        <f ca="1">IF(COUNTIF(INDIRECT(ADDRESS(ROW($C101),BN$38),TRUE):INDIRECT(ADDRESS(ROW($C101),BN$38+$F$32-1),TRUE),"")=$F$32,"",MIN(INDIRECT(ADDRESS(ROW($C101),BN$38),TRUE):INDIRECT(ADDRESS(ROW($C101),BN$38+$F$32-1),TRUE)))</f>
        <v/>
      </c>
      <c r="BO122" s="3" t="str">
        <f ca="1">IF(COUNTIF(INDIRECT(ADDRESS(ROW($C101),BO$38),TRUE):INDIRECT(ADDRESS(ROW($C101),BO$38+$F$32-1),TRUE),"")=$F$32,"",MIN(INDIRECT(ADDRESS(ROW($C101),BO$38),TRUE):INDIRECT(ADDRESS(ROW($C101),BO$38+$F$32-1),TRUE)))</f>
        <v/>
      </c>
      <c r="BP122" s="3" t="str">
        <f ca="1">IF(COUNTIF(INDIRECT(ADDRESS(ROW($C101),BP$38),TRUE):INDIRECT(ADDRESS(ROW($C101),BP$38+$F$32-1),TRUE),"")=$F$32,"",MIN(INDIRECT(ADDRESS(ROW($C101),BP$38),TRUE):INDIRECT(ADDRESS(ROW($C101),BP$38+$F$32-1),TRUE)))</f>
        <v/>
      </c>
      <c r="BQ122" s="119" t="str">
        <f ca="1">IF(COUNTIF(INDIRECT(ADDRESS(ROW($C101),BQ$38),TRUE):INDIRECT(ADDRESS(ROW($C101),BQ$38+$F$32-1),TRUE),"")=$F$32,"",MIN(INDIRECT(ADDRESS(ROW($C101),BQ$38),TRUE):INDIRECT(ADDRESS(ROW($C101),BQ$38+$F$32-1),TRUE)))</f>
        <v/>
      </c>
      <c r="BR122" s="330"/>
      <c r="BS122" s="574" t="str">
        <f ca="1">IF(COUNTIF(INDIRECT(ADDRESS(ROW($C101),BS$38),TRUE):INDIRECT(ADDRESS(ROW($C101),BS$38+$F$32-1),TRUE),"")=$F$32,"",MIN(INDIRECT(ADDRESS(ROW($C101),BS$38),TRUE):INDIRECT(ADDRESS(ROW($C101),BS$38+$F$32-1),TRUE)))</f>
        <v/>
      </c>
      <c r="BT122" s="3" t="str">
        <f ca="1">IF(COUNTIF(INDIRECT(ADDRESS(ROW($C101),BT$38),TRUE):INDIRECT(ADDRESS(ROW($C101),BT$38+$F$32-1),TRUE),"")=$F$32,"",MIN(INDIRECT(ADDRESS(ROW($C101),BT$38),TRUE):INDIRECT(ADDRESS(ROW($C101),BT$38+$F$32-1),TRUE)))</f>
        <v/>
      </c>
      <c r="BU122" s="3" t="str">
        <f ca="1">IF(COUNTIF(INDIRECT(ADDRESS(ROW($C101),BU$38),TRUE):INDIRECT(ADDRESS(ROW($C101),BU$38+$F$32-1),TRUE),"")=$F$32,"",MIN(INDIRECT(ADDRESS(ROW($C101),BU$38),TRUE):INDIRECT(ADDRESS(ROW($C101),BU$38+$F$32-1),TRUE)))</f>
        <v/>
      </c>
      <c r="BV122" s="3" t="str">
        <f ca="1">IF(COUNTIF(INDIRECT(ADDRESS(ROW($C101),BV$38),TRUE):INDIRECT(ADDRESS(ROW($C101),BV$38+$F$32-1),TRUE),"")=$F$32,"",MIN(INDIRECT(ADDRESS(ROW($C101),BV$38),TRUE):INDIRECT(ADDRESS(ROW($C101),BV$38+$F$32-1),TRUE)))</f>
        <v/>
      </c>
      <c r="BW122" s="3" t="str">
        <f ca="1">IF(COUNTIF(INDIRECT(ADDRESS(ROW($C101),BW$38),TRUE):INDIRECT(ADDRESS(ROW($C101),BW$38+$F$32-1),TRUE),"")=$F$32,"",MIN(INDIRECT(ADDRESS(ROW($C101),BW$38),TRUE):INDIRECT(ADDRESS(ROW($C101),BW$38+$F$32-1),TRUE)))</f>
        <v/>
      </c>
      <c r="BX122" s="3" t="str">
        <f ca="1">IF(COUNTIF(INDIRECT(ADDRESS(ROW($C101),BX$38),TRUE):INDIRECT(ADDRESS(ROW($C101),BX$38+$F$32-1),TRUE),"")=$F$32,"",MIN(INDIRECT(ADDRESS(ROW($C101),BX$38),TRUE):INDIRECT(ADDRESS(ROW($C101),BX$38+$F$32-1),TRUE)))</f>
        <v/>
      </c>
      <c r="BY122" s="3" t="str">
        <f ca="1">IF(COUNTIF(INDIRECT(ADDRESS(ROW($C101),BY$38),TRUE):INDIRECT(ADDRESS(ROW($C101),BY$38+$F$32-1),TRUE),"")=$F$32,"",MIN(INDIRECT(ADDRESS(ROW($C101),BY$38),TRUE):INDIRECT(ADDRESS(ROW($C101),BY$38+$F$32-1),TRUE)))</f>
        <v/>
      </c>
      <c r="BZ122" s="3" t="str">
        <f ca="1">IF(COUNTIF(INDIRECT(ADDRESS(ROW($C101),BZ$38),TRUE):INDIRECT(ADDRESS(ROW($C101),BZ$38+$F$32-1),TRUE),"")=$F$32,"",MIN(INDIRECT(ADDRESS(ROW($C101),BZ$38),TRUE):INDIRECT(ADDRESS(ROW($C101),BZ$38+$F$32-1),TRUE)))</f>
        <v/>
      </c>
      <c r="CA122" s="3" t="str">
        <f ca="1">IF(COUNTIF(INDIRECT(ADDRESS(ROW($C101),CA$38),TRUE):INDIRECT(ADDRESS(ROW($C101),CA$38+$F$32-1),TRUE),"")=$F$32,"",MIN(INDIRECT(ADDRESS(ROW($C101),CA$38),TRUE):INDIRECT(ADDRESS(ROW($C101),CA$38+$F$32-1),TRUE)))</f>
        <v/>
      </c>
      <c r="CB122" s="3" t="str">
        <f ca="1">IF(COUNTIF(INDIRECT(ADDRESS(ROW($C101),CB$38),TRUE):INDIRECT(ADDRESS(ROW($C101),CB$38+$F$32-1),TRUE),"")=$F$32,"",MIN(INDIRECT(ADDRESS(ROW($C101),CB$38),TRUE):INDIRECT(ADDRESS(ROW($C101),CB$38+$F$32-1),TRUE)))</f>
        <v/>
      </c>
      <c r="CC122" s="3" t="str">
        <f ca="1">IF(COUNTIF(INDIRECT(ADDRESS(ROW($C101),CC$38),TRUE):INDIRECT(ADDRESS(ROW($C101),CC$38+$F$32-1),TRUE),"")=$F$32,"",MIN(INDIRECT(ADDRESS(ROW($C101),CC$38),TRUE):INDIRECT(ADDRESS(ROW($C101),CC$38+$F$32-1),TRUE)))</f>
        <v/>
      </c>
      <c r="CD122" s="3" t="str">
        <f ca="1">IF(COUNTIF(INDIRECT(ADDRESS(ROW($C101),CD$38),TRUE):INDIRECT(ADDRESS(ROW($C101),CD$38+$F$32-1),TRUE),"")=$F$32,"",MIN(INDIRECT(ADDRESS(ROW($C101),CD$38),TRUE):INDIRECT(ADDRESS(ROW($C101),CD$38+$F$32-1),TRUE)))</f>
        <v/>
      </c>
      <c r="CE122" s="3" t="str">
        <f ca="1">IF(COUNTIF(INDIRECT(ADDRESS(ROW($C101),CE$38),TRUE):INDIRECT(ADDRESS(ROW($C101),CE$38+$F$32-1),TRUE),"")=$F$32,"",MIN(INDIRECT(ADDRESS(ROW($C101),CE$38),TRUE):INDIRECT(ADDRESS(ROW($C101),CE$38+$F$32-1),TRUE)))</f>
        <v/>
      </c>
      <c r="CF122" s="3" t="str">
        <f ca="1">IF(COUNTIF(INDIRECT(ADDRESS(ROW($C101),CF$38),TRUE):INDIRECT(ADDRESS(ROW($C101),CF$38+$F$32-1),TRUE),"")=$F$32,"",MIN(INDIRECT(ADDRESS(ROW($C101),CF$38),TRUE):INDIRECT(ADDRESS(ROW($C101),CF$38+$F$32-1),TRUE)))</f>
        <v/>
      </c>
      <c r="CG122" s="3" t="str">
        <f ca="1">IF(COUNTIF(INDIRECT(ADDRESS(ROW($C101),CG$38),TRUE):INDIRECT(ADDRESS(ROW($C101),CG$38+$F$32-1),TRUE),"")=$F$32,"",MIN(INDIRECT(ADDRESS(ROW($C101),CG$38),TRUE):INDIRECT(ADDRESS(ROW($C101),CG$38+$F$32-1),TRUE)))</f>
        <v/>
      </c>
      <c r="CH122" s="3" t="str">
        <f ca="1">IF(COUNTIF(INDIRECT(ADDRESS(ROW($C101),CH$38),TRUE):INDIRECT(ADDRESS(ROW($C101),CH$38+$F$32-1),TRUE),"")=$F$32,"",MIN(INDIRECT(ADDRESS(ROW($C101),CH$38),TRUE):INDIRECT(ADDRESS(ROW($C101),CH$38+$F$32-1),TRUE)))</f>
        <v/>
      </c>
      <c r="CI122" s="3" t="str">
        <f ca="1">IF(COUNTIF(INDIRECT(ADDRESS(ROW($C101),CI$38),TRUE):INDIRECT(ADDRESS(ROW($C101),CI$38+$F$32-1),TRUE),"")=$F$32,"",MIN(INDIRECT(ADDRESS(ROW($C101),CI$38),TRUE):INDIRECT(ADDRESS(ROW($C101),CI$38+$F$32-1),TRUE)))</f>
        <v/>
      </c>
      <c r="CJ122" s="3" t="str">
        <f ca="1">IF(COUNTIF(INDIRECT(ADDRESS(ROW($C101),CJ$38),TRUE):INDIRECT(ADDRESS(ROW($C101),CJ$38+$F$32-1),TRUE),"")=$F$32,"",MIN(INDIRECT(ADDRESS(ROW($C101),CJ$38),TRUE):INDIRECT(ADDRESS(ROW($C101),CJ$38+$F$32-1),TRUE)))</f>
        <v/>
      </c>
      <c r="CK122" s="3" t="str">
        <f ca="1">IF(COUNTIF(INDIRECT(ADDRESS(ROW($C101),CK$38),TRUE):INDIRECT(ADDRESS(ROW($C101),CK$38+$F$32-1),TRUE),"")=$F$32,"",MIN(INDIRECT(ADDRESS(ROW($C101),CK$38),TRUE):INDIRECT(ADDRESS(ROW($C101),CK$38+$F$32-1),TRUE)))</f>
        <v/>
      </c>
      <c r="CL122" s="119" t="str">
        <f ca="1">IF(COUNTIF(INDIRECT(ADDRESS(ROW($C101),CL$38),TRUE):INDIRECT(ADDRESS(ROW($C101),CL$38+$F$32-1),TRUE),"")=$F$32,"",MIN(INDIRECT(ADDRESS(ROW($C101),CL$38),TRUE):INDIRECT(ADDRESS(ROW($C101),CL$38+$F$32-1),TRUE)))</f>
        <v/>
      </c>
      <c r="CM122" s="330"/>
      <c r="CN122" s="574" t="str">
        <f ca="1">IF(COUNTIF(INDIRECT(ADDRESS(ROW($C101),CN$38),TRUE):INDIRECT(ADDRESS(ROW($C101),CN$38+$F$32-1),TRUE),"")=$F$32,"",MIN(INDIRECT(ADDRESS(ROW($C101),CN$38),TRUE):INDIRECT(ADDRESS(ROW($C101),CN$38+$F$32-1),TRUE)))</f>
        <v/>
      </c>
      <c r="CO122" s="3" t="str">
        <f ca="1">IF(COUNTIF(INDIRECT(ADDRESS(ROW($C101),CO$38),TRUE):INDIRECT(ADDRESS(ROW($C101),CO$38+$F$32-1),TRUE),"")=$F$32,"",MIN(INDIRECT(ADDRESS(ROW($C101),CO$38),TRUE):INDIRECT(ADDRESS(ROW($C101),CO$38+$F$32-1),TRUE)))</f>
        <v/>
      </c>
      <c r="CP122" s="3" t="str">
        <f ca="1">IF(COUNTIF(INDIRECT(ADDRESS(ROW($C101),CP$38),TRUE):INDIRECT(ADDRESS(ROW($C101),CP$38+$F$32-1),TRUE),"")=$F$32,"",MIN(INDIRECT(ADDRESS(ROW($C101),CP$38),TRUE):INDIRECT(ADDRESS(ROW($C101),CP$38+$F$32-1),TRUE)))</f>
        <v/>
      </c>
      <c r="CQ122" s="3" t="str">
        <f ca="1">IF(COUNTIF(INDIRECT(ADDRESS(ROW($C101),CQ$38),TRUE):INDIRECT(ADDRESS(ROW($C101),CQ$38+$F$32-1),TRUE),"")=$F$32,"",MIN(INDIRECT(ADDRESS(ROW($C101),CQ$38),TRUE):INDIRECT(ADDRESS(ROW($C101),CQ$38+$F$32-1),TRUE)))</f>
        <v/>
      </c>
      <c r="CR122" s="3" t="str">
        <f ca="1">IF(COUNTIF(INDIRECT(ADDRESS(ROW($C101),CR$38),TRUE):INDIRECT(ADDRESS(ROW($C101),CR$38+$F$32-1),TRUE),"")=$F$32,"",MIN(INDIRECT(ADDRESS(ROW($C101),CR$38),TRUE):INDIRECT(ADDRESS(ROW($C101),CR$38+$F$32-1),TRUE)))</f>
        <v/>
      </c>
      <c r="CS122" s="3" t="str">
        <f ca="1">IF(COUNTIF(INDIRECT(ADDRESS(ROW($C101),CS$38),TRUE):INDIRECT(ADDRESS(ROW($C101),CS$38+$F$32-1),TRUE),"")=$F$32,"",MIN(INDIRECT(ADDRESS(ROW($C101),CS$38),TRUE):INDIRECT(ADDRESS(ROW($C101),CS$38+$F$32-1),TRUE)))</f>
        <v/>
      </c>
      <c r="CT122" s="3" t="str">
        <f ca="1">IF(COUNTIF(INDIRECT(ADDRESS(ROW($C101),CT$38),TRUE):INDIRECT(ADDRESS(ROW($C101),CT$38+$F$32-1),TRUE),"")=$F$32,"",MIN(INDIRECT(ADDRESS(ROW($C101),CT$38),TRUE):INDIRECT(ADDRESS(ROW($C101),CT$38+$F$32-1),TRUE)))</f>
        <v/>
      </c>
      <c r="CU122" s="3" t="str">
        <f ca="1">IF(COUNTIF(INDIRECT(ADDRESS(ROW($C101),CU$38),TRUE):INDIRECT(ADDRESS(ROW($C101),CU$38+$F$32-1),TRUE),"")=$F$32,"",MIN(INDIRECT(ADDRESS(ROW($C101),CU$38),TRUE):INDIRECT(ADDRESS(ROW($C101),CU$38+$F$32-1),TRUE)))</f>
        <v/>
      </c>
      <c r="CV122" s="3" t="str">
        <f ca="1">IF(COUNTIF(INDIRECT(ADDRESS(ROW($C101),CV$38),TRUE):INDIRECT(ADDRESS(ROW($C101),CV$38+$F$32-1),TRUE),"")=$F$32,"",MIN(INDIRECT(ADDRESS(ROW($C101),CV$38),TRUE):INDIRECT(ADDRESS(ROW($C101),CV$38+$F$32-1),TRUE)))</f>
        <v/>
      </c>
      <c r="CW122" s="3" t="str">
        <f ca="1">IF(COUNTIF(INDIRECT(ADDRESS(ROW($C101),CW$38),TRUE):INDIRECT(ADDRESS(ROW($C101),CW$38+$F$32-1),TRUE),"")=$F$32,"",MIN(INDIRECT(ADDRESS(ROW($C101),CW$38),TRUE):INDIRECT(ADDRESS(ROW($C101),CW$38+$F$32-1),TRUE)))</f>
        <v/>
      </c>
      <c r="CX122" s="3" t="str">
        <f ca="1">IF(COUNTIF(INDIRECT(ADDRESS(ROW($C101),CX$38),TRUE):INDIRECT(ADDRESS(ROW($C101),CX$38+$F$32-1),TRUE),"")=$F$32,"",MIN(INDIRECT(ADDRESS(ROW($C101),CX$38),TRUE):INDIRECT(ADDRESS(ROW($C101),CX$38+$F$32-1),TRUE)))</f>
        <v/>
      </c>
      <c r="CY122" s="3" t="str">
        <f ca="1">IF(COUNTIF(INDIRECT(ADDRESS(ROW($C101),CY$38),TRUE):INDIRECT(ADDRESS(ROW($C101),CY$38+$F$32-1),TRUE),"")=$F$32,"",MIN(INDIRECT(ADDRESS(ROW($C101),CY$38),TRUE):INDIRECT(ADDRESS(ROW($C101),CY$38+$F$32-1),TRUE)))</f>
        <v/>
      </c>
      <c r="CZ122" s="3" t="str">
        <f ca="1">IF(COUNTIF(INDIRECT(ADDRESS(ROW($C101),CZ$38),TRUE):INDIRECT(ADDRESS(ROW($C101),CZ$38+$F$32-1),TRUE),"")=$F$32,"",MIN(INDIRECT(ADDRESS(ROW($C101),CZ$38),TRUE):INDIRECT(ADDRESS(ROW($C101),CZ$38+$F$32-1),TRUE)))</f>
        <v/>
      </c>
      <c r="DA122" s="3" t="str">
        <f ca="1">IF(COUNTIF(INDIRECT(ADDRESS(ROW($C101),DA$38),TRUE):INDIRECT(ADDRESS(ROW($C101),DA$38+$F$32-1),TRUE),"")=$F$32,"",MIN(INDIRECT(ADDRESS(ROW($C101),DA$38),TRUE):INDIRECT(ADDRESS(ROW($C101),DA$38+$F$32-1),TRUE)))</f>
        <v/>
      </c>
      <c r="DB122" s="3" t="str">
        <f ca="1">IF(COUNTIF(INDIRECT(ADDRESS(ROW($C101),DB$38),TRUE):INDIRECT(ADDRESS(ROW($C101),DB$38+$F$32-1),TRUE),"")=$F$32,"",MIN(INDIRECT(ADDRESS(ROW($C101),DB$38),TRUE):INDIRECT(ADDRESS(ROW($C101),DB$38+$F$32-1),TRUE)))</f>
        <v/>
      </c>
      <c r="DC122" s="3" t="str">
        <f ca="1">IF(COUNTIF(INDIRECT(ADDRESS(ROW($C101),DC$38),TRUE):INDIRECT(ADDRESS(ROW($C101),DC$38+$F$32-1),TRUE),"")=$F$32,"",MIN(INDIRECT(ADDRESS(ROW($C101),DC$38),TRUE):INDIRECT(ADDRESS(ROW($C101),DC$38+$F$32-1),TRUE)))</f>
        <v/>
      </c>
      <c r="DD122" s="3" t="str">
        <f ca="1">IF(COUNTIF(INDIRECT(ADDRESS(ROW($C101),DD$38),TRUE):INDIRECT(ADDRESS(ROW($C101),DD$38+$F$32-1),TRUE),"")=$F$32,"",MIN(INDIRECT(ADDRESS(ROW($C101),DD$38),TRUE):INDIRECT(ADDRESS(ROW($C101),DD$38+$F$32-1),TRUE)))</f>
        <v/>
      </c>
      <c r="DE122" s="3" t="str">
        <f ca="1">IF(COUNTIF(INDIRECT(ADDRESS(ROW($C101),DE$38),TRUE):INDIRECT(ADDRESS(ROW($C101),DE$38+$F$32-1),TRUE),"")=$F$32,"",MIN(INDIRECT(ADDRESS(ROW($C101),DE$38),TRUE):INDIRECT(ADDRESS(ROW($C101),DE$38+$F$32-1),TRUE)))</f>
        <v/>
      </c>
      <c r="DF122" s="3" t="str">
        <f ca="1">IF(COUNTIF(INDIRECT(ADDRESS(ROW($C101),DF$38),TRUE):INDIRECT(ADDRESS(ROW($C101),DF$38+$F$32-1),TRUE),"")=$F$32,"",MIN(INDIRECT(ADDRESS(ROW($C101),DF$38),TRUE):INDIRECT(ADDRESS(ROW($C101),DF$38+$F$32-1),TRUE)))</f>
        <v/>
      </c>
      <c r="DG122" s="119" t="str">
        <f ca="1">IF(COUNTIF(INDIRECT(ADDRESS(ROW($C101),DG$38),TRUE):INDIRECT(ADDRESS(ROW($C101),DG$38+$F$32-1),TRUE),"")=$F$32,"",MIN(INDIRECT(ADDRESS(ROW($C101),DG$38),TRUE):INDIRECT(ADDRESS(ROW($C101),DG$38+$F$32-1),TRUE)))</f>
        <v/>
      </c>
      <c r="DH122" s="330"/>
      <c r="DI122" s="574" t="str">
        <f ca="1">IF(COUNTIF(INDIRECT(ADDRESS(ROW($C101),DI$38),TRUE):INDIRECT(ADDRESS(ROW($C101),DI$38+$F$32-1),TRUE),"")=$F$32,"",MIN(INDIRECT(ADDRESS(ROW($C101),DI$38),TRUE):INDIRECT(ADDRESS(ROW($C101),DI$38+$F$32-1),TRUE)))</f>
        <v/>
      </c>
      <c r="DJ122" s="3" t="str">
        <f ca="1">IF(COUNTIF(INDIRECT(ADDRESS(ROW($C101),DJ$38),TRUE):INDIRECT(ADDRESS(ROW($C101),DJ$38+$F$32-1),TRUE),"")=$F$32,"",MIN(INDIRECT(ADDRESS(ROW($C101),DJ$38),TRUE):INDIRECT(ADDRESS(ROW($C101),DJ$38+$F$32-1),TRUE)))</f>
        <v/>
      </c>
      <c r="DK122" s="3" t="str">
        <f ca="1">IF(COUNTIF(INDIRECT(ADDRESS(ROW($C101),DK$38),TRUE):INDIRECT(ADDRESS(ROW($C101),DK$38+$F$32-1),TRUE),"")=$F$32,"",MIN(INDIRECT(ADDRESS(ROW($C101),DK$38),TRUE):INDIRECT(ADDRESS(ROW($C101),DK$38+$F$32-1),TRUE)))</f>
        <v/>
      </c>
      <c r="DL122" s="3" t="str">
        <f ca="1">IF(COUNTIF(INDIRECT(ADDRESS(ROW($C101),DL$38),TRUE):INDIRECT(ADDRESS(ROW($C101),DL$38+$F$32-1),TRUE),"")=$F$32,"",MIN(INDIRECT(ADDRESS(ROW($C101),DL$38),TRUE):INDIRECT(ADDRESS(ROW($C101),DL$38+$F$32-1),TRUE)))</f>
        <v/>
      </c>
      <c r="DM122" s="3" t="str">
        <f ca="1">IF(COUNTIF(INDIRECT(ADDRESS(ROW($C101),DM$38),TRUE):INDIRECT(ADDRESS(ROW($C101),DM$38+$F$32-1),TRUE),"")=$F$32,"",MIN(INDIRECT(ADDRESS(ROW($C101),DM$38),TRUE):INDIRECT(ADDRESS(ROW($C101),DM$38+$F$32-1),TRUE)))</f>
        <v/>
      </c>
      <c r="DN122" s="3" t="str">
        <f ca="1">IF(COUNTIF(INDIRECT(ADDRESS(ROW($C101),DN$38),TRUE):INDIRECT(ADDRESS(ROW($C101),DN$38+$F$32-1),TRUE),"")=$F$32,"",MIN(INDIRECT(ADDRESS(ROW($C101),DN$38),TRUE):INDIRECT(ADDRESS(ROW($C101),DN$38+$F$32-1),TRUE)))</f>
        <v/>
      </c>
      <c r="DO122" s="3" t="str">
        <f ca="1">IF(COUNTIF(INDIRECT(ADDRESS(ROW($C101),DO$38),TRUE):INDIRECT(ADDRESS(ROW($C101),DO$38+$F$32-1),TRUE),"")=$F$32,"",MIN(INDIRECT(ADDRESS(ROW($C101),DO$38),TRUE):INDIRECT(ADDRESS(ROW($C101),DO$38+$F$32-1),TRUE)))</f>
        <v/>
      </c>
      <c r="DP122" s="3" t="str">
        <f ca="1">IF(COUNTIF(INDIRECT(ADDRESS(ROW($C101),DP$38),TRUE):INDIRECT(ADDRESS(ROW($C101),DP$38+$F$32-1),TRUE),"")=$F$32,"",MIN(INDIRECT(ADDRESS(ROW($C101),DP$38),TRUE):INDIRECT(ADDRESS(ROW($C101),DP$38+$F$32-1),TRUE)))</f>
        <v/>
      </c>
      <c r="DQ122" s="3" t="str">
        <f ca="1">IF(COUNTIF(INDIRECT(ADDRESS(ROW($C101),DQ$38),TRUE):INDIRECT(ADDRESS(ROW($C101),DQ$38+$F$32-1),TRUE),"")=$F$32,"",MIN(INDIRECT(ADDRESS(ROW($C101),DQ$38),TRUE):INDIRECT(ADDRESS(ROW($C101),DQ$38+$F$32-1),TRUE)))</f>
        <v/>
      </c>
      <c r="DR122" s="3" t="str">
        <f ca="1">IF(COUNTIF(INDIRECT(ADDRESS(ROW($C101),DR$38),TRUE):INDIRECT(ADDRESS(ROW($C101),DR$38+$F$32-1),TRUE),"")=$F$32,"",MIN(INDIRECT(ADDRESS(ROW($C101),DR$38),TRUE):INDIRECT(ADDRESS(ROW($C101),DR$38+$F$32-1),TRUE)))</f>
        <v/>
      </c>
      <c r="DS122" s="3" t="str">
        <f ca="1">IF(COUNTIF(INDIRECT(ADDRESS(ROW($C101),DS$38),TRUE):INDIRECT(ADDRESS(ROW($C101),DS$38+$F$32-1),TRUE),"")=$F$32,"",MIN(INDIRECT(ADDRESS(ROW($C101),DS$38),TRUE):INDIRECT(ADDRESS(ROW($C101),DS$38+$F$32-1),TRUE)))</f>
        <v/>
      </c>
      <c r="DT122" s="3" t="str">
        <f ca="1">IF(COUNTIF(INDIRECT(ADDRESS(ROW($C101),DT$38),TRUE):INDIRECT(ADDRESS(ROW($C101),DT$38+$F$32-1),TRUE),"")=$F$32,"",MIN(INDIRECT(ADDRESS(ROW($C101),DT$38),TRUE):INDIRECT(ADDRESS(ROW($C101),DT$38+$F$32-1),TRUE)))</f>
        <v/>
      </c>
      <c r="DU122" s="3" t="str">
        <f ca="1">IF(COUNTIF(INDIRECT(ADDRESS(ROW($C101),DU$38),TRUE):INDIRECT(ADDRESS(ROW($C101),DU$38+$F$32-1),TRUE),"")=$F$32,"",MIN(INDIRECT(ADDRESS(ROW($C101),DU$38),TRUE):INDIRECT(ADDRESS(ROW($C101),DU$38+$F$32-1),TRUE)))</f>
        <v/>
      </c>
      <c r="DV122" s="3" t="str">
        <f ca="1">IF(COUNTIF(INDIRECT(ADDRESS(ROW($C101),DV$38),TRUE):INDIRECT(ADDRESS(ROW($C101),DV$38+$F$32-1),TRUE),"")=$F$32,"",MIN(INDIRECT(ADDRESS(ROW($C101),DV$38),TRUE):INDIRECT(ADDRESS(ROW($C101),DV$38+$F$32-1),TRUE)))</f>
        <v/>
      </c>
      <c r="DW122" s="3" t="str">
        <f ca="1">IF(COUNTIF(INDIRECT(ADDRESS(ROW($C101),DW$38),TRUE):INDIRECT(ADDRESS(ROW($C101),DW$38+$F$32-1),TRUE),"")=$F$32,"",MIN(INDIRECT(ADDRESS(ROW($C101),DW$38),TRUE):INDIRECT(ADDRESS(ROW($C101),DW$38+$F$32-1),TRUE)))</f>
        <v/>
      </c>
      <c r="DX122" s="3" t="str">
        <f ca="1">IF(COUNTIF(INDIRECT(ADDRESS(ROW($C101),DX$38),TRUE):INDIRECT(ADDRESS(ROW($C101),DX$38+$F$32-1),TRUE),"")=$F$32,"",MIN(INDIRECT(ADDRESS(ROW($C101),DX$38),TRUE):INDIRECT(ADDRESS(ROW($C101),DX$38+$F$32-1),TRUE)))</f>
        <v/>
      </c>
      <c r="DY122" s="3" t="str">
        <f ca="1">IF(COUNTIF(INDIRECT(ADDRESS(ROW($C101),DY$38),TRUE):INDIRECT(ADDRESS(ROW($C101),DY$38+$F$32-1),TRUE),"")=$F$32,"",MIN(INDIRECT(ADDRESS(ROW($C101),DY$38),TRUE):INDIRECT(ADDRESS(ROW($C101),DY$38+$F$32-1),TRUE)))</f>
        <v/>
      </c>
      <c r="DZ122" s="3" t="str">
        <f ca="1">IF(COUNTIF(INDIRECT(ADDRESS(ROW($C101),DZ$38),TRUE):INDIRECT(ADDRESS(ROW($C101),DZ$38+$F$32-1),TRUE),"")=$F$32,"",MIN(INDIRECT(ADDRESS(ROW($C101),DZ$38),TRUE):INDIRECT(ADDRESS(ROW($C101),DZ$38+$F$32-1),TRUE)))</f>
        <v/>
      </c>
      <c r="EA122" s="3" t="str">
        <f ca="1">IF(COUNTIF(INDIRECT(ADDRESS(ROW($C101),EA$38),TRUE):INDIRECT(ADDRESS(ROW($C101),EA$38+$F$32-1),TRUE),"")=$F$32,"",MIN(INDIRECT(ADDRESS(ROW($C101),EA$38),TRUE):INDIRECT(ADDRESS(ROW($C101),EA$38+$F$32-1),TRUE)))</f>
        <v/>
      </c>
      <c r="EB122" s="119" t="str">
        <f ca="1">IF(COUNTIF(INDIRECT(ADDRESS(ROW($C101),EB$38),TRUE):INDIRECT(ADDRESS(ROW($C101),EB$38+$F$32-1),TRUE),"")=$F$32,"",MIN(INDIRECT(ADDRESS(ROW($C101),EB$38),TRUE):INDIRECT(ADDRESS(ROW($C101),EB$38+$F$32-1),TRUE)))</f>
        <v/>
      </c>
      <c r="EC122" s="347"/>
    </row>
    <row r="123" spans="1:133" s="348" customFormat="1" x14ac:dyDescent="0.25">
      <c r="A123" s="175"/>
      <c r="B123" s="801"/>
      <c r="C123" s="333" t="str">
        <f t="shared" si="1131"/>
        <v>8ᵉ kleinste hoek (herhaald voor elke kolom)</v>
      </c>
      <c r="D123" s="333"/>
      <c r="E123" s="28"/>
      <c r="F123" s="325"/>
      <c r="G123" s="330"/>
      <c r="H123" s="574" t="str">
        <f ca="1">IF(COUNTIF(INDIRECT(ADDRESS(ROW($C102),H$38),TRUE):INDIRECT(ADDRESS(ROW($C102),H$38+$F$32-1),TRUE),"")=$F$32,"",MIN(INDIRECT(ADDRESS(ROW($C102),H$38),TRUE):INDIRECT(ADDRESS(ROW($C102),H$38+$F$32-1),TRUE)))</f>
        <v/>
      </c>
      <c r="I123" s="3" t="str">
        <f ca="1">IF(COUNTIF(INDIRECT(ADDRESS(ROW($C102),I$38),TRUE):INDIRECT(ADDRESS(ROW($C102),I$38+$F$32-1),TRUE),"")=$F$32,"",MIN(INDIRECT(ADDRESS(ROW($C102),I$38),TRUE):INDIRECT(ADDRESS(ROW($C102),I$38+$F$32-1),TRUE)))</f>
        <v/>
      </c>
      <c r="J123" s="3" t="str">
        <f ca="1">IF(COUNTIF(INDIRECT(ADDRESS(ROW($C102),J$38),TRUE):INDIRECT(ADDRESS(ROW($C102),J$38+$F$32-1),TRUE),"")=$F$32,"",MIN(INDIRECT(ADDRESS(ROW($C102),J$38),TRUE):INDIRECT(ADDRESS(ROW($C102),J$38+$F$32-1),TRUE)))</f>
        <v/>
      </c>
      <c r="K123" s="3" t="str">
        <f ca="1">IF(COUNTIF(INDIRECT(ADDRESS(ROW($C102),K$38),TRUE):INDIRECT(ADDRESS(ROW($C102),K$38+$F$32-1),TRUE),"")=$F$32,"",MIN(INDIRECT(ADDRESS(ROW($C102),K$38),TRUE):INDIRECT(ADDRESS(ROW($C102),K$38+$F$32-1),TRUE)))</f>
        <v/>
      </c>
      <c r="L123" s="3" t="str">
        <f ca="1">IF(COUNTIF(INDIRECT(ADDRESS(ROW($C102),L$38),TRUE):INDIRECT(ADDRESS(ROW($C102),L$38+$F$32-1),TRUE),"")=$F$32,"",MIN(INDIRECT(ADDRESS(ROW($C102),L$38),TRUE):INDIRECT(ADDRESS(ROW($C102),L$38+$F$32-1),TRUE)))</f>
        <v/>
      </c>
      <c r="M123" s="3" t="str">
        <f ca="1">IF(COUNTIF(INDIRECT(ADDRESS(ROW($C102),M$38),TRUE):INDIRECT(ADDRESS(ROW($C102),M$38+$F$32-1),TRUE),"")=$F$32,"",MIN(INDIRECT(ADDRESS(ROW($C102),M$38),TRUE):INDIRECT(ADDRESS(ROW($C102),M$38+$F$32-1),TRUE)))</f>
        <v/>
      </c>
      <c r="N123" s="3" t="str">
        <f ca="1">IF(COUNTIF(INDIRECT(ADDRESS(ROW($C102),N$38),TRUE):INDIRECT(ADDRESS(ROW($C102),N$38+$F$32-1),TRUE),"")=$F$32,"",MIN(INDIRECT(ADDRESS(ROW($C102),N$38),TRUE):INDIRECT(ADDRESS(ROW($C102),N$38+$F$32-1),TRUE)))</f>
        <v/>
      </c>
      <c r="O123" s="3" t="str">
        <f ca="1">IF(COUNTIF(INDIRECT(ADDRESS(ROW($C102),O$38),TRUE):INDIRECT(ADDRESS(ROW($C102),O$38+$F$32-1),TRUE),"")=$F$32,"",MIN(INDIRECT(ADDRESS(ROW($C102),O$38),TRUE):INDIRECT(ADDRESS(ROW($C102),O$38+$F$32-1),TRUE)))</f>
        <v/>
      </c>
      <c r="P123" s="3" t="str">
        <f ca="1">IF(COUNTIF(INDIRECT(ADDRESS(ROW($C102),P$38),TRUE):INDIRECT(ADDRESS(ROW($C102),P$38+$F$32-1),TRUE),"")=$F$32,"",MIN(INDIRECT(ADDRESS(ROW($C102),P$38),TRUE):INDIRECT(ADDRESS(ROW($C102),P$38+$F$32-1),TRUE)))</f>
        <v/>
      </c>
      <c r="Q123" s="3" t="str">
        <f ca="1">IF(COUNTIF(INDIRECT(ADDRESS(ROW($C102),Q$38),TRUE):INDIRECT(ADDRESS(ROW($C102),Q$38+$F$32-1),TRUE),"")=$F$32,"",MIN(INDIRECT(ADDRESS(ROW($C102),Q$38),TRUE):INDIRECT(ADDRESS(ROW($C102),Q$38+$F$32-1),TRUE)))</f>
        <v/>
      </c>
      <c r="R123" s="3" t="str">
        <f ca="1">IF(COUNTIF(INDIRECT(ADDRESS(ROW($C102),R$38),TRUE):INDIRECT(ADDRESS(ROW($C102),R$38+$F$32-1),TRUE),"")=$F$32,"",MIN(INDIRECT(ADDRESS(ROW($C102),R$38),TRUE):INDIRECT(ADDRESS(ROW($C102),R$38+$F$32-1),TRUE)))</f>
        <v/>
      </c>
      <c r="S123" s="3" t="str">
        <f ca="1">IF(COUNTIF(INDIRECT(ADDRESS(ROW($C102),S$38),TRUE):INDIRECT(ADDRESS(ROW($C102),S$38+$F$32-1),TRUE),"")=$F$32,"",MIN(INDIRECT(ADDRESS(ROW($C102),S$38),TRUE):INDIRECT(ADDRESS(ROW($C102),S$38+$F$32-1),TRUE)))</f>
        <v/>
      </c>
      <c r="T123" s="3" t="str">
        <f ca="1">IF(COUNTIF(INDIRECT(ADDRESS(ROW($C102),T$38),TRUE):INDIRECT(ADDRESS(ROW($C102),T$38+$F$32-1),TRUE),"")=$F$32,"",MIN(INDIRECT(ADDRESS(ROW($C102),T$38),TRUE):INDIRECT(ADDRESS(ROW($C102),T$38+$F$32-1),TRUE)))</f>
        <v/>
      </c>
      <c r="U123" s="3" t="str">
        <f ca="1">IF(COUNTIF(INDIRECT(ADDRESS(ROW($C102),U$38),TRUE):INDIRECT(ADDRESS(ROW($C102),U$38+$F$32-1),TRUE),"")=$F$32,"",MIN(INDIRECT(ADDRESS(ROW($C102),U$38),TRUE):INDIRECT(ADDRESS(ROW($C102),U$38+$F$32-1),TRUE)))</f>
        <v/>
      </c>
      <c r="V123" s="3" t="str">
        <f ca="1">IF(COUNTIF(INDIRECT(ADDRESS(ROW($C102),V$38),TRUE):INDIRECT(ADDRESS(ROW($C102),V$38+$F$32-1),TRUE),"")=$F$32,"",MIN(INDIRECT(ADDRESS(ROW($C102),V$38),TRUE):INDIRECT(ADDRESS(ROW($C102),V$38+$F$32-1),TRUE)))</f>
        <v/>
      </c>
      <c r="W123" s="3" t="str">
        <f ca="1">IF(COUNTIF(INDIRECT(ADDRESS(ROW($C102),W$38),TRUE):INDIRECT(ADDRESS(ROW($C102),W$38+$F$32-1),TRUE),"")=$F$32,"",MIN(INDIRECT(ADDRESS(ROW($C102),W$38),TRUE):INDIRECT(ADDRESS(ROW($C102),W$38+$F$32-1),TRUE)))</f>
        <v/>
      </c>
      <c r="X123" s="3" t="str">
        <f ca="1">IF(COUNTIF(INDIRECT(ADDRESS(ROW($C102),X$38),TRUE):INDIRECT(ADDRESS(ROW($C102),X$38+$F$32-1),TRUE),"")=$F$32,"",MIN(INDIRECT(ADDRESS(ROW($C102),X$38),TRUE):INDIRECT(ADDRESS(ROW($C102),X$38+$F$32-1),TRUE)))</f>
        <v/>
      </c>
      <c r="Y123" s="3" t="str">
        <f ca="1">IF(COUNTIF(INDIRECT(ADDRESS(ROW($C102),Y$38),TRUE):INDIRECT(ADDRESS(ROW($C102),Y$38+$F$32-1),TRUE),"")=$F$32,"",MIN(INDIRECT(ADDRESS(ROW($C102),Y$38),TRUE):INDIRECT(ADDRESS(ROW($C102),Y$38+$F$32-1),TRUE)))</f>
        <v/>
      </c>
      <c r="Z123" s="3" t="str">
        <f ca="1">IF(COUNTIF(INDIRECT(ADDRESS(ROW($C102),Z$38),TRUE):INDIRECT(ADDRESS(ROW($C102),Z$38+$F$32-1),TRUE),"")=$F$32,"",MIN(INDIRECT(ADDRESS(ROW($C102),Z$38),TRUE):INDIRECT(ADDRESS(ROW($C102),Z$38+$F$32-1),TRUE)))</f>
        <v/>
      </c>
      <c r="AA123" s="119" t="str">
        <f ca="1">IF(COUNTIF(INDIRECT(ADDRESS(ROW($C102),AA$38),TRUE):INDIRECT(ADDRESS(ROW($C102),AA$38+$F$32-1),TRUE),"")=$F$32,"",MIN(INDIRECT(ADDRESS(ROW($C102),AA$38),TRUE):INDIRECT(ADDRESS(ROW($C102),AA$38+$F$32-1),TRUE)))</f>
        <v/>
      </c>
      <c r="AB123" s="330"/>
      <c r="AC123" s="574" t="str">
        <f ca="1">IF(COUNTIF(INDIRECT(ADDRESS(ROW($C102),AC$38),TRUE):INDIRECT(ADDRESS(ROW($C102),AC$38+$F$32-1),TRUE),"")=$F$32,"",MIN(INDIRECT(ADDRESS(ROW($C102),AC$38),TRUE):INDIRECT(ADDRESS(ROW($C102),AC$38+$F$32-1),TRUE)))</f>
        <v/>
      </c>
      <c r="AD123" s="3" t="str">
        <f ca="1">IF(COUNTIF(INDIRECT(ADDRESS(ROW($C102),AD$38),TRUE):INDIRECT(ADDRESS(ROW($C102),AD$38+$F$32-1),TRUE),"")=$F$32,"",MIN(INDIRECT(ADDRESS(ROW($C102),AD$38),TRUE):INDIRECT(ADDRESS(ROW($C102),AD$38+$F$32-1),TRUE)))</f>
        <v/>
      </c>
      <c r="AE123" s="3" t="str">
        <f ca="1">IF(COUNTIF(INDIRECT(ADDRESS(ROW($C102),AE$38),TRUE):INDIRECT(ADDRESS(ROW($C102),AE$38+$F$32-1),TRUE),"")=$F$32,"",MIN(INDIRECT(ADDRESS(ROW($C102),AE$38),TRUE):INDIRECT(ADDRESS(ROW($C102),AE$38+$F$32-1),TRUE)))</f>
        <v/>
      </c>
      <c r="AF123" s="3" t="str">
        <f ca="1">IF(COUNTIF(INDIRECT(ADDRESS(ROW($C102),AF$38),TRUE):INDIRECT(ADDRESS(ROW($C102),AF$38+$F$32-1),TRUE),"")=$F$32,"",MIN(INDIRECT(ADDRESS(ROW($C102),AF$38),TRUE):INDIRECT(ADDRESS(ROW($C102),AF$38+$F$32-1),TRUE)))</f>
        <v/>
      </c>
      <c r="AG123" s="3" t="str">
        <f ca="1">IF(COUNTIF(INDIRECT(ADDRESS(ROW($C102),AG$38),TRUE):INDIRECT(ADDRESS(ROW($C102),AG$38+$F$32-1),TRUE),"")=$F$32,"",MIN(INDIRECT(ADDRESS(ROW($C102),AG$38),TRUE):INDIRECT(ADDRESS(ROW($C102),AG$38+$F$32-1),TRUE)))</f>
        <v/>
      </c>
      <c r="AH123" s="3" t="str">
        <f ca="1">IF(COUNTIF(INDIRECT(ADDRESS(ROW($C102),AH$38),TRUE):INDIRECT(ADDRESS(ROW($C102),AH$38+$F$32-1),TRUE),"")=$F$32,"",MIN(INDIRECT(ADDRESS(ROW($C102),AH$38),TRUE):INDIRECT(ADDRESS(ROW($C102),AH$38+$F$32-1),TRUE)))</f>
        <v/>
      </c>
      <c r="AI123" s="3" t="str">
        <f ca="1">IF(COUNTIF(INDIRECT(ADDRESS(ROW($C102),AI$38),TRUE):INDIRECT(ADDRESS(ROW($C102),AI$38+$F$32-1),TRUE),"")=$F$32,"",MIN(INDIRECT(ADDRESS(ROW($C102),AI$38),TRUE):INDIRECT(ADDRESS(ROW($C102),AI$38+$F$32-1),TRUE)))</f>
        <v/>
      </c>
      <c r="AJ123" s="3" t="str">
        <f ca="1">IF(COUNTIF(INDIRECT(ADDRESS(ROW($C102),AJ$38),TRUE):INDIRECT(ADDRESS(ROW($C102),AJ$38+$F$32-1),TRUE),"")=$F$32,"",MIN(INDIRECT(ADDRESS(ROW($C102),AJ$38),TRUE):INDIRECT(ADDRESS(ROW($C102),AJ$38+$F$32-1),TRUE)))</f>
        <v/>
      </c>
      <c r="AK123" s="3" t="str">
        <f ca="1">IF(COUNTIF(INDIRECT(ADDRESS(ROW($C102),AK$38),TRUE):INDIRECT(ADDRESS(ROW($C102),AK$38+$F$32-1),TRUE),"")=$F$32,"",MIN(INDIRECT(ADDRESS(ROW($C102),AK$38),TRUE):INDIRECT(ADDRESS(ROW($C102),AK$38+$F$32-1),TRUE)))</f>
        <v/>
      </c>
      <c r="AL123" s="3" t="str">
        <f ca="1">IF(COUNTIF(INDIRECT(ADDRESS(ROW($C102),AL$38),TRUE):INDIRECT(ADDRESS(ROW($C102),AL$38+$F$32-1),TRUE),"")=$F$32,"",MIN(INDIRECT(ADDRESS(ROW($C102),AL$38),TRUE):INDIRECT(ADDRESS(ROW($C102),AL$38+$F$32-1),TRUE)))</f>
        <v/>
      </c>
      <c r="AM123" s="3" t="str">
        <f ca="1">IF(COUNTIF(INDIRECT(ADDRESS(ROW($C102),AM$38),TRUE):INDIRECT(ADDRESS(ROW($C102),AM$38+$F$32-1),TRUE),"")=$F$32,"",MIN(INDIRECT(ADDRESS(ROW($C102),AM$38),TRUE):INDIRECT(ADDRESS(ROW($C102),AM$38+$F$32-1),TRUE)))</f>
        <v/>
      </c>
      <c r="AN123" s="3" t="str">
        <f ca="1">IF(COUNTIF(INDIRECT(ADDRESS(ROW($C102),AN$38),TRUE):INDIRECT(ADDRESS(ROW($C102),AN$38+$F$32-1),TRUE),"")=$F$32,"",MIN(INDIRECT(ADDRESS(ROW($C102),AN$38),TRUE):INDIRECT(ADDRESS(ROW($C102),AN$38+$F$32-1),TRUE)))</f>
        <v/>
      </c>
      <c r="AO123" s="3" t="str">
        <f ca="1">IF(COUNTIF(INDIRECT(ADDRESS(ROW($C102),AO$38),TRUE):INDIRECT(ADDRESS(ROW($C102),AO$38+$F$32-1),TRUE),"")=$F$32,"",MIN(INDIRECT(ADDRESS(ROW($C102),AO$38),TRUE):INDIRECT(ADDRESS(ROW($C102),AO$38+$F$32-1),TRUE)))</f>
        <v/>
      </c>
      <c r="AP123" s="3" t="str">
        <f ca="1">IF(COUNTIF(INDIRECT(ADDRESS(ROW($C102),AP$38),TRUE):INDIRECT(ADDRESS(ROW($C102),AP$38+$F$32-1),TRUE),"")=$F$32,"",MIN(INDIRECT(ADDRESS(ROW($C102),AP$38),TRUE):INDIRECT(ADDRESS(ROW($C102),AP$38+$F$32-1),TRUE)))</f>
        <v/>
      </c>
      <c r="AQ123" s="3" t="str">
        <f ca="1">IF(COUNTIF(INDIRECT(ADDRESS(ROW($C102),AQ$38),TRUE):INDIRECT(ADDRESS(ROW($C102),AQ$38+$F$32-1),TRUE),"")=$F$32,"",MIN(INDIRECT(ADDRESS(ROW($C102),AQ$38),TRUE):INDIRECT(ADDRESS(ROW($C102),AQ$38+$F$32-1),TRUE)))</f>
        <v/>
      </c>
      <c r="AR123" s="3" t="str">
        <f ca="1">IF(COUNTIF(INDIRECT(ADDRESS(ROW($C102),AR$38),TRUE):INDIRECT(ADDRESS(ROW($C102),AR$38+$F$32-1),TRUE),"")=$F$32,"",MIN(INDIRECT(ADDRESS(ROW($C102),AR$38),TRUE):INDIRECT(ADDRESS(ROW($C102),AR$38+$F$32-1),TRUE)))</f>
        <v/>
      </c>
      <c r="AS123" s="3" t="str">
        <f ca="1">IF(COUNTIF(INDIRECT(ADDRESS(ROW($C102),AS$38),TRUE):INDIRECT(ADDRESS(ROW($C102),AS$38+$F$32-1),TRUE),"")=$F$32,"",MIN(INDIRECT(ADDRESS(ROW($C102),AS$38),TRUE):INDIRECT(ADDRESS(ROW($C102),AS$38+$F$32-1),TRUE)))</f>
        <v/>
      </c>
      <c r="AT123" s="3" t="str">
        <f ca="1">IF(COUNTIF(INDIRECT(ADDRESS(ROW($C102),AT$38),TRUE):INDIRECT(ADDRESS(ROW($C102),AT$38+$F$32-1),TRUE),"")=$F$32,"",MIN(INDIRECT(ADDRESS(ROW($C102),AT$38),TRUE):INDIRECT(ADDRESS(ROW($C102),AT$38+$F$32-1),TRUE)))</f>
        <v/>
      </c>
      <c r="AU123" s="3" t="str">
        <f ca="1">IF(COUNTIF(INDIRECT(ADDRESS(ROW($C102),AU$38),TRUE):INDIRECT(ADDRESS(ROW($C102),AU$38+$F$32-1),TRUE),"")=$F$32,"",MIN(INDIRECT(ADDRESS(ROW($C102),AU$38),TRUE):INDIRECT(ADDRESS(ROW($C102),AU$38+$F$32-1),TRUE)))</f>
        <v/>
      </c>
      <c r="AV123" s="335" t="str">
        <f ca="1">IF(COUNTIF(INDIRECT(ADDRESS(ROW($C102),AV$38),TRUE):INDIRECT(ADDRESS(ROW($C102),AV$38+$F$32-1),TRUE),"")=$F$32,"",MIN(INDIRECT(ADDRESS(ROW($C102),AV$38),TRUE):INDIRECT(ADDRESS(ROW($C102),AV$38+$F$32-1),TRUE)))</f>
        <v/>
      </c>
      <c r="AW123" s="330"/>
      <c r="AX123" s="574" t="str">
        <f ca="1">IF(COUNTIF(INDIRECT(ADDRESS(ROW($C102),AX$38),TRUE):INDIRECT(ADDRESS(ROW($C102),AX$38+$F$32-1),TRUE),"")=$F$32,"",MIN(INDIRECT(ADDRESS(ROW($C102),AX$38),TRUE):INDIRECT(ADDRESS(ROW($C102),AX$38+$F$32-1),TRUE)))</f>
        <v/>
      </c>
      <c r="AY123" s="3" t="str">
        <f ca="1">IF(COUNTIF(INDIRECT(ADDRESS(ROW($C102),AY$38),TRUE):INDIRECT(ADDRESS(ROW($C102),AY$38+$F$32-1),TRUE),"")=$F$32,"",MIN(INDIRECT(ADDRESS(ROW($C102),AY$38),TRUE):INDIRECT(ADDRESS(ROW($C102),AY$38+$F$32-1),TRUE)))</f>
        <v/>
      </c>
      <c r="AZ123" s="3" t="str">
        <f ca="1">IF(COUNTIF(INDIRECT(ADDRESS(ROW($C102),AZ$38),TRUE):INDIRECT(ADDRESS(ROW($C102),AZ$38+$F$32-1),TRUE),"")=$F$32,"",MIN(INDIRECT(ADDRESS(ROW($C102),AZ$38),TRUE):INDIRECT(ADDRESS(ROW($C102),AZ$38+$F$32-1),TRUE)))</f>
        <v/>
      </c>
      <c r="BA123" s="3" t="str">
        <f ca="1">IF(COUNTIF(INDIRECT(ADDRESS(ROW($C102),BA$38),TRUE):INDIRECT(ADDRESS(ROW($C102),BA$38+$F$32-1),TRUE),"")=$F$32,"",MIN(INDIRECT(ADDRESS(ROW($C102),BA$38),TRUE):INDIRECT(ADDRESS(ROW($C102),BA$38+$F$32-1),TRUE)))</f>
        <v/>
      </c>
      <c r="BB123" s="3" t="str">
        <f ca="1">IF(COUNTIF(INDIRECT(ADDRESS(ROW($C102),BB$38),TRUE):INDIRECT(ADDRESS(ROW($C102),BB$38+$F$32-1),TRUE),"")=$F$32,"",MIN(INDIRECT(ADDRESS(ROW($C102),BB$38),TRUE):INDIRECT(ADDRESS(ROW($C102),BB$38+$F$32-1),TRUE)))</f>
        <v/>
      </c>
      <c r="BC123" s="3" t="str">
        <f ca="1">IF(COUNTIF(INDIRECT(ADDRESS(ROW($C102),BC$38),TRUE):INDIRECT(ADDRESS(ROW($C102),BC$38+$F$32-1),TRUE),"")=$F$32,"",MIN(INDIRECT(ADDRESS(ROW($C102),BC$38),TRUE):INDIRECT(ADDRESS(ROW($C102),BC$38+$F$32-1),TRUE)))</f>
        <v/>
      </c>
      <c r="BD123" s="3" t="str">
        <f ca="1">IF(COUNTIF(INDIRECT(ADDRESS(ROW($C102),BD$38),TRUE):INDIRECT(ADDRESS(ROW($C102),BD$38+$F$32-1),TRUE),"")=$F$32,"",MIN(INDIRECT(ADDRESS(ROW($C102),BD$38),TRUE):INDIRECT(ADDRESS(ROW($C102),BD$38+$F$32-1),TRUE)))</f>
        <v/>
      </c>
      <c r="BE123" s="3" t="str">
        <f ca="1">IF(COUNTIF(INDIRECT(ADDRESS(ROW($C102),BE$38),TRUE):INDIRECT(ADDRESS(ROW($C102),BE$38+$F$32-1),TRUE),"")=$F$32,"",MIN(INDIRECT(ADDRESS(ROW($C102),BE$38),TRUE):INDIRECT(ADDRESS(ROW($C102),BE$38+$F$32-1),TRUE)))</f>
        <v/>
      </c>
      <c r="BF123" s="3" t="str">
        <f ca="1">IF(COUNTIF(INDIRECT(ADDRESS(ROW($C102),BF$38),TRUE):INDIRECT(ADDRESS(ROW($C102),BF$38+$F$32-1),TRUE),"")=$F$32,"",MIN(INDIRECT(ADDRESS(ROW($C102),BF$38),TRUE):INDIRECT(ADDRESS(ROW($C102),BF$38+$F$32-1),TRUE)))</f>
        <v/>
      </c>
      <c r="BG123" s="3" t="str">
        <f ca="1">IF(COUNTIF(INDIRECT(ADDRESS(ROW($C102),BG$38),TRUE):INDIRECT(ADDRESS(ROW($C102),BG$38+$F$32-1),TRUE),"")=$F$32,"",MIN(INDIRECT(ADDRESS(ROW($C102),BG$38),TRUE):INDIRECT(ADDRESS(ROW($C102),BG$38+$F$32-1),TRUE)))</f>
        <v/>
      </c>
      <c r="BH123" s="3" t="str">
        <f ca="1">IF(COUNTIF(INDIRECT(ADDRESS(ROW($C102),BH$38),TRUE):INDIRECT(ADDRESS(ROW($C102),BH$38+$F$32-1),TRUE),"")=$F$32,"",MIN(INDIRECT(ADDRESS(ROW($C102),BH$38),TRUE):INDIRECT(ADDRESS(ROW($C102),BH$38+$F$32-1),TRUE)))</f>
        <v/>
      </c>
      <c r="BI123" s="3" t="str">
        <f ca="1">IF(COUNTIF(INDIRECT(ADDRESS(ROW($C102),BI$38),TRUE):INDIRECT(ADDRESS(ROW($C102),BI$38+$F$32-1),TRUE),"")=$F$32,"",MIN(INDIRECT(ADDRESS(ROW($C102),BI$38),TRUE):INDIRECT(ADDRESS(ROW($C102),BI$38+$F$32-1),TRUE)))</f>
        <v/>
      </c>
      <c r="BJ123" s="3" t="str">
        <f ca="1">IF(COUNTIF(INDIRECT(ADDRESS(ROW($C102),BJ$38),TRUE):INDIRECT(ADDRESS(ROW($C102),BJ$38+$F$32-1),TRUE),"")=$F$32,"",MIN(INDIRECT(ADDRESS(ROW($C102),BJ$38),TRUE):INDIRECT(ADDRESS(ROW($C102),BJ$38+$F$32-1),TRUE)))</f>
        <v/>
      </c>
      <c r="BK123" s="3" t="str">
        <f ca="1">IF(COUNTIF(INDIRECT(ADDRESS(ROW($C102),BK$38),TRUE):INDIRECT(ADDRESS(ROW($C102),BK$38+$F$32-1),TRUE),"")=$F$32,"",MIN(INDIRECT(ADDRESS(ROW($C102),BK$38),TRUE):INDIRECT(ADDRESS(ROW($C102),BK$38+$F$32-1),TRUE)))</f>
        <v/>
      </c>
      <c r="BL123" s="3" t="str">
        <f ca="1">IF(COUNTIF(INDIRECT(ADDRESS(ROW($C102),BL$38),TRUE):INDIRECT(ADDRESS(ROW($C102),BL$38+$F$32-1),TRUE),"")=$F$32,"",MIN(INDIRECT(ADDRESS(ROW($C102),BL$38),TRUE):INDIRECT(ADDRESS(ROW($C102),BL$38+$F$32-1),TRUE)))</f>
        <v/>
      </c>
      <c r="BM123" s="3" t="str">
        <f ca="1">IF(COUNTIF(INDIRECT(ADDRESS(ROW($C102),BM$38),TRUE):INDIRECT(ADDRESS(ROW($C102),BM$38+$F$32-1),TRUE),"")=$F$32,"",MIN(INDIRECT(ADDRESS(ROW($C102),BM$38),TRUE):INDIRECT(ADDRESS(ROW($C102),BM$38+$F$32-1),TRUE)))</f>
        <v/>
      </c>
      <c r="BN123" s="3" t="str">
        <f ca="1">IF(COUNTIF(INDIRECT(ADDRESS(ROW($C102),BN$38),TRUE):INDIRECT(ADDRESS(ROW($C102),BN$38+$F$32-1),TRUE),"")=$F$32,"",MIN(INDIRECT(ADDRESS(ROW($C102),BN$38),TRUE):INDIRECT(ADDRESS(ROW($C102),BN$38+$F$32-1),TRUE)))</f>
        <v/>
      </c>
      <c r="BO123" s="3" t="str">
        <f ca="1">IF(COUNTIF(INDIRECT(ADDRESS(ROW($C102),BO$38),TRUE):INDIRECT(ADDRESS(ROW($C102),BO$38+$F$32-1),TRUE),"")=$F$32,"",MIN(INDIRECT(ADDRESS(ROW($C102),BO$38),TRUE):INDIRECT(ADDRESS(ROW($C102),BO$38+$F$32-1),TRUE)))</f>
        <v/>
      </c>
      <c r="BP123" s="3" t="str">
        <f ca="1">IF(COUNTIF(INDIRECT(ADDRESS(ROW($C102),BP$38),TRUE):INDIRECT(ADDRESS(ROW($C102),BP$38+$F$32-1),TRUE),"")=$F$32,"",MIN(INDIRECT(ADDRESS(ROW($C102),BP$38),TRUE):INDIRECT(ADDRESS(ROW($C102),BP$38+$F$32-1),TRUE)))</f>
        <v/>
      </c>
      <c r="BQ123" s="119" t="str">
        <f ca="1">IF(COUNTIF(INDIRECT(ADDRESS(ROW($C102),BQ$38),TRUE):INDIRECT(ADDRESS(ROW($C102),BQ$38+$F$32-1),TRUE),"")=$F$32,"",MIN(INDIRECT(ADDRESS(ROW($C102),BQ$38),TRUE):INDIRECT(ADDRESS(ROW($C102),BQ$38+$F$32-1),TRUE)))</f>
        <v/>
      </c>
      <c r="BR123" s="330"/>
      <c r="BS123" s="574" t="str">
        <f ca="1">IF(COUNTIF(INDIRECT(ADDRESS(ROW($C102),BS$38),TRUE):INDIRECT(ADDRESS(ROW($C102),BS$38+$F$32-1),TRUE),"")=$F$32,"",MIN(INDIRECT(ADDRESS(ROW($C102),BS$38),TRUE):INDIRECT(ADDRESS(ROW($C102),BS$38+$F$32-1),TRUE)))</f>
        <v/>
      </c>
      <c r="BT123" s="3" t="str">
        <f ca="1">IF(COUNTIF(INDIRECT(ADDRESS(ROW($C102),BT$38),TRUE):INDIRECT(ADDRESS(ROW($C102),BT$38+$F$32-1),TRUE),"")=$F$32,"",MIN(INDIRECT(ADDRESS(ROW($C102),BT$38),TRUE):INDIRECT(ADDRESS(ROW($C102),BT$38+$F$32-1),TRUE)))</f>
        <v/>
      </c>
      <c r="BU123" s="3" t="str">
        <f ca="1">IF(COUNTIF(INDIRECT(ADDRESS(ROW($C102),BU$38),TRUE):INDIRECT(ADDRESS(ROW($C102),BU$38+$F$32-1),TRUE),"")=$F$32,"",MIN(INDIRECT(ADDRESS(ROW($C102),BU$38),TRUE):INDIRECT(ADDRESS(ROW($C102),BU$38+$F$32-1),TRUE)))</f>
        <v/>
      </c>
      <c r="BV123" s="3" t="str">
        <f ca="1">IF(COUNTIF(INDIRECT(ADDRESS(ROW($C102),BV$38),TRUE):INDIRECT(ADDRESS(ROW($C102),BV$38+$F$32-1),TRUE),"")=$F$32,"",MIN(INDIRECT(ADDRESS(ROW($C102),BV$38),TRUE):INDIRECT(ADDRESS(ROW($C102),BV$38+$F$32-1),TRUE)))</f>
        <v/>
      </c>
      <c r="BW123" s="3" t="str">
        <f ca="1">IF(COUNTIF(INDIRECT(ADDRESS(ROW($C102),BW$38),TRUE):INDIRECT(ADDRESS(ROW($C102),BW$38+$F$32-1),TRUE),"")=$F$32,"",MIN(INDIRECT(ADDRESS(ROW($C102),BW$38),TRUE):INDIRECT(ADDRESS(ROW($C102),BW$38+$F$32-1),TRUE)))</f>
        <v/>
      </c>
      <c r="BX123" s="3" t="str">
        <f ca="1">IF(COUNTIF(INDIRECT(ADDRESS(ROW($C102),BX$38),TRUE):INDIRECT(ADDRESS(ROW($C102),BX$38+$F$32-1),TRUE),"")=$F$32,"",MIN(INDIRECT(ADDRESS(ROW($C102),BX$38),TRUE):INDIRECT(ADDRESS(ROW($C102),BX$38+$F$32-1),TRUE)))</f>
        <v/>
      </c>
      <c r="BY123" s="3" t="str">
        <f ca="1">IF(COUNTIF(INDIRECT(ADDRESS(ROW($C102),BY$38),TRUE):INDIRECT(ADDRESS(ROW($C102),BY$38+$F$32-1),TRUE),"")=$F$32,"",MIN(INDIRECT(ADDRESS(ROW($C102),BY$38),TRUE):INDIRECT(ADDRESS(ROW($C102),BY$38+$F$32-1),TRUE)))</f>
        <v/>
      </c>
      <c r="BZ123" s="3" t="str">
        <f ca="1">IF(COUNTIF(INDIRECT(ADDRESS(ROW($C102),BZ$38),TRUE):INDIRECT(ADDRESS(ROW($C102),BZ$38+$F$32-1),TRUE),"")=$F$32,"",MIN(INDIRECT(ADDRESS(ROW($C102),BZ$38),TRUE):INDIRECT(ADDRESS(ROW($C102),BZ$38+$F$32-1),TRUE)))</f>
        <v/>
      </c>
      <c r="CA123" s="3" t="str">
        <f ca="1">IF(COUNTIF(INDIRECT(ADDRESS(ROW($C102),CA$38),TRUE):INDIRECT(ADDRESS(ROW($C102),CA$38+$F$32-1),TRUE),"")=$F$32,"",MIN(INDIRECT(ADDRESS(ROW($C102),CA$38),TRUE):INDIRECT(ADDRESS(ROW($C102),CA$38+$F$32-1),TRUE)))</f>
        <v/>
      </c>
      <c r="CB123" s="3" t="str">
        <f ca="1">IF(COUNTIF(INDIRECT(ADDRESS(ROW($C102),CB$38),TRUE):INDIRECT(ADDRESS(ROW($C102),CB$38+$F$32-1),TRUE),"")=$F$32,"",MIN(INDIRECT(ADDRESS(ROW($C102),CB$38),TRUE):INDIRECT(ADDRESS(ROW($C102),CB$38+$F$32-1),TRUE)))</f>
        <v/>
      </c>
      <c r="CC123" s="3" t="str">
        <f ca="1">IF(COUNTIF(INDIRECT(ADDRESS(ROW($C102),CC$38),TRUE):INDIRECT(ADDRESS(ROW($C102),CC$38+$F$32-1),TRUE),"")=$F$32,"",MIN(INDIRECT(ADDRESS(ROW($C102),CC$38),TRUE):INDIRECT(ADDRESS(ROW($C102),CC$38+$F$32-1),TRUE)))</f>
        <v/>
      </c>
      <c r="CD123" s="3" t="str">
        <f ca="1">IF(COUNTIF(INDIRECT(ADDRESS(ROW($C102),CD$38),TRUE):INDIRECT(ADDRESS(ROW($C102),CD$38+$F$32-1),TRUE),"")=$F$32,"",MIN(INDIRECT(ADDRESS(ROW($C102),CD$38),TRUE):INDIRECT(ADDRESS(ROW($C102),CD$38+$F$32-1),TRUE)))</f>
        <v/>
      </c>
      <c r="CE123" s="3" t="str">
        <f ca="1">IF(COUNTIF(INDIRECT(ADDRESS(ROW($C102),CE$38),TRUE):INDIRECT(ADDRESS(ROW($C102),CE$38+$F$32-1),TRUE),"")=$F$32,"",MIN(INDIRECT(ADDRESS(ROW($C102),CE$38),TRUE):INDIRECT(ADDRESS(ROW($C102),CE$38+$F$32-1),TRUE)))</f>
        <v/>
      </c>
      <c r="CF123" s="3" t="str">
        <f ca="1">IF(COUNTIF(INDIRECT(ADDRESS(ROW($C102),CF$38),TRUE):INDIRECT(ADDRESS(ROW($C102),CF$38+$F$32-1),TRUE),"")=$F$32,"",MIN(INDIRECT(ADDRESS(ROW($C102),CF$38),TRUE):INDIRECT(ADDRESS(ROW($C102),CF$38+$F$32-1),TRUE)))</f>
        <v/>
      </c>
      <c r="CG123" s="3" t="str">
        <f ca="1">IF(COUNTIF(INDIRECT(ADDRESS(ROW($C102),CG$38),TRUE):INDIRECT(ADDRESS(ROW($C102),CG$38+$F$32-1),TRUE),"")=$F$32,"",MIN(INDIRECT(ADDRESS(ROW($C102),CG$38),TRUE):INDIRECT(ADDRESS(ROW($C102),CG$38+$F$32-1),TRUE)))</f>
        <v/>
      </c>
      <c r="CH123" s="3" t="str">
        <f ca="1">IF(COUNTIF(INDIRECT(ADDRESS(ROW($C102),CH$38),TRUE):INDIRECT(ADDRESS(ROW($C102),CH$38+$F$32-1),TRUE),"")=$F$32,"",MIN(INDIRECT(ADDRESS(ROW($C102),CH$38),TRUE):INDIRECT(ADDRESS(ROW($C102),CH$38+$F$32-1),TRUE)))</f>
        <v/>
      </c>
      <c r="CI123" s="3" t="str">
        <f ca="1">IF(COUNTIF(INDIRECT(ADDRESS(ROW($C102),CI$38),TRUE):INDIRECT(ADDRESS(ROW($C102),CI$38+$F$32-1),TRUE),"")=$F$32,"",MIN(INDIRECT(ADDRESS(ROW($C102),CI$38),TRUE):INDIRECT(ADDRESS(ROW($C102),CI$38+$F$32-1),TRUE)))</f>
        <v/>
      </c>
      <c r="CJ123" s="3" t="str">
        <f ca="1">IF(COUNTIF(INDIRECT(ADDRESS(ROW($C102),CJ$38),TRUE):INDIRECT(ADDRESS(ROW($C102),CJ$38+$F$32-1),TRUE),"")=$F$32,"",MIN(INDIRECT(ADDRESS(ROW($C102),CJ$38),TRUE):INDIRECT(ADDRESS(ROW($C102),CJ$38+$F$32-1),TRUE)))</f>
        <v/>
      </c>
      <c r="CK123" s="3" t="str">
        <f ca="1">IF(COUNTIF(INDIRECT(ADDRESS(ROW($C102),CK$38),TRUE):INDIRECT(ADDRESS(ROW($C102),CK$38+$F$32-1),TRUE),"")=$F$32,"",MIN(INDIRECT(ADDRESS(ROW($C102),CK$38),TRUE):INDIRECT(ADDRESS(ROW($C102),CK$38+$F$32-1),TRUE)))</f>
        <v/>
      </c>
      <c r="CL123" s="119" t="str">
        <f ca="1">IF(COUNTIF(INDIRECT(ADDRESS(ROW($C102),CL$38),TRUE):INDIRECT(ADDRESS(ROW($C102),CL$38+$F$32-1),TRUE),"")=$F$32,"",MIN(INDIRECT(ADDRESS(ROW($C102),CL$38),TRUE):INDIRECT(ADDRESS(ROW($C102),CL$38+$F$32-1),TRUE)))</f>
        <v/>
      </c>
      <c r="CM123" s="330"/>
      <c r="CN123" s="574" t="str">
        <f ca="1">IF(COUNTIF(INDIRECT(ADDRESS(ROW($C102),CN$38),TRUE):INDIRECT(ADDRESS(ROW($C102),CN$38+$F$32-1),TRUE),"")=$F$32,"",MIN(INDIRECT(ADDRESS(ROW($C102),CN$38),TRUE):INDIRECT(ADDRESS(ROW($C102),CN$38+$F$32-1),TRUE)))</f>
        <v/>
      </c>
      <c r="CO123" s="3" t="str">
        <f ca="1">IF(COUNTIF(INDIRECT(ADDRESS(ROW($C102),CO$38),TRUE):INDIRECT(ADDRESS(ROW($C102),CO$38+$F$32-1),TRUE),"")=$F$32,"",MIN(INDIRECT(ADDRESS(ROW($C102),CO$38),TRUE):INDIRECT(ADDRESS(ROW($C102),CO$38+$F$32-1),TRUE)))</f>
        <v/>
      </c>
      <c r="CP123" s="3" t="str">
        <f ca="1">IF(COUNTIF(INDIRECT(ADDRESS(ROW($C102),CP$38),TRUE):INDIRECT(ADDRESS(ROW($C102),CP$38+$F$32-1),TRUE),"")=$F$32,"",MIN(INDIRECT(ADDRESS(ROW($C102),CP$38),TRUE):INDIRECT(ADDRESS(ROW($C102),CP$38+$F$32-1),TRUE)))</f>
        <v/>
      </c>
      <c r="CQ123" s="3" t="str">
        <f ca="1">IF(COUNTIF(INDIRECT(ADDRESS(ROW($C102),CQ$38),TRUE):INDIRECT(ADDRESS(ROW($C102),CQ$38+$F$32-1),TRUE),"")=$F$32,"",MIN(INDIRECT(ADDRESS(ROW($C102),CQ$38),TRUE):INDIRECT(ADDRESS(ROW($C102),CQ$38+$F$32-1),TRUE)))</f>
        <v/>
      </c>
      <c r="CR123" s="3" t="str">
        <f ca="1">IF(COUNTIF(INDIRECT(ADDRESS(ROW($C102),CR$38),TRUE):INDIRECT(ADDRESS(ROW($C102),CR$38+$F$32-1),TRUE),"")=$F$32,"",MIN(INDIRECT(ADDRESS(ROW($C102),CR$38),TRUE):INDIRECT(ADDRESS(ROW($C102),CR$38+$F$32-1),TRUE)))</f>
        <v/>
      </c>
      <c r="CS123" s="3" t="str">
        <f ca="1">IF(COUNTIF(INDIRECT(ADDRESS(ROW($C102),CS$38),TRUE):INDIRECT(ADDRESS(ROW($C102),CS$38+$F$32-1),TRUE),"")=$F$32,"",MIN(INDIRECT(ADDRESS(ROW($C102),CS$38),TRUE):INDIRECT(ADDRESS(ROW($C102),CS$38+$F$32-1),TRUE)))</f>
        <v/>
      </c>
      <c r="CT123" s="3" t="str">
        <f ca="1">IF(COUNTIF(INDIRECT(ADDRESS(ROW($C102),CT$38),TRUE):INDIRECT(ADDRESS(ROW($C102),CT$38+$F$32-1),TRUE),"")=$F$32,"",MIN(INDIRECT(ADDRESS(ROW($C102),CT$38),TRUE):INDIRECT(ADDRESS(ROW($C102),CT$38+$F$32-1),TRUE)))</f>
        <v/>
      </c>
      <c r="CU123" s="3" t="str">
        <f ca="1">IF(COUNTIF(INDIRECT(ADDRESS(ROW($C102),CU$38),TRUE):INDIRECT(ADDRESS(ROW($C102),CU$38+$F$32-1),TRUE),"")=$F$32,"",MIN(INDIRECT(ADDRESS(ROW($C102),CU$38),TRUE):INDIRECT(ADDRESS(ROW($C102),CU$38+$F$32-1),TRUE)))</f>
        <v/>
      </c>
      <c r="CV123" s="3" t="str">
        <f ca="1">IF(COUNTIF(INDIRECT(ADDRESS(ROW($C102),CV$38),TRUE):INDIRECT(ADDRESS(ROW($C102),CV$38+$F$32-1),TRUE),"")=$F$32,"",MIN(INDIRECT(ADDRESS(ROW($C102),CV$38),TRUE):INDIRECT(ADDRESS(ROW($C102),CV$38+$F$32-1),TRUE)))</f>
        <v/>
      </c>
      <c r="CW123" s="3" t="str">
        <f ca="1">IF(COUNTIF(INDIRECT(ADDRESS(ROW($C102),CW$38),TRUE):INDIRECT(ADDRESS(ROW($C102),CW$38+$F$32-1),TRUE),"")=$F$32,"",MIN(INDIRECT(ADDRESS(ROW($C102),CW$38),TRUE):INDIRECT(ADDRESS(ROW($C102),CW$38+$F$32-1),TRUE)))</f>
        <v/>
      </c>
      <c r="CX123" s="3" t="str">
        <f ca="1">IF(COUNTIF(INDIRECT(ADDRESS(ROW($C102),CX$38),TRUE):INDIRECT(ADDRESS(ROW($C102),CX$38+$F$32-1),TRUE),"")=$F$32,"",MIN(INDIRECT(ADDRESS(ROW($C102),CX$38),TRUE):INDIRECT(ADDRESS(ROW($C102),CX$38+$F$32-1),TRUE)))</f>
        <v/>
      </c>
      <c r="CY123" s="3" t="str">
        <f ca="1">IF(COUNTIF(INDIRECT(ADDRESS(ROW($C102),CY$38),TRUE):INDIRECT(ADDRESS(ROW($C102),CY$38+$F$32-1),TRUE),"")=$F$32,"",MIN(INDIRECT(ADDRESS(ROW($C102),CY$38),TRUE):INDIRECT(ADDRESS(ROW($C102),CY$38+$F$32-1),TRUE)))</f>
        <v/>
      </c>
      <c r="CZ123" s="3" t="str">
        <f ca="1">IF(COUNTIF(INDIRECT(ADDRESS(ROW($C102),CZ$38),TRUE):INDIRECT(ADDRESS(ROW($C102),CZ$38+$F$32-1),TRUE),"")=$F$32,"",MIN(INDIRECT(ADDRESS(ROW($C102),CZ$38),TRUE):INDIRECT(ADDRESS(ROW($C102),CZ$38+$F$32-1),TRUE)))</f>
        <v/>
      </c>
      <c r="DA123" s="3" t="str">
        <f ca="1">IF(COUNTIF(INDIRECT(ADDRESS(ROW($C102),DA$38),TRUE):INDIRECT(ADDRESS(ROW($C102),DA$38+$F$32-1),TRUE),"")=$F$32,"",MIN(INDIRECT(ADDRESS(ROW($C102),DA$38),TRUE):INDIRECT(ADDRESS(ROW($C102),DA$38+$F$32-1),TRUE)))</f>
        <v/>
      </c>
      <c r="DB123" s="3" t="str">
        <f ca="1">IF(COUNTIF(INDIRECT(ADDRESS(ROW($C102),DB$38),TRUE):INDIRECT(ADDRESS(ROW($C102),DB$38+$F$32-1),TRUE),"")=$F$32,"",MIN(INDIRECT(ADDRESS(ROW($C102),DB$38),TRUE):INDIRECT(ADDRESS(ROW($C102),DB$38+$F$32-1),TRUE)))</f>
        <v/>
      </c>
      <c r="DC123" s="3" t="str">
        <f ca="1">IF(COUNTIF(INDIRECT(ADDRESS(ROW($C102),DC$38),TRUE):INDIRECT(ADDRESS(ROW($C102),DC$38+$F$32-1),TRUE),"")=$F$32,"",MIN(INDIRECT(ADDRESS(ROW($C102),DC$38),TRUE):INDIRECT(ADDRESS(ROW($C102),DC$38+$F$32-1),TRUE)))</f>
        <v/>
      </c>
      <c r="DD123" s="3" t="str">
        <f ca="1">IF(COUNTIF(INDIRECT(ADDRESS(ROW($C102),DD$38),TRUE):INDIRECT(ADDRESS(ROW($C102),DD$38+$F$32-1),TRUE),"")=$F$32,"",MIN(INDIRECT(ADDRESS(ROW($C102),DD$38),TRUE):INDIRECT(ADDRESS(ROW($C102),DD$38+$F$32-1),TRUE)))</f>
        <v/>
      </c>
      <c r="DE123" s="3" t="str">
        <f ca="1">IF(COUNTIF(INDIRECT(ADDRESS(ROW($C102),DE$38),TRUE):INDIRECT(ADDRESS(ROW($C102),DE$38+$F$32-1),TRUE),"")=$F$32,"",MIN(INDIRECT(ADDRESS(ROW($C102),DE$38),TRUE):INDIRECT(ADDRESS(ROW($C102),DE$38+$F$32-1),TRUE)))</f>
        <v/>
      </c>
      <c r="DF123" s="3" t="str">
        <f ca="1">IF(COUNTIF(INDIRECT(ADDRESS(ROW($C102),DF$38),TRUE):INDIRECT(ADDRESS(ROW($C102),DF$38+$F$32-1),TRUE),"")=$F$32,"",MIN(INDIRECT(ADDRESS(ROW($C102),DF$38),TRUE):INDIRECT(ADDRESS(ROW($C102),DF$38+$F$32-1),TRUE)))</f>
        <v/>
      </c>
      <c r="DG123" s="119" t="str">
        <f ca="1">IF(COUNTIF(INDIRECT(ADDRESS(ROW($C102),DG$38),TRUE):INDIRECT(ADDRESS(ROW($C102),DG$38+$F$32-1),TRUE),"")=$F$32,"",MIN(INDIRECT(ADDRESS(ROW($C102),DG$38),TRUE):INDIRECT(ADDRESS(ROW($C102),DG$38+$F$32-1),TRUE)))</f>
        <v/>
      </c>
      <c r="DH123" s="330"/>
      <c r="DI123" s="574" t="str">
        <f ca="1">IF(COUNTIF(INDIRECT(ADDRESS(ROW($C102),DI$38),TRUE):INDIRECT(ADDRESS(ROW($C102),DI$38+$F$32-1),TRUE),"")=$F$32,"",MIN(INDIRECT(ADDRESS(ROW($C102),DI$38),TRUE):INDIRECT(ADDRESS(ROW($C102),DI$38+$F$32-1),TRUE)))</f>
        <v/>
      </c>
      <c r="DJ123" s="3" t="str">
        <f ca="1">IF(COUNTIF(INDIRECT(ADDRESS(ROW($C102),DJ$38),TRUE):INDIRECT(ADDRESS(ROW($C102),DJ$38+$F$32-1),TRUE),"")=$F$32,"",MIN(INDIRECT(ADDRESS(ROW($C102),DJ$38),TRUE):INDIRECT(ADDRESS(ROW($C102),DJ$38+$F$32-1),TRUE)))</f>
        <v/>
      </c>
      <c r="DK123" s="3" t="str">
        <f ca="1">IF(COUNTIF(INDIRECT(ADDRESS(ROW($C102),DK$38),TRUE):INDIRECT(ADDRESS(ROW($C102),DK$38+$F$32-1),TRUE),"")=$F$32,"",MIN(INDIRECT(ADDRESS(ROW($C102),DK$38),TRUE):INDIRECT(ADDRESS(ROW($C102),DK$38+$F$32-1),TRUE)))</f>
        <v/>
      </c>
      <c r="DL123" s="3" t="str">
        <f ca="1">IF(COUNTIF(INDIRECT(ADDRESS(ROW($C102),DL$38),TRUE):INDIRECT(ADDRESS(ROW($C102),DL$38+$F$32-1),TRUE),"")=$F$32,"",MIN(INDIRECT(ADDRESS(ROW($C102),DL$38),TRUE):INDIRECT(ADDRESS(ROW($C102),DL$38+$F$32-1),TRUE)))</f>
        <v/>
      </c>
      <c r="DM123" s="3" t="str">
        <f ca="1">IF(COUNTIF(INDIRECT(ADDRESS(ROW($C102),DM$38),TRUE):INDIRECT(ADDRESS(ROW($C102),DM$38+$F$32-1),TRUE),"")=$F$32,"",MIN(INDIRECT(ADDRESS(ROW($C102),DM$38),TRUE):INDIRECT(ADDRESS(ROW($C102),DM$38+$F$32-1),TRUE)))</f>
        <v/>
      </c>
      <c r="DN123" s="3" t="str">
        <f ca="1">IF(COUNTIF(INDIRECT(ADDRESS(ROW($C102),DN$38),TRUE):INDIRECT(ADDRESS(ROW($C102),DN$38+$F$32-1),TRUE),"")=$F$32,"",MIN(INDIRECT(ADDRESS(ROW($C102),DN$38),TRUE):INDIRECT(ADDRESS(ROW($C102),DN$38+$F$32-1),TRUE)))</f>
        <v/>
      </c>
      <c r="DO123" s="3" t="str">
        <f ca="1">IF(COUNTIF(INDIRECT(ADDRESS(ROW($C102),DO$38),TRUE):INDIRECT(ADDRESS(ROW($C102),DO$38+$F$32-1),TRUE),"")=$F$32,"",MIN(INDIRECT(ADDRESS(ROW($C102),DO$38),TRUE):INDIRECT(ADDRESS(ROW($C102),DO$38+$F$32-1),TRUE)))</f>
        <v/>
      </c>
      <c r="DP123" s="3" t="str">
        <f ca="1">IF(COUNTIF(INDIRECT(ADDRESS(ROW($C102),DP$38),TRUE):INDIRECT(ADDRESS(ROW($C102),DP$38+$F$32-1),TRUE),"")=$F$32,"",MIN(INDIRECT(ADDRESS(ROW($C102),DP$38),TRUE):INDIRECT(ADDRESS(ROW($C102),DP$38+$F$32-1),TRUE)))</f>
        <v/>
      </c>
      <c r="DQ123" s="3" t="str">
        <f ca="1">IF(COUNTIF(INDIRECT(ADDRESS(ROW($C102),DQ$38),TRUE):INDIRECT(ADDRESS(ROW($C102),DQ$38+$F$32-1),TRUE),"")=$F$32,"",MIN(INDIRECT(ADDRESS(ROW($C102),DQ$38),TRUE):INDIRECT(ADDRESS(ROW($C102),DQ$38+$F$32-1),TRUE)))</f>
        <v/>
      </c>
      <c r="DR123" s="3" t="str">
        <f ca="1">IF(COUNTIF(INDIRECT(ADDRESS(ROW($C102),DR$38),TRUE):INDIRECT(ADDRESS(ROW($C102),DR$38+$F$32-1),TRUE),"")=$F$32,"",MIN(INDIRECT(ADDRESS(ROW($C102),DR$38),TRUE):INDIRECT(ADDRESS(ROW($C102),DR$38+$F$32-1),TRUE)))</f>
        <v/>
      </c>
      <c r="DS123" s="3" t="str">
        <f ca="1">IF(COUNTIF(INDIRECT(ADDRESS(ROW($C102),DS$38),TRUE):INDIRECT(ADDRESS(ROW($C102),DS$38+$F$32-1),TRUE),"")=$F$32,"",MIN(INDIRECT(ADDRESS(ROW($C102),DS$38),TRUE):INDIRECT(ADDRESS(ROW($C102),DS$38+$F$32-1),TRUE)))</f>
        <v/>
      </c>
      <c r="DT123" s="3" t="str">
        <f ca="1">IF(COUNTIF(INDIRECT(ADDRESS(ROW($C102),DT$38),TRUE):INDIRECT(ADDRESS(ROW($C102),DT$38+$F$32-1),TRUE),"")=$F$32,"",MIN(INDIRECT(ADDRESS(ROW($C102),DT$38),TRUE):INDIRECT(ADDRESS(ROW($C102),DT$38+$F$32-1),TRUE)))</f>
        <v/>
      </c>
      <c r="DU123" s="3" t="str">
        <f ca="1">IF(COUNTIF(INDIRECT(ADDRESS(ROW($C102),DU$38),TRUE):INDIRECT(ADDRESS(ROW($C102),DU$38+$F$32-1),TRUE),"")=$F$32,"",MIN(INDIRECT(ADDRESS(ROW($C102),DU$38),TRUE):INDIRECT(ADDRESS(ROW($C102),DU$38+$F$32-1),TRUE)))</f>
        <v/>
      </c>
      <c r="DV123" s="3" t="str">
        <f ca="1">IF(COUNTIF(INDIRECT(ADDRESS(ROW($C102),DV$38),TRUE):INDIRECT(ADDRESS(ROW($C102),DV$38+$F$32-1),TRUE),"")=$F$32,"",MIN(INDIRECT(ADDRESS(ROW($C102),DV$38),TRUE):INDIRECT(ADDRESS(ROW($C102),DV$38+$F$32-1),TRUE)))</f>
        <v/>
      </c>
      <c r="DW123" s="3" t="str">
        <f ca="1">IF(COUNTIF(INDIRECT(ADDRESS(ROW($C102),DW$38),TRUE):INDIRECT(ADDRESS(ROW($C102),DW$38+$F$32-1),TRUE),"")=$F$32,"",MIN(INDIRECT(ADDRESS(ROW($C102),DW$38),TRUE):INDIRECT(ADDRESS(ROW($C102),DW$38+$F$32-1),TRUE)))</f>
        <v/>
      </c>
      <c r="DX123" s="3" t="str">
        <f ca="1">IF(COUNTIF(INDIRECT(ADDRESS(ROW($C102),DX$38),TRUE):INDIRECT(ADDRESS(ROW($C102),DX$38+$F$32-1),TRUE),"")=$F$32,"",MIN(INDIRECT(ADDRESS(ROW($C102),DX$38),TRUE):INDIRECT(ADDRESS(ROW($C102),DX$38+$F$32-1),TRUE)))</f>
        <v/>
      </c>
      <c r="DY123" s="3" t="str">
        <f ca="1">IF(COUNTIF(INDIRECT(ADDRESS(ROW($C102),DY$38),TRUE):INDIRECT(ADDRESS(ROW($C102),DY$38+$F$32-1),TRUE),"")=$F$32,"",MIN(INDIRECT(ADDRESS(ROW($C102),DY$38),TRUE):INDIRECT(ADDRESS(ROW($C102),DY$38+$F$32-1),TRUE)))</f>
        <v/>
      </c>
      <c r="DZ123" s="3" t="str">
        <f ca="1">IF(COUNTIF(INDIRECT(ADDRESS(ROW($C102),DZ$38),TRUE):INDIRECT(ADDRESS(ROW($C102),DZ$38+$F$32-1),TRUE),"")=$F$32,"",MIN(INDIRECT(ADDRESS(ROW($C102),DZ$38),TRUE):INDIRECT(ADDRESS(ROW($C102),DZ$38+$F$32-1),TRUE)))</f>
        <v/>
      </c>
      <c r="EA123" s="3" t="str">
        <f ca="1">IF(COUNTIF(INDIRECT(ADDRESS(ROW($C102),EA$38),TRUE):INDIRECT(ADDRESS(ROW($C102),EA$38+$F$32-1),TRUE),"")=$F$32,"",MIN(INDIRECT(ADDRESS(ROW($C102),EA$38),TRUE):INDIRECT(ADDRESS(ROW($C102),EA$38+$F$32-1),TRUE)))</f>
        <v/>
      </c>
      <c r="EB123" s="119" t="str">
        <f ca="1">IF(COUNTIF(INDIRECT(ADDRESS(ROW($C102),EB$38),TRUE):INDIRECT(ADDRESS(ROW($C102),EB$38+$F$32-1),TRUE),"")=$F$32,"",MIN(INDIRECT(ADDRESS(ROW($C102),EB$38),TRUE):INDIRECT(ADDRESS(ROW($C102),EB$38+$F$32-1),TRUE)))</f>
        <v/>
      </c>
      <c r="EC123" s="347"/>
    </row>
    <row r="124" spans="1:133" s="348" customFormat="1" x14ac:dyDescent="0.25">
      <c r="A124" s="175"/>
      <c r="B124" s="801"/>
      <c r="C124" s="333" t="str">
        <f t="shared" si="1131"/>
        <v>9ᵉ kleinste hoek (herhaald voor elke kolom)</v>
      </c>
      <c r="D124" s="333"/>
      <c r="E124" s="28"/>
      <c r="F124" s="325"/>
      <c r="G124" s="330"/>
      <c r="H124" s="574" t="str">
        <f ca="1">IF(COUNTIF(INDIRECT(ADDRESS(ROW($C103),H$38),TRUE):INDIRECT(ADDRESS(ROW($C103),H$38+$F$32-1),TRUE),"")=$F$32,"",MIN(INDIRECT(ADDRESS(ROW($C103),H$38),TRUE):INDIRECT(ADDRESS(ROW($C103),H$38+$F$32-1),TRUE)))</f>
        <v/>
      </c>
      <c r="I124" s="3" t="str">
        <f ca="1">IF(COUNTIF(INDIRECT(ADDRESS(ROW($C103),I$38),TRUE):INDIRECT(ADDRESS(ROW($C103),I$38+$F$32-1),TRUE),"")=$F$32,"",MIN(INDIRECT(ADDRESS(ROW($C103),I$38),TRUE):INDIRECT(ADDRESS(ROW($C103),I$38+$F$32-1),TRUE)))</f>
        <v/>
      </c>
      <c r="J124" s="3" t="str">
        <f ca="1">IF(COUNTIF(INDIRECT(ADDRESS(ROW($C103),J$38),TRUE):INDIRECT(ADDRESS(ROW($C103),J$38+$F$32-1),TRUE),"")=$F$32,"",MIN(INDIRECT(ADDRESS(ROW($C103),J$38),TRUE):INDIRECT(ADDRESS(ROW($C103),J$38+$F$32-1),TRUE)))</f>
        <v/>
      </c>
      <c r="K124" s="3" t="str">
        <f ca="1">IF(COUNTIF(INDIRECT(ADDRESS(ROW($C103),K$38),TRUE):INDIRECT(ADDRESS(ROW($C103),K$38+$F$32-1),TRUE),"")=$F$32,"",MIN(INDIRECT(ADDRESS(ROW($C103),K$38),TRUE):INDIRECT(ADDRESS(ROW($C103),K$38+$F$32-1),TRUE)))</f>
        <v/>
      </c>
      <c r="L124" s="3" t="str">
        <f ca="1">IF(COUNTIF(INDIRECT(ADDRESS(ROW($C103),L$38),TRUE):INDIRECT(ADDRESS(ROW($C103),L$38+$F$32-1),TRUE),"")=$F$32,"",MIN(INDIRECT(ADDRESS(ROW($C103),L$38),TRUE):INDIRECT(ADDRESS(ROW($C103),L$38+$F$32-1),TRUE)))</f>
        <v/>
      </c>
      <c r="M124" s="3" t="str">
        <f ca="1">IF(COUNTIF(INDIRECT(ADDRESS(ROW($C103),M$38),TRUE):INDIRECT(ADDRESS(ROW($C103),M$38+$F$32-1),TRUE),"")=$F$32,"",MIN(INDIRECT(ADDRESS(ROW($C103),M$38),TRUE):INDIRECT(ADDRESS(ROW($C103),M$38+$F$32-1),TRUE)))</f>
        <v/>
      </c>
      <c r="N124" s="3" t="str">
        <f ca="1">IF(COUNTIF(INDIRECT(ADDRESS(ROW($C103),N$38),TRUE):INDIRECT(ADDRESS(ROW($C103),N$38+$F$32-1),TRUE),"")=$F$32,"",MIN(INDIRECT(ADDRESS(ROW($C103),N$38),TRUE):INDIRECT(ADDRESS(ROW($C103),N$38+$F$32-1),TRUE)))</f>
        <v/>
      </c>
      <c r="O124" s="3" t="str">
        <f ca="1">IF(COUNTIF(INDIRECT(ADDRESS(ROW($C103),O$38),TRUE):INDIRECT(ADDRESS(ROW($C103),O$38+$F$32-1),TRUE),"")=$F$32,"",MIN(INDIRECT(ADDRESS(ROW($C103),O$38),TRUE):INDIRECT(ADDRESS(ROW($C103),O$38+$F$32-1),TRUE)))</f>
        <v/>
      </c>
      <c r="P124" s="3" t="str">
        <f ca="1">IF(COUNTIF(INDIRECT(ADDRESS(ROW($C103),P$38),TRUE):INDIRECT(ADDRESS(ROW($C103),P$38+$F$32-1),TRUE),"")=$F$32,"",MIN(INDIRECT(ADDRESS(ROW($C103),P$38),TRUE):INDIRECT(ADDRESS(ROW($C103),P$38+$F$32-1),TRUE)))</f>
        <v/>
      </c>
      <c r="Q124" s="3" t="str">
        <f ca="1">IF(COUNTIF(INDIRECT(ADDRESS(ROW($C103),Q$38),TRUE):INDIRECT(ADDRESS(ROW($C103),Q$38+$F$32-1),TRUE),"")=$F$32,"",MIN(INDIRECT(ADDRESS(ROW($C103),Q$38),TRUE):INDIRECT(ADDRESS(ROW($C103),Q$38+$F$32-1),TRUE)))</f>
        <v/>
      </c>
      <c r="R124" s="3" t="str">
        <f ca="1">IF(COUNTIF(INDIRECT(ADDRESS(ROW($C103),R$38),TRUE):INDIRECT(ADDRESS(ROW($C103),R$38+$F$32-1),TRUE),"")=$F$32,"",MIN(INDIRECT(ADDRESS(ROW($C103),R$38),TRUE):INDIRECT(ADDRESS(ROW($C103),R$38+$F$32-1),TRUE)))</f>
        <v/>
      </c>
      <c r="S124" s="3" t="str">
        <f ca="1">IF(COUNTIF(INDIRECT(ADDRESS(ROW($C103),S$38),TRUE):INDIRECT(ADDRESS(ROW($C103),S$38+$F$32-1),TRUE),"")=$F$32,"",MIN(INDIRECT(ADDRESS(ROW($C103),S$38),TRUE):INDIRECT(ADDRESS(ROW($C103),S$38+$F$32-1),TRUE)))</f>
        <v/>
      </c>
      <c r="T124" s="3" t="str">
        <f ca="1">IF(COUNTIF(INDIRECT(ADDRESS(ROW($C103),T$38),TRUE):INDIRECT(ADDRESS(ROW($C103),T$38+$F$32-1),TRUE),"")=$F$32,"",MIN(INDIRECT(ADDRESS(ROW($C103),T$38),TRUE):INDIRECT(ADDRESS(ROW($C103),T$38+$F$32-1),TRUE)))</f>
        <v/>
      </c>
      <c r="U124" s="3" t="str">
        <f ca="1">IF(COUNTIF(INDIRECT(ADDRESS(ROW($C103),U$38),TRUE):INDIRECT(ADDRESS(ROW($C103),U$38+$F$32-1),TRUE),"")=$F$32,"",MIN(INDIRECT(ADDRESS(ROW($C103),U$38),TRUE):INDIRECT(ADDRESS(ROW($C103),U$38+$F$32-1),TRUE)))</f>
        <v/>
      </c>
      <c r="V124" s="3" t="str">
        <f ca="1">IF(COUNTIF(INDIRECT(ADDRESS(ROW($C103),V$38),TRUE):INDIRECT(ADDRESS(ROW($C103),V$38+$F$32-1),TRUE),"")=$F$32,"",MIN(INDIRECT(ADDRESS(ROW($C103),V$38),TRUE):INDIRECT(ADDRESS(ROW($C103),V$38+$F$32-1),TRUE)))</f>
        <v/>
      </c>
      <c r="W124" s="3" t="str">
        <f ca="1">IF(COUNTIF(INDIRECT(ADDRESS(ROW($C103),W$38),TRUE):INDIRECT(ADDRESS(ROW($C103),W$38+$F$32-1),TRUE),"")=$F$32,"",MIN(INDIRECT(ADDRESS(ROW($C103),W$38),TRUE):INDIRECT(ADDRESS(ROW($C103),W$38+$F$32-1),TRUE)))</f>
        <v/>
      </c>
      <c r="X124" s="3" t="str">
        <f ca="1">IF(COUNTIF(INDIRECT(ADDRESS(ROW($C103),X$38),TRUE):INDIRECT(ADDRESS(ROW($C103),X$38+$F$32-1),TRUE),"")=$F$32,"",MIN(INDIRECT(ADDRESS(ROW($C103),X$38),TRUE):INDIRECT(ADDRESS(ROW($C103),X$38+$F$32-1),TRUE)))</f>
        <v/>
      </c>
      <c r="Y124" s="3" t="str">
        <f ca="1">IF(COUNTIF(INDIRECT(ADDRESS(ROW($C103),Y$38),TRUE):INDIRECT(ADDRESS(ROW($C103),Y$38+$F$32-1),TRUE),"")=$F$32,"",MIN(INDIRECT(ADDRESS(ROW($C103),Y$38),TRUE):INDIRECT(ADDRESS(ROW($C103),Y$38+$F$32-1),TRUE)))</f>
        <v/>
      </c>
      <c r="Z124" s="3" t="str">
        <f ca="1">IF(COUNTIF(INDIRECT(ADDRESS(ROW($C103),Z$38),TRUE):INDIRECT(ADDRESS(ROW($C103),Z$38+$F$32-1),TRUE),"")=$F$32,"",MIN(INDIRECT(ADDRESS(ROW($C103),Z$38),TRUE):INDIRECT(ADDRESS(ROW($C103),Z$38+$F$32-1),TRUE)))</f>
        <v/>
      </c>
      <c r="AA124" s="119" t="str">
        <f ca="1">IF(COUNTIF(INDIRECT(ADDRESS(ROW($C103),AA$38),TRUE):INDIRECT(ADDRESS(ROW($C103),AA$38+$F$32-1),TRUE),"")=$F$32,"",MIN(INDIRECT(ADDRESS(ROW($C103),AA$38),TRUE):INDIRECT(ADDRESS(ROW($C103),AA$38+$F$32-1),TRUE)))</f>
        <v/>
      </c>
      <c r="AB124" s="330"/>
      <c r="AC124" s="574" t="str">
        <f ca="1">IF(COUNTIF(INDIRECT(ADDRESS(ROW($C103),AC$38),TRUE):INDIRECT(ADDRESS(ROW($C103),AC$38+$F$32-1),TRUE),"")=$F$32,"",MIN(INDIRECT(ADDRESS(ROW($C103),AC$38),TRUE):INDIRECT(ADDRESS(ROW($C103),AC$38+$F$32-1),TRUE)))</f>
        <v/>
      </c>
      <c r="AD124" s="3" t="str">
        <f ca="1">IF(COUNTIF(INDIRECT(ADDRESS(ROW($C103),AD$38),TRUE):INDIRECT(ADDRESS(ROW($C103),AD$38+$F$32-1),TRUE),"")=$F$32,"",MIN(INDIRECT(ADDRESS(ROW($C103),AD$38),TRUE):INDIRECT(ADDRESS(ROW($C103),AD$38+$F$32-1),TRUE)))</f>
        <v/>
      </c>
      <c r="AE124" s="3" t="str">
        <f ca="1">IF(COUNTIF(INDIRECT(ADDRESS(ROW($C103),AE$38),TRUE):INDIRECT(ADDRESS(ROW($C103),AE$38+$F$32-1),TRUE),"")=$F$32,"",MIN(INDIRECT(ADDRESS(ROW($C103),AE$38),TRUE):INDIRECT(ADDRESS(ROW($C103),AE$38+$F$32-1),TRUE)))</f>
        <v/>
      </c>
      <c r="AF124" s="3" t="str">
        <f ca="1">IF(COUNTIF(INDIRECT(ADDRESS(ROW($C103),AF$38),TRUE):INDIRECT(ADDRESS(ROW($C103),AF$38+$F$32-1),TRUE),"")=$F$32,"",MIN(INDIRECT(ADDRESS(ROW($C103),AF$38),TRUE):INDIRECT(ADDRESS(ROW($C103),AF$38+$F$32-1),TRUE)))</f>
        <v/>
      </c>
      <c r="AG124" s="3" t="str">
        <f ca="1">IF(COUNTIF(INDIRECT(ADDRESS(ROW($C103),AG$38),TRUE):INDIRECT(ADDRESS(ROW($C103),AG$38+$F$32-1),TRUE),"")=$F$32,"",MIN(INDIRECT(ADDRESS(ROW($C103),AG$38),TRUE):INDIRECT(ADDRESS(ROW($C103),AG$38+$F$32-1),TRUE)))</f>
        <v/>
      </c>
      <c r="AH124" s="3" t="str">
        <f ca="1">IF(COUNTIF(INDIRECT(ADDRESS(ROW($C103),AH$38),TRUE):INDIRECT(ADDRESS(ROW($C103),AH$38+$F$32-1),TRUE),"")=$F$32,"",MIN(INDIRECT(ADDRESS(ROW($C103),AH$38),TRUE):INDIRECT(ADDRESS(ROW($C103),AH$38+$F$32-1),TRUE)))</f>
        <v/>
      </c>
      <c r="AI124" s="3" t="str">
        <f ca="1">IF(COUNTIF(INDIRECT(ADDRESS(ROW($C103),AI$38),TRUE):INDIRECT(ADDRESS(ROW($C103),AI$38+$F$32-1),TRUE),"")=$F$32,"",MIN(INDIRECT(ADDRESS(ROW($C103),AI$38),TRUE):INDIRECT(ADDRESS(ROW($C103),AI$38+$F$32-1),TRUE)))</f>
        <v/>
      </c>
      <c r="AJ124" s="3" t="str">
        <f ca="1">IF(COUNTIF(INDIRECT(ADDRESS(ROW($C103),AJ$38),TRUE):INDIRECT(ADDRESS(ROW($C103),AJ$38+$F$32-1),TRUE),"")=$F$32,"",MIN(INDIRECT(ADDRESS(ROW($C103),AJ$38),TRUE):INDIRECT(ADDRESS(ROW($C103),AJ$38+$F$32-1),TRUE)))</f>
        <v/>
      </c>
      <c r="AK124" s="3" t="str">
        <f ca="1">IF(COUNTIF(INDIRECT(ADDRESS(ROW($C103),AK$38),TRUE):INDIRECT(ADDRESS(ROW($C103),AK$38+$F$32-1),TRUE),"")=$F$32,"",MIN(INDIRECT(ADDRESS(ROW($C103),AK$38),TRUE):INDIRECT(ADDRESS(ROW($C103),AK$38+$F$32-1),TRUE)))</f>
        <v/>
      </c>
      <c r="AL124" s="3" t="str">
        <f ca="1">IF(COUNTIF(INDIRECT(ADDRESS(ROW($C103),AL$38),TRUE):INDIRECT(ADDRESS(ROW($C103),AL$38+$F$32-1),TRUE),"")=$F$32,"",MIN(INDIRECT(ADDRESS(ROW($C103),AL$38),TRUE):INDIRECT(ADDRESS(ROW($C103),AL$38+$F$32-1),TRUE)))</f>
        <v/>
      </c>
      <c r="AM124" s="3" t="str">
        <f ca="1">IF(COUNTIF(INDIRECT(ADDRESS(ROW($C103),AM$38),TRUE):INDIRECT(ADDRESS(ROW($C103),AM$38+$F$32-1),TRUE),"")=$F$32,"",MIN(INDIRECT(ADDRESS(ROW($C103),AM$38),TRUE):INDIRECT(ADDRESS(ROW($C103),AM$38+$F$32-1),TRUE)))</f>
        <v/>
      </c>
      <c r="AN124" s="3" t="str">
        <f ca="1">IF(COUNTIF(INDIRECT(ADDRESS(ROW($C103),AN$38),TRUE):INDIRECT(ADDRESS(ROW($C103),AN$38+$F$32-1),TRUE),"")=$F$32,"",MIN(INDIRECT(ADDRESS(ROW($C103),AN$38),TRUE):INDIRECT(ADDRESS(ROW($C103),AN$38+$F$32-1),TRUE)))</f>
        <v/>
      </c>
      <c r="AO124" s="3" t="str">
        <f ca="1">IF(COUNTIF(INDIRECT(ADDRESS(ROW($C103),AO$38),TRUE):INDIRECT(ADDRESS(ROW($C103),AO$38+$F$32-1),TRUE),"")=$F$32,"",MIN(INDIRECT(ADDRESS(ROW($C103),AO$38),TRUE):INDIRECT(ADDRESS(ROW($C103),AO$38+$F$32-1),TRUE)))</f>
        <v/>
      </c>
      <c r="AP124" s="3" t="str">
        <f ca="1">IF(COUNTIF(INDIRECT(ADDRESS(ROW($C103),AP$38),TRUE):INDIRECT(ADDRESS(ROW($C103),AP$38+$F$32-1),TRUE),"")=$F$32,"",MIN(INDIRECT(ADDRESS(ROW($C103),AP$38),TRUE):INDIRECT(ADDRESS(ROW($C103),AP$38+$F$32-1),TRUE)))</f>
        <v/>
      </c>
      <c r="AQ124" s="3" t="str">
        <f ca="1">IF(COUNTIF(INDIRECT(ADDRESS(ROW($C103),AQ$38),TRUE):INDIRECT(ADDRESS(ROW($C103),AQ$38+$F$32-1),TRUE),"")=$F$32,"",MIN(INDIRECT(ADDRESS(ROW($C103),AQ$38),TRUE):INDIRECT(ADDRESS(ROW($C103),AQ$38+$F$32-1),TRUE)))</f>
        <v/>
      </c>
      <c r="AR124" s="3" t="str">
        <f ca="1">IF(COUNTIF(INDIRECT(ADDRESS(ROW($C103),AR$38),TRUE):INDIRECT(ADDRESS(ROW($C103),AR$38+$F$32-1),TRUE),"")=$F$32,"",MIN(INDIRECT(ADDRESS(ROW($C103),AR$38),TRUE):INDIRECT(ADDRESS(ROW($C103),AR$38+$F$32-1),TRUE)))</f>
        <v/>
      </c>
      <c r="AS124" s="3" t="str">
        <f ca="1">IF(COUNTIF(INDIRECT(ADDRESS(ROW($C103),AS$38),TRUE):INDIRECT(ADDRESS(ROW($C103),AS$38+$F$32-1),TRUE),"")=$F$32,"",MIN(INDIRECT(ADDRESS(ROW($C103),AS$38),TRUE):INDIRECT(ADDRESS(ROW($C103),AS$38+$F$32-1),TRUE)))</f>
        <v/>
      </c>
      <c r="AT124" s="3" t="str">
        <f ca="1">IF(COUNTIF(INDIRECT(ADDRESS(ROW($C103),AT$38),TRUE):INDIRECT(ADDRESS(ROW($C103),AT$38+$F$32-1),TRUE),"")=$F$32,"",MIN(INDIRECT(ADDRESS(ROW($C103),AT$38),TRUE):INDIRECT(ADDRESS(ROW($C103),AT$38+$F$32-1),TRUE)))</f>
        <v/>
      </c>
      <c r="AU124" s="3" t="str">
        <f ca="1">IF(COUNTIF(INDIRECT(ADDRESS(ROW($C103),AU$38),TRUE):INDIRECT(ADDRESS(ROW($C103),AU$38+$F$32-1),TRUE),"")=$F$32,"",MIN(INDIRECT(ADDRESS(ROW($C103),AU$38),TRUE):INDIRECT(ADDRESS(ROW($C103),AU$38+$F$32-1),TRUE)))</f>
        <v/>
      </c>
      <c r="AV124" s="335" t="str">
        <f ca="1">IF(COUNTIF(INDIRECT(ADDRESS(ROW($C103),AV$38),TRUE):INDIRECT(ADDRESS(ROW($C103),AV$38+$F$32-1),TRUE),"")=$F$32,"",MIN(INDIRECT(ADDRESS(ROW($C103),AV$38),TRUE):INDIRECT(ADDRESS(ROW($C103),AV$38+$F$32-1),TRUE)))</f>
        <v/>
      </c>
      <c r="AW124" s="330"/>
      <c r="AX124" s="574" t="str">
        <f ca="1">IF(COUNTIF(INDIRECT(ADDRESS(ROW($C103),AX$38),TRUE):INDIRECT(ADDRESS(ROW($C103),AX$38+$F$32-1),TRUE),"")=$F$32,"",MIN(INDIRECT(ADDRESS(ROW($C103),AX$38),TRUE):INDIRECT(ADDRESS(ROW($C103),AX$38+$F$32-1),TRUE)))</f>
        <v/>
      </c>
      <c r="AY124" s="3" t="str">
        <f ca="1">IF(COUNTIF(INDIRECT(ADDRESS(ROW($C103),AY$38),TRUE):INDIRECT(ADDRESS(ROW($C103),AY$38+$F$32-1),TRUE),"")=$F$32,"",MIN(INDIRECT(ADDRESS(ROW($C103),AY$38),TRUE):INDIRECT(ADDRESS(ROW($C103),AY$38+$F$32-1),TRUE)))</f>
        <v/>
      </c>
      <c r="AZ124" s="3" t="str">
        <f ca="1">IF(COUNTIF(INDIRECT(ADDRESS(ROW($C103),AZ$38),TRUE):INDIRECT(ADDRESS(ROW($C103),AZ$38+$F$32-1),TRUE),"")=$F$32,"",MIN(INDIRECT(ADDRESS(ROW($C103),AZ$38),TRUE):INDIRECT(ADDRESS(ROW($C103),AZ$38+$F$32-1),TRUE)))</f>
        <v/>
      </c>
      <c r="BA124" s="3" t="str">
        <f ca="1">IF(COUNTIF(INDIRECT(ADDRESS(ROW($C103),BA$38),TRUE):INDIRECT(ADDRESS(ROW($C103),BA$38+$F$32-1),TRUE),"")=$F$32,"",MIN(INDIRECT(ADDRESS(ROW($C103),BA$38),TRUE):INDIRECT(ADDRESS(ROW($C103),BA$38+$F$32-1),TRUE)))</f>
        <v/>
      </c>
      <c r="BB124" s="3" t="str">
        <f ca="1">IF(COUNTIF(INDIRECT(ADDRESS(ROW($C103),BB$38),TRUE):INDIRECT(ADDRESS(ROW($C103),BB$38+$F$32-1),TRUE),"")=$F$32,"",MIN(INDIRECT(ADDRESS(ROW($C103),BB$38),TRUE):INDIRECT(ADDRESS(ROW($C103),BB$38+$F$32-1),TRUE)))</f>
        <v/>
      </c>
      <c r="BC124" s="3" t="str">
        <f ca="1">IF(COUNTIF(INDIRECT(ADDRESS(ROW($C103),BC$38),TRUE):INDIRECT(ADDRESS(ROW($C103),BC$38+$F$32-1),TRUE),"")=$F$32,"",MIN(INDIRECT(ADDRESS(ROW($C103),BC$38),TRUE):INDIRECT(ADDRESS(ROW($C103),BC$38+$F$32-1),TRUE)))</f>
        <v/>
      </c>
      <c r="BD124" s="3" t="str">
        <f ca="1">IF(COUNTIF(INDIRECT(ADDRESS(ROW($C103),BD$38),TRUE):INDIRECT(ADDRESS(ROW($C103),BD$38+$F$32-1),TRUE),"")=$F$32,"",MIN(INDIRECT(ADDRESS(ROW($C103),BD$38),TRUE):INDIRECT(ADDRESS(ROW($C103),BD$38+$F$32-1),TRUE)))</f>
        <v/>
      </c>
      <c r="BE124" s="3" t="str">
        <f ca="1">IF(COUNTIF(INDIRECT(ADDRESS(ROW($C103),BE$38),TRUE):INDIRECT(ADDRESS(ROW($C103),BE$38+$F$32-1),TRUE),"")=$F$32,"",MIN(INDIRECT(ADDRESS(ROW($C103),BE$38),TRUE):INDIRECT(ADDRESS(ROW($C103),BE$38+$F$32-1),TRUE)))</f>
        <v/>
      </c>
      <c r="BF124" s="3" t="str">
        <f ca="1">IF(COUNTIF(INDIRECT(ADDRESS(ROW($C103),BF$38),TRUE):INDIRECT(ADDRESS(ROW($C103),BF$38+$F$32-1),TRUE),"")=$F$32,"",MIN(INDIRECT(ADDRESS(ROW($C103),BF$38),TRUE):INDIRECT(ADDRESS(ROW($C103),BF$38+$F$32-1),TRUE)))</f>
        <v/>
      </c>
      <c r="BG124" s="3" t="str">
        <f ca="1">IF(COUNTIF(INDIRECT(ADDRESS(ROW($C103),BG$38),TRUE):INDIRECT(ADDRESS(ROW($C103),BG$38+$F$32-1),TRUE),"")=$F$32,"",MIN(INDIRECT(ADDRESS(ROW($C103),BG$38),TRUE):INDIRECT(ADDRESS(ROW($C103),BG$38+$F$32-1),TRUE)))</f>
        <v/>
      </c>
      <c r="BH124" s="3" t="str">
        <f ca="1">IF(COUNTIF(INDIRECT(ADDRESS(ROW($C103),BH$38),TRUE):INDIRECT(ADDRESS(ROW($C103),BH$38+$F$32-1),TRUE),"")=$F$32,"",MIN(INDIRECT(ADDRESS(ROW($C103),BH$38),TRUE):INDIRECT(ADDRESS(ROW($C103),BH$38+$F$32-1),TRUE)))</f>
        <v/>
      </c>
      <c r="BI124" s="3" t="str">
        <f ca="1">IF(COUNTIF(INDIRECT(ADDRESS(ROW($C103),BI$38),TRUE):INDIRECT(ADDRESS(ROW($C103),BI$38+$F$32-1),TRUE),"")=$F$32,"",MIN(INDIRECT(ADDRESS(ROW($C103),BI$38),TRUE):INDIRECT(ADDRESS(ROW($C103),BI$38+$F$32-1),TRUE)))</f>
        <v/>
      </c>
      <c r="BJ124" s="3" t="str">
        <f ca="1">IF(COUNTIF(INDIRECT(ADDRESS(ROW($C103),BJ$38),TRUE):INDIRECT(ADDRESS(ROW($C103),BJ$38+$F$32-1),TRUE),"")=$F$32,"",MIN(INDIRECT(ADDRESS(ROW($C103),BJ$38),TRUE):INDIRECT(ADDRESS(ROW($C103),BJ$38+$F$32-1),TRUE)))</f>
        <v/>
      </c>
      <c r="BK124" s="3" t="str">
        <f ca="1">IF(COUNTIF(INDIRECT(ADDRESS(ROW($C103),BK$38),TRUE):INDIRECT(ADDRESS(ROW($C103),BK$38+$F$32-1),TRUE),"")=$F$32,"",MIN(INDIRECT(ADDRESS(ROW($C103),BK$38),TRUE):INDIRECT(ADDRESS(ROW($C103),BK$38+$F$32-1),TRUE)))</f>
        <v/>
      </c>
      <c r="BL124" s="3" t="str">
        <f ca="1">IF(COUNTIF(INDIRECT(ADDRESS(ROW($C103),BL$38),TRUE):INDIRECT(ADDRESS(ROW($C103),BL$38+$F$32-1),TRUE),"")=$F$32,"",MIN(INDIRECT(ADDRESS(ROW($C103),BL$38),TRUE):INDIRECT(ADDRESS(ROW($C103),BL$38+$F$32-1),TRUE)))</f>
        <v/>
      </c>
      <c r="BM124" s="3" t="str">
        <f ca="1">IF(COUNTIF(INDIRECT(ADDRESS(ROW($C103),BM$38),TRUE):INDIRECT(ADDRESS(ROW($C103),BM$38+$F$32-1),TRUE),"")=$F$32,"",MIN(INDIRECT(ADDRESS(ROW($C103),BM$38),TRUE):INDIRECT(ADDRESS(ROW($C103),BM$38+$F$32-1),TRUE)))</f>
        <v/>
      </c>
      <c r="BN124" s="3" t="str">
        <f ca="1">IF(COUNTIF(INDIRECT(ADDRESS(ROW($C103),BN$38),TRUE):INDIRECT(ADDRESS(ROW($C103),BN$38+$F$32-1),TRUE),"")=$F$32,"",MIN(INDIRECT(ADDRESS(ROW($C103),BN$38),TRUE):INDIRECT(ADDRESS(ROW($C103),BN$38+$F$32-1),TRUE)))</f>
        <v/>
      </c>
      <c r="BO124" s="3" t="str">
        <f ca="1">IF(COUNTIF(INDIRECT(ADDRESS(ROW($C103),BO$38),TRUE):INDIRECT(ADDRESS(ROW($C103),BO$38+$F$32-1),TRUE),"")=$F$32,"",MIN(INDIRECT(ADDRESS(ROW($C103),BO$38),TRUE):INDIRECT(ADDRESS(ROW($C103),BO$38+$F$32-1),TRUE)))</f>
        <v/>
      </c>
      <c r="BP124" s="3" t="str">
        <f ca="1">IF(COUNTIF(INDIRECT(ADDRESS(ROW($C103),BP$38),TRUE):INDIRECT(ADDRESS(ROW($C103),BP$38+$F$32-1),TRUE),"")=$F$32,"",MIN(INDIRECT(ADDRESS(ROW($C103),BP$38),TRUE):INDIRECT(ADDRESS(ROW($C103),BP$38+$F$32-1),TRUE)))</f>
        <v/>
      </c>
      <c r="BQ124" s="119" t="str">
        <f ca="1">IF(COUNTIF(INDIRECT(ADDRESS(ROW($C103),BQ$38),TRUE):INDIRECT(ADDRESS(ROW($C103),BQ$38+$F$32-1),TRUE),"")=$F$32,"",MIN(INDIRECT(ADDRESS(ROW($C103),BQ$38),TRUE):INDIRECT(ADDRESS(ROW($C103),BQ$38+$F$32-1),TRUE)))</f>
        <v/>
      </c>
      <c r="BR124" s="330"/>
      <c r="BS124" s="574" t="str">
        <f ca="1">IF(COUNTIF(INDIRECT(ADDRESS(ROW($C103),BS$38),TRUE):INDIRECT(ADDRESS(ROW($C103),BS$38+$F$32-1),TRUE),"")=$F$32,"",MIN(INDIRECT(ADDRESS(ROW($C103),BS$38),TRUE):INDIRECT(ADDRESS(ROW($C103),BS$38+$F$32-1),TRUE)))</f>
        <v/>
      </c>
      <c r="BT124" s="3" t="str">
        <f ca="1">IF(COUNTIF(INDIRECT(ADDRESS(ROW($C103),BT$38),TRUE):INDIRECT(ADDRESS(ROW($C103),BT$38+$F$32-1),TRUE),"")=$F$32,"",MIN(INDIRECT(ADDRESS(ROW($C103),BT$38),TRUE):INDIRECT(ADDRESS(ROW($C103),BT$38+$F$32-1),TRUE)))</f>
        <v/>
      </c>
      <c r="BU124" s="3" t="str">
        <f ca="1">IF(COUNTIF(INDIRECT(ADDRESS(ROW($C103),BU$38),TRUE):INDIRECT(ADDRESS(ROW($C103),BU$38+$F$32-1),TRUE),"")=$F$32,"",MIN(INDIRECT(ADDRESS(ROW($C103),BU$38),TRUE):INDIRECT(ADDRESS(ROW($C103),BU$38+$F$32-1),TRUE)))</f>
        <v/>
      </c>
      <c r="BV124" s="3" t="str">
        <f ca="1">IF(COUNTIF(INDIRECT(ADDRESS(ROW($C103),BV$38),TRUE):INDIRECT(ADDRESS(ROW($C103),BV$38+$F$32-1),TRUE),"")=$F$32,"",MIN(INDIRECT(ADDRESS(ROW($C103),BV$38),TRUE):INDIRECT(ADDRESS(ROW($C103),BV$38+$F$32-1),TRUE)))</f>
        <v/>
      </c>
      <c r="BW124" s="3" t="str">
        <f ca="1">IF(COUNTIF(INDIRECT(ADDRESS(ROW($C103),BW$38),TRUE):INDIRECT(ADDRESS(ROW($C103),BW$38+$F$32-1),TRUE),"")=$F$32,"",MIN(INDIRECT(ADDRESS(ROW($C103),BW$38),TRUE):INDIRECT(ADDRESS(ROW($C103),BW$38+$F$32-1),TRUE)))</f>
        <v/>
      </c>
      <c r="BX124" s="3" t="str">
        <f ca="1">IF(COUNTIF(INDIRECT(ADDRESS(ROW($C103),BX$38),TRUE):INDIRECT(ADDRESS(ROW($C103),BX$38+$F$32-1),TRUE),"")=$F$32,"",MIN(INDIRECT(ADDRESS(ROW($C103),BX$38),TRUE):INDIRECT(ADDRESS(ROW($C103),BX$38+$F$32-1),TRUE)))</f>
        <v/>
      </c>
      <c r="BY124" s="3" t="str">
        <f ca="1">IF(COUNTIF(INDIRECT(ADDRESS(ROW($C103),BY$38),TRUE):INDIRECT(ADDRESS(ROW($C103),BY$38+$F$32-1),TRUE),"")=$F$32,"",MIN(INDIRECT(ADDRESS(ROW($C103),BY$38),TRUE):INDIRECT(ADDRESS(ROW($C103),BY$38+$F$32-1),TRUE)))</f>
        <v/>
      </c>
      <c r="BZ124" s="3" t="str">
        <f ca="1">IF(COUNTIF(INDIRECT(ADDRESS(ROW($C103),BZ$38),TRUE):INDIRECT(ADDRESS(ROW($C103),BZ$38+$F$32-1),TRUE),"")=$F$32,"",MIN(INDIRECT(ADDRESS(ROW($C103),BZ$38),TRUE):INDIRECT(ADDRESS(ROW($C103),BZ$38+$F$32-1),TRUE)))</f>
        <v/>
      </c>
      <c r="CA124" s="3" t="str">
        <f ca="1">IF(COUNTIF(INDIRECT(ADDRESS(ROW($C103),CA$38),TRUE):INDIRECT(ADDRESS(ROW($C103),CA$38+$F$32-1),TRUE),"")=$F$32,"",MIN(INDIRECT(ADDRESS(ROW($C103),CA$38),TRUE):INDIRECT(ADDRESS(ROW($C103),CA$38+$F$32-1),TRUE)))</f>
        <v/>
      </c>
      <c r="CB124" s="3" t="str">
        <f ca="1">IF(COUNTIF(INDIRECT(ADDRESS(ROW($C103),CB$38),TRUE):INDIRECT(ADDRESS(ROW($C103),CB$38+$F$32-1),TRUE),"")=$F$32,"",MIN(INDIRECT(ADDRESS(ROW($C103),CB$38),TRUE):INDIRECT(ADDRESS(ROW($C103),CB$38+$F$32-1),TRUE)))</f>
        <v/>
      </c>
      <c r="CC124" s="3" t="str">
        <f ca="1">IF(COUNTIF(INDIRECT(ADDRESS(ROW($C103),CC$38),TRUE):INDIRECT(ADDRESS(ROW($C103),CC$38+$F$32-1),TRUE),"")=$F$32,"",MIN(INDIRECT(ADDRESS(ROW($C103),CC$38),TRUE):INDIRECT(ADDRESS(ROW($C103),CC$38+$F$32-1),TRUE)))</f>
        <v/>
      </c>
      <c r="CD124" s="3" t="str">
        <f ca="1">IF(COUNTIF(INDIRECT(ADDRESS(ROW($C103),CD$38),TRUE):INDIRECT(ADDRESS(ROW($C103),CD$38+$F$32-1),TRUE),"")=$F$32,"",MIN(INDIRECT(ADDRESS(ROW($C103),CD$38),TRUE):INDIRECT(ADDRESS(ROW($C103),CD$38+$F$32-1),TRUE)))</f>
        <v/>
      </c>
      <c r="CE124" s="3" t="str">
        <f ca="1">IF(COUNTIF(INDIRECT(ADDRESS(ROW($C103),CE$38),TRUE):INDIRECT(ADDRESS(ROW($C103),CE$38+$F$32-1),TRUE),"")=$F$32,"",MIN(INDIRECT(ADDRESS(ROW($C103),CE$38),TRUE):INDIRECT(ADDRESS(ROW($C103),CE$38+$F$32-1),TRUE)))</f>
        <v/>
      </c>
      <c r="CF124" s="3" t="str">
        <f ca="1">IF(COUNTIF(INDIRECT(ADDRESS(ROW($C103),CF$38),TRUE):INDIRECT(ADDRESS(ROW($C103),CF$38+$F$32-1),TRUE),"")=$F$32,"",MIN(INDIRECT(ADDRESS(ROW($C103),CF$38),TRUE):INDIRECT(ADDRESS(ROW($C103),CF$38+$F$32-1),TRUE)))</f>
        <v/>
      </c>
      <c r="CG124" s="3" t="str">
        <f ca="1">IF(COUNTIF(INDIRECT(ADDRESS(ROW($C103),CG$38),TRUE):INDIRECT(ADDRESS(ROW($C103),CG$38+$F$32-1),TRUE),"")=$F$32,"",MIN(INDIRECT(ADDRESS(ROW($C103),CG$38),TRUE):INDIRECT(ADDRESS(ROW($C103),CG$38+$F$32-1),TRUE)))</f>
        <v/>
      </c>
      <c r="CH124" s="3" t="str">
        <f ca="1">IF(COUNTIF(INDIRECT(ADDRESS(ROW($C103),CH$38),TRUE):INDIRECT(ADDRESS(ROW($C103),CH$38+$F$32-1),TRUE),"")=$F$32,"",MIN(INDIRECT(ADDRESS(ROW($C103),CH$38),TRUE):INDIRECT(ADDRESS(ROW($C103),CH$38+$F$32-1),TRUE)))</f>
        <v/>
      </c>
      <c r="CI124" s="3" t="str">
        <f ca="1">IF(COUNTIF(INDIRECT(ADDRESS(ROW($C103),CI$38),TRUE):INDIRECT(ADDRESS(ROW($C103),CI$38+$F$32-1),TRUE),"")=$F$32,"",MIN(INDIRECT(ADDRESS(ROW($C103),CI$38),TRUE):INDIRECT(ADDRESS(ROW($C103),CI$38+$F$32-1),TRUE)))</f>
        <v/>
      </c>
      <c r="CJ124" s="3" t="str">
        <f ca="1">IF(COUNTIF(INDIRECT(ADDRESS(ROW($C103),CJ$38),TRUE):INDIRECT(ADDRESS(ROW($C103),CJ$38+$F$32-1),TRUE),"")=$F$32,"",MIN(INDIRECT(ADDRESS(ROW($C103),CJ$38),TRUE):INDIRECT(ADDRESS(ROW($C103),CJ$38+$F$32-1),TRUE)))</f>
        <v/>
      </c>
      <c r="CK124" s="3" t="str">
        <f ca="1">IF(COUNTIF(INDIRECT(ADDRESS(ROW($C103),CK$38),TRUE):INDIRECT(ADDRESS(ROW($C103),CK$38+$F$32-1),TRUE),"")=$F$32,"",MIN(INDIRECT(ADDRESS(ROW($C103),CK$38),TRUE):INDIRECT(ADDRESS(ROW($C103),CK$38+$F$32-1),TRUE)))</f>
        <v/>
      </c>
      <c r="CL124" s="119" t="str">
        <f ca="1">IF(COUNTIF(INDIRECT(ADDRESS(ROW($C103),CL$38),TRUE):INDIRECT(ADDRESS(ROW($C103),CL$38+$F$32-1),TRUE),"")=$F$32,"",MIN(INDIRECT(ADDRESS(ROW($C103),CL$38),TRUE):INDIRECT(ADDRESS(ROW($C103),CL$38+$F$32-1),TRUE)))</f>
        <v/>
      </c>
      <c r="CM124" s="330"/>
      <c r="CN124" s="574" t="str">
        <f ca="1">IF(COUNTIF(INDIRECT(ADDRESS(ROW($C103),CN$38),TRUE):INDIRECT(ADDRESS(ROW($C103),CN$38+$F$32-1),TRUE),"")=$F$32,"",MIN(INDIRECT(ADDRESS(ROW($C103),CN$38),TRUE):INDIRECT(ADDRESS(ROW($C103),CN$38+$F$32-1),TRUE)))</f>
        <v/>
      </c>
      <c r="CO124" s="3" t="str">
        <f ca="1">IF(COUNTIF(INDIRECT(ADDRESS(ROW($C103),CO$38),TRUE):INDIRECT(ADDRESS(ROW($C103),CO$38+$F$32-1),TRUE),"")=$F$32,"",MIN(INDIRECT(ADDRESS(ROW($C103),CO$38),TRUE):INDIRECT(ADDRESS(ROW($C103),CO$38+$F$32-1),TRUE)))</f>
        <v/>
      </c>
      <c r="CP124" s="3" t="str">
        <f ca="1">IF(COUNTIF(INDIRECT(ADDRESS(ROW($C103),CP$38),TRUE):INDIRECT(ADDRESS(ROW($C103),CP$38+$F$32-1),TRUE),"")=$F$32,"",MIN(INDIRECT(ADDRESS(ROW($C103),CP$38),TRUE):INDIRECT(ADDRESS(ROW($C103),CP$38+$F$32-1),TRUE)))</f>
        <v/>
      </c>
      <c r="CQ124" s="3" t="str">
        <f ca="1">IF(COUNTIF(INDIRECT(ADDRESS(ROW($C103),CQ$38),TRUE):INDIRECT(ADDRESS(ROW($C103),CQ$38+$F$32-1),TRUE),"")=$F$32,"",MIN(INDIRECT(ADDRESS(ROW($C103),CQ$38),TRUE):INDIRECT(ADDRESS(ROW($C103),CQ$38+$F$32-1),TRUE)))</f>
        <v/>
      </c>
      <c r="CR124" s="3" t="str">
        <f ca="1">IF(COUNTIF(INDIRECT(ADDRESS(ROW($C103),CR$38),TRUE):INDIRECT(ADDRESS(ROW($C103),CR$38+$F$32-1),TRUE),"")=$F$32,"",MIN(INDIRECT(ADDRESS(ROW($C103),CR$38),TRUE):INDIRECT(ADDRESS(ROW($C103),CR$38+$F$32-1),TRUE)))</f>
        <v/>
      </c>
      <c r="CS124" s="3" t="str">
        <f ca="1">IF(COUNTIF(INDIRECT(ADDRESS(ROW($C103),CS$38),TRUE):INDIRECT(ADDRESS(ROW($C103),CS$38+$F$32-1),TRUE),"")=$F$32,"",MIN(INDIRECT(ADDRESS(ROW($C103),CS$38),TRUE):INDIRECT(ADDRESS(ROW($C103),CS$38+$F$32-1),TRUE)))</f>
        <v/>
      </c>
      <c r="CT124" s="3" t="str">
        <f ca="1">IF(COUNTIF(INDIRECT(ADDRESS(ROW($C103),CT$38),TRUE):INDIRECT(ADDRESS(ROW($C103),CT$38+$F$32-1),TRUE),"")=$F$32,"",MIN(INDIRECT(ADDRESS(ROW($C103),CT$38),TRUE):INDIRECT(ADDRESS(ROW($C103),CT$38+$F$32-1),TRUE)))</f>
        <v/>
      </c>
      <c r="CU124" s="3" t="str">
        <f ca="1">IF(COUNTIF(INDIRECT(ADDRESS(ROW($C103),CU$38),TRUE):INDIRECT(ADDRESS(ROW($C103),CU$38+$F$32-1),TRUE),"")=$F$32,"",MIN(INDIRECT(ADDRESS(ROW($C103),CU$38),TRUE):INDIRECT(ADDRESS(ROW($C103),CU$38+$F$32-1),TRUE)))</f>
        <v/>
      </c>
      <c r="CV124" s="3" t="str">
        <f ca="1">IF(COUNTIF(INDIRECT(ADDRESS(ROW($C103),CV$38),TRUE):INDIRECT(ADDRESS(ROW($C103),CV$38+$F$32-1),TRUE),"")=$F$32,"",MIN(INDIRECT(ADDRESS(ROW($C103),CV$38),TRUE):INDIRECT(ADDRESS(ROW($C103),CV$38+$F$32-1),TRUE)))</f>
        <v/>
      </c>
      <c r="CW124" s="3" t="str">
        <f ca="1">IF(COUNTIF(INDIRECT(ADDRESS(ROW($C103),CW$38),TRUE):INDIRECT(ADDRESS(ROW($C103),CW$38+$F$32-1),TRUE),"")=$F$32,"",MIN(INDIRECT(ADDRESS(ROW($C103),CW$38),TRUE):INDIRECT(ADDRESS(ROW($C103),CW$38+$F$32-1),TRUE)))</f>
        <v/>
      </c>
      <c r="CX124" s="3" t="str">
        <f ca="1">IF(COUNTIF(INDIRECT(ADDRESS(ROW($C103),CX$38),TRUE):INDIRECT(ADDRESS(ROW($C103),CX$38+$F$32-1),TRUE),"")=$F$32,"",MIN(INDIRECT(ADDRESS(ROW($C103),CX$38),TRUE):INDIRECT(ADDRESS(ROW($C103),CX$38+$F$32-1),TRUE)))</f>
        <v/>
      </c>
      <c r="CY124" s="3" t="str">
        <f ca="1">IF(COUNTIF(INDIRECT(ADDRESS(ROW($C103),CY$38),TRUE):INDIRECT(ADDRESS(ROW($C103),CY$38+$F$32-1),TRUE),"")=$F$32,"",MIN(INDIRECT(ADDRESS(ROW($C103),CY$38),TRUE):INDIRECT(ADDRESS(ROW($C103),CY$38+$F$32-1),TRUE)))</f>
        <v/>
      </c>
      <c r="CZ124" s="3" t="str">
        <f ca="1">IF(COUNTIF(INDIRECT(ADDRESS(ROW($C103),CZ$38),TRUE):INDIRECT(ADDRESS(ROW($C103),CZ$38+$F$32-1),TRUE),"")=$F$32,"",MIN(INDIRECT(ADDRESS(ROW($C103),CZ$38),TRUE):INDIRECT(ADDRESS(ROW($C103),CZ$38+$F$32-1),TRUE)))</f>
        <v/>
      </c>
      <c r="DA124" s="3" t="str">
        <f ca="1">IF(COUNTIF(INDIRECT(ADDRESS(ROW($C103),DA$38),TRUE):INDIRECT(ADDRESS(ROW($C103),DA$38+$F$32-1),TRUE),"")=$F$32,"",MIN(INDIRECT(ADDRESS(ROW($C103),DA$38),TRUE):INDIRECT(ADDRESS(ROW($C103),DA$38+$F$32-1),TRUE)))</f>
        <v/>
      </c>
      <c r="DB124" s="3" t="str">
        <f ca="1">IF(COUNTIF(INDIRECT(ADDRESS(ROW($C103),DB$38),TRUE):INDIRECT(ADDRESS(ROW($C103),DB$38+$F$32-1),TRUE),"")=$F$32,"",MIN(INDIRECT(ADDRESS(ROW($C103),DB$38),TRUE):INDIRECT(ADDRESS(ROW($C103),DB$38+$F$32-1),TRUE)))</f>
        <v/>
      </c>
      <c r="DC124" s="3" t="str">
        <f ca="1">IF(COUNTIF(INDIRECT(ADDRESS(ROW($C103),DC$38),TRUE):INDIRECT(ADDRESS(ROW($C103),DC$38+$F$32-1),TRUE),"")=$F$32,"",MIN(INDIRECT(ADDRESS(ROW($C103),DC$38),TRUE):INDIRECT(ADDRESS(ROW($C103),DC$38+$F$32-1),TRUE)))</f>
        <v/>
      </c>
      <c r="DD124" s="3" t="str">
        <f ca="1">IF(COUNTIF(INDIRECT(ADDRESS(ROW($C103),DD$38),TRUE):INDIRECT(ADDRESS(ROW($C103),DD$38+$F$32-1),TRUE),"")=$F$32,"",MIN(INDIRECT(ADDRESS(ROW($C103),DD$38),TRUE):INDIRECT(ADDRESS(ROW($C103),DD$38+$F$32-1),TRUE)))</f>
        <v/>
      </c>
      <c r="DE124" s="3" t="str">
        <f ca="1">IF(COUNTIF(INDIRECT(ADDRESS(ROW($C103),DE$38),TRUE):INDIRECT(ADDRESS(ROW($C103),DE$38+$F$32-1),TRUE),"")=$F$32,"",MIN(INDIRECT(ADDRESS(ROW($C103),DE$38),TRUE):INDIRECT(ADDRESS(ROW($C103),DE$38+$F$32-1),TRUE)))</f>
        <v/>
      </c>
      <c r="DF124" s="3" t="str">
        <f ca="1">IF(COUNTIF(INDIRECT(ADDRESS(ROW($C103),DF$38),TRUE):INDIRECT(ADDRESS(ROW($C103),DF$38+$F$32-1),TRUE),"")=$F$32,"",MIN(INDIRECT(ADDRESS(ROW($C103),DF$38),TRUE):INDIRECT(ADDRESS(ROW($C103),DF$38+$F$32-1),TRUE)))</f>
        <v/>
      </c>
      <c r="DG124" s="119" t="str">
        <f ca="1">IF(COUNTIF(INDIRECT(ADDRESS(ROW($C103),DG$38),TRUE):INDIRECT(ADDRESS(ROW($C103),DG$38+$F$32-1),TRUE),"")=$F$32,"",MIN(INDIRECT(ADDRESS(ROW($C103),DG$38),TRUE):INDIRECT(ADDRESS(ROW($C103),DG$38+$F$32-1),TRUE)))</f>
        <v/>
      </c>
      <c r="DH124" s="330"/>
      <c r="DI124" s="574" t="str">
        <f ca="1">IF(COUNTIF(INDIRECT(ADDRESS(ROW($C103),DI$38),TRUE):INDIRECT(ADDRESS(ROW($C103),DI$38+$F$32-1),TRUE),"")=$F$32,"",MIN(INDIRECT(ADDRESS(ROW($C103),DI$38),TRUE):INDIRECT(ADDRESS(ROW($C103),DI$38+$F$32-1),TRUE)))</f>
        <v/>
      </c>
      <c r="DJ124" s="3" t="str">
        <f ca="1">IF(COUNTIF(INDIRECT(ADDRESS(ROW($C103),DJ$38),TRUE):INDIRECT(ADDRESS(ROW($C103),DJ$38+$F$32-1),TRUE),"")=$F$32,"",MIN(INDIRECT(ADDRESS(ROW($C103),DJ$38),TRUE):INDIRECT(ADDRESS(ROW($C103),DJ$38+$F$32-1),TRUE)))</f>
        <v/>
      </c>
      <c r="DK124" s="3" t="str">
        <f ca="1">IF(COUNTIF(INDIRECT(ADDRESS(ROW($C103),DK$38),TRUE):INDIRECT(ADDRESS(ROW($C103),DK$38+$F$32-1),TRUE),"")=$F$32,"",MIN(INDIRECT(ADDRESS(ROW($C103),DK$38),TRUE):INDIRECT(ADDRESS(ROW($C103),DK$38+$F$32-1),TRUE)))</f>
        <v/>
      </c>
      <c r="DL124" s="3" t="str">
        <f ca="1">IF(COUNTIF(INDIRECT(ADDRESS(ROW($C103),DL$38),TRUE):INDIRECT(ADDRESS(ROW($C103),DL$38+$F$32-1),TRUE),"")=$F$32,"",MIN(INDIRECT(ADDRESS(ROW($C103),DL$38),TRUE):INDIRECT(ADDRESS(ROW($C103),DL$38+$F$32-1),TRUE)))</f>
        <v/>
      </c>
      <c r="DM124" s="3" t="str">
        <f ca="1">IF(COUNTIF(INDIRECT(ADDRESS(ROW($C103),DM$38),TRUE):INDIRECT(ADDRESS(ROW($C103),DM$38+$F$32-1),TRUE),"")=$F$32,"",MIN(INDIRECT(ADDRESS(ROW($C103),DM$38),TRUE):INDIRECT(ADDRESS(ROW($C103),DM$38+$F$32-1),TRUE)))</f>
        <v/>
      </c>
      <c r="DN124" s="3" t="str">
        <f ca="1">IF(COUNTIF(INDIRECT(ADDRESS(ROW($C103),DN$38),TRUE):INDIRECT(ADDRESS(ROW($C103),DN$38+$F$32-1),TRUE),"")=$F$32,"",MIN(INDIRECT(ADDRESS(ROW($C103),DN$38),TRUE):INDIRECT(ADDRESS(ROW($C103),DN$38+$F$32-1),TRUE)))</f>
        <v/>
      </c>
      <c r="DO124" s="3" t="str">
        <f ca="1">IF(COUNTIF(INDIRECT(ADDRESS(ROW($C103),DO$38),TRUE):INDIRECT(ADDRESS(ROW($C103),DO$38+$F$32-1),TRUE),"")=$F$32,"",MIN(INDIRECT(ADDRESS(ROW($C103),DO$38),TRUE):INDIRECT(ADDRESS(ROW($C103),DO$38+$F$32-1),TRUE)))</f>
        <v/>
      </c>
      <c r="DP124" s="3" t="str">
        <f ca="1">IF(COUNTIF(INDIRECT(ADDRESS(ROW($C103),DP$38),TRUE):INDIRECT(ADDRESS(ROW($C103),DP$38+$F$32-1),TRUE),"")=$F$32,"",MIN(INDIRECT(ADDRESS(ROW($C103),DP$38),TRUE):INDIRECT(ADDRESS(ROW($C103),DP$38+$F$32-1),TRUE)))</f>
        <v/>
      </c>
      <c r="DQ124" s="3" t="str">
        <f ca="1">IF(COUNTIF(INDIRECT(ADDRESS(ROW($C103),DQ$38),TRUE):INDIRECT(ADDRESS(ROW($C103),DQ$38+$F$32-1),TRUE),"")=$F$32,"",MIN(INDIRECT(ADDRESS(ROW($C103),DQ$38),TRUE):INDIRECT(ADDRESS(ROW($C103),DQ$38+$F$32-1),TRUE)))</f>
        <v/>
      </c>
      <c r="DR124" s="3" t="str">
        <f ca="1">IF(COUNTIF(INDIRECT(ADDRESS(ROW($C103),DR$38),TRUE):INDIRECT(ADDRESS(ROW($C103),DR$38+$F$32-1),TRUE),"")=$F$32,"",MIN(INDIRECT(ADDRESS(ROW($C103),DR$38),TRUE):INDIRECT(ADDRESS(ROW($C103),DR$38+$F$32-1),TRUE)))</f>
        <v/>
      </c>
      <c r="DS124" s="3" t="str">
        <f ca="1">IF(COUNTIF(INDIRECT(ADDRESS(ROW($C103),DS$38),TRUE):INDIRECT(ADDRESS(ROW($C103),DS$38+$F$32-1),TRUE),"")=$F$32,"",MIN(INDIRECT(ADDRESS(ROW($C103),DS$38),TRUE):INDIRECT(ADDRESS(ROW($C103),DS$38+$F$32-1),TRUE)))</f>
        <v/>
      </c>
      <c r="DT124" s="3" t="str">
        <f ca="1">IF(COUNTIF(INDIRECT(ADDRESS(ROW($C103),DT$38),TRUE):INDIRECT(ADDRESS(ROW($C103),DT$38+$F$32-1),TRUE),"")=$F$32,"",MIN(INDIRECT(ADDRESS(ROW($C103),DT$38),TRUE):INDIRECT(ADDRESS(ROW($C103),DT$38+$F$32-1),TRUE)))</f>
        <v/>
      </c>
      <c r="DU124" s="3" t="str">
        <f ca="1">IF(COUNTIF(INDIRECT(ADDRESS(ROW($C103),DU$38),TRUE):INDIRECT(ADDRESS(ROW($C103),DU$38+$F$32-1),TRUE),"")=$F$32,"",MIN(INDIRECT(ADDRESS(ROW($C103),DU$38),TRUE):INDIRECT(ADDRESS(ROW($C103),DU$38+$F$32-1),TRUE)))</f>
        <v/>
      </c>
      <c r="DV124" s="3" t="str">
        <f ca="1">IF(COUNTIF(INDIRECT(ADDRESS(ROW($C103),DV$38),TRUE):INDIRECT(ADDRESS(ROW($C103),DV$38+$F$32-1),TRUE),"")=$F$32,"",MIN(INDIRECT(ADDRESS(ROW($C103),DV$38),TRUE):INDIRECT(ADDRESS(ROW($C103),DV$38+$F$32-1),TRUE)))</f>
        <v/>
      </c>
      <c r="DW124" s="3" t="str">
        <f ca="1">IF(COUNTIF(INDIRECT(ADDRESS(ROW($C103),DW$38),TRUE):INDIRECT(ADDRESS(ROW($C103),DW$38+$F$32-1),TRUE),"")=$F$32,"",MIN(INDIRECT(ADDRESS(ROW($C103),DW$38),TRUE):INDIRECT(ADDRESS(ROW($C103),DW$38+$F$32-1),TRUE)))</f>
        <v/>
      </c>
      <c r="DX124" s="3" t="str">
        <f ca="1">IF(COUNTIF(INDIRECT(ADDRESS(ROW($C103),DX$38),TRUE):INDIRECT(ADDRESS(ROW($C103),DX$38+$F$32-1),TRUE),"")=$F$32,"",MIN(INDIRECT(ADDRESS(ROW($C103),DX$38),TRUE):INDIRECT(ADDRESS(ROW($C103),DX$38+$F$32-1),TRUE)))</f>
        <v/>
      </c>
      <c r="DY124" s="3" t="str">
        <f ca="1">IF(COUNTIF(INDIRECT(ADDRESS(ROW($C103),DY$38),TRUE):INDIRECT(ADDRESS(ROW($C103),DY$38+$F$32-1),TRUE),"")=$F$32,"",MIN(INDIRECT(ADDRESS(ROW($C103),DY$38),TRUE):INDIRECT(ADDRESS(ROW($C103),DY$38+$F$32-1),TRUE)))</f>
        <v/>
      </c>
      <c r="DZ124" s="3" t="str">
        <f ca="1">IF(COUNTIF(INDIRECT(ADDRESS(ROW($C103),DZ$38),TRUE):INDIRECT(ADDRESS(ROW($C103),DZ$38+$F$32-1),TRUE),"")=$F$32,"",MIN(INDIRECT(ADDRESS(ROW($C103),DZ$38),TRUE):INDIRECT(ADDRESS(ROW($C103),DZ$38+$F$32-1),TRUE)))</f>
        <v/>
      </c>
      <c r="EA124" s="3" t="str">
        <f ca="1">IF(COUNTIF(INDIRECT(ADDRESS(ROW($C103),EA$38),TRUE):INDIRECT(ADDRESS(ROW($C103),EA$38+$F$32-1),TRUE),"")=$F$32,"",MIN(INDIRECT(ADDRESS(ROW($C103),EA$38),TRUE):INDIRECT(ADDRESS(ROW($C103),EA$38+$F$32-1),TRUE)))</f>
        <v/>
      </c>
      <c r="EB124" s="119" t="str">
        <f ca="1">IF(COUNTIF(INDIRECT(ADDRESS(ROW($C103),EB$38),TRUE):INDIRECT(ADDRESS(ROW($C103),EB$38+$F$32-1),TRUE),"")=$F$32,"",MIN(INDIRECT(ADDRESS(ROW($C103),EB$38),TRUE):INDIRECT(ADDRESS(ROW($C103),EB$38+$F$32-1),TRUE)))</f>
        <v/>
      </c>
      <c r="EC124" s="347"/>
    </row>
    <row r="125" spans="1:133" s="348" customFormat="1" x14ac:dyDescent="0.25">
      <c r="A125" s="175"/>
      <c r="B125" s="801"/>
      <c r="C125" s="333" t="str">
        <f t="shared" si="1131"/>
        <v>10ᵉ kleinste hoek (herhaald voor elke kolom)</v>
      </c>
      <c r="D125" s="333"/>
      <c r="E125" s="28"/>
      <c r="F125" s="325"/>
      <c r="G125" s="330"/>
      <c r="H125" s="574" t="str">
        <f ca="1">IF(COUNTIF(INDIRECT(ADDRESS(ROW($C104),H$38),TRUE):INDIRECT(ADDRESS(ROW($C104),H$38+$F$32-1),TRUE),"")=$F$32,"",MIN(INDIRECT(ADDRESS(ROW($C104),H$38),TRUE):INDIRECT(ADDRESS(ROW($C104),H$38+$F$32-1),TRUE)))</f>
        <v/>
      </c>
      <c r="I125" s="3" t="str">
        <f ca="1">IF(COUNTIF(INDIRECT(ADDRESS(ROW($C104),I$38),TRUE):INDIRECT(ADDRESS(ROW($C104),I$38+$F$32-1),TRUE),"")=$F$32,"",MIN(INDIRECT(ADDRESS(ROW($C104),I$38),TRUE):INDIRECT(ADDRESS(ROW($C104),I$38+$F$32-1),TRUE)))</f>
        <v/>
      </c>
      <c r="J125" s="3" t="str">
        <f ca="1">IF(COUNTIF(INDIRECT(ADDRESS(ROW($C104),J$38),TRUE):INDIRECT(ADDRESS(ROW($C104),J$38+$F$32-1),TRUE),"")=$F$32,"",MIN(INDIRECT(ADDRESS(ROW($C104),J$38),TRUE):INDIRECT(ADDRESS(ROW($C104),J$38+$F$32-1),TRUE)))</f>
        <v/>
      </c>
      <c r="K125" s="3" t="str">
        <f ca="1">IF(COUNTIF(INDIRECT(ADDRESS(ROW($C104),K$38),TRUE):INDIRECT(ADDRESS(ROW($C104),K$38+$F$32-1),TRUE),"")=$F$32,"",MIN(INDIRECT(ADDRESS(ROW($C104),K$38),TRUE):INDIRECT(ADDRESS(ROW($C104),K$38+$F$32-1),TRUE)))</f>
        <v/>
      </c>
      <c r="L125" s="3" t="str">
        <f ca="1">IF(COUNTIF(INDIRECT(ADDRESS(ROW($C104),L$38),TRUE):INDIRECT(ADDRESS(ROW($C104),L$38+$F$32-1),TRUE),"")=$F$32,"",MIN(INDIRECT(ADDRESS(ROW($C104),L$38),TRUE):INDIRECT(ADDRESS(ROW($C104),L$38+$F$32-1),TRUE)))</f>
        <v/>
      </c>
      <c r="M125" s="3" t="str">
        <f ca="1">IF(COUNTIF(INDIRECT(ADDRESS(ROW($C104),M$38),TRUE):INDIRECT(ADDRESS(ROW($C104),M$38+$F$32-1),TRUE),"")=$F$32,"",MIN(INDIRECT(ADDRESS(ROW($C104),M$38),TRUE):INDIRECT(ADDRESS(ROW($C104),M$38+$F$32-1),TRUE)))</f>
        <v/>
      </c>
      <c r="N125" s="3" t="str">
        <f ca="1">IF(COUNTIF(INDIRECT(ADDRESS(ROW($C104),N$38),TRUE):INDIRECT(ADDRESS(ROW($C104),N$38+$F$32-1),TRUE),"")=$F$32,"",MIN(INDIRECT(ADDRESS(ROW($C104),N$38),TRUE):INDIRECT(ADDRESS(ROW($C104),N$38+$F$32-1),TRUE)))</f>
        <v/>
      </c>
      <c r="O125" s="3" t="str">
        <f ca="1">IF(COUNTIF(INDIRECT(ADDRESS(ROW($C104),O$38),TRUE):INDIRECT(ADDRESS(ROW($C104),O$38+$F$32-1),TRUE),"")=$F$32,"",MIN(INDIRECT(ADDRESS(ROW($C104),O$38),TRUE):INDIRECT(ADDRESS(ROW($C104),O$38+$F$32-1),TRUE)))</f>
        <v/>
      </c>
      <c r="P125" s="3" t="str">
        <f ca="1">IF(COUNTIF(INDIRECT(ADDRESS(ROW($C104),P$38),TRUE):INDIRECT(ADDRESS(ROW($C104),P$38+$F$32-1),TRUE),"")=$F$32,"",MIN(INDIRECT(ADDRESS(ROW($C104),P$38),TRUE):INDIRECT(ADDRESS(ROW($C104),P$38+$F$32-1),TRUE)))</f>
        <v/>
      </c>
      <c r="Q125" s="3" t="str">
        <f ca="1">IF(COUNTIF(INDIRECT(ADDRESS(ROW($C104),Q$38),TRUE):INDIRECT(ADDRESS(ROW($C104),Q$38+$F$32-1),TRUE),"")=$F$32,"",MIN(INDIRECT(ADDRESS(ROW($C104),Q$38),TRUE):INDIRECT(ADDRESS(ROW($C104),Q$38+$F$32-1),TRUE)))</f>
        <v/>
      </c>
      <c r="R125" s="3" t="str">
        <f ca="1">IF(COUNTIF(INDIRECT(ADDRESS(ROW($C104),R$38),TRUE):INDIRECT(ADDRESS(ROW($C104),R$38+$F$32-1),TRUE),"")=$F$32,"",MIN(INDIRECT(ADDRESS(ROW($C104),R$38),TRUE):INDIRECT(ADDRESS(ROW($C104),R$38+$F$32-1),TRUE)))</f>
        <v/>
      </c>
      <c r="S125" s="3" t="str">
        <f ca="1">IF(COUNTIF(INDIRECT(ADDRESS(ROW($C104),S$38),TRUE):INDIRECT(ADDRESS(ROW($C104),S$38+$F$32-1),TRUE),"")=$F$32,"",MIN(INDIRECT(ADDRESS(ROW($C104),S$38),TRUE):INDIRECT(ADDRESS(ROW($C104),S$38+$F$32-1),TRUE)))</f>
        <v/>
      </c>
      <c r="T125" s="3" t="str">
        <f ca="1">IF(COUNTIF(INDIRECT(ADDRESS(ROW($C104),T$38),TRUE):INDIRECT(ADDRESS(ROW($C104),T$38+$F$32-1),TRUE),"")=$F$32,"",MIN(INDIRECT(ADDRESS(ROW($C104),T$38),TRUE):INDIRECT(ADDRESS(ROW($C104),T$38+$F$32-1),TRUE)))</f>
        <v/>
      </c>
      <c r="U125" s="3" t="str">
        <f ca="1">IF(COUNTIF(INDIRECT(ADDRESS(ROW($C104),U$38),TRUE):INDIRECT(ADDRESS(ROW($C104),U$38+$F$32-1),TRUE),"")=$F$32,"",MIN(INDIRECT(ADDRESS(ROW($C104),U$38),TRUE):INDIRECT(ADDRESS(ROW($C104),U$38+$F$32-1),TRUE)))</f>
        <v/>
      </c>
      <c r="V125" s="3" t="str">
        <f ca="1">IF(COUNTIF(INDIRECT(ADDRESS(ROW($C104),V$38),TRUE):INDIRECT(ADDRESS(ROW($C104),V$38+$F$32-1),TRUE),"")=$F$32,"",MIN(INDIRECT(ADDRESS(ROW($C104),V$38),TRUE):INDIRECT(ADDRESS(ROW($C104),V$38+$F$32-1),TRUE)))</f>
        <v/>
      </c>
      <c r="W125" s="3" t="str">
        <f ca="1">IF(COUNTIF(INDIRECT(ADDRESS(ROW($C104),W$38),TRUE):INDIRECT(ADDRESS(ROW($C104),W$38+$F$32-1),TRUE),"")=$F$32,"",MIN(INDIRECT(ADDRESS(ROW($C104),W$38),TRUE):INDIRECT(ADDRESS(ROW($C104),W$38+$F$32-1),TRUE)))</f>
        <v/>
      </c>
      <c r="X125" s="3" t="str">
        <f ca="1">IF(COUNTIF(INDIRECT(ADDRESS(ROW($C104),X$38),TRUE):INDIRECT(ADDRESS(ROW($C104),X$38+$F$32-1),TRUE),"")=$F$32,"",MIN(INDIRECT(ADDRESS(ROW($C104),X$38),TRUE):INDIRECT(ADDRESS(ROW($C104),X$38+$F$32-1),TRUE)))</f>
        <v/>
      </c>
      <c r="Y125" s="3" t="str">
        <f ca="1">IF(COUNTIF(INDIRECT(ADDRESS(ROW($C104),Y$38),TRUE):INDIRECT(ADDRESS(ROW($C104),Y$38+$F$32-1),TRUE),"")=$F$32,"",MIN(INDIRECT(ADDRESS(ROW($C104),Y$38),TRUE):INDIRECT(ADDRESS(ROW($C104),Y$38+$F$32-1),TRUE)))</f>
        <v/>
      </c>
      <c r="Z125" s="3" t="str">
        <f ca="1">IF(COUNTIF(INDIRECT(ADDRESS(ROW($C104),Z$38),TRUE):INDIRECT(ADDRESS(ROW($C104),Z$38+$F$32-1),TRUE),"")=$F$32,"",MIN(INDIRECT(ADDRESS(ROW($C104),Z$38),TRUE):INDIRECT(ADDRESS(ROW($C104),Z$38+$F$32-1),TRUE)))</f>
        <v/>
      </c>
      <c r="AA125" s="119" t="str">
        <f ca="1">IF(COUNTIF(INDIRECT(ADDRESS(ROW($C104),AA$38),TRUE):INDIRECT(ADDRESS(ROW($C104),AA$38+$F$32-1),TRUE),"")=$F$32,"",MIN(INDIRECT(ADDRESS(ROW($C104),AA$38),TRUE):INDIRECT(ADDRESS(ROW($C104),AA$38+$F$32-1),TRUE)))</f>
        <v/>
      </c>
      <c r="AB125" s="330"/>
      <c r="AC125" s="574" t="str">
        <f ca="1">IF(COUNTIF(INDIRECT(ADDRESS(ROW($C104),AC$38),TRUE):INDIRECT(ADDRESS(ROW($C104),AC$38+$F$32-1),TRUE),"")=$F$32,"",MIN(INDIRECT(ADDRESS(ROW($C104),AC$38),TRUE):INDIRECT(ADDRESS(ROW($C104),AC$38+$F$32-1),TRUE)))</f>
        <v/>
      </c>
      <c r="AD125" s="3" t="str">
        <f ca="1">IF(COUNTIF(INDIRECT(ADDRESS(ROW($C104),AD$38),TRUE):INDIRECT(ADDRESS(ROW($C104),AD$38+$F$32-1),TRUE),"")=$F$32,"",MIN(INDIRECT(ADDRESS(ROW($C104),AD$38),TRUE):INDIRECT(ADDRESS(ROW($C104),AD$38+$F$32-1),TRUE)))</f>
        <v/>
      </c>
      <c r="AE125" s="3" t="str">
        <f ca="1">IF(COUNTIF(INDIRECT(ADDRESS(ROW($C104),AE$38),TRUE):INDIRECT(ADDRESS(ROW($C104),AE$38+$F$32-1),TRUE),"")=$F$32,"",MIN(INDIRECT(ADDRESS(ROW($C104),AE$38),TRUE):INDIRECT(ADDRESS(ROW($C104),AE$38+$F$32-1),TRUE)))</f>
        <v/>
      </c>
      <c r="AF125" s="3" t="str">
        <f ca="1">IF(COUNTIF(INDIRECT(ADDRESS(ROW($C104),AF$38),TRUE):INDIRECT(ADDRESS(ROW($C104),AF$38+$F$32-1),TRUE),"")=$F$32,"",MIN(INDIRECT(ADDRESS(ROW($C104),AF$38),TRUE):INDIRECT(ADDRESS(ROW($C104),AF$38+$F$32-1),TRUE)))</f>
        <v/>
      </c>
      <c r="AG125" s="3" t="str">
        <f ca="1">IF(COUNTIF(INDIRECT(ADDRESS(ROW($C104),AG$38),TRUE):INDIRECT(ADDRESS(ROW($C104),AG$38+$F$32-1),TRUE),"")=$F$32,"",MIN(INDIRECT(ADDRESS(ROW($C104),AG$38),TRUE):INDIRECT(ADDRESS(ROW($C104),AG$38+$F$32-1),TRUE)))</f>
        <v/>
      </c>
      <c r="AH125" s="3" t="str">
        <f ca="1">IF(COUNTIF(INDIRECT(ADDRESS(ROW($C104),AH$38),TRUE):INDIRECT(ADDRESS(ROW($C104),AH$38+$F$32-1),TRUE),"")=$F$32,"",MIN(INDIRECT(ADDRESS(ROW($C104),AH$38),TRUE):INDIRECT(ADDRESS(ROW($C104),AH$38+$F$32-1),TRUE)))</f>
        <v/>
      </c>
      <c r="AI125" s="3" t="str">
        <f ca="1">IF(COUNTIF(INDIRECT(ADDRESS(ROW($C104),AI$38),TRUE):INDIRECT(ADDRESS(ROW($C104),AI$38+$F$32-1),TRUE),"")=$F$32,"",MIN(INDIRECT(ADDRESS(ROW($C104),AI$38),TRUE):INDIRECT(ADDRESS(ROW($C104),AI$38+$F$32-1),TRUE)))</f>
        <v/>
      </c>
      <c r="AJ125" s="3" t="str">
        <f ca="1">IF(COUNTIF(INDIRECT(ADDRESS(ROW($C104),AJ$38),TRUE):INDIRECT(ADDRESS(ROW($C104),AJ$38+$F$32-1),TRUE),"")=$F$32,"",MIN(INDIRECT(ADDRESS(ROW($C104),AJ$38),TRUE):INDIRECT(ADDRESS(ROW($C104),AJ$38+$F$32-1),TRUE)))</f>
        <v/>
      </c>
      <c r="AK125" s="3" t="str">
        <f ca="1">IF(COUNTIF(INDIRECT(ADDRESS(ROW($C104),AK$38),TRUE):INDIRECT(ADDRESS(ROW($C104),AK$38+$F$32-1),TRUE),"")=$F$32,"",MIN(INDIRECT(ADDRESS(ROW($C104),AK$38),TRUE):INDIRECT(ADDRESS(ROW($C104),AK$38+$F$32-1),TRUE)))</f>
        <v/>
      </c>
      <c r="AL125" s="3" t="str">
        <f ca="1">IF(COUNTIF(INDIRECT(ADDRESS(ROW($C104),AL$38),TRUE):INDIRECT(ADDRESS(ROW($C104),AL$38+$F$32-1),TRUE),"")=$F$32,"",MIN(INDIRECT(ADDRESS(ROW($C104),AL$38),TRUE):INDIRECT(ADDRESS(ROW($C104),AL$38+$F$32-1),TRUE)))</f>
        <v/>
      </c>
      <c r="AM125" s="3" t="str">
        <f ca="1">IF(COUNTIF(INDIRECT(ADDRESS(ROW($C104),AM$38),TRUE):INDIRECT(ADDRESS(ROW($C104),AM$38+$F$32-1),TRUE),"")=$F$32,"",MIN(INDIRECT(ADDRESS(ROW($C104),AM$38),TRUE):INDIRECT(ADDRESS(ROW($C104),AM$38+$F$32-1),TRUE)))</f>
        <v/>
      </c>
      <c r="AN125" s="3" t="str">
        <f ca="1">IF(COUNTIF(INDIRECT(ADDRESS(ROW($C104),AN$38),TRUE):INDIRECT(ADDRESS(ROW($C104),AN$38+$F$32-1),TRUE),"")=$F$32,"",MIN(INDIRECT(ADDRESS(ROW($C104),AN$38),TRUE):INDIRECT(ADDRESS(ROW($C104),AN$38+$F$32-1),TRUE)))</f>
        <v/>
      </c>
      <c r="AO125" s="3" t="str">
        <f ca="1">IF(COUNTIF(INDIRECT(ADDRESS(ROW($C104),AO$38),TRUE):INDIRECT(ADDRESS(ROW($C104),AO$38+$F$32-1),TRUE),"")=$F$32,"",MIN(INDIRECT(ADDRESS(ROW($C104),AO$38),TRUE):INDIRECT(ADDRESS(ROW($C104),AO$38+$F$32-1),TRUE)))</f>
        <v/>
      </c>
      <c r="AP125" s="3" t="str">
        <f ca="1">IF(COUNTIF(INDIRECT(ADDRESS(ROW($C104),AP$38),TRUE):INDIRECT(ADDRESS(ROW($C104),AP$38+$F$32-1),TRUE),"")=$F$32,"",MIN(INDIRECT(ADDRESS(ROW($C104),AP$38),TRUE):INDIRECT(ADDRESS(ROW($C104),AP$38+$F$32-1),TRUE)))</f>
        <v/>
      </c>
      <c r="AQ125" s="3" t="str">
        <f ca="1">IF(COUNTIF(INDIRECT(ADDRESS(ROW($C104),AQ$38),TRUE):INDIRECT(ADDRESS(ROW($C104),AQ$38+$F$32-1),TRUE),"")=$F$32,"",MIN(INDIRECT(ADDRESS(ROW($C104),AQ$38),TRUE):INDIRECT(ADDRESS(ROW($C104),AQ$38+$F$32-1),TRUE)))</f>
        <v/>
      </c>
      <c r="AR125" s="3" t="str">
        <f ca="1">IF(COUNTIF(INDIRECT(ADDRESS(ROW($C104),AR$38),TRUE):INDIRECT(ADDRESS(ROW($C104),AR$38+$F$32-1),TRUE),"")=$F$32,"",MIN(INDIRECT(ADDRESS(ROW($C104),AR$38),TRUE):INDIRECT(ADDRESS(ROW($C104),AR$38+$F$32-1),TRUE)))</f>
        <v/>
      </c>
      <c r="AS125" s="3" t="str">
        <f ca="1">IF(COUNTIF(INDIRECT(ADDRESS(ROW($C104),AS$38),TRUE):INDIRECT(ADDRESS(ROW($C104),AS$38+$F$32-1),TRUE),"")=$F$32,"",MIN(INDIRECT(ADDRESS(ROW($C104),AS$38),TRUE):INDIRECT(ADDRESS(ROW($C104),AS$38+$F$32-1),TRUE)))</f>
        <v/>
      </c>
      <c r="AT125" s="3" t="str">
        <f ca="1">IF(COUNTIF(INDIRECT(ADDRESS(ROW($C104),AT$38),TRUE):INDIRECT(ADDRESS(ROW($C104),AT$38+$F$32-1),TRUE),"")=$F$32,"",MIN(INDIRECT(ADDRESS(ROW($C104),AT$38),TRUE):INDIRECT(ADDRESS(ROW($C104),AT$38+$F$32-1),TRUE)))</f>
        <v/>
      </c>
      <c r="AU125" s="3" t="str">
        <f ca="1">IF(COUNTIF(INDIRECT(ADDRESS(ROW($C104),AU$38),TRUE):INDIRECT(ADDRESS(ROW($C104),AU$38+$F$32-1),TRUE),"")=$F$32,"",MIN(INDIRECT(ADDRESS(ROW($C104),AU$38),TRUE):INDIRECT(ADDRESS(ROW($C104),AU$38+$F$32-1),TRUE)))</f>
        <v/>
      </c>
      <c r="AV125" s="335" t="str">
        <f ca="1">IF(COUNTIF(INDIRECT(ADDRESS(ROW($C104),AV$38),TRUE):INDIRECT(ADDRESS(ROW($C104),AV$38+$F$32-1),TRUE),"")=$F$32,"",MIN(INDIRECT(ADDRESS(ROW($C104),AV$38),TRUE):INDIRECT(ADDRESS(ROW($C104),AV$38+$F$32-1),TRUE)))</f>
        <v/>
      </c>
      <c r="AW125" s="330"/>
      <c r="AX125" s="574" t="str">
        <f ca="1">IF(COUNTIF(INDIRECT(ADDRESS(ROW($C104),AX$38),TRUE):INDIRECT(ADDRESS(ROW($C104),AX$38+$F$32-1),TRUE),"")=$F$32,"",MIN(INDIRECT(ADDRESS(ROW($C104),AX$38),TRUE):INDIRECT(ADDRESS(ROW($C104),AX$38+$F$32-1),TRUE)))</f>
        <v/>
      </c>
      <c r="AY125" s="3" t="str">
        <f ca="1">IF(COUNTIF(INDIRECT(ADDRESS(ROW($C104),AY$38),TRUE):INDIRECT(ADDRESS(ROW($C104),AY$38+$F$32-1),TRUE),"")=$F$32,"",MIN(INDIRECT(ADDRESS(ROW($C104),AY$38),TRUE):INDIRECT(ADDRESS(ROW($C104),AY$38+$F$32-1),TRUE)))</f>
        <v/>
      </c>
      <c r="AZ125" s="3" t="str">
        <f ca="1">IF(COUNTIF(INDIRECT(ADDRESS(ROW($C104),AZ$38),TRUE):INDIRECT(ADDRESS(ROW($C104),AZ$38+$F$32-1),TRUE),"")=$F$32,"",MIN(INDIRECT(ADDRESS(ROW($C104),AZ$38),TRUE):INDIRECT(ADDRESS(ROW($C104),AZ$38+$F$32-1),TRUE)))</f>
        <v/>
      </c>
      <c r="BA125" s="3" t="str">
        <f ca="1">IF(COUNTIF(INDIRECT(ADDRESS(ROW($C104),BA$38),TRUE):INDIRECT(ADDRESS(ROW($C104),BA$38+$F$32-1),TRUE),"")=$F$32,"",MIN(INDIRECT(ADDRESS(ROW($C104),BA$38),TRUE):INDIRECT(ADDRESS(ROW($C104),BA$38+$F$32-1),TRUE)))</f>
        <v/>
      </c>
      <c r="BB125" s="3" t="str">
        <f ca="1">IF(COUNTIF(INDIRECT(ADDRESS(ROW($C104),BB$38),TRUE):INDIRECT(ADDRESS(ROW($C104),BB$38+$F$32-1),TRUE),"")=$F$32,"",MIN(INDIRECT(ADDRESS(ROW($C104),BB$38),TRUE):INDIRECT(ADDRESS(ROW($C104),BB$38+$F$32-1),TRUE)))</f>
        <v/>
      </c>
      <c r="BC125" s="3" t="str">
        <f ca="1">IF(COUNTIF(INDIRECT(ADDRESS(ROW($C104),BC$38),TRUE):INDIRECT(ADDRESS(ROW($C104),BC$38+$F$32-1),TRUE),"")=$F$32,"",MIN(INDIRECT(ADDRESS(ROW($C104),BC$38),TRUE):INDIRECT(ADDRESS(ROW($C104),BC$38+$F$32-1),TRUE)))</f>
        <v/>
      </c>
      <c r="BD125" s="3" t="str">
        <f ca="1">IF(COUNTIF(INDIRECT(ADDRESS(ROW($C104),BD$38),TRUE):INDIRECT(ADDRESS(ROW($C104),BD$38+$F$32-1),TRUE),"")=$F$32,"",MIN(INDIRECT(ADDRESS(ROW($C104),BD$38),TRUE):INDIRECT(ADDRESS(ROW($C104),BD$38+$F$32-1),TRUE)))</f>
        <v/>
      </c>
      <c r="BE125" s="3" t="str">
        <f ca="1">IF(COUNTIF(INDIRECT(ADDRESS(ROW($C104),BE$38),TRUE):INDIRECT(ADDRESS(ROW($C104),BE$38+$F$32-1),TRUE),"")=$F$32,"",MIN(INDIRECT(ADDRESS(ROW($C104),BE$38),TRUE):INDIRECT(ADDRESS(ROW($C104),BE$38+$F$32-1),TRUE)))</f>
        <v/>
      </c>
      <c r="BF125" s="3" t="str">
        <f ca="1">IF(COUNTIF(INDIRECT(ADDRESS(ROW($C104),BF$38),TRUE):INDIRECT(ADDRESS(ROW($C104),BF$38+$F$32-1),TRUE),"")=$F$32,"",MIN(INDIRECT(ADDRESS(ROW($C104),BF$38),TRUE):INDIRECT(ADDRESS(ROW($C104),BF$38+$F$32-1),TRUE)))</f>
        <v/>
      </c>
      <c r="BG125" s="3" t="str">
        <f ca="1">IF(COUNTIF(INDIRECT(ADDRESS(ROW($C104),BG$38),TRUE):INDIRECT(ADDRESS(ROW($C104),BG$38+$F$32-1),TRUE),"")=$F$32,"",MIN(INDIRECT(ADDRESS(ROW($C104),BG$38),TRUE):INDIRECT(ADDRESS(ROW($C104),BG$38+$F$32-1),TRUE)))</f>
        <v/>
      </c>
      <c r="BH125" s="3" t="str">
        <f ca="1">IF(COUNTIF(INDIRECT(ADDRESS(ROW($C104),BH$38),TRUE):INDIRECT(ADDRESS(ROW($C104),BH$38+$F$32-1),TRUE),"")=$F$32,"",MIN(INDIRECT(ADDRESS(ROW($C104),BH$38),TRUE):INDIRECT(ADDRESS(ROW($C104),BH$38+$F$32-1),TRUE)))</f>
        <v/>
      </c>
      <c r="BI125" s="3" t="str">
        <f ca="1">IF(COUNTIF(INDIRECT(ADDRESS(ROW($C104),BI$38),TRUE):INDIRECT(ADDRESS(ROW($C104),BI$38+$F$32-1),TRUE),"")=$F$32,"",MIN(INDIRECT(ADDRESS(ROW($C104),BI$38),TRUE):INDIRECT(ADDRESS(ROW($C104),BI$38+$F$32-1),TRUE)))</f>
        <v/>
      </c>
      <c r="BJ125" s="3" t="str">
        <f ca="1">IF(COUNTIF(INDIRECT(ADDRESS(ROW($C104),BJ$38),TRUE):INDIRECT(ADDRESS(ROW($C104),BJ$38+$F$32-1),TRUE),"")=$F$32,"",MIN(INDIRECT(ADDRESS(ROW($C104),BJ$38),TRUE):INDIRECT(ADDRESS(ROW($C104),BJ$38+$F$32-1),TRUE)))</f>
        <v/>
      </c>
      <c r="BK125" s="3" t="str">
        <f ca="1">IF(COUNTIF(INDIRECT(ADDRESS(ROW($C104),BK$38),TRUE):INDIRECT(ADDRESS(ROW($C104),BK$38+$F$32-1),TRUE),"")=$F$32,"",MIN(INDIRECT(ADDRESS(ROW($C104),BK$38),TRUE):INDIRECT(ADDRESS(ROW($C104),BK$38+$F$32-1),TRUE)))</f>
        <v/>
      </c>
      <c r="BL125" s="3" t="str">
        <f ca="1">IF(COUNTIF(INDIRECT(ADDRESS(ROW($C104),BL$38),TRUE):INDIRECT(ADDRESS(ROW($C104),BL$38+$F$32-1),TRUE),"")=$F$32,"",MIN(INDIRECT(ADDRESS(ROW($C104),BL$38),TRUE):INDIRECT(ADDRESS(ROW($C104),BL$38+$F$32-1),TRUE)))</f>
        <v/>
      </c>
      <c r="BM125" s="3" t="str">
        <f ca="1">IF(COUNTIF(INDIRECT(ADDRESS(ROW($C104),BM$38),TRUE):INDIRECT(ADDRESS(ROW($C104),BM$38+$F$32-1),TRUE),"")=$F$32,"",MIN(INDIRECT(ADDRESS(ROW($C104),BM$38),TRUE):INDIRECT(ADDRESS(ROW($C104),BM$38+$F$32-1),TRUE)))</f>
        <v/>
      </c>
      <c r="BN125" s="3" t="str">
        <f ca="1">IF(COUNTIF(INDIRECT(ADDRESS(ROW($C104),BN$38),TRUE):INDIRECT(ADDRESS(ROW($C104),BN$38+$F$32-1),TRUE),"")=$F$32,"",MIN(INDIRECT(ADDRESS(ROW($C104),BN$38),TRUE):INDIRECT(ADDRESS(ROW($C104),BN$38+$F$32-1),TRUE)))</f>
        <v/>
      </c>
      <c r="BO125" s="3" t="str">
        <f ca="1">IF(COUNTIF(INDIRECT(ADDRESS(ROW($C104),BO$38),TRUE):INDIRECT(ADDRESS(ROW($C104),BO$38+$F$32-1),TRUE),"")=$F$32,"",MIN(INDIRECT(ADDRESS(ROW($C104),BO$38),TRUE):INDIRECT(ADDRESS(ROW($C104),BO$38+$F$32-1),TRUE)))</f>
        <v/>
      </c>
      <c r="BP125" s="3" t="str">
        <f ca="1">IF(COUNTIF(INDIRECT(ADDRESS(ROW($C104),BP$38),TRUE):INDIRECT(ADDRESS(ROW($C104),BP$38+$F$32-1),TRUE),"")=$F$32,"",MIN(INDIRECT(ADDRESS(ROW($C104),BP$38),TRUE):INDIRECT(ADDRESS(ROW($C104),BP$38+$F$32-1),TRUE)))</f>
        <v/>
      </c>
      <c r="BQ125" s="119" t="str">
        <f ca="1">IF(COUNTIF(INDIRECT(ADDRESS(ROW($C104),BQ$38),TRUE):INDIRECT(ADDRESS(ROW($C104),BQ$38+$F$32-1),TRUE),"")=$F$32,"",MIN(INDIRECT(ADDRESS(ROW($C104),BQ$38),TRUE):INDIRECT(ADDRESS(ROW($C104),BQ$38+$F$32-1),TRUE)))</f>
        <v/>
      </c>
      <c r="BR125" s="330"/>
      <c r="BS125" s="574" t="str">
        <f ca="1">IF(COUNTIF(INDIRECT(ADDRESS(ROW($C104),BS$38),TRUE):INDIRECT(ADDRESS(ROW($C104),BS$38+$F$32-1),TRUE),"")=$F$32,"",MIN(INDIRECT(ADDRESS(ROW($C104),BS$38),TRUE):INDIRECT(ADDRESS(ROW($C104),BS$38+$F$32-1),TRUE)))</f>
        <v/>
      </c>
      <c r="BT125" s="3" t="str">
        <f ca="1">IF(COUNTIF(INDIRECT(ADDRESS(ROW($C104),BT$38),TRUE):INDIRECT(ADDRESS(ROW($C104),BT$38+$F$32-1),TRUE),"")=$F$32,"",MIN(INDIRECT(ADDRESS(ROW($C104),BT$38),TRUE):INDIRECT(ADDRESS(ROW($C104),BT$38+$F$32-1),TRUE)))</f>
        <v/>
      </c>
      <c r="BU125" s="3" t="str">
        <f ca="1">IF(COUNTIF(INDIRECT(ADDRESS(ROW($C104),BU$38),TRUE):INDIRECT(ADDRESS(ROW($C104),BU$38+$F$32-1),TRUE),"")=$F$32,"",MIN(INDIRECT(ADDRESS(ROW($C104),BU$38),TRUE):INDIRECT(ADDRESS(ROW($C104),BU$38+$F$32-1),TRUE)))</f>
        <v/>
      </c>
      <c r="BV125" s="3" t="str">
        <f ca="1">IF(COUNTIF(INDIRECT(ADDRESS(ROW($C104),BV$38),TRUE):INDIRECT(ADDRESS(ROW($C104),BV$38+$F$32-1),TRUE),"")=$F$32,"",MIN(INDIRECT(ADDRESS(ROW($C104),BV$38),TRUE):INDIRECT(ADDRESS(ROW($C104),BV$38+$F$32-1),TRUE)))</f>
        <v/>
      </c>
      <c r="BW125" s="3" t="str">
        <f ca="1">IF(COUNTIF(INDIRECT(ADDRESS(ROW($C104),BW$38),TRUE):INDIRECT(ADDRESS(ROW($C104),BW$38+$F$32-1),TRUE),"")=$F$32,"",MIN(INDIRECT(ADDRESS(ROW($C104),BW$38),TRUE):INDIRECT(ADDRESS(ROW($C104),BW$38+$F$32-1),TRUE)))</f>
        <v/>
      </c>
      <c r="BX125" s="3" t="str">
        <f ca="1">IF(COUNTIF(INDIRECT(ADDRESS(ROW($C104),BX$38),TRUE):INDIRECT(ADDRESS(ROW($C104),BX$38+$F$32-1),TRUE),"")=$F$32,"",MIN(INDIRECT(ADDRESS(ROW($C104),BX$38),TRUE):INDIRECT(ADDRESS(ROW($C104),BX$38+$F$32-1),TRUE)))</f>
        <v/>
      </c>
      <c r="BY125" s="3" t="str">
        <f ca="1">IF(COUNTIF(INDIRECT(ADDRESS(ROW($C104),BY$38),TRUE):INDIRECT(ADDRESS(ROW($C104),BY$38+$F$32-1),TRUE),"")=$F$32,"",MIN(INDIRECT(ADDRESS(ROW($C104),BY$38),TRUE):INDIRECT(ADDRESS(ROW($C104),BY$38+$F$32-1),TRUE)))</f>
        <v/>
      </c>
      <c r="BZ125" s="3" t="str">
        <f ca="1">IF(COUNTIF(INDIRECT(ADDRESS(ROW($C104),BZ$38),TRUE):INDIRECT(ADDRESS(ROW($C104),BZ$38+$F$32-1),TRUE),"")=$F$32,"",MIN(INDIRECT(ADDRESS(ROW($C104),BZ$38),TRUE):INDIRECT(ADDRESS(ROW($C104),BZ$38+$F$32-1),TRUE)))</f>
        <v/>
      </c>
      <c r="CA125" s="3" t="str">
        <f ca="1">IF(COUNTIF(INDIRECT(ADDRESS(ROW($C104),CA$38),TRUE):INDIRECT(ADDRESS(ROW($C104),CA$38+$F$32-1),TRUE),"")=$F$32,"",MIN(INDIRECT(ADDRESS(ROW($C104),CA$38),TRUE):INDIRECT(ADDRESS(ROW($C104),CA$38+$F$32-1),TRUE)))</f>
        <v/>
      </c>
      <c r="CB125" s="3" t="str">
        <f ca="1">IF(COUNTIF(INDIRECT(ADDRESS(ROW($C104),CB$38),TRUE):INDIRECT(ADDRESS(ROW($C104),CB$38+$F$32-1),TRUE),"")=$F$32,"",MIN(INDIRECT(ADDRESS(ROW($C104),CB$38),TRUE):INDIRECT(ADDRESS(ROW($C104),CB$38+$F$32-1),TRUE)))</f>
        <v/>
      </c>
      <c r="CC125" s="3" t="str">
        <f ca="1">IF(COUNTIF(INDIRECT(ADDRESS(ROW($C104),CC$38),TRUE):INDIRECT(ADDRESS(ROW($C104),CC$38+$F$32-1),TRUE),"")=$F$32,"",MIN(INDIRECT(ADDRESS(ROW($C104),CC$38),TRUE):INDIRECT(ADDRESS(ROW($C104),CC$38+$F$32-1),TRUE)))</f>
        <v/>
      </c>
      <c r="CD125" s="3" t="str">
        <f ca="1">IF(COUNTIF(INDIRECT(ADDRESS(ROW($C104),CD$38),TRUE):INDIRECT(ADDRESS(ROW($C104),CD$38+$F$32-1),TRUE),"")=$F$32,"",MIN(INDIRECT(ADDRESS(ROW($C104),CD$38),TRUE):INDIRECT(ADDRESS(ROW($C104),CD$38+$F$32-1),TRUE)))</f>
        <v/>
      </c>
      <c r="CE125" s="3" t="str">
        <f ca="1">IF(COUNTIF(INDIRECT(ADDRESS(ROW($C104),CE$38),TRUE):INDIRECT(ADDRESS(ROW($C104),CE$38+$F$32-1),TRUE),"")=$F$32,"",MIN(INDIRECT(ADDRESS(ROW($C104),CE$38),TRUE):INDIRECT(ADDRESS(ROW($C104),CE$38+$F$32-1),TRUE)))</f>
        <v/>
      </c>
      <c r="CF125" s="3" t="str">
        <f ca="1">IF(COUNTIF(INDIRECT(ADDRESS(ROW($C104),CF$38),TRUE):INDIRECT(ADDRESS(ROW($C104),CF$38+$F$32-1),TRUE),"")=$F$32,"",MIN(INDIRECT(ADDRESS(ROW($C104),CF$38),TRUE):INDIRECT(ADDRESS(ROW($C104),CF$38+$F$32-1),TRUE)))</f>
        <v/>
      </c>
      <c r="CG125" s="3" t="str">
        <f ca="1">IF(COUNTIF(INDIRECT(ADDRESS(ROW($C104),CG$38),TRUE):INDIRECT(ADDRESS(ROW($C104),CG$38+$F$32-1),TRUE),"")=$F$32,"",MIN(INDIRECT(ADDRESS(ROW($C104),CG$38),TRUE):INDIRECT(ADDRESS(ROW($C104),CG$38+$F$32-1),TRUE)))</f>
        <v/>
      </c>
      <c r="CH125" s="3" t="str">
        <f ca="1">IF(COUNTIF(INDIRECT(ADDRESS(ROW($C104),CH$38),TRUE):INDIRECT(ADDRESS(ROW($C104),CH$38+$F$32-1),TRUE),"")=$F$32,"",MIN(INDIRECT(ADDRESS(ROW($C104),CH$38),TRUE):INDIRECT(ADDRESS(ROW($C104),CH$38+$F$32-1),TRUE)))</f>
        <v/>
      </c>
      <c r="CI125" s="3" t="str">
        <f ca="1">IF(COUNTIF(INDIRECT(ADDRESS(ROW($C104),CI$38),TRUE):INDIRECT(ADDRESS(ROW($C104),CI$38+$F$32-1),TRUE),"")=$F$32,"",MIN(INDIRECT(ADDRESS(ROW($C104),CI$38),TRUE):INDIRECT(ADDRESS(ROW($C104),CI$38+$F$32-1),TRUE)))</f>
        <v/>
      </c>
      <c r="CJ125" s="3" t="str">
        <f ca="1">IF(COUNTIF(INDIRECT(ADDRESS(ROW($C104),CJ$38),TRUE):INDIRECT(ADDRESS(ROW($C104),CJ$38+$F$32-1),TRUE),"")=$F$32,"",MIN(INDIRECT(ADDRESS(ROW($C104),CJ$38),TRUE):INDIRECT(ADDRESS(ROW($C104),CJ$38+$F$32-1),TRUE)))</f>
        <v/>
      </c>
      <c r="CK125" s="3" t="str">
        <f ca="1">IF(COUNTIF(INDIRECT(ADDRESS(ROW($C104),CK$38),TRUE):INDIRECT(ADDRESS(ROW($C104),CK$38+$F$32-1),TRUE),"")=$F$32,"",MIN(INDIRECT(ADDRESS(ROW($C104),CK$38),TRUE):INDIRECT(ADDRESS(ROW($C104),CK$38+$F$32-1),TRUE)))</f>
        <v/>
      </c>
      <c r="CL125" s="119" t="str">
        <f ca="1">IF(COUNTIF(INDIRECT(ADDRESS(ROW($C104),CL$38),TRUE):INDIRECT(ADDRESS(ROW($C104),CL$38+$F$32-1),TRUE),"")=$F$32,"",MIN(INDIRECT(ADDRESS(ROW($C104),CL$38),TRUE):INDIRECT(ADDRESS(ROW($C104),CL$38+$F$32-1),TRUE)))</f>
        <v/>
      </c>
      <c r="CM125" s="330"/>
      <c r="CN125" s="574" t="str">
        <f ca="1">IF(COUNTIF(INDIRECT(ADDRESS(ROW($C104),CN$38),TRUE):INDIRECT(ADDRESS(ROW($C104),CN$38+$F$32-1),TRUE),"")=$F$32,"",MIN(INDIRECT(ADDRESS(ROW($C104),CN$38),TRUE):INDIRECT(ADDRESS(ROW($C104),CN$38+$F$32-1),TRUE)))</f>
        <v/>
      </c>
      <c r="CO125" s="3" t="str">
        <f ca="1">IF(COUNTIF(INDIRECT(ADDRESS(ROW($C104),CO$38),TRUE):INDIRECT(ADDRESS(ROW($C104),CO$38+$F$32-1),TRUE),"")=$F$32,"",MIN(INDIRECT(ADDRESS(ROW($C104),CO$38),TRUE):INDIRECT(ADDRESS(ROW($C104),CO$38+$F$32-1),TRUE)))</f>
        <v/>
      </c>
      <c r="CP125" s="3" t="str">
        <f ca="1">IF(COUNTIF(INDIRECT(ADDRESS(ROW($C104),CP$38),TRUE):INDIRECT(ADDRESS(ROW($C104),CP$38+$F$32-1),TRUE),"")=$F$32,"",MIN(INDIRECT(ADDRESS(ROW($C104),CP$38),TRUE):INDIRECT(ADDRESS(ROW($C104),CP$38+$F$32-1),TRUE)))</f>
        <v/>
      </c>
      <c r="CQ125" s="3" t="str">
        <f ca="1">IF(COUNTIF(INDIRECT(ADDRESS(ROW($C104),CQ$38),TRUE):INDIRECT(ADDRESS(ROW($C104),CQ$38+$F$32-1),TRUE),"")=$F$32,"",MIN(INDIRECT(ADDRESS(ROW($C104),CQ$38),TRUE):INDIRECT(ADDRESS(ROW($C104),CQ$38+$F$32-1),TRUE)))</f>
        <v/>
      </c>
      <c r="CR125" s="3" t="str">
        <f ca="1">IF(COUNTIF(INDIRECT(ADDRESS(ROW($C104),CR$38),TRUE):INDIRECT(ADDRESS(ROW($C104),CR$38+$F$32-1),TRUE),"")=$F$32,"",MIN(INDIRECT(ADDRESS(ROW($C104),CR$38),TRUE):INDIRECT(ADDRESS(ROW($C104),CR$38+$F$32-1),TRUE)))</f>
        <v/>
      </c>
      <c r="CS125" s="3" t="str">
        <f ca="1">IF(COUNTIF(INDIRECT(ADDRESS(ROW($C104),CS$38),TRUE):INDIRECT(ADDRESS(ROW($C104),CS$38+$F$32-1),TRUE),"")=$F$32,"",MIN(INDIRECT(ADDRESS(ROW($C104),CS$38),TRUE):INDIRECT(ADDRESS(ROW($C104),CS$38+$F$32-1),TRUE)))</f>
        <v/>
      </c>
      <c r="CT125" s="3" t="str">
        <f ca="1">IF(COUNTIF(INDIRECT(ADDRESS(ROW($C104),CT$38),TRUE):INDIRECT(ADDRESS(ROW($C104),CT$38+$F$32-1),TRUE),"")=$F$32,"",MIN(INDIRECT(ADDRESS(ROW($C104),CT$38),TRUE):INDIRECT(ADDRESS(ROW($C104),CT$38+$F$32-1),TRUE)))</f>
        <v/>
      </c>
      <c r="CU125" s="3" t="str">
        <f ca="1">IF(COUNTIF(INDIRECT(ADDRESS(ROW($C104),CU$38),TRUE):INDIRECT(ADDRESS(ROW($C104),CU$38+$F$32-1),TRUE),"")=$F$32,"",MIN(INDIRECT(ADDRESS(ROW($C104),CU$38),TRUE):INDIRECT(ADDRESS(ROW($C104),CU$38+$F$32-1),TRUE)))</f>
        <v/>
      </c>
      <c r="CV125" s="3" t="str">
        <f ca="1">IF(COUNTIF(INDIRECT(ADDRESS(ROW($C104),CV$38),TRUE):INDIRECT(ADDRESS(ROW($C104),CV$38+$F$32-1),TRUE),"")=$F$32,"",MIN(INDIRECT(ADDRESS(ROW($C104),CV$38),TRUE):INDIRECT(ADDRESS(ROW($C104),CV$38+$F$32-1),TRUE)))</f>
        <v/>
      </c>
      <c r="CW125" s="3" t="str">
        <f ca="1">IF(COUNTIF(INDIRECT(ADDRESS(ROW($C104),CW$38),TRUE):INDIRECT(ADDRESS(ROW($C104),CW$38+$F$32-1),TRUE),"")=$F$32,"",MIN(INDIRECT(ADDRESS(ROW($C104),CW$38),TRUE):INDIRECT(ADDRESS(ROW($C104),CW$38+$F$32-1),TRUE)))</f>
        <v/>
      </c>
      <c r="CX125" s="3" t="str">
        <f ca="1">IF(COUNTIF(INDIRECT(ADDRESS(ROW($C104),CX$38),TRUE):INDIRECT(ADDRESS(ROW($C104),CX$38+$F$32-1),TRUE),"")=$F$32,"",MIN(INDIRECT(ADDRESS(ROW($C104),CX$38),TRUE):INDIRECT(ADDRESS(ROW($C104),CX$38+$F$32-1),TRUE)))</f>
        <v/>
      </c>
      <c r="CY125" s="3" t="str">
        <f ca="1">IF(COUNTIF(INDIRECT(ADDRESS(ROW($C104),CY$38),TRUE):INDIRECT(ADDRESS(ROW($C104),CY$38+$F$32-1),TRUE),"")=$F$32,"",MIN(INDIRECT(ADDRESS(ROW($C104),CY$38),TRUE):INDIRECT(ADDRESS(ROW($C104),CY$38+$F$32-1),TRUE)))</f>
        <v/>
      </c>
      <c r="CZ125" s="3" t="str">
        <f ca="1">IF(COUNTIF(INDIRECT(ADDRESS(ROW($C104),CZ$38),TRUE):INDIRECT(ADDRESS(ROW($C104),CZ$38+$F$32-1),TRUE),"")=$F$32,"",MIN(INDIRECT(ADDRESS(ROW($C104),CZ$38),TRUE):INDIRECT(ADDRESS(ROW($C104),CZ$38+$F$32-1),TRUE)))</f>
        <v/>
      </c>
      <c r="DA125" s="3" t="str">
        <f ca="1">IF(COUNTIF(INDIRECT(ADDRESS(ROW($C104),DA$38),TRUE):INDIRECT(ADDRESS(ROW($C104),DA$38+$F$32-1),TRUE),"")=$F$32,"",MIN(INDIRECT(ADDRESS(ROW($C104),DA$38),TRUE):INDIRECT(ADDRESS(ROW($C104),DA$38+$F$32-1),TRUE)))</f>
        <v/>
      </c>
      <c r="DB125" s="3" t="str">
        <f ca="1">IF(COUNTIF(INDIRECT(ADDRESS(ROW($C104),DB$38),TRUE):INDIRECT(ADDRESS(ROW($C104),DB$38+$F$32-1),TRUE),"")=$F$32,"",MIN(INDIRECT(ADDRESS(ROW($C104),DB$38),TRUE):INDIRECT(ADDRESS(ROW($C104),DB$38+$F$32-1),TRUE)))</f>
        <v/>
      </c>
      <c r="DC125" s="3" t="str">
        <f ca="1">IF(COUNTIF(INDIRECT(ADDRESS(ROW($C104),DC$38),TRUE):INDIRECT(ADDRESS(ROW($C104),DC$38+$F$32-1),TRUE),"")=$F$32,"",MIN(INDIRECT(ADDRESS(ROW($C104),DC$38),TRUE):INDIRECT(ADDRESS(ROW($C104),DC$38+$F$32-1),TRUE)))</f>
        <v/>
      </c>
      <c r="DD125" s="3" t="str">
        <f ca="1">IF(COUNTIF(INDIRECT(ADDRESS(ROW($C104),DD$38),TRUE):INDIRECT(ADDRESS(ROW($C104),DD$38+$F$32-1),TRUE),"")=$F$32,"",MIN(INDIRECT(ADDRESS(ROW($C104),DD$38),TRUE):INDIRECT(ADDRESS(ROW($C104),DD$38+$F$32-1),TRUE)))</f>
        <v/>
      </c>
      <c r="DE125" s="3" t="str">
        <f ca="1">IF(COUNTIF(INDIRECT(ADDRESS(ROW($C104),DE$38),TRUE):INDIRECT(ADDRESS(ROW($C104),DE$38+$F$32-1),TRUE),"")=$F$32,"",MIN(INDIRECT(ADDRESS(ROW($C104),DE$38),TRUE):INDIRECT(ADDRESS(ROW($C104),DE$38+$F$32-1),TRUE)))</f>
        <v/>
      </c>
      <c r="DF125" s="3" t="str">
        <f ca="1">IF(COUNTIF(INDIRECT(ADDRESS(ROW($C104),DF$38),TRUE):INDIRECT(ADDRESS(ROW($C104),DF$38+$F$32-1),TRUE),"")=$F$32,"",MIN(INDIRECT(ADDRESS(ROW($C104),DF$38),TRUE):INDIRECT(ADDRESS(ROW($C104),DF$38+$F$32-1),TRUE)))</f>
        <v/>
      </c>
      <c r="DG125" s="119" t="str">
        <f ca="1">IF(COUNTIF(INDIRECT(ADDRESS(ROW($C104),DG$38),TRUE):INDIRECT(ADDRESS(ROW($C104),DG$38+$F$32-1),TRUE),"")=$F$32,"",MIN(INDIRECT(ADDRESS(ROW($C104),DG$38),TRUE):INDIRECT(ADDRESS(ROW($C104),DG$38+$F$32-1),TRUE)))</f>
        <v/>
      </c>
      <c r="DH125" s="330"/>
      <c r="DI125" s="574" t="str">
        <f ca="1">IF(COUNTIF(INDIRECT(ADDRESS(ROW($C104),DI$38),TRUE):INDIRECT(ADDRESS(ROW($C104),DI$38+$F$32-1),TRUE),"")=$F$32,"",MIN(INDIRECT(ADDRESS(ROW($C104),DI$38),TRUE):INDIRECT(ADDRESS(ROW($C104),DI$38+$F$32-1),TRUE)))</f>
        <v/>
      </c>
      <c r="DJ125" s="3" t="str">
        <f ca="1">IF(COUNTIF(INDIRECT(ADDRESS(ROW($C104),DJ$38),TRUE):INDIRECT(ADDRESS(ROW($C104),DJ$38+$F$32-1),TRUE),"")=$F$32,"",MIN(INDIRECT(ADDRESS(ROW($C104),DJ$38),TRUE):INDIRECT(ADDRESS(ROW($C104),DJ$38+$F$32-1),TRUE)))</f>
        <v/>
      </c>
      <c r="DK125" s="3" t="str">
        <f ca="1">IF(COUNTIF(INDIRECT(ADDRESS(ROW($C104),DK$38),TRUE):INDIRECT(ADDRESS(ROW($C104),DK$38+$F$32-1),TRUE),"")=$F$32,"",MIN(INDIRECT(ADDRESS(ROW($C104),DK$38),TRUE):INDIRECT(ADDRESS(ROW($C104),DK$38+$F$32-1),TRUE)))</f>
        <v/>
      </c>
      <c r="DL125" s="3" t="str">
        <f ca="1">IF(COUNTIF(INDIRECT(ADDRESS(ROW($C104),DL$38),TRUE):INDIRECT(ADDRESS(ROW($C104),DL$38+$F$32-1),TRUE),"")=$F$32,"",MIN(INDIRECT(ADDRESS(ROW($C104),DL$38),TRUE):INDIRECT(ADDRESS(ROW($C104),DL$38+$F$32-1),TRUE)))</f>
        <v/>
      </c>
      <c r="DM125" s="3" t="str">
        <f ca="1">IF(COUNTIF(INDIRECT(ADDRESS(ROW($C104),DM$38),TRUE):INDIRECT(ADDRESS(ROW($C104),DM$38+$F$32-1),TRUE),"")=$F$32,"",MIN(INDIRECT(ADDRESS(ROW($C104),DM$38),TRUE):INDIRECT(ADDRESS(ROW($C104),DM$38+$F$32-1),TRUE)))</f>
        <v/>
      </c>
      <c r="DN125" s="3" t="str">
        <f ca="1">IF(COUNTIF(INDIRECT(ADDRESS(ROW($C104),DN$38),TRUE):INDIRECT(ADDRESS(ROW($C104),DN$38+$F$32-1),TRUE),"")=$F$32,"",MIN(INDIRECT(ADDRESS(ROW($C104),DN$38),TRUE):INDIRECT(ADDRESS(ROW($C104),DN$38+$F$32-1),TRUE)))</f>
        <v/>
      </c>
      <c r="DO125" s="3" t="str">
        <f ca="1">IF(COUNTIF(INDIRECT(ADDRESS(ROW($C104),DO$38),TRUE):INDIRECT(ADDRESS(ROW($C104),DO$38+$F$32-1),TRUE),"")=$F$32,"",MIN(INDIRECT(ADDRESS(ROW($C104),DO$38),TRUE):INDIRECT(ADDRESS(ROW($C104),DO$38+$F$32-1),TRUE)))</f>
        <v/>
      </c>
      <c r="DP125" s="3" t="str">
        <f ca="1">IF(COUNTIF(INDIRECT(ADDRESS(ROW($C104),DP$38),TRUE):INDIRECT(ADDRESS(ROW($C104),DP$38+$F$32-1),TRUE),"")=$F$32,"",MIN(INDIRECT(ADDRESS(ROW($C104),DP$38),TRUE):INDIRECT(ADDRESS(ROW($C104),DP$38+$F$32-1),TRUE)))</f>
        <v/>
      </c>
      <c r="DQ125" s="3" t="str">
        <f ca="1">IF(COUNTIF(INDIRECT(ADDRESS(ROW($C104),DQ$38),TRUE):INDIRECT(ADDRESS(ROW($C104),DQ$38+$F$32-1),TRUE),"")=$F$32,"",MIN(INDIRECT(ADDRESS(ROW($C104),DQ$38),TRUE):INDIRECT(ADDRESS(ROW($C104),DQ$38+$F$32-1),TRUE)))</f>
        <v/>
      </c>
      <c r="DR125" s="3" t="str">
        <f ca="1">IF(COUNTIF(INDIRECT(ADDRESS(ROW($C104),DR$38),TRUE):INDIRECT(ADDRESS(ROW($C104),DR$38+$F$32-1),TRUE),"")=$F$32,"",MIN(INDIRECT(ADDRESS(ROW($C104),DR$38),TRUE):INDIRECT(ADDRESS(ROW($C104),DR$38+$F$32-1),TRUE)))</f>
        <v/>
      </c>
      <c r="DS125" s="3" t="str">
        <f ca="1">IF(COUNTIF(INDIRECT(ADDRESS(ROW($C104),DS$38),TRUE):INDIRECT(ADDRESS(ROW($C104),DS$38+$F$32-1),TRUE),"")=$F$32,"",MIN(INDIRECT(ADDRESS(ROW($C104),DS$38),TRUE):INDIRECT(ADDRESS(ROW($C104),DS$38+$F$32-1),TRUE)))</f>
        <v/>
      </c>
      <c r="DT125" s="3" t="str">
        <f ca="1">IF(COUNTIF(INDIRECT(ADDRESS(ROW($C104),DT$38),TRUE):INDIRECT(ADDRESS(ROW($C104),DT$38+$F$32-1),TRUE),"")=$F$32,"",MIN(INDIRECT(ADDRESS(ROW($C104),DT$38),TRUE):INDIRECT(ADDRESS(ROW($C104),DT$38+$F$32-1),TRUE)))</f>
        <v/>
      </c>
      <c r="DU125" s="3" t="str">
        <f ca="1">IF(COUNTIF(INDIRECT(ADDRESS(ROW($C104),DU$38),TRUE):INDIRECT(ADDRESS(ROW($C104),DU$38+$F$32-1),TRUE),"")=$F$32,"",MIN(INDIRECT(ADDRESS(ROW($C104),DU$38),TRUE):INDIRECT(ADDRESS(ROW($C104),DU$38+$F$32-1),TRUE)))</f>
        <v/>
      </c>
      <c r="DV125" s="3" t="str">
        <f ca="1">IF(COUNTIF(INDIRECT(ADDRESS(ROW($C104),DV$38),TRUE):INDIRECT(ADDRESS(ROW($C104),DV$38+$F$32-1),TRUE),"")=$F$32,"",MIN(INDIRECT(ADDRESS(ROW($C104),DV$38),TRUE):INDIRECT(ADDRESS(ROW($C104),DV$38+$F$32-1),TRUE)))</f>
        <v/>
      </c>
      <c r="DW125" s="3" t="str">
        <f ca="1">IF(COUNTIF(INDIRECT(ADDRESS(ROW($C104),DW$38),TRUE):INDIRECT(ADDRESS(ROW($C104),DW$38+$F$32-1),TRUE),"")=$F$32,"",MIN(INDIRECT(ADDRESS(ROW($C104),DW$38),TRUE):INDIRECT(ADDRESS(ROW($C104),DW$38+$F$32-1),TRUE)))</f>
        <v/>
      </c>
      <c r="DX125" s="3" t="str">
        <f ca="1">IF(COUNTIF(INDIRECT(ADDRESS(ROW($C104),DX$38),TRUE):INDIRECT(ADDRESS(ROW($C104),DX$38+$F$32-1),TRUE),"")=$F$32,"",MIN(INDIRECT(ADDRESS(ROW($C104),DX$38),TRUE):INDIRECT(ADDRESS(ROW($C104),DX$38+$F$32-1),TRUE)))</f>
        <v/>
      </c>
      <c r="DY125" s="3" t="str">
        <f ca="1">IF(COUNTIF(INDIRECT(ADDRESS(ROW($C104),DY$38),TRUE):INDIRECT(ADDRESS(ROW($C104),DY$38+$F$32-1),TRUE),"")=$F$32,"",MIN(INDIRECT(ADDRESS(ROW($C104),DY$38),TRUE):INDIRECT(ADDRESS(ROW($C104),DY$38+$F$32-1),TRUE)))</f>
        <v/>
      </c>
      <c r="DZ125" s="3" t="str">
        <f ca="1">IF(COUNTIF(INDIRECT(ADDRESS(ROW($C104),DZ$38),TRUE):INDIRECT(ADDRESS(ROW($C104),DZ$38+$F$32-1),TRUE),"")=$F$32,"",MIN(INDIRECT(ADDRESS(ROW($C104),DZ$38),TRUE):INDIRECT(ADDRESS(ROW($C104),DZ$38+$F$32-1),TRUE)))</f>
        <v/>
      </c>
      <c r="EA125" s="3" t="str">
        <f ca="1">IF(COUNTIF(INDIRECT(ADDRESS(ROW($C104),EA$38),TRUE):INDIRECT(ADDRESS(ROW($C104),EA$38+$F$32-1),TRUE),"")=$F$32,"",MIN(INDIRECT(ADDRESS(ROW($C104),EA$38),TRUE):INDIRECT(ADDRESS(ROW($C104),EA$38+$F$32-1),TRUE)))</f>
        <v/>
      </c>
      <c r="EB125" s="119" t="str">
        <f ca="1">IF(COUNTIF(INDIRECT(ADDRESS(ROW($C104),EB$38),TRUE):INDIRECT(ADDRESS(ROW($C104),EB$38+$F$32-1),TRUE),"")=$F$32,"",MIN(INDIRECT(ADDRESS(ROW($C104),EB$38),TRUE):INDIRECT(ADDRESS(ROW($C104),EB$38+$F$32-1),TRUE)))</f>
        <v/>
      </c>
      <c r="EC125" s="347"/>
    </row>
    <row r="126" spans="1:133" s="348" customFormat="1" x14ac:dyDescent="0.25">
      <c r="A126" s="175"/>
      <c r="B126" s="801"/>
      <c r="C126" s="333" t="str">
        <f t="shared" si="1131"/>
        <v>11ᵉ kleinste hoek (herhaald voor elke kolom)</v>
      </c>
      <c r="D126" s="333"/>
      <c r="E126" s="28"/>
      <c r="F126" s="325"/>
      <c r="G126" s="330"/>
      <c r="H126" s="574" t="str">
        <f ca="1">IF(COUNTIF(INDIRECT(ADDRESS(ROW($C105),H$38),TRUE):INDIRECT(ADDRESS(ROW($C105),H$38+$F$32-1),TRUE),"")=$F$32,"",MIN(INDIRECT(ADDRESS(ROW($C105),H$38),TRUE):INDIRECT(ADDRESS(ROW($C105),H$38+$F$32-1),TRUE)))</f>
        <v/>
      </c>
      <c r="I126" s="3" t="str">
        <f ca="1">IF(COUNTIF(INDIRECT(ADDRESS(ROW($C105),I$38),TRUE):INDIRECT(ADDRESS(ROW($C105),I$38+$F$32-1),TRUE),"")=$F$32,"",MIN(INDIRECT(ADDRESS(ROW($C105),I$38),TRUE):INDIRECT(ADDRESS(ROW($C105),I$38+$F$32-1),TRUE)))</f>
        <v/>
      </c>
      <c r="J126" s="3" t="str">
        <f ca="1">IF(COUNTIF(INDIRECT(ADDRESS(ROW($C105),J$38),TRUE):INDIRECT(ADDRESS(ROW($C105),J$38+$F$32-1),TRUE),"")=$F$32,"",MIN(INDIRECT(ADDRESS(ROW($C105),J$38),TRUE):INDIRECT(ADDRESS(ROW($C105),J$38+$F$32-1),TRUE)))</f>
        <v/>
      </c>
      <c r="K126" s="3" t="str">
        <f ca="1">IF(COUNTIF(INDIRECT(ADDRESS(ROW($C105),K$38),TRUE):INDIRECT(ADDRESS(ROW($C105),K$38+$F$32-1),TRUE),"")=$F$32,"",MIN(INDIRECT(ADDRESS(ROW($C105),K$38),TRUE):INDIRECT(ADDRESS(ROW($C105),K$38+$F$32-1),TRUE)))</f>
        <v/>
      </c>
      <c r="L126" s="3" t="str">
        <f ca="1">IF(COUNTIF(INDIRECT(ADDRESS(ROW($C105),L$38),TRUE):INDIRECT(ADDRESS(ROW($C105),L$38+$F$32-1),TRUE),"")=$F$32,"",MIN(INDIRECT(ADDRESS(ROW($C105),L$38),TRUE):INDIRECT(ADDRESS(ROW($C105),L$38+$F$32-1),TRUE)))</f>
        <v/>
      </c>
      <c r="M126" s="3" t="str">
        <f ca="1">IF(COUNTIF(INDIRECT(ADDRESS(ROW($C105),M$38),TRUE):INDIRECT(ADDRESS(ROW($C105),M$38+$F$32-1),TRUE),"")=$F$32,"",MIN(INDIRECT(ADDRESS(ROW($C105),M$38),TRUE):INDIRECT(ADDRESS(ROW($C105),M$38+$F$32-1),TRUE)))</f>
        <v/>
      </c>
      <c r="N126" s="3" t="str">
        <f ca="1">IF(COUNTIF(INDIRECT(ADDRESS(ROW($C105),N$38),TRUE):INDIRECT(ADDRESS(ROW($C105),N$38+$F$32-1),TRUE),"")=$F$32,"",MIN(INDIRECT(ADDRESS(ROW($C105),N$38),TRUE):INDIRECT(ADDRESS(ROW($C105),N$38+$F$32-1),TRUE)))</f>
        <v/>
      </c>
      <c r="O126" s="3" t="str">
        <f ca="1">IF(COUNTIF(INDIRECT(ADDRESS(ROW($C105),O$38),TRUE):INDIRECT(ADDRESS(ROW($C105),O$38+$F$32-1),TRUE),"")=$F$32,"",MIN(INDIRECT(ADDRESS(ROW($C105),O$38),TRUE):INDIRECT(ADDRESS(ROW($C105),O$38+$F$32-1),TRUE)))</f>
        <v/>
      </c>
      <c r="P126" s="3" t="str">
        <f ca="1">IF(COUNTIF(INDIRECT(ADDRESS(ROW($C105),P$38),TRUE):INDIRECT(ADDRESS(ROW($C105),P$38+$F$32-1),TRUE),"")=$F$32,"",MIN(INDIRECT(ADDRESS(ROW($C105),P$38),TRUE):INDIRECT(ADDRESS(ROW($C105),P$38+$F$32-1),TRUE)))</f>
        <v/>
      </c>
      <c r="Q126" s="3" t="str">
        <f ca="1">IF(COUNTIF(INDIRECT(ADDRESS(ROW($C105),Q$38),TRUE):INDIRECT(ADDRESS(ROW($C105),Q$38+$F$32-1),TRUE),"")=$F$32,"",MIN(INDIRECT(ADDRESS(ROW($C105),Q$38),TRUE):INDIRECT(ADDRESS(ROW($C105),Q$38+$F$32-1),TRUE)))</f>
        <v/>
      </c>
      <c r="R126" s="3" t="str">
        <f ca="1">IF(COUNTIF(INDIRECT(ADDRESS(ROW($C105),R$38),TRUE):INDIRECT(ADDRESS(ROW($C105),R$38+$F$32-1),TRUE),"")=$F$32,"",MIN(INDIRECT(ADDRESS(ROW($C105),R$38),TRUE):INDIRECT(ADDRESS(ROW($C105),R$38+$F$32-1),TRUE)))</f>
        <v/>
      </c>
      <c r="S126" s="3" t="str">
        <f ca="1">IF(COUNTIF(INDIRECT(ADDRESS(ROW($C105),S$38),TRUE):INDIRECT(ADDRESS(ROW($C105),S$38+$F$32-1),TRUE),"")=$F$32,"",MIN(INDIRECT(ADDRESS(ROW($C105),S$38),TRUE):INDIRECT(ADDRESS(ROW($C105),S$38+$F$32-1),TRUE)))</f>
        <v/>
      </c>
      <c r="T126" s="3" t="str">
        <f ca="1">IF(COUNTIF(INDIRECT(ADDRESS(ROW($C105),T$38),TRUE):INDIRECT(ADDRESS(ROW($C105),T$38+$F$32-1),TRUE),"")=$F$32,"",MIN(INDIRECT(ADDRESS(ROW($C105),T$38),TRUE):INDIRECT(ADDRESS(ROW($C105),T$38+$F$32-1),TRUE)))</f>
        <v/>
      </c>
      <c r="U126" s="3" t="str">
        <f ca="1">IF(COUNTIF(INDIRECT(ADDRESS(ROW($C105),U$38),TRUE):INDIRECT(ADDRESS(ROW($C105),U$38+$F$32-1),TRUE),"")=$F$32,"",MIN(INDIRECT(ADDRESS(ROW($C105),U$38),TRUE):INDIRECT(ADDRESS(ROW($C105),U$38+$F$32-1),TRUE)))</f>
        <v/>
      </c>
      <c r="V126" s="3" t="str">
        <f ca="1">IF(COUNTIF(INDIRECT(ADDRESS(ROW($C105),V$38),TRUE):INDIRECT(ADDRESS(ROW($C105),V$38+$F$32-1),TRUE),"")=$F$32,"",MIN(INDIRECT(ADDRESS(ROW($C105),V$38),TRUE):INDIRECT(ADDRESS(ROW($C105),V$38+$F$32-1),TRUE)))</f>
        <v/>
      </c>
      <c r="W126" s="3" t="str">
        <f ca="1">IF(COUNTIF(INDIRECT(ADDRESS(ROW($C105),W$38),TRUE):INDIRECT(ADDRESS(ROW($C105),W$38+$F$32-1),TRUE),"")=$F$32,"",MIN(INDIRECT(ADDRESS(ROW($C105),W$38),TRUE):INDIRECT(ADDRESS(ROW($C105),W$38+$F$32-1),TRUE)))</f>
        <v/>
      </c>
      <c r="X126" s="3" t="str">
        <f ca="1">IF(COUNTIF(INDIRECT(ADDRESS(ROW($C105),X$38),TRUE):INDIRECT(ADDRESS(ROW($C105),X$38+$F$32-1),TRUE),"")=$F$32,"",MIN(INDIRECT(ADDRESS(ROW($C105),X$38),TRUE):INDIRECT(ADDRESS(ROW($C105),X$38+$F$32-1),TRUE)))</f>
        <v/>
      </c>
      <c r="Y126" s="3" t="str">
        <f ca="1">IF(COUNTIF(INDIRECT(ADDRESS(ROW($C105),Y$38),TRUE):INDIRECT(ADDRESS(ROW($C105),Y$38+$F$32-1),TRUE),"")=$F$32,"",MIN(INDIRECT(ADDRESS(ROW($C105),Y$38),TRUE):INDIRECT(ADDRESS(ROW($C105),Y$38+$F$32-1),TRUE)))</f>
        <v/>
      </c>
      <c r="Z126" s="3" t="str">
        <f ca="1">IF(COUNTIF(INDIRECT(ADDRESS(ROW($C105),Z$38),TRUE):INDIRECT(ADDRESS(ROW($C105),Z$38+$F$32-1),TRUE),"")=$F$32,"",MIN(INDIRECT(ADDRESS(ROW($C105),Z$38),TRUE):INDIRECT(ADDRESS(ROW($C105),Z$38+$F$32-1),TRUE)))</f>
        <v/>
      </c>
      <c r="AA126" s="119" t="str">
        <f ca="1">IF(COUNTIF(INDIRECT(ADDRESS(ROW($C105),AA$38),TRUE):INDIRECT(ADDRESS(ROW($C105),AA$38+$F$32-1),TRUE),"")=$F$32,"",MIN(INDIRECT(ADDRESS(ROW($C105),AA$38),TRUE):INDIRECT(ADDRESS(ROW($C105),AA$38+$F$32-1),TRUE)))</f>
        <v/>
      </c>
      <c r="AB126" s="330"/>
      <c r="AC126" s="574" t="str">
        <f ca="1">IF(COUNTIF(INDIRECT(ADDRESS(ROW($C105),AC$38),TRUE):INDIRECT(ADDRESS(ROW($C105),AC$38+$F$32-1),TRUE),"")=$F$32,"",MIN(INDIRECT(ADDRESS(ROW($C105),AC$38),TRUE):INDIRECT(ADDRESS(ROW($C105),AC$38+$F$32-1),TRUE)))</f>
        <v/>
      </c>
      <c r="AD126" s="3" t="str">
        <f ca="1">IF(COUNTIF(INDIRECT(ADDRESS(ROW($C105),AD$38),TRUE):INDIRECT(ADDRESS(ROW($C105),AD$38+$F$32-1),TRUE),"")=$F$32,"",MIN(INDIRECT(ADDRESS(ROW($C105),AD$38),TRUE):INDIRECT(ADDRESS(ROW($C105),AD$38+$F$32-1),TRUE)))</f>
        <v/>
      </c>
      <c r="AE126" s="3" t="str">
        <f ca="1">IF(COUNTIF(INDIRECT(ADDRESS(ROW($C105),AE$38),TRUE):INDIRECT(ADDRESS(ROW($C105),AE$38+$F$32-1),TRUE),"")=$F$32,"",MIN(INDIRECT(ADDRESS(ROW($C105),AE$38),TRUE):INDIRECT(ADDRESS(ROW($C105),AE$38+$F$32-1),TRUE)))</f>
        <v/>
      </c>
      <c r="AF126" s="3" t="str">
        <f ca="1">IF(COUNTIF(INDIRECT(ADDRESS(ROW($C105),AF$38),TRUE):INDIRECT(ADDRESS(ROW($C105),AF$38+$F$32-1),TRUE),"")=$F$32,"",MIN(INDIRECT(ADDRESS(ROW($C105),AF$38),TRUE):INDIRECT(ADDRESS(ROW($C105),AF$38+$F$32-1),TRUE)))</f>
        <v/>
      </c>
      <c r="AG126" s="3" t="str">
        <f ca="1">IF(COUNTIF(INDIRECT(ADDRESS(ROW($C105),AG$38),TRUE):INDIRECT(ADDRESS(ROW($C105),AG$38+$F$32-1),TRUE),"")=$F$32,"",MIN(INDIRECT(ADDRESS(ROW($C105),AG$38),TRUE):INDIRECT(ADDRESS(ROW($C105),AG$38+$F$32-1),TRUE)))</f>
        <v/>
      </c>
      <c r="AH126" s="3" t="str">
        <f ca="1">IF(COUNTIF(INDIRECT(ADDRESS(ROW($C105),AH$38),TRUE):INDIRECT(ADDRESS(ROW($C105),AH$38+$F$32-1),TRUE),"")=$F$32,"",MIN(INDIRECT(ADDRESS(ROW($C105),AH$38),TRUE):INDIRECT(ADDRESS(ROW($C105),AH$38+$F$32-1),TRUE)))</f>
        <v/>
      </c>
      <c r="AI126" s="3" t="str">
        <f ca="1">IF(COUNTIF(INDIRECT(ADDRESS(ROW($C105),AI$38),TRUE):INDIRECT(ADDRESS(ROW($C105),AI$38+$F$32-1),TRUE),"")=$F$32,"",MIN(INDIRECT(ADDRESS(ROW($C105),AI$38),TRUE):INDIRECT(ADDRESS(ROW($C105),AI$38+$F$32-1),TRUE)))</f>
        <v/>
      </c>
      <c r="AJ126" s="3" t="str">
        <f ca="1">IF(COUNTIF(INDIRECT(ADDRESS(ROW($C105),AJ$38),TRUE):INDIRECT(ADDRESS(ROW($C105),AJ$38+$F$32-1),TRUE),"")=$F$32,"",MIN(INDIRECT(ADDRESS(ROW($C105),AJ$38),TRUE):INDIRECT(ADDRESS(ROW($C105),AJ$38+$F$32-1),TRUE)))</f>
        <v/>
      </c>
      <c r="AK126" s="3" t="str">
        <f ca="1">IF(COUNTIF(INDIRECT(ADDRESS(ROW($C105),AK$38),TRUE):INDIRECT(ADDRESS(ROW($C105),AK$38+$F$32-1),TRUE),"")=$F$32,"",MIN(INDIRECT(ADDRESS(ROW($C105),AK$38),TRUE):INDIRECT(ADDRESS(ROW($C105),AK$38+$F$32-1),TRUE)))</f>
        <v/>
      </c>
      <c r="AL126" s="3" t="str">
        <f ca="1">IF(COUNTIF(INDIRECT(ADDRESS(ROW($C105),AL$38),TRUE):INDIRECT(ADDRESS(ROW($C105),AL$38+$F$32-1),TRUE),"")=$F$32,"",MIN(INDIRECT(ADDRESS(ROW($C105),AL$38),TRUE):INDIRECT(ADDRESS(ROW($C105),AL$38+$F$32-1),TRUE)))</f>
        <v/>
      </c>
      <c r="AM126" s="3" t="str">
        <f ca="1">IF(COUNTIF(INDIRECT(ADDRESS(ROW($C105),AM$38),TRUE):INDIRECT(ADDRESS(ROW($C105),AM$38+$F$32-1),TRUE),"")=$F$32,"",MIN(INDIRECT(ADDRESS(ROW($C105),AM$38),TRUE):INDIRECT(ADDRESS(ROW($C105),AM$38+$F$32-1),TRUE)))</f>
        <v/>
      </c>
      <c r="AN126" s="3" t="str">
        <f ca="1">IF(COUNTIF(INDIRECT(ADDRESS(ROW($C105),AN$38),TRUE):INDIRECT(ADDRESS(ROW($C105),AN$38+$F$32-1),TRUE),"")=$F$32,"",MIN(INDIRECT(ADDRESS(ROW($C105),AN$38),TRUE):INDIRECT(ADDRESS(ROW($C105),AN$38+$F$32-1),TRUE)))</f>
        <v/>
      </c>
      <c r="AO126" s="3" t="str">
        <f ca="1">IF(COUNTIF(INDIRECT(ADDRESS(ROW($C105),AO$38),TRUE):INDIRECT(ADDRESS(ROW($C105),AO$38+$F$32-1),TRUE),"")=$F$32,"",MIN(INDIRECT(ADDRESS(ROW($C105),AO$38),TRUE):INDIRECT(ADDRESS(ROW($C105),AO$38+$F$32-1),TRUE)))</f>
        <v/>
      </c>
      <c r="AP126" s="3" t="str">
        <f ca="1">IF(COUNTIF(INDIRECT(ADDRESS(ROW($C105),AP$38),TRUE):INDIRECT(ADDRESS(ROW($C105),AP$38+$F$32-1),TRUE),"")=$F$32,"",MIN(INDIRECT(ADDRESS(ROW($C105),AP$38),TRUE):INDIRECT(ADDRESS(ROW($C105),AP$38+$F$32-1),TRUE)))</f>
        <v/>
      </c>
      <c r="AQ126" s="3" t="str">
        <f ca="1">IF(COUNTIF(INDIRECT(ADDRESS(ROW($C105),AQ$38),TRUE):INDIRECT(ADDRESS(ROW($C105),AQ$38+$F$32-1),TRUE),"")=$F$32,"",MIN(INDIRECT(ADDRESS(ROW($C105),AQ$38),TRUE):INDIRECT(ADDRESS(ROW($C105),AQ$38+$F$32-1),TRUE)))</f>
        <v/>
      </c>
      <c r="AR126" s="3" t="str">
        <f ca="1">IF(COUNTIF(INDIRECT(ADDRESS(ROW($C105),AR$38),TRUE):INDIRECT(ADDRESS(ROW($C105),AR$38+$F$32-1),TRUE),"")=$F$32,"",MIN(INDIRECT(ADDRESS(ROW($C105),AR$38),TRUE):INDIRECT(ADDRESS(ROW($C105),AR$38+$F$32-1),TRUE)))</f>
        <v/>
      </c>
      <c r="AS126" s="3" t="str">
        <f ca="1">IF(COUNTIF(INDIRECT(ADDRESS(ROW($C105),AS$38),TRUE):INDIRECT(ADDRESS(ROW($C105),AS$38+$F$32-1),TRUE),"")=$F$32,"",MIN(INDIRECT(ADDRESS(ROW($C105),AS$38),TRUE):INDIRECT(ADDRESS(ROW($C105),AS$38+$F$32-1),TRUE)))</f>
        <v/>
      </c>
      <c r="AT126" s="3" t="str">
        <f ca="1">IF(COUNTIF(INDIRECT(ADDRESS(ROW($C105),AT$38),TRUE):INDIRECT(ADDRESS(ROW($C105),AT$38+$F$32-1),TRUE),"")=$F$32,"",MIN(INDIRECT(ADDRESS(ROW($C105),AT$38),TRUE):INDIRECT(ADDRESS(ROW($C105),AT$38+$F$32-1),TRUE)))</f>
        <v/>
      </c>
      <c r="AU126" s="3" t="str">
        <f ca="1">IF(COUNTIF(INDIRECT(ADDRESS(ROW($C105),AU$38),TRUE):INDIRECT(ADDRESS(ROW($C105),AU$38+$F$32-1),TRUE),"")=$F$32,"",MIN(INDIRECT(ADDRESS(ROW($C105),AU$38),TRUE):INDIRECT(ADDRESS(ROW($C105),AU$38+$F$32-1),TRUE)))</f>
        <v/>
      </c>
      <c r="AV126" s="335" t="str">
        <f ca="1">IF(COUNTIF(INDIRECT(ADDRESS(ROW($C105),AV$38),TRUE):INDIRECT(ADDRESS(ROW($C105),AV$38+$F$32-1),TRUE),"")=$F$32,"",MIN(INDIRECT(ADDRESS(ROW($C105),AV$38),TRUE):INDIRECT(ADDRESS(ROW($C105),AV$38+$F$32-1),TRUE)))</f>
        <v/>
      </c>
      <c r="AW126" s="330"/>
      <c r="AX126" s="574" t="str">
        <f ca="1">IF(COUNTIF(INDIRECT(ADDRESS(ROW($C105),AX$38),TRUE):INDIRECT(ADDRESS(ROW($C105),AX$38+$F$32-1),TRUE),"")=$F$32,"",MIN(INDIRECT(ADDRESS(ROW($C105),AX$38),TRUE):INDIRECT(ADDRESS(ROW($C105),AX$38+$F$32-1),TRUE)))</f>
        <v/>
      </c>
      <c r="AY126" s="3" t="str">
        <f ca="1">IF(COUNTIF(INDIRECT(ADDRESS(ROW($C105),AY$38),TRUE):INDIRECT(ADDRESS(ROW($C105),AY$38+$F$32-1),TRUE),"")=$F$32,"",MIN(INDIRECT(ADDRESS(ROW($C105),AY$38),TRUE):INDIRECT(ADDRESS(ROW($C105),AY$38+$F$32-1),TRUE)))</f>
        <v/>
      </c>
      <c r="AZ126" s="3" t="str">
        <f ca="1">IF(COUNTIF(INDIRECT(ADDRESS(ROW($C105),AZ$38),TRUE):INDIRECT(ADDRESS(ROW($C105),AZ$38+$F$32-1),TRUE),"")=$F$32,"",MIN(INDIRECT(ADDRESS(ROW($C105),AZ$38),TRUE):INDIRECT(ADDRESS(ROW($C105),AZ$38+$F$32-1),TRUE)))</f>
        <v/>
      </c>
      <c r="BA126" s="3" t="str">
        <f ca="1">IF(COUNTIF(INDIRECT(ADDRESS(ROW($C105),BA$38),TRUE):INDIRECT(ADDRESS(ROW($C105),BA$38+$F$32-1),TRUE),"")=$F$32,"",MIN(INDIRECT(ADDRESS(ROW($C105),BA$38),TRUE):INDIRECT(ADDRESS(ROW($C105),BA$38+$F$32-1),TRUE)))</f>
        <v/>
      </c>
      <c r="BB126" s="3" t="str">
        <f ca="1">IF(COUNTIF(INDIRECT(ADDRESS(ROW($C105),BB$38),TRUE):INDIRECT(ADDRESS(ROW($C105),BB$38+$F$32-1),TRUE),"")=$F$32,"",MIN(INDIRECT(ADDRESS(ROW($C105),BB$38),TRUE):INDIRECT(ADDRESS(ROW($C105),BB$38+$F$32-1),TRUE)))</f>
        <v/>
      </c>
      <c r="BC126" s="3" t="str">
        <f ca="1">IF(COUNTIF(INDIRECT(ADDRESS(ROW($C105),BC$38),TRUE):INDIRECT(ADDRESS(ROW($C105),BC$38+$F$32-1),TRUE),"")=$F$32,"",MIN(INDIRECT(ADDRESS(ROW($C105),BC$38),TRUE):INDIRECT(ADDRESS(ROW($C105),BC$38+$F$32-1),TRUE)))</f>
        <v/>
      </c>
      <c r="BD126" s="3" t="str">
        <f ca="1">IF(COUNTIF(INDIRECT(ADDRESS(ROW($C105),BD$38),TRUE):INDIRECT(ADDRESS(ROW($C105),BD$38+$F$32-1),TRUE),"")=$F$32,"",MIN(INDIRECT(ADDRESS(ROW($C105),BD$38),TRUE):INDIRECT(ADDRESS(ROW($C105),BD$38+$F$32-1),TRUE)))</f>
        <v/>
      </c>
      <c r="BE126" s="3" t="str">
        <f ca="1">IF(COUNTIF(INDIRECT(ADDRESS(ROW($C105),BE$38),TRUE):INDIRECT(ADDRESS(ROW($C105),BE$38+$F$32-1),TRUE),"")=$F$32,"",MIN(INDIRECT(ADDRESS(ROW($C105),BE$38),TRUE):INDIRECT(ADDRESS(ROW($C105),BE$38+$F$32-1),TRUE)))</f>
        <v/>
      </c>
      <c r="BF126" s="3" t="str">
        <f ca="1">IF(COUNTIF(INDIRECT(ADDRESS(ROW($C105),BF$38),TRUE):INDIRECT(ADDRESS(ROW($C105),BF$38+$F$32-1),TRUE),"")=$F$32,"",MIN(INDIRECT(ADDRESS(ROW($C105),BF$38),TRUE):INDIRECT(ADDRESS(ROW($C105),BF$38+$F$32-1),TRUE)))</f>
        <v/>
      </c>
      <c r="BG126" s="3" t="str">
        <f ca="1">IF(COUNTIF(INDIRECT(ADDRESS(ROW($C105),BG$38),TRUE):INDIRECT(ADDRESS(ROW($C105),BG$38+$F$32-1),TRUE),"")=$F$32,"",MIN(INDIRECT(ADDRESS(ROW($C105),BG$38),TRUE):INDIRECT(ADDRESS(ROW($C105),BG$38+$F$32-1),TRUE)))</f>
        <v/>
      </c>
      <c r="BH126" s="3" t="str">
        <f ca="1">IF(COUNTIF(INDIRECT(ADDRESS(ROW($C105),BH$38),TRUE):INDIRECT(ADDRESS(ROW($C105),BH$38+$F$32-1),TRUE),"")=$F$32,"",MIN(INDIRECT(ADDRESS(ROW($C105),BH$38),TRUE):INDIRECT(ADDRESS(ROW($C105),BH$38+$F$32-1),TRUE)))</f>
        <v/>
      </c>
      <c r="BI126" s="3" t="str">
        <f ca="1">IF(COUNTIF(INDIRECT(ADDRESS(ROW($C105),BI$38),TRUE):INDIRECT(ADDRESS(ROW($C105),BI$38+$F$32-1),TRUE),"")=$F$32,"",MIN(INDIRECT(ADDRESS(ROW($C105),BI$38),TRUE):INDIRECT(ADDRESS(ROW($C105),BI$38+$F$32-1),TRUE)))</f>
        <v/>
      </c>
      <c r="BJ126" s="3" t="str">
        <f ca="1">IF(COUNTIF(INDIRECT(ADDRESS(ROW($C105),BJ$38),TRUE):INDIRECT(ADDRESS(ROW($C105),BJ$38+$F$32-1),TRUE),"")=$F$32,"",MIN(INDIRECT(ADDRESS(ROW($C105),BJ$38),TRUE):INDIRECT(ADDRESS(ROW($C105),BJ$38+$F$32-1),TRUE)))</f>
        <v/>
      </c>
      <c r="BK126" s="3" t="str">
        <f ca="1">IF(COUNTIF(INDIRECT(ADDRESS(ROW($C105),BK$38),TRUE):INDIRECT(ADDRESS(ROW($C105),BK$38+$F$32-1),TRUE),"")=$F$32,"",MIN(INDIRECT(ADDRESS(ROW($C105),BK$38),TRUE):INDIRECT(ADDRESS(ROW($C105),BK$38+$F$32-1),TRUE)))</f>
        <v/>
      </c>
      <c r="BL126" s="3" t="str">
        <f ca="1">IF(COUNTIF(INDIRECT(ADDRESS(ROW($C105),BL$38),TRUE):INDIRECT(ADDRESS(ROW($C105),BL$38+$F$32-1),TRUE),"")=$F$32,"",MIN(INDIRECT(ADDRESS(ROW($C105),BL$38),TRUE):INDIRECT(ADDRESS(ROW($C105),BL$38+$F$32-1),TRUE)))</f>
        <v/>
      </c>
      <c r="BM126" s="3" t="str">
        <f ca="1">IF(COUNTIF(INDIRECT(ADDRESS(ROW($C105),BM$38),TRUE):INDIRECT(ADDRESS(ROW($C105),BM$38+$F$32-1),TRUE),"")=$F$32,"",MIN(INDIRECT(ADDRESS(ROW($C105),BM$38),TRUE):INDIRECT(ADDRESS(ROW($C105),BM$38+$F$32-1),TRUE)))</f>
        <v/>
      </c>
      <c r="BN126" s="3" t="str">
        <f ca="1">IF(COUNTIF(INDIRECT(ADDRESS(ROW($C105),BN$38),TRUE):INDIRECT(ADDRESS(ROW($C105),BN$38+$F$32-1),TRUE),"")=$F$32,"",MIN(INDIRECT(ADDRESS(ROW($C105),BN$38),TRUE):INDIRECT(ADDRESS(ROW($C105),BN$38+$F$32-1),TRUE)))</f>
        <v/>
      </c>
      <c r="BO126" s="3" t="str">
        <f ca="1">IF(COUNTIF(INDIRECT(ADDRESS(ROW($C105),BO$38),TRUE):INDIRECT(ADDRESS(ROW($C105),BO$38+$F$32-1),TRUE),"")=$F$32,"",MIN(INDIRECT(ADDRESS(ROW($C105),BO$38),TRUE):INDIRECT(ADDRESS(ROW($C105),BO$38+$F$32-1),TRUE)))</f>
        <v/>
      </c>
      <c r="BP126" s="3" t="str">
        <f ca="1">IF(COUNTIF(INDIRECT(ADDRESS(ROW($C105),BP$38),TRUE):INDIRECT(ADDRESS(ROW($C105),BP$38+$F$32-1),TRUE),"")=$F$32,"",MIN(INDIRECT(ADDRESS(ROW($C105),BP$38),TRUE):INDIRECT(ADDRESS(ROW($C105),BP$38+$F$32-1),TRUE)))</f>
        <v/>
      </c>
      <c r="BQ126" s="119" t="str">
        <f ca="1">IF(COUNTIF(INDIRECT(ADDRESS(ROW($C105),BQ$38),TRUE):INDIRECT(ADDRESS(ROW($C105),BQ$38+$F$32-1),TRUE),"")=$F$32,"",MIN(INDIRECT(ADDRESS(ROW($C105),BQ$38),TRUE):INDIRECT(ADDRESS(ROW($C105),BQ$38+$F$32-1),TRUE)))</f>
        <v/>
      </c>
      <c r="BR126" s="330"/>
      <c r="BS126" s="574" t="str">
        <f ca="1">IF(COUNTIF(INDIRECT(ADDRESS(ROW($C105),BS$38),TRUE):INDIRECT(ADDRESS(ROW($C105),BS$38+$F$32-1),TRUE),"")=$F$32,"",MIN(INDIRECT(ADDRESS(ROW($C105),BS$38),TRUE):INDIRECT(ADDRESS(ROW($C105),BS$38+$F$32-1),TRUE)))</f>
        <v/>
      </c>
      <c r="BT126" s="3" t="str">
        <f ca="1">IF(COUNTIF(INDIRECT(ADDRESS(ROW($C105),BT$38),TRUE):INDIRECT(ADDRESS(ROW($C105),BT$38+$F$32-1),TRUE),"")=$F$32,"",MIN(INDIRECT(ADDRESS(ROW($C105),BT$38),TRUE):INDIRECT(ADDRESS(ROW($C105),BT$38+$F$32-1),TRUE)))</f>
        <v/>
      </c>
      <c r="BU126" s="3" t="str">
        <f ca="1">IF(COUNTIF(INDIRECT(ADDRESS(ROW($C105),BU$38),TRUE):INDIRECT(ADDRESS(ROW($C105),BU$38+$F$32-1),TRUE),"")=$F$32,"",MIN(INDIRECT(ADDRESS(ROW($C105),BU$38),TRUE):INDIRECT(ADDRESS(ROW($C105),BU$38+$F$32-1),TRUE)))</f>
        <v/>
      </c>
      <c r="BV126" s="3" t="str">
        <f ca="1">IF(COUNTIF(INDIRECT(ADDRESS(ROW($C105),BV$38),TRUE):INDIRECT(ADDRESS(ROW($C105),BV$38+$F$32-1),TRUE),"")=$F$32,"",MIN(INDIRECT(ADDRESS(ROW($C105),BV$38),TRUE):INDIRECT(ADDRESS(ROW($C105),BV$38+$F$32-1),TRUE)))</f>
        <v/>
      </c>
      <c r="BW126" s="3" t="str">
        <f ca="1">IF(COUNTIF(INDIRECT(ADDRESS(ROW($C105),BW$38),TRUE):INDIRECT(ADDRESS(ROW($C105),BW$38+$F$32-1),TRUE),"")=$F$32,"",MIN(INDIRECT(ADDRESS(ROW($C105),BW$38),TRUE):INDIRECT(ADDRESS(ROW($C105),BW$38+$F$32-1),TRUE)))</f>
        <v/>
      </c>
      <c r="BX126" s="3" t="str">
        <f ca="1">IF(COUNTIF(INDIRECT(ADDRESS(ROW($C105),BX$38),TRUE):INDIRECT(ADDRESS(ROW($C105),BX$38+$F$32-1),TRUE),"")=$F$32,"",MIN(INDIRECT(ADDRESS(ROW($C105),BX$38),TRUE):INDIRECT(ADDRESS(ROW($C105),BX$38+$F$32-1),TRUE)))</f>
        <v/>
      </c>
      <c r="BY126" s="3" t="str">
        <f ca="1">IF(COUNTIF(INDIRECT(ADDRESS(ROW($C105),BY$38),TRUE):INDIRECT(ADDRESS(ROW($C105),BY$38+$F$32-1),TRUE),"")=$F$32,"",MIN(INDIRECT(ADDRESS(ROW($C105),BY$38),TRUE):INDIRECT(ADDRESS(ROW($C105),BY$38+$F$32-1),TRUE)))</f>
        <v/>
      </c>
      <c r="BZ126" s="3" t="str">
        <f ca="1">IF(COUNTIF(INDIRECT(ADDRESS(ROW($C105),BZ$38),TRUE):INDIRECT(ADDRESS(ROW($C105),BZ$38+$F$32-1),TRUE),"")=$F$32,"",MIN(INDIRECT(ADDRESS(ROW($C105),BZ$38),TRUE):INDIRECT(ADDRESS(ROW($C105),BZ$38+$F$32-1),TRUE)))</f>
        <v/>
      </c>
      <c r="CA126" s="3" t="str">
        <f ca="1">IF(COUNTIF(INDIRECT(ADDRESS(ROW($C105),CA$38),TRUE):INDIRECT(ADDRESS(ROW($C105),CA$38+$F$32-1),TRUE),"")=$F$32,"",MIN(INDIRECT(ADDRESS(ROW($C105),CA$38),TRUE):INDIRECT(ADDRESS(ROW($C105),CA$38+$F$32-1),TRUE)))</f>
        <v/>
      </c>
      <c r="CB126" s="3" t="str">
        <f ca="1">IF(COUNTIF(INDIRECT(ADDRESS(ROW($C105),CB$38),TRUE):INDIRECT(ADDRESS(ROW($C105),CB$38+$F$32-1),TRUE),"")=$F$32,"",MIN(INDIRECT(ADDRESS(ROW($C105),CB$38),TRUE):INDIRECT(ADDRESS(ROW($C105),CB$38+$F$32-1),TRUE)))</f>
        <v/>
      </c>
      <c r="CC126" s="3" t="str">
        <f ca="1">IF(COUNTIF(INDIRECT(ADDRESS(ROW($C105),CC$38),TRUE):INDIRECT(ADDRESS(ROW($C105),CC$38+$F$32-1),TRUE),"")=$F$32,"",MIN(INDIRECT(ADDRESS(ROW($C105),CC$38),TRUE):INDIRECT(ADDRESS(ROW($C105),CC$38+$F$32-1),TRUE)))</f>
        <v/>
      </c>
      <c r="CD126" s="3" t="str">
        <f ca="1">IF(COUNTIF(INDIRECT(ADDRESS(ROW($C105),CD$38),TRUE):INDIRECT(ADDRESS(ROW($C105),CD$38+$F$32-1),TRUE),"")=$F$32,"",MIN(INDIRECT(ADDRESS(ROW($C105),CD$38),TRUE):INDIRECT(ADDRESS(ROW($C105),CD$38+$F$32-1),TRUE)))</f>
        <v/>
      </c>
      <c r="CE126" s="3" t="str">
        <f ca="1">IF(COUNTIF(INDIRECT(ADDRESS(ROW($C105),CE$38),TRUE):INDIRECT(ADDRESS(ROW($C105),CE$38+$F$32-1),TRUE),"")=$F$32,"",MIN(INDIRECT(ADDRESS(ROW($C105),CE$38),TRUE):INDIRECT(ADDRESS(ROW($C105),CE$38+$F$32-1),TRUE)))</f>
        <v/>
      </c>
      <c r="CF126" s="3" t="str">
        <f ca="1">IF(COUNTIF(INDIRECT(ADDRESS(ROW($C105),CF$38),TRUE):INDIRECT(ADDRESS(ROW($C105),CF$38+$F$32-1),TRUE),"")=$F$32,"",MIN(INDIRECT(ADDRESS(ROW($C105),CF$38),TRUE):INDIRECT(ADDRESS(ROW($C105),CF$38+$F$32-1),TRUE)))</f>
        <v/>
      </c>
      <c r="CG126" s="3" t="str">
        <f ca="1">IF(COUNTIF(INDIRECT(ADDRESS(ROW($C105),CG$38),TRUE):INDIRECT(ADDRESS(ROW($C105),CG$38+$F$32-1),TRUE),"")=$F$32,"",MIN(INDIRECT(ADDRESS(ROW($C105),CG$38),TRUE):INDIRECT(ADDRESS(ROW($C105),CG$38+$F$32-1),TRUE)))</f>
        <v/>
      </c>
      <c r="CH126" s="3" t="str">
        <f ca="1">IF(COUNTIF(INDIRECT(ADDRESS(ROW($C105),CH$38),TRUE):INDIRECT(ADDRESS(ROW($C105),CH$38+$F$32-1),TRUE),"")=$F$32,"",MIN(INDIRECT(ADDRESS(ROW($C105),CH$38),TRUE):INDIRECT(ADDRESS(ROW($C105),CH$38+$F$32-1),TRUE)))</f>
        <v/>
      </c>
      <c r="CI126" s="3" t="str">
        <f ca="1">IF(COUNTIF(INDIRECT(ADDRESS(ROW($C105),CI$38),TRUE):INDIRECT(ADDRESS(ROW($C105),CI$38+$F$32-1),TRUE),"")=$F$32,"",MIN(INDIRECT(ADDRESS(ROW($C105),CI$38),TRUE):INDIRECT(ADDRESS(ROW($C105),CI$38+$F$32-1),TRUE)))</f>
        <v/>
      </c>
      <c r="CJ126" s="3" t="str">
        <f ca="1">IF(COUNTIF(INDIRECT(ADDRESS(ROW($C105),CJ$38),TRUE):INDIRECT(ADDRESS(ROW($C105),CJ$38+$F$32-1),TRUE),"")=$F$32,"",MIN(INDIRECT(ADDRESS(ROW($C105),CJ$38),TRUE):INDIRECT(ADDRESS(ROW($C105),CJ$38+$F$32-1),TRUE)))</f>
        <v/>
      </c>
      <c r="CK126" s="3" t="str">
        <f ca="1">IF(COUNTIF(INDIRECT(ADDRESS(ROW($C105),CK$38),TRUE):INDIRECT(ADDRESS(ROW($C105),CK$38+$F$32-1),TRUE),"")=$F$32,"",MIN(INDIRECT(ADDRESS(ROW($C105),CK$38),TRUE):INDIRECT(ADDRESS(ROW($C105),CK$38+$F$32-1),TRUE)))</f>
        <v/>
      </c>
      <c r="CL126" s="119" t="str">
        <f ca="1">IF(COUNTIF(INDIRECT(ADDRESS(ROW($C105),CL$38),TRUE):INDIRECT(ADDRESS(ROW($C105),CL$38+$F$32-1),TRUE),"")=$F$32,"",MIN(INDIRECT(ADDRESS(ROW($C105),CL$38),TRUE):INDIRECT(ADDRESS(ROW($C105),CL$38+$F$32-1),TRUE)))</f>
        <v/>
      </c>
      <c r="CM126" s="330"/>
      <c r="CN126" s="574" t="str">
        <f ca="1">IF(COUNTIF(INDIRECT(ADDRESS(ROW($C105),CN$38),TRUE):INDIRECT(ADDRESS(ROW($C105),CN$38+$F$32-1),TRUE),"")=$F$32,"",MIN(INDIRECT(ADDRESS(ROW($C105),CN$38),TRUE):INDIRECT(ADDRESS(ROW($C105),CN$38+$F$32-1),TRUE)))</f>
        <v/>
      </c>
      <c r="CO126" s="3" t="str">
        <f ca="1">IF(COUNTIF(INDIRECT(ADDRESS(ROW($C105),CO$38),TRUE):INDIRECT(ADDRESS(ROW($C105),CO$38+$F$32-1),TRUE),"")=$F$32,"",MIN(INDIRECT(ADDRESS(ROW($C105),CO$38),TRUE):INDIRECT(ADDRESS(ROW($C105),CO$38+$F$32-1),TRUE)))</f>
        <v/>
      </c>
      <c r="CP126" s="3" t="str">
        <f ca="1">IF(COUNTIF(INDIRECT(ADDRESS(ROW($C105),CP$38),TRUE):INDIRECT(ADDRESS(ROW($C105),CP$38+$F$32-1),TRUE),"")=$F$32,"",MIN(INDIRECT(ADDRESS(ROW($C105),CP$38),TRUE):INDIRECT(ADDRESS(ROW($C105),CP$38+$F$32-1),TRUE)))</f>
        <v/>
      </c>
      <c r="CQ126" s="3" t="str">
        <f ca="1">IF(COUNTIF(INDIRECT(ADDRESS(ROW($C105),CQ$38),TRUE):INDIRECT(ADDRESS(ROW($C105),CQ$38+$F$32-1),TRUE),"")=$F$32,"",MIN(INDIRECT(ADDRESS(ROW($C105),CQ$38),TRUE):INDIRECT(ADDRESS(ROW($C105),CQ$38+$F$32-1),TRUE)))</f>
        <v/>
      </c>
      <c r="CR126" s="3" t="str">
        <f ca="1">IF(COUNTIF(INDIRECT(ADDRESS(ROW($C105),CR$38),TRUE):INDIRECT(ADDRESS(ROW($C105),CR$38+$F$32-1),TRUE),"")=$F$32,"",MIN(INDIRECT(ADDRESS(ROW($C105),CR$38),TRUE):INDIRECT(ADDRESS(ROW($C105),CR$38+$F$32-1),TRUE)))</f>
        <v/>
      </c>
      <c r="CS126" s="3" t="str">
        <f ca="1">IF(COUNTIF(INDIRECT(ADDRESS(ROW($C105),CS$38),TRUE):INDIRECT(ADDRESS(ROW($C105),CS$38+$F$32-1),TRUE),"")=$F$32,"",MIN(INDIRECT(ADDRESS(ROW($C105),CS$38),TRUE):INDIRECT(ADDRESS(ROW($C105),CS$38+$F$32-1),TRUE)))</f>
        <v/>
      </c>
      <c r="CT126" s="3" t="str">
        <f ca="1">IF(COUNTIF(INDIRECT(ADDRESS(ROW($C105),CT$38),TRUE):INDIRECT(ADDRESS(ROW($C105),CT$38+$F$32-1),TRUE),"")=$F$32,"",MIN(INDIRECT(ADDRESS(ROW($C105),CT$38),TRUE):INDIRECT(ADDRESS(ROW($C105),CT$38+$F$32-1),TRUE)))</f>
        <v/>
      </c>
      <c r="CU126" s="3" t="str">
        <f ca="1">IF(COUNTIF(INDIRECT(ADDRESS(ROW($C105),CU$38),TRUE):INDIRECT(ADDRESS(ROW($C105),CU$38+$F$32-1),TRUE),"")=$F$32,"",MIN(INDIRECT(ADDRESS(ROW($C105),CU$38),TRUE):INDIRECT(ADDRESS(ROW($C105),CU$38+$F$32-1),TRUE)))</f>
        <v/>
      </c>
      <c r="CV126" s="3" t="str">
        <f ca="1">IF(COUNTIF(INDIRECT(ADDRESS(ROW($C105),CV$38),TRUE):INDIRECT(ADDRESS(ROW($C105),CV$38+$F$32-1),TRUE),"")=$F$32,"",MIN(INDIRECT(ADDRESS(ROW($C105),CV$38),TRUE):INDIRECT(ADDRESS(ROW($C105),CV$38+$F$32-1),TRUE)))</f>
        <v/>
      </c>
      <c r="CW126" s="3" t="str">
        <f ca="1">IF(COUNTIF(INDIRECT(ADDRESS(ROW($C105),CW$38),TRUE):INDIRECT(ADDRESS(ROW($C105),CW$38+$F$32-1),TRUE),"")=$F$32,"",MIN(INDIRECT(ADDRESS(ROW($C105),CW$38),TRUE):INDIRECT(ADDRESS(ROW($C105),CW$38+$F$32-1),TRUE)))</f>
        <v/>
      </c>
      <c r="CX126" s="3" t="str">
        <f ca="1">IF(COUNTIF(INDIRECT(ADDRESS(ROW($C105),CX$38),TRUE):INDIRECT(ADDRESS(ROW($C105),CX$38+$F$32-1),TRUE),"")=$F$32,"",MIN(INDIRECT(ADDRESS(ROW($C105),CX$38),TRUE):INDIRECT(ADDRESS(ROW($C105),CX$38+$F$32-1),TRUE)))</f>
        <v/>
      </c>
      <c r="CY126" s="3" t="str">
        <f ca="1">IF(COUNTIF(INDIRECT(ADDRESS(ROW($C105),CY$38),TRUE):INDIRECT(ADDRESS(ROW($C105),CY$38+$F$32-1),TRUE),"")=$F$32,"",MIN(INDIRECT(ADDRESS(ROW($C105),CY$38),TRUE):INDIRECT(ADDRESS(ROW($C105),CY$38+$F$32-1),TRUE)))</f>
        <v/>
      </c>
      <c r="CZ126" s="3" t="str">
        <f ca="1">IF(COUNTIF(INDIRECT(ADDRESS(ROW($C105),CZ$38),TRUE):INDIRECT(ADDRESS(ROW($C105),CZ$38+$F$32-1),TRUE),"")=$F$32,"",MIN(INDIRECT(ADDRESS(ROW($C105),CZ$38),TRUE):INDIRECT(ADDRESS(ROW($C105),CZ$38+$F$32-1),TRUE)))</f>
        <v/>
      </c>
      <c r="DA126" s="3" t="str">
        <f ca="1">IF(COUNTIF(INDIRECT(ADDRESS(ROW($C105),DA$38),TRUE):INDIRECT(ADDRESS(ROW($C105),DA$38+$F$32-1),TRUE),"")=$F$32,"",MIN(INDIRECT(ADDRESS(ROW($C105),DA$38),TRUE):INDIRECT(ADDRESS(ROW($C105),DA$38+$F$32-1),TRUE)))</f>
        <v/>
      </c>
      <c r="DB126" s="3" t="str">
        <f ca="1">IF(COUNTIF(INDIRECT(ADDRESS(ROW($C105),DB$38),TRUE):INDIRECT(ADDRESS(ROW($C105),DB$38+$F$32-1),TRUE),"")=$F$32,"",MIN(INDIRECT(ADDRESS(ROW($C105),DB$38),TRUE):INDIRECT(ADDRESS(ROW($C105),DB$38+$F$32-1),TRUE)))</f>
        <v/>
      </c>
      <c r="DC126" s="3" t="str">
        <f ca="1">IF(COUNTIF(INDIRECT(ADDRESS(ROW($C105),DC$38),TRUE):INDIRECT(ADDRESS(ROW($C105),DC$38+$F$32-1),TRUE),"")=$F$32,"",MIN(INDIRECT(ADDRESS(ROW($C105),DC$38),TRUE):INDIRECT(ADDRESS(ROW($C105),DC$38+$F$32-1),TRUE)))</f>
        <v/>
      </c>
      <c r="DD126" s="3" t="str">
        <f ca="1">IF(COUNTIF(INDIRECT(ADDRESS(ROW($C105),DD$38),TRUE):INDIRECT(ADDRESS(ROW($C105),DD$38+$F$32-1),TRUE),"")=$F$32,"",MIN(INDIRECT(ADDRESS(ROW($C105),DD$38),TRUE):INDIRECT(ADDRESS(ROW($C105),DD$38+$F$32-1),TRUE)))</f>
        <v/>
      </c>
      <c r="DE126" s="3" t="str">
        <f ca="1">IF(COUNTIF(INDIRECT(ADDRESS(ROW($C105),DE$38),TRUE):INDIRECT(ADDRESS(ROW($C105),DE$38+$F$32-1),TRUE),"")=$F$32,"",MIN(INDIRECT(ADDRESS(ROW($C105),DE$38),TRUE):INDIRECT(ADDRESS(ROW($C105),DE$38+$F$32-1),TRUE)))</f>
        <v/>
      </c>
      <c r="DF126" s="3" t="str">
        <f ca="1">IF(COUNTIF(INDIRECT(ADDRESS(ROW($C105),DF$38),TRUE):INDIRECT(ADDRESS(ROW($C105),DF$38+$F$32-1),TRUE),"")=$F$32,"",MIN(INDIRECT(ADDRESS(ROW($C105),DF$38),TRUE):INDIRECT(ADDRESS(ROW($C105),DF$38+$F$32-1),TRUE)))</f>
        <v/>
      </c>
      <c r="DG126" s="119" t="str">
        <f ca="1">IF(COUNTIF(INDIRECT(ADDRESS(ROW($C105),DG$38),TRUE):INDIRECT(ADDRESS(ROW($C105),DG$38+$F$32-1),TRUE),"")=$F$32,"",MIN(INDIRECT(ADDRESS(ROW($C105),DG$38),TRUE):INDIRECT(ADDRESS(ROW($C105),DG$38+$F$32-1),TRUE)))</f>
        <v/>
      </c>
      <c r="DH126" s="330"/>
      <c r="DI126" s="574" t="str">
        <f ca="1">IF(COUNTIF(INDIRECT(ADDRESS(ROW($C105),DI$38),TRUE):INDIRECT(ADDRESS(ROW($C105),DI$38+$F$32-1),TRUE),"")=$F$32,"",MIN(INDIRECT(ADDRESS(ROW($C105),DI$38),TRUE):INDIRECT(ADDRESS(ROW($C105),DI$38+$F$32-1),TRUE)))</f>
        <v/>
      </c>
      <c r="DJ126" s="3" t="str">
        <f ca="1">IF(COUNTIF(INDIRECT(ADDRESS(ROW($C105),DJ$38),TRUE):INDIRECT(ADDRESS(ROW($C105),DJ$38+$F$32-1),TRUE),"")=$F$32,"",MIN(INDIRECT(ADDRESS(ROW($C105),DJ$38),TRUE):INDIRECT(ADDRESS(ROW($C105),DJ$38+$F$32-1),TRUE)))</f>
        <v/>
      </c>
      <c r="DK126" s="3" t="str">
        <f ca="1">IF(COUNTIF(INDIRECT(ADDRESS(ROW($C105),DK$38),TRUE):INDIRECT(ADDRESS(ROW($C105),DK$38+$F$32-1),TRUE),"")=$F$32,"",MIN(INDIRECT(ADDRESS(ROW($C105),DK$38),TRUE):INDIRECT(ADDRESS(ROW($C105),DK$38+$F$32-1),TRUE)))</f>
        <v/>
      </c>
      <c r="DL126" s="3" t="str">
        <f ca="1">IF(COUNTIF(INDIRECT(ADDRESS(ROW($C105),DL$38),TRUE):INDIRECT(ADDRESS(ROW($C105),DL$38+$F$32-1),TRUE),"")=$F$32,"",MIN(INDIRECT(ADDRESS(ROW($C105),DL$38),TRUE):INDIRECT(ADDRESS(ROW($C105),DL$38+$F$32-1),TRUE)))</f>
        <v/>
      </c>
      <c r="DM126" s="3" t="str">
        <f ca="1">IF(COUNTIF(INDIRECT(ADDRESS(ROW($C105),DM$38),TRUE):INDIRECT(ADDRESS(ROW($C105),DM$38+$F$32-1),TRUE),"")=$F$32,"",MIN(INDIRECT(ADDRESS(ROW($C105),DM$38),TRUE):INDIRECT(ADDRESS(ROW($C105),DM$38+$F$32-1),TRUE)))</f>
        <v/>
      </c>
      <c r="DN126" s="3" t="str">
        <f ca="1">IF(COUNTIF(INDIRECT(ADDRESS(ROW($C105),DN$38),TRUE):INDIRECT(ADDRESS(ROW($C105),DN$38+$F$32-1),TRUE),"")=$F$32,"",MIN(INDIRECT(ADDRESS(ROW($C105),DN$38),TRUE):INDIRECT(ADDRESS(ROW($C105),DN$38+$F$32-1),TRUE)))</f>
        <v/>
      </c>
      <c r="DO126" s="3" t="str">
        <f ca="1">IF(COUNTIF(INDIRECT(ADDRESS(ROW($C105),DO$38),TRUE):INDIRECT(ADDRESS(ROW($C105),DO$38+$F$32-1),TRUE),"")=$F$32,"",MIN(INDIRECT(ADDRESS(ROW($C105),DO$38),TRUE):INDIRECT(ADDRESS(ROW($C105),DO$38+$F$32-1),TRUE)))</f>
        <v/>
      </c>
      <c r="DP126" s="3" t="str">
        <f ca="1">IF(COUNTIF(INDIRECT(ADDRESS(ROW($C105),DP$38),TRUE):INDIRECT(ADDRESS(ROW($C105),DP$38+$F$32-1),TRUE),"")=$F$32,"",MIN(INDIRECT(ADDRESS(ROW($C105),DP$38),TRUE):INDIRECT(ADDRESS(ROW($C105),DP$38+$F$32-1),TRUE)))</f>
        <v/>
      </c>
      <c r="DQ126" s="3" t="str">
        <f ca="1">IF(COUNTIF(INDIRECT(ADDRESS(ROW($C105),DQ$38),TRUE):INDIRECT(ADDRESS(ROW($C105),DQ$38+$F$32-1),TRUE),"")=$F$32,"",MIN(INDIRECT(ADDRESS(ROW($C105),DQ$38),TRUE):INDIRECT(ADDRESS(ROW($C105),DQ$38+$F$32-1),TRUE)))</f>
        <v/>
      </c>
      <c r="DR126" s="3" t="str">
        <f ca="1">IF(COUNTIF(INDIRECT(ADDRESS(ROW($C105),DR$38),TRUE):INDIRECT(ADDRESS(ROW($C105),DR$38+$F$32-1),TRUE),"")=$F$32,"",MIN(INDIRECT(ADDRESS(ROW($C105),DR$38),TRUE):INDIRECT(ADDRESS(ROW($C105),DR$38+$F$32-1),TRUE)))</f>
        <v/>
      </c>
      <c r="DS126" s="3" t="str">
        <f ca="1">IF(COUNTIF(INDIRECT(ADDRESS(ROW($C105),DS$38),TRUE):INDIRECT(ADDRESS(ROW($C105),DS$38+$F$32-1),TRUE),"")=$F$32,"",MIN(INDIRECT(ADDRESS(ROW($C105),DS$38),TRUE):INDIRECT(ADDRESS(ROW($C105),DS$38+$F$32-1),TRUE)))</f>
        <v/>
      </c>
      <c r="DT126" s="3" t="str">
        <f ca="1">IF(COUNTIF(INDIRECT(ADDRESS(ROW($C105),DT$38),TRUE):INDIRECT(ADDRESS(ROW($C105),DT$38+$F$32-1),TRUE),"")=$F$32,"",MIN(INDIRECT(ADDRESS(ROW($C105),DT$38),TRUE):INDIRECT(ADDRESS(ROW($C105),DT$38+$F$32-1),TRUE)))</f>
        <v/>
      </c>
      <c r="DU126" s="3" t="str">
        <f ca="1">IF(COUNTIF(INDIRECT(ADDRESS(ROW($C105),DU$38),TRUE):INDIRECT(ADDRESS(ROW($C105),DU$38+$F$32-1),TRUE),"")=$F$32,"",MIN(INDIRECT(ADDRESS(ROW($C105),DU$38),TRUE):INDIRECT(ADDRESS(ROW($C105),DU$38+$F$32-1),TRUE)))</f>
        <v/>
      </c>
      <c r="DV126" s="3" t="str">
        <f ca="1">IF(COUNTIF(INDIRECT(ADDRESS(ROW($C105),DV$38),TRUE):INDIRECT(ADDRESS(ROW($C105),DV$38+$F$32-1),TRUE),"")=$F$32,"",MIN(INDIRECT(ADDRESS(ROW($C105),DV$38),TRUE):INDIRECT(ADDRESS(ROW($C105),DV$38+$F$32-1),TRUE)))</f>
        <v/>
      </c>
      <c r="DW126" s="3" t="str">
        <f ca="1">IF(COUNTIF(INDIRECT(ADDRESS(ROW($C105),DW$38),TRUE):INDIRECT(ADDRESS(ROW($C105),DW$38+$F$32-1),TRUE),"")=$F$32,"",MIN(INDIRECT(ADDRESS(ROW($C105),DW$38),TRUE):INDIRECT(ADDRESS(ROW($C105),DW$38+$F$32-1),TRUE)))</f>
        <v/>
      </c>
      <c r="DX126" s="3" t="str">
        <f ca="1">IF(COUNTIF(INDIRECT(ADDRESS(ROW($C105),DX$38),TRUE):INDIRECT(ADDRESS(ROW($C105),DX$38+$F$32-1),TRUE),"")=$F$32,"",MIN(INDIRECT(ADDRESS(ROW($C105),DX$38),TRUE):INDIRECT(ADDRESS(ROW($C105),DX$38+$F$32-1),TRUE)))</f>
        <v/>
      </c>
      <c r="DY126" s="3" t="str">
        <f ca="1">IF(COUNTIF(INDIRECT(ADDRESS(ROW($C105),DY$38),TRUE):INDIRECT(ADDRESS(ROW($C105),DY$38+$F$32-1),TRUE),"")=$F$32,"",MIN(INDIRECT(ADDRESS(ROW($C105),DY$38),TRUE):INDIRECT(ADDRESS(ROW($C105),DY$38+$F$32-1),TRUE)))</f>
        <v/>
      </c>
      <c r="DZ126" s="3" t="str">
        <f ca="1">IF(COUNTIF(INDIRECT(ADDRESS(ROW($C105),DZ$38),TRUE):INDIRECT(ADDRESS(ROW($C105),DZ$38+$F$32-1),TRUE),"")=$F$32,"",MIN(INDIRECT(ADDRESS(ROW($C105),DZ$38),TRUE):INDIRECT(ADDRESS(ROW($C105),DZ$38+$F$32-1),TRUE)))</f>
        <v/>
      </c>
      <c r="EA126" s="3" t="str">
        <f ca="1">IF(COUNTIF(INDIRECT(ADDRESS(ROW($C105),EA$38),TRUE):INDIRECT(ADDRESS(ROW($C105),EA$38+$F$32-1),TRUE),"")=$F$32,"",MIN(INDIRECT(ADDRESS(ROW($C105),EA$38),TRUE):INDIRECT(ADDRESS(ROW($C105),EA$38+$F$32-1),TRUE)))</f>
        <v/>
      </c>
      <c r="EB126" s="119" t="str">
        <f ca="1">IF(COUNTIF(INDIRECT(ADDRESS(ROW($C105),EB$38),TRUE):INDIRECT(ADDRESS(ROW($C105),EB$38+$F$32-1),TRUE),"")=$F$32,"",MIN(INDIRECT(ADDRESS(ROW($C105),EB$38),TRUE):INDIRECT(ADDRESS(ROW($C105),EB$38+$F$32-1),TRUE)))</f>
        <v/>
      </c>
      <c r="EC126" s="347"/>
    </row>
    <row r="127" spans="1:133" s="348" customFormat="1" x14ac:dyDescent="0.25">
      <c r="A127" s="175"/>
      <c r="B127" s="801"/>
      <c r="C127" s="333" t="str">
        <f t="shared" si="1131"/>
        <v>12ᵉ kleinste hoek (herhaald voor elke kolom)</v>
      </c>
      <c r="D127" s="333"/>
      <c r="E127" s="28"/>
      <c r="F127" s="325"/>
      <c r="G127" s="330"/>
      <c r="H127" s="574" t="str">
        <f ca="1">IF(COUNTIF(INDIRECT(ADDRESS(ROW($C106),H$38),TRUE):INDIRECT(ADDRESS(ROW($C106),H$38+$F$32-1),TRUE),"")=$F$32,"",MIN(INDIRECT(ADDRESS(ROW($C106),H$38),TRUE):INDIRECT(ADDRESS(ROW($C106),H$38+$F$32-1),TRUE)))</f>
        <v/>
      </c>
      <c r="I127" s="3" t="str">
        <f ca="1">IF(COUNTIF(INDIRECT(ADDRESS(ROW($C106),I$38),TRUE):INDIRECT(ADDRESS(ROW($C106),I$38+$F$32-1),TRUE),"")=$F$32,"",MIN(INDIRECT(ADDRESS(ROW($C106),I$38),TRUE):INDIRECT(ADDRESS(ROW($C106),I$38+$F$32-1),TRUE)))</f>
        <v/>
      </c>
      <c r="J127" s="3" t="str">
        <f ca="1">IF(COUNTIF(INDIRECT(ADDRESS(ROW($C106),J$38),TRUE):INDIRECT(ADDRESS(ROW($C106),J$38+$F$32-1),TRUE),"")=$F$32,"",MIN(INDIRECT(ADDRESS(ROW($C106),J$38),TRUE):INDIRECT(ADDRESS(ROW($C106),J$38+$F$32-1),TRUE)))</f>
        <v/>
      </c>
      <c r="K127" s="3" t="str">
        <f ca="1">IF(COUNTIF(INDIRECT(ADDRESS(ROW($C106),K$38),TRUE):INDIRECT(ADDRESS(ROW($C106),K$38+$F$32-1),TRUE),"")=$F$32,"",MIN(INDIRECT(ADDRESS(ROW($C106),K$38),TRUE):INDIRECT(ADDRESS(ROW($C106),K$38+$F$32-1),TRUE)))</f>
        <v/>
      </c>
      <c r="L127" s="3" t="str">
        <f ca="1">IF(COUNTIF(INDIRECT(ADDRESS(ROW($C106),L$38),TRUE):INDIRECT(ADDRESS(ROW($C106),L$38+$F$32-1),TRUE),"")=$F$32,"",MIN(INDIRECT(ADDRESS(ROW($C106),L$38),TRUE):INDIRECT(ADDRESS(ROW($C106),L$38+$F$32-1),TRUE)))</f>
        <v/>
      </c>
      <c r="M127" s="3" t="str">
        <f ca="1">IF(COUNTIF(INDIRECT(ADDRESS(ROW($C106),M$38),TRUE):INDIRECT(ADDRESS(ROW($C106),M$38+$F$32-1),TRUE),"")=$F$32,"",MIN(INDIRECT(ADDRESS(ROW($C106),M$38),TRUE):INDIRECT(ADDRESS(ROW($C106),M$38+$F$32-1),TRUE)))</f>
        <v/>
      </c>
      <c r="N127" s="3" t="str">
        <f ca="1">IF(COUNTIF(INDIRECT(ADDRESS(ROW($C106),N$38),TRUE):INDIRECT(ADDRESS(ROW($C106),N$38+$F$32-1),TRUE),"")=$F$32,"",MIN(INDIRECT(ADDRESS(ROW($C106),N$38),TRUE):INDIRECT(ADDRESS(ROW($C106),N$38+$F$32-1),TRUE)))</f>
        <v/>
      </c>
      <c r="O127" s="3" t="str">
        <f ca="1">IF(COUNTIF(INDIRECT(ADDRESS(ROW($C106),O$38),TRUE):INDIRECT(ADDRESS(ROW($C106),O$38+$F$32-1),TRUE),"")=$F$32,"",MIN(INDIRECT(ADDRESS(ROW($C106),O$38),TRUE):INDIRECT(ADDRESS(ROW($C106),O$38+$F$32-1),TRUE)))</f>
        <v/>
      </c>
      <c r="P127" s="3" t="str">
        <f ca="1">IF(COUNTIF(INDIRECT(ADDRESS(ROW($C106),P$38),TRUE):INDIRECT(ADDRESS(ROW($C106),P$38+$F$32-1),TRUE),"")=$F$32,"",MIN(INDIRECT(ADDRESS(ROW($C106),P$38),TRUE):INDIRECT(ADDRESS(ROW($C106),P$38+$F$32-1),TRUE)))</f>
        <v/>
      </c>
      <c r="Q127" s="3" t="str">
        <f ca="1">IF(COUNTIF(INDIRECT(ADDRESS(ROW($C106),Q$38),TRUE):INDIRECT(ADDRESS(ROW($C106),Q$38+$F$32-1),TRUE),"")=$F$32,"",MIN(INDIRECT(ADDRESS(ROW($C106),Q$38),TRUE):INDIRECT(ADDRESS(ROW($C106),Q$38+$F$32-1),TRUE)))</f>
        <v/>
      </c>
      <c r="R127" s="3" t="str">
        <f ca="1">IF(COUNTIF(INDIRECT(ADDRESS(ROW($C106),R$38),TRUE):INDIRECT(ADDRESS(ROW($C106),R$38+$F$32-1),TRUE),"")=$F$32,"",MIN(INDIRECT(ADDRESS(ROW($C106),R$38),TRUE):INDIRECT(ADDRESS(ROW($C106),R$38+$F$32-1),TRUE)))</f>
        <v/>
      </c>
      <c r="S127" s="3" t="str">
        <f ca="1">IF(COUNTIF(INDIRECT(ADDRESS(ROW($C106),S$38),TRUE):INDIRECT(ADDRESS(ROW($C106),S$38+$F$32-1),TRUE),"")=$F$32,"",MIN(INDIRECT(ADDRESS(ROW($C106),S$38),TRUE):INDIRECT(ADDRESS(ROW($C106),S$38+$F$32-1),TRUE)))</f>
        <v/>
      </c>
      <c r="T127" s="3" t="str">
        <f ca="1">IF(COUNTIF(INDIRECT(ADDRESS(ROW($C106),T$38),TRUE):INDIRECT(ADDRESS(ROW($C106),T$38+$F$32-1),TRUE),"")=$F$32,"",MIN(INDIRECT(ADDRESS(ROW($C106),T$38),TRUE):INDIRECT(ADDRESS(ROW($C106),T$38+$F$32-1),TRUE)))</f>
        <v/>
      </c>
      <c r="U127" s="3" t="str">
        <f ca="1">IF(COUNTIF(INDIRECT(ADDRESS(ROW($C106),U$38),TRUE):INDIRECT(ADDRESS(ROW($C106),U$38+$F$32-1),TRUE),"")=$F$32,"",MIN(INDIRECT(ADDRESS(ROW($C106),U$38),TRUE):INDIRECT(ADDRESS(ROW($C106),U$38+$F$32-1),TRUE)))</f>
        <v/>
      </c>
      <c r="V127" s="3" t="str">
        <f ca="1">IF(COUNTIF(INDIRECT(ADDRESS(ROW($C106),V$38),TRUE):INDIRECT(ADDRESS(ROW($C106),V$38+$F$32-1),TRUE),"")=$F$32,"",MIN(INDIRECT(ADDRESS(ROW($C106),V$38),TRUE):INDIRECT(ADDRESS(ROW($C106),V$38+$F$32-1),TRUE)))</f>
        <v/>
      </c>
      <c r="W127" s="3" t="str">
        <f ca="1">IF(COUNTIF(INDIRECT(ADDRESS(ROW($C106),W$38),TRUE):INDIRECT(ADDRESS(ROW($C106),W$38+$F$32-1),TRUE),"")=$F$32,"",MIN(INDIRECT(ADDRESS(ROW($C106),W$38),TRUE):INDIRECT(ADDRESS(ROW($C106),W$38+$F$32-1),TRUE)))</f>
        <v/>
      </c>
      <c r="X127" s="3" t="str">
        <f ca="1">IF(COUNTIF(INDIRECT(ADDRESS(ROW($C106),X$38),TRUE):INDIRECT(ADDRESS(ROW($C106),X$38+$F$32-1),TRUE),"")=$F$32,"",MIN(INDIRECT(ADDRESS(ROW($C106),X$38),TRUE):INDIRECT(ADDRESS(ROW($C106),X$38+$F$32-1),TRUE)))</f>
        <v/>
      </c>
      <c r="Y127" s="3" t="str">
        <f ca="1">IF(COUNTIF(INDIRECT(ADDRESS(ROW($C106),Y$38),TRUE):INDIRECT(ADDRESS(ROW($C106),Y$38+$F$32-1),TRUE),"")=$F$32,"",MIN(INDIRECT(ADDRESS(ROW($C106),Y$38),TRUE):INDIRECT(ADDRESS(ROW($C106),Y$38+$F$32-1),TRUE)))</f>
        <v/>
      </c>
      <c r="Z127" s="3" t="str">
        <f ca="1">IF(COUNTIF(INDIRECT(ADDRESS(ROW($C106),Z$38),TRUE):INDIRECT(ADDRESS(ROW($C106),Z$38+$F$32-1),TRUE),"")=$F$32,"",MIN(INDIRECT(ADDRESS(ROW($C106),Z$38),TRUE):INDIRECT(ADDRESS(ROW($C106),Z$38+$F$32-1),TRUE)))</f>
        <v/>
      </c>
      <c r="AA127" s="119" t="str">
        <f ca="1">IF(COUNTIF(INDIRECT(ADDRESS(ROW($C106),AA$38),TRUE):INDIRECT(ADDRESS(ROW($C106),AA$38+$F$32-1),TRUE),"")=$F$32,"",MIN(INDIRECT(ADDRESS(ROW($C106),AA$38),TRUE):INDIRECT(ADDRESS(ROW($C106),AA$38+$F$32-1),TRUE)))</f>
        <v/>
      </c>
      <c r="AB127" s="330"/>
      <c r="AC127" s="574" t="str">
        <f ca="1">IF(COUNTIF(INDIRECT(ADDRESS(ROW($C106),AC$38),TRUE):INDIRECT(ADDRESS(ROW($C106),AC$38+$F$32-1),TRUE),"")=$F$32,"",MIN(INDIRECT(ADDRESS(ROW($C106),AC$38),TRUE):INDIRECT(ADDRESS(ROW($C106),AC$38+$F$32-1),TRUE)))</f>
        <v/>
      </c>
      <c r="AD127" s="3" t="str">
        <f ca="1">IF(COUNTIF(INDIRECT(ADDRESS(ROW($C106),AD$38),TRUE):INDIRECT(ADDRESS(ROW($C106),AD$38+$F$32-1),TRUE),"")=$F$32,"",MIN(INDIRECT(ADDRESS(ROW($C106),AD$38),TRUE):INDIRECT(ADDRESS(ROW($C106),AD$38+$F$32-1),TRUE)))</f>
        <v/>
      </c>
      <c r="AE127" s="3" t="str">
        <f ca="1">IF(COUNTIF(INDIRECT(ADDRESS(ROW($C106),AE$38),TRUE):INDIRECT(ADDRESS(ROW($C106),AE$38+$F$32-1),TRUE),"")=$F$32,"",MIN(INDIRECT(ADDRESS(ROW($C106),AE$38),TRUE):INDIRECT(ADDRESS(ROW($C106),AE$38+$F$32-1),TRUE)))</f>
        <v/>
      </c>
      <c r="AF127" s="3" t="str">
        <f ca="1">IF(COUNTIF(INDIRECT(ADDRESS(ROW($C106),AF$38),TRUE):INDIRECT(ADDRESS(ROW($C106),AF$38+$F$32-1),TRUE),"")=$F$32,"",MIN(INDIRECT(ADDRESS(ROW($C106),AF$38),TRUE):INDIRECT(ADDRESS(ROW($C106),AF$38+$F$32-1),TRUE)))</f>
        <v/>
      </c>
      <c r="AG127" s="3" t="str">
        <f ca="1">IF(COUNTIF(INDIRECT(ADDRESS(ROW($C106),AG$38),TRUE):INDIRECT(ADDRESS(ROW($C106),AG$38+$F$32-1),TRUE),"")=$F$32,"",MIN(INDIRECT(ADDRESS(ROW($C106),AG$38),TRUE):INDIRECT(ADDRESS(ROW($C106),AG$38+$F$32-1),TRUE)))</f>
        <v/>
      </c>
      <c r="AH127" s="3" t="str">
        <f ca="1">IF(COUNTIF(INDIRECT(ADDRESS(ROW($C106),AH$38),TRUE):INDIRECT(ADDRESS(ROW($C106),AH$38+$F$32-1),TRUE),"")=$F$32,"",MIN(INDIRECT(ADDRESS(ROW($C106),AH$38),TRUE):INDIRECT(ADDRESS(ROW($C106),AH$38+$F$32-1),TRUE)))</f>
        <v/>
      </c>
      <c r="AI127" s="3" t="str">
        <f ca="1">IF(COUNTIF(INDIRECT(ADDRESS(ROW($C106),AI$38),TRUE):INDIRECT(ADDRESS(ROW($C106),AI$38+$F$32-1),TRUE),"")=$F$32,"",MIN(INDIRECT(ADDRESS(ROW($C106),AI$38),TRUE):INDIRECT(ADDRESS(ROW($C106),AI$38+$F$32-1),TRUE)))</f>
        <v/>
      </c>
      <c r="AJ127" s="3" t="str">
        <f ca="1">IF(COUNTIF(INDIRECT(ADDRESS(ROW($C106),AJ$38),TRUE):INDIRECT(ADDRESS(ROW($C106),AJ$38+$F$32-1),TRUE),"")=$F$32,"",MIN(INDIRECT(ADDRESS(ROW($C106),AJ$38),TRUE):INDIRECT(ADDRESS(ROW($C106),AJ$38+$F$32-1),TRUE)))</f>
        <v/>
      </c>
      <c r="AK127" s="3" t="str">
        <f ca="1">IF(COUNTIF(INDIRECT(ADDRESS(ROW($C106),AK$38),TRUE):INDIRECT(ADDRESS(ROW($C106),AK$38+$F$32-1),TRUE),"")=$F$32,"",MIN(INDIRECT(ADDRESS(ROW($C106),AK$38),TRUE):INDIRECT(ADDRESS(ROW($C106),AK$38+$F$32-1),TRUE)))</f>
        <v/>
      </c>
      <c r="AL127" s="3" t="str">
        <f ca="1">IF(COUNTIF(INDIRECT(ADDRESS(ROW($C106),AL$38),TRUE):INDIRECT(ADDRESS(ROW($C106),AL$38+$F$32-1),TRUE),"")=$F$32,"",MIN(INDIRECT(ADDRESS(ROW($C106),AL$38),TRUE):INDIRECT(ADDRESS(ROW($C106),AL$38+$F$32-1),TRUE)))</f>
        <v/>
      </c>
      <c r="AM127" s="3" t="str">
        <f ca="1">IF(COUNTIF(INDIRECT(ADDRESS(ROW($C106),AM$38),TRUE):INDIRECT(ADDRESS(ROW($C106),AM$38+$F$32-1),TRUE),"")=$F$32,"",MIN(INDIRECT(ADDRESS(ROW($C106),AM$38),TRUE):INDIRECT(ADDRESS(ROW($C106),AM$38+$F$32-1),TRUE)))</f>
        <v/>
      </c>
      <c r="AN127" s="3" t="str">
        <f ca="1">IF(COUNTIF(INDIRECT(ADDRESS(ROW($C106),AN$38),TRUE):INDIRECT(ADDRESS(ROW($C106),AN$38+$F$32-1),TRUE),"")=$F$32,"",MIN(INDIRECT(ADDRESS(ROW($C106),AN$38),TRUE):INDIRECT(ADDRESS(ROW($C106),AN$38+$F$32-1),TRUE)))</f>
        <v/>
      </c>
      <c r="AO127" s="3" t="str">
        <f ca="1">IF(COUNTIF(INDIRECT(ADDRESS(ROW($C106),AO$38),TRUE):INDIRECT(ADDRESS(ROW($C106),AO$38+$F$32-1),TRUE),"")=$F$32,"",MIN(INDIRECT(ADDRESS(ROW($C106),AO$38),TRUE):INDIRECT(ADDRESS(ROW($C106),AO$38+$F$32-1),TRUE)))</f>
        <v/>
      </c>
      <c r="AP127" s="3" t="str">
        <f ca="1">IF(COUNTIF(INDIRECT(ADDRESS(ROW($C106),AP$38),TRUE):INDIRECT(ADDRESS(ROW($C106),AP$38+$F$32-1),TRUE),"")=$F$32,"",MIN(INDIRECT(ADDRESS(ROW($C106),AP$38),TRUE):INDIRECT(ADDRESS(ROW($C106),AP$38+$F$32-1),TRUE)))</f>
        <v/>
      </c>
      <c r="AQ127" s="3" t="str">
        <f ca="1">IF(COUNTIF(INDIRECT(ADDRESS(ROW($C106),AQ$38),TRUE):INDIRECT(ADDRESS(ROW($C106),AQ$38+$F$32-1),TRUE),"")=$F$32,"",MIN(INDIRECT(ADDRESS(ROW($C106),AQ$38),TRUE):INDIRECT(ADDRESS(ROW($C106),AQ$38+$F$32-1),TRUE)))</f>
        <v/>
      </c>
      <c r="AR127" s="3" t="str">
        <f ca="1">IF(COUNTIF(INDIRECT(ADDRESS(ROW($C106),AR$38),TRUE):INDIRECT(ADDRESS(ROW($C106),AR$38+$F$32-1),TRUE),"")=$F$32,"",MIN(INDIRECT(ADDRESS(ROW($C106),AR$38),TRUE):INDIRECT(ADDRESS(ROW($C106),AR$38+$F$32-1),TRUE)))</f>
        <v/>
      </c>
      <c r="AS127" s="3" t="str">
        <f ca="1">IF(COUNTIF(INDIRECT(ADDRESS(ROW($C106),AS$38),TRUE):INDIRECT(ADDRESS(ROW($C106),AS$38+$F$32-1),TRUE),"")=$F$32,"",MIN(INDIRECT(ADDRESS(ROW($C106),AS$38),TRUE):INDIRECT(ADDRESS(ROW($C106),AS$38+$F$32-1),TRUE)))</f>
        <v/>
      </c>
      <c r="AT127" s="3" t="str">
        <f ca="1">IF(COUNTIF(INDIRECT(ADDRESS(ROW($C106),AT$38),TRUE):INDIRECT(ADDRESS(ROW($C106),AT$38+$F$32-1),TRUE),"")=$F$32,"",MIN(INDIRECT(ADDRESS(ROW($C106),AT$38),TRUE):INDIRECT(ADDRESS(ROW($C106),AT$38+$F$32-1),TRUE)))</f>
        <v/>
      </c>
      <c r="AU127" s="3" t="str">
        <f ca="1">IF(COUNTIF(INDIRECT(ADDRESS(ROW($C106),AU$38),TRUE):INDIRECT(ADDRESS(ROW($C106),AU$38+$F$32-1),TRUE),"")=$F$32,"",MIN(INDIRECT(ADDRESS(ROW($C106),AU$38),TRUE):INDIRECT(ADDRESS(ROW($C106),AU$38+$F$32-1),TRUE)))</f>
        <v/>
      </c>
      <c r="AV127" s="335" t="str">
        <f ca="1">IF(COUNTIF(INDIRECT(ADDRESS(ROW($C106),AV$38),TRUE):INDIRECT(ADDRESS(ROW($C106),AV$38+$F$32-1),TRUE),"")=$F$32,"",MIN(INDIRECT(ADDRESS(ROW($C106),AV$38),TRUE):INDIRECT(ADDRESS(ROW($C106),AV$38+$F$32-1),TRUE)))</f>
        <v/>
      </c>
      <c r="AW127" s="330"/>
      <c r="AX127" s="574" t="str">
        <f ca="1">IF(COUNTIF(INDIRECT(ADDRESS(ROW($C106),AX$38),TRUE):INDIRECT(ADDRESS(ROW($C106),AX$38+$F$32-1),TRUE),"")=$F$32,"",MIN(INDIRECT(ADDRESS(ROW($C106),AX$38),TRUE):INDIRECT(ADDRESS(ROW($C106),AX$38+$F$32-1),TRUE)))</f>
        <v/>
      </c>
      <c r="AY127" s="3" t="str">
        <f ca="1">IF(COUNTIF(INDIRECT(ADDRESS(ROW($C106),AY$38),TRUE):INDIRECT(ADDRESS(ROW($C106),AY$38+$F$32-1),TRUE),"")=$F$32,"",MIN(INDIRECT(ADDRESS(ROW($C106),AY$38),TRUE):INDIRECT(ADDRESS(ROW($C106),AY$38+$F$32-1),TRUE)))</f>
        <v/>
      </c>
      <c r="AZ127" s="3" t="str">
        <f ca="1">IF(COUNTIF(INDIRECT(ADDRESS(ROW($C106),AZ$38),TRUE):INDIRECT(ADDRESS(ROW($C106),AZ$38+$F$32-1),TRUE),"")=$F$32,"",MIN(INDIRECT(ADDRESS(ROW($C106),AZ$38),TRUE):INDIRECT(ADDRESS(ROW($C106),AZ$38+$F$32-1),TRUE)))</f>
        <v/>
      </c>
      <c r="BA127" s="3" t="str">
        <f ca="1">IF(COUNTIF(INDIRECT(ADDRESS(ROW($C106),BA$38),TRUE):INDIRECT(ADDRESS(ROW($C106),BA$38+$F$32-1),TRUE),"")=$F$32,"",MIN(INDIRECT(ADDRESS(ROW($C106),BA$38),TRUE):INDIRECT(ADDRESS(ROW($C106),BA$38+$F$32-1),TRUE)))</f>
        <v/>
      </c>
      <c r="BB127" s="3" t="str">
        <f ca="1">IF(COUNTIF(INDIRECT(ADDRESS(ROW($C106),BB$38),TRUE):INDIRECT(ADDRESS(ROW($C106),BB$38+$F$32-1),TRUE),"")=$F$32,"",MIN(INDIRECT(ADDRESS(ROW($C106),BB$38),TRUE):INDIRECT(ADDRESS(ROW($C106),BB$38+$F$32-1),TRUE)))</f>
        <v/>
      </c>
      <c r="BC127" s="3" t="str">
        <f ca="1">IF(COUNTIF(INDIRECT(ADDRESS(ROW($C106),BC$38),TRUE):INDIRECT(ADDRESS(ROW($C106),BC$38+$F$32-1),TRUE),"")=$F$32,"",MIN(INDIRECT(ADDRESS(ROW($C106),BC$38),TRUE):INDIRECT(ADDRESS(ROW($C106),BC$38+$F$32-1),TRUE)))</f>
        <v/>
      </c>
      <c r="BD127" s="3" t="str">
        <f ca="1">IF(COUNTIF(INDIRECT(ADDRESS(ROW($C106),BD$38),TRUE):INDIRECT(ADDRESS(ROW($C106),BD$38+$F$32-1),TRUE),"")=$F$32,"",MIN(INDIRECT(ADDRESS(ROW($C106),BD$38),TRUE):INDIRECT(ADDRESS(ROW($C106),BD$38+$F$32-1),TRUE)))</f>
        <v/>
      </c>
      <c r="BE127" s="3" t="str">
        <f ca="1">IF(COUNTIF(INDIRECT(ADDRESS(ROW($C106),BE$38),TRUE):INDIRECT(ADDRESS(ROW($C106),BE$38+$F$32-1),TRUE),"")=$F$32,"",MIN(INDIRECT(ADDRESS(ROW($C106),BE$38),TRUE):INDIRECT(ADDRESS(ROW($C106),BE$38+$F$32-1),TRUE)))</f>
        <v/>
      </c>
      <c r="BF127" s="3" t="str">
        <f ca="1">IF(COUNTIF(INDIRECT(ADDRESS(ROW($C106),BF$38),TRUE):INDIRECT(ADDRESS(ROW($C106),BF$38+$F$32-1),TRUE),"")=$F$32,"",MIN(INDIRECT(ADDRESS(ROW($C106),BF$38),TRUE):INDIRECT(ADDRESS(ROW($C106),BF$38+$F$32-1),TRUE)))</f>
        <v/>
      </c>
      <c r="BG127" s="3" t="str">
        <f ca="1">IF(COUNTIF(INDIRECT(ADDRESS(ROW($C106),BG$38),TRUE):INDIRECT(ADDRESS(ROW($C106),BG$38+$F$32-1),TRUE),"")=$F$32,"",MIN(INDIRECT(ADDRESS(ROW($C106),BG$38),TRUE):INDIRECT(ADDRESS(ROW($C106),BG$38+$F$32-1),TRUE)))</f>
        <v/>
      </c>
      <c r="BH127" s="3" t="str">
        <f ca="1">IF(COUNTIF(INDIRECT(ADDRESS(ROW($C106),BH$38),TRUE):INDIRECT(ADDRESS(ROW($C106),BH$38+$F$32-1),TRUE),"")=$F$32,"",MIN(INDIRECT(ADDRESS(ROW($C106),BH$38),TRUE):INDIRECT(ADDRESS(ROW($C106),BH$38+$F$32-1),TRUE)))</f>
        <v/>
      </c>
      <c r="BI127" s="3" t="str">
        <f ca="1">IF(COUNTIF(INDIRECT(ADDRESS(ROW($C106),BI$38),TRUE):INDIRECT(ADDRESS(ROW($C106),BI$38+$F$32-1),TRUE),"")=$F$32,"",MIN(INDIRECT(ADDRESS(ROW($C106),BI$38),TRUE):INDIRECT(ADDRESS(ROW($C106),BI$38+$F$32-1),TRUE)))</f>
        <v/>
      </c>
      <c r="BJ127" s="3" t="str">
        <f ca="1">IF(COUNTIF(INDIRECT(ADDRESS(ROW($C106),BJ$38),TRUE):INDIRECT(ADDRESS(ROW($C106),BJ$38+$F$32-1),TRUE),"")=$F$32,"",MIN(INDIRECT(ADDRESS(ROW($C106),BJ$38),TRUE):INDIRECT(ADDRESS(ROW($C106),BJ$38+$F$32-1),TRUE)))</f>
        <v/>
      </c>
      <c r="BK127" s="3" t="str">
        <f ca="1">IF(COUNTIF(INDIRECT(ADDRESS(ROW($C106),BK$38),TRUE):INDIRECT(ADDRESS(ROW($C106),BK$38+$F$32-1),TRUE),"")=$F$32,"",MIN(INDIRECT(ADDRESS(ROW($C106),BK$38),TRUE):INDIRECT(ADDRESS(ROW($C106),BK$38+$F$32-1),TRUE)))</f>
        <v/>
      </c>
      <c r="BL127" s="3" t="str">
        <f ca="1">IF(COUNTIF(INDIRECT(ADDRESS(ROW($C106),BL$38),TRUE):INDIRECT(ADDRESS(ROW($C106),BL$38+$F$32-1),TRUE),"")=$F$32,"",MIN(INDIRECT(ADDRESS(ROW($C106),BL$38),TRUE):INDIRECT(ADDRESS(ROW($C106),BL$38+$F$32-1),TRUE)))</f>
        <v/>
      </c>
      <c r="BM127" s="3" t="str">
        <f ca="1">IF(COUNTIF(INDIRECT(ADDRESS(ROW($C106),BM$38),TRUE):INDIRECT(ADDRESS(ROW($C106),BM$38+$F$32-1),TRUE),"")=$F$32,"",MIN(INDIRECT(ADDRESS(ROW($C106),BM$38),TRUE):INDIRECT(ADDRESS(ROW($C106),BM$38+$F$32-1),TRUE)))</f>
        <v/>
      </c>
      <c r="BN127" s="3" t="str">
        <f ca="1">IF(COUNTIF(INDIRECT(ADDRESS(ROW($C106),BN$38),TRUE):INDIRECT(ADDRESS(ROW($C106),BN$38+$F$32-1),TRUE),"")=$F$32,"",MIN(INDIRECT(ADDRESS(ROW($C106),BN$38),TRUE):INDIRECT(ADDRESS(ROW($C106),BN$38+$F$32-1),TRUE)))</f>
        <v/>
      </c>
      <c r="BO127" s="3" t="str">
        <f ca="1">IF(COUNTIF(INDIRECT(ADDRESS(ROW($C106),BO$38),TRUE):INDIRECT(ADDRESS(ROW($C106),BO$38+$F$32-1),TRUE),"")=$F$32,"",MIN(INDIRECT(ADDRESS(ROW($C106),BO$38),TRUE):INDIRECT(ADDRESS(ROW($C106),BO$38+$F$32-1),TRUE)))</f>
        <v/>
      </c>
      <c r="BP127" s="3" t="str">
        <f ca="1">IF(COUNTIF(INDIRECT(ADDRESS(ROW($C106),BP$38),TRUE):INDIRECT(ADDRESS(ROW($C106),BP$38+$F$32-1),TRUE),"")=$F$32,"",MIN(INDIRECT(ADDRESS(ROW($C106),BP$38),TRUE):INDIRECT(ADDRESS(ROW($C106),BP$38+$F$32-1),TRUE)))</f>
        <v/>
      </c>
      <c r="BQ127" s="119" t="str">
        <f ca="1">IF(COUNTIF(INDIRECT(ADDRESS(ROW($C106),BQ$38),TRUE):INDIRECT(ADDRESS(ROW($C106),BQ$38+$F$32-1),TRUE),"")=$F$32,"",MIN(INDIRECT(ADDRESS(ROW($C106),BQ$38),TRUE):INDIRECT(ADDRESS(ROW($C106),BQ$38+$F$32-1),TRUE)))</f>
        <v/>
      </c>
      <c r="BR127" s="330"/>
      <c r="BS127" s="574" t="str">
        <f ca="1">IF(COUNTIF(INDIRECT(ADDRESS(ROW($C106),BS$38),TRUE):INDIRECT(ADDRESS(ROW($C106),BS$38+$F$32-1),TRUE),"")=$F$32,"",MIN(INDIRECT(ADDRESS(ROW($C106),BS$38),TRUE):INDIRECT(ADDRESS(ROW($C106),BS$38+$F$32-1),TRUE)))</f>
        <v/>
      </c>
      <c r="BT127" s="3" t="str">
        <f ca="1">IF(COUNTIF(INDIRECT(ADDRESS(ROW($C106),BT$38),TRUE):INDIRECT(ADDRESS(ROW($C106),BT$38+$F$32-1),TRUE),"")=$F$32,"",MIN(INDIRECT(ADDRESS(ROW($C106),BT$38),TRUE):INDIRECT(ADDRESS(ROW($C106),BT$38+$F$32-1),TRUE)))</f>
        <v/>
      </c>
      <c r="BU127" s="3" t="str">
        <f ca="1">IF(COUNTIF(INDIRECT(ADDRESS(ROW($C106),BU$38),TRUE):INDIRECT(ADDRESS(ROW($C106),BU$38+$F$32-1),TRUE),"")=$F$32,"",MIN(INDIRECT(ADDRESS(ROW($C106),BU$38),TRUE):INDIRECT(ADDRESS(ROW($C106),BU$38+$F$32-1),TRUE)))</f>
        <v/>
      </c>
      <c r="BV127" s="3" t="str">
        <f ca="1">IF(COUNTIF(INDIRECT(ADDRESS(ROW($C106),BV$38),TRUE):INDIRECT(ADDRESS(ROW($C106),BV$38+$F$32-1),TRUE),"")=$F$32,"",MIN(INDIRECT(ADDRESS(ROW($C106),BV$38),TRUE):INDIRECT(ADDRESS(ROW($C106),BV$38+$F$32-1),TRUE)))</f>
        <v/>
      </c>
      <c r="BW127" s="3" t="str">
        <f ca="1">IF(COUNTIF(INDIRECT(ADDRESS(ROW($C106),BW$38),TRUE):INDIRECT(ADDRESS(ROW($C106),BW$38+$F$32-1),TRUE),"")=$F$32,"",MIN(INDIRECT(ADDRESS(ROW($C106),BW$38),TRUE):INDIRECT(ADDRESS(ROW($C106),BW$38+$F$32-1),TRUE)))</f>
        <v/>
      </c>
      <c r="BX127" s="3" t="str">
        <f ca="1">IF(COUNTIF(INDIRECT(ADDRESS(ROW($C106),BX$38),TRUE):INDIRECT(ADDRESS(ROW($C106),BX$38+$F$32-1),TRUE),"")=$F$32,"",MIN(INDIRECT(ADDRESS(ROW($C106),BX$38),TRUE):INDIRECT(ADDRESS(ROW($C106),BX$38+$F$32-1),TRUE)))</f>
        <v/>
      </c>
      <c r="BY127" s="3" t="str">
        <f ca="1">IF(COUNTIF(INDIRECT(ADDRESS(ROW($C106),BY$38),TRUE):INDIRECT(ADDRESS(ROW($C106),BY$38+$F$32-1),TRUE),"")=$F$32,"",MIN(INDIRECT(ADDRESS(ROW($C106),BY$38),TRUE):INDIRECT(ADDRESS(ROW($C106),BY$38+$F$32-1),TRUE)))</f>
        <v/>
      </c>
      <c r="BZ127" s="3" t="str">
        <f ca="1">IF(COUNTIF(INDIRECT(ADDRESS(ROW($C106),BZ$38),TRUE):INDIRECT(ADDRESS(ROW($C106),BZ$38+$F$32-1),TRUE),"")=$F$32,"",MIN(INDIRECT(ADDRESS(ROW($C106),BZ$38),TRUE):INDIRECT(ADDRESS(ROW($C106),BZ$38+$F$32-1),TRUE)))</f>
        <v/>
      </c>
      <c r="CA127" s="3" t="str">
        <f ca="1">IF(COUNTIF(INDIRECT(ADDRESS(ROW($C106),CA$38),TRUE):INDIRECT(ADDRESS(ROW($C106),CA$38+$F$32-1),TRUE),"")=$F$32,"",MIN(INDIRECT(ADDRESS(ROW($C106),CA$38),TRUE):INDIRECT(ADDRESS(ROW($C106),CA$38+$F$32-1),TRUE)))</f>
        <v/>
      </c>
      <c r="CB127" s="3" t="str">
        <f ca="1">IF(COUNTIF(INDIRECT(ADDRESS(ROW($C106),CB$38),TRUE):INDIRECT(ADDRESS(ROW($C106),CB$38+$F$32-1),TRUE),"")=$F$32,"",MIN(INDIRECT(ADDRESS(ROW($C106),CB$38),TRUE):INDIRECT(ADDRESS(ROW($C106),CB$38+$F$32-1),TRUE)))</f>
        <v/>
      </c>
      <c r="CC127" s="3" t="str">
        <f ca="1">IF(COUNTIF(INDIRECT(ADDRESS(ROW($C106),CC$38),TRUE):INDIRECT(ADDRESS(ROW($C106),CC$38+$F$32-1),TRUE),"")=$F$32,"",MIN(INDIRECT(ADDRESS(ROW($C106),CC$38),TRUE):INDIRECT(ADDRESS(ROW($C106),CC$38+$F$32-1),TRUE)))</f>
        <v/>
      </c>
      <c r="CD127" s="3" t="str">
        <f ca="1">IF(COUNTIF(INDIRECT(ADDRESS(ROW($C106),CD$38),TRUE):INDIRECT(ADDRESS(ROW($C106),CD$38+$F$32-1),TRUE),"")=$F$32,"",MIN(INDIRECT(ADDRESS(ROW($C106),CD$38),TRUE):INDIRECT(ADDRESS(ROW($C106),CD$38+$F$32-1),TRUE)))</f>
        <v/>
      </c>
      <c r="CE127" s="3" t="str">
        <f ca="1">IF(COUNTIF(INDIRECT(ADDRESS(ROW($C106),CE$38),TRUE):INDIRECT(ADDRESS(ROW($C106),CE$38+$F$32-1),TRUE),"")=$F$32,"",MIN(INDIRECT(ADDRESS(ROW($C106),CE$38),TRUE):INDIRECT(ADDRESS(ROW($C106),CE$38+$F$32-1),TRUE)))</f>
        <v/>
      </c>
      <c r="CF127" s="3" t="str">
        <f ca="1">IF(COUNTIF(INDIRECT(ADDRESS(ROW($C106),CF$38),TRUE):INDIRECT(ADDRESS(ROW($C106),CF$38+$F$32-1),TRUE),"")=$F$32,"",MIN(INDIRECT(ADDRESS(ROW($C106),CF$38),TRUE):INDIRECT(ADDRESS(ROW($C106),CF$38+$F$32-1),TRUE)))</f>
        <v/>
      </c>
      <c r="CG127" s="3" t="str">
        <f ca="1">IF(COUNTIF(INDIRECT(ADDRESS(ROW($C106),CG$38),TRUE):INDIRECT(ADDRESS(ROW($C106),CG$38+$F$32-1),TRUE),"")=$F$32,"",MIN(INDIRECT(ADDRESS(ROW($C106),CG$38),TRUE):INDIRECT(ADDRESS(ROW($C106),CG$38+$F$32-1),TRUE)))</f>
        <v/>
      </c>
      <c r="CH127" s="3" t="str">
        <f ca="1">IF(COUNTIF(INDIRECT(ADDRESS(ROW($C106),CH$38),TRUE):INDIRECT(ADDRESS(ROW($C106),CH$38+$F$32-1),TRUE),"")=$F$32,"",MIN(INDIRECT(ADDRESS(ROW($C106),CH$38),TRUE):INDIRECT(ADDRESS(ROW($C106),CH$38+$F$32-1),TRUE)))</f>
        <v/>
      </c>
      <c r="CI127" s="3" t="str">
        <f ca="1">IF(COUNTIF(INDIRECT(ADDRESS(ROW($C106),CI$38),TRUE):INDIRECT(ADDRESS(ROW($C106),CI$38+$F$32-1),TRUE),"")=$F$32,"",MIN(INDIRECT(ADDRESS(ROW($C106),CI$38),TRUE):INDIRECT(ADDRESS(ROW($C106),CI$38+$F$32-1),TRUE)))</f>
        <v/>
      </c>
      <c r="CJ127" s="3" t="str">
        <f ca="1">IF(COUNTIF(INDIRECT(ADDRESS(ROW($C106),CJ$38),TRUE):INDIRECT(ADDRESS(ROW($C106),CJ$38+$F$32-1),TRUE),"")=$F$32,"",MIN(INDIRECT(ADDRESS(ROW($C106),CJ$38),TRUE):INDIRECT(ADDRESS(ROW($C106),CJ$38+$F$32-1),TRUE)))</f>
        <v/>
      </c>
      <c r="CK127" s="3" t="str">
        <f ca="1">IF(COUNTIF(INDIRECT(ADDRESS(ROW($C106),CK$38),TRUE):INDIRECT(ADDRESS(ROW($C106),CK$38+$F$32-1),TRUE),"")=$F$32,"",MIN(INDIRECT(ADDRESS(ROW($C106),CK$38),TRUE):INDIRECT(ADDRESS(ROW($C106),CK$38+$F$32-1),TRUE)))</f>
        <v/>
      </c>
      <c r="CL127" s="119" t="str">
        <f ca="1">IF(COUNTIF(INDIRECT(ADDRESS(ROW($C106),CL$38),TRUE):INDIRECT(ADDRESS(ROW($C106),CL$38+$F$32-1),TRUE),"")=$F$32,"",MIN(INDIRECT(ADDRESS(ROW($C106),CL$38),TRUE):INDIRECT(ADDRESS(ROW($C106),CL$38+$F$32-1),TRUE)))</f>
        <v/>
      </c>
      <c r="CM127" s="330"/>
      <c r="CN127" s="574" t="str">
        <f ca="1">IF(COUNTIF(INDIRECT(ADDRESS(ROW($C106),CN$38),TRUE):INDIRECT(ADDRESS(ROW($C106),CN$38+$F$32-1),TRUE),"")=$F$32,"",MIN(INDIRECT(ADDRESS(ROW($C106),CN$38),TRUE):INDIRECT(ADDRESS(ROW($C106),CN$38+$F$32-1),TRUE)))</f>
        <v/>
      </c>
      <c r="CO127" s="3" t="str">
        <f ca="1">IF(COUNTIF(INDIRECT(ADDRESS(ROW($C106),CO$38),TRUE):INDIRECT(ADDRESS(ROW($C106),CO$38+$F$32-1),TRUE),"")=$F$32,"",MIN(INDIRECT(ADDRESS(ROW($C106),CO$38),TRUE):INDIRECT(ADDRESS(ROW($C106),CO$38+$F$32-1),TRUE)))</f>
        <v/>
      </c>
      <c r="CP127" s="3" t="str">
        <f ca="1">IF(COUNTIF(INDIRECT(ADDRESS(ROW($C106),CP$38),TRUE):INDIRECT(ADDRESS(ROW($C106),CP$38+$F$32-1),TRUE),"")=$F$32,"",MIN(INDIRECT(ADDRESS(ROW($C106),CP$38),TRUE):INDIRECT(ADDRESS(ROW($C106),CP$38+$F$32-1),TRUE)))</f>
        <v/>
      </c>
      <c r="CQ127" s="3" t="str">
        <f ca="1">IF(COUNTIF(INDIRECT(ADDRESS(ROW($C106),CQ$38),TRUE):INDIRECT(ADDRESS(ROW($C106),CQ$38+$F$32-1),TRUE),"")=$F$32,"",MIN(INDIRECT(ADDRESS(ROW($C106),CQ$38),TRUE):INDIRECT(ADDRESS(ROW($C106),CQ$38+$F$32-1),TRUE)))</f>
        <v/>
      </c>
      <c r="CR127" s="3" t="str">
        <f ca="1">IF(COUNTIF(INDIRECT(ADDRESS(ROW($C106),CR$38),TRUE):INDIRECT(ADDRESS(ROW($C106),CR$38+$F$32-1),TRUE),"")=$F$32,"",MIN(INDIRECT(ADDRESS(ROW($C106),CR$38),TRUE):INDIRECT(ADDRESS(ROW($C106),CR$38+$F$32-1),TRUE)))</f>
        <v/>
      </c>
      <c r="CS127" s="3" t="str">
        <f ca="1">IF(COUNTIF(INDIRECT(ADDRESS(ROW($C106),CS$38),TRUE):INDIRECT(ADDRESS(ROW($C106),CS$38+$F$32-1),TRUE),"")=$F$32,"",MIN(INDIRECT(ADDRESS(ROW($C106),CS$38),TRUE):INDIRECT(ADDRESS(ROW($C106),CS$38+$F$32-1),TRUE)))</f>
        <v/>
      </c>
      <c r="CT127" s="3" t="str">
        <f ca="1">IF(COUNTIF(INDIRECT(ADDRESS(ROW($C106),CT$38),TRUE):INDIRECT(ADDRESS(ROW($C106),CT$38+$F$32-1),TRUE),"")=$F$32,"",MIN(INDIRECT(ADDRESS(ROW($C106),CT$38),TRUE):INDIRECT(ADDRESS(ROW($C106),CT$38+$F$32-1),TRUE)))</f>
        <v/>
      </c>
      <c r="CU127" s="3" t="str">
        <f ca="1">IF(COUNTIF(INDIRECT(ADDRESS(ROW($C106),CU$38),TRUE):INDIRECT(ADDRESS(ROW($C106),CU$38+$F$32-1),TRUE),"")=$F$32,"",MIN(INDIRECT(ADDRESS(ROW($C106),CU$38),TRUE):INDIRECT(ADDRESS(ROW($C106),CU$38+$F$32-1),TRUE)))</f>
        <v/>
      </c>
      <c r="CV127" s="3" t="str">
        <f ca="1">IF(COUNTIF(INDIRECT(ADDRESS(ROW($C106),CV$38),TRUE):INDIRECT(ADDRESS(ROW($C106),CV$38+$F$32-1),TRUE),"")=$F$32,"",MIN(INDIRECT(ADDRESS(ROW($C106),CV$38),TRUE):INDIRECT(ADDRESS(ROW($C106),CV$38+$F$32-1),TRUE)))</f>
        <v/>
      </c>
      <c r="CW127" s="3" t="str">
        <f ca="1">IF(COUNTIF(INDIRECT(ADDRESS(ROW($C106),CW$38),TRUE):INDIRECT(ADDRESS(ROW($C106),CW$38+$F$32-1),TRUE),"")=$F$32,"",MIN(INDIRECT(ADDRESS(ROW($C106),CW$38),TRUE):INDIRECT(ADDRESS(ROW($C106),CW$38+$F$32-1),TRUE)))</f>
        <v/>
      </c>
      <c r="CX127" s="3" t="str">
        <f ca="1">IF(COUNTIF(INDIRECT(ADDRESS(ROW($C106),CX$38),TRUE):INDIRECT(ADDRESS(ROW($C106),CX$38+$F$32-1),TRUE),"")=$F$32,"",MIN(INDIRECT(ADDRESS(ROW($C106),CX$38),TRUE):INDIRECT(ADDRESS(ROW($C106),CX$38+$F$32-1),TRUE)))</f>
        <v/>
      </c>
      <c r="CY127" s="3" t="str">
        <f ca="1">IF(COUNTIF(INDIRECT(ADDRESS(ROW($C106),CY$38),TRUE):INDIRECT(ADDRESS(ROW($C106),CY$38+$F$32-1),TRUE),"")=$F$32,"",MIN(INDIRECT(ADDRESS(ROW($C106),CY$38),TRUE):INDIRECT(ADDRESS(ROW($C106),CY$38+$F$32-1),TRUE)))</f>
        <v/>
      </c>
      <c r="CZ127" s="3" t="str">
        <f ca="1">IF(COUNTIF(INDIRECT(ADDRESS(ROW($C106),CZ$38),TRUE):INDIRECT(ADDRESS(ROW($C106),CZ$38+$F$32-1),TRUE),"")=$F$32,"",MIN(INDIRECT(ADDRESS(ROW($C106),CZ$38),TRUE):INDIRECT(ADDRESS(ROW($C106),CZ$38+$F$32-1),TRUE)))</f>
        <v/>
      </c>
      <c r="DA127" s="3" t="str">
        <f ca="1">IF(COUNTIF(INDIRECT(ADDRESS(ROW($C106),DA$38),TRUE):INDIRECT(ADDRESS(ROW($C106),DA$38+$F$32-1),TRUE),"")=$F$32,"",MIN(INDIRECT(ADDRESS(ROW($C106),DA$38),TRUE):INDIRECT(ADDRESS(ROW($C106),DA$38+$F$32-1),TRUE)))</f>
        <v/>
      </c>
      <c r="DB127" s="3" t="str">
        <f ca="1">IF(COUNTIF(INDIRECT(ADDRESS(ROW($C106),DB$38),TRUE):INDIRECT(ADDRESS(ROW($C106),DB$38+$F$32-1),TRUE),"")=$F$32,"",MIN(INDIRECT(ADDRESS(ROW($C106),DB$38),TRUE):INDIRECT(ADDRESS(ROW($C106),DB$38+$F$32-1),TRUE)))</f>
        <v/>
      </c>
      <c r="DC127" s="3" t="str">
        <f ca="1">IF(COUNTIF(INDIRECT(ADDRESS(ROW($C106),DC$38),TRUE):INDIRECT(ADDRESS(ROW($C106),DC$38+$F$32-1),TRUE),"")=$F$32,"",MIN(INDIRECT(ADDRESS(ROW($C106),DC$38),TRUE):INDIRECT(ADDRESS(ROW($C106),DC$38+$F$32-1),TRUE)))</f>
        <v/>
      </c>
      <c r="DD127" s="3" t="str">
        <f ca="1">IF(COUNTIF(INDIRECT(ADDRESS(ROW($C106),DD$38),TRUE):INDIRECT(ADDRESS(ROW($C106),DD$38+$F$32-1),TRUE),"")=$F$32,"",MIN(INDIRECT(ADDRESS(ROW($C106),DD$38),TRUE):INDIRECT(ADDRESS(ROW($C106),DD$38+$F$32-1),TRUE)))</f>
        <v/>
      </c>
      <c r="DE127" s="3" t="str">
        <f ca="1">IF(COUNTIF(INDIRECT(ADDRESS(ROW($C106),DE$38),TRUE):INDIRECT(ADDRESS(ROW($C106),DE$38+$F$32-1),TRUE),"")=$F$32,"",MIN(INDIRECT(ADDRESS(ROW($C106),DE$38),TRUE):INDIRECT(ADDRESS(ROW($C106),DE$38+$F$32-1),TRUE)))</f>
        <v/>
      </c>
      <c r="DF127" s="3" t="str">
        <f ca="1">IF(COUNTIF(INDIRECT(ADDRESS(ROW($C106),DF$38),TRUE):INDIRECT(ADDRESS(ROW($C106),DF$38+$F$32-1),TRUE),"")=$F$32,"",MIN(INDIRECT(ADDRESS(ROW($C106),DF$38),TRUE):INDIRECT(ADDRESS(ROW($C106),DF$38+$F$32-1),TRUE)))</f>
        <v/>
      </c>
      <c r="DG127" s="119" t="str">
        <f ca="1">IF(COUNTIF(INDIRECT(ADDRESS(ROW($C106),DG$38),TRUE):INDIRECT(ADDRESS(ROW($C106),DG$38+$F$32-1),TRUE),"")=$F$32,"",MIN(INDIRECT(ADDRESS(ROW($C106),DG$38),TRUE):INDIRECT(ADDRESS(ROW($C106),DG$38+$F$32-1),TRUE)))</f>
        <v/>
      </c>
      <c r="DH127" s="330"/>
      <c r="DI127" s="574" t="str">
        <f ca="1">IF(COUNTIF(INDIRECT(ADDRESS(ROW($C106),DI$38),TRUE):INDIRECT(ADDRESS(ROW($C106),DI$38+$F$32-1),TRUE),"")=$F$32,"",MIN(INDIRECT(ADDRESS(ROW($C106),DI$38),TRUE):INDIRECT(ADDRESS(ROW($C106),DI$38+$F$32-1),TRUE)))</f>
        <v/>
      </c>
      <c r="DJ127" s="3" t="str">
        <f ca="1">IF(COUNTIF(INDIRECT(ADDRESS(ROW($C106),DJ$38),TRUE):INDIRECT(ADDRESS(ROW($C106),DJ$38+$F$32-1),TRUE),"")=$F$32,"",MIN(INDIRECT(ADDRESS(ROW($C106),DJ$38),TRUE):INDIRECT(ADDRESS(ROW($C106),DJ$38+$F$32-1),TRUE)))</f>
        <v/>
      </c>
      <c r="DK127" s="3" t="str">
        <f ca="1">IF(COUNTIF(INDIRECT(ADDRESS(ROW($C106),DK$38),TRUE):INDIRECT(ADDRESS(ROW($C106),DK$38+$F$32-1),TRUE),"")=$F$32,"",MIN(INDIRECT(ADDRESS(ROW($C106),DK$38),TRUE):INDIRECT(ADDRESS(ROW($C106),DK$38+$F$32-1),TRUE)))</f>
        <v/>
      </c>
      <c r="DL127" s="3" t="str">
        <f ca="1">IF(COUNTIF(INDIRECT(ADDRESS(ROW($C106),DL$38),TRUE):INDIRECT(ADDRESS(ROW($C106),DL$38+$F$32-1),TRUE),"")=$F$32,"",MIN(INDIRECT(ADDRESS(ROW($C106),DL$38),TRUE):INDIRECT(ADDRESS(ROW($C106),DL$38+$F$32-1),TRUE)))</f>
        <v/>
      </c>
      <c r="DM127" s="3" t="str">
        <f ca="1">IF(COUNTIF(INDIRECT(ADDRESS(ROW($C106),DM$38),TRUE):INDIRECT(ADDRESS(ROW($C106),DM$38+$F$32-1),TRUE),"")=$F$32,"",MIN(INDIRECT(ADDRESS(ROW($C106),DM$38),TRUE):INDIRECT(ADDRESS(ROW($C106),DM$38+$F$32-1),TRUE)))</f>
        <v/>
      </c>
      <c r="DN127" s="3" t="str">
        <f ca="1">IF(COUNTIF(INDIRECT(ADDRESS(ROW($C106),DN$38),TRUE):INDIRECT(ADDRESS(ROW($C106),DN$38+$F$32-1),TRUE),"")=$F$32,"",MIN(INDIRECT(ADDRESS(ROW($C106),DN$38),TRUE):INDIRECT(ADDRESS(ROW($C106),DN$38+$F$32-1),TRUE)))</f>
        <v/>
      </c>
      <c r="DO127" s="3" t="str">
        <f ca="1">IF(COUNTIF(INDIRECT(ADDRESS(ROW($C106),DO$38),TRUE):INDIRECT(ADDRESS(ROW($C106),DO$38+$F$32-1),TRUE),"")=$F$32,"",MIN(INDIRECT(ADDRESS(ROW($C106),DO$38),TRUE):INDIRECT(ADDRESS(ROW($C106),DO$38+$F$32-1),TRUE)))</f>
        <v/>
      </c>
      <c r="DP127" s="3" t="str">
        <f ca="1">IF(COUNTIF(INDIRECT(ADDRESS(ROW($C106),DP$38),TRUE):INDIRECT(ADDRESS(ROW($C106),DP$38+$F$32-1),TRUE),"")=$F$32,"",MIN(INDIRECT(ADDRESS(ROW($C106),DP$38),TRUE):INDIRECT(ADDRESS(ROW($C106),DP$38+$F$32-1),TRUE)))</f>
        <v/>
      </c>
      <c r="DQ127" s="3" t="str">
        <f ca="1">IF(COUNTIF(INDIRECT(ADDRESS(ROW($C106),DQ$38),TRUE):INDIRECT(ADDRESS(ROW($C106),DQ$38+$F$32-1),TRUE),"")=$F$32,"",MIN(INDIRECT(ADDRESS(ROW($C106),DQ$38),TRUE):INDIRECT(ADDRESS(ROW($C106),DQ$38+$F$32-1),TRUE)))</f>
        <v/>
      </c>
      <c r="DR127" s="3" t="str">
        <f ca="1">IF(COUNTIF(INDIRECT(ADDRESS(ROW($C106),DR$38),TRUE):INDIRECT(ADDRESS(ROW($C106),DR$38+$F$32-1),TRUE),"")=$F$32,"",MIN(INDIRECT(ADDRESS(ROW($C106),DR$38),TRUE):INDIRECT(ADDRESS(ROW($C106),DR$38+$F$32-1),TRUE)))</f>
        <v/>
      </c>
      <c r="DS127" s="3" t="str">
        <f ca="1">IF(COUNTIF(INDIRECT(ADDRESS(ROW($C106),DS$38),TRUE):INDIRECT(ADDRESS(ROW($C106),DS$38+$F$32-1),TRUE),"")=$F$32,"",MIN(INDIRECT(ADDRESS(ROW($C106),DS$38),TRUE):INDIRECT(ADDRESS(ROW($C106),DS$38+$F$32-1),TRUE)))</f>
        <v/>
      </c>
      <c r="DT127" s="3" t="str">
        <f ca="1">IF(COUNTIF(INDIRECT(ADDRESS(ROW($C106),DT$38),TRUE):INDIRECT(ADDRESS(ROW($C106),DT$38+$F$32-1),TRUE),"")=$F$32,"",MIN(INDIRECT(ADDRESS(ROW($C106),DT$38),TRUE):INDIRECT(ADDRESS(ROW($C106),DT$38+$F$32-1),TRUE)))</f>
        <v/>
      </c>
      <c r="DU127" s="3" t="str">
        <f ca="1">IF(COUNTIF(INDIRECT(ADDRESS(ROW($C106),DU$38),TRUE):INDIRECT(ADDRESS(ROW($C106),DU$38+$F$32-1),TRUE),"")=$F$32,"",MIN(INDIRECT(ADDRESS(ROW($C106),DU$38),TRUE):INDIRECT(ADDRESS(ROW($C106),DU$38+$F$32-1),TRUE)))</f>
        <v/>
      </c>
      <c r="DV127" s="3" t="str">
        <f ca="1">IF(COUNTIF(INDIRECT(ADDRESS(ROW($C106),DV$38),TRUE):INDIRECT(ADDRESS(ROW($C106),DV$38+$F$32-1),TRUE),"")=$F$32,"",MIN(INDIRECT(ADDRESS(ROW($C106),DV$38),TRUE):INDIRECT(ADDRESS(ROW($C106),DV$38+$F$32-1),TRUE)))</f>
        <v/>
      </c>
      <c r="DW127" s="3" t="str">
        <f ca="1">IF(COUNTIF(INDIRECT(ADDRESS(ROW($C106),DW$38),TRUE):INDIRECT(ADDRESS(ROW($C106),DW$38+$F$32-1),TRUE),"")=$F$32,"",MIN(INDIRECT(ADDRESS(ROW($C106),DW$38),TRUE):INDIRECT(ADDRESS(ROW($C106),DW$38+$F$32-1),TRUE)))</f>
        <v/>
      </c>
      <c r="DX127" s="3" t="str">
        <f ca="1">IF(COUNTIF(INDIRECT(ADDRESS(ROW($C106),DX$38),TRUE):INDIRECT(ADDRESS(ROW($C106),DX$38+$F$32-1),TRUE),"")=$F$32,"",MIN(INDIRECT(ADDRESS(ROW($C106),DX$38),TRUE):INDIRECT(ADDRESS(ROW($C106),DX$38+$F$32-1),TRUE)))</f>
        <v/>
      </c>
      <c r="DY127" s="3" t="str">
        <f ca="1">IF(COUNTIF(INDIRECT(ADDRESS(ROW($C106),DY$38),TRUE):INDIRECT(ADDRESS(ROW($C106),DY$38+$F$32-1),TRUE),"")=$F$32,"",MIN(INDIRECT(ADDRESS(ROW($C106),DY$38),TRUE):INDIRECT(ADDRESS(ROW($C106),DY$38+$F$32-1),TRUE)))</f>
        <v/>
      </c>
      <c r="DZ127" s="3" t="str">
        <f ca="1">IF(COUNTIF(INDIRECT(ADDRESS(ROW($C106),DZ$38),TRUE):INDIRECT(ADDRESS(ROW($C106),DZ$38+$F$32-1),TRUE),"")=$F$32,"",MIN(INDIRECT(ADDRESS(ROW($C106),DZ$38),TRUE):INDIRECT(ADDRESS(ROW($C106),DZ$38+$F$32-1),TRUE)))</f>
        <v/>
      </c>
      <c r="EA127" s="3" t="str">
        <f ca="1">IF(COUNTIF(INDIRECT(ADDRESS(ROW($C106),EA$38),TRUE):INDIRECT(ADDRESS(ROW($C106),EA$38+$F$32-1),TRUE),"")=$F$32,"",MIN(INDIRECT(ADDRESS(ROW($C106),EA$38),TRUE):INDIRECT(ADDRESS(ROW($C106),EA$38+$F$32-1),TRUE)))</f>
        <v/>
      </c>
      <c r="EB127" s="119" t="str">
        <f ca="1">IF(COUNTIF(INDIRECT(ADDRESS(ROW($C106),EB$38),TRUE):INDIRECT(ADDRESS(ROW($C106),EB$38+$F$32-1),TRUE),"")=$F$32,"",MIN(INDIRECT(ADDRESS(ROW($C106),EB$38),TRUE):INDIRECT(ADDRESS(ROW($C106),EB$38+$F$32-1),TRUE)))</f>
        <v/>
      </c>
      <c r="EC127" s="347"/>
    </row>
    <row r="128" spans="1:133" s="348" customFormat="1" x14ac:dyDescent="0.25">
      <c r="A128" s="175"/>
      <c r="B128" s="801"/>
      <c r="C128" s="333" t="str">
        <f t="shared" si="1131"/>
        <v>13ᵉ kleinste hoek (herhaald voor elke kolom)</v>
      </c>
      <c r="D128" s="333"/>
      <c r="E128" s="28"/>
      <c r="F128" s="325"/>
      <c r="G128" s="330"/>
      <c r="H128" s="574" t="str">
        <f ca="1">IF(COUNTIF(INDIRECT(ADDRESS(ROW($C107),H$38),TRUE):INDIRECT(ADDRESS(ROW($C107),H$38+$F$32-1),TRUE),"")=$F$32,"",MIN(INDIRECT(ADDRESS(ROW($C107),H$38),TRUE):INDIRECT(ADDRESS(ROW($C107),H$38+$F$32-1),TRUE)))</f>
        <v/>
      </c>
      <c r="I128" s="3" t="str">
        <f ca="1">IF(COUNTIF(INDIRECT(ADDRESS(ROW($C107),I$38),TRUE):INDIRECT(ADDRESS(ROW($C107),I$38+$F$32-1),TRUE),"")=$F$32,"",MIN(INDIRECT(ADDRESS(ROW($C107),I$38),TRUE):INDIRECT(ADDRESS(ROW($C107),I$38+$F$32-1),TRUE)))</f>
        <v/>
      </c>
      <c r="J128" s="3" t="str">
        <f ca="1">IF(COUNTIF(INDIRECT(ADDRESS(ROW($C107),J$38),TRUE):INDIRECT(ADDRESS(ROW($C107),J$38+$F$32-1),TRUE),"")=$F$32,"",MIN(INDIRECT(ADDRESS(ROW($C107),J$38),TRUE):INDIRECT(ADDRESS(ROW($C107),J$38+$F$32-1),TRUE)))</f>
        <v/>
      </c>
      <c r="K128" s="3" t="str">
        <f ca="1">IF(COUNTIF(INDIRECT(ADDRESS(ROW($C107),K$38),TRUE):INDIRECT(ADDRESS(ROW($C107),K$38+$F$32-1),TRUE),"")=$F$32,"",MIN(INDIRECT(ADDRESS(ROW($C107),K$38),TRUE):INDIRECT(ADDRESS(ROW($C107),K$38+$F$32-1),TRUE)))</f>
        <v/>
      </c>
      <c r="L128" s="3" t="str">
        <f ca="1">IF(COUNTIF(INDIRECT(ADDRESS(ROW($C107),L$38),TRUE):INDIRECT(ADDRESS(ROW($C107),L$38+$F$32-1),TRUE),"")=$F$32,"",MIN(INDIRECT(ADDRESS(ROW($C107),L$38),TRUE):INDIRECT(ADDRESS(ROW($C107),L$38+$F$32-1),TRUE)))</f>
        <v/>
      </c>
      <c r="M128" s="3" t="str">
        <f ca="1">IF(COUNTIF(INDIRECT(ADDRESS(ROW($C107),M$38),TRUE):INDIRECT(ADDRESS(ROW($C107),M$38+$F$32-1),TRUE),"")=$F$32,"",MIN(INDIRECT(ADDRESS(ROW($C107),M$38),TRUE):INDIRECT(ADDRESS(ROW($C107),M$38+$F$32-1),TRUE)))</f>
        <v/>
      </c>
      <c r="N128" s="3" t="str">
        <f ca="1">IF(COUNTIF(INDIRECT(ADDRESS(ROW($C107),N$38),TRUE):INDIRECT(ADDRESS(ROW($C107),N$38+$F$32-1),TRUE),"")=$F$32,"",MIN(INDIRECT(ADDRESS(ROW($C107),N$38),TRUE):INDIRECT(ADDRESS(ROW($C107),N$38+$F$32-1),TRUE)))</f>
        <v/>
      </c>
      <c r="O128" s="3" t="str">
        <f ca="1">IF(COUNTIF(INDIRECT(ADDRESS(ROW($C107),O$38),TRUE):INDIRECT(ADDRESS(ROW($C107),O$38+$F$32-1),TRUE),"")=$F$32,"",MIN(INDIRECT(ADDRESS(ROW($C107),O$38),TRUE):INDIRECT(ADDRESS(ROW($C107),O$38+$F$32-1),TRUE)))</f>
        <v/>
      </c>
      <c r="P128" s="3" t="str">
        <f ca="1">IF(COUNTIF(INDIRECT(ADDRESS(ROW($C107),P$38),TRUE):INDIRECT(ADDRESS(ROW($C107),P$38+$F$32-1),TRUE),"")=$F$32,"",MIN(INDIRECT(ADDRESS(ROW($C107),P$38),TRUE):INDIRECT(ADDRESS(ROW($C107),P$38+$F$32-1),TRUE)))</f>
        <v/>
      </c>
      <c r="Q128" s="3" t="str">
        <f ca="1">IF(COUNTIF(INDIRECT(ADDRESS(ROW($C107),Q$38),TRUE):INDIRECT(ADDRESS(ROW($C107),Q$38+$F$32-1),TRUE),"")=$F$32,"",MIN(INDIRECT(ADDRESS(ROW($C107),Q$38),TRUE):INDIRECT(ADDRESS(ROW($C107),Q$38+$F$32-1),TRUE)))</f>
        <v/>
      </c>
      <c r="R128" s="3" t="str">
        <f ca="1">IF(COUNTIF(INDIRECT(ADDRESS(ROW($C107),R$38),TRUE):INDIRECT(ADDRESS(ROW($C107),R$38+$F$32-1),TRUE),"")=$F$32,"",MIN(INDIRECT(ADDRESS(ROW($C107),R$38),TRUE):INDIRECT(ADDRESS(ROW($C107),R$38+$F$32-1),TRUE)))</f>
        <v/>
      </c>
      <c r="S128" s="3" t="str">
        <f ca="1">IF(COUNTIF(INDIRECT(ADDRESS(ROW($C107),S$38),TRUE):INDIRECT(ADDRESS(ROW($C107),S$38+$F$32-1),TRUE),"")=$F$32,"",MIN(INDIRECT(ADDRESS(ROW($C107),S$38),TRUE):INDIRECT(ADDRESS(ROW($C107),S$38+$F$32-1),TRUE)))</f>
        <v/>
      </c>
      <c r="T128" s="3" t="str">
        <f ca="1">IF(COUNTIF(INDIRECT(ADDRESS(ROW($C107),T$38),TRUE):INDIRECT(ADDRESS(ROW($C107),T$38+$F$32-1),TRUE),"")=$F$32,"",MIN(INDIRECT(ADDRESS(ROW($C107),T$38),TRUE):INDIRECT(ADDRESS(ROW($C107),T$38+$F$32-1),TRUE)))</f>
        <v/>
      </c>
      <c r="U128" s="3" t="str">
        <f ca="1">IF(COUNTIF(INDIRECT(ADDRESS(ROW($C107),U$38),TRUE):INDIRECT(ADDRESS(ROW($C107),U$38+$F$32-1),TRUE),"")=$F$32,"",MIN(INDIRECT(ADDRESS(ROW($C107),U$38),TRUE):INDIRECT(ADDRESS(ROW($C107),U$38+$F$32-1),TRUE)))</f>
        <v/>
      </c>
      <c r="V128" s="3" t="str">
        <f ca="1">IF(COUNTIF(INDIRECT(ADDRESS(ROW($C107),V$38),TRUE):INDIRECT(ADDRESS(ROW($C107),V$38+$F$32-1),TRUE),"")=$F$32,"",MIN(INDIRECT(ADDRESS(ROW($C107),V$38),TRUE):INDIRECT(ADDRESS(ROW($C107),V$38+$F$32-1),TRUE)))</f>
        <v/>
      </c>
      <c r="W128" s="3" t="str">
        <f ca="1">IF(COUNTIF(INDIRECT(ADDRESS(ROW($C107),W$38),TRUE):INDIRECT(ADDRESS(ROW($C107),W$38+$F$32-1),TRUE),"")=$F$32,"",MIN(INDIRECT(ADDRESS(ROW($C107),W$38),TRUE):INDIRECT(ADDRESS(ROW($C107),W$38+$F$32-1),TRUE)))</f>
        <v/>
      </c>
      <c r="X128" s="3" t="str">
        <f ca="1">IF(COUNTIF(INDIRECT(ADDRESS(ROW($C107),X$38),TRUE):INDIRECT(ADDRESS(ROW($C107),X$38+$F$32-1),TRUE),"")=$F$32,"",MIN(INDIRECT(ADDRESS(ROW($C107),X$38),TRUE):INDIRECT(ADDRESS(ROW($C107),X$38+$F$32-1),TRUE)))</f>
        <v/>
      </c>
      <c r="Y128" s="3" t="str">
        <f ca="1">IF(COUNTIF(INDIRECT(ADDRESS(ROW($C107),Y$38),TRUE):INDIRECT(ADDRESS(ROW($C107),Y$38+$F$32-1),TRUE),"")=$F$32,"",MIN(INDIRECT(ADDRESS(ROW($C107),Y$38),TRUE):INDIRECT(ADDRESS(ROW($C107),Y$38+$F$32-1),TRUE)))</f>
        <v/>
      </c>
      <c r="Z128" s="3" t="str">
        <f ca="1">IF(COUNTIF(INDIRECT(ADDRESS(ROW($C107),Z$38),TRUE):INDIRECT(ADDRESS(ROW($C107),Z$38+$F$32-1),TRUE),"")=$F$32,"",MIN(INDIRECT(ADDRESS(ROW($C107),Z$38),TRUE):INDIRECT(ADDRESS(ROW($C107),Z$38+$F$32-1),TRUE)))</f>
        <v/>
      </c>
      <c r="AA128" s="119" t="str">
        <f ca="1">IF(COUNTIF(INDIRECT(ADDRESS(ROW($C107),AA$38),TRUE):INDIRECT(ADDRESS(ROW($C107),AA$38+$F$32-1),TRUE),"")=$F$32,"",MIN(INDIRECT(ADDRESS(ROW($C107),AA$38),TRUE):INDIRECT(ADDRESS(ROW($C107),AA$38+$F$32-1),TRUE)))</f>
        <v/>
      </c>
      <c r="AB128" s="330"/>
      <c r="AC128" s="574" t="str">
        <f ca="1">IF(COUNTIF(INDIRECT(ADDRESS(ROW($C107),AC$38),TRUE):INDIRECT(ADDRESS(ROW($C107),AC$38+$F$32-1),TRUE),"")=$F$32,"",MIN(INDIRECT(ADDRESS(ROW($C107),AC$38),TRUE):INDIRECT(ADDRESS(ROW($C107),AC$38+$F$32-1),TRUE)))</f>
        <v/>
      </c>
      <c r="AD128" s="3" t="str">
        <f ca="1">IF(COUNTIF(INDIRECT(ADDRESS(ROW($C107),AD$38),TRUE):INDIRECT(ADDRESS(ROW($C107),AD$38+$F$32-1),TRUE),"")=$F$32,"",MIN(INDIRECT(ADDRESS(ROW($C107),AD$38),TRUE):INDIRECT(ADDRESS(ROW($C107),AD$38+$F$32-1),TRUE)))</f>
        <v/>
      </c>
      <c r="AE128" s="3" t="str">
        <f ca="1">IF(COUNTIF(INDIRECT(ADDRESS(ROW($C107),AE$38),TRUE):INDIRECT(ADDRESS(ROW($C107),AE$38+$F$32-1),TRUE),"")=$F$32,"",MIN(INDIRECT(ADDRESS(ROW($C107),AE$38),TRUE):INDIRECT(ADDRESS(ROW($C107),AE$38+$F$32-1),TRUE)))</f>
        <v/>
      </c>
      <c r="AF128" s="3" t="str">
        <f ca="1">IF(COUNTIF(INDIRECT(ADDRESS(ROW($C107),AF$38),TRUE):INDIRECT(ADDRESS(ROW($C107),AF$38+$F$32-1),TRUE),"")=$F$32,"",MIN(INDIRECT(ADDRESS(ROW($C107),AF$38),TRUE):INDIRECT(ADDRESS(ROW($C107),AF$38+$F$32-1),TRUE)))</f>
        <v/>
      </c>
      <c r="AG128" s="3" t="str">
        <f ca="1">IF(COUNTIF(INDIRECT(ADDRESS(ROW($C107),AG$38),TRUE):INDIRECT(ADDRESS(ROW($C107),AG$38+$F$32-1),TRUE),"")=$F$32,"",MIN(INDIRECT(ADDRESS(ROW($C107),AG$38),TRUE):INDIRECT(ADDRESS(ROW($C107),AG$38+$F$32-1),TRUE)))</f>
        <v/>
      </c>
      <c r="AH128" s="3" t="str">
        <f ca="1">IF(COUNTIF(INDIRECT(ADDRESS(ROW($C107),AH$38),TRUE):INDIRECT(ADDRESS(ROW($C107),AH$38+$F$32-1),TRUE),"")=$F$32,"",MIN(INDIRECT(ADDRESS(ROW($C107),AH$38),TRUE):INDIRECT(ADDRESS(ROW($C107),AH$38+$F$32-1),TRUE)))</f>
        <v/>
      </c>
      <c r="AI128" s="3" t="str">
        <f ca="1">IF(COUNTIF(INDIRECT(ADDRESS(ROW($C107),AI$38),TRUE):INDIRECT(ADDRESS(ROW($C107),AI$38+$F$32-1),TRUE),"")=$F$32,"",MIN(INDIRECT(ADDRESS(ROW($C107),AI$38),TRUE):INDIRECT(ADDRESS(ROW($C107),AI$38+$F$32-1),TRUE)))</f>
        <v/>
      </c>
      <c r="AJ128" s="3" t="str">
        <f ca="1">IF(COUNTIF(INDIRECT(ADDRESS(ROW($C107),AJ$38),TRUE):INDIRECT(ADDRESS(ROW($C107),AJ$38+$F$32-1),TRUE),"")=$F$32,"",MIN(INDIRECT(ADDRESS(ROW($C107),AJ$38),TRUE):INDIRECT(ADDRESS(ROW($C107),AJ$38+$F$32-1),TRUE)))</f>
        <v/>
      </c>
      <c r="AK128" s="3" t="str">
        <f ca="1">IF(COUNTIF(INDIRECT(ADDRESS(ROW($C107),AK$38),TRUE):INDIRECT(ADDRESS(ROW($C107),AK$38+$F$32-1),TRUE),"")=$F$32,"",MIN(INDIRECT(ADDRESS(ROW($C107),AK$38),TRUE):INDIRECT(ADDRESS(ROW($C107),AK$38+$F$32-1),TRUE)))</f>
        <v/>
      </c>
      <c r="AL128" s="3" t="str">
        <f ca="1">IF(COUNTIF(INDIRECT(ADDRESS(ROW($C107),AL$38),TRUE):INDIRECT(ADDRESS(ROW($C107),AL$38+$F$32-1),TRUE),"")=$F$32,"",MIN(INDIRECT(ADDRESS(ROW($C107),AL$38),TRUE):INDIRECT(ADDRESS(ROW($C107),AL$38+$F$32-1),TRUE)))</f>
        <v/>
      </c>
      <c r="AM128" s="3" t="str">
        <f ca="1">IF(COUNTIF(INDIRECT(ADDRESS(ROW($C107),AM$38),TRUE):INDIRECT(ADDRESS(ROW($C107),AM$38+$F$32-1),TRUE),"")=$F$32,"",MIN(INDIRECT(ADDRESS(ROW($C107),AM$38),TRUE):INDIRECT(ADDRESS(ROW($C107),AM$38+$F$32-1),TRUE)))</f>
        <v/>
      </c>
      <c r="AN128" s="3" t="str">
        <f ca="1">IF(COUNTIF(INDIRECT(ADDRESS(ROW($C107),AN$38),TRUE):INDIRECT(ADDRESS(ROW($C107),AN$38+$F$32-1),TRUE),"")=$F$32,"",MIN(INDIRECT(ADDRESS(ROW($C107),AN$38),TRUE):INDIRECT(ADDRESS(ROW($C107),AN$38+$F$32-1),TRUE)))</f>
        <v/>
      </c>
      <c r="AO128" s="3" t="str">
        <f ca="1">IF(COUNTIF(INDIRECT(ADDRESS(ROW($C107),AO$38),TRUE):INDIRECT(ADDRESS(ROW($C107),AO$38+$F$32-1),TRUE),"")=$F$32,"",MIN(INDIRECT(ADDRESS(ROW($C107),AO$38),TRUE):INDIRECT(ADDRESS(ROW($C107),AO$38+$F$32-1),TRUE)))</f>
        <v/>
      </c>
      <c r="AP128" s="3" t="str">
        <f ca="1">IF(COUNTIF(INDIRECT(ADDRESS(ROW($C107),AP$38),TRUE):INDIRECT(ADDRESS(ROW($C107),AP$38+$F$32-1),TRUE),"")=$F$32,"",MIN(INDIRECT(ADDRESS(ROW($C107),AP$38),TRUE):INDIRECT(ADDRESS(ROW($C107),AP$38+$F$32-1),TRUE)))</f>
        <v/>
      </c>
      <c r="AQ128" s="3" t="str">
        <f ca="1">IF(COUNTIF(INDIRECT(ADDRESS(ROW($C107),AQ$38),TRUE):INDIRECT(ADDRESS(ROW($C107),AQ$38+$F$32-1),TRUE),"")=$F$32,"",MIN(INDIRECT(ADDRESS(ROW($C107),AQ$38),TRUE):INDIRECT(ADDRESS(ROW($C107),AQ$38+$F$32-1),TRUE)))</f>
        <v/>
      </c>
      <c r="AR128" s="3" t="str">
        <f ca="1">IF(COUNTIF(INDIRECT(ADDRESS(ROW($C107),AR$38),TRUE):INDIRECT(ADDRESS(ROW($C107),AR$38+$F$32-1),TRUE),"")=$F$32,"",MIN(INDIRECT(ADDRESS(ROW($C107),AR$38),TRUE):INDIRECT(ADDRESS(ROW($C107),AR$38+$F$32-1),TRUE)))</f>
        <v/>
      </c>
      <c r="AS128" s="3" t="str">
        <f ca="1">IF(COUNTIF(INDIRECT(ADDRESS(ROW($C107),AS$38),TRUE):INDIRECT(ADDRESS(ROW($C107),AS$38+$F$32-1),TRUE),"")=$F$32,"",MIN(INDIRECT(ADDRESS(ROW($C107),AS$38),TRUE):INDIRECT(ADDRESS(ROW($C107),AS$38+$F$32-1),TRUE)))</f>
        <v/>
      </c>
      <c r="AT128" s="3" t="str">
        <f ca="1">IF(COUNTIF(INDIRECT(ADDRESS(ROW($C107),AT$38),TRUE):INDIRECT(ADDRESS(ROW($C107),AT$38+$F$32-1),TRUE),"")=$F$32,"",MIN(INDIRECT(ADDRESS(ROW($C107),AT$38),TRUE):INDIRECT(ADDRESS(ROW($C107),AT$38+$F$32-1),TRUE)))</f>
        <v/>
      </c>
      <c r="AU128" s="3" t="str">
        <f ca="1">IF(COUNTIF(INDIRECT(ADDRESS(ROW($C107),AU$38),TRUE):INDIRECT(ADDRESS(ROW($C107),AU$38+$F$32-1),TRUE),"")=$F$32,"",MIN(INDIRECT(ADDRESS(ROW($C107),AU$38),TRUE):INDIRECT(ADDRESS(ROW($C107),AU$38+$F$32-1),TRUE)))</f>
        <v/>
      </c>
      <c r="AV128" s="335" t="str">
        <f ca="1">IF(COUNTIF(INDIRECT(ADDRESS(ROW($C107),AV$38),TRUE):INDIRECT(ADDRESS(ROW($C107),AV$38+$F$32-1),TRUE),"")=$F$32,"",MIN(INDIRECT(ADDRESS(ROW($C107),AV$38),TRUE):INDIRECT(ADDRESS(ROW($C107),AV$38+$F$32-1),TRUE)))</f>
        <v/>
      </c>
      <c r="AW128" s="330"/>
      <c r="AX128" s="574" t="str">
        <f ca="1">IF(COUNTIF(INDIRECT(ADDRESS(ROW($C107),AX$38),TRUE):INDIRECT(ADDRESS(ROW($C107),AX$38+$F$32-1),TRUE),"")=$F$32,"",MIN(INDIRECT(ADDRESS(ROW($C107),AX$38),TRUE):INDIRECT(ADDRESS(ROW($C107),AX$38+$F$32-1),TRUE)))</f>
        <v/>
      </c>
      <c r="AY128" s="3" t="str">
        <f ca="1">IF(COUNTIF(INDIRECT(ADDRESS(ROW($C107),AY$38),TRUE):INDIRECT(ADDRESS(ROW($C107),AY$38+$F$32-1),TRUE),"")=$F$32,"",MIN(INDIRECT(ADDRESS(ROW($C107),AY$38),TRUE):INDIRECT(ADDRESS(ROW($C107),AY$38+$F$32-1),TRUE)))</f>
        <v/>
      </c>
      <c r="AZ128" s="3" t="str">
        <f ca="1">IF(COUNTIF(INDIRECT(ADDRESS(ROW($C107),AZ$38),TRUE):INDIRECT(ADDRESS(ROW($C107),AZ$38+$F$32-1),TRUE),"")=$F$32,"",MIN(INDIRECT(ADDRESS(ROW($C107),AZ$38),TRUE):INDIRECT(ADDRESS(ROW($C107),AZ$38+$F$32-1),TRUE)))</f>
        <v/>
      </c>
      <c r="BA128" s="3" t="str">
        <f ca="1">IF(COUNTIF(INDIRECT(ADDRESS(ROW($C107),BA$38),TRUE):INDIRECT(ADDRESS(ROW($C107),BA$38+$F$32-1),TRUE),"")=$F$32,"",MIN(INDIRECT(ADDRESS(ROW($C107),BA$38),TRUE):INDIRECT(ADDRESS(ROW($C107),BA$38+$F$32-1),TRUE)))</f>
        <v/>
      </c>
      <c r="BB128" s="3" t="str">
        <f ca="1">IF(COUNTIF(INDIRECT(ADDRESS(ROW($C107),BB$38),TRUE):INDIRECT(ADDRESS(ROW($C107),BB$38+$F$32-1),TRUE),"")=$F$32,"",MIN(INDIRECT(ADDRESS(ROW($C107),BB$38),TRUE):INDIRECT(ADDRESS(ROW($C107),BB$38+$F$32-1),TRUE)))</f>
        <v/>
      </c>
      <c r="BC128" s="3" t="str">
        <f ca="1">IF(COUNTIF(INDIRECT(ADDRESS(ROW($C107),BC$38),TRUE):INDIRECT(ADDRESS(ROW($C107),BC$38+$F$32-1),TRUE),"")=$F$32,"",MIN(INDIRECT(ADDRESS(ROW($C107),BC$38),TRUE):INDIRECT(ADDRESS(ROW($C107),BC$38+$F$32-1),TRUE)))</f>
        <v/>
      </c>
      <c r="BD128" s="3" t="str">
        <f ca="1">IF(COUNTIF(INDIRECT(ADDRESS(ROW($C107),BD$38),TRUE):INDIRECT(ADDRESS(ROW($C107),BD$38+$F$32-1),TRUE),"")=$F$32,"",MIN(INDIRECT(ADDRESS(ROW($C107),BD$38),TRUE):INDIRECT(ADDRESS(ROW($C107),BD$38+$F$32-1),TRUE)))</f>
        <v/>
      </c>
      <c r="BE128" s="3" t="str">
        <f ca="1">IF(COUNTIF(INDIRECT(ADDRESS(ROW($C107),BE$38),TRUE):INDIRECT(ADDRESS(ROW($C107),BE$38+$F$32-1),TRUE),"")=$F$32,"",MIN(INDIRECT(ADDRESS(ROW($C107),BE$38),TRUE):INDIRECT(ADDRESS(ROW($C107),BE$38+$F$32-1),TRUE)))</f>
        <v/>
      </c>
      <c r="BF128" s="3" t="str">
        <f ca="1">IF(COUNTIF(INDIRECT(ADDRESS(ROW($C107),BF$38),TRUE):INDIRECT(ADDRESS(ROW($C107),BF$38+$F$32-1),TRUE),"")=$F$32,"",MIN(INDIRECT(ADDRESS(ROW($C107),BF$38),TRUE):INDIRECT(ADDRESS(ROW($C107),BF$38+$F$32-1),TRUE)))</f>
        <v/>
      </c>
      <c r="BG128" s="3" t="str">
        <f ca="1">IF(COUNTIF(INDIRECT(ADDRESS(ROW($C107),BG$38),TRUE):INDIRECT(ADDRESS(ROW($C107),BG$38+$F$32-1),TRUE),"")=$F$32,"",MIN(INDIRECT(ADDRESS(ROW($C107),BG$38),TRUE):INDIRECT(ADDRESS(ROW($C107),BG$38+$F$32-1),TRUE)))</f>
        <v/>
      </c>
      <c r="BH128" s="3" t="str">
        <f ca="1">IF(COUNTIF(INDIRECT(ADDRESS(ROW($C107),BH$38),TRUE):INDIRECT(ADDRESS(ROW($C107),BH$38+$F$32-1),TRUE),"")=$F$32,"",MIN(INDIRECT(ADDRESS(ROW($C107),BH$38),TRUE):INDIRECT(ADDRESS(ROW($C107),BH$38+$F$32-1),TRUE)))</f>
        <v/>
      </c>
      <c r="BI128" s="3" t="str">
        <f ca="1">IF(COUNTIF(INDIRECT(ADDRESS(ROW($C107),BI$38),TRUE):INDIRECT(ADDRESS(ROW($C107),BI$38+$F$32-1),TRUE),"")=$F$32,"",MIN(INDIRECT(ADDRESS(ROW($C107),BI$38),TRUE):INDIRECT(ADDRESS(ROW($C107),BI$38+$F$32-1),TRUE)))</f>
        <v/>
      </c>
      <c r="BJ128" s="3" t="str">
        <f ca="1">IF(COUNTIF(INDIRECT(ADDRESS(ROW($C107),BJ$38),TRUE):INDIRECT(ADDRESS(ROW($C107),BJ$38+$F$32-1),TRUE),"")=$F$32,"",MIN(INDIRECT(ADDRESS(ROW($C107),BJ$38),TRUE):INDIRECT(ADDRESS(ROW($C107),BJ$38+$F$32-1),TRUE)))</f>
        <v/>
      </c>
      <c r="BK128" s="3" t="str">
        <f ca="1">IF(COUNTIF(INDIRECT(ADDRESS(ROW($C107),BK$38),TRUE):INDIRECT(ADDRESS(ROW($C107),BK$38+$F$32-1),TRUE),"")=$F$32,"",MIN(INDIRECT(ADDRESS(ROW($C107),BK$38),TRUE):INDIRECT(ADDRESS(ROW($C107),BK$38+$F$32-1),TRUE)))</f>
        <v/>
      </c>
      <c r="BL128" s="3" t="str">
        <f ca="1">IF(COUNTIF(INDIRECT(ADDRESS(ROW($C107),BL$38),TRUE):INDIRECT(ADDRESS(ROW($C107),BL$38+$F$32-1),TRUE),"")=$F$32,"",MIN(INDIRECT(ADDRESS(ROW($C107),BL$38),TRUE):INDIRECT(ADDRESS(ROW($C107),BL$38+$F$32-1),TRUE)))</f>
        <v/>
      </c>
      <c r="BM128" s="3" t="str">
        <f ca="1">IF(COUNTIF(INDIRECT(ADDRESS(ROW($C107),BM$38),TRUE):INDIRECT(ADDRESS(ROW($C107),BM$38+$F$32-1),TRUE),"")=$F$32,"",MIN(INDIRECT(ADDRESS(ROW($C107),BM$38),TRUE):INDIRECT(ADDRESS(ROW($C107),BM$38+$F$32-1),TRUE)))</f>
        <v/>
      </c>
      <c r="BN128" s="3" t="str">
        <f ca="1">IF(COUNTIF(INDIRECT(ADDRESS(ROW($C107),BN$38),TRUE):INDIRECT(ADDRESS(ROW($C107),BN$38+$F$32-1),TRUE),"")=$F$32,"",MIN(INDIRECT(ADDRESS(ROW($C107),BN$38),TRUE):INDIRECT(ADDRESS(ROW($C107),BN$38+$F$32-1),TRUE)))</f>
        <v/>
      </c>
      <c r="BO128" s="3" t="str">
        <f ca="1">IF(COUNTIF(INDIRECT(ADDRESS(ROW($C107),BO$38),TRUE):INDIRECT(ADDRESS(ROW($C107),BO$38+$F$32-1),TRUE),"")=$F$32,"",MIN(INDIRECT(ADDRESS(ROW($C107),BO$38),TRUE):INDIRECT(ADDRESS(ROW($C107),BO$38+$F$32-1),TRUE)))</f>
        <v/>
      </c>
      <c r="BP128" s="3" t="str">
        <f ca="1">IF(COUNTIF(INDIRECT(ADDRESS(ROW($C107),BP$38),TRUE):INDIRECT(ADDRESS(ROW($C107),BP$38+$F$32-1),TRUE),"")=$F$32,"",MIN(INDIRECT(ADDRESS(ROW($C107),BP$38),TRUE):INDIRECT(ADDRESS(ROW($C107),BP$38+$F$32-1),TRUE)))</f>
        <v/>
      </c>
      <c r="BQ128" s="119" t="str">
        <f ca="1">IF(COUNTIF(INDIRECT(ADDRESS(ROW($C107),BQ$38),TRUE):INDIRECT(ADDRESS(ROW($C107),BQ$38+$F$32-1),TRUE),"")=$F$32,"",MIN(INDIRECT(ADDRESS(ROW($C107),BQ$38),TRUE):INDIRECT(ADDRESS(ROW($C107),BQ$38+$F$32-1),TRUE)))</f>
        <v/>
      </c>
      <c r="BR128" s="330"/>
      <c r="BS128" s="574" t="str">
        <f ca="1">IF(COUNTIF(INDIRECT(ADDRESS(ROW($C107),BS$38),TRUE):INDIRECT(ADDRESS(ROW($C107),BS$38+$F$32-1),TRUE),"")=$F$32,"",MIN(INDIRECT(ADDRESS(ROW($C107),BS$38),TRUE):INDIRECT(ADDRESS(ROW($C107),BS$38+$F$32-1),TRUE)))</f>
        <v/>
      </c>
      <c r="BT128" s="3" t="str">
        <f ca="1">IF(COUNTIF(INDIRECT(ADDRESS(ROW($C107),BT$38),TRUE):INDIRECT(ADDRESS(ROW($C107),BT$38+$F$32-1),TRUE),"")=$F$32,"",MIN(INDIRECT(ADDRESS(ROW($C107),BT$38),TRUE):INDIRECT(ADDRESS(ROW($C107),BT$38+$F$32-1),TRUE)))</f>
        <v/>
      </c>
      <c r="BU128" s="3" t="str">
        <f ca="1">IF(COUNTIF(INDIRECT(ADDRESS(ROW($C107),BU$38),TRUE):INDIRECT(ADDRESS(ROW($C107),BU$38+$F$32-1),TRUE),"")=$F$32,"",MIN(INDIRECT(ADDRESS(ROW($C107),BU$38),TRUE):INDIRECT(ADDRESS(ROW($C107),BU$38+$F$32-1),TRUE)))</f>
        <v/>
      </c>
      <c r="BV128" s="3" t="str">
        <f ca="1">IF(COUNTIF(INDIRECT(ADDRESS(ROW($C107),BV$38),TRUE):INDIRECT(ADDRESS(ROW($C107),BV$38+$F$32-1),TRUE),"")=$F$32,"",MIN(INDIRECT(ADDRESS(ROW($C107),BV$38),TRUE):INDIRECT(ADDRESS(ROW($C107),BV$38+$F$32-1),TRUE)))</f>
        <v/>
      </c>
      <c r="BW128" s="3" t="str">
        <f ca="1">IF(COUNTIF(INDIRECT(ADDRESS(ROW($C107),BW$38),TRUE):INDIRECT(ADDRESS(ROW($C107),BW$38+$F$32-1),TRUE),"")=$F$32,"",MIN(INDIRECT(ADDRESS(ROW($C107),BW$38),TRUE):INDIRECT(ADDRESS(ROW($C107),BW$38+$F$32-1),TRUE)))</f>
        <v/>
      </c>
      <c r="BX128" s="3" t="str">
        <f ca="1">IF(COUNTIF(INDIRECT(ADDRESS(ROW($C107),BX$38),TRUE):INDIRECT(ADDRESS(ROW($C107),BX$38+$F$32-1),TRUE),"")=$F$32,"",MIN(INDIRECT(ADDRESS(ROW($C107),BX$38),TRUE):INDIRECT(ADDRESS(ROW($C107),BX$38+$F$32-1),TRUE)))</f>
        <v/>
      </c>
      <c r="BY128" s="3" t="str">
        <f ca="1">IF(COUNTIF(INDIRECT(ADDRESS(ROW($C107),BY$38),TRUE):INDIRECT(ADDRESS(ROW($C107),BY$38+$F$32-1),TRUE),"")=$F$32,"",MIN(INDIRECT(ADDRESS(ROW($C107),BY$38),TRUE):INDIRECT(ADDRESS(ROW($C107),BY$38+$F$32-1),TRUE)))</f>
        <v/>
      </c>
      <c r="BZ128" s="3" t="str">
        <f ca="1">IF(COUNTIF(INDIRECT(ADDRESS(ROW($C107),BZ$38),TRUE):INDIRECT(ADDRESS(ROW($C107),BZ$38+$F$32-1),TRUE),"")=$F$32,"",MIN(INDIRECT(ADDRESS(ROW($C107),BZ$38),TRUE):INDIRECT(ADDRESS(ROW($C107),BZ$38+$F$32-1),TRUE)))</f>
        <v/>
      </c>
      <c r="CA128" s="3" t="str">
        <f ca="1">IF(COUNTIF(INDIRECT(ADDRESS(ROW($C107),CA$38),TRUE):INDIRECT(ADDRESS(ROW($C107),CA$38+$F$32-1),TRUE),"")=$F$32,"",MIN(INDIRECT(ADDRESS(ROW($C107),CA$38),TRUE):INDIRECT(ADDRESS(ROW($C107),CA$38+$F$32-1),TRUE)))</f>
        <v/>
      </c>
      <c r="CB128" s="3" t="str">
        <f ca="1">IF(COUNTIF(INDIRECT(ADDRESS(ROW($C107),CB$38),TRUE):INDIRECT(ADDRESS(ROW($C107),CB$38+$F$32-1),TRUE),"")=$F$32,"",MIN(INDIRECT(ADDRESS(ROW($C107),CB$38),TRUE):INDIRECT(ADDRESS(ROW($C107),CB$38+$F$32-1),TRUE)))</f>
        <v/>
      </c>
      <c r="CC128" s="3" t="str">
        <f ca="1">IF(COUNTIF(INDIRECT(ADDRESS(ROW($C107),CC$38),TRUE):INDIRECT(ADDRESS(ROW($C107),CC$38+$F$32-1),TRUE),"")=$F$32,"",MIN(INDIRECT(ADDRESS(ROW($C107),CC$38),TRUE):INDIRECT(ADDRESS(ROW($C107),CC$38+$F$32-1),TRUE)))</f>
        <v/>
      </c>
      <c r="CD128" s="3" t="str">
        <f ca="1">IF(COUNTIF(INDIRECT(ADDRESS(ROW($C107),CD$38),TRUE):INDIRECT(ADDRESS(ROW($C107),CD$38+$F$32-1),TRUE),"")=$F$32,"",MIN(INDIRECT(ADDRESS(ROW($C107),CD$38),TRUE):INDIRECT(ADDRESS(ROW($C107),CD$38+$F$32-1),TRUE)))</f>
        <v/>
      </c>
      <c r="CE128" s="3" t="str">
        <f ca="1">IF(COUNTIF(INDIRECT(ADDRESS(ROW($C107),CE$38),TRUE):INDIRECT(ADDRESS(ROW($C107),CE$38+$F$32-1),TRUE),"")=$F$32,"",MIN(INDIRECT(ADDRESS(ROW($C107),CE$38),TRUE):INDIRECT(ADDRESS(ROW($C107),CE$38+$F$32-1),TRUE)))</f>
        <v/>
      </c>
      <c r="CF128" s="3" t="str">
        <f ca="1">IF(COUNTIF(INDIRECT(ADDRESS(ROW($C107),CF$38),TRUE):INDIRECT(ADDRESS(ROW($C107),CF$38+$F$32-1),TRUE),"")=$F$32,"",MIN(INDIRECT(ADDRESS(ROW($C107),CF$38),TRUE):INDIRECT(ADDRESS(ROW($C107),CF$38+$F$32-1),TRUE)))</f>
        <v/>
      </c>
      <c r="CG128" s="3" t="str">
        <f ca="1">IF(COUNTIF(INDIRECT(ADDRESS(ROW($C107),CG$38),TRUE):INDIRECT(ADDRESS(ROW($C107),CG$38+$F$32-1),TRUE),"")=$F$32,"",MIN(INDIRECT(ADDRESS(ROW($C107),CG$38),TRUE):INDIRECT(ADDRESS(ROW($C107),CG$38+$F$32-1),TRUE)))</f>
        <v/>
      </c>
      <c r="CH128" s="3" t="str">
        <f ca="1">IF(COUNTIF(INDIRECT(ADDRESS(ROW($C107),CH$38),TRUE):INDIRECT(ADDRESS(ROW($C107),CH$38+$F$32-1),TRUE),"")=$F$32,"",MIN(INDIRECT(ADDRESS(ROW($C107),CH$38),TRUE):INDIRECT(ADDRESS(ROW($C107),CH$38+$F$32-1),TRUE)))</f>
        <v/>
      </c>
      <c r="CI128" s="3" t="str">
        <f ca="1">IF(COUNTIF(INDIRECT(ADDRESS(ROW($C107),CI$38),TRUE):INDIRECT(ADDRESS(ROW($C107),CI$38+$F$32-1),TRUE),"")=$F$32,"",MIN(INDIRECT(ADDRESS(ROW($C107),CI$38),TRUE):INDIRECT(ADDRESS(ROW($C107),CI$38+$F$32-1),TRUE)))</f>
        <v/>
      </c>
      <c r="CJ128" s="3" t="str">
        <f ca="1">IF(COUNTIF(INDIRECT(ADDRESS(ROW($C107),CJ$38),TRUE):INDIRECT(ADDRESS(ROW($C107),CJ$38+$F$32-1),TRUE),"")=$F$32,"",MIN(INDIRECT(ADDRESS(ROW($C107),CJ$38),TRUE):INDIRECT(ADDRESS(ROW($C107),CJ$38+$F$32-1),TRUE)))</f>
        <v/>
      </c>
      <c r="CK128" s="3" t="str">
        <f ca="1">IF(COUNTIF(INDIRECT(ADDRESS(ROW($C107),CK$38),TRUE):INDIRECT(ADDRESS(ROW($C107),CK$38+$F$32-1),TRUE),"")=$F$32,"",MIN(INDIRECT(ADDRESS(ROW($C107),CK$38),TRUE):INDIRECT(ADDRESS(ROW($C107),CK$38+$F$32-1),TRUE)))</f>
        <v/>
      </c>
      <c r="CL128" s="119" t="str">
        <f ca="1">IF(COUNTIF(INDIRECT(ADDRESS(ROW($C107),CL$38),TRUE):INDIRECT(ADDRESS(ROW($C107),CL$38+$F$32-1),TRUE),"")=$F$32,"",MIN(INDIRECT(ADDRESS(ROW($C107),CL$38),TRUE):INDIRECT(ADDRESS(ROW($C107),CL$38+$F$32-1),TRUE)))</f>
        <v/>
      </c>
      <c r="CM128" s="330"/>
      <c r="CN128" s="574" t="str">
        <f ca="1">IF(COUNTIF(INDIRECT(ADDRESS(ROW($C107),CN$38),TRUE):INDIRECT(ADDRESS(ROW($C107),CN$38+$F$32-1),TRUE),"")=$F$32,"",MIN(INDIRECT(ADDRESS(ROW($C107),CN$38),TRUE):INDIRECT(ADDRESS(ROW($C107),CN$38+$F$32-1),TRUE)))</f>
        <v/>
      </c>
      <c r="CO128" s="3" t="str">
        <f ca="1">IF(COUNTIF(INDIRECT(ADDRESS(ROW($C107),CO$38),TRUE):INDIRECT(ADDRESS(ROW($C107),CO$38+$F$32-1),TRUE),"")=$F$32,"",MIN(INDIRECT(ADDRESS(ROW($C107),CO$38),TRUE):INDIRECT(ADDRESS(ROW($C107),CO$38+$F$32-1),TRUE)))</f>
        <v/>
      </c>
      <c r="CP128" s="3" t="str">
        <f ca="1">IF(COUNTIF(INDIRECT(ADDRESS(ROW($C107),CP$38),TRUE):INDIRECT(ADDRESS(ROW($C107),CP$38+$F$32-1),TRUE),"")=$F$32,"",MIN(INDIRECT(ADDRESS(ROW($C107),CP$38),TRUE):INDIRECT(ADDRESS(ROW($C107),CP$38+$F$32-1),TRUE)))</f>
        <v/>
      </c>
      <c r="CQ128" s="3" t="str">
        <f ca="1">IF(COUNTIF(INDIRECT(ADDRESS(ROW($C107),CQ$38),TRUE):INDIRECT(ADDRESS(ROW($C107),CQ$38+$F$32-1),TRUE),"")=$F$32,"",MIN(INDIRECT(ADDRESS(ROW($C107),CQ$38),TRUE):INDIRECT(ADDRESS(ROW($C107),CQ$38+$F$32-1),TRUE)))</f>
        <v/>
      </c>
      <c r="CR128" s="3" t="str">
        <f ca="1">IF(COUNTIF(INDIRECT(ADDRESS(ROW($C107),CR$38),TRUE):INDIRECT(ADDRESS(ROW($C107),CR$38+$F$32-1),TRUE),"")=$F$32,"",MIN(INDIRECT(ADDRESS(ROW($C107),CR$38),TRUE):INDIRECT(ADDRESS(ROW($C107),CR$38+$F$32-1),TRUE)))</f>
        <v/>
      </c>
      <c r="CS128" s="3" t="str">
        <f ca="1">IF(COUNTIF(INDIRECT(ADDRESS(ROW($C107),CS$38),TRUE):INDIRECT(ADDRESS(ROW($C107),CS$38+$F$32-1),TRUE),"")=$F$32,"",MIN(INDIRECT(ADDRESS(ROW($C107),CS$38),TRUE):INDIRECT(ADDRESS(ROW($C107),CS$38+$F$32-1),TRUE)))</f>
        <v/>
      </c>
      <c r="CT128" s="3" t="str">
        <f ca="1">IF(COUNTIF(INDIRECT(ADDRESS(ROW($C107),CT$38),TRUE):INDIRECT(ADDRESS(ROW($C107),CT$38+$F$32-1),TRUE),"")=$F$32,"",MIN(INDIRECT(ADDRESS(ROW($C107),CT$38),TRUE):INDIRECT(ADDRESS(ROW($C107),CT$38+$F$32-1),TRUE)))</f>
        <v/>
      </c>
      <c r="CU128" s="3" t="str">
        <f ca="1">IF(COUNTIF(INDIRECT(ADDRESS(ROW($C107),CU$38),TRUE):INDIRECT(ADDRESS(ROW($C107),CU$38+$F$32-1),TRUE),"")=$F$32,"",MIN(INDIRECT(ADDRESS(ROW($C107),CU$38),TRUE):INDIRECT(ADDRESS(ROW($C107),CU$38+$F$32-1),TRUE)))</f>
        <v/>
      </c>
      <c r="CV128" s="3" t="str">
        <f ca="1">IF(COUNTIF(INDIRECT(ADDRESS(ROW($C107),CV$38),TRUE):INDIRECT(ADDRESS(ROW($C107),CV$38+$F$32-1),TRUE),"")=$F$32,"",MIN(INDIRECT(ADDRESS(ROW($C107),CV$38),TRUE):INDIRECT(ADDRESS(ROW($C107),CV$38+$F$32-1),TRUE)))</f>
        <v/>
      </c>
      <c r="CW128" s="3" t="str">
        <f ca="1">IF(COUNTIF(INDIRECT(ADDRESS(ROW($C107),CW$38),TRUE):INDIRECT(ADDRESS(ROW($C107),CW$38+$F$32-1),TRUE),"")=$F$32,"",MIN(INDIRECT(ADDRESS(ROW($C107),CW$38),TRUE):INDIRECT(ADDRESS(ROW($C107),CW$38+$F$32-1),TRUE)))</f>
        <v/>
      </c>
      <c r="CX128" s="3" t="str">
        <f ca="1">IF(COUNTIF(INDIRECT(ADDRESS(ROW($C107),CX$38),TRUE):INDIRECT(ADDRESS(ROW($C107),CX$38+$F$32-1),TRUE),"")=$F$32,"",MIN(INDIRECT(ADDRESS(ROW($C107),CX$38),TRUE):INDIRECT(ADDRESS(ROW($C107),CX$38+$F$32-1),TRUE)))</f>
        <v/>
      </c>
      <c r="CY128" s="3" t="str">
        <f ca="1">IF(COUNTIF(INDIRECT(ADDRESS(ROW($C107),CY$38),TRUE):INDIRECT(ADDRESS(ROW($C107),CY$38+$F$32-1),TRUE),"")=$F$32,"",MIN(INDIRECT(ADDRESS(ROW($C107),CY$38),TRUE):INDIRECT(ADDRESS(ROW($C107),CY$38+$F$32-1),TRUE)))</f>
        <v/>
      </c>
      <c r="CZ128" s="3" t="str">
        <f ca="1">IF(COUNTIF(INDIRECT(ADDRESS(ROW($C107),CZ$38),TRUE):INDIRECT(ADDRESS(ROW($C107),CZ$38+$F$32-1),TRUE),"")=$F$32,"",MIN(INDIRECT(ADDRESS(ROW($C107),CZ$38),TRUE):INDIRECT(ADDRESS(ROW($C107),CZ$38+$F$32-1),TRUE)))</f>
        <v/>
      </c>
      <c r="DA128" s="3" t="str">
        <f ca="1">IF(COUNTIF(INDIRECT(ADDRESS(ROW($C107),DA$38),TRUE):INDIRECT(ADDRESS(ROW($C107),DA$38+$F$32-1),TRUE),"")=$F$32,"",MIN(INDIRECT(ADDRESS(ROW($C107),DA$38),TRUE):INDIRECT(ADDRESS(ROW($C107),DA$38+$F$32-1),TRUE)))</f>
        <v/>
      </c>
      <c r="DB128" s="3" t="str">
        <f ca="1">IF(COUNTIF(INDIRECT(ADDRESS(ROW($C107),DB$38),TRUE):INDIRECT(ADDRESS(ROW($C107),DB$38+$F$32-1),TRUE),"")=$F$32,"",MIN(INDIRECT(ADDRESS(ROW($C107),DB$38),TRUE):INDIRECT(ADDRESS(ROW($C107),DB$38+$F$32-1),TRUE)))</f>
        <v/>
      </c>
      <c r="DC128" s="3" t="str">
        <f ca="1">IF(COUNTIF(INDIRECT(ADDRESS(ROW($C107),DC$38),TRUE):INDIRECT(ADDRESS(ROW($C107),DC$38+$F$32-1),TRUE),"")=$F$32,"",MIN(INDIRECT(ADDRESS(ROW($C107),DC$38),TRUE):INDIRECT(ADDRESS(ROW($C107),DC$38+$F$32-1),TRUE)))</f>
        <v/>
      </c>
      <c r="DD128" s="3" t="str">
        <f ca="1">IF(COUNTIF(INDIRECT(ADDRESS(ROW($C107),DD$38),TRUE):INDIRECT(ADDRESS(ROW($C107),DD$38+$F$32-1),TRUE),"")=$F$32,"",MIN(INDIRECT(ADDRESS(ROW($C107),DD$38),TRUE):INDIRECT(ADDRESS(ROW($C107),DD$38+$F$32-1),TRUE)))</f>
        <v/>
      </c>
      <c r="DE128" s="3" t="str">
        <f ca="1">IF(COUNTIF(INDIRECT(ADDRESS(ROW($C107),DE$38),TRUE):INDIRECT(ADDRESS(ROW($C107),DE$38+$F$32-1),TRUE),"")=$F$32,"",MIN(INDIRECT(ADDRESS(ROW($C107),DE$38),TRUE):INDIRECT(ADDRESS(ROW($C107),DE$38+$F$32-1),TRUE)))</f>
        <v/>
      </c>
      <c r="DF128" s="3" t="str">
        <f ca="1">IF(COUNTIF(INDIRECT(ADDRESS(ROW($C107),DF$38),TRUE):INDIRECT(ADDRESS(ROW($C107),DF$38+$F$32-1),TRUE),"")=$F$32,"",MIN(INDIRECT(ADDRESS(ROW($C107),DF$38),TRUE):INDIRECT(ADDRESS(ROW($C107),DF$38+$F$32-1),TRUE)))</f>
        <v/>
      </c>
      <c r="DG128" s="119" t="str">
        <f ca="1">IF(COUNTIF(INDIRECT(ADDRESS(ROW($C107),DG$38),TRUE):INDIRECT(ADDRESS(ROW($C107),DG$38+$F$32-1),TRUE),"")=$F$32,"",MIN(INDIRECT(ADDRESS(ROW($C107),DG$38),TRUE):INDIRECT(ADDRESS(ROW($C107),DG$38+$F$32-1),TRUE)))</f>
        <v/>
      </c>
      <c r="DH128" s="330"/>
      <c r="DI128" s="574" t="str">
        <f ca="1">IF(COUNTIF(INDIRECT(ADDRESS(ROW($C107),DI$38),TRUE):INDIRECT(ADDRESS(ROW($C107),DI$38+$F$32-1),TRUE),"")=$F$32,"",MIN(INDIRECT(ADDRESS(ROW($C107),DI$38),TRUE):INDIRECT(ADDRESS(ROW($C107),DI$38+$F$32-1),TRUE)))</f>
        <v/>
      </c>
      <c r="DJ128" s="3" t="str">
        <f ca="1">IF(COUNTIF(INDIRECT(ADDRESS(ROW($C107),DJ$38),TRUE):INDIRECT(ADDRESS(ROW($C107),DJ$38+$F$32-1),TRUE),"")=$F$32,"",MIN(INDIRECT(ADDRESS(ROW($C107),DJ$38),TRUE):INDIRECT(ADDRESS(ROW($C107),DJ$38+$F$32-1),TRUE)))</f>
        <v/>
      </c>
      <c r="DK128" s="3" t="str">
        <f ca="1">IF(COUNTIF(INDIRECT(ADDRESS(ROW($C107),DK$38),TRUE):INDIRECT(ADDRESS(ROW($C107),DK$38+$F$32-1),TRUE),"")=$F$32,"",MIN(INDIRECT(ADDRESS(ROW($C107),DK$38),TRUE):INDIRECT(ADDRESS(ROW($C107),DK$38+$F$32-1),TRUE)))</f>
        <v/>
      </c>
      <c r="DL128" s="3" t="str">
        <f ca="1">IF(COUNTIF(INDIRECT(ADDRESS(ROW($C107),DL$38),TRUE):INDIRECT(ADDRESS(ROW($C107),DL$38+$F$32-1),TRUE),"")=$F$32,"",MIN(INDIRECT(ADDRESS(ROW($C107),DL$38),TRUE):INDIRECT(ADDRESS(ROW($C107),DL$38+$F$32-1),TRUE)))</f>
        <v/>
      </c>
      <c r="DM128" s="3" t="str">
        <f ca="1">IF(COUNTIF(INDIRECT(ADDRESS(ROW($C107),DM$38),TRUE):INDIRECT(ADDRESS(ROW($C107),DM$38+$F$32-1),TRUE),"")=$F$32,"",MIN(INDIRECT(ADDRESS(ROW($C107),DM$38),TRUE):INDIRECT(ADDRESS(ROW($C107),DM$38+$F$32-1),TRUE)))</f>
        <v/>
      </c>
      <c r="DN128" s="3" t="str">
        <f ca="1">IF(COUNTIF(INDIRECT(ADDRESS(ROW($C107),DN$38),TRUE):INDIRECT(ADDRESS(ROW($C107),DN$38+$F$32-1),TRUE),"")=$F$32,"",MIN(INDIRECT(ADDRESS(ROW($C107),DN$38),TRUE):INDIRECT(ADDRESS(ROW($C107),DN$38+$F$32-1),TRUE)))</f>
        <v/>
      </c>
      <c r="DO128" s="3" t="str">
        <f ca="1">IF(COUNTIF(INDIRECT(ADDRESS(ROW($C107),DO$38),TRUE):INDIRECT(ADDRESS(ROW($C107),DO$38+$F$32-1),TRUE),"")=$F$32,"",MIN(INDIRECT(ADDRESS(ROW($C107),DO$38),TRUE):INDIRECT(ADDRESS(ROW($C107),DO$38+$F$32-1),TRUE)))</f>
        <v/>
      </c>
      <c r="DP128" s="3" t="str">
        <f ca="1">IF(COUNTIF(INDIRECT(ADDRESS(ROW($C107),DP$38),TRUE):INDIRECT(ADDRESS(ROW($C107),DP$38+$F$32-1),TRUE),"")=$F$32,"",MIN(INDIRECT(ADDRESS(ROW($C107),DP$38),TRUE):INDIRECT(ADDRESS(ROW($C107),DP$38+$F$32-1),TRUE)))</f>
        <v/>
      </c>
      <c r="DQ128" s="3" t="str">
        <f ca="1">IF(COUNTIF(INDIRECT(ADDRESS(ROW($C107),DQ$38),TRUE):INDIRECT(ADDRESS(ROW($C107),DQ$38+$F$32-1),TRUE),"")=$F$32,"",MIN(INDIRECT(ADDRESS(ROW($C107),DQ$38),TRUE):INDIRECT(ADDRESS(ROW($C107),DQ$38+$F$32-1),TRUE)))</f>
        <v/>
      </c>
      <c r="DR128" s="3" t="str">
        <f ca="1">IF(COUNTIF(INDIRECT(ADDRESS(ROW($C107),DR$38),TRUE):INDIRECT(ADDRESS(ROW($C107),DR$38+$F$32-1),TRUE),"")=$F$32,"",MIN(INDIRECT(ADDRESS(ROW($C107),DR$38),TRUE):INDIRECT(ADDRESS(ROW($C107),DR$38+$F$32-1),TRUE)))</f>
        <v/>
      </c>
      <c r="DS128" s="3" t="str">
        <f ca="1">IF(COUNTIF(INDIRECT(ADDRESS(ROW($C107),DS$38),TRUE):INDIRECT(ADDRESS(ROW($C107),DS$38+$F$32-1),TRUE),"")=$F$32,"",MIN(INDIRECT(ADDRESS(ROW($C107),DS$38),TRUE):INDIRECT(ADDRESS(ROW($C107),DS$38+$F$32-1),TRUE)))</f>
        <v/>
      </c>
      <c r="DT128" s="3" t="str">
        <f ca="1">IF(COUNTIF(INDIRECT(ADDRESS(ROW($C107),DT$38),TRUE):INDIRECT(ADDRESS(ROW($C107),DT$38+$F$32-1),TRUE),"")=$F$32,"",MIN(INDIRECT(ADDRESS(ROW($C107),DT$38),TRUE):INDIRECT(ADDRESS(ROW($C107),DT$38+$F$32-1),TRUE)))</f>
        <v/>
      </c>
      <c r="DU128" s="3" t="str">
        <f ca="1">IF(COUNTIF(INDIRECT(ADDRESS(ROW($C107),DU$38),TRUE):INDIRECT(ADDRESS(ROW($C107),DU$38+$F$32-1),TRUE),"")=$F$32,"",MIN(INDIRECT(ADDRESS(ROW($C107),DU$38),TRUE):INDIRECT(ADDRESS(ROW($C107),DU$38+$F$32-1),TRUE)))</f>
        <v/>
      </c>
      <c r="DV128" s="3" t="str">
        <f ca="1">IF(COUNTIF(INDIRECT(ADDRESS(ROW($C107),DV$38),TRUE):INDIRECT(ADDRESS(ROW($C107),DV$38+$F$32-1),TRUE),"")=$F$32,"",MIN(INDIRECT(ADDRESS(ROW($C107),DV$38),TRUE):INDIRECT(ADDRESS(ROW($C107),DV$38+$F$32-1),TRUE)))</f>
        <v/>
      </c>
      <c r="DW128" s="3" t="str">
        <f ca="1">IF(COUNTIF(INDIRECT(ADDRESS(ROW($C107),DW$38),TRUE):INDIRECT(ADDRESS(ROW($C107),DW$38+$F$32-1),TRUE),"")=$F$32,"",MIN(INDIRECT(ADDRESS(ROW($C107),DW$38),TRUE):INDIRECT(ADDRESS(ROW($C107),DW$38+$F$32-1),TRUE)))</f>
        <v/>
      </c>
      <c r="DX128" s="3" t="str">
        <f ca="1">IF(COUNTIF(INDIRECT(ADDRESS(ROW($C107),DX$38),TRUE):INDIRECT(ADDRESS(ROW($C107),DX$38+$F$32-1),TRUE),"")=$F$32,"",MIN(INDIRECT(ADDRESS(ROW($C107),DX$38),TRUE):INDIRECT(ADDRESS(ROW($C107),DX$38+$F$32-1),TRUE)))</f>
        <v/>
      </c>
      <c r="DY128" s="3" t="str">
        <f ca="1">IF(COUNTIF(INDIRECT(ADDRESS(ROW($C107),DY$38),TRUE):INDIRECT(ADDRESS(ROW($C107),DY$38+$F$32-1),TRUE),"")=$F$32,"",MIN(INDIRECT(ADDRESS(ROW($C107),DY$38),TRUE):INDIRECT(ADDRESS(ROW($C107),DY$38+$F$32-1),TRUE)))</f>
        <v/>
      </c>
      <c r="DZ128" s="3" t="str">
        <f ca="1">IF(COUNTIF(INDIRECT(ADDRESS(ROW($C107),DZ$38),TRUE):INDIRECT(ADDRESS(ROW($C107),DZ$38+$F$32-1),TRUE),"")=$F$32,"",MIN(INDIRECT(ADDRESS(ROW($C107),DZ$38),TRUE):INDIRECT(ADDRESS(ROW($C107),DZ$38+$F$32-1),TRUE)))</f>
        <v/>
      </c>
      <c r="EA128" s="3" t="str">
        <f ca="1">IF(COUNTIF(INDIRECT(ADDRESS(ROW($C107),EA$38),TRUE):INDIRECT(ADDRESS(ROW($C107),EA$38+$F$32-1),TRUE),"")=$F$32,"",MIN(INDIRECT(ADDRESS(ROW($C107),EA$38),TRUE):INDIRECT(ADDRESS(ROW($C107),EA$38+$F$32-1),TRUE)))</f>
        <v/>
      </c>
      <c r="EB128" s="119" t="str">
        <f ca="1">IF(COUNTIF(INDIRECT(ADDRESS(ROW($C107),EB$38),TRUE):INDIRECT(ADDRESS(ROW($C107),EB$38+$F$32-1),TRUE),"")=$F$32,"",MIN(INDIRECT(ADDRESS(ROW($C107),EB$38),TRUE):INDIRECT(ADDRESS(ROW($C107),EB$38+$F$32-1),TRUE)))</f>
        <v/>
      </c>
      <c r="EC128" s="347"/>
    </row>
    <row r="129" spans="1:133" s="348" customFormat="1" x14ac:dyDescent="0.25">
      <c r="A129" s="175"/>
      <c r="B129" s="801"/>
      <c r="C129" s="333" t="str">
        <f t="shared" si="1131"/>
        <v>14ᵉ kleinste hoek (herhaald voor elke kolom)</v>
      </c>
      <c r="D129" s="333"/>
      <c r="E129" s="28"/>
      <c r="F129" s="325"/>
      <c r="G129" s="330"/>
      <c r="H129" s="574" t="str">
        <f ca="1">IF(COUNTIF(INDIRECT(ADDRESS(ROW($C108),H$38),TRUE):INDIRECT(ADDRESS(ROW($C108),H$38+$F$32-1),TRUE),"")=$F$32,"",MIN(INDIRECT(ADDRESS(ROW($C108),H$38),TRUE):INDIRECT(ADDRESS(ROW($C108),H$38+$F$32-1),TRUE)))</f>
        <v/>
      </c>
      <c r="I129" s="3" t="str">
        <f ca="1">IF(COUNTIF(INDIRECT(ADDRESS(ROW($C108),I$38),TRUE):INDIRECT(ADDRESS(ROW($C108),I$38+$F$32-1),TRUE),"")=$F$32,"",MIN(INDIRECT(ADDRESS(ROW($C108),I$38),TRUE):INDIRECT(ADDRESS(ROW($C108),I$38+$F$32-1),TRUE)))</f>
        <v/>
      </c>
      <c r="J129" s="3" t="str">
        <f ca="1">IF(COUNTIF(INDIRECT(ADDRESS(ROW($C108),J$38),TRUE):INDIRECT(ADDRESS(ROW($C108),J$38+$F$32-1),TRUE),"")=$F$32,"",MIN(INDIRECT(ADDRESS(ROW($C108),J$38),TRUE):INDIRECT(ADDRESS(ROW($C108),J$38+$F$32-1),TRUE)))</f>
        <v/>
      </c>
      <c r="K129" s="3" t="str">
        <f ca="1">IF(COUNTIF(INDIRECT(ADDRESS(ROW($C108),K$38),TRUE):INDIRECT(ADDRESS(ROW($C108),K$38+$F$32-1),TRUE),"")=$F$32,"",MIN(INDIRECT(ADDRESS(ROW($C108),K$38),TRUE):INDIRECT(ADDRESS(ROW($C108),K$38+$F$32-1),TRUE)))</f>
        <v/>
      </c>
      <c r="L129" s="3" t="str">
        <f ca="1">IF(COUNTIF(INDIRECT(ADDRESS(ROW($C108),L$38),TRUE):INDIRECT(ADDRESS(ROW($C108),L$38+$F$32-1),TRUE),"")=$F$32,"",MIN(INDIRECT(ADDRESS(ROW($C108),L$38),TRUE):INDIRECT(ADDRESS(ROW($C108),L$38+$F$32-1),TRUE)))</f>
        <v/>
      </c>
      <c r="M129" s="3" t="str">
        <f ca="1">IF(COUNTIF(INDIRECT(ADDRESS(ROW($C108),M$38),TRUE):INDIRECT(ADDRESS(ROW($C108),M$38+$F$32-1),TRUE),"")=$F$32,"",MIN(INDIRECT(ADDRESS(ROW($C108),M$38),TRUE):INDIRECT(ADDRESS(ROW($C108),M$38+$F$32-1),TRUE)))</f>
        <v/>
      </c>
      <c r="N129" s="3" t="str">
        <f ca="1">IF(COUNTIF(INDIRECT(ADDRESS(ROW($C108),N$38),TRUE):INDIRECT(ADDRESS(ROW($C108),N$38+$F$32-1),TRUE),"")=$F$32,"",MIN(INDIRECT(ADDRESS(ROW($C108),N$38),TRUE):INDIRECT(ADDRESS(ROW($C108),N$38+$F$32-1),TRUE)))</f>
        <v/>
      </c>
      <c r="O129" s="3" t="str">
        <f ca="1">IF(COUNTIF(INDIRECT(ADDRESS(ROW($C108),O$38),TRUE):INDIRECT(ADDRESS(ROW($C108),O$38+$F$32-1),TRUE),"")=$F$32,"",MIN(INDIRECT(ADDRESS(ROW($C108),O$38),TRUE):INDIRECT(ADDRESS(ROW($C108),O$38+$F$32-1),TRUE)))</f>
        <v/>
      </c>
      <c r="P129" s="3" t="str">
        <f ca="1">IF(COUNTIF(INDIRECT(ADDRESS(ROW($C108),P$38),TRUE):INDIRECT(ADDRESS(ROW($C108),P$38+$F$32-1),TRUE),"")=$F$32,"",MIN(INDIRECT(ADDRESS(ROW($C108),P$38),TRUE):INDIRECT(ADDRESS(ROW($C108),P$38+$F$32-1),TRUE)))</f>
        <v/>
      </c>
      <c r="Q129" s="3" t="str">
        <f ca="1">IF(COUNTIF(INDIRECT(ADDRESS(ROW($C108),Q$38),TRUE):INDIRECT(ADDRESS(ROW($C108),Q$38+$F$32-1),TRUE),"")=$F$32,"",MIN(INDIRECT(ADDRESS(ROW($C108),Q$38),TRUE):INDIRECT(ADDRESS(ROW($C108),Q$38+$F$32-1),TRUE)))</f>
        <v/>
      </c>
      <c r="R129" s="3" t="str">
        <f ca="1">IF(COUNTIF(INDIRECT(ADDRESS(ROW($C108),R$38),TRUE):INDIRECT(ADDRESS(ROW($C108),R$38+$F$32-1),TRUE),"")=$F$32,"",MIN(INDIRECT(ADDRESS(ROW($C108),R$38),TRUE):INDIRECT(ADDRESS(ROW($C108),R$38+$F$32-1),TRUE)))</f>
        <v/>
      </c>
      <c r="S129" s="3" t="str">
        <f ca="1">IF(COUNTIF(INDIRECT(ADDRESS(ROW($C108),S$38),TRUE):INDIRECT(ADDRESS(ROW($C108),S$38+$F$32-1),TRUE),"")=$F$32,"",MIN(INDIRECT(ADDRESS(ROW($C108),S$38),TRUE):INDIRECT(ADDRESS(ROW($C108),S$38+$F$32-1),TRUE)))</f>
        <v/>
      </c>
      <c r="T129" s="3" t="str">
        <f ca="1">IF(COUNTIF(INDIRECT(ADDRESS(ROW($C108),T$38),TRUE):INDIRECT(ADDRESS(ROW($C108),T$38+$F$32-1),TRUE),"")=$F$32,"",MIN(INDIRECT(ADDRESS(ROW($C108),T$38),TRUE):INDIRECT(ADDRESS(ROW($C108),T$38+$F$32-1),TRUE)))</f>
        <v/>
      </c>
      <c r="U129" s="3" t="str">
        <f ca="1">IF(COUNTIF(INDIRECT(ADDRESS(ROW($C108),U$38),TRUE):INDIRECT(ADDRESS(ROW($C108),U$38+$F$32-1),TRUE),"")=$F$32,"",MIN(INDIRECT(ADDRESS(ROW($C108),U$38),TRUE):INDIRECT(ADDRESS(ROW($C108),U$38+$F$32-1),TRUE)))</f>
        <v/>
      </c>
      <c r="V129" s="3" t="str">
        <f ca="1">IF(COUNTIF(INDIRECT(ADDRESS(ROW($C108),V$38),TRUE):INDIRECT(ADDRESS(ROW($C108),V$38+$F$32-1),TRUE),"")=$F$32,"",MIN(INDIRECT(ADDRESS(ROW($C108),V$38),TRUE):INDIRECT(ADDRESS(ROW($C108),V$38+$F$32-1),TRUE)))</f>
        <v/>
      </c>
      <c r="W129" s="3" t="str">
        <f ca="1">IF(COUNTIF(INDIRECT(ADDRESS(ROW($C108),W$38),TRUE):INDIRECT(ADDRESS(ROW($C108),W$38+$F$32-1),TRUE),"")=$F$32,"",MIN(INDIRECT(ADDRESS(ROW($C108),W$38),TRUE):INDIRECT(ADDRESS(ROW($C108),W$38+$F$32-1),TRUE)))</f>
        <v/>
      </c>
      <c r="X129" s="3" t="str">
        <f ca="1">IF(COUNTIF(INDIRECT(ADDRESS(ROW($C108),X$38),TRUE):INDIRECT(ADDRESS(ROW($C108),X$38+$F$32-1),TRUE),"")=$F$32,"",MIN(INDIRECT(ADDRESS(ROW($C108),X$38),TRUE):INDIRECT(ADDRESS(ROW($C108),X$38+$F$32-1),TRUE)))</f>
        <v/>
      </c>
      <c r="Y129" s="3" t="str">
        <f ca="1">IF(COUNTIF(INDIRECT(ADDRESS(ROW($C108),Y$38),TRUE):INDIRECT(ADDRESS(ROW($C108),Y$38+$F$32-1),TRUE),"")=$F$32,"",MIN(INDIRECT(ADDRESS(ROW($C108),Y$38),TRUE):INDIRECT(ADDRESS(ROW($C108),Y$38+$F$32-1),TRUE)))</f>
        <v/>
      </c>
      <c r="Z129" s="3" t="str">
        <f ca="1">IF(COUNTIF(INDIRECT(ADDRESS(ROW($C108),Z$38),TRUE):INDIRECT(ADDRESS(ROW($C108),Z$38+$F$32-1),TRUE),"")=$F$32,"",MIN(INDIRECT(ADDRESS(ROW($C108),Z$38),TRUE):INDIRECT(ADDRESS(ROW($C108),Z$38+$F$32-1),TRUE)))</f>
        <v/>
      </c>
      <c r="AA129" s="119" t="str">
        <f ca="1">IF(COUNTIF(INDIRECT(ADDRESS(ROW($C108),AA$38),TRUE):INDIRECT(ADDRESS(ROW($C108),AA$38+$F$32-1),TRUE),"")=$F$32,"",MIN(INDIRECT(ADDRESS(ROW($C108),AA$38),TRUE):INDIRECT(ADDRESS(ROW($C108),AA$38+$F$32-1),TRUE)))</f>
        <v/>
      </c>
      <c r="AB129" s="330"/>
      <c r="AC129" s="574" t="str">
        <f ca="1">IF(COUNTIF(INDIRECT(ADDRESS(ROW($C108),AC$38),TRUE):INDIRECT(ADDRESS(ROW($C108),AC$38+$F$32-1),TRUE),"")=$F$32,"",MIN(INDIRECT(ADDRESS(ROW($C108),AC$38),TRUE):INDIRECT(ADDRESS(ROW($C108),AC$38+$F$32-1),TRUE)))</f>
        <v/>
      </c>
      <c r="AD129" s="3" t="str">
        <f ca="1">IF(COUNTIF(INDIRECT(ADDRESS(ROW($C108),AD$38),TRUE):INDIRECT(ADDRESS(ROW($C108),AD$38+$F$32-1),TRUE),"")=$F$32,"",MIN(INDIRECT(ADDRESS(ROW($C108),AD$38),TRUE):INDIRECT(ADDRESS(ROW($C108),AD$38+$F$32-1),TRUE)))</f>
        <v/>
      </c>
      <c r="AE129" s="3" t="str">
        <f ca="1">IF(COUNTIF(INDIRECT(ADDRESS(ROW($C108),AE$38),TRUE):INDIRECT(ADDRESS(ROW($C108),AE$38+$F$32-1),TRUE),"")=$F$32,"",MIN(INDIRECT(ADDRESS(ROW($C108),AE$38),TRUE):INDIRECT(ADDRESS(ROW($C108),AE$38+$F$32-1),TRUE)))</f>
        <v/>
      </c>
      <c r="AF129" s="3" t="str">
        <f ca="1">IF(COUNTIF(INDIRECT(ADDRESS(ROW($C108),AF$38),TRUE):INDIRECT(ADDRESS(ROW($C108),AF$38+$F$32-1),TRUE),"")=$F$32,"",MIN(INDIRECT(ADDRESS(ROW($C108),AF$38),TRUE):INDIRECT(ADDRESS(ROW($C108),AF$38+$F$32-1),TRUE)))</f>
        <v/>
      </c>
      <c r="AG129" s="3" t="str">
        <f ca="1">IF(COUNTIF(INDIRECT(ADDRESS(ROW($C108),AG$38),TRUE):INDIRECT(ADDRESS(ROW($C108),AG$38+$F$32-1),TRUE),"")=$F$32,"",MIN(INDIRECT(ADDRESS(ROW($C108),AG$38),TRUE):INDIRECT(ADDRESS(ROW($C108),AG$38+$F$32-1),TRUE)))</f>
        <v/>
      </c>
      <c r="AH129" s="3" t="str">
        <f ca="1">IF(COUNTIF(INDIRECT(ADDRESS(ROW($C108),AH$38),TRUE):INDIRECT(ADDRESS(ROW($C108),AH$38+$F$32-1),TRUE),"")=$F$32,"",MIN(INDIRECT(ADDRESS(ROW($C108),AH$38),TRUE):INDIRECT(ADDRESS(ROW($C108),AH$38+$F$32-1),TRUE)))</f>
        <v/>
      </c>
      <c r="AI129" s="3" t="str">
        <f ca="1">IF(COUNTIF(INDIRECT(ADDRESS(ROW($C108),AI$38),TRUE):INDIRECT(ADDRESS(ROW($C108),AI$38+$F$32-1),TRUE),"")=$F$32,"",MIN(INDIRECT(ADDRESS(ROW($C108),AI$38),TRUE):INDIRECT(ADDRESS(ROW($C108),AI$38+$F$32-1),TRUE)))</f>
        <v/>
      </c>
      <c r="AJ129" s="3" t="str">
        <f ca="1">IF(COUNTIF(INDIRECT(ADDRESS(ROW($C108),AJ$38),TRUE):INDIRECT(ADDRESS(ROW($C108),AJ$38+$F$32-1),TRUE),"")=$F$32,"",MIN(INDIRECT(ADDRESS(ROW($C108),AJ$38),TRUE):INDIRECT(ADDRESS(ROW($C108),AJ$38+$F$32-1),TRUE)))</f>
        <v/>
      </c>
      <c r="AK129" s="3" t="str">
        <f ca="1">IF(COUNTIF(INDIRECT(ADDRESS(ROW($C108),AK$38),TRUE):INDIRECT(ADDRESS(ROW($C108),AK$38+$F$32-1),TRUE),"")=$F$32,"",MIN(INDIRECT(ADDRESS(ROW($C108),AK$38),TRUE):INDIRECT(ADDRESS(ROW($C108),AK$38+$F$32-1),TRUE)))</f>
        <v/>
      </c>
      <c r="AL129" s="3" t="str">
        <f ca="1">IF(COUNTIF(INDIRECT(ADDRESS(ROW($C108),AL$38),TRUE):INDIRECT(ADDRESS(ROW($C108),AL$38+$F$32-1),TRUE),"")=$F$32,"",MIN(INDIRECT(ADDRESS(ROW($C108),AL$38),TRUE):INDIRECT(ADDRESS(ROW($C108),AL$38+$F$32-1),TRUE)))</f>
        <v/>
      </c>
      <c r="AM129" s="3" t="str">
        <f ca="1">IF(COUNTIF(INDIRECT(ADDRESS(ROW($C108),AM$38),TRUE):INDIRECT(ADDRESS(ROW($C108),AM$38+$F$32-1),TRUE),"")=$F$32,"",MIN(INDIRECT(ADDRESS(ROW($C108),AM$38),TRUE):INDIRECT(ADDRESS(ROW($C108),AM$38+$F$32-1),TRUE)))</f>
        <v/>
      </c>
      <c r="AN129" s="3" t="str">
        <f ca="1">IF(COUNTIF(INDIRECT(ADDRESS(ROW($C108),AN$38),TRUE):INDIRECT(ADDRESS(ROW($C108),AN$38+$F$32-1),TRUE),"")=$F$32,"",MIN(INDIRECT(ADDRESS(ROW($C108),AN$38),TRUE):INDIRECT(ADDRESS(ROW($C108),AN$38+$F$32-1),TRUE)))</f>
        <v/>
      </c>
      <c r="AO129" s="3" t="str">
        <f ca="1">IF(COUNTIF(INDIRECT(ADDRESS(ROW($C108),AO$38),TRUE):INDIRECT(ADDRESS(ROW($C108),AO$38+$F$32-1),TRUE),"")=$F$32,"",MIN(INDIRECT(ADDRESS(ROW($C108),AO$38),TRUE):INDIRECT(ADDRESS(ROW($C108),AO$38+$F$32-1),TRUE)))</f>
        <v/>
      </c>
      <c r="AP129" s="3" t="str">
        <f ca="1">IF(COUNTIF(INDIRECT(ADDRESS(ROW($C108),AP$38),TRUE):INDIRECT(ADDRESS(ROW($C108),AP$38+$F$32-1),TRUE),"")=$F$32,"",MIN(INDIRECT(ADDRESS(ROW($C108),AP$38),TRUE):INDIRECT(ADDRESS(ROW($C108),AP$38+$F$32-1),TRUE)))</f>
        <v/>
      </c>
      <c r="AQ129" s="3" t="str">
        <f ca="1">IF(COUNTIF(INDIRECT(ADDRESS(ROW($C108),AQ$38),TRUE):INDIRECT(ADDRESS(ROW($C108),AQ$38+$F$32-1),TRUE),"")=$F$32,"",MIN(INDIRECT(ADDRESS(ROW($C108),AQ$38),TRUE):INDIRECT(ADDRESS(ROW($C108),AQ$38+$F$32-1),TRUE)))</f>
        <v/>
      </c>
      <c r="AR129" s="3" t="str">
        <f ca="1">IF(COUNTIF(INDIRECT(ADDRESS(ROW($C108),AR$38),TRUE):INDIRECT(ADDRESS(ROW($C108),AR$38+$F$32-1),TRUE),"")=$F$32,"",MIN(INDIRECT(ADDRESS(ROW($C108),AR$38),TRUE):INDIRECT(ADDRESS(ROW($C108),AR$38+$F$32-1),TRUE)))</f>
        <v/>
      </c>
      <c r="AS129" s="3" t="str">
        <f ca="1">IF(COUNTIF(INDIRECT(ADDRESS(ROW($C108),AS$38),TRUE):INDIRECT(ADDRESS(ROW($C108),AS$38+$F$32-1),TRUE),"")=$F$32,"",MIN(INDIRECT(ADDRESS(ROW($C108),AS$38),TRUE):INDIRECT(ADDRESS(ROW($C108),AS$38+$F$32-1),TRUE)))</f>
        <v/>
      </c>
      <c r="AT129" s="3" t="str">
        <f ca="1">IF(COUNTIF(INDIRECT(ADDRESS(ROW($C108),AT$38),TRUE):INDIRECT(ADDRESS(ROW($C108),AT$38+$F$32-1),TRUE),"")=$F$32,"",MIN(INDIRECT(ADDRESS(ROW($C108),AT$38),TRUE):INDIRECT(ADDRESS(ROW($C108),AT$38+$F$32-1),TRUE)))</f>
        <v/>
      </c>
      <c r="AU129" s="3" t="str">
        <f ca="1">IF(COUNTIF(INDIRECT(ADDRESS(ROW($C108),AU$38),TRUE):INDIRECT(ADDRESS(ROW($C108),AU$38+$F$32-1),TRUE),"")=$F$32,"",MIN(INDIRECT(ADDRESS(ROW($C108),AU$38),TRUE):INDIRECT(ADDRESS(ROW($C108),AU$38+$F$32-1),TRUE)))</f>
        <v/>
      </c>
      <c r="AV129" s="335" t="str">
        <f ca="1">IF(COUNTIF(INDIRECT(ADDRESS(ROW($C108),AV$38),TRUE):INDIRECT(ADDRESS(ROW($C108),AV$38+$F$32-1),TRUE),"")=$F$32,"",MIN(INDIRECT(ADDRESS(ROW($C108),AV$38),TRUE):INDIRECT(ADDRESS(ROW($C108),AV$38+$F$32-1),TRUE)))</f>
        <v/>
      </c>
      <c r="AW129" s="330"/>
      <c r="AX129" s="574" t="str">
        <f ca="1">IF(COUNTIF(INDIRECT(ADDRESS(ROW($C108),AX$38),TRUE):INDIRECT(ADDRESS(ROW($C108),AX$38+$F$32-1),TRUE),"")=$F$32,"",MIN(INDIRECT(ADDRESS(ROW($C108),AX$38),TRUE):INDIRECT(ADDRESS(ROW($C108),AX$38+$F$32-1),TRUE)))</f>
        <v/>
      </c>
      <c r="AY129" s="3" t="str">
        <f ca="1">IF(COUNTIF(INDIRECT(ADDRESS(ROW($C108),AY$38),TRUE):INDIRECT(ADDRESS(ROW($C108),AY$38+$F$32-1),TRUE),"")=$F$32,"",MIN(INDIRECT(ADDRESS(ROW($C108),AY$38),TRUE):INDIRECT(ADDRESS(ROW($C108),AY$38+$F$32-1),TRUE)))</f>
        <v/>
      </c>
      <c r="AZ129" s="3" t="str">
        <f ca="1">IF(COUNTIF(INDIRECT(ADDRESS(ROW($C108),AZ$38),TRUE):INDIRECT(ADDRESS(ROW($C108),AZ$38+$F$32-1),TRUE),"")=$F$32,"",MIN(INDIRECT(ADDRESS(ROW($C108),AZ$38),TRUE):INDIRECT(ADDRESS(ROW($C108),AZ$38+$F$32-1),TRUE)))</f>
        <v/>
      </c>
      <c r="BA129" s="3" t="str">
        <f ca="1">IF(COUNTIF(INDIRECT(ADDRESS(ROW($C108),BA$38),TRUE):INDIRECT(ADDRESS(ROW($C108),BA$38+$F$32-1),TRUE),"")=$F$32,"",MIN(INDIRECT(ADDRESS(ROW($C108),BA$38),TRUE):INDIRECT(ADDRESS(ROW($C108),BA$38+$F$32-1),TRUE)))</f>
        <v/>
      </c>
      <c r="BB129" s="3" t="str">
        <f ca="1">IF(COUNTIF(INDIRECT(ADDRESS(ROW($C108),BB$38),TRUE):INDIRECT(ADDRESS(ROW($C108),BB$38+$F$32-1),TRUE),"")=$F$32,"",MIN(INDIRECT(ADDRESS(ROW($C108),BB$38),TRUE):INDIRECT(ADDRESS(ROW($C108),BB$38+$F$32-1),TRUE)))</f>
        <v/>
      </c>
      <c r="BC129" s="3" t="str">
        <f ca="1">IF(COUNTIF(INDIRECT(ADDRESS(ROW($C108),BC$38),TRUE):INDIRECT(ADDRESS(ROW($C108),BC$38+$F$32-1),TRUE),"")=$F$32,"",MIN(INDIRECT(ADDRESS(ROW($C108),BC$38),TRUE):INDIRECT(ADDRESS(ROW($C108),BC$38+$F$32-1),TRUE)))</f>
        <v/>
      </c>
      <c r="BD129" s="3" t="str">
        <f ca="1">IF(COUNTIF(INDIRECT(ADDRESS(ROW($C108),BD$38),TRUE):INDIRECT(ADDRESS(ROW($C108),BD$38+$F$32-1),TRUE),"")=$F$32,"",MIN(INDIRECT(ADDRESS(ROW($C108),BD$38),TRUE):INDIRECT(ADDRESS(ROW($C108),BD$38+$F$32-1),TRUE)))</f>
        <v/>
      </c>
      <c r="BE129" s="3" t="str">
        <f ca="1">IF(COUNTIF(INDIRECT(ADDRESS(ROW($C108),BE$38),TRUE):INDIRECT(ADDRESS(ROW($C108),BE$38+$F$32-1),TRUE),"")=$F$32,"",MIN(INDIRECT(ADDRESS(ROW($C108),BE$38),TRUE):INDIRECT(ADDRESS(ROW($C108),BE$38+$F$32-1),TRUE)))</f>
        <v/>
      </c>
      <c r="BF129" s="3" t="str">
        <f ca="1">IF(COUNTIF(INDIRECT(ADDRESS(ROW($C108),BF$38),TRUE):INDIRECT(ADDRESS(ROW($C108),BF$38+$F$32-1),TRUE),"")=$F$32,"",MIN(INDIRECT(ADDRESS(ROW($C108),BF$38),TRUE):INDIRECT(ADDRESS(ROW($C108),BF$38+$F$32-1),TRUE)))</f>
        <v/>
      </c>
      <c r="BG129" s="3" t="str">
        <f ca="1">IF(COUNTIF(INDIRECT(ADDRESS(ROW($C108),BG$38),TRUE):INDIRECT(ADDRESS(ROW($C108),BG$38+$F$32-1),TRUE),"")=$F$32,"",MIN(INDIRECT(ADDRESS(ROW($C108),BG$38),TRUE):INDIRECT(ADDRESS(ROW($C108),BG$38+$F$32-1),TRUE)))</f>
        <v/>
      </c>
      <c r="BH129" s="3" t="str">
        <f ca="1">IF(COUNTIF(INDIRECT(ADDRESS(ROW($C108),BH$38),TRUE):INDIRECT(ADDRESS(ROW($C108),BH$38+$F$32-1),TRUE),"")=$F$32,"",MIN(INDIRECT(ADDRESS(ROW($C108),BH$38),TRUE):INDIRECT(ADDRESS(ROW($C108),BH$38+$F$32-1),TRUE)))</f>
        <v/>
      </c>
      <c r="BI129" s="3" t="str">
        <f ca="1">IF(COUNTIF(INDIRECT(ADDRESS(ROW($C108),BI$38),TRUE):INDIRECT(ADDRESS(ROW($C108),BI$38+$F$32-1),TRUE),"")=$F$32,"",MIN(INDIRECT(ADDRESS(ROW($C108),BI$38),TRUE):INDIRECT(ADDRESS(ROW($C108),BI$38+$F$32-1),TRUE)))</f>
        <v/>
      </c>
      <c r="BJ129" s="3" t="str">
        <f ca="1">IF(COUNTIF(INDIRECT(ADDRESS(ROW($C108),BJ$38),TRUE):INDIRECT(ADDRESS(ROW($C108),BJ$38+$F$32-1),TRUE),"")=$F$32,"",MIN(INDIRECT(ADDRESS(ROW($C108),BJ$38),TRUE):INDIRECT(ADDRESS(ROW($C108),BJ$38+$F$32-1),TRUE)))</f>
        <v/>
      </c>
      <c r="BK129" s="3" t="str">
        <f ca="1">IF(COUNTIF(INDIRECT(ADDRESS(ROW($C108),BK$38),TRUE):INDIRECT(ADDRESS(ROW($C108),BK$38+$F$32-1),TRUE),"")=$F$32,"",MIN(INDIRECT(ADDRESS(ROW($C108),BK$38),TRUE):INDIRECT(ADDRESS(ROW($C108),BK$38+$F$32-1),TRUE)))</f>
        <v/>
      </c>
      <c r="BL129" s="3" t="str">
        <f ca="1">IF(COUNTIF(INDIRECT(ADDRESS(ROW($C108),BL$38),TRUE):INDIRECT(ADDRESS(ROW($C108),BL$38+$F$32-1),TRUE),"")=$F$32,"",MIN(INDIRECT(ADDRESS(ROW($C108),BL$38),TRUE):INDIRECT(ADDRESS(ROW($C108),BL$38+$F$32-1),TRUE)))</f>
        <v/>
      </c>
      <c r="BM129" s="3" t="str">
        <f ca="1">IF(COUNTIF(INDIRECT(ADDRESS(ROW($C108),BM$38),TRUE):INDIRECT(ADDRESS(ROW($C108),BM$38+$F$32-1),TRUE),"")=$F$32,"",MIN(INDIRECT(ADDRESS(ROW($C108),BM$38),TRUE):INDIRECT(ADDRESS(ROW($C108),BM$38+$F$32-1),TRUE)))</f>
        <v/>
      </c>
      <c r="BN129" s="3" t="str">
        <f ca="1">IF(COUNTIF(INDIRECT(ADDRESS(ROW($C108),BN$38),TRUE):INDIRECT(ADDRESS(ROW($C108),BN$38+$F$32-1),TRUE),"")=$F$32,"",MIN(INDIRECT(ADDRESS(ROW($C108),BN$38),TRUE):INDIRECT(ADDRESS(ROW($C108),BN$38+$F$32-1),TRUE)))</f>
        <v/>
      </c>
      <c r="BO129" s="3" t="str">
        <f ca="1">IF(COUNTIF(INDIRECT(ADDRESS(ROW($C108),BO$38),TRUE):INDIRECT(ADDRESS(ROW($C108),BO$38+$F$32-1),TRUE),"")=$F$32,"",MIN(INDIRECT(ADDRESS(ROW($C108),BO$38),TRUE):INDIRECT(ADDRESS(ROW($C108),BO$38+$F$32-1),TRUE)))</f>
        <v/>
      </c>
      <c r="BP129" s="3" t="str">
        <f ca="1">IF(COUNTIF(INDIRECT(ADDRESS(ROW($C108),BP$38),TRUE):INDIRECT(ADDRESS(ROW($C108),BP$38+$F$32-1),TRUE),"")=$F$32,"",MIN(INDIRECT(ADDRESS(ROW($C108),BP$38),TRUE):INDIRECT(ADDRESS(ROW($C108),BP$38+$F$32-1),TRUE)))</f>
        <v/>
      </c>
      <c r="BQ129" s="119" t="str">
        <f ca="1">IF(COUNTIF(INDIRECT(ADDRESS(ROW($C108),BQ$38),TRUE):INDIRECT(ADDRESS(ROW($C108),BQ$38+$F$32-1),TRUE),"")=$F$32,"",MIN(INDIRECT(ADDRESS(ROW($C108),BQ$38),TRUE):INDIRECT(ADDRESS(ROW($C108),BQ$38+$F$32-1),TRUE)))</f>
        <v/>
      </c>
      <c r="BR129" s="330"/>
      <c r="BS129" s="574" t="str">
        <f ca="1">IF(COUNTIF(INDIRECT(ADDRESS(ROW($C108),BS$38),TRUE):INDIRECT(ADDRESS(ROW($C108),BS$38+$F$32-1),TRUE),"")=$F$32,"",MIN(INDIRECT(ADDRESS(ROW($C108),BS$38),TRUE):INDIRECT(ADDRESS(ROW($C108),BS$38+$F$32-1),TRUE)))</f>
        <v/>
      </c>
      <c r="BT129" s="3" t="str">
        <f ca="1">IF(COUNTIF(INDIRECT(ADDRESS(ROW($C108),BT$38),TRUE):INDIRECT(ADDRESS(ROW($C108),BT$38+$F$32-1),TRUE),"")=$F$32,"",MIN(INDIRECT(ADDRESS(ROW($C108),BT$38),TRUE):INDIRECT(ADDRESS(ROW($C108),BT$38+$F$32-1),TRUE)))</f>
        <v/>
      </c>
      <c r="BU129" s="3" t="str">
        <f ca="1">IF(COUNTIF(INDIRECT(ADDRESS(ROW($C108),BU$38),TRUE):INDIRECT(ADDRESS(ROW($C108),BU$38+$F$32-1),TRUE),"")=$F$32,"",MIN(INDIRECT(ADDRESS(ROW($C108),BU$38),TRUE):INDIRECT(ADDRESS(ROW($C108),BU$38+$F$32-1),TRUE)))</f>
        <v/>
      </c>
      <c r="BV129" s="3" t="str">
        <f ca="1">IF(COUNTIF(INDIRECT(ADDRESS(ROW($C108),BV$38),TRUE):INDIRECT(ADDRESS(ROW($C108),BV$38+$F$32-1),TRUE),"")=$F$32,"",MIN(INDIRECT(ADDRESS(ROW($C108),BV$38),TRUE):INDIRECT(ADDRESS(ROW($C108),BV$38+$F$32-1),TRUE)))</f>
        <v/>
      </c>
      <c r="BW129" s="3" t="str">
        <f ca="1">IF(COUNTIF(INDIRECT(ADDRESS(ROW($C108),BW$38),TRUE):INDIRECT(ADDRESS(ROW($C108),BW$38+$F$32-1),TRUE),"")=$F$32,"",MIN(INDIRECT(ADDRESS(ROW($C108),BW$38),TRUE):INDIRECT(ADDRESS(ROW($C108),BW$38+$F$32-1),TRUE)))</f>
        <v/>
      </c>
      <c r="BX129" s="3" t="str">
        <f ca="1">IF(COUNTIF(INDIRECT(ADDRESS(ROW($C108),BX$38),TRUE):INDIRECT(ADDRESS(ROW($C108),BX$38+$F$32-1),TRUE),"")=$F$32,"",MIN(INDIRECT(ADDRESS(ROW($C108),BX$38),TRUE):INDIRECT(ADDRESS(ROW($C108),BX$38+$F$32-1),TRUE)))</f>
        <v/>
      </c>
      <c r="BY129" s="3" t="str">
        <f ca="1">IF(COUNTIF(INDIRECT(ADDRESS(ROW($C108),BY$38),TRUE):INDIRECT(ADDRESS(ROW($C108),BY$38+$F$32-1),TRUE),"")=$F$32,"",MIN(INDIRECT(ADDRESS(ROW($C108),BY$38),TRUE):INDIRECT(ADDRESS(ROW($C108),BY$38+$F$32-1),TRUE)))</f>
        <v/>
      </c>
      <c r="BZ129" s="3" t="str">
        <f ca="1">IF(COUNTIF(INDIRECT(ADDRESS(ROW($C108),BZ$38),TRUE):INDIRECT(ADDRESS(ROW($C108),BZ$38+$F$32-1),TRUE),"")=$F$32,"",MIN(INDIRECT(ADDRESS(ROW($C108),BZ$38),TRUE):INDIRECT(ADDRESS(ROW($C108),BZ$38+$F$32-1),TRUE)))</f>
        <v/>
      </c>
      <c r="CA129" s="3" t="str">
        <f ca="1">IF(COUNTIF(INDIRECT(ADDRESS(ROW($C108),CA$38),TRUE):INDIRECT(ADDRESS(ROW($C108),CA$38+$F$32-1),TRUE),"")=$F$32,"",MIN(INDIRECT(ADDRESS(ROW($C108),CA$38),TRUE):INDIRECT(ADDRESS(ROW($C108),CA$38+$F$32-1),TRUE)))</f>
        <v/>
      </c>
      <c r="CB129" s="3" t="str">
        <f ca="1">IF(COUNTIF(INDIRECT(ADDRESS(ROW($C108),CB$38),TRUE):INDIRECT(ADDRESS(ROW($C108),CB$38+$F$32-1),TRUE),"")=$F$32,"",MIN(INDIRECT(ADDRESS(ROW($C108),CB$38),TRUE):INDIRECT(ADDRESS(ROW($C108),CB$38+$F$32-1),TRUE)))</f>
        <v/>
      </c>
      <c r="CC129" s="3" t="str">
        <f ca="1">IF(COUNTIF(INDIRECT(ADDRESS(ROW($C108),CC$38),TRUE):INDIRECT(ADDRESS(ROW($C108),CC$38+$F$32-1),TRUE),"")=$F$32,"",MIN(INDIRECT(ADDRESS(ROW($C108),CC$38),TRUE):INDIRECT(ADDRESS(ROW($C108),CC$38+$F$32-1),TRUE)))</f>
        <v/>
      </c>
      <c r="CD129" s="3" t="str">
        <f ca="1">IF(COUNTIF(INDIRECT(ADDRESS(ROW($C108),CD$38),TRUE):INDIRECT(ADDRESS(ROW($C108),CD$38+$F$32-1),TRUE),"")=$F$32,"",MIN(INDIRECT(ADDRESS(ROW($C108),CD$38),TRUE):INDIRECT(ADDRESS(ROW($C108),CD$38+$F$32-1),TRUE)))</f>
        <v/>
      </c>
      <c r="CE129" s="3" t="str">
        <f ca="1">IF(COUNTIF(INDIRECT(ADDRESS(ROW($C108),CE$38),TRUE):INDIRECT(ADDRESS(ROW($C108),CE$38+$F$32-1),TRUE),"")=$F$32,"",MIN(INDIRECT(ADDRESS(ROW($C108),CE$38),TRUE):INDIRECT(ADDRESS(ROW($C108),CE$38+$F$32-1),TRUE)))</f>
        <v/>
      </c>
      <c r="CF129" s="3" t="str">
        <f ca="1">IF(COUNTIF(INDIRECT(ADDRESS(ROW($C108),CF$38),TRUE):INDIRECT(ADDRESS(ROW($C108),CF$38+$F$32-1),TRUE),"")=$F$32,"",MIN(INDIRECT(ADDRESS(ROW($C108),CF$38),TRUE):INDIRECT(ADDRESS(ROW($C108),CF$38+$F$32-1),TRUE)))</f>
        <v/>
      </c>
      <c r="CG129" s="3" t="str">
        <f ca="1">IF(COUNTIF(INDIRECT(ADDRESS(ROW($C108),CG$38),TRUE):INDIRECT(ADDRESS(ROW($C108),CG$38+$F$32-1),TRUE),"")=$F$32,"",MIN(INDIRECT(ADDRESS(ROW($C108),CG$38),TRUE):INDIRECT(ADDRESS(ROW($C108),CG$38+$F$32-1),TRUE)))</f>
        <v/>
      </c>
      <c r="CH129" s="3" t="str">
        <f ca="1">IF(COUNTIF(INDIRECT(ADDRESS(ROW($C108),CH$38),TRUE):INDIRECT(ADDRESS(ROW($C108),CH$38+$F$32-1),TRUE),"")=$F$32,"",MIN(INDIRECT(ADDRESS(ROW($C108),CH$38),TRUE):INDIRECT(ADDRESS(ROW($C108),CH$38+$F$32-1),TRUE)))</f>
        <v/>
      </c>
      <c r="CI129" s="3" t="str">
        <f ca="1">IF(COUNTIF(INDIRECT(ADDRESS(ROW($C108),CI$38),TRUE):INDIRECT(ADDRESS(ROW($C108),CI$38+$F$32-1),TRUE),"")=$F$32,"",MIN(INDIRECT(ADDRESS(ROW($C108),CI$38),TRUE):INDIRECT(ADDRESS(ROW($C108),CI$38+$F$32-1),TRUE)))</f>
        <v/>
      </c>
      <c r="CJ129" s="3" t="str">
        <f ca="1">IF(COUNTIF(INDIRECT(ADDRESS(ROW($C108),CJ$38),TRUE):INDIRECT(ADDRESS(ROW($C108),CJ$38+$F$32-1),TRUE),"")=$F$32,"",MIN(INDIRECT(ADDRESS(ROW($C108),CJ$38),TRUE):INDIRECT(ADDRESS(ROW($C108),CJ$38+$F$32-1),TRUE)))</f>
        <v/>
      </c>
      <c r="CK129" s="3" t="str">
        <f ca="1">IF(COUNTIF(INDIRECT(ADDRESS(ROW($C108),CK$38),TRUE):INDIRECT(ADDRESS(ROW($C108),CK$38+$F$32-1),TRUE),"")=$F$32,"",MIN(INDIRECT(ADDRESS(ROW($C108),CK$38),TRUE):INDIRECT(ADDRESS(ROW($C108),CK$38+$F$32-1),TRUE)))</f>
        <v/>
      </c>
      <c r="CL129" s="119" t="str">
        <f ca="1">IF(COUNTIF(INDIRECT(ADDRESS(ROW($C108),CL$38),TRUE):INDIRECT(ADDRESS(ROW($C108),CL$38+$F$32-1),TRUE),"")=$F$32,"",MIN(INDIRECT(ADDRESS(ROW($C108),CL$38),TRUE):INDIRECT(ADDRESS(ROW($C108),CL$38+$F$32-1),TRUE)))</f>
        <v/>
      </c>
      <c r="CM129" s="330"/>
      <c r="CN129" s="574" t="str">
        <f ca="1">IF(COUNTIF(INDIRECT(ADDRESS(ROW($C108),CN$38),TRUE):INDIRECT(ADDRESS(ROW($C108),CN$38+$F$32-1),TRUE),"")=$F$32,"",MIN(INDIRECT(ADDRESS(ROW($C108),CN$38),TRUE):INDIRECT(ADDRESS(ROW($C108),CN$38+$F$32-1),TRUE)))</f>
        <v/>
      </c>
      <c r="CO129" s="3" t="str">
        <f ca="1">IF(COUNTIF(INDIRECT(ADDRESS(ROW($C108),CO$38),TRUE):INDIRECT(ADDRESS(ROW($C108),CO$38+$F$32-1),TRUE),"")=$F$32,"",MIN(INDIRECT(ADDRESS(ROW($C108),CO$38),TRUE):INDIRECT(ADDRESS(ROW($C108),CO$38+$F$32-1),TRUE)))</f>
        <v/>
      </c>
      <c r="CP129" s="3" t="str">
        <f ca="1">IF(COUNTIF(INDIRECT(ADDRESS(ROW($C108),CP$38),TRUE):INDIRECT(ADDRESS(ROW($C108),CP$38+$F$32-1),TRUE),"")=$F$32,"",MIN(INDIRECT(ADDRESS(ROW($C108),CP$38),TRUE):INDIRECT(ADDRESS(ROW($C108),CP$38+$F$32-1),TRUE)))</f>
        <v/>
      </c>
      <c r="CQ129" s="3" t="str">
        <f ca="1">IF(COUNTIF(INDIRECT(ADDRESS(ROW($C108),CQ$38),TRUE):INDIRECT(ADDRESS(ROW($C108),CQ$38+$F$32-1),TRUE),"")=$F$32,"",MIN(INDIRECT(ADDRESS(ROW($C108),CQ$38),TRUE):INDIRECT(ADDRESS(ROW($C108),CQ$38+$F$32-1),TRUE)))</f>
        <v/>
      </c>
      <c r="CR129" s="3" t="str">
        <f ca="1">IF(COUNTIF(INDIRECT(ADDRESS(ROW($C108),CR$38),TRUE):INDIRECT(ADDRESS(ROW($C108),CR$38+$F$32-1),TRUE),"")=$F$32,"",MIN(INDIRECT(ADDRESS(ROW($C108),CR$38),TRUE):INDIRECT(ADDRESS(ROW($C108),CR$38+$F$32-1),TRUE)))</f>
        <v/>
      </c>
      <c r="CS129" s="3" t="str">
        <f ca="1">IF(COUNTIF(INDIRECT(ADDRESS(ROW($C108),CS$38),TRUE):INDIRECT(ADDRESS(ROW($C108),CS$38+$F$32-1),TRUE),"")=$F$32,"",MIN(INDIRECT(ADDRESS(ROW($C108),CS$38),TRUE):INDIRECT(ADDRESS(ROW($C108),CS$38+$F$32-1),TRUE)))</f>
        <v/>
      </c>
      <c r="CT129" s="3" t="str">
        <f ca="1">IF(COUNTIF(INDIRECT(ADDRESS(ROW($C108),CT$38),TRUE):INDIRECT(ADDRESS(ROW($C108),CT$38+$F$32-1),TRUE),"")=$F$32,"",MIN(INDIRECT(ADDRESS(ROW($C108),CT$38),TRUE):INDIRECT(ADDRESS(ROW($C108),CT$38+$F$32-1),TRUE)))</f>
        <v/>
      </c>
      <c r="CU129" s="3" t="str">
        <f ca="1">IF(COUNTIF(INDIRECT(ADDRESS(ROW($C108),CU$38),TRUE):INDIRECT(ADDRESS(ROW($C108),CU$38+$F$32-1),TRUE),"")=$F$32,"",MIN(INDIRECT(ADDRESS(ROW($C108),CU$38),TRUE):INDIRECT(ADDRESS(ROW($C108),CU$38+$F$32-1),TRUE)))</f>
        <v/>
      </c>
      <c r="CV129" s="3" t="str">
        <f ca="1">IF(COUNTIF(INDIRECT(ADDRESS(ROW($C108),CV$38),TRUE):INDIRECT(ADDRESS(ROW($C108),CV$38+$F$32-1),TRUE),"")=$F$32,"",MIN(INDIRECT(ADDRESS(ROW($C108),CV$38),TRUE):INDIRECT(ADDRESS(ROW($C108),CV$38+$F$32-1),TRUE)))</f>
        <v/>
      </c>
      <c r="CW129" s="3" t="str">
        <f ca="1">IF(COUNTIF(INDIRECT(ADDRESS(ROW($C108),CW$38),TRUE):INDIRECT(ADDRESS(ROW($C108),CW$38+$F$32-1),TRUE),"")=$F$32,"",MIN(INDIRECT(ADDRESS(ROW($C108),CW$38),TRUE):INDIRECT(ADDRESS(ROW($C108),CW$38+$F$32-1),TRUE)))</f>
        <v/>
      </c>
      <c r="CX129" s="3" t="str">
        <f ca="1">IF(COUNTIF(INDIRECT(ADDRESS(ROW($C108),CX$38),TRUE):INDIRECT(ADDRESS(ROW($C108),CX$38+$F$32-1),TRUE),"")=$F$32,"",MIN(INDIRECT(ADDRESS(ROW($C108),CX$38),TRUE):INDIRECT(ADDRESS(ROW($C108),CX$38+$F$32-1),TRUE)))</f>
        <v/>
      </c>
      <c r="CY129" s="3" t="str">
        <f ca="1">IF(COUNTIF(INDIRECT(ADDRESS(ROW($C108),CY$38),TRUE):INDIRECT(ADDRESS(ROW($C108),CY$38+$F$32-1),TRUE),"")=$F$32,"",MIN(INDIRECT(ADDRESS(ROW($C108),CY$38),TRUE):INDIRECT(ADDRESS(ROW($C108),CY$38+$F$32-1),TRUE)))</f>
        <v/>
      </c>
      <c r="CZ129" s="3" t="str">
        <f ca="1">IF(COUNTIF(INDIRECT(ADDRESS(ROW($C108),CZ$38),TRUE):INDIRECT(ADDRESS(ROW($C108),CZ$38+$F$32-1),TRUE),"")=$F$32,"",MIN(INDIRECT(ADDRESS(ROW($C108),CZ$38),TRUE):INDIRECT(ADDRESS(ROW($C108),CZ$38+$F$32-1),TRUE)))</f>
        <v/>
      </c>
      <c r="DA129" s="3" t="str">
        <f ca="1">IF(COUNTIF(INDIRECT(ADDRESS(ROW($C108),DA$38),TRUE):INDIRECT(ADDRESS(ROW($C108),DA$38+$F$32-1),TRUE),"")=$F$32,"",MIN(INDIRECT(ADDRESS(ROW($C108),DA$38),TRUE):INDIRECT(ADDRESS(ROW($C108),DA$38+$F$32-1),TRUE)))</f>
        <v/>
      </c>
      <c r="DB129" s="3" t="str">
        <f ca="1">IF(COUNTIF(INDIRECT(ADDRESS(ROW($C108),DB$38),TRUE):INDIRECT(ADDRESS(ROW($C108),DB$38+$F$32-1),TRUE),"")=$F$32,"",MIN(INDIRECT(ADDRESS(ROW($C108),DB$38),TRUE):INDIRECT(ADDRESS(ROW($C108),DB$38+$F$32-1),TRUE)))</f>
        <v/>
      </c>
      <c r="DC129" s="3" t="str">
        <f ca="1">IF(COUNTIF(INDIRECT(ADDRESS(ROW($C108),DC$38),TRUE):INDIRECT(ADDRESS(ROW($C108),DC$38+$F$32-1),TRUE),"")=$F$32,"",MIN(INDIRECT(ADDRESS(ROW($C108),DC$38),TRUE):INDIRECT(ADDRESS(ROW($C108),DC$38+$F$32-1),TRUE)))</f>
        <v/>
      </c>
      <c r="DD129" s="3" t="str">
        <f ca="1">IF(COUNTIF(INDIRECT(ADDRESS(ROW($C108),DD$38),TRUE):INDIRECT(ADDRESS(ROW($C108),DD$38+$F$32-1),TRUE),"")=$F$32,"",MIN(INDIRECT(ADDRESS(ROW($C108),DD$38),TRUE):INDIRECT(ADDRESS(ROW($C108),DD$38+$F$32-1),TRUE)))</f>
        <v/>
      </c>
      <c r="DE129" s="3" t="str">
        <f ca="1">IF(COUNTIF(INDIRECT(ADDRESS(ROW($C108),DE$38),TRUE):INDIRECT(ADDRESS(ROW($C108),DE$38+$F$32-1),TRUE),"")=$F$32,"",MIN(INDIRECT(ADDRESS(ROW($C108),DE$38),TRUE):INDIRECT(ADDRESS(ROW($C108),DE$38+$F$32-1),TRUE)))</f>
        <v/>
      </c>
      <c r="DF129" s="3" t="str">
        <f ca="1">IF(COUNTIF(INDIRECT(ADDRESS(ROW($C108),DF$38),TRUE):INDIRECT(ADDRESS(ROW($C108),DF$38+$F$32-1),TRUE),"")=$F$32,"",MIN(INDIRECT(ADDRESS(ROW($C108),DF$38),TRUE):INDIRECT(ADDRESS(ROW($C108),DF$38+$F$32-1),TRUE)))</f>
        <v/>
      </c>
      <c r="DG129" s="119" t="str">
        <f ca="1">IF(COUNTIF(INDIRECT(ADDRESS(ROW($C108),DG$38),TRUE):INDIRECT(ADDRESS(ROW($C108),DG$38+$F$32-1),TRUE),"")=$F$32,"",MIN(INDIRECT(ADDRESS(ROW($C108),DG$38),TRUE):INDIRECT(ADDRESS(ROW($C108),DG$38+$F$32-1),TRUE)))</f>
        <v/>
      </c>
      <c r="DH129" s="330"/>
      <c r="DI129" s="574" t="str">
        <f ca="1">IF(COUNTIF(INDIRECT(ADDRESS(ROW($C108),DI$38),TRUE):INDIRECT(ADDRESS(ROW($C108),DI$38+$F$32-1),TRUE),"")=$F$32,"",MIN(INDIRECT(ADDRESS(ROW($C108),DI$38),TRUE):INDIRECT(ADDRESS(ROW($C108),DI$38+$F$32-1),TRUE)))</f>
        <v/>
      </c>
      <c r="DJ129" s="3" t="str">
        <f ca="1">IF(COUNTIF(INDIRECT(ADDRESS(ROW($C108),DJ$38),TRUE):INDIRECT(ADDRESS(ROW($C108),DJ$38+$F$32-1),TRUE),"")=$F$32,"",MIN(INDIRECT(ADDRESS(ROW($C108),DJ$38),TRUE):INDIRECT(ADDRESS(ROW($C108),DJ$38+$F$32-1),TRUE)))</f>
        <v/>
      </c>
      <c r="DK129" s="3" t="str">
        <f ca="1">IF(COUNTIF(INDIRECT(ADDRESS(ROW($C108),DK$38),TRUE):INDIRECT(ADDRESS(ROW($C108),DK$38+$F$32-1),TRUE),"")=$F$32,"",MIN(INDIRECT(ADDRESS(ROW($C108),DK$38),TRUE):INDIRECT(ADDRESS(ROW($C108),DK$38+$F$32-1),TRUE)))</f>
        <v/>
      </c>
      <c r="DL129" s="3" t="str">
        <f ca="1">IF(COUNTIF(INDIRECT(ADDRESS(ROW($C108),DL$38),TRUE):INDIRECT(ADDRESS(ROW($C108),DL$38+$F$32-1),TRUE),"")=$F$32,"",MIN(INDIRECT(ADDRESS(ROW($C108),DL$38),TRUE):INDIRECT(ADDRESS(ROW($C108),DL$38+$F$32-1),TRUE)))</f>
        <v/>
      </c>
      <c r="DM129" s="3" t="str">
        <f ca="1">IF(COUNTIF(INDIRECT(ADDRESS(ROW($C108),DM$38),TRUE):INDIRECT(ADDRESS(ROW($C108),DM$38+$F$32-1),TRUE),"")=$F$32,"",MIN(INDIRECT(ADDRESS(ROW($C108),DM$38),TRUE):INDIRECT(ADDRESS(ROW($C108),DM$38+$F$32-1),TRUE)))</f>
        <v/>
      </c>
      <c r="DN129" s="3" t="str">
        <f ca="1">IF(COUNTIF(INDIRECT(ADDRESS(ROW($C108),DN$38),TRUE):INDIRECT(ADDRESS(ROW($C108),DN$38+$F$32-1),TRUE),"")=$F$32,"",MIN(INDIRECT(ADDRESS(ROW($C108),DN$38),TRUE):INDIRECT(ADDRESS(ROW($C108),DN$38+$F$32-1),TRUE)))</f>
        <v/>
      </c>
      <c r="DO129" s="3" t="str">
        <f ca="1">IF(COUNTIF(INDIRECT(ADDRESS(ROW($C108),DO$38),TRUE):INDIRECT(ADDRESS(ROW($C108),DO$38+$F$32-1),TRUE),"")=$F$32,"",MIN(INDIRECT(ADDRESS(ROW($C108),DO$38),TRUE):INDIRECT(ADDRESS(ROW($C108),DO$38+$F$32-1),TRUE)))</f>
        <v/>
      </c>
      <c r="DP129" s="3" t="str">
        <f ca="1">IF(COUNTIF(INDIRECT(ADDRESS(ROW($C108),DP$38),TRUE):INDIRECT(ADDRESS(ROW($C108),DP$38+$F$32-1),TRUE),"")=$F$32,"",MIN(INDIRECT(ADDRESS(ROW($C108),DP$38),TRUE):INDIRECT(ADDRESS(ROW($C108),DP$38+$F$32-1),TRUE)))</f>
        <v/>
      </c>
      <c r="DQ129" s="3" t="str">
        <f ca="1">IF(COUNTIF(INDIRECT(ADDRESS(ROW($C108),DQ$38),TRUE):INDIRECT(ADDRESS(ROW($C108),DQ$38+$F$32-1),TRUE),"")=$F$32,"",MIN(INDIRECT(ADDRESS(ROW($C108),DQ$38),TRUE):INDIRECT(ADDRESS(ROW($C108),DQ$38+$F$32-1),TRUE)))</f>
        <v/>
      </c>
      <c r="DR129" s="3" t="str">
        <f ca="1">IF(COUNTIF(INDIRECT(ADDRESS(ROW($C108),DR$38),TRUE):INDIRECT(ADDRESS(ROW($C108),DR$38+$F$32-1),TRUE),"")=$F$32,"",MIN(INDIRECT(ADDRESS(ROW($C108),DR$38),TRUE):INDIRECT(ADDRESS(ROW($C108),DR$38+$F$32-1),TRUE)))</f>
        <v/>
      </c>
      <c r="DS129" s="3" t="str">
        <f ca="1">IF(COUNTIF(INDIRECT(ADDRESS(ROW($C108),DS$38),TRUE):INDIRECT(ADDRESS(ROW($C108),DS$38+$F$32-1),TRUE),"")=$F$32,"",MIN(INDIRECT(ADDRESS(ROW($C108),DS$38),TRUE):INDIRECT(ADDRESS(ROW($C108),DS$38+$F$32-1),TRUE)))</f>
        <v/>
      </c>
      <c r="DT129" s="3" t="str">
        <f ca="1">IF(COUNTIF(INDIRECT(ADDRESS(ROW($C108),DT$38),TRUE):INDIRECT(ADDRESS(ROW($C108),DT$38+$F$32-1),TRUE),"")=$F$32,"",MIN(INDIRECT(ADDRESS(ROW($C108),DT$38),TRUE):INDIRECT(ADDRESS(ROW($C108),DT$38+$F$32-1),TRUE)))</f>
        <v/>
      </c>
      <c r="DU129" s="3" t="str">
        <f ca="1">IF(COUNTIF(INDIRECT(ADDRESS(ROW($C108),DU$38),TRUE):INDIRECT(ADDRESS(ROW($C108),DU$38+$F$32-1),TRUE),"")=$F$32,"",MIN(INDIRECT(ADDRESS(ROW($C108),DU$38),TRUE):INDIRECT(ADDRESS(ROW($C108),DU$38+$F$32-1),TRUE)))</f>
        <v/>
      </c>
      <c r="DV129" s="3" t="str">
        <f ca="1">IF(COUNTIF(INDIRECT(ADDRESS(ROW($C108),DV$38),TRUE):INDIRECT(ADDRESS(ROW($C108),DV$38+$F$32-1),TRUE),"")=$F$32,"",MIN(INDIRECT(ADDRESS(ROW($C108),DV$38),TRUE):INDIRECT(ADDRESS(ROW($C108),DV$38+$F$32-1),TRUE)))</f>
        <v/>
      </c>
      <c r="DW129" s="3" t="str">
        <f ca="1">IF(COUNTIF(INDIRECT(ADDRESS(ROW($C108),DW$38),TRUE):INDIRECT(ADDRESS(ROW($C108),DW$38+$F$32-1),TRUE),"")=$F$32,"",MIN(INDIRECT(ADDRESS(ROW($C108),DW$38),TRUE):INDIRECT(ADDRESS(ROW($C108),DW$38+$F$32-1),TRUE)))</f>
        <v/>
      </c>
      <c r="DX129" s="3" t="str">
        <f ca="1">IF(COUNTIF(INDIRECT(ADDRESS(ROW($C108),DX$38),TRUE):INDIRECT(ADDRESS(ROW($C108),DX$38+$F$32-1),TRUE),"")=$F$32,"",MIN(INDIRECT(ADDRESS(ROW($C108),DX$38),TRUE):INDIRECT(ADDRESS(ROW($C108),DX$38+$F$32-1),TRUE)))</f>
        <v/>
      </c>
      <c r="DY129" s="3" t="str">
        <f ca="1">IF(COUNTIF(INDIRECT(ADDRESS(ROW($C108),DY$38),TRUE):INDIRECT(ADDRESS(ROW($C108),DY$38+$F$32-1),TRUE),"")=$F$32,"",MIN(INDIRECT(ADDRESS(ROW($C108),DY$38),TRUE):INDIRECT(ADDRESS(ROW($C108),DY$38+$F$32-1),TRUE)))</f>
        <v/>
      </c>
      <c r="DZ129" s="3" t="str">
        <f ca="1">IF(COUNTIF(INDIRECT(ADDRESS(ROW($C108),DZ$38),TRUE):INDIRECT(ADDRESS(ROW($C108),DZ$38+$F$32-1),TRUE),"")=$F$32,"",MIN(INDIRECT(ADDRESS(ROW($C108),DZ$38),TRUE):INDIRECT(ADDRESS(ROW($C108),DZ$38+$F$32-1),TRUE)))</f>
        <v/>
      </c>
      <c r="EA129" s="3" t="str">
        <f ca="1">IF(COUNTIF(INDIRECT(ADDRESS(ROW($C108),EA$38),TRUE):INDIRECT(ADDRESS(ROW($C108),EA$38+$F$32-1),TRUE),"")=$F$32,"",MIN(INDIRECT(ADDRESS(ROW($C108),EA$38),TRUE):INDIRECT(ADDRESS(ROW($C108),EA$38+$F$32-1),TRUE)))</f>
        <v/>
      </c>
      <c r="EB129" s="119" t="str">
        <f ca="1">IF(COUNTIF(INDIRECT(ADDRESS(ROW($C108),EB$38),TRUE):INDIRECT(ADDRESS(ROW($C108),EB$38+$F$32-1),TRUE),"")=$F$32,"",MIN(INDIRECT(ADDRESS(ROW($C108),EB$38),TRUE):INDIRECT(ADDRESS(ROW($C108),EB$38+$F$32-1),TRUE)))</f>
        <v/>
      </c>
      <c r="EC129" s="347"/>
    </row>
    <row r="130" spans="1:133" s="348" customFormat="1" x14ac:dyDescent="0.25">
      <c r="A130" s="175"/>
      <c r="B130" s="801"/>
      <c r="C130" s="333" t="str">
        <f t="shared" si="1131"/>
        <v>15ᵉ kleinste hoek (herhaald voor elke kolom)</v>
      </c>
      <c r="D130" s="333"/>
      <c r="E130" s="28"/>
      <c r="F130" s="325"/>
      <c r="G130" s="330"/>
      <c r="H130" s="574" t="str">
        <f ca="1">IF(COUNTIF(INDIRECT(ADDRESS(ROW($C109),H$38),TRUE):INDIRECT(ADDRESS(ROW($C109),H$38+$F$32-1),TRUE),"")=$F$32,"",MIN(INDIRECT(ADDRESS(ROW($C109),H$38),TRUE):INDIRECT(ADDRESS(ROW($C109),H$38+$F$32-1),TRUE)))</f>
        <v/>
      </c>
      <c r="I130" s="3" t="str">
        <f ca="1">IF(COUNTIF(INDIRECT(ADDRESS(ROW($C109),I$38),TRUE):INDIRECT(ADDRESS(ROW($C109),I$38+$F$32-1),TRUE),"")=$F$32,"",MIN(INDIRECT(ADDRESS(ROW($C109),I$38),TRUE):INDIRECT(ADDRESS(ROW($C109),I$38+$F$32-1),TRUE)))</f>
        <v/>
      </c>
      <c r="J130" s="3" t="str">
        <f ca="1">IF(COUNTIF(INDIRECT(ADDRESS(ROW($C109),J$38),TRUE):INDIRECT(ADDRESS(ROW($C109),J$38+$F$32-1),TRUE),"")=$F$32,"",MIN(INDIRECT(ADDRESS(ROW($C109),J$38),TRUE):INDIRECT(ADDRESS(ROW($C109),J$38+$F$32-1),TRUE)))</f>
        <v/>
      </c>
      <c r="K130" s="3" t="str">
        <f ca="1">IF(COUNTIF(INDIRECT(ADDRESS(ROW($C109),K$38),TRUE):INDIRECT(ADDRESS(ROW($C109),K$38+$F$32-1),TRUE),"")=$F$32,"",MIN(INDIRECT(ADDRESS(ROW($C109),K$38),TRUE):INDIRECT(ADDRESS(ROW($C109),K$38+$F$32-1),TRUE)))</f>
        <v/>
      </c>
      <c r="L130" s="3" t="str">
        <f ca="1">IF(COUNTIF(INDIRECT(ADDRESS(ROW($C109),L$38),TRUE):INDIRECT(ADDRESS(ROW($C109),L$38+$F$32-1),TRUE),"")=$F$32,"",MIN(INDIRECT(ADDRESS(ROW($C109),L$38),TRUE):INDIRECT(ADDRESS(ROW($C109),L$38+$F$32-1),TRUE)))</f>
        <v/>
      </c>
      <c r="M130" s="3" t="str">
        <f ca="1">IF(COUNTIF(INDIRECT(ADDRESS(ROW($C109),M$38),TRUE):INDIRECT(ADDRESS(ROW($C109),M$38+$F$32-1),TRUE),"")=$F$32,"",MIN(INDIRECT(ADDRESS(ROW($C109),M$38),TRUE):INDIRECT(ADDRESS(ROW($C109),M$38+$F$32-1),TRUE)))</f>
        <v/>
      </c>
      <c r="N130" s="3" t="str">
        <f ca="1">IF(COUNTIF(INDIRECT(ADDRESS(ROW($C109),N$38),TRUE):INDIRECT(ADDRESS(ROW($C109),N$38+$F$32-1),TRUE),"")=$F$32,"",MIN(INDIRECT(ADDRESS(ROW($C109),N$38),TRUE):INDIRECT(ADDRESS(ROW($C109),N$38+$F$32-1),TRUE)))</f>
        <v/>
      </c>
      <c r="O130" s="3" t="str">
        <f ca="1">IF(COUNTIF(INDIRECT(ADDRESS(ROW($C109),O$38),TRUE):INDIRECT(ADDRESS(ROW($C109),O$38+$F$32-1),TRUE),"")=$F$32,"",MIN(INDIRECT(ADDRESS(ROW($C109),O$38),TRUE):INDIRECT(ADDRESS(ROW($C109),O$38+$F$32-1),TRUE)))</f>
        <v/>
      </c>
      <c r="P130" s="3" t="str">
        <f ca="1">IF(COUNTIF(INDIRECT(ADDRESS(ROW($C109),P$38),TRUE):INDIRECT(ADDRESS(ROW($C109),P$38+$F$32-1),TRUE),"")=$F$32,"",MIN(INDIRECT(ADDRESS(ROW($C109),P$38),TRUE):INDIRECT(ADDRESS(ROW($C109),P$38+$F$32-1),TRUE)))</f>
        <v/>
      </c>
      <c r="Q130" s="3" t="str">
        <f ca="1">IF(COUNTIF(INDIRECT(ADDRESS(ROW($C109),Q$38),TRUE):INDIRECT(ADDRESS(ROW($C109),Q$38+$F$32-1),TRUE),"")=$F$32,"",MIN(INDIRECT(ADDRESS(ROW($C109),Q$38),TRUE):INDIRECT(ADDRESS(ROW($C109),Q$38+$F$32-1),TRUE)))</f>
        <v/>
      </c>
      <c r="R130" s="3" t="str">
        <f ca="1">IF(COUNTIF(INDIRECT(ADDRESS(ROW($C109),R$38),TRUE):INDIRECT(ADDRESS(ROW($C109),R$38+$F$32-1),TRUE),"")=$F$32,"",MIN(INDIRECT(ADDRESS(ROW($C109),R$38),TRUE):INDIRECT(ADDRESS(ROW($C109),R$38+$F$32-1),TRUE)))</f>
        <v/>
      </c>
      <c r="S130" s="3" t="str">
        <f ca="1">IF(COUNTIF(INDIRECT(ADDRESS(ROW($C109),S$38),TRUE):INDIRECT(ADDRESS(ROW($C109),S$38+$F$32-1),TRUE),"")=$F$32,"",MIN(INDIRECT(ADDRESS(ROW($C109),S$38),TRUE):INDIRECT(ADDRESS(ROW($C109),S$38+$F$32-1),TRUE)))</f>
        <v/>
      </c>
      <c r="T130" s="3" t="str">
        <f ca="1">IF(COUNTIF(INDIRECT(ADDRESS(ROW($C109),T$38),TRUE):INDIRECT(ADDRESS(ROW($C109),T$38+$F$32-1),TRUE),"")=$F$32,"",MIN(INDIRECT(ADDRESS(ROW($C109),T$38),TRUE):INDIRECT(ADDRESS(ROW($C109),T$38+$F$32-1),TRUE)))</f>
        <v/>
      </c>
      <c r="U130" s="3" t="str">
        <f ca="1">IF(COUNTIF(INDIRECT(ADDRESS(ROW($C109),U$38),TRUE):INDIRECT(ADDRESS(ROW($C109),U$38+$F$32-1),TRUE),"")=$F$32,"",MIN(INDIRECT(ADDRESS(ROW($C109),U$38),TRUE):INDIRECT(ADDRESS(ROW($C109),U$38+$F$32-1),TRUE)))</f>
        <v/>
      </c>
      <c r="V130" s="3" t="str">
        <f ca="1">IF(COUNTIF(INDIRECT(ADDRESS(ROW($C109),V$38),TRUE):INDIRECT(ADDRESS(ROW($C109),V$38+$F$32-1),TRUE),"")=$F$32,"",MIN(INDIRECT(ADDRESS(ROW($C109),V$38),TRUE):INDIRECT(ADDRESS(ROW($C109),V$38+$F$32-1),TRUE)))</f>
        <v/>
      </c>
      <c r="W130" s="3" t="str">
        <f ca="1">IF(COUNTIF(INDIRECT(ADDRESS(ROW($C109),W$38),TRUE):INDIRECT(ADDRESS(ROW($C109),W$38+$F$32-1),TRUE),"")=$F$32,"",MIN(INDIRECT(ADDRESS(ROW($C109),W$38),TRUE):INDIRECT(ADDRESS(ROW($C109),W$38+$F$32-1),TRUE)))</f>
        <v/>
      </c>
      <c r="X130" s="3" t="str">
        <f ca="1">IF(COUNTIF(INDIRECT(ADDRESS(ROW($C109),X$38),TRUE):INDIRECT(ADDRESS(ROW($C109),X$38+$F$32-1),TRUE),"")=$F$32,"",MIN(INDIRECT(ADDRESS(ROW($C109),X$38),TRUE):INDIRECT(ADDRESS(ROW($C109),X$38+$F$32-1),TRUE)))</f>
        <v/>
      </c>
      <c r="Y130" s="3" t="str">
        <f ca="1">IF(COUNTIF(INDIRECT(ADDRESS(ROW($C109),Y$38),TRUE):INDIRECT(ADDRESS(ROW($C109),Y$38+$F$32-1),TRUE),"")=$F$32,"",MIN(INDIRECT(ADDRESS(ROW($C109),Y$38),TRUE):INDIRECT(ADDRESS(ROW($C109),Y$38+$F$32-1),TRUE)))</f>
        <v/>
      </c>
      <c r="Z130" s="3" t="str">
        <f ca="1">IF(COUNTIF(INDIRECT(ADDRESS(ROW($C109),Z$38),TRUE):INDIRECT(ADDRESS(ROW($C109),Z$38+$F$32-1),TRUE),"")=$F$32,"",MIN(INDIRECT(ADDRESS(ROW($C109),Z$38),TRUE):INDIRECT(ADDRESS(ROW($C109),Z$38+$F$32-1),TRUE)))</f>
        <v/>
      </c>
      <c r="AA130" s="119" t="str">
        <f ca="1">IF(COUNTIF(INDIRECT(ADDRESS(ROW($C109),AA$38),TRUE):INDIRECT(ADDRESS(ROW($C109),AA$38+$F$32-1),TRUE),"")=$F$32,"",MIN(INDIRECT(ADDRESS(ROW($C109),AA$38),TRUE):INDIRECT(ADDRESS(ROW($C109),AA$38+$F$32-1),TRUE)))</f>
        <v/>
      </c>
      <c r="AB130" s="330"/>
      <c r="AC130" s="574" t="str">
        <f ca="1">IF(COUNTIF(INDIRECT(ADDRESS(ROW($C109),AC$38),TRUE):INDIRECT(ADDRESS(ROW($C109),AC$38+$F$32-1),TRUE),"")=$F$32,"",MIN(INDIRECT(ADDRESS(ROW($C109),AC$38),TRUE):INDIRECT(ADDRESS(ROW($C109),AC$38+$F$32-1),TRUE)))</f>
        <v/>
      </c>
      <c r="AD130" s="3" t="str">
        <f ca="1">IF(COUNTIF(INDIRECT(ADDRESS(ROW($C109),AD$38),TRUE):INDIRECT(ADDRESS(ROW($C109),AD$38+$F$32-1),TRUE),"")=$F$32,"",MIN(INDIRECT(ADDRESS(ROW($C109),AD$38),TRUE):INDIRECT(ADDRESS(ROW($C109),AD$38+$F$32-1),TRUE)))</f>
        <v/>
      </c>
      <c r="AE130" s="3" t="str">
        <f ca="1">IF(COUNTIF(INDIRECT(ADDRESS(ROW($C109),AE$38),TRUE):INDIRECT(ADDRESS(ROW($C109),AE$38+$F$32-1),TRUE),"")=$F$32,"",MIN(INDIRECT(ADDRESS(ROW($C109),AE$38),TRUE):INDIRECT(ADDRESS(ROW($C109),AE$38+$F$32-1),TRUE)))</f>
        <v/>
      </c>
      <c r="AF130" s="3" t="str">
        <f ca="1">IF(COUNTIF(INDIRECT(ADDRESS(ROW($C109),AF$38),TRUE):INDIRECT(ADDRESS(ROW($C109),AF$38+$F$32-1),TRUE),"")=$F$32,"",MIN(INDIRECT(ADDRESS(ROW($C109),AF$38),TRUE):INDIRECT(ADDRESS(ROW($C109),AF$38+$F$32-1),TRUE)))</f>
        <v/>
      </c>
      <c r="AG130" s="3" t="str">
        <f ca="1">IF(COUNTIF(INDIRECT(ADDRESS(ROW($C109),AG$38),TRUE):INDIRECT(ADDRESS(ROW($C109),AG$38+$F$32-1),TRUE),"")=$F$32,"",MIN(INDIRECT(ADDRESS(ROW($C109),AG$38),TRUE):INDIRECT(ADDRESS(ROW($C109),AG$38+$F$32-1),TRUE)))</f>
        <v/>
      </c>
      <c r="AH130" s="3" t="str">
        <f ca="1">IF(COUNTIF(INDIRECT(ADDRESS(ROW($C109),AH$38),TRUE):INDIRECT(ADDRESS(ROW($C109),AH$38+$F$32-1),TRUE),"")=$F$32,"",MIN(INDIRECT(ADDRESS(ROW($C109),AH$38),TRUE):INDIRECT(ADDRESS(ROW($C109),AH$38+$F$32-1),TRUE)))</f>
        <v/>
      </c>
      <c r="AI130" s="3" t="str">
        <f ca="1">IF(COUNTIF(INDIRECT(ADDRESS(ROW($C109),AI$38),TRUE):INDIRECT(ADDRESS(ROW($C109),AI$38+$F$32-1),TRUE),"")=$F$32,"",MIN(INDIRECT(ADDRESS(ROW($C109),AI$38),TRUE):INDIRECT(ADDRESS(ROW($C109),AI$38+$F$32-1),TRUE)))</f>
        <v/>
      </c>
      <c r="AJ130" s="3" t="str">
        <f ca="1">IF(COUNTIF(INDIRECT(ADDRESS(ROW($C109),AJ$38),TRUE):INDIRECT(ADDRESS(ROW($C109),AJ$38+$F$32-1),TRUE),"")=$F$32,"",MIN(INDIRECT(ADDRESS(ROW($C109),AJ$38),TRUE):INDIRECT(ADDRESS(ROW($C109),AJ$38+$F$32-1),TRUE)))</f>
        <v/>
      </c>
      <c r="AK130" s="3" t="str">
        <f ca="1">IF(COUNTIF(INDIRECT(ADDRESS(ROW($C109),AK$38),TRUE):INDIRECT(ADDRESS(ROW($C109),AK$38+$F$32-1),TRUE),"")=$F$32,"",MIN(INDIRECT(ADDRESS(ROW($C109),AK$38),TRUE):INDIRECT(ADDRESS(ROW($C109),AK$38+$F$32-1),TRUE)))</f>
        <v/>
      </c>
      <c r="AL130" s="3" t="str">
        <f ca="1">IF(COUNTIF(INDIRECT(ADDRESS(ROW($C109),AL$38),TRUE):INDIRECT(ADDRESS(ROW($C109),AL$38+$F$32-1),TRUE),"")=$F$32,"",MIN(INDIRECT(ADDRESS(ROW($C109),AL$38),TRUE):INDIRECT(ADDRESS(ROW($C109),AL$38+$F$32-1),TRUE)))</f>
        <v/>
      </c>
      <c r="AM130" s="3" t="str">
        <f ca="1">IF(COUNTIF(INDIRECT(ADDRESS(ROW($C109),AM$38),TRUE):INDIRECT(ADDRESS(ROW($C109),AM$38+$F$32-1),TRUE),"")=$F$32,"",MIN(INDIRECT(ADDRESS(ROW($C109),AM$38),TRUE):INDIRECT(ADDRESS(ROW($C109),AM$38+$F$32-1),TRUE)))</f>
        <v/>
      </c>
      <c r="AN130" s="3" t="str">
        <f ca="1">IF(COUNTIF(INDIRECT(ADDRESS(ROW($C109),AN$38),TRUE):INDIRECT(ADDRESS(ROW($C109),AN$38+$F$32-1),TRUE),"")=$F$32,"",MIN(INDIRECT(ADDRESS(ROW($C109),AN$38),TRUE):INDIRECT(ADDRESS(ROW($C109),AN$38+$F$32-1),TRUE)))</f>
        <v/>
      </c>
      <c r="AO130" s="3" t="str">
        <f ca="1">IF(COUNTIF(INDIRECT(ADDRESS(ROW($C109),AO$38),TRUE):INDIRECT(ADDRESS(ROW($C109),AO$38+$F$32-1),TRUE),"")=$F$32,"",MIN(INDIRECT(ADDRESS(ROW($C109),AO$38),TRUE):INDIRECT(ADDRESS(ROW($C109),AO$38+$F$32-1),TRUE)))</f>
        <v/>
      </c>
      <c r="AP130" s="3" t="str">
        <f ca="1">IF(COUNTIF(INDIRECT(ADDRESS(ROW($C109),AP$38),TRUE):INDIRECT(ADDRESS(ROW($C109),AP$38+$F$32-1),TRUE),"")=$F$32,"",MIN(INDIRECT(ADDRESS(ROW($C109),AP$38),TRUE):INDIRECT(ADDRESS(ROW($C109),AP$38+$F$32-1),TRUE)))</f>
        <v/>
      </c>
      <c r="AQ130" s="3" t="str">
        <f ca="1">IF(COUNTIF(INDIRECT(ADDRESS(ROW($C109),AQ$38),TRUE):INDIRECT(ADDRESS(ROW($C109),AQ$38+$F$32-1),TRUE),"")=$F$32,"",MIN(INDIRECT(ADDRESS(ROW($C109),AQ$38),TRUE):INDIRECT(ADDRESS(ROW($C109),AQ$38+$F$32-1),TRUE)))</f>
        <v/>
      </c>
      <c r="AR130" s="3" t="str">
        <f ca="1">IF(COUNTIF(INDIRECT(ADDRESS(ROW($C109),AR$38),TRUE):INDIRECT(ADDRESS(ROW($C109),AR$38+$F$32-1),TRUE),"")=$F$32,"",MIN(INDIRECT(ADDRESS(ROW($C109),AR$38),TRUE):INDIRECT(ADDRESS(ROW($C109),AR$38+$F$32-1),TRUE)))</f>
        <v/>
      </c>
      <c r="AS130" s="3" t="str">
        <f ca="1">IF(COUNTIF(INDIRECT(ADDRESS(ROW($C109),AS$38),TRUE):INDIRECT(ADDRESS(ROW($C109),AS$38+$F$32-1),TRUE),"")=$F$32,"",MIN(INDIRECT(ADDRESS(ROW($C109),AS$38),TRUE):INDIRECT(ADDRESS(ROW($C109),AS$38+$F$32-1),TRUE)))</f>
        <v/>
      </c>
      <c r="AT130" s="3" t="str">
        <f ca="1">IF(COUNTIF(INDIRECT(ADDRESS(ROW($C109),AT$38),TRUE):INDIRECT(ADDRESS(ROW($C109),AT$38+$F$32-1),TRUE),"")=$F$32,"",MIN(INDIRECT(ADDRESS(ROW($C109),AT$38),TRUE):INDIRECT(ADDRESS(ROW($C109),AT$38+$F$32-1),TRUE)))</f>
        <v/>
      </c>
      <c r="AU130" s="3" t="str">
        <f ca="1">IF(COUNTIF(INDIRECT(ADDRESS(ROW($C109),AU$38),TRUE):INDIRECT(ADDRESS(ROW($C109),AU$38+$F$32-1),TRUE),"")=$F$32,"",MIN(INDIRECT(ADDRESS(ROW($C109),AU$38),TRUE):INDIRECT(ADDRESS(ROW($C109),AU$38+$F$32-1),TRUE)))</f>
        <v/>
      </c>
      <c r="AV130" s="335" t="str">
        <f ca="1">IF(COUNTIF(INDIRECT(ADDRESS(ROW($C109),AV$38),TRUE):INDIRECT(ADDRESS(ROW($C109),AV$38+$F$32-1),TRUE),"")=$F$32,"",MIN(INDIRECT(ADDRESS(ROW($C109),AV$38),TRUE):INDIRECT(ADDRESS(ROW($C109),AV$38+$F$32-1),TRUE)))</f>
        <v/>
      </c>
      <c r="AW130" s="330"/>
      <c r="AX130" s="574" t="str">
        <f ca="1">IF(COUNTIF(INDIRECT(ADDRESS(ROW($C109),AX$38),TRUE):INDIRECT(ADDRESS(ROW($C109),AX$38+$F$32-1),TRUE),"")=$F$32,"",MIN(INDIRECT(ADDRESS(ROW($C109),AX$38),TRUE):INDIRECT(ADDRESS(ROW($C109),AX$38+$F$32-1),TRUE)))</f>
        <v/>
      </c>
      <c r="AY130" s="3" t="str">
        <f ca="1">IF(COUNTIF(INDIRECT(ADDRESS(ROW($C109),AY$38),TRUE):INDIRECT(ADDRESS(ROW($C109),AY$38+$F$32-1),TRUE),"")=$F$32,"",MIN(INDIRECT(ADDRESS(ROW($C109),AY$38),TRUE):INDIRECT(ADDRESS(ROW($C109),AY$38+$F$32-1),TRUE)))</f>
        <v/>
      </c>
      <c r="AZ130" s="3" t="str">
        <f ca="1">IF(COUNTIF(INDIRECT(ADDRESS(ROW($C109),AZ$38),TRUE):INDIRECT(ADDRESS(ROW($C109),AZ$38+$F$32-1),TRUE),"")=$F$32,"",MIN(INDIRECT(ADDRESS(ROW($C109),AZ$38),TRUE):INDIRECT(ADDRESS(ROW($C109),AZ$38+$F$32-1),TRUE)))</f>
        <v/>
      </c>
      <c r="BA130" s="3" t="str">
        <f ca="1">IF(COUNTIF(INDIRECT(ADDRESS(ROW($C109),BA$38),TRUE):INDIRECT(ADDRESS(ROW($C109),BA$38+$F$32-1),TRUE),"")=$F$32,"",MIN(INDIRECT(ADDRESS(ROW($C109),BA$38),TRUE):INDIRECT(ADDRESS(ROW($C109),BA$38+$F$32-1),TRUE)))</f>
        <v/>
      </c>
      <c r="BB130" s="3" t="str">
        <f ca="1">IF(COUNTIF(INDIRECT(ADDRESS(ROW($C109),BB$38),TRUE):INDIRECT(ADDRESS(ROW($C109),BB$38+$F$32-1),TRUE),"")=$F$32,"",MIN(INDIRECT(ADDRESS(ROW($C109),BB$38),TRUE):INDIRECT(ADDRESS(ROW($C109),BB$38+$F$32-1),TRUE)))</f>
        <v/>
      </c>
      <c r="BC130" s="3" t="str">
        <f ca="1">IF(COUNTIF(INDIRECT(ADDRESS(ROW($C109),BC$38),TRUE):INDIRECT(ADDRESS(ROW($C109),BC$38+$F$32-1),TRUE),"")=$F$32,"",MIN(INDIRECT(ADDRESS(ROW($C109),BC$38),TRUE):INDIRECT(ADDRESS(ROW($C109),BC$38+$F$32-1),TRUE)))</f>
        <v/>
      </c>
      <c r="BD130" s="3" t="str">
        <f ca="1">IF(COUNTIF(INDIRECT(ADDRESS(ROW($C109),BD$38),TRUE):INDIRECT(ADDRESS(ROW($C109),BD$38+$F$32-1),TRUE),"")=$F$32,"",MIN(INDIRECT(ADDRESS(ROW($C109),BD$38),TRUE):INDIRECT(ADDRESS(ROW($C109),BD$38+$F$32-1),TRUE)))</f>
        <v/>
      </c>
      <c r="BE130" s="3" t="str">
        <f ca="1">IF(COUNTIF(INDIRECT(ADDRESS(ROW($C109),BE$38),TRUE):INDIRECT(ADDRESS(ROW($C109),BE$38+$F$32-1),TRUE),"")=$F$32,"",MIN(INDIRECT(ADDRESS(ROW($C109),BE$38),TRUE):INDIRECT(ADDRESS(ROW($C109),BE$38+$F$32-1),TRUE)))</f>
        <v/>
      </c>
      <c r="BF130" s="3" t="str">
        <f ca="1">IF(COUNTIF(INDIRECT(ADDRESS(ROW($C109),BF$38),TRUE):INDIRECT(ADDRESS(ROW($C109),BF$38+$F$32-1),TRUE),"")=$F$32,"",MIN(INDIRECT(ADDRESS(ROW($C109),BF$38),TRUE):INDIRECT(ADDRESS(ROW($C109),BF$38+$F$32-1),TRUE)))</f>
        <v/>
      </c>
      <c r="BG130" s="3" t="str">
        <f ca="1">IF(COUNTIF(INDIRECT(ADDRESS(ROW($C109),BG$38),TRUE):INDIRECT(ADDRESS(ROW($C109),BG$38+$F$32-1),TRUE),"")=$F$32,"",MIN(INDIRECT(ADDRESS(ROW($C109),BG$38),TRUE):INDIRECT(ADDRESS(ROW($C109),BG$38+$F$32-1),TRUE)))</f>
        <v/>
      </c>
      <c r="BH130" s="3" t="str">
        <f ca="1">IF(COUNTIF(INDIRECT(ADDRESS(ROW($C109),BH$38),TRUE):INDIRECT(ADDRESS(ROW($C109),BH$38+$F$32-1),TRUE),"")=$F$32,"",MIN(INDIRECT(ADDRESS(ROW($C109),BH$38),TRUE):INDIRECT(ADDRESS(ROW($C109),BH$38+$F$32-1),TRUE)))</f>
        <v/>
      </c>
      <c r="BI130" s="3" t="str">
        <f ca="1">IF(COUNTIF(INDIRECT(ADDRESS(ROW($C109),BI$38),TRUE):INDIRECT(ADDRESS(ROW($C109),BI$38+$F$32-1),TRUE),"")=$F$32,"",MIN(INDIRECT(ADDRESS(ROW($C109),BI$38),TRUE):INDIRECT(ADDRESS(ROW($C109),BI$38+$F$32-1),TRUE)))</f>
        <v/>
      </c>
      <c r="BJ130" s="3" t="str">
        <f ca="1">IF(COUNTIF(INDIRECT(ADDRESS(ROW($C109),BJ$38),TRUE):INDIRECT(ADDRESS(ROW($C109),BJ$38+$F$32-1),TRUE),"")=$F$32,"",MIN(INDIRECT(ADDRESS(ROW($C109),BJ$38),TRUE):INDIRECT(ADDRESS(ROW($C109),BJ$38+$F$32-1),TRUE)))</f>
        <v/>
      </c>
      <c r="BK130" s="3" t="str">
        <f ca="1">IF(COUNTIF(INDIRECT(ADDRESS(ROW($C109),BK$38),TRUE):INDIRECT(ADDRESS(ROW($C109),BK$38+$F$32-1),TRUE),"")=$F$32,"",MIN(INDIRECT(ADDRESS(ROW($C109),BK$38),TRUE):INDIRECT(ADDRESS(ROW($C109),BK$38+$F$32-1),TRUE)))</f>
        <v/>
      </c>
      <c r="BL130" s="3" t="str">
        <f ca="1">IF(COUNTIF(INDIRECT(ADDRESS(ROW($C109),BL$38),TRUE):INDIRECT(ADDRESS(ROW($C109),BL$38+$F$32-1),TRUE),"")=$F$32,"",MIN(INDIRECT(ADDRESS(ROW($C109),BL$38),TRUE):INDIRECT(ADDRESS(ROW($C109),BL$38+$F$32-1),TRUE)))</f>
        <v/>
      </c>
      <c r="BM130" s="3" t="str">
        <f ca="1">IF(COUNTIF(INDIRECT(ADDRESS(ROW($C109),BM$38),TRUE):INDIRECT(ADDRESS(ROW($C109),BM$38+$F$32-1),TRUE),"")=$F$32,"",MIN(INDIRECT(ADDRESS(ROW($C109),BM$38),TRUE):INDIRECT(ADDRESS(ROW($C109),BM$38+$F$32-1),TRUE)))</f>
        <v/>
      </c>
      <c r="BN130" s="3" t="str">
        <f ca="1">IF(COUNTIF(INDIRECT(ADDRESS(ROW($C109),BN$38),TRUE):INDIRECT(ADDRESS(ROW($C109),BN$38+$F$32-1),TRUE),"")=$F$32,"",MIN(INDIRECT(ADDRESS(ROW($C109),BN$38),TRUE):INDIRECT(ADDRESS(ROW($C109),BN$38+$F$32-1),TRUE)))</f>
        <v/>
      </c>
      <c r="BO130" s="3" t="str">
        <f ca="1">IF(COUNTIF(INDIRECT(ADDRESS(ROW($C109),BO$38),TRUE):INDIRECT(ADDRESS(ROW($C109),BO$38+$F$32-1),TRUE),"")=$F$32,"",MIN(INDIRECT(ADDRESS(ROW($C109),BO$38),TRUE):INDIRECT(ADDRESS(ROW($C109),BO$38+$F$32-1),TRUE)))</f>
        <v/>
      </c>
      <c r="BP130" s="3" t="str">
        <f ca="1">IF(COUNTIF(INDIRECT(ADDRESS(ROW($C109),BP$38),TRUE):INDIRECT(ADDRESS(ROW($C109),BP$38+$F$32-1),TRUE),"")=$F$32,"",MIN(INDIRECT(ADDRESS(ROW($C109),BP$38),TRUE):INDIRECT(ADDRESS(ROW($C109),BP$38+$F$32-1),TRUE)))</f>
        <v/>
      </c>
      <c r="BQ130" s="119" t="str">
        <f ca="1">IF(COUNTIF(INDIRECT(ADDRESS(ROW($C109),BQ$38),TRUE):INDIRECT(ADDRESS(ROW($C109),BQ$38+$F$32-1),TRUE),"")=$F$32,"",MIN(INDIRECT(ADDRESS(ROW($C109),BQ$38),TRUE):INDIRECT(ADDRESS(ROW($C109),BQ$38+$F$32-1),TRUE)))</f>
        <v/>
      </c>
      <c r="BR130" s="330"/>
      <c r="BS130" s="574" t="str">
        <f ca="1">IF(COUNTIF(INDIRECT(ADDRESS(ROW($C109),BS$38),TRUE):INDIRECT(ADDRESS(ROW($C109),BS$38+$F$32-1),TRUE),"")=$F$32,"",MIN(INDIRECT(ADDRESS(ROW($C109),BS$38),TRUE):INDIRECT(ADDRESS(ROW($C109),BS$38+$F$32-1),TRUE)))</f>
        <v/>
      </c>
      <c r="BT130" s="3" t="str">
        <f ca="1">IF(COUNTIF(INDIRECT(ADDRESS(ROW($C109),BT$38),TRUE):INDIRECT(ADDRESS(ROW($C109),BT$38+$F$32-1),TRUE),"")=$F$32,"",MIN(INDIRECT(ADDRESS(ROW($C109),BT$38),TRUE):INDIRECT(ADDRESS(ROW($C109),BT$38+$F$32-1),TRUE)))</f>
        <v/>
      </c>
      <c r="BU130" s="3" t="str">
        <f ca="1">IF(COUNTIF(INDIRECT(ADDRESS(ROW($C109),BU$38),TRUE):INDIRECT(ADDRESS(ROW($C109),BU$38+$F$32-1),TRUE),"")=$F$32,"",MIN(INDIRECT(ADDRESS(ROW($C109),BU$38),TRUE):INDIRECT(ADDRESS(ROW($C109),BU$38+$F$32-1),TRUE)))</f>
        <v/>
      </c>
      <c r="BV130" s="3" t="str">
        <f ca="1">IF(COUNTIF(INDIRECT(ADDRESS(ROW($C109),BV$38),TRUE):INDIRECT(ADDRESS(ROW($C109),BV$38+$F$32-1),TRUE),"")=$F$32,"",MIN(INDIRECT(ADDRESS(ROW($C109),BV$38),TRUE):INDIRECT(ADDRESS(ROW($C109),BV$38+$F$32-1),TRUE)))</f>
        <v/>
      </c>
      <c r="BW130" s="3" t="str">
        <f ca="1">IF(COUNTIF(INDIRECT(ADDRESS(ROW($C109),BW$38),TRUE):INDIRECT(ADDRESS(ROW($C109),BW$38+$F$32-1),TRUE),"")=$F$32,"",MIN(INDIRECT(ADDRESS(ROW($C109),BW$38),TRUE):INDIRECT(ADDRESS(ROW($C109),BW$38+$F$32-1),TRUE)))</f>
        <v/>
      </c>
      <c r="BX130" s="3" t="str">
        <f ca="1">IF(COUNTIF(INDIRECT(ADDRESS(ROW($C109),BX$38),TRUE):INDIRECT(ADDRESS(ROW($C109),BX$38+$F$32-1),TRUE),"")=$F$32,"",MIN(INDIRECT(ADDRESS(ROW($C109),BX$38),TRUE):INDIRECT(ADDRESS(ROW($C109),BX$38+$F$32-1),TRUE)))</f>
        <v/>
      </c>
      <c r="BY130" s="3" t="str">
        <f ca="1">IF(COUNTIF(INDIRECT(ADDRESS(ROW($C109),BY$38),TRUE):INDIRECT(ADDRESS(ROW($C109),BY$38+$F$32-1),TRUE),"")=$F$32,"",MIN(INDIRECT(ADDRESS(ROW($C109),BY$38),TRUE):INDIRECT(ADDRESS(ROW($C109),BY$38+$F$32-1),TRUE)))</f>
        <v/>
      </c>
      <c r="BZ130" s="3" t="str">
        <f ca="1">IF(COUNTIF(INDIRECT(ADDRESS(ROW($C109),BZ$38),TRUE):INDIRECT(ADDRESS(ROW($C109),BZ$38+$F$32-1),TRUE),"")=$F$32,"",MIN(INDIRECT(ADDRESS(ROW($C109),BZ$38),TRUE):INDIRECT(ADDRESS(ROW($C109),BZ$38+$F$32-1),TRUE)))</f>
        <v/>
      </c>
      <c r="CA130" s="3" t="str">
        <f ca="1">IF(COUNTIF(INDIRECT(ADDRESS(ROW($C109),CA$38),TRUE):INDIRECT(ADDRESS(ROW($C109),CA$38+$F$32-1),TRUE),"")=$F$32,"",MIN(INDIRECT(ADDRESS(ROW($C109),CA$38),TRUE):INDIRECT(ADDRESS(ROW($C109),CA$38+$F$32-1),TRUE)))</f>
        <v/>
      </c>
      <c r="CB130" s="3" t="str">
        <f ca="1">IF(COUNTIF(INDIRECT(ADDRESS(ROW($C109),CB$38),TRUE):INDIRECT(ADDRESS(ROW($C109),CB$38+$F$32-1),TRUE),"")=$F$32,"",MIN(INDIRECT(ADDRESS(ROW($C109),CB$38),TRUE):INDIRECT(ADDRESS(ROW($C109),CB$38+$F$32-1),TRUE)))</f>
        <v/>
      </c>
      <c r="CC130" s="3" t="str">
        <f ca="1">IF(COUNTIF(INDIRECT(ADDRESS(ROW($C109),CC$38),TRUE):INDIRECT(ADDRESS(ROW($C109),CC$38+$F$32-1),TRUE),"")=$F$32,"",MIN(INDIRECT(ADDRESS(ROW($C109),CC$38),TRUE):INDIRECT(ADDRESS(ROW($C109),CC$38+$F$32-1),TRUE)))</f>
        <v/>
      </c>
      <c r="CD130" s="3" t="str">
        <f ca="1">IF(COUNTIF(INDIRECT(ADDRESS(ROW($C109),CD$38),TRUE):INDIRECT(ADDRESS(ROW($C109),CD$38+$F$32-1),TRUE),"")=$F$32,"",MIN(INDIRECT(ADDRESS(ROW($C109),CD$38),TRUE):INDIRECT(ADDRESS(ROW($C109),CD$38+$F$32-1),TRUE)))</f>
        <v/>
      </c>
      <c r="CE130" s="3" t="str">
        <f ca="1">IF(COUNTIF(INDIRECT(ADDRESS(ROW($C109),CE$38),TRUE):INDIRECT(ADDRESS(ROW($C109),CE$38+$F$32-1),TRUE),"")=$F$32,"",MIN(INDIRECT(ADDRESS(ROW($C109),CE$38),TRUE):INDIRECT(ADDRESS(ROW($C109),CE$38+$F$32-1),TRUE)))</f>
        <v/>
      </c>
      <c r="CF130" s="3" t="str">
        <f ca="1">IF(COUNTIF(INDIRECT(ADDRESS(ROW($C109),CF$38),TRUE):INDIRECT(ADDRESS(ROW($C109),CF$38+$F$32-1),TRUE),"")=$F$32,"",MIN(INDIRECT(ADDRESS(ROW($C109),CF$38),TRUE):INDIRECT(ADDRESS(ROW($C109),CF$38+$F$32-1),TRUE)))</f>
        <v/>
      </c>
      <c r="CG130" s="3" t="str">
        <f ca="1">IF(COUNTIF(INDIRECT(ADDRESS(ROW($C109),CG$38),TRUE):INDIRECT(ADDRESS(ROW($C109),CG$38+$F$32-1),TRUE),"")=$F$32,"",MIN(INDIRECT(ADDRESS(ROW($C109),CG$38),TRUE):INDIRECT(ADDRESS(ROW($C109),CG$38+$F$32-1),TRUE)))</f>
        <v/>
      </c>
      <c r="CH130" s="3" t="str">
        <f ca="1">IF(COUNTIF(INDIRECT(ADDRESS(ROW($C109),CH$38),TRUE):INDIRECT(ADDRESS(ROW($C109),CH$38+$F$32-1),TRUE),"")=$F$32,"",MIN(INDIRECT(ADDRESS(ROW($C109),CH$38),TRUE):INDIRECT(ADDRESS(ROW($C109),CH$38+$F$32-1),TRUE)))</f>
        <v/>
      </c>
      <c r="CI130" s="3" t="str">
        <f ca="1">IF(COUNTIF(INDIRECT(ADDRESS(ROW($C109),CI$38),TRUE):INDIRECT(ADDRESS(ROW($C109),CI$38+$F$32-1),TRUE),"")=$F$32,"",MIN(INDIRECT(ADDRESS(ROW($C109),CI$38),TRUE):INDIRECT(ADDRESS(ROW($C109),CI$38+$F$32-1),TRUE)))</f>
        <v/>
      </c>
      <c r="CJ130" s="3" t="str">
        <f ca="1">IF(COUNTIF(INDIRECT(ADDRESS(ROW($C109),CJ$38),TRUE):INDIRECT(ADDRESS(ROW($C109),CJ$38+$F$32-1),TRUE),"")=$F$32,"",MIN(INDIRECT(ADDRESS(ROW($C109),CJ$38),TRUE):INDIRECT(ADDRESS(ROW($C109),CJ$38+$F$32-1),TRUE)))</f>
        <v/>
      </c>
      <c r="CK130" s="3" t="str">
        <f ca="1">IF(COUNTIF(INDIRECT(ADDRESS(ROW($C109),CK$38),TRUE):INDIRECT(ADDRESS(ROW($C109),CK$38+$F$32-1),TRUE),"")=$F$32,"",MIN(INDIRECT(ADDRESS(ROW($C109),CK$38),TRUE):INDIRECT(ADDRESS(ROW($C109),CK$38+$F$32-1),TRUE)))</f>
        <v/>
      </c>
      <c r="CL130" s="119" t="str">
        <f ca="1">IF(COUNTIF(INDIRECT(ADDRESS(ROW($C109),CL$38),TRUE):INDIRECT(ADDRESS(ROW($C109),CL$38+$F$32-1),TRUE),"")=$F$32,"",MIN(INDIRECT(ADDRESS(ROW($C109),CL$38),TRUE):INDIRECT(ADDRESS(ROW($C109),CL$38+$F$32-1),TRUE)))</f>
        <v/>
      </c>
      <c r="CM130" s="330"/>
      <c r="CN130" s="574" t="str">
        <f ca="1">IF(COUNTIF(INDIRECT(ADDRESS(ROW($C109),CN$38),TRUE):INDIRECT(ADDRESS(ROW($C109),CN$38+$F$32-1),TRUE),"")=$F$32,"",MIN(INDIRECT(ADDRESS(ROW($C109),CN$38),TRUE):INDIRECT(ADDRESS(ROW($C109),CN$38+$F$32-1),TRUE)))</f>
        <v/>
      </c>
      <c r="CO130" s="3" t="str">
        <f ca="1">IF(COUNTIF(INDIRECT(ADDRESS(ROW($C109),CO$38),TRUE):INDIRECT(ADDRESS(ROW($C109),CO$38+$F$32-1),TRUE),"")=$F$32,"",MIN(INDIRECT(ADDRESS(ROW($C109),CO$38),TRUE):INDIRECT(ADDRESS(ROW($C109),CO$38+$F$32-1),TRUE)))</f>
        <v/>
      </c>
      <c r="CP130" s="3" t="str">
        <f ca="1">IF(COUNTIF(INDIRECT(ADDRESS(ROW($C109),CP$38),TRUE):INDIRECT(ADDRESS(ROW($C109),CP$38+$F$32-1),TRUE),"")=$F$32,"",MIN(INDIRECT(ADDRESS(ROW($C109),CP$38),TRUE):INDIRECT(ADDRESS(ROW($C109),CP$38+$F$32-1),TRUE)))</f>
        <v/>
      </c>
      <c r="CQ130" s="3" t="str">
        <f ca="1">IF(COUNTIF(INDIRECT(ADDRESS(ROW($C109),CQ$38),TRUE):INDIRECT(ADDRESS(ROW($C109),CQ$38+$F$32-1),TRUE),"")=$F$32,"",MIN(INDIRECT(ADDRESS(ROW($C109),CQ$38),TRUE):INDIRECT(ADDRESS(ROW($C109),CQ$38+$F$32-1),TRUE)))</f>
        <v/>
      </c>
      <c r="CR130" s="3" t="str">
        <f ca="1">IF(COUNTIF(INDIRECT(ADDRESS(ROW($C109),CR$38),TRUE):INDIRECT(ADDRESS(ROW($C109),CR$38+$F$32-1),TRUE),"")=$F$32,"",MIN(INDIRECT(ADDRESS(ROW($C109),CR$38),TRUE):INDIRECT(ADDRESS(ROW($C109),CR$38+$F$32-1),TRUE)))</f>
        <v/>
      </c>
      <c r="CS130" s="3" t="str">
        <f ca="1">IF(COUNTIF(INDIRECT(ADDRESS(ROW($C109),CS$38),TRUE):INDIRECT(ADDRESS(ROW($C109),CS$38+$F$32-1),TRUE),"")=$F$32,"",MIN(INDIRECT(ADDRESS(ROW($C109),CS$38),TRUE):INDIRECT(ADDRESS(ROW($C109),CS$38+$F$32-1),TRUE)))</f>
        <v/>
      </c>
      <c r="CT130" s="3" t="str">
        <f ca="1">IF(COUNTIF(INDIRECT(ADDRESS(ROW($C109),CT$38),TRUE):INDIRECT(ADDRESS(ROW($C109),CT$38+$F$32-1),TRUE),"")=$F$32,"",MIN(INDIRECT(ADDRESS(ROW($C109),CT$38),TRUE):INDIRECT(ADDRESS(ROW($C109),CT$38+$F$32-1),TRUE)))</f>
        <v/>
      </c>
      <c r="CU130" s="3" t="str">
        <f ca="1">IF(COUNTIF(INDIRECT(ADDRESS(ROW($C109),CU$38),TRUE):INDIRECT(ADDRESS(ROW($C109),CU$38+$F$32-1),TRUE),"")=$F$32,"",MIN(INDIRECT(ADDRESS(ROW($C109),CU$38),TRUE):INDIRECT(ADDRESS(ROW($C109),CU$38+$F$32-1),TRUE)))</f>
        <v/>
      </c>
      <c r="CV130" s="3" t="str">
        <f ca="1">IF(COUNTIF(INDIRECT(ADDRESS(ROW($C109),CV$38),TRUE):INDIRECT(ADDRESS(ROW($C109),CV$38+$F$32-1),TRUE),"")=$F$32,"",MIN(INDIRECT(ADDRESS(ROW($C109),CV$38),TRUE):INDIRECT(ADDRESS(ROW($C109),CV$38+$F$32-1),TRUE)))</f>
        <v/>
      </c>
      <c r="CW130" s="3" t="str">
        <f ca="1">IF(COUNTIF(INDIRECT(ADDRESS(ROW($C109),CW$38),TRUE):INDIRECT(ADDRESS(ROW($C109),CW$38+$F$32-1),TRUE),"")=$F$32,"",MIN(INDIRECT(ADDRESS(ROW($C109),CW$38),TRUE):INDIRECT(ADDRESS(ROW($C109),CW$38+$F$32-1),TRUE)))</f>
        <v/>
      </c>
      <c r="CX130" s="3" t="str">
        <f ca="1">IF(COUNTIF(INDIRECT(ADDRESS(ROW($C109),CX$38),TRUE):INDIRECT(ADDRESS(ROW($C109),CX$38+$F$32-1),TRUE),"")=$F$32,"",MIN(INDIRECT(ADDRESS(ROW($C109),CX$38),TRUE):INDIRECT(ADDRESS(ROW($C109),CX$38+$F$32-1),TRUE)))</f>
        <v/>
      </c>
      <c r="CY130" s="3" t="str">
        <f ca="1">IF(COUNTIF(INDIRECT(ADDRESS(ROW($C109),CY$38),TRUE):INDIRECT(ADDRESS(ROW($C109),CY$38+$F$32-1),TRUE),"")=$F$32,"",MIN(INDIRECT(ADDRESS(ROW($C109),CY$38),TRUE):INDIRECT(ADDRESS(ROW($C109),CY$38+$F$32-1),TRUE)))</f>
        <v/>
      </c>
      <c r="CZ130" s="3" t="str">
        <f ca="1">IF(COUNTIF(INDIRECT(ADDRESS(ROW($C109),CZ$38),TRUE):INDIRECT(ADDRESS(ROW($C109),CZ$38+$F$32-1),TRUE),"")=$F$32,"",MIN(INDIRECT(ADDRESS(ROW($C109),CZ$38),TRUE):INDIRECT(ADDRESS(ROW($C109),CZ$38+$F$32-1),TRUE)))</f>
        <v/>
      </c>
      <c r="DA130" s="3" t="str">
        <f ca="1">IF(COUNTIF(INDIRECT(ADDRESS(ROW($C109),DA$38),TRUE):INDIRECT(ADDRESS(ROW($C109),DA$38+$F$32-1),TRUE),"")=$F$32,"",MIN(INDIRECT(ADDRESS(ROW($C109),DA$38),TRUE):INDIRECT(ADDRESS(ROW($C109),DA$38+$F$32-1),TRUE)))</f>
        <v/>
      </c>
      <c r="DB130" s="3" t="str">
        <f ca="1">IF(COUNTIF(INDIRECT(ADDRESS(ROW($C109),DB$38),TRUE):INDIRECT(ADDRESS(ROW($C109),DB$38+$F$32-1),TRUE),"")=$F$32,"",MIN(INDIRECT(ADDRESS(ROW($C109),DB$38),TRUE):INDIRECT(ADDRESS(ROW($C109),DB$38+$F$32-1),TRUE)))</f>
        <v/>
      </c>
      <c r="DC130" s="3" t="str">
        <f ca="1">IF(COUNTIF(INDIRECT(ADDRESS(ROW($C109),DC$38),TRUE):INDIRECT(ADDRESS(ROW($C109),DC$38+$F$32-1),TRUE),"")=$F$32,"",MIN(INDIRECT(ADDRESS(ROW($C109),DC$38),TRUE):INDIRECT(ADDRESS(ROW($C109),DC$38+$F$32-1),TRUE)))</f>
        <v/>
      </c>
      <c r="DD130" s="3" t="str">
        <f ca="1">IF(COUNTIF(INDIRECT(ADDRESS(ROW($C109),DD$38),TRUE):INDIRECT(ADDRESS(ROW($C109),DD$38+$F$32-1),TRUE),"")=$F$32,"",MIN(INDIRECT(ADDRESS(ROW($C109),DD$38),TRUE):INDIRECT(ADDRESS(ROW($C109),DD$38+$F$32-1),TRUE)))</f>
        <v/>
      </c>
      <c r="DE130" s="3" t="str">
        <f ca="1">IF(COUNTIF(INDIRECT(ADDRESS(ROW($C109),DE$38),TRUE):INDIRECT(ADDRESS(ROW($C109),DE$38+$F$32-1),TRUE),"")=$F$32,"",MIN(INDIRECT(ADDRESS(ROW($C109),DE$38),TRUE):INDIRECT(ADDRESS(ROW($C109),DE$38+$F$32-1),TRUE)))</f>
        <v/>
      </c>
      <c r="DF130" s="3" t="str">
        <f ca="1">IF(COUNTIF(INDIRECT(ADDRESS(ROW($C109),DF$38),TRUE):INDIRECT(ADDRESS(ROW($C109),DF$38+$F$32-1),TRUE),"")=$F$32,"",MIN(INDIRECT(ADDRESS(ROW($C109),DF$38),TRUE):INDIRECT(ADDRESS(ROW($C109),DF$38+$F$32-1),TRUE)))</f>
        <v/>
      </c>
      <c r="DG130" s="119" t="str">
        <f ca="1">IF(COUNTIF(INDIRECT(ADDRESS(ROW($C109),DG$38),TRUE):INDIRECT(ADDRESS(ROW($C109),DG$38+$F$32-1),TRUE),"")=$F$32,"",MIN(INDIRECT(ADDRESS(ROW($C109),DG$38),TRUE):INDIRECT(ADDRESS(ROW($C109),DG$38+$F$32-1),TRUE)))</f>
        <v/>
      </c>
      <c r="DH130" s="330"/>
      <c r="DI130" s="574" t="str">
        <f ca="1">IF(COUNTIF(INDIRECT(ADDRESS(ROW($C109),DI$38),TRUE):INDIRECT(ADDRESS(ROW($C109),DI$38+$F$32-1),TRUE),"")=$F$32,"",MIN(INDIRECT(ADDRESS(ROW($C109),DI$38),TRUE):INDIRECT(ADDRESS(ROW($C109),DI$38+$F$32-1),TRUE)))</f>
        <v/>
      </c>
      <c r="DJ130" s="3" t="str">
        <f ca="1">IF(COUNTIF(INDIRECT(ADDRESS(ROW($C109),DJ$38),TRUE):INDIRECT(ADDRESS(ROW($C109),DJ$38+$F$32-1),TRUE),"")=$F$32,"",MIN(INDIRECT(ADDRESS(ROW($C109),DJ$38),TRUE):INDIRECT(ADDRESS(ROW($C109),DJ$38+$F$32-1),TRUE)))</f>
        <v/>
      </c>
      <c r="DK130" s="3" t="str">
        <f ca="1">IF(COUNTIF(INDIRECT(ADDRESS(ROW($C109),DK$38),TRUE):INDIRECT(ADDRESS(ROW($C109),DK$38+$F$32-1),TRUE),"")=$F$32,"",MIN(INDIRECT(ADDRESS(ROW($C109),DK$38),TRUE):INDIRECT(ADDRESS(ROW($C109),DK$38+$F$32-1),TRUE)))</f>
        <v/>
      </c>
      <c r="DL130" s="3" t="str">
        <f ca="1">IF(COUNTIF(INDIRECT(ADDRESS(ROW($C109),DL$38),TRUE):INDIRECT(ADDRESS(ROW($C109),DL$38+$F$32-1),TRUE),"")=$F$32,"",MIN(INDIRECT(ADDRESS(ROW($C109),DL$38),TRUE):INDIRECT(ADDRESS(ROW($C109),DL$38+$F$32-1),TRUE)))</f>
        <v/>
      </c>
      <c r="DM130" s="3" t="str">
        <f ca="1">IF(COUNTIF(INDIRECT(ADDRESS(ROW($C109),DM$38),TRUE):INDIRECT(ADDRESS(ROW($C109),DM$38+$F$32-1),TRUE),"")=$F$32,"",MIN(INDIRECT(ADDRESS(ROW($C109),DM$38),TRUE):INDIRECT(ADDRESS(ROW($C109),DM$38+$F$32-1),TRUE)))</f>
        <v/>
      </c>
      <c r="DN130" s="3" t="str">
        <f ca="1">IF(COUNTIF(INDIRECT(ADDRESS(ROW($C109),DN$38),TRUE):INDIRECT(ADDRESS(ROW($C109),DN$38+$F$32-1),TRUE),"")=$F$32,"",MIN(INDIRECT(ADDRESS(ROW($C109),DN$38),TRUE):INDIRECT(ADDRESS(ROW($C109),DN$38+$F$32-1),TRUE)))</f>
        <v/>
      </c>
      <c r="DO130" s="3" t="str">
        <f ca="1">IF(COUNTIF(INDIRECT(ADDRESS(ROW($C109),DO$38),TRUE):INDIRECT(ADDRESS(ROW($C109),DO$38+$F$32-1),TRUE),"")=$F$32,"",MIN(INDIRECT(ADDRESS(ROW($C109),DO$38),TRUE):INDIRECT(ADDRESS(ROW($C109),DO$38+$F$32-1),TRUE)))</f>
        <v/>
      </c>
      <c r="DP130" s="3" t="str">
        <f ca="1">IF(COUNTIF(INDIRECT(ADDRESS(ROW($C109),DP$38),TRUE):INDIRECT(ADDRESS(ROW($C109),DP$38+$F$32-1),TRUE),"")=$F$32,"",MIN(INDIRECT(ADDRESS(ROW($C109),DP$38),TRUE):INDIRECT(ADDRESS(ROW($C109),DP$38+$F$32-1),TRUE)))</f>
        <v/>
      </c>
      <c r="DQ130" s="3" t="str">
        <f ca="1">IF(COUNTIF(INDIRECT(ADDRESS(ROW($C109),DQ$38),TRUE):INDIRECT(ADDRESS(ROW($C109),DQ$38+$F$32-1),TRUE),"")=$F$32,"",MIN(INDIRECT(ADDRESS(ROW($C109),DQ$38),TRUE):INDIRECT(ADDRESS(ROW($C109),DQ$38+$F$32-1),TRUE)))</f>
        <v/>
      </c>
      <c r="DR130" s="3" t="str">
        <f ca="1">IF(COUNTIF(INDIRECT(ADDRESS(ROW($C109),DR$38),TRUE):INDIRECT(ADDRESS(ROW($C109),DR$38+$F$32-1),TRUE),"")=$F$32,"",MIN(INDIRECT(ADDRESS(ROW($C109),DR$38),TRUE):INDIRECT(ADDRESS(ROW($C109),DR$38+$F$32-1),TRUE)))</f>
        <v/>
      </c>
      <c r="DS130" s="3" t="str">
        <f ca="1">IF(COUNTIF(INDIRECT(ADDRESS(ROW($C109),DS$38),TRUE):INDIRECT(ADDRESS(ROW($C109),DS$38+$F$32-1),TRUE),"")=$F$32,"",MIN(INDIRECT(ADDRESS(ROW($C109),DS$38),TRUE):INDIRECT(ADDRESS(ROW($C109),DS$38+$F$32-1),TRUE)))</f>
        <v/>
      </c>
      <c r="DT130" s="3" t="str">
        <f ca="1">IF(COUNTIF(INDIRECT(ADDRESS(ROW($C109),DT$38),TRUE):INDIRECT(ADDRESS(ROW($C109),DT$38+$F$32-1),TRUE),"")=$F$32,"",MIN(INDIRECT(ADDRESS(ROW($C109),DT$38),TRUE):INDIRECT(ADDRESS(ROW($C109),DT$38+$F$32-1),TRUE)))</f>
        <v/>
      </c>
      <c r="DU130" s="3" t="str">
        <f ca="1">IF(COUNTIF(INDIRECT(ADDRESS(ROW($C109),DU$38),TRUE):INDIRECT(ADDRESS(ROW($C109),DU$38+$F$32-1),TRUE),"")=$F$32,"",MIN(INDIRECT(ADDRESS(ROW($C109),DU$38),TRUE):INDIRECT(ADDRESS(ROW($C109),DU$38+$F$32-1),TRUE)))</f>
        <v/>
      </c>
      <c r="DV130" s="3" t="str">
        <f ca="1">IF(COUNTIF(INDIRECT(ADDRESS(ROW($C109),DV$38),TRUE):INDIRECT(ADDRESS(ROW($C109),DV$38+$F$32-1),TRUE),"")=$F$32,"",MIN(INDIRECT(ADDRESS(ROW($C109),DV$38),TRUE):INDIRECT(ADDRESS(ROW($C109),DV$38+$F$32-1),TRUE)))</f>
        <v/>
      </c>
      <c r="DW130" s="3" t="str">
        <f ca="1">IF(COUNTIF(INDIRECT(ADDRESS(ROW($C109),DW$38),TRUE):INDIRECT(ADDRESS(ROW($C109),DW$38+$F$32-1),TRUE),"")=$F$32,"",MIN(INDIRECT(ADDRESS(ROW($C109),DW$38),TRUE):INDIRECT(ADDRESS(ROW($C109),DW$38+$F$32-1),TRUE)))</f>
        <v/>
      </c>
      <c r="DX130" s="3" t="str">
        <f ca="1">IF(COUNTIF(INDIRECT(ADDRESS(ROW($C109),DX$38),TRUE):INDIRECT(ADDRESS(ROW($C109),DX$38+$F$32-1),TRUE),"")=$F$32,"",MIN(INDIRECT(ADDRESS(ROW($C109),DX$38),TRUE):INDIRECT(ADDRESS(ROW($C109),DX$38+$F$32-1),TRUE)))</f>
        <v/>
      </c>
      <c r="DY130" s="3" t="str">
        <f ca="1">IF(COUNTIF(INDIRECT(ADDRESS(ROW($C109),DY$38),TRUE):INDIRECT(ADDRESS(ROW($C109),DY$38+$F$32-1),TRUE),"")=$F$32,"",MIN(INDIRECT(ADDRESS(ROW($C109),DY$38),TRUE):INDIRECT(ADDRESS(ROW($C109),DY$38+$F$32-1),TRUE)))</f>
        <v/>
      </c>
      <c r="DZ130" s="3" t="str">
        <f ca="1">IF(COUNTIF(INDIRECT(ADDRESS(ROW($C109),DZ$38),TRUE):INDIRECT(ADDRESS(ROW($C109),DZ$38+$F$32-1),TRUE),"")=$F$32,"",MIN(INDIRECT(ADDRESS(ROW($C109),DZ$38),TRUE):INDIRECT(ADDRESS(ROW($C109),DZ$38+$F$32-1),TRUE)))</f>
        <v/>
      </c>
      <c r="EA130" s="3" t="str">
        <f ca="1">IF(COUNTIF(INDIRECT(ADDRESS(ROW($C109),EA$38),TRUE):INDIRECT(ADDRESS(ROW($C109),EA$38+$F$32-1),TRUE),"")=$F$32,"",MIN(INDIRECT(ADDRESS(ROW($C109),EA$38),TRUE):INDIRECT(ADDRESS(ROW($C109),EA$38+$F$32-1),TRUE)))</f>
        <v/>
      </c>
      <c r="EB130" s="119" t="str">
        <f ca="1">IF(COUNTIF(INDIRECT(ADDRESS(ROW($C109),EB$38),TRUE):INDIRECT(ADDRESS(ROW($C109),EB$38+$F$32-1),TRUE),"")=$F$32,"",MIN(INDIRECT(ADDRESS(ROW($C109),EB$38),TRUE):INDIRECT(ADDRESS(ROW($C109),EB$38+$F$32-1),TRUE)))</f>
        <v/>
      </c>
      <c r="EC130" s="347"/>
    </row>
    <row r="131" spans="1:133" s="348" customFormat="1" x14ac:dyDescent="0.25">
      <c r="A131" s="175"/>
      <c r="B131" s="801"/>
      <c r="C131" s="333" t="str">
        <f t="shared" si="1131"/>
        <v>16ᵉ kleinste hoek (herhaald voor elke kolom)</v>
      </c>
      <c r="D131" s="333"/>
      <c r="E131" s="28"/>
      <c r="F131" s="325"/>
      <c r="G131" s="330"/>
      <c r="H131" s="574" t="str">
        <f ca="1">IF(COUNTIF(INDIRECT(ADDRESS(ROW($C110),H$38),TRUE):INDIRECT(ADDRESS(ROW($C110),H$38+$F$32-1),TRUE),"")=$F$32,"",MIN(INDIRECT(ADDRESS(ROW($C110),H$38),TRUE):INDIRECT(ADDRESS(ROW($C110),H$38+$F$32-1),TRUE)))</f>
        <v/>
      </c>
      <c r="I131" s="3" t="str">
        <f ca="1">IF(COUNTIF(INDIRECT(ADDRESS(ROW($C110),I$38),TRUE):INDIRECT(ADDRESS(ROW($C110),I$38+$F$32-1),TRUE),"")=$F$32,"",MIN(INDIRECT(ADDRESS(ROW($C110),I$38),TRUE):INDIRECT(ADDRESS(ROW($C110),I$38+$F$32-1),TRUE)))</f>
        <v/>
      </c>
      <c r="J131" s="3" t="str">
        <f ca="1">IF(COUNTIF(INDIRECT(ADDRESS(ROW($C110),J$38),TRUE):INDIRECT(ADDRESS(ROW($C110),J$38+$F$32-1),TRUE),"")=$F$32,"",MIN(INDIRECT(ADDRESS(ROW($C110),J$38),TRUE):INDIRECT(ADDRESS(ROW($C110),J$38+$F$32-1),TRUE)))</f>
        <v/>
      </c>
      <c r="K131" s="3" t="str">
        <f ca="1">IF(COUNTIF(INDIRECT(ADDRESS(ROW($C110),K$38),TRUE):INDIRECT(ADDRESS(ROW($C110),K$38+$F$32-1),TRUE),"")=$F$32,"",MIN(INDIRECT(ADDRESS(ROW($C110),K$38),TRUE):INDIRECT(ADDRESS(ROW($C110),K$38+$F$32-1),TRUE)))</f>
        <v/>
      </c>
      <c r="L131" s="3" t="str">
        <f ca="1">IF(COUNTIF(INDIRECT(ADDRESS(ROW($C110),L$38),TRUE):INDIRECT(ADDRESS(ROW($C110),L$38+$F$32-1),TRUE),"")=$F$32,"",MIN(INDIRECT(ADDRESS(ROW($C110),L$38),TRUE):INDIRECT(ADDRESS(ROW($C110),L$38+$F$32-1),TRUE)))</f>
        <v/>
      </c>
      <c r="M131" s="3" t="str">
        <f ca="1">IF(COUNTIF(INDIRECT(ADDRESS(ROW($C110),M$38),TRUE):INDIRECT(ADDRESS(ROW($C110),M$38+$F$32-1),TRUE),"")=$F$32,"",MIN(INDIRECT(ADDRESS(ROW($C110),M$38),TRUE):INDIRECT(ADDRESS(ROW($C110),M$38+$F$32-1),TRUE)))</f>
        <v/>
      </c>
      <c r="N131" s="3" t="str">
        <f ca="1">IF(COUNTIF(INDIRECT(ADDRESS(ROW($C110),N$38),TRUE):INDIRECT(ADDRESS(ROW($C110),N$38+$F$32-1),TRUE),"")=$F$32,"",MIN(INDIRECT(ADDRESS(ROW($C110),N$38),TRUE):INDIRECT(ADDRESS(ROW($C110),N$38+$F$32-1),TRUE)))</f>
        <v/>
      </c>
      <c r="O131" s="3" t="str">
        <f ca="1">IF(COUNTIF(INDIRECT(ADDRESS(ROW($C110),O$38),TRUE):INDIRECT(ADDRESS(ROW($C110),O$38+$F$32-1),TRUE),"")=$F$32,"",MIN(INDIRECT(ADDRESS(ROW($C110),O$38),TRUE):INDIRECT(ADDRESS(ROW($C110),O$38+$F$32-1),TRUE)))</f>
        <v/>
      </c>
      <c r="P131" s="3" t="str">
        <f ca="1">IF(COUNTIF(INDIRECT(ADDRESS(ROW($C110),P$38),TRUE):INDIRECT(ADDRESS(ROW($C110),P$38+$F$32-1),TRUE),"")=$F$32,"",MIN(INDIRECT(ADDRESS(ROW($C110),P$38),TRUE):INDIRECT(ADDRESS(ROW($C110),P$38+$F$32-1),TRUE)))</f>
        <v/>
      </c>
      <c r="Q131" s="3" t="str">
        <f ca="1">IF(COUNTIF(INDIRECT(ADDRESS(ROW($C110),Q$38),TRUE):INDIRECT(ADDRESS(ROW($C110),Q$38+$F$32-1),TRUE),"")=$F$32,"",MIN(INDIRECT(ADDRESS(ROW($C110),Q$38),TRUE):INDIRECT(ADDRESS(ROW($C110),Q$38+$F$32-1),TRUE)))</f>
        <v/>
      </c>
      <c r="R131" s="3" t="str">
        <f ca="1">IF(COUNTIF(INDIRECT(ADDRESS(ROW($C110),R$38),TRUE):INDIRECT(ADDRESS(ROW($C110),R$38+$F$32-1),TRUE),"")=$F$32,"",MIN(INDIRECT(ADDRESS(ROW($C110),R$38),TRUE):INDIRECT(ADDRESS(ROW($C110),R$38+$F$32-1),TRUE)))</f>
        <v/>
      </c>
      <c r="S131" s="3" t="str">
        <f ca="1">IF(COUNTIF(INDIRECT(ADDRESS(ROW($C110),S$38),TRUE):INDIRECT(ADDRESS(ROW($C110),S$38+$F$32-1),TRUE),"")=$F$32,"",MIN(INDIRECT(ADDRESS(ROW($C110),S$38),TRUE):INDIRECT(ADDRESS(ROW($C110),S$38+$F$32-1),TRUE)))</f>
        <v/>
      </c>
      <c r="T131" s="3" t="str">
        <f ca="1">IF(COUNTIF(INDIRECT(ADDRESS(ROW($C110),T$38),TRUE):INDIRECT(ADDRESS(ROW($C110),T$38+$F$32-1),TRUE),"")=$F$32,"",MIN(INDIRECT(ADDRESS(ROW($C110),T$38),TRUE):INDIRECT(ADDRESS(ROW($C110),T$38+$F$32-1),TRUE)))</f>
        <v/>
      </c>
      <c r="U131" s="3" t="str">
        <f ca="1">IF(COUNTIF(INDIRECT(ADDRESS(ROW($C110),U$38),TRUE):INDIRECT(ADDRESS(ROW($C110),U$38+$F$32-1),TRUE),"")=$F$32,"",MIN(INDIRECT(ADDRESS(ROW($C110),U$38),TRUE):INDIRECT(ADDRESS(ROW($C110),U$38+$F$32-1),TRUE)))</f>
        <v/>
      </c>
      <c r="V131" s="3" t="str">
        <f ca="1">IF(COUNTIF(INDIRECT(ADDRESS(ROW($C110),V$38),TRUE):INDIRECT(ADDRESS(ROW($C110),V$38+$F$32-1),TRUE),"")=$F$32,"",MIN(INDIRECT(ADDRESS(ROW($C110),V$38),TRUE):INDIRECT(ADDRESS(ROW($C110),V$38+$F$32-1),TRUE)))</f>
        <v/>
      </c>
      <c r="W131" s="3" t="str">
        <f ca="1">IF(COUNTIF(INDIRECT(ADDRESS(ROW($C110),W$38),TRUE):INDIRECT(ADDRESS(ROW($C110),W$38+$F$32-1),TRUE),"")=$F$32,"",MIN(INDIRECT(ADDRESS(ROW($C110),W$38),TRUE):INDIRECT(ADDRESS(ROW($C110),W$38+$F$32-1),TRUE)))</f>
        <v/>
      </c>
      <c r="X131" s="3" t="str">
        <f ca="1">IF(COUNTIF(INDIRECT(ADDRESS(ROW($C110),X$38),TRUE):INDIRECT(ADDRESS(ROW($C110),X$38+$F$32-1),TRUE),"")=$F$32,"",MIN(INDIRECT(ADDRESS(ROW($C110),X$38),TRUE):INDIRECT(ADDRESS(ROW($C110),X$38+$F$32-1),TRUE)))</f>
        <v/>
      </c>
      <c r="Y131" s="3" t="str">
        <f ca="1">IF(COUNTIF(INDIRECT(ADDRESS(ROW($C110),Y$38),TRUE):INDIRECT(ADDRESS(ROW($C110),Y$38+$F$32-1),TRUE),"")=$F$32,"",MIN(INDIRECT(ADDRESS(ROW($C110),Y$38),TRUE):INDIRECT(ADDRESS(ROW($C110),Y$38+$F$32-1),TRUE)))</f>
        <v/>
      </c>
      <c r="Z131" s="3" t="str">
        <f ca="1">IF(COUNTIF(INDIRECT(ADDRESS(ROW($C110),Z$38),TRUE):INDIRECT(ADDRESS(ROW($C110),Z$38+$F$32-1),TRUE),"")=$F$32,"",MIN(INDIRECT(ADDRESS(ROW($C110),Z$38),TRUE):INDIRECT(ADDRESS(ROW($C110),Z$38+$F$32-1),TRUE)))</f>
        <v/>
      </c>
      <c r="AA131" s="119" t="str">
        <f ca="1">IF(COUNTIF(INDIRECT(ADDRESS(ROW($C110),AA$38),TRUE):INDIRECT(ADDRESS(ROW($C110),AA$38+$F$32-1),TRUE),"")=$F$32,"",MIN(INDIRECT(ADDRESS(ROW($C110),AA$38),TRUE):INDIRECT(ADDRESS(ROW($C110),AA$38+$F$32-1),TRUE)))</f>
        <v/>
      </c>
      <c r="AB131" s="330"/>
      <c r="AC131" s="574" t="str">
        <f ca="1">IF(COUNTIF(INDIRECT(ADDRESS(ROW($C110),AC$38),TRUE):INDIRECT(ADDRESS(ROW($C110),AC$38+$F$32-1),TRUE),"")=$F$32,"",MIN(INDIRECT(ADDRESS(ROW($C110),AC$38),TRUE):INDIRECT(ADDRESS(ROW($C110),AC$38+$F$32-1),TRUE)))</f>
        <v/>
      </c>
      <c r="AD131" s="3" t="str">
        <f ca="1">IF(COUNTIF(INDIRECT(ADDRESS(ROW($C110),AD$38),TRUE):INDIRECT(ADDRESS(ROW($C110),AD$38+$F$32-1),TRUE),"")=$F$32,"",MIN(INDIRECT(ADDRESS(ROW($C110),AD$38),TRUE):INDIRECT(ADDRESS(ROW($C110),AD$38+$F$32-1),TRUE)))</f>
        <v/>
      </c>
      <c r="AE131" s="3" t="str">
        <f ca="1">IF(COUNTIF(INDIRECT(ADDRESS(ROW($C110),AE$38),TRUE):INDIRECT(ADDRESS(ROW($C110),AE$38+$F$32-1),TRUE),"")=$F$32,"",MIN(INDIRECT(ADDRESS(ROW($C110),AE$38),TRUE):INDIRECT(ADDRESS(ROW($C110),AE$38+$F$32-1),TRUE)))</f>
        <v/>
      </c>
      <c r="AF131" s="3" t="str">
        <f ca="1">IF(COUNTIF(INDIRECT(ADDRESS(ROW($C110),AF$38),TRUE):INDIRECT(ADDRESS(ROW($C110),AF$38+$F$32-1),TRUE),"")=$F$32,"",MIN(INDIRECT(ADDRESS(ROW($C110),AF$38),TRUE):INDIRECT(ADDRESS(ROW($C110),AF$38+$F$32-1),TRUE)))</f>
        <v/>
      </c>
      <c r="AG131" s="3" t="str">
        <f ca="1">IF(COUNTIF(INDIRECT(ADDRESS(ROW($C110),AG$38),TRUE):INDIRECT(ADDRESS(ROW($C110),AG$38+$F$32-1),TRUE),"")=$F$32,"",MIN(INDIRECT(ADDRESS(ROW($C110),AG$38),TRUE):INDIRECT(ADDRESS(ROW($C110),AG$38+$F$32-1),TRUE)))</f>
        <v/>
      </c>
      <c r="AH131" s="3" t="str">
        <f ca="1">IF(COUNTIF(INDIRECT(ADDRESS(ROW($C110),AH$38),TRUE):INDIRECT(ADDRESS(ROW($C110),AH$38+$F$32-1),TRUE),"")=$F$32,"",MIN(INDIRECT(ADDRESS(ROW($C110),AH$38),TRUE):INDIRECT(ADDRESS(ROW($C110),AH$38+$F$32-1),TRUE)))</f>
        <v/>
      </c>
      <c r="AI131" s="3" t="str">
        <f ca="1">IF(COUNTIF(INDIRECT(ADDRESS(ROW($C110),AI$38),TRUE):INDIRECT(ADDRESS(ROW($C110),AI$38+$F$32-1),TRUE),"")=$F$32,"",MIN(INDIRECT(ADDRESS(ROW($C110),AI$38),TRUE):INDIRECT(ADDRESS(ROW($C110),AI$38+$F$32-1),TRUE)))</f>
        <v/>
      </c>
      <c r="AJ131" s="3" t="str">
        <f ca="1">IF(COUNTIF(INDIRECT(ADDRESS(ROW($C110),AJ$38),TRUE):INDIRECT(ADDRESS(ROW($C110),AJ$38+$F$32-1),TRUE),"")=$F$32,"",MIN(INDIRECT(ADDRESS(ROW($C110),AJ$38),TRUE):INDIRECT(ADDRESS(ROW($C110),AJ$38+$F$32-1),TRUE)))</f>
        <v/>
      </c>
      <c r="AK131" s="3" t="str">
        <f ca="1">IF(COUNTIF(INDIRECT(ADDRESS(ROW($C110),AK$38),TRUE):INDIRECT(ADDRESS(ROW($C110),AK$38+$F$32-1),TRUE),"")=$F$32,"",MIN(INDIRECT(ADDRESS(ROW($C110),AK$38),TRUE):INDIRECT(ADDRESS(ROW($C110),AK$38+$F$32-1),TRUE)))</f>
        <v/>
      </c>
      <c r="AL131" s="3" t="str">
        <f ca="1">IF(COUNTIF(INDIRECT(ADDRESS(ROW($C110),AL$38),TRUE):INDIRECT(ADDRESS(ROW($C110),AL$38+$F$32-1),TRUE),"")=$F$32,"",MIN(INDIRECT(ADDRESS(ROW($C110),AL$38),TRUE):INDIRECT(ADDRESS(ROW($C110),AL$38+$F$32-1),TRUE)))</f>
        <v/>
      </c>
      <c r="AM131" s="3" t="str">
        <f ca="1">IF(COUNTIF(INDIRECT(ADDRESS(ROW($C110),AM$38),TRUE):INDIRECT(ADDRESS(ROW($C110),AM$38+$F$32-1),TRUE),"")=$F$32,"",MIN(INDIRECT(ADDRESS(ROW($C110),AM$38),TRUE):INDIRECT(ADDRESS(ROW($C110),AM$38+$F$32-1),TRUE)))</f>
        <v/>
      </c>
      <c r="AN131" s="3" t="str">
        <f ca="1">IF(COUNTIF(INDIRECT(ADDRESS(ROW($C110),AN$38),TRUE):INDIRECT(ADDRESS(ROW($C110),AN$38+$F$32-1),TRUE),"")=$F$32,"",MIN(INDIRECT(ADDRESS(ROW($C110),AN$38),TRUE):INDIRECT(ADDRESS(ROW($C110),AN$38+$F$32-1),TRUE)))</f>
        <v/>
      </c>
      <c r="AO131" s="3" t="str">
        <f ca="1">IF(COUNTIF(INDIRECT(ADDRESS(ROW($C110),AO$38),TRUE):INDIRECT(ADDRESS(ROW($C110),AO$38+$F$32-1),TRUE),"")=$F$32,"",MIN(INDIRECT(ADDRESS(ROW($C110),AO$38),TRUE):INDIRECT(ADDRESS(ROW($C110),AO$38+$F$32-1),TRUE)))</f>
        <v/>
      </c>
      <c r="AP131" s="3" t="str">
        <f ca="1">IF(COUNTIF(INDIRECT(ADDRESS(ROW($C110),AP$38),TRUE):INDIRECT(ADDRESS(ROW($C110),AP$38+$F$32-1),TRUE),"")=$F$32,"",MIN(INDIRECT(ADDRESS(ROW($C110),AP$38),TRUE):INDIRECT(ADDRESS(ROW($C110),AP$38+$F$32-1),TRUE)))</f>
        <v/>
      </c>
      <c r="AQ131" s="3" t="str">
        <f ca="1">IF(COUNTIF(INDIRECT(ADDRESS(ROW($C110),AQ$38),TRUE):INDIRECT(ADDRESS(ROW($C110),AQ$38+$F$32-1),TRUE),"")=$F$32,"",MIN(INDIRECT(ADDRESS(ROW($C110),AQ$38),TRUE):INDIRECT(ADDRESS(ROW($C110),AQ$38+$F$32-1),TRUE)))</f>
        <v/>
      </c>
      <c r="AR131" s="3" t="str">
        <f ca="1">IF(COUNTIF(INDIRECT(ADDRESS(ROW($C110),AR$38),TRUE):INDIRECT(ADDRESS(ROW($C110),AR$38+$F$32-1),TRUE),"")=$F$32,"",MIN(INDIRECT(ADDRESS(ROW($C110),AR$38),TRUE):INDIRECT(ADDRESS(ROW($C110),AR$38+$F$32-1),TRUE)))</f>
        <v/>
      </c>
      <c r="AS131" s="3" t="str">
        <f ca="1">IF(COUNTIF(INDIRECT(ADDRESS(ROW($C110),AS$38),TRUE):INDIRECT(ADDRESS(ROW($C110),AS$38+$F$32-1),TRUE),"")=$F$32,"",MIN(INDIRECT(ADDRESS(ROW($C110),AS$38),TRUE):INDIRECT(ADDRESS(ROW($C110),AS$38+$F$32-1),TRUE)))</f>
        <v/>
      </c>
      <c r="AT131" s="3" t="str">
        <f ca="1">IF(COUNTIF(INDIRECT(ADDRESS(ROW($C110),AT$38),TRUE):INDIRECT(ADDRESS(ROW($C110),AT$38+$F$32-1),TRUE),"")=$F$32,"",MIN(INDIRECT(ADDRESS(ROW($C110),AT$38),TRUE):INDIRECT(ADDRESS(ROW($C110),AT$38+$F$32-1),TRUE)))</f>
        <v/>
      </c>
      <c r="AU131" s="3" t="str">
        <f ca="1">IF(COUNTIF(INDIRECT(ADDRESS(ROW($C110),AU$38),TRUE):INDIRECT(ADDRESS(ROW($C110),AU$38+$F$32-1),TRUE),"")=$F$32,"",MIN(INDIRECT(ADDRESS(ROW($C110),AU$38),TRUE):INDIRECT(ADDRESS(ROW($C110),AU$38+$F$32-1),TRUE)))</f>
        <v/>
      </c>
      <c r="AV131" s="335" t="str">
        <f ca="1">IF(COUNTIF(INDIRECT(ADDRESS(ROW($C110),AV$38),TRUE):INDIRECT(ADDRESS(ROW($C110),AV$38+$F$32-1),TRUE),"")=$F$32,"",MIN(INDIRECT(ADDRESS(ROW($C110),AV$38),TRUE):INDIRECT(ADDRESS(ROW($C110),AV$38+$F$32-1),TRUE)))</f>
        <v/>
      </c>
      <c r="AW131" s="330"/>
      <c r="AX131" s="574" t="str">
        <f ca="1">IF(COUNTIF(INDIRECT(ADDRESS(ROW($C110),AX$38),TRUE):INDIRECT(ADDRESS(ROW($C110),AX$38+$F$32-1),TRUE),"")=$F$32,"",MIN(INDIRECT(ADDRESS(ROW($C110),AX$38),TRUE):INDIRECT(ADDRESS(ROW($C110),AX$38+$F$32-1),TRUE)))</f>
        <v/>
      </c>
      <c r="AY131" s="3" t="str">
        <f ca="1">IF(COUNTIF(INDIRECT(ADDRESS(ROW($C110),AY$38),TRUE):INDIRECT(ADDRESS(ROW($C110),AY$38+$F$32-1),TRUE),"")=$F$32,"",MIN(INDIRECT(ADDRESS(ROW($C110),AY$38),TRUE):INDIRECT(ADDRESS(ROW($C110),AY$38+$F$32-1),TRUE)))</f>
        <v/>
      </c>
      <c r="AZ131" s="3" t="str">
        <f ca="1">IF(COUNTIF(INDIRECT(ADDRESS(ROW($C110),AZ$38),TRUE):INDIRECT(ADDRESS(ROW($C110),AZ$38+$F$32-1),TRUE),"")=$F$32,"",MIN(INDIRECT(ADDRESS(ROW($C110),AZ$38),TRUE):INDIRECT(ADDRESS(ROW($C110),AZ$38+$F$32-1),TRUE)))</f>
        <v/>
      </c>
      <c r="BA131" s="3" t="str">
        <f ca="1">IF(COUNTIF(INDIRECT(ADDRESS(ROW($C110),BA$38),TRUE):INDIRECT(ADDRESS(ROW($C110),BA$38+$F$32-1),TRUE),"")=$F$32,"",MIN(INDIRECT(ADDRESS(ROW($C110),BA$38),TRUE):INDIRECT(ADDRESS(ROW($C110),BA$38+$F$32-1),TRUE)))</f>
        <v/>
      </c>
      <c r="BB131" s="3" t="str">
        <f ca="1">IF(COUNTIF(INDIRECT(ADDRESS(ROW($C110),BB$38),TRUE):INDIRECT(ADDRESS(ROW($C110),BB$38+$F$32-1),TRUE),"")=$F$32,"",MIN(INDIRECT(ADDRESS(ROW($C110),BB$38),TRUE):INDIRECT(ADDRESS(ROW($C110),BB$38+$F$32-1),TRUE)))</f>
        <v/>
      </c>
      <c r="BC131" s="3" t="str">
        <f ca="1">IF(COUNTIF(INDIRECT(ADDRESS(ROW($C110),BC$38),TRUE):INDIRECT(ADDRESS(ROW($C110),BC$38+$F$32-1),TRUE),"")=$F$32,"",MIN(INDIRECT(ADDRESS(ROW($C110),BC$38),TRUE):INDIRECT(ADDRESS(ROW($C110),BC$38+$F$32-1),TRUE)))</f>
        <v/>
      </c>
      <c r="BD131" s="3" t="str">
        <f ca="1">IF(COUNTIF(INDIRECT(ADDRESS(ROW($C110),BD$38),TRUE):INDIRECT(ADDRESS(ROW($C110),BD$38+$F$32-1),TRUE),"")=$F$32,"",MIN(INDIRECT(ADDRESS(ROW($C110),BD$38),TRUE):INDIRECT(ADDRESS(ROW($C110),BD$38+$F$32-1),TRUE)))</f>
        <v/>
      </c>
      <c r="BE131" s="3" t="str">
        <f ca="1">IF(COUNTIF(INDIRECT(ADDRESS(ROW($C110),BE$38),TRUE):INDIRECT(ADDRESS(ROW($C110),BE$38+$F$32-1),TRUE),"")=$F$32,"",MIN(INDIRECT(ADDRESS(ROW($C110),BE$38),TRUE):INDIRECT(ADDRESS(ROW($C110),BE$38+$F$32-1),TRUE)))</f>
        <v/>
      </c>
      <c r="BF131" s="3" t="str">
        <f ca="1">IF(COUNTIF(INDIRECT(ADDRESS(ROW($C110),BF$38),TRUE):INDIRECT(ADDRESS(ROW($C110),BF$38+$F$32-1),TRUE),"")=$F$32,"",MIN(INDIRECT(ADDRESS(ROW($C110),BF$38),TRUE):INDIRECT(ADDRESS(ROW($C110),BF$38+$F$32-1),TRUE)))</f>
        <v/>
      </c>
      <c r="BG131" s="3" t="str">
        <f ca="1">IF(COUNTIF(INDIRECT(ADDRESS(ROW($C110),BG$38),TRUE):INDIRECT(ADDRESS(ROW($C110),BG$38+$F$32-1),TRUE),"")=$F$32,"",MIN(INDIRECT(ADDRESS(ROW($C110),BG$38),TRUE):INDIRECT(ADDRESS(ROW($C110),BG$38+$F$32-1),TRUE)))</f>
        <v/>
      </c>
      <c r="BH131" s="3" t="str">
        <f ca="1">IF(COUNTIF(INDIRECT(ADDRESS(ROW($C110),BH$38),TRUE):INDIRECT(ADDRESS(ROW($C110),BH$38+$F$32-1),TRUE),"")=$F$32,"",MIN(INDIRECT(ADDRESS(ROW($C110),BH$38),TRUE):INDIRECT(ADDRESS(ROW($C110),BH$38+$F$32-1),TRUE)))</f>
        <v/>
      </c>
      <c r="BI131" s="3" t="str">
        <f ca="1">IF(COUNTIF(INDIRECT(ADDRESS(ROW($C110),BI$38),TRUE):INDIRECT(ADDRESS(ROW($C110),BI$38+$F$32-1),TRUE),"")=$F$32,"",MIN(INDIRECT(ADDRESS(ROW($C110),BI$38),TRUE):INDIRECT(ADDRESS(ROW($C110),BI$38+$F$32-1),TRUE)))</f>
        <v/>
      </c>
      <c r="BJ131" s="3" t="str">
        <f ca="1">IF(COUNTIF(INDIRECT(ADDRESS(ROW($C110),BJ$38),TRUE):INDIRECT(ADDRESS(ROW($C110),BJ$38+$F$32-1),TRUE),"")=$F$32,"",MIN(INDIRECT(ADDRESS(ROW($C110),BJ$38),TRUE):INDIRECT(ADDRESS(ROW($C110),BJ$38+$F$32-1),TRUE)))</f>
        <v/>
      </c>
      <c r="BK131" s="3" t="str">
        <f ca="1">IF(COUNTIF(INDIRECT(ADDRESS(ROW($C110),BK$38),TRUE):INDIRECT(ADDRESS(ROW($C110),BK$38+$F$32-1),TRUE),"")=$F$32,"",MIN(INDIRECT(ADDRESS(ROW($C110),BK$38),TRUE):INDIRECT(ADDRESS(ROW($C110),BK$38+$F$32-1),TRUE)))</f>
        <v/>
      </c>
      <c r="BL131" s="3" t="str">
        <f ca="1">IF(COUNTIF(INDIRECT(ADDRESS(ROW($C110),BL$38),TRUE):INDIRECT(ADDRESS(ROW($C110),BL$38+$F$32-1),TRUE),"")=$F$32,"",MIN(INDIRECT(ADDRESS(ROW($C110),BL$38),TRUE):INDIRECT(ADDRESS(ROW($C110),BL$38+$F$32-1),TRUE)))</f>
        <v/>
      </c>
      <c r="BM131" s="3" t="str">
        <f ca="1">IF(COUNTIF(INDIRECT(ADDRESS(ROW($C110),BM$38),TRUE):INDIRECT(ADDRESS(ROW($C110),BM$38+$F$32-1),TRUE),"")=$F$32,"",MIN(INDIRECT(ADDRESS(ROW($C110),BM$38),TRUE):INDIRECT(ADDRESS(ROW($C110),BM$38+$F$32-1),TRUE)))</f>
        <v/>
      </c>
      <c r="BN131" s="3" t="str">
        <f ca="1">IF(COUNTIF(INDIRECT(ADDRESS(ROW($C110),BN$38),TRUE):INDIRECT(ADDRESS(ROW($C110),BN$38+$F$32-1),TRUE),"")=$F$32,"",MIN(INDIRECT(ADDRESS(ROW($C110),BN$38),TRUE):INDIRECT(ADDRESS(ROW($C110),BN$38+$F$32-1),TRUE)))</f>
        <v/>
      </c>
      <c r="BO131" s="3" t="str">
        <f ca="1">IF(COUNTIF(INDIRECT(ADDRESS(ROW($C110),BO$38),TRUE):INDIRECT(ADDRESS(ROW($C110),BO$38+$F$32-1),TRUE),"")=$F$32,"",MIN(INDIRECT(ADDRESS(ROW($C110),BO$38),TRUE):INDIRECT(ADDRESS(ROW($C110),BO$38+$F$32-1),TRUE)))</f>
        <v/>
      </c>
      <c r="BP131" s="3" t="str">
        <f ca="1">IF(COUNTIF(INDIRECT(ADDRESS(ROW($C110),BP$38),TRUE):INDIRECT(ADDRESS(ROW($C110),BP$38+$F$32-1),TRUE),"")=$F$32,"",MIN(INDIRECT(ADDRESS(ROW($C110),BP$38),TRUE):INDIRECT(ADDRESS(ROW($C110),BP$38+$F$32-1),TRUE)))</f>
        <v/>
      </c>
      <c r="BQ131" s="119" t="str">
        <f ca="1">IF(COUNTIF(INDIRECT(ADDRESS(ROW($C110),BQ$38),TRUE):INDIRECT(ADDRESS(ROW($C110),BQ$38+$F$32-1),TRUE),"")=$F$32,"",MIN(INDIRECT(ADDRESS(ROW($C110),BQ$38),TRUE):INDIRECT(ADDRESS(ROW($C110),BQ$38+$F$32-1),TRUE)))</f>
        <v/>
      </c>
      <c r="BR131" s="330"/>
      <c r="BS131" s="574" t="str">
        <f ca="1">IF(COUNTIF(INDIRECT(ADDRESS(ROW($C110),BS$38),TRUE):INDIRECT(ADDRESS(ROW($C110),BS$38+$F$32-1),TRUE),"")=$F$32,"",MIN(INDIRECT(ADDRESS(ROW($C110),BS$38),TRUE):INDIRECT(ADDRESS(ROW($C110),BS$38+$F$32-1),TRUE)))</f>
        <v/>
      </c>
      <c r="BT131" s="3" t="str">
        <f ca="1">IF(COUNTIF(INDIRECT(ADDRESS(ROW($C110),BT$38),TRUE):INDIRECT(ADDRESS(ROW($C110),BT$38+$F$32-1),TRUE),"")=$F$32,"",MIN(INDIRECT(ADDRESS(ROW($C110),BT$38),TRUE):INDIRECT(ADDRESS(ROW($C110),BT$38+$F$32-1),TRUE)))</f>
        <v/>
      </c>
      <c r="BU131" s="3" t="str">
        <f ca="1">IF(COUNTIF(INDIRECT(ADDRESS(ROW($C110),BU$38),TRUE):INDIRECT(ADDRESS(ROW($C110),BU$38+$F$32-1),TRUE),"")=$F$32,"",MIN(INDIRECT(ADDRESS(ROW($C110),BU$38),TRUE):INDIRECT(ADDRESS(ROW($C110),BU$38+$F$32-1),TRUE)))</f>
        <v/>
      </c>
      <c r="BV131" s="3" t="str">
        <f ca="1">IF(COUNTIF(INDIRECT(ADDRESS(ROW($C110),BV$38),TRUE):INDIRECT(ADDRESS(ROW($C110),BV$38+$F$32-1),TRUE),"")=$F$32,"",MIN(INDIRECT(ADDRESS(ROW($C110),BV$38),TRUE):INDIRECT(ADDRESS(ROW($C110),BV$38+$F$32-1),TRUE)))</f>
        <v/>
      </c>
      <c r="BW131" s="3" t="str">
        <f ca="1">IF(COUNTIF(INDIRECT(ADDRESS(ROW($C110),BW$38),TRUE):INDIRECT(ADDRESS(ROW($C110),BW$38+$F$32-1),TRUE),"")=$F$32,"",MIN(INDIRECT(ADDRESS(ROW($C110),BW$38),TRUE):INDIRECT(ADDRESS(ROW($C110),BW$38+$F$32-1),TRUE)))</f>
        <v/>
      </c>
      <c r="BX131" s="3" t="str">
        <f ca="1">IF(COUNTIF(INDIRECT(ADDRESS(ROW($C110),BX$38),TRUE):INDIRECT(ADDRESS(ROW($C110),BX$38+$F$32-1),TRUE),"")=$F$32,"",MIN(INDIRECT(ADDRESS(ROW($C110),BX$38),TRUE):INDIRECT(ADDRESS(ROW($C110),BX$38+$F$32-1),TRUE)))</f>
        <v/>
      </c>
      <c r="BY131" s="3" t="str">
        <f ca="1">IF(COUNTIF(INDIRECT(ADDRESS(ROW($C110),BY$38),TRUE):INDIRECT(ADDRESS(ROW($C110),BY$38+$F$32-1),TRUE),"")=$F$32,"",MIN(INDIRECT(ADDRESS(ROW($C110),BY$38),TRUE):INDIRECT(ADDRESS(ROW($C110),BY$38+$F$32-1),TRUE)))</f>
        <v/>
      </c>
      <c r="BZ131" s="3" t="str">
        <f ca="1">IF(COUNTIF(INDIRECT(ADDRESS(ROW($C110),BZ$38),TRUE):INDIRECT(ADDRESS(ROW($C110),BZ$38+$F$32-1),TRUE),"")=$F$32,"",MIN(INDIRECT(ADDRESS(ROW($C110),BZ$38),TRUE):INDIRECT(ADDRESS(ROW($C110),BZ$38+$F$32-1),TRUE)))</f>
        <v/>
      </c>
      <c r="CA131" s="3" t="str">
        <f ca="1">IF(COUNTIF(INDIRECT(ADDRESS(ROW($C110),CA$38),TRUE):INDIRECT(ADDRESS(ROW($C110),CA$38+$F$32-1),TRUE),"")=$F$32,"",MIN(INDIRECT(ADDRESS(ROW($C110),CA$38),TRUE):INDIRECT(ADDRESS(ROW($C110),CA$38+$F$32-1),TRUE)))</f>
        <v/>
      </c>
      <c r="CB131" s="3" t="str">
        <f ca="1">IF(COUNTIF(INDIRECT(ADDRESS(ROW($C110),CB$38),TRUE):INDIRECT(ADDRESS(ROW($C110),CB$38+$F$32-1),TRUE),"")=$F$32,"",MIN(INDIRECT(ADDRESS(ROW($C110),CB$38),TRUE):INDIRECT(ADDRESS(ROW($C110),CB$38+$F$32-1),TRUE)))</f>
        <v/>
      </c>
      <c r="CC131" s="3" t="str">
        <f ca="1">IF(COUNTIF(INDIRECT(ADDRESS(ROW($C110),CC$38),TRUE):INDIRECT(ADDRESS(ROW($C110),CC$38+$F$32-1),TRUE),"")=$F$32,"",MIN(INDIRECT(ADDRESS(ROW($C110),CC$38),TRUE):INDIRECT(ADDRESS(ROW($C110),CC$38+$F$32-1),TRUE)))</f>
        <v/>
      </c>
      <c r="CD131" s="3" t="str">
        <f ca="1">IF(COUNTIF(INDIRECT(ADDRESS(ROW($C110),CD$38),TRUE):INDIRECT(ADDRESS(ROW($C110),CD$38+$F$32-1),TRUE),"")=$F$32,"",MIN(INDIRECT(ADDRESS(ROW($C110),CD$38),TRUE):INDIRECT(ADDRESS(ROW($C110),CD$38+$F$32-1),TRUE)))</f>
        <v/>
      </c>
      <c r="CE131" s="3" t="str">
        <f ca="1">IF(COUNTIF(INDIRECT(ADDRESS(ROW($C110),CE$38),TRUE):INDIRECT(ADDRESS(ROW($C110),CE$38+$F$32-1),TRUE),"")=$F$32,"",MIN(INDIRECT(ADDRESS(ROW($C110),CE$38),TRUE):INDIRECT(ADDRESS(ROW($C110),CE$38+$F$32-1),TRUE)))</f>
        <v/>
      </c>
      <c r="CF131" s="3" t="str">
        <f ca="1">IF(COUNTIF(INDIRECT(ADDRESS(ROW($C110),CF$38),TRUE):INDIRECT(ADDRESS(ROW($C110),CF$38+$F$32-1),TRUE),"")=$F$32,"",MIN(INDIRECT(ADDRESS(ROW($C110),CF$38),TRUE):INDIRECT(ADDRESS(ROW($C110),CF$38+$F$32-1),TRUE)))</f>
        <v/>
      </c>
      <c r="CG131" s="3" t="str">
        <f ca="1">IF(COUNTIF(INDIRECT(ADDRESS(ROW($C110),CG$38),TRUE):INDIRECT(ADDRESS(ROW($C110),CG$38+$F$32-1),TRUE),"")=$F$32,"",MIN(INDIRECT(ADDRESS(ROW($C110),CG$38),TRUE):INDIRECT(ADDRESS(ROW($C110),CG$38+$F$32-1),TRUE)))</f>
        <v/>
      </c>
      <c r="CH131" s="3" t="str">
        <f ca="1">IF(COUNTIF(INDIRECT(ADDRESS(ROW($C110),CH$38),TRUE):INDIRECT(ADDRESS(ROW($C110),CH$38+$F$32-1),TRUE),"")=$F$32,"",MIN(INDIRECT(ADDRESS(ROW($C110),CH$38),TRUE):INDIRECT(ADDRESS(ROW($C110),CH$38+$F$32-1),TRUE)))</f>
        <v/>
      </c>
      <c r="CI131" s="3" t="str">
        <f ca="1">IF(COUNTIF(INDIRECT(ADDRESS(ROW($C110),CI$38),TRUE):INDIRECT(ADDRESS(ROW($C110),CI$38+$F$32-1),TRUE),"")=$F$32,"",MIN(INDIRECT(ADDRESS(ROW($C110),CI$38),TRUE):INDIRECT(ADDRESS(ROW($C110),CI$38+$F$32-1),TRUE)))</f>
        <v/>
      </c>
      <c r="CJ131" s="3" t="str">
        <f ca="1">IF(COUNTIF(INDIRECT(ADDRESS(ROW($C110),CJ$38),TRUE):INDIRECT(ADDRESS(ROW($C110),CJ$38+$F$32-1),TRUE),"")=$F$32,"",MIN(INDIRECT(ADDRESS(ROW($C110),CJ$38),TRUE):INDIRECT(ADDRESS(ROW($C110),CJ$38+$F$32-1),TRUE)))</f>
        <v/>
      </c>
      <c r="CK131" s="3" t="str">
        <f ca="1">IF(COUNTIF(INDIRECT(ADDRESS(ROW($C110),CK$38),TRUE):INDIRECT(ADDRESS(ROW($C110),CK$38+$F$32-1),TRUE),"")=$F$32,"",MIN(INDIRECT(ADDRESS(ROW($C110),CK$38),TRUE):INDIRECT(ADDRESS(ROW($C110),CK$38+$F$32-1),TRUE)))</f>
        <v/>
      </c>
      <c r="CL131" s="119" t="str">
        <f ca="1">IF(COUNTIF(INDIRECT(ADDRESS(ROW($C110),CL$38),TRUE):INDIRECT(ADDRESS(ROW($C110),CL$38+$F$32-1),TRUE),"")=$F$32,"",MIN(INDIRECT(ADDRESS(ROW($C110),CL$38),TRUE):INDIRECT(ADDRESS(ROW($C110),CL$38+$F$32-1),TRUE)))</f>
        <v/>
      </c>
      <c r="CM131" s="330"/>
      <c r="CN131" s="574" t="str">
        <f ca="1">IF(COUNTIF(INDIRECT(ADDRESS(ROW($C110),CN$38),TRUE):INDIRECT(ADDRESS(ROW($C110),CN$38+$F$32-1),TRUE),"")=$F$32,"",MIN(INDIRECT(ADDRESS(ROW($C110),CN$38),TRUE):INDIRECT(ADDRESS(ROW($C110),CN$38+$F$32-1),TRUE)))</f>
        <v/>
      </c>
      <c r="CO131" s="3" t="str">
        <f ca="1">IF(COUNTIF(INDIRECT(ADDRESS(ROW($C110),CO$38),TRUE):INDIRECT(ADDRESS(ROW($C110),CO$38+$F$32-1),TRUE),"")=$F$32,"",MIN(INDIRECT(ADDRESS(ROW($C110),CO$38),TRUE):INDIRECT(ADDRESS(ROW($C110),CO$38+$F$32-1),TRUE)))</f>
        <v/>
      </c>
      <c r="CP131" s="3" t="str">
        <f ca="1">IF(COUNTIF(INDIRECT(ADDRESS(ROW($C110),CP$38),TRUE):INDIRECT(ADDRESS(ROW($C110),CP$38+$F$32-1),TRUE),"")=$F$32,"",MIN(INDIRECT(ADDRESS(ROW($C110),CP$38),TRUE):INDIRECT(ADDRESS(ROW($C110),CP$38+$F$32-1),TRUE)))</f>
        <v/>
      </c>
      <c r="CQ131" s="3" t="str">
        <f ca="1">IF(COUNTIF(INDIRECT(ADDRESS(ROW($C110),CQ$38),TRUE):INDIRECT(ADDRESS(ROW($C110),CQ$38+$F$32-1),TRUE),"")=$F$32,"",MIN(INDIRECT(ADDRESS(ROW($C110),CQ$38),TRUE):INDIRECT(ADDRESS(ROW($C110),CQ$38+$F$32-1),TRUE)))</f>
        <v/>
      </c>
      <c r="CR131" s="3" t="str">
        <f ca="1">IF(COUNTIF(INDIRECT(ADDRESS(ROW($C110),CR$38),TRUE):INDIRECT(ADDRESS(ROW($C110),CR$38+$F$32-1),TRUE),"")=$F$32,"",MIN(INDIRECT(ADDRESS(ROW($C110),CR$38),TRUE):INDIRECT(ADDRESS(ROW($C110),CR$38+$F$32-1),TRUE)))</f>
        <v/>
      </c>
      <c r="CS131" s="3" t="str">
        <f ca="1">IF(COUNTIF(INDIRECT(ADDRESS(ROW($C110),CS$38),TRUE):INDIRECT(ADDRESS(ROW($C110),CS$38+$F$32-1),TRUE),"")=$F$32,"",MIN(INDIRECT(ADDRESS(ROW($C110),CS$38),TRUE):INDIRECT(ADDRESS(ROW($C110),CS$38+$F$32-1),TRUE)))</f>
        <v/>
      </c>
      <c r="CT131" s="3" t="str">
        <f ca="1">IF(COUNTIF(INDIRECT(ADDRESS(ROW($C110),CT$38),TRUE):INDIRECT(ADDRESS(ROW($C110),CT$38+$F$32-1),TRUE),"")=$F$32,"",MIN(INDIRECT(ADDRESS(ROW($C110),CT$38),TRUE):INDIRECT(ADDRESS(ROW($C110),CT$38+$F$32-1),TRUE)))</f>
        <v/>
      </c>
      <c r="CU131" s="3" t="str">
        <f ca="1">IF(COUNTIF(INDIRECT(ADDRESS(ROW($C110),CU$38),TRUE):INDIRECT(ADDRESS(ROW($C110),CU$38+$F$32-1),TRUE),"")=$F$32,"",MIN(INDIRECT(ADDRESS(ROW($C110),CU$38),TRUE):INDIRECT(ADDRESS(ROW($C110),CU$38+$F$32-1),TRUE)))</f>
        <v/>
      </c>
      <c r="CV131" s="3" t="str">
        <f ca="1">IF(COUNTIF(INDIRECT(ADDRESS(ROW($C110),CV$38),TRUE):INDIRECT(ADDRESS(ROW($C110),CV$38+$F$32-1),TRUE),"")=$F$32,"",MIN(INDIRECT(ADDRESS(ROW($C110),CV$38),TRUE):INDIRECT(ADDRESS(ROW($C110),CV$38+$F$32-1),TRUE)))</f>
        <v/>
      </c>
      <c r="CW131" s="3" t="str">
        <f ca="1">IF(COUNTIF(INDIRECT(ADDRESS(ROW($C110),CW$38),TRUE):INDIRECT(ADDRESS(ROW($C110),CW$38+$F$32-1),TRUE),"")=$F$32,"",MIN(INDIRECT(ADDRESS(ROW($C110),CW$38),TRUE):INDIRECT(ADDRESS(ROW($C110),CW$38+$F$32-1),TRUE)))</f>
        <v/>
      </c>
      <c r="CX131" s="3" t="str">
        <f ca="1">IF(COUNTIF(INDIRECT(ADDRESS(ROW($C110),CX$38),TRUE):INDIRECT(ADDRESS(ROW($C110),CX$38+$F$32-1),TRUE),"")=$F$32,"",MIN(INDIRECT(ADDRESS(ROW($C110),CX$38),TRUE):INDIRECT(ADDRESS(ROW($C110),CX$38+$F$32-1),TRUE)))</f>
        <v/>
      </c>
      <c r="CY131" s="3" t="str">
        <f ca="1">IF(COUNTIF(INDIRECT(ADDRESS(ROW($C110),CY$38),TRUE):INDIRECT(ADDRESS(ROW($C110),CY$38+$F$32-1),TRUE),"")=$F$32,"",MIN(INDIRECT(ADDRESS(ROW($C110),CY$38),TRUE):INDIRECT(ADDRESS(ROW($C110),CY$38+$F$32-1),TRUE)))</f>
        <v/>
      </c>
      <c r="CZ131" s="3" t="str">
        <f ca="1">IF(COUNTIF(INDIRECT(ADDRESS(ROW($C110),CZ$38),TRUE):INDIRECT(ADDRESS(ROW($C110),CZ$38+$F$32-1),TRUE),"")=$F$32,"",MIN(INDIRECT(ADDRESS(ROW($C110),CZ$38),TRUE):INDIRECT(ADDRESS(ROW($C110),CZ$38+$F$32-1),TRUE)))</f>
        <v/>
      </c>
      <c r="DA131" s="3" t="str">
        <f ca="1">IF(COUNTIF(INDIRECT(ADDRESS(ROW($C110),DA$38),TRUE):INDIRECT(ADDRESS(ROW($C110),DA$38+$F$32-1),TRUE),"")=$F$32,"",MIN(INDIRECT(ADDRESS(ROW($C110),DA$38),TRUE):INDIRECT(ADDRESS(ROW($C110),DA$38+$F$32-1),TRUE)))</f>
        <v/>
      </c>
      <c r="DB131" s="3" t="str">
        <f ca="1">IF(COUNTIF(INDIRECT(ADDRESS(ROW($C110),DB$38),TRUE):INDIRECT(ADDRESS(ROW($C110),DB$38+$F$32-1),TRUE),"")=$F$32,"",MIN(INDIRECT(ADDRESS(ROW($C110),DB$38),TRUE):INDIRECT(ADDRESS(ROW($C110),DB$38+$F$32-1),TRUE)))</f>
        <v/>
      </c>
      <c r="DC131" s="3" t="str">
        <f ca="1">IF(COUNTIF(INDIRECT(ADDRESS(ROW($C110),DC$38),TRUE):INDIRECT(ADDRESS(ROW($C110),DC$38+$F$32-1),TRUE),"")=$F$32,"",MIN(INDIRECT(ADDRESS(ROW($C110),DC$38),TRUE):INDIRECT(ADDRESS(ROW($C110),DC$38+$F$32-1),TRUE)))</f>
        <v/>
      </c>
      <c r="DD131" s="3" t="str">
        <f ca="1">IF(COUNTIF(INDIRECT(ADDRESS(ROW($C110),DD$38),TRUE):INDIRECT(ADDRESS(ROW($C110),DD$38+$F$32-1),TRUE),"")=$F$32,"",MIN(INDIRECT(ADDRESS(ROW($C110),DD$38),TRUE):INDIRECT(ADDRESS(ROW($C110),DD$38+$F$32-1),TRUE)))</f>
        <v/>
      </c>
      <c r="DE131" s="3" t="str">
        <f ca="1">IF(COUNTIF(INDIRECT(ADDRESS(ROW($C110),DE$38),TRUE):INDIRECT(ADDRESS(ROW($C110),DE$38+$F$32-1),TRUE),"")=$F$32,"",MIN(INDIRECT(ADDRESS(ROW($C110),DE$38),TRUE):INDIRECT(ADDRESS(ROW($C110),DE$38+$F$32-1),TRUE)))</f>
        <v/>
      </c>
      <c r="DF131" s="3" t="str">
        <f ca="1">IF(COUNTIF(INDIRECT(ADDRESS(ROW($C110),DF$38),TRUE):INDIRECT(ADDRESS(ROW($C110),DF$38+$F$32-1),TRUE),"")=$F$32,"",MIN(INDIRECT(ADDRESS(ROW($C110),DF$38),TRUE):INDIRECT(ADDRESS(ROW($C110),DF$38+$F$32-1),TRUE)))</f>
        <v/>
      </c>
      <c r="DG131" s="119" t="str">
        <f ca="1">IF(COUNTIF(INDIRECT(ADDRESS(ROW($C110),DG$38),TRUE):INDIRECT(ADDRESS(ROW($C110),DG$38+$F$32-1),TRUE),"")=$F$32,"",MIN(INDIRECT(ADDRESS(ROW($C110),DG$38),TRUE):INDIRECT(ADDRESS(ROW($C110),DG$38+$F$32-1),TRUE)))</f>
        <v/>
      </c>
      <c r="DH131" s="330"/>
      <c r="DI131" s="574" t="str">
        <f ca="1">IF(COUNTIF(INDIRECT(ADDRESS(ROW($C110),DI$38),TRUE):INDIRECT(ADDRESS(ROW($C110),DI$38+$F$32-1),TRUE),"")=$F$32,"",MIN(INDIRECT(ADDRESS(ROW($C110),DI$38),TRUE):INDIRECT(ADDRESS(ROW($C110),DI$38+$F$32-1),TRUE)))</f>
        <v/>
      </c>
      <c r="DJ131" s="3" t="str">
        <f ca="1">IF(COUNTIF(INDIRECT(ADDRESS(ROW($C110),DJ$38),TRUE):INDIRECT(ADDRESS(ROW($C110),DJ$38+$F$32-1),TRUE),"")=$F$32,"",MIN(INDIRECT(ADDRESS(ROW($C110),DJ$38),TRUE):INDIRECT(ADDRESS(ROW($C110),DJ$38+$F$32-1),TRUE)))</f>
        <v/>
      </c>
      <c r="DK131" s="3" t="str">
        <f ca="1">IF(COUNTIF(INDIRECT(ADDRESS(ROW($C110),DK$38),TRUE):INDIRECT(ADDRESS(ROW($C110),DK$38+$F$32-1),TRUE),"")=$F$32,"",MIN(INDIRECT(ADDRESS(ROW($C110),DK$38),TRUE):INDIRECT(ADDRESS(ROW($C110),DK$38+$F$32-1),TRUE)))</f>
        <v/>
      </c>
      <c r="DL131" s="3" t="str">
        <f ca="1">IF(COUNTIF(INDIRECT(ADDRESS(ROW($C110),DL$38),TRUE):INDIRECT(ADDRESS(ROW($C110),DL$38+$F$32-1),TRUE),"")=$F$32,"",MIN(INDIRECT(ADDRESS(ROW($C110),DL$38),TRUE):INDIRECT(ADDRESS(ROW($C110),DL$38+$F$32-1),TRUE)))</f>
        <v/>
      </c>
      <c r="DM131" s="3" t="str">
        <f ca="1">IF(COUNTIF(INDIRECT(ADDRESS(ROW($C110),DM$38),TRUE):INDIRECT(ADDRESS(ROW($C110),DM$38+$F$32-1),TRUE),"")=$F$32,"",MIN(INDIRECT(ADDRESS(ROW($C110),DM$38),TRUE):INDIRECT(ADDRESS(ROW($C110),DM$38+$F$32-1),TRUE)))</f>
        <v/>
      </c>
      <c r="DN131" s="3" t="str">
        <f ca="1">IF(COUNTIF(INDIRECT(ADDRESS(ROW($C110),DN$38),TRUE):INDIRECT(ADDRESS(ROW($C110),DN$38+$F$32-1),TRUE),"")=$F$32,"",MIN(INDIRECT(ADDRESS(ROW($C110),DN$38),TRUE):INDIRECT(ADDRESS(ROW($C110),DN$38+$F$32-1),TRUE)))</f>
        <v/>
      </c>
      <c r="DO131" s="3" t="str">
        <f ca="1">IF(COUNTIF(INDIRECT(ADDRESS(ROW($C110),DO$38),TRUE):INDIRECT(ADDRESS(ROW($C110),DO$38+$F$32-1),TRUE),"")=$F$32,"",MIN(INDIRECT(ADDRESS(ROW($C110),DO$38),TRUE):INDIRECT(ADDRESS(ROW($C110),DO$38+$F$32-1),TRUE)))</f>
        <v/>
      </c>
      <c r="DP131" s="3" t="str">
        <f ca="1">IF(COUNTIF(INDIRECT(ADDRESS(ROW($C110),DP$38),TRUE):INDIRECT(ADDRESS(ROW($C110),DP$38+$F$32-1),TRUE),"")=$F$32,"",MIN(INDIRECT(ADDRESS(ROW($C110),DP$38),TRUE):INDIRECT(ADDRESS(ROW($C110),DP$38+$F$32-1),TRUE)))</f>
        <v/>
      </c>
      <c r="DQ131" s="3" t="str">
        <f ca="1">IF(COUNTIF(INDIRECT(ADDRESS(ROW($C110),DQ$38),TRUE):INDIRECT(ADDRESS(ROW($C110),DQ$38+$F$32-1),TRUE),"")=$F$32,"",MIN(INDIRECT(ADDRESS(ROW($C110),DQ$38),TRUE):INDIRECT(ADDRESS(ROW($C110),DQ$38+$F$32-1),TRUE)))</f>
        <v/>
      </c>
      <c r="DR131" s="3" t="str">
        <f ca="1">IF(COUNTIF(INDIRECT(ADDRESS(ROW($C110),DR$38),TRUE):INDIRECT(ADDRESS(ROW($C110),DR$38+$F$32-1),TRUE),"")=$F$32,"",MIN(INDIRECT(ADDRESS(ROW($C110),DR$38),TRUE):INDIRECT(ADDRESS(ROW($C110),DR$38+$F$32-1),TRUE)))</f>
        <v/>
      </c>
      <c r="DS131" s="3" t="str">
        <f ca="1">IF(COUNTIF(INDIRECT(ADDRESS(ROW($C110),DS$38),TRUE):INDIRECT(ADDRESS(ROW($C110),DS$38+$F$32-1),TRUE),"")=$F$32,"",MIN(INDIRECT(ADDRESS(ROW($C110),DS$38),TRUE):INDIRECT(ADDRESS(ROW($C110),DS$38+$F$32-1),TRUE)))</f>
        <v/>
      </c>
      <c r="DT131" s="3" t="str">
        <f ca="1">IF(COUNTIF(INDIRECT(ADDRESS(ROW($C110),DT$38),TRUE):INDIRECT(ADDRESS(ROW($C110),DT$38+$F$32-1),TRUE),"")=$F$32,"",MIN(INDIRECT(ADDRESS(ROW($C110),DT$38),TRUE):INDIRECT(ADDRESS(ROW($C110),DT$38+$F$32-1),TRUE)))</f>
        <v/>
      </c>
      <c r="DU131" s="3" t="str">
        <f ca="1">IF(COUNTIF(INDIRECT(ADDRESS(ROW($C110),DU$38),TRUE):INDIRECT(ADDRESS(ROW($C110),DU$38+$F$32-1),TRUE),"")=$F$32,"",MIN(INDIRECT(ADDRESS(ROW($C110),DU$38),TRUE):INDIRECT(ADDRESS(ROW($C110),DU$38+$F$32-1),TRUE)))</f>
        <v/>
      </c>
      <c r="DV131" s="3" t="str">
        <f ca="1">IF(COUNTIF(INDIRECT(ADDRESS(ROW($C110),DV$38),TRUE):INDIRECT(ADDRESS(ROW($C110),DV$38+$F$32-1),TRUE),"")=$F$32,"",MIN(INDIRECT(ADDRESS(ROW($C110),DV$38),TRUE):INDIRECT(ADDRESS(ROW($C110),DV$38+$F$32-1),TRUE)))</f>
        <v/>
      </c>
      <c r="DW131" s="3" t="str">
        <f ca="1">IF(COUNTIF(INDIRECT(ADDRESS(ROW($C110),DW$38),TRUE):INDIRECT(ADDRESS(ROW($C110),DW$38+$F$32-1),TRUE),"")=$F$32,"",MIN(INDIRECT(ADDRESS(ROW($C110),DW$38),TRUE):INDIRECT(ADDRESS(ROW($C110),DW$38+$F$32-1),TRUE)))</f>
        <v/>
      </c>
      <c r="DX131" s="3" t="str">
        <f ca="1">IF(COUNTIF(INDIRECT(ADDRESS(ROW($C110),DX$38),TRUE):INDIRECT(ADDRESS(ROW($C110),DX$38+$F$32-1),TRUE),"")=$F$32,"",MIN(INDIRECT(ADDRESS(ROW($C110),DX$38),TRUE):INDIRECT(ADDRESS(ROW($C110),DX$38+$F$32-1),TRUE)))</f>
        <v/>
      </c>
      <c r="DY131" s="3" t="str">
        <f ca="1">IF(COUNTIF(INDIRECT(ADDRESS(ROW($C110),DY$38),TRUE):INDIRECT(ADDRESS(ROW($C110),DY$38+$F$32-1),TRUE),"")=$F$32,"",MIN(INDIRECT(ADDRESS(ROW($C110),DY$38),TRUE):INDIRECT(ADDRESS(ROW($C110),DY$38+$F$32-1),TRUE)))</f>
        <v/>
      </c>
      <c r="DZ131" s="3" t="str">
        <f ca="1">IF(COUNTIF(INDIRECT(ADDRESS(ROW($C110),DZ$38),TRUE):INDIRECT(ADDRESS(ROW($C110),DZ$38+$F$32-1),TRUE),"")=$F$32,"",MIN(INDIRECT(ADDRESS(ROW($C110),DZ$38),TRUE):INDIRECT(ADDRESS(ROW($C110),DZ$38+$F$32-1),TRUE)))</f>
        <v/>
      </c>
      <c r="EA131" s="3" t="str">
        <f ca="1">IF(COUNTIF(INDIRECT(ADDRESS(ROW($C110),EA$38),TRUE):INDIRECT(ADDRESS(ROW($C110),EA$38+$F$32-1),TRUE),"")=$F$32,"",MIN(INDIRECT(ADDRESS(ROW($C110),EA$38),TRUE):INDIRECT(ADDRESS(ROW($C110),EA$38+$F$32-1),TRUE)))</f>
        <v/>
      </c>
      <c r="EB131" s="119" t="str">
        <f ca="1">IF(COUNTIF(INDIRECT(ADDRESS(ROW($C110),EB$38),TRUE):INDIRECT(ADDRESS(ROW($C110),EB$38+$F$32-1),TRUE),"")=$F$32,"",MIN(INDIRECT(ADDRESS(ROW($C110),EB$38),TRUE):INDIRECT(ADDRESS(ROW($C110),EB$38+$F$32-1),TRUE)))</f>
        <v/>
      </c>
      <c r="EC131" s="347"/>
    </row>
    <row r="132" spans="1:133" s="348" customFormat="1" x14ac:dyDescent="0.25">
      <c r="A132" s="175"/>
      <c r="B132" s="801"/>
      <c r="C132" s="333" t="str">
        <f t="shared" si="1131"/>
        <v>17ᵉ kleinste hoek (herhaald voor elke kolom)</v>
      </c>
      <c r="D132" s="333"/>
      <c r="E132" s="28"/>
      <c r="F132" s="325"/>
      <c r="G132" s="330"/>
      <c r="H132" s="574" t="str">
        <f ca="1">IF(COUNTIF(INDIRECT(ADDRESS(ROW($C111),H$38),TRUE):INDIRECT(ADDRESS(ROW($C111),H$38+$F$32-1),TRUE),"")=$F$32,"",MIN(INDIRECT(ADDRESS(ROW($C111),H$38),TRUE):INDIRECT(ADDRESS(ROW($C111),H$38+$F$32-1),TRUE)))</f>
        <v/>
      </c>
      <c r="I132" s="3" t="str">
        <f ca="1">IF(COUNTIF(INDIRECT(ADDRESS(ROW($C111),I$38),TRUE):INDIRECT(ADDRESS(ROW($C111),I$38+$F$32-1),TRUE),"")=$F$32,"",MIN(INDIRECT(ADDRESS(ROW($C111),I$38),TRUE):INDIRECT(ADDRESS(ROW($C111),I$38+$F$32-1),TRUE)))</f>
        <v/>
      </c>
      <c r="J132" s="3" t="str">
        <f ca="1">IF(COUNTIF(INDIRECT(ADDRESS(ROW($C111),J$38),TRUE):INDIRECT(ADDRESS(ROW($C111),J$38+$F$32-1),TRUE),"")=$F$32,"",MIN(INDIRECT(ADDRESS(ROW($C111),J$38),TRUE):INDIRECT(ADDRESS(ROW($C111),J$38+$F$32-1),TRUE)))</f>
        <v/>
      </c>
      <c r="K132" s="3" t="str">
        <f ca="1">IF(COUNTIF(INDIRECT(ADDRESS(ROW($C111),K$38),TRUE):INDIRECT(ADDRESS(ROW($C111),K$38+$F$32-1),TRUE),"")=$F$32,"",MIN(INDIRECT(ADDRESS(ROW($C111),K$38),TRUE):INDIRECT(ADDRESS(ROW($C111),K$38+$F$32-1),TRUE)))</f>
        <v/>
      </c>
      <c r="L132" s="3" t="str">
        <f ca="1">IF(COUNTIF(INDIRECT(ADDRESS(ROW($C111),L$38),TRUE):INDIRECT(ADDRESS(ROW($C111),L$38+$F$32-1),TRUE),"")=$F$32,"",MIN(INDIRECT(ADDRESS(ROW($C111),L$38),TRUE):INDIRECT(ADDRESS(ROW($C111),L$38+$F$32-1),TRUE)))</f>
        <v/>
      </c>
      <c r="M132" s="3" t="str">
        <f ca="1">IF(COUNTIF(INDIRECT(ADDRESS(ROW($C111),M$38),TRUE):INDIRECT(ADDRESS(ROW($C111),M$38+$F$32-1),TRUE),"")=$F$32,"",MIN(INDIRECT(ADDRESS(ROW($C111),M$38),TRUE):INDIRECT(ADDRESS(ROW($C111),M$38+$F$32-1),TRUE)))</f>
        <v/>
      </c>
      <c r="N132" s="3" t="str">
        <f ca="1">IF(COUNTIF(INDIRECT(ADDRESS(ROW($C111),N$38),TRUE):INDIRECT(ADDRESS(ROW($C111),N$38+$F$32-1),TRUE),"")=$F$32,"",MIN(INDIRECT(ADDRESS(ROW($C111),N$38),TRUE):INDIRECT(ADDRESS(ROW($C111),N$38+$F$32-1),TRUE)))</f>
        <v/>
      </c>
      <c r="O132" s="3" t="str">
        <f ca="1">IF(COUNTIF(INDIRECT(ADDRESS(ROW($C111),O$38),TRUE):INDIRECT(ADDRESS(ROW($C111),O$38+$F$32-1),TRUE),"")=$F$32,"",MIN(INDIRECT(ADDRESS(ROW($C111),O$38),TRUE):INDIRECT(ADDRESS(ROW($C111),O$38+$F$32-1),TRUE)))</f>
        <v/>
      </c>
      <c r="P132" s="3" t="str">
        <f ca="1">IF(COUNTIF(INDIRECT(ADDRESS(ROW($C111),P$38),TRUE):INDIRECT(ADDRESS(ROW($C111),P$38+$F$32-1),TRUE),"")=$F$32,"",MIN(INDIRECT(ADDRESS(ROW($C111),P$38),TRUE):INDIRECT(ADDRESS(ROW($C111),P$38+$F$32-1),TRUE)))</f>
        <v/>
      </c>
      <c r="Q132" s="3" t="str">
        <f ca="1">IF(COUNTIF(INDIRECT(ADDRESS(ROW($C111),Q$38),TRUE):INDIRECT(ADDRESS(ROW($C111),Q$38+$F$32-1),TRUE),"")=$F$32,"",MIN(INDIRECT(ADDRESS(ROW($C111),Q$38),TRUE):INDIRECT(ADDRESS(ROW($C111),Q$38+$F$32-1),TRUE)))</f>
        <v/>
      </c>
      <c r="R132" s="3" t="str">
        <f ca="1">IF(COUNTIF(INDIRECT(ADDRESS(ROW($C111),R$38),TRUE):INDIRECT(ADDRESS(ROW($C111),R$38+$F$32-1),TRUE),"")=$F$32,"",MIN(INDIRECT(ADDRESS(ROW($C111),R$38),TRUE):INDIRECT(ADDRESS(ROW($C111),R$38+$F$32-1),TRUE)))</f>
        <v/>
      </c>
      <c r="S132" s="3" t="str">
        <f ca="1">IF(COUNTIF(INDIRECT(ADDRESS(ROW($C111),S$38),TRUE):INDIRECT(ADDRESS(ROW($C111),S$38+$F$32-1),TRUE),"")=$F$32,"",MIN(INDIRECT(ADDRESS(ROW($C111),S$38),TRUE):INDIRECT(ADDRESS(ROW($C111),S$38+$F$32-1),TRUE)))</f>
        <v/>
      </c>
      <c r="T132" s="3" t="str">
        <f ca="1">IF(COUNTIF(INDIRECT(ADDRESS(ROW($C111),T$38),TRUE):INDIRECT(ADDRESS(ROW($C111),T$38+$F$32-1),TRUE),"")=$F$32,"",MIN(INDIRECT(ADDRESS(ROW($C111),T$38),TRUE):INDIRECT(ADDRESS(ROW($C111),T$38+$F$32-1),TRUE)))</f>
        <v/>
      </c>
      <c r="U132" s="3" t="str">
        <f ca="1">IF(COUNTIF(INDIRECT(ADDRESS(ROW($C111),U$38),TRUE):INDIRECT(ADDRESS(ROW($C111),U$38+$F$32-1),TRUE),"")=$F$32,"",MIN(INDIRECT(ADDRESS(ROW($C111),U$38),TRUE):INDIRECT(ADDRESS(ROW($C111),U$38+$F$32-1),TRUE)))</f>
        <v/>
      </c>
      <c r="V132" s="3" t="str">
        <f ca="1">IF(COUNTIF(INDIRECT(ADDRESS(ROW($C111),V$38),TRUE):INDIRECT(ADDRESS(ROW($C111),V$38+$F$32-1),TRUE),"")=$F$32,"",MIN(INDIRECT(ADDRESS(ROW($C111),V$38),TRUE):INDIRECT(ADDRESS(ROW($C111),V$38+$F$32-1),TRUE)))</f>
        <v/>
      </c>
      <c r="W132" s="3" t="str">
        <f ca="1">IF(COUNTIF(INDIRECT(ADDRESS(ROW($C111),W$38),TRUE):INDIRECT(ADDRESS(ROW($C111),W$38+$F$32-1),TRUE),"")=$F$32,"",MIN(INDIRECT(ADDRESS(ROW($C111),W$38),TRUE):INDIRECT(ADDRESS(ROW($C111),W$38+$F$32-1),TRUE)))</f>
        <v/>
      </c>
      <c r="X132" s="3" t="str">
        <f ca="1">IF(COUNTIF(INDIRECT(ADDRESS(ROW($C111),X$38),TRUE):INDIRECT(ADDRESS(ROW($C111),X$38+$F$32-1),TRUE),"")=$F$32,"",MIN(INDIRECT(ADDRESS(ROW($C111),X$38),TRUE):INDIRECT(ADDRESS(ROW($C111),X$38+$F$32-1),TRUE)))</f>
        <v/>
      </c>
      <c r="Y132" s="3" t="str">
        <f ca="1">IF(COUNTIF(INDIRECT(ADDRESS(ROW($C111),Y$38),TRUE):INDIRECT(ADDRESS(ROW($C111),Y$38+$F$32-1),TRUE),"")=$F$32,"",MIN(INDIRECT(ADDRESS(ROW($C111),Y$38),TRUE):INDIRECT(ADDRESS(ROW($C111),Y$38+$F$32-1),TRUE)))</f>
        <v/>
      </c>
      <c r="Z132" s="3" t="str">
        <f ca="1">IF(COUNTIF(INDIRECT(ADDRESS(ROW($C111),Z$38),TRUE):INDIRECT(ADDRESS(ROW($C111),Z$38+$F$32-1),TRUE),"")=$F$32,"",MIN(INDIRECT(ADDRESS(ROW($C111),Z$38),TRUE):INDIRECT(ADDRESS(ROW($C111),Z$38+$F$32-1),TRUE)))</f>
        <v/>
      </c>
      <c r="AA132" s="119" t="str">
        <f ca="1">IF(COUNTIF(INDIRECT(ADDRESS(ROW($C111),AA$38),TRUE):INDIRECT(ADDRESS(ROW($C111),AA$38+$F$32-1),TRUE),"")=$F$32,"",MIN(INDIRECT(ADDRESS(ROW($C111),AA$38),TRUE):INDIRECT(ADDRESS(ROW($C111),AA$38+$F$32-1),TRUE)))</f>
        <v/>
      </c>
      <c r="AB132" s="330"/>
      <c r="AC132" s="574" t="str">
        <f ca="1">IF(COUNTIF(INDIRECT(ADDRESS(ROW($C111),AC$38),TRUE):INDIRECT(ADDRESS(ROW($C111),AC$38+$F$32-1),TRUE),"")=$F$32,"",MIN(INDIRECT(ADDRESS(ROW($C111),AC$38),TRUE):INDIRECT(ADDRESS(ROW($C111),AC$38+$F$32-1),TRUE)))</f>
        <v/>
      </c>
      <c r="AD132" s="3" t="str">
        <f ca="1">IF(COUNTIF(INDIRECT(ADDRESS(ROW($C111),AD$38),TRUE):INDIRECT(ADDRESS(ROW($C111),AD$38+$F$32-1),TRUE),"")=$F$32,"",MIN(INDIRECT(ADDRESS(ROW($C111),AD$38),TRUE):INDIRECT(ADDRESS(ROW($C111),AD$38+$F$32-1),TRUE)))</f>
        <v/>
      </c>
      <c r="AE132" s="3" t="str">
        <f ca="1">IF(COUNTIF(INDIRECT(ADDRESS(ROW($C111),AE$38),TRUE):INDIRECT(ADDRESS(ROW($C111),AE$38+$F$32-1),TRUE),"")=$F$32,"",MIN(INDIRECT(ADDRESS(ROW($C111),AE$38),TRUE):INDIRECT(ADDRESS(ROW($C111),AE$38+$F$32-1),TRUE)))</f>
        <v/>
      </c>
      <c r="AF132" s="3" t="str">
        <f ca="1">IF(COUNTIF(INDIRECT(ADDRESS(ROW($C111),AF$38),TRUE):INDIRECT(ADDRESS(ROW($C111),AF$38+$F$32-1),TRUE),"")=$F$32,"",MIN(INDIRECT(ADDRESS(ROW($C111),AF$38),TRUE):INDIRECT(ADDRESS(ROW($C111),AF$38+$F$32-1),TRUE)))</f>
        <v/>
      </c>
      <c r="AG132" s="3" t="str">
        <f ca="1">IF(COUNTIF(INDIRECT(ADDRESS(ROW($C111),AG$38),TRUE):INDIRECT(ADDRESS(ROW($C111),AG$38+$F$32-1),TRUE),"")=$F$32,"",MIN(INDIRECT(ADDRESS(ROW($C111),AG$38),TRUE):INDIRECT(ADDRESS(ROW($C111),AG$38+$F$32-1),TRUE)))</f>
        <v/>
      </c>
      <c r="AH132" s="3" t="str">
        <f ca="1">IF(COUNTIF(INDIRECT(ADDRESS(ROW($C111),AH$38),TRUE):INDIRECT(ADDRESS(ROW($C111),AH$38+$F$32-1),TRUE),"")=$F$32,"",MIN(INDIRECT(ADDRESS(ROW($C111),AH$38),TRUE):INDIRECT(ADDRESS(ROW($C111),AH$38+$F$32-1),TRUE)))</f>
        <v/>
      </c>
      <c r="AI132" s="3" t="str">
        <f ca="1">IF(COUNTIF(INDIRECT(ADDRESS(ROW($C111),AI$38),TRUE):INDIRECT(ADDRESS(ROW($C111),AI$38+$F$32-1),TRUE),"")=$F$32,"",MIN(INDIRECT(ADDRESS(ROW($C111),AI$38),TRUE):INDIRECT(ADDRESS(ROW($C111),AI$38+$F$32-1),TRUE)))</f>
        <v/>
      </c>
      <c r="AJ132" s="3" t="str">
        <f ca="1">IF(COUNTIF(INDIRECT(ADDRESS(ROW($C111),AJ$38),TRUE):INDIRECT(ADDRESS(ROW($C111),AJ$38+$F$32-1),TRUE),"")=$F$32,"",MIN(INDIRECT(ADDRESS(ROW($C111),AJ$38),TRUE):INDIRECT(ADDRESS(ROW($C111),AJ$38+$F$32-1),TRUE)))</f>
        <v/>
      </c>
      <c r="AK132" s="3" t="str">
        <f ca="1">IF(COUNTIF(INDIRECT(ADDRESS(ROW($C111),AK$38),TRUE):INDIRECT(ADDRESS(ROW($C111),AK$38+$F$32-1),TRUE),"")=$F$32,"",MIN(INDIRECT(ADDRESS(ROW($C111),AK$38),TRUE):INDIRECT(ADDRESS(ROW($C111),AK$38+$F$32-1),TRUE)))</f>
        <v/>
      </c>
      <c r="AL132" s="3" t="str">
        <f ca="1">IF(COUNTIF(INDIRECT(ADDRESS(ROW($C111),AL$38),TRUE):INDIRECT(ADDRESS(ROW($C111),AL$38+$F$32-1),TRUE),"")=$F$32,"",MIN(INDIRECT(ADDRESS(ROW($C111),AL$38),TRUE):INDIRECT(ADDRESS(ROW($C111),AL$38+$F$32-1),TRUE)))</f>
        <v/>
      </c>
      <c r="AM132" s="3" t="str">
        <f ca="1">IF(COUNTIF(INDIRECT(ADDRESS(ROW($C111),AM$38),TRUE):INDIRECT(ADDRESS(ROW($C111),AM$38+$F$32-1),TRUE),"")=$F$32,"",MIN(INDIRECT(ADDRESS(ROW($C111),AM$38),TRUE):INDIRECT(ADDRESS(ROW($C111),AM$38+$F$32-1),TRUE)))</f>
        <v/>
      </c>
      <c r="AN132" s="3" t="str">
        <f ca="1">IF(COUNTIF(INDIRECT(ADDRESS(ROW($C111),AN$38),TRUE):INDIRECT(ADDRESS(ROW($C111),AN$38+$F$32-1),TRUE),"")=$F$32,"",MIN(INDIRECT(ADDRESS(ROW($C111),AN$38),TRUE):INDIRECT(ADDRESS(ROW($C111),AN$38+$F$32-1),TRUE)))</f>
        <v/>
      </c>
      <c r="AO132" s="3" t="str">
        <f ca="1">IF(COUNTIF(INDIRECT(ADDRESS(ROW($C111),AO$38),TRUE):INDIRECT(ADDRESS(ROW($C111),AO$38+$F$32-1),TRUE),"")=$F$32,"",MIN(INDIRECT(ADDRESS(ROW($C111),AO$38),TRUE):INDIRECT(ADDRESS(ROW($C111),AO$38+$F$32-1),TRUE)))</f>
        <v/>
      </c>
      <c r="AP132" s="3" t="str">
        <f ca="1">IF(COUNTIF(INDIRECT(ADDRESS(ROW($C111),AP$38),TRUE):INDIRECT(ADDRESS(ROW($C111),AP$38+$F$32-1),TRUE),"")=$F$32,"",MIN(INDIRECT(ADDRESS(ROW($C111),AP$38),TRUE):INDIRECT(ADDRESS(ROW($C111),AP$38+$F$32-1),TRUE)))</f>
        <v/>
      </c>
      <c r="AQ132" s="3" t="str">
        <f ca="1">IF(COUNTIF(INDIRECT(ADDRESS(ROW($C111),AQ$38),TRUE):INDIRECT(ADDRESS(ROW($C111),AQ$38+$F$32-1),TRUE),"")=$F$32,"",MIN(INDIRECT(ADDRESS(ROW($C111),AQ$38),TRUE):INDIRECT(ADDRESS(ROW($C111),AQ$38+$F$32-1),TRUE)))</f>
        <v/>
      </c>
      <c r="AR132" s="3" t="str">
        <f ca="1">IF(COUNTIF(INDIRECT(ADDRESS(ROW($C111),AR$38),TRUE):INDIRECT(ADDRESS(ROW($C111),AR$38+$F$32-1),TRUE),"")=$F$32,"",MIN(INDIRECT(ADDRESS(ROW($C111),AR$38),TRUE):INDIRECT(ADDRESS(ROW($C111),AR$38+$F$32-1),TRUE)))</f>
        <v/>
      </c>
      <c r="AS132" s="3" t="str">
        <f ca="1">IF(COUNTIF(INDIRECT(ADDRESS(ROW($C111),AS$38),TRUE):INDIRECT(ADDRESS(ROW($C111),AS$38+$F$32-1),TRUE),"")=$F$32,"",MIN(INDIRECT(ADDRESS(ROW($C111),AS$38),TRUE):INDIRECT(ADDRESS(ROW($C111),AS$38+$F$32-1),TRUE)))</f>
        <v/>
      </c>
      <c r="AT132" s="3" t="str">
        <f ca="1">IF(COUNTIF(INDIRECT(ADDRESS(ROW($C111),AT$38),TRUE):INDIRECT(ADDRESS(ROW($C111),AT$38+$F$32-1),TRUE),"")=$F$32,"",MIN(INDIRECT(ADDRESS(ROW($C111),AT$38),TRUE):INDIRECT(ADDRESS(ROW($C111),AT$38+$F$32-1),TRUE)))</f>
        <v/>
      </c>
      <c r="AU132" s="3" t="str">
        <f ca="1">IF(COUNTIF(INDIRECT(ADDRESS(ROW($C111),AU$38),TRUE):INDIRECT(ADDRESS(ROW($C111),AU$38+$F$32-1),TRUE),"")=$F$32,"",MIN(INDIRECT(ADDRESS(ROW($C111),AU$38),TRUE):INDIRECT(ADDRESS(ROW($C111),AU$38+$F$32-1),TRUE)))</f>
        <v/>
      </c>
      <c r="AV132" s="335" t="str">
        <f ca="1">IF(COUNTIF(INDIRECT(ADDRESS(ROW($C111),AV$38),TRUE):INDIRECT(ADDRESS(ROW($C111),AV$38+$F$32-1),TRUE),"")=$F$32,"",MIN(INDIRECT(ADDRESS(ROW($C111),AV$38),TRUE):INDIRECT(ADDRESS(ROW($C111),AV$38+$F$32-1),TRUE)))</f>
        <v/>
      </c>
      <c r="AW132" s="330"/>
      <c r="AX132" s="574" t="str">
        <f ca="1">IF(COUNTIF(INDIRECT(ADDRESS(ROW($C111),AX$38),TRUE):INDIRECT(ADDRESS(ROW($C111),AX$38+$F$32-1),TRUE),"")=$F$32,"",MIN(INDIRECT(ADDRESS(ROW($C111),AX$38),TRUE):INDIRECT(ADDRESS(ROW($C111),AX$38+$F$32-1),TRUE)))</f>
        <v/>
      </c>
      <c r="AY132" s="3" t="str">
        <f ca="1">IF(COUNTIF(INDIRECT(ADDRESS(ROW($C111),AY$38),TRUE):INDIRECT(ADDRESS(ROW($C111),AY$38+$F$32-1),TRUE),"")=$F$32,"",MIN(INDIRECT(ADDRESS(ROW($C111),AY$38),TRUE):INDIRECT(ADDRESS(ROW($C111),AY$38+$F$32-1),TRUE)))</f>
        <v/>
      </c>
      <c r="AZ132" s="3" t="str">
        <f ca="1">IF(COUNTIF(INDIRECT(ADDRESS(ROW($C111),AZ$38),TRUE):INDIRECT(ADDRESS(ROW($C111),AZ$38+$F$32-1),TRUE),"")=$F$32,"",MIN(INDIRECT(ADDRESS(ROW($C111),AZ$38),TRUE):INDIRECT(ADDRESS(ROW($C111),AZ$38+$F$32-1),TRUE)))</f>
        <v/>
      </c>
      <c r="BA132" s="3" t="str">
        <f ca="1">IF(COUNTIF(INDIRECT(ADDRESS(ROW($C111),BA$38),TRUE):INDIRECT(ADDRESS(ROW($C111),BA$38+$F$32-1),TRUE),"")=$F$32,"",MIN(INDIRECT(ADDRESS(ROW($C111),BA$38),TRUE):INDIRECT(ADDRESS(ROW($C111),BA$38+$F$32-1),TRUE)))</f>
        <v/>
      </c>
      <c r="BB132" s="3" t="str">
        <f ca="1">IF(COUNTIF(INDIRECT(ADDRESS(ROW($C111),BB$38),TRUE):INDIRECT(ADDRESS(ROW($C111),BB$38+$F$32-1),TRUE),"")=$F$32,"",MIN(INDIRECT(ADDRESS(ROW($C111),BB$38),TRUE):INDIRECT(ADDRESS(ROW($C111),BB$38+$F$32-1),TRUE)))</f>
        <v/>
      </c>
      <c r="BC132" s="3" t="str">
        <f ca="1">IF(COUNTIF(INDIRECT(ADDRESS(ROW($C111),BC$38),TRUE):INDIRECT(ADDRESS(ROW($C111),BC$38+$F$32-1),TRUE),"")=$F$32,"",MIN(INDIRECT(ADDRESS(ROW($C111),BC$38),TRUE):INDIRECT(ADDRESS(ROW($C111),BC$38+$F$32-1),TRUE)))</f>
        <v/>
      </c>
      <c r="BD132" s="3" t="str">
        <f ca="1">IF(COUNTIF(INDIRECT(ADDRESS(ROW($C111),BD$38),TRUE):INDIRECT(ADDRESS(ROW($C111),BD$38+$F$32-1),TRUE),"")=$F$32,"",MIN(INDIRECT(ADDRESS(ROW($C111),BD$38),TRUE):INDIRECT(ADDRESS(ROW($C111),BD$38+$F$32-1),TRUE)))</f>
        <v/>
      </c>
      <c r="BE132" s="3" t="str">
        <f ca="1">IF(COUNTIF(INDIRECT(ADDRESS(ROW($C111),BE$38),TRUE):INDIRECT(ADDRESS(ROW($C111),BE$38+$F$32-1),TRUE),"")=$F$32,"",MIN(INDIRECT(ADDRESS(ROW($C111),BE$38),TRUE):INDIRECT(ADDRESS(ROW($C111),BE$38+$F$32-1),TRUE)))</f>
        <v/>
      </c>
      <c r="BF132" s="3" t="str">
        <f ca="1">IF(COUNTIF(INDIRECT(ADDRESS(ROW($C111),BF$38),TRUE):INDIRECT(ADDRESS(ROW($C111),BF$38+$F$32-1),TRUE),"")=$F$32,"",MIN(INDIRECT(ADDRESS(ROW($C111),BF$38),TRUE):INDIRECT(ADDRESS(ROW($C111),BF$38+$F$32-1),TRUE)))</f>
        <v/>
      </c>
      <c r="BG132" s="3" t="str">
        <f ca="1">IF(COUNTIF(INDIRECT(ADDRESS(ROW($C111),BG$38),TRUE):INDIRECT(ADDRESS(ROW($C111),BG$38+$F$32-1),TRUE),"")=$F$32,"",MIN(INDIRECT(ADDRESS(ROW($C111),BG$38),TRUE):INDIRECT(ADDRESS(ROW($C111),BG$38+$F$32-1),TRUE)))</f>
        <v/>
      </c>
      <c r="BH132" s="3" t="str">
        <f ca="1">IF(COUNTIF(INDIRECT(ADDRESS(ROW($C111),BH$38),TRUE):INDIRECT(ADDRESS(ROW($C111),BH$38+$F$32-1),TRUE),"")=$F$32,"",MIN(INDIRECT(ADDRESS(ROW($C111),BH$38),TRUE):INDIRECT(ADDRESS(ROW($C111),BH$38+$F$32-1),TRUE)))</f>
        <v/>
      </c>
      <c r="BI132" s="3" t="str">
        <f ca="1">IF(COUNTIF(INDIRECT(ADDRESS(ROW($C111),BI$38),TRUE):INDIRECT(ADDRESS(ROW($C111),BI$38+$F$32-1),TRUE),"")=$F$32,"",MIN(INDIRECT(ADDRESS(ROW($C111),BI$38),TRUE):INDIRECT(ADDRESS(ROW($C111),BI$38+$F$32-1),TRUE)))</f>
        <v/>
      </c>
      <c r="BJ132" s="3" t="str">
        <f ca="1">IF(COUNTIF(INDIRECT(ADDRESS(ROW($C111),BJ$38),TRUE):INDIRECT(ADDRESS(ROW($C111),BJ$38+$F$32-1),TRUE),"")=$F$32,"",MIN(INDIRECT(ADDRESS(ROW($C111),BJ$38),TRUE):INDIRECT(ADDRESS(ROW($C111),BJ$38+$F$32-1),TRUE)))</f>
        <v/>
      </c>
      <c r="BK132" s="3" t="str">
        <f ca="1">IF(COUNTIF(INDIRECT(ADDRESS(ROW($C111),BK$38),TRUE):INDIRECT(ADDRESS(ROW($C111),BK$38+$F$32-1),TRUE),"")=$F$32,"",MIN(INDIRECT(ADDRESS(ROW($C111),BK$38),TRUE):INDIRECT(ADDRESS(ROW($C111),BK$38+$F$32-1),TRUE)))</f>
        <v/>
      </c>
      <c r="BL132" s="3" t="str">
        <f ca="1">IF(COUNTIF(INDIRECT(ADDRESS(ROW($C111),BL$38),TRUE):INDIRECT(ADDRESS(ROW($C111),BL$38+$F$32-1),TRUE),"")=$F$32,"",MIN(INDIRECT(ADDRESS(ROW($C111),BL$38),TRUE):INDIRECT(ADDRESS(ROW($C111),BL$38+$F$32-1),TRUE)))</f>
        <v/>
      </c>
      <c r="BM132" s="3" t="str">
        <f ca="1">IF(COUNTIF(INDIRECT(ADDRESS(ROW($C111),BM$38),TRUE):INDIRECT(ADDRESS(ROW($C111),BM$38+$F$32-1),TRUE),"")=$F$32,"",MIN(INDIRECT(ADDRESS(ROW($C111),BM$38),TRUE):INDIRECT(ADDRESS(ROW($C111),BM$38+$F$32-1),TRUE)))</f>
        <v/>
      </c>
      <c r="BN132" s="3" t="str">
        <f ca="1">IF(COUNTIF(INDIRECT(ADDRESS(ROW($C111),BN$38),TRUE):INDIRECT(ADDRESS(ROW($C111),BN$38+$F$32-1),TRUE),"")=$F$32,"",MIN(INDIRECT(ADDRESS(ROW($C111),BN$38),TRUE):INDIRECT(ADDRESS(ROW($C111),BN$38+$F$32-1),TRUE)))</f>
        <v/>
      </c>
      <c r="BO132" s="3" t="str">
        <f ca="1">IF(COUNTIF(INDIRECT(ADDRESS(ROW($C111),BO$38),TRUE):INDIRECT(ADDRESS(ROW($C111),BO$38+$F$32-1),TRUE),"")=$F$32,"",MIN(INDIRECT(ADDRESS(ROW($C111),BO$38),TRUE):INDIRECT(ADDRESS(ROW($C111),BO$38+$F$32-1),TRUE)))</f>
        <v/>
      </c>
      <c r="BP132" s="3" t="str">
        <f ca="1">IF(COUNTIF(INDIRECT(ADDRESS(ROW($C111),BP$38),TRUE):INDIRECT(ADDRESS(ROW($C111),BP$38+$F$32-1),TRUE),"")=$F$32,"",MIN(INDIRECT(ADDRESS(ROW($C111),BP$38),TRUE):INDIRECT(ADDRESS(ROW($C111),BP$38+$F$32-1),TRUE)))</f>
        <v/>
      </c>
      <c r="BQ132" s="119" t="str">
        <f ca="1">IF(COUNTIF(INDIRECT(ADDRESS(ROW($C111),BQ$38),TRUE):INDIRECT(ADDRESS(ROW($C111),BQ$38+$F$32-1),TRUE),"")=$F$32,"",MIN(INDIRECT(ADDRESS(ROW($C111),BQ$38),TRUE):INDIRECT(ADDRESS(ROW($C111),BQ$38+$F$32-1),TRUE)))</f>
        <v/>
      </c>
      <c r="BR132" s="330"/>
      <c r="BS132" s="574" t="str">
        <f ca="1">IF(COUNTIF(INDIRECT(ADDRESS(ROW($C111),BS$38),TRUE):INDIRECT(ADDRESS(ROW($C111),BS$38+$F$32-1),TRUE),"")=$F$32,"",MIN(INDIRECT(ADDRESS(ROW($C111),BS$38),TRUE):INDIRECT(ADDRESS(ROW($C111),BS$38+$F$32-1),TRUE)))</f>
        <v/>
      </c>
      <c r="BT132" s="3" t="str">
        <f ca="1">IF(COUNTIF(INDIRECT(ADDRESS(ROW($C111),BT$38),TRUE):INDIRECT(ADDRESS(ROW($C111),BT$38+$F$32-1),TRUE),"")=$F$32,"",MIN(INDIRECT(ADDRESS(ROW($C111),BT$38),TRUE):INDIRECT(ADDRESS(ROW($C111),BT$38+$F$32-1),TRUE)))</f>
        <v/>
      </c>
      <c r="BU132" s="3" t="str">
        <f ca="1">IF(COUNTIF(INDIRECT(ADDRESS(ROW($C111),BU$38),TRUE):INDIRECT(ADDRESS(ROW($C111),BU$38+$F$32-1),TRUE),"")=$F$32,"",MIN(INDIRECT(ADDRESS(ROW($C111),BU$38),TRUE):INDIRECT(ADDRESS(ROW($C111),BU$38+$F$32-1),TRUE)))</f>
        <v/>
      </c>
      <c r="BV132" s="3" t="str">
        <f ca="1">IF(COUNTIF(INDIRECT(ADDRESS(ROW($C111),BV$38),TRUE):INDIRECT(ADDRESS(ROW($C111),BV$38+$F$32-1),TRUE),"")=$F$32,"",MIN(INDIRECT(ADDRESS(ROW($C111),BV$38),TRUE):INDIRECT(ADDRESS(ROW($C111),BV$38+$F$32-1),TRUE)))</f>
        <v/>
      </c>
      <c r="BW132" s="3" t="str">
        <f ca="1">IF(COUNTIF(INDIRECT(ADDRESS(ROW($C111),BW$38),TRUE):INDIRECT(ADDRESS(ROW($C111),BW$38+$F$32-1),TRUE),"")=$F$32,"",MIN(INDIRECT(ADDRESS(ROW($C111),BW$38),TRUE):INDIRECT(ADDRESS(ROW($C111),BW$38+$F$32-1),TRUE)))</f>
        <v/>
      </c>
      <c r="BX132" s="3" t="str">
        <f ca="1">IF(COUNTIF(INDIRECT(ADDRESS(ROW($C111),BX$38),TRUE):INDIRECT(ADDRESS(ROW($C111),BX$38+$F$32-1),TRUE),"")=$F$32,"",MIN(INDIRECT(ADDRESS(ROW($C111),BX$38),TRUE):INDIRECT(ADDRESS(ROW($C111),BX$38+$F$32-1),TRUE)))</f>
        <v/>
      </c>
      <c r="BY132" s="3" t="str">
        <f ca="1">IF(COUNTIF(INDIRECT(ADDRESS(ROW($C111),BY$38),TRUE):INDIRECT(ADDRESS(ROW($C111),BY$38+$F$32-1),TRUE),"")=$F$32,"",MIN(INDIRECT(ADDRESS(ROW($C111),BY$38),TRUE):INDIRECT(ADDRESS(ROW($C111),BY$38+$F$32-1),TRUE)))</f>
        <v/>
      </c>
      <c r="BZ132" s="3" t="str">
        <f ca="1">IF(COUNTIF(INDIRECT(ADDRESS(ROW($C111),BZ$38),TRUE):INDIRECT(ADDRESS(ROW($C111),BZ$38+$F$32-1),TRUE),"")=$F$32,"",MIN(INDIRECT(ADDRESS(ROW($C111),BZ$38),TRUE):INDIRECT(ADDRESS(ROW($C111),BZ$38+$F$32-1),TRUE)))</f>
        <v/>
      </c>
      <c r="CA132" s="3" t="str">
        <f ca="1">IF(COUNTIF(INDIRECT(ADDRESS(ROW($C111),CA$38),TRUE):INDIRECT(ADDRESS(ROW($C111),CA$38+$F$32-1),TRUE),"")=$F$32,"",MIN(INDIRECT(ADDRESS(ROW($C111),CA$38),TRUE):INDIRECT(ADDRESS(ROW($C111),CA$38+$F$32-1),TRUE)))</f>
        <v/>
      </c>
      <c r="CB132" s="3" t="str">
        <f ca="1">IF(COUNTIF(INDIRECT(ADDRESS(ROW($C111),CB$38),TRUE):INDIRECT(ADDRESS(ROW($C111),CB$38+$F$32-1),TRUE),"")=$F$32,"",MIN(INDIRECT(ADDRESS(ROW($C111),CB$38),TRUE):INDIRECT(ADDRESS(ROW($C111),CB$38+$F$32-1),TRUE)))</f>
        <v/>
      </c>
      <c r="CC132" s="3" t="str">
        <f ca="1">IF(COUNTIF(INDIRECT(ADDRESS(ROW($C111),CC$38),TRUE):INDIRECT(ADDRESS(ROW($C111),CC$38+$F$32-1),TRUE),"")=$F$32,"",MIN(INDIRECT(ADDRESS(ROW($C111),CC$38),TRUE):INDIRECT(ADDRESS(ROW($C111),CC$38+$F$32-1),TRUE)))</f>
        <v/>
      </c>
      <c r="CD132" s="3" t="str">
        <f ca="1">IF(COUNTIF(INDIRECT(ADDRESS(ROW($C111),CD$38),TRUE):INDIRECT(ADDRESS(ROW($C111),CD$38+$F$32-1),TRUE),"")=$F$32,"",MIN(INDIRECT(ADDRESS(ROW($C111),CD$38),TRUE):INDIRECT(ADDRESS(ROW($C111),CD$38+$F$32-1),TRUE)))</f>
        <v/>
      </c>
      <c r="CE132" s="3" t="str">
        <f ca="1">IF(COUNTIF(INDIRECT(ADDRESS(ROW($C111),CE$38),TRUE):INDIRECT(ADDRESS(ROW($C111),CE$38+$F$32-1),TRUE),"")=$F$32,"",MIN(INDIRECT(ADDRESS(ROW($C111),CE$38),TRUE):INDIRECT(ADDRESS(ROW($C111),CE$38+$F$32-1),TRUE)))</f>
        <v/>
      </c>
      <c r="CF132" s="3" t="str">
        <f ca="1">IF(COUNTIF(INDIRECT(ADDRESS(ROW($C111),CF$38),TRUE):INDIRECT(ADDRESS(ROW($C111),CF$38+$F$32-1),TRUE),"")=$F$32,"",MIN(INDIRECT(ADDRESS(ROW($C111),CF$38),TRUE):INDIRECT(ADDRESS(ROW($C111),CF$38+$F$32-1),TRUE)))</f>
        <v/>
      </c>
      <c r="CG132" s="3" t="str">
        <f ca="1">IF(COUNTIF(INDIRECT(ADDRESS(ROW($C111),CG$38),TRUE):INDIRECT(ADDRESS(ROW($C111),CG$38+$F$32-1),TRUE),"")=$F$32,"",MIN(INDIRECT(ADDRESS(ROW($C111),CG$38),TRUE):INDIRECT(ADDRESS(ROW($C111),CG$38+$F$32-1),TRUE)))</f>
        <v/>
      </c>
      <c r="CH132" s="3" t="str">
        <f ca="1">IF(COUNTIF(INDIRECT(ADDRESS(ROW($C111),CH$38),TRUE):INDIRECT(ADDRESS(ROW($C111),CH$38+$F$32-1),TRUE),"")=$F$32,"",MIN(INDIRECT(ADDRESS(ROW($C111),CH$38),TRUE):INDIRECT(ADDRESS(ROW($C111),CH$38+$F$32-1),TRUE)))</f>
        <v/>
      </c>
      <c r="CI132" s="3" t="str">
        <f ca="1">IF(COUNTIF(INDIRECT(ADDRESS(ROW($C111),CI$38),TRUE):INDIRECT(ADDRESS(ROW($C111),CI$38+$F$32-1),TRUE),"")=$F$32,"",MIN(INDIRECT(ADDRESS(ROW($C111),CI$38),TRUE):INDIRECT(ADDRESS(ROW($C111),CI$38+$F$32-1),TRUE)))</f>
        <v/>
      </c>
      <c r="CJ132" s="3" t="str">
        <f ca="1">IF(COUNTIF(INDIRECT(ADDRESS(ROW($C111),CJ$38),TRUE):INDIRECT(ADDRESS(ROW($C111),CJ$38+$F$32-1),TRUE),"")=$F$32,"",MIN(INDIRECT(ADDRESS(ROW($C111),CJ$38),TRUE):INDIRECT(ADDRESS(ROW($C111),CJ$38+$F$32-1),TRUE)))</f>
        <v/>
      </c>
      <c r="CK132" s="3" t="str">
        <f ca="1">IF(COUNTIF(INDIRECT(ADDRESS(ROW($C111),CK$38),TRUE):INDIRECT(ADDRESS(ROW($C111),CK$38+$F$32-1),TRUE),"")=$F$32,"",MIN(INDIRECT(ADDRESS(ROW($C111),CK$38),TRUE):INDIRECT(ADDRESS(ROW($C111),CK$38+$F$32-1),TRUE)))</f>
        <v/>
      </c>
      <c r="CL132" s="119" t="str">
        <f ca="1">IF(COUNTIF(INDIRECT(ADDRESS(ROW($C111),CL$38),TRUE):INDIRECT(ADDRESS(ROW($C111),CL$38+$F$32-1),TRUE),"")=$F$32,"",MIN(INDIRECT(ADDRESS(ROW($C111),CL$38),TRUE):INDIRECT(ADDRESS(ROW($C111),CL$38+$F$32-1),TRUE)))</f>
        <v/>
      </c>
      <c r="CM132" s="330"/>
      <c r="CN132" s="574" t="str">
        <f ca="1">IF(COUNTIF(INDIRECT(ADDRESS(ROW($C111),CN$38),TRUE):INDIRECT(ADDRESS(ROW($C111),CN$38+$F$32-1),TRUE),"")=$F$32,"",MIN(INDIRECT(ADDRESS(ROW($C111),CN$38),TRUE):INDIRECT(ADDRESS(ROW($C111),CN$38+$F$32-1),TRUE)))</f>
        <v/>
      </c>
      <c r="CO132" s="3" t="str">
        <f ca="1">IF(COUNTIF(INDIRECT(ADDRESS(ROW($C111),CO$38),TRUE):INDIRECT(ADDRESS(ROW($C111),CO$38+$F$32-1),TRUE),"")=$F$32,"",MIN(INDIRECT(ADDRESS(ROW($C111),CO$38),TRUE):INDIRECT(ADDRESS(ROW($C111),CO$38+$F$32-1),TRUE)))</f>
        <v/>
      </c>
      <c r="CP132" s="3" t="str">
        <f ca="1">IF(COUNTIF(INDIRECT(ADDRESS(ROW($C111),CP$38),TRUE):INDIRECT(ADDRESS(ROW($C111),CP$38+$F$32-1),TRUE),"")=$F$32,"",MIN(INDIRECT(ADDRESS(ROW($C111),CP$38),TRUE):INDIRECT(ADDRESS(ROW($C111),CP$38+$F$32-1),TRUE)))</f>
        <v/>
      </c>
      <c r="CQ132" s="3" t="str">
        <f ca="1">IF(COUNTIF(INDIRECT(ADDRESS(ROW($C111),CQ$38),TRUE):INDIRECT(ADDRESS(ROW($C111),CQ$38+$F$32-1),TRUE),"")=$F$32,"",MIN(INDIRECT(ADDRESS(ROW($C111),CQ$38),TRUE):INDIRECT(ADDRESS(ROW($C111),CQ$38+$F$32-1),TRUE)))</f>
        <v/>
      </c>
      <c r="CR132" s="3" t="str">
        <f ca="1">IF(COUNTIF(INDIRECT(ADDRESS(ROW($C111),CR$38),TRUE):INDIRECT(ADDRESS(ROW($C111),CR$38+$F$32-1),TRUE),"")=$F$32,"",MIN(INDIRECT(ADDRESS(ROW($C111),CR$38),TRUE):INDIRECT(ADDRESS(ROW($C111),CR$38+$F$32-1),TRUE)))</f>
        <v/>
      </c>
      <c r="CS132" s="3" t="str">
        <f ca="1">IF(COUNTIF(INDIRECT(ADDRESS(ROW($C111),CS$38),TRUE):INDIRECT(ADDRESS(ROW($C111),CS$38+$F$32-1),TRUE),"")=$F$32,"",MIN(INDIRECT(ADDRESS(ROW($C111),CS$38),TRUE):INDIRECT(ADDRESS(ROW($C111),CS$38+$F$32-1),TRUE)))</f>
        <v/>
      </c>
      <c r="CT132" s="3" t="str">
        <f ca="1">IF(COUNTIF(INDIRECT(ADDRESS(ROW($C111),CT$38),TRUE):INDIRECT(ADDRESS(ROW($C111),CT$38+$F$32-1),TRUE),"")=$F$32,"",MIN(INDIRECT(ADDRESS(ROW($C111),CT$38),TRUE):INDIRECT(ADDRESS(ROW($C111),CT$38+$F$32-1),TRUE)))</f>
        <v/>
      </c>
      <c r="CU132" s="3" t="str">
        <f ca="1">IF(COUNTIF(INDIRECT(ADDRESS(ROW($C111),CU$38),TRUE):INDIRECT(ADDRESS(ROW($C111),CU$38+$F$32-1),TRUE),"")=$F$32,"",MIN(INDIRECT(ADDRESS(ROW($C111),CU$38),TRUE):INDIRECT(ADDRESS(ROW($C111),CU$38+$F$32-1),TRUE)))</f>
        <v/>
      </c>
      <c r="CV132" s="3" t="str">
        <f ca="1">IF(COUNTIF(INDIRECT(ADDRESS(ROW($C111),CV$38),TRUE):INDIRECT(ADDRESS(ROW($C111),CV$38+$F$32-1),TRUE),"")=$F$32,"",MIN(INDIRECT(ADDRESS(ROW($C111),CV$38),TRUE):INDIRECT(ADDRESS(ROW($C111),CV$38+$F$32-1),TRUE)))</f>
        <v/>
      </c>
      <c r="CW132" s="3" t="str">
        <f ca="1">IF(COUNTIF(INDIRECT(ADDRESS(ROW($C111),CW$38),TRUE):INDIRECT(ADDRESS(ROW($C111),CW$38+$F$32-1),TRUE),"")=$F$32,"",MIN(INDIRECT(ADDRESS(ROW($C111),CW$38),TRUE):INDIRECT(ADDRESS(ROW($C111),CW$38+$F$32-1),TRUE)))</f>
        <v/>
      </c>
      <c r="CX132" s="3" t="str">
        <f ca="1">IF(COUNTIF(INDIRECT(ADDRESS(ROW($C111),CX$38),TRUE):INDIRECT(ADDRESS(ROW($C111),CX$38+$F$32-1),TRUE),"")=$F$32,"",MIN(INDIRECT(ADDRESS(ROW($C111),CX$38),TRUE):INDIRECT(ADDRESS(ROW($C111),CX$38+$F$32-1),TRUE)))</f>
        <v/>
      </c>
      <c r="CY132" s="3" t="str">
        <f ca="1">IF(COUNTIF(INDIRECT(ADDRESS(ROW($C111),CY$38),TRUE):INDIRECT(ADDRESS(ROW($C111),CY$38+$F$32-1),TRUE),"")=$F$32,"",MIN(INDIRECT(ADDRESS(ROW($C111),CY$38),TRUE):INDIRECT(ADDRESS(ROW($C111),CY$38+$F$32-1),TRUE)))</f>
        <v/>
      </c>
      <c r="CZ132" s="3" t="str">
        <f ca="1">IF(COUNTIF(INDIRECT(ADDRESS(ROW($C111),CZ$38),TRUE):INDIRECT(ADDRESS(ROW($C111),CZ$38+$F$32-1),TRUE),"")=$F$32,"",MIN(INDIRECT(ADDRESS(ROW($C111),CZ$38),TRUE):INDIRECT(ADDRESS(ROW($C111),CZ$38+$F$32-1),TRUE)))</f>
        <v/>
      </c>
      <c r="DA132" s="3" t="str">
        <f ca="1">IF(COUNTIF(INDIRECT(ADDRESS(ROW($C111),DA$38),TRUE):INDIRECT(ADDRESS(ROW($C111),DA$38+$F$32-1),TRUE),"")=$F$32,"",MIN(INDIRECT(ADDRESS(ROW($C111),DA$38),TRUE):INDIRECT(ADDRESS(ROW($C111),DA$38+$F$32-1),TRUE)))</f>
        <v/>
      </c>
      <c r="DB132" s="3" t="str">
        <f ca="1">IF(COUNTIF(INDIRECT(ADDRESS(ROW($C111),DB$38),TRUE):INDIRECT(ADDRESS(ROW($C111),DB$38+$F$32-1),TRUE),"")=$F$32,"",MIN(INDIRECT(ADDRESS(ROW($C111),DB$38),TRUE):INDIRECT(ADDRESS(ROW($C111),DB$38+$F$32-1),TRUE)))</f>
        <v/>
      </c>
      <c r="DC132" s="3" t="str">
        <f ca="1">IF(COUNTIF(INDIRECT(ADDRESS(ROW($C111),DC$38),TRUE):INDIRECT(ADDRESS(ROW($C111),DC$38+$F$32-1),TRUE),"")=$F$32,"",MIN(INDIRECT(ADDRESS(ROW($C111),DC$38),TRUE):INDIRECT(ADDRESS(ROW($C111),DC$38+$F$32-1),TRUE)))</f>
        <v/>
      </c>
      <c r="DD132" s="3" t="str">
        <f ca="1">IF(COUNTIF(INDIRECT(ADDRESS(ROW($C111),DD$38),TRUE):INDIRECT(ADDRESS(ROW($C111),DD$38+$F$32-1),TRUE),"")=$F$32,"",MIN(INDIRECT(ADDRESS(ROW($C111),DD$38),TRUE):INDIRECT(ADDRESS(ROW($C111),DD$38+$F$32-1),TRUE)))</f>
        <v/>
      </c>
      <c r="DE132" s="3" t="str">
        <f ca="1">IF(COUNTIF(INDIRECT(ADDRESS(ROW($C111),DE$38),TRUE):INDIRECT(ADDRESS(ROW($C111),DE$38+$F$32-1),TRUE),"")=$F$32,"",MIN(INDIRECT(ADDRESS(ROW($C111),DE$38),TRUE):INDIRECT(ADDRESS(ROW($C111),DE$38+$F$32-1),TRUE)))</f>
        <v/>
      </c>
      <c r="DF132" s="3" t="str">
        <f ca="1">IF(COUNTIF(INDIRECT(ADDRESS(ROW($C111),DF$38),TRUE):INDIRECT(ADDRESS(ROW($C111),DF$38+$F$32-1),TRUE),"")=$F$32,"",MIN(INDIRECT(ADDRESS(ROW($C111),DF$38),TRUE):INDIRECT(ADDRESS(ROW($C111),DF$38+$F$32-1),TRUE)))</f>
        <v/>
      </c>
      <c r="DG132" s="119" t="str">
        <f ca="1">IF(COUNTIF(INDIRECT(ADDRESS(ROW($C111),DG$38),TRUE):INDIRECT(ADDRESS(ROW($C111),DG$38+$F$32-1),TRUE),"")=$F$32,"",MIN(INDIRECT(ADDRESS(ROW($C111),DG$38),TRUE):INDIRECT(ADDRESS(ROW($C111),DG$38+$F$32-1),TRUE)))</f>
        <v/>
      </c>
      <c r="DH132" s="330"/>
      <c r="DI132" s="574" t="str">
        <f ca="1">IF(COUNTIF(INDIRECT(ADDRESS(ROW($C111),DI$38),TRUE):INDIRECT(ADDRESS(ROW($C111),DI$38+$F$32-1),TRUE),"")=$F$32,"",MIN(INDIRECT(ADDRESS(ROW($C111),DI$38),TRUE):INDIRECT(ADDRESS(ROW($C111),DI$38+$F$32-1),TRUE)))</f>
        <v/>
      </c>
      <c r="DJ132" s="3" t="str">
        <f ca="1">IF(COUNTIF(INDIRECT(ADDRESS(ROW($C111),DJ$38),TRUE):INDIRECT(ADDRESS(ROW($C111),DJ$38+$F$32-1),TRUE),"")=$F$32,"",MIN(INDIRECT(ADDRESS(ROW($C111),DJ$38),TRUE):INDIRECT(ADDRESS(ROW($C111),DJ$38+$F$32-1),TRUE)))</f>
        <v/>
      </c>
      <c r="DK132" s="3" t="str">
        <f ca="1">IF(COUNTIF(INDIRECT(ADDRESS(ROW($C111),DK$38),TRUE):INDIRECT(ADDRESS(ROW($C111),DK$38+$F$32-1),TRUE),"")=$F$32,"",MIN(INDIRECT(ADDRESS(ROW($C111),DK$38),TRUE):INDIRECT(ADDRESS(ROW($C111),DK$38+$F$32-1),TRUE)))</f>
        <v/>
      </c>
      <c r="DL132" s="3" t="str">
        <f ca="1">IF(COUNTIF(INDIRECT(ADDRESS(ROW($C111),DL$38),TRUE):INDIRECT(ADDRESS(ROW($C111),DL$38+$F$32-1),TRUE),"")=$F$32,"",MIN(INDIRECT(ADDRESS(ROW($C111),DL$38),TRUE):INDIRECT(ADDRESS(ROW($C111),DL$38+$F$32-1),TRUE)))</f>
        <v/>
      </c>
      <c r="DM132" s="3" t="str">
        <f ca="1">IF(COUNTIF(INDIRECT(ADDRESS(ROW($C111),DM$38),TRUE):INDIRECT(ADDRESS(ROW($C111),DM$38+$F$32-1),TRUE),"")=$F$32,"",MIN(INDIRECT(ADDRESS(ROW($C111),DM$38),TRUE):INDIRECT(ADDRESS(ROW($C111),DM$38+$F$32-1),TRUE)))</f>
        <v/>
      </c>
      <c r="DN132" s="3" t="str">
        <f ca="1">IF(COUNTIF(INDIRECT(ADDRESS(ROW($C111),DN$38),TRUE):INDIRECT(ADDRESS(ROW($C111),DN$38+$F$32-1),TRUE),"")=$F$32,"",MIN(INDIRECT(ADDRESS(ROW($C111),DN$38),TRUE):INDIRECT(ADDRESS(ROW($C111),DN$38+$F$32-1),TRUE)))</f>
        <v/>
      </c>
      <c r="DO132" s="3" t="str">
        <f ca="1">IF(COUNTIF(INDIRECT(ADDRESS(ROW($C111),DO$38),TRUE):INDIRECT(ADDRESS(ROW($C111),DO$38+$F$32-1),TRUE),"")=$F$32,"",MIN(INDIRECT(ADDRESS(ROW($C111),DO$38),TRUE):INDIRECT(ADDRESS(ROW($C111),DO$38+$F$32-1),TRUE)))</f>
        <v/>
      </c>
      <c r="DP132" s="3" t="str">
        <f ca="1">IF(COUNTIF(INDIRECT(ADDRESS(ROW($C111),DP$38),TRUE):INDIRECT(ADDRESS(ROW($C111),DP$38+$F$32-1),TRUE),"")=$F$32,"",MIN(INDIRECT(ADDRESS(ROW($C111),DP$38),TRUE):INDIRECT(ADDRESS(ROW($C111),DP$38+$F$32-1),TRUE)))</f>
        <v/>
      </c>
      <c r="DQ132" s="3" t="str">
        <f ca="1">IF(COUNTIF(INDIRECT(ADDRESS(ROW($C111),DQ$38),TRUE):INDIRECT(ADDRESS(ROW($C111),DQ$38+$F$32-1),TRUE),"")=$F$32,"",MIN(INDIRECT(ADDRESS(ROW($C111),DQ$38),TRUE):INDIRECT(ADDRESS(ROW($C111),DQ$38+$F$32-1),TRUE)))</f>
        <v/>
      </c>
      <c r="DR132" s="3" t="str">
        <f ca="1">IF(COUNTIF(INDIRECT(ADDRESS(ROW($C111),DR$38),TRUE):INDIRECT(ADDRESS(ROW($C111),DR$38+$F$32-1),TRUE),"")=$F$32,"",MIN(INDIRECT(ADDRESS(ROW($C111),DR$38),TRUE):INDIRECT(ADDRESS(ROW($C111),DR$38+$F$32-1),TRUE)))</f>
        <v/>
      </c>
      <c r="DS132" s="3" t="str">
        <f ca="1">IF(COUNTIF(INDIRECT(ADDRESS(ROW($C111),DS$38),TRUE):INDIRECT(ADDRESS(ROW($C111),DS$38+$F$32-1),TRUE),"")=$F$32,"",MIN(INDIRECT(ADDRESS(ROW($C111),DS$38),TRUE):INDIRECT(ADDRESS(ROW($C111),DS$38+$F$32-1),TRUE)))</f>
        <v/>
      </c>
      <c r="DT132" s="3" t="str">
        <f ca="1">IF(COUNTIF(INDIRECT(ADDRESS(ROW($C111),DT$38),TRUE):INDIRECT(ADDRESS(ROW($C111),DT$38+$F$32-1),TRUE),"")=$F$32,"",MIN(INDIRECT(ADDRESS(ROW($C111),DT$38),TRUE):INDIRECT(ADDRESS(ROW($C111),DT$38+$F$32-1),TRUE)))</f>
        <v/>
      </c>
      <c r="DU132" s="3" t="str">
        <f ca="1">IF(COUNTIF(INDIRECT(ADDRESS(ROW($C111),DU$38),TRUE):INDIRECT(ADDRESS(ROW($C111),DU$38+$F$32-1),TRUE),"")=$F$32,"",MIN(INDIRECT(ADDRESS(ROW($C111),DU$38),TRUE):INDIRECT(ADDRESS(ROW($C111),DU$38+$F$32-1),TRUE)))</f>
        <v/>
      </c>
      <c r="DV132" s="3" t="str">
        <f ca="1">IF(COUNTIF(INDIRECT(ADDRESS(ROW($C111),DV$38),TRUE):INDIRECT(ADDRESS(ROW($C111),DV$38+$F$32-1),TRUE),"")=$F$32,"",MIN(INDIRECT(ADDRESS(ROW($C111),DV$38),TRUE):INDIRECT(ADDRESS(ROW($C111),DV$38+$F$32-1),TRUE)))</f>
        <v/>
      </c>
      <c r="DW132" s="3" t="str">
        <f ca="1">IF(COUNTIF(INDIRECT(ADDRESS(ROW($C111),DW$38),TRUE):INDIRECT(ADDRESS(ROW($C111),DW$38+$F$32-1),TRUE),"")=$F$32,"",MIN(INDIRECT(ADDRESS(ROW($C111),DW$38),TRUE):INDIRECT(ADDRESS(ROW($C111),DW$38+$F$32-1),TRUE)))</f>
        <v/>
      </c>
      <c r="DX132" s="3" t="str">
        <f ca="1">IF(COUNTIF(INDIRECT(ADDRESS(ROW($C111),DX$38),TRUE):INDIRECT(ADDRESS(ROW($C111),DX$38+$F$32-1),TRUE),"")=$F$32,"",MIN(INDIRECT(ADDRESS(ROW($C111),DX$38),TRUE):INDIRECT(ADDRESS(ROW($C111),DX$38+$F$32-1),TRUE)))</f>
        <v/>
      </c>
      <c r="DY132" s="3" t="str">
        <f ca="1">IF(COUNTIF(INDIRECT(ADDRESS(ROW($C111),DY$38),TRUE):INDIRECT(ADDRESS(ROW($C111),DY$38+$F$32-1),TRUE),"")=$F$32,"",MIN(INDIRECT(ADDRESS(ROW($C111),DY$38),TRUE):INDIRECT(ADDRESS(ROW($C111),DY$38+$F$32-1),TRUE)))</f>
        <v/>
      </c>
      <c r="DZ132" s="3" t="str">
        <f ca="1">IF(COUNTIF(INDIRECT(ADDRESS(ROW($C111),DZ$38),TRUE):INDIRECT(ADDRESS(ROW($C111),DZ$38+$F$32-1),TRUE),"")=$F$32,"",MIN(INDIRECT(ADDRESS(ROW($C111),DZ$38),TRUE):INDIRECT(ADDRESS(ROW($C111),DZ$38+$F$32-1),TRUE)))</f>
        <v/>
      </c>
      <c r="EA132" s="3" t="str">
        <f ca="1">IF(COUNTIF(INDIRECT(ADDRESS(ROW($C111),EA$38),TRUE):INDIRECT(ADDRESS(ROW($C111),EA$38+$F$32-1),TRUE),"")=$F$32,"",MIN(INDIRECT(ADDRESS(ROW($C111),EA$38),TRUE):INDIRECT(ADDRESS(ROW($C111),EA$38+$F$32-1),TRUE)))</f>
        <v/>
      </c>
      <c r="EB132" s="119" t="str">
        <f ca="1">IF(COUNTIF(INDIRECT(ADDRESS(ROW($C111),EB$38),TRUE):INDIRECT(ADDRESS(ROW($C111),EB$38+$F$32-1),TRUE),"")=$F$32,"",MIN(INDIRECT(ADDRESS(ROW($C111),EB$38),TRUE):INDIRECT(ADDRESS(ROW($C111),EB$38+$F$32-1),TRUE)))</f>
        <v/>
      </c>
      <c r="EC132" s="347"/>
    </row>
    <row r="133" spans="1:133" s="348" customFormat="1" x14ac:dyDescent="0.25">
      <c r="A133" s="175"/>
      <c r="B133" s="801"/>
      <c r="C133" s="333" t="str">
        <f t="shared" si="1131"/>
        <v>18ᵉ kleinste hoek (herhaald voor elke kolom)</v>
      </c>
      <c r="D133" s="333"/>
      <c r="E133" s="28"/>
      <c r="F133" s="325"/>
      <c r="G133" s="330"/>
      <c r="H133" s="574" t="str">
        <f ca="1">IF(COUNTIF(INDIRECT(ADDRESS(ROW($C112),H$38),TRUE):INDIRECT(ADDRESS(ROW($C112),H$38+$F$32-1),TRUE),"")=$F$32,"",MIN(INDIRECT(ADDRESS(ROW($C112),H$38),TRUE):INDIRECT(ADDRESS(ROW($C112),H$38+$F$32-1),TRUE)))</f>
        <v/>
      </c>
      <c r="I133" s="3" t="str">
        <f ca="1">IF(COUNTIF(INDIRECT(ADDRESS(ROW($C112),I$38),TRUE):INDIRECT(ADDRESS(ROW($C112),I$38+$F$32-1),TRUE),"")=$F$32,"",MIN(INDIRECT(ADDRESS(ROW($C112),I$38),TRUE):INDIRECT(ADDRESS(ROW($C112),I$38+$F$32-1),TRUE)))</f>
        <v/>
      </c>
      <c r="J133" s="3" t="str">
        <f ca="1">IF(COUNTIF(INDIRECT(ADDRESS(ROW($C112),J$38),TRUE):INDIRECT(ADDRESS(ROW($C112),J$38+$F$32-1),TRUE),"")=$F$32,"",MIN(INDIRECT(ADDRESS(ROW($C112),J$38),TRUE):INDIRECT(ADDRESS(ROW($C112),J$38+$F$32-1),TRUE)))</f>
        <v/>
      </c>
      <c r="K133" s="3" t="str">
        <f ca="1">IF(COUNTIF(INDIRECT(ADDRESS(ROW($C112),K$38),TRUE):INDIRECT(ADDRESS(ROW($C112),K$38+$F$32-1),TRUE),"")=$F$32,"",MIN(INDIRECT(ADDRESS(ROW($C112),K$38),TRUE):INDIRECT(ADDRESS(ROW($C112),K$38+$F$32-1),TRUE)))</f>
        <v/>
      </c>
      <c r="L133" s="3" t="str">
        <f ca="1">IF(COUNTIF(INDIRECT(ADDRESS(ROW($C112),L$38),TRUE):INDIRECT(ADDRESS(ROW($C112),L$38+$F$32-1),TRUE),"")=$F$32,"",MIN(INDIRECT(ADDRESS(ROW($C112),L$38),TRUE):INDIRECT(ADDRESS(ROW($C112),L$38+$F$32-1),TRUE)))</f>
        <v/>
      </c>
      <c r="M133" s="3" t="str">
        <f ca="1">IF(COUNTIF(INDIRECT(ADDRESS(ROW($C112),M$38),TRUE):INDIRECT(ADDRESS(ROW($C112),M$38+$F$32-1),TRUE),"")=$F$32,"",MIN(INDIRECT(ADDRESS(ROW($C112),M$38),TRUE):INDIRECT(ADDRESS(ROW($C112),M$38+$F$32-1),TRUE)))</f>
        <v/>
      </c>
      <c r="N133" s="3" t="str">
        <f ca="1">IF(COUNTIF(INDIRECT(ADDRESS(ROW($C112),N$38),TRUE):INDIRECT(ADDRESS(ROW($C112),N$38+$F$32-1),TRUE),"")=$F$32,"",MIN(INDIRECT(ADDRESS(ROW($C112),N$38),TRUE):INDIRECT(ADDRESS(ROW($C112),N$38+$F$32-1),TRUE)))</f>
        <v/>
      </c>
      <c r="O133" s="3" t="str">
        <f ca="1">IF(COUNTIF(INDIRECT(ADDRESS(ROW($C112),O$38),TRUE):INDIRECT(ADDRESS(ROW($C112),O$38+$F$32-1),TRUE),"")=$F$32,"",MIN(INDIRECT(ADDRESS(ROW($C112),O$38),TRUE):INDIRECT(ADDRESS(ROW($C112),O$38+$F$32-1),TRUE)))</f>
        <v/>
      </c>
      <c r="P133" s="3" t="str">
        <f ca="1">IF(COUNTIF(INDIRECT(ADDRESS(ROW($C112),P$38),TRUE):INDIRECT(ADDRESS(ROW($C112),P$38+$F$32-1),TRUE),"")=$F$32,"",MIN(INDIRECT(ADDRESS(ROW($C112),P$38),TRUE):INDIRECT(ADDRESS(ROW($C112),P$38+$F$32-1),TRUE)))</f>
        <v/>
      </c>
      <c r="Q133" s="3" t="str">
        <f ca="1">IF(COUNTIF(INDIRECT(ADDRESS(ROW($C112),Q$38),TRUE):INDIRECT(ADDRESS(ROW($C112),Q$38+$F$32-1),TRUE),"")=$F$32,"",MIN(INDIRECT(ADDRESS(ROW($C112),Q$38),TRUE):INDIRECT(ADDRESS(ROW($C112),Q$38+$F$32-1),TRUE)))</f>
        <v/>
      </c>
      <c r="R133" s="3" t="str">
        <f ca="1">IF(COUNTIF(INDIRECT(ADDRESS(ROW($C112),R$38),TRUE):INDIRECT(ADDRESS(ROW($C112),R$38+$F$32-1),TRUE),"")=$F$32,"",MIN(INDIRECT(ADDRESS(ROW($C112),R$38),TRUE):INDIRECT(ADDRESS(ROW($C112),R$38+$F$32-1),TRUE)))</f>
        <v/>
      </c>
      <c r="S133" s="3" t="str">
        <f ca="1">IF(COUNTIF(INDIRECT(ADDRESS(ROW($C112),S$38),TRUE):INDIRECT(ADDRESS(ROW($C112),S$38+$F$32-1),TRUE),"")=$F$32,"",MIN(INDIRECT(ADDRESS(ROW($C112),S$38),TRUE):INDIRECT(ADDRESS(ROW($C112),S$38+$F$32-1),TRUE)))</f>
        <v/>
      </c>
      <c r="T133" s="3" t="str">
        <f ca="1">IF(COUNTIF(INDIRECT(ADDRESS(ROW($C112),T$38),TRUE):INDIRECT(ADDRESS(ROW($C112),T$38+$F$32-1),TRUE),"")=$F$32,"",MIN(INDIRECT(ADDRESS(ROW($C112),T$38),TRUE):INDIRECT(ADDRESS(ROW($C112),T$38+$F$32-1),TRUE)))</f>
        <v/>
      </c>
      <c r="U133" s="3" t="str">
        <f ca="1">IF(COUNTIF(INDIRECT(ADDRESS(ROW($C112),U$38),TRUE):INDIRECT(ADDRESS(ROW($C112),U$38+$F$32-1),TRUE),"")=$F$32,"",MIN(INDIRECT(ADDRESS(ROW($C112),U$38),TRUE):INDIRECT(ADDRESS(ROW($C112),U$38+$F$32-1),TRUE)))</f>
        <v/>
      </c>
      <c r="V133" s="3" t="str">
        <f ca="1">IF(COUNTIF(INDIRECT(ADDRESS(ROW($C112),V$38),TRUE):INDIRECT(ADDRESS(ROW($C112),V$38+$F$32-1),TRUE),"")=$F$32,"",MIN(INDIRECT(ADDRESS(ROW($C112),V$38),TRUE):INDIRECT(ADDRESS(ROW($C112),V$38+$F$32-1),TRUE)))</f>
        <v/>
      </c>
      <c r="W133" s="3" t="str">
        <f ca="1">IF(COUNTIF(INDIRECT(ADDRESS(ROW($C112),W$38),TRUE):INDIRECT(ADDRESS(ROW($C112),W$38+$F$32-1),TRUE),"")=$F$32,"",MIN(INDIRECT(ADDRESS(ROW($C112),W$38),TRUE):INDIRECT(ADDRESS(ROW($C112),W$38+$F$32-1),TRUE)))</f>
        <v/>
      </c>
      <c r="X133" s="3" t="str">
        <f ca="1">IF(COUNTIF(INDIRECT(ADDRESS(ROW($C112),X$38),TRUE):INDIRECT(ADDRESS(ROW($C112),X$38+$F$32-1),TRUE),"")=$F$32,"",MIN(INDIRECT(ADDRESS(ROW($C112),X$38),TRUE):INDIRECT(ADDRESS(ROW($C112),X$38+$F$32-1),TRUE)))</f>
        <v/>
      </c>
      <c r="Y133" s="3" t="str">
        <f ca="1">IF(COUNTIF(INDIRECT(ADDRESS(ROW($C112),Y$38),TRUE):INDIRECT(ADDRESS(ROW($C112),Y$38+$F$32-1),TRUE),"")=$F$32,"",MIN(INDIRECT(ADDRESS(ROW($C112),Y$38),TRUE):INDIRECT(ADDRESS(ROW($C112),Y$38+$F$32-1),TRUE)))</f>
        <v/>
      </c>
      <c r="Z133" s="3" t="str">
        <f ca="1">IF(COUNTIF(INDIRECT(ADDRESS(ROW($C112),Z$38),TRUE):INDIRECT(ADDRESS(ROW($C112),Z$38+$F$32-1),TRUE),"")=$F$32,"",MIN(INDIRECT(ADDRESS(ROW($C112),Z$38),TRUE):INDIRECT(ADDRESS(ROW($C112),Z$38+$F$32-1),TRUE)))</f>
        <v/>
      </c>
      <c r="AA133" s="119" t="str">
        <f ca="1">IF(COUNTIF(INDIRECT(ADDRESS(ROW($C112),AA$38),TRUE):INDIRECT(ADDRESS(ROW($C112),AA$38+$F$32-1),TRUE),"")=$F$32,"",MIN(INDIRECT(ADDRESS(ROW($C112),AA$38),TRUE):INDIRECT(ADDRESS(ROW($C112),AA$38+$F$32-1),TRUE)))</f>
        <v/>
      </c>
      <c r="AB133" s="330"/>
      <c r="AC133" s="574" t="str">
        <f ca="1">IF(COUNTIF(INDIRECT(ADDRESS(ROW($C112),AC$38),TRUE):INDIRECT(ADDRESS(ROW($C112),AC$38+$F$32-1),TRUE),"")=$F$32,"",MIN(INDIRECT(ADDRESS(ROW($C112),AC$38),TRUE):INDIRECT(ADDRESS(ROW($C112),AC$38+$F$32-1),TRUE)))</f>
        <v/>
      </c>
      <c r="AD133" s="3" t="str">
        <f ca="1">IF(COUNTIF(INDIRECT(ADDRESS(ROW($C112),AD$38),TRUE):INDIRECT(ADDRESS(ROW($C112),AD$38+$F$32-1),TRUE),"")=$F$32,"",MIN(INDIRECT(ADDRESS(ROW($C112),AD$38),TRUE):INDIRECT(ADDRESS(ROW($C112),AD$38+$F$32-1),TRUE)))</f>
        <v/>
      </c>
      <c r="AE133" s="3" t="str">
        <f ca="1">IF(COUNTIF(INDIRECT(ADDRESS(ROW($C112),AE$38),TRUE):INDIRECT(ADDRESS(ROW($C112),AE$38+$F$32-1),TRUE),"")=$F$32,"",MIN(INDIRECT(ADDRESS(ROW($C112),AE$38),TRUE):INDIRECT(ADDRESS(ROW($C112),AE$38+$F$32-1),TRUE)))</f>
        <v/>
      </c>
      <c r="AF133" s="3" t="str">
        <f ca="1">IF(COUNTIF(INDIRECT(ADDRESS(ROW($C112),AF$38),TRUE):INDIRECT(ADDRESS(ROW($C112),AF$38+$F$32-1),TRUE),"")=$F$32,"",MIN(INDIRECT(ADDRESS(ROW($C112),AF$38),TRUE):INDIRECT(ADDRESS(ROW($C112),AF$38+$F$32-1),TRUE)))</f>
        <v/>
      </c>
      <c r="AG133" s="3" t="str">
        <f ca="1">IF(COUNTIF(INDIRECT(ADDRESS(ROW($C112),AG$38),TRUE):INDIRECT(ADDRESS(ROW($C112),AG$38+$F$32-1),TRUE),"")=$F$32,"",MIN(INDIRECT(ADDRESS(ROW($C112),AG$38),TRUE):INDIRECT(ADDRESS(ROW($C112),AG$38+$F$32-1),TRUE)))</f>
        <v/>
      </c>
      <c r="AH133" s="3" t="str">
        <f ca="1">IF(COUNTIF(INDIRECT(ADDRESS(ROW($C112),AH$38),TRUE):INDIRECT(ADDRESS(ROW($C112),AH$38+$F$32-1),TRUE),"")=$F$32,"",MIN(INDIRECT(ADDRESS(ROW($C112),AH$38),TRUE):INDIRECT(ADDRESS(ROW($C112),AH$38+$F$32-1),TRUE)))</f>
        <v/>
      </c>
      <c r="AI133" s="3" t="str">
        <f ca="1">IF(COUNTIF(INDIRECT(ADDRESS(ROW($C112),AI$38),TRUE):INDIRECT(ADDRESS(ROW($C112),AI$38+$F$32-1),TRUE),"")=$F$32,"",MIN(INDIRECT(ADDRESS(ROW($C112),AI$38),TRUE):INDIRECT(ADDRESS(ROW($C112),AI$38+$F$32-1),TRUE)))</f>
        <v/>
      </c>
      <c r="AJ133" s="3" t="str">
        <f ca="1">IF(COUNTIF(INDIRECT(ADDRESS(ROW($C112),AJ$38),TRUE):INDIRECT(ADDRESS(ROW($C112),AJ$38+$F$32-1),TRUE),"")=$F$32,"",MIN(INDIRECT(ADDRESS(ROW($C112),AJ$38),TRUE):INDIRECT(ADDRESS(ROW($C112),AJ$38+$F$32-1),TRUE)))</f>
        <v/>
      </c>
      <c r="AK133" s="3" t="str">
        <f ca="1">IF(COUNTIF(INDIRECT(ADDRESS(ROW($C112),AK$38),TRUE):INDIRECT(ADDRESS(ROW($C112),AK$38+$F$32-1),TRUE),"")=$F$32,"",MIN(INDIRECT(ADDRESS(ROW($C112),AK$38),TRUE):INDIRECT(ADDRESS(ROW($C112),AK$38+$F$32-1),TRUE)))</f>
        <v/>
      </c>
      <c r="AL133" s="3" t="str">
        <f ca="1">IF(COUNTIF(INDIRECT(ADDRESS(ROW($C112),AL$38),TRUE):INDIRECT(ADDRESS(ROW($C112),AL$38+$F$32-1),TRUE),"")=$F$32,"",MIN(INDIRECT(ADDRESS(ROW($C112),AL$38),TRUE):INDIRECT(ADDRESS(ROW($C112),AL$38+$F$32-1),TRUE)))</f>
        <v/>
      </c>
      <c r="AM133" s="3" t="str">
        <f ca="1">IF(COUNTIF(INDIRECT(ADDRESS(ROW($C112),AM$38),TRUE):INDIRECT(ADDRESS(ROW($C112),AM$38+$F$32-1),TRUE),"")=$F$32,"",MIN(INDIRECT(ADDRESS(ROW($C112),AM$38),TRUE):INDIRECT(ADDRESS(ROW($C112),AM$38+$F$32-1),TRUE)))</f>
        <v/>
      </c>
      <c r="AN133" s="3" t="str">
        <f ca="1">IF(COUNTIF(INDIRECT(ADDRESS(ROW($C112),AN$38),TRUE):INDIRECT(ADDRESS(ROW($C112),AN$38+$F$32-1),TRUE),"")=$F$32,"",MIN(INDIRECT(ADDRESS(ROW($C112),AN$38),TRUE):INDIRECT(ADDRESS(ROW($C112),AN$38+$F$32-1),TRUE)))</f>
        <v/>
      </c>
      <c r="AO133" s="3" t="str">
        <f ca="1">IF(COUNTIF(INDIRECT(ADDRESS(ROW($C112),AO$38),TRUE):INDIRECT(ADDRESS(ROW($C112),AO$38+$F$32-1),TRUE),"")=$F$32,"",MIN(INDIRECT(ADDRESS(ROW($C112),AO$38),TRUE):INDIRECT(ADDRESS(ROW($C112),AO$38+$F$32-1),TRUE)))</f>
        <v/>
      </c>
      <c r="AP133" s="3" t="str">
        <f ca="1">IF(COUNTIF(INDIRECT(ADDRESS(ROW($C112),AP$38),TRUE):INDIRECT(ADDRESS(ROW($C112),AP$38+$F$32-1),TRUE),"")=$F$32,"",MIN(INDIRECT(ADDRESS(ROW($C112),AP$38),TRUE):INDIRECT(ADDRESS(ROW($C112),AP$38+$F$32-1),TRUE)))</f>
        <v/>
      </c>
      <c r="AQ133" s="3" t="str">
        <f ca="1">IF(COUNTIF(INDIRECT(ADDRESS(ROW($C112),AQ$38),TRUE):INDIRECT(ADDRESS(ROW($C112),AQ$38+$F$32-1),TRUE),"")=$F$32,"",MIN(INDIRECT(ADDRESS(ROW($C112),AQ$38),TRUE):INDIRECT(ADDRESS(ROW($C112),AQ$38+$F$32-1),TRUE)))</f>
        <v/>
      </c>
      <c r="AR133" s="3" t="str">
        <f ca="1">IF(COUNTIF(INDIRECT(ADDRESS(ROW($C112),AR$38),TRUE):INDIRECT(ADDRESS(ROW($C112),AR$38+$F$32-1),TRUE),"")=$F$32,"",MIN(INDIRECT(ADDRESS(ROW($C112),AR$38),TRUE):INDIRECT(ADDRESS(ROW($C112),AR$38+$F$32-1),TRUE)))</f>
        <v/>
      </c>
      <c r="AS133" s="3" t="str">
        <f ca="1">IF(COUNTIF(INDIRECT(ADDRESS(ROW($C112),AS$38),TRUE):INDIRECT(ADDRESS(ROW($C112),AS$38+$F$32-1),TRUE),"")=$F$32,"",MIN(INDIRECT(ADDRESS(ROW($C112),AS$38),TRUE):INDIRECT(ADDRESS(ROW($C112),AS$38+$F$32-1),TRUE)))</f>
        <v/>
      </c>
      <c r="AT133" s="3" t="str">
        <f ca="1">IF(COUNTIF(INDIRECT(ADDRESS(ROW($C112),AT$38),TRUE):INDIRECT(ADDRESS(ROW($C112),AT$38+$F$32-1),TRUE),"")=$F$32,"",MIN(INDIRECT(ADDRESS(ROW($C112),AT$38),TRUE):INDIRECT(ADDRESS(ROW($C112),AT$38+$F$32-1),TRUE)))</f>
        <v/>
      </c>
      <c r="AU133" s="3" t="str">
        <f ca="1">IF(COUNTIF(INDIRECT(ADDRESS(ROW($C112),AU$38),TRUE):INDIRECT(ADDRESS(ROW($C112),AU$38+$F$32-1),TRUE),"")=$F$32,"",MIN(INDIRECT(ADDRESS(ROW($C112),AU$38),TRUE):INDIRECT(ADDRESS(ROW($C112),AU$38+$F$32-1),TRUE)))</f>
        <v/>
      </c>
      <c r="AV133" s="335" t="str">
        <f ca="1">IF(COUNTIF(INDIRECT(ADDRESS(ROW($C112),AV$38),TRUE):INDIRECT(ADDRESS(ROW($C112),AV$38+$F$32-1),TRUE),"")=$F$32,"",MIN(INDIRECT(ADDRESS(ROW($C112),AV$38),TRUE):INDIRECT(ADDRESS(ROW($C112),AV$38+$F$32-1),TRUE)))</f>
        <v/>
      </c>
      <c r="AW133" s="330"/>
      <c r="AX133" s="574" t="str">
        <f ca="1">IF(COUNTIF(INDIRECT(ADDRESS(ROW($C112),AX$38),TRUE):INDIRECT(ADDRESS(ROW($C112),AX$38+$F$32-1),TRUE),"")=$F$32,"",MIN(INDIRECT(ADDRESS(ROW($C112),AX$38),TRUE):INDIRECT(ADDRESS(ROW($C112),AX$38+$F$32-1),TRUE)))</f>
        <v/>
      </c>
      <c r="AY133" s="3" t="str">
        <f ca="1">IF(COUNTIF(INDIRECT(ADDRESS(ROW($C112),AY$38),TRUE):INDIRECT(ADDRESS(ROW($C112),AY$38+$F$32-1),TRUE),"")=$F$32,"",MIN(INDIRECT(ADDRESS(ROW($C112),AY$38),TRUE):INDIRECT(ADDRESS(ROW($C112),AY$38+$F$32-1),TRUE)))</f>
        <v/>
      </c>
      <c r="AZ133" s="3" t="str">
        <f ca="1">IF(COUNTIF(INDIRECT(ADDRESS(ROW($C112),AZ$38),TRUE):INDIRECT(ADDRESS(ROW($C112),AZ$38+$F$32-1),TRUE),"")=$F$32,"",MIN(INDIRECT(ADDRESS(ROW($C112),AZ$38),TRUE):INDIRECT(ADDRESS(ROW($C112),AZ$38+$F$32-1),TRUE)))</f>
        <v/>
      </c>
      <c r="BA133" s="3" t="str">
        <f ca="1">IF(COUNTIF(INDIRECT(ADDRESS(ROW($C112),BA$38),TRUE):INDIRECT(ADDRESS(ROW($C112),BA$38+$F$32-1),TRUE),"")=$F$32,"",MIN(INDIRECT(ADDRESS(ROW($C112),BA$38),TRUE):INDIRECT(ADDRESS(ROW($C112),BA$38+$F$32-1),TRUE)))</f>
        <v/>
      </c>
      <c r="BB133" s="3" t="str">
        <f ca="1">IF(COUNTIF(INDIRECT(ADDRESS(ROW($C112),BB$38),TRUE):INDIRECT(ADDRESS(ROW($C112),BB$38+$F$32-1),TRUE),"")=$F$32,"",MIN(INDIRECT(ADDRESS(ROW($C112),BB$38),TRUE):INDIRECT(ADDRESS(ROW($C112),BB$38+$F$32-1),TRUE)))</f>
        <v/>
      </c>
      <c r="BC133" s="3" t="str">
        <f ca="1">IF(COUNTIF(INDIRECT(ADDRESS(ROW($C112),BC$38),TRUE):INDIRECT(ADDRESS(ROW($C112),BC$38+$F$32-1),TRUE),"")=$F$32,"",MIN(INDIRECT(ADDRESS(ROW($C112),BC$38),TRUE):INDIRECT(ADDRESS(ROW($C112),BC$38+$F$32-1),TRUE)))</f>
        <v/>
      </c>
      <c r="BD133" s="3" t="str">
        <f ca="1">IF(COUNTIF(INDIRECT(ADDRESS(ROW($C112),BD$38),TRUE):INDIRECT(ADDRESS(ROW($C112),BD$38+$F$32-1),TRUE),"")=$F$32,"",MIN(INDIRECT(ADDRESS(ROW($C112),BD$38),TRUE):INDIRECT(ADDRESS(ROW($C112),BD$38+$F$32-1),TRUE)))</f>
        <v/>
      </c>
      <c r="BE133" s="3" t="str">
        <f ca="1">IF(COUNTIF(INDIRECT(ADDRESS(ROW($C112),BE$38),TRUE):INDIRECT(ADDRESS(ROW($C112),BE$38+$F$32-1),TRUE),"")=$F$32,"",MIN(INDIRECT(ADDRESS(ROW($C112),BE$38),TRUE):INDIRECT(ADDRESS(ROW($C112),BE$38+$F$32-1),TRUE)))</f>
        <v/>
      </c>
      <c r="BF133" s="3" t="str">
        <f ca="1">IF(COUNTIF(INDIRECT(ADDRESS(ROW($C112),BF$38),TRUE):INDIRECT(ADDRESS(ROW($C112),BF$38+$F$32-1),TRUE),"")=$F$32,"",MIN(INDIRECT(ADDRESS(ROW($C112),BF$38),TRUE):INDIRECT(ADDRESS(ROW($C112),BF$38+$F$32-1),TRUE)))</f>
        <v/>
      </c>
      <c r="BG133" s="3" t="str">
        <f ca="1">IF(COUNTIF(INDIRECT(ADDRESS(ROW($C112),BG$38),TRUE):INDIRECT(ADDRESS(ROW($C112),BG$38+$F$32-1),TRUE),"")=$F$32,"",MIN(INDIRECT(ADDRESS(ROW($C112),BG$38),TRUE):INDIRECT(ADDRESS(ROW($C112),BG$38+$F$32-1),TRUE)))</f>
        <v/>
      </c>
      <c r="BH133" s="3" t="str">
        <f ca="1">IF(COUNTIF(INDIRECT(ADDRESS(ROW($C112),BH$38),TRUE):INDIRECT(ADDRESS(ROW($C112),BH$38+$F$32-1),TRUE),"")=$F$32,"",MIN(INDIRECT(ADDRESS(ROW($C112),BH$38),TRUE):INDIRECT(ADDRESS(ROW($C112),BH$38+$F$32-1),TRUE)))</f>
        <v/>
      </c>
      <c r="BI133" s="3" t="str">
        <f ca="1">IF(COUNTIF(INDIRECT(ADDRESS(ROW($C112),BI$38),TRUE):INDIRECT(ADDRESS(ROW($C112),BI$38+$F$32-1),TRUE),"")=$F$32,"",MIN(INDIRECT(ADDRESS(ROW($C112),BI$38),TRUE):INDIRECT(ADDRESS(ROW($C112),BI$38+$F$32-1),TRUE)))</f>
        <v/>
      </c>
      <c r="BJ133" s="3" t="str">
        <f ca="1">IF(COUNTIF(INDIRECT(ADDRESS(ROW($C112),BJ$38),TRUE):INDIRECT(ADDRESS(ROW($C112),BJ$38+$F$32-1),TRUE),"")=$F$32,"",MIN(INDIRECT(ADDRESS(ROW($C112),BJ$38),TRUE):INDIRECT(ADDRESS(ROW($C112),BJ$38+$F$32-1),TRUE)))</f>
        <v/>
      </c>
      <c r="BK133" s="3" t="str">
        <f ca="1">IF(COUNTIF(INDIRECT(ADDRESS(ROW($C112),BK$38),TRUE):INDIRECT(ADDRESS(ROW($C112),BK$38+$F$32-1),TRUE),"")=$F$32,"",MIN(INDIRECT(ADDRESS(ROW($C112),BK$38),TRUE):INDIRECT(ADDRESS(ROW($C112),BK$38+$F$32-1),TRUE)))</f>
        <v/>
      </c>
      <c r="BL133" s="3" t="str">
        <f ca="1">IF(COUNTIF(INDIRECT(ADDRESS(ROW($C112),BL$38),TRUE):INDIRECT(ADDRESS(ROW($C112),BL$38+$F$32-1),TRUE),"")=$F$32,"",MIN(INDIRECT(ADDRESS(ROW($C112),BL$38),TRUE):INDIRECT(ADDRESS(ROW($C112),BL$38+$F$32-1),TRUE)))</f>
        <v/>
      </c>
      <c r="BM133" s="3" t="str">
        <f ca="1">IF(COUNTIF(INDIRECT(ADDRESS(ROW($C112),BM$38),TRUE):INDIRECT(ADDRESS(ROW($C112),BM$38+$F$32-1),TRUE),"")=$F$32,"",MIN(INDIRECT(ADDRESS(ROW($C112),BM$38),TRUE):INDIRECT(ADDRESS(ROW($C112),BM$38+$F$32-1),TRUE)))</f>
        <v/>
      </c>
      <c r="BN133" s="3" t="str">
        <f ca="1">IF(COUNTIF(INDIRECT(ADDRESS(ROW($C112),BN$38),TRUE):INDIRECT(ADDRESS(ROW($C112),BN$38+$F$32-1),TRUE),"")=$F$32,"",MIN(INDIRECT(ADDRESS(ROW($C112),BN$38),TRUE):INDIRECT(ADDRESS(ROW($C112),BN$38+$F$32-1),TRUE)))</f>
        <v/>
      </c>
      <c r="BO133" s="3" t="str">
        <f ca="1">IF(COUNTIF(INDIRECT(ADDRESS(ROW($C112),BO$38),TRUE):INDIRECT(ADDRESS(ROW($C112),BO$38+$F$32-1),TRUE),"")=$F$32,"",MIN(INDIRECT(ADDRESS(ROW($C112),BO$38),TRUE):INDIRECT(ADDRESS(ROW($C112),BO$38+$F$32-1),TRUE)))</f>
        <v/>
      </c>
      <c r="BP133" s="3" t="str">
        <f ca="1">IF(COUNTIF(INDIRECT(ADDRESS(ROW($C112),BP$38),TRUE):INDIRECT(ADDRESS(ROW($C112),BP$38+$F$32-1),TRUE),"")=$F$32,"",MIN(INDIRECT(ADDRESS(ROW($C112),BP$38),TRUE):INDIRECT(ADDRESS(ROW($C112),BP$38+$F$32-1),TRUE)))</f>
        <v/>
      </c>
      <c r="BQ133" s="119" t="str">
        <f ca="1">IF(COUNTIF(INDIRECT(ADDRESS(ROW($C112),BQ$38),TRUE):INDIRECT(ADDRESS(ROW($C112),BQ$38+$F$32-1),TRUE),"")=$F$32,"",MIN(INDIRECT(ADDRESS(ROW($C112),BQ$38),TRUE):INDIRECT(ADDRESS(ROW($C112),BQ$38+$F$32-1),TRUE)))</f>
        <v/>
      </c>
      <c r="BR133" s="330"/>
      <c r="BS133" s="574" t="str">
        <f ca="1">IF(COUNTIF(INDIRECT(ADDRESS(ROW($C112),BS$38),TRUE):INDIRECT(ADDRESS(ROW($C112),BS$38+$F$32-1),TRUE),"")=$F$32,"",MIN(INDIRECT(ADDRESS(ROW($C112),BS$38),TRUE):INDIRECT(ADDRESS(ROW($C112),BS$38+$F$32-1),TRUE)))</f>
        <v/>
      </c>
      <c r="BT133" s="3" t="str">
        <f ca="1">IF(COUNTIF(INDIRECT(ADDRESS(ROW($C112),BT$38),TRUE):INDIRECT(ADDRESS(ROW($C112),BT$38+$F$32-1),TRUE),"")=$F$32,"",MIN(INDIRECT(ADDRESS(ROW($C112),BT$38),TRUE):INDIRECT(ADDRESS(ROW($C112),BT$38+$F$32-1),TRUE)))</f>
        <v/>
      </c>
      <c r="BU133" s="3" t="str">
        <f ca="1">IF(COUNTIF(INDIRECT(ADDRESS(ROW($C112),BU$38),TRUE):INDIRECT(ADDRESS(ROW($C112),BU$38+$F$32-1),TRUE),"")=$F$32,"",MIN(INDIRECT(ADDRESS(ROW($C112),BU$38),TRUE):INDIRECT(ADDRESS(ROW($C112),BU$38+$F$32-1),TRUE)))</f>
        <v/>
      </c>
      <c r="BV133" s="3" t="str">
        <f ca="1">IF(COUNTIF(INDIRECT(ADDRESS(ROW($C112),BV$38),TRUE):INDIRECT(ADDRESS(ROW($C112),BV$38+$F$32-1),TRUE),"")=$F$32,"",MIN(INDIRECT(ADDRESS(ROW($C112),BV$38),TRUE):INDIRECT(ADDRESS(ROW($C112),BV$38+$F$32-1),TRUE)))</f>
        <v/>
      </c>
      <c r="BW133" s="3" t="str">
        <f ca="1">IF(COUNTIF(INDIRECT(ADDRESS(ROW($C112),BW$38),TRUE):INDIRECT(ADDRESS(ROW($C112),BW$38+$F$32-1),TRUE),"")=$F$32,"",MIN(INDIRECT(ADDRESS(ROW($C112),BW$38),TRUE):INDIRECT(ADDRESS(ROW($C112),BW$38+$F$32-1),TRUE)))</f>
        <v/>
      </c>
      <c r="BX133" s="3" t="str">
        <f ca="1">IF(COUNTIF(INDIRECT(ADDRESS(ROW($C112),BX$38),TRUE):INDIRECT(ADDRESS(ROW($C112),BX$38+$F$32-1),TRUE),"")=$F$32,"",MIN(INDIRECT(ADDRESS(ROW($C112),BX$38),TRUE):INDIRECT(ADDRESS(ROW($C112),BX$38+$F$32-1),TRUE)))</f>
        <v/>
      </c>
      <c r="BY133" s="3" t="str">
        <f ca="1">IF(COUNTIF(INDIRECT(ADDRESS(ROW($C112),BY$38),TRUE):INDIRECT(ADDRESS(ROW($C112),BY$38+$F$32-1),TRUE),"")=$F$32,"",MIN(INDIRECT(ADDRESS(ROW($C112),BY$38),TRUE):INDIRECT(ADDRESS(ROW($C112),BY$38+$F$32-1),TRUE)))</f>
        <v/>
      </c>
      <c r="BZ133" s="3" t="str">
        <f ca="1">IF(COUNTIF(INDIRECT(ADDRESS(ROW($C112),BZ$38),TRUE):INDIRECT(ADDRESS(ROW($C112),BZ$38+$F$32-1),TRUE),"")=$F$32,"",MIN(INDIRECT(ADDRESS(ROW($C112),BZ$38),TRUE):INDIRECT(ADDRESS(ROW($C112),BZ$38+$F$32-1),TRUE)))</f>
        <v/>
      </c>
      <c r="CA133" s="3" t="str">
        <f ca="1">IF(COUNTIF(INDIRECT(ADDRESS(ROW($C112),CA$38),TRUE):INDIRECT(ADDRESS(ROW($C112),CA$38+$F$32-1),TRUE),"")=$F$32,"",MIN(INDIRECT(ADDRESS(ROW($C112),CA$38),TRUE):INDIRECT(ADDRESS(ROW($C112),CA$38+$F$32-1),TRUE)))</f>
        <v/>
      </c>
      <c r="CB133" s="3" t="str">
        <f ca="1">IF(COUNTIF(INDIRECT(ADDRESS(ROW($C112),CB$38),TRUE):INDIRECT(ADDRESS(ROW($C112),CB$38+$F$32-1),TRUE),"")=$F$32,"",MIN(INDIRECT(ADDRESS(ROW($C112),CB$38),TRUE):INDIRECT(ADDRESS(ROW($C112),CB$38+$F$32-1),TRUE)))</f>
        <v/>
      </c>
      <c r="CC133" s="3" t="str">
        <f ca="1">IF(COUNTIF(INDIRECT(ADDRESS(ROW($C112),CC$38),TRUE):INDIRECT(ADDRESS(ROW($C112),CC$38+$F$32-1),TRUE),"")=$F$32,"",MIN(INDIRECT(ADDRESS(ROW($C112),CC$38),TRUE):INDIRECT(ADDRESS(ROW($C112),CC$38+$F$32-1),TRUE)))</f>
        <v/>
      </c>
      <c r="CD133" s="3" t="str">
        <f ca="1">IF(COUNTIF(INDIRECT(ADDRESS(ROW($C112),CD$38),TRUE):INDIRECT(ADDRESS(ROW($C112),CD$38+$F$32-1),TRUE),"")=$F$32,"",MIN(INDIRECT(ADDRESS(ROW($C112),CD$38),TRUE):INDIRECT(ADDRESS(ROW($C112),CD$38+$F$32-1),TRUE)))</f>
        <v/>
      </c>
      <c r="CE133" s="3" t="str">
        <f ca="1">IF(COUNTIF(INDIRECT(ADDRESS(ROW($C112),CE$38),TRUE):INDIRECT(ADDRESS(ROW($C112),CE$38+$F$32-1),TRUE),"")=$F$32,"",MIN(INDIRECT(ADDRESS(ROW($C112),CE$38),TRUE):INDIRECT(ADDRESS(ROW($C112),CE$38+$F$32-1),TRUE)))</f>
        <v/>
      </c>
      <c r="CF133" s="3" t="str">
        <f ca="1">IF(COUNTIF(INDIRECT(ADDRESS(ROW($C112),CF$38),TRUE):INDIRECT(ADDRESS(ROW($C112),CF$38+$F$32-1),TRUE),"")=$F$32,"",MIN(INDIRECT(ADDRESS(ROW($C112),CF$38),TRUE):INDIRECT(ADDRESS(ROW($C112),CF$38+$F$32-1),TRUE)))</f>
        <v/>
      </c>
      <c r="CG133" s="3" t="str">
        <f ca="1">IF(COUNTIF(INDIRECT(ADDRESS(ROW($C112),CG$38),TRUE):INDIRECT(ADDRESS(ROW($C112),CG$38+$F$32-1),TRUE),"")=$F$32,"",MIN(INDIRECT(ADDRESS(ROW($C112),CG$38),TRUE):INDIRECT(ADDRESS(ROW($C112),CG$38+$F$32-1),TRUE)))</f>
        <v/>
      </c>
      <c r="CH133" s="3" t="str">
        <f ca="1">IF(COUNTIF(INDIRECT(ADDRESS(ROW($C112),CH$38),TRUE):INDIRECT(ADDRESS(ROW($C112),CH$38+$F$32-1),TRUE),"")=$F$32,"",MIN(INDIRECT(ADDRESS(ROW($C112),CH$38),TRUE):INDIRECT(ADDRESS(ROW($C112),CH$38+$F$32-1),TRUE)))</f>
        <v/>
      </c>
      <c r="CI133" s="3" t="str">
        <f ca="1">IF(COUNTIF(INDIRECT(ADDRESS(ROW($C112),CI$38),TRUE):INDIRECT(ADDRESS(ROW($C112),CI$38+$F$32-1),TRUE),"")=$F$32,"",MIN(INDIRECT(ADDRESS(ROW($C112),CI$38),TRUE):INDIRECT(ADDRESS(ROW($C112),CI$38+$F$32-1),TRUE)))</f>
        <v/>
      </c>
      <c r="CJ133" s="3" t="str">
        <f ca="1">IF(COUNTIF(INDIRECT(ADDRESS(ROW($C112),CJ$38),TRUE):INDIRECT(ADDRESS(ROW($C112),CJ$38+$F$32-1),TRUE),"")=$F$32,"",MIN(INDIRECT(ADDRESS(ROW($C112),CJ$38),TRUE):INDIRECT(ADDRESS(ROW($C112),CJ$38+$F$32-1),TRUE)))</f>
        <v/>
      </c>
      <c r="CK133" s="3" t="str">
        <f ca="1">IF(COUNTIF(INDIRECT(ADDRESS(ROW($C112),CK$38),TRUE):INDIRECT(ADDRESS(ROW($C112),CK$38+$F$32-1),TRUE),"")=$F$32,"",MIN(INDIRECT(ADDRESS(ROW($C112),CK$38),TRUE):INDIRECT(ADDRESS(ROW($C112),CK$38+$F$32-1),TRUE)))</f>
        <v/>
      </c>
      <c r="CL133" s="119" t="str">
        <f ca="1">IF(COUNTIF(INDIRECT(ADDRESS(ROW($C112),CL$38),TRUE):INDIRECT(ADDRESS(ROW($C112),CL$38+$F$32-1),TRUE),"")=$F$32,"",MIN(INDIRECT(ADDRESS(ROW($C112),CL$38),TRUE):INDIRECT(ADDRESS(ROW($C112),CL$38+$F$32-1),TRUE)))</f>
        <v/>
      </c>
      <c r="CM133" s="330"/>
      <c r="CN133" s="574" t="str">
        <f ca="1">IF(COUNTIF(INDIRECT(ADDRESS(ROW($C112),CN$38),TRUE):INDIRECT(ADDRESS(ROW($C112),CN$38+$F$32-1),TRUE),"")=$F$32,"",MIN(INDIRECT(ADDRESS(ROW($C112),CN$38),TRUE):INDIRECT(ADDRESS(ROW($C112),CN$38+$F$32-1),TRUE)))</f>
        <v/>
      </c>
      <c r="CO133" s="3" t="str">
        <f ca="1">IF(COUNTIF(INDIRECT(ADDRESS(ROW($C112),CO$38),TRUE):INDIRECT(ADDRESS(ROW($C112),CO$38+$F$32-1),TRUE),"")=$F$32,"",MIN(INDIRECT(ADDRESS(ROW($C112),CO$38),TRUE):INDIRECT(ADDRESS(ROW($C112),CO$38+$F$32-1),TRUE)))</f>
        <v/>
      </c>
      <c r="CP133" s="3" t="str">
        <f ca="1">IF(COUNTIF(INDIRECT(ADDRESS(ROW($C112),CP$38),TRUE):INDIRECT(ADDRESS(ROW($C112),CP$38+$F$32-1),TRUE),"")=$F$32,"",MIN(INDIRECT(ADDRESS(ROW($C112),CP$38),TRUE):INDIRECT(ADDRESS(ROW($C112),CP$38+$F$32-1),TRUE)))</f>
        <v/>
      </c>
      <c r="CQ133" s="3" t="str">
        <f ca="1">IF(COUNTIF(INDIRECT(ADDRESS(ROW($C112),CQ$38),TRUE):INDIRECT(ADDRESS(ROW($C112),CQ$38+$F$32-1),TRUE),"")=$F$32,"",MIN(INDIRECT(ADDRESS(ROW($C112),CQ$38),TRUE):INDIRECT(ADDRESS(ROW($C112),CQ$38+$F$32-1),TRUE)))</f>
        <v/>
      </c>
      <c r="CR133" s="3" t="str">
        <f ca="1">IF(COUNTIF(INDIRECT(ADDRESS(ROW($C112),CR$38),TRUE):INDIRECT(ADDRESS(ROW($C112),CR$38+$F$32-1),TRUE),"")=$F$32,"",MIN(INDIRECT(ADDRESS(ROW($C112),CR$38),TRUE):INDIRECT(ADDRESS(ROW($C112),CR$38+$F$32-1),TRUE)))</f>
        <v/>
      </c>
      <c r="CS133" s="3" t="str">
        <f ca="1">IF(COUNTIF(INDIRECT(ADDRESS(ROW($C112),CS$38),TRUE):INDIRECT(ADDRESS(ROW($C112),CS$38+$F$32-1),TRUE),"")=$F$32,"",MIN(INDIRECT(ADDRESS(ROW($C112),CS$38),TRUE):INDIRECT(ADDRESS(ROW($C112),CS$38+$F$32-1),TRUE)))</f>
        <v/>
      </c>
      <c r="CT133" s="3" t="str">
        <f ca="1">IF(COUNTIF(INDIRECT(ADDRESS(ROW($C112),CT$38),TRUE):INDIRECT(ADDRESS(ROW($C112),CT$38+$F$32-1),TRUE),"")=$F$32,"",MIN(INDIRECT(ADDRESS(ROW($C112),CT$38),TRUE):INDIRECT(ADDRESS(ROW($C112),CT$38+$F$32-1),TRUE)))</f>
        <v/>
      </c>
      <c r="CU133" s="3" t="str">
        <f ca="1">IF(COUNTIF(INDIRECT(ADDRESS(ROW($C112),CU$38),TRUE):INDIRECT(ADDRESS(ROW($C112),CU$38+$F$32-1),TRUE),"")=$F$32,"",MIN(INDIRECT(ADDRESS(ROW($C112),CU$38),TRUE):INDIRECT(ADDRESS(ROW($C112),CU$38+$F$32-1),TRUE)))</f>
        <v/>
      </c>
      <c r="CV133" s="3" t="str">
        <f ca="1">IF(COUNTIF(INDIRECT(ADDRESS(ROW($C112),CV$38),TRUE):INDIRECT(ADDRESS(ROW($C112),CV$38+$F$32-1),TRUE),"")=$F$32,"",MIN(INDIRECT(ADDRESS(ROW($C112),CV$38),TRUE):INDIRECT(ADDRESS(ROW($C112),CV$38+$F$32-1),TRUE)))</f>
        <v/>
      </c>
      <c r="CW133" s="3" t="str">
        <f ca="1">IF(COUNTIF(INDIRECT(ADDRESS(ROW($C112),CW$38),TRUE):INDIRECT(ADDRESS(ROW($C112),CW$38+$F$32-1),TRUE),"")=$F$32,"",MIN(INDIRECT(ADDRESS(ROW($C112),CW$38),TRUE):INDIRECT(ADDRESS(ROW($C112),CW$38+$F$32-1),TRUE)))</f>
        <v/>
      </c>
      <c r="CX133" s="3" t="str">
        <f ca="1">IF(COUNTIF(INDIRECT(ADDRESS(ROW($C112),CX$38),TRUE):INDIRECT(ADDRESS(ROW($C112),CX$38+$F$32-1),TRUE),"")=$F$32,"",MIN(INDIRECT(ADDRESS(ROW($C112),CX$38),TRUE):INDIRECT(ADDRESS(ROW($C112),CX$38+$F$32-1),TRUE)))</f>
        <v/>
      </c>
      <c r="CY133" s="3" t="str">
        <f ca="1">IF(COUNTIF(INDIRECT(ADDRESS(ROW($C112),CY$38),TRUE):INDIRECT(ADDRESS(ROW($C112),CY$38+$F$32-1),TRUE),"")=$F$32,"",MIN(INDIRECT(ADDRESS(ROW($C112),CY$38),TRUE):INDIRECT(ADDRESS(ROW($C112),CY$38+$F$32-1),TRUE)))</f>
        <v/>
      </c>
      <c r="CZ133" s="3" t="str">
        <f ca="1">IF(COUNTIF(INDIRECT(ADDRESS(ROW($C112),CZ$38),TRUE):INDIRECT(ADDRESS(ROW($C112),CZ$38+$F$32-1),TRUE),"")=$F$32,"",MIN(INDIRECT(ADDRESS(ROW($C112),CZ$38),TRUE):INDIRECT(ADDRESS(ROW($C112),CZ$38+$F$32-1),TRUE)))</f>
        <v/>
      </c>
      <c r="DA133" s="3" t="str">
        <f ca="1">IF(COUNTIF(INDIRECT(ADDRESS(ROW($C112),DA$38),TRUE):INDIRECT(ADDRESS(ROW($C112),DA$38+$F$32-1),TRUE),"")=$F$32,"",MIN(INDIRECT(ADDRESS(ROW($C112),DA$38),TRUE):INDIRECT(ADDRESS(ROW($C112),DA$38+$F$32-1),TRUE)))</f>
        <v/>
      </c>
      <c r="DB133" s="3" t="str">
        <f ca="1">IF(COUNTIF(INDIRECT(ADDRESS(ROW($C112),DB$38),TRUE):INDIRECT(ADDRESS(ROW($C112),DB$38+$F$32-1),TRUE),"")=$F$32,"",MIN(INDIRECT(ADDRESS(ROW($C112),DB$38),TRUE):INDIRECT(ADDRESS(ROW($C112),DB$38+$F$32-1),TRUE)))</f>
        <v/>
      </c>
      <c r="DC133" s="3" t="str">
        <f ca="1">IF(COUNTIF(INDIRECT(ADDRESS(ROW($C112),DC$38),TRUE):INDIRECT(ADDRESS(ROW($C112),DC$38+$F$32-1),TRUE),"")=$F$32,"",MIN(INDIRECT(ADDRESS(ROW($C112),DC$38),TRUE):INDIRECT(ADDRESS(ROW($C112),DC$38+$F$32-1),TRUE)))</f>
        <v/>
      </c>
      <c r="DD133" s="3" t="str">
        <f ca="1">IF(COUNTIF(INDIRECT(ADDRESS(ROW($C112),DD$38),TRUE):INDIRECT(ADDRESS(ROW($C112),DD$38+$F$32-1),TRUE),"")=$F$32,"",MIN(INDIRECT(ADDRESS(ROW($C112),DD$38),TRUE):INDIRECT(ADDRESS(ROW($C112),DD$38+$F$32-1),TRUE)))</f>
        <v/>
      </c>
      <c r="DE133" s="3" t="str">
        <f ca="1">IF(COUNTIF(INDIRECT(ADDRESS(ROW($C112),DE$38),TRUE):INDIRECT(ADDRESS(ROW($C112),DE$38+$F$32-1),TRUE),"")=$F$32,"",MIN(INDIRECT(ADDRESS(ROW($C112),DE$38),TRUE):INDIRECT(ADDRESS(ROW($C112),DE$38+$F$32-1),TRUE)))</f>
        <v/>
      </c>
      <c r="DF133" s="3" t="str">
        <f ca="1">IF(COUNTIF(INDIRECT(ADDRESS(ROW($C112),DF$38),TRUE):INDIRECT(ADDRESS(ROW($C112),DF$38+$F$32-1),TRUE),"")=$F$32,"",MIN(INDIRECT(ADDRESS(ROW($C112),DF$38),TRUE):INDIRECT(ADDRESS(ROW($C112),DF$38+$F$32-1),TRUE)))</f>
        <v/>
      </c>
      <c r="DG133" s="119" t="str">
        <f ca="1">IF(COUNTIF(INDIRECT(ADDRESS(ROW($C112),DG$38),TRUE):INDIRECT(ADDRESS(ROW($C112),DG$38+$F$32-1),TRUE),"")=$F$32,"",MIN(INDIRECT(ADDRESS(ROW($C112),DG$38),TRUE):INDIRECT(ADDRESS(ROW($C112),DG$38+$F$32-1),TRUE)))</f>
        <v/>
      </c>
      <c r="DH133" s="330"/>
      <c r="DI133" s="574" t="str">
        <f ca="1">IF(COUNTIF(INDIRECT(ADDRESS(ROW($C112),DI$38),TRUE):INDIRECT(ADDRESS(ROW($C112),DI$38+$F$32-1),TRUE),"")=$F$32,"",MIN(INDIRECT(ADDRESS(ROW($C112),DI$38),TRUE):INDIRECT(ADDRESS(ROW($C112),DI$38+$F$32-1),TRUE)))</f>
        <v/>
      </c>
      <c r="DJ133" s="3" t="str">
        <f ca="1">IF(COUNTIF(INDIRECT(ADDRESS(ROW($C112),DJ$38),TRUE):INDIRECT(ADDRESS(ROW($C112),DJ$38+$F$32-1),TRUE),"")=$F$32,"",MIN(INDIRECT(ADDRESS(ROW($C112),DJ$38),TRUE):INDIRECT(ADDRESS(ROW($C112),DJ$38+$F$32-1),TRUE)))</f>
        <v/>
      </c>
      <c r="DK133" s="3" t="str">
        <f ca="1">IF(COUNTIF(INDIRECT(ADDRESS(ROW($C112),DK$38),TRUE):INDIRECT(ADDRESS(ROW($C112),DK$38+$F$32-1),TRUE),"")=$F$32,"",MIN(INDIRECT(ADDRESS(ROW($C112),DK$38),TRUE):INDIRECT(ADDRESS(ROW($C112),DK$38+$F$32-1),TRUE)))</f>
        <v/>
      </c>
      <c r="DL133" s="3" t="str">
        <f ca="1">IF(COUNTIF(INDIRECT(ADDRESS(ROW($C112),DL$38),TRUE):INDIRECT(ADDRESS(ROW($C112),DL$38+$F$32-1),TRUE),"")=$F$32,"",MIN(INDIRECT(ADDRESS(ROW($C112),DL$38),TRUE):INDIRECT(ADDRESS(ROW($C112),DL$38+$F$32-1),TRUE)))</f>
        <v/>
      </c>
      <c r="DM133" s="3" t="str">
        <f ca="1">IF(COUNTIF(INDIRECT(ADDRESS(ROW($C112),DM$38),TRUE):INDIRECT(ADDRESS(ROW($C112),DM$38+$F$32-1),TRUE),"")=$F$32,"",MIN(INDIRECT(ADDRESS(ROW($C112),DM$38),TRUE):INDIRECT(ADDRESS(ROW($C112),DM$38+$F$32-1),TRUE)))</f>
        <v/>
      </c>
      <c r="DN133" s="3" t="str">
        <f ca="1">IF(COUNTIF(INDIRECT(ADDRESS(ROW($C112),DN$38),TRUE):INDIRECT(ADDRESS(ROW($C112),DN$38+$F$32-1),TRUE),"")=$F$32,"",MIN(INDIRECT(ADDRESS(ROW($C112),DN$38),TRUE):INDIRECT(ADDRESS(ROW($C112),DN$38+$F$32-1),TRUE)))</f>
        <v/>
      </c>
      <c r="DO133" s="3" t="str">
        <f ca="1">IF(COUNTIF(INDIRECT(ADDRESS(ROW($C112),DO$38),TRUE):INDIRECT(ADDRESS(ROW($C112),DO$38+$F$32-1),TRUE),"")=$F$32,"",MIN(INDIRECT(ADDRESS(ROW($C112),DO$38),TRUE):INDIRECT(ADDRESS(ROW($C112),DO$38+$F$32-1),TRUE)))</f>
        <v/>
      </c>
      <c r="DP133" s="3" t="str">
        <f ca="1">IF(COUNTIF(INDIRECT(ADDRESS(ROW($C112),DP$38),TRUE):INDIRECT(ADDRESS(ROW($C112),DP$38+$F$32-1),TRUE),"")=$F$32,"",MIN(INDIRECT(ADDRESS(ROW($C112),DP$38),TRUE):INDIRECT(ADDRESS(ROW($C112),DP$38+$F$32-1),TRUE)))</f>
        <v/>
      </c>
      <c r="DQ133" s="3" t="str">
        <f ca="1">IF(COUNTIF(INDIRECT(ADDRESS(ROW($C112),DQ$38),TRUE):INDIRECT(ADDRESS(ROW($C112),DQ$38+$F$32-1),TRUE),"")=$F$32,"",MIN(INDIRECT(ADDRESS(ROW($C112),DQ$38),TRUE):INDIRECT(ADDRESS(ROW($C112),DQ$38+$F$32-1),TRUE)))</f>
        <v/>
      </c>
      <c r="DR133" s="3" t="str">
        <f ca="1">IF(COUNTIF(INDIRECT(ADDRESS(ROW($C112),DR$38),TRUE):INDIRECT(ADDRESS(ROW($C112),DR$38+$F$32-1),TRUE),"")=$F$32,"",MIN(INDIRECT(ADDRESS(ROW($C112),DR$38),TRUE):INDIRECT(ADDRESS(ROW($C112),DR$38+$F$32-1),TRUE)))</f>
        <v/>
      </c>
      <c r="DS133" s="3" t="str">
        <f ca="1">IF(COUNTIF(INDIRECT(ADDRESS(ROW($C112),DS$38),TRUE):INDIRECT(ADDRESS(ROW($C112),DS$38+$F$32-1),TRUE),"")=$F$32,"",MIN(INDIRECT(ADDRESS(ROW($C112),DS$38),TRUE):INDIRECT(ADDRESS(ROW($C112),DS$38+$F$32-1),TRUE)))</f>
        <v/>
      </c>
      <c r="DT133" s="3" t="str">
        <f ca="1">IF(COUNTIF(INDIRECT(ADDRESS(ROW($C112),DT$38),TRUE):INDIRECT(ADDRESS(ROW($C112),DT$38+$F$32-1),TRUE),"")=$F$32,"",MIN(INDIRECT(ADDRESS(ROW($C112),DT$38),TRUE):INDIRECT(ADDRESS(ROW($C112),DT$38+$F$32-1),TRUE)))</f>
        <v/>
      </c>
      <c r="DU133" s="3" t="str">
        <f ca="1">IF(COUNTIF(INDIRECT(ADDRESS(ROW($C112),DU$38),TRUE):INDIRECT(ADDRESS(ROW($C112),DU$38+$F$32-1),TRUE),"")=$F$32,"",MIN(INDIRECT(ADDRESS(ROW($C112),DU$38),TRUE):INDIRECT(ADDRESS(ROW($C112),DU$38+$F$32-1),TRUE)))</f>
        <v/>
      </c>
      <c r="DV133" s="3" t="str">
        <f ca="1">IF(COUNTIF(INDIRECT(ADDRESS(ROW($C112),DV$38),TRUE):INDIRECT(ADDRESS(ROW($C112),DV$38+$F$32-1),TRUE),"")=$F$32,"",MIN(INDIRECT(ADDRESS(ROW($C112),DV$38),TRUE):INDIRECT(ADDRESS(ROW($C112),DV$38+$F$32-1),TRUE)))</f>
        <v/>
      </c>
      <c r="DW133" s="3" t="str">
        <f ca="1">IF(COUNTIF(INDIRECT(ADDRESS(ROW($C112),DW$38),TRUE):INDIRECT(ADDRESS(ROW($C112),DW$38+$F$32-1),TRUE),"")=$F$32,"",MIN(INDIRECT(ADDRESS(ROW($C112),DW$38),TRUE):INDIRECT(ADDRESS(ROW($C112),DW$38+$F$32-1),TRUE)))</f>
        <v/>
      </c>
      <c r="DX133" s="3" t="str">
        <f ca="1">IF(COUNTIF(INDIRECT(ADDRESS(ROW($C112),DX$38),TRUE):INDIRECT(ADDRESS(ROW($C112),DX$38+$F$32-1),TRUE),"")=$F$32,"",MIN(INDIRECT(ADDRESS(ROW($C112),DX$38),TRUE):INDIRECT(ADDRESS(ROW($C112),DX$38+$F$32-1),TRUE)))</f>
        <v/>
      </c>
      <c r="DY133" s="3" t="str">
        <f ca="1">IF(COUNTIF(INDIRECT(ADDRESS(ROW($C112),DY$38),TRUE):INDIRECT(ADDRESS(ROW($C112),DY$38+$F$32-1),TRUE),"")=$F$32,"",MIN(INDIRECT(ADDRESS(ROW($C112),DY$38),TRUE):INDIRECT(ADDRESS(ROW($C112),DY$38+$F$32-1),TRUE)))</f>
        <v/>
      </c>
      <c r="DZ133" s="3" t="str">
        <f ca="1">IF(COUNTIF(INDIRECT(ADDRESS(ROW($C112),DZ$38),TRUE):INDIRECT(ADDRESS(ROW($C112),DZ$38+$F$32-1),TRUE),"")=$F$32,"",MIN(INDIRECT(ADDRESS(ROW($C112),DZ$38),TRUE):INDIRECT(ADDRESS(ROW($C112),DZ$38+$F$32-1),TRUE)))</f>
        <v/>
      </c>
      <c r="EA133" s="3" t="str">
        <f ca="1">IF(COUNTIF(INDIRECT(ADDRESS(ROW($C112),EA$38),TRUE):INDIRECT(ADDRESS(ROW($C112),EA$38+$F$32-1),TRUE),"")=$F$32,"",MIN(INDIRECT(ADDRESS(ROW($C112),EA$38),TRUE):INDIRECT(ADDRESS(ROW($C112),EA$38+$F$32-1),TRUE)))</f>
        <v/>
      </c>
      <c r="EB133" s="119" t="str">
        <f ca="1">IF(COUNTIF(INDIRECT(ADDRESS(ROW($C112),EB$38),TRUE):INDIRECT(ADDRESS(ROW($C112),EB$38+$F$32-1),TRUE),"")=$F$32,"",MIN(INDIRECT(ADDRESS(ROW($C112),EB$38),TRUE):INDIRECT(ADDRESS(ROW($C112),EB$38+$F$32-1),TRUE)))</f>
        <v/>
      </c>
      <c r="EC133" s="347"/>
    </row>
    <row r="134" spans="1:133" s="348" customFormat="1" x14ac:dyDescent="0.25">
      <c r="A134" s="175"/>
      <c r="B134" s="801"/>
      <c r="C134" s="333" t="str">
        <f t="shared" si="1131"/>
        <v>19ᵉ kleinste hoek (herhaald voor elke kolom)</v>
      </c>
      <c r="D134" s="333"/>
      <c r="E134" s="28"/>
      <c r="F134" s="325"/>
      <c r="G134" s="330"/>
      <c r="H134" s="574" t="str">
        <f ca="1">IF(COUNTIF(INDIRECT(ADDRESS(ROW($C113),H$38),TRUE):INDIRECT(ADDRESS(ROW($C113),H$38+$F$32-1),TRUE),"")=$F$32,"",MIN(INDIRECT(ADDRESS(ROW($C113),H$38),TRUE):INDIRECT(ADDRESS(ROW($C113),H$38+$F$32-1),TRUE)))</f>
        <v/>
      </c>
      <c r="I134" s="3" t="str">
        <f ca="1">IF(COUNTIF(INDIRECT(ADDRESS(ROW($C113),I$38),TRUE):INDIRECT(ADDRESS(ROW($C113),I$38+$F$32-1),TRUE),"")=$F$32,"",MIN(INDIRECT(ADDRESS(ROW($C113),I$38),TRUE):INDIRECT(ADDRESS(ROW($C113),I$38+$F$32-1),TRUE)))</f>
        <v/>
      </c>
      <c r="J134" s="3" t="str">
        <f ca="1">IF(COUNTIF(INDIRECT(ADDRESS(ROW($C113),J$38),TRUE):INDIRECT(ADDRESS(ROW($C113),J$38+$F$32-1),TRUE),"")=$F$32,"",MIN(INDIRECT(ADDRESS(ROW($C113),J$38),TRUE):INDIRECT(ADDRESS(ROW($C113),J$38+$F$32-1),TRUE)))</f>
        <v/>
      </c>
      <c r="K134" s="3" t="str">
        <f ca="1">IF(COUNTIF(INDIRECT(ADDRESS(ROW($C113),K$38),TRUE):INDIRECT(ADDRESS(ROW($C113),K$38+$F$32-1),TRUE),"")=$F$32,"",MIN(INDIRECT(ADDRESS(ROW($C113),K$38),TRUE):INDIRECT(ADDRESS(ROW($C113),K$38+$F$32-1),TRUE)))</f>
        <v/>
      </c>
      <c r="L134" s="3" t="str">
        <f ca="1">IF(COUNTIF(INDIRECT(ADDRESS(ROW($C113),L$38),TRUE):INDIRECT(ADDRESS(ROW($C113),L$38+$F$32-1),TRUE),"")=$F$32,"",MIN(INDIRECT(ADDRESS(ROW($C113),L$38),TRUE):INDIRECT(ADDRESS(ROW($C113),L$38+$F$32-1),TRUE)))</f>
        <v/>
      </c>
      <c r="M134" s="3" t="str">
        <f ca="1">IF(COUNTIF(INDIRECT(ADDRESS(ROW($C113),M$38),TRUE):INDIRECT(ADDRESS(ROW($C113),M$38+$F$32-1),TRUE),"")=$F$32,"",MIN(INDIRECT(ADDRESS(ROW($C113),M$38),TRUE):INDIRECT(ADDRESS(ROW($C113),M$38+$F$32-1),TRUE)))</f>
        <v/>
      </c>
      <c r="N134" s="3" t="str">
        <f ca="1">IF(COUNTIF(INDIRECT(ADDRESS(ROW($C113),N$38),TRUE):INDIRECT(ADDRESS(ROW($C113),N$38+$F$32-1),TRUE),"")=$F$32,"",MIN(INDIRECT(ADDRESS(ROW($C113),N$38),TRUE):INDIRECT(ADDRESS(ROW($C113),N$38+$F$32-1),TRUE)))</f>
        <v/>
      </c>
      <c r="O134" s="3" t="str">
        <f ca="1">IF(COUNTIF(INDIRECT(ADDRESS(ROW($C113),O$38),TRUE):INDIRECT(ADDRESS(ROW($C113),O$38+$F$32-1),TRUE),"")=$F$32,"",MIN(INDIRECT(ADDRESS(ROW($C113),O$38),TRUE):INDIRECT(ADDRESS(ROW($C113),O$38+$F$32-1),TRUE)))</f>
        <v/>
      </c>
      <c r="P134" s="3" t="str">
        <f ca="1">IF(COUNTIF(INDIRECT(ADDRESS(ROW($C113),P$38),TRUE):INDIRECT(ADDRESS(ROW($C113),P$38+$F$32-1),TRUE),"")=$F$32,"",MIN(INDIRECT(ADDRESS(ROW($C113),P$38),TRUE):INDIRECT(ADDRESS(ROW($C113),P$38+$F$32-1),TRUE)))</f>
        <v/>
      </c>
      <c r="Q134" s="3" t="str">
        <f ca="1">IF(COUNTIF(INDIRECT(ADDRESS(ROW($C113),Q$38),TRUE):INDIRECT(ADDRESS(ROW($C113),Q$38+$F$32-1),TRUE),"")=$F$32,"",MIN(INDIRECT(ADDRESS(ROW($C113),Q$38),TRUE):INDIRECT(ADDRESS(ROW($C113),Q$38+$F$32-1),TRUE)))</f>
        <v/>
      </c>
      <c r="R134" s="3" t="str">
        <f ca="1">IF(COUNTIF(INDIRECT(ADDRESS(ROW($C113),R$38),TRUE):INDIRECT(ADDRESS(ROW($C113),R$38+$F$32-1),TRUE),"")=$F$32,"",MIN(INDIRECT(ADDRESS(ROW($C113),R$38),TRUE):INDIRECT(ADDRESS(ROW($C113),R$38+$F$32-1),TRUE)))</f>
        <v/>
      </c>
      <c r="S134" s="3" t="str">
        <f ca="1">IF(COUNTIF(INDIRECT(ADDRESS(ROW($C113),S$38),TRUE):INDIRECT(ADDRESS(ROW($C113),S$38+$F$32-1),TRUE),"")=$F$32,"",MIN(INDIRECT(ADDRESS(ROW($C113),S$38),TRUE):INDIRECT(ADDRESS(ROW($C113),S$38+$F$32-1),TRUE)))</f>
        <v/>
      </c>
      <c r="T134" s="3" t="str">
        <f ca="1">IF(COUNTIF(INDIRECT(ADDRESS(ROW($C113),T$38),TRUE):INDIRECT(ADDRESS(ROW($C113),T$38+$F$32-1),TRUE),"")=$F$32,"",MIN(INDIRECT(ADDRESS(ROW($C113),T$38),TRUE):INDIRECT(ADDRESS(ROW($C113),T$38+$F$32-1),TRUE)))</f>
        <v/>
      </c>
      <c r="U134" s="3" t="str">
        <f ca="1">IF(COUNTIF(INDIRECT(ADDRESS(ROW($C113),U$38),TRUE):INDIRECT(ADDRESS(ROW($C113),U$38+$F$32-1),TRUE),"")=$F$32,"",MIN(INDIRECT(ADDRESS(ROW($C113),U$38),TRUE):INDIRECT(ADDRESS(ROW($C113),U$38+$F$32-1),TRUE)))</f>
        <v/>
      </c>
      <c r="V134" s="3" t="str">
        <f ca="1">IF(COUNTIF(INDIRECT(ADDRESS(ROW($C113),V$38),TRUE):INDIRECT(ADDRESS(ROW($C113),V$38+$F$32-1),TRUE),"")=$F$32,"",MIN(INDIRECT(ADDRESS(ROW($C113),V$38),TRUE):INDIRECT(ADDRESS(ROW($C113),V$38+$F$32-1),TRUE)))</f>
        <v/>
      </c>
      <c r="W134" s="3" t="str">
        <f ca="1">IF(COUNTIF(INDIRECT(ADDRESS(ROW($C113),W$38),TRUE):INDIRECT(ADDRESS(ROW($C113),W$38+$F$32-1),TRUE),"")=$F$32,"",MIN(INDIRECT(ADDRESS(ROW($C113),W$38),TRUE):INDIRECT(ADDRESS(ROW($C113),W$38+$F$32-1),TRUE)))</f>
        <v/>
      </c>
      <c r="X134" s="3" t="str">
        <f ca="1">IF(COUNTIF(INDIRECT(ADDRESS(ROW($C113),X$38),TRUE):INDIRECT(ADDRESS(ROW($C113),X$38+$F$32-1),TRUE),"")=$F$32,"",MIN(INDIRECT(ADDRESS(ROW($C113),X$38),TRUE):INDIRECT(ADDRESS(ROW($C113),X$38+$F$32-1),TRUE)))</f>
        <v/>
      </c>
      <c r="Y134" s="3" t="str">
        <f ca="1">IF(COUNTIF(INDIRECT(ADDRESS(ROW($C113),Y$38),TRUE):INDIRECT(ADDRESS(ROW($C113),Y$38+$F$32-1),TRUE),"")=$F$32,"",MIN(INDIRECT(ADDRESS(ROW($C113),Y$38),TRUE):INDIRECT(ADDRESS(ROW($C113),Y$38+$F$32-1),TRUE)))</f>
        <v/>
      </c>
      <c r="Z134" s="3" t="str">
        <f ca="1">IF(COUNTIF(INDIRECT(ADDRESS(ROW($C113),Z$38),TRUE):INDIRECT(ADDRESS(ROW($C113),Z$38+$F$32-1),TRUE),"")=$F$32,"",MIN(INDIRECT(ADDRESS(ROW($C113),Z$38),TRUE):INDIRECT(ADDRESS(ROW($C113),Z$38+$F$32-1),TRUE)))</f>
        <v/>
      </c>
      <c r="AA134" s="119" t="str">
        <f ca="1">IF(COUNTIF(INDIRECT(ADDRESS(ROW($C113),AA$38),TRUE):INDIRECT(ADDRESS(ROW($C113),AA$38+$F$32-1),TRUE),"")=$F$32,"",MIN(INDIRECT(ADDRESS(ROW($C113),AA$38),TRUE):INDIRECT(ADDRESS(ROW($C113),AA$38+$F$32-1),TRUE)))</f>
        <v/>
      </c>
      <c r="AB134" s="330"/>
      <c r="AC134" s="574" t="str">
        <f ca="1">IF(COUNTIF(INDIRECT(ADDRESS(ROW($C113),AC$38),TRUE):INDIRECT(ADDRESS(ROW($C113),AC$38+$F$32-1),TRUE),"")=$F$32,"",MIN(INDIRECT(ADDRESS(ROW($C113),AC$38),TRUE):INDIRECT(ADDRESS(ROW($C113),AC$38+$F$32-1),TRUE)))</f>
        <v/>
      </c>
      <c r="AD134" s="3" t="str">
        <f ca="1">IF(COUNTIF(INDIRECT(ADDRESS(ROW($C113),AD$38),TRUE):INDIRECT(ADDRESS(ROW($C113),AD$38+$F$32-1),TRUE),"")=$F$32,"",MIN(INDIRECT(ADDRESS(ROW($C113),AD$38),TRUE):INDIRECT(ADDRESS(ROW($C113),AD$38+$F$32-1),TRUE)))</f>
        <v/>
      </c>
      <c r="AE134" s="3" t="str">
        <f ca="1">IF(COUNTIF(INDIRECT(ADDRESS(ROW($C113),AE$38),TRUE):INDIRECT(ADDRESS(ROW($C113),AE$38+$F$32-1),TRUE),"")=$F$32,"",MIN(INDIRECT(ADDRESS(ROW($C113),AE$38),TRUE):INDIRECT(ADDRESS(ROW($C113),AE$38+$F$32-1),TRUE)))</f>
        <v/>
      </c>
      <c r="AF134" s="3" t="str">
        <f ca="1">IF(COUNTIF(INDIRECT(ADDRESS(ROW($C113),AF$38),TRUE):INDIRECT(ADDRESS(ROW($C113),AF$38+$F$32-1),TRUE),"")=$F$32,"",MIN(INDIRECT(ADDRESS(ROW($C113),AF$38),TRUE):INDIRECT(ADDRESS(ROW($C113),AF$38+$F$32-1),TRUE)))</f>
        <v/>
      </c>
      <c r="AG134" s="3" t="str">
        <f ca="1">IF(COUNTIF(INDIRECT(ADDRESS(ROW($C113),AG$38),TRUE):INDIRECT(ADDRESS(ROW($C113),AG$38+$F$32-1),TRUE),"")=$F$32,"",MIN(INDIRECT(ADDRESS(ROW($C113),AG$38),TRUE):INDIRECT(ADDRESS(ROW($C113),AG$38+$F$32-1),TRUE)))</f>
        <v/>
      </c>
      <c r="AH134" s="3" t="str">
        <f ca="1">IF(COUNTIF(INDIRECT(ADDRESS(ROW($C113),AH$38),TRUE):INDIRECT(ADDRESS(ROW($C113),AH$38+$F$32-1),TRUE),"")=$F$32,"",MIN(INDIRECT(ADDRESS(ROW($C113),AH$38),TRUE):INDIRECT(ADDRESS(ROW($C113),AH$38+$F$32-1),TRUE)))</f>
        <v/>
      </c>
      <c r="AI134" s="3" t="str">
        <f ca="1">IF(COUNTIF(INDIRECT(ADDRESS(ROW($C113),AI$38),TRUE):INDIRECT(ADDRESS(ROW($C113),AI$38+$F$32-1),TRUE),"")=$F$32,"",MIN(INDIRECT(ADDRESS(ROW($C113),AI$38),TRUE):INDIRECT(ADDRESS(ROW($C113),AI$38+$F$32-1),TRUE)))</f>
        <v/>
      </c>
      <c r="AJ134" s="3" t="str">
        <f ca="1">IF(COUNTIF(INDIRECT(ADDRESS(ROW($C113),AJ$38),TRUE):INDIRECT(ADDRESS(ROW($C113),AJ$38+$F$32-1),TRUE),"")=$F$32,"",MIN(INDIRECT(ADDRESS(ROW($C113),AJ$38),TRUE):INDIRECT(ADDRESS(ROW($C113),AJ$38+$F$32-1),TRUE)))</f>
        <v/>
      </c>
      <c r="AK134" s="3" t="str">
        <f ca="1">IF(COUNTIF(INDIRECT(ADDRESS(ROW($C113),AK$38),TRUE):INDIRECT(ADDRESS(ROW($C113),AK$38+$F$32-1),TRUE),"")=$F$32,"",MIN(INDIRECT(ADDRESS(ROW($C113),AK$38),TRUE):INDIRECT(ADDRESS(ROW($C113),AK$38+$F$32-1),TRUE)))</f>
        <v/>
      </c>
      <c r="AL134" s="3" t="str">
        <f ca="1">IF(COUNTIF(INDIRECT(ADDRESS(ROW($C113),AL$38),TRUE):INDIRECT(ADDRESS(ROW($C113),AL$38+$F$32-1),TRUE),"")=$F$32,"",MIN(INDIRECT(ADDRESS(ROW($C113),AL$38),TRUE):INDIRECT(ADDRESS(ROW($C113),AL$38+$F$32-1),TRUE)))</f>
        <v/>
      </c>
      <c r="AM134" s="3" t="str">
        <f ca="1">IF(COUNTIF(INDIRECT(ADDRESS(ROW($C113),AM$38),TRUE):INDIRECT(ADDRESS(ROW($C113),AM$38+$F$32-1),TRUE),"")=$F$32,"",MIN(INDIRECT(ADDRESS(ROW($C113),AM$38),TRUE):INDIRECT(ADDRESS(ROW($C113),AM$38+$F$32-1),TRUE)))</f>
        <v/>
      </c>
      <c r="AN134" s="3" t="str">
        <f ca="1">IF(COUNTIF(INDIRECT(ADDRESS(ROW($C113),AN$38),TRUE):INDIRECT(ADDRESS(ROW($C113),AN$38+$F$32-1),TRUE),"")=$F$32,"",MIN(INDIRECT(ADDRESS(ROW($C113),AN$38),TRUE):INDIRECT(ADDRESS(ROW($C113),AN$38+$F$32-1),TRUE)))</f>
        <v/>
      </c>
      <c r="AO134" s="3" t="str">
        <f ca="1">IF(COUNTIF(INDIRECT(ADDRESS(ROW($C113),AO$38),TRUE):INDIRECT(ADDRESS(ROW($C113),AO$38+$F$32-1),TRUE),"")=$F$32,"",MIN(INDIRECT(ADDRESS(ROW($C113),AO$38),TRUE):INDIRECT(ADDRESS(ROW($C113),AO$38+$F$32-1),TRUE)))</f>
        <v/>
      </c>
      <c r="AP134" s="3" t="str">
        <f ca="1">IF(COUNTIF(INDIRECT(ADDRESS(ROW($C113),AP$38),TRUE):INDIRECT(ADDRESS(ROW($C113),AP$38+$F$32-1),TRUE),"")=$F$32,"",MIN(INDIRECT(ADDRESS(ROW($C113),AP$38),TRUE):INDIRECT(ADDRESS(ROW($C113),AP$38+$F$32-1),TRUE)))</f>
        <v/>
      </c>
      <c r="AQ134" s="3" t="str">
        <f ca="1">IF(COUNTIF(INDIRECT(ADDRESS(ROW($C113),AQ$38),TRUE):INDIRECT(ADDRESS(ROW($C113),AQ$38+$F$32-1),TRUE),"")=$F$32,"",MIN(INDIRECT(ADDRESS(ROW($C113),AQ$38),TRUE):INDIRECT(ADDRESS(ROW($C113),AQ$38+$F$32-1),TRUE)))</f>
        <v/>
      </c>
      <c r="AR134" s="3" t="str">
        <f ca="1">IF(COUNTIF(INDIRECT(ADDRESS(ROW($C113),AR$38),TRUE):INDIRECT(ADDRESS(ROW($C113),AR$38+$F$32-1),TRUE),"")=$F$32,"",MIN(INDIRECT(ADDRESS(ROW($C113),AR$38),TRUE):INDIRECT(ADDRESS(ROW($C113),AR$38+$F$32-1),TRUE)))</f>
        <v/>
      </c>
      <c r="AS134" s="3" t="str">
        <f ca="1">IF(COUNTIF(INDIRECT(ADDRESS(ROW($C113),AS$38),TRUE):INDIRECT(ADDRESS(ROW($C113),AS$38+$F$32-1),TRUE),"")=$F$32,"",MIN(INDIRECT(ADDRESS(ROW($C113),AS$38),TRUE):INDIRECT(ADDRESS(ROW($C113),AS$38+$F$32-1),TRUE)))</f>
        <v/>
      </c>
      <c r="AT134" s="3" t="str">
        <f ca="1">IF(COUNTIF(INDIRECT(ADDRESS(ROW($C113),AT$38),TRUE):INDIRECT(ADDRESS(ROW($C113),AT$38+$F$32-1),TRUE),"")=$F$32,"",MIN(INDIRECT(ADDRESS(ROW($C113),AT$38),TRUE):INDIRECT(ADDRESS(ROW($C113),AT$38+$F$32-1),TRUE)))</f>
        <v/>
      </c>
      <c r="AU134" s="3" t="str">
        <f ca="1">IF(COUNTIF(INDIRECT(ADDRESS(ROW($C113),AU$38),TRUE):INDIRECT(ADDRESS(ROW($C113),AU$38+$F$32-1),TRUE),"")=$F$32,"",MIN(INDIRECT(ADDRESS(ROW($C113),AU$38),TRUE):INDIRECT(ADDRESS(ROW($C113),AU$38+$F$32-1),TRUE)))</f>
        <v/>
      </c>
      <c r="AV134" s="335" t="str">
        <f ca="1">IF(COUNTIF(INDIRECT(ADDRESS(ROW($C113),AV$38),TRUE):INDIRECT(ADDRESS(ROW($C113),AV$38+$F$32-1),TRUE),"")=$F$32,"",MIN(INDIRECT(ADDRESS(ROW($C113),AV$38),TRUE):INDIRECT(ADDRESS(ROW($C113),AV$38+$F$32-1),TRUE)))</f>
        <v/>
      </c>
      <c r="AW134" s="330"/>
      <c r="AX134" s="574" t="str">
        <f ca="1">IF(COUNTIF(INDIRECT(ADDRESS(ROW($C113),AX$38),TRUE):INDIRECT(ADDRESS(ROW($C113),AX$38+$F$32-1),TRUE),"")=$F$32,"",MIN(INDIRECT(ADDRESS(ROW($C113),AX$38),TRUE):INDIRECT(ADDRESS(ROW($C113),AX$38+$F$32-1),TRUE)))</f>
        <v/>
      </c>
      <c r="AY134" s="3" t="str">
        <f ca="1">IF(COUNTIF(INDIRECT(ADDRESS(ROW($C113),AY$38),TRUE):INDIRECT(ADDRESS(ROW($C113),AY$38+$F$32-1),TRUE),"")=$F$32,"",MIN(INDIRECT(ADDRESS(ROW($C113),AY$38),TRUE):INDIRECT(ADDRESS(ROW($C113),AY$38+$F$32-1),TRUE)))</f>
        <v/>
      </c>
      <c r="AZ134" s="3" t="str">
        <f ca="1">IF(COUNTIF(INDIRECT(ADDRESS(ROW($C113),AZ$38),TRUE):INDIRECT(ADDRESS(ROW($C113),AZ$38+$F$32-1),TRUE),"")=$F$32,"",MIN(INDIRECT(ADDRESS(ROW($C113),AZ$38),TRUE):INDIRECT(ADDRESS(ROW($C113),AZ$38+$F$32-1),TRUE)))</f>
        <v/>
      </c>
      <c r="BA134" s="3" t="str">
        <f ca="1">IF(COUNTIF(INDIRECT(ADDRESS(ROW($C113),BA$38),TRUE):INDIRECT(ADDRESS(ROW($C113),BA$38+$F$32-1),TRUE),"")=$F$32,"",MIN(INDIRECT(ADDRESS(ROW($C113),BA$38),TRUE):INDIRECT(ADDRESS(ROW($C113),BA$38+$F$32-1),TRUE)))</f>
        <v/>
      </c>
      <c r="BB134" s="3" t="str">
        <f ca="1">IF(COUNTIF(INDIRECT(ADDRESS(ROW($C113),BB$38),TRUE):INDIRECT(ADDRESS(ROW($C113),BB$38+$F$32-1),TRUE),"")=$F$32,"",MIN(INDIRECT(ADDRESS(ROW($C113),BB$38),TRUE):INDIRECT(ADDRESS(ROW($C113),BB$38+$F$32-1),TRUE)))</f>
        <v/>
      </c>
      <c r="BC134" s="3" t="str">
        <f ca="1">IF(COUNTIF(INDIRECT(ADDRESS(ROW($C113),BC$38),TRUE):INDIRECT(ADDRESS(ROW($C113),BC$38+$F$32-1),TRUE),"")=$F$32,"",MIN(INDIRECT(ADDRESS(ROW($C113),BC$38),TRUE):INDIRECT(ADDRESS(ROW($C113),BC$38+$F$32-1),TRUE)))</f>
        <v/>
      </c>
      <c r="BD134" s="3" t="str">
        <f ca="1">IF(COUNTIF(INDIRECT(ADDRESS(ROW($C113),BD$38),TRUE):INDIRECT(ADDRESS(ROW($C113),BD$38+$F$32-1),TRUE),"")=$F$32,"",MIN(INDIRECT(ADDRESS(ROW($C113),BD$38),TRUE):INDIRECT(ADDRESS(ROW($C113),BD$38+$F$32-1),TRUE)))</f>
        <v/>
      </c>
      <c r="BE134" s="3" t="str">
        <f ca="1">IF(COUNTIF(INDIRECT(ADDRESS(ROW($C113),BE$38),TRUE):INDIRECT(ADDRESS(ROW($C113),BE$38+$F$32-1),TRUE),"")=$F$32,"",MIN(INDIRECT(ADDRESS(ROW($C113),BE$38),TRUE):INDIRECT(ADDRESS(ROW($C113),BE$38+$F$32-1),TRUE)))</f>
        <v/>
      </c>
      <c r="BF134" s="3" t="str">
        <f ca="1">IF(COUNTIF(INDIRECT(ADDRESS(ROW($C113),BF$38),TRUE):INDIRECT(ADDRESS(ROW($C113),BF$38+$F$32-1),TRUE),"")=$F$32,"",MIN(INDIRECT(ADDRESS(ROW($C113),BF$38),TRUE):INDIRECT(ADDRESS(ROW($C113),BF$38+$F$32-1),TRUE)))</f>
        <v/>
      </c>
      <c r="BG134" s="3" t="str">
        <f ca="1">IF(COUNTIF(INDIRECT(ADDRESS(ROW($C113),BG$38),TRUE):INDIRECT(ADDRESS(ROW($C113),BG$38+$F$32-1),TRUE),"")=$F$32,"",MIN(INDIRECT(ADDRESS(ROW($C113),BG$38),TRUE):INDIRECT(ADDRESS(ROW($C113),BG$38+$F$32-1),TRUE)))</f>
        <v/>
      </c>
      <c r="BH134" s="3" t="str">
        <f ca="1">IF(COUNTIF(INDIRECT(ADDRESS(ROW($C113),BH$38),TRUE):INDIRECT(ADDRESS(ROW($C113),BH$38+$F$32-1),TRUE),"")=$F$32,"",MIN(INDIRECT(ADDRESS(ROW($C113),BH$38),TRUE):INDIRECT(ADDRESS(ROW($C113),BH$38+$F$32-1),TRUE)))</f>
        <v/>
      </c>
      <c r="BI134" s="3" t="str">
        <f ca="1">IF(COUNTIF(INDIRECT(ADDRESS(ROW($C113),BI$38),TRUE):INDIRECT(ADDRESS(ROW($C113),BI$38+$F$32-1),TRUE),"")=$F$32,"",MIN(INDIRECT(ADDRESS(ROW($C113),BI$38),TRUE):INDIRECT(ADDRESS(ROW($C113),BI$38+$F$32-1),TRUE)))</f>
        <v/>
      </c>
      <c r="BJ134" s="3" t="str">
        <f ca="1">IF(COUNTIF(INDIRECT(ADDRESS(ROW($C113),BJ$38),TRUE):INDIRECT(ADDRESS(ROW($C113),BJ$38+$F$32-1),TRUE),"")=$F$32,"",MIN(INDIRECT(ADDRESS(ROW($C113),BJ$38),TRUE):INDIRECT(ADDRESS(ROW($C113),BJ$38+$F$32-1),TRUE)))</f>
        <v/>
      </c>
      <c r="BK134" s="3" t="str">
        <f ca="1">IF(COUNTIF(INDIRECT(ADDRESS(ROW($C113),BK$38),TRUE):INDIRECT(ADDRESS(ROW($C113),BK$38+$F$32-1),TRUE),"")=$F$32,"",MIN(INDIRECT(ADDRESS(ROW($C113),BK$38),TRUE):INDIRECT(ADDRESS(ROW($C113),BK$38+$F$32-1),TRUE)))</f>
        <v/>
      </c>
      <c r="BL134" s="3" t="str">
        <f ca="1">IF(COUNTIF(INDIRECT(ADDRESS(ROW($C113),BL$38),TRUE):INDIRECT(ADDRESS(ROW($C113),BL$38+$F$32-1),TRUE),"")=$F$32,"",MIN(INDIRECT(ADDRESS(ROW($C113),BL$38),TRUE):INDIRECT(ADDRESS(ROW($C113),BL$38+$F$32-1),TRUE)))</f>
        <v/>
      </c>
      <c r="BM134" s="3" t="str">
        <f ca="1">IF(COUNTIF(INDIRECT(ADDRESS(ROW($C113),BM$38),TRUE):INDIRECT(ADDRESS(ROW($C113),BM$38+$F$32-1),TRUE),"")=$F$32,"",MIN(INDIRECT(ADDRESS(ROW($C113),BM$38),TRUE):INDIRECT(ADDRESS(ROW($C113),BM$38+$F$32-1),TRUE)))</f>
        <v/>
      </c>
      <c r="BN134" s="3" t="str">
        <f ca="1">IF(COUNTIF(INDIRECT(ADDRESS(ROW($C113),BN$38),TRUE):INDIRECT(ADDRESS(ROW($C113),BN$38+$F$32-1),TRUE),"")=$F$32,"",MIN(INDIRECT(ADDRESS(ROW($C113),BN$38),TRUE):INDIRECT(ADDRESS(ROW($C113),BN$38+$F$32-1),TRUE)))</f>
        <v/>
      </c>
      <c r="BO134" s="3" t="str">
        <f ca="1">IF(COUNTIF(INDIRECT(ADDRESS(ROW($C113),BO$38),TRUE):INDIRECT(ADDRESS(ROW($C113),BO$38+$F$32-1),TRUE),"")=$F$32,"",MIN(INDIRECT(ADDRESS(ROW($C113),BO$38),TRUE):INDIRECT(ADDRESS(ROW($C113),BO$38+$F$32-1),TRUE)))</f>
        <v/>
      </c>
      <c r="BP134" s="3" t="str">
        <f ca="1">IF(COUNTIF(INDIRECT(ADDRESS(ROW($C113),BP$38),TRUE):INDIRECT(ADDRESS(ROW($C113),BP$38+$F$32-1),TRUE),"")=$F$32,"",MIN(INDIRECT(ADDRESS(ROW($C113),BP$38),TRUE):INDIRECT(ADDRESS(ROW($C113),BP$38+$F$32-1),TRUE)))</f>
        <v/>
      </c>
      <c r="BQ134" s="119" t="str">
        <f ca="1">IF(COUNTIF(INDIRECT(ADDRESS(ROW($C113),BQ$38),TRUE):INDIRECT(ADDRESS(ROW($C113),BQ$38+$F$32-1),TRUE),"")=$F$32,"",MIN(INDIRECT(ADDRESS(ROW($C113),BQ$38),TRUE):INDIRECT(ADDRESS(ROW($C113),BQ$38+$F$32-1),TRUE)))</f>
        <v/>
      </c>
      <c r="BR134" s="330"/>
      <c r="BS134" s="574" t="str">
        <f ca="1">IF(COUNTIF(INDIRECT(ADDRESS(ROW($C113),BS$38),TRUE):INDIRECT(ADDRESS(ROW($C113),BS$38+$F$32-1),TRUE),"")=$F$32,"",MIN(INDIRECT(ADDRESS(ROW($C113),BS$38),TRUE):INDIRECT(ADDRESS(ROW($C113),BS$38+$F$32-1),TRUE)))</f>
        <v/>
      </c>
      <c r="BT134" s="3" t="str">
        <f ca="1">IF(COUNTIF(INDIRECT(ADDRESS(ROW($C113),BT$38),TRUE):INDIRECT(ADDRESS(ROW($C113),BT$38+$F$32-1),TRUE),"")=$F$32,"",MIN(INDIRECT(ADDRESS(ROW($C113),BT$38),TRUE):INDIRECT(ADDRESS(ROW($C113),BT$38+$F$32-1),TRUE)))</f>
        <v/>
      </c>
      <c r="BU134" s="3" t="str">
        <f ca="1">IF(COUNTIF(INDIRECT(ADDRESS(ROW($C113),BU$38),TRUE):INDIRECT(ADDRESS(ROW($C113),BU$38+$F$32-1),TRUE),"")=$F$32,"",MIN(INDIRECT(ADDRESS(ROW($C113),BU$38),TRUE):INDIRECT(ADDRESS(ROW($C113),BU$38+$F$32-1),TRUE)))</f>
        <v/>
      </c>
      <c r="BV134" s="3" t="str">
        <f ca="1">IF(COUNTIF(INDIRECT(ADDRESS(ROW($C113),BV$38),TRUE):INDIRECT(ADDRESS(ROW($C113),BV$38+$F$32-1),TRUE),"")=$F$32,"",MIN(INDIRECT(ADDRESS(ROW($C113),BV$38),TRUE):INDIRECT(ADDRESS(ROW($C113),BV$38+$F$32-1),TRUE)))</f>
        <v/>
      </c>
      <c r="BW134" s="3" t="str">
        <f ca="1">IF(COUNTIF(INDIRECT(ADDRESS(ROW($C113),BW$38),TRUE):INDIRECT(ADDRESS(ROW($C113),BW$38+$F$32-1),TRUE),"")=$F$32,"",MIN(INDIRECT(ADDRESS(ROW($C113),BW$38),TRUE):INDIRECT(ADDRESS(ROW($C113),BW$38+$F$32-1),TRUE)))</f>
        <v/>
      </c>
      <c r="BX134" s="3" t="str">
        <f ca="1">IF(COUNTIF(INDIRECT(ADDRESS(ROW($C113),BX$38),TRUE):INDIRECT(ADDRESS(ROW($C113),BX$38+$F$32-1),TRUE),"")=$F$32,"",MIN(INDIRECT(ADDRESS(ROW($C113),BX$38),TRUE):INDIRECT(ADDRESS(ROW($C113),BX$38+$F$32-1),TRUE)))</f>
        <v/>
      </c>
      <c r="BY134" s="3" t="str">
        <f ca="1">IF(COUNTIF(INDIRECT(ADDRESS(ROW($C113),BY$38),TRUE):INDIRECT(ADDRESS(ROW($C113),BY$38+$F$32-1),TRUE),"")=$F$32,"",MIN(INDIRECT(ADDRESS(ROW($C113),BY$38),TRUE):INDIRECT(ADDRESS(ROW($C113),BY$38+$F$32-1),TRUE)))</f>
        <v/>
      </c>
      <c r="BZ134" s="3" t="str">
        <f ca="1">IF(COUNTIF(INDIRECT(ADDRESS(ROW($C113),BZ$38),TRUE):INDIRECT(ADDRESS(ROW($C113),BZ$38+$F$32-1),TRUE),"")=$F$32,"",MIN(INDIRECT(ADDRESS(ROW($C113),BZ$38),TRUE):INDIRECT(ADDRESS(ROW($C113),BZ$38+$F$32-1),TRUE)))</f>
        <v/>
      </c>
      <c r="CA134" s="3" t="str">
        <f ca="1">IF(COUNTIF(INDIRECT(ADDRESS(ROW($C113),CA$38),TRUE):INDIRECT(ADDRESS(ROW($C113),CA$38+$F$32-1),TRUE),"")=$F$32,"",MIN(INDIRECT(ADDRESS(ROW($C113),CA$38),TRUE):INDIRECT(ADDRESS(ROW($C113),CA$38+$F$32-1),TRUE)))</f>
        <v/>
      </c>
      <c r="CB134" s="3" t="str">
        <f ca="1">IF(COUNTIF(INDIRECT(ADDRESS(ROW($C113),CB$38),TRUE):INDIRECT(ADDRESS(ROW($C113),CB$38+$F$32-1),TRUE),"")=$F$32,"",MIN(INDIRECT(ADDRESS(ROW($C113),CB$38),TRUE):INDIRECT(ADDRESS(ROW($C113),CB$38+$F$32-1),TRUE)))</f>
        <v/>
      </c>
      <c r="CC134" s="3" t="str">
        <f ca="1">IF(COUNTIF(INDIRECT(ADDRESS(ROW($C113),CC$38),TRUE):INDIRECT(ADDRESS(ROW($C113),CC$38+$F$32-1),TRUE),"")=$F$32,"",MIN(INDIRECT(ADDRESS(ROW($C113),CC$38),TRUE):INDIRECT(ADDRESS(ROW($C113),CC$38+$F$32-1),TRUE)))</f>
        <v/>
      </c>
      <c r="CD134" s="3" t="str">
        <f ca="1">IF(COUNTIF(INDIRECT(ADDRESS(ROW($C113),CD$38),TRUE):INDIRECT(ADDRESS(ROW($C113),CD$38+$F$32-1),TRUE),"")=$F$32,"",MIN(INDIRECT(ADDRESS(ROW($C113),CD$38),TRUE):INDIRECT(ADDRESS(ROW($C113),CD$38+$F$32-1),TRUE)))</f>
        <v/>
      </c>
      <c r="CE134" s="3" t="str">
        <f ca="1">IF(COUNTIF(INDIRECT(ADDRESS(ROW($C113),CE$38),TRUE):INDIRECT(ADDRESS(ROW($C113),CE$38+$F$32-1),TRUE),"")=$F$32,"",MIN(INDIRECT(ADDRESS(ROW($C113),CE$38),TRUE):INDIRECT(ADDRESS(ROW($C113),CE$38+$F$32-1),TRUE)))</f>
        <v/>
      </c>
      <c r="CF134" s="3" t="str">
        <f ca="1">IF(COUNTIF(INDIRECT(ADDRESS(ROW($C113),CF$38),TRUE):INDIRECT(ADDRESS(ROW($C113),CF$38+$F$32-1),TRUE),"")=$F$32,"",MIN(INDIRECT(ADDRESS(ROW($C113),CF$38),TRUE):INDIRECT(ADDRESS(ROW($C113),CF$38+$F$32-1),TRUE)))</f>
        <v/>
      </c>
      <c r="CG134" s="3" t="str">
        <f ca="1">IF(COUNTIF(INDIRECT(ADDRESS(ROW($C113),CG$38),TRUE):INDIRECT(ADDRESS(ROW($C113),CG$38+$F$32-1),TRUE),"")=$F$32,"",MIN(INDIRECT(ADDRESS(ROW($C113),CG$38),TRUE):INDIRECT(ADDRESS(ROW($C113),CG$38+$F$32-1),TRUE)))</f>
        <v/>
      </c>
      <c r="CH134" s="3" t="str">
        <f ca="1">IF(COUNTIF(INDIRECT(ADDRESS(ROW($C113),CH$38),TRUE):INDIRECT(ADDRESS(ROW($C113),CH$38+$F$32-1),TRUE),"")=$F$32,"",MIN(INDIRECT(ADDRESS(ROW($C113),CH$38),TRUE):INDIRECT(ADDRESS(ROW($C113),CH$38+$F$32-1),TRUE)))</f>
        <v/>
      </c>
      <c r="CI134" s="3" t="str">
        <f ca="1">IF(COUNTIF(INDIRECT(ADDRESS(ROW($C113),CI$38),TRUE):INDIRECT(ADDRESS(ROW($C113),CI$38+$F$32-1),TRUE),"")=$F$32,"",MIN(INDIRECT(ADDRESS(ROW($C113),CI$38),TRUE):INDIRECT(ADDRESS(ROW($C113),CI$38+$F$32-1),TRUE)))</f>
        <v/>
      </c>
      <c r="CJ134" s="3" t="str">
        <f ca="1">IF(COUNTIF(INDIRECT(ADDRESS(ROW($C113),CJ$38),TRUE):INDIRECT(ADDRESS(ROW($C113),CJ$38+$F$32-1),TRUE),"")=$F$32,"",MIN(INDIRECT(ADDRESS(ROW($C113),CJ$38),TRUE):INDIRECT(ADDRESS(ROW($C113),CJ$38+$F$32-1),TRUE)))</f>
        <v/>
      </c>
      <c r="CK134" s="3" t="str">
        <f ca="1">IF(COUNTIF(INDIRECT(ADDRESS(ROW($C113),CK$38),TRUE):INDIRECT(ADDRESS(ROW($C113),CK$38+$F$32-1),TRUE),"")=$F$32,"",MIN(INDIRECT(ADDRESS(ROW($C113),CK$38),TRUE):INDIRECT(ADDRESS(ROW($C113),CK$38+$F$32-1),TRUE)))</f>
        <v/>
      </c>
      <c r="CL134" s="119" t="str">
        <f ca="1">IF(COUNTIF(INDIRECT(ADDRESS(ROW($C113),CL$38),TRUE):INDIRECT(ADDRESS(ROW($C113),CL$38+$F$32-1),TRUE),"")=$F$32,"",MIN(INDIRECT(ADDRESS(ROW($C113),CL$38),TRUE):INDIRECT(ADDRESS(ROW($C113),CL$38+$F$32-1),TRUE)))</f>
        <v/>
      </c>
      <c r="CM134" s="330"/>
      <c r="CN134" s="574" t="str">
        <f ca="1">IF(COUNTIF(INDIRECT(ADDRESS(ROW($C113),CN$38),TRUE):INDIRECT(ADDRESS(ROW($C113),CN$38+$F$32-1),TRUE),"")=$F$32,"",MIN(INDIRECT(ADDRESS(ROW($C113),CN$38),TRUE):INDIRECT(ADDRESS(ROW($C113),CN$38+$F$32-1),TRUE)))</f>
        <v/>
      </c>
      <c r="CO134" s="3" t="str">
        <f ca="1">IF(COUNTIF(INDIRECT(ADDRESS(ROW($C113),CO$38),TRUE):INDIRECT(ADDRESS(ROW($C113),CO$38+$F$32-1),TRUE),"")=$F$32,"",MIN(INDIRECT(ADDRESS(ROW($C113),CO$38),TRUE):INDIRECT(ADDRESS(ROW($C113),CO$38+$F$32-1),TRUE)))</f>
        <v/>
      </c>
      <c r="CP134" s="3" t="str">
        <f ca="1">IF(COUNTIF(INDIRECT(ADDRESS(ROW($C113),CP$38),TRUE):INDIRECT(ADDRESS(ROW($C113),CP$38+$F$32-1),TRUE),"")=$F$32,"",MIN(INDIRECT(ADDRESS(ROW($C113),CP$38),TRUE):INDIRECT(ADDRESS(ROW($C113),CP$38+$F$32-1),TRUE)))</f>
        <v/>
      </c>
      <c r="CQ134" s="3" t="str">
        <f ca="1">IF(COUNTIF(INDIRECT(ADDRESS(ROW($C113),CQ$38),TRUE):INDIRECT(ADDRESS(ROW($C113),CQ$38+$F$32-1),TRUE),"")=$F$32,"",MIN(INDIRECT(ADDRESS(ROW($C113),CQ$38),TRUE):INDIRECT(ADDRESS(ROW($C113),CQ$38+$F$32-1),TRUE)))</f>
        <v/>
      </c>
      <c r="CR134" s="3" t="str">
        <f ca="1">IF(COUNTIF(INDIRECT(ADDRESS(ROW($C113),CR$38),TRUE):INDIRECT(ADDRESS(ROW($C113),CR$38+$F$32-1),TRUE),"")=$F$32,"",MIN(INDIRECT(ADDRESS(ROW($C113),CR$38),TRUE):INDIRECT(ADDRESS(ROW($C113),CR$38+$F$32-1),TRUE)))</f>
        <v/>
      </c>
      <c r="CS134" s="3" t="str">
        <f ca="1">IF(COUNTIF(INDIRECT(ADDRESS(ROW($C113),CS$38),TRUE):INDIRECT(ADDRESS(ROW($C113),CS$38+$F$32-1),TRUE),"")=$F$32,"",MIN(INDIRECT(ADDRESS(ROW($C113),CS$38),TRUE):INDIRECT(ADDRESS(ROW($C113),CS$38+$F$32-1),TRUE)))</f>
        <v/>
      </c>
      <c r="CT134" s="3" t="str">
        <f ca="1">IF(COUNTIF(INDIRECT(ADDRESS(ROW($C113),CT$38),TRUE):INDIRECT(ADDRESS(ROW($C113),CT$38+$F$32-1),TRUE),"")=$F$32,"",MIN(INDIRECT(ADDRESS(ROW($C113),CT$38),TRUE):INDIRECT(ADDRESS(ROW($C113),CT$38+$F$32-1),TRUE)))</f>
        <v/>
      </c>
      <c r="CU134" s="3" t="str">
        <f ca="1">IF(COUNTIF(INDIRECT(ADDRESS(ROW($C113),CU$38),TRUE):INDIRECT(ADDRESS(ROW($C113),CU$38+$F$32-1),TRUE),"")=$F$32,"",MIN(INDIRECT(ADDRESS(ROW($C113),CU$38),TRUE):INDIRECT(ADDRESS(ROW($C113),CU$38+$F$32-1),TRUE)))</f>
        <v/>
      </c>
      <c r="CV134" s="3" t="str">
        <f ca="1">IF(COUNTIF(INDIRECT(ADDRESS(ROW($C113),CV$38),TRUE):INDIRECT(ADDRESS(ROW($C113),CV$38+$F$32-1),TRUE),"")=$F$32,"",MIN(INDIRECT(ADDRESS(ROW($C113),CV$38),TRUE):INDIRECT(ADDRESS(ROW($C113),CV$38+$F$32-1),TRUE)))</f>
        <v/>
      </c>
      <c r="CW134" s="3" t="str">
        <f ca="1">IF(COUNTIF(INDIRECT(ADDRESS(ROW($C113),CW$38),TRUE):INDIRECT(ADDRESS(ROW($C113),CW$38+$F$32-1),TRUE),"")=$F$32,"",MIN(INDIRECT(ADDRESS(ROW($C113),CW$38),TRUE):INDIRECT(ADDRESS(ROW($C113),CW$38+$F$32-1),TRUE)))</f>
        <v/>
      </c>
      <c r="CX134" s="3" t="str">
        <f ca="1">IF(COUNTIF(INDIRECT(ADDRESS(ROW($C113),CX$38),TRUE):INDIRECT(ADDRESS(ROW($C113),CX$38+$F$32-1),TRUE),"")=$F$32,"",MIN(INDIRECT(ADDRESS(ROW($C113),CX$38),TRUE):INDIRECT(ADDRESS(ROW($C113),CX$38+$F$32-1),TRUE)))</f>
        <v/>
      </c>
      <c r="CY134" s="3" t="str">
        <f ca="1">IF(COUNTIF(INDIRECT(ADDRESS(ROW($C113),CY$38),TRUE):INDIRECT(ADDRESS(ROW($C113),CY$38+$F$32-1),TRUE),"")=$F$32,"",MIN(INDIRECT(ADDRESS(ROW($C113),CY$38),TRUE):INDIRECT(ADDRESS(ROW($C113),CY$38+$F$32-1),TRUE)))</f>
        <v/>
      </c>
      <c r="CZ134" s="3" t="str">
        <f ca="1">IF(COUNTIF(INDIRECT(ADDRESS(ROW($C113),CZ$38),TRUE):INDIRECT(ADDRESS(ROW($C113),CZ$38+$F$32-1),TRUE),"")=$F$32,"",MIN(INDIRECT(ADDRESS(ROW($C113),CZ$38),TRUE):INDIRECT(ADDRESS(ROW($C113),CZ$38+$F$32-1),TRUE)))</f>
        <v/>
      </c>
      <c r="DA134" s="3" t="str">
        <f ca="1">IF(COUNTIF(INDIRECT(ADDRESS(ROW($C113),DA$38),TRUE):INDIRECT(ADDRESS(ROW($C113),DA$38+$F$32-1),TRUE),"")=$F$32,"",MIN(INDIRECT(ADDRESS(ROW($C113),DA$38),TRUE):INDIRECT(ADDRESS(ROW($C113),DA$38+$F$32-1),TRUE)))</f>
        <v/>
      </c>
      <c r="DB134" s="3" t="str">
        <f ca="1">IF(COUNTIF(INDIRECT(ADDRESS(ROW($C113),DB$38),TRUE):INDIRECT(ADDRESS(ROW($C113),DB$38+$F$32-1),TRUE),"")=$F$32,"",MIN(INDIRECT(ADDRESS(ROW($C113),DB$38),TRUE):INDIRECT(ADDRESS(ROW($C113),DB$38+$F$32-1),TRUE)))</f>
        <v/>
      </c>
      <c r="DC134" s="3" t="str">
        <f ca="1">IF(COUNTIF(INDIRECT(ADDRESS(ROW($C113),DC$38),TRUE):INDIRECT(ADDRESS(ROW($C113),DC$38+$F$32-1),TRUE),"")=$F$32,"",MIN(INDIRECT(ADDRESS(ROW($C113),DC$38),TRUE):INDIRECT(ADDRESS(ROW($C113),DC$38+$F$32-1),TRUE)))</f>
        <v/>
      </c>
      <c r="DD134" s="3" t="str">
        <f ca="1">IF(COUNTIF(INDIRECT(ADDRESS(ROW($C113),DD$38),TRUE):INDIRECT(ADDRESS(ROW($C113),DD$38+$F$32-1),TRUE),"")=$F$32,"",MIN(INDIRECT(ADDRESS(ROW($C113),DD$38),TRUE):INDIRECT(ADDRESS(ROW($C113),DD$38+$F$32-1),TRUE)))</f>
        <v/>
      </c>
      <c r="DE134" s="3" t="str">
        <f ca="1">IF(COUNTIF(INDIRECT(ADDRESS(ROW($C113),DE$38),TRUE):INDIRECT(ADDRESS(ROW($C113),DE$38+$F$32-1),TRUE),"")=$F$32,"",MIN(INDIRECT(ADDRESS(ROW($C113),DE$38),TRUE):INDIRECT(ADDRESS(ROW($C113),DE$38+$F$32-1),TRUE)))</f>
        <v/>
      </c>
      <c r="DF134" s="3" t="str">
        <f ca="1">IF(COUNTIF(INDIRECT(ADDRESS(ROW($C113),DF$38),TRUE):INDIRECT(ADDRESS(ROW($C113),DF$38+$F$32-1),TRUE),"")=$F$32,"",MIN(INDIRECT(ADDRESS(ROW($C113),DF$38),TRUE):INDIRECT(ADDRESS(ROW($C113),DF$38+$F$32-1),TRUE)))</f>
        <v/>
      </c>
      <c r="DG134" s="119" t="str">
        <f ca="1">IF(COUNTIF(INDIRECT(ADDRESS(ROW($C113),DG$38),TRUE):INDIRECT(ADDRESS(ROW($C113),DG$38+$F$32-1),TRUE),"")=$F$32,"",MIN(INDIRECT(ADDRESS(ROW($C113),DG$38),TRUE):INDIRECT(ADDRESS(ROW($C113),DG$38+$F$32-1),TRUE)))</f>
        <v/>
      </c>
      <c r="DH134" s="330"/>
      <c r="DI134" s="574" t="str">
        <f ca="1">IF(COUNTIF(INDIRECT(ADDRESS(ROW($C113),DI$38),TRUE):INDIRECT(ADDRESS(ROW($C113),DI$38+$F$32-1),TRUE),"")=$F$32,"",MIN(INDIRECT(ADDRESS(ROW($C113),DI$38),TRUE):INDIRECT(ADDRESS(ROW($C113),DI$38+$F$32-1),TRUE)))</f>
        <v/>
      </c>
      <c r="DJ134" s="3" t="str">
        <f ca="1">IF(COUNTIF(INDIRECT(ADDRESS(ROW($C113),DJ$38),TRUE):INDIRECT(ADDRESS(ROW($C113),DJ$38+$F$32-1),TRUE),"")=$F$32,"",MIN(INDIRECT(ADDRESS(ROW($C113),DJ$38),TRUE):INDIRECT(ADDRESS(ROW($C113),DJ$38+$F$32-1),TRUE)))</f>
        <v/>
      </c>
      <c r="DK134" s="3" t="str">
        <f ca="1">IF(COUNTIF(INDIRECT(ADDRESS(ROW($C113),DK$38),TRUE):INDIRECT(ADDRESS(ROW($C113),DK$38+$F$32-1),TRUE),"")=$F$32,"",MIN(INDIRECT(ADDRESS(ROW($C113),DK$38),TRUE):INDIRECT(ADDRESS(ROW($C113),DK$38+$F$32-1),TRUE)))</f>
        <v/>
      </c>
      <c r="DL134" s="3" t="str">
        <f ca="1">IF(COUNTIF(INDIRECT(ADDRESS(ROW($C113),DL$38),TRUE):INDIRECT(ADDRESS(ROW($C113),DL$38+$F$32-1),TRUE),"")=$F$32,"",MIN(INDIRECT(ADDRESS(ROW($C113),DL$38),TRUE):INDIRECT(ADDRESS(ROW($C113),DL$38+$F$32-1),TRUE)))</f>
        <v/>
      </c>
      <c r="DM134" s="3" t="str">
        <f ca="1">IF(COUNTIF(INDIRECT(ADDRESS(ROW($C113),DM$38),TRUE):INDIRECT(ADDRESS(ROW($C113),DM$38+$F$32-1),TRUE),"")=$F$32,"",MIN(INDIRECT(ADDRESS(ROW($C113),DM$38),TRUE):INDIRECT(ADDRESS(ROW($C113),DM$38+$F$32-1),TRUE)))</f>
        <v/>
      </c>
      <c r="DN134" s="3" t="str">
        <f ca="1">IF(COUNTIF(INDIRECT(ADDRESS(ROW($C113),DN$38),TRUE):INDIRECT(ADDRESS(ROW($C113),DN$38+$F$32-1),TRUE),"")=$F$32,"",MIN(INDIRECT(ADDRESS(ROW($C113),DN$38),TRUE):INDIRECT(ADDRESS(ROW($C113),DN$38+$F$32-1),TRUE)))</f>
        <v/>
      </c>
      <c r="DO134" s="3" t="str">
        <f ca="1">IF(COUNTIF(INDIRECT(ADDRESS(ROW($C113),DO$38),TRUE):INDIRECT(ADDRESS(ROW($C113),DO$38+$F$32-1),TRUE),"")=$F$32,"",MIN(INDIRECT(ADDRESS(ROW($C113),DO$38),TRUE):INDIRECT(ADDRESS(ROW($C113),DO$38+$F$32-1),TRUE)))</f>
        <v/>
      </c>
      <c r="DP134" s="3" t="str">
        <f ca="1">IF(COUNTIF(INDIRECT(ADDRESS(ROW($C113),DP$38),TRUE):INDIRECT(ADDRESS(ROW($C113),DP$38+$F$32-1),TRUE),"")=$F$32,"",MIN(INDIRECT(ADDRESS(ROW($C113),DP$38),TRUE):INDIRECT(ADDRESS(ROW($C113),DP$38+$F$32-1),TRUE)))</f>
        <v/>
      </c>
      <c r="DQ134" s="3" t="str">
        <f ca="1">IF(COUNTIF(INDIRECT(ADDRESS(ROW($C113),DQ$38),TRUE):INDIRECT(ADDRESS(ROW($C113),DQ$38+$F$32-1),TRUE),"")=$F$32,"",MIN(INDIRECT(ADDRESS(ROW($C113),DQ$38),TRUE):INDIRECT(ADDRESS(ROW($C113),DQ$38+$F$32-1),TRUE)))</f>
        <v/>
      </c>
      <c r="DR134" s="3" t="str">
        <f ca="1">IF(COUNTIF(INDIRECT(ADDRESS(ROW($C113),DR$38),TRUE):INDIRECT(ADDRESS(ROW($C113),DR$38+$F$32-1),TRUE),"")=$F$32,"",MIN(INDIRECT(ADDRESS(ROW($C113),DR$38),TRUE):INDIRECT(ADDRESS(ROW($C113),DR$38+$F$32-1),TRUE)))</f>
        <v/>
      </c>
      <c r="DS134" s="3" t="str">
        <f ca="1">IF(COUNTIF(INDIRECT(ADDRESS(ROW($C113),DS$38),TRUE):INDIRECT(ADDRESS(ROW($C113),DS$38+$F$32-1),TRUE),"")=$F$32,"",MIN(INDIRECT(ADDRESS(ROW($C113),DS$38),TRUE):INDIRECT(ADDRESS(ROW($C113),DS$38+$F$32-1),TRUE)))</f>
        <v/>
      </c>
      <c r="DT134" s="3" t="str">
        <f ca="1">IF(COUNTIF(INDIRECT(ADDRESS(ROW($C113),DT$38),TRUE):INDIRECT(ADDRESS(ROW($C113),DT$38+$F$32-1),TRUE),"")=$F$32,"",MIN(INDIRECT(ADDRESS(ROW($C113),DT$38),TRUE):INDIRECT(ADDRESS(ROW($C113),DT$38+$F$32-1),TRUE)))</f>
        <v/>
      </c>
      <c r="DU134" s="3" t="str">
        <f ca="1">IF(COUNTIF(INDIRECT(ADDRESS(ROW($C113),DU$38),TRUE):INDIRECT(ADDRESS(ROW($C113),DU$38+$F$32-1),TRUE),"")=$F$32,"",MIN(INDIRECT(ADDRESS(ROW($C113),DU$38),TRUE):INDIRECT(ADDRESS(ROW($C113),DU$38+$F$32-1),TRUE)))</f>
        <v/>
      </c>
      <c r="DV134" s="3" t="str">
        <f ca="1">IF(COUNTIF(INDIRECT(ADDRESS(ROW($C113),DV$38),TRUE):INDIRECT(ADDRESS(ROW($C113),DV$38+$F$32-1),TRUE),"")=$F$32,"",MIN(INDIRECT(ADDRESS(ROW($C113),DV$38),TRUE):INDIRECT(ADDRESS(ROW($C113),DV$38+$F$32-1),TRUE)))</f>
        <v/>
      </c>
      <c r="DW134" s="3" t="str">
        <f ca="1">IF(COUNTIF(INDIRECT(ADDRESS(ROW($C113),DW$38),TRUE):INDIRECT(ADDRESS(ROW($C113),DW$38+$F$32-1),TRUE),"")=$F$32,"",MIN(INDIRECT(ADDRESS(ROW($C113),DW$38),TRUE):INDIRECT(ADDRESS(ROW($C113),DW$38+$F$32-1),TRUE)))</f>
        <v/>
      </c>
      <c r="DX134" s="3" t="str">
        <f ca="1">IF(COUNTIF(INDIRECT(ADDRESS(ROW($C113),DX$38),TRUE):INDIRECT(ADDRESS(ROW($C113),DX$38+$F$32-1),TRUE),"")=$F$32,"",MIN(INDIRECT(ADDRESS(ROW($C113),DX$38),TRUE):INDIRECT(ADDRESS(ROW($C113),DX$38+$F$32-1),TRUE)))</f>
        <v/>
      </c>
      <c r="DY134" s="3" t="str">
        <f ca="1">IF(COUNTIF(INDIRECT(ADDRESS(ROW($C113),DY$38),TRUE):INDIRECT(ADDRESS(ROW($C113),DY$38+$F$32-1),TRUE),"")=$F$32,"",MIN(INDIRECT(ADDRESS(ROW($C113),DY$38),TRUE):INDIRECT(ADDRESS(ROW($C113),DY$38+$F$32-1),TRUE)))</f>
        <v/>
      </c>
      <c r="DZ134" s="3" t="str">
        <f ca="1">IF(COUNTIF(INDIRECT(ADDRESS(ROW($C113),DZ$38),TRUE):INDIRECT(ADDRESS(ROW($C113),DZ$38+$F$32-1),TRUE),"")=$F$32,"",MIN(INDIRECT(ADDRESS(ROW($C113),DZ$38),TRUE):INDIRECT(ADDRESS(ROW($C113),DZ$38+$F$32-1),TRUE)))</f>
        <v/>
      </c>
      <c r="EA134" s="3" t="str">
        <f ca="1">IF(COUNTIF(INDIRECT(ADDRESS(ROW($C113),EA$38),TRUE):INDIRECT(ADDRESS(ROW($C113),EA$38+$F$32-1),TRUE),"")=$F$32,"",MIN(INDIRECT(ADDRESS(ROW($C113),EA$38),TRUE):INDIRECT(ADDRESS(ROW($C113),EA$38+$F$32-1),TRUE)))</f>
        <v/>
      </c>
      <c r="EB134" s="119" t="str">
        <f ca="1">IF(COUNTIF(INDIRECT(ADDRESS(ROW($C113),EB$38),TRUE):INDIRECT(ADDRESS(ROW($C113),EB$38+$F$32-1),TRUE),"")=$F$32,"",MIN(INDIRECT(ADDRESS(ROW($C113),EB$38),TRUE):INDIRECT(ADDRESS(ROW($C113),EB$38+$F$32-1),TRUE)))</f>
        <v/>
      </c>
      <c r="EC134" s="347"/>
    </row>
    <row r="135" spans="1:133" s="348" customFormat="1" x14ac:dyDescent="0.25">
      <c r="A135" s="175"/>
      <c r="B135" s="801"/>
      <c r="C135" s="333" t="str">
        <f t="shared" si="1131"/>
        <v>20ᵉ kleinste hoek (herhaald voor elke kolom)</v>
      </c>
      <c r="D135" s="333"/>
      <c r="E135" s="28"/>
      <c r="F135" s="325"/>
      <c r="G135" s="330"/>
      <c r="H135" s="574" t="str">
        <f ca="1">IF(COUNTIF(INDIRECT(ADDRESS(ROW($C114),H$38),TRUE):INDIRECT(ADDRESS(ROW($C114),H$38+$F$32-1),TRUE),"")=$F$32,"",MIN(INDIRECT(ADDRESS(ROW($C114),H$38),TRUE):INDIRECT(ADDRESS(ROW($C114),H$38+$F$32-1),TRUE)))</f>
        <v/>
      </c>
      <c r="I135" s="3" t="str">
        <f ca="1">IF(COUNTIF(INDIRECT(ADDRESS(ROW($C114),I$38),TRUE):INDIRECT(ADDRESS(ROW($C114),I$38+$F$32-1),TRUE),"")=$F$32,"",MIN(INDIRECT(ADDRESS(ROW($C114),I$38),TRUE):INDIRECT(ADDRESS(ROW($C114),I$38+$F$32-1),TRUE)))</f>
        <v/>
      </c>
      <c r="J135" s="3" t="str">
        <f ca="1">IF(COUNTIF(INDIRECT(ADDRESS(ROW($C114),J$38),TRUE):INDIRECT(ADDRESS(ROW($C114),J$38+$F$32-1),TRUE),"")=$F$32,"",MIN(INDIRECT(ADDRESS(ROW($C114),J$38),TRUE):INDIRECT(ADDRESS(ROW($C114),J$38+$F$32-1),TRUE)))</f>
        <v/>
      </c>
      <c r="K135" s="3" t="str">
        <f ca="1">IF(COUNTIF(INDIRECT(ADDRESS(ROW($C114),K$38),TRUE):INDIRECT(ADDRESS(ROW($C114),K$38+$F$32-1),TRUE),"")=$F$32,"",MIN(INDIRECT(ADDRESS(ROW($C114),K$38),TRUE):INDIRECT(ADDRESS(ROW($C114),K$38+$F$32-1),TRUE)))</f>
        <v/>
      </c>
      <c r="L135" s="3" t="str">
        <f ca="1">IF(COUNTIF(INDIRECT(ADDRESS(ROW($C114),L$38),TRUE):INDIRECT(ADDRESS(ROW($C114),L$38+$F$32-1),TRUE),"")=$F$32,"",MIN(INDIRECT(ADDRESS(ROW($C114),L$38),TRUE):INDIRECT(ADDRESS(ROW($C114),L$38+$F$32-1),TRUE)))</f>
        <v/>
      </c>
      <c r="M135" s="3" t="str">
        <f ca="1">IF(COUNTIF(INDIRECT(ADDRESS(ROW($C114),M$38),TRUE):INDIRECT(ADDRESS(ROW($C114),M$38+$F$32-1),TRUE),"")=$F$32,"",MIN(INDIRECT(ADDRESS(ROW($C114),M$38),TRUE):INDIRECT(ADDRESS(ROW($C114),M$38+$F$32-1),TRUE)))</f>
        <v/>
      </c>
      <c r="N135" s="3" t="str">
        <f ca="1">IF(COUNTIF(INDIRECT(ADDRESS(ROW($C114),N$38),TRUE):INDIRECT(ADDRESS(ROW($C114),N$38+$F$32-1),TRUE),"")=$F$32,"",MIN(INDIRECT(ADDRESS(ROW($C114),N$38),TRUE):INDIRECT(ADDRESS(ROW($C114),N$38+$F$32-1),TRUE)))</f>
        <v/>
      </c>
      <c r="O135" s="3" t="str">
        <f ca="1">IF(COUNTIF(INDIRECT(ADDRESS(ROW($C114),O$38),TRUE):INDIRECT(ADDRESS(ROW($C114),O$38+$F$32-1),TRUE),"")=$F$32,"",MIN(INDIRECT(ADDRESS(ROW($C114),O$38),TRUE):INDIRECT(ADDRESS(ROW($C114),O$38+$F$32-1),TRUE)))</f>
        <v/>
      </c>
      <c r="P135" s="3" t="str">
        <f ca="1">IF(COUNTIF(INDIRECT(ADDRESS(ROW($C114),P$38),TRUE):INDIRECT(ADDRESS(ROW($C114),P$38+$F$32-1),TRUE),"")=$F$32,"",MIN(INDIRECT(ADDRESS(ROW($C114),P$38),TRUE):INDIRECT(ADDRESS(ROW($C114),P$38+$F$32-1),TRUE)))</f>
        <v/>
      </c>
      <c r="Q135" s="3" t="str">
        <f ca="1">IF(COUNTIF(INDIRECT(ADDRESS(ROW($C114),Q$38),TRUE):INDIRECT(ADDRESS(ROW($C114),Q$38+$F$32-1),TRUE),"")=$F$32,"",MIN(INDIRECT(ADDRESS(ROW($C114),Q$38),TRUE):INDIRECT(ADDRESS(ROW($C114),Q$38+$F$32-1),TRUE)))</f>
        <v/>
      </c>
      <c r="R135" s="3" t="str">
        <f ca="1">IF(COUNTIF(INDIRECT(ADDRESS(ROW($C114),R$38),TRUE):INDIRECT(ADDRESS(ROW($C114),R$38+$F$32-1),TRUE),"")=$F$32,"",MIN(INDIRECT(ADDRESS(ROW($C114),R$38),TRUE):INDIRECT(ADDRESS(ROW($C114),R$38+$F$32-1),TRUE)))</f>
        <v/>
      </c>
      <c r="S135" s="3" t="str">
        <f ca="1">IF(COUNTIF(INDIRECT(ADDRESS(ROW($C114),S$38),TRUE):INDIRECT(ADDRESS(ROW($C114),S$38+$F$32-1),TRUE),"")=$F$32,"",MIN(INDIRECT(ADDRESS(ROW($C114),S$38),TRUE):INDIRECT(ADDRESS(ROW($C114),S$38+$F$32-1),TRUE)))</f>
        <v/>
      </c>
      <c r="T135" s="3" t="str">
        <f ca="1">IF(COUNTIF(INDIRECT(ADDRESS(ROW($C114),T$38),TRUE):INDIRECT(ADDRESS(ROW($C114),T$38+$F$32-1),TRUE),"")=$F$32,"",MIN(INDIRECT(ADDRESS(ROW($C114),T$38),TRUE):INDIRECT(ADDRESS(ROW($C114),T$38+$F$32-1),TRUE)))</f>
        <v/>
      </c>
      <c r="U135" s="3" t="str">
        <f ca="1">IF(COUNTIF(INDIRECT(ADDRESS(ROW($C114),U$38),TRUE):INDIRECT(ADDRESS(ROW($C114),U$38+$F$32-1),TRUE),"")=$F$32,"",MIN(INDIRECT(ADDRESS(ROW($C114),U$38),TRUE):INDIRECT(ADDRESS(ROW($C114),U$38+$F$32-1),TRUE)))</f>
        <v/>
      </c>
      <c r="V135" s="3" t="str">
        <f ca="1">IF(COUNTIF(INDIRECT(ADDRESS(ROW($C114),V$38),TRUE):INDIRECT(ADDRESS(ROW($C114),V$38+$F$32-1),TRUE),"")=$F$32,"",MIN(INDIRECT(ADDRESS(ROW($C114),V$38),TRUE):INDIRECT(ADDRESS(ROW($C114),V$38+$F$32-1),TRUE)))</f>
        <v/>
      </c>
      <c r="W135" s="3" t="str">
        <f ca="1">IF(COUNTIF(INDIRECT(ADDRESS(ROW($C114),W$38),TRUE):INDIRECT(ADDRESS(ROW($C114),W$38+$F$32-1),TRUE),"")=$F$32,"",MIN(INDIRECT(ADDRESS(ROW($C114),W$38),TRUE):INDIRECT(ADDRESS(ROW($C114),W$38+$F$32-1),TRUE)))</f>
        <v/>
      </c>
      <c r="X135" s="3" t="str">
        <f ca="1">IF(COUNTIF(INDIRECT(ADDRESS(ROW($C114),X$38),TRUE):INDIRECT(ADDRESS(ROW($C114),X$38+$F$32-1),TRUE),"")=$F$32,"",MIN(INDIRECT(ADDRESS(ROW($C114),X$38),TRUE):INDIRECT(ADDRESS(ROW($C114),X$38+$F$32-1),TRUE)))</f>
        <v/>
      </c>
      <c r="Y135" s="3" t="str">
        <f ca="1">IF(COUNTIF(INDIRECT(ADDRESS(ROW($C114),Y$38),TRUE):INDIRECT(ADDRESS(ROW($C114),Y$38+$F$32-1),TRUE),"")=$F$32,"",MIN(INDIRECT(ADDRESS(ROW($C114),Y$38),TRUE):INDIRECT(ADDRESS(ROW($C114),Y$38+$F$32-1),TRUE)))</f>
        <v/>
      </c>
      <c r="Z135" s="3" t="str">
        <f ca="1">IF(COUNTIF(INDIRECT(ADDRESS(ROW($C114),Z$38),TRUE):INDIRECT(ADDRESS(ROW($C114),Z$38+$F$32-1),TRUE),"")=$F$32,"",MIN(INDIRECT(ADDRESS(ROW($C114),Z$38),TRUE):INDIRECT(ADDRESS(ROW($C114),Z$38+$F$32-1),TRUE)))</f>
        <v/>
      </c>
      <c r="AA135" s="119" t="str">
        <f ca="1">IF(COUNTIF(INDIRECT(ADDRESS(ROW($C114),AA$38),TRUE):INDIRECT(ADDRESS(ROW($C114),AA$38+$F$32-1),TRUE),"")=$F$32,"",MIN(INDIRECT(ADDRESS(ROW($C114),AA$38),TRUE):INDIRECT(ADDRESS(ROW($C114),AA$38+$F$32-1),TRUE)))</f>
        <v/>
      </c>
      <c r="AB135" s="330"/>
      <c r="AC135" s="574" t="str">
        <f ca="1">IF(COUNTIF(INDIRECT(ADDRESS(ROW($C114),AC$38),TRUE):INDIRECT(ADDRESS(ROW($C114),AC$38+$F$32-1),TRUE),"")=$F$32,"",MIN(INDIRECT(ADDRESS(ROW($C114),AC$38),TRUE):INDIRECT(ADDRESS(ROW($C114),AC$38+$F$32-1),TRUE)))</f>
        <v/>
      </c>
      <c r="AD135" s="3" t="str">
        <f ca="1">IF(COUNTIF(INDIRECT(ADDRESS(ROW($C114),AD$38),TRUE):INDIRECT(ADDRESS(ROW($C114),AD$38+$F$32-1),TRUE),"")=$F$32,"",MIN(INDIRECT(ADDRESS(ROW($C114),AD$38),TRUE):INDIRECT(ADDRESS(ROW($C114),AD$38+$F$32-1),TRUE)))</f>
        <v/>
      </c>
      <c r="AE135" s="3" t="str">
        <f ca="1">IF(COUNTIF(INDIRECT(ADDRESS(ROW($C114),AE$38),TRUE):INDIRECT(ADDRESS(ROW($C114),AE$38+$F$32-1),TRUE),"")=$F$32,"",MIN(INDIRECT(ADDRESS(ROW($C114),AE$38),TRUE):INDIRECT(ADDRESS(ROW($C114),AE$38+$F$32-1),TRUE)))</f>
        <v/>
      </c>
      <c r="AF135" s="3" t="str">
        <f ca="1">IF(COUNTIF(INDIRECT(ADDRESS(ROW($C114),AF$38),TRUE):INDIRECT(ADDRESS(ROW($C114),AF$38+$F$32-1),TRUE),"")=$F$32,"",MIN(INDIRECT(ADDRESS(ROW($C114),AF$38),TRUE):INDIRECT(ADDRESS(ROW($C114),AF$38+$F$32-1),TRUE)))</f>
        <v/>
      </c>
      <c r="AG135" s="3" t="str">
        <f ca="1">IF(COUNTIF(INDIRECT(ADDRESS(ROW($C114),AG$38),TRUE):INDIRECT(ADDRESS(ROW($C114),AG$38+$F$32-1),TRUE),"")=$F$32,"",MIN(INDIRECT(ADDRESS(ROW($C114),AG$38),TRUE):INDIRECT(ADDRESS(ROW($C114),AG$38+$F$32-1),TRUE)))</f>
        <v/>
      </c>
      <c r="AH135" s="3" t="str">
        <f ca="1">IF(COUNTIF(INDIRECT(ADDRESS(ROW($C114),AH$38),TRUE):INDIRECT(ADDRESS(ROW($C114),AH$38+$F$32-1),TRUE),"")=$F$32,"",MIN(INDIRECT(ADDRESS(ROW($C114),AH$38),TRUE):INDIRECT(ADDRESS(ROW($C114),AH$38+$F$32-1),TRUE)))</f>
        <v/>
      </c>
      <c r="AI135" s="3" t="str">
        <f ca="1">IF(COUNTIF(INDIRECT(ADDRESS(ROW($C114),AI$38),TRUE):INDIRECT(ADDRESS(ROW($C114),AI$38+$F$32-1),TRUE),"")=$F$32,"",MIN(INDIRECT(ADDRESS(ROW($C114),AI$38),TRUE):INDIRECT(ADDRESS(ROW($C114),AI$38+$F$32-1),TRUE)))</f>
        <v/>
      </c>
      <c r="AJ135" s="3" t="str">
        <f ca="1">IF(COUNTIF(INDIRECT(ADDRESS(ROW($C114),AJ$38),TRUE):INDIRECT(ADDRESS(ROW($C114),AJ$38+$F$32-1),TRUE),"")=$F$32,"",MIN(INDIRECT(ADDRESS(ROW($C114),AJ$38),TRUE):INDIRECT(ADDRESS(ROW($C114),AJ$38+$F$32-1),TRUE)))</f>
        <v/>
      </c>
      <c r="AK135" s="3" t="str">
        <f ca="1">IF(COUNTIF(INDIRECT(ADDRESS(ROW($C114),AK$38),TRUE):INDIRECT(ADDRESS(ROW($C114),AK$38+$F$32-1),TRUE),"")=$F$32,"",MIN(INDIRECT(ADDRESS(ROW($C114),AK$38),TRUE):INDIRECT(ADDRESS(ROW($C114),AK$38+$F$32-1),TRUE)))</f>
        <v/>
      </c>
      <c r="AL135" s="3" t="str">
        <f ca="1">IF(COUNTIF(INDIRECT(ADDRESS(ROW($C114),AL$38),TRUE):INDIRECT(ADDRESS(ROW($C114),AL$38+$F$32-1),TRUE),"")=$F$32,"",MIN(INDIRECT(ADDRESS(ROW($C114),AL$38),TRUE):INDIRECT(ADDRESS(ROW($C114),AL$38+$F$32-1),TRUE)))</f>
        <v/>
      </c>
      <c r="AM135" s="3" t="str">
        <f ca="1">IF(COUNTIF(INDIRECT(ADDRESS(ROW($C114),AM$38),TRUE):INDIRECT(ADDRESS(ROW($C114),AM$38+$F$32-1),TRUE),"")=$F$32,"",MIN(INDIRECT(ADDRESS(ROW($C114),AM$38),TRUE):INDIRECT(ADDRESS(ROW($C114),AM$38+$F$32-1),TRUE)))</f>
        <v/>
      </c>
      <c r="AN135" s="3" t="str">
        <f ca="1">IF(COUNTIF(INDIRECT(ADDRESS(ROW($C114),AN$38),TRUE):INDIRECT(ADDRESS(ROW($C114),AN$38+$F$32-1),TRUE),"")=$F$32,"",MIN(INDIRECT(ADDRESS(ROW($C114),AN$38),TRUE):INDIRECT(ADDRESS(ROW($C114),AN$38+$F$32-1),TRUE)))</f>
        <v/>
      </c>
      <c r="AO135" s="3" t="str">
        <f ca="1">IF(COUNTIF(INDIRECT(ADDRESS(ROW($C114),AO$38),TRUE):INDIRECT(ADDRESS(ROW($C114),AO$38+$F$32-1),TRUE),"")=$F$32,"",MIN(INDIRECT(ADDRESS(ROW($C114),AO$38),TRUE):INDIRECT(ADDRESS(ROW($C114),AO$38+$F$32-1),TRUE)))</f>
        <v/>
      </c>
      <c r="AP135" s="3" t="str">
        <f ca="1">IF(COUNTIF(INDIRECT(ADDRESS(ROW($C114),AP$38),TRUE):INDIRECT(ADDRESS(ROW($C114),AP$38+$F$32-1),TRUE),"")=$F$32,"",MIN(INDIRECT(ADDRESS(ROW($C114),AP$38),TRUE):INDIRECT(ADDRESS(ROW($C114),AP$38+$F$32-1),TRUE)))</f>
        <v/>
      </c>
      <c r="AQ135" s="3" t="str">
        <f ca="1">IF(COUNTIF(INDIRECT(ADDRESS(ROW($C114),AQ$38),TRUE):INDIRECT(ADDRESS(ROW($C114),AQ$38+$F$32-1),TRUE),"")=$F$32,"",MIN(INDIRECT(ADDRESS(ROW($C114),AQ$38),TRUE):INDIRECT(ADDRESS(ROW($C114),AQ$38+$F$32-1),TRUE)))</f>
        <v/>
      </c>
      <c r="AR135" s="3" t="str">
        <f ca="1">IF(COUNTIF(INDIRECT(ADDRESS(ROW($C114),AR$38),TRUE):INDIRECT(ADDRESS(ROW($C114),AR$38+$F$32-1),TRUE),"")=$F$32,"",MIN(INDIRECT(ADDRESS(ROW($C114),AR$38),TRUE):INDIRECT(ADDRESS(ROW($C114),AR$38+$F$32-1),TRUE)))</f>
        <v/>
      </c>
      <c r="AS135" s="3" t="str">
        <f ca="1">IF(COUNTIF(INDIRECT(ADDRESS(ROW($C114),AS$38),TRUE):INDIRECT(ADDRESS(ROW($C114),AS$38+$F$32-1),TRUE),"")=$F$32,"",MIN(INDIRECT(ADDRESS(ROW($C114),AS$38),TRUE):INDIRECT(ADDRESS(ROW($C114),AS$38+$F$32-1),TRUE)))</f>
        <v/>
      </c>
      <c r="AT135" s="3" t="str">
        <f ca="1">IF(COUNTIF(INDIRECT(ADDRESS(ROW($C114),AT$38),TRUE):INDIRECT(ADDRESS(ROW($C114),AT$38+$F$32-1),TRUE),"")=$F$32,"",MIN(INDIRECT(ADDRESS(ROW($C114),AT$38),TRUE):INDIRECT(ADDRESS(ROW($C114),AT$38+$F$32-1),TRUE)))</f>
        <v/>
      </c>
      <c r="AU135" s="3" t="str">
        <f ca="1">IF(COUNTIF(INDIRECT(ADDRESS(ROW($C114),AU$38),TRUE):INDIRECT(ADDRESS(ROW($C114),AU$38+$F$32-1),TRUE),"")=$F$32,"",MIN(INDIRECT(ADDRESS(ROW($C114),AU$38),TRUE):INDIRECT(ADDRESS(ROW($C114),AU$38+$F$32-1),TRUE)))</f>
        <v/>
      </c>
      <c r="AV135" s="335" t="str">
        <f ca="1">IF(COUNTIF(INDIRECT(ADDRESS(ROW($C114),AV$38),TRUE):INDIRECT(ADDRESS(ROW($C114),AV$38+$F$32-1),TRUE),"")=$F$32,"",MIN(INDIRECT(ADDRESS(ROW($C114),AV$38),TRUE):INDIRECT(ADDRESS(ROW($C114),AV$38+$F$32-1),TRUE)))</f>
        <v/>
      </c>
      <c r="AW135" s="330"/>
      <c r="AX135" s="574" t="str">
        <f ca="1">IF(COUNTIF(INDIRECT(ADDRESS(ROW($C114),AX$38),TRUE):INDIRECT(ADDRESS(ROW($C114),AX$38+$F$32-1),TRUE),"")=$F$32,"",MIN(INDIRECT(ADDRESS(ROW($C114),AX$38),TRUE):INDIRECT(ADDRESS(ROW($C114),AX$38+$F$32-1),TRUE)))</f>
        <v/>
      </c>
      <c r="AY135" s="3" t="str">
        <f ca="1">IF(COUNTIF(INDIRECT(ADDRESS(ROW($C114),AY$38),TRUE):INDIRECT(ADDRESS(ROW($C114),AY$38+$F$32-1),TRUE),"")=$F$32,"",MIN(INDIRECT(ADDRESS(ROW($C114),AY$38),TRUE):INDIRECT(ADDRESS(ROW($C114),AY$38+$F$32-1),TRUE)))</f>
        <v/>
      </c>
      <c r="AZ135" s="3" t="str">
        <f ca="1">IF(COUNTIF(INDIRECT(ADDRESS(ROW($C114),AZ$38),TRUE):INDIRECT(ADDRESS(ROW($C114),AZ$38+$F$32-1),TRUE),"")=$F$32,"",MIN(INDIRECT(ADDRESS(ROW($C114),AZ$38),TRUE):INDIRECT(ADDRESS(ROW($C114),AZ$38+$F$32-1),TRUE)))</f>
        <v/>
      </c>
      <c r="BA135" s="3" t="str">
        <f ca="1">IF(COUNTIF(INDIRECT(ADDRESS(ROW($C114),BA$38),TRUE):INDIRECT(ADDRESS(ROW($C114),BA$38+$F$32-1),TRUE),"")=$F$32,"",MIN(INDIRECT(ADDRESS(ROW($C114),BA$38),TRUE):INDIRECT(ADDRESS(ROW($C114),BA$38+$F$32-1),TRUE)))</f>
        <v/>
      </c>
      <c r="BB135" s="3" t="str">
        <f ca="1">IF(COUNTIF(INDIRECT(ADDRESS(ROW($C114),BB$38),TRUE):INDIRECT(ADDRESS(ROW($C114),BB$38+$F$32-1),TRUE),"")=$F$32,"",MIN(INDIRECT(ADDRESS(ROW($C114),BB$38),TRUE):INDIRECT(ADDRESS(ROW($C114),BB$38+$F$32-1),TRUE)))</f>
        <v/>
      </c>
      <c r="BC135" s="3" t="str">
        <f ca="1">IF(COUNTIF(INDIRECT(ADDRESS(ROW($C114),BC$38),TRUE):INDIRECT(ADDRESS(ROW($C114),BC$38+$F$32-1),TRUE),"")=$F$32,"",MIN(INDIRECT(ADDRESS(ROW($C114),BC$38),TRUE):INDIRECT(ADDRESS(ROW($C114),BC$38+$F$32-1),TRUE)))</f>
        <v/>
      </c>
      <c r="BD135" s="3" t="str">
        <f ca="1">IF(COUNTIF(INDIRECT(ADDRESS(ROW($C114),BD$38),TRUE):INDIRECT(ADDRESS(ROW($C114),BD$38+$F$32-1),TRUE),"")=$F$32,"",MIN(INDIRECT(ADDRESS(ROW($C114),BD$38),TRUE):INDIRECT(ADDRESS(ROW($C114),BD$38+$F$32-1),TRUE)))</f>
        <v/>
      </c>
      <c r="BE135" s="3" t="str">
        <f ca="1">IF(COUNTIF(INDIRECT(ADDRESS(ROW($C114),BE$38),TRUE):INDIRECT(ADDRESS(ROW($C114),BE$38+$F$32-1),TRUE),"")=$F$32,"",MIN(INDIRECT(ADDRESS(ROW($C114),BE$38),TRUE):INDIRECT(ADDRESS(ROW($C114),BE$38+$F$32-1),TRUE)))</f>
        <v/>
      </c>
      <c r="BF135" s="3" t="str">
        <f ca="1">IF(COUNTIF(INDIRECT(ADDRESS(ROW($C114),BF$38),TRUE):INDIRECT(ADDRESS(ROW($C114),BF$38+$F$32-1),TRUE),"")=$F$32,"",MIN(INDIRECT(ADDRESS(ROW($C114),BF$38),TRUE):INDIRECT(ADDRESS(ROW($C114),BF$38+$F$32-1),TRUE)))</f>
        <v/>
      </c>
      <c r="BG135" s="3" t="str">
        <f ca="1">IF(COUNTIF(INDIRECT(ADDRESS(ROW($C114),BG$38),TRUE):INDIRECT(ADDRESS(ROW($C114),BG$38+$F$32-1),TRUE),"")=$F$32,"",MIN(INDIRECT(ADDRESS(ROW($C114),BG$38),TRUE):INDIRECT(ADDRESS(ROW($C114),BG$38+$F$32-1),TRUE)))</f>
        <v/>
      </c>
      <c r="BH135" s="3" t="str">
        <f ca="1">IF(COUNTIF(INDIRECT(ADDRESS(ROW($C114),BH$38),TRUE):INDIRECT(ADDRESS(ROW($C114),BH$38+$F$32-1),TRUE),"")=$F$32,"",MIN(INDIRECT(ADDRESS(ROW($C114),BH$38),TRUE):INDIRECT(ADDRESS(ROW($C114),BH$38+$F$32-1),TRUE)))</f>
        <v/>
      </c>
      <c r="BI135" s="3" t="str">
        <f ca="1">IF(COUNTIF(INDIRECT(ADDRESS(ROW($C114),BI$38),TRUE):INDIRECT(ADDRESS(ROW($C114),BI$38+$F$32-1),TRUE),"")=$F$32,"",MIN(INDIRECT(ADDRESS(ROW($C114),BI$38),TRUE):INDIRECT(ADDRESS(ROW($C114),BI$38+$F$32-1),TRUE)))</f>
        <v/>
      </c>
      <c r="BJ135" s="3" t="str">
        <f ca="1">IF(COUNTIF(INDIRECT(ADDRESS(ROW($C114),BJ$38),TRUE):INDIRECT(ADDRESS(ROW($C114),BJ$38+$F$32-1),TRUE),"")=$F$32,"",MIN(INDIRECT(ADDRESS(ROW($C114),BJ$38),TRUE):INDIRECT(ADDRESS(ROW($C114),BJ$38+$F$32-1),TRUE)))</f>
        <v/>
      </c>
      <c r="BK135" s="3" t="str">
        <f ca="1">IF(COUNTIF(INDIRECT(ADDRESS(ROW($C114),BK$38),TRUE):INDIRECT(ADDRESS(ROW($C114),BK$38+$F$32-1),TRUE),"")=$F$32,"",MIN(INDIRECT(ADDRESS(ROW($C114),BK$38),TRUE):INDIRECT(ADDRESS(ROW($C114),BK$38+$F$32-1),TRUE)))</f>
        <v/>
      </c>
      <c r="BL135" s="3" t="str">
        <f ca="1">IF(COUNTIF(INDIRECT(ADDRESS(ROW($C114),BL$38),TRUE):INDIRECT(ADDRESS(ROW($C114),BL$38+$F$32-1),TRUE),"")=$F$32,"",MIN(INDIRECT(ADDRESS(ROW($C114),BL$38),TRUE):INDIRECT(ADDRESS(ROW($C114),BL$38+$F$32-1),TRUE)))</f>
        <v/>
      </c>
      <c r="BM135" s="3" t="str">
        <f ca="1">IF(COUNTIF(INDIRECT(ADDRESS(ROW($C114),BM$38),TRUE):INDIRECT(ADDRESS(ROW($C114),BM$38+$F$32-1),TRUE),"")=$F$32,"",MIN(INDIRECT(ADDRESS(ROW($C114),BM$38),TRUE):INDIRECT(ADDRESS(ROW($C114),BM$38+$F$32-1),TRUE)))</f>
        <v/>
      </c>
      <c r="BN135" s="3" t="str">
        <f ca="1">IF(COUNTIF(INDIRECT(ADDRESS(ROW($C114),BN$38),TRUE):INDIRECT(ADDRESS(ROW($C114),BN$38+$F$32-1),TRUE),"")=$F$32,"",MIN(INDIRECT(ADDRESS(ROW($C114),BN$38),TRUE):INDIRECT(ADDRESS(ROW($C114),BN$38+$F$32-1),TRUE)))</f>
        <v/>
      </c>
      <c r="BO135" s="3" t="str">
        <f ca="1">IF(COUNTIF(INDIRECT(ADDRESS(ROW($C114),BO$38),TRUE):INDIRECT(ADDRESS(ROW($C114),BO$38+$F$32-1),TRUE),"")=$F$32,"",MIN(INDIRECT(ADDRESS(ROW($C114),BO$38),TRUE):INDIRECT(ADDRESS(ROW($C114),BO$38+$F$32-1),TRUE)))</f>
        <v/>
      </c>
      <c r="BP135" s="3" t="str">
        <f ca="1">IF(COUNTIF(INDIRECT(ADDRESS(ROW($C114),BP$38),TRUE):INDIRECT(ADDRESS(ROW($C114),BP$38+$F$32-1),TRUE),"")=$F$32,"",MIN(INDIRECT(ADDRESS(ROW($C114),BP$38),TRUE):INDIRECT(ADDRESS(ROW($C114),BP$38+$F$32-1),TRUE)))</f>
        <v/>
      </c>
      <c r="BQ135" s="119" t="str">
        <f ca="1">IF(COUNTIF(INDIRECT(ADDRESS(ROW($C114),BQ$38),TRUE):INDIRECT(ADDRESS(ROW($C114),BQ$38+$F$32-1),TRUE),"")=$F$32,"",MIN(INDIRECT(ADDRESS(ROW($C114),BQ$38),TRUE):INDIRECT(ADDRESS(ROW($C114),BQ$38+$F$32-1),TRUE)))</f>
        <v/>
      </c>
      <c r="BR135" s="330"/>
      <c r="BS135" s="574" t="str">
        <f ca="1">IF(COUNTIF(INDIRECT(ADDRESS(ROW($C114),BS$38),TRUE):INDIRECT(ADDRESS(ROW($C114),BS$38+$F$32-1),TRUE),"")=$F$32,"",MIN(INDIRECT(ADDRESS(ROW($C114),BS$38),TRUE):INDIRECT(ADDRESS(ROW($C114),BS$38+$F$32-1),TRUE)))</f>
        <v/>
      </c>
      <c r="BT135" s="3" t="str">
        <f ca="1">IF(COUNTIF(INDIRECT(ADDRESS(ROW($C114),BT$38),TRUE):INDIRECT(ADDRESS(ROW($C114),BT$38+$F$32-1),TRUE),"")=$F$32,"",MIN(INDIRECT(ADDRESS(ROW($C114),BT$38),TRUE):INDIRECT(ADDRESS(ROW($C114),BT$38+$F$32-1),TRUE)))</f>
        <v/>
      </c>
      <c r="BU135" s="3" t="str">
        <f ca="1">IF(COUNTIF(INDIRECT(ADDRESS(ROW($C114),BU$38),TRUE):INDIRECT(ADDRESS(ROW($C114),BU$38+$F$32-1),TRUE),"")=$F$32,"",MIN(INDIRECT(ADDRESS(ROW($C114),BU$38),TRUE):INDIRECT(ADDRESS(ROW($C114),BU$38+$F$32-1),TRUE)))</f>
        <v/>
      </c>
      <c r="BV135" s="3" t="str">
        <f ca="1">IF(COUNTIF(INDIRECT(ADDRESS(ROW($C114),BV$38),TRUE):INDIRECT(ADDRESS(ROW($C114),BV$38+$F$32-1),TRUE),"")=$F$32,"",MIN(INDIRECT(ADDRESS(ROW($C114),BV$38),TRUE):INDIRECT(ADDRESS(ROW($C114),BV$38+$F$32-1),TRUE)))</f>
        <v/>
      </c>
      <c r="BW135" s="3" t="str">
        <f ca="1">IF(COUNTIF(INDIRECT(ADDRESS(ROW($C114),BW$38),TRUE):INDIRECT(ADDRESS(ROW($C114),BW$38+$F$32-1),TRUE),"")=$F$32,"",MIN(INDIRECT(ADDRESS(ROW($C114),BW$38),TRUE):INDIRECT(ADDRESS(ROW($C114),BW$38+$F$32-1),TRUE)))</f>
        <v/>
      </c>
      <c r="BX135" s="3" t="str">
        <f ca="1">IF(COUNTIF(INDIRECT(ADDRESS(ROW($C114),BX$38),TRUE):INDIRECT(ADDRESS(ROW($C114),BX$38+$F$32-1),TRUE),"")=$F$32,"",MIN(INDIRECT(ADDRESS(ROW($C114),BX$38),TRUE):INDIRECT(ADDRESS(ROW($C114),BX$38+$F$32-1),TRUE)))</f>
        <v/>
      </c>
      <c r="BY135" s="3" t="str">
        <f ca="1">IF(COUNTIF(INDIRECT(ADDRESS(ROW($C114),BY$38),TRUE):INDIRECT(ADDRESS(ROW($C114),BY$38+$F$32-1),TRUE),"")=$F$32,"",MIN(INDIRECT(ADDRESS(ROW($C114),BY$38),TRUE):INDIRECT(ADDRESS(ROW($C114),BY$38+$F$32-1),TRUE)))</f>
        <v/>
      </c>
      <c r="BZ135" s="3" t="str">
        <f ca="1">IF(COUNTIF(INDIRECT(ADDRESS(ROW($C114),BZ$38),TRUE):INDIRECT(ADDRESS(ROW($C114),BZ$38+$F$32-1),TRUE),"")=$F$32,"",MIN(INDIRECT(ADDRESS(ROW($C114),BZ$38),TRUE):INDIRECT(ADDRESS(ROW($C114),BZ$38+$F$32-1),TRUE)))</f>
        <v/>
      </c>
      <c r="CA135" s="3" t="str">
        <f ca="1">IF(COUNTIF(INDIRECT(ADDRESS(ROW($C114),CA$38),TRUE):INDIRECT(ADDRESS(ROW($C114),CA$38+$F$32-1),TRUE),"")=$F$32,"",MIN(INDIRECT(ADDRESS(ROW($C114),CA$38),TRUE):INDIRECT(ADDRESS(ROW($C114),CA$38+$F$32-1),TRUE)))</f>
        <v/>
      </c>
      <c r="CB135" s="3" t="str">
        <f ca="1">IF(COUNTIF(INDIRECT(ADDRESS(ROW($C114),CB$38),TRUE):INDIRECT(ADDRESS(ROW($C114),CB$38+$F$32-1),TRUE),"")=$F$32,"",MIN(INDIRECT(ADDRESS(ROW($C114),CB$38),TRUE):INDIRECT(ADDRESS(ROW($C114),CB$38+$F$32-1),TRUE)))</f>
        <v/>
      </c>
      <c r="CC135" s="3" t="str">
        <f ca="1">IF(COUNTIF(INDIRECT(ADDRESS(ROW($C114),CC$38),TRUE):INDIRECT(ADDRESS(ROW($C114),CC$38+$F$32-1),TRUE),"")=$F$32,"",MIN(INDIRECT(ADDRESS(ROW($C114),CC$38),TRUE):INDIRECT(ADDRESS(ROW($C114),CC$38+$F$32-1),TRUE)))</f>
        <v/>
      </c>
      <c r="CD135" s="3" t="str">
        <f ca="1">IF(COUNTIF(INDIRECT(ADDRESS(ROW($C114),CD$38),TRUE):INDIRECT(ADDRESS(ROW($C114),CD$38+$F$32-1),TRUE),"")=$F$32,"",MIN(INDIRECT(ADDRESS(ROW($C114),CD$38),TRUE):INDIRECT(ADDRESS(ROW($C114),CD$38+$F$32-1),TRUE)))</f>
        <v/>
      </c>
      <c r="CE135" s="3" t="str">
        <f ca="1">IF(COUNTIF(INDIRECT(ADDRESS(ROW($C114),CE$38),TRUE):INDIRECT(ADDRESS(ROW($C114),CE$38+$F$32-1),TRUE),"")=$F$32,"",MIN(INDIRECT(ADDRESS(ROW($C114),CE$38),TRUE):INDIRECT(ADDRESS(ROW($C114),CE$38+$F$32-1),TRUE)))</f>
        <v/>
      </c>
      <c r="CF135" s="3" t="str">
        <f ca="1">IF(COUNTIF(INDIRECT(ADDRESS(ROW($C114),CF$38),TRUE):INDIRECT(ADDRESS(ROW($C114),CF$38+$F$32-1),TRUE),"")=$F$32,"",MIN(INDIRECT(ADDRESS(ROW($C114),CF$38),TRUE):INDIRECT(ADDRESS(ROW($C114),CF$38+$F$32-1),TRUE)))</f>
        <v/>
      </c>
      <c r="CG135" s="3" t="str">
        <f ca="1">IF(COUNTIF(INDIRECT(ADDRESS(ROW($C114),CG$38),TRUE):INDIRECT(ADDRESS(ROW($C114),CG$38+$F$32-1),TRUE),"")=$F$32,"",MIN(INDIRECT(ADDRESS(ROW($C114),CG$38),TRUE):INDIRECT(ADDRESS(ROW($C114),CG$38+$F$32-1),TRUE)))</f>
        <v/>
      </c>
      <c r="CH135" s="3" t="str">
        <f ca="1">IF(COUNTIF(INDIRECT(ADDRESS(ROW($C114),CH$38),TRUE):INDIRECT(ADDRESS(ROW($C114),CH$38+$F$32-1),TRUE),"")=$F$32,"",MIN(INDIRECT(ADDRESS(ROW($C114),CH$38),TRUE):INDIRECT(ADDRESS(ROW($C114),CH$38+$F$32-1),TRUE)))</f>
        <v/>
      </c>
      <c r="CI135" s="3" t="str">
        <f ca="1">IF(COUNTIF(INDIRECT(ADDRESS(ROW($C114),CI$38),TRUE):INDIRECT(ADDRESS(ROW($C114),CI$38+$F$32-1),TRUE),"")=$F$32,"",MIN(INDIRECT(ADDRESS(ROW($C114),CI$38),TRUE):INDIRECT(ADDRESS(ROW($C114),CI$38+$F$32-1),TRUE)))</f>
        <v/>
      </c>
      <c r="CJ135" s="3" t="str">
        <f ca="1">IF(COUNTIF(INDIRECT(ADDRESS(ROW($C114),CJ$38),TRUE):INDIRECT(ADDRESS(ROW($C114),CJ$38+$F$32-1),TRUE),"")=$F$32,"",MIN(INDIRECT(ADDRESS(ROW($C114),CJ$38),TRUE):INDIRECT(ADDRESS(ROW($C114),CJ$38+$F$32-1),TRUE)))</f>
        <v/>
      </c>
      <c r="CK135" s="3" t="str">
        <f ca="1">IF(COUNTIF(INDIRECT(ADDRESS(ROW($C114),CK$38),TRUE):INDIRECT(ADDRESS(ROW($C114),CK$38+$F$32-1),TRUE),"")=$F$32,"",MIN(INDIRECT(ADDRESS(ROW($C114),CK$38),TRUE):INDIRECT(ADDRESS(ROW($C114),CK$38+$F$32-1),TRUE)))</f>
        <v/>
      </c>
      <c r="CL135" s="119" t="str">
        <f ca="1">IF(COUNTIF(INDIRECT(ADDRESS(ROW($C114),CL$38),TRUE):INDIRECT(ADDRESS(ROW($C114),CL$38+$F$32-1),TRUE),"")=$F$32,"",MIN(INDIRECT(ADDRESS(ROW($C114),CL$38),TRUE):INDIRECT(ADDRESS(ROW($C114),CL$38+$F$32-1),TRUE)))</f>
        <v/>
      </c>
      <c r="CM135" s="330"/>
      <c r="CN135" s="574" t="str">
        <f ca="1">IF(COUNTIF(INDIRECT(ADDRESS(ROW($C114),CN$38),TRUE):INDIRECT(ADDRESS(ROW($C114),CN$38+$F$32-1),TRUE),"")=$F$32,"",MIN(INDIRECT(ADDRESS(ROW($C114),CN$38),TRUE):INDIRECT(ADDRESS(ROW($C114),CN$38+$F$32-1),TRUE)))</f>
        <v/>
      </c>
      <c r="CO135" s="3" t="str">
        <f ca="1">IF(COUNTIF(INDIRECT(ADDRESS(ROW($C114),CO$38),TRUE):INDIRECT(ADDRESS(ROW($C114),CO$38+$F$32-1),TRUE),"")=$F$32,"",MIN(INDIRECT(ADDRESS(ROW($C114),CO$38),TRUE):INDIRECT(ADDRESS(ROW($C114),CO$38+$F$32-1),TRUE)))</f>
        <v/>
      </c>
      <c r="CP135" s="3" t="str">
        <f ca="1">IF(COUNTIF(INDIRECT(ADDRESS(ROW($C114),CP$38),TRUE):INDIRECT(ADDRESS(ROW($C114),CP$38+$F$32-1),TRUE),"")=$F$32,"",MIN(INDIRECT(ADDRESS(ROW($C114),CP$38),TRUE):INDIRECT(ADDRESS(ROW($C114),CP$38+$F$32-1),TRUE)))</f>
        <v/>
      </c>
      <c r="CQ135" s="3" t="str">
        <f ca="1">IF(COUNTIF(INDIRECT(ADDRESS(ROW($C114),CQ$38),TRUE):INDIRECT(ADDRESS(ROW($C114),CQ$38+$F$32-1),TRUE),"")=$F$32,"",MIN(INDIRECT(ADDRESS(ROW($C114),CQ$38),TRUE):INDIRECT(ADDRESS(ROW($C114),CQ$38+$F$32-1),TRUE)))</f>
        <v/>
      </c>
      <c r="CR135" s="3" t="str">
        <f ca="1">IF(COUNTIF(INDIRECT(ADDRESS(ROW($C114),CR$38),TRUE):INDIRECT(ADDRESS(ROW($C114),CR$38+$F$32-1),TRUE),"")=$F$32,"",MIN(INDIRECT(ADDRESS(ROW($C114),CR$38),TRUE):INDIRECT(ADDRESS(ROW($C114),CR$38+$F$32-1),TRUE)))</f>
        <v/>
      </c>
      <c r="CS135" s="3" t="str">
        <f ca="1">IF(COUNTIF(INDIRECT(ADDRESS(ROW($C114),CS$38),TRUE):INDIRECT(ADDRESS(ROW($C114),CS$38+$F$32-1),TRUE),"")=$F$32,"",MIN(INDIRECT(ADDRESS(ROW($C114),CS$38),TRUE):INDIRECT(ADDRESS(ROW($C114),CS$38+$F$32-1),TRUE)))</f>
        <v/>
      </c>
      <c r="CT135" s="3" t="str">
        <f ca="1">IF(COUNTIF(INDIRECT(ADDRESS(ROW($C114),CT$38),TRUE):INDIRECT(ADDRESS(ROW($C114),CT$38+$F$32-1),TRUE),"")=$F$32,"",MIN(INDIRECT(ADDRESS(ROW($C114),CT$38),TRUE):INDIRECT(ADDRESS(ROW($C114),CT$38+$F$32-1),TRUE)))</f>
        <v/>
      </c>
      <c r="CU135" s="3" t="str">
        <f ca="1">IF(COUNTIF(INDIRECT(ADDRESS(ROW($C114),CU$38),TRUE):INDIRECT(ADDRESS(ROW($C114),CU$38+$F$32-1),TRUE),"")=$F$32,"",MIN(INDIRECT(ADDRESS(ROW($C114),CU$38),TRUE):INDIRECT(ADDRESS(ROW($C114),CU$38+$F$32-1),TRUE)))</f>
        <v/>
      </c>
      <c r="CV135" s="3" t="str">
        <f ca="1">IF(COUNTIF(INDIRECT(ADDRESS(ROW($C114),CV$38),TRUE):INDIRECT(ADDRESS(ROW($C114),CV$38+$F$32-1),TRUE),"")=$F$32,"",MIN(INDIRECT(ADDRESS(ROW($C114),CV$38),TRUE):INDIRECT(ADDRESS(ROW($C114),CV$38+$F$32-1),TRUE)))</f>
        <v/>
      </c>
      <c r="CW135" s="3" t="str">
        <f ca="1">IF(COUNTIF(INDIRECT(ADDRESS(ROW($C114),CW$38),TRUE):INDIRECT(ADDRESS(ROW($C114),CW$38+$F$32-1),TRUE),"")=$F$32,"",MIN(INDIRECT(ADDRESS(ROW($C114),CW$38),TRUE):INDIRECT(ADDRESS(ROW($C114),CW$38+$F$32-1),TRUE)))</f>
        <v/>
      </c>
      <c r="CX135" s="3" t="str">
        <f ca="1">IF(COUNTIF(INDIRECT(ADDRESS(ROW($C114),CX$38),TRUE):INDIRECT(ADDRESS(ROW($C114),CX$38+$F$32-1),TRUE),"")=$F$32,"",MIN(INDIRECT(ADDRESS(ROW($C114),CX$38),TRUE):INDIRECT(ADDRESS(ROW($C114),CX$38+$F$32-1),TRUE)))</f>
        <v/>
      </c>
      <c r="CY135" s="3" t="str">
        <f ca="1">IF(COUNTIF(INDIRECT(ADDRESS(ROW($C114),CY$38),TRUE):INDIRECT(ADDRESS(ROW($C114),CY$38+$F$32-1),TRUE),"")=$F$32,"",MIN(INDIRECT(ADDRESS(ROW($C114),CY$38),TRUE):INDIRECT(ADDRESS(ROW($C114),CY$38+$F$32-1),TRUE)))</f>
        <v/>
      </c>
      <c r="CZ135" s="3" t="str">
        <f ca="1">IF(COUNTIF(INDIRECT(ADDRESS(ROW($C114),CZ$38),TRUE):INDIRECT(ADDRESS(ROW($C114),CZ$38+$F$32-1),TRUE),"")=$F$32,"",MIN(INDIRECT(ADDRESS(ROW($C114),CZ$38),TRUE):INDIRECT(ADDRESS(ROW($C114),CZ$38+$F$32-1),TRUE)))</f>
        <v/>
      </c>
      <c r="DA135" s="3" t="str">
        <f ca="1">IF(COUNTIF(INDIRECT(ADDRESS(ROW($C114),DA$38),TRUE):INDIRECT(ADDRESS(ROW($C114),DA$38+$F$32-1),TRUE),"")=$F$32,"",MIN(INDIRECT(ADDRESS(ROW($C114),DA$38),TRUE):INDIRECT(ADDRESS(ROW($C114),DA$38+$F$32-1),TRUE)))</f>
        <v/>
      </c>
      <c r="DB135" s="3" t="str">
        <f ca="1">IF(COUNTIF(INDIRECT(ADDRESS(ROW($C114),DB$38),TRUE):INDIRECT(ADDRESS(ROW($C114),DB$38+$F$32-1),TRUE),"")=$F$32,"",MIN(INDIRECT(ADDRESS(ROW($C114),DB$38),TRUE):INDIRECT(ADDRESS(ROW($C114),DB$38+$F$32-1),TRUE)))</f>
        <v/>
      </c>
      <c r="DC135" s="3" t="str">
        <f ca="1">IF(COUNTIF(INDIRECT(ADDRESS(ROW($C114),DC$38),TRUE):INDIRECT(ADDRESS(ROW($C114),DC$38+$F$32-1),TRUE),"")=$F$32,"",MIN(INDIRECT(ADDRESS(ROW($C114),DC$38),TRUE):INDIRECT(ADDRESS(ROW($C114),DC$38+$F$32-1),TRUE)))</f>
        <v/>
      </c>
      <c r="DD135" s="3" t="str">
        <f ca="1">IF(COUNTIF(INDIRECT(ADDRESS(ROW($C114),DD$38),TRUE):INDIRECT(ADDRESS(ROW($C114),DD$38+$F$32-1),TRUE),"")=$F$32,"",MIN(INDIRECT(ADDRESS(ROW($C114),DD$38),TRUE):INDIRECT(ADDRESS(ROW($C114),DD$38+$F$32-1),TRUE)))</f>
        <v/>
      </c>
      <c r="DE135" s="3" t="str">
        <f ca="1">IF(COUNTIF(INDIRECT(ADDRESS(ROW($C114),DE$38),TRUE):INDIRECT(ADDRESS(ROW($C114),DE$38+$F$32-1),TRUE),"")=$F$32,"",MIN(INDIRECT(ADDRESS(ROW($C114),DE$38),TRUE):INDIRECT(ADDRESS(ROW($C114),DE$38+$F$32-1),TRUE)))</f>
        <v/>
      </c>
      <c r="DF135" s="3" t="str">
        <f ca="1">IF(COUNTIF(INDIRECT(ADDRESS(ROW($C114),DF$38),TRUE):INDIRECT(ADDRESS(ROW($C114),DF$38+$F$32-1),TRUE),"")=$F$32,"",MIN(INDIRECT(ADDRESS(ROW($C114),DF$38),TRUE):INDIRECT(ADDRESS(ROW($C114),DF$38+$F$32-1),TRUE)))</f>
        <v/>
      </c>
      <c r="DG135" s="119" t="str">
        <f ca="1">IF(COUNTIF(INDIRECT(ADDRESS(ROW($C114),DG$38),TRUE):INDIRECT(ADDRESS(ROW($C114),DG$38+$F$32-1),TRUE),"")=$F$32,"",MIN(INDIRECT(ADDRESS(ROW($C114),DG$38),TRUE):INDIRECT(ADDRESS(ROW($C114),DG$38+$F$32-1),TRUE)))</f>
        <v/>
      </c>
      <c r="DH135" s="330"/>
      <c r="DI135" s="574" t="str">
        <f ca="1">IF(COUNTIF(INDIRECT(ADDRESS(ROW($C114),DI$38),TRUE):INDIRECT(ADDRESS(ROW($C114),DI$38+$F$32-1),TRUE),"")=$F$32,"",MIN(INDIRECT(ADDRESS(ROW($C114),DI$38),TRUE):INDIRECT(ADDRESS(ROW($C114),DI$38+$F$32-1),TRUE)))</f>
        <v/>
      </c>
      <c r="DJ135" s="3" t="str">
        <f ca="1">IF(COUNTIF(INDIRECT(ADDRESS(ROW($C114),DJ$38),TRUE):INDIRECT(ADDRESS(ROW($C114),DJ$38+$F$32-1),TRUE),"")=$F$32,"",MIN(INDIRECT(ADDRESS(ROW($C114),DJ$38),TRUE):INDIRECT(ADDRESS(ROW($C114),DJ$38+$F$32-1),TRUE)))</f>
        <v/>
      </c>
      <c r="DK135" s="3" t="str">
        <f ca="1">IF(COUNTIF(INDIRECT(ADDRESS(ROW($C114),DK$38),TRUE):INDIRECT(ADDRESS(ROW($C114),DK$38+$F$32-1),TRUE),"")=$F$32,"",MIN(INDIRECT(ADDRESS(ROW($C114),DK$38),TRUE):INDIRECT(ADDRESS(ROW($C114),DK$38+$F$32-1),TRUE)))</f>
        <v/>
      </c>
      <c r="DL135" s="3" t="str">
        <f ca="1">IF(COUNTIF(INDIRECT(ADDRESS(ROW($C114),DL$38),TRUE):INDIRECT(ADDRESS(ROW($C114),DL$38+$F$32-1),TRUE),"")=$F$32,"",MIN(INDIRECT(ADDRESS(ROW($C114),DL$38),TRUE):INDIRECT(ADDRESS(ROW($C114),DL$38+$F$32-1),TRUE)))</f>
        <v/>
      </c>
      <c r="DM135" s="3" t="str">
        <f ca="1">IF(COUNTIF(INDIRECT(ADDRESS(ROW($C114),DM$38),TRUE):INDIRECT(ADDRESS(ROW($C114),DM$38+$F$32-1),TRUE),"")=$F$32,"",MIN(INDIRECT(ADDRESS(ROW($C114),DM$38),TRUE):INDIRECT(ADDRESS(ROW($C114),DM$38+$F$32-1),TRUE)))</f>
        <v/>
      </c>
      <c r="DN135" s="3" t="str">
        <f ca="1">IF(COUNTIF(INDIRECT(ADDRESS(ROW($C114),DN$38),TRUE):INDIRECT(ADDRESS(ROW($C114),DN$38+$F$32-1),TRUE),"")=$F$32,"",MIN(INDIRECT(ADDRESS(ROW($C114),DN$38),TRUE):INDIRECT(ADDRESS(ROW($C114),DN$38+$F$32-1),TRUE)))</f>
        <v/>
      </c>
      <c r="DO135" s="3" t="str">
        <f ca="1">IF(COUNTIF(INDIRECT(ADDRESS(ROW($C114),DO$38),TRUE):INDIRECT(ADDRESS(ROW($C114),DO$38+$F$32-1),TRUE),"")=$F$32,"",MIN(INDIRECT(ADDRESS(ROW($C114),DO$38),TRUE):INDIRECT(ADDRESS(ROW($C114),DO$38+$F$32-1),TRUE)))</f>
        <v/>
      </c>
      <c r="DP135" s="3" t="str">
        <f ca="1">IF(COUNTIF(INDIRECT(ADDRESS(ROW($C114),DP$38),TRUE):INDIRECT(ADDRESS(ROW($C114),DP$38+$F$32-1),TRUE),"")=$F$32,"",MIN(INDIRECT(ADDRESS(ROW($C114),DP$38),TRUE):INDIRECT(ADDRESS(ROW($C114),DP$38+$F$32-1),TRUE)))</f>
        <v/>
      </c>
      <c r="DQ135" s="3" t="str">
        <f ca="1">IF(COUNTIF(INDIRECT(ADDRESS(ROW($C114),DQ$38),TRUE):INDIRECT(ADDRESS(ROW($C114),DQ$38+$F$32-1),TRUE),"")=$F$32,"",MIN(INDIRECT(ADDRESS(ROW($C114),DQ$38),TRUE):INDIRECT(ADDRESS(ROW($C114),DQ$38+$F$32-1),TRUE)))</f>
        <v/>
      </c>
      <c r="DR135" s="3" t="str">
        <f ca="1">IF(COUNTIF(INDIRECT(ADDRESS(ROW($C114),DR$38),TRUE):INDIRECT(ADDRESS(ROW($C114),DR$38+$F$32-1),TRUE),"")=$F$32,"",MIN(INDIRECT(ADDRESS(ROW($C114),DR$38),TRUE):INDIRECT(ADDRESS(ROW($C114),DR$38+$F$32-1),TRUE)))</f>
        <v/>
      </c>
      <c r="DS135" s="3" t="str">
        <f ca="1">IF(COUNTIF(INDIRECT(ADDRESS(ROW($C114),DS$38),TRUE):INDIRECT(ADDRESS(ROW($C114),DS$38+$F$32-1),TRUE),"")=$F$32,"",MIN(INDIRECT(ADDRESS(ROW($C114),DS$38),TRUE):INDIRECT(ADDRESS(ROW($C114),DS$38+$F$32-1),TRUE)))</f>
        <v/>
      </c>
      <c r="DT135" s="3" t="str">
        <f ca="1">IF(COUNTIF(INDIRECT(ADDRESS(ROW($C114),DT$38),TRUE):INDIRECT(ADDRESS(ROW($C114),DT$38+$F$32-1),TRUE),"")=$F$32,"",MIN(INDIRECT(ADDRESS(ROW($C114),DT$38),TRUE):INDIRECT(ADDRESS(ROW($C114),DT$38+$F$32-1),TRUE)))</f>
        <v/>
      </c>
      <c r="DU135" s="3" t="str">
        <f ca="1">IF(COUNTIF(INDIRECT(ADDRESS(ROW($C114),DU$38),TRUE):INDIRECT(ADDRESS(ROW($C114),DU$38+$F$32-1),TRUE),"")=$F$32,"",MIN(INDIRECT(ADDRESS(ROW($C114),DU$38),TRUE):INDIRECT(ADDRESS(ROW($C114),DU$38+$F$32-1),TRUE)))</f>
        <v/>
      </c>
      <c r="DV135" s="3" t="str">
        <f ca="1">IF(COUNTIF(INDIRECT(ADDRESS(ROW($C114),DV$38),TRUE):INDIRECT(ADDRESS(ROW($C114),DV$38+$F$32-1),TRUE),"")=$F$32,"",MIN(INDIRECT(ADDRESS(ROW($C114),DV$38),TRUE):INDIRECT(ADDRESS(ROW($C114),DV$38+$F$32-1),TRUE)))</f>
        <v/>
      </c>
      <c r="DW135" s="3" t="str">
        <f ca="1">IF(COUNTIF(INDIRECT(ADDRESS(ROW($C114),DW$38),TRUE):INDIRECT(ADDRESS(ROW($C114),DW$38+$F$32-1),TRUE),"")=$F$32,"",MIN(INDIRECT(ADDRESS(ROW($C114),DW$38),TRUE):INDIRECT(ADDRESS(ROW($C114),DW$38+$F$32-1),TRUE)))</f>
        <v/>
      </c>
      <c r="DX135" s="3" t="str">
        <f ca="1">IF(COUNTIF(INDIRECT(ADDRESS(ROW($C114),DX$38),TRUE):INDIRECT(ADDRESS(ROW($C114),DX$38+$F$32-1),TRUE),"")=$F$32,"",MIN(INDIRECT(ADDRESS(ROW($C114),DX$38),TRUE):INDIRECT(ADDRESS(ROW($C114),DX$38+$F$32-1),TRUE)))</f>
        <v/>
      </c>
      <c r="DY135" s="3" t="str">
        <f ca="1">IF(COUNTIF(INDIRECT(ADDRESS(ROW($C114),DY$38),TRUE):INDIRECT(ADDRESS(ROW($C114),DY$38+$F$32-1),TRUE),"")=$F$32,"",MIN(INDIRECT(ADDRESS(ROW($C114),DY$38),TRUE):INDIRECT(ADDRESS(ROW($C114),DY$38+$F$32-1),TRUE)))</f>
        <v/>
      </c>
      <c r="DZ135" s="3" t="str">
        <f ca="1">IF(COUNTIF(INDIRECT(ADDRESS(ROW($C114),DZ$38),TRUE):INDIRECT(ADDRESS(ROW($C114),DZ$38+$F$32-1),TRUE),"")=$F$32,"",MIN(INDIRECT(ADDRESS(ROW($C114),DZ$38),TRUE):INDIRECT(ADDRESS(ROW($C114),DZ$38+$F$32-1),TRUE)))</f>
        <v/>
      </c>
      <c r="EA135" s="3" t="str">
        <f ca="1">IF(COUNTIF(INDIRECT(ADDRESS(ROW($C114),EA$38),TRUE):INDIRECT(ADDRESS(ROW($C114),EA$38+$F$32-1),TRUE),"")=$F$32,"",MIN(INDIRECT(ADDRESS(ROW($C114),EA$38),TRUE):INDIRECT(ADDRESS(ROW($C114),EA$38+$F$32-1),TRUE)))</f>
        <v/>
      </c>
      <c r="EB135" s="119" t="str">
        <f ca="1">IF(COUNTIF(INDIRECT(ADDRESS(ROW($C114),EB$38),TRUE):INDIRECT(ADDRESS(ROW($C114),EB$38+$F$32-1),TRUE),"")=$F$32,"",MIN(INDIRECT(ADDRESS(ROW($C114),EB$38),TRUE):INDIRECT(ADDRESS(ROW($C114),EB$38+$F$32-1),TRUE)))</f>
        <v/>
      </c>
      <c r="EC135" s="347"/>
    </row>
    <row r="136" spans="1:133" s="348" customFormat="1" ht="5.45" customHeight="1" x14ac:dyDescent="0.25">
      <c r="A136" s="175"/>
      <c r="B136" s="801"/>
      <c r="C136" s="333"/>
      <c r="D136" s="333"/>
      <c r="E136" s="28"/>
      <c r="F136" s="325"/>
      <c r="G136" s="330"/>
      <c r="H136" s="575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117"/>
      <c r="AB136" s="330"/>
      <c r="AC136" s="575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329"/>
      <c r="AW136" s="330"/>
      <c r="AX136" s="575"/>
      <c r="AY136" s="2"/>
      <c r="AZ136" s="2"/>
      <c r="BA136" s="2"/>
      <c r="BB136" s="2"/>
      <c r="BC136" s="2"/>
      <c r="BD136" s="2"/>
      <c r="BE136" s="2"/>
      <c r="BF136" s="2"/>
      <c r="BG136" s="2"/>
      <c r="BH136" s="2"/>
      <c r="BI136" s="2"/>
      <c r="BJ136" s="2"/>
      <c r="BK136" s="2"/>
      <c r="BL136" s="2"/>
      <c r="BM136" s="2"/>
      <c r="BN136" s="2"/>
      <c r="BO136" s="2"/>
      <c r="BP136" s="2"/>
      <c r="BQ136" s="117"/>
      <c r="BR136" s="330"/>
      <c r="BS136" s="575"/>
      <c r="BT136" s="2"/>
      <c r="BU136" s="2"/>
      <c r="BV136" s="2"/>
      <c r="BW136" s="2"/>
      <c r="BX136" s="2"/>
      <c r="BY136" s="2"/>
      <c r="BZ136" s="2"/>
      <c r="CA136" s="2"/>
      <c r="CB136" s="2"/>
      <c r="CC136" s="2"/>
      <c r="CD136" s="2"/>
      <c r="CE136" s="2"/>
      <c r="CF136" s="2"/>
      <c r="CG136" s="2"/>
      <c r="CH136" s="2"/>
      <c r="CI136" s="2"/>
      <c r="CJ136" s="2"/>
      <c r="CK136" s="2"/>
      <c r="CL136" s="117"/>
      <c r="CM136" s="330"/>
      <c r="CN136" s="575"/>
      <c r="CO136" s="2"/>
      <c r="CP136" s="2"/>
      <c r="CQ136" s="2"/>
      <c r="CR136" s="2"/>
      <c r="CS136" s="2"/>
      <c r="CT136" s="2"/>
      <c r="CU136" s="2"/>
      <c r="CV136" s="2"/>
      <c r="CW136" s="2"/>
      <c r="CX136" s="2"/>
      <c r="CY136" s="2"/>
      <c r="CZ136" s="2"/>
      <c r="DA136" s="2"/>
      <c r="DB136" s="2"/>
      <c r="DC136" s="2"/>
      <c r="DD136" s="2"/>
      <c r="DE136" s="2"/>
      <c r="DF136" s="2"/>
      <c r="DG136" s="117"/>
      <c r="DH136" s="330"/>
      <c r="DI136" s="575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  <c r="DV136" s="2"/>
      <c r="DW136" s="2"/>
      <c r="DX136" s="2"/>
      <c r="DY136" s="2"/>
      <c r="DZ136" s="2"/>
      <c r="EA136" s="2"/>
      <c r="EB136" s="117"/>
      <c r="EC136" s="347"/>
    </row>
    <row r="137" spans="1:133" s="348" customFormat="1" x14ac:dyDescent="0.25">
      <c r="A137" s="175"/>
      <c r="B137" s="801"/>
      <c r="C137" s="333" t="s">
        <v>955</v>
      </c>
      <c r="D137" s="333"/>
      <c r="E137" s="28"/>
      <c r="F137" s="325"/>
      <c r="G137" s="330"/>
      <c r="H137" s="574" cm="1">
        <f t="array" aca="1" ref="H137" ca="1">INDIRECT(ADDRESS(ROW($C$116)+COLUMN()-H$38,COLUMN()),TRUE)</f>
        <v>-45</v>
      </c>
      <c r="I137" s="3" cm="1">
        <f t="array" aca="1" ref="I137" ca="1">INDIRECT(ADDRESS(ROW($C$116)+COLUMN()-I$38,COLUMN()),TRUE)</f>
        <v>0</v>
      </c>
      <c r="J137" s="3" cm="1">
        <f t="array" aca="1" ref="J137" ca="1">INDIRECT(ADDRESS(ROW($C$116)+COLUMN()-J$38,COLUMN()),TRUE)</f>
        <v>45</v>
      </c>
      <c r="K137" s="3" cm="1">
        <f t="array" aca="1" ref="K137" ca="1">INDIRECT(ADDRESS(ROW($C$116)+COLUMN()-K$38,COLUMN()),TRUE)</f>
        <v>90</v>
      </c>
      <c r="L137" s="3" t="str" cm="1">
        <f t="array" aca="1" ref="L137" ca="1">INDIRECT(ADDRESS(ROW($C$116)+COLUMN()-L$38,COLUMN()),TRUE)</f>
        <v/>
      </c>
      <c r="M137" s="3" t="str" cm="1">
        <f t="array" aca="1" ref="M137" ca="1">INDIRECT(ADDRESS(ROW($C$116)+COLUMN()-M$38,COLUMN()),TRUE)</f>
        <v/>
      </c>
      <c r="N137" s="3" t="str" cm="1">
        <f t="array" aca="1" ref="N137" ca="1">INDIRECT(ADDRESS(ROW($C$116)+COLUMN()-N$38,COLUMN()),TRUE)</f>
        <v/>
      </c>
      <c r="O137" s="3" t="str" cm="1">
        <f t="array" aca="1" ref="O137" ca="1">INDIRECT(ADDRESS(ROW($C$116)+COLUMN()-O$38,COLUMN()),TRUE)</f>
        <v/>
      </c>
      <c r="P137" s="3" t="str" cm="1">
        <f t="array" aca="1" ref="P137" ca="1">INDIRECT(ADDRESS(ROW($C$116)+COLUMN()-P$38,COLUMN()),TRUE)</f>
        <v/>
      </c>
      <c r="Q137" s="3" t="str" cm="1">
        <f t="array" aca="1" ref="Q137" ca="1">INDIRECT(ADDRESS(ROW($C$116)+COLUMN()-Q$38,COLUMN()),TRUE)</f>
        <v/>
      </c>
      <c r="R137" s="3" t="str" cm="1">
        <f t="array" aca="1" ref="R137" ca="1">INDIRECT(ADDRESS(ROW($C$116)+COLUMN()-R$38,COLUMN()),TRUE)</f>
        <v/>
      </c>
      <c r="S137" s="3" t="str" cm="1">
        <f t="array" aca="1" ref="S137" ca="1">INDIRECT(ADDRESS(ROW($C$116)+COLUMN()-S$38,COLUMN()),TRUE)</f>
        <v/>
      </c>
      <c r="T137" s="3" t="str" cm="1">
        <f t="array" aca="1" ref="T137" ca="1">INDIRECT(ADDRESS(ROW($C$116)+COLUMN()-T$38,COLUMN()),TRUE)</f>
        <v/>
      </c>
      <c r="U137" s="3" t="str" cm="1">
        <f t="array" aca="1" ref="U137" ca="1">INDIRECT(ADDRESS(ROW($C$116)+COLUMN()-U$38,COLUMN()),TRUE)</f>
        <v/>
      </c>
      <c r="V137" s="3" t="str" cm="1">
        <f t="array" aca="1" ref="V137" ca="1">INDIRECT(ADDRESS(ROW($C$116)+COLUMN()-V$38,COLUMN()),TRUE)</f>
        <v/>
      </c>
      <c r="W137" s="3" t="str" cm="1">
        <f t="array" aca="1" ref="W137" ca="1">INDIRECT(ADDRESS(ROW($C$116)+COLUMN()-W$38,COLUMN()),TRUE)</f>
        <v/>
      </c>
      <c r="X137" s="3" t="str" cm="1">
        <f t="array" aca="1" ref="X137" ca="1">INDIRECT(ADDRESS(ROW($C$116)+COLUMN()-X$38,COLUMN()),TRUE)</f>
        <v/>
      </c>
      <c r="Y137" s="3" t="str" cm="1">
        <f t="array" aca="1" ref="Y137" ca="1">INDIRECT(ADDRESS(ROW($C$116)+COLUMN()-Y$38,COLUMN()),TRUE)</f>
        <v/>
      </c>
      <c r="Z137" s="3" t="str" cm="1">
        <f t="array" aca="1" ref="Z137" ca="1">INDIRECT(ADDRESS(ROW($C$116)+COLUMN()-Z$38,COLUMN()),TRUE)</f>
        <v/>
      </c>
      <c r="AA137" s="119" t="str" cm="1">
        <f t="array" aca="1" ref="AA137" ca="1">INDIRECT(ADDRESS(ROW($C$116)+COLUMN()-AA$38,COLUMN()),TRUE)</f>
        <v/>
      </c>
      <c r="AB137" s="330"/>
      <c r="AC137" s="574" cm="1">
        <f t="array" aca="1" ref="AC137" ca="1">INDIRECT(ADDRESS(ROW($C$116)+COLUMN()-AC$38,COLUMN()),TRUE)</f>
        <v>-45</v>
      </c>
      <c r="AD137" s="3" cm="1">
        <f t="array" aca="1" ref="AD137" ca="1">INDIRECT(ADDRESS(ROW($C$116)+COLUMN()-AD$38,COLUMN()),TRUE)</f>
        <v>0</v>
      </c>
      <c r="AE137" s="3" cm="1">
        <f t="array" aca="1" ref="AE137" ca="1">INDIRECT(ADDRESS(ROW($C$116)+COLUMN()-AE$38,COLUMN()),TRUE)</f>
        <v>45</v>
      </c>
      <c r="AF137" s="3" cm="1">
        <f t="array" aca="1" ref="AF137" ca="1">INDIRECT(ADDRESS(ROW($C$116)+COLUMN()-AF$38,COLUMN()),TRUE)</f>
        <v>90</v>
      </c>
      <c r="AG137" s="3" t="str" cm="1">
        <f t="array" aca="1" ref="AG137" ca="1">INDIRECT(ADDRESS(ROW($C$116)+COLUMN()-AG$38,COLUMN()),TRUE)</f>
        <v/>
      </c>
      <c r="AH137" s="3" t="str" cm="1">
        <f t="array" aca="1" ref="AH137" ca="1">INDIRECT(ADDRESS(ROW($C$116)+COLUMN()-AH$38,COLUMN()),TRUE)</f>
        <v/>
      </c>
      <c r="AI137" s="3" t="str" cm="1">
        <f t="array" aca="1" ref="AI137" ca="1">INDIRECT(ADDRESS(ROW($C$116)+COLUMN()-AI$38,COLUMN()),TRUE)</f>
        <v/>
      </c>
      <c r="AJ137" s="3" t="str" cm="1">
        <f t="array" aca="1" ref="AJ137" ca="1">INDIRECT(ADDRESS(ROW($C$116)+COLUMN()-AJ$38,COLUMN()),TRUE)</f>
        <v/>
      </c>
      <c r="AK137" s="3" t="str" cm="1">
        <f t="array" aca="1" ref="AK137" ca="1">INDIRECT(ADDRESS(ROW($C$116)+COLUMN()-AK$38,COLUMN()),TRUE)</f>
        <v/>
      </c>
      <c r="AL137" s="3" t="str" cm="1">
        <f t="array" aca="1" ref="AL137" ca="1">INDIRECT(ADDRESS(ROW($C$116)+COLUMN()-AL$38,COLUMN()),TRUE)</f>
        <v/>
      </c>
      <c r="AM137" s="3" t="str" cm="1">
        <f t="array" aca="1" ref="AM137" ca="1">INDIRECT(ADDRESS(ROW($C$116)+COLUMN()-AM$38,COLUMN()),TRUE)</f>
        <v/>
      </c>
      <c r="AN137" s="3" t="str" cm="1">
        <f t="array" aca="1" ref="AN137" ca="1">INDIRECT(ADDRESS(ROW($C$116)+COLUMN()-AN$38,COLUMN()),TRUE)</f>
        <v/>
      </c>
      <c r="AO137" s="3" t="str" cm="1">
        <f t="array" aca="1" ref="AO137" ca="1">INDIRECT(ADDRESS(ROW($C$116)+COLUMN()-AO$38,COLUMN()),TRUE)</f>
        <v/>
      </c>
      <c r="AP137" s="3" t="str" cm="1">
        <f t="array" aca="1" ref="AP137" ca="1">INDIRECT(ADDRESS(ROW($C$116)+COLUMN()-AP$38,COLUMN()),TRUE)</f>
        <v/>
      </c>
      <c r="AQ137" s="3" t="str" cm="1">
        <f t="array" aca="1" ref="AQ137" ca="1">INDIRECT(ADDRESS(ROW($C$116)+COLUMN()-AQ$38,COLUMN()),TRUE)</f>
        <v/>
      </c>
      <c r="AR137" s="3" t="str" cm="1">
        <f t="array" aca="1" ref="AR137" ca="1">INDIRECT(ADDRESS(ROW($C$116)+COLUMN()-AR$38,COLUMN()),TRUE)</f>
        <v/>
      </c>
      <c r="AS137" s="3" t="str" cm="1">
        <f t="array" aca="1" ref="AS137" ca="1">INDIRECT(ADDRESS(ROW($C$116)+COLUMN()-AS$38,COLUMN()),TRUE)</f>
        <v/>
      </c>
      <c r="AT137" s="3" t="str" cm="1">
        <f t="array" aca="1" ref="AT137" ca="1">INDIRECT(ADDRESS(ROW($C$116)+COLUMN()-AT$38,COLUMN()),TRUE)</f>
        <v/>
      </c>
      <c r="AU137" s="3" t="str" cm="1">
        <f t="array" aca="1" ref="AU137" ca="1">INDIRECT(ADDRESS(ROW($C$116)+COLUMN()-AU$38,COLUMN()),TRUE)</f>
        <v/>
      </c>
      <c r="AV137" s="335" t="str" cm="1">
        <f t="array" aca="1" ref="AV137" ca="1">INDIRECT(ADDRESS(ROW($C$116)+COLUMN()-AV$38,COLUMN()),TRUE)</f>
        <v/>
      </c>
      <c r="AW137" s="330"/>
      <c r="AX137" s="574" cm="1">
        <f t="array" aca="1" ref="AX137" ca="1">INDIRECT(ADDRESS(ROW($C$116)+COLUMN()-AX$38,COLUMN()),TRUE)</f>
        <v>-45</v>
      </c>
      <c r="AY137" s="3" cm="1">
        <f t="array" aca="1" ref="AY137" ca="1">INDIRECT(ADDRESS(ROW($C$116)+COLUMN()-AY$38,COLUMN()),TRUE)</f>
        <v>0</v>
      </c>
      <c r="AZ137" s="3" cm="1">
        <f t="array" aca="1" ref="AZ137" ca="1">INDIRECT(ADDRESS(ROW($C$116)+COLUMN()-AZ$38,COLUMN()),TRUE)</f>
        <v>45</v>
      </c>
      <c r="BA137" s="3" cm="1">
        <f t="array" aca="1" ref="BA137" ca="1">INDIRECT(ADDRESS(ROW($C$116)+COLUMN()-BA$38,COLUMN()),TRUE)</f>
        <v>90</v>
      </c>
      <c r="BB137" s="3" t="str" cm="1">
        <f t="array" aca="1" ref="BB137" ca="1">INDIRECT(ADDRESS(ROW($C$116)+COLUMN()-BB$38,COLUMN()),TRUE)</f>
        <v/>
      </c>
      <c r="BC137" s="3" t="str" cm="1">
        <f t="array" aca="1" ref="BC137" ca="1">INDIRECT(ADDRESS(ROW($C$116)+COLUMN()-BC$38,COLUMN()),TRUE)</f>
        <v/>
      </c>
      <c r="BD137" s="3" t="str" cm="1">
        <f t="array" aca="1" ref="BD137" ca="1">INDIRECT(ADDRESS(ROW($C$116)+COLUMN()-BD$38,COLUMN()),TRUE)</f>
        <v/>
      </c>
      <c r="BE137" s="3" t="str" cm="1">
        <f t="array" aca="1" ref="BE137" ca="1">INDIRECT(ADDRESS(ROW($C$116)+COLUMN()-BE$38,COLUMN()),TRUE)</f>
        <v/>
      </c>
      <c r="BF137" s="3" t="str" cm="1">
        <f t="array" aca="1" ref="BF137" ca="1">INDIRECT(ADDRESS(ROW($C$116)+COLUMN()-BF$38,COLUMN()),TRUE)</f>
        <v/>
      </c>
      <c r="BG137" s="3" t="str" cm="1">
        <f t="array" aca="1" ref="BG137" ca="1">INDIRECT(ADDRESS(ROW($C$116)+COLUMN()-BG$38,COLUMN()),TRUE)</f>
        <v/>
      </c>
      <c r="BH137" s="3" t="str" cm="1">
        <f t="array" aca="1" ref="BH137" ca="1">INDIRECT(ADDRESS(ROW($C$116)+COLUMN()-BH$38,COLUMN()),TRUE)</f>
        <v/>
      </c>
      <c r="BI137" s="3" t="str" cm="1">
        <f t="array" aca="1" ref="BI137" ca="1">INDIRECT(ADDRESS(ROW($C$116)+COLUMN()-BI$38,COLUMN()),TRUE)</f>
        <v/>
      </c>
      <c r="BJ137" s="3" t="str" cm="1">
        <f t="array" aca="1" ref="BJ137" ca="1">INDIRECT(ADDRESS(ROW($C$116)+COLUMN()-BJ$38,COLUMN()),TRUE)</f>
        <v/>
      </c>
      <c r="BK137" s="3" t="str" cm="1">
        <f t="array" aca="1" ref="BK137" ca="1">INDIRECT(ADDRESS(ROW($C$116)+COLUMN()-BK$38,COLUMN()),TRUE)</f>
        <v/>
      </c>
      <c r="BL137" s="3" t="str" cm="1">
        <f t="array" aca="1" ref="BL137" ca="1">INDIRECT(ADDRESS(ROW($C$116)+COLUMN()-BL$38,COLUMN()),TRUE)</f>
        <v/>
      </c>
      <c r="BM137" s="3" t="str" cm="1">
        <f t="array" aca="1" ref="BM137" ca="1">INDIRECT(ADDRESS(ROW($C$116)+COLUMN()-BM$38,COLUMN()),TRUE)</f>
        <v/>
      </c>
      <c r="BN137" s="3" t="str" cm="1">
        <f t="array" aca="1" ref="BN137" ca="1">INDIRECT(ADDRESS(ROW($C$116)+COLUMN()-BN$38,COLUMN()),TRUE)</f>
        <v/>
      </c>
      <c r="BO137" s="3" t="str" cm="1">
        <f t="array" aca="1" ref="BO137" ca="1">INDIRECT(ADDRESS(ROW($C$116)+COLUMN()-BO$38,COLUMN()),TRUE)</f>
        <v/>
      </c>
      <c r="BP137" s="3" t="str" cm="1">
        <f t="array" aca="1" ref="BP137" ca="1">INDIRECT(ADDRESS(ROW($C$116)+COLUMN()-BP$38,COLUMN()),TRUE)</f>
        <v/>
      </c>
      <c r="BQ137" s="119" t="str" cm="1">
        <f t="array" aca="1" ref="BQ137" ca="1">INDIRECT(ADDRESS(ROW($C$116)+COLUMN()-BQ$38,COLUMN()),TRUE)</f>
        <v/>
      </c>
      <c r="BR137" s="330"/>
      <c r="BS137" s="574" cm="1">
        <f t="array" aca="1" ref="BS137" ca="1">INDIRECT(ADDRESS(ROW($C$116)+COLUMN()-BS$38,COLUMN()),TRUE)</f>
        <v>-45</v>
      </c>
      <c r="BT137" s="3" cm="1">
        <f t="array" aca="1" ref="BT137" ca="1">INDIRECT(ADDRESS(ROW($C$116)+COLUMN()-BT$38,COLUMN()),TRUE)</f>
        <v>45</v>
      </c>
      <c r="BU137" s="3" cm="1">
        <f t="array" aca="1" ref="BU137" ca="1">INDIRECT(ADDRESS(ROW($C$116)+COLUMN()-BU$38,COLUMN()),TRUE)</f>
        <v>90</v>
      </c>
      <c r="BV137" s="3" t="str" cm="1">
        <f t="array" aca="1" ref="BV137" ca="1">INDIRECT(ADDRESS(ROW($C$116)+COLUMN()-BV$38,COLUMN()),TRUE)</f>
        <v/>
      </c>
      <c r="BW137" s="3" t="str" cm="1">
        <f t="array" aca="1" ref="BW137" ca="1">INDIRECT(ADDRESS(ROW($C$116)+COLUMN()-BW$38,COLUMN()),TRUE)</f>
        <v/>
      </c>
      <c r="BX137" s="3" t="str" cm="1">
        <f t="array" aca="1" ref="BX137" ca="1">INDIRECT(ADDRESS(ROW($C$116)+COLUMN()-BX$38,COLUMN()),TRUE)</f>
        <v/>
      </c>
      <c r="BY137" s="3" t="str" cm="1">
        <f t="array" aca="1" ref="BY137" ca="1">INDIRECT(ADDRESS(ROW($C$116)+COLUMN()-BY$38,COLUMN()),TRUE)</f>
        <v/>
      </c>
      <c r="BZ137" s="3" t="str" cm="1">
        <f t="array" aca="1" ref="BZ137" ca="1">INDIRECT(ADDRESS(ROW($C$116)+COLUMN()-BZ$38,COLUMN()),TRUE)</f>
        <v/>
      </c>
      <c r="CA137" s="3" t="str" cm="1">
        <f t="array" aca="1" ref="CA137" ca="1">INDIRECT(ADDRESS(ROW($C$116)+COLUMN()-CA$38,COLUMN()),TRUE)</f>
        <v/>
      </c>
      <c r="CB137" s="3" t="str" cm="1">
        <f t="array" aca="1" ref="CB137" ca="1">INDIRECT(ADDRESS(ROW($C$116)+COLUMN()-CB$38,COLUMN()),TRUE)</f>
        <v/>
      </c>
      <c r="CC137" s="3" t="str" cm="1">
        <f t="array" aca="1" ref="CC137" ca="1">INDIRECT(ADDRESS(ROW($C$116)+COLUMN()-CC$38,COLUMN()),TRUE)</f>
        <v/>
      </c>
      <c r="CD137" s="3" t="str" cm="1">
        <f t="array" aca="1" ref="CD137" ca="1">INDIRECT(ADDRESS(ROW($C$116)+COLUMN()-CD$38,COLUMN()),TRUE)</f>
        <v/>
      </c>
      <c r="CE137" s="3" t="str" cm="1">
        <f t="array" aca="1" ref="CE137" ca="1">INDIRECT(ADDRESS(ROW($C$116)+COLUMN()-CE$38,COLUMN()),TRUE)</f>
        <v/>
      </c>
      <c r="CF137" s="3" t="str" cm="1">
        <f t="array" aca="1" ref="CF137" ca="1">INDIRECT(ADDRESS(ROW($C$116)+COLUMN()-CF$38,COLUMN()),TRUE)</f>
        <v/>
      </c>
      <c r="CG137" s="3" t="str" cm="1">
        <f t="array" aca="1" ref="CG137" ca="1">INDIRECT(ADDRESS(ROW($C$116)+COLUMN()-CG$38,COLUMN()),TRUE)</f>
        <v/>
      </c>
      <c r="CH137" s="3" t="str" cm="1">
        <f t="array" aca="1" ref="CH137" ca="1">INDIRECT(ADDRESS(ROW($C$116)+COLUMN()-CH$38,COLUMN()),TRUE)</f>
        <v/>
      </c>
      <c r="CI137" s="3" t="str" cm="1">
        <f t="array" aca="1" ref="CI137" ca="1">INDIRECT(ADDRESS(ROW($C$116)+COLUMN()-CI$38,COLUMN()),TRUE)</f>
        <v/>
      </c>
      <c r="CJ137" s="3" t="str" cm="1">
        <f t="array" aca="1" ref="CJ137" ca="1">INDIRECT(ADDRESS(ROW($C$116)+COLUMN()-CJ$38,COLUMN()),TRUE)</f>
        <v/>
      </c>
      <c r="CK137" s="3" t="str" cm="1">
        <f t="array" aca="1" ref="CK137" ca="1">INDIRECT(ADDRESS(ROW($C$116)+COLUMN()-CK$38,COLUMN()),TRUE)</f>
        <v/>
      </c>
      <c r="CL137" s="119" t="str" cm="1">
        <f t="array" aca="1" ref="CL137" ca="1">INDIRECT(ADDRESS(ROW($C$116)+COLUMN()-CL$38,COLUMN()),TRUE)</f>
        <v/>
      </c>
      <c r="CM137" s="330"/>
      <c r="CN137" s="574" cm="1">
        <f t="array" aca="1" ref="CN137" ca="1">INDIRECT(ADDRESS(ROW($C$116)+COLUMN()-CN$38,COLUMN()),TRUE)</f>
        <v>-45</v>
      </c>
      <c r="CO137" s="3" cm="1">
        <f t="array" aca="1" ref="CO137" ca="1">INDIRECT(ADDRESS(ROW($C$116)+COLUMN()-CO$38,COLUMN()),TRUE)</f>
        <v>45</v>
      </c>
      <c r="CP137" s="3" cm="1">
        <f t="array" aca="1" ref="CP137" ca="1">INDIRECT(ADDRESS(ROW($C$116)+COLUMN()-CP$38,COLUMN()),TRUE)</f>
        <v>90</v>
      </c>
      <c r="CQ137" s="3" t="str" cm="1">
        <f t="array" aca="1" ref="CQ137" ca="1">INDIRECT(ADDRESS(ROW($C$116)+COLUMN()-CQ$38,COLUMN()),TRUE)</f>
        <v/>
      </c>
      <c r="CR137" s="3" t="str" cm="1">
        <f t="array" aca="1" ref="CR137" ca="1">INDIRECT(ADDRESS(ROW($C$116)+COLUMN()-CR$38,COLUMN()),TRUE)</f>
        <v/>
      </c>
      <c r="CS137" s="3" t="str" cm="1">
        <f t="array" aca="1" ref="CS137" ca="1">INDIRECT(ADDRESS(ROW($C$116)+COLUMN()-CS$38,COLUMN()),TRUE)</f>
        <v/>
      </c>
      <c r="CT137" s="3" t="str" cm="1">
        <f t="array" aca="1" ref="CT137" ca="1">INDIRECT(ADDRESS(ROW($C$116)+COLUMN()-CT$38,COLUMN()),TRUE)</f>
        <v/>
      </c>
      <c r="CU137" s="3" t="str" cm="1">
        <f t="array" aca="1" ref="CU137" ca="1">INDIRECT(ADDRESS(ROW($C$116)+COLUMN()-CU$38,COLUMN()),TRUE)</f>
        <v/>
      </c>
      <c r="CV137" s="3" t="str" cm="1">
        <f t="array" aca="1" ref="CV137" ca="1">INDIRECT(ADDRESS(ROW($C$116)+COLUMN()-CV$38,COLUMN()),TRUE)</f>
        <v/>
      </c>
      <c r="CW137" s="3" t="str" cm="1">
        <f t="array" aca="1" ref="CW137" ca="1">INDIRECT(ADDRESS(ROW($C$116)+COLUMN()-CW$38,COLUMN()),TRUE)</f>
        <v/>
      </c>
      <c r="CX137" s="3" t="str" cm="1">
        <f t="array" aca="1" ref="CX137" ca="1">INDIRECT(ADDRESS(ROW($C$116)+COLUMN()-CX$38,COLUMN()),TRUE)</f>
        <v/>
      </c>
      <c r="CY137" s="3" t="str" cm="1">
        <f t="array" aca="1" ref="CY137" ca="1">INDIRECT(ADDRESS(ROW($C$116)+COLUMN()-CY$38,COLUMN()),TRUE)</f>
        <v/>
      </c>
      <c r="CZ137" s="3" t="str" cm="1">
        <f t="array" aca="1" ref="CZ137" ca="1">INDIRECT(ADDRESS(ROW($C$116)+COLUMN()-CZ$38,COLUMN()),TRUE)</f>
        <v/>
      </c>
      <c r="DA137" s="3" t="str" cm="1">
        <f t="array" aca="1" ref="DA137" ca="1">INDIRECT(ADDRESS(ROW($C$116)+COLUMN()-DA$38,COLUMN()),TRUE)</f>
        <v/>
      </c>
      <c r="DB137" s="3" t="str" cm="1">
        <f t="array" aca="1" ref="DB137" ca="1">INDIRECT(ADDRESS(ROW($C$116)+COLUMN()-DB$38,COLUMN()),TRUE)</f>
        <v/>
      </c>
      <c r="DC137" s="3" t="str" cm="1">
        <f t="array" aca="1" ref="DC137" ca="1">INDIRECT(ADDRESS(ROW($C$116)+COLUMN()-DC$38,COLUMN()),TRUE)</f>
        <v/>
      </c>
      <c r="DD137" s="3" t="str" cm="1">
        <f t="array" aca="1" ref="DD137" ca="1">INDIRECT(ADDRESS(ROW($C$116)+COLUMN()-DD$38,COLUMN()),TRUE)</f>
        <v/>
      </c>
      <c r="DE137" s="3" t="str" cm="1">
        <f t="array" aca="1" ref="DE137" ca="1">INDIRECT(ADDRESS(ROW($C$116)+COLUMN()-DE$38,COLUMN()),TRUE)</f>
        <v/>
      </c>
      <c r="DF137" s="3" t="str" cm="1">
        <f t="array" aca="1" ref="DF137" ca="1">INDIRECT(ADDRESS(ROW($C$116)+COLUMN()-DF$38,COLUMN()),TRUE)</f>
        <v/>
      </c>
      <c r="DG137" s="119" t="str" cm="1">
        <f t="array" aca="1" ref="DG137" ca="1">INDIRECT(ADDRESS(ROW($C$116)+COLUMN()-DG$38,COLUMN()),TRUE)</f>
        <v/>
      </c>
      <c r="DH137" s="330"/>
      <c r="DI137" s="574" cm="1">
        <f t="array" aca="1" ref="DI137" ca="1">INDIRECT(ADDRESS(ROW($C$116)+COLUMN()-DI$38,COLUMN()),TRUE)</f>
        <v>-45</v>
      </c>
      <c r="DJ137" s="3" cm="1">
        <f t="array" aca="1" ref="DJ137" ca="1">INDIRECT(ADDRESS(ROW($C$116)+COLUMN()-DJ$38,COLUMN()),TRUE)</f>
        <v>0</v>
      </c>
      <c r="DK137" s="3" cm="1">
        <f t="array" aca="1" ref="DK137" ca="1">INDIRECT(ADDRESS(ROW($C$116)+COLUMN()-DK$38,COLUMN()),TRUE)</f>
        <v>45</v>
      </c>
      <c r="DL137" s="3" cm="1">
        <f t="array" aca="1" ref="DL137" ca="1">INDIRECT(ADDRESS(ROW($C$116)+COLUMN()-DL$38,COLUMN()),TRUE)</f>
        <v>90</v>
      </c>
      <c r="DM137" s="3" t="str" cm="1">
        <f t="array" aca="1" ref="DM137" ca="1">INDIRECT(ADDRESS(ROW($C$116)+COLUMN()-DM$38,COLUMN()),TRUE)</f>
        <v/>
      </c>
      <c r="DN137" s="3" t="str" cm="1">
        <f t="array" aca="1" ref="DN137" ca="1">INDIRECT(ADDRESS(ROW($C$116)+COLUMN()-DN$38,COLUMN()),TRUE)</f>
        <v/>
      </c>
      <c r="DO137" s="3" t="str" cm="1">
        <f t="array" aca="1" ref="DO137" ca="1">INDIRECT(ADDRESS(ROW($C$116)+COLUMN()-DO$38,COLUMN()),TRUE)</f>
        <v/>
      </c>
      <c r="DP137" s="3" t="str" cm="1">
        <f t="array" aca="1" ref="DP137" ca="1">INDIRECT(ADDRESS(ROW($C$116)+COLUMN()-DP$38,COLUMN()),TRUE)</f>
        <v/>
      </c>
      <c r="DQ137" s="3" t="str" cm="1">
        <f t="array" aca="1" ref="DQ137" ca="1">INDIRECT(ADDRESS(ROW($C$116)+COLUMN()-DQ$38,COLUMN()),TRUE)</f>
        <v/>
      </c>
      <c r="DR137" s="3" t="str" cm="1">
        <f t="array" aca="1" ref="DR137" ca="1">INDIRECT(ADDRESS(ROW($C$116)+COLUMN()-DR$38,COLUMN()),TRUE)</f>
        <v/>
      </c>
      <c r="DS137" s="3" t="str" cm="1">
        <f t="array" aca="1" ref="DS137" ca="1">INDIRECT(ADDRESS(ROW($C$116)+COLUMN()-DS$38,COLUMN()),TRUE)</f>
        <v/>
      </c>
      <c r="DT137" s="3" t="str" cm="1">
        <f t="array" aca="1" ref="DT137" ca="1">INDIRECT(ADDRESS(ROW($C$116)+COLUMN()-DT$38,COLUMN()),TRUE)</f>
        <v/>
      </c>
      <c r="DU137" s="3" t="str" cm="1">
        <f t="array" aca="1" ref="DU137" ca="1">INDIRECT(ADDRESS(ROW($C$116)+COLUMN()-DU$38,COLUMN()),TRUE)</f>
        <v/>
      </c>
      <c r="DV137" s="3" t="str" cm="1">
        <f t="array" aca="1" ref="DV137" ca="1">INDIRECT(ADDRESS(ROW($C$116)+COLUMN()-DV$38,COLUMN()),TRUE)</f>
        <v/>
      </c>
      <c r="DW137" s="3" t="str" cm="1">
        <f t="array" aca="1" ref="DW137" ca="1">INDIRECT(ADDRESS(ROW($C$116)+COLUMN()-DW$38,COLUMN()),TRUE)</f>
        <v/>
      </c>
      <c r="DX137" s="3" t="str" cm="1">
        <f t="array" aca="1" ref="DX137" ca="1">INDIRECT(ADDRESS(ROW($C$116)+COLUMN()-DX$38,COLUMN()),TRUE)</f>
        <v/>
      </c>
      <c r="DY137" s="3" t="str" cm="1">
        <f t="array" aca="1" ref="DY137" ca="1">INDIRECT(ADDRESS(ROW($C$116)+COLUMN()-DY$38,COLUMN()),TRUE)</f>
        <v/>
      </c>
      <c r="DZ137" s="3" t="str" cm="1">
        <f t="array" aca="1" ref="DZ137" ca="1">INDIRECT(ADDRESS(ROW($C$116)+COLUMN()-DZ$38,COLUMN()),TRUE)</f>
        <v/>
      </c>
      <c r="EA137" s="3" t="str" cm="1">
        <f t="array" aca="1" ref="EA137" ca="1">INDIRECT(ADDRESS(ROW($C$116)+COLUMN()-EA$38,COLUMN()),TRUE)</f>
        <v/>
      </c>
      <c r="EB137" s="119" t="str" cm="1">
        <f t="array" aca="1" ref="EB137" ca="1">INDIRECT(ADDRESS(ROW($C$116)+COLUMN()-EB$38,COLUMN()),TRUE)</f>
        <v/>
      </c>
      <c r="EC137" s="347"/>
    </row>
    <row r="138" spans="1:133" s="348" customFormat="1" x14ac:dyDescent="0.25">
      <c r="A138" s="175"/>
      <c r="B138" s="801"/>
      <c r="C138" s="333" t="s">
        <v>956</v>
      </c>
      <c r="D138" s="333"/>
      <c r="E138" s="28"/>
      <c r="F138" s="325"/>
      <c r="G138" s="330"/>
      <c r="H138" s="574">
        <f t="array" aca="1" ref="H138:AA138" ca="1">_xlfn._xlws.SORT(H82:AA82,,,TRUE)</f>
        <v>-45</v>
      </c>
      <c r="I138" s="3">
        <f ca="1"/>
        <v>0</v>
      </c>
      <c r="J138" s="3">
        <f ca="1"/>
        <v>45</v>
      </c>
      <c r="K138" s="3">
        <f ca="1"/>
        <v>90</v>
      </c>
      <c r="L138" s="3" t="str">
        <f ca="1"/>
        <v/>
      </c>
      <c r="M138" s="3" t="str">
        <f ca="1"/>
        <v/>
      </c>
      <c r="N138" s="3" t="str">
        <f ca="1"/>
        <v/>
      </c>
      <c r="O138" s="3" t="str">
        <f ca="1"/>
        <v/>
      </c>
      <c r="P138" s="3" t="str">
        <f ca="1"/>
        <v/>
      </c>
      <c r="Q138" s="3" t="str">
        <f ca="1"/>
        <v/>
      </c>
      <c r="R138" s="3" t="str">
        <f ca="1"/>
        <v/>
      </c>
      <c r="S138" s="3" t="str">
        <f ca="1"/>
        <v/>
      </c>
      <c r="T138" s="3" t="str">
        <f ca="1"/>
        <v/>
      </c>
      <c r="U138" s="3" t="str">
        <f ca="1"/>
        <v/>
      </c>
      <c r="V138" s="3" t="str">
        <f ca="1"/>
        <v/>
      </c>
      <c r="W138" s="3" t="str">
        <f ca="1"/>
        <v/>
      </c>
      <c r="X138" s="3" t="str">
        <f ca="1"/>
        <v/>
      </c>
      <c r="Y138" s="3" t="str">
        <f ca="1"/>
        <v/>
      </c>
      <c r="Z138" s="3" t="str">
        <f ca="1"/>
        <v/>
      </c>
      <c r="AA138" s="119" t="str">
        <f ca="1"/>
        <v/>
      </c>
      <c r="AB138" s="330"/>
      <c r="AC138" s="574">
        <f t="array" aca="1" ref="AC138:AV138" ca="1">_xlfn._xlws.SORT(AC82:AV82,,,TRUE)</f>
        <v>-45</v>
      </c>
      <c r="AD138" s="3">
        <f ca="1"/>
        <v>0</v>
      </c>
      <c r="AE138" s="3">
        <f ca="1"/>
        <v>45</v>
      </c>
      <c r="AF138" s="3">
        <f ca="1"/>
        <v>90</v>
      </c>
      <c r="AG138" s="3" t="str">
        <f ca="1"/>
        <v/>
      </c>
      <c r="AH138" s="3" t="str">
        <f ca="1"/>
        <v/>
      </c>
      <c r="AI138" s="3" t="str">
        <f ca="1"/>
        <v/>
      </c>
      <c r="AJ138" s="3" t="str">
        <f ca="1"/>
        <v/>
      </c>
      <c r="AK138" s="3" t="str">
        <f ca="1"/>
        <v/>
      </c>
      <c r="AL138" s="3" t="str">
        <f ca="1"/>
        <v/>
      </c>
      <c r="AM138" s="3" t="str">
        <f ca="1"/>
        <v/>
      </c>
      <c r="AN138" s="3" t="str">
        <f ca="1"/>
        <v/>
      </c>
      <c r="AO138" s="3" t="str">
        <f ca="1"/>
        <v/>
      </c>
      <c r="AP138" s="3" t="str">
        <f ca="1"/>
        <v/>
      </c>
      <c r="AQ138" s="3" t="str">
        <f ca="1"/>
        <v/>
      </c>
      <c r="AR138" s="3" t="str">
        <f ca="1"/>
        <v/>
      </c>
      <c r="AS138" s="3" t="str">
        <f ca="1"/>
        <v/>
      </c>
      <c r="AT138" s="3" t="str">
        <f ca="1"/>
        <v/>
      </c>
      <c r="AU138" s="3" t="str">
        <f ca="1"/>
        <v/>
      </c>
      <c r="AV138" s="335" t="str">
        <f ca="1"/>
        <v/>
      </c>
      <c r="AW138" s="330"/>
      <c r="AX138" s="574">
        <f t="array" aca="1" ref="AX138:BQ138" ca="1">_xlfn._xlws.SORT(AX82:BQ82,,,TRUE)</f>
        <v>-45</v>
      </c>
      <c r="AY138" s="3">
        <f ca="1"/>
        <v>0</v>
      </c>
      <c r="AZ138" s="3">
        <f ca="1"/>
        <v>45</v>
      </c>
      <c r="BA138" s="3">
        <f ca="1"/>
        <v>90</v>
      </c>
      <c r="BB138" s="3" t="str">
        <f ca="1"/>
        <v/>
      </c>
      <c r="BC138" s="3" t="str">
        <f ca="1"/>
        <v/>
      </c>
      <c r="BD138" s="3" t="str">
        <f ca="1"/>
        <v/>
      </c>
      <c r="BE138" s="3" t="str">
        <f ca="1"/>
        <v/>
      </c>
      <c r="BF138" s="3" t="str">
        <f ca="1"/>
        <v/>
      </c>
      <c r="BG138" s="3" t="str">
        <f ca="1"/>
        <v/>
      </c>
      <c r="BH138" s="3" t="str">
        <f ca="1"/>
        <v/>
      </c>
      <c r="BI138" s="3" t="str">
        <f ca="1"/>
        <v/>
      </c>
      <c r="BJ138" s="3" t="str">
        <f ca="1"/>
        <v/>
      </c>
      <c r="BK138" s="3" t="str">
        <f ca="1"/>
        <v/>
      </c>
      <c r="BL138" s="3" t="str">
        <f ca="1"/>
        <v/>
      </c>
      <c r="BM138" s="3" t="str">
        <f ca="1"/>
        <v/>
      </c>
      <c r="BN138" s="3" t="str">
        <f ca="1"/>
        <v/>
      </c>
      <c r="BO138" s="3" t="str">
        <f ca="1"/>
        <v/>
      </c>
      <c r="BP138" s="3" t="str">
        <f ca="1"/>
        <v/>
      </c>
      <c r="BQ138" s="119" t="str">
        <f ca="1"/>
        <v/>
      </c>
      <c r="BR138" s="330"/>
      <c r="BS138" s="574">
        <f t="array" aca="1" ref="BS138:CL138" ca="1">_xlfn._xlws.SORT(BS82:CL82,,,TRUE)</f>
        <v>-45</v>
      </c>
      <c r="BT138" s="3">
        <f ca="1"/>
        <v>45</v>
      </c>
      <c r="BU138" s="3">
        <f ca="1"/>
        <v>90</v>
      </c>
      <c r="BV138" s="3" t="str">
        <f ca="1"/>
        <v/>
      </c>
      <c r="BW138" s="3" t="str">
        <f ca="1"/>
        <v/>
      </c>
      <c r="BX138" s="3" t="str">
        <f ca="1"/>
        <v/>
      </c>
      <c r="BY138" s="3" t="str">
        <f ca="1"/>
        <v/>
      </c>
      <c r="BZ138" s="3" t="str">
        <f ca="1"/>
        <v/>
      </c>
      <c r="CA138" s="3" t="str">
        <f ca="1"/>
        <v/>
      </c>
      <c r="CB138" s="3" t="str">
        <f ca="1"/>
        <v/>
      </c>
      <c r="CC138" s="3" t="str">
        <f ca="1"/>
        <v/>
      </c>
      <c r="CD138" s="3" t="str">
        <f ca="1"/>
        <v/>
      </c>
      <c r="CE138" s="3" t="str">
        <f ca="1"/>
        <v/>
      </c>
      <c r="CF138" s="3" t="str">
        <f ca="1"/>
        <v/>
      </c>
      <c r="CG138" s="3" t="str">
        <f ca="1"/>
        <v/>
      </c>
      <c r="CH138" s="3" t="str">
        <f ca="1"/>
        <v/>
      </c>
      <c r="CI138" s="3" t="str">
        <f ca="1"/>
        <v/>
      </c>
      <c r="CJ138" s="3" t="str">
        <f ca="1"/>
        <v/>
      </c>
      <c r="CK138" s="3" t="str">
        <f ca="1"/>
        <v/>
      </c>
      <c r="CL138" s="119" t="str">
        <f ca="1"/>
        <v/>
      </c>
      <c r="CM138" s="330"/>
      <c r="CN138" s="574">
        <f t="array" aca="1" ref="CN138:DG138" ca="1">_xlfn._xlws.SORT(CN82:DG82,,,TRUE)</f>
        <v>-45</v>
      </c>
      <c r="CO138" s="3">
        <f ca="1"/>
        <v>45</v>
      </c>
      <c r="CP138" s="3">
        <f ca="1"/>
        <v>90</v>
      </c>
      <c r="CQ138" s="3" t="str">
        <f ca="1"/>
        <v/>
      </c>
      <c r="CR138" s="3" t="str">
        <f ca="1"/>
        <v/>
      </c>
      <c r="CS138" s="3" t="str">
        <f ca="1"/>
        <v/>
      </c>
      <c r="CT138" s="3" t="str">
        <f ca="1"/>
        <v/>
      </c>
      <c r="CU138" s="3" t="str">
        <f ca="1"/>
        <v/>
      </c>
      <c r="CV138" s="3" t="str">
        <f ca="1"/>
        <v/>
      </c>
      <c r="CW138" s="3" t="str">
        <f ca="1"/>
        <v/>
      </c>
      <c r="CX138" s="3" t="str">
        <f ca="1"/>
        <v/>
      </c>
      <c r="CY138" s="3" t="str">
        <f ca="1"/>
        <v/>
      </c>
      <c r="CZ138" s="3" t="str">
        <f ca="1"/>
        <v/>
      </c>
      <c r="DA138" s="3" t="str">
        <f ca="1"/>
        <v/>
      </c>
      <c r="DB138" s="3" t="str">
        <f ca="1"/>
        <v/>
      </c>
      <c r="DC138" s="3" t="str">
        <f ca="1"/>
        <v/>
      </c>
      <c r="DD138" s="3" t="str">
        <f ca="1"/>
        <v/>
      </c>
      <c r="DE138" s="3" t="str">
        <f ca="1"/>
        <v/>
      </c>
      <c r="DF138" s="3" t="str">
        <f ca="1"/>
        <v/>
      </c>
      <c r="DG138" s="119" t="str">
        <f ca="1"/>
        <v/>
      </c>
      <c r="DH138" s="330"/>
      <c r="DI138" s="574">
        <f t="array" aca="1" ref="DI138:EB138" ca="1">_xlfn._xlws.SORT(DI82:EB82,,,TRUE)</f>
        <v>-45</v>
      </c>
      <c r="DJ138" s="3">
        <f ca="1"/>
        <v>0</v>
      </c>
      <c r="DK138" s="3">
        <f ca="1"/>
        <v>45</v>
      </c>
      <c r="DL138" s="3">
        <f ca="1"/>
        <v>90</v>
      </c>
      <c r="DM138" s="3" t="str">
        <f ca="1"/>
        <v/>
      </c>
      <c r="DN138" s="3" t="str">
        <f ca="1"/>
        <v/>
      </c>
      <c r="DO138" s="3" t="str">
        <f ca="1"/>
        <v/>
      </c>
      <c r="DP138" s="3" t="str">
        <f ca="1"/>
        <v/>
      </c>
      <c r="DQ138" s="3" t="str">
        <f ca="1"/>
        <v/>
      </c>
      <c r="DR138" s="3" t="str">
        <f ca="1"/>
        <v/>
      </c>
      <c r="DS138" s="3" t="str">
        <f ca="1"/>
        <v/>
      </c>
      <c r="DT138" s="3" t="str">
        <f ca="1"/>
        <v/>
      </c>
      <c r="DU138" s="3" t="str">
        <f ca="1"/>
        <v/>
      </c>
      <c r="DV138" s="3" t="str">
        <f ca="1"/>
        <v/>
      </c>
      <c r="DW138" s="3" t="str">
        <f ca="1"/>
        <v/>
      </c>
      <c r="DX138" s="3" t="str">
        <f ca="1"/>
        <v/>
      </c>
      <c r="DY138" s="3" t="str">
        <f ca="1"/>
        <v/>
      </c>
      <c r="DZ138" s="3" t="str">
        <f ca="1"/>
        <v/>
      </c>
      <c r="EA138" s="3" t="str">
        <f ca="1"/>
        <v/>
      </c>
      <c r="EB138" s="119" t="str">
        <f ca="1"/>
        <v/>
      </c>
      <c r="EC138" s="347"/>
    </row>
    <row r="139" spans="1:133" s="348" customFormat="1" x14ac:dyDescent="0.25">
      <c r="A139" s="175"/>
      <c r="B139" s="801"/>
      <c r="C139" s="333" t="s">
        <v>935</v>
      </c>
      <c r="D139" s="333"/>
      <c r="E139" s="28"/>
      <c r="F139" s="325"/>
      <c r="G139" s="330"/>
      <c r="H139" s="574">
        <f ca="1">IF(AND(ISNUMBER(I137),ISNUMBER(H137)),I137-H137,"")</f>
        <v>45</v>
      </c>
      <c r="I139" s="3">
        <f t="shared" ref="I139:AA139" ca="1" si="1132">IF(AND(ISNUMBER(J137),ISNUMBER(I137)),J137-I137,"")</f>
        <v>45</v>
      </c>
      <c r="J139" s="3">
        <f t="shared" ca="1" si="1132"/>
        <v>45</v>
      </c>
      <c r="K139" s="3" t="str">
        <f t="shared" ca="1" si="1132"/>
        <v/>
      </c>
      <c r="L139" s="3" t="str">
        <f t="shared" ca="1" si="1132"/>
        <v/>
      </c>
      <c r="M139" s="3" t="str">
        <f t="shared" ca="1" si="1132"/>
        <v/>
      </c>
      <c r="N139" s="3" t="str">
        <f t="shared" ca="1" si="1132"/>
        <v/>
      </c>
      <c r="O139" s="3" t="str">
        <f t="shared" ca="1" si="1132"/>
        <v/>
      </c>
      <c r="P139" s="3" t="str">
        <f t="shared" ca="1" si="1132"/>
        <v/>
      </c>
      <c r="Q139" s="3" t="str">
        <f t="shared" ca="1" si="1132"/>
        <v/>
      </c>
      <c r="R139" s="3" t="str">
        <f t="shared" ca="1" si="1132"/>
        <v/>
      </c>
      <c r="S139" s="3" t="str">
        <f t="shared" ca="1" si="1132"/>
        <v/>
      </c>
      <c r="T139" s="3" t="str">
        <f t="shared" ca="1" si="1132"/>
        <v/>
      </c>
      <c r="U139" s="3" t="str">
        <f t="shared" ca="1" si="1132"/>
        <v/>
      </c>
      <c r="V139" s="3" t="str">
        <f t="shared" ca="1" si="1132"/>
        <v/>
      </c>
      <c r="W139" s="3" t="str">
        <f t="shared" ca="1" si="1132"/>
        <v/>
      </c>
      <c r="X139" s="3" t="str">
        <f t="shared" ca="1" si="1132"/>
        <v/>
      </c>
      <c r="Y139" s="3" t="str">
        <f t="shared" ca="1" si="1132"/>
        <v/>
      </c>
      <c r="Z139" s="3" t="str">
        <f t="shared" ca="1" si="1132"/>
        <v/>
      </c>
      <c r="AA139" s="119" t="str">
        <f t="shared" ca="1" si="1132"/>
        <v/>
      </c>
      <c r="AB139" s="330"/>
      <c r="AC139" s="574">
        <f ca="1">IF(AND(ISNUMBER(AD137),ISNUMBER(AC137)),AD137-AC137,"")</f>
        <v>45</v>
      </c>
      <c r="AD139" s="3">
        <f t="shared" ref="AD139:AU139" ca="1" si="1133">IF(AND(ISNUMBER(AE137),ISNUMBER(AD137)),AE137-AD137,"")</f>
        <v>45</v>
      </c>
      <c r="AE139" s="3">
        <f t="shared" ca="1" si="1133"/>
        <v>45</v>
      </c>
      <c r="AF139" s="3" t="str">
        <f t="shared" ca="1" si="1133"/>
        <v/>
      </c>
      <c r="AG139" s="3" t="str">
        <f t="shared" ca="1" si="1133"/>
        <v/>
      </c>
      <c r="AH139" s="3" t="str">
        <f t="shared" ca="1" si="1133"/>
        <v/>
      </c>
      <c r="AI139" s="3" t="str">
        <f t="shared" ca="1" si="1133"/>
        <v/>
      </c>
      <c r="AJ139" s="3" t="str">
        <f t="shared" ca="1" si="1133"/>
        <v/>
      </c>
      <c r="AK139" s="3" t="str">
        <f t="shared" ca="1" si="1133"/>
        <v/>
      </c>
      <c r="AL139" s="3" t="str">
        <f t="shared" ca="1" si="1133"/>
        <v/>
      </c>
      <c r="AM139" s="3" t="str">
        <f t="shared" ca="1" si="1133"/>
        <v/>
      </c>
      <c r="AN139" s="3" t="str">
        <f t="shared" ca="1" si="1133"/>
        <v/>
      </c>
      <c r="AO139" s="3" t="str">
        <f t="shared" ca="1" si="1133"/>
        <v/>
      </c>
      <c r="AP139" s="3" t="str">
        <f t="shared" ca="1" si="1133"/>
        <v/>
      </c>
      <c r="AQ139" s="3" t="str">
        <f t="shared" ca="1" si="1133"/>
        <v/>
      </c>
      <c r="AR139" s="3" t="str">
        <f t="shared" ca="1" si="1133"/>
        <v/>
      </c>
      <c r="AS139" s="3" t="str">
        <f t="shared" ca="1" si="1133"/>
        <v/>
      </c>
      <c r="AT139" s="3" t="str">
        <f t="shared" ca="1" si="1133"/>
        <v/>
      </c>
      <c r="AU139" s="3" t="str">
        <f t="shared" ca="1" si="1133"/>
        <v/>
      </c>
      <c r="AV139" s="335" t="str">
        <f ca="1">IF(AND(ISNUMBER(BR137),ISNUMBER(AV137)),BR137-AV137,"")</f>
        <v/>
      </c>
      <c r="AW139" s="330"/>
      <c r="AX139" s="574">
        <f ca="1">IF(AND(ISNUMBER(AY137),ISNUMBER(AX137)),AY137-AX137,"")</f>
        <v>45</v>
      </c>
      <c r="AY139" s="3">
        <f t="shared" ref="AY139" ca="1" si="1134">IF(AND(ISNUMBER(AZ137),ISNUMBER(AY137)),AZ137-AY137,"")</f>
        <v>45</v>
      </c>
      <c r="AZ139" s="3">
        <f t="shared" ref="AZ139" ca="1" si="1135">IF(AND(ISNUMBER(BA137),ISNUMBER(AZ137)),BA137-AZ137,"")</f>
        <v>45</v>
      </c>
      <c r="BA139" s="3" t="str">
        <f t="shared" ref="BA139" ca="1" si="1136">IF(AND(ISNUMBER(BB137),ISNUMBER(BA137)),BB137-BA137,"")</f>
        <v/>
      </c>
      <c r="BB139" s="3" t="str">
        <f t="shared" ref="BB139" ca="1" si="1137">IF(AND(ISNUMBER(BC137),ISNUMBER(BB137)),BC137-BB137,"")</f>
        <v/>
      </c>
      <c r="BC139" s="3" t="str">
        <f t="shared" ref="BC139" ca="1" si="1138">IF(AND(ISNUMBER(BD137),ISNUMBER(BC137)),BD137-BC137,"")</f>
        <v/>
      </c>
      <c r="BD139" s="3" t="str">
        <f t="shared" ref="BD139" ca="1" si="1139">IF(AND(ISNUMBER(BE137),ISNUMBER(BD137)),BE137-BD137,"")</f>
        <v/>
      </c>
      <c r="BE139" s="3" t="str">
        <f t="shared" ref="BE139" ca="1" si="1140">IF(AND(ISNUMBER(BF137),ISNUMBER(BE137)),BF137-BE137,"")</f>
        <v/>
      </c>
      <c r="BF139" s="3" t="str">
        <f t="shared" ref="BF139" ca="1" si="1141">IF(AND(ISNUMBER(BG137),ISNUMBER(BF137)),BG137-BF137,"")</f>
        <v/>
      </c>
      <c r="BG139" s="3" t="str">
        <f t="shared" ref="BG139" ca="1" si="1142">IF(AND(ISNUMBER(BH137),ISNUMBER(BG137)),BH137-BG137,"")</f>
        <v/>
      </c>
      <c r="BH139" s="3" t="str">
        <f t="shared" ref="BH139" ca="1" si="1143">IF(AND(ISNUMBER(BI137),ISNUMBER(BH137)),BI137-BH137,"")</f>
        <v/>
      </c>
      <c r="BI139" s="3" t="str">
        <f t="shared" ref="BI139" ca="1" si="1144">IF(AND(ISNUMBER(BJ137),ISNUMBER(BI137)),BJ137-BI137,"")</f>
        <v/>
      </c>
      <c r="BJ139" s="3" t="str">
        <f t="shared" ref="BJ139" ca="1" si="1145">IF(AND(ISNUMBER(BK137),ISNUMBER(BJ137)),BK137-BJ137,"")</f>
        <v/>
      </c>
      <c r="BK139" s="3" t="str">
        <f t="shared" ref="BK139" ca="1" si="1146">IF(AND(ISNUMBER(BL137),ISNUMBER(BK137)),BL137-BK137,"")</f>
        <v/>
      </c>
      <c r="BL139" s="3" t="str">
        <f t="shared" ref="BL139" ca="1" si="1147">IF(AND(ISNUMBER(BM137),ISNUMBER(BL137)),BM137-BL137,"")</f>
        <v/>
      </c>
      <c r="BM139" s="3" t="str">
        <f t="shared" ref="BM139" ca="1" si="1148">IF(AND(ISNUMBER(BN137),ISNUMBER(BM137)),BN137-BM137,"")</f>
        <v/>
      </c>
      <c r="BN139" s="3" t="str">
        <f t="shared" ref="BN139" ca="1" si="1149">IF(AND(ISNUMBER(BO137),ISNUMBER(BN137)),BO137-BN137,"")</f>
        <v/>
      </c>
      <c r="BO139" s="3" t="str">
        <f t="shared" ref="BO139" ca="1" si="1150">IF(AND(ISNUMBER(BP137),ISNUMBER(BO137)),BP137-BO137,"")</f>
        <v/>
      </c>
      <c r="BP139" s="3" t="str">
        <f t="shared" ref="BP139" ca="1" si="1151">IF(AND(ISNUMBER(BQ137),ISNUMBER(BP137)),BQ137-BP137,"")</f>
        <v/>
      </c>
      <c r="BQ139" s="119" t="str">
        <f t="shared" ref="BQ139" ca="1" si="1152">IF(AND(ISNUMBER(BR137),ISNUMBER(BQ137)),BR137-BQ137,"")</f>
        <v/>
      </c>
      <c r="BR139" s="330"/>
      <c r="BS139" s="574">
        <f ca="1">IF(AND(ISNUMBER(BT137),ISNUMBER(BS137)),BT137-BS137,"")</f>
        <v>90</v>
      </c>
      <c r="BT139" s="3">
        <f t="shared" ref="BT139:CL139" ca="1" si="1153">IF(AND(ISNUMBER(BU137),ISNUMBER(BT137)),BU137-BT137,"")</f>
        <v>45</v>
      </c>
      <c r="BU139" s="3" t="str">
        <f t="shared" ca="1" si="1153"/>
        <v/>
      </c>
      <c r="BV139" s="3" t="str">
        <f t="shared" ca="1" si="1153"/>
        <v/>
      </c>
      <c r="BW139" s="3" t="str">
        <f t="shared" ca="1" si="1153"/>
        <v/>
      </c>
      <c r="BX139" s="3" t="str">
        <f t="shared" ca="1" si="1153"/>
        <v/>
      </c>
      <c r="BY139" s="3" t="str">
        <f t="shared" ca="1" si="1153"/>
        <v/>
      </c>
      <c r="BZ139" s="3" t="str">
        <f t="shared" ca="1" si="1153"/>
        <v/>
      </c>
      <c r="CA139" s="3" t="str">
        <f t="shared" ca="1" si="1153"/>
        <v/>
      </c>
      <c r="CB139" s="3" t="str">
        <f t="shared" ca="1" si="1153"/>
        <v/>
      </c>
      <c r="CC139" s="3" t="str">
        <f t="shared" ca="1" si="1153"/>
        <v/>
      </c>
      <c r="CD139" s="3" t="str">
        <f t="shared" ca="1" si="1153"/>
        <v/>
      </c>
      <c r="CE139" s="3" t="str">
        <f t="shared" ca="1" si="1153"/>
        <v/>
      </c>
      <c r="CF139" s="3" t="str">
        <f t="shared" ca="1" si="1153"/>
        <v/>
      </c>
      <c r="CG139" s="3" t="str">
        <f t="shared" ca="1" si="1153"/>
        <v/>
      </c>
      <c r="CH139" s="3" t="str">
        <f t="shared" ca="1" si="1153"/>
        <v/>
      </c>
      <c r="CI139" s="3" t="str">
        <f t="shared" ca="1" si="1153"/>
        <v/>
      </c>
      <c r="CJ139" s="3" t="str">
        <f t="shared" ca="1" si="1153"/>
        <v/>
      </c>
      <c r="CK139" s="3" t="str">
        <f t="shared" ca="1" si="1153"/>
        <v/>
      </c>
      <c r="CL139" s="119" t="str">
        <f t="shared" ca="1" si="1153"/>
        <v/>
      </c>
      <c r="CM139" s="330"/>
      <c r="CN139" s="574">
        <f ca="1">IF(AND(ISNUMBER(CO137),ISNUMBER(CN137)),CO137-CN137,"")</f>
        <v>90</v>
      </c>
      <c r="CO139" s="3">
        <f t="shared" ref="CO139:DG139" ca="1" si="1154">IF(AND(ISNUMBER(CP137),ISNUMBER(CO137)),CP137-CO137,"")</f>
        <v>45</v>
      </c>
      <c r="CP139" s="3" t="str">
        <f t="shared" ca="1" si="1154"/>
        <v/>
      </c>
      <c r="CQ139" s="3" t="str">
        <f t="shared" ca="1" si="1154"/>
        <v/>
      </c>
      <c r="CR139" s="3" t="str">
        <f t="shared" ca="1" si="1154"/>
        <v/>
      </c>
      <c r="CS139" s="3" t="str">
        <f t="shared" ca="1" si="1154"/>
        <v/>
      </c>
      <c r="CT139" s="3" t="str">
        <f t="shared" ca="1" si="1154"/>
        <v/>
      </c>
      <c r="CU139" s="3" t="str">
        <f t="shared" ca="1" si="1154"/>
        <v/>
      </c>
      <c r="CV139" s="3" t="str">
        <f t="shared" ca="1" si="1154"/>
        <v/>
      </c>
      <c r="CW139" s="3" t="str">
        <f t="shared" ca="1" si="1154"/>
        <v/>
      </c>
      <c r="CX139" s="3" t="str">
        <f t="shared" ca="1" si="1154"/>
        <v/>
      </c>
      <c r="CY139" s="3" t="str">
        <f t="shared" ca="1" si="1154"/>
        <v/>
      </c>
      <c r="CZ139" s="3" t="str">
        <f t="shared" ca="1" si="1154"/>
        <v/>
      </c>
      <c r="DA139" s="3" t="str">
        <f t="shared" ca="1" si="1154"/>
        <v/>
      </c>
      <c r="DB139" s="3" t="str">
        <f t="shared" ca="1" si="1154"/>
        <v/>
      </c>
      <c r="DC139" s="3" t="str">
        <f t="shared" ca="1" si="1154"/>
        <v/>
      </c>
      <c r="DD139" s="3" t="str">
        <f t="shared" ca="1" si="1154"/>
        <v/>
      </c>
      <c r="DE139" s="3" t="str">
        <f t="shared" ca="1" si="1154"/>
        <v/>
      </c>
      <c r="DF139" s="3" t="str">
        <f t="shared" ca="1" si="1154"/>
        <v/>
      </c>
      <c r="DG139" s="119" t="str">
        <f t="shared" ca="1" si="1154"/>
        <v/>
      </c>
      <c r="DH139" s="330"/>
      <c r="DI139" s="574">
        <f ca="1">IF(AND(ISNUMBER(DJ137),ISNUMBER(DI137)),DJ137-DI137,"")</f>
        <v>45</v>
      </c>
      <c r="DJ139" s="3">
        <f t="shared" ref="DJ139:EB139" ca="1" si="1155">IF(AND(ISNUMBER(DK137),ISNUMBER(DJ137)),DK137-DJ137,"")</f>
        <v>45</v>
      </c>
      <c r="DK139" s="3">
        <f t="shared" ca="1" si="1155"/>
        <v>45</v>
      </c>
      <c r="DL139" s="3" t="str">
        <f t="shared" ca="1" si="1155"/>
        <v/>
      </c>
      <c r="DM139" s="3" t="str">
        <f t="shared" ca="1" si="1155"/>
        <v/>
      </c>
      <c r="DN139" s="3" t="str">
        <f t="shared" ca="1" si="1155"/>
        <v/>
      </c>
      <c r="DO139" s="3" t="str">
        <f t="shared" ca="1" si="1155"/>
        <v/>
      </c>
      <c r="DP139" s="3" t="str">
        <f t="shared" ca="1" si="1155"/>
        <v/>
      </c>
      <c r="DQ139" s="3" t="str">
        <f t="shared" ca="1" si="1155"/>
        <v/>
      </c>
      <c r="DR139" s="3" t="str">
        <f t="shared" ca="1" si="1155"/>
        <v/>
      </c>
      <c r="DS139" s="3" t="str">
        <f t="shared" ca="1" si="1155"/>
        <v/>
      </c>
      <c r="DT139" s="3" t="str">
        <f t="shared" ca="1" si="1155"/>
        <v/>
      </c>
      <c r="DU139" s="3" t="str">
        <f t="shared" ca="1" si="1155"/>
        <v/>
      </c>
      <c r="DV139" s="3" t="str">
        <f t="shared" ca="1" si="1155"/>
        <v/>
      </c>
      <c r="DW139" s="3" t="str">
        <f t="shared" ca="1" si="1155"/>
        <v/>
      </c>
      <c r="DX139" s="3" t="str">
        <f t="shared" ca="1" si="1155"/>
        <v/>
      </c>
      <c r="DY139" s="3" t="str">
        <f t="shared" ca="1" si="1155"/>
        <v/>
      </c>
      <c r="DZ139" s="3" t="str">
        <f t="shared" ca="1" si="1155"/>
        <v/>
      </c>
      <c r="EA139" s="3" t="str">
        <f t="shared" ca="1" si="1155"/>
        <v/>
      </c>
      <c r="EB139" s="119" t="str">
        <f t="shared" ca="1" si="1155"/>
        <v/>
      </c>
      <c r="EC139" s="347"/>
    </row>
    <row r="140" spans="1:133" s="348" customFormat="1" x14ac:dyDescent="0.25">
      <c r="A140" s="175"/>
      <c r="B140" s="801"/>
      <c r="C140" s="333" t="s">
        <v>953</v>
      </c>
      <c r="D140" s="333"/>
      <c r="E140" s="28"/>
      <c r="F140" s="325"/>
      <c r="G140" s="326">
        <f ca="1">COUNT(H82:AA82)</f>
        <v>4</v>
      </c>
      <c r="H140" s="575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117"/>
      <c r="AB140" s="326">
        <f ca="1">COUNT(AC82:AV82)</f>
        <v>4</v>
      </c>
      <c r="AC140" s="575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329"/>
      <c r="AW140" s="326">
        <f ca="1">COUNT(AX82:BQ82)</f>
        <v>4</v>
      </c>
      <c r="AX140" s="575"/>
      <c r="AY140" s="2"/>
      <c r="AZ140" s="2"/>
      <c r="BA140" s="2"/>
      <c r="BB140" s="2"/>
      <c r="BC140" s="2"/>
      <c r="BD140" s="2"/>
      <c r="BE140" s="2"/>
      <c r="BF140" s="2"/>
      <c r="BG140" s="2"/>
      <c r="BH140" s="2"/>
      <c r="BI140" s="2"/>
      <c r="BJ140" s="2"/>
      <c r="BK140" s="2"/>
      <c r="BL140" s="2"/>
      <c r="BM140" s="2"/>
      <c r="BN140" s="2"/>
      <c r="BO140" s="2"/>
      <c r="BP140" s="2"/>
      <c r="BQ140" s="117"/>
      <c r="BR140" s="326">
        <f ca="1">COUNT(BS82:CL82)</f>
        <v>3</v>
      </c>
      <c r="BS140" s="575"/>
      <c r="BT140" s="2"/>
      <c r="BU140" s="2"/>
      <c r="BV140" s="2"/>
      <c r="BW140" s="2"/>
      <c r="BX140" s="2"/>
      <c r="BY140" s="2"/>
      <c r="BZ140" s="2"/>
      <c r="CA140" s="2"/>
      <c r="CB140" s="2"/>
      <c r="CC140" s="2"/>
      <c r="CD140" s="2"/>
      <c r="CE140" s="2"/>
      <c r="CF140" s="2"/>
      <c r="CG140" s="2"/>
      <c r="CH140" s="2"/>
      <c r="CI140" s="2"/>
      <c r="CJ140" s="2"/>
      <c r="CK140" s="2"/>
      <c r="CL140" s="117"/>
      <c r="CM140" s="326">
        <f ca="1">COUNT(CN82:DG82)</f>
        <v>3</v>
      </c>
      <c r="CN140" s="575"/>
      <c r="CO140" s="2"/>
      <c r="CP140" s="2"/>
      <c r="CQ140" s="2"/>
      <c r="CR140" s="2"/>
      <c r="CS140" s="2"/>
      <c r="CT140" s="2"/>
      <c r="CU140" s="2"/>
      <c r="CV140" s="2"/>
      <c r="CW140" s="2"/>
      <c r="CX140" s="2"/>
      <c r="CY140" s="2"/>
      <c r="CZ140" s="2"/>
      <c r="DA140" s="2"/>
      <c r="DB140" s="2"/>
      <c r="DC140" s="2"/>
      <c r="DD140" s="2"/>
      <c r="DE140" s="2"/>
      <c r="DF140" s="2"/>
      <c r="DG140" s="117"/>
      <c r="DH140" s="326">
        <f ca="1">COUNT(DI82:EB82)</f>
        <v>4</v>
      </c>
      <c r="DI140" s="575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  <c r="DV140" s="2"/>
      <c r="DW140" s="2"/>
      <c r="DX140" s="2"/>
      <c r="DY140" s="2"/>
      <c r="DZ140" s="2"/>
      <c r="EA140" s="2"/>
      <c r="EB140" s="117"/>
      <c r="EC140" s="347"/>
    </row>
    <row r="141" spans="1:133" s="348" customFormat="1" x14ac:dyDescent="0.25">
      <c r="A141" s="175"/>
      <c r="B141" s="801"/>
      <c r="C141" s="333" t="s">
        <v>954</v>
      </c>
      <c r="D141" s="333"/>
      <c r="E141" s="28"/>
      <c r="F141" s="325"/>
      <c r="G141" s="326" t="str">
        <f ca="1">IF(G140&gt;=IsotropieMinAantalHoeken,Ja,Nee)</f>
        <v>Ja</v>
      </c>
      <c r="H141" s="575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117"/>
      <c r="AB141" s="326" t="str">
        <f ca="1">IF(AB140&gt;=IsotropieMinAantalHoeken,Ja,Nee)</f>
        <v>Ja</v>
      </c>
      <c r="AC141" s="575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329"/>
      <c r="AW141" s="326" t="str">
        <f ca="1">IF(AW140&gt;=IsotropieMinAantalHoeken,Ja,Nee)</f>
        <v>Ja</v>
      </c>
      <c r="AX141" s="575"/>
      <c r="AY141" s="2"/>
      <c r="AZ141" s="2"/>
      <c r="BA141" s="2"/>
      <c r="BB141" s="2"/>
      <c r="BC141" s="2"/>
      <c r="BD141" s="2"/>
      <c r="BE141" s="2"/>
      <c r="BF141" s="2"/>
      <c r="BG141" s="2"/>
      <c r="BH141" s="2"/>
      <c r="BI141" s="2"/>
      <c r="BJ141" s="2"/>
      <c r="BK141" s="2"/>
      <c r="BL141" s="2"/>
      <c r="BM141" s="2"/>
      <c r="BN141" s="2"/>
      <c r="BO141" s="2"/>
      <c r="BP141" s="2"/>
      <c r="BQ141" s="117"/>
      <c r="BR141" s="326" t="str">
        <f ca="1">IF(BR140&gt;=IsotropieMinAantalHoeken,Ja,Nee)</f>
        <v>Nee</v>
      </c>
      <c r="BS141" s="575"/>
      <c r="BT141" s="2"/>
      <c r="BU141" s="2"/>
      <c r="BV141" s="2"/>
      <c r="BW141" s="2"/>
      <c r="BX141" s="2"/>
      <c r="BY141" s="2"/>
      <c r="BZ141" s="2"/>
      <c r="CA141" s="2"/>
      <c r="CB141" s="2"/>
      <c r="CC141" s="2"/>
      <c r="CD141" s="2"/>
      <c r="CE141" s="2"/>
      <c r="CF141" s="2"/>
      <c r="CG141" s="2"/>
      <c r="CH141" s="2"/>
      <c r="CI141" s="2"/>
      <c r="CJ141" s="2"/>
      <c r="CK141" s="2"/>
      <c r="CL141" s="117"/>
      <c r="CM141" s="326" t="str">
        <f ca="1">IF(CM140&gt;=IsotropieMinAantalHoeken,Ja,Nee)</f>
        <v>Nee</v>
      </c>
      <c r="CN141" s="575"/>
      <c r="CO141" s="2"/>
      <c r="CP141" s="2"/>
      <c r="CQ141" s="2"/>
      <c r="CR141" s="2"/>
      <c r="CS141" s="2"/>
      <c r="CT141" s="2"/>
      <c r="CU141" s="2"/>
      <c r="CV141" s="2"/>
      <c r="CW141" s="2"/>
      <c r="CX141" s="2"/>
      <c r="CY141" s="2"/>
      <c r="CZ141" s="2"/>
      <c r="DA141" s="2"/>
      <c r="DB141" s="2"/>
      <c r="DC141" s="2"/>
      <c r="DD141" s="2"/>
      <c r="DE141" s="2"/>
      <c r="DF141" s="2"/>
      <c r="DG141" s="117"/>
      <c r="DH141" s="326" t="str">
        <f ca="1">IF(DH140&gt;=IsotropieMinAantalHoeken,Ja,Nee)</f>
        <v>Ja</v>
      </c>
      <c r="DI141" s="575"/>
      <c r="DJ141" s="2"/>
      <c r="DK141" s="2"/>
      <c r="DL141" s="2"/>
      <c r="DM141" s="2"/>
      <c r="DN141" s="2"/>
      <c r="DO141" s="2"/>
      <c r="DP141" s="2"/>
      <c r="DQ141" s="2"/>
      <c r="DR141" s="2"/>
      <c r="DS141" s="2"/>
      <c r="DT141" s="2"/>
      <c r="DU141" s="2"/>
      <c r="DV141" s="2"/>
      <c r="DW141" s="2"/>
      <c r="DX141" s="2"/>
      <c r="DY141" s="2"/>
      <c r="DZ141" s="2"/>
      <c r="EA141" s="2"/>
      <c r="EB141" s="117"/>
      <c r="EC141" s="347"/>
    </row>
    <row r="142" spans="1:133" s="348" customFormat="1" x14ac:dyDescent="0.25">
      <c r="A142" s="175"/>
      <c r="B142" s="801"/>
      <c r="C142" s="333" t="s">
        <v>934</v>
      </c>
      <c r="D142" s="333"/>
      <c r="E142" s="28"/>
      <c r="F142" s="325"/>
      <c r="G142" s="326">
        <f ca="1">COUNT(H139:AA139)</f>
        <v>3</v>
      </c>
      <c r="H142" s="575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117"/>
      <c r="AB142" s="326">
        <f ca="1">COUNT(AC139:AV139)</f>
        <v>3</v>
      </c>
      <c r="AC142" s="575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329"/>
      <c r="AW142" s="326">
        <f ca="1">COUNT(AX139:BQ139)</f>
        <v>3</v>
      </c>
      <c r="AX142" s="575"/>
      <c r="AY142" s="2"/>
      <c r="AZ142" s="2"/>
      <c r="BA142" s="2"/>
      <c r="BB142" s="2"/>
      <c r="BC142" s="2"/>
      <c r="BD142" s="2"/>
      <c r="BE142" s="2"/>
      <c r="BF142" s="2"/>
      <c r="BG142" s="2"/>
      <c r="BH142" s="2"/>
      <c r="BI142" s="2"/>
      <c r="BJ142" s="2"/>
      <c r="BK142" s="2"/>
      <c r="BL142" s="2"/>
      <c r="BM142" s="2"/>
      <c r="BN142" s="2"/>
      <c r="BO142" s="2"/>
      <c r="BP142" s="2"/>
      <c r="BQ142" s="117"/>
      <c r="BR142" s="326">
        <f ca="1">COUNT(BS139:CL139)</f>
        <v>2</v>
      </c>
      <c r="BS142" s="575"/>
      <c r="BT142" s="2"/>
      <c r="BU142" s="2"/>
      <c r="BV142" s="2"/>
      <c r="BW142" s="2"/>
      <c r="BX142" s="2"/>
      <c r="BY142" s="2"/>
      <c r="BZ142" s="2"/>
      <c r="CA142" s="2"/>
      <c r="CB142" s="2"/>
      <c r="CC142" s="2"/>
      <c r="CD142" s="2"/>
      <c r="CE142" s="2"/>
      <c r="CF142" s="2"/>
      <c r="CG142" s="2"/>
      <c r="CH142" s="2"/>
      <c r="CI142" s="2"/>
      <c r="CJ142" s="2"/>
      <c r="CK142" s="2"/>
      <c r="CL142" s="117"/>
      <c r="CM142" s="326">
        <f ca="1">COUNT(CN139:DG139)</f>
        <v>2</v>
      </c>
      <c r="CN142" s="575"/>
      <c r="CO142" s="2"/>
      <c r="CP142" s="2"/>
      <c r="CQ142" s="2"/>
      <c r="CR142" s="2"/>
      <c r="CS142" s="2"/>
      <c r="CT142" s="2"/>
      <c r="CU142" s="2"/>
      <c r="CV142" s="2"/>
      <c r="CW142" s="2"/>
      <c r="CX142" s="2"/>
      <c r="CY142" s="2"/>
      <c r="CZ142" s="2"/>
      <c r="DA142" s="2"/>
      <c r="DB142" s="2"/>
      <c r="DC142" s="2"/>
      <c r="DD142" s="2"/>
      <c r="DE142" s="2"/>
      <c r="DF142" s="2"/>
      <c r="DG142" s="117"/>
      <c r="DH142" s="326">
        <f ca="1">COUNT(DI139:EB139)</f>
        <v>3</v>
      </c>
      <c r="DI142" s="575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  <c r="DV142" s="2"/>
      <c r="DW142" s="2"/>
      <c r="DX142" s="2"/>
      <c r="DY142" s="2"/>
      <c r="DZ142" s="2"/>
      <c r="EA142" s="2"/>
      <c r="EB142" s="117"/>
      <c r="EC142" s="347"/>
    </row>
    <row r="143" spans="1:133" s="348" customFormat="1" x14ac:dyDescent="0.25">
      <c r="A143" s="175"/>
      <c r="B143" s="801"/>
      <c r="C143" s="333" t="s">
        <v>933</v>
      </c>
      <c r="D143" s="333"/>
      <c r="E143" s="28"/>
      <c r="F143" s="325"/>
      <c r="G143" s="326">
        <f ca="1">SUM(H139:AA139)</f>
        <v>135</v>
      </c>
      <c r="H143" s="575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117"/>
      <c r="AB143" s="326">
        <f ca="1">SUM(AC139:AV139)</f>
        <v>135</v>
      </c>
      <c r="AC143" s="575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329"/>
      <c r="AW143" s="326">
        <f ca="1">SUM(AX139:BQ139)</f>
        <v>135</v>
      </c>
      <c r="AX143" s="575"/>
      <c r="AY143" s="2"/>
      <c r="AZ143" s="2"/>
      <c r="BA143" s="2"/>
      <c r="BB143" s="2"/>
      <c r="BC143" s="2"/>
      <c r="BD143" s="2"/>
      <c r="BE143" s="2"/>
      <c r="BF143" s="2"/>
      <c r="BG143" s="2"/>
      <c r="BH143" s="2"/>
      <c r="BI143" s="2"/>
      <c r="BJ143" s="2"/>
      <c r="BK143" s="2"/>
      <c r="BL143" s="2"/>
      <c r="BM143" s="2"/>
      <c r="BN143" s="2"/>
      <c r="BO143" s="2"/>
      <c r="BP143" s="2"/>
      <c r="BQ143" s="117"/>
      <c r="BR143" s="326">
        <f ca="1">SUM(BS139:CL139)</f>
        <v>135</v>
      </c>
      <c r="BS143" s="575"/>
      <c r="BT143" s="2"/>
      <c r="BU143" s="2"/>
      <c r="BV143" s="2"/>
      <c r="BW143" s="2"/>
      <c r="BX143" s="2"/>
      <c r="BY143" s="2"/>
      <c r="BZ143" s="2"/>
      <c r="CA143" s="2"/>
      <c r="CB143" s="2"/>
      <c r="CC143" s="2"/>
      <c r="CD143" s="2"/>
      <c r="CE143" s="2"/>
      <c r="CF143" s="2"/>
      <c r="CG143" s="2"/>
      <c r="CH143" s="2"/>
      <c r="CI143" s="2"/>
      <c r="CJ143" s="2"/>
      <c r="CK143" s="2"/>
      <c r="CL143" s="117"/>
      <c r="CM143" s="326">
        <f ca="1">SUM(CN139:DG139)</f>
        <v>135</v>
      </c>
      <c r="CN143" s="575"/>
      <c r="CO143" s="2"/>
      <c r="CP143" s="2"/>
      <c r="CQ143" s="2"/>
      <c r="CR143" s="2"/>
      <c r="CS143" s="2"/>
      <c r="CT143" s="2"/>
      <c r="CU143" s="2"/>
      <c r="CV143" s="2"/>
      <c r="CW143" s="2"/>
      <c r="CX143" s="2"/>
      <c r="CY143" s="2"/>
      <c r="CZ143" s="2"/>
      <c r="DA143" s="2"/>
      <c r="DB143" s="2"/>
      <c r="DC143" s="2"/>
      <c r="DD143" s="2"/>
      <c r="DE143" s="2"/>
      <c r="DF143" s="2"/>
      <c r="DG143" s="117"/>
      <c r="DH143" s="326">
        <f ca="1">SUM(DI139:EB139)</f>
        <v>135</v>
      </c>
      <c r="DI143" s="575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  <c r="DV143" s="2"/>
      <c r="DW143" s="2"/>
      <c r="DX143" s="2"/>
      <c r="DY143" s="2"/>
      <c r="DZ143" s="2"/>
      <c r="EA143" s="2"/>
      <c r="EB143" s="117"/>
      <c r="EC143" s="347"/>
    </row>
    <row r="144" spans="1:133" s="348" customFormat="1" x14ac:dyDescent="0.25">
      <c r="A144" s="175"/>
      <c r="B144" s="801"/>
      <c r="C144" s="333" t="s">
        <v>925</v>
      </c>
      <c r="D144" s="333"/>
      <c r="E144" s="28"/>
      <c r="F144" s="325"/>
      <c r="G144" s="326">
        <f ca="1">G143/G142</f>
        <v>45</v>
      </c>
      <c r="H144" s="575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117"/>
      <c r="AB144" s="326">
        <f ca="1">AB143/AB142</f>
        <v>45</v>
      </c>
      <c r="AC144" s="575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329"/>
      <c r="AW144" s="326">
        <f ca="1">AW143/AW142</f>
        <v>45</v>
      </c>
      <c r="AX144" s="575"/>
      <c r="AY144" s="2"/>
      <c r="AZ144" s="2"/>
      <c r="BA144" s="2"/>
      <c r="BB144" s="2"/>
      <c r="BC144" s="2"/>
      <c r="BD144" s="2"/>
      <c r="BE144" s="2"/>
      <c r="BF144" s="2"/>
      <c r="BG144" s="2"/>
      <c r="BH144" s="2"/>
      <c r="BI144" s="2"/>
      <c r="BJ144" s="2"/>
      <c r="BK144" s="2"/>
      <c r="BL144" s="2"/>
      <c r="BM144" s="2"/>
      <c r="BN144" s="2"/>
      <c r="BO144" s="2"/>
      <c r="BP144" s="2"/>
      <c r="BQ144" s="117"/>
      <c r="BR144" s="326">
        <f ca="1">BR143/BR142</f>
        <v>67.5</v>
      </c>
      <c r="BS144" s="575"/>
      <c r="BT144" s="2"/>
      <c r="BU144" s="2"/>
      <c r="BV144" s="2"/>
      <c r="BW144" s="2"/>
      <c r="BX144" s="2"/>
      <c r="BY144" s="2"/>
      <c r="BZ144" s="2"/>
      <c r="CA144" s="2"/>
      <c r="CB144" s="2"/>
      <c r="CC144" s="2"/>
      <c r="CD144" s="2"/>
      <c r="CE144" s="2"/>
      <c r="CF144" s="2"/>
      <c r="CG144" s="2"/>
      <c r="CH144" s="2"/>
      <c r="CI144" s="2"/>
      <c r="CJ144" s="2"/>
      <c r="CK144" s="2"/>
      <c r="CL144" s="117"/>
      <c r="CM144" s="326">
        <f ca="1">CM143/CM142</f>
        <v>67.5</v>
      </c>
      <c r="CN144" s="575"/>
      <c r="CO144" s="2"/>
      <c r="CP144" s="2"/>
      <c r="CQ144" s="2"/>
      <c r="CR144" s="2"/>
      <c r="CS144" s="2"/>
      <c r="CT144" s="2"/>
      <c r="CU144" s="2"/>
      <c r="CV144" s="2"/>
      <c r="CW144" s="2"/>
      <c r="CX144" s="2"/>
      <c r="CY144" s="2"/>
      <c r="CZ144" s="2"/>
      <c r="DA144" s="2"/>
      <c r="DB144" s="2"/>
      <c r="DC144" s="2"/>
      <c r="DD144" s="2"/>
      <c r="DE144" s="2"/>
      <c r="DF144" s="2"/>
      <c r="DG144" s="117"/>
      <c r="DH144" s="326">
        <f ca="1">DH143/DH142</f>
        <v>45</v>
      </c>
      <c r="DI144" s="575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  <c r="DV144" s="2"/>
      <c r="DW144" s="2"/>
      <c r="DX144" s="2"/>
      <c r="DY144" s="2"/>
      <c r="DZ144" s="2"/>
      <c r="EA144" s="2"/>
      <c r="EB144" s="117"/>
      <c r="EC144" s="347"/>
    </row>
    <row r="145" spans="1:133" s="348" customFormat="1" x14ac:dyDescent="0.25">
      <c r="A145" s="175"/>
      <c r="B145" s="801"/>
      <c r="C145" s="333" t="s">
        <v>932</v>
      </c>
      <c r="D145" s="333"/>
      <c r="E145" s="28"/>
      <c r="F145" s="325"/>
      <c r="G145" s="330"/>
      <c r="H145" s="574" cm="1">
        <f t="array" aca="1" ref="H145" ca="1">INDIRECT(ADDRESS(ROW($C$144),COLUMN($G$145)+H$36*$F$35),TRUE)</f>
        <v>45</v>
      </c>
      <c r="I145" s="3" cm="1">
        <f t="array" aca="1" ref="I145" ca="1">INDIRECT(ADDRESS(ROW($C$144),COLUMN($G$145)+I$36*$F$35),TRUE)</f>
        <v>45</v>
      </c>
      <c r="J145" s="3" cm="1">
        <f t="array" aca="1" ref="J145" ca="1">INDIRECT(ADDRESS(ROW($C$144),COLUMN($G$145)+J$36*$F$35),TRUE)</f>
        <v>45</v>
      </c>
      <c r="K145" s="3" cm="1">
        <f t="array" aca="1" ref="K145" ca="1">INDIRECT(ADDRESS(ROW($C$144),COLUMN($G$145)+K$36*$F$35),TRUE)</f>
        <v>45</v>
      </c>
      <c r="L145" s="3" cm="1">
        <f t="array" aca="1" ref="L145" ca="1">INDIRECT(ADDRESS(ROW($C$144),COLUMN($G$145)+L$36*$F$35),TRUE)</f>
        <v>45</v>
      </c>
      <c r="M145" s="3" cm="1">
        <f t="array" aca="1" ref="M145" ca="1">INDIRECT(ADDRESS(ROW($C$144),COLUMN($G$145)+M$36*$F$35),TRUE)</f>
        <v>45</v>
      </c>
      <c r="N145" s="3" cm="1">
        <f t="array" aca="1" ref="N145" ca="1">INDIRECT(ADDRESS(ROW($C$144),COLUMN($G$145)+N$36*$F$35),TRUE)</f>
        <v>45</v>
      </c>
      <c r="O145" s="3" cm="1">
        <f t="array" aca="1" ref="O145" ca="1">INDIRECT(ADDRESS(ROW($C$144),COLUMN($G$145)+O$36*$F$35),TRUE)</f>
        <v>45</v>
      </c>
      <c r="P145" s="3" cm="1">
        <f t="array" aca="1" ref="P145" ca="1">INDIRECT(ADDRESS(ROW($C$144),COLUMN($G$145)+P$36*$F$35),TRUE)</f>
        <v>45</v>
      </c>
      <c r="Q145" s="3" cm="1">
        <f t="array" aca="1" ref="Q145" ca="1">INDIRECT(ADDRESS(ROW($C$144),COLUMN($G$145)+Q$36*$F$35),TRUE)</f>
        <v>45</v>
      </c>
      <c r="R145" s="3" cm="1">
        <f t="array" aca="1" ref="R145" ca="1">INDIRECT(ADDRESS(ROW($C$144),COLUMN($G$145)+R$36*$F$35),TRUE)</f>
        <v>45</v>
      </c>
      <c r="S145" s="3" cm="1">
        <f t="array" aca="1" ref="S145" ca="1">INDIRECT(ADDRESS(ROW($C$144),COLUMN($G$145)+S$36*$F$35),TRUE)</f>
        <v>45</v>
      </c>
      <c r="T145" s="3" cm="1">
        <f t="array" aca="1" ref="T145" ca="1">INDIRECT(ADDRESS(ROW($C$144),COLUMN($G$145)+T$36*$F$35),TRUE)</f>
        <v>45</v>
      </c>
      <c r="U145" s="3" cm="1">
        <f t="array" aca="1" ref="U145" ca="1">INDIRECT(ADDRESS(ROW($C$144),COLUMN($G$145)+U$36*$F$35),TRUE)</f>
        <v>45</v>
      </c>
      <c r="V145" s="3" cm="1">
        <f t="array" aca="1" ref="V145" ca="1">INDIRECT(ADDRESS(ROW($C$144),COLUMN($G$145)+V$36*$F$35),TRUE)</f>
        <v>45</v>
      </c>
      <c r="W145" s="3" cm="1">
        <f t="array" aca="1" ref="W145" ca="1">INDIRECT(ADDRESS(ROW($C$144),COLUMN($G$145)+W$36*$F$35),TRUE)</f>
        <v>45</v>
      </c>
      <c r="X145" s="3" cm="1">
        <f t="array" aca="1" ref="X145" ca="1">INDIRECT(ADDRESS(ROW($C$144),COLUMN($G$145)+X$36*$F$35),TRUE)</f>
        <v>45</v>
      </c>
      <c r="Y145" s="3" cm="1">
        <f t="array" aca="1" ref="Y145" ca="1">INDIRECT(ADDRESS(ROW($C$144),COLUMN($G$145)+Y$36*$F$35),TRUE)</f>
        <v>45</v>
      </c>
      <c r="Z145" s="3" cm="1">
        <f t="array" aca="1" ref="Z145" ca="1">INDIRECT(ADDRESS(ROW($C$144),COLUMN($G$145)+Z$36*$F$35),TRUE)</f>
        <v>45</v>
      </c>
      <c r="AA145" s="119" cm="1">
        <f t="array" aca="1" ref="AA145" ca="1">INDIRECT(ADDRESS(ROW($C$144),COLUMN($G$145)+AA$36*$F$35),TRUE)</f>
        <v>45</v>
      </c>
      <c r="AB145" s="330"/>
      <c r="AC145" s="574" cm="1">
        <f t="array" aca="1" ref="AC145" ca="1">INDIRECT(ADDRESS(ROW($C$144),COLUMN($G$145)+AC$36*$F$35),TRUE)</f>
        <v>45</v>
      </c>
      <c r="AD145" s="3" cm="1">
        <f t="array" aca="1" ref="AD145" ca="1">INDIRECT(ADDRESS(ROW($C$144),COLUMN($G$145)+AD$36*$F$35),TRUE)</f>
        <v>45</v>
      </c>
      <c r="AE145" s="3" cm="1">
        <f t="array" aca="1" ref="AE145" ca="1">INDIRECT(ADDRESS(ROW($C$144),COLUMN($G$145)+AE$36*$F$35),TRUE)</f>
        <v>45</v>
      </c>
      <c r="AF145" s="3" cm="1">
        <f t="array" aca="1" ref="AF145" ca="1">INDIRECT(ADDRESS(ROW($C$144),COLUMN($G$145)+AF$36*$F$35),TRUE)</f>
        <v>45</v>
      </c>
      <c r="AG145" s="3" cm="1">
        <f t="array" aca="1" ref="AG145" ca="1">INDIRECT(ADDRESS(ROW($C$144),COLUMN($G$145)+AG$36*$F$35),TRUE)</f>
        <v>45</v>
      </c>
      <c r="AH145" s="3" cm="1">
        <f t="array" aca="1" ref="AH145" ca="1">INDIRECT(ADDRESS(ROW($C$144),COLUMN($G$145)+AH$36*$F$35),TRUE)</f>
        <v>45</v>
      </c>
      <c r="AI145" s="3" cm="1">
        <f t="array" aca="1" ref="AI145" ca="1">INDIRECT(ADDRESS(ROW($C$144),COLUMN($G$145)+AI$36*$F$35),TRUE)</f>
        <v>45</v>
      </c>
      <c r="AJ145" s="3" cm="1">
        <f t="array" aca="1" ref="AJ145" ca="1">INDIRECT(ADDRESS(ROW($C$144),COLUMN($G$145)+AJ$36*$F$35),TRUE)</f>
        <v>45</v>
      </c>
      <c r="AK145" s="3" cm="1">
        <f t="array" aca="1" ref="AK145" ca="1">INDIRECT(ADDRESS(ROW($C$144),COLUMN($G$145)+AK$36*$F$35),TRUE)</f>
        <v>45</v>
      </c>
      <c r="AL145" s="3" cm="1">
        <f t="array" aca="1" ref="AL145" ca="1">INDIRECT(ADDRESS(ROW($C$144),COLUMN($G$145)+AL$36*$F$35),TRUE)</f>
        <v>45</v>
      </c>
      <c r="AM145" s="3" cm="1">
        <f t="array" aca="1" ref="AM145" ca="1">INDIRECT(ADDRESS(ROW($C$144),COLUMN($G$145)+AM$36*$F$35),TRUE)</f>
        <v>45</v>
      </c>
      <c r="AN145" s="3" cm="1">
        <f t="array" aca="1" ref="AN145" ca="1">INDIRECT(ADDRESS(ROW($C$144),COLUMN($G$145)+AN$36*$F$35),TRUE)</f>
        <v>45</v>
      </c>
      <c r="AO145" s="3" cm="1">
        <f t="array" aca="1" ref="AO145" ca="1">INDIRECT(ADDRESS(ROW($C$144),COLUMN($G$145)+AO$36*$F$35),TRUE)</f>
        <v>45</v>
      </c>
      <c r="AP145" s="3" cm="1">
        <f t="array" aca="1" ref="AP145" ca="1">INDIRECT(ADDRESS(ROW($C$144),COLUMN($G$145)+AP$36*$F$35),TRUE)</f>
        <v>45</v>
      </c>
      <c r="AQ145" s="3" cm="1">
        <f t="array" aca="1" ref="AQ145" ca="1">INDIRECT(ADDRESS(ROW($C$144),COLUMN($G$145)+AQ$36*$F$35),TRUE)</f>
        <v>45</v>
      </c>
      <c r="AR145" s="3" cm="1">
        <f t="array" aca="1" ref="AR145" ca="1">INDIRECT(ADDRESS(ROW($C$144),COLUMN($G$145)+AR$36*$F$35),TRUE)</f>
        <v>45</v>
      </c>
      <c r="AS145" s="3" cm="1">
        <f t="array" aca="1" ref="AS145" ca="1">INDIRECT(ADDRESS(ROW($C$144),COLUMN($G$145)+AS$36*$F$35),TRUE)</f>
        <v>45</v>
      </c>
      <c r="AT145" s="3" cm="1">
        <f t="array" aca="1" ref="AT145" ca="1">INDIRECT(ADDRESS(ROW($C$144),COLUMN($G$145)+AT$36*$F$35),TRUE)</f>
        <v>45</v>
      </c>
      <c r="AU145" s="3" cm="1">
        <f t="array" aca="1" ref="AU145" ca="1">INDIRECT(ADDRESS(ROW($C$144),COLUMN($G$145)+AU$36*$F$35),TRUE)</f>
        <v>45</v>
      </c>
      <c r="AV145" s="335" cm="1">
        <f t="array" aca="1" ref="AV145" ca="1">INDIRECT(ADDRESS(ROW($C$144),COLUMN($G$145)+AV$36*$F$35),TRUE)</f>
        <v>45</v>
      </c>
      <c r="AW145" s="330"/>
      <c r="AX145" s="574" cm="1">
        <f t="array" aca="1" ref="AX145" ca="1">INDIRECT(ADDRESS(ROW($C$144),COLUMN($G$145)+AX$36*$F$35),TRUE)</f>
        <v>45</v>
      </c>
      <c r="AY145" s="3" cm="1">
        <f t="array" aca="1" ref="AY145" ca="1">INDIRECT(ADDRESS(ROW($C$144),COLUMN($G$145)+AY$36*$F$35),TRUE)</f>
        <v>45</v>
      </c>
      <c r="AZ145" s="3" cm="1">
        <f t="array" aca="1" ref="AZ145" ca="1">INDIRECT(ADDRESS(ROW($C$144),COLUMN($G$145)+AZ$36*$F$35),TRUE)</f>
        <v>45</v>
      </c>
      <c r="BA145" s="3" cm="1">
        <f t="array" aca="1" ref="BA145" ca="1">INDIRECT(ADDRESS(ROW($C$144),COLUMN($G$145)+BA$36*$F$35),TRUE)</f>
        <v>45</v>
      </c>
      <c r="BB145" s="3" cm="1">
        <f t="array" aca="1" ref="BB145" ca="1">INDIRECT(ADDRESS(ROW($C$144),COLUMN($G$145)+BB$36*$F$35),TRUE)</f>
        <v>45</v>
      </c>
      <c r="BC145" s="3" cm="1">
        <f t="array" aca="1" ref="BC145" ca="1">INDIRECT(ADDRESS(ROW($C$144),COLUMN($G$145)+BC$36*$F$35),TRUE)</f>
        <v>45</v>
      </c>
      <c r="BD145" s="3" cm="1">
        <f t="array" aca="1" ref="BD145" ca="1">INDIRECT(ADDRESS(ROW($C$144),COLUMN($G$145)+BD$36*$F$35),TRUE)</f>
        <v>45</v>
      </c>
      <c r="BE145" s="3" cm="1">
        <f t="array" aca="1" ref="BE145" ca="1">INDIRECT(ADDRESS(ROW($C$144),COLUMN($G$145)+BE$36*$F$35),TRUE)</f>
        <v>45</v>
      </c>
      <c r="BF145" s="3" cm="1">
        <f t="array" aca="1" ref="BF145" ca="1">INDIRECT(ADDRESS(ROW($C$144),COLUMN($G$145)+BF$36*$F$35),TRUE)</f>
        <v>45</v>
      </c>
      <c r="BG145" s="3" cm="1">
        <f t="array" aca="1" ref="BG145" ca="1">INDIRECT(ADDRESS(ROW($C$144),COLUMN($G$145)+BG$36*$F$35),TRUE)</f>
        <v>45</v>
      </c>
      <c r="BH145" s="3" cm="1">
        <f t="array" aca="1" ref="BH145" ca="1">INDIRECT(ADDRESS(ROW($C$144),COLUMN($G$145)+BH$36*$F$35),TRUE)</f>
        <v>45</v>
      </c>
      <c r="BI145" s="3" cm="1">
        <f t="array" aca="1" ref="BI145" ca="1">INDIRECT(ADDRESS(ROW($C$144),COLUMN($G$145)+BI$36*$F$35),TRUE)</f>
        <v>45</v>
      </c>
      <c r="BJ145" s="3" cm="1">
        <f t="array" aca="1" ref="BJ145" ca="1">INDIRECT(ADDRESS(ROW($C$144),COLUMN($G$145)+BJ$36*$F$35),TRUE)</f>
        <v>45</v>
      </c>
      <c r="BK145" s="3" cm="1">
        <f t="array" aca="1" ref="BK145" ca="1">INDIRECT(ADDRESS(ROW($C$144),COLUMN($G$145)+BK$36*$F$35),TRUE)</f>
        <v>45</v>
      </c>
      <c r="BL145" s="3" cm="1">
        <f t="array" aca="1" ref="BL145" ca="1">INDIRECT(ADDRESS(ROW($C$144),COLUMN($G$145)+BL$36*$F$35),TRUE)</f>
        <v>45</v>
      </c>
      <c r="BM145" s="3" cm="1">
        <f t="array" aca="1" ref="BM145" ca="1">INDIRECT(ADDRESS(ROW($C$144),COLUMN($G$145)+BM$36*$F$35),TRUE)</f>
        <v>45</v>
      </c>
      <c r="BN145" s="3" cm="1">
        <f t="array" aca="1" ref="BN145" ca="1">INDIRECT(ADDRESS(ROW($C$144),COLUMN($G$145)+BN$36*$F$35),TRUE)</f>
        <v>45</v>
      </c>
      <c r="BO145" s="3" cm="1">
        <f t="array" aca="1" ref="BO145" ca="1">INDIRECT(ADDRESS(ROW($C$144),COLUMN($G$145)+BO$36*$F$35),TRUE)</f>
        <v>45</v>
      </c>
      <c r="BP145" s="3" cm="1">
        <f t="array" aca="1" ref="BP145" ca="1">INDIRECT(ADDRESS(ROW($C$144),COLUMN($G$145)+BP$36*$F$35),TRUE)</f>
        <v>45</v>
      </c>
      <c r="BQ145" s="119" cm="1">
        <f t="array" aca="1" ref="BQ145" ca="1">INDIRECT(ADDRESS(ROW($C$144),COLUMN($G$145)+BQ$36*$F$35),TRUE)</f>
        <v>45</v>
      </c>
      <c r="BR145" s="330"/>
      <c r="BS145" s="574" cm="1">
        <f t="array" aca="1" ref="BS145" ca="1">INDIRECT(ADDRESS(ROW($C$144),COLUMN($G$145)+BS$36*$F$35),TRUE)</f>
        <v>67.5</v>
      </c>
      <c r="BT145" s="3" cm="1">
        <f t="array" aca="1" ref="BT145" ca="1">INDIRECT(ADDRESS(ROW($C$144),COLUMN($G$145)+BT$36*$F$35),TRUE)</f>
        <v>67.5</v>
      </c>
      <c r="BU145" s="3" cm="1">
        <f t="array" aca="1" ref="BU145" ca="1">INDIRECT(ADDRESS(ROW($C$144),COLUMN($G$145)+BU$36*$F$35),TRUE)</f>
        <v>67.5</v>
      </c>
      <c r="BV145" s="3" cm="1">
        <f t="array" aca="1" ref="BV145" ca="1">INDIRECT(ADDRESS(ROW($C$144),COLUMN($G$145)+BV$36*$F$35),TRUE)</f>
        <v>67.5</v>
      </c>
      <c r="BW145" s="3" cm="1">
        <f t="array" aca="1" ref="BW145" ca="1">INDIRECT(ADDRESS(ROW($C$144),COLUMN($G$145)+BW$36*$F$35),TRUE)</f>
        <v>67.5</v>
      </c>
      <c r="BX145" s="3" cm="1">
        <f t="array" aca="1" ref="BX145" ca="1">INDIRECT(ADDRESS(ROW($C$144),COLUMN($G$145)+BX$36*$F$35),TRUE)</f>
        <v>67.5</v>
      </c>
      <c r="BY145" s="3" cm="1">
        <f t="array" aca="1" ref="BY145" ca="1">INDIRECT(ADDRESS(ROW($C$144),COLUMN($G$145)+BY$36*$F$35),TRUE)</f>
        <v>67.5</v>
      </c>
      <c r="BZ145" s="3" cm="1">
        <f t="array" aca="1" ref="BZ145" ca="1">INDIRECT(ADDRESS(ROW($C$144),COLUMN($G$145)+BZ$36*$F$35),TRUE)</f>
        <v>67.5</v>
      </c>
      <c r="CA145" s="3" cm="1">
        <f t="array" aca="1" ref="CA145" ca="1">INDIRECT(ADDRESS(ROW($C$144),COLUMN($G$145)+CA$36*$F$35),TRUE)</f>
        <v>67.5</v>
      </c>
      <c r="CB145" s="3" cm="1">
        <f t="array" aca="1" ref="CB145" ca="1">INDIRECT(ADDRESS(ROW($C$144),COLUMN($G$145)+CB$36*$F$35),TRUE)</f>
        <v>67.5</v>
      </c>
      <c r="CC145" s="3" cm="1">
        <f t="array" aca="1" ref="CC145" ca="1">INDIRECT(ADDRESS(ROW($C$144),COLUMN($G$145)+CC$36*$F$35),TRUE)</f>
        <v>67.5</v>
      </c>
      <c r="CD145" s="3" cm="1">
        <f t="array" aca="1" ref="CD145" ca="1">INDIRECT(ADDRESS(ROW($C$144),COLUMN($G$145)+CD$36*$F$35),TRUE)</f>
        <v>67.5</v>
      </c>
      <c r="CE145" s="3" cm="1">
        <f t="array" aca="1" ref="CE145" ca="1">INDIRECT(ADDRESS(ROW($C$144),COLUMN($G$145)+CE$36*$F$35),TRUE)</f>
        <v>67.5</v>
      </c>
      <c r="CF145" s="3" cm="1">
        <f t="array" aca="1" ref="CF145" ca="1">INDIRECT(ADDRESS(ROW($C$144),COLUMN($G$145)+CF$36*$F$35),TRUE)</f>
        <v>67.5</v>
      </c>
      <c r="CG145" s="3" cm="1">
        <f t="array" aca="1" ref="CG145" ca="1">INDIRECT(ADDRESS(ROW($C$144),COLUMN($G$145)+CG$36*$F$35),TRUE)</f>
        <v>67.5</v>
      </c>
      <c r="CH145" s="3" cm="1">
        <f t="array" aca="1" ref="CH145" ca="1">INDIRECT(ADDRESS(ROW($C$144),COLUMN($G$145)+CH$36*$F$35),TRUE)</f>
        <v>67.5</v>
      </c>
      <c r="CI145" s="3" cm="1">
        <f t="array" aca="1" ref="CI145" ca="1">INDIRECT(ADDRESS(ROW($C$144),COLUMN($G$145)+CI$36*$F$35),TRUE)</f>
        <v>67.5</v>
      </c>
      <c r="CJ145" s="3" cm="1">
        <f t="array" aca="1" ref="CJ145" ca="1">INDIRECT(ADDRESS(ROW($C$144),COLUMN($G$145)+CJ$36*$F$35),TRUE)</f>
        <v>67.5</v>
      </c>
      <c r="CK145" s="3" cm="1">
        <f t="array" aca="1" ref="CK145" ca="1">INDIRECT(ADDRESS(ROW($C$144),COLUMN($G$145)+CK$36*$F$35),TRUE)</f>
        <v>67.5</v>
      </c>
      <c r="CL145" s="119" cm="1">
        <f t="array" aca="1" ref="CL145" ca="1">INDIRECT(ADDRESS(ROW($C$144),COLUMN($G$145)+CL$36*$F$35),TRUE)</f>
        <v>67.5</v>
      </c>
      <c r="CM145" s="330"/>
      <c r="CN145" s="574" cm="1">
        <f t="array" aca="1" ref="CN145" ca="1">INDIRECT(ADDRESS(ROW($C$144),COLUMN($G$145)+CN$36*$F$35),TRUE)</f>
        <v>67.5</v>
      </c>
      <c r="CO145" s="3" cm="1">
        <f t="array" aca="1" ref="CO145" ca="1">INDIRECT(ADDRESS(ROW($C$144),COLUMN($G$145)+CO$36*$F$35),TRUE)</f>
        <v>67.5</v>
      </c>
      <c r="CP145" s="3" cm="1">
        <f t="array" aca="1" ref="CP145" ca="1">INDIRECT(ADDRESS(ROW($C$144),COLUMN($G$145)+CP$36*$F$35),TRUE)</f>
        <v>67.5</v>
      </c>
      <c r="CQ145" s="3" cm="1">
        <f t="array" aca="1" ref="CQ145" ca="1">INDIRECT(ADDRESS(ROW($C$144),COLUMN($G$145)+CQ$36*$F$35),TRUE)</f>
        <v>67.5</v>
      </c>
      <c r="CR145" s="3" cm="1">
        <f t="array" aca="1" ref="CR145" ca="1">INDIRECT(ADDRESS(ROW($C$144),COLUMN($G$145)+CR$36*$F$35),TRUE)</f>
        <v>67.5</v>
      </c>
      <c r="CS145" s="3" cm="1">
        <f t="array" aca="1" ref="CS145" ca="1">INDIRECT(ADDRESS(ROW($C$144),COLUMN($G$145)+CS$36*$F$35),TRUE)</f>
        <v>67.5</v>
      </c>
      <c r="CT145" s="3" cm="1">
        <f t="array" aca="1" ref="CT145" ca="1">INDIRECT(ADDRESS(ROW($C$144),COLUMN($G$145)+CT$36*$F$35),TRUE)</f>
        <v>67.5</v>
      </c>
      <c r="CU145" s="3" cm="1">
        <f t="array" aca="1" ref="CU145" ca="1">INDIRECT(ADDRESS(ROW($C$144),COLUMN($G$145)+CU$36*$F$35),TRUE)</f>
        <v>67.5</v>
      </c>
      <c r="CV145" s="3" cm="1">
        <f t="array" aca="1" ref="CV145" ca="1">INDIRECT(ADDRESS(ROW($C$144),COLUMN($G$145)+CV$36*$F$35),TRUE)</f>
        <v>67.5</v>
      </c>
      <c r="CW145" s="3" cm="1">
        <f t="array" aca="1" ref="CW145" ca="1">INDIRECT(ADDRESS(ROW($C$144),COLUMN($G$145)+CW$36*$F$35),TRUE)</f>
        <v>67.5</v>
      </c>
      <c r="CX145" s="3" cm="1">
        <f t="array" aca="1" ref="CX145" ca="1">INDIRECT(ADDRESS(ROW($C$144),COLUMN($G$145)+CX$36*$F$35),TRUE)</f>
        <v>67.5</v>
      </c>
      <c r="CY145" s="3" cm="1">
        <f t="array" aca="1" ref="CY145" ca="1">INDIRECT(ADDRESS(ROW($C$144),COLUMN($G$145)+CY$36*$F$35),TRUE)</f>
        <v>67.5</v>
      </c>
      <c r="CZ145" s="3" cm="1">
        <f t="array" aca="1" ref="CZ145" ca="1">INDIRECT(ADDRESS(ROW($C$144),COLUMN($G$145)+CZ$36*$F$35),TRUE)</f>
        <v>67.5</v>
      </c>
      <c r="DA145" s="3" cm="1">
        <f t="array" aca="1" ref="DA145" ca="1">INDIRECT(ADDRESS(ROW($C$144),COLUMN($G$145)+DA$36*$F$35),TRUE)</f>
        <v>67.5</v>
      </c>
      <c r="DB145" s="3" cm="1">
        <f t="array" aca="1" ref="DB145" ca="1">INDIRECT(ADDRESS(ROW($C$144),COLUMN($G$145)+DB$36*$F$35),TRUE)</f>
        <v>67.5</v>
      </c>
      <c r="DC145" s="3" cm="1">
        <f t="array" aca="1" ref="DC145" ca="1">INDIRECT(ADDRESS(ROW($C$144),COLUMN($G$145)+DC$36*$F$35),TRUE)</f>
        <v>67.5</v>
      </c>
      <c r="DD145" s="3" cm="1">
        <f t="array" aca="1" ref="DD145" ca="1">INDIRECT(ADDRESS(ROW($C$144),COLUMN($G$145)+DD$36*$F$35),TRUE)</f>
        <v>67.5</v>
      </c>
      <c r="DE145" s="3" cm="1">
        <f t="array" aca="1" ref="DE145" ca="1">INDIRECT(ADDRESS(ROW($C$144),COLUMN($G$145)+DE$36*$F$35),TRUE)</f>
        <v>67.5</v>
      </c>
      <c r="DF145" s="3" cm="1">
        <f t="array" aca="1" ref="DF145" ca="1">INDIRECT(ADDRESS(ROW($C$144),COLUMN($G$145)+DF$36*$F$35),TRUE)</f>
        <v>67.5</v>
      </c>
      <c r="DG145" s="119" cm="1">
        <f t="array" aca="1" ref="DG145" ca="1">INDIRECT(ADDRESS(ROW($C$144),COLUMN($G$145)+DG$36*$F$35),TRUE)</f>
        <v>67.5</v>
      </c>
      <c r="DH145" s="330"/>
      <c r="DI145" s="574" cm="1">
        <f t="array" aca="1" ref="DI145" ca="1">INDIRECT(ADDRESS(ROW($C$144),COLUMN($G$145)+DI$36*$F$35),TRUE)</f>
        <v>45</v>
      </c>
      <c r="DJ145" s="3" cm="1">
        <f t="array" aca="1" ref="DJ145" ca="1">INDIRECT(ADDRESS(ROW($C$144),COLUMN($G$145)+DJ$36*$F$35),TRUE)</f>
        <v>45</v>
      </c>
      <c r="DK145" s="3" cm="1">
        <f t="array" aca="1" ref="DK145" ca="1">INDIRECT(ADDRESS(ROW($C$144),COLUMN($G$145)+DK$36*$F$35),TRUE)</f>
        <v>45</v>
      </c>
      <c r="DL145" s="3" cm="1">
        <f t="array" aca="1" ref="DL145" ca="1">INDIRECT(ADDRESS(ROW($C$144),COLUMN($G$145)+DL$36*$F$35),TRUE)</f>
        <v>45</v>
      </c>
      <c r="DM145" s="3" cm="1">
        <f t="array" aca="1" ref="DM145" ca="1">INDIRECT(ADDRESS(ROW($C$144),COLUMN($G$145)+DM$36*$F$35),TRUE)</f>
        <v>45</v>
      </c>
      <c r="DN145" s="3" cm="1">
        <f t="array" aca="1" ref="DN145" ca="1">INDIRECT(ADDRESS(ROW($C$144),COLUMN($G$145)+DN$36*$F$35),TRUE)</f>
        <v>45</v>
      </c>
      <c r="DO145" s="3" cm="1">
        <f t="array" aca="1" ref="DO145" ca="1">INDIRECT(ADDRESS(ROW($C$144),COLUMN($G$145)+DO$36*$F$35),TRUE)</f>
        <v>45</v>
      </c>
      <c r="DP145" s="3" cm="1">
        <f t="array" aca="1" ref="DP145" ca="1">INDIRECT(ADDRESS(ROW($C$144),COLUMN($G$145)+DP$36*$F$35),TRUE)</f>
        <v>45</v>
      </c>
      <c r="DQ145" s="3" cm="1">
        <f t="array" aca="1" ref="DQ145" ca="1">INDIRECT(ADDRESS(ROW($C$144),COLUMN($G$145)+DQ$36*$F$35),TRUE)</f>
        <v>45</v>
      </c>
      <c r="DR145" s="3" cm="1">
        <f t="array" aca="1" ref="DR145" ca="1">INDIRECT(ADDRESS(ROW($C$144),COLUMN($G$145)+DR$36*$F$35),TRUE)</f>
        <v>45</v>
      </c>
      <c r="DS145" s="3" cm="1">
        <f t="array" aca="1" ref="DS145" ca="1">INDIRECT(ADDRESS(ROW($C$144),COLUMN($G$145)+DS$36*$F$35),TRUE)</f>
        <v>45</v>
      </c>
      <c r="DT145" s="3" cm="1">
        <f t="array" aca="1" ref="DT145" ca="1">INDIRECT(ADDRESS(ROW($C$144),COLUMN($G$145)+DT$36*$F$35),TRUE)</f>
        <v>45</v>
      </c>
      <c r="DU145" s="3" cm="1">
        <f t="array" aca="1" ref="DU145" ca="1">INDIRECT(ADDRESS(ROW($C$144),COLUMN($G$145)+DU$36*$F$35),TRUE)</f>
        <v>45</v>
      </c>
      <c r="DV145" s="3" cm="1">
        <f t="array" aca="1" ref="DV145" ca="1">INDIRECT(ADDRESS(ROW($C$144),COLUMN($G$145)+DV$36*$F$35),TRUE)</f>
        <v>45</v>
      </c>
      <c r="DW145" s="3" cm="1">
        <f t="array" aca="1" ref="DW145" ca="1">INDIRECT(ADDRESS(ROW($C$144),COLUMN($G$145)+DW$36*$F$35),TRUE)</f>
        <v>45</v>
      </c>
      <c r="DX145" s="3" cm="1">
        <f t="array" aca="1" ref="DX145" ca="1">INDIRECT(ADDRESS(ROW($C$144),COLUMN($G$145)+DX$36*$F$35),TRUE)</f>
        <v>45</v>
      </c>
      <c r="DY145" s="3" cm="1">
        <f t="array" aca="1" ref="DY145" ca="1">INDIRECT(ADDRESS(ROW($C$144),COLUMN($G$145)+DY$36*$F$35),TRUE)</f>
        <v>45</v>
      </c>
      <c r="DZ145" s="3" cm="1">
        <f t="array" aca="1" ref="DZ145" ca="1">INDIRECT(ADDRESS(ROW($C$144),COLUMN($G$145)+DZ$36*$F$35),TRUE)</f>
        <v>45</v>
      </c>
      <c r="EA145" s="3" cm="1">
        <f t="array" aca="1" ref="EA145" ca="1">INDIRECT(ADDRESS(ROW($C$144),COLUMN($G$145)+EA$36*$F$35),TRUE)</f>
        <v>45</v>
      </c>
      <c r="EB145" s="119" cm="1">
        <f t="array" aca="1" ref="EB145" ca="1">INDIRECT(ADDRESS(ROW($C$144),COLUMN($G$145)+EB$36*$F$35),TRUE)</f>
        <v>45</v>
      </c>
      <c r="EC145" s="347"/>
    </row>
    <row r="146" spans="1:133" s="348" customFormat="1" x14ac:dyDescent="0.25">
      <c r="A146" s="175"/>
      <c r="B146" s="801"/>
      <c r="C146" s="333" t="s">
        <v>931</v>
      </c>
      <c r="D146" s="333"/>
      <c r="E146" s="28"/>
      <c r="F146" s="325"/>
      <c r="G146" s="326" t="str">
        <f ca="1">IF(ISNUMBER(G144),IF(G144&lt;=IsotropieMaxGemHoekverschil,Ja,Nee),"")</f>
        <v>Ja</v>
      </c>
      <c r="H146" s="575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117"/>
      <c r="AB146" s="326" t="str">
        <f ca="1">IF(ISNUMBER(AB144),IF(AB144&lt;=IsotropieMaxGemHoekverschil,Ja,Nee),"")</f>
        <v>Ja</v>
      </c>
      <c r="AC146" s="575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329"/>
      <c r="AW146" s="326" t="str">
        <f ca="1">IF(ISNUMBER(AW144),IF(AW144&lt;=IsotropieMaxGemHoekverschil,Ja,Nee),"")</f>
        <v>Ja</v>
      </c>
      <c r="AX146" s="575"/>
      <c r="AY146" s="2"/>
      <c r="AZ146" s="2"/>
      <c r="BA146" s="2"/>
      <c r="BB146" s="2"/>
      <c r="BC146" s="2"/>
      <c r="BD146" s="2"/>
      <c r="BE146" s="2"/>
      <c r="BF146" s="2"/>
      <c r="BG146" s="2"/>
      <c r="BH146" s="2"/>
      <c r="BI146" s="2"/>
      <c r="BJ146" s="2"/>
      <c r="BK146" s="2"/>
      <c r="BL146" s="2"/>
      <c r="BM146" s="2"/>
      <c r="BN146" s="2"/>
      <c r="BO146" s="2"/>
      <c r="BP146" s="2"/>
      <c r="BQ146" s="117"/>
      <c r="BR146" s="326" t="str">
        <f ca="1">IF(ISNUMBER(BR144),IF(BR144&lt;=IsotropieMaxGemHoekverschil,Ja,Nee),"")</f>
        <v>Nee</v>
      </c>
      <c r="BS146" s="575"/>
      <c r="BT146" s="2"/>
      <c r="BU146" s="2"/>
      <c r="BV146" s="2"/>
      <c r="BW146" s="2"/>
      <c r="BX146" s="2"/>
      <c r="BY146" s="2"/>
      <c r="BZ146" s="2"/>
      <c r="CA146" s="2"/>
      <c r="CB146" s="2"/>
      <c r="CC146" s="2"/>
      <c r="CD146" s="2"/>
      <c r="CE146" s="2"/>
      <c r="CF146" s="2"/>
      <c r="CG146" s="2"/>
      <c r="CH146" s="2"/>
      <c r="CI146" s="2"/>
      <c r="CJ146" s="2"/>
      <c r="CK146" s="2"/>
      <c r="CL146" s="117"/>
      <c r="CM146" s="326" t="str">
        <f ca="1">IF(ISNUMBER(CM144),IF(CM144&lt;=IsotropieMaxGemHoekverschil,Ja,Nee),"")</f>
        <v>Nee</v>
      </c>
      <c r="CN146" s="575"/>
      <c r="CO146" s="2"/>
      <c r="CP146" s="2"/>
      <c r="CQ146" s="2"/>
      <c r="CR146" s="2"/>
      <c r="CS146" s="2"/>
      <c r="CT146" s="2"/>
      <c r="CU146" s="2"/>
      <c r="CV146" s="2"/>
      <c r="CW146" s="2"/>
      <c r="CX146" s="2"/>
      <c r="CY146" s="2"/>
      <c r="CZ146" s="2"/>
      <c r="DA146" s="2"/>
      <c r="DB146" s="2"/>
      <c r="DC146" s="2"/>
      <c r="DD146" s="2"/>
      <c r="DE146" s="2"/>
      <c r="DF146" s="2"/>
      <c r="DG146" s="117"/>
      <c r="DH146" s="326" t="str">
        <f ca="1">IF(ISNUMBER(DH144),IF(DH144&lt;=IsotropieMaxGemHoekverschil,Ja,Nee),"")</f>
        <v>Ja</v>
      </c>
      <c r="DI146" s="575"/>
      <c r="DJ146" s="2"/>
      <c r="DK146" s="2"/>
      <c r="DL146" s="2"/>
      <c r="DM146" s="2"/>
      <c r="DN146" s="2"/>
      <c r="DO146" s="2"/>
      <c r="DP146" s="2"/>
      <c r="DQ146" s="2"/>
      <c r="DR146" s="2"/>
      <c r="DS146" s="2"/>
      <c r="DT146" s="2"/>
      <c r="DU146" s="2"/>
      <c r="DV146" s="2"/>
      <c r="DW146" s="2"/>
      <c r="DX146" s="2"/>
      <c r="DY146" s="2"/>
      <c r="DZ146" s="2"/>
      <c r="EA146" s="2"/>
      <c r="EB146" s="117"/>
      <c r="EC146" s="347"/>
    </row>
    <row r="147" spans="1:133" s="348" customFormat="1" x14ac:dyDescent="0.25">
      <c r="A147" s="175"/>
      <c r="B147" s="801"/>
      <c r="C147" s="333" t="s">
        <v>937</v>
      </c>
      <c r="D147" s="333"/>
      <c r="E147" s="28"/>
      <c r="F147" s="325"/>
      <c r="G147" s="330"/>
      <c r="H147" s="574">
        <f t="shared" ref="H147:AA147" ca="1" si="1156">IF(AND(ISNUMBER(H137),ISNUMBER(I137)),IF(AND(H139&gt;=(1-IsotropieHoekverschilTolerantie/100)*H145,H139&lt;=(1+IsotropieHoekverschilTolerantie/100)*H145),1,0),1)</f>
        <v>1</v>
      </c>
      <c r="I147" s="3">
        <f t="shared" ca="1" si="1156"/>
        <v>1</v>
      </c>
      <c r="J147" s="3">
        <f t="shared" ca="1" si="1156"/>
        <v>1</v>
      </c>
      <c r="K147" s="3">
        <f t="shared" ca="1" si="1156"/>
        <v>1</v>
      </c>
      <c r="L147" s="3">
        <f t="shared" ca="1" si="1156"/>
        <v>1</v>
      </c>
      <c r="M147" s="3">
        <f t="shared" ca="1" si="1156"/>
        <v>1</v>
      </c>
      <c r="N147" s="3">
        <f t="shared" ca="1" si="1156"/>
        <v>1</v>
      </c>
      <c r="O147" s="3">
        <f t="shared" ca="1" si="1156"/>
        <v>1</v>
      </c>
      <c r="P147" s="3">
        <f t="shared" ca="1" si="1156"/>
        <v>1</v>
      </c>
      <c r="Q147" s="3">
        <f t="shared" ca="1" si="1156"/>
        <v>1</v>
      </c>
      <c r="R147" s="3">
        <f t="shared" ca="1" si="1156"/>
        <v>1</v>
      </c>
      <c r="S147" s="3">
        <f t="shared" ca="1" si="1156"/>
        <v>1</v>
      </c>
      <c r="T147" s="3">
        <f t="shared" ca="1" si="1156"/>
        <v>1</v>
      </c>
      <c r="U147" s="3">
        <f t="shared" ca="1" si="1156"/>
        <v>1</v>
      </c>
      <c r="V147" s="3">
        <f t="shared" ca="1" si="1156"/>
        <v>1</v>
      </c>
      <c r="W147" s="3">
        <f t="shared" ca="1" si="1156"/>
        <v>1</v>
      </c>
      <c r="X147" s="3">
        <f t="shared" ca="1" si="1156"/>
        <v>1</v>
      </c>
      <c r="Y147" s="3">
        <f t="shared" ca="1" si="1156"/>
        <v>1</v>
      </c>
      <c r="Z147" s="3">
        <f t="shared" ca="1" si="1156"/>
        <v>1</v>
      </c>
      <c r="AA147" s="119">
        <f t="shared" ca="1" si="1156"/>
        <v>1</v>
      </c>
      <c r="AB147" s="330"/>
      <c r="AC147" s="574">
        <f t="shared" ref="AC147:AU147" ca="1" si="1157">IF(AND(ISNUMBER(AC137),ISNUMBER(AD137)),IF(AND(AC139&gt;=(1-IsotropieHoekverschilTolerantie/100)*AC145,AC139&lt;=(1+IsotropieHoekverschilTolerantie/100)*AC145),1,0),1)</f>
        <v>1</v>
      </c>
      <c r="AD147" s="3">
        <f t="shared" ca="1" si="1157"/>
        <v>1</v>
      </c>
      <c r="AE147" s="3">
        <f t="shared" ca="1" si="1157"/>
        <v>1</v>
      </c>
      <c r="AF147" s="3">
        <f t="shared" ca="1" si="1157"/>
        <v>1</v>
      </c>
      <c r="AG147" s="3">
        <f t="shared" ca="1" si="1157"/>
        <v>1</v>
      </c>
      <c r="AH147" s="3">
        <f t="shared" ca="1" si="1157"/>
        <v>1</v>
      </c>
      <c r="AI147" s="3">
        <f t="shared" ca="1" si="1157"/>
        <v>1</v>
      </c>
      <c r="AJ147" s="3">
        <f t="shared" ca="1" si="1157"/>
        <v>1</v>
      </c>
      <c r="AK147" s="3">
        <f t="shared" ca="1" si="1157"/>
        <v>1</v>
      </c>
      <c r="AL147" s="3">
        <f t="shared" ca="1" si="1157"/>
        <v>1</v>
      </c>
      <c r="AM147" s="3">
        <f t="shared" ca="1" si="1157"/>
        <v>1</v>
      </c>
      <c r="AN147" s="3">
        <f t="shared" ca="1" si="1157"/>
        <v>1</v>
      </c>
      <c r="AO147" s="3">
        <f t="shared" ca="1" si="1157"/>
        <v>1</v>
      </c>
      <c r="AP147" s="3">
        <f t="shared" ca="1" si="1157"/>
        <v>1</v>
      </c>
      <c r="AQ147" s="3">
        <f t="shared" ca="1" si="1157"/>
        <v>1</v>
      </c>
      <c r="AR147" s="3">
        <f t="shared" ca="1" si="1157"/>
        <v>1</v>
      </c>
      <c r="AS147" s="3">
        <f t="shared" ca="1" si="1157"/>
        <v>1</v>
      </c>
      <c r="AT147" s="3">
        <f t="shared" ca="1" si="1157"/>
        <v>1</v>
      </c>
      <c r="AU147" s="3">
        <f t="shared" ca="1" si="1157"/>
        <v>1</v>
      </c>
      <c r="AV147" s="335">
        <f ca="1">IF(AND(ISNUMBER(AV137),ISNUMBER(BR137)),IF(AND(AV139&gt;=(1-IsotropieHoekverschilTolerantie/100)*AV145,AV139&lt;=(1+IsotropieHoekverschilTolerantie/100)*AV145),1,0),1)</f>
        <v>1</v>
      </c>
      <c r="AW147" s="330"/>
      <c r="AX147" s="574">
        <f t="shared" ref="AX147" ca="1" si="1158">IF(AND(ISNUMBER(AX137),ISNUMBER(AY137)),IF(AND(AX139&gt;=(1-IsotropieHoekverschilTolerantie/100)*AX145,AX139&lt;=(1+IsotropieHoekverschilTolerantie/100)*AX145),1,0),1)</f>
        <v>1</v>
      </c>
      <c r="AY147" s="3">
        <f t="shared" ref="AY147" ca="1" si="1159">IF(AND(ISNUMBER(AY137),ISNUMBER(AZ137)),IF(AND(AY139&gt;=(1-IsotropieHoekverschilTolerantie/100)*AY145,AY139&lt;=(1+IsotropieHoekverschilTolerantie/100)*AY145),1,0),1)</f>
        <v>1</v>
      </c>
      <c r="AZ147" s="3">
        <f t="shared" ref="AZ147" ca="1" si="1160">IF(AND(ISNUMBER(AZ137),ISNUMBER(BA137)),IF(AND(AZ139&gt;=(1-IsotropieHoekverschilTolerantie/100)*AZ145,AZ139&lt;=(1+IsotropieHoekverschilTolerantie/100)*AZ145),1,0),1)</f>
        <v>1</v>
      </c>
      <c r="BA147" s="3">
        <f t="shared" ref="BA147" ca="1" si="1161">IF(AND(ISNUMBER(BA137),ISNUMBER(BB137)),IF(AND(BA139&gt;=(1-IsotropieHoekverschilTolerantie/100)*BA145,BA139&lt;=(1+IsotropieHoekverschilTolerantie/100)*BA145),1,0),1)</f>
        <v>1</v>
      </c>
      <c r="BB147" s="3">
        <f t="shared" ref="BB147" ca="1" si="1162">IF(AND(ISNUMBER(BB137),ISNUMBER(BC137)),IF(AND(BB139&gt;=(1-IsotropieHoekverschilTolerantie/100)*BB145,BB139&lt;=(1+IsotropieHoekverschilTolerantie/100)*BB145),1,0),1)</f>
        <v>1</v>
      </c>
      <c r="BC147" s="3">
        <f t="shared" ref="BC147" ca="1" si="1163">IF(AND(ISNUMBER(BC137),ISNUMBER(BD137)),IF(AND(BC139&gt;=(1-IsotropieHoekverschilTolerantie/100)*BC145,BC139&lt;=(1+IsotropieHoekverschilTolerantie/100)*BC145),1,0),1)</f>
        <v>1</v>
      </c>
      <c r="BD147" s="3">
        <f t="shared" ref="BD147" ca="1" si="1164">IF(AND(ISNUMBER(BD137),ISNUMBER(BE137)),IF(AND(BD139&gt;=(1-IsotropieHoekverschilTolerantie/100)*BD145,BD139&lt;=(1+IsotropieHoekverschilTolerantie/100)*BD145),1,0),1)</f>
        <v>1</v>
      </c>
      <c r="BE147" s="3">
        <f t="shared" ref="BE147" ca="1" si="1165">IF(AND(ISNUMBER(BE137),ISNUMBER(BF137)),IF(AND(BE139&gt;=(1-IsotropieHoekverschilTolerantie/100)*BE145,BE139&lt;=(1+IsotropieHoekverschilTolerantie/100)*BE145),1,0),1)</f>
        <v>1</v>
      </c>
      <c r="BF147" s="3">
        <f t="shared" ref="BF147" ca="1" si="1166">IF(AND(ISNUMBER(BF137),ISNUMBER(BG137)),IF(AND(BF139&gt;=(1-IsotropieHoekverschilTolerantie/100)*BF145,BF139&lt;=(1+IsotropieHoekverschilTolerantie/100)*BF145),1,0),1)</f>
        <v>1</v>
      </c>
      <c r="BG147" s="3">
        <f t="shared" ref="BG147" ca="1" si="1167">IF(AND(ISNUMBER(BG137),ISNUMBER(BH137)),IF(AND(BG139&gt;=(1-IsotropieHoekverschilTolerantie/100)*BG145,BG139&lt;=(1+IsotropieHoekverschilTolerantie/100)*BG145),1,0),1)</f>
        <v>1</v>
      </c>
      <c r="BH147" s="3">
        <f t="shared" ref="BH147" ca="1" si="1168">IF(AND(ISNUMBER(BH137),ISNUMBER(BI137)),IF(AND(BH139&gt;=(1-IsotropieHoekverschilTolerantie/100)*BH145,BH139&lt;=(1+IsotropieHoekverschilTolerantie/100)*BH145),1,0),1)</f>
        <v>1</v>
      </c>
      <c r="BI147" s="3">
        <f t="shared" ref="BI147" ca="1" si="1169">IF(AND(ISNUMBER(BI137),ISNUMBER(BJ137)),IF(AND(BI139&gt;=(1-IsotropieHoekverschilTolerantie/100)*BI145,BI139&lt;=(1+IsotropieHoekverschilTolerantie/100)*BI145),1,0),1)</f>
        <v>1</v>
      </c>
      <c r="BJ147" s="3">
        <f t="shared" ref="BJ147" ca="1" si="1170">IF(AND(ISNUMBER(BJ137),ISNUMBER(BK137)),IF(AND(BJ139&gt;=(1-IsotropieHoekverschilTolerantie/100)*BJ145,BJ139&lt;=(1+IsotropieHoekverschilTolerantie/100)*BJ145),1,0),1)</f>
        <v>1</v>
      </c>
      <c r="BK147" s="3">
        <f t="shared" ref="BK147" ca="1" si="1171">IF(AND(ISNUMBER(BK137),ISNUMBER(BL137)),IF(AND(BK139&gt;=(1-IsotropieHoekverschilTolerantie/100)*BK145,BK139&lt;=(1+IsotropieHoekverschilTolerantie/100)*BK145),1,0),1)</f>
        <v>1</v>
      </c>
      <c r="BL147" s="3">
        <f t="shared" ref="BL147" ca="1" si="1172">IF(AND(ISNUMBER(BL137),ISNUMBER(BM137)),IF(AND(BL139&gt;=(1-IsotropieHoekverschilTolerantie/100)*BL145,BL139&lt;=(1+IsotropieHoekverschilTolerantie/100)*BL145),1,0),1)</f>
        <v>1</v>
      </c>
      <c r="BM147" s="3">
        <f t="shared" ref="BM147" ca="1" si="1173">IF(AND(ISNUMBER(BM137),ISNUMBER(BN137)),IF(AND(BM139&gt;=(1-IsotropieHoekverschilTolerantie/100)*BM145,BM139&lt;=(1+IsotropieHoekverschilTolerantie/100)*BM145),1,0),1)</f>
        <v>1</v>
      </c>
      <c r="BN147" s="3">
        <f t="shared" ref="BN147" ca="1" si="1174">IF(AND(ISNUMBER(BN137),ISNUMBER(BO137)),IF(AND(BN139&gt;=(1-IsotropieHoekverschilTolerantie/100)*BN145,BN139&lt;=(1+IsotropieHoekverschilTolerantie/100)*BN145),1,0),1)</f>
        <v>1</v>
      </c>
      <c r="BO147" s="3">
        <f t="shared" ref="BO147" ca="1" si="1175">IF(AND(ISNUMBER(BO137),ISNUMBER(BP137)),IF(AND(BO139&gt;=(1-IsotropieHoekverschilTolerantie/100)*BO145,BO139&lt;=(1+IsotropieHoekverschilTolerantie/100)*BO145),1,0),1)</f>
        <v>1</v>
      </c>
      <c r="BP147" s="3">
        <f t="shared" ref="BP147" ca="1" si="1176">IF(AND(ISNUMBER(BP137),ISNUMBER(BQ137)),IF(AND(BP139&gt;=(1-IsotropieHoekverschilTolerantie/100)*BP145,BP139&lt;=(1+IsotropieHoekverschilTolerantie/100)*BP145),1,0),1)</f>
        <v>1</v>
      </c>
      <c r="BQ147" s="119">
        <f t="shared" ref="BQ147" ca="1" si="1177">IF(AND(ISNUMBER(BQ137),ISNUMBER(BR137)),IF(AND(BQ139&gt;=(1-IsotropieHoekverschilTolerantie/100)*BQ145,BQ139&lt;=(1+IsotropieHoekverschilTolerantie/100)*BQ145),1,0),1)</f>
        <v>1</v>
      </c>
      <c r="BR147" s="330"/>
      <c r="BS147" s="574">
        <f t="shared" ref="BS147:CL147" ca="1" si="1178">IF(AND(ISNUMBER(BS137),ISNUMBER(BT137)),IF(AND(BS139&gt;=(1-IsotropieHoekverschilTolerantie/100)*BS145,BS139&lt;=(1+IsotropieHoekverschilTolerantie/100)*BS145),1,0),1)</f>
        <v>0</v>
      </c>
      <c r="BT147" s="3">
        <f t="shared" ca="1" si="1178"/>
        <v>0</v>
      </c>
      <c r="BU147" s="3">
        <f t="shared" ca="1" si="1178"/>
        <v>1</v>
      </c>
      <c r="BV147" s="3">
        <f t="shared" ca="1" si="1178"/>
        <v>1</v>
      </c>
      <c r="BW147" s="3">
        <f t="shared" ca="1" si="1178"/>
        <v>1</v>
      </c>
      <c r="BX147" s="3">
        <f t="shared" ca="1" si="1178"/>
        <v>1</v>
      </c>
      <c r="BY147" s="3">
        <f t="shared" ca="1" si="1178"/>
        <v>1</v>
      </c>
      <c r="BZ147" s="3">
        <f t="shared" ca="1" si="1178"/>
        <v>1</v>
      </c>
      <c r="CA147" s="3">
        <f t="shared" ca="1" si="1178"/>
        <v>1</v>
      </c>
      <c r="CB147" s="3">
        <f t="shared" ca="1" si="1178"/>
        <v>1</v>
      </c>
      <c r="CC147" s="3">
        <f t="shared" ca="1" si="1178"/>
        <v>1</v>
      </c>
      <c r="CD147" s="3">
        <f t="shared" ca="1" si="1178"/>
        <v>1</v>
      </c>
      <c r="CE147" s="3">
        <f t="shared" ca="1" si="1178"/>
        <v>1</v>
      </c>
      <c r="CF147" s="3">
        <f t="shared" ca="1" si="1178"/>
        <v>1</v>
      </c>
      <c r="CG147" s="3">
        <f t="shared" ca="1" si="1178"/>
        <v>1</v>
      </c>
      <c r="CH147" s="3">
        <f t="shared" ca="1" si="1178"/>
        <v>1</v>
      </c>
      <c r="CI147" s="3">
        <f t="shared" ca="1" si="1178"/>
        <v>1</v>
      </c>
      <c r="CJ147" s="3">
        <f t="shared" ca="1" si="1178"/>
        <v>1</v>
      </c>
      <c r="CK147" s="3">
        <f t="shared" ca="1" si="1178"/>
        <v>1</v>
      </c>
      <c r="CL147" s="119">
        <f t="shared" ca="1" si="1178"/>
        <v>1</v>
      </c>
      <c r="CM147" s="330"/>
      <c r="CN147" s="574">
        <f t="shared" ref="CN147:DG147" ca="1" si="1179">IF(AND(ISNUMBER(CN137),ISNUMBER(CO137)),IF(AND(CN139&gt;=(1-IsotropieHoekverschilTolerantie/100)*CN145,CN139&lt;=(1+IsotropieHoekverschilTolerantie/100)*CN145),1,0),1)</f>
        <v>0</v>
      </c>
      <c r="CO147" s="3">
        <f t="shared" ca="1" si="1179"/>
        <v>0</v>
      </c>
      <c r="CP147" s="3">
        <f t="shared" ca="1" si="1179"/>
        <v>1</v>
      </c>
      <c r="CQ147" s="3">
        <f t="shared" ca="1" si="1179"/>
        <v>1</v>
      </c>
      <c r="CR147" s="3">
        <f t="shared" ca="1" si="1179"/>
        <v>1</v>
      </c>
      <c r="CS147" s="3">
        <f t="shared" ca="1" si="1179"/>
        <v>1</v>
      </c>
      <c r="CT147" s="3">
        <f t="shared" ca="1" si="1179"/>
        <v>1</v>
      </c>
      <c r="CU147" s="3">
        <f t="shared" ca="1" si="1179"/>
        <v>1</v>
      </c>
      <c r="CV147" s="3">
        <f t="shared" ca="1" si="1179"/>
        <v>1</v>
      </c>
      <c r="CW147" s="3">
        <f t="shared" ca="1" si="1179"/>
        <v>1</v>
      </c>
      <c r="CX147" s="3">
        <f t="shared" ca="1" si="1179"/>
        <v>1</v>
      </c>
      <c r="CY147" s="3">
        <f t="shared" ca="1" si="1179"/>
        <v>1</v>
      </c>
      <c r="CZ147" s="3">
        <f t="shared" ca="1" si="1179"/>
        <v>1</v>
      </c>
      <c r="DA147" s="3">
        <f t="shared" ca="1" si="1179"/>
        <v>1</v>
      </c>
      <c r="DB147" s="3">
        <f t="shared" ca="1" si="1179"/>
        <v>1</v>
      </c>
      <c r="DC147" s="3">
        <f t="shared" ca="1" si="1179"/>
        <v>1</v>
      </c>
      <c r="DD147" s="3">
        <f t="shared" ca="1" si="1179"/>
        <v>1</v>
      </c>
      <c r="DE147" s="3">
        <f t="shared" ca="1" si="1179"/>
        <v>1</v>
      </c>
      <c r="DF147" s="3">
        <f t="shared" ca="1" si="1179"/>
        <v>1</v>
      </c>
      <c r="DG147" s="119">
        <f t="shared" ca="1" si="1179"/>
        <v>1</v>
      </c>
      <c r="DH147" s="330"/>
      <c r="DI147" s="574">
        <f t="shared" ref="DI147:EB147" ca="1" si="1180">IF(AND(ISNUMBER(DI137),ISNUMBER(DJ137)),IF(AND(DI139&gt;=(1-IsotropieHoekverschilTolerantie/100)*DI145,DI139&lt;=(1+IsotropieHoekverschilTolerantie/100)*DI145),1,0),1)</f>
        <v>1</v>
      </c>
      <c r="DJ147" s="3">
        <f t="shared" ca="1" si="1180"/>
        <v>1</v>
      </c>
      <c r="DK147" s="3">
        <f t="shared" ca="1" si="1180"/>
        <v>1</v>
      </c>
      <c r="DL147" s="3">
        <f t="shared" ca="1" si="1180"/>
        <v>1</v>
      </c>
      <c r="DM147" s="3">
        <f t="shared" ca="1" si="1180"/>
        <v>1</v>
      </c>
      <c r="DN147" s="3">
        <f t="shared" ca="1" si="1180"/>
        <v>1</v>
      </c>
      <c r="DO147" s="3">
        <f t="shared" ca="1" si="1180"/>
        <v>1</v>
      </c>
      <c r="DP147" s="3">
        <f t="shared" ca="1" si="1180"/>
        <v>1</v>
      </c>
      <c r="DQ147" s="3">
        <f t="shared" ca="1" si="1180"/>
        <v>1</v>
      </c>
      <c r="DR147" s="3">
        <f t="shared" ca="1" si="1180"/>
        <v>1</v>
      </c>
      <c r="DS147" s="3">
        <f t="shared" ca="1" si="1180"/>
        <v>1</v>
      </c>
      <c r="DT147" s="3">
        <f t="shared" ca="1" si="1180"/>
        <v>1</v>
      </c>
      <c r="DU147" s="3">
        <f t="shared" ca="1" si="1180"/>
        <v>1</v>
      </c>
      <c r="DV147" s="3">
        <f t="shared" ca="1" si="1180"/>
        <v>1</v>
      </c>
      <c r="DW147" s="3">
        <f t="shared" ca="1" si="1180"/>
        <v>1</v>
      </c>
      <c r="DX147" s="3">
        <f t="shared" ca="1" si="1180"/>
        <v>1</v>
      </c>
      <c r="DY147" s="3">
        <f t="shared" ca="1" si="1180"/>
        <v>1</v>
      </c>
      <c r="DZ147" s="3">
        <f t="shared" ca="1" si="1180"/>
        <v>1</v>
      </c>
      <c r="EA147" s="3">
        <f t="shared" ca="1" si="1180"/>
        <v>1</v>
      </c>
      <c r="EB147" s="119">
        <f t="shared" ca="1" si="1180"/>
        <v>1</v>
      </c>
      <c r="EC147" s="347"/>
    </row>
    <row r="148" spans="1:133" s="348" customFormat="1" x14ac:dyDescent="0.25">
      <c r="A148" s="175"/>
      <c r="B148" s="801"/>
      <c r="C148" s="333" t="s">
        <v>936</v>
      </c>
      <c r="D148" s="333"/>
      <c r="E148" s="28"/>
      <c r="F148" s="325"/>
      <c r="G148" s="326" t="str">
        <f ca="1">IF(ISNUMBER(H$82),IF(SUM(H147:AA147)=$F$32,Ja,Nee),"")</f>
        <v>Ja</v>
      </c>
      <c r="H148" s="575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117"/>
      <c r="AB148" s="326" t="str">
        <f ca="1">IF(ISNUMBER(AC$82),IF(SUM(AC147:AV147)=$F$32,Ja,Nee),"")</f>
        <v>Ja</v>
      </c>
      <c r="AC148" s="575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329"/>
      <c r="AW148" s="326" t="str">
        <f ca="1">IF(ISNUMBER(AX$82),IF(SUM(AX147:BQ147)=$F$32,Ja,Nee),"")</f>
        <v>Ja</v>
      </c>
      <c r="AX148" s="575"/>
      <c r="AY148" s="2"/>
      <c r="AZ148" s="2"/>
      <c r="BA148" s="2"/>
      <c r="BB148" s="2"/>
      <c r="BC148" s="2"/>
      <c r="BD148" s="2"/>
      <c r="BE148" s="2"/>
      <c r="BF148" s="2"/>
      <c r="BG148" s="2"/>
      <c r="BH148" s="2"/>
      <c r="BI148" s="2"/>
      <c r="BJ148" s="2"/>
      <c r="BK148" s="2"/>
      <c r="BL148" s="2"/>
      <c r="BM148" s="2"/>
      <c r="BN148" s="2"/>
      <c r="BO148" s="2"/>
      <c r="BP148" s="2"/>
      <c r="BQ148" s="117"/>
      <c r="BR148" s="326" t="str">
        <f ca="1">IF(ISNUMBER(BS$82),IF(SUM(BS147:CL147)=$F$32,Ja,Nee),"")</f>
        <v>Nee</v>
      </c>
      <c r="BS148" s="575"/>
      <c r="BT148" s="2"/>
      <c r="BU148" s="2"/>
      <c r="BV148" s="2"/>
      <c r="BW148" s="2"/>
      <c r="BX148" s="2"/>
      <c r="BY148" s="2"/>
      <c r="BZ148" s="2"/>
      <c r="CA148" s="2"/>
      <c r="CB148" s="2"/>
      <c r="CC148" s="2"/>
      <c r="CD148" s="2"/>
      <c r="CE148" s="2"/>
      <c r="CF148" s="2"/>
      <c r="CG148" s="2"/>
      <c r="CH148" s="2"/>
      <c r="CI148" s="2"/>
      <c r="CJ148" s="2"/>
      <c r="CK148" s="2"/>
      <c r="CL148" s="117"/>
      <c r="CM148" s="326" t="str">
        <f ca="1">IF(ISNUMBER(CN$82),IF(SUM(CN147:DG147)=$F$32,Ja,Nee),"")</f>
        <v>Nee</v>
      </c>
      <c r="CN148" s="575"/>
      <c r="CO148" s="2"/>
      <c r="CP148" s="2"/>
      <c r="CQ148" s="2"/>
      <c r="CR148" s="2"/>
      <c r="CS148" s="2"/>
      <c r="CT148" s="2"/>
      <c r="CU148" s="2"/>
      <c r="CV148" s="2"/>
      <c r="CW148" s="2"/>
      <c r="CX148" s="2"/>
      <c r="CY148" s="2"/>
      <c r="CZ148" s="2"/>
      <c r="DA148" s="2"/>
      <c r="DB148" s="2"/>
      <c r="DC148" s="2"/>
      <c r="DD148" s="2"/>
      <c r="DE148" s="2"/>
      <c r="DF148" s="2"/>
      <c r="DG148" s="117"/>
      <c r="DH148" s="326" t="str">
        <f ca="1">IF(ISNUMBER(DI$82),IF(SUM(DI147:EB147)=$F$32,Ja,Nee),"")</f>
        <v>Ja</v>
      </c>
      <c r="DI148" s="575"/>
      <c r="DJ148" s="2"/>
      <c r="DK148" s="2"/>
      <c r="DL148" s="2"/>
      <c r="DM148" s="2"/>
      <c r="DN148" s="2"/>
      <c r="DO148" s="2"/>
      <c r="DP148" s="2"/>
      <c r="DQ148" s="2"/>
      <c r="DR148" s="2"/>
      <c r="DS148" s="2"/>
      <c r="DT148" s="2"/>
      <c r="DU148" s="2"/>
      <c r="DV148" s="2"/>
      <c r="DW148" s="2"/>
      <c r="DX148" s="2"/>
      <c r="DY148" s="2"/>
      <c r="DZ148" s="2"/>
      <c r="EA148" s="2"/>
      <c r="EB148" s="117"/>
      <c r="EC148" s="347"/>
    </row>
    <row r="149" spans="1:133" s="348" customFormat="1" x14ac:dyDescent="0.25">
      <c r="A149" s="175"/>
      <c r="B149" s="801"/>
      <c r="C149" s="333" t="s">
        <v>938</v>
      </c>
      <c r="D149" s="333"/>
      <c r="E149" s="28"/>
      <c r="F149" s="325"/>
      <c r="G149" s="326" t="str">
        <f ca="1">IF(AND(G141=Ja,G146=Ja,G148=Ja),Ja,Nee)</f>
        <v>Ja</v>
      </c>
      <c r="H149" s="575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117"/>
      <c r="AB149" s="326" t="str">
        <f ca="1">IF(AND(AB141=Ja,AB146=Ja,AB148=Ja),Ja,Nee)</f>
        <v>Ja</v>
      </c>
      <c r="AC149" s="575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329"/>
      <c r="AW149" s="326" t="str">
        <f ca="1">IF(AND(AW141=Ja,AW146=Ja,AW148=Ja),Ja,Nee)</f>
        <v>Ja</v>
      </c>
      <c r="AX149" s="575"/>
      <c r="AY149" s="2"/>
      <c r="AZ149" s="2"/>
      <c r="BA149" s="2"/>
      <c r="BB149" s="2"/>
      <c r="BC149" s="2"/>
      <c r="BD149" s="2"/>
      <c r="BE149" s="2"/>
      <c r="BF149" s="2"/>
      <c r="BG149" s="2"/>
      <c r="BH149" s="2"/>
      <c r="BI149" s="2"/>
      <c r="BJ149" s="2"/>
      <c r="BK149" s="2"/>
      <c r="BL149" s="2"/>
      <c r="BM149" s="2"/>
      <c r="BN149" s="2"/>
      <c r="BO149" s="2"/>
      <c r="BP149" s="2"/>
      <c r="BQ149" s="117"/>
      <c r="BR149" s="326" t="str">
        <f ca="1">IF(AND(BR141=Ja,BR146=Ja,BR148=Ja),Ja,Nee)</f>
        <v>Nee</v>
      </c>
      <c r="BS149" s="575"/>
      <c r="BT149" s="2"/>
      <c r="BU149" s="2"/>
      <c r="BV149" s="2"/>
      <c r="BW149" s="2"/>
      <c r="BX149" s="2"/>
      <c r="BY149" s="2"/>
      <c r="BZ149" s="2"/>
      <c r="CA149" s="2"/>
      <c r="CB149" s="2"/>
      <c r="CC149" s="2"/>
      <c r="CD149" s="2"/>
      <c r="CE149" s="2"/>
      <c r="CF149" s="2"/>
      <c r="CG149" s="2"/>
      <c r="CH149" s="2"/>
      <c r="CI149" s="2"/>
      <c r="CJ149" s="2"/>
      <c r="CK149" s="2"/>
      <c r="CL149" s="117"/>
      <c r="CM149" s="326" t="str">
        <f ca="1">IF(AND(CM141=Ja,CM146=Ja,CM148=Ja),Ja,Nee)</f>
        <v>Nee</v>
      </c>
      <c r="CN149" s="575"/>
      <c r="CO149" s="2"/>
      <c r="CP149" s="2"/>
      <c r="CQ149" s="2"/>
      <c r="CR149" s="2"/>
      <c r="CS149" s="2"/>
      <c r="CT149" s="2"/>
      <c r="CU149" s="2"/>
      <c r="CV149" s="2"/>
      <c r="CW149" s="2"/>
      <c r="CX149" s="2"/>
      <c r="CY149" s="2"/>
      <c r="CZ149" s="2"/>
      <c r="DA149" s="2"/>
      <c r="DB149" s="2"/>
      <c r="DC149" s="2"/>
      <c r="DD149" s="2"/>
      <c r="DE149" s="2"/>
      <c r="DF149" s="2"/>
      <c r="DG149" s="117"/>
      <c r="DH149" s="326" t="str">
        <f ca="1">IF(AND(DH141=Ja,DH146=Ja,DH148=Ja),Ja,Nee)</f>
        <v>Ja</v>
      </c>
      <c r="DI149" s="575"/>
      <c r="DJ149" s="2"/>
      <c r="DK149" s="2"/>
      <c r="DL149" s="2"/>
      <c r="DM149" s="2"/>
      <c r="DN149" s="2"/>
      <c r="DO149" s="2"/>
      <c r="DP149" s="2"/>
      <c r="DQ149" s="2"/>
      <c r="DR149" s="2"/>
      <c r="DS149" s="2"/>
      <c r="DT149" s="2"/>
      <c r="DU149" s="2"/>
      <c r="DV149" s="2"/>
      <c r="DW149" s="2"/>
      <c r="DX149" s="2"/>
      <c r="DY149" s="2"/>
      <c r="DZ149" s="2"/>
      <c r="EA149" s="2"/>
      <c r="EB149" s="117"/>
      <c r="EC149" s="347"/>
    </row>
    <row r="150" spans="1:133" s="348" customFormat="1" x14ac:dyDescent="0.25">
      <c r="A150" s="175"/>
      <c r="B150" s="801"/>
      <c r="C150" s="333" t="s">
        <v>940</v>
      </c>
      <c r="D150" s="333"/>
      <c r="E150" s="28"/>
      <c r="F150" s="325"/>
      <c r="G150" s="326">
        <f ca="1">100/(G142+1)</f>
        <v>25</v>
      </c>
      <c r="H150" s="575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117"/>
      <c r="AB150" s="326">
        <f ca="1">100/(AB142+1)</f>
        <v>25</v>
      </c>
      <c r="AC150" s="575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329"/>
      <c r="AW150" s="326">
        <f ca="1">100/(AW142+1)</f>
        <v>25</v>
      </c>
      <c r="AX150" s="575"/>
      <c r="AY150" s="2"/>
      <c r="AZ150" s="2"/>
      <c r="BA150" s="2"/>
      <c r="BB150" s="2"/>
      <c r="BC150" s="2"/>
      <c r="BD150" s="2"/>
      <c r="BE150" s="2"/>
      <c r="BF150" s="2"/>
      <c r="BG150" s="2"/>
      <c r="BH150" s="2"/>
      <c r="BI150" s="2"/>
      <c r="BJ150" s="2"/>
      <c r="BK150" s="2"/>
      <c r="BL150" s="2"/>
      <c r="BM150" s="2"/>
      <c r="BN150" s="2"/>
      <c r="BO150" s="2"/>
      <c r="BP150" s="2"/>
      <c r="BQ150" s="117"/>
      <c r="BR150" s="326">
        <f ca="1">100/(BR142+1)</f>
        <v>33.333333333333336</v>
      </c>
      <c r="BS150" s="575"/>
      <c r="BT150" s="2"/>
      <c r="BU150" s="2"/>
      <c r="BV150" s="2"/>
      <c r="BW150" s="2"/>
      <c r="BX150" s="2"/>
      <c r="BY150" s="2"/>
      <c r="BZ150" s="2"/>
      <c r="CA150" s="2"/>
      <c r="CB150" s="2"/>
      <c r="CC150" s="2"/>
      <c r="CD150" s="2"/>
      <c r="CE150" s="2"/>
      <c r="CF150" s="2"/>
      <c r="CG150" s="2"/>
      <c r="CH150" s="2"/>
      <c r="CI150" s="2"/>
      <c r="CJ150" s="2"/>
      <c r="CK150" s="2"/>
      <c r="CL150" s="117"/>
      <c r="CM150" s="326">
        <f ca="1">100/(CM142+1)</f>
        <v>33.333333333333336</v>
      </c>
      <c r="CN150" s="575"/>
      <c r="CO150" s="2"/>
      <c r="CP150" s="2"/>
      <c r="CQ150" s="2"/>
      <c r="CR150" s="2"/>
      <c r="CS150" s="2"/>
      <c r="CT150" s="2"/>
      <c r="CU150" s="2"/>
      <c r="CV150" s="2"/>
      <c r="CW150" s="2"/>
      <c r="CX150" s="2"/>
      <c r="CY150" s="2"/>
      <c r="CZ150" s="2"/>
      <c r="DA150" s="2"/>
      <c r="DB150" s="2"/>
      <c r="DC150" s="2"/>
      <c r="DD150" s="2"/>
      <c r="DE150" s="2"/>
      <c r="DF150" s="2"/>
      <c r="DG150" s="117"/>
      <c r="DH150" s="326">
        <f ca="1">100/(DH142+1)</f>
        <v>25</v>
      </c>
      <c r="DI150" s="575"/>
      <c r="DJ150" s="2"/>
      <c r="DK150" s="2"/>
      <c r="DL150" s="2"/>
      <c r="DM150" s="2"/>
      <c r="DN150" s="2"/>
      <c r="DO150" s="2"/>
      <c r="DP150" s="2"/>
      <c r="DQ150" s="2"/>
      <c r="DR150" s="2"/>
      <c r="DS150" s="2"/>
      <c r="DT150" s="2"/>
      <c r="DU150" s="2"/>
      <c r="DV150" s="2"/>
      <c r="DW150" s="2"/>
      <c r="DX150" s="2"/>
      <c r="DY150" s="2"/>
      <c r="DZ150" s="2"/>
      <c r="EA150" s="2"/>
      <c r="EB150" s="117"/>
      <c r="EC150" s="347"/>
    </row>
    <row r="151" spans="1:133" s="348" customFormat="1" x14ac:dyDescent="0.25">
      <c r="A151" s="175"/>
      <c r="B151" s="801"/>
      <c r="C151" s="333" t="s">
        <v>941</v>
      </c>
      <c r="D151" s="333"/>
      <c r="E151" s="28"/>
      <c r="F151" s="325"/>
      <c r="G151" s="330"/>
      <c r="H151" s="574" cm="1">
        <f t="array" aca="1" ref="H151" ca="1">INDIRECT(ADDRESS(ROW($C$150),COLUMN($G$151)+H$36*$F$35),TRUE)</f>
        <v>25</v>
      </c>
      <c r="I151" s="3" cm="1">
        <f t="array" aca="1" ref="I151" ca="1">INDIRECT(ADDRESS(ROW($C$150),COLUMN($G$151)+I$36*$F$35),TRUE)</f>
        <v>25</v>
      </c>
      <c r="J151" s="3" cm="1">
        <f t="array" aca="1" ref="J151" ca="1">INDIRECT(ADDRESS(ROW($C$150),COLUMN($G$151)+J$36*$F$35),TRUE)</f>
        <v>25</v>
      </c>
      <c r="K151" s="3" cm="1">
        <f t="array" aca="1" ref="K151" ca="1">INDIRECT(ADDRESS(ROW($C$150),COLUMN($G$151)+K$36*$F$35),TRUE)</f>
        <v>25</v>
      </c>
      <c r="L151" s="3" cm="1">
        <f t="array" aca="1" ref="L151" ca="1">INDIRECT(ADDRESS(ROW($C$150),COLUMN($G$151)+L$36*$F$35),TRUE)</f>
        <v>25</v>
      </c>
      <c r="M151" s="3" cm="1">
        <f t="array" aca="1" ref="M151" ca="1">INDIRECT(ADDRESS(ROW($C$150),COLUMN($G$151)+M$36*$F$35),TRUE)</f>
        <v>25</v>
      </c>
      <c r="N151" s="3" cm="1">
        <f t="array" aca="1" ref="N151" ca="1">INDIRECT(ADDRESS(ROW($C$150),COLUMN($G$151)+N$36*$F$35),TRUE)</f>
        <v>25</v>
      </c>
      <c r="O151" s="3" cm="1">
        <f t="array" aca="1" ref="O151" ca="1">INDIRECT(ADDRESS(ROW($C$150),COLUMN($G$151)+O$36*$F$35),TRUE)</f>
        <v>25</v>
      </c>
      <c r="P151" s="3" cm="1">
        <f t="array" aca="1" ref="P151" ca="1">INDIRECT(ADDRESS(ROW($C$150),COLUMN($G$151)+P$36*$F$35),TRUE)</f>
        <v>25</v>
      </c>
      <c r="Q151" s="3" cm="1">
        <f t="array" aca="1" ref="Q151" ca="1">INDIRECT(ADDRESS(ROW($C$150),COLUMN($G$151)+Q$36*$F$35),TRUE)</f>
        <v>25</v>
      </c>
      <c r="R151" s="3" cm="1">
        <f t="array" aca="1" ref="R151" ca="1">INDIRECT(ADDRESS(ROW($C$150),COLUMN($G$151)+R$36*$F$35),TRUE)</f>
        <v>25</v>
      </c>
      <c r="S151" s="3" cm="1">
        <f t="array" aca="1" ref="S151" ca="1">INDIRECT(ADDRESS(ROW($C$150),COLUMN($G$151)+S$36*$F$35),TRUE)</f>
        <v>25</v>
      </c>
      <c r="T151" s="3" cm="1">
        <f t="array" aca="1" ref="T151" ca="1">INDIRECT(ADDRESS(ROW($C$150),COLUMN($G$151)+T$36*$F$35),TRUE)</f>
        <v>25</v>
      </c>
      <c r="U151" s="3" cm="1">
        <f t="array" aca="1" ref="U151" ca="1">INDIRECT(ADDRESS(ROW($C$150),COLUMN($G$151)+U$36*$F$35),TRUE)</f>
        <v>25</v>
      </c>
      <c r="V151" s="3" cm="1">
        <f t="array" aca="1" ref="V151" ca="1">INDIRECT(ADDRESS(ROW($C$150),COLUMN($G$151)+V$36*$F$35),TRUE)</f>
        <v>25</v>
      </c>
      <c r="W151" s="3" cm="1">
        <f t="array" aca="1" ref="W151" ca="1">INDIRECT(ADDRESS(ROW($C$150),COLUMN($G$151)+W$36*$F$35),TRUE)</f>
        <v>25</v>
      </c>
      <c r="X151" s="3" cm="1">
        <f t="array" aca="1" ref="X151" ca="1">INDIRECT(ADDRESS(ROW($C$150),COLUMN($G$151)+X$36*$F$35),TRUE)</f>
        <v>25</v>
      </c>
      <c r="Y151" s="3" cm="1">
        <f t="array" aca="1" ref="Y151" ca="1">INDIRECT(ADDRESS(ROW($C$150),COLUMN($G$151)+Y$36*$F$35),TRUE)</f>
        <v>25</v>
      </c>
      <c r="Z151" s="3" cm="1">
        <f t="array" aca="1" ref="Z151" ca="1">INDIRECT(ADDRESS(ROW($C$150),COLUMN($G$151)+Z$36*$F$35),TRUE)</f>
        <v>25</v>
      </c>
      <c r="AA151" s="119" cm="1">
        <f t="array" aca="1" ref="AA151" ca="1">INDIRECT(ADDRESS(ROW($C$150),COLUMN($G$151)+AA$36*$F$35),TRUE)</f>
        <v>25</v>
      </c>
      <c r="AB151" s="330"/>
      <c r="AC151" s="574" cm="1">
        <f t="array" aca="1" ref="AC151" ca="1">INDIRECT(ADDRESS(ROW($C$150),COLUMN($G$151)+AC$36*$F$35),TRUE)</f>
        <v>25</v>
      </c>
      <c r="AD151" s="3" cm="1">
        <f t="array" aca="1" ref="AD151" ca="1">INDIRECT(ADDRESS(ROW($C$150),COLUMN($G$151)+AD$36*$F$35),TRUE)</f>
        <v>25</v>
      </c>
      <c r="AE151" s="3" cm="1">
        <f t="array" aca="1" ref="AE151" ca="1">INDIRECT(ADDRESS(ROW($C$150),COLUMN($G$151)+AE$36*$F$35),TRUE)</f>
        <v>25</v>
      </c>
      <c r="AF151" s="3" cm="1">
        <f t="array" aca="1" ref="AF151" ca="1">INDIRECT(ADDRESS(ROW($C$150),COLUMN($G$151)+AF$36*$F$35),TRUE)</f>
        <v>25</v>
      </c>
      <c r="AG151" s="3" cm="1">
        <f t="array" aca="1" ref="AG151" ca="1">INDIRECT(ADDRESS(ROW($C$150),COLUMN($G$151)+AG$36*$F$35),TRUE)</f>
        <v>25</v>
      </c>
      <c r="AH151" s="3" cm="1">
        <f t="array" aca="1" ref="AH151" ca="1">INDIRECT(ADDRESS(ROW($C$150),COLUMN($G$151)+AH$36*$F$35),TRUE)</f>
        <v>25</v>
      </c>
      <c r="AI151" s="3" cm="1">
        <f t="array" aca="1" ref="AI151" ca="1">INDIRECT(ADDRESS(ROW($C$150),COLUMN($G$151)+AI$36*$F$35),TRUE)</f>
        <v>25</v>
      </c>
      <c r="AJ151" s="3" cm="1">
        <f t="array" aca="1" ref="AJ151" ca="1">INDIRECT(ADDRESS(ROW($C$150),COLUMN($G$151)+AJ$36*$F$35),TRUE)</f>
        <v>25</v>
      </c>
      <c r="AK151" s="3" cm="1">
        <f t="array" aca="1" ref="AK151" ca="1">INDIRECT(ADDRESS(ROW($C$150),COLUMN($G$151)+AK$36*$F$35),TRUE)</f>
        <v>25</v>
      </c>
      <c r="AL151" s="3" cm="1">
        <f t="array" aca="1" ref="AL151" ca="1">INDIRECT(ADDRESS(ROW($C$150),COLUMN($G$151)+AL$36*$F$35),TRUE)</f>
        <v>25</v>
      </c>
      <c r="AM151" s="3" cm="1">
        <f t="array" aca="1" ref="AM151" ca="1">INDIRECT(ADDRESS(ROW($C$150),COLUMN($G$151)+AM$36*$F$35),TRUE)</f>
        <v>25</v>
      </c>
      <c r="AN151" s="3" cm="1">
        <f t="array" aca="1" ref="AN151" ca="1">INDIRECT(ADDRESS(ROW($C$150),COLUMN($G$151)+AN$36*$F$35),TRUE)</f>
        <v>25</v>
      </c>
      <c r="AO151" s="3" cm="1">
        <f t="array" aca="1" ref="AO151" ca="1">INDIRECT(ADDRESS(ROW($C$150),COLUMN($G$151)+AO$36*$F$35),TRUE)</f>
        <v>25</v>
      </c>
      <c r="AP151" s="3" cm="1">
        <f t="array" aca="1" ref="AP151" ca="1">INDIRECT(ADDRESS(ROW($C$150),COLUMN($G$151)+AP$36*$F$35),TRUE)</f>
        <v>25</v>
      </c>
      <c r="AQ151" s="3" cm="1">
        <f t="array" aca="1" ref="AQ151" ca="1">INDIRECT(ADDRESS(ROW($C$150),COLUMN($G$151)+AQ$36*$F$35),TRUE)</f>
        <v>25</v>
      </c>
      <c r="AR151" s="3" cm="1">
        <f t="array" aca="1" ref="AR151" ca="1">INDIRECT(ADDRESS(ROW($C$150),COLUMN($G$151)+AR$36*$F$35),TRUE)</f>
        <v>25</v>
      </c>
      <c r="AS151" s="3" cm="1">
        <f t="array" aca="1" ref="AS151" ca="1">INDIRECT(ADDRESS(ROW($C$150),COLUMN($G$151)+AS$36*$F$35),TRUE)</f>
        <v>25</v>
      </c>
      <c r="AT151" s="3" cm="1">
        <f t="array" aca="1" ref="AT151" ca="1">INDIRECT(ADDRESS(ROW($C$150),COLUMN($G$151)+AT$36*$F$35),TRUE)</f>
        <v>25</v>
      </c>
      <c r="AU151" s="3" cm="1">
        <f t="array" aca="1" ref="AU151" ca="1">INDIRECT(ADDRESS(ROW($C$150),COLUMN($G$151)+AU$36*$F$35),TRUE)</f>
        <v>25</v>
      </c>
      <c r="AV151" s="335" cm="1">
        <f t="array" aca="1" ref="AV151" ca="1">INDIRECT(ADDRESS(ROW($C$150),COLUMN($G$151)+AV$36*$F$35),TRUE)</f>
        <v>25</v>
      </c>
      <c r="AW151" s="330"/>
      <c r="AX151" s="574" cm="1">
        <f t="array" aca="1" ref="AX151" ca="1">INDIRECT(ADDRESS(ROW($C$150),COLUMN($G$151)+AX$36*$F$35),TRUE)</f>
        <v>25</v>
      </c>
      <c r="AY151" s="3" cm="1">
        <f t="array" aca="1" ref="AY151" ca="1">INDIRECT(ADDRESS(ROW($C$150),COLUMN($G$151)+AY$36*$F$35),TRUE)</f>
        <v>25</v>
      </c>
      <c r="AZ151" s="3" cm="1">
        <f t="array" aca="1" ref="AZ151" ca="1">INDIRECT(ADDRESS(ROW($C$150),COLUMN($G$151)+AZ$36*$F$35),TRUE)</f>
        <v>25</v>
      </c>
      <c r="BA151" s="3" cm="1">
        <f t="array" aca="1" ref="BA151" ca="1">INDIRECT(ADDRESS(ROW($C$150),COLUMN($G$151)+BA$36*$F$35),TRUE)</f>
        <v>25</v>
      </c>
      <c r="BB151" s="3" cm="1">
        <f t="array" aca="1" ref="BB151" ca="1">INDIRECT(ADDRESS(ROW($C$150),COLUMN($G$151)+BB$36*$F$35),TRUE)</f>
        <v>25</v>
      </c>
      <c r="BC151" s="3" cm="1">
        <f t="array" aca="1" ref="BC151" ca="1">INDIRECT(ADDRESS(ROW($C$150),COLUMN($G$151)+BC$36*$F$35),TRUE)</f>
        <v>25</v>
      </c>
      <c r="BD151" s="3" cm="1">
        <f t="array" aca="1" ref="BD151" ca="1">INDIRECT(ADDRESS(ROW($C$150),COLUMN($G$151)+BD$36*$F$35),TRUE)</f>
        <v>25</v>
      </c>
      <c r="BE151" s="3" cm="1">
        <f t="array" aca="1" ref="BE151" ca="1">INDIRECT(ADDRESS(ROW($C$150),COLUMN($G$151)+BE$36*$F$35),TRUE)</f>
        <v>25</v>
      </c>
      <c r="BF151" s="3" cm="1">
        <f t="array" aca="1" ref="BF151" ca="1">INDIRECT(ADDRESS(ROW($C$150),COLUMN($G$151)+BF$36*$F$35),TRUE)</f>
        <v>25</v>
      </c>
      <c r="BG151" s="3" cm="1">
        <f t="array" aca="1" ref="BG151" ca="1">INDIRECT(ADDRESS(ROW($C$150),COLUMN($G$151)+BG$36*$F$35),TRUE)</f>
        <v>25</v>
      </c>
      <c r="BH151" s="3" cm="1">
        <f t="array" aca="1" ref="BH151" ca="1">INDIRECT(ADDRESS(ROW($C$150),COLUMN($G$151)+BH$36*$F$35),TRUE)</f>
        <v>25</v>
      </c>
      <c r="BI151" s="3" cm="1">
        <f t="array" aca="1" ref="BI151" ca="1">INDIRECT(ADDRESS(ROW($C$150),COLUMN($G$151)+BI$36*$F$35),TRUE)</f>
        <v>25</v>
      </c>
      <c r="BJ151" s="3" cm="1">
        <f t="array" aca="1" ref="BJ151" ca="1">INDIRECT(ADDRESS(ROW($C$150),COLUMN($G$151)+BJ$36*$F$35),TRUE)</f>
        <v>25</v>
      </c>
      <c r="BK151" s="3" cm="1">
        <f t="array" aca="1" ref="BK151" ca="1">INDIRECT(ADDRESS(ROW($C$150),COLUMN($G$151)+BK$36*$F$35),TRUE)</f>
        <v>25</v>
      </c>
      <c r="BL151" s="3" cm="1">
        <f t="array" aca="1" ref="BL151" ca="1">INDIRECT(ADDRESS(ROW($C$150),COLUMN($G$151)+BL$36*$F$35),TRUE)</f>
        <v>25</v>
      </c>
      <c r="BM151" s="3" cm="1">
        <f t="array" aca="1" ref="BM151" ca="1">INDIRECT(ADDRESS(ROW($C$150),COLUMN($G$151)+BM$36*$F$35),TRUE)</f>
        <v>25</v>
      </c>
      <c r="BN151" s="3" cm="1">
        <f t="array" aca="1" ref="BN151" ca="1">INDIRECT(ADDRESS(ROW($C$150),COLUMN($G$151)+BN$36*$F$35),TRUE)</f>
        <v>25</v>
      </c>
      <c r="BO151" s="3" cm="1">
        <f t="array" aca="1" ref="BO151" ca="1">INDIRECT(ADDRESS(ROW($C$150),COLUMN($G$151)+BO$36*$F$35),TRUE)</f>
        <v>25</v>
      </c>
      <c r="BP151" s="3" cm="1">
        <f t="array" aca="1" ref="BP151" ca="1">INDIRECT(ADDRESS(ROW($C$150),COLUMN($G$151)+BP$36*$F$35),TRUE)</f>
        <v>25</v>
      </c>
      <c r="BQ151" s="119" cm="1">
        <f t="array" aca="1" ref="BQ151" ca="1">INDIRECT(ADDRESS(ROW($C$150),COLUMN($G$151)+BQ$36*$F$35),TRUE)</f>
        <v>25</v>
      </c>
      <c r="BR151" s="330"/>
      <c r="BS151" s="574" cm="1">
        <f t="array" aca="1" ref="BS151" ca="1">INDIRECT(ADDRESS(ROW($C$150),COLUMN($G$151)+BS$36*$F$35),TRUE)</f>
        <v>33.333333333333336</v>
      </c>
      <c r="BT151" s="3" cm="1">
        <f t="array" aca="1" ref="BT151" ca="1">INDIRECT(ADDRESS(ROW($C$150),COLUMN($G$151)+BT$36*$F$35),TRUE)</f>
        <v>33.333333333333336</v>
      </c>
      <c r="BU151" s="3" cm="1">
        <f t="array" aca="1" ref="BU151" ca="1">INDIRECT(ADDRESS(ROW($C$150),COLUMN($G$151)+BU$36*$F$35),TRUE)</f>
        <v>33.333333333333336</v>
      </c>
      <c r="BV151" s="3" cm="1">
        <f t="array" aca="1" ref="BV151" ca="1">INDIRECT(ADDRESS(ROW($C$150),COLUMN($G$151)+BV$36*$F$35),TRUE)</f>
        <v>33.333333333333336</v>
      </c>
      <c r="BW151" s="3" cm="1">
        <f t="array" aca="1" ref="BW151" ca="1">INDIRECT(ADDRESS(ROW($C$150),COLUMN($G$151)+BW$36*$F$35),TRUE)</f>
        <v>33.333333333333336</v>
      </c>
      <c r="BX151" s="3" cm="1">
        <f t="array" aca="1" ref="BX151" ca="1">INDIRECT(ADDRESS(ROW($C$150),COLUMN($G$151)+BX$36*$F$35),TRUE)</f>
        <v>33.333333333333336</v>
      </c>
      <c r="BY151" s="3" cm="1">
        <f t="array" aca="1" ref="BY151" ca="1">INDIRECT(ADDRESS(ROW($C$150),COLUMN($G$151)+BY$36*$F$35),TRUE)</f>
        <v>33.333333333333336</v>
      </c>
      <c r="BZ151" s="3" cm="1">
        <f t="array" aca="1" ref="BZ151" ca="1">INDIRECT(ADDRESS(ROW($C$150),COLUMN($G$151)+BZ$36*$F$35),TRUE)</f>
        <v>33.333333333333336</v>
      </c>
      <c r="CA151" s="3" cm="1">
        <f t="array" aca="1" ref="CA151" ca="1">INDIRECT(ADDRESS(ROW($C$150),COLUMN($G$151)+CA$36*$F$35),TRUE)</f>
        <v>33.333333333333336</v>
      </c>
      <c r="CB151" s="3" cm="1">
        <f t="array" aca="1" ref="CB151" ca="1">INDIRECT(ADDRESS(ROW($C$150),COLUMN($G$151)+CB$36*$F$35),TRUE)</f>
        <v>33.333333333333336</v>
      </c>
      <c r="CC151" s="3" cm="1">
        <f t="array" aca="1" ref="CC151" ca="1">INDIRECT(ADDRESS(ROW($C$150),COLUMN($G$151)+CC$36*$F$35),TRUE)</f>
        <v>33.333333333333336</v>
      </c>
      <c r="CD151" s="3" cm="1">
        <f t="array" aca="1" ref="CD151" ca="1">INDIRECT(ADDRESS(ROW($C$150),COLUMN($G$151)+CD$36*$F$35),TRUE)</f>
        <v>33.333333333333336</v>
      </c>
      <c r="CE151" s="3" cm="1">
        <f t="array" aca="1" ref="CE151" ca="1">INDIRECT(ADDRESS(ROW($C$150),COLUMN($G$151)+CE$36*$F$35),TRUE)</f>
        <v>33.333333333333336</v>
      </c>
      <c r="CF151" s="3" cm="1">
        <f t="array" aca="1" ref="CF151" ca="1">INDIRECT(ADDRESS(ROW($C$150),COLUMN($G$151)+CF$36*$F$35),TRUE)</f>
        <v>33.333333333333336</v>
      </c>
      <c r="CG151" s="3" cm="1">
        <f t="array" aca="1" ref="CG151" ca="1">INDIRECT(ADDRESS(ROW($C$150),COLUMN($G$151)+CG$36*$F$35),TRUE)</f>
        <v>33.333333333333336</v>
      </c>
      <c r="CH151" s="3" cm="1">
        <f t="array" aca="1" ref="CH151" ca="1">INDIRECT(ADDRESS(ROW($C$150),COLUMN($G$151)+CH$36*$F$35),TRUE)</f>
        <v>33.333333333333336</v>
      </c>
      <c r="CI151" s="3" cm="1">
        <f t="array" aca="1" ref="CI151" ca="1">INDIRECT(ADDRESS(ROW($C$150),COLUMN($G$151)+CI$36*$F$35),TRUE)</f>
        <v>33.333333333333336</v>
      </c>
      <c r="CJ151" s="3" cm="1">
        <f t="array" aca="1" ref="CJ151" ca="1">INDIRECT(ADDRESS(ROW($C$150),COLUMN($G$151)+CJ$36*$F$35),TRUE)</f>
        <v>33.333333333333336</v>
      </c>
      <c r="CK151" s="3" cm="1">
        <f t="array" aca="1" ref="CK151" ca="1">INDIRECT(ADDRESS(ROW($C$150),COLUMN($G$151)+CK$36*$F$35),TRUE)</f>
        <v>33.333333333333336</v>
      </c>
      <c r="CL151" s="119" cm="1">
        <f t="array" aca="1" ref="CL151" ca="1">INDIRECT(ADDRESS(ROW($C$150),COLUMN($G$151)+CL$36*$F$35),TRUE)</f>
        <v>33.333333333333336</v>
      </c>
      <c r="CM151" s="330"/>
      <c r="CN151" s="574" cm="1">
        <f t="array" aca="1" ref="CN151" ca="1">INDIRECT(ADDRESS(ROW($C$150),COLUMN($G$151)+CN$36*$F$35),TRUE)</f>
        <v>33.333333333333336</v>
      </c>
      <c r="CO151" s="3" cm="1">
        <f t="array" aca="1" ref="CO151" ca="1">INDIRECT(ADDRESS(ROW($C$150),COLUMN($G$151)+CO$36*$F$35),TRUE)</f>
        <v>33.333333333333336</v>
      </c>
      <c r="CP151" s="3" cm="1">
        <f t="array" aca="1" ref="CP151" ca="1">INDIRECT(ADDRESS(ROW($C$150),COLUMN($G$151)+CP$36*$F$35),TRUE)</f>
        <v>33.333333333333336</v>
      </c>
      <c r="CQ151" s="3" cm="1">
        <f t="array" aca="1" ref="CQ151" ca="1">INDIRECT(ADDRESS(ROW($C$150),COLUMN($G$151)+CQ$36*$F$35),TRUE)</f>
        <v>33.333333333333336</v>
      </c>
      <c r="CR151" s="3" cm="1">
        <f t="array" aca="1" ref="CR151" ca="1">INDIRECT(ADDRESS(ROW($C$150),COLUMN($G$151)+CR$36*$F$35),TRUE)</f>
        <v>33.333333333333336</v>
      </c>
      <c r="CS151" s="3" cm="1">
        <f t="array" aca="1" ref="CS151" ca="1">INDIRECT(ADDRESS(ROW($C$150),COLUMN($G$151)+CS$36*$F$35),TRUE)</f>
        <v>33.333333333333336</v>
      </c>
      <c r="CT151" s="3" cm="1">
        <f t="array" aca="1" ref="CT151" ca="1">INDIRECT(ADDRESS(ROW($C$150),COLUMN($G$151)+CT$36*$F$35),TRUE)</f>
        <v>33.333333333333336</v>
      </c>
      <c r="CU151" s="3" cm="1">
        <f t="array" aca="1" ref="CU151" ca="1">INDIRECT(ADDRESS(ROW($C$150),COLUMN($G$151)+CU$36*$F$35),TRUE)</f>
        <v>33.333333333333336</v>
      </c>
      <c r="CV151" s="3" cm="1">
        <f t="array" aca="1" ref="CV151" ca="1">INDIRECT(ADDRESS(ROW($C$150),COLUMN($G$151)+CV$36*$F$35),TRUE)</f>
        <v>33.333333333333336</v>
      </c>
      <c r="CW151" s="3" cm="1">
        <f t="array" aca="1" ref="CW151" ca="1">INDIRECT(ADDRESS(ROW($C$150),COLUMN($G$151)+CW$36*$F$35),TRUE)</f>
        <v>33.333333333333336</v>
      </c>
      <c r="CX151" s="3" cm="1">
        <f t="array" aca="1" ref="CX151" ca="1">INDIRECT(ADDRESS(ROW($C$150),COLUMN($G$151)+CX$36*$F$35),TRUE)</f>
        <v>33.333333333333336</v>
      </c>
      <c r="CY151" s="3" cm="1">
        <f t="array" aca="1" ref="CY151" ca="1">INDIRECT(ADDRESS(ROW($C$150),COLUMN($G$151)+CY$36*$F$35),TRUE)</f>
        <v>33.333333333333336</v>
      </c>
      <c r="CZ151" s="3" cm="1">
        <f t="array" aca="1" ref="CZ151" ca="1">INDIRECT(ADDRESS(ROW($C$150),COLUMN($G$151)+CZ$36*$F$35),TRUE)</f>
        <v>33.333333333333336</v>
      </c>
      <c r="DA151" s="3" cm="1">
        <f t="array" aca="1" ref="DA151" ca="1">INDIRECT(ADDRESS(ROW($C$150),COLUMN($G$151)+DA$36*$F$35),TRUE)</f>
        <v>33.333333333333336</v>
      </c>
      <c r="DB151" s="3" cm="1">
        <f t="array" aca="1" ref="DB151" ca="1">INDIRECT(ADDRESS(ROW($C$150),COLUMN($G$151)+DB$36*$F$35),TRUE)</f>
        <v>33.333333333333336</v>
      </c>
      <c r="DC151" s="3" cm="1">
        <f t="array" aca="1" ref="DC151" ca="1">INDIRECT(ADDRESS(ROW($C$150),COLUMN($G$151)+DC$36*$F$35),TRUE)</f>
        <v>33.333333333333336</v>
      </c>
      <c r="DD151" s="3" cm="1">
        <f t="array" aca="1" ref="DD151" ca="1">INDIRECT(ADDRESS(ROW($C$150),COLUMN($G$151)+DD$36*$F$35),TRUE)</f>
        <v>33.333333333333336</v>
      </c>
      <c r="DE151" s="3" cm="1">
        <f t="array" aca="1" ref="DE151" ca="1">INDIRECT(ADDRESS(ROW($C$150),COLUMN($G$151)+DE$36*$F$35),TRUE)</f>
        <v>33.333333333333336</v>
      </c>
      <c r="DF151" s="3" cm="1">
        <f t="array" aca="1" ref="DF151" ca="1">INDIRECT(ADDRESS(ROW($C$150),COLUMN($G$151)+DF$36*$F$35),TRUE)</f>
        <v>33.333333333333336</v>
      </c>
      <c r="DG151" s="119" cm="1">
        <f t="array" aca="1" ref="DG151" ca="1">INDIRECT(ADDRESS(ROW($C$150),COLUMN($G$151)+DG$36*$F$35),TRUE)</f>
        <v>33.333333333333336</v>
      </c>
      <c r="DH151" s="330"/>
      <c r="DI151" s="574" cm="1">
        <f t="array" aca="1" ref="DI151" ca="1">INDIRECT(ADDRESS(ROW($C$150),COLUMN($G$151)+DI$36*$F$35),TRUE)</f>
        <v>25</v>
      </c>
      <c r="DJ151" s="3" cm="1">
        <f t="array" aca="1" ref="DJ151" ca="1">INDIRECT(ADDRESS(ROW($C$150),COLUMN($G$151)+DJ$36*$F$35),TRUE)</f>
        <v>25</v>
      </c>
      <c r="DK151" s="3" cm="1">
        <f t="array" aca="1" ref="DK151" ca="1">INDIRECT(ADDRESS(ROW($C$150),COLUMN($G$151)+DK$36*$F$35),TRUE)</f>
        <v>25</v>
      </c>
      <c r="DL151" s="3" cm="1">
        <f t="array" aca="1" ref="DL151" ca="1">INDIRECT(ADDRESS(ROW($C$150),COLUMN($G$151)+DL$36*$F$35),TRUE)</f>
        <v>25</v>
      </c>
      <c r="DM151" s="3" cm="1">
        <f t="array" aca="1" ref="DM151" ca="1">INDIRECT(ADDRESS(ROW($C$150),COLUMN($G$151)+DM$36*$F$35),TRUE)</f>
        <v>25</v>
      </c>
      <c r="DN151" s="3" cm="1">
        <f t="array" aca="1" ref="DN151" ca="1">INDIRECT(ADDRESS(ROW($C$150),COLUMN($G$151)+DN$36*$F$35),TRUE)</f>
        <v>25</v>
      </c>
      <c r="DO151" s="3" cm="1">
        <f t="array" aca="1" ref="DO151" ca="1">INDIRECT(ADDRESS(ROW($C$150),COLUMN($G$151)+DO$36*$F$35),TRUE)</f>
        <v>25</v>
      </c>
      <c r="DP151" s="3" cm="1">
        <f t="array" aca="1" ref="DP151" ca="1">INDIRECT(ADDRESS(ROW($C$150),COLUMN($G$151)+DP$36*$F$35),TRUE)</f>
        <v>25</v>
      </c>
      <c r="DQ151" s="3" cm="1">
        <f t="array" aca="1" ref="DQ151" ca="1">INDIRECT(ADDRESS(ROW($C$150),COLUMN($G$151)+DQ$36*$F$35),TRUE)</f>
        <v>25</v>
      </c>
      <c r="DR151" s="3" cm="1">
        <f t="array" aca="1" ref="DR151" ca="1">INDIRECT(ADDRESS(ROW($C$150),COLUMN($G$151)+DR$36*$F$35),TRUE)</f>
        <v>25</v>
      </c>
      <c r="DS151" s="3" cm="1">
        <f t="array" aca="1" ref="DS151" ca="1">INDIRECT(ADDRESS(ROW($C$150),COLUMN($G$151)+DS$36*$F$35),TRUE)</f>
        <v>25</v>
      </c>
      <c r="DT151" s="3" cm="1">
        <f t="array" aca="1" ref="DT151" ca="1">INDIRECT(ADDRESS(ROW($C$150),COLUMN($G$151)+DT$36*$F$35),TRUE)</f>
        <v>25</v>
      </c>
      <c r="DU151" s="3" cm="1">
        <f t="array" aca="1" ref="DU151" ca="1">INDIRECT(ADDRESS(ROW($C$150),COLUMN($G$151)+DU$36*$F$35),TRUE)</f>
        <v>25</v>
      </c>
      <c r="DV151" s="3" cm="1">
        <f t="array" aca="1" ref="DV151" ca="1">INDIRECT(ADDRESS(ROW($C$150),COLUMN($G$151)+DV$36*$F$35),TRUE)</f>
        <v>25</v>
      </c>
      <c r="DW151" s="3" cm="1">
        <f t="array" aca="1" ref="DW151" ca="1">INDIRECT(ADDRESS(ROW($C$150),COLUMN($G$151)+DW$36*$F$35),TRUE)</f>
        <v>25</v>
      </c>
      <c r="DX151" s="3" cm="1">
        <f t="array" aca="1" ref="DX151" ca="1">INDIRECT(ADDRESS(ROW($C$150),COLUMN($G$151)+DX$36*$F$35),TRUE)</f>
        <v>25</v>
      </c>
      <c r="DY151" s="3" cm="1">
        <f t="array" aca="1" ref="DY151" ca="1">INDIRECT(ADDRESS(ROW($C$150),COLUMN($G$151)+DY$36*$F$35),TRUE)</f>
        <v>25</v>
      </c>
      <c r="DZ151" s="3" cm="1">
        <f t="array" aca="1" ref="DZ151" ca="1">INDIRECT(ADDRESS(ROW($C$150),COLUMN($G$151)+DZ$36*$F$35),TRUE)</f>
        <v>25</v>
      </c>
      <c r="EA151" s="3" cm="1">
        <f t="array" aca="1" ref="EA151" ca="1">INDIRECT(ADDRESS(ROW($C$150),COLUMN($G$151)+EA$36*$F$35),TRUE)</f>
        <v>25</v>
      </c>
      <c r="EB151" s="119" cm="1">
        <f t="array" aca="1" ref="EB151" ca="1">INDIRECT(ADDRESS(ROW($C$150),COLUMN($G$151)+EB$36*$F$35),TRUE)</f>
        <v>25</v>
      </c>
      <c r="EC151" s="347"/>
    </row>
    <row r="152" spans="1:133" s="348" customFormat="1" x14ac:dyDescent="0.25">
      <c r="A152" s="175"/>
      <c r="B152" s="801"/>
      <c r="C152" s="333" t="s">
        <v>942</v>
      </c>
      <c r="D152" s="333"/>
      <c r="E152" s="28"/>
      <c r="F152" s="325"/>
      <c r="G152" s="330"/>
      <c r="H152" s="574">
        <f t="shared" ref="H152:AA152" ca="1" si="1181">IF(ISNUMBER(H85),IF(AND(H85&gt;=(1-IsotropieLameldikteTolerantie/100)*H151,H85&lt;=(1+IsotropieLameldikteTolerantie/100)*H151),1,0),1)</f>
        <v>0</v>
      </c>
      <c r="I152" s="3">
        <f t="shared" ca="1" si="1181"/>
        <v>0</v>
      </c>
      <c r="J152" s="3">
        <f t="shared" ca="1" si="1181"/>
        <v>0</v>
      </c>
      <c r="K152" s="3">
        <f t="shared" ca="1" si="1181"/>
        <v>0</v>
      </c>
      <c r="L152" s="3">
        <f t="shared" ca="1" si="1181"/>
        <v>1</v>
      </c>
      <c r="M152" s="3">
        <f t="shared" ca="1" si="1181"/>
        <v>1</v>
      </c>
      <c r="N152" s="3">
        <f t="shared" ca="1" si="1181"/>
        <v>1</v>
      </c>
      <c r="O152" s="3">
        <f t="shared" ca="1" si="1181"/>
        <v>1</v>
      </c>
      <c r="P152" s="3">
        <f t="shared" ca="1" si="1181"/>
        <v>1</v>
      </c>
      <c r="Q152" s="3">
        <f t="shared" ca="1" si="1181"/>
        <v>1</v>
      </c>
      <c r="R152" s="3">
        <f t="shared" ca="1" si="1181"/>
        <v>1</v>
      </c>
      <c r="S152" s="3">
        <f t="shared" ca="1" si="1181"/>
        <v>1</v>
      </c>
      <c r="T152" s="3">
        <f t="shared" ca="1" si="1181"/>
        <v>1</v>
      </c>
      <c r="U152" s="3">
        <f t="shared" ca="1" si="1181"/>
        <v>1</v>
      </c>
      <c r="V152" s="3">
        <f t="shared" ca="1" si="1181"/>
        <v>1</v>
      </c>
      <c r="W152" s="3">
        <f t="shared" ca="1" si="1181"/>
        <v>1</v>
      </c>
      <c r="X152" s="3">
        <f t="shared" ca="1" si="1181"/>
        <v>1</v>
      </c>
      <c r="Y152" s="3">
        <f t="shared" ca="1" si="1181"/>
        <v>1</v>
      </c>
      <c r="Z152" s="3">
        <f t="shared" ca="1" si="1181"/>
        <v>1</v>
      </c>
      <c r="AA152" s="119">
        <f t="shared" ca="1" si="1181"/>
        <v>1</v>
      </c>
      <c r="AB152" s="330"/>
      <c r="AC152" s="574">
        <f t="shared" ref="AC152:AV152" ca="1" si="1182">IF(ISNUMBER(AC85),IF(AND(AC85&gt;=(1-IsotropieLameldikteTolerantie/100)*AC151,AC85&lt;=(1+IsotropieLameldikteTolerantie/100)*AC151),1,0),1)</f>
        <v>0</v>
      </c>
      <c r="AD152" s="3">
        <f t="shared" ca="1" si="1182"/>
        <v>0</v>
      </c>
      <c r="AE152" s="3">
        <f t="shared" ca="1" si="1182"/>
        <v>0</v>
      </c>
      <c r="AF152" s="3">
        <f t="shared" ca="1" si="1182"/>
        <v>0</v>
      </c>
      <c r="AG152" s="3">
        <f t="shared" ca="1" si="1182"/>
        <v>1</v>
      </c>
      <c r="AH152" s="3">
        <f t="shared" ca="1" si="1182"/>
        <v>1</v>
      </c>
      <c r="AI152" s="3">
        <f t="shared" ca="1" si="1182"/>
        <v>1</v>
      </c>
      <c r="AJ152" s="3">
        <f t="shared" ca="1" si="1182"/>
        <v>1</v>
      </c>
      <c r="AK152" s="3">
        <f t="shared" ca="1" si="1182"/>
        <v>1</v>
      </c>
      <c r="AL152" s="3">
        <f t="shared" ca="1" si="1182"/>
        <v>1</v>
      </c>
      <c r="AM152" s="3">
        <f t="shared" ca="1" si="1182"/>
        <v>1</v>
      </c>
      <c r="AN152" s="3">
        <f t="shared" ca="1" si="1182"/>
        <v>1</v>
      </c>
      <c r="AO152" s="3">
        <f t="shared" ca="1" si="1182"/>
        <v>1</v>
      </c>
      <c r="AP152" s="3">
        <f t="shared" ca="1" si="1182"/>
        <v>1</v>
      </c>
      <c r="AQ152" s="3">
        <f t="shared" ca="1" si="1182"/>
        <v>1</v>
      </c>
      <c r="AR152" s="3">
        <f t="shared" ca="1" si="1182"/>
        <v>1</v>
      </c>
      <c r="AS152" s="3">
        <f t="shared" ca="1" si="1182"/>
        <v>1</v>
      </c>
      <c r="AT152" s="3">
        <f t="shared" ca="1" si="1182"/>
        <v>1</v>
      </c>
      <c r="AU152" s="3">
        <f t="shared" ca="1" si="1182"/>
        <v>1</v>
      </c>
      <c r="AV152" s="335">
        <f t="shared" ca="1" si="1182"/>
        <v>1</v>
      </c>
      <c r="AW152" s="330"/>
      <c r="AX152" s="574">
        <f t="shared" ref="AX152:BQ152" ca="1" si="1183">IF(ISNUMBER(AX85),IF(AND(AX85&gt;=(1-IsotropieLameldikteTolerantie/100)*AX151,AX85&lt;=(1+IsotropieLameldikteTolerantie/100)*AX151),1,0),1)</f>
        <v>0</v>
      </c>
      <c r="AY152" s="3">
        <f t="shared" ca="1" si="1183"/>
        <v>0</v>
      </c>
      <c r="AZ152" s="3">
        <f t="shared" ca="1" si="1183"/>
        <v>0</v>
      </c>
      <c r="BA152" s="3">
        <f t="shared" ca="1" si="1183"/>
        <v>0</v>
      </c>
      <c r="BB152" s="3">
        <f t="shared" ca="1" si="1183"/>
        <v>1</v>
      </c>
      <c r="BC152" s="3">
        <f t="shared" ca="1" si="1183"/>
        <v>1</v>
      </c>
      <c r="BD152" s="3">
        <f t="shared" ca="1" si="1183"/>
        <v>1</v>
      </c>
      <c r="BE152" s="3">
        <f t="shared" ca="1" si="1183"/>
        <v>1</v>
      </c>
      <c r="BF152" s="3">
        <f t="shared" ca="1" si="1183"/>
        <v>1</v>
      </c>
      <c r="BG152" s="3">
        <f t="shared" ca="1" si="1183"/>
        <v>1</v>
      </c>
      <c r="BH152" s="3">
        <f t="shared" ca="1" si="1183"/>
        <v>1</v>
      </c>
      <c r="BI152" s="3">
        <f t="shared" ca="1" si="1183"/>
        <v>1</v>
      </c>
      <c r="BJ152" s="3">
        <f t="shared" ca="1" si="1183"/>
        <v>1</v>
      </c>
      <c r="BK152" s="3">
        <f t="shared" ca="1" si="1183"/>
        <v>1</v>
      </c>
      <c r="BL152" s="3">
        <f t="shared" ca="1" si="1183"/>
        <v>1</v>
      </c>
      <c r="BM152" s="3">
        <f t="shared" ca="1" si="1183"/>
        <v>1</v>
      </c>
      <c r="BN152" s="3">
        <f t="shared" ca="1" si="1183"/>
        <v>1</v>
      </c>
      <c r="BO152" s="3">
        <f t="shared" ca="1" si="1183"/>
        <v>1</v>
      </c>
      <c r="BP152" s="3">
        <f t="shared" ca="1" si="1183"/>
        <v>1</v>
      </c>
      <c r="BQ152" s="119">
        <f t="shared" ca="1" si="1183"/>
        <v>1</v>
      </c>
      <c r="BR152" s="330"/>
      <c r="BS152" s="574">
        <f t="shared" ref="BS152:CL152" ca="1" si="1184">IF(ISNUMBER(BS85),IF(AND(BS85&gt;=(1-IsotropieLameldikteTolerantie/100)*BS151,BS85&lt;=(1+IsotropieLameldikteTolerantie/100)*BS151),1,0),1)</f>
        <v>0</v>
      </c>
      <c r="BT152" s="3">
        <f t="shared" ca="1" si="1184"/>
        <v>0</v>
      </c>
      <c r="BU152" s="3">
        <f t="shared" ca="1" si="1184"/>
        <v>0</v>
      </c>
      <c r="BV152" s="3">
        <f t="shared" ca="1" si="1184"/>
        <v>1</v>
      </c>
      <c r="BW152" s="3">
        <f t="shared" ca="1" si="1184"/>
        <v>1</v>
      </c>
      <c r="BX152" s="3">
        <f t="shared" ca="1" si="1184"/>
        <v>1</v>
      </c>
      <c r="BY152" s="3">
        <f t="shared" ca="1" si="1184"/>
        <v>1</v>
      </c>
      <c r="BZ152" s="3">
        <f t="shared" ca="1" si="1184"/>
        <v>1</v>
      </c>
      <c r="CA152" s="3">
        <f t="shared" ca="1" si="1184"/>
        <v>1</v>
      </c>
      <c r="CB152" s="3">
        <f t="shared" ca="1" si="1184"/>
        <v>1</v>
      </c>
      <c r="CC152" s="3">
        <f t="shared" ca="1" si="1184"/>
        <v>1</v>
      </c>
      <c r="CD152" s="3">
        <f t="shared" ca="1" si="1184"/>
        <v>1</v>
      </c>
      <c r="CE152" s="3">
        <f t="shared" ca="1" si="1184"/>
        <v>1</v>
      </c>
      <c r="CF152" s="3">
        <f t="shared" ca="1" si="1184"/>
        <v>1</v>
      </c>
      <c r="CG152" s="3">
        <f t="shared" ca="1" si="1184"/>
        <v>1</v>
      </c>
      <c r="CH152" s="3">
        <f t="shared" ca="1" si="1184"/>
        <v>1</v>
      </c>
      <c r="CI152" s="3">
        <f t="shared" ca="1" si="1184"/>
        <v>1</v>
      </c>
      <c r="CJ152" s="3">
        <f t="shared" ca="1" si="1184"/>
        <v>1</v>
      </c>
      <c r="CK152" s="3">
        <f t="shared" ca="1" si="1184"/>
        <v>1</v>
      </c>
      <c r="CL152" s="119">
        <f t="shared" ca="1" si="1184"/>
        <v>1</v>
      </c>
      <c r="CM152" s="330"/>
      <c r="CN152" s="574">
        <f t="shared" ref="CN152:DG152" ca="1" si="1185">IF(ISNUMBER(CN85),IF(AND(CN85&gt;=(1-IsotropieLameldikteTolerantie/100)*CN151,CN85&lt;=(1+IsotropieLameldikteTolerantie/100)*CN151),1,0),1)</f>
        <v>0</v>
      </c>
      <c r="CO152" s="3">
        <f t="shared" ca="1" si="1185"/>
        <v>0</v>
      </c>
      <c r="CP152" s="3">
        <f t="shared" ca="1" si="1185"/>
        <v>0</v>
      </c>
      <c r="CQ152" s="3">
        <f t="shared" ca="1" si="1185"/>
        <v>1</v>
      </c>
      <c r="CR152" s="3">
        <f t="shared" ca="1" si="1185"/>
        <v>1</v>
      </c>
      <c r="CS152" s="3">
        <f t="shared" ca="1" si="1185"/>
        <v>1</v>
      </c>
      <c r="CT152" s="3">
        <f t="shared" ca="1" si="1185"/>
        <v>1</v>
      </c>
      <c r="CU152" s="3">
        <f t="shared" ca="1" si="1185"/>
        <v>1</v>
      </c>
      <c r="CV152" s="3">
        <f t="shared" ca="1" si="1185"/>
        <v>1</v>
      </c>
      <c r="CW152" s="3">
        <f t="shared" ca="1" si="1185"/>
        <v>1</v>
      </c>
      <c r="CX152" s="3">
        <f t="shared" ca="1" si="1185"/>
        <v>1</v>
      </c>
      <c r="CY152" s="3">
        <f t="shared" ca="1" si="1185"/>
        <v>1</v>
      </c>
      <c r="CZ152" s="3">
        <f t="shared" ca="1" si="1185"/>
        <v>1</v>
      </c>
      <c r="DA152" s="3">
        <f t="shared" ca="1" si="1185"/>
        <v>1</v>
      </c>
      <c r="DB152" s="3">
        <f t="shared" ca="1" si="1185"/>
        <v>1</v>
      </c>
      <c r="DC152" s="3">
        <f t="shared" ca="1" si="1185"/>
        <v>1</v>
      </c>
      <c r="DD152" s="3">
        <f t="shared" ca="1" si="1185"/>
        <v>1</v>
      </c>
      <c r="DE152" s="3">
        <f t="shared" ca="1" si="1185"/>
        <v>1</v>
      </c>
      <c r="DF152" s="3">
        <f t="shared" ca="1" si="1185"/>
        <v>1</v>
      </c>
      <c r="DG152" s="119">
        <f t="shared" ca="1" si="1185"/>
        <v>1</v>
      </c>
      <c r="DH152" s="330"/>
      <c r="DI152" s="574">
        <f t="shared" ref="DI152:EB152" ca="1" si="1186">IF(ISNUMBER(DI85),IF(AND(DI85&gt;=(1-IsotropieLameldikteTolerantie/100)*DI151,DI85&lt;=(1+IsotropieLameldikteTolerantie/100)*DI151),1,0),1)</f>
        <v>0</v>
      </c>
      <c r="DJ152" s="3">
        <f t="shared" ca="1" si="1186"/>
        <v>0</v>
      </c>
      <c r="DK152" s="3">
        <f t="shared" ca="1" si="1186"/>
        <v>1</v>
      </c>
      <c r="DL152" s="3">
        <f t="shared" ca="1" si="1186"/>
        <v>1</v>
      </c>
      <c r="DM152" s="3">
        <f t="shared" ca="1" si="1186"/>
        <v>1</v>
      </c>
      <c r="DN152" s="3">
        <f t="shared" ca="1" si="1186"/>
        <v>1</v>
      </c>
      <c r="DO152" s="3">
        <f t="shared" ca="1" si="1186"/>
        <v>1</v>
      </c>
      <c r="DP152" s="3">
        <f t="shared" ca="1" si="1186"/>
        <v>1</v>
      </c>
      <c r="DQ152" s="3">
        <f t="shared" ca="1" si="1186"/>
        <v>1</v>
      </c>
      <c r="DR152" s="3">
        <f t="shared" ca="1" si="1186"/>
        <v>1</v>
      </c>
      <c r="DS152" s="3">
        <f t="shared" ca="1" si="1186"/>
        <v>1</v>
      </c>
      <c r="DT152" s="3">
        <f t="shared" ca="1" si="1186"/>
        <v>1</v>
      </c>
      <c r="DU152" s="3">
        <f t="shared" ca="1" si="1186"/>
        <v>1</v>
      </c>
      <c r="DV152" s="3">
        <f t="shared" ca="1" si="1186"/>
        <v>1</v>
      </c>
      <c r="DW152" s="3">
        <f t="shared" ca="1" si="1186"/>
        <v>1</v>
      </c>
      <c r="DX152" s="3">
        <f t="shared" ca="1" si="1186"/>
        <v>1</v>
      </c>
      <c r="DY152" s="3">
        <f t="shared" ca="1" si="1186"/>
        <v>1</v>
      </c>
      <c r="DZ152" s="3">
        <f t="shared" ca="1" si="1186"/>
        <v>1</v>
      </c>
      <c r="EA152" s="3">
        <f t="shared" ca="1" si="1186"/>
        <v>1</v>
      </c>
      <c r="EB152" s="119">
        <f t="shared" ca="1" si="1186"/>
        <v>1</v>
      </c>
      <c r="EC152" s="347"/>
    </row>
    <row r="153" spans="1:133" s="348" customFormat="1" x14ac:dyDescent="0.25">
      <c r="A153" s="175"/>
      <c r="B153" s="801"/>
      <c r="C153" s="333" t="s">
        <v>943</v>
      </c>
      <c r="D153" s="333"/>
      <c r="E153" s="28"/>
      <c r="F153" s="325"/>
      <c r="G153" s="326" t="str">
        <f ca="1">IF(ISNUMBER(H$82),IF(SUM(H152:AA152)=$F$32,Ja,Nee),"")</f>
        <v>Nee</v>
      </c>
      <c r="H153" s="575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117"/>
      <c r="AB153" s="326" t="str">
        <f ca="1">IF(ISNUMBER(AC$82),IF(SUM(AC152:AV152)=$F$32,Ja,Nee),"")</f>
        <v>Nee</v>
      </c>
      <c r="AC153" s="575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329"/>
      <c r="AW153" s="326" t="str">
        <f ca="1">IF(ISNUMBER(AX$82),IF(SUM(AX152:BQ152)=$F$32,Ja,Nee),"")</f>
        <v>Nee</v>
      </c>
      <c r="AX153" s="575"/>
      <c r="AY153" s="2"/>
      <c r="AZ153" s="2"/>
      <c r="BA153" s="2"/>
      <c r="BB153" s="2"/>
      <c r="BC153" s="2"/>
      <c r="BD153" s="2"/>
      <c r="BE153" s="2"/>
      <c r="BF153" s="2"/>
      <c r="BG153" s="2"/>
      <c r="BH153" s="2"/>
      <c r="BI153" s="2"/>
      <c r="BJ153" s="2"/>
      <c r="BK153" s="2"/>
      <c r="BL153" s="2"/>
      <c r="BM153" s="2"/>
      <c r="BN153" s="2"/>
      <c r="BO153" s="2"/>
      <c r="BP153" s="2"/>
      <c r="BQ153" s="117"/>
      <c r="BR153" s="326" t="str">
        <f ca="1">IF(ISNUMBER(BS$82),IF(SUM(BS152:CL152)=$F$32,Ja,Nee),"")</f>
        <v>Nee</v>
      </c>
      <c r="BS153" s="575"/>
      <c r="BT153" s="2"/>
      <c r="BU153" s="2"/>
      <c r="BV153" s="2"/>
      <c r="BW153" s="2"/>
      <c r="BX153" s="2"/>
      <c r="BY153" s="2"/>
      <c r="BZ153" s="2"/>
      <c r="CA153" s="2"/>
      <c r="CB153" s="2"/>
      <c r="CC153" s="2"/>
      <c r="CD153" s="2"/>
      <c r="CE153" s="2"/>
      <c r="CF153" s="2"/>
      <c r="CG153" s="2"/>
      <c r="CH153" s="2"/>
      <c r="CI153" s="2"/>
      <c r="CJ153" s="2"/>
      <c r="CK153" s="2"/>
      <c r="CL153" s="117"/>
      <c r="CM153" s="326" t="str">
        <f ca="1">IF(ISNUMBER(CN$82),IF(SUM(CN152:DG152)=$F$32,Ja,Nee),"")</f>
        <v>Nee</v>
      </c>
      <c r="CN153" s="575"/>
      <c r="CO153" s="2"/>
      <c r="CP153" s="2"/>
      <c r="CQ153" s="2"/>
      <c r="CR153" s="2"/>
      <c r="CS153" s="2"/>
      <c r="CT153" s="2"/>
      <c r="CU153" s="2"/>
      <c r="CV153" s="2"/>
      <c r="CW153" s="2"/>
      <c r="CX153" s="2"/>
      <c r="CY153" s="2"/>
      <c r="CZ153" s="2"/>
      <c r="DA153" s="2"/>
      <c r="DB153" s="2"/>
      <c r="DC153" s="2"/>
      <c r="DD153" s="2"/>
      <c r="DE153" s="2"/>
      <c r="DF153" s="2"/>
      <c r="DG153" s="117"/>
      <c r="DH153" s="326" t="str">
        <f ca="1">IF(ISNUMBER(DI$82),IF(SUM(DI152:EB152)=$F$32,Ja,Nee),"")</f>
        <v>Nee</v>
      </c>
      <c r="DI153" s="575"/>
      <c r="DJ153" s="2"/>
      <c r="DK153" s="2"/>
      <c r="DL153" s="2"/>
      <c r="DM153" s="2"/>
      <c r="DN153" s="2"/>
      <c r="DO153" s="2"/>
      <c r="DP153" s="2"/>
      <c r="DQ153" s="2"/>
      <c r="DR153" s="2"/>
      <c r="DS153" s="2"/>
      <c r="DT153" s="2"/>
      <c r="DU153" s="2"/>
      <c r="DV153" s="2"/>
      <c r="DW153" s="2"/>
      <c r="DX153" s="2"/>
      <c r="DY153" s="2"/>
      <c r="DZ153" s="2"/>
      <c r="EA153" s="2"/>
      <c r="EB153" s="117"/>
      <c r="EC153" s="347"/>
    </row>
    <row r="154" spans="1:133" s="348" customFormat="1" x14ac:dyDescent="0.25">
      <c r="A154" s="175"/>
      <c r="B154" s="801"/>
      <c r="C154" s="333" t="s">
        <v>924</v>
      </c>
      <c r="D154" s="333"/>
      <c r="E154" s="28"/>
      <c r="F154" s="325"/>
      <c r="G154" s="326" t="str">
        <f ca="1">IF(AND(G149=Ja,G153=Ja),Ja,Nee)</f>
        <v>Nee</v>
      </c>
      <c r="H154" s="575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117"/>
      <c r="AB154" s="326" t="str">
        <f ca="1">IF(AND(AB149=Ja,AB153=Ja),Ja,Nee)</f>
        <v>Nee</v>
      </c>
      <c r="AC154" s="575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329"/>
      <c r="AW154" s="326" t="str">
        <f ca="1">IF(AND(AW149=Ja,AW153=Ja),Ja,Nee)</f>
        <v>Nee</v>
      </c>
      <c r="AX154" s="575"/>
      <c r="AY154" s="2"/>
      <c r="AZ154" s="2"/>
      <c r="BA154" s="2"/>
      <c r="BB154" s="2"/>
      <c r="BC154" s="2"/>
      <c r="BD154" s="2"/>
      <c r="BE154" s="2"/>
      <c r="BF154" s="2"/>
      <c r="BG154" s="2"/>
      <c r="BH154" s="2"/>
      <c r="BI154" s="2"/>
      <c r="BJ154" s="2"/>
      <c r="BK154" s="2"/>
      <c r="BL154" s="2"/>
      <c r="BM154" s="2"/>
      <c r="BN154" s="2"/>
      <c r="BO154" s="2"/>
      <c r="BP154" s="2"/>
      <c r="BQ154" s="117"/>
      <c r="BR154" s="326" t="str">
        <f ca="1">IF(AND(BR149=Ja,BR153=Ja),Ja,Nee)</f>
        <v>Nee</v>
      </c>
      <c r="BS154" s="575"/>
      <c r="BT154" s="2"/>
      <c r="BU154" s="2"/>
      <c r="BV154" s="2"/>
      <c r="BW154" s="2"/>
      <c r="BX154" s="2"/>
      <c r="BY154" s="2"/>
      <c r="BZ154" s="2"/>
      <c r="CA154" s="2"/>
      <c r="CB154" s="2"/>
      <c r="CC154" s="2"/>
      <c r="CD154" s="2"/>
      <c r="CE154" s="2"/>
      <c r="CF154" s="2"/>
      <c r="CG154" s="2"/>
      <c r="CH154" s="2"/>
      <c r="CI154" s="2"/>
      <c r="CJ154" s="2"/>
      <c r="CK154" s="2"/>
      <c r="CL154" s="117"/>
      <c r="CM154" s="326" t="str">
        <f ca="1">IF(AND(CM149=Ja,CM153=Ja),Ja,Nee)</f>
        <v>Nee</v>
      </c>
      <c r="CN154" s="575"/>
      <c r="CO154" s="2"/>
      <c r="CP154" s="2"/>
      <c r="CQ154" s="2"/>
      <c r="CR154" s="2"/>
      <c r="CS154" s="2"/>
      <c r="CT154" s="2"/>
      <c r="CU154" s="2"/>
      <c r="CV154" s="2"/>
      <c r="CW154" s="2"/>
      <c r="CX154" s="2"/>
      <c r="CY154" s="2"/>
      <c r="CZ154" s="2"/>
      <c r="DA154" s="2"/>
      <c r="DB154" s="2"/>
      <c r="DC154" s="2"/>
      <c r="DD154" s="2"/>
      <c r="DE154" s="2"/>
      <c r="DF154" s="2"/>
      <c r="DG154" s="117"/>
      <c r="DH154" s="326" t="str">
        <f ca="1">IF(AND(DH149=Ja,DH153=Ja),Ja,Nee)</f>
        <v>Nee</v>
      </c>
      <c r="DI154" s="575"/>
      <c r="DJ154" s="2"/>
      <c r="DK154" s="2"/>
      <c r="DL154" s="2"/>
      <c r="DM154" s="2"/>
      <c r="DN154" s="2"/>
      <c r="DO154" s="2"/>
      <c r="DP154" s="2"/>
      <c r="DQ154" s="2"/>
      <c r="DR154" s="2"/>
      <c r="DS154" s="2"/>
      <c r="DT154" s="2"/>
      <c r="DU154" s="2"/>
      <c r="DV154" s="2"/>
      <c r="DW154" s="2"/>
      <c r="DX154" s="2"/>
      <c r="DY154" s="2"/>
      <c r="DZ154" s="2"/>
      <c r="EA154" s="2"/>
      <c r="EB154" s="117"/>
      <c r="EC154" s="347"/>
    </row>
    <row r="155" spans="1:133" s="348" customFormat="1" x14ac:dyDescent="0.25">
      <c r="A155" s="175"/>
      <c r="B155" s="801"/>
      <c r="C155" s="333" t="s">
        <v>944</v>
      </c>
      <c r="D155" s="333"/>
      <c r="E155" s="28"/>
      <c r="F155" s="325"/>
      <c r="G155" s="330"/>
      <c r="H155" s="574">
        <f ca="1">IF(ISNUMBER(H82),IF(OR(H82=90,H82=-90,H82=0),1,COUNTIF(INDIRECT(ADDRESS(ROW($C$82),H38),TRUE):INDIRECT(ADDRESS(ROW($C$82),H38+$F$32-1),TRUE),-H82)),1)</f>
        <v>1</v>
      </c>
      <c r="I155" s="3">
        <f ca="1">IF(ISNUMBER(I82),IF(OR(I82=90,I82=-90,I82=0),1,COUNTIF(INDIRECT(ADDRESS(ROW($C$82),I38),TRUE):INDIRECT(ADDRESS(ROW($C$82),I38+$F$32-1),TRUE),-I82)),1)</f>
        <v>1</v>
      </c>
      <c r="J155" s="3">
        <f ca="1">IF(ISNUMBER(J82),IF(OR(J82=90,J82=-90,J82=0),1,COUNTIF(INDIRECT(ADDRESS(ROW($C$82),J38),TRUE):INDIRECT(ADDRESS(ROW($C$82),J38+$F$32-1),TRUE),-J82)),1)</f>
        <v>1</v>
      </c>
      <c r="K155" s="3">
        <f ca="1">IF(ISNUMBER(K82),IF(OR(K82=90,K82=-90,K82=0),1,COUNTIF(INDIRECT(ADDRESS(ROW($C$82),K38),TRUE):INDIRECT(ADDRESS(ROW($C$82),K38+$F$32-1),TRUE),-K82)),1)</f>
        <v>1</v>
      </c>
      <c r="L155" s="3">
        <f ca="1">IF(ISNUMBER(L82),IF(OR(L82=90,L82=-90,L82=0),1,COUNTIF(INDIRECT(ADDRESS(ROW($C$82),L38),TRUE):INDIRECT(ADDRESS(ROW($C$82),L38+$F$32-1),TRUE),-L82)),1)</f>
        <v>1</v>
      </c>
      <c r="M155" s="3">
        <f ca="1">IF(ISNUMBER(M82),IF(OR(M82=90,M82=-90,M82=0),1,COUNTIF(INDIRECT(ADDRESS(ROW($C$82),M38),TRUE):INDIRECT(ADDRESS(ROW($C$82),M38+$F$32-1),TRUE),-M82)),1)</f>
        <v>1</v>
      </c>
      <c r="N155" s="3">
        <f ca="1">IF(ISNUMBER(N82),IF(OR(N82=90,N82=-90,N82=0),1,COUNTIF(INDIRECT(ADDRESS(ROW($C$82),N38),TRUE):INDIRECT(ADDRESS(ROW($C$82),N38+$F$32-1),TRUE),-N82)),1)</f>
        <v>1</v>
      </c>
      <c r="O155" s="3">
        <f ca="1">IF(ISNUMBER(O82),IF(OR(O82=90,O82=-90,O82=0),1,COUNTIF(INDIRECT(ADDRESS(ROW($C$82),O38),TRUE):INDIRECT(ADDRESS(ROW($C$82),O38+$F$32-1),TRUE),-O82)),1)</f>
        <v>1</v>
      </c>
      <c r="P155" s="3">
        <f ca="1">IF(ISNUMBER(P82),IF(OR(P82=90,P82=-90,P82=0),1,COUNTIF(INDIRECT(ADDRESS(ROW($C$82),P38),TRUE):INDIRECT(ADDRESS(ROW($C$82),P38+$F$32-1),TRUE),-P82)),1)</f>
        <v>1</v>
      </c>
      <c r="Q155" s="3">
        <f ca="1">IF(ISNUMBER(Q82),IF(OR(Q82=90,Q82=-90,Q82=0),1,COUNTIF(INDIRECT(ADDRESS(ROW($C$82),Q38),TRUE):INDIRECT(ADDRESS(ROW($C$82),Q38+$F$32-1),TRUE),-Q82)),1)</f>
        <v>1</v>
      </c>
      <c r="R155" s="3">
        <f ca="1">IF(ISNUMBER(R82),IF(OR(R82=90,R82=-90,R82=0),1,COUNTIF(INDIRECT(ADDRESS(ROW($C$82),R38),TRUE):INDIRECT(ADDRESS(ROW($C$82),R38+$F$32-1),TRUE),-R82)),1)</f>
        <v>1</v>
      </c>
      <c r="S155" s="3">
        <f ca="1">IF(ISNUMBER(S82),IF(OR(S82=90,S82=-90,S82=0),1,COUNTIF(INDIRECT(ADDRESS(ROW($C$82),S38),TRUE):INDIRECT(ADDRESS(ROW($C$82),S38+$F$32-1),TRUE),-S82)),1)</f>
        <v>1</v>
      </c>
      <c r="T155" s="3">
        <f ca="1">IF(ISNUMBER(T82),IF(OR(T82=90,T82=-90,T82=0),1,COUNTIF(INDIRECT(ADDRESS(ROW($C$82),T38),TRUE):INDIRECT(ADDRESS(ROW($C$82),T38+$F$32-1),TRUE),-T82)),1)</f>
        <v>1</v>
      </c>
      <c r="U155" s="3">
        <f ca="1">IF(ISNUMBER(U82),IF(OR(U82=90,U82=-90,U82=0),1,COUNTIF(INDIRECT(ADDRESS(ROW($C$82),U38),TRUE):INDIRECT(ADDRESS(ROW($C$82),U38+$F$32-1),TRUE),-U82)),1)</f>
        <v>1</v>
      </c>
      <c r="V155" s="3">
        <f ca="1">IF(ISNUMBER(V82),IF(OR(V82=90,V82=-90,V82=0),1,COUNTIF(INDIRECT(ADDRESS(ROW($C$82),V38),TRUE):INDIRECT(ADDRESS(ROW($C$82),V38+$F$32-1),TRUE),-V82)),1)</f>
        <v>1</v>
      </c>
      <c r="W155" s="3">
        <f ca="1">IF(ISNUMBER(W82),IF(OR(W82=90,W82=-90,W82=0),1,COUNTIF(INDIRECT(ADDRESS(ROW($C$82),W38),TRUE):INDIRECT(ADDRESS(ROW($C$82),W38+$F$32-1),TRUE),-W82)),1)</f>
        <v>1</v>
      </c>
      <c r="X155" s="3">
        <f ca="1">IF(ISNUMBER(X82),IF(OR(X82=90,X82=-90,X82=0),1,COUNTIF(INDIRECT(ADDRESS(ROW($C$82),X38),TRUE):INDIRECT(ADDRESS(ROW($C$82),X38+$F$32-1),TRUE),-X82)),1)</f>
        <v>1</v>
      </c>
      <c r="Y155" s="3">
        <f ca="1">IF(ISNUMBER(Y82),IF(OR(Y82=90,Y82=-90,Y82=0),1,COUNTIF(INDIRECT(ADDRESS(ROW($C$82),Y38),TRUE):INDIRECT(ADDRESS(ROW($C$82),Y38+$F$32-1),TRUE),-Y82)),1)</f>
        <v>1</v>
      </c>
      <c r="Z155" s="3">
        <f ca="1">IF(ISNUMBER(Z82),IF(OR(Z82=90,Z82=-90,Z82=0),1,COUNTIF(INDIRECT(ADDRESS(ROW($C$82),Z38),TRUE):INDIRECT(ADDRESS(ROW($C$82),Z38+$F$32-1),TRUE),-Z82)),1)</f>
        <v>1</v>
      </c>
      <c r="AA155" s="119">
        <f ca="1">IF(ISNUMBER(AA82),IF(OR(AA82=90,AA82=-90,AA82=0),1,COUNTIF(INDIRECT(ADDRESS(ROW($C$82),AA38),TRUE):INDIRECT(ADDRESS(ROW($C$82),AA38+$F$32-1),TRUE),-AA82)),1)</f>
        <v>1</v>
      </c>
      <c r="AB155" s="330"/>
      <c r="AC155" s="574">
        <f ca="1">IF(ISNUMBER(AC82),IF(OR(AC82=90,AC82=-90,AC82=0),1,COUNTIF(INDIRECT(ADDRESS(ROW($C$82),AC38),TRUE):INDIRECT(ADDRESS(ROW($C$82),AC38+$F$32-1),TRUE),-AC82)),1)</f>
        <v>1</v>
      </c>
      <c r="AD155" s="3">
        <f ca="1">IF(ISNUMBER(AD82),IF(OR(AD82=90,AD82=-90,AD82=0),1,COUNTIF(INDIRECT(ADDRESS(ROW($C$82),AD38),TRUE):INDIRECT(ADDRESS(ROW($C$82),AD38+$F$32-1),TRUE),-AD82)),1)</f>
        <v>1</v>
      </c>
      <c r="AE155" s="3">
        <f ca="1">IF(ISNUMBER(AE82),IF(OR(AE82=90,AE82=-90,AE82=0),1,COUNTIF(INDIRECT(ADDRESS(ROW($C$82),AE38),TRUE):INDIRECT(ADDRESS(ROW($C$82),AE38+$F$32-1),TRUE),-AE82)),1)</f>
        <v>1</v>
      </c>
      <c r="AF155" s="3">
        <f ca="1">IF(ISNUMBER(AF82),IF(OR(AF82=90,AF82=-90,AF82=0),1,COUNTIF(INDIRECT(ADDRESS(ROW($C$82),AF38),TRUE):INDIRECT(ADDRESS(ROW($C$82),AF38+$F$32-1),TRUE),-AF82)),1)</f>
        <v>1</v>
      </c>
      <c r="AG155" s="3">
        <f ca="1">IF(ISNUMBER(AG82),IF(OR(AG82=90,AG82=-90,AG82=0),1,COUNTIF(INDIRECT(ADDRESS(ROW($C$82),AG38),TRUE):INDIRECT(ADDRESS(ROW($C$82),AG38+$F$32-1),TRUE),-AG82)),1)</f>
        <v>1</v>
      </c>
      <c r="AH155" s="3">
        <f ca="1">IF(ISNUMBER(AH82),IF(OR(AH82=90,AH82=-90,AH82=0),1,COUNTIF(INDIRECT(ADDRESS(ROW($C$82),AH38),TRUE):INDIRECT(ADDRESS(ROW($C$82),AH38+$F$32-1),TRUE),-AH82)),1)</f>
        <v>1</v>
      </c>
      <c r="AI155" s="3">
        <f ca="1">IF(ISNUMBER(AI82),IF(OR(AI82=90,AI82=-90,AI82=0),1,COUNTIF(INDIRECT(ADDRESS(ROW($C$82),AI38),TRUE):INDIRECT(ADDRESS(ROW($C$82),AI38+$F$32-1),TRUE),-AI82)),1)</f>
        <v>1</v>
      </c>
      <c r="AJ155" s="3">
        <f ca="1">IF(ISNUMBER(AJ82),IF(OR(AJ82=90,AJ82=-90,AJ82=0),1,COUNTIF(INDIRECT(ADDRESS(ROW($C$82),AJ38),TRUE):INDIRECT(ADDRESS(ROW($C$82),AJ38+$F$32-1),TRUE),-AJ82)),1)</f>
        <v>1</v>
      </c>
      <c r="AK155" s="3">
        <f ca="1">IF(ISNUMBER(AK82),IF(OR(AK82=90,AK82=-90,AK82=0),1,COUNTIF(INDIRECT(ADDRESS(ROW($C$82),AK38),TRUE):INDIRECT(ADDRESS(ROW($C$82),AK38+$F$32-1),TRUE),-AK82)),1)</f>
        <v>1</v>
      </c>
      <c r="AL155" s="3">
        <f ca="1">IF(ISNUMBER(AL82),IF(OR(AL82=90,AL82=-90,AL82=0),1,COUNTIF(INDIRECT(ADDRESS(ROW($C$82),AL38),TRUE):INDIRECT(ADDRESS(ROW($C$82),AL38+$F$32-1),TRUE),-AL82)),1)</f>
        <v>1</v>
      </c>
      <c r="AM155" s="3">
        <f ca="1">IF(ISNUMBER(AM82),IF(OR(AM82=90,AM82=-90,AM82=0),1,COUNTIF(INDIRECT(ADDRESS(ROW($C$82),AM38),TRUE):INDIRECT(ADDRESS(ROW($C$82),AM38+$F$32-1),TRUE),-AM82)),1)</f>
        <v>1</v>
      </c>
      <c r="AN155" s="3">
        <f ca="1">IF(ISNUMBER(AN82),IF(OR(AN82=90,AN82=-90,AN82=0),1,COUNTIF(INDIRECT(ADDRESS(ROW($C$82),AN38),TRUE):INDIRECT(ADDRESS(ROW($C$82),AN38+$F$32-1),TRUE),-AN82)),1)</f>
        <v>1</v>
      </c>
      <c r="AO155" s="3">
        <f ca="1">IF(ISNUMBER(AO82),IF(OR(AO82=90,AO82=-90,AO82=0),1,COUNTIF(INDIRECT(ADDRESS(ROW($C$82),AO38),TRUE):INDIRECT(ADDRESS(ROW($C$82),AO38+$F$32-1),TRUE),-AO82)),1)</f>
        <v>1</v>
      </c>
      <c r="AP155" s="3">
        <f ca="1">IF(ISNUMBER(AP82),IF(OR(AP82=90,AP82=-90,AP82=0),1,COUNTIF(INDIRECT(ADDRESS(ROW($C$82),AP38),TRUE):INDIRECT(ADDRESS(ROW($C$82),AP38+$F$32-1),TRUE),-AP82)),1)</f>
        <v>1</v>
      </c>
      <c r="AQ155" s="3">
        <f ca="1">IF(ISNUMBER(AQ82),IF(OR(AQ82=90,AQ82=-90,AQ82=0),1,COUNTIF(INDIRECT(ADDRESS(ROW($C$82),AQ38),TRUE):INDIRECT(ADDRESS(ROW($C$82),AQ38+$F$32-1),TRUE),-AQ82)),1)</f>
        <v>1</v>
      </c>
      <c r="AR155" s="3">
        <f ca="1">IF(ISNUMBER(AR82),IF(OR(AR82=90,AR82=-90,AR82=0),1,COUNTIF(INDIRECT(ADDRESS(ROW($C$82),AR38),TRUE):INDIRECT(ADDRESS(ROW($C$82),AR38+$F$32-1),TRUE),-AR82)),1)</f>
        <v>1</v>
      </c>
      <c r="AS155" s="3">
        <f ca="1">IF(ISNUMBER(AS82),IF(OR(AS82=90,AS82=-90,AS82=0),1,COUNTIF(INDIRECT(ADDRESS(ROW($C$82),AS38),TRUE):INDIRECT(ADDRESS(ROW($C$82),AS38+$F$32-1),TRUE),-AS82)),1)</f>
        <v>1</v>
      </c>
      <c r="AT155" s="3">
        <f ca="1">IF(ISNUMBER(AT82),IF(OR(AT82=90,AT82=-90,AT82=0),1,COUNTIF(INDIRECT(ADDRESS(ROW($C$82),AT38),TRUE):INDIRECT(ADDRESS(ROW($C$82),AT38+$F$32-1),TRUE),-AT82)),1)</f>
        <v>1</v>
      </c>
      <c r="AU155" s="3">
        <f ca="1">IF(ISNUMBER(AU82),IF(OR(AU82=90,AU82=-90,AU82=0),1,COUNTIF(INDIRECT(ADDRESS(ROW($C$82),AU38),TRUE):INDIRECT(ADDRESS(ROW($C$82),AU38+$F$32-1),TRUE),-AU82)),1)</f>
        <v>1</v>
      </c>
      <c r="AV155" s="335">
        <f ca="1">IF(ISNUMBER(AV82),IF(OR(AV82=90,AV82=-90,AV82=0),1,COUNTIF(INDIRECT(ADDRESS(ROW($C$82),AV38),TRUE):INDIRECT(ADDRESS(ROW($C$82),AV38+$F$32-1),TRUE),-AV82)),1)</f>
        <v>1</v>
      </c>
      <c r="AW155" s="330"/>
      <c r="AX155" s="574">
        <f ca="1">IF(ISNUMBER(AX82),IF(OR(AX82=90,AX82=-90,AX82=0),1,COUNTIF(INDIRECT(ADDRESS(ROW($C$82),AX38),TRUE):INDIRECT(ADDRESS(ROW($C$82),AX38+$F$32-1),TRUE),-AX82)),1)</f>
        <v>1</v>
      </c>
      <c r="AY155" s="3">
        <f ca="1">IF(ISNUMBER(AY82),IF(OR(AY82=90,AY82=-90,AY82=0),1,COUNTIF(INDIRECT(ADDRESS(ROW($C$82),AY38),TRUE):INDIRECT(ADDRESS(ROW($C$82),AY38+$F$32-1),TRUE),-AY82)),1)</f>
        <v>1</v>
      </c>
      <c r="AZ155" s="3">
        <f ca="1">IF(ISNUMBER(AZ82),IF(OR(AZ82=90,AZ82=-90,AZ82=0),1,COUNTIF(INDIRECT(ADDRESS(ROW($C$82),AZ38),TRUE):INDIRECT(ADDRESS(ROW($C$82),AZ38+$F$32-1),TRUE),-AZ82)),1)</f>
        <v>1</v>
      </c>
      <c r="BA155" s="3">
        <f ca="1">IF(ISNUMBER(BA82),IF(OR(BA82=90,BA82=-90,BA82=0),1,COUNTIF(INDIRECT(ADDRESS(ROW($C$82),BA38),TRUE):INDIRECT(ADDRESS(ROW($C$82),BA38+$F$32-1),TRUE),-BA82)),1)</f>
        <v>1</v>
      </c>
      <c r="BB155" s="3">
        <f ca="1">IF(ISNUMBER(BB82),IF(OR(BB82=90,BB82=-90,BB82=0),1,COUNTIF(INDIRECT(ADDRESS(ROW($C$82),BB38),TRUE):INDIRECT(ADDRESS(ROW($C$82),BB38+$F$32-1),TRUE),-BB82)),1)</f>
        <v>1</v>
      </c>
      <c r="BC155" s="3">
        <f ca="1">IF(ISNUMBER(BC82),IF(OR(BC82=90,BC82=-90,BC82=0),1,COUNTIF(INDIRECT(ADDRESS(ROW($C$82),BC38),TRUE):INDIRECT(ADDRESS(ROW($C$82),BC38+$F$32-1),TRUE),-BC82)),1)</f>
        <v>1</v>
      </c>
      <c r="BD155" s="3">
        <f ca="1">IF(ISNUMBER(BD82),IF(OR(BD82=90,BD82=-90,BD82=0),1,COUNTIF(INDIRECT(ADDRESS(ROW($C$82),BD38),TRUE):INDIRECT(ADDRESS(ROW($C$82),BD38+$F$32-1),TRUE),-BD82)),1)</f>
        <v>1</v>
      </c>
      <c r="BE155" s="3">
        <f ca="1">IF(ISNUMBER(BE82),IF(OR(BE82=90,BE82=-90,BE82=0),1,COUNTIF(INDIRECT(ADDRESS(ROW($C$82),BE38),TRUE):INDIRECT(ADDRESS(ROW($C$82),BE38+$F$32-1),TRUE),-BE82)),1)</f>
        <v>1</v>
      </c>
      <c r="BF155" s="3">
        <f ca="1">IF(ISNUMBER(BF82),IF(OR(BF82=90,BF82=-90,BF82=0),1,COUNTIF(INDIRECT(ADDRESS(ROW($C$82),BF38),TRUE):INDIRECT(ADDRESS(ROW($C$82),BF38+$F$32-1),TRUE),-BF82)),1)</f>
        <v>1</v>
      </c>
      <c r="BG155" s="3">
        <f ca="1">IF(ISNUMBER(BG82),IF(OR(BG82=90,BG82=-90,BG82=0),1,COUNTIF(INDIRECT(ADDRESS(ROW($C$82),BG38),TRUE):INDIRECT(ADDRESS(ROW($C$82),BG38+$F$32-1),TRUE),-BG82)),1)</f>
        <v>1</v>
      </c>
      <c r="BH155" s="3">
        <f ca="1">IF(ISNUMBER(BH82),IF(OR(BH82=90,BH82=-90,BH82=0),1,COUNTIF(INDIRECT(ADDRESS(ROW($C$82),BH38),TRUE):INDIRECT(ADDRESS(ROW($C$82),BH38+$F$32-1),TRUE),-BH82)),1)</f>
        <v>1</v>
      </c>
      <c r="BI155" s="3">
        <f ca="1">IF(ISNUMBER(BI82),IF(OR(BI82=90,BI82=-90,BI82=0),1,COUNTIF(INDIRECT(ADDRESS(ROW($C$82),BI38),TRUE):INDIRECT(ADDRESS(ROW($C$82),BI38+$F$32-1),TRUE),-BI82)),1)</f>
        <v>1</v>
      </c>
      <c r="BJ155" s="3">
        <f ca="1">IF(ISNUMBER(BJ82),IF(OR(BJ82=90,BJ82=-90,BJ82=0),1,COUNTIF(INDIRECT(ADDRESS(ROW($C$82),BJ38),TRUE):INDIRECT(ADDRESS(ROW($C$82),BJ38+$F$32-1),TRUE),-BJ82)),1)</f>
        <v>1</v>
      </c>
      <c r="BK155" s="3">
        <f ca="1">IF(ISNUMBER(BK82),IF(OR(BK82=90,BK82=-90,BK82=0),1,COUNTIF(INDIRECT(ADDRESS(ROW($C$82),BK38),TRUE):INDIRECT(ADDRESS(ROW($C$82),BK38+$F$32-1),TRUE),-BK82)),1)</f>
        <v>1</v>
      </c>
      <c r="BL155" s="3">
        <f ca="1">IF(ISNUMBER(BL82),IF(OR(BL82=90,BL82=-90,BL82=0),1,COUNTIF(INDIRECT(ADDRESS(ROW($C$82),BL38),TRUE):INDIRECT(ADDRESS(ROW($C$82),BL38+$F$32-1),TRUE),-BL82)),1)</f>
        <v>1</v>
      </c>
      <c r="BM155" s="3">
        <f ca="1">IF(ISNUMBER(BM82),IF(OR(BM82=90,BM82=-90,BM82=0),1,COUNTIF(INDIRECT(ADDRESS(ROW($C$82),BM38),TRUE):INDIRECT(ADDRESS(ROW($C$82),BM38+$F$32-1),TRUE),-BM82)),1)</f>
        <v>1</v>
      </c>
      <c r="BN155" s="3">
        <f ca="1">IF(ISNUMBER(BN82),IF(OR(BN82=90,BN82=-90,BN82=0),1,COUNTIF(INDIRECT(ADDRESS(ROW($C$82),BN38),TRUE):INDIRECT(ADDRESS(ROW($C$82),BN38+$F$32-1),TRUE),-BN82)),1)</f>
        <v>1</v>
      </c>
      <c r="BO155" s="3">
        <f ca="1">IF(ISNUMBER(BO82),IF(OR(BO82=90,BO82=-90,BO82=0),1,COUNTIF(INDIRECT(ADDRESS(ROW($C$82),BO38),TRUE):INDIRECT(ADDRESS(ROW($C$82),BO38+$F$32-1),TRUE),-BO82)),1)</f>
        <v>1</v>
      </c>
      <c r="BP155" s="3">
        <f ca="1">IF(ISNUMBER(BP82),IF(OR(BP82=90,BP82=-90,BP82=0),1,COUNTIF(INDIRECT(ADDRESS(ROW($C$82),BP38),TRUE):INDIRECT(ADDRESS(ROW($C$82),BP38+$F$32-1),TRUE),-BP82)),1)</f>
        <v>1</v>
      </c>
      <c r="BQ155" s="119">
        <f ca="1">IF(ISNUMBER(BQ82),IF(OR(BQ82=90,BQ82=-90,BQ82=0),1,COUNTIF(INDIRECT(ADDRESS(ROW($C$82),BQ38),TRUE):INDIRECT(ADDRESS(ROW($C$82),BQ38+$F$32-1),TRUE),-BQ82)),1)</f>
        <v>1</v>
      </c>
      <c r="BR155" s="330"/>
      <c r="BS155" s="574">
        <f ca="1">IF(ISNUMBER(BS82),IF(OR(BS82=90,BS82=-90,BS82=0),1,COUNTIF(INDIRECT(ADDRESS(ROW($C$82),BS38),TRUE):INDIRECT(ADDRESS(ROW($C$82),BS38+$F$32-1),TRUE),-BS82)),1)</f>
        <v>1</v>
      </c>
      <c r="BT155" s="3">
        <f ca="1">IF(ISNUMBER(BT82),IF(OR(BT82=90,BT82=-90,BT82=0),1,COUNTIF(INDIRECT(ADDRESS(ROW($C$82),BT38),TRUE):INDIRECT(ADDRESS(ROW($C$82),BT38+$F$32-1),TRUE),-BT82)),1)</f>
        <v>1</v>
      </c>
      <c r="BU155" s="3">
        <f ca="1">IF(ISNUMBER(BU82),IF(OR(BU82=90,BU82=-90,BU82=0),1,COUNTIF(INDIRECT(ADDRESS(ROW($C$82),BU38),TRUE):INDIRECT(ADDRESS(ROW($C$82),BU38+$F$32-1),TRUE),-BU82)),1)</f>
        <v>1</v>
      </c>
      <c r="BV155" s="3">
        <f ca="1">IF(ISNUMBER(BV82),IF(OR(BV82=90,BV82=-90,BV82=0),1,COUNTIF(INDIRECT(ADDRESS(ROW($C$82),BV38),TRUE):INDIRECT(ADDRESS(ROW($C$82),BV38+$F$32-1),TRUE),-BV82)),1)</f>
        <v>1</v>
      </c>
      <c r="BW155" s="3">
        <f ca="1">IF(ISNUMBER(BW82),IF(OR(BW82=90,BW82=-90,BW82=0),1,COUNTIF(INDIRECT(ADDRESS(ROW($C$82),BW38),TRUE):INDIRECT(ADDRESS(ROW($C$82),BW38+$F$32-1),TRUE),-BW82)),1)</f>
        <v>1</v>
      </c>
      <c r="BX155" s="3">
        <f ca="1">IF(ISNUMBER(BX82),IF(OR(BX82=90,BX82=-90,BX82=0),1,COUNTIF(INDIRECT(ADDRESS(ROW($C$82),BX38),TRUE):INDIRECT(ADDRESS(ROW($C$82),BX38+$F$32-1),TRUE),-BX82)),1)</f>
        <v>1</v>
      </c>
      <c r="BY155" s="3">
        <f ca="1">IF(ISNUMBER(BY82),IF(OR(BY82=90,BY82=-90,BY82=0),1,COUNTIF(INDIRECT(ADDRESS(ROW($C$82),BY38),TRUE):INDIRECT(ADDRESS(ROW($C$82),BY38+$F$32-1),TRUE),-BY82)),1)</f>
        <v>1</v>
      </c>
      <c r="BZ155" s="3">
        <f ca="1">IF(ISNUMBER(BZ82),IF(OR(BZ82=90,BZ82=-90,BZ82=0),1,COUNTIF(INDIRECT(ADDRESS(ROW($C$82),BZ38),TRUE):INDIRECT(ADDRESS(ROW($C$82),BZ38+$F$32-1),TRUE),-BZ82)),1)</f>
        <v>1</v>
      </c>
      <c r="CA155" s="3">
        <f ca="1">IF(ISNUMBER(CA82),IF(OR(CA82=90,CA82=-90,CA82=0),1,COUNTIF(INDIRECT(ADDRESS(ROW($C$82),CA38),TRUE):INDIRECT(ADDRESS(ROW($C$82),CA38+$F$32-1),TRUE),-CA82)),1)</f>
        <v>1</v>
      </c>
      <c r="CB155" s="3">
        <f ca="1">IF(ISNUMBER(CB82),IF(OR(CB82=90,CB82=-90,CB82=0),1,COUNTIF(INDIRECT(ADDRESS(ROW($C$82),CB38),TRUE):INDIRECT(ADDRESS(ROW($C$82),CB38+$F$32-1),TRUE),-CB82)),1)</f>
        <v>1</v>
      </c>
      <c r="CC155" s="3">
        <f ca="1">IF(ISNUMBER(CC82),IF(OR(CC82=90,CC82=-90,CC82=0),1,COUNTIF(INDIRECT(ADDRESS(ROW($C$82),CC38),TRUE):INDIRECT(ADDRESS(ROW($C$82),CC38+$F$32-1),TRUE),-CC82)),1)</f>
        <v>1</v>
      </c>
      <c r="CD155" s="3">
        <f ca="1">IF(ISNUMBER(CD82),IF(OR(CD82=90,CD82=-90,CD82=0),1,COUNTIF(INDIRECT(ADDRESS(ROW($C$82),CD38),TRUE):INDIRECT(ADDRESS(ROW($C$82),CD38+$F$32-1),TRUE),-CD82)),1)</f>
        <v>1</v>
      </c>
      <c r="CE155" s="3">
        <f ca="1">IF(ISNUMBER(CE82),IF(OR(CE82=90,CE82=-90,CE82=0),1,COUNTIF(INDIRECT(ADDRESS(ROW($C$82),CE38),TRUE):INDIRECT(ADDRESS(ROW($C$82),CE38+$F$32-1),TRUE),-CE82)),1)</f>
        <v>1</v>
      </c>
      <c r="CF155" s="3">
        <f ca="1">IF(ISNUMBER(CF82),IF(OR(CF82=90,CF82=-90,CF82=0),1,COUNTIF(INDIRECT(ADDRESS(ROW($C$82),CF38),TRUE):INDIRECT(ADDRESS(ROW($C$82),CF38+$F$32-1),TRUE),-CF82)),1)</f>
        <v>1</v>
      </c>
      <c r="CG155" s="3">
        <f ca="1">IF(ISNUMBER(CG82),IF(OR(CG82=90,CG82=-90,CG82=0),1,COUNTIF(INDIRECT(ADDRESS(ROW($C$82),CG38),TRUE):INDIRECT(ADDRESS(ROW($C$82),CG38+$F$32-1),TRUE),-CG82)),1)</f>
        <v>1</v>
      </c>
      <c r="CH155" s="3">
        <f ca="1">IF(ISNUMBER(CH82),IF(OR(CH82=90,CH82=-90,CH82=0),1,COUNTIF(INDIRECT(ADDRESS(ROW($C$82),CH38),TRUE):INDIRECT(ADDRESS(ROW($C$82),CH38+$F$32-1),TRUE),-CH82)),1)</f>
        <v>1</v>
      </c>
      <c r="CI155" s="3">
        <f ca="1">IF(ISNUMBER(CI82),IF(OR(CI82=90,CI82=-90,CI82=0),1,COUNTIF(INDIRECT(ADDRESS(ROW($C$82),CI38),TRUE):INDIRECT(ADDRESS(ROW($C$82),CI38+$F$32-1),TRUE),-CI82)),1)</f>
        <v>1</v>
      </c>
      <c r="CJ155" s="3">
        <f ca="1">IF(ISNUMBER(CJ82),IF(OR(CJ82=90,CJ82=-90,CJ82=0),1,COUNTIF(INDIRECT(ADDRESS(ROW($C$82),CJ38),TRUE):INDIRECT(ADDRESS(ROW($C$82),CJ38+$F$32-1),TRUE),-CJ82)),1)</f>
        <v>1</v>
      </c>
      <c r="CK155" s="3">
        <f ca="1">IF(ISNUMBER(CK82),IF(OR(CK82=90,CK82=-90,CK82=0),1,COUNTIF(INDIRECT(ADDRESS(ROW($C$82),CK38),TRUE):INDIRECT(ADDRESS(ROW($C$82),CK38+$F$32-1),TRUE),-CK82)),1)</f>
        <v>1</v>
      </c>
      <c r="CL155" s="119">
        <f ca="1">IF(ISNUMBER(CL82),IF(OR(CL82=90,CL82=-90,CL82=0),1,COUNTIF(INDIRECT(ADDRESS(ROW($C$82),CL38),TRUE):INDIRECT(ADDRESS(ROW($C$82),CL38+$F$32-1),TRUE),-CL82)),1)</f>
        <v>1</v>
      </c>
      <c r="CM155" s="330"/>
      <c r="CN155" s="574">
        <f ca="1">IF(ISNUMBER(CN82),IF(OR(CN82=90,CN82=-90,CN82=0),1,COUNTIF(INDIRECT(ADDRESS(ROW($C$82),CN38),TRUE):INDIRECT(ADDRESS(ROW($C$82),CN38+$F$32-1),TRUE),-CN82)),1)</f>
        <v>1</v>
      </c>
      <c r="CO155" s="3">
        <f ca="1">IF(ISNUMBER(CO82),IF(OR(CO82=90,CO82=-90,CO82=0),1,COUNTIF(INDIRECT(ADDRESS(ROW($C$82),CO38),TRUE):INDIRECT(ADDRESS(ROW($C$82),CO38+$F$32-1),TRUE),-CO82)),1)</f>
        <v>1</v>
      </c>
      <c r="CP155" s="3">
        <f ca="1">IF(ISNUMBER(CP82),IF(OR(CP82=90,CP82=-90,CP82=0),1,COUNTIF(INDIRECT(ADDRESS(ROW($C$82),CP38),TRUE):INDIRECT(ADDRESS(ROW($C$82),CP38+$F$32-1),TRUE),-CP82)),1)</f>
        <v>1</v>
      </c>
      <c r="CQ155" s="3">
        <f ca="1">IF(ISNUMBER(CQ82),IF(OR(CQ82=90,CQ82=-90,CQ82=0),1,COUNTIF(INDIRECT(ADDRESS(ROW($C$82),CQ38),TRUE):INDIRECT(ADDRESS(ROW($C$82),CQ38+$F$32-1),TRUE),-CQ82)),1)</f>
        <v>1</v>
      </c>
      <c r="CR155" s="3">
        <f ca="1">IF(ISNUMBER(CR82),IF(OR(CR82=90,CR82=-90,CR82=0),1,COUNTIF(INDIRECT(ADDRESS(ROW($C$82),CR38),TRUE):INDIRECT(ADDRESS(ROW($C$82),CR38+$F$32-1),TRUE),-CR82)),1)</f>
        <v>1</v>
      </c>
      <c r="CS155" s="3">
        <f ca="1">IF(ISNUMBER(CS82),IF(OR(CS82=90,CS82=-90,CS82=0),1,COUNTIF(INDIRECT(ADDRESS(ROW($C$82),CS38),TRUE):INDIRECT(ADDRESS(ROW($C$82),CS38+$F$32-1),TRUE),-CS82)),1)</f>
        <v>1</v>
      </c>
      <c r="CT155" s="3">
        <f ca="1">IF(ISNUMBER(CT82),IF(OR(CT82=90,CT82=-90,CT82=0),1,COUNTIF(INDIRECT(ADDRESS(ROW($C$82),CT38),TRUE):INDIRECT(ADDRESS(ROW($C$82),CT38+$F$32-1),TRUE),-CT82)),1)</f>
        <v>1</v>
      </c>
      <c r="CU155" s="3">
        <f ca="1">IF(ISNUMBER(CU82),IF(OR(CU82=90,CU82=-90,CU82=0),1,COUNTIF(INDIRECT(ADDRESS(ROW($C$82),CU38),TRUE):INDIRECT(ADDRESS(ROW($C$82),CU38+$F$32-1),TRUE),-CU82)),1)</f>
        <v>1</v>
      </c>
      <c r="CV155" s="3">
        <f ca="1">IF(ISNUMBER(CV82),IF(OR(CV82=90,CV82=-90,CV82=0),1,COUNTIF(INDIRECT(ADDRESS(ROW($C$82),CV38),TRUE):INDIRECT(ADDRESS(ROW($C$82),CV38+$F$32-1),TRUE),-CV82)),1)</f>
        <v>1</v>
      </c>
      <c r="CW155" s="3">
        <f ca="1">IF(ISNUMBER(CW82),IF(OR(CW82=90,CW82=-90,CW82=0),1,COUNTIF(INDIRECT(ADDRESS(ROW($C$82),CW38),TRUE):INDIRECT(ADDRESS(ROW($C$82),CW38+$F$32-1),TRUE),-CW82)),1)</f>
        <v>1</v>
      </c>
      <c r="CX155" s="3">
        <f ca="1">IF(ISNUMBER(CX82),IF(OR(CX82=90,CX82=-90,CX82=0),1,COUNTIF(INDIRECT(ADDRESS(ROW($C$82),CX38),TRUE):INDIRECT(ADDRESS(ROW($C$82),CX38+$F$32-1),TRUE),-CX82)),1)</f>
        <v>1</v>
      </c>
      <c r="CY155" s="3">
        <f ca="1">IF(ISNUMBER(CY82),IF(OR(CY82=90,CY82=-90,CY82=0),1,COUNTIF(INDIRECT(ADDRESS(ROW($C$82),CY38),TRUE):INDIRECT(ADDRESS(ROW($C$82),CY38+$F$32-1),TRUE),-CY82)),1)</f>
        <v>1</v>
      </c>
      <c r="CZ155" s="3">
        <f ca="1">IF(ISNUMBER(CZ82),IF(OR(CZ82=90,CZ82=-90,CZ82=0),1,COUNTIF(INDIRECT(ADDRESS(ROW($C$82),CZ38),TRUE):INDIRECT(ADDRESS(ROW($C$82),CZ38+$F$32-1),TRUE),-CZ82)),1)</f>
        <v>1</v>
      </c>
      <c r="DA155" s="3">
        <f ca="1">IF(ISNUMBER(DA82),IF(OR(DA82=90,DA82=-90,DA82=0),1,COUNTIF(INDIRECT(ADDRESS(ROW($C$82),DA38),TRUE):INDIRECT(ADDRESS(ROW($C$82),DA38+$F$32-1),TRUE),-DA82)),1)</f>
        <v>1</v>
      </c>
      <c r="DB155" s="3">
        <f ca="1">IF(ISNUMBER(DB82),IF(OR(DB82=90,DB82=-90,DB82=0),1,COUNTIF(INDIRECT(ADDRESS(ROW($C$82),DB38),TRUE):INDIRECT(ADDRESS(ROW($C$82),DB38+$F$32-1),TRUE),-DB82)),1)</f>
        <v>1</v>
      </c>
      <c r="DC155" s="3">
        <f ca="1">IF(ISNUMBER(DC82),IF(OR(DC82=90,DC82=-90,DC82=0),1,COUNTIF(INDIRECT(ADDRESS(ROW($C$82),DC38),TRUE):INDIRECT(ADDRESS(ROW($C$82),DC38+$F$32-1),TRUE),-DC82)),1)</f>
        <v>1</v>
      </c>
      <c r="DD155" s="3">
        <f ca="1">IF(ISNUMBER(DD82),IF(OR(DD82=90,DD82=-90,DD82=0),1,COUNTIF(INDIRECT(ADDRESS(ROW($C$82),DD38),TRUE):INDIRECT(ADDRESS(ROW($C$82),DD38+$F$32-1),TRUE),-DD82)),1)</f>
        <v>1</v>
      </c>
      <c r="DE155" s="3">
        <f ca="1">IF(ISNUMBER(DE82),IF(OR(DE82=90,DE82=-90,DE82=0),1,COUNTIF(INDIRECT(ADDRESS(ROW($C$82),DE38),TRUE):INDIRECT(ADDRESS(ROW($C$82),DE38+$F$32-1),TRUE),-DE82)),1)</f>
        <v>1</v>
      </c>
      <c r="DF155" s="3">
        <f ca="1">IF(ISNUMBER(DF82),IF(OR(DF82=90,DF82=-90,DF82=0),1,COUNTIF(INDIRECT(ADDRESS(ROW($C$82),DF38),TRUE):INDIRECT(ADDRESS(ROW($C$82),DF38+$F$32-1),TRUE),-DF82)),1)</f>
        <v>1</v>
      </c>
      <c r="DG155" s="119">
        <f ca="1">IF(ISNUMBER(DG82),IF(OR(DG82=90,DG82=-90,DG82=0),1,COUNTIF(INDIRECT(ADDRESS(ROW($C$82),DG38),TRUE):INDIRECT(ADDRESS(ROW($C$82),DG38+$F$32-1),TRUE),-DG82)),1)</f>
        <v>1</v>
      </c>
      <c r="DH155" s="330"/>
      <c r="DI155" s="574">
        <f ca="1">IF(ISNUMBER(DI82),IF(OR(DI82=90,DI82=-90,DI82=0),1,COUNTIF(INDIRECT(ADDRESS(ROW($C$82),DI38),TRUE):INDIRECT(ADDRESS(ROW($C$82),DI38+$F$32-1),TRUE),-DI82)),1)</f>
        <v>1</v>
      </c>
      <c r="DJ155" s="3">
        <f ca="1">IF(ISNUMBER(DJ82),IF(OR(DJ82=90,DJ82=-90,DJ82=0),1,COUNTIF(INDIRECT(ADDRESS(ROW($C$82),DJ38),TRUE):INDIRECT(ADDRESS(ROW($C$82),DJ38+$F$32-1),TRUE),-DJ82)),1)</f>
        <v>1</v>
      </c>
      <c r="DK155" s="3">
        <f ca="1">IF(ISNUMBER(DK82),IF(OR(DK82=90,DK82=-90,DK82=0),1,COUNTIF(INDIRECT(ADDRESS(ROW($C$82),DK38),TRUE):INDIRECT(ADDRESS(ROW($C$82),DK38+$F$32-1),TRUE),-DK82)),1)</f>
        <v>1</v>
      </c>
      <c r="DL155" s="3">
        <f ca="1">IF(ISNUMBER(DL82),IF(OR(DL82=90,DL82=-90,DL82=0),1,COUNTIF(INDIRECT(ADDRESS(ROW($C$82),DL38),TRUE):INDIRECT(ADDRESS(ROW($C$82),DL38+$F$32-1),TRUE),-DL82)),1)</f>
        <v>1</v>
      </c>
      <c r="DM155" s="3">
        <f ca="1">IF(ISNUMBER(DM82),IF(OR(DM82=90,DM82=-90,DM82=0),1,COUNTIF(INDIRECT(ADDRESS(ROW($C$82),DM38),TRUE):INDIRECT(ADDRESS(ROW($C$82),DM38+$F$32-1),TRUE),-DM82)),1)</f>
        <v>1</v>
      </c>
      <c r="DN155" s="3">
        <f ca="1">IF(ISNUMBER(DN82),IF(OR(DN82=90,DN82=-90,DN82=0),1,COUNTIF(INDIRECT(ADDRESS(ROW($C$82),DN38),TRUE):INDIRECT(ADDRESS(ROW($C$82),DN38+$F$32-1),TRUE),-DN82)),1)</f>
        <v>1</v>
      </c>
      <c r="DO155" s="3">
        <f ca="1">IF(ISNUMBER(DO82),IF(OR(DO82=90,DO82=-90,DO82=0),1,COUNTIF(INDIRECT(ADDRESS(ROW($C$82),DO38),TRUE):INDIRECT(ADDRESS(ROW($C$82),DO38+$F$32-1),TRUE),-DO82)),1)</f>
        <v>1</v>
      </c>
      <c r="DP155" s="3">
        <f ca="1">IF(ISNUMBER(DP82),IF(OR(DP82=90,DP82=-90,DP82=0),1,COUNTIF(INDIRECT(ADDRESS(ROW($C$82),DP38),TRUE):INDIRECT(ADDRESS(ROW($C$82),DP38+$F$32-1),TRUE),-DP82)),1)</f>
        <v>1</v>
      </c>
      <c r="DQ155" s="3">
        <f ca="1">IF(ISNUMBER(DQ82),IF(OR(DQ82=90,DQ82=-90,DQ82=0),1,COUNTIF(INDIRECT(ADDRESS(ROW($C$82),DQ38),TRUE):INDIRECT(ADDRESS(ROW($C$82),DQ38+$F$32-1),TRUE),-DQ82)),1)</f>
        <v>1</v>
      </c>
      <c r="DR155" s="3">
        <f ca="1">IF(ISNUMBER(DR82),IF(OR(DR82=90,DR82=-90,DR82=0),1,COUNTIF(INDIRECT(ADDRESS(ROW($C$82),DR38),TRUE):INDIRECT(ADDRESS(ROW($C$82),DR38+$F$32-1),TRUE),-DR82)),1)</f>
        <v>1</v>
      </c>
      <c r="DS155" s="3">
        <f ca="1">IF(ISNUMBER(DS82),IF(OR(DS82=90,DS82=-90,DS82=0),1,COUNTIF(INDIRECT(ADDRESS(ROW($C$82),DS38),TRUE):INDIRECT(ADDRESS(ROW($C$82),DS38+$F$32-1),TRUE),-DS82)),1)</f>
        <v>1</v>
      </c>
      <c r="DT155" s="3">
        <f ca="1">IF(ISNUMBER(DT82),IF(OR(DT82=90,DT82=-90,DT82=0),1,COUNTIF(INDIRECT(ADDRESS(ROW($C$82),DT38),TRUE):INDIRECT(ADDRESS(ROW($C$82),DT38+$F$32-1),TRUE),-DT82)),1)</f>
        <v>1</v>
      </c>
      <c r="DU155" s="3">
        <f ca="1">IF(ISNUMBER(DU82),IF(OR(DU82=90,DU82=-90,DU82=0),1,COUNTIF(INDIRECT(ADDRESS(ROW($C$82),DU38),TRUE):INDIRECT(ADDRESS(ROW($C$82),DU38+$F$32-1),TRUE),-DU82)),1)</f>
        <v>1</v>
      </c>
      <c r="DV155" s="3">
        <f ca="1">IF(ISNUMBER(DV82),IF(OR(DV82=90,DV82=-90,DV82=0),1,COUNTIF(INDIRECT(ADDRESS(ROW($C$82),DV38),TRUE):INDIRECT(ADDRESS(ROW($C$82),DV38+$F$32-1),TRUE),-DV82)),1)</f>
        <v>1</v>
      </c>
      <c r="DW155" s="3">
        <f ca="1">IF(ISNUMBER(DW82),IF(OR(DW82=90,DW82=-90,DW82=0),1,COUNTIF(INDIRECT(ADDRESS(ROW($C$82),DW38),TRUE):INDIRECT(ADDRESS(ROW($C$82),DW38+$F$32-1),TRUE),-DW82)),1)</f>
        <v>1</v>
      </c>
      <c r="DX155" s="3">
        <f ca="1">IF(ISNUMBER(DX82),IF(OR(DX82=90,DX82=-90,DX82=0),1,COUNTIF(INDIRECT(ADDRESS(ROW($C$82),DX38),TRUE):INDIRECT(ADDRESS(ROW($C$82),DX38+$F$32-1),TRUE),-DX82)),1)</f>
        <v>1</v>
      </c>
      <c r="DY155" s="3">
        <f ca="1">IF(ISNUMBER(DY82),IF(OR(DY82=90,DY82=-90,DY82=0),1,COUNTIF(INDIRECT(ADDRESS(ROW($C$82),DY38),TRUE):INDIRECT(ADDRESS(ROW($C$82),DY38+$F$32-1),TRUE),-DY82)),1)</f>
        <v>1</v>
      </c>
      <c r="DZ155" s="3">
        <f ca="1">IF(ISNUMBER(DZ82),IF(OR(DZ82=90,DZ82=-90,DZ82=0),1,COUNTIF(INDIRECT(ADDRESS(ROW($C$82),DZ38),TRUE):INDIRECT(ADDRESS(ROW($C$82),DZ38+$F$32-1),TRUE),-DZ82)),1)</f>
        <v>1</v>
      </c>
      <c r="EA155" s="3">
        <f ca="1">IF(ISNUMBER(EA82),IF(OR(EA82=90,EA82=-90,EA82=0),1,COUNTIF(INDIRECT(ADDRESS(ROW($C$82),EA38),TRUE):INDIRECT(ADDRESS(ROW($C$82),EA38+$F$32-1),TRUE),-EA82)),1)</f>
        <v>1</v>
      </c>
      <c r="EB155" s="119">
        <f ca="1">IF(ISNUMBER(EB82),IF(OR(EB82=90,EB82=-90,EB82=0),1,COUNTIF(INDIRECT(ADDRESS(ROW($C$82),EB38),TRUE):INDIRECT(ADDRESS(ROW($C$82),EB38+$F$32-1),TRUE),-EB82)),1)</f>
        <v>1</v>
      </c>
      <c r="EC155" s="347"/>
    </row>
    <row r="156" spans="1:133" s="348" customFormat="1" x14ac:dyDescent="0.25">
      <c r="A156" s="175"/>
      <c r="B156" s="801"/>
      <c r="C156" s="333" t="s">
        <v>945</v>
      </c>
      <c r="D156" s="333"/>
      <c r="E156" s="28"/>
      <c r="F156" s="325"/>
      <c r="G156" s="326" t="str">
        <f ca="1">IF(ISNUMBER(H$82),IF(SUM(H155:AA155)=$F$32,Ja,Nee),"")</f>
        <v>Ja</v>
      </c>
      <c r="H156" s="575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117"/>
      <c r="AB156" s="326" t="str">
        <f ca="1">IF(ISNUMBER(AC$82),IF(SUM(AC155:AV155)=$F$32,Ja,Nee),"")</f>
        <v>Ja</v>
      </c>
      <c r="AC156" s="575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329"/>
      <c r="AW156" s="326" t="str">
        <f ca="1">IF(ISNUMBER(AX$82),IF(SUM(AX155:BQ155)=$F$32,Ja,Nee),"")</f>
        <v>Ja</v>
      </c>
      <c r="AX156" s="575"/>
      <c r="AY156" s="2"/>
      <c r="AZ156" s="2"/>
      <c r="BA156" s="2"/>
      <c r="BB156" s="2"/>
      <c r="BC156" s="2"/>
      <c r="BD156" s="2"/>
      <c r="BE156" s="2"/>
      <c r="BF156" s="2"/>
      <c r="BG156" s="2"/>
      <c r="BH156" s="2"/>
      <c r="BI156" s="2"/>
      <c r="BJ156" s="2"/>
      <c r="BK156" s="2"/>
      <c r="BL156" s="2"/>
      <c r="BM156" s="2"/>
      <c r="BN156" s="2"/>
      <c r="BO156" s="2"/>
      <c r="BP156" s="2"/>
      <c r="BQ156" s="117"/>
      <c r="BR156" s="326" t="str">
        <f ca="1">IF(ISNUMBER(BS$82),IF(SUM(BS155:CL155)=$F$32,Ja,Nee),"")</f>
        <v>Ja</v>
      </c>
      <c r="BS156" s="575"/>
      <c r="BT156" s="2"/>
      <c r="BU156" s="2"/>
      <c r="BV156" s="2"/>
      <c r="BW156" s="2"/>
      <c r="BX156" s="2"/>
      <c r="BY156" s="2"/>
      <c r="BZ156" s="2"/>
      <c r="CA156" s="2"/>
      <c r="CB156" s="2"/>
      <c r="CC156" s="2"/>
      <c r="CD156" s="2"/>
      <c r="CE156" s="2"/>
      <c r="CF156" s="2"/>
      <c r="CG156" s="2"/>
      <c r="CH156" s="2"/>
      <c r="CI156" s="2"/>
      <c r="CJ156" s="2"/>
      <c r="CK156" s="2"/>
      <c r="CL156" s="117"/>
      <c r="CM156" s="326" t="str">
        <f ca="1">IF(ISNUMBER(CN$82),IF(SUM(CN155:DG155)=$F$32,Ja,Nee),"")</f>
        <v>Ja</v>
      </c>
      <c r="CN156" s="575"/>
      <c r="CO156" s="2"/>
      <c r="CP156" s="2"/>
      <c r="CQ156" s="2"/>
      <c r="CR156" s="2"/>
      <c r="CS156" s="2"/>
      <c r="CT156" s="2"/>
      <c r="CU156" s="2"/>
      <c r="CV156" s="2"/>
      <c r="CW156" s="2"/>
      <c r="CX156" s="2"/>
      <c r="CY156" s="2"/>
      <c r="CZ156" s="2"/>
      <c r="DA156" s="2"/>
      <c r="DB156" s="2"/>
      <c r="DC156" s="2"/>
      <c r="DD156" s="2"/>
      <c r="DE156" s="2"/>
      <c r="DF156" s="2"/>
      <c r="DG156" s="117"/>
      <c r="DH156" s="326" t="str">
        <f ca="1">IF(ISNUMBER(DI$82),IF(SUM(DI155:EB155)=$F$32,Ja,Nee),"")</f>
        <v>Ja</v>
      </c>
      <c r="DI156" s="575"/>
      <c r="DJ156" s="2"/>
      <c r="DK156" s="2"/>
      <c r="DL156" s="2"/>
      <c r="DM156" s="2"/>
      <c r="DN156" s="2"/>
      <c r="DO156" s="2"/>
      <c r="DP156" s="2"/>
      <c r="DQ156" s="2"/>
      <c r="DR156" s="2"/>
      <c r="DS156" s="2"/>
      <c r="DT156" s="2"/>
      <c r="DU156" s="2"/>
      <c r="DV156" s="2"/>
      <c r="DW156" s="2"/>
      <c r="DX156" s="2"/>
      <c r="DY156" s="2"/>
      <c r="DZ156" s="2"/>
      <c r="EA156" s="2"/>
      <c r="EB156" s="117"/>
      <c r="EC156" s="347"/>
    </row>
    <row r="157" spans="1:133" s="348" customFormat="1" x14ac:dyDescent="0.25">
      <c r="A157" s="175"/>
      <c r="B157" s="801"/>
      <c r="C157" s="333" t="s">
        <v>946</v>
      </c>
      <c r="D157" s="333"/>
      <c r="E157" s="28"/>
      <c r="F157" s="325"/>
      <c r="G157" s="330"/>
      <c r="H157" s="574">
        <f ca="1">IF(ISNUMBER(H82),IF(OR(H82=90,H82=-90,H82=0),1,IF(H155=1,IF(HLOOKUP(H82,INDIRECT(ADDRESS(ROW($C$82),H38),TRUE):INDIRECT(ADDRESS(ROW($C$85),H38+$F$32-1),TRUE),ROW($C$85)-ROW($C$82)+1,FALSE)=HLOOKUP(-H82,INDIRECT(ADDRESS(ROW($C$82),H38),TRUE):INDIRECT(ADDRESS(ROW($C$85),H38+$F$32-1),TRUE),ROW($C$85)-ROW($C$82)+1,FALSE),1,0),0)),1)</f>
        <v>1</v>
      </c>
      <c r="I157" s="3">
        <f ca="1">IF(ISNUMBER(I82),IF(OR(I82=90,I82=-90,I82=0),1,IF(I155=1,IF(HLOOKUP(I82,INDIRECT(ADDRESS(ROW($C$82),I38),TRUE):INDIRECT(ADDRESS(ROW($C$85),I38+$F$32-1),TRUE),ROW($C$85)-ROW($C$82)+1,FALSE)=HLOOKUP(-I82,INDIRECT(ADDRESS(ROW($C$82),I38),TRUE):INDIRECT(ADDRESS(ROW($C$85),I38+$F$32-1),TRUE),ROW($C$85)-ROW($C$82)+1,FALSE),1,0),0)),1)</f>
        <v>1</v>
      </c>
      <c r="J157" s="3">
        <f ca="1">IF(ISNUMBER(J82),IF(OR(J82=90,J82=-90,J82=0),1,IF(J155=1,IF(HLOOKUP(J82,INDIRECT(ADDRESS(ROW($C$82),J38),TRUE):INDIRECT(ADDRESS(ROW($C$85),J38+$F$32-1),TRUE),ROW($C$85)-ROW($C$82)+1,FALSE)=HLOOKUP(-J82,INDIRECT(ADDRESS(ROW($C$82),J38),TRUE):INDIRECT(ADDRESS(ROW($C$85),J38+$F$32-1),TRUE),ROW($C$85)-ROW($C$82)+1,FALSE),1,0),0)),1)</f>
        <v>1</v>
      </c>
      <c r="K157" s="3">
        <f ca="1">IF(ISNUMBER(K82),IF(OR(K82=90,K82=-90,K82=0),1,IF(K155=1,IF(HLOOKUP(K82,INDIRECT(ADDRESS(ROW($C$82),K38),TRUE):INDIRECT(ADDRESS(ROW($C$85),K38+$F$32-1),TRUE),ROW($C$85)-ROW($C$82)+1,FALSE)=HLOOKUP(-K82,INDIRECT(ADDRESS(ROW($C$82),K38),TRUE):INDIRECT(ADDRESS(ROW($C$85),K38+$F$32-1),TRUE),ROW($C$85)-ROW($C$82)+1,FALSE),1,0),0)),1)</f>
        <v>1</v>
      </c>
      <c r="L157" s="3">
        <f ca="1">IF(ISNUMBER(L82),IF(OR(L82=90,L82=-90,L82=0),1,IF(L155=1,IF(HLOOKUP(L82,INDIRECT(ADDRESS(ROW($C$82),L38),TRUE):INDIRECT(ADDRESS(ROW($C$85),L38+$F$32-1),TRUE),ROW($C$85)-ROW($C$82)+1,FALSE)=HLOOKUP(-L82,INDIRECT(ADDRESS(ROW($C$82),L38),TRUE):INDIRECT(ADDRESS(ROW($C$85),L38+$F$32-1),TRUE),ROW($C$85)-ROW($C$82)+1,FALSE),1,0),0)),1)</f>
        <v>1</v>
      </c>
      <c r="M157" s="3">
        <f ca="1">IF(ISNUMBER(M82),IF(OR(M82=90,M82=-90,M82=0),1,IF(M155=1,IF(HLOOKUP(M82,INDIRECT(ADDRESS(ROW($C$82),M38),TRUE):INDIRECT(ADDRESS(ROW($C$85),M38+$F$32-1),TRUE),ROW($C$85)-ROW($C$82)+1,FALSE)=HLOOKUP(-M82,INDIRECT(ADDRESS(ROW($C$82),M38),TRUE):INDIRECT(ADDRESS(ROW($C$85),M38+$F$32-1),TRUE),ROW($C$85)-ROW($C$82)+1,FALSE),1,0),0)),1)</f>
        <v>1</v>
      </c>
      <c r="N157" s="3">
        <f ca="1">IF(ISNUMBER(N82),IF(OR(N82=90,N82=-90,N82=0),1,IF(N155=1,IF(HLOOKUP(N82,INDIRECT(ADDRESS(ROW($C$82),N38),TRUE):INDIRECT(ADDRESS(ROW($C$85),N38+$F$32-1),TRUE),ROW($C$85)-ROW($C$82)+1,FALSE)=HLOOKUP(-N82,INDIRECT(ADDRESS(ROW($C$82),N38),TRUE):INDIRECT(ADDRESS(ROW($C$85),N38+$F$32-1),TRUE),ROW($C$85)-ROW($C$82)+1,FALSE),1,0),0)),1)</f>
        <v>1</v>
      </c>
      <c r="O157" s="3">
        <f ca="1">IF(ISNUMBER(O82),IF(OR(O82=90,O82=-90,O82=0),1,IF(O155=1,IF(HLOOKUP(O82,INDIRECT(ADDRESS(ROW($C$82),O38),TRUE):INDIRECT(ADDRESS(ROW($C$85),O38+$F$32-1),TRUE),ROW($C$85)-ROW($C$82)+1,FALSE)=HLOOKUP(-O82,INDIRECT(ADDRESS(ROW($C$82),O38),TRUE):INDIRECT(ADDRESS(ROW($C$85),O38+$F$32-1),TRUE),ROW($C$85)-ROW($C$82)+1,FALSE),1,0),0)),1)</f>
        <v>1</v>
      </c>
      <c r="P157" s="3">
        <f ca="1">IF(ISNUMBER(P82),IF(OR(P82=90,P82=-90,P82=0),1,IF(P155=1,IF(HLOOKUP(P82,INDIRECT(ADDRESS(ROW($C$82),P38),TRUE):INDIRECT(ADDRESS(ROW($C$85),P38+$F$32-1),TRUE),ROW($C$85)-ROW($C$82)+1,FALSE)=HLOOKUP(-P82,INDIRECT(ADDRESS(ROW($C$82),P38),TRUE):INDIRECT(ADDRESS(ROW($C$85),P38+$F$32-1),TRUE),ROW($C$85)-ROW($C$82)+1,FALSE),1,0),0)),1)</f>
        <v>1</v>
      </c>
      <c r="Q157" s="3">
        <f ca="1">IF(ISNUMBER(Q82),IF(OR(Q82=90,Q82=-90,Q82=0),1,IF(Q155=1,IF(HLOOKUP(Q82,INDIRECT(ADDRESS(ROW($C$82),Q38),TRUE):INDIRECT(ADDRESS(ROW($C$85),Q38+$F$32-1),TRUE),ROW($C$85)-ROW($C$82)+1,FALSE)=HLOOKUP(-Q82,INDIRECT(ADDRESS(ROW($C$82),Q38),TRUE):INDIRECT(ADDRESS(ROW($C$85),Q38+$F$32-1),TRUE),ROW($C$85)-ROW($C$82)+1,FALSE),1,0),0)),1)</f>
        <v>1</v>
      </c>
      <c r="R157" s="3">
        <f ca="1">IF(ISNUMBER(R82),IF(OR(R82=90,R82=-90,R82=0),1,IF(R155=1,IF(HLOOKUP(R82,INDIRECT(ADDRESS(ROW($C$82),R38),TRUE):INDIRECT(ADDRESS(ROW($C$85),R38+$F$32-1),TRUE),ROW($C$85)-ROW($C$82)+1,FALSE)=HLOOKUP(-R82,INDIRECT(ADDRESS(ROW($C$82),R38),TRUE):INDIRECT(ADDRESS(ROW($C$85),R38+$F$32-1),TRUE),ROW($C$85)-ROW($C$82)+1,FALSE),1,0),0)),1)</f>
        <v>1</v>
      </c>
      <c r="S157" s="3">
        <f ca="1">IF(ISNUMBER(S82),IF(OR(S82=90,S82=-90,S82=0),1,IF(S155=1,IF(HLOOKUP(S82,INDIRECT(ADDRESS(ROW($C$82),S38),TRUE):INDIRECT(ADDRESS(ROW($C$85),S38+$F$32-1),TRUE),ROW($C$85)-ROW($C$82)+1,FALSE)=HLOOKUP(-S82,INDIRECT(ADDRESS(ROW($C$82),S38),TRUE):INDIRECT(ADDRESS(ROW($C$85),S38+$F$32-1),TRUE),ROW($C$85)-ROW($C$82)+1,FALSE),1,0),0)),1)</f>
        <v>1</v>
      </c>
      <c r="T157" s="3">
        <f ca="1">IF(ISNUMBER(T82),IF(OR(T82=90,T82=-90,T82=0),1,IF(T155=1,IF(HLOOKUP(T82,INDIRECT(ADDRESS(ROW($C$82),T38),TRUE):INDIRECT(ADDRESS(ROW($C$85),T38+$F$32-1),TRUE),ROW($C$85)-ROW($C$82)+1,FALSE)=HLOOKUP(-T82,INDIRECT(ADDRESS(ROW($C$82),T38),TRUE):INDIRECT(ADDRESS(ROW($C$85),T38+$F$32-1),TRUE),ROW($C$85)-ROW($C$82)+1,FALSE),1,0),0)),1)</f>
        <v>1</v>
      </c>
      <c r="U157" s="3">
        <f ca="1">IF(ISNUMBER(U82),IF(OR(U82=90,U82=-90,U82=0),1,IF(U155=1,IF(HLOOKUP(U82,INDIRECT(ADDRESS(ROW($C$82),U38),TRUE):INDIRECT(ADDRESS(ROW($C$85),U38+$F$32-1),TRUE),ROW($C$85)-ROW($C$82)+1,FALSE)=HLOOKUP(-U82,INDIRECT(ADDRESS(ROW($C$82),U38),TRUE):INDIRECT(ADDRESS(ROW($C$85),U38+$F$32-1),TRUE),ROW($C$85)-ROW($C$82)+1,FALSE),1,0),0)),1)</f>
        <v>1</v>
      </c>
      <c r="V157" s="3">
        <f ca="1">IF(ISNUMBER(V82),IF(OR(V82=90,V82=-90,V82=0),1,IF(V155=1,IF(HLOOKUP(V82,INDIRECT(ADDRESS(ROW($C$82),V38),TRUE):INDIRECT(ADDRESS(ROW($C$85),V38+$F$32-1),TRUE),ROW($C$85)-ROW($C$82)+1,FALSE)=HLOOKUP(-V82,INDIRECT(ADDRESS(ROW($C$82),V38),TRUE):INDIRECT(ADDRESS(ROW($C$85),V38+$F$32-1),TRUE),ROW($C$85)-ROW($C$82)+1,FALSE),1,0),0)),1)</f>
        <v>1</v>
      </c>
      <c r="W157" s="3">
        <f ca="1">IF(ISNUMBER(W82),IF(OR(W82=90,W82=-90,W82=0),1,IF(W155=1,IF(HLOOKUP(W82,INDIRECT(ADDRESS(ROW($C$82),W38),TRUE):INDIRECT(ADDRESS(ROW($C$85),W38+$F$32-1),TRUE),ROW($C$85)-ROW($C$82)+1,FALSE)=HLOOKUP(-W82,INDIRECT(ADDRESS(ROW($C$82),W38),TRUE):INDIRECT(ADDRESS(ROW($C$85),W38+$F$32-1),TRUE),ROW($C$85)-ROW($C$82)+1,FALSE),1,0),0)),1)</f>
        <v>1</v>
      </c>
      <c r="X157" s="3">
        <f ca="1">IF(ISNUMBER(X82),IF(OR(X82=90,X82=-90,X82=0),1,IF(X155=1,IF(HLOOKUP(X82,INDIRECT(ADDRESS(ROW($C$82),X38),TRUE):INDIRECT(ADDRESS(ROW($C$85),X38+$F$32-1),TRUE),ROW($C$85)-ROW($C$82)+1,FALSE)=HLOOKUP(-X82,INDIRECT(ADDRESS(ROW($C$82),X38),TRUE):INDIRECT(ADDRESS(ROW($C$85),X38+$F$32-1),TRUE),ROW($C$85)-ROW($C$82)+1,FALSE),1,0),0)),1)</f>
        <v>1</v>
      </c>
      <c r="Y157" s="3">
        <f ca="1">IF(ISNUMBER(Y82),IF(OR(Y82=90,Y82=-90,Y82=0),1,IF(Y155=1,IF(HLOOKUP(Y82,INDIRECT(ADDRESS(ROW($C$82),Y38),TRUE):INDIRECT(ADDRESS(ROW($C$85),Y38+$F$32-1),TRUE),ROW($C$85)-ROW($C$82)+1,FALSE)=HLOOKUP(-Y82,INDIRECT(ADDRESS(ROW($C$82),Y38),TRUE):INDIRECT(ADDRESS(ROW($C$85),Y38+$F$32-1),TRUE),ROW($C$85)-ROW($C$82)+1,FALSE),1,0),0)),1)</f>
        <v>1</v>
      </c>
      <c r="Z157" s="3">
        <f ca="1">IF(ISNUMBER(Z82),IF(OR(Z82=90,Z82=-90,Z82=0),1,IF(Z155=1,IF(HLOOKUP(Z82,INDIRECT(ADDRESS(ROW($C$82),Z38),TRUE):INDIRECT(ADDRESS(ROW($C$85),Z38+$F$32-1),TRUE),ROW($C$85)-ROW($C$82)+1,FALSE)=HLOOKUP(-Z82,INDIRECT(ADDRESS(ROW($C$82),Z38),TRUE):INDIRECT(ADDRESS(ROW($C$85),Z38+$F$32-1),TRUE),ROW($C$85)-ROW($C$82)+1,FALSE),1,0),0)),1)</f>
        <v>1</v>
      </c>
      <c r="AA157" s="119">
        <f ca="1">IF(ISNUMBER(AA82),IF(OR(AA82=90,AA82=-90,AA82=0),1,IF(AA155=1,IF(HLOOKUP(AA82,INDIRECT(ADDRESS(ROW($C$82),AA38),TRUE):INDIRECT(ADDRESS(ROW($C$85),AA38+$F$32-1),TRUE),ROW($C$85)-ROW($C$82)+1,FALSE)=HLOOKUP(-AA82,INDIRECT(ADDRESS(ROW($C$82),AA38),TRUE):INDIRECT(ADDRESS(ROW($C$85),AA38+$F$32-1),TRUE),ROW($C$85)-ROW($C$82)+1,FALSE),1,0),0)),1)</f>
        <v>1</v>
      </c>
      <c r="AB157" s="330"/>
      <c r="AC157" s="574">
        <f ca="1">IF(ISNUMBER(AC82),IF(OR(AC82=90,AC82=-90,AC82=0),1,IF(AC155=1,IF(HLOOKUP(AC82,INDIRECT(ADDRESS(ROW($C$82),AC38),TRUE):INDIRECT(ADDRESS(ROW($C$85),AC38+$F$32-1),TRUE),ROW($C$85)-ROW($C$82)+1,FALSE)=HLOOKUP(-AC82,INDIRECT(ADDRESS(ROW($C$82),AC38),TRUE):INDIRECT(ADDRESS(ROW($C$85),AC38+$F$32-1),TRUE),ROW($C$85)-ROW($C$82)+1,FALSE),1,0),0)),1)</f>
        <v>1</v>
      </c>
      <c r="AD157" s="3">
        <f ca="1">IF(ISNUMBER(AD82),IF(OR(AD82=90,AD82=-90,AD82=0),1,IF(AD155=1,IF(HLOOKUP(AD82,INDIRECT(ADDRESS(ROW($C$82),AD38),TRUE):INDIRECT(ADDRESS(ROW($C$85),AD38+$F$32-1),TRUE),ROW($C$85)-ROW($C$82)+1,FALSE)=HLOOKUP(-AD82,INDIRECT(ADDRESS(ROW($C$82),AD38),TRUE):INDIRECT(ADDRESS(ROW($C$85),AD38+$F$32-1),TRUE),ROW($C$85)-ROW($C$82)+1,FALSE),1,0),0)),1)</f>
        <v>1</v>
      </c>
      <c r="AE157" s="3">
        <f ca="1">IF(ISNUMBER(AE82),IF(OR(AE82=90,AE82=-90,AE82=0),1,IF(AE155=1,IF(HLOOKUP(AE82,INDIRECT(ADDRESS(ROW($C$82),AE38),TRUE):INDIRECT(ADDRESS(ROW($C$85),AE38+$F$32-1),TRUE),ROW($C$85)-ROW($C$82)+1,FALSE)=HLOOKUP(-AE82,INDIRECT(ADDRESS(ROW($C$82),AE38),TRUE):INDIRECT(ADDRESS(ROW($C$85),AE38+$F$32-1),TRUE),ROW($C$85)-ROW($C$82)+1,FALSE),1,0),0)),1)</f>
        <v>1</v>
      </c>
      <c r="AF157" s="3">
        <f ca="1">IF(ISNUMBER(AF82),IF(OR(AF82=90,AF82=-90,AF82=0),1,IF(AF155=1,IF(HLOOKUP(AF82,INDIRECT(ADDRESS(ROW($C$82),AF38),TRUE):INDIRECT(ADDRESS(ROW($C$85),AF38+$F$32-1),TRUE),ROW($C$85)-ROW($C$82)+1,FALSE)=HLOOKUP(-AF82,INDIRECT(ADDRESS(ROW($C$82),AF38),TRUE):INDIRECT(ADDRESS(ROW($C$85),AF38+$F$32-1),TRUE),ROW($C$85)-ROW($C$82)+1,FALSE),1,0),0)),1)</f>
        <v>1</v>
      </c>
      <c r="AG157" s="3">
        <f ca="1">IF(ISNUMBER(AG82),IF(OR(AG82=90,AG82=-90,AG82=0),1,IF(AG155=1,IF(HLOOKUP(AG82,INDIRECT(ADDRESS(ROW($C$82),AG38),TRUE):INDIRECT(ADDRESS(ROW($C$85),AG38+$F$32-1),TRUE),ROW($C$85)-ROW($C$82)+1,FALSE)=HLOOKUP(-AG82,INDIRECT(ADDRESS(ROW($C$82),AG38),TRUE):INDIRECT(ADDRESS(ROW($C$85),AG38+$F$32-1),TRUE),ROW($C$85)-ROW($C$82)+1,FALSE),1,0),0)),1)</f>
        <v>1</v>
      </c>
      <c r="AH157" s="3">
        <f ca="1">IF(ISNUMBER(AH82),IF(OR(AH82=90,AH82=-90,AH82=0),1,IF(AH155=1,IF(HLOOKUP(AH82,INDIRECT(ADDRESS(ROW($C$82),AH38),TRUE):INDIRECT(ADDRESS(ROW($C$85),AH38+$F$32-1),TRUE),ROW($C$85)-ROW($C$82)+1,FALSE)=HLOOKUP(-AH82,INDIRECT(ADDRESS(ROW($C$82),AH38),TRUE):INDIRECT(ADDRESS(ROW($C$85),AH38+$F$32-1),TRUE),ROW($C$85)-ROW($C$82)+1,FALSE),1,0),0)),1)</f>
        <v>1</v>
      </c>
      <c r="AI157" s="3">
        <f ca="1">IF(ISNUMBER(AI82),IF(OR(AI82=90,AI82=-90,AI82=0),1,IF(AI155=1,IF(HLOOKUP(AI82,INDIRECT(ADDRESS(ROW($C$82),AI38),TRUE):INDIRECT(ADDRESS(ROW($C$85),AI38+$F$32-1),TRUE),ROW($C$85)-ROW($C$82)+1,FALSE)=HLOOKUP(-AI82,INDIRECT(ADDRESS(ROW($C$82),AI38),TRUE):INDIRECT(ADDRESS(ROW($C$85),AI38+$F$32-1),TRUE),ROW($C$85)-ROW($C$82)+1,FALSE),1,0),0)),1)</f>
        <v>1</v>
      </c>
      <c r="AJ157" s="3">
        <f ca="1">IF(ISNUMBER(AJ82),IF(OR(AJ82=90,AJ82=-90,AJ82=0),1,IF(AJ155=1,IF(HLOOKUP(AJ82,INDIRECT(ADDRESS(ROW($C$82),AJ38),TRUE):INDIRECT(ADDRESS(ROW($C$85),AJ38+$F$32-1),TRUE),ROW($C$85)-ROW($C$82)+1,FALSE)=HLOOKUP(-AJ82,INDIRECT(ADDRESS(ROW($C$82),AJ38),TRUE):INDIRECT(ADDRESS(ROW($C$85),AJ38+$F$32-1),TRUE),ROW($C$85)-ROW($C$82)+1,FALSE),1,0),0)),1)</f>
        <v>1</v>
      </c>
      <c r="AK157" s="3">
        <f ca="1">IF(ISNUMBER(AK82),IF(OR(AK82=90,AK82=-90,AK82=0),1,IF(AK155=1,IF(HLOOKUP(AK82,INDIRECT(ADDRESS(ROW($C$82),AK38),TRUE):INDIRECT(ADDRESS(ROW($C$85),AK38+$F$32-1),TRUE),ROW($C$85)-ROW($C$82)+1,FALSE)=HLOOKUP(-AK82,INDIRECT(ADDRESS(ROW($C$82),AK38),TRUE):INDIRECT(ADDRESS(ROW($C$85),AK38+$F$32-1),TRUE),ROW($C$85)-ROW($C$82)+1,FALSE),1,0),0)),1)</f>
        <v>1</v>
      </c>
      <c r="AL157" s="3">
        <f ca="1">IF(ISNUMBER(AL82),IF(OR(AL82=90,AL82=-90,AL82=0),1,IF(AL155=1,IF(HLOOKUP(AL82,INDIRECT(ADDRESS(ROW($C$82),AL38),TRUE):INDIRECT(ADDRESS(ROW($C$85),AL38+$F$32-1),TRUE),ROW($C$85)-ROW($C$82)+1,FALSE)=HLOOKUP(-AL82,INDIRECT(ADDRESS(ROW($C$82),AL38),TRUE):INDIRECT(ADDRESS(ROW($C$85),AL38+$F$32-1),TRUE),ROW($C$85)-ROW($C$82)+1,FALSE),1,0),0)),1)</f>
        <v>1</v>
      </c>
      <c r="AM157" s="3">
        <f ca="1">IF(ISNUMBER(AM82),IF(OR(AM82=90,AM82=-90,AM82=0),1,IF(AM155=1,IF(HLOOKUP(AM82,INDIRECT(ADDRESS(ROW($C$82),AM38),TRUE):INDIRECT(ADDRESS(ROW($C$85),AM38+$F$32-1),TRUE),ROW($C$85)-ROW($C$82)+1,FALSE)=HLOOKUP(-AM82,INDIRECT(ADDRESS(ROW($C$82),AM38),TRUE):INDIRECT(ADDRESS(ROW($C$85),AM38+$F$32-1),TRUE),ROW($C$85)-ROW($C$82)+1,FALSE),1,0),0)),1)</f>
        <v>1</v>
      </c>
      <c r="AN157" s="3">
        <f ca="1">IF(ISNUMBER(AN82),IF(OR(AN82=90,AN82=-90,AN82=0),1,IF(AN155=1,IF(HLOOKUP(AN82,INDIRECT(ADDRESS(ROW($C$82),AN38),TRUE):INDIRECT(ADDRESS(ROW($C$85),AN38+$F$32-1),TRUE),ROW($C$85)-ROW($C$82)+1,FALSE)=HLOOKUP(-AN82,INDIRECT(ADDRESS(ROW($C$82),AN38),TRUE):INDIRECT(ADDRESS(ROW($C$85),AN38+$F$32-1),TRUE),ROW($C$85)-ROW($C$82)+1,FALSE),1,0),0)),1)</f>
        <v>1</v>
      </c>
      <c r="AO157" s="3">
        <f ca="1">IF(ISNUMBER(AO82),IF(OR(AO82=90,AO82=-90,AO82=0),1,IF(AO155=1,IF(HLOOKUP(AO82,INDIRECT(ADDRESS(ROW($C$82),AO38),TRUE):INDIRECT(ADDRESS(ROW($C$85),AO38+$F$32-1),TRUE),ROW($C$85)-ROW($C$82)+1,FALSE)=HLOOKUP(-AO82,INDIRECT(ADDRESS(ROW($C$82),AO38),TRUE):INDIRECT(ADDRESS(ROW($C$85),AO38+$F$32-1),TRUE),ROW($C$85)-ROW($C$82)+1,FALSE),1,0),0)),1)</f>
        <v>1</v>
      </c>
      <c r="AP157" s="3">
        <f ca="1">IF(ISNUMBER(AP82),IF(OR(AP82=90,AP82=-90,AP82=0),1,IF(AP155=1,IF(HLOOKUP(AP82,INDIRECT(ADDRESS(ROW($C$82),AP38),TRUE):INDIRECT(ADDRESS(ROW($C$85),AP38+$F$32-1),TRUE),ROW($C$85)-ROW($C$82)+1,FALSE)=HLOOKUP(-AP82,INDIRECT(ADDRESS(ROW($C$82),AP38),TRUE):INDIRECT(ADDRESS(ROW($C$85),AP38+$F$32-1),TRUE),ROW($C$85)-ROW($C$82)+1,FALSE),1,0),0)),1)</f>
        <v>1</v>
      </c>
      <c r="AQ157" s="3">
        <f ca="1">IF(ISNUMBER(AQ82),IF(OR(AQ82=90,AQ82=-90,AQ82=0),1,IF(AQ155=1,IF(HLOOKUP(AQ82,INDIRECT(ADDRESS(ROW($C$82),AQ38),TRUE):INDIRECT(ADDRESS(ROW($C$85),AQ38+$F$32-1),TRUE),ROW($C$85)-ROW($C$82)+1,FALSE)=HLOOKUP(-AQ82,INDIRECT(ADDRESS(ROW($C$82),AQ38),TRUE):INDIRECT(ADDRESS(ROW($C$85),AQ38+$F$32-1),TRUE),ROW($C$85)-ROW($C$82)+1,FALSE),1,0),0)),1)</f>
        <v>1</v>
      </c>
      <c r="AR157" s="3">
        <f ca="1">IF(ISNUMBER(AR82),IF(OR(AR82=90,AR82=-90,AR82=0),1,IF(AR155=1,IF(HLOOKUP(AR82,INDIRECT(ADDRESS(ROW($C$82),AR38),TRUE):INDIRECT(ADDRESS(ROW($C$85),AR38+$F$32-1),TRUE),ROW($C$85)-ROW($C$82)+1,FALSE)=HLOOKUP(-AR82,INDIRECT(ADDRESS(ROW($C$82),AR38),TRUE):INDIRECT(ADDRESS(ROW($C$85),AR38+$F$32-1),TRUE),ROW($C$85)-ROW($C$82)+1,FALSE),1,0),0)),1)</f>
        <v>1</v>
      </c>
      <c r="AS157" s="3">
        <f ca="1">IF(ISNUMBER(AS82),IF(OR(AS82=90,AS82=-90,AS82=0),1,IF(AS155=1,IF(HLOOKUP(AS82,INDIRECT(ADDRESS(ROW($C$82),AS38),TRUE):INDIRECT(ADDRESS(ROW($C$85),AS38+$F$32-1),TRUE),ROW($C$85)-ROW($C$82)+1,FALSE)=HLOOKUP(-AS82,INDIRECT(ADDRESS(ROW($C$82),AS38),TRUE):INDIRECT(ADDRESS(ROW($C$85),AS38+$F$32-1),TRUE),ROW($C$85)-ROW($C$82)+1,FALSE),1,0),0)),1)</f>
        <v>1</v>
      </c>
      <c r="AT157" s="3">
        <f ca="1">IF(ISNUMBER(AT82),IF(OR(AT82=90,AT82=-90,AT82=0),1,IF(AT155=1,IF(HLOOKUP(AT82,INDIRECT(ADDRESS(ROW($C$82),AT38),TRUE):INDIRECT(ADDRESS(ROW($C$85),AT38+$F$32-1),TRUE),ROW($C$85)-ROW($C$82)+1,FALSE)=HLOOKUP(-AT82,INDIRECT(ADDRESS(ROW($C$82),AT38),TRUE):INDIRECT(ADDRESS(ROW($C$85),AT38+$F$32-1),TRUE),ROW($C$85)-ROW($C$82)+1,FALSE),1,0),0)),1)</f>
        <v>1</v>
      </c>
      <c r="AU157" s="3">
        <f ca="1">IF(ISNUMBER(AU82),IF(OR(AU82=90,AU82=-90,AU82=0),1,IF(AU155=1,IF(HLOOKUP(AU82,INDIRECT(ADDRESS(ROW($C$82),AU38),TRUE):INDIRECT(ADDRESS(ROW($C$85),AU38+$F$32-1),TRUE),ROW($C$85)-ROW($C$82)+1,FALSE)=HLOOKUP(-AU82,INDIRECT(ADDRESS(ROW($C$82),AU38),TRUE):INDIRECT(ADDRESS(ROW($C$85),AU38+$F$32-1),TRUE),ROW($C$85)-ROW($C$82)+1,FALSE),1,0),0)),1)</f>
        <v>1</v>
      </c>
      <c r="AV157" s="335">
        <f ca="1">IF(ISNUMBER(AV82),IF(OR(AV82=90,AV82=-90,AV82=0),1,IF(AV155=1,IF(HLOOKUP(AV82,INDIRECT(ADDRESS(ROW($C$82),AV38),TRUE):INDIRECT(ADDRESS(ROW($C$85),AV38+$F$32-1),TRUE),ROW($C$85)-ROW($C$82)+1,FALSE)=HLOOKUP(-AV82,INDIRECT(ADDRESS(ROW($C$82),AV38),TRUE):INDIRECT(ADDRESS(ROW($C$85),AV38+$F$32-1),TRUE),ROW($C$85)-ROW($C$82)+1,FALSE),1,0),0)),1)</f>
        <v>1</v>
      </c>
      <c r="AW157" s="330"/>
      <c r="AX157" s="574">
        <f ca="1">IF(ISNUMBER(AX82),IF(OR(AX82=90,AX82=-90,AX82=0),1,IF(AX155=1,IF(HLOOKUP(AX82,INDIRECT(ADDRESS(ROW($C$82),AX38),TRUE):INDIRECT(ADDRESS(ROW($C$85),AX38+$F$32-1),TRUE),ROW($C$85)-ROW($C$82)+1,FALSE)=HLOOKUP(-AX82,INDIRECT(ADDRESS(ROW($C$82),AX38),TRUE):INDIRECT(ADDRESS(ROW($C$85),AX38+$F$32-1),TRUE),ROW($C$85)-ROW($C$82)+1,FALSE),1,0),0)),1)</f>
        <v>1</v>
      </c>
      <c r="AY157" s="3">
        <f ca="1">IF(ISNUMBER(AY82),IF(OR(AY82=90,AY82=-90,AY82=0),1,IF(AY155=1,IF(HLOOKUP(AY82,INDIRECT(ADDRESS(ROW($C$82),AY38),TRUE):INDIRECT(ADDRESS(ROW($C$85),AY38+$F$32-1),TRUE),ROW($C$85)-ROW($C$82)+1,FALSE)=HLOOKUP(-AY82,INDIRECT(ADDRESS(ROW($C$82),AY38),TRUE):INDIRECT(ADDRESS(ROW($C$85),AY38+$F$32-1),TRUE),ROW($C$85)-ROW($C$82)+1,FALSE),1,0),0)),1)</f>
        <v>1</v>
      </c>
      <c r="AZ157" s="3">
        <f ca="1">IF(ISNUMBER(AZ82),IF(OR(AZ82=90,AZ82=-90,AZ82=0),1,IF(AZ155=1,IF(HLOOKUP(AZ82,INDIRECT(ADDRESS(ROW($C$82),AZ38),TRUE):INDIRECT(ADDRESS(ROW($C$85),AZ38+$F$32-1),TRUE),ROW($C$85)-ROW($C$82)+1,FALSE)=HLOOKUP(-AZ82,INDIRECT(ADDRESS(ROW($C$82),AZ38),TRUE):INDIRECT(ADDRESS(ROW($C$85),AZ38+$F$32-1),TRUE),ROW($C$85)-ROW($C$82)+1,FALSE),1,0),0)),1)</f>
        <v>1</v>
      </c>
      <c r="BA157" s="3">
        <f ca="1">IF(ISNUMBER(BA82),IF(OR(BA82=90,BA82=-90,BA82=0),1,IF(BA155=1,IF(HLOOKUP(BA82,INDIRECT(ADDRESS(ROW($C$82),BA38),TRUE):INDIRECT(ADDRESS(ROW($C$85),BA38+$F$32-1),TRUE),ROW($C$85)-ROW($C$82)+1,FALSE)=HLOOKUP(-BA82,INDIRECT(ADDRESS(ROW($C$82),BA38),TRUE):INDIRECT(ADDRESS(ROW($C$85),BA38+$F$32-1),TRUE),ROW($C$85)-ROW($C$82)+1,FALSE),1,0),0)),1)</f>
        <v>1</v>
      </c>
      <c r="BB157" s="3">
        <f ca="1">IF(ISNUMBER(BB82),IF(OR(BB82=90,BB82=-90,BB82=0),1,IF(BB155=1,IF(HLOOKUP(BB82,INDIRECT(ADDRESS(ROW($C$82),BB38),TRUE):INDIRECT(ADDRESS(ROW($C$85),BB38+$F$32-1),TRUE),ROW($C$85)-ROW($C$82)+1,FALSE)=HLOOKUP(-BB82,INDIRECT(ADDRESS(ROW($C$82),BB38),TRUE):INDIRECT(ADDRESS(ROW($C$85),BB38+$F$32-1),TRUE),ROW($C$85)-ROW($C$82)+1,FALSE),1,0),0)),1)</f>
        <v>1</v>
      </c>
      <c r="BC157" s="3">
        <f ca="1">IF(ISNUMBER(BC82),IF(OR(BC82=90,BC82=-90,BC82=0),1,IF(BC155=1,IF(HLOOKUP(BC82,INDIRECT(ADDRESS(ROW($C$82),BC38),TRUE):INDIRECT(ADDRESS(ROW($C$85),BC38+$F$32-1),TRUE),ROW($C$85)-ROW($C$82)+1,FALSE)=HLOOKUP(-BC82,INDIRECT(ADDRESS(ROW($C$82),BC38),TRUE):INDIRECT(ADDRESS(ROW($C$85),BC38+$F$32-1),TRUE),ROW($C$85)-ROW($C$82)+1,FALSE),1,0),0)),1)</f>
        <v>1</v>
      </c>
      <c r="BD157" s="3">
        <f ca="1">IF(ISNUMBER(BD82),IF(OR(BD82=90,BD82=-90,BD82=0),1,IF(BD155=1,IF(HLOOKUP(BD82,INDIRECT(ADDRESS(ROW($C$82),BD38),TRUE):INDIRECT(ADDRESS(ROW($C$85),BD38+$F$32-1),TRUE),ROW($C$85)-ROW($C$82)+1,FALSE)=HLOOKUP(-BD82,INDIRECT(ADDRESS(ROW($C$82),BD38),TRUE):INDIRECT(ADDRESS(ROW($C$85),BD38+$F$32-1),TRUE),ROW($C$85)-ROW($C$82)+1,FALSE),1,0),0)),1)</f>
        <v>1</v>
      </c>
      <c r="BE157" s="3">
        <f ca="1">IF(ISNUMBER(BE82),IF(OR(BE82=90,BE82=-90,BE82=0),1,IF(BE155=1,IF(HLOOKUP(BE82,INDIRECT(ADDRESS(ROW($C$82),BE38),TRUE):INDIRECT(ADDRESS(ROW($C$85),BE38+$F$32-1),TRUE),ROW($C$85)-ROW($C$82)+1,FALSE)=HLOOKUP(-BE82,INDIRECT(ADDRESS(ROW($C$82),BE38),TRUE):INDIRECT(ADDRESS(ROW($C$85),BE38+$F$32-1),TRUE),ROW($C$85)-ROW($C$82)+1,FALSE),1,0),0)),1)</f>
        <v>1</v>
      </c>
      <c r="BF157" s="3">
        <f ca="1">IF(ISNUMBER(BF82),IF(OR(BF82=90,BF82=-90,BF82=0),1,IF(BF155=1,IF(HLOOKUP(BF82,INDIRECT(ADDRESS(ROW($C$82),BF38),TRUE):INDIRECT(ADDRESS(ROW($C$85),BF38+$F$32-1),TRUE),ROW($C$85)-ROW($C$82)+1,FALSE)=HLOOKUP(-BF82,INDIRECT(ADDRESS(ROW($C$82),BF38),TRUE):INDIRECT(ADDRESS(ROW($C$85),BF38+$F$32-1),TRUE),ROW($C$85)-ROW($C$82)+1,FALSE),1,0),0)),1)</f>
        <v>1</v>
      </c>
      <c r="BG157" s="3">
        <f ca="1">IF(ISNUMBER(BG82),IF(OR(BG82=90,BG82=-90,BG82=0),1,IF(BG155=1,IF(HLOOKUP(BG82,INDIRECT(ADDRESS(ROW($C$82),BG38),TRUE):INDIRECT(ADDRESS(ROW($C$85),BG38+$F$32-1),TRUE),ROW($C$85)-ROW($C$82)+1,FALSE)=HLOOKUP(-BG82,INDIRECT(ADDRESS(ROW($C$82),BG38),TRUE):INDIRECT(ADDRESS(ROW($C$85),BG38+$F$32-1),TRUE),ROW($C$85)-ROW($C$82)+1,FALSE),1,0),0)),1)</f>
        <v>1</v>
      </c>
      <c r="BH157" s="3">
        <f ca="1">IF(ISNUMBER(BH82),IF(OR(BH82=90,BH82=-90,BH82=0),1,IF(BH155=1,IF(HLOOKUP(BH82,INDIRECT(ADDRESS(ROW($C$82),BH38),TRUE):INDIRECT(ADDRESS(ROW($C$85),BH38+$F$32-1),TRUE),ROW($C$85)-ROW($C$82)+1,FALSE)=HLOOKUP(-BH82,INDIRECT(ADDRESS(ROW($C$82),BH38),TRUE):INDIRECT(ADDRESS(ROW($C$85),BH38+$F$32-1),TRUE),ROW($C$85)-ROW($C$82)+1,FALSE),1,0),0)),1)</f>
        <v>1</v>
      </c>
      <c r="BI157" s="3">
        <f ca="1">IF(ISNUMBER(BI82),IF(OR(BI82=90,BI82=-90,BI82=0),1,IF(BI155=1,IF(HLOOKUP(BI82,INDIRECT(ADDRESS(ROW($C$82),BI38),TRUE):INDIRECT(ADDRESS(ROW($C$85),BI38+$F$32-1),TRUE),ROW($C$85)-ROW($C$82)+1,FALSE)=HLOOKUP(-BI82,INDIRECT(ADDRESS(ROW($C$82),BI38),TRUE):INDIRECT(ADDRESS(ROW($C$85),BI38+$F$32-1),TRUE),ROW($C$85)-ROW($C$82)+1,FALSE),1,0),0)),1)</f>
        <v>1</v>
      </c>
      <c r="BJ157" s="3">
        <f ca="1">IF(ISNUMBER(BJ82),IF(OR(BJ82=90,BJ82=-90,BJ82=0),1,IF(BJ155=1,IF(HLOOKUP(BJ82,INDIRECT(ADDRESS(ROW($C$82),BJ38),TRUE):INDIRECT(ADDRESS(ROW($C$85),BJ38+$F$32-1),TRUE),ROW($C$85)-ROW($C$82)+1,FALSE)=HLOOKUP(-BJ82,INDIRECT(ADDRESS(ROW($C$82),BJ38),TRUE):INDIRECT(ADDRESS(ROW($C$85),BJ38+$F$32-1),TRUE),ROW($C$85)-ROW($C$82)+1,FALSE),1,0),0)),1)</f>
        <v>1</v>
      </c>
      <c r="BK157" s="3">
        <f ca="1">IF(ISNUMBER(BK82),IF(OR(BK82=90,BK82=-90,BK82=0),1,IF(BK155=1,IF(HLOOKUP(BK82,INDIRECT(ADDRESS(ROW($C$82),BK38),TRUE):INDIRECT(ADDRESS(ROW($C$85),BK38+$F$32-1),TRUE),ROW($C$85)-ROW($C$82)+1,FALSE)=HLOOKUP(-BK82,INDIRECT(ADDRESS(ROW($C$82),BK38),TRUE):INDIRECT(ADDRESS(ROW($C$85),BK38+$F$32-1),TRUE),ROW($C$85)-ROW($C$82)+1,FALSE),1,0),0)),1)</f>
        <v>1</v>
      </c>
      <c r="BL157" s="3">
        <f ca="1">IF(ISNUMBER(BL82),IF(OR(BL82=90,BL82=-90,BL82=0),1,IF(BL155=1,IF(HLOOKUP(BL82,INDIRECT(ADDRESS(ROW($C$82),BL38),TRUE):INDIRECT(ADDRESS(ROW($C$85),BL38+$F$32-1),TRUE),ROW($C$85)-ROW($C$82)+1,FALSE)=HLOOKUP(-BL82,INDIRECT(ADDRESS(ROW($C$82),BL38),TRUE):INDIRECT(ADDRESS(ROW($C$85),BL38+$F$32-1),TRUE),ROW($C$85)-ROW($C$82)+1,FALSE),1,0),0)),1)</f>
        <v>1</v>
      </c>
      <c r="BM157" s="3">
        <f ca="1">IF(ISNUMBER(BM82),IF(OR(BM82=90,BM82=-90,BM82=0),1,IF(BM155=1,IF(HLOOKUP(BM82,INDIRECT(ADDRESS(ROW($C$82),BM38),TRUE):INDIRECT(ADDRESS(ROW($C$85),BM38+$F$32-1),TRUE),ROW($C$85)-ROW($C$82)+1,FALSE)=HLOOKUP(-BM82,INDIRECT(ADDRESS(ROW($C$82),BM38),TRUE):INDIRECT(ADDRESS(ROW($C$85),BM38+$F$32-1),TRUE),ROW($C$85)-ROW($C$82)+1,FALSE),1,0),0)),1)</f>
        <v>1</v>
      </c>
      <c r="BN157" s="3">
        <f ca="1">IF(ISNUMBER(BN82),IF(OR(BN82=90,BN82=-90,BN82=0),1,IF(BN155=1,IF(HLOOKUP(BN82,INDIRECT(ADDRESS(ROW($C$82),BN38),TRUE):INDIRECT(ADDRESS(ROW($C$85),BN38+$F$32-1),TRUE),ROW($C$85)-ROW($C$82)+1,FALSE)=HLOOKUP(-BN82,INDIRECT(ADDRESS(ROW($C$82),BN38),TRUE):INDIRECT(ADDRESS(ROW($C$85),BN38+$F$32-1),TRUE),ROW($C$85)-ROW($C$82)+1,FALSE),1,0),0)),1)</f>
        <v>1</v>
      </c>
      <c r="BO157" s="3">
        <f ca="1">IF(ISNUMBER(BO82),IF(OR(BO82=90,BO82=-90,BO82=0),1,IF(BO155=1,IF(HLOOKUP(BO82,INDIRECT(ADDRESS(ROW($C$82),BO38),TRUE):INDIRECT(ADDRESS(ROW($C$85),BO38+$F$32-1),TRUE),ROW($C$85)-ROW($C$82)+1,FALSE)=HLOOKUP(-BO82,INDIRECT(ADDRESS(ROW($C$82),BO38),TRUE):INDIRECT(ADDRESS(ROW($C$85),BO38+$F$32-1),TRUE),ROW($C$85)-ROW($C$82)+1,FALSE),1,0),0)),1)</f>
        <v>1</v>
      </c>
      <c r="BP157" s="3">
        <f ca="1">IF(ISNUMBER(BP82),IF(OR(BP82=90,BP82=-90,BP82=0),1,IF(BP155=1,IF(HLOOKUP(BP82,INDIRECT(ADDRESS(ROW($C$82),BP38),TRUE):INDIRECT(ADDRESS(ROW($C$85),BP38+$F$32-1),TRUE),ROW($C$85)-ROW($C$82)+1,FALSE)=HLOOKUP(-BP82,INDIRECT(ADDRESS(ROW($C$82),BP38),TRUE):INDIRECT(ADDRESS(ROW($C$85),BP38+$F$32-1),TRUE),ROW($C$85)-ROW($C$82)+1,FALSE),1,0),0)),1)</f>
        <v>1</v>
      </c>
      <c r="BQ157" s="119">
        <f ca="1">IF(ISNUMBER(BQ82),IF(OR(BQ82=90,BQ82=-90,BQ82=0),1,IF(BQ155=1,IF(HLOOKUP(BQ82,INDIRECT(ADDRESS(ROW($C$82),BQ38),TRUE):INDIRECT(ADDRESS(ROW($C$85),BQ38+$F$32-1),TRUE),ROW($C$85)-ROW($C$82)+1,FALSE)=HLOOKUP(-BQ82,INDIRECT(ADDRESS(ROW($C$82),BQ38),TRUE):INDIRECT(ADDRESS(ROW($C$85),BQ38+$F$32-1),TRUE),ROW($C$85)-ROW($C$82)+1,FALSE),1,0),0)),1)</f>
        <v>1</v>
      </c>
      <c r="BR157" s="330"/>
      <c r="BS157" s="574">
        <f ca="1">IF(ISNUMBER(BS82),IF(OR(BS82=90,BS82=-90,BS82=0),1,IF(BS155=1,IF(HLOOKUP(BS82,INDIRECT(ADDRESS(ROW($C$82),BS38),TRUE):INDIRECT(ADDRESS(ROW($C$85),BS38+$F$32-1),TRUE),ROW($C$85)-ROW($C$82)+1,FALSE)=HLOOKUP(-BS82,INDIRECT(ADDRESS(ROW($C$82),BS38),TRUE):INDIRECT(ADDRESS(ROW($C$85),BS38+$F$32-1),TRUE),ROW($C$85)-ROW($C$82)+1,FALSE),1,0),0)),1)</f>
        <v>1</v>
      </c>
      <c r="BT157" s="3">
        <f ca="1">IF(ISNUMBER(BT82),IF(OR(BT82=90,BT82=-90,BT82=0),1,IF(BT155=1,IF(HLOOKUP(BT82,INDIRECT(ADDRESS(ROW($C$82),BT38),TRUE):INDIRECT(ADDRESS(ROW($C$85),BT38+$F$32-1),TRUE),ROW($C$85)-ROW($C$82)+1,FALSE)=HLOOKUP(-BT82,INDIRECT(ADDRESS(ROW($C$82),BT38),TRUE):INDIRECT(ADDRESS(ROW($C$85),BT38+$F$32-1),TRUE),ROW($C$85)-ROW($C$82)+1,FALSE),1,0),0)),1)</f>
        <v>1</v>
      </c>
      <c r="BU157" s="3">
        <f ca="1">IF(ISNUMBER(BU82),IF(OR(BU82=90,BU82=-90,BU82=0),1,IF(BU155=1,IF(HLOOKUP(BU82,INDIRECT(ADDRESS(ROW($C$82),BU38),TRUE):INDIRECT(ADDRESS(ROW($C$85),BU38+$F$32-1),TRUE),ROW($C$85)-ROW($C$82)+1,FALSE)=HLOOKUP(-BU82,INDIRECT(ADDRESS(ROW($C$82),BU38),TRUE):INDIRECT(ADDRESS(ROW($C$85),BU38+$F$32-1),TRUE),ROW($C$85)-ROW($C$82)+1,FALSE),1,0),0)),1)</f>
        <v>1</v>
      </c>
      <c r="BV157" s="3">
        <f ca="1">IF(ISNUMBER(BV82),IF(OR(BV82=90,BV82=-90,BV82=0),1,IF(BV155=1,IF(HLOOKUP(BV82,INDIRECT(ADDRESS(ROW($C$82),BV38),TRUE):INDIRECT(ADDRESS(ROW($C$85),BV38+$F$32-1),TRUE),ROW($C$85)-ROW($C$82)+1,FALSE)=HLOOKUP(-BV82,INDIRECT(ADDRESS(ROW($C$82),BV38),TRUE):INDIRECT(ADDRESS(ROW($C$85),BV38+$F$32-1),TRUE),ROW($C$85)-ROW($C$82)+1,FALSE),1,0),0)),1)</f>
        <v>1</v>
      </c>
      <c r="BW157" s="3">
        <f ca="1">IF(ISNUMBER(BW82),IF(OR(BW82=90,BW82=-90,BW82=0),1,IF(BW155=1,IF(HLOOKUP(BW82,INDIRECT(ADDRESS(ROW($C$82),BW38),TRUE):INDIRECT(ADDRESS(ROW($C$85),BW38+$F$32-1),TRUE),ROW($C$85)-ROW($C$82)+1,FALSE)=HLOOKUP(-BW82,INDIRECT(ADDRESS(ROW($C$82),BW38),TRUE):INDIRECT(ADDRESS(ROW($C$85),BW38+$F$32-1),TRUE),ROW($C$85)-ROW($C$82)+1,FALSE),1,0),0)),1)</f>
        <v>1</v>
      </c>
      <c r="BX157" s="3">
        <f ca="1">IF(ISNUMBER(BX82),IF(OR(BX82=90,BX82=-90,BX82=0),1,IF(BX155=1,IF(HLOOKUP(BX82,INDIRECT(ADDRESS(ROW($C$82),BX38),TRUE):INDIRECT(ADDRESS(ROW($C$85),BX38+$F$32-1),TRUE),ROW($C$85)-ROW($C$82)+1,FALSE)=HLOOKUP(-BX82,INDIRECT(ADDRESS(ROW($C$82),BX38),TRUE):INDIRECT(ADDRESS(ROW($C$85),BX38+$F$32-1),TRUE),ROW($C$85)-ROW($C$82)+1,FALSE),1,0),0)),1)</f>
        <v>1</v>
      </c>
      <c r="BY157" s="3">
        <f ca="1">IF(ISNUMBER(BY82),IF(OR(BY82=90,BY82=-90,BY82=0),1,IF(BY155=1,IF(HLOOKUP(BY82,INDIRECT(ADDRESS(ROW($C$82),BY38),TRUE):INDIRECT(ADDRESS(ROW($C$85),BY38+$F$32-1),TRUE),ROW($C$85)-ROW($C$82)+1,FALSE)=HLOOKUP(-BY82,INDIRECT(ADDRESS(ROW($C$82),BY38),TRUE):INDIRECT(ADDRESS(ROW($C$85),BY38+$F$32-1),TRUE),ROW($C$85)-ROW($C$82)+1,FALSE),1,0),0)),1)</f>
        <v>1</v>
      </c>
      <c r="BZ157" s="3">
        <f ca="1">IF(ISNUMBER(BZ82),IF(OR(BZ82=90,BZ82=-90,BZ82=0),1,IF(BZ155=1,IF(HLOOKUP(BZ82,INDIRECT(ADDRESS(ROW($C$82),BZ38),TRUE):INDIRECT(ADDRESS(ROW($C$85),BZ38+$F$32-1),TRUE),ROW($C$85)-ROW($C$82)+1,FALSE)=HLOOKUP(-BZ82,INDIRECT(ADDRESS(ROW($C$82),BZ38),TRUE):INDIRECT(ADDRESS(ROW($C$85),BZ38+$F$32-1),TRUE),ROW($C$85)-ROW($C$82)+1,FALSE),1,0),0)),1)</f>
        <v>1</v>
      </c>
      <c r="CA157" s="3">
        <f ca="1">IF(ISNUMBER(CA82),IF(OR(CA82=90,CA82=-90,CA82=0),1,IF(CA155=1,IF(HLOOKUP(CA82,INDIRECT(ADDRESS(ROW($C$82),CA38),TRUE):INDIRECT(ADDRESS(ROW($C$85),CA38+$F$32-1),TRUE),ROW($C$85)-ROW($C$82)+1,FALSE)=HLOOKUP(-CA82,INDIRECT(ADDRESS(ROW($C$82),CA38),TRUE):INDIRECT(ADDRESS(ROW($C$85),CA38+$F$32-1),TRUE),ROW($C$85)-ROW($C$82)+1,FALSE),1,0),0)),1)</f>
        <v>1</v>
      </c>
      <c r="CB157" s="3">
        <f ca="1">IF(ISNUMBER(CB82),IF(OR(CB82=90,CB82=-90,CB82=0),1,IF(CB155=1,IF(HLOOKUP(CB82,INDIRECT(ADDRESS(ROW($C$82),CB38),TRUE):INDIRECT(ADDRESS(ROW($C$85),CB38+$F$32-1),TRUE),ROW($C$85)-ROW($C$82)+1,FALSE)=HLOOKUP(-CB82,INDIRECT(ADDRESS(ROW($C$82),CB38),TRUE):INDIRECT(ADDRESS(ROW($C$85),CB38+$F$32-1),TRUE),ROW($C$85)-ROW($C$82)+1,FALSE),1,0),0)),1)</f>
        <v>1</v>
      </c>
      <c r="CC157" s="3">
        <f ca="1">IF(ISNUMBER(CC82),IF(OR(CC82=90,CC82=-90,CC82=0),1,IF(CC155=1,IF(HLOOKUP(CC82,INDIRECT(ADDRESS(ROW($C$82),CC38),TRUE):INDIRECT(ADDRESS(ROW($C$85),CC38+$F$32-1),TRUE),ROW($C$85)-ROW($C$82)+1,FALSE)=HLOOKUP(-CC82,INDIRECT(ADDRESS(ROW($C$82),CC38),TRUE):INDIRECT(ADDRESS(ROW($C$85),CC38+$F$32-1),TRUE),ROW($C$85)-ROW($C$82)+1,FALSE),1,0),0)),1)</f>
        <v>1</v>
      </c>
      <c r="CD157" s="3">
        <f ca="1">IF(ISNUMBER(CD82),IF(OR(CD82=90,CD82=-90,CD82=0),1,IF(CD155=1,IF(HLOOKUP(CD82,INDIRECT(ADDRESS(ROW($C$82),CD38),TRUE):INDIRECT(ADDRESS(ROW($C$85),CD38+$F$32-1),TRUE),ROW($C$85)-ROW($C$82)+1,FALSE)=HLOOKUP(-CD82,INDIRECT(ADDRESS(ROW($C$82),CD38),TRUE):INDIRECT(ADDRESS(ROW($C$85),CD38+$F$32-1),TRUE),ROW($C$85)-ROW($C$82)+1,FALSE),1,0),0)),1)</f>
        <v>1</v>
      </c>
      <c r="CE157" s="3">
        <f ca="1">IF(ISNUMBER(CE82),IF(OR(CE82=90,CE82=-90,CE82=0),1,IF(CE155=1,IF(HLOOKUP(CE82,INDIRECT(ADDRESS(ROW($C$82),CE38),TRUE):INDIRECT(ADDRESS(ROW($C$85),CE38+$F$32-1),TRUE),ROW($C$85)-ROW($C$82)+1,FALSE)=HLOOKUP(-CE82,INDIRECT(ADDRESS(ROW($C$82),CE38),TRUE):INDIRECT(ADDRESS(ROW($C$85),CE38+$F$32-1),TRUE),ROW($C$85)-ROW($C$82)+1,FALSE),1,0),0)),1)</f>
        <v>1</v>
      </c>
      <c r="CF157" s="3">
        <f ca="1">IF(ISNUMBER(CF82),IF(OR(CF82=90,CF82=-90,CF82=0),1,IF(CF155=1,IF(HLOOKUP(CF82,INDIRECT(ADDRESS(ROW($C$82),CF38),TRUE):INDIRECT(ADDRESS(ROW($C$85),CF38+$F$32-1),TRUE),ROW($C$85)-ROW($C$82)+1,FALSE)=HLOOKUP(-CF82,INDIRECT(ADDRESS(ROW($C$82),CF38),TRUE):INDIRECT(ADDRESS(ROW($C$85),CF38+$F$32-1),TRUE),ROW($C$85)-ROW($C$82)+1,FALSE),1,0),0)),1)</f>
        <v>1</v>
      </c>
      <c r="CG157" s="3">
        <f ca="1">IF(ISNUMBER(CG82),IF(OR(CG82=90,CG82=-90,CG82=0),1,IF(CG155=1,IF(HLOOKUP(CG82,INDIRECT(ADDRESS(ROW($C$82),CG38),TRUE):INDIRECT(ADDRESS(ROW($C$85),CG38+$F$32-1),TRUE),ROW($C$85)-ROW($C$82)+1,FALSE)=HLOOKUP(-CG82,INDIRECT(ADDRESS(ROW($C$82),CG38),TRUE):INDIRECT(ADDRESS(ROW($C$85),CG38+$F$32-1),TRUE),ROW($C$85)-ROW($C$82)+1,FALSE),1,0),0)),1)</f>
        <v>1</v>
      </c>
      <c r="CH157" s="3">
        <f ca="1">IF(ISNUMBER(CH82),IF(OR(CH82=90,CH82=-90,CH82=0),1,IF(CH155=1,IF(HLOOKUP(CH82,INDIRECT(ADDRESS(ROW($C$82),CH38),TRUE):INDIRECT(ADDRESS(ROW($C$85),CH38+$F$32-1),TRUE),ROW($C$85)-ROW($C$82)+1,FALSE)=HLOOKUP(-CH82,INDIRECT(ADDRESS(ROW($C$82),CH38),TRUE):INDIRECT(ADDRESS(ROW($C$85),CH38+$F$32-1),TRUE),ROW($C$85)-ROW($C$82)+1,FALSE),1,0),0)),1)</f>
        <v>1</v>
      </c>
      <c r="CI157" s="3">
        <f ca="1">IF(ISNUMBER(CI82),IF(OR(CI82=90,CI82=-90,CI82=0),1,IF(CI155=1,IF(HLOOKUP(CI82,INDIRECT(ADDRESS(ROW($C$82),CI38),TRUE):INDIRECT(ADDRESS(ROW($C$85),CI38+$F$32-1),TRUE),ROW($C$85)-ROW($C$82)+1,FALSE)=HLOOKUP(-CI82,INDIRECT(ADDRESS(ROW($C$82),CI38),TRUE):INDIRECT(ADDRESS(ROW($C$85),CI38+$F$32-1),TRUE),ROW($C$85)-ROW($C$82)+1,FALSE),1,0),0)),1)</f>
        <v>1</v>
      </c>
      <c r="CJ157" s="3">
        <f ca="1">IF(ISNUMBER(CJ82),IF(OR(CJ82=90,CJ82=-90,CJ82=0),1,IF(CJ155=1,IF(HLOOKUP(CJ82,INDIRECT(ADDRESS(ROW($C$82),CJ38),TRUE):INDIRECT(ADDRESS(ROW($C$85),CJ38+$F$32-1),TRUE),ROW($C$85)-ROW($C$82)+1,FALSE)=HLOOKUP(-CJ82,INDIRECT(ADDRESS(ROW($C$82),CJ38),TRUE):INDIRECT(ADDRESS(ROW($C$85),CJ38+$F$32-1),TRUE),ROW($C$85)-ROW($C$82)+1,FALSE),1,0),0)),1)</f>
        <v>1</v>
      </c>
      <c r="CK157" s="3">
        <f ca="1">IF(ISNUMBER(CK82),IF(OR(CK82=90,CK82=-90,CK82=0),1,IF(CK155=1,IF(HLOOKUP(CK82,INDIRECT(ADDRESS(ROW($C$82),CK38),TRUE):INDIRECT(ADDRESS(ROW($C$85),CK38+$F$32-1),TRUE),ROW($C$85)-ROW($C$82)+1,FALSE)=HLOOKUP(-CK82,INDIRECT(ADDRESS(ROW($C$82),CK38),TRUE):INDIRECT(ADDRESS(ROW($C$85),CK38+$F$32-1),TRUE),ROW($C$85)-ROW($C$82)+1,FALSE),1,0),0)),1)</f>
        <v>1</v>
      </c>
      <c r="CL157" s="119">
        <f ca="1">IF(ISNUMBER(CL82),IF(OR(CL82=90,CL82=-90,CL82=0),1,IF(CL155=1,IF(HLOOKUP(CL82,INDIRECT(ADDRESS(ROW($C$82),CL38),TRUE):INDIRECT(ADDRESS(ROW($C$85),CL38+$F$32-1),TRUE),ROW($C$85)-ROW($C$82)+1,FALSE)=HLOOKUP(-CL82,INDIRECT(ADDRESS(ROW($C$82),CL38),TRUE):INDIRECT(ADDRESS(ROW($C$85),CL38+$F$32-1),TRUE),ROW($C$85)-ROW($C$82)+1,FALSE),1,0),0)),1)</f>
        <v>1</v>
      </c>
      <c r="CM157" s="330"/>
      <c r="CN157" s="574">
        <f ca="1">IF(ISNUMBER(CN82),IF(OR(CN82=90,CN82=-90,CN82=0),1,IF(CN155=1,IF(HLOOKUP(CN82,INDIRECT(ADDRESS(ROW($C$82),CN38),TRUE):INDIRECT(ADDRESS(ROW($C$85),CN38+$F$32-1),TRUE),ROW($C$85)-ROW($C$82)+1,FALSE)=HLOOKUP(-CN82,INDIRECT(ADDRESS(ROW($C$82),CN38),TRUE):INDIRECT(ADDRESS(ROW($C$85),CN38+$F$32-1),TRUE),ROW($C$85)-ROW($C$82)+1,FALSE),1,0),0)),1)</f>
        <v>1</v>
      </c>
      <c r="CO157" s="3">
        <f ca="1">IF(ISNUMBER(CO82),IF(OR(CO82=90,CO82=-90,CO82=0),1,IF(CO155=1,IF(HLOOKUP(CO82,INDIRECT(ADDRESS(ROW($C$82),CO38),TRUE):INDIRECT(ADDRESS(ROW($C$85),CO38+$F$32-1),TRUE),ROW($C$85)-ROW($C$82)+1,FALSE)=HLOOKUP(-CO82,INDIRECT(ADDRESS(ROW($C$82),CO38),TRUE):INDIRECT(ADDRESS(ROW($C$85),CO38+$F$32-1),TRUE),ROW($C$85)-ROW($C$82)+1,FALSE),1,0),0)),1)</f>
        <v>1</v>
      </c>
      <c r="CP157" s="3">
        <f ca="1">IF(ISNUMBER(CP82),IF(OR(CP82=90,CP82=-90,CP82=0),1,IF(CP155=1,IF(HLOOKUP(CP82,INDIRECT(ADDRESS(ROW($C$82),CP38),TRUE):INDIRECT(ADDRESS(ROW($C$85),CP38+$F$32-1),TRUE),ROW($C$85)-ROW($C$82)+1,FALSE)=HLOOKUP(-CP82,INDIRECT(ADDRESS(ROW($C$82),CP38),TRUE):INDIRECT(ADDRESS(ROW($C$85),CP38+$F$32-1),TRUE),ROW($C$85)-ROW($C$82)+1,FALSE),1,0),0)),1)</f>
        <v>1</v>
      </c>
      <c r="CQ157" s="3">
        <f ca="1">IF(ISNUMBER(CQ82),IF(OR(CQ82=90,CQ82=-90,CQ82=0),1,IF(CQ155=1,IF(HLOOKUP(CQ82,INDIRECT(ADDRESS(ROW($C$82),CQ38),TRUE):INDIRECT(ADDRESS(ROW($C$85),CQ38+$F$32-1),TRUE),ROW($C$85)-ROW($C$82)+1,FALSE)=HLOOKUP(-CQ82,INDIRECT(ADDRESS(ROW($C$82),CQ38),TRUE):INDIRECT(ADDRESS(ROW($C$85),CQ38+$F$32-1),TRUE),ROW($C$85)-ROW($C$82)+1,FALSE),1,0),0)),1)</f>
        <v>1</v>
      </c>
      <c r="CR157" s="3">
        <f ca="1">IF(ISNUMBER(CR82),IF(OR(CR82=90,CR82=-90,CR82=0),1,IF(CR155=1,IF(HLOOKUP(CR82,INDIRECT(ADDRESS(ROW($C$82),CR38),TRUE):INDIRECT(ADDRESS(ROW($C$85),CR38+$F$32-1),TRUE),ROW($C$85)-ROW($C$82)+1,FALSE)=HLOOKUP(-CR82,INDIRECT(ADDRESS(ROW($C$82),CR38),TRUE):INDIRECT(ADDRESS(ROW($C$85),CR38+$F$32-1),TRUE),ROW($C$85)-ROW($C$82)+1,FALSE),1,0),0)),1)</f>
        <v>1</v>
      </c>
      <c r="CS157" s="3">
        <f ca="1">IF(ISNUMBER(CS82),IF(OR(CS82=90,CS82=-90,CS82=0),1,IF(CS155=1,IF(HLOOKUP(CS82,INDIRECT(ADDRESS(ROW($C$82),CS38),TRUE):INDIRECT(ADDRESS(ROW($C$85),CS38+$F$32-1),TRUE),ROW($C$85)-ROW($C$82)+1,FALSE)=HLOOKUP(-CS82,INDIRECT(ADDRESS(ROW($C$82),CS38),TRUE):INDIRECT(ADDRESS(ROW($C$85),CS38+$F$32-1),TRUE),ROW($C$85)-ROW($C$82)+1,FALSE),1,0),0)),1)</f>
        <v>1</v>
      </c>
      <c r="CT157" s="3">
        <f ca="1">IF(ISNUMBER(CT82),IF(OR(CT82=90,CT82=-90,CT82=0),1,IF(CT155=1,IF(HLOOKUP(CT82,INDIRECT(ADDRESS(ROW($C$82),CT38),TRUE):INDIRECT(ADDRESS(ROW($C$85),CT38+$F$32-1),TRUE),ROW($C$85)-ROW($C$82)+1,FALSE)=HLOOKUP(-CT82,INDIRECT(ADDRESS(ROW($C$82),CT38),TRUE):INDIRECT(ADDRESS(ROW($C$85),CT38+$F$32-1),TRUE),ROW($C$85)-ROW($C$82)+1,FALSE),1,0),0)),1)</f>
        <v>1</v>
      </c>
      <c r="CU157" s="3">
        <f ca="1">IF(ISNUMBER(CU82),IF(OR(CU82=90,CU82=-90,CU82=0),1,IF(CU155=1,IF(HLOOKUP(CU82,INDIRECT(ADDRESS(ROW($C$82),CU38),TRUE):INDIRECT(ADDRESS(ROW($C$85),CU38+$F$32-1),TRUE),ROW($C$85)-ROW($C$82)+1,FALSE)=HLOOKUP(-CU82,INDIRECT(ADDRESS(ROW($C$82),CU38),TRUE):INDIRECT(ADDRESS(ROW($C$85),CU38+$F$32-1),TRUE),ROW($C$85)-ROW($C$82)+1,FALSE),1,0),0)),1)</f>
        <v>1</v>
      </c>
      <c r="CV157" s="3">
        <f ca="1">IF(ISNUMBER(CV82),IF(OR(CV82=90,CV82=-90,CV82=0),1,IF(CV155=1,IF(HLOOKUP(CV82,INDIRECT(ADDRESS(ROW($C$82),CV38),TRUE):INDIRECT(ADDRESS(ROW($C$85),CV38+$F$32-1),TRUE),ROW($C$85)-ROW($C$82)+1,FALSE)=HLOOKUP(-CV82,INDIRECT(ADDRESS(ROW($C$82),CV38),TRUE):INDIRECT(ADDRESS(ROW($C$85),CV38+$F$32-1),TRUE),ROW($C$85)-ROW($C$82)+1,FALSE),1,0),0)),1)</f>
        <v>1</v>
      </c>
      <c r="CW157" s="3">
        <f ca="1">IF(ISNUMBER(CW82),IF(OR(CW82=90,CW82=-90,CW82=0),1,IF(CW155=1,IF(HLOOKUP(CW82,INDIRECT(ADDRESS(ROW($C$82),CW38),TRUE):INDIRECT(ADDRESS(ROW($C$85),CW38+$F$32-1),TRUE),ROW($C$85)-ROW($C$82)+1,FALSE)=HLOOKUP(-CW82,INDIRECT(ADDRESS(ROW($C$82),CW38),TRUE):INDIRECT(ADDRESS(ROW($C$85),CW38+$F$32-1),TRUE),ROW($C$85)-ROW($C$82)+1,FALSE),1,0),0)),1)</f>
        <v>1</v>
      </c>
      <c r="CX157" s="3">
        <f ca="1">IF(ISNUMBER(CX82),IF(OR(CX82=90,CX82=-90,CX82=0),1,IF(CX155=1,IF(HLOOKUP(CX82,INDIRECT(ADDRESS(ROW($C$82),CX38),TRUE):INDIRECT(ADDRESS(ROW($C$85),CX38+$F$32-1),TRUE),ROW($C$85)-ROW($C$82)+1,FALSE)=HLOOKUP(-CX82,INDIRECT(ADDRESS(ROW($C$82),CX38),TRUE):INDIRECT(ADDRESS(ROW($C$85),CX38+$F$32-1),TRUE),ROW($C$85)-ROW($C$82)+1,FALSE),1,0),0)),1)</f>
        <v>1</v>
      </c>
      <c r="CY157" s="3">
        <f ca="1">IF(ISNUMBER(CY82),IF(OR(CY82=90,CY82=-90,CY82=0),1,IF(CY155=1,IF(HLOOKUP(CY82,INDIRECT(ADDRESS(ROW($C$82),CY38),TRUE):INDIRECT(ADDRESS(ROW($C$85),CY38+$F$32-1),TRUE),ROW($C$85)-ROW($C$82)+1,FALSE)=HLOOKUP(-CY82,INDIRECT(ADDRESS(ROW($C$82),CY38),TRUE):INDIRECT(ADDRESS(ROW($C$85),CY38+$F$32-1),TRUE),ROW($C$85)-ROW($C$82)+1,FALSE),1,0),0)),1)</f>
        <v>1</v>
      </c>
      <c r="CZ157" s="3">
        <f ca="1">IF(ISNUMBER(CZ82),IF(OR(CZ82=90,CZ82=-90,CZ82=0),1,IF(CZ155=1,IF(HLOOKUP(CZ82,INDIRECT(ADDRESS(ROW($C$82),CZ38),TRUE):INDIRECT(ADDRESS(ROW($C$85),CZ38+$F$32-1),TRUE),ROW($C$85)-ROW($C$82)+1,FALSE)=HLOOKUP(-CZ82,INDIRECT(ADDRESS(ROW($C$82),CZ38),TRUE):INDIRECT(ADDRESS(ROW($C$85),CZ38+$F$32-1),TRUE),ROW($C$85)-ROW($C$82)+1,FALSE),1,0),0)),1)</f>
        <v>1</v>
      </c>
      <c r="DA157" s="3">
        <f ca="1">IF(ISNUMBER(DA82),IF(OR(DA82=90,DA82=-90,DA82=0),1,IF(DA155=1,IF(HLOOKUP(DA82,INDIRECT(ADDRESS(ROW($C$82),DA38),TRUE):INDIRECT(ADDRESS(ROW($C$85),DA38+$F$32-1),TRUE),ROW($C$85)-ROW($C$82)+1,FALSE)=HLOOKUP(-DA82,INDIRECT(ADDRESS(ROW($C$82),DA38),TRUE):INDIRECT(ADDRESS(ROW($C$85),DA38+$F$32-1),TRUE),ROW($C$85)-ROW($C$82)+1,FALSE),1,0),0)),1)</f>
        <v>1</v>
      </c>
      <c r="DB157" s="3">
        <f ca="1">IF(ISNUMBER(DB82),IF(OR(DB82=90,DB82=-90,DB82=0),1,IF(DB155=1,IF(HLOOKUP(DB82,INDIRECT(ADDRESS(ROW($C$82),DB38),TRUE):INDIRECT(ADDRESS(ROW($C$85),DB38+$F$32-1),TRUE),ROW($C$85)-ROW($C$82)+1,FALSE)=HLOOKUP(-DB82,INDIRECT(ADDRESS(ROW($C$82),DB38),TRUE):INDIRECT(ADDRESS(ROW($C$85),DB38+$F$32-1),TRUE),ROW($C$85)-ROW($C$82)+1,FALSE),1,0),0)),1)</f>
        <v>1</v>
      </c>
      <c r="DC157" s="3">
        <f ca="1">IF(ISNUMBER(DC82),IF(OR(DC82=90,DC82=-90,DC82=0),1,IF(DC155=1,IF(HLOOKUP(DC82,INDIRECT(ADDRESS(ROW($C$82),DC38),TRUE):INDIRECT(ADDRESS(ROW($C$85),DC38+$F$32-1),TRUE),ROW($C$85)-ROW($C$82)+1,FALSE)=HLOOKUP(-DC82,INDIRECT(ADDRESS(ROW($C$82),DC38),TRUE):INDIRECT(ADDRESS(ROW($C$85),DC38+$F$32-1),TRUE),ROW($C$85)-ROW($C$82)+1,FALSE),1,0),0)),1)</f>
        <v>1</v>
      </c>
      <c r="DD157" s="3">
        <f ca="1">IF(ISNUMBER(DD82),IF(OR(DD82=90,DD82=-90,DD82=0),1,IF(DD155=1,IF(HLOOKUP(DD82,INDIRECT(ADDRESS(ROW($C$82),DD38),TRUE):INDIRECT(ADDRESS(ROW($C$85),DD38+$F$32-1),TRUE),ROW($C$85)-ROW($C$82)+1,FALSE)=HLOOKUP(-DD82,INDIRECT(ADDRESS(ROW($C$82),DD38),TRUE):INDIRECT(ADDRESS(ROW($C$85),DD38+$F$32-1),TRUE),ROW($C$85)-ROW($C$82)+1,FALSE),1,0),0)),1)</f>
        <v>1</v>
      </c>
      <c r="DE157" s="3">
        <f ca="1">IF(ISNUMBER(DE82),IF(OR(DE82=90,DE82=-90,DE82=0),1,IF(DE155=1,IF(HLOOKUP(DE82,INDIRECT(ADDRESS(ROW($C$82),DE38),TRUE):INDIRECT(ADDRESS(ROW($C$85),DE38+$F$32-1),TRUE),ROW($C$85)-ROW($C$82)+1,FALSE)=HLOOKUP(-DE82,INDIRECT(ADDRESS(ROW($C$82),DE38),TRUE):INDIRECT(ADDRESS(ROW($C$85),DE38+$F$32-1),TRUE),ROW($C$85)-ROW($C$82)+1,FALSE),1,0),0)),1)</f>
        <v>1</v>
      </c>
      <c r="DF157" s="3">
        <f ca="1">IF(ISNUMBER(DF82),IF(OR(DF82=90,DF82=-90,DF82=0),1,IF(DF155=1,IF(HLOOKUP(DF82,INDIRECT(ADDRESS(ROW($C$82),DF38),TRUE):INDIRECT(ADDRESS(ROW($C$85),DF38+$F$32-1),TRUE),ROW($C$85)-ROW($C$82)+1,FALSE)=HLOOKUP(-DF82,INDIRECT(ADDRESS(ROW($C$82),DF38),TRUE):INDIRECT(ADDRESS(ROW($C$85),DF38+$F$32-1),TRUE),ROW($C$85)-ROW($C$82)+1,FALSE),1,0),0)),1)</f>
        <v>1</v>
      </c>
      <c r="DG157" s="119">
        <f ca="1">IF(ISNUMBER(DG82),IF(OR(DG82=90,DG82=-90,DG82=0),1,IF(DG155=1,IF(HLOOKUP(DG82,INDIRECT(ADDRESS(ROW($C$82),DG38),TRUE):INDIRECT(ADDRESS(ROW($C$85),DG38+$F$32-1),TRUE),ROW($C$85)-ROW($C$82)+1,FALSE)=HLOOKUP(-DG82,INDIRECT(ADDRESS(ROW($C$82),DG38),TRUE):INDIRECT(ADDRESS(ROW($C$85),DG38+$F$32-1),TRUE),ROW($C$85)-ROW($C$82)+1,FALSE),1,0),0)),1)</f>
        <v>1</v>
      </c>
      <c r="DH157" s="330"/>
      <c r="DI157" s="574">
        <f ca="1">IF(ISNUMBER(DI82),IF(OR(DI82=90,DI82=-90,DI82=0),1,IF(DI155=1,IF(HLOOKUP(DI82,INDIRECT(ADDRESS(ROW($C$82),DI38),TRUE):INDIRECT(ADDRESS(ROW($C$85),DI38+$F$32-1),TRUE),ROW($C$85)-ROW($C$82)+1,FALSE)=HLOOKUP(-DI82,INDIRECT(ADDRESS(ROW($C$82),DI38),TRUE):INDIRECT(ADDRESS(ROW($C$85),DI38+$F$32-1),TRUE),ROW($C$85)-ROW($C$82)+1,FALSE),1,0),0)),1)</f>
        <v>1</v>
      </c>
      <c r="DJ157" s="3">
        <f ca="1">IF(ISNUMBER(DJ82),IF(OR(DJ82=90,DJ82=-90,DJ82=0),1,IF(DJ155=1,IF(HLOOKUP(DJ82,INDIRECT(ADDRESS(ROW($C$82),DJ38),TRUE):INDIRECT(ADDRESS(ROW($C$85),DJ38+$F$32-1),TRUE),ROW($C$85)-ROW($C$82)+1,FALSE)=HLOOKUP(-DJ82,INDIRECT(ADDRESS(ROW($C$82),DJ38),TRUE):INDIRECT(ADDRESS(ROW($C$85),DJ38+$F$32-1),TRUE),ROW($C$85)-ROW($C$82)+1,FALSE),1,0),0)),1)</f>
        <v>1</v>
      </c>
      <c r="DK157" s="3">
        <f ca="1">IF(ISNUMBER(DK82),IF(OR(DK82=90,DK82=-90,DK82=0),1,IF(DK155=1,IF(HLOOKUP(DK82,INDIRECT(ADDRESS(ROW($C$82),DK38),TRUE):INDIRECT(ADDRESS(ROW($C$85),DK38+$F$32-1),TRUE),ROW($C$85)-ROW($C$82)+1,FALSE)=HLOOKUP(-DK82,INDIRECT(ADDRESS(ROW($C$82),DK38),TRUE):INDIRECT(ADDRESS(ROW($C$85),DK38+$F$32-1),TRUE),ROW($C$85)-ROW($C$82)+1,FALSE),1,0),0)),1)</f>
        <v>1</v>
      </c>
      <c r="DL157" s="3">
        <f ca="1">IF(ISNUMBER(DL82),IF(OR(DL82=90,DL82=-90,DL82=0),1,IF(DL155=1,IF(HLOOKUP(DL82,INDIRECT(ADDRESS(ROW($C$82),DL38),TRUE):INDIRECT(ADDRESS(ROW($C$85),DL38+$F$32-1),TRUE),ROW($C$85)-ROW($C$82)+1,FALSE)=HLOOKUP(-DL82,INDIRECT(ADDRESS(ROW($C$82),DL38),TRUE):INDIRECT(ADDRESS(ROW($C$85),DL38+$F$32-1),TRUE),ROW($C$85)-ROW($C$82)+1,FALSE),1,0),0)),1)</f>
        <v>1</v>
      </c>
      <c r="DM157" s="3">
        <f ca="1">IF(ISNUMBER(DM82),IF(OR(DM82=90,DM82=-90,DM82=0),1,IF(DM155=1,IF(HLOOKUP(DM82,INDIRECT(ADDRESS(ROW($C$82),DM38),TRUE):INDIRECT(ADDRESS(ROW($C$85),DM38+$F$32-1),TRUE),ROW($C$85)-ROW($C$82)+1,FALSE)=HLOOKUP(-DM82,INDIRECT(ADDRESS(ROW($C$82),DM38),TRUE):INDIRECT(ADDRESS(ROW($C$85),DM38+$F$32-1),TRUE),ROW($C$85)-ROW($C$82)+1,FALSE),1,0),0)),1)</f>
        <v>1</v>
      </c>
      <c r="DN157" s="3">
        <f ca="1">IF(ISNUMBER(DN82),IF(OR(DN82=90,DN82=-90,DN82=0),1,IF(DN155=1,IF(HLOOKUP(DN82,INDIRECT(ADDRESS(ROW($C$82),DN38),TRUE):INDIRECT(ADDRESS(ROW($C$85),DN38+$F$32-1),TRUE),ROW($C$85)-ROW($C$82)+1,FALSE)=HLOOKUP(-DN82,INDIRECT(ADDRESS(ROW($C$82),DN38),TRUE):INDIRECT(ADDRESS(ROW($C$85),DN38+$F$32-1),TRUE),ROW($C$85)-ROW($C$82)+1,FALSE),1,0),0)),1)</f>
        <v>1</v>
      </c>
      <c r="DO157" s="3">
        <f ca="1">IF(ISNUMBER(DO82),IF(OR(DO82=90,DO82=-90,DO82=0),1,IF(DO155=1,IF(HLOOKUP(DO82,INDIRECT(ADDRESS(ROW($C$82),DO38),TRUE):INDIRECT(ADDRESS(ROW($C$85),DO38+$F$32-1),TRUE),ROW($C$85)-ROW($C$82)+1,FALSE)=HLOOKUP(-DO82,INDIRECT(ADDRESS(ROW($C$82),DO38),TRUE):INDIRECT(ADDRESS(ROW($C$85),DO38+$F$32-1),TRUE),ROW($C$85)-ROW($C$82)+1,FALSE),1,0),0)),1)</f>
        <v>1</v>
      </c>
      <c r="DP157" s="3">
        <f ca="1">IF(ISNUMBER(DP82),IF(OR(DP82=90,DP82=-90,DP82=0),1,IF(DP155=1,IF(HLOOKUP(DP82,INDIRECT(ADDRESS(ROW($C$82),DP38),TRUE):INDIRECT(ADDRESS(ROW($C$85),DP38+$F$32-1),TRUE),ROW($C$85)-ROW($C$82)+1,FALSE)=HLOOKUP(-DP82,INDIRECT(ADDRESS(ROW($C$82),DP38),TRUE):INDIRECT(ADDRESS(ROW($C$85),DP38+$F$32-1),TRUE),ROW($C$85)-ROW($C$82)+1,FALSE),1,0),0)),1)</f>
        <v>1</v>
      </c>
      <c r="DQ157" s="3">
        <f ca="1">IF(ISNUMBER(DQ82),IF(OR(DQ82=90,DQ82=-90,DQ82=0),1,IF(DQ155=1,IF(HLOOKUP(DQ82,INDIRECT(ADDRESS(ROW($C$82),DQ38),TRUE):INDIRECT(ADDRESS(ROW($C$85),DQ38+$F$32-1),TRUE),ROW($C$85)-ROW($C$82)+1,FALSE)=HLOOKUP(-DQ82,INDIRECT(ADDRESS(ROW($C$82),DQ38),TRUE):INDIRECT(ADDRESS(ROW($C$85),DQ38+$F$32-1),TRUE),ROW($C$85)-ROW($C$82)+1,FALSE),1,0),0)),1)</f>
        <v>1</v>
      </c>
      <c r="DR157" s="3">
        <f ca="1">IF(ISNUMBER(DR82),IF(OR(DR82=90,DR82=-90,DR82=0),1,IF(DR155=1,IF(HLOOKUP(DR82,INDIRECT(ADDRESS(ROW($C$82),DR38),TRUE):INDIRECT(ADDRESS(ROW($C$85),DR38+$F$32-1),TRUE),ROW($C$85)-ROW($C$82)+1,FALSE)=HLOOKUP(-DR82,INDIRECT(ADDRESS(ROW($C$82),DR38),TRUE):INDIRECT(ADDRESS(ROW($C$85),DR38+$F$32-1),TRUE),ROW($C$85)-ROW($C$82)+1,FALSE),1,0),0)),1)</f>
        <v>1</v>
      </c>
      <c r="DS157" s="3">
        <f ca="1">IF(ISNUMBER(DS82),IF(OR(DS82=90,DS82=-90,DS82=0),1,IF(DS155=1,IF(HLOOKUP(DS82,INDIRECT(ADDRESS(ROW($C$82),DS38),TRUE):INDIRECT(ADDRESS(ROW($C$85),DS38+$F$32-1),TRUE),ROW($C$85)-ROW($C$82)+1,FALSE)=HLOOKUP(-DS82,INDIRECT(ADDRESS(ROW($C$82),DS38),TRUE):INDIRECT(ADDRESS(ROW($C$85),DS38+$F$32-1),TRUE),ROW($C$85)-ROW($C$82)+1,FALSE),1,0),0)),1)</f>
        <v>1</v>
      </c>
      <c r="DT157" s="3">
        <f ca="1">IF(ISNUMBER(DT82),IF(OR(DT82=90,DT82=-90,DT82=0),1,IF(DT155=1,IF(HLOOKUP(DT82,INDIRECT(ADDRESS(ROW($C$82),DT38),TRUE):INDIRECT(ADDRESS(ROW($C$85),DT38+$F$32-1),TRUE),ROW($C$85)-ROW($C$82)+1,FALSE)=HLOOKUP(-DT82,INDIRECT(ADDRESS(ROW($C$82),DT38),TRUE):INDIRECT(ADDRESS(ROW($C$85),DT38+$F$32-1),TRUE),ROW($C$85)-ROW($C$82)+1,FALSE),1,0),0)),1)</f>
        <v>1</v>
      </c>
      <c r="DU157" s="3">
        <f ca="1">IF(ISNUMBER(DU82),IF(OR(DU82=90,DU82=-90,DU82=0),1,IF(DU155=1,IF(HLOOKUP(DU82,INDIRECT(ADDRESS(ROW($C$82),DU38),TRUE):INDIRECT(ADDRESS(ROW($C$85),DU38+$F$32-1),TRUE),ROW($C$85)-ROW($C$82)+1,FALSE)=HLOOKUP(-DU82,INDIRECT(ADDRESS(ROW($C$82),DU38),TRUE):INDIRECT(ADDRESS(ROW($C$85),DU38+$F$32-1),TRUE),ROW($C$85)-ROW($C$82)+1,FALSE),1,0),0)),1)</f>
        <v>1</v>
      </c>
      <c r="DV157" s="3">
        <f ca="1">IF(ISNUMBER(DV82),IF(OR(DV82=90,DV82=-90,DV82=0),1,IF(DV155=1,IF(HLOOKUP(DV82,INDIRECT(ADDRESS(ROW($C$82),DV38),TRUE):INDIRECT(ADDRESS(ROW($C$85),DV38+$F$32-1),TRUE),ROW($C$85)-ROW($C$82)+1,FALSE)=HLOOKUP(-DV82,INDIRECT(ADDRESS(ROW($C$82),DV38),TRUE):INDIRECT(ADDRESS(ROW($C$85),DV38+$F$32-1),TRUE),ROW($C$85)-ROW($C$82)+1,FALSE),1,0),0)),1)</f>
        <v>1</v>
      </c>
      <c r="DW157" s="3">
        <f ca="1">IF(ISNUMBER(DW82),IF(OR(DW82=90,DW82=-90,DW82=0),1,IF(DW155=1,IF(HLOOKUP(DW82,INDIRECT(ADDRESS(ROW($C$82),DW38),TRUE):INDIRECT(ADDRESS(ROW($C$85),DW38+$F$32-1),TRUE),ROW($C$85)-ROW($C$82)+1,FALSE)=HLOOKUP(-DW82,INDIRECT(ADDRESS(ROW($C$82),DW38),TRUE):INDIRECT(ADDRESS(ROW($C$85),DW38+$F$32-1),TRUE),ROW($C$85)-ROW($C$82)+1,FALSE),1,0),0)),1)</f>
        <v>1</v>
      </c>
      <c r="DX157" s="3">
        <f ca="1">IF(ISNUMBER(DX82),IF(OR(DX82=90,DX82=-90,DX82=0),1,IF(DX155=1,IF(HLOOKUP(DX82,INDIRECT(ADDRESS(ROW($C$82),DX38),TRUE):INDIRECT(ADDRESS(ROW($C$85),DX38+$F$32-1),TRUE),ROW($C$85)-ROW($C$82)+1,FALSE)=HLOOKUP(-DX82,INDIRECT(ADDRESS(ROW($C$82),DX38),TRUE):INDIRECT(ADDRESS(ROW($C$85),DX38+$F$32-1),TRUE),ROW($C$85)-ROW($C$82)+1,FALSE),1,0),0)),1)</f>
        <v>1</v>
      </c>
      <c r="DY157" s="3">
        <f ca="1">IF(ISNUMBER(DY82),IF(OR(DY82=90,DY82=-90,DY82=0),1,IF(DY155=1,IF(HLOOKUP(DY82,INDIRECT(ADDRESS(ROW($C$82),DY38),TRUE):INDIRECT(ADDRESS(ROW($C$85),DY38+$F$32-1),TRUE),ROW($C$85)-ROW($C$82)+1,FALSE)=HLOOKUP(-DY82,INDIRECT(ADDRESS(ROW($C$82),DY38),TRUE):INDIRECT(ADDRESS(ROW($C$85),DY38+$F$32-1),TRUE),ROW($C$85)-ROW($C$82)+1,FALSE),1,0),0)),1)</f>
        <v>1</v>
      </c>
      <c r="DZ157" s="3">
        <f ca="1">IF(ISNUMBER(DZ82),IF(OR(DZ82=90,DZ82=-90,DZ82=0),1,IF(DZ155=1,IF(HLOOKUP(DZ82,INDIRECT(ADDRESS(ROW($C$82),DZ38),TRUE):INDIRECT(ADDRESS(ROW($C$85),DZ38+$F$32-1),TRUE),ROW($C$85)-ROW($C$82)+1,FALSE)=HLOOKUP(-DZ82,INDIRECT(ADDRESS(ROW($C$82),DZ38),TRUE):INDIRECT(ADDRESS(ROW($C$85),DZ38+$F$32-1),TRUE),ROW($C$85)-ROW($C$82)+1,FALSE),1,0),0)),1)</f>
        <v>1</v>
      </c>
      <c r="EA157" s="3">
        <f ca="1">IF(ISNUMBER(EA82),IF(OR(EA82=90,EA82=-90,EA82=0),1,IF(EA155=1,IF(HLOOKUP(EA82,INDIRECT(ADDRESS(ROW($C$82),EA38),TRUE):INDIRECT(ADDRESS(ROW($C$85),EA38+$F$32-1),TRUE),ROW($C$85)-ROW($C$82)+1,FALSE)=HLOOKUP(-EA82,INDIRECT(ADDRESS(ROW($C$82),EA38),TRUE):INDIRECT(ADDRESS(ROW($C$85),EA38+$F$32-1),TRUE),ROW($C$85)-ROW($C$82)+1,FALSE),1,0),0)),1)</f>
        <v>1</v>
      </c>
      <c r="EB157" s="119">
        <f ca="1">IF(ISNUMBER(EB82),IF(OR(EB82=90,EB82=-90,EB82=0),1,IF(EB155=1,IF(HLOOKUP(EB82,INDIRECT(ADDRESS(ROW($C$82),EB38),TRUE):INDIRECT(ADDRESS(ROW($C$85),EB38+$F$32-1),TRUE),ROW($C$85)-ROW($C$82)+1,FALSE)=HLOOKUP(-EB82,INDIRECT(ADDRESS(ROW($C$82),EB38),TRUE):INDIRECT(ADDRESS(ROW($C$85),EB38+$F$32-1),TRUE),ROW($C$85)-ROW($C$82)+1,FALSE),1,0),0)),1)</f>
        <v>1</v>
      </c>
      <c r="EC157" s="347"/>
    </row>
    <row r="158" spans="1:133" s="348" customFormat="1" x14ac:dyDescent="0.25">
      <c r="A158" s="175"/>
      <c r="B158" s="801"/>
      <c r="C158" s="333" t="s">
        <v>947</v>
      </c>
      <c r="D158" s="333"/>
      <c r="E158" s="28"/>
      <c r="F158" s="325"/>
      <c r="G158" s="326" t="str">
        <f ca="1">IF(ISNUMBER(H$82),IF(SUM(H157:AA157)=$F$32,Ja,Nee),"")</f>
        <v>Ja</v>
      </c>
      <c r="H158" s="575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117"/>
      <c r="AB158" s="326" t="str">
        <f ca="1">IF(ISNUMBER(AC$82),IF(SUM(AC157:AV157)=$F$32,Ja,Nee),"")</f>
        <v>Ja</v>
      </c>
      <c r="AC158" s="575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329"/>
      <c r="AW158" s="326" t="str">
        <f ca="1">IF(ISNUMBER(AX$82),IF(SUM(AX157:BQ157)=$F$32,Ja,Nee),"")</f>
        <v>Ja</v>
      </c>
      <c r="AX158" s="575"/>
      <c r="AY158" s="2"/>
      <c r="AZ158" s="2"/>
      <c r="BA158" s="2"/>
      <c r="BB158" s="2"/>
      <c r="BC158" s="2"/>
      <c r="BD158" s="2"/>
      <c r="BE158" s="2"/>
      <c r="BF158" s="2"/>
      <c r="BG158" s="2"/>
      <c r="BH158" s="2"/>
      <c r="BI158" s="2"/>
      <c r="BJ158" s="2"/>
      <c r="BK158" s="2"/>
      <c r="BL158" s="2"/>
      <c r="BM158" s="2"/>
      <c r="BN158" s="2"/>
      <c r="BO158" s="2"/>
      <c r="BP158" s="2"/>
      <c r="BQ158" s="117"/>
      <c r="BR158" s="326" t="str">
        <f ca="1">IF(ISNUMBER(BS$82),IF(SUM(BS157:CL157)=$F$32,Ja,Nee),"")</f>
        <v>Ja</v>
      </c>
      <c r="BS158" s="575"/>
      <c r="BT158" s="2"/>
      <c r="BU158" s="2"/>
      <c r="BV158" s="2"/>
      <c r="BW158" s="2"/>
      <c r="BX158" s="2"/>
      <c r="BY158" s="2"/>
      <c r="BZ158" s="2"/>
      <c r="CA158" s="2"/>
      <c r="CB158" s="2"/>
      <c r="CC158" s="2"/>
      <c r="CD158" s="2"/>
      <c r="CE158" s="2"/>
      <c r="CF158" s="2"/>
      <c r="CG158" s="2"/>
      <c r="CH158" s="2"/>
      <c r="CI158" s="2"/>
      <c r="CJ158" s="2"/>
      <c r="CK158" s="2"/>
      <c r="CL158" s="117"/>
      <c r="CM158" s="326" t="str">
        <f ca="1">IF(ISNUMBER(CN$82),IF(SUM(CN157:DG157)=$F$32,Ja,Nee),"")</f>
        <v>Ja</v>
      </c>
      <c r="CN158" s="575"/>
      <c r="CO158" s="2"/>
      <c r="CP158" s="2"/>
      <c r="CQ158" s="2"/>
      <c r="CR158" s="2"/>
      <c r="CS158" s="2"/>
      <c r="CT158" s="2"/>
      <c r="CU158" s="2"/>
      <c r="CV158" s="2"/>
      <c r="CW158" s="2"/>
      <c r="CX158" s="2"/>
      <c r="CY158" s="2"/>
      <c r="CZ158" s="2"/>
      <c r="DA158" s="2"/>
      <c r="DB158" s="2"/>
      <c r="DC158" s="2"/>
      <c r="DD158" s="2"/>
      <c r="DE158" s="2"/>
      <c r="DF158" s="2"/>
      <c r="DG158" s="117"/>
      <c r="DH158" s="326" t="str">
        <f ca="1">IF(ISNUMBER(DI$82),IF(SUM(DI157:EB157)=$F$32,Ja,Nee),"")</f>
        <v>Ja</v>
      </c>
      <c r="DI158" s="575"/>
      <c r="DJ158" s="2"/>
      <c r="DK158" s="2"/>
      <c r="DL158" s="2"/>
      <c r="DM158" s="2"/>
      <c r="DN158" s="2"/>
      <c r="DO158" s="2"/>
      <c r="DP158" s="2"/>
      <c r="DQ158" s="2"/>
      <c r="DR158" s="2"/>
      <c r="DS158" s="2"/>
      <c r="DT158" s="2"/>
      <c r="DU158" s="2"/>
      <c r="DV158" s="2"/>
      <c r="DW158" s="2"/>
      <c r="DX158" s="2"/>
      <c r="DY158" s="2"/>
      <c r="DZ158" s="2"/>
      <c r="EA158" s="2"/>
      <c r="EB158" s="117"/>
      <c r="EC158" s="347"/>
    </row>
    <row r="159" spans="1:133" s="348" customFormat="1" x14ac:dyDescent="0.25">
      <c r="A159" s="175"/>
      <c r="B159" s="801"/>
      <c r="C159" s="333" t="s">
        <v>364</v>
      </c>
      <c r="D159" s="333"/>
      <c r="E159" s="28"/>
      <c r="F159" s="325"/>
      <c r="G159" s="326" t="str">
        <f ca="1">IF(G158=Ja,LOWER(KenmerkBalans),"")&amp;IF(AND(G158=Ja,OR(G154=Ja,G94=Ja,G91=Ja,G93=Ja)),", ","")&amp;IF(G154=Ja,LOWER(KenmerkIsotroop),"")&amp;IF(AND(G154=Ja,OR(G94=Ja,G91=Ja,G93=Ja)),", ","")&amp;IF(G94=Ja,LOWER(KenmerkSymmetrisch),"")&amp;IF(AND(G94=Ja,OR(G91=Ja,G93=Ja)),", ","")&amp;IF(G91=Ja,LOWER(KenmerkGekruist),"")&amp;IF(AND(G91=Ja,G93=Ja),", ","")&amp;IF(G93=Ja,LOWER(KenmerkHoek),"")</f>
        <v>gebalanceerd, symmetrisch</v>
      </c>
      <c r="H159" s="575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117"/>
      <c r="AB159" s="326" t="str">
        <f ca="1">IF(AB158=Ja,LOWER(KenmerkBalans),"")&amp;IF(AND(AB158=Ja,OR(AB154=Ja,AB94=Ja,AB91=Ja,AB93=Ja)),", ","")&amp;IF(AB154=Ja,LOWER(KenmerkIsotroop),"")&amp;IF(AND(AB154=Ja,OR(AB94=Ja,AB91=Ja,AB93=Ja)),", ","")&amp;IF(AB94=Ja,LOWER(KenmerkSymmetrisch),"")&amp;IF(AND(AB94=Ja,OR(AB91=Ja,AB93=Ja)),", ","")&amp;IF(AB91=Ja,LOWER(KenmerkGekruist),"")&amp;IF(AND(AB91=Ja,AB93=Ja),", ","")&amp;IF(AB93=Ja,LOWER(KenmerkHoek),"")</f>
        <v>gebalanceerd, symmetrisch</v>
      </c>
      <c r="AC159" s="575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329"/>
      <c r="AW159" s="326" t="str">
        <f ca="1">IF(AW158=Ja,LOWER(KenmerkBalans),"")&amp;IF(AND(AW158=Ja,OR(AW154=Ja,AW94=Ja,AW91=Ja,AW93=Ja)),", ","")&amp;IF(AW154=Ja,LOWER(KenmerkIsotroop),"")&amp;IF(AND(AW154=Ja,OR(AW94=Ja,AW91=Ja,AW93=Ja)),", ","")&amp;IF(AW94=Ja,LOWER(KenmerkSymmetrisch),"")&amp;IF(AND(AW94=Ja,OR(AW91=Ja,AW93=Ja)),", ","")&amp;IF(AW91=Ja,LOWER(KenmerkGekruist),"")&amp;IF(AND(AW91=Ja,AW93=Ja),", ","")&amp;IF(AW93=Ja,LOWER(KenmerkHoek),"")</f>
        <v>gebalanceerd, symmetrisch</v>
      </c>
      <c r="AX159" s="575"/>
      <c r="AY159" s="2"/>
      <c r="AZ159" s="2"/>
      <c r="BA159" s="2"/>
      <c r="BB159" s="2"/>
      <c r="BC159" s="2"/>
      <c r="BD159" s="2"/>
      <c r="BE159" s="2"/>
      <c r="BF159" s="2"/>
      <c r="BG159" s="2"/>
      <c r="BH159" s="2"/>
      <c r="BI159" s="2"/>
      <c r="BJ159" s="2"/>
      <c r="BK159" s="2"/>
      <c r="BL159" s="2"/>
      <c r="BM159" s="2"/>
      <c r="BN159" s="2"/>
      <c r="BO159" s="2"/>
      <c r="BP159" s="2"/>
      <c r="BQ159" s="117"/>
      <c r="BR159" s="326" t="str">
        <f ca="1">IF(BR158=Ja,LOWER(KenmerkBalans),"")&amp;IF(AND(BR158=Ja,OR(BR154=Ja,BR94=Ja,BR91=Ja,BR93=Ja)),", ","")&amp;IF(BR154=Ja,LOWER(KenmerkIsotroop),"")&amp;IF(AND(BR154=Ja,OR(BR94=Ja,BR91=Ja,BR93=Ja)),", ","")&amp;IF(BR94=Ja,LOWER(KenmerkSymmetrisch),"")&amp;IF(AND(BR94=Ja,OR(BR91=Ja,BR93=Ja)),", ","")&amp;IF(BR91=Ja,LOWER(KenmerkGekruist),"")&amp;IF(AND(BR91=Ja,BR93=Ja),", ","")&amp;IF(BR93=Ja,LOWER(KenmerkHoek),"")</f>
        <v>gebalanceerd</v>
      </c>
      <c r="BS159" s="575"/>
      <c r="BT159" s="2"/>
      <c r="BU159" s="2"/>
      <c r="BV159" s="2"/>
      <c r="BW159" s="2"/>
      <c r="BX159" s="2"/>
      <c r="BY159" s="2"/>
      <c r="BZ159" s="2"/>
      <c r="CA159" s="2"/>
      <c r="CB159" s="2"/>
      <c r="CC159" s="2"/>
      <c r="CD159" s="2"/>
      <c r="CE159" s="2"/>
      <c r="CF159" s="2"/>
      <c r="CG159" s="2"/>
      <c r="CH159" s="2"/>
      <c r="CI159" s="2"/>
      <c r="CJ159" s="2"/>
      <c r="CK159" s="2"/>
      <c r="CL159" s="117"/>
      <c r="CM159" s="326" t="str">
        <f ca="1">IF(CM158=Ja,LOWER(KenmerkBalans),"")&amp;IF(AND(CM158=Ja,OR(CM154=Ja,CM94=Ja,CM91=Ja,CM93=Ja)),", ","")&amp;IF(CM154=Ja,LOWER(KenmerkIsotroop),"")&amp;IF(AND(CM154=Ja,OR(CM94=Ja,CM91=Ja,CM93=Ja)),", ","")&amp;IF(CM94=Ja,LOWER(KenmerkSymmetrisch),"")&amp;IF(AND(CM94=Ja,OR(CM91=Ja,CM93=Ja)),", ","")&amp;IF(CM91=Ja,LOWER(KenmerkGekruist),"")&amp;IF(AND(CM91=Ja,CM93=Ja),", ","")&amp;IF(CM93=Ja,LOWER(KenmerkHoek),"")</f>
        <v>gebalanceerd</v>
      </c>
      <c r="CN159" s="575"/>
      <c r="CO159" s="2"/>
      <c r="CP159" s="2"/>
      <c r="CQ159" s="2"/>
      <c r="CR159" s="2"/>
      <c r="CS159" s="2"/>
      <c r="CT159" s="2"/>
      <c r="CU159" s="2"/>
      <c r="CV159" s="2"/>
      <c r="CW159" s="2"/>
      <c r="CX159" s="2"/>
      <c r="CY159" s="2"/>
      <c r="CZ159" s="2"/>
      <c r="DA159" s="2"/>
      <c r="DB159" s="2"/>
      <c r="DC159" s="2"/>
      <c r="DD159" s="2"/>
      <c r="DE159" s="2"/>
      <c r="DF159" s="2"/>
      <c r="DG159" s="117"/>
      <c r="DH159" s="326" t="str">
        <f ca="1">IF(DH158=Ja,LOWER(KenmerkBalans),"")&amp;IF(AND(DH158=Ja,OR(DH154=Ja,DH94=Ja,DH91=Ja,DH93=Ja)),", ","")&amp;IF(DH154=Ja,LOWER(KenmerkIsotroop),"")&amp;IF(AND(DH154=Ja,OR(DH94=Ja,DH91=Ja,DH93=Ja)),", ","")&amp;IF(DH94=Ja,LOWER(KenmerkSymmetrisch),"")&amp;IF(AND(DH94=Ja,OR(DH91=Ja,DH93=Ja)),", ","")&amp;IF(DH91=Ja,LOWER(KenmerkGekruist),"")&amp;IF(AND(DH91=Ja,DH93=Ja),", ","")&amp;IF(DH93=Ja,LOWER(KenmerkHoek),"")</f>
        <v>gebalanceerd</v>
      </c>
      <c r="DI159" s="575"/>
      <c r="DJ159" s="2"/>
      <c r="DK159" s="2"/>
      <c r="DL159" s="2"/>
      <c r="DM159" s="2"/>
      <c r="DN159" s="2"/>
      <c r="DO159" s="2"/>
      <c r="DP159" s="2"/>
      <c r="DQ159" s="2"/>
      <c r="DR159" s="2"/>
      <c r="DS159" s="2"/>
      <c r="DT159" s="2"/>
      <c r="DU159" s="2"/>
      <c r="DV159" s="2"/>
      <c r="DW159" s="2"/>
      <c r="DX159" s="2"/>
      <c r="DY159" s="2"/>
      <c r="DZ159" s="2"/>
      <c r="EA159" s="2"/>
      <c r="EB159" s="117"/>
      <c r="EC159" s="347"/>
    </row>
    <row r="160" spans="1:133" s="348" customFormat="1" x14ac:dyDescent="0.25">
      <c r="A160" s="175"/>
      <c r="B160" s="802"/>
      <c r="C160" s="333" t="s">
        <v>948</v>
      </c>
      <c r="D160" s="333"/>
      <c r="E160" s="28"/>
      <c r="F160" s="325"/>
      <c r="G160" s="326" t="str">
        <f ca="1">IF(G159="",MeldingGeenKenmerken,UPPER(LEFT(G159,1))&amp;RIGHT(G159,LEN(G159)-1))</f>
        <v>Gebalanceerd, symmetrisch</v>
      </c>
      <c r="H160" s="327"/>
      <c r="I160" s="327"/>
      <c r="J160" s="327"/>
      <c r="K160" s="327"/>
      <c r="L160" s="327"/>
      <c r="M160" s="327"/>
      <c r="N160" s="327"/>
      <c r="O160" s="327"/>
      <c r="P160" s="327"/>
      <c r="Q160" s="327"/>
      <c r="R160" s="327"/>
      <c r="S160" s="327"/>
      <c r="T160" s="327"/>
      <c r="U160" s="327"/>
      <c r="V160" s="327"/>
      <c r="W160" s="327"/>
      <c r="X160" s="327"/>
      <c r="Y160" s="327"/>
      <c r="Z160" s="327"/>
      <c r="AA160" s="327"/>
      <c r="AB160" s="326" t="str">
        <f ca="1">IF(AB159="",MeldingGeenKenmerken,UPPER(LEFT(AB159,1))&amp;RIGHT(AB159,LEN(AB159)-1))</f>
        <v>Gebalanceerd, symmetrisch</v>
      </c>
      <c r="AC160" s="327"/>
      <c r="AD160" s="327"/>
      <c r="AE160" s="327"/>
      <c r="AF160" s="327"/>
      <c r="AG160" s="327"/>
      <c r="AH160" s="327"/>
      <c r="AI160" s="327"/>
      <c r="AJ160" s="327"/>
      <c r="AK160" s="327"/>
      <c r="AL160" s="327"/>
      <c r="AM160" s="327"/>
      <c r="AN160" s="327"/>
      <c r="AO160" s="327"/>
      <c r="AP160" s="327"/>
      <c r="AQ160" s="327"/>
      <c r="AR160" s="327"/>
      <c r="AS160" s="327"/>
      <c r="AT160" s="327"/>
      <c r="AU160" s="327"/>
      <c r="AV160" s="327"/>
      <c r="AW160" s="326" t="str">
        <f ca="1">IF(AW159="",MeldingGeenKenmerken,UPPER(LEFT(AW159,1))&amp;RIGHT(AW159,LEN(AW159)-1))</f>
        <v>Gebalanceerd, symmetrisch</v>
      </c>
      <c r="AX160" s="327"/>
      <c r="AY160" s="327"/>
      <c r="AZ160" s="327"/>
      <c r="BA160" s="327"/>
      <c r="BB160" s="327"/>
      <c r="BC160" s="327"/>
      <c r="BD160" s="327"/>
      <c r="BE160" s="327"/>
      <c r="BF160" s="327"/>
      <c r="BG160" s="327"/>
      <c r="BH160" s="327"/>
      <c r="BI160" s="327"/>
      <c r="BJ160" s="327"/>
      <c r="BK160" s="327"/>
      <c r="BL160" s="327"/>
      <c r="BM160" s="327"/>
      <c r="BN160" s="327"/>
      <c r="BO160" s="327"/>
      <c r="BP160" s="327"/>
      <c r="BQ160" s="327"/>
      <c r="BR160" s="326" t="str">
        <f ca="1">IF(BR159="",MeldingGeenKenmerken,UPPER(LEFT(BR159,1))&amp;RIGHT(BR159,LEN(BR159)-1))</f>
        <v>Gebalanceerd</v>
      </c>
      <c r="BS160" s="327"/>
      <c r="BT160" s="327"/>
      <c r="BU160" s="327"/>
      <c r="BV160" s="327"/>
      <c r="BW160" s="327"/>
      <c r="BX160" s="327"/>
      <c r="BY160" s="327"/>
      <c r="BZ160" s="327"/>
      <c r="CA160" s="327"/>
      <c r="CB160" s="327"/>
      <c r="CC160" s="327"/>
      <c r="CD160" s="327"/>
      <c r="CE160" s="327"/>
      <c r="CF160" s="327"/>
      <c r="CG160" s="327"/>
      <c r="CH160" s="327"/>
      <c r="CI160" s="327"/>
      <c r="CJ160" s="327"/>
      <c r="CK160" s="327"/>
      <c r="CL160" s="327"/>
      <c r="CM160" s="326" t="str">
        <f ca="1">IF(CM159="",MeldingGeenKenmerken,UPPER(LEFT(CM159,1))&amp;RIGHT(CM159,LEN(CM159)-1))</f>
        <v>Gebalanceerd</v>
      </c>
      <c r="CN160" s="327"/>
      <c r="CO160" s="327"/>
      <c r="CP160" s="327"/>
      <c r="CQ160" s="327"/>
      <c r="CR160" s="327"/>
      <c r="CS160" s="327"/>
      <c r="CT160" s="327"/>
      <c r="CU160" s="327"/>
      <c r="CV160" s="327"/>
      <c r="CW160" s="327"/>
      <c r="CX160" s="327"/>
      <c r="CY160" s="327"/>
      <c r="CZ160" s="327"/>
      <c r="DA160" s="327"/>
      <c r="DB160" s="327"/>
      <c r="DC160" s="327"/>
      <c r="DD160" s="327"/>
      <c r="DE160" s="327"/>
      <c r="DF160" s="327"/>
      <c r="DG160" s="327"/>
      <c r="DH160" s="326" t="str">
        <f ca="1">IF(DH159="",MeldingGeenKenmerken,UPPER(LEFT(DH159,1))&amp;RIGHT(DH159,LEN(DH159)-1))</f>
        <v>Gebalanceerd</v>
      </c>
      <c r="DI160" s="327"/>
      <c r="DJ160" s="327"/>
      <c r="DK160" s="327"/>
      <c r="DL160" s="327"/>
      <c r="DM160" s="327"/>
      <c r="DN160" s="327"/>
      <c r="DO160" s="327"/>
      <c r="DP160" s="327"/>
      <c r="DQ160" s="327"/>
      <c r="DR160" s="327"/>
      <c r="DS160" s="327"/>
      <c r="DT160" s="327"/>
      <c r="DU160" s="327"/>
      <c r="DV160" s="327"/>
      <c r="DW160" s="327"/>
      <c r="DX160" s="327"/>
      <c r="DY160" s="327"/>
      <c r="DZ160" s="327"/>
      <c r="EA160" s="327"/>
      <c r="EB160" s="327"/>
      <c r="EC160" s="347"/>
    </row>
    <row r="161" spans="1:133" s="348" customFormat="1" x14ac:dyDescent="0.25">
      <c r="A161" s="175"/>
      <c r="B161" s="175"/>
      <c r="C161" s="333"/>
      <c r="D161" s="333"/>
      <c r="E161" s="28"/>
      <c r="F161" s="325"/>
      <c r="G161" s="330"/>
      <c r="H161" s="327"/>
      <c r="I161" s="327"/>
      <c r="J161" s="327"/>
      <c r="K161" s="327"/>
      <c r="L161" s="327"/>
      <c r="M161" s="327"/>
      <c r="N161" s="327"/>
      <c r="O161" s="327"/>
      <c r="P161" s="327"/>
      <c r="Q161" s="327"/>
      <c r="R161" s="327"/>
      <c r="S161" s="327"/>
      <c r="T161" s="327"/>
      <c r="U161" s="327"/>
      <c r="V161" s="327"/>
      <c r="W161" s="327"/>
      <c r="X161" s="327"/>
      <c r="Y161" s="327"/>
      <c r="Z161" s="327"/>
      <c r="AA161" s="327"/>
      <c r="AB161" s="330"/>
      <c r="AC161" s="327"/>
      <c r="AD161" s="327"/>
      <c r="AE161" s="327"/>
      <c r="AF161" s="327"/>
      <c r="AG161" s="327"/>
      <c r="AH161" s="327"/>
      <c r="AI161" s="327"/>
      <c r="AJ161" s="327"/>
      <c r="AK161" s="327"/>
      <c r="AL161" s="327"/>
      <c r="AM161" s="327"/>
      <c r="AN161" s="327"/>
      <c r="AO161" s="327"/>
      <c r="AP161" s="327"/>
      <c r="AQ161" s="327"/>
      <c r="AR161" s="327"/>
      <c r="AS161" s="327"/>
      <c r="AT161" s="327"/>
      <c r="AU161" s="327"/>
      <c r="AV161" s="327"/>
      <c r="AW161" s="330"/>
      <c r="AX161" s="327"/>
      <c r="AY161" s="327"/>
      <c r="AZ161" s="327"/>
      <c r="BA161" s="327"/>
      <c r="BB161" s="327"/>
      <c r="BC161" s="327"/>
      <c r="BD161" s="327"/>
      <c r="BE161" s="327"/>
      <c r="BF161" s="327"/>
      <c r="BG161" s="327"/>
      <c r="BH161" s="327"/>
      <c r="BI161" s="327"/>
      <c r="BJ161" s="327"/>
      <c r="BK161" s="327"/>
      <c r="BL161" s="327"/>
      <c r="BM161" s="327"/>
      <c r="BN161" s="327"/>
      <c r="BO161" s="327"/>
      <c r="BP161" s="327"/>
      <c r="BQ161" s="327"/>
      <c r="BR161" s="330"/>
      <c r="BS161" s="327"/>
      <c r="BT161" s="327"/>
      <c r="BU161" s="327"/>
      <c r="BV161" s="327"/>
      <c r="BW161" s="327"/>
      <c r="BX161" s="327"/>
      <c r="BY161" s="327"/>
      <c r="BZ161" s="327"/>
      <c r="CA161" s="327"/>
      <c r="CB161" s="327"/>
      <c r="CC161" s="327"/>
      <c r="CD161" s="327"/>
      <c r="CE161" s="327"/>
      <c r="CF161" s="327"/>
      <c r="CG161" s="327"/>
      <c r="CH161" s="327"/>
      <c r="CI161" s="327"/>
      <c r="CJ161" s="327"/>
      <c r="CK161" s="327"/>
      <c r="CL161" s="327"/>
      <c r="CM161" s="330"/>
      <c r="CN161" s="327"/>
      <c r="CO161" s="327"/>
      <c r="CP161" s="327"/>
      <c r="CQ161" s="327"/>
      <c r="CR161" s="327"/>
      <c r="CS161" s="327"/>
      <c r="CT161" s="327"/>
      <c r="CU161" s="327"/>
      <c r="CV161" s="327"/>
      <c r="CW161" s="327"/>
      <c r="CX161" s="327"/>
      <c r="CY161" s="327"/>
      <c r="CZ161" s="327"/>
      <c r="DA161" s="327"/>
      <c r="DB161" s="327"/>
      <c r="DC161" s="327"/>
      <c r="DD161" s="327"/>
      <c r="DE161" s="327"/>
      <c r="DF161" s="327"/>
      <c r="DG161" s="327"/>
      <c r="DH161" s="330"/>
      <c r="DI161" s="327"/>
      <c r="DJ161" s="327"/>
      <c r="DK161" s="327"/>
      <c r="DL161" s="327"/>
      <c r="DM161" s="327"/>
      <c r="DN161" s="327"/>
      <c r="DO161" s="327"/>
      <c r="DP161" s="327"/>
      <c r="DQ161" s="327"/>
      <c r="DR161" s="327"/>
      <c r="DS161" s="327"/>
      <c r="DT161" s="327"/>
      <c r="DU161" s="327"/>
      <c r="DV161" s="327"/>
      <c r="DW161" s="327"/>
      <c r="DX161" s="327"/>
      <c r="DY161" s="327"/>
      <c r="DZ161" s="327"/>
      <c r="EA161" s="327"/>
      <c r="EB161" s="327"/>
      <c r="EC161" s="347"/>
    </row>
    <row r="162" spans="1:133" ht="14.45" customHeight="1" x14ac:dyDescent="0.25">
      <c r="A162" s="763" t="s">
        <v>5</v>
      </c>
      <c r="B162" s="349"/>
      <c r="C162" s="350" t="str">
        <f>A162</f>
        <v>Dikte</v>
      </c>
      <c r="D162" s="350"/>
      <c r="E162" s="19"/>
      <c r="F162" s="351"/>
      <c r="G162" s="352"/>
      <c r="H162" s="353"/>
      <c r="I162" s="353"/>
      <c r="J162" s="353"/>
      <c r="K162" s="353"/>
      <c r="L162" s="353"/>
      <c r="M162" s="353"/>
      <c r="N162" s="353"/>
      <c r="O162" s="353"/>
      <c r="P162" s="353"/>
      <c r="Q162" s="353"/>
      <c r="R162" s="353"/>
      <c r="S162" s="353"/>
      <c r="T162" s="353"/>
      <c r="U162" s="353"/>
      <c r="V162" s="353"/>
      <c r="W162" s="353"/>
      <c r="X162" s="353"/>
      <c r="Y162" s="353"/>
      <c r="Z162" s="353"/>
      <c r="AA162" s="353"/>
      <c r="AB162" s="352"/>
      <c r="AC162" s="353"/>
      <c r="AD162" s="353"/>
      <c r="AE162" s="353"/>
      <c r="AF162" s="353"/>
      <c r="AG162" s="353"/>
      <c r="AH162" s="353"/>
      <c r="AI162" s="353"/>
      <c r="AJ162" s="353"/>
      <c r="AK162" s="353"/>
      <c r="AL162" s="353"/>
      <c r="AM162" s="353"/>
      <c r="AN162" s="353"/>
      <c r="AO162" s="353"/>
      <c r="AP162" s="353"/>
      <c r="AQ162" s="353"/>
      <c r="AR162" s="353"/>
      <c r="AS162" s="353"/>
      <c r="AT162" s="353"/>
      <c r="AU162" s="353"/>
      <c r="AV162" s="353"/>
      <c r="AW162" s="352"/>
      <c r="AX162" s="353"/>
      <c r="AY162" s="353"/>
      <c r="AZ162" s="353"/>
      <c r="BA162" s="353"/>
      <c r="BB162" s="353"/>
      <c r="BC162" s="353"/>
      <c r="BD162" s="353"/>
      <c r="BE162" s="353"/>
      <c r="BF162" s="353"/>
      <c r="BG162" s="353"/>
      <c r="BH162" s="353"/>
      <c r="BI162" s="353"/>
      <c r="BJ162" s="353"/>
      <c r="BK162" s="353"/>
      <c r="BL162" s="353"/>
      <c r="BM162" s="353"/>
      <c r="BN162" s="353"/>
      <c r="BO162" s="353"/>
      <c r="BP162" s="353"/>
      <c r="BQ162" s="353"/>
      <c r="BR162" s="352"/>
      <c r="BS162" s="353"/>
      <c r="BT162" s="353"/>
      <c r="BU162" s="353"/>
      <c r="BV162" s="353"/>
      <c r="BW162" s="353"/>
      <c r="BX162" s="353"/>
      <c r="BY162" s="353"/>
      <c r="BZ162" s="353"/>
      <c r="CA162" s="353"/>
      <c r="CB162" s="353"/>
      <c r="CC162" s="353"/>
      <c r="CD162" s="353"/>
      <c r="CE162" s="353"/>
      <c r="CF162" s="353"/>
      <c r="CG162" s="353"/>
      <c r="CH162" s="353"/>
      <c r="CI162" s="353"/>
      <c r="CJ162" s="353"/>
      <c r="CK162" s="353"/>
      <c r="CL162" s="353"/>
      <c r="CM162" s="352"/>
      <c r="CN162" s="353"/>
      <c r="CO162" s="353"/>
      <c r="CP162" s="353"/>
      <c r="CQ162" s="353"/>
      <c r="CR162" s="353"/>
      <c r="CS162" s="353"/>
      <c r="CT162" s="353"/>
      <c r="CU162" s="353"/>
      <c r="CV162" s="353"/>
      <c r="CW162" s="353"/>
      <c r="CX162" s="353"/>
      <c r="CY162" s="353"/>
      <c r="CZ162" s="353"/>
      <c r="DA162" s="353"/>
      <c r="DB162" s="353"/>
      <c r="DC162" s="353"/>
      <c r="DD162" s="353"/>
      <c r="DE162" s="353"/>
      <c r="DF162" s="353"/>
      <c r="DG162" s="353"/>
      <c r="DH162" s="352"/>
      <c r="DI162" s="353"/>
      <c r="DJ162" s="353"/>
      <c r="DK162" s="353"/>
      <c r="DL162" s="353"/>
      <c r="DM162" s="353"/>
      <c r="DN162" s="353"/>
      <c r="DO162" s="353"/>
      <c r="DP162" s="353"/>
      <c r="DQ162" s="353"/>
      <c r="DR162" s="353"/>
      <c r="DS162" s="353"/>
      <c r="DT162" s="353"/>
      <c r="DU162" s="353"/>
      <c r="DV162" s="353"/>
      <c r="DW162" s="353"/>
      <c r="DX162" s="353"/>
      <c r="DY162" s="353"/>
      <c r="DZ162" s="353"/>
      <c r="EA162" s="353"/>
      <c r="EB162" s="353"/>
    </row>
    <row r="163" spans="1:133" x14ac:dyDescent="0.25">
      <c r="A163" s="764"/>
      <c r="B163" s="354"/>
      <c r="C163" s="323" t="s">
        <v>5</v>
      </c>
      <c r="D163" s="621" t="s">
        <v>620</v>
      </c>
      <c r="E163" s="84" t="s">
        <v>703</v>
      </c>
      <c r="G163" s="355">
        <f ca="1">_xlfn.IFNA(VLOOKUP($C163&amp;" "&amp;LOWER(G$1),'Input - Output'!$D$4:$AB$158,COLUMN('Input - Output'!$H$5)-COLUMN('Input - Output'!$D$5)+1,FALSE),"")</f>
        <v>14</v>
      </c>
      <c r="AB163" s="355">
        <f ca="1">_xlfn.IFNA(VLOOKUP($C163&amp;" "&amp;LOWER(AB$1),'Input - Output'!$D$4:$AB$158,COLUMN('Input - Output'!$H$5)-COLUMN('Input - Output'!$D$5)+1,FALSE),"")</f>
        <v>14</v>
      </c>
      <c r="AW163" s="355">
        <f>_xlfn.IFNA(VLOOKUP($C163&amp;" "&amp;LOWER(AW$1),'Input - Output'!$D$4:$AB$158,COLUMN('Input - Output'!$H$5)-COLUMN('Input - Output'!$D$5)+1,FALSE),"")</f>
        <v>15</v>
      </c>
      <c r="AX163" s="76"/>
      <c r="AY163" s="2"/>
      <c r="AZ163" s="2"/>
      <c r="BA163" s="2"/>
      <c r="BB163" s="2"/>
      <c r="BC163" s="2"/>
      <c r="BD163" s="2"/>
      <c r="BE163" s="2"/>
      <c r="BF163" s="2"/>
      <c r="BG163" s="2"/>
      <c r="BH163" s="2"/>
      <c r="BI163" s="2"/>
      <c r="BJ163" s="2"/>
      <c r="BK163" s="2"/>
      <c r="BL163" s="2"/>
      <c r="BM163" s="2"/>
      <c r="BN163" s="2"/>
      <c r="BO163" s="2"/>
      <c r="BP163" s="2"/>
      <c r="BQ163" s="329"/>
      <c r="BR163" s="355">
        <f>_xlfn.IFNA(VLOOKUP($C163&amp;" "&amp;LOWER(BR$1),'Input - Output'!$D$4:$AB$158,COLUMN('Input - Output'!$H$5)-COLUMN('Input - Output'!$D$5)+1,FALSE),"")</f>
        <v>25</v>
      </c>
      <c r="CM163" s="355">
        <f>_xlfn.IFNA(VLOOKUP($C163&amp;" "&amp;LOWER(CM$1),'Input - Output'!$D$4:$AB$158,COLUMN('Input - Output'!$H$5)-COLUMN('Input - Output'!$D$5)+1,FALSE),"")</f>
        <v>6</v>
      </c>
      <c r="DH163" s="355">
        <f>_xlfn.IFNA(VLOOKUP($C163&amp;" "&amp;LOWER(DH$1),'Input - Output'!$D$4:$AB$158,COLUMN('Input - Output'!$H$5)-COLUMN('Input - Output'!$D$5)+1,FALSE),"")</f>
        <v>8</v>
      </c>
    </row>
    <row r="164" spans="1:133" x14ac:dyDescent="0.25">
      <c r="A164" s="764"/>
      <c r="B164" s="354"/>
      <c r="C164" s="323" t="s">
        <v>189</v>
      </c>
      <c r="D164" s="621" t="s">
        <v>620</v>
      </c>
      <c r="E164" s="84" t="s">
        <v>765</v>
      </c>
      <c r="G164" s="355">
        <f ca="1">G163/2</f>
        <v>7</v>
      </c>
      <c r="AB164" s="355">
        <f ca="1">AB163/2</f>
        <v>7</v>
      </c>
      <c r="AW164" s="355">
        <f>AW163/2</f>
        <v>7.5</v>
      </c>
      <c r="AX164" s="76"/>
      <c r="AY164" s="2"/>
      <c r="AZ164" s="2"/>
      <c r="BA164" s="2"/>
      <c r="BB164" s="2"/>
      <c r="BC164" s="2"/>
      <c r="BD164" s="2"/>
      <c r="BE164" s="2"/>
      <c r="BF164" s="2"/>
      <c r="BG164" s="2"/>
      <c r="BH164" s="2"/>
      <c r="BI164" s="2"/>
      <c r="BJ164" s="2"/>
      <c r="BK164" s="2"/>
      <c r="BL164" s="2"/>
      <c r="BM164" s="2"/>
      <c r="BN164" s="2"/>
      <c r="BO164" s="2"/>
      <c r="BP164" s="2"/>
      <c r="BQ164" s="329"/>
      <c r="BR164" s="355">
        <f>BR163/2</f>
        <v>12.5</v>
      </c>
      <c r="CM164" s="355">
        <f>CM163/2</f>
        <v>3</v>
      </c>
      <c r="DH164" s="355">
        <f>DH163/2</f>
        <v>4</v>
      </c>
    </row>
    <row r="165" spans="1:133" s="348" customFormat="1" x14ac:dyDescent="0.25">
      <c r="A165" s="763" t="s">
        <v>173</v>
      </c>
      <c r="B165" s="356"/>
      <c r="C165" s="350" t="str">
        <f>A165</f>
        <v>Lamellen</v>
      </c>
      <c r="D165" s="350"/>
      <c r="E165" s="19"/>
      <c r="F165" s="351"/>
      <c r="G165" s="352"/>
      <c r="H165" s="353"/>
      <c r="I165" s="353"/>
      <c r="J165" s="353"/>
      <c r="K165" s="353"/>
      <c r="L165" s="353"/>
      <c r="M165" s="353"/>
      <c r="N165" s="353"/>
      <c r="O165" s="353"/>
      <c r="P165" s="353"/>
      <c r="Q165" s="353"/>
      <c r="R165" s="353"/>
      <c r="S165" s="353"/>
      <c r="T165" s="353"/>
      <c r="U165" s="353"/>
      <c r="V165" s="353"/>
      <c r="W165" s="353"/>
      <c r="X165" s="353"/>
      <c r="Y165" s="353"/>
      <c r="Z165" s="353"/>
      <c r="AA165" s="353"/>
      <c r="AB165" s="352"/>
      <c r="AC165" s="353"/>
      <c r="AD165" s="353"/>
      <c r="AE165" s="353"/>
      <c r="AF165" s="353"/>
      <c r="AG165" s="353"/>
      <c r="AH165" s="353"/>
      <c r="AI165" s="353"/>
      <c r="AJ165" s="353"/>
      <c r="AK165" s="353"/>
      <c r="AL165" s="353"/>
      <c r="AM165" s="353"/>
      <c r="AN165" s="353"/>
      <c r="AO165" s="353"/>
      <c r="AP165" s="353"/>
      <c r="AQ165" s="353"/>
      <c r="AR165" s="353"/>
      <c r="AS165" s="353"/>
      <c r="AT165" s="353"/>
      <c r="AU165" s="353"/>
      <c r="AV165" s="353"/>
      <c r="AW165" s="352"/>
      <c r="AX165" s="353"/>
      <c r="AY165" s="353"/>
      <c r="AZ165" s="353"/>
      <c r="BA165" s="353"/>
      <c r="BB165" s="353"/>
      <c r="BC165" s="353"/>
      <c r="BD165" s="353"/>
      <c r="BE165" s="353"/>
      <c r="BF165" s="353"/>
      <c r="BG165" s="353"/>
      <c r="BH165" s="353"/>
      <c r="BI165" s="353"/>
      <c r="BJ165" s="353"/>
      <c r="BK165" s="353"/>
      <c r="BL165" s="353"/>
      <c r="BM165" s="353"/>
      <c r="BN165" s="353"/>
      <c r="BO165" s="353"/>
      <c r="BP165" s="353"/>
      <c r="BQ165" s="353"/>
      <c r="BR165" s="352"/>
      <c r="BS165" s="353"/>
      <c r="BT165" s="353"/>
      <c r="BU165" s="353"/>
      <c r="BV165" s="353"/>
      <c r="BW165" s="353"/>
      <c r="BX165" s="353"/>
      <c r="BY165" s="353"/>
      <c r="BZ165" s="353"/>
      <c r="CA165" s="353"/>
      <c r="CB165" s="353"/>
      <c r="CC165" s="353"/>
      <c r="CD165" s="353"/>
      <c r="CE165" s="353"/>
      <c r="CF165" s="353"/>
      <c r="CG165" s="353"/>
      <c r="CH165" s="353"/>
      <c r="CI165" s="353"/>
      <c r="CJ165" s="353"/>
      <c r="CK165" s="353"/>
      <c r="CL165" s="353"/>
      <c r="CM165" s="352"/>
      <c r="CN165" s="353"/>
      <c r="CO165" s="353"/>
      <c r="CP165" s="353"/>
      <c r="CQ165" s="353"/>
      <c r="CR165" s="353"/>
      <c r="CS165" s="353"/>
      <c r="CT165" s="353"/>
      <c r="CU165" s="353"/>
      <c r="CV165" s="353"/>
      <c r="CW165" s="353"/>
      <c r="CX165" s="353"/>
      <c r="CY165" s="353"/>
      <c r="CZ165" s="353"/>
      <c r="DA165" s="353"/>
      <c r="DB165" s="353"/>
      <c r="DC165" s="353"/>
      <c r="DD165" s="353"/>
      <c r="DE165" s="353"/>
      <c r="DF165" s="353"/>
      <c r="DG165" s="353"/>
      <c r="DH165" s="352"/>
      <c r="DI165" s="353"/>
      <c r="DJ165" s="353"/>
      <c r="DK165" s="353"/>
      <c r="DL165" s="353"/>
      <c r="DM165" s="353"/>
      <c r="DN165" s="353"/>
      <c r="DO165" s="353"/>
      <c r="DP165" s="353"/>
      <c r="DQ165" s="353"/>
      <c r="DR165" s="353"/>
      <c r="DS165" s="353"/>
      <c r="DT165" s="353"/>
      <c r="DU165" s="353"/>
      <c r="DV165" s="353"/>
      <c r="DW165" s="353"/>
      <c r="DX165" s="353"/>
      <c r="DY165" s="353"/>
      <c r="DZ165" s="353"/>
      <c r="EA165" s="353"/>
      <c r="EB165" s="353"/>
      <c r="EC165" s="347"/>
    </row>
    <row r="166" spans="1:133" x14ac:dyDescent="0.25">
      <c r="A166" s="765"/>
      <c r="B166" s="774" t="s">
        <v>119</v>
      </c>
      <c r="C166" s="357" t="str">
        <f>B166</f>
        <v>Geometrie</v>
      </c>
      <c r="D166" s="357"/>
      <c r="E166" s="358"/>
      <c r="F166" s="359"/>
      <c r="G166" s="360"/>
      <c r="H166" s="361"/>
      <c r="I166" s="361"/>
      <c r="J166" s="361"/>
      <c r="K166" s="361"/>
      <c r="L166" s="361"/>
      <c r="M166" s="361"/>
      <c r="N166" s="361"/>
      <c r="O166" s="361"/>
      <c r="P166" s="361"/>
      <c r="Q166" s="361"/>
      <c r="R166" s="361"/>
      <c r="S166" s="361"/>
      <c r="T166" s="361"/>
      <c r="U166" s="361"/>
      <c r="V166" s="361"/>
      <c r="W166" s="361"/>
      <c r="X166" s="361"/>
      <c r="Y166" s="361"/>
      <c r="Z166" s="361"/>
      <c r="AA166" s="361"/>
      <c r="AB166" s="360"/>
      <c r="AC166" s="361"/>
      <c r="AD166" s="361"/>
      <c r="AE166" s="361"/>
      <c r="AF166" s="361"/>
      <c r="AG166" s="361"/>
      <c r="AH166" s="361"/>
      <c r="AI166" s="361"/>
      <c r="AJ166" s="361"/>
      <c r="AK166" s="361"/>
      <c r="AL166" s="361"/>
      <c r="AM166" s="361"/>
      <c r="AN166" s="361"/>
      <c r="AO166" s="361"/>
      <c r="AP166" s="361"/>
      <c r="AQ166" s="361"/>
      <c r="AR166" s="361"/>
      <c r="AS166" s="361"/>
      <c r="AT166" s="361"/>
      <c r="AU166" s="361"/>
      <c r="AV166" s="361"/>
      <c r="AW166" s="360"/>
      <c r="AX166" s="361"/>
      <c r="AY166" s="361"/>
      <c r="AZ166" s="361"/>
      <c r="BA166" s="361"/>
      <c r="BB166" s="361"/>
      <c r="BC166" s="361"/>
      <c r="BD166" s="361"/>
      <c r="BE166" s="361"/>
      <c r="BF166" s="361"/>
      <c r="BG166" s="361"/>
      <c r="BH166" s="361"/>
      <c r="BI166" s="361"/>
      <c r="BJ166" s="361"/>
      <c r="BK166" s="361"/>
      <c r="BL166" s="361"/>
      <c r="BM166" s="361"/>
      <c r="BN166" s="361"/>
      <c r="BO166" s="361"/>
      <c r="BP166" s="361"/>
      <c r="BQ166" s="361"/>
      <c r="BR166" s="360"/>
      <c r="BS166" s="361"/>
      <c r="BT166" s="361"/>
      <c r="BU166" s="361"/>
      <c r="BV166" s="361"/>
      <c r="BW166" s="361"/>
      <c r="BX166" s="361"/>
      <c r="BY166" s="361"/>
      <c r="BZ166" s="361"/>
      <c r="CA166" s="361"/>
      <c r="CB166" s="361"/>
      <c r="CC166" s="361"/>
      <c r="CD166" s="361"/>
      <c r="CE166" s="361"/>
      <c r="CF166" s="361"/>
      <c r="CG166" s="361"/>
      <c r="CH166" s="361"/>
      <c r="CI166" s="361"/>
      <c r="CJ166" s="361"/>
      <c r="CK166" s="361"/>
      <c r="CL166" s="361"/>
      <c r="CM166" s="360"/>
      <c r="CN166" s="361"/>
      <c r="CO166" s="361"/>
      <c r="CP166" s="361"/>
      <c r="CQ166" s="361"/>
      <c r="CR166" s="361"/>
      <c r="CS166" s="361"/>
      <c r="CT166" s="361"/>
      <c r="CU166" s="361"/>
      <c r="CV166" s="361"/>
      <c r="CW166" s="361"/>
      <c r="CX166" s="361"/>
      <c r="CY166" s="361"/>
      <c r="CZ166" s="361"/>
      <c r="DA166" s="361"/>
      <c r="DB166" s="361"/>
      <c r="DC166" s="361"/>
      <c r="DD166" s="361"/>
      <c r="DE166" s="361"/>
      <c r="DF166" s="361"/>
      <c r="DG166" s="361"/>
      <c r="DH166" s="360"/>
      <c r="DI166" s="361"/>
      <c r="DJ166" s="361"/>
      <c r="DK166" s="361"/>
      <c r="DL166" s="361"/>
      <c r="DM166" s="361"/>
      <c r="DN166" s="361"/>
      <c r="DO166" s="361"/>
      <c r="DP166" s="361"/>
      <c r="DQ166" s="361"/>
      <c r="DR166" s="361"/>
      <c r="DS166" s="361"/>
      <c r="DT166" s="361"/>
      <c r="DU166" s="361"/>
      <c r="DV166" s="361"/>
      <c r="DW166" s="361"/>
      <c r="DX166" s="361"/>
      <c r="DY166" s="361"/>
      <c r="DZ166" s="361"/>
      <c r="EA166" s="361"/>
      <c r="EB166" s="361"/>
    </row>
    <row r="167" spans="1:133" x14ac:dyDescent="0.25">
      <c r="A167" s="765"/>
      <c r="B167" s="774"/>
      <c r="C167" s="362" t="s">
        <v>71</v>
      </c>
      <c r="D167" s="602"/>
      <c r="H167" s="36">
        <f t="shared" ref="H167:AA167" ca="1" si="1187">H50</f>
        <v>1</v>
      </c>
      <c r="I167" s="3">
        <f t="shared" ca="1" si="1187"/>
        <v>2</v>
      </c>
      <c r="J167" s="3">
        <f t="shared" ca="1" si="1187"/>
        <v>3</v>
      </c>
      <c r="K167" s="3">
        <f t="shared" ca="1" si="1187"/>
        <v>4</v>
      </c>
      <c r="L167" s="3">
        <f t="shared" ca="1" si="1187"/>
        <v>5</v>
      </c>
      <c r="M167" s="3">
        <f t="shared" ca="1" si="1187"/>
        <v>6</v>
      </c>
      <c r="N167" s="3">
        <f t="shared" ca="1" si="1187"/>
        <v>7</v>
      </c>
      <c r="O167" s="3">
        <f t="shared" ca="1" si="1187"/>
        <v>8</v>
      </c>
      <c r="P167" s="3" t="str">
        <f t="shared" ca="1" si="1187"/>
        <v/>
      </c>
      <c r="Q167" s="3" t="str">
        <f t="shared" ca="1" si="1187"/>
        <v/>
      </c>
      <c r="R167" s="3" t="str">
        <f t="shared" ca="1" si="1187"/>
        <v/>
      </c>
      <c r="S167" s="3" t="str">
        <f t="shared" ca="1" si="1187"/>
        <v/>
      </c>
      <c r="T167" s="3" t="str">
        <f t="shared" ca="1" si="1187"/>
        <v/>
      </c>
      <c r="U167" s="3" t="str">
        <f t="shared" ca="1" si="1187"/>
        <v/>
      </c>
      <c r="V167" s="3" t="str">
        <f t="shared" ca="1" si="1187"/>
        <v/>
      </c>
      <c r="W167" s="3" t="str">
        <f t="shared" ca="1" si="1187"/>
        <v/>
      </c>
      <c r="X167" s="3" t="str">
        <f t="shared" ca="1" si="1187"/>
        <v/>
      </c>
      <c r="Y167" s="3" t="str">
        <f t="shared" ca="1" si="1187"/>
        <v/>
      </c>
      <c r="Z167" s="3" t="str">
        <f t="shared" ca="1" si="1187"/>
        <v/>
      </c>
      <c r="AA167" s="335" t="str">
        <f t="shared" ca="1" si="1187"/>
        <v/>
      </c>
      <c r="AC167" s="36">
        <f t="shared" ref="AC167:AV167" ca="1" si="1188">AC50</f>
        <v>1</v>
      </c>
      <c r="AD167" s="3">
        <f t="shared" ca="1" si="1188"/>
        <v>2</v>
      </c>
      <c r="AE167" s="3">
        <f t="shared" ca="1" si="1188"/>
        <v>3</v>
      </c>
      <c r="AF167" s="3">
        <f t="shared" ca="1" si="1188"/>
        <v>4</v>
      </c>
      <c r="AG167" s="3">
        <f t="shared" ca="1" si="1188"/>
        <v>5</v>
      </c>
      <c r="AH167" s="3">
        <f t="shared" ca="1" si="1188"/>
        <v>6</v>
      </c>
      <c r="AI167" s="3">
        <f t="shared" ca="1" si="1188"/>
        <v>7</v>
      </c>
      <c r="AJ167" s="3">
        <f t="shared" ca="1" si="1188"/>
        <v>8</v>
      </c>
      <c r="AK167" s="3" t="str">
        <f t="shared" ca="1" si="1188"/>
        <v/>
      </c>
      <c r="AL167" s="3" t="str">
        <f t="shared" ca="1" si="1188"/>
        <v/>
      </c>
      <c r="AM167" s="3" t="str">
        <f t="shared" ca="1" si="1188"/>
        <v/>
      </c>
      <c r="AN167" s="3" t="str">
        <f t="shared" ca="1" si="1188"/>
        <v/>
      </c>
      <c r="AO167" s="3" t="str">
        <f t="shared" ca="1" si="1188"/>
        <v/>
      </c>
      <c r="AP167" s="3" t="str">
        <f t="shared" ca="1" si="1188"/>
        <v/>
      </c>
      <c r="AQ167" s="3" t="str">
        <f t="shared" ca="1" si="1188"/>
        <v/>
      </c>
      <c r="AR167" s="3" t="str">
        <f t="shared" ca="1" si="1188"/>
        <v/>
      </c>
      <c r="AS167" s="3" t="str">
        <f t="shared" ca="1" si="1188"/>
        <v/>
      </c>
      <c r="AT167" s="3" t="str">
        <f t="shared" ca="1" si="1188"/>
        <v/>
      </c>
      <c r="AU167" s="3" t="str">
        <f t="shared" ca="1" si="1188"/>
        <v/>
      </c>
      <c r="AV167" s="335" t="str">
        <f t="shared" ca="1" si="1188"/>
        <v/>
      </c>
      <c r="AX167" s="36">
        <f t="shared" ref="AX167:BQ167" ca="1" si="1189">AX50</f>
        <v>1</v>
      </c>
      <c r="AY167" s="3">
        <f t="shared" ca="1" si="1189"/>
        <v>2</v>
      </c>
      <c r="AZ167" s="3">
        <f t="shared" ca="1" si="1189"/>
        <v>3</v>
      </c>
      <c r="BA167" s="3">
        <f t="shared" ca="1" si="1189"/>
        <v>4</v>
      </c>
      <c r="BB167" s="3">
        <f t="shared" ca="1" si="1189"/>
        <v>5</v>
      </c>
      <c r="BC167" s="3">
        <f t="shared" ca="1" si="1189"/>
        <v>6</v>
      </c>
      <c r="BD167" s="3">
        <f t="shared" ca="1" si="1189"/>
        <v>7</v>
      </c>
      <c r="BE167" s="3">
        <f t="shared" ca="1" si="1189"/>
        <v>8</v>
      </c>
      <c r="BF167" s="3" t="str">
        <f t="shared" ca="1" si="1189"/>
        <v/>
      </c>
      <c r="BG167" s="3" t="str">
        <f t="shared" ca="1" si="1189"/>
        <v/>
      </c>
      <c r="BH167" s="3" t="str">
        <f t="shared" ca="1" si="1189"/>
        <v/>
      </c>
      <c r="BI167" s="3" t="str">
        <f t="shared" ca="1" si="1189"/>
        <v/>
      </c>
      <c r="BJ167" s="3" t="str">
        <f t="shared" ca="1" si="1189"/>
        <v/>
      </c>
      <c r="BK167" s="3" t="str">
        <f t="shared" ca="1" si="1189"/>
        <v/>
      </c>
      <c r="BL167" s="3" t="str">
        <f t="shared" ca="1" si="1189"/>
        <v/>
      </c>
      <c r="BM167" s="3" t="str">
        <f t="shared" ca="1" si="1189"/>
        <v/>
      </c>
      <c r="BN167" s="3" t="str">
        <f t="shared" ca="1" si="1189"/>
        <v/>
      </c>
      <c r="BO167" s="3" t="str">
        <f t="shared" ca="1" si="1189"/>
        <v/>
      </c>
      <c r="BP167" s="3" t="str">
        <f t="shared" ca="1" si="1189"/>
        <v/>
      </c>
      <c r="BQ167" s="335" t="str">
        <f t="shared" ca="1" si="1189"/>
        <v/>
      </c>
      <c r="BS167" s="36">
        <f t="shared" ref="BS167:CL167" ca="1" si="1190">BS50</f>
        <v>1</v>
      </c>
      <c r="BT167" s="3">
        <f t="shared" ca="1" si="1190"/>
        <v>2</v>
      </c>
      <c r="BU167" s="3">
        <f t="shared" ca="1" si="1190"/>
        <v>3</v>
      </c>
      <c r="BV167" s="3">
        <f t="shared" ca="1" si="1190"/>
        <v>4</v>
      </c>
      <c r="BW167" s="3" t="str">
        <f t="shared" ca="1" si="1190"/>
        <v/>
      </c>
      <c r="BX167" s="3" t="str">
        <f t="shared" ca="1" si="1190"/>
        <v/>
      </c>
      <c r="BY167" s="3" t="str">
        <f t="shared" ca="1" si="1190"/>
        <v/>
      </c>
      <c r="BZ167" s="3" t="str">
        <f t="shared" ca="1" si="1190"/>
        <v/>
      </c>
      <c r="CA167" s="3" t="str">
        <f t="shared" ca="1" si="1190"/>
        <v/>
      </c>
      <c r="CB167" s="3" t="str">
        <f t="shared" ca="1" si="1190"/>
        <v/>
      </c>
      <c r="CC167" s="3" t="str">
        <f t="shared" ca="1" si="1190"/>
        <v/>
      </c>
      <c r="CD167" s="3" t="str">
        <f t="shared" ca="1" si="1190"/>
        <v/>
      </c>
      <c r="CE167" s="3" t="str">
        <f t="shared" ca="1" si="1190"/>
        <v/>
      </c>
      <c r="CF167" s="3" t="str">
        <f t="shared" ca="1" si="1190"/>
        <v/>
      </c>
      <c r="CG167" s="3" t="str">
        <f t="shared" ca="1" si="1190"/>
        <v/>
      </c>
      <c r="CH167" s="3" t="str">
        <f t="shared" ca="1" si="1190"/>
        <v/>
      </c>
      <c r="CI167" s="3" t="str">
        <f t="shared" ca="1" si="1190"/>
        <v/>
      </c>
      <c r="CJ167" s="3" t="str">
        <f t="shared" ca="1" si="1190"/>
        <v/>
      </c>
      <c r="CK167" s="3" t="str">
        <f t="shared" ca="1" si="1190"/>
        <v/>
      </c>
      <c r="CL167" s="335" t="str">
        <f t="shared" ca="1" si="1190"/>
        <v/>
      </c>
      <c r="CN167" s="36">
        <f t="shared" ref="CN167:DG167" ca="1" si="1191">CN50</f>
        <v>1</v>
      </c>
      <c r="CO167" s="3">
        <f t="shared" ca="1" si="1191"/>
        <v>2</v>
      </c>
      <c r="CP167" s="3">
        <f t="shared" ca="1" si="1191"/>
        <v>3</v>
      </c>
      <c r="CQ167" s="3">
        <f t="shared" ca="1" si="1191"/>
        <v>4</v>
      </c>
      <c r="CR167" s="3" t="str">
        <f t="shared" ca="1" si="1191"/>
        <v/>
      </c>
      <c r="CS167" s="3" t="str">
        <f t="shared" ca="1" si="1191"/>
        <v/>
      </c>
      <c r="CT167" s="3" t="str">
        <f t="shared" ca="1" si="1191"/>
        <v/>
      </c>
      <c r="CU167" s="3" t="str">
        <f t="shared" ca="1" si="1191"/>
        <v/>
      </c>
      <c r="CV167" s="3" t="str">
        <f t="shared" ca="1" si="1191"/>
        <v/>
      </c>
      <c r="CW167" s="3" t="str">
        <f t="shared" ca="1" si="1191"/>
        <v/>
      </c>
      <c r="CX167" s="3" t="str">
        <f t="shared" ca="1" si="1191"/>
        <v/>
      </c>
      <c r="CY167" s="3" t="str">
        <f t="shared" ca="1" si="1191"/>
        <v/>
      </c>
      <c r="CZ167" s="3" t="str">
        <f t="shared" ca="1" si="1191"/>
        <v/>
      </c>
      <c r="DA167" s="3" t="str">
        <f t="shared" ca="1" si="1191"/>
        <v/>
      </c>
      <c r="DB167" s="3" t="str">
        <f t="shared" ca="1" si="1191"/>
        <v/>
      </c>
      <c r="DC167" s="3" t="str">
        <f t="shared" ca="1" si="1191"/>
        <v/>
      </c>
      <c r="DD167" s="3" t="str">
        <f t="shared" ca="1" si="1191"/>
        <v/>
      </c>
      <c r="DE167" s="3" t="str">
        <f t="shared" ca="1" si="1191"/>
        <v/>
      </c>
      <c r="DF167" s="3" t="str">
        <f t="shared" ca="1" si="1191"/>
        <v/>
      </c>
      <c r="DG167" s="335" t="str">
        <f t="shared" ca="1" si="1191"/>
        <v/>
      </c>
      <c r="DI167" s="36">
        <f t="shared" ref="DI167:EB167" ca="1" si="1192">DI50</f>
        <v>1</v>
      </c>
      <c r="DJ167" s="3">
        <f t="shared" ca="1" si="1192"/>
        <v>2</v>
      </c>
      <c r="DK167" s="3">
        <f t="shared" ca="1" si="1192"/>
        <v>3</v>
      </c>
      <c r="DL167" s="3">
        <f t="shared" ca="1" si="1192"/>
        <v>4</v>
      </c>
      <c r="DM167" s="3">
        <f t="shared" ca="1" si="1192"/>
        <v>5</v>
      </c>
      <c r="DN167" s="3">
        <f t="shared" ca="1" si="1192"/>
        <v>6</v>
      </c>
      <c r="DO167" s="3">
        <f t="shared" ca="1" si="1192"/>
        <v>7</v>
      </c>
      <c r="DP167" s="3">
        <f t="shared" ca="1" si="1192"/>
        <v>8</v>
      </c>
      <c r="DQ167" s="3">
        <f t="shared" ca="1" si="1192"/>
        <v>9</v>
      </c>
      <c r="DR167" s="3">
        <f t="shared" ca="1" si="1192"/>
        <v>10</v>
      </c>
      <c r="DS167" s="3" t="str">
        <f t="shared" ca="1" si="1192"/>
        <v/>
      </c>
      <c r="DT167" s="3" t="str">
        <f t="shared" ca="1" si="1192"/>
        <v/>
      </c>
      <c r="DU167" s="3" t="str">
        <f t="shared" ca="1" si="1192"/>
        <v/>
      </c>
      <c r="DV167" s="3" t="str">
        <f t="shared" ca="1" si="1192"/>
        <v/>
      </c>
      <c r="DW167" s="3" t="str">
        <f t="shared" ca="1" si="1192"/>
        <v/>
      </c>
      <c r="DX167" s="3" t="str">
        <f t="shared" ca="1" si="1192"/>
        <v/>
      </c>
      <c r="DY167" s="3" t="str">
        <f t="shared" ca="1" si="1192"/>
        <v/>
      </c>
      <c r="DZ167" s="3" t="str">
        <f t="shared" ca="1" si="1192"/>
        <v/>
      </c>
      <c r="EA167" s="3" t="str">
        <f t="shared" ca="1" si="1192"/>
        <v/>
      </c>
      <c r="EB167" s="335" t="str">
        <f t="shared" ca="1" si="1192"/>
        <v/>
      </c>
    </row>
    <row r="168" spans="1:133" x14ac:dyDescent="0.25">
      <c r="A168" s="765"/>
      <c r="B168" s="774"/>
      <c r="C168" s="767" t="s">
        <v>69</v>
      </c>
      <c r="D168" s="603"/>
      <c r="E168" s="84" t="s">
        <v>226</v>
      </c>
      <c r="H168" s="36">
        <f t="shared" ref="H168:AA168" ca="1" si="1193">H67</f>
        <v>0</v>
      </c>
      <c r="I168" s="3">
        <f t="shared" ca="1" si="1193"/>
        <v>90</v>
      </c>
      <c r="J168" s="3">
        <f t="shared" ca="1" si="1193"/>
        <v>45</v>
      </c>
      <c r="K168" s="3">
        <f t="shared" ca="1" si="1193"/>
        <v>-45</v>
      </c>
      <c r="L168" s="3">
        <f t="shared" ca="1" si="1193"/>
        <v>-45</v>
      </c>
      <c r="M168" s="3">
        <f t="shared" ca="1" si="1193"/>
        <v>45</v>
      </c>
      <c r="N168" s="3">
        <f t="shared" ca="1" si="1193"/>
        <v>90</v>
      </c>
      <c r="O168" s="3">
        <f t="shared" ca="1" si="1193"/>
        <v>0</v>
      </c>
      <c r="P168" s="3" t="str">
        <f t="shared" ca="1" si="1193"/>
        <v/>
      </c>
      <c r="Q168" s="3" t="str">
        <f t="shared" ca="1" si="1193"/>
        <v/>
      </c>
      <c r="R168" s="3" t="str">
        <f t="shared" ca="1" si="1193"/>
        <v/>
      </c>
      <c r="S168" s="3" t="str">
        <f t="shared" ca="1" si="1193"/>
        <v/>
      </c>
      <c r="T168" s="3" t="str">
        <f t="shared" ca="1" si="1193"/>
        <v/>
      </c>
      <c r="U168" s="3" t="str">
        <f t="shared" ca="1" si="1193"/>
        <v/>
      </c>
      <c r="V168" s="3" t="str">
        <f t="shared" ca="1" si="1193"/>
        <v/>
      </c>
      <c r="W168" s="3" t="str">
        <f t="shared" ca="1" si="1193"/>
        <v/>
      </c>
      <c r="X168" s="3" t="str">
        <f t="shared" ca="1" si="1193"/>
        <v/>
      </c>
      <c r="Y168" s="3" t="str">
        <f t="shared" ca="1" si="1193"/>
        <v/>
      </c>
      <c r="Z168" s="3" t="str">
        <f t="shared" ca="1" si="1193"/>
        <v/>
      </c>
      <c r="AA168" s="335" t="str">
        <f t="shared" ca="1" si="1193"/>
        <v/>
      </c>
      <c r="AC168" s="36">
        <f t="shared" ref="AC168:AV168" ca="1" si="1194">AC67</f>
        <v>0</v>
      </c>
      <c r="AD168" s="3">
        <f t="shared" ca="1" si="1194"/>
        <v>90</v>
      </c>
      <c r="AE168" s="3">
        <f t="shared" ca="1" si="1194"/>
        <v>45</v>
      </c>
      <c r="AF168" s="3">
        <f t="shared" ca="1" si="1194"/>
        <v>-45</v>
      </c>
      <c r="AG168" s="3">
        <f t="shared" ca="1" si="1194"/>
        <v>-45</v>
      </c>
      <c r="AH168" s="3">
        <f t="shared" ca="1" si="1194"/>
        <v>45</v>
      </c>
      <c r="AI168" s="3">
        <f t="shared" ca="1" si="1194"/>
        <v>90</v>
      </c>
      <c r="AJ168" s="3">
        <f t="shared" ca="1" si="1194"/>
        <v>0</v>
      </c>
      <c r="AK168" s="3" t="str">
        <f t="shared" ca="1" si="1194"/>
        <v/>
      </c>
      <c r="AL168" s="3" t="str">
        <f t="shared" ca="1" si="1194"/>
        <v/>
      </c>
      <c r="AM168" s="3" t="str">
        <f t="shared" ca="1" si="1194"/>
        <v/>
      </c>
      <c r="AN168" s="3" t="str">
        <f t="shared" ca="1" si="1194"/>
        <v/>
      </c>
      <c r="AO168" s="3" t="str">
        <f t="shared" ca="1" si="1194"/>
        <v/>
      </c>
      <c r="AP168" s="3" t="str">
        <f t="shared" ca="1" si="1194"/>
        <v/>
      </c>
      <c r="AQ168" s="3" t="str">
        <f t="shared" ca="1" si="1194"/>
        <v/>
      </c>
      <c r="AR168" s="3" t="str">
        <f t="shared" ca="1" si="1194"/>
        <v/>
      </c>
      <c r="AS168" s="3" t="str">
        <f t="shared" ca="1" si="1194"/>
        <v/>
      </c>
      <c r="AT168" s="3" t="str">
        <f t="shared" ca="1" si="1194"/>
        <v/>
      </c>
      <c r="AU168" s="3" t="str">
        <f t="shared" ca="1" si="1194"/>
        <v/>
      </c>
      <c r="AV168" s="335" t="str">
        <f t="shared" ca="1" si="1194"/>
        <v/>
      </c>
      <c r="AX168" s="36">
        <f t="shared" ref="AX168:BQ168" ca="1" si="1195">AX67</f>
        <v>0</v>
      </c>
      <c r="AY168" s="3">
        <f t="shared" ca="1" si="1195"/>
        <v>90</v>
      </c>
      <c r="AZ168" s="3">
        <f t="shared" ca="1" si="1195"/>
        <v>45</v>
      </c>
      <c r="BA168" s="3">
        <f t="shared" ca="1" si="1195"/>
        <v>-45</v>
      </c>
      <c r="BB168" s="3">
        <f t="shared" ca="1" si="1195"/>
        <v>-45</v>
      </c>
      <c r="BC168" s="3">
        <f t="shared" ca="1" si="1195"/>
        <v>45</v>
      </c>
      <c r="BD168" s="3">
        <f t="shared" ca="1" si="1195"/>
        <v>90</v>
      </c>
      <c r="BE168" s="3">
        <f t="shared" ca="1" si="1195"/>
        <v>0</v>
      </c>
      <c r="BF168" s="3" t="str">
        <f t="shared" ca="1" si="1195"/>
        <v/>
      </c>
      <c r="BG168" s="3" t="str">
        <f t="shared" ca="1" si="1195"/>
        <v/>
      </c>
      <c r="BH168" s="3" t="str">
        <f t="shared" ca="1" si="1195"/>
        <v/>
      </c>
      <c r="BI168" s="3" t="str">
        <f t="shared" ca="1" si="1195"/>
        <v/>
      </c>
      <c r="BJ168" s="3" t="str">
        <f t="shared" ca="1" si="1195"/>
        <v/>
      </c>
      <c r="BK168" s="3" t="str">
        <f t="shared" ca="1" si="1195"/>
        <v/>
      </c>
      <c r="BL168" s="3" t="str">
        <f t="shared" ca="1" si="1195"/>
        <v/>
      </c>
      <c r="BM168" s="3" t="str">
        <f t="shared" ca="1" si="1195"/>
        <v/>
      </c>
      <c r="BN168" s="3" t="str">
        <f t="shared" ca="1" si="1195"/>
        <v/>
      </c>
      <c r="BO168" s="3" t="str">
        <f t="shared" ca="1" si="1195"/>
        <v/>
      </c>
      <c r="BP168" s="3" t="str">
        <f t="shared" ca="1" si="1195"/>
        <v/>
      </c>
      <c r="BQ168" s="335" t="str">
        <f t="shared" ca="1" si="1195"/>
        <v/>
      </c>
      <c r="BS168" s="36">
        <f t="shared" ref="BS168:CL168" ca="1" si="1196">BS67</f>
        <v>90</v>
      </c>
      <c r="BT168" s="3">
        <f t="shared" ca="1" si="1196"/>
        <v>-45</v>
      </c>
      <c r="BU168" s="3">
        <f t="shared" ca="1" si="1196"/>
        <v>45</v>
      </c>
      <c r="BV168" s="3">
        <f t="shared" ca="1" si="1196"/>
        <v>90</v>
      </c>
      <c r="BW168" s="3" t="str">
        <f t="shared" ca="1" si="1196"/>
        <v/>
      </c>
      <c r="BX168" s="3" t="str">
        <f t="shared" ca="1" si="1196"/>
        <v/>
      </c>
      <c r="BY168" s="3" t="str">
        <f t="shared" ca="1" si="1196"/>
        <v/>
      </c>
      <c r="BZ168" s="3" t="str">
        <f t="shared" ca="1" si="1196"/>
        <v/>
      </c>
      <c r="CA168" s="3" t="str">
        <f t="shared" ca="1" si="1196"/>
        <v/>
      </c>
      <c r="CB168" s="3" t="str">
        <f t="shared" ca="1" si="1196"/>
        <v/>
      </c>
      <c r="CC168" s="3" t="str">
        <f t="shared" ca="1" si="1196"/>
        <v/>
      </c>
      <c r="CD168" s="3" t="str">
        <f t="shared" ca="1" si="1196"/>
        <v/>
      </c>
      <c r="CE168" s="3" t="str">
        <f t="shared" ca="1" si="1196"/>
        <v/>
      </c>
      <c r="CF168" s="3" t="str">
        <f t="shared" ca="1" si="1196"/>
        <v/>
      </c>
      <c r="CG168" s="3" t="str">
        <f t="shared" ca="1" si="1196"/>
        <v/>
      </c>
      <c r="CH168" s="3" t="str">
        <f t="shared" ca="1" si="1196"/>
        <v/>
      </c>
      <c r="CI168" s="3" t="str">
        <f t="shared" ca="1" si="1196"/>
        <v/>
      </c>
      <c r="CJ168" s="3" t="str">
        <f t="shared" ca="1" si="1196"/>
        <v/>
      </c>
      <c r="CK168" s="3" t="str">
        <f t="shared" ca="1" si="1196"/>
        <v/>
      </c>
      <c r="CL168" s="335" t="str">
        <f t="shared" ca="1" si="1196"/>
        <v/>
      </c>
      <c r="CN168" s="36">
        <f t="shared" ref="CN168:DG168" ca="1" si="1197">CN67</f>
        <v>90</v>
      </c>
      <c r="CO168" s="3">
        <f t="shared" ca="1" si="1197"/>
        <v>-45</v>
      </c>
      <c r="CP168" s="3">
        <f t="shared" ca="1" si="1197"/>
        <v>45</v>
      </c>
      <c r="CQ168" s="3">
        <f t="shared" ca="1" si="1197"/>
        <v>90</v>
      </c>
      <c r="CR168" s="3" t="str">
        <f t="shared" ca="1" si="1197"/>
        <v/>
      </c>
      <c r="CS168" s="3" t="str">
        <f t="shared" ca="1" si="1197"/>
        <v/>
      </c>
      <c r="CT168" s="3" t="str">
        <f t="shared" ca="1" si="1197"/>
        <v/>
      </c>
      <c r="CU168" s="3" t="str">
        <f t="shared" ca="1" si="1197"/>
        <v/>
      </c>
      <c r="CV168" s="3" t="str">
        <f t="shared" ca="1" si="1197"/>
        <v/>
      </c>
      <c r="CW168" s="3" t="str">
        <f t="shared" ca="1" si="1197"/>
        <v/>
      </c>
      <c r="CX168" s="3" t="str">
        <f t="shared" ca="1" si="1197"/>
        <v/>
      </c>
      <c r="CY168" s="3" t="str">
        <f t="shared" ca="1" si="1197"/>
        <v/>
      </c>
      <c r="CZ168" s="3" t="str">
        <f t="shared" ca="1" si="1197"/>
        <v/>
      </c>
      <c r="DA168" s="3" t="str">
        <f t="shared" ca="1" si="1197"/>
        <v/>
      </c>
      <c r="DB168" s="3" t="str">
        <f t="shared" ca="1" si="1197"/>
        <v/>
      </c>
      <c r="DC168" s="3" t="str">
        <f t="shared" ca="1" si="1197"/>
        <v/>
      </c>
      <c r="DD168" s="3" t="str">
        <f t="shared" ca="1" si="1197"/>
        <v/>
      </c>
      <c r="DE168" s="3" t="str">
        <f t="shared" ca="1" si="1197"/>
        <v/>
      </c>
      <c r="DF168" s="3" t="str">
        <f t="shared" ca="1" si="1197"/>
        <v/>
      </c>
      <c r="DG168" s="335" t="str">
        <f t="shared" ca="1" si="1197"/>
        <v/>
      </c>
      <c r="DI168" s="36">
        <f t="shared" ref="DI168:EB168" ca="1" si="1198">DI67</f>
        <v>90</v>
      </c>
      <c r="DJ168" s="3">
        <f t="shared" ca="1" si="1198"/>
        <v>0</v>
      </c>
      <c r="DK168" s="3">
        <f t="shared" ca="1" si="1198"/>
        <v>45</v>
      </c>
      <c r="DL168" s="3">
        <f t="shared" ca="1" si="1198"/>
        <v>-45</v>
      </c>
      <c r="DM168" s="3">
        <f t="shared" ca="1" si="1198"/>
        <v>0</v>
      </c>
      <c r="DN168" s="3">
        <f t="shared" ca="1" si="1198"/>
        <v>45</v>
      </c>
      <c r="DO168" s="3">
        <f t="shared" ca="1" si="1198"/>
        <v>-45</v>
      </c>
      <c r="DP168" s="3">
        <f t="shared" ca="1" si="1198"/>
        <v>0</v>
      </c>
      <c r="DQ168" s="3">
        <f t="shared" ca="1" si="1198"/>
        <v>45</v>
      </c>
      <c r="DR168" s="3">
        <f t="shared" ca="1" si="1198"/>
        <v>-45</v>
      </c>
      <c r="DS168" s="3" t="str">
        <f t="shared" ca="1" si="1198"/>
        <v/>
      </c>
      <c r="DT168" s="3" t="str">
        <f t="shared" ca="1" si="1198"/>
        <v/>
      </c>
      <c r="DU168" s="3" t="str">
        <f t="shared" ca="1" si="1198"/>
        <v/>
      </c>
      <c r="DV168" s="3" t="str">
        <f t="shared" ca="1" si="1198"/>
        <v/>
      </c>
      <c r="DW168" s="3" t="str">
        <f t="shared" ca="1" si="1198"/>
        <v/>
      </c>
      <c r="DX168" s="3" t="str">
        <f t="shared" ca="1" si="1198"/>
        <v/>
      </c>
      <c r="DY168" s="3" t="str">
        <f t="shared" ca="1" si="1198"/>
        <v/>
      </c>
      <c r="DZ168" s="3" t="str">
        <f t="shared" ca="1" si="1198"/>
        <v/>
      </c>
      <c r="EA168" s="3" t="str">
        <f t="shared" ca="1" si="1198"/>
        <v/>
      </c>
      <c r="EB168" s="335" t="str">
        <f t="shared" ca="1" si="1198"/>
        <v/>
      </c>
    </row>
    <row r="169" spans="1:133" x14ac:dyDescent="0.25">
      <c r="A169" s="765"/>
      <c r="B169" s="774"/>
      <c r="C169" s="768"/>
      <c r="D169" s="604"/>
      <c r="E169" s="84" t="s">
        <v>227</v>
      </c>
      <c r="H169" s="363">
        <f ca="1">IF(ISNUMBER(H168),H168*PI()/180,"")</f>
        <v>0</v>
      </c>
      <c r="I169" s="364">
        <f t="shared" ref="I169:AA169" ca="1" si="1199">IF(ISNUMBER(I168),I168*PI()/180,"")</f>
        <v>1.5707963267948966</v>
      </c>
      <c r="J169" s="364">
        <f t="shared" ca="1" si="1199"/>
        <v>0.78539816339744828</v>
      </c>
      <c r="K169" s="364">
        <f t="shared" ca="1" si="1199"/>
        <v>-0.78539816339744828</v>
      </c>
      <c r="L169" s="364">
        <f t="shared" ca="1" si="1199"/>
        <v>-0.78539816339744828</v>
      </c>
      <c r="M169" s="364">
        <f t="shared" ca="1" si="1199"/>
        <v>0.78539816339744828</v>
      </c>
      <c r="N169" s="364">
        <f t="shared" ca="1" si="1199"/>
        <v>1.5707963267948966</v>
      </c>
      <c r="O169" s="364">
        <f t="shared" ca="1" si="1199"/>
        <v>0</v>
      </c>
      <c r="P169" s="364" t="str">
        <f t="shared" ca="1" si="1199"/>
        <v/>
      </c>
      <c r="Q169" s="364" t="str">
        <f t="shared" ca="1" si="1199"/>
        <v/>
      </c>
      <c r="R169" s="364" t="str">
        <f t="shared" ca="1" si="1199"/>
        <v/>
      </c>
      <c r="S169" s="364" t="str">
        <f t="shared" ca="1" si="1199"/>
        <v/>
      </c>
      <c r="T169" s="364" t="str">
        <f t="shared" ca="1" si="1199"/>
        <v/>
      </c>
      <c r="U169" s="364" t="str">
        <f t="shared" ca="1" si="1199"/>
        <v/>
      </c>
      <c r="V169" s="364" t="str">
        <f t="shared" ca="1" si="1199"/>
        <v/>
      </c>
      <c r="W169" s="364" t="str">
        <f t="shared" ca="1" si="1199"/>
        <v/>
      </c>
      <c r="X169" s="364" t="str">
        <f t="shared" ca="1" si="1199"/>
        <v/>
      </c>
      <c r="Y169" s="364" t="str">
        <f t="shared" ca="1" si="1199"/>
        <v/>
      </c>
      <c r="Z169" s="364" t="str">
        <f t="shared" ca="1" si="1199"/>
        <v/>
      </c>
      <c r="AA169" s="365" t="str">
        <f t="shared" ca="1" si="1199"/>
        <v/>
      </c>
      <c r="AC169" s="363">
        <f ca="1">IF(ISNUMBER(AC168),AC168*PI()/180,"")</f>
        <v>0</v>
      </c>
      <c r="AD169" s="364">
        <f t="shared" ref="AD169:AV169" ca="1" si="1200">IF(ISNUMBER(AD168),AD168*PI()/180,"")</f>
        <v>1.5707963267948966</v>
      </c>
      <c r="AE169" s="364">
        <f t="shared" ca="1" si="1200"/>
        <v>0.78539816339744828</v>
      </c>
      <c r="AF169" s="364">
        <f t="shared" ca="1" si="1200"/>
        <v>-0.78539816339744828</v>
      </c>
      <c r="AG169" s="364">
        <f t="shared" ca="1" si="1200"/>
        <v>-0.78539816339744828</v>
      </c>
      <c r="AH169" s="364">
        <f t="shared" ca="1" si="1200"/>
        <v>0.78539816339744828</v>
      </c>
      <c r="AI169" s="364">
        <f t="shared" ca="1" si="1200"/>
        <v>1.5707963267948966</v>
      </c>
      <c r="AJ169" s="364">
        <f t="shared" ca="1" si="1200"/>
        <v>0</v>
      </c>
      <c r="AK169" s="364" t="str">
        <f t="shared" ca="1" si="1200"/>
        <v/>
      </c>
      <c r="AL169" s="364" t="str">
        <f t="shared" ca="1" si="1200"/>
        <v/>
      </c>
      <c r="AM169" s="364" t="str">
        <f t="shared" ca="1" si="1200"/>
        <v/>
      </c>
      <c r="AN169" s="364" t="str">
        <f t="shared" ca="1" si="1200"/>
        <v/>
      </c>
      <c r="AO169" s="364" t="str">
        <f t="shared" ca="1" si="1200"/>
        <v/>
      </c>
      <c r="AP169" s="364" t="str">
        <f t="shared" ca="1" si="1200"/>
        <v/>
      </c>
      <c r="AQ169" s="364" t="str">
        <f t="shared" ca="1" si="1200"/>
        <v/>
      </c>
      <c r="AR169" s="364" t="str">
        <f t="shared" ca="1" si="1200"/>
        <v/>
      </c>
      <c r="AS169" s="364" t="str">
        <f t="shared" ca="1" si="1200"/>
        <v/>
      </c>
      <c r="AT169" s="364" t="str">
        <f t="shared" ca="1" si="1200"/>
        <v/>
      </c>
      <c r="AU169" s="364" t="str">
        <f t="shared" ca="1" si="1200"/>
        <v/>
      </c>
      <c r="AV169" s="365" t="str">
        <f t="shared" ca="1" si="1200"/>
        <v/>
      </c>
      <c r="AX169" s="363">
        <f ca="1">IF(ISNUMBER(AX168),AX168*PI()/180,"")</f>
        <v>0</v>
      </c>
      <c r="AY169" s="364">
        <f t="shared" ref="AY169:BQ169" ca="1" si="1201">IF(ISNUMBER(AY168),AY168*PI()/180,"")</f>
        <v>1.5707963267948966</v>
      </c>
      <c r="AZ169" s="364">
        <f t="shared" ca="1" si="1201"/>
        <v>0.78539816339744828</v>
      </c>
      <c r="BA169" s="364">
        <f t="shared" ca="1" si="1201"/>
        <v>-0.78539816339744828</v>
      </c>
      <c r="BB169" s="364">
        <f t="shared" ca="1" si="1201"/>
        <v>-0.78539816339744828</v>
      </c>
      <c r="BC169" s="364">
        <f t="shared" ca="1" si="1201"/>
        <v>0.78539816339744828</v>
      </c>
      <c r="BD169" s="364">
        <f t="shared" ca="1" si="1201"/>
        <v>1.5707963267948966</v>
      </c>
      <c r="BE169" s="364">
        <f t="shared" ca="1" si="1201"/>
        <v>0</v>
      </c>
      <c r="BF169" s="364" t="str">
        <f t="shared" ca="1" si="1201"/>
        <v/>
      </c>
      <c r="BG169" s="364" t="str">
        <f t="shared" ca="1" si="1201"/>
        <v/>
      </c>
      <c r="BH169" s="364" t="str">
        <f t="shared" ca="1" si="1201"/>
        <v/>
      </c>
      <c r="BI169" s="364" t="str">
        <f t="shared" ca="1" si="1201"/>
        <v/>
      </c>
      <c r="BJ169" s="364" t="str">
        <f t="shared" ca="1" si="1201"/>
        <v/>
      </c>
      <c r="BK169" s="364" t="str">
        <f t="shared" ca="1" si="1201"/>
        <v/>
      </c>
      <c r="BL169" s="364" t="str">
        <f t="shared" ca="1" si="1201"/>
        <v/>
      </c>
      <c r="BM169" s="364" t="str">
        <f t="shared" ca="1" si="1201"/>
        <v/>
      </c>
      <c r="BN169" s="364" t="str">
        <f t="shared" ca="1" si="1201"/>
        <v/>
      </c>
      <c r="BO169" s="364" t="str">
        <f t="shared" ca="1" si="1201"/>
        <v/>
      </c>
      <c r="BP169" s="364" t="str">
        <f t="shared" ca="1" si="1201"/>
        <v/>
      </c>
      <c r="BQ169" s="365" t="str">
        <f t="shared" ca="1" si="1201"/>
        <v/>
      </c>
      <c r="BS169" s="363">
        <f ca="1">IF(ISNUMBER(BS168),BS168*PI()/180,"")</f>
        <v>1.5707963267948966</v>
      </c>
      <c r="BT169" s="364">
        <f t="shared" ref="BT169:CL169" ca="1" si="1202">IF(ISNUMBER(BT168),BT168*PI()/180,"")</f>
        <v>-0.78539816339744828</v>
      </c>
      <c r="BU169" s="364">
        <f t="shared" ca="1" si="1202"/>
        <v>0.78539816339744828</v>
      </c>
      <c r="BV169" s="364">
        <f t="shared" ca="1" si="1202"/>
        <v>1.5707963267948966</v>
      </c>
      <c r="BW169" s="364" t="str">
        <f t="shared" ca="1" si="1202"/>
        <v/>
      </c>
      <c r="BX169" s="364" t="str">
        <f t="shared" ca="1" si="1202"/>
        <v/>
      </c>
      <c r="BY169" s="364" t="str">
        <f t="shared" ca="1" si="1202"/>
        <v/>
      </c>
      <c r="BZ169" s="364" t="str">
        <f t="shared" ca="1" si="1202"/>
        <v/>
      </c>
      <c r="CA169" s="364" t="str">
        <f t="shared" ca="1" si="1202"/>
        <v/>
      </c>
      <c r="CB169" s="364" t="str">
        <f t="shared" ca="1" si="1202"/>
        <v/>
      </c>
      <c r="CC169" s="364" t="str">
        <f t="shared" ca="1" si="1202"/>
        <v/>
      </c>
      <c r="CD169" s="364" t="str">
        <f t="shared" ca="1" si="1202"/>
        <v/>
      </c>
      <c r="CE169" s="364" t="str">
        <f t="shared" ca="1" si="1202"/>
        <v/>
      </c>
      <c r="CF169" s="364" t="str">
        <f t="shared" ca="1" si="1202"/>
        <v/>
      </c>
      <c r="CG169" s="364" t="str">
        <f t="shared" ca="1" si="1202"/>
        <v/>
      </c>
      <c r="CH169" s="364" t="str">
        <f t="shared" ca="1" si="1202"/>
        <v/>
      </c>
      <c r="CI169" s="364" t="str">
        <f t="shared" ca="1" si="1202"/>
        <v/>
      </c>
      <c r="CJ169" s="364" t="str">
        <f t="shared" ca="1" si="1202"/>
        <v/>
      </c>
      <c r="CK169" s="364" t="str">
        <f t="shared" ca="1" si="1202"/>
        <v/>
      </c>
      <c r="CL169" s="365" t="str">
        <f t="shared" ca="1" si="1202"/>
        <v/>
      </c>
      <c r="CN169" s="363">
        <f ca="1">IF(ISNUMBER(CN168),CN168*PI()/180,"")</f>
        <v>1.5707963267948966</v>
      </c>
      <c r="CO169" s="364">
        <f t="shared" ref="CO169:DG169" ca="1" si="1203">IF(ISNUMBER(CO168),CO168*PI()/180,"")</f>
        <v>-0.78539816339744828</v>
      </c>
      <c r="CP169" s="364">
        <f t="shared" ca="1" si="1203"/>
        <v>0.78539816339744828</v>
      </c>
      <c r="CQ169" s="364">
        <f t="shared" ca="1" si="1203"/>
        <v>1.5707963267948966</v>
      </c>
      <c r="CR169" s="364" t="str">
        <f t="shared" ca="1" si="1203"/>
        <v/>
      </c>
      <c r="CS169" s="364" t="str">
        <f t="shared" ca="1" si="1203"/>
        <v/>
      </c>
      <c r="CT169" s="364" t="str">
        <f t="shared" ca="1" si="1203"/>
        <v/>
      </c>
      <c r="CU169" s="364" t="str">
        <f t="shared" ca="1" si="1203"/>
        <v/>
      </c>
      <c r="CV169" s="364" t="str">
        <f t="shared" ca="1" si="1203"/>
        <v/>
      </c>
      <c r="CW169" s="364" t="str">
        <f t="shared" ca="1" si="1203"/>
        <v/>
      </c>
      <c r="CX169" s="364" t="str">
        <f t="shared" ca="1" si="1203"/>
        <v/>
      </c>
      <c r="CY169" s="364" t="str">
        <f t="shared" ca="1" si="1203"/>
        <v/>
      </c>
      <c r="CZ169" s="364" t="str">
        <f t="shared" ca="1" si="1203"/>
        <v/>
      </c>
      <c r="DA169" s="364" t="str">
        <f t="shared" ca="1" si="1203"/>
        <v/>
      </c>
      <c r="DB169" s="364" t="str">
        <f t="shared" ca="1" si="1203"/>
        <v/>
      </c>
      <c r="DC169" s="364" t="str">
        <f t="shared" ca="1" si="1203"/>
        <v/>
      </c>
      <c r="DD169" s="364" t="str">
        <f t="shared" ca="1" si="1203"/>
        <v/>
      </c>
      <c r="DE169" s="364" t="str">
        <f t="shared" ca="1" si="1203"/>
        <v/>
      </c>
      <c r="DF169" s="364" t="str">
        <f t="shared" ca="1" si="1203"/>
        <v/>
      </c>
      <c r="DG169" s="365" t="str">
        <f t="shared" ca="1" si="1203"/>
        <v/>
      </c>
      <c r="DI169" s="363">
        <f ca="1">IF(ISNUMBER(DI168),DI168*PI()/180,"")</f>
        <v>1.5707963267948966</v>
      </c>
      <c r="DJ169" s="364">
        <f t="shared" ref="DJ169:EB169" ca="1" si="1204">IF(ISNUMBER(DJ168),DJ168*PI()/180,"")</f>
        <v>0</v>
      </c>
      <c r="DK169" s="364">
        <f t="shared" ca="1" si="1204"/>
        <v>0.78539816339744828</v>
      </c>
      <c r="DL169" s="364">
        <f t="shared" ca="1" si="1204"/>
        <v>-0.78539816339744828</v>
      </c>
      <c r="DM169" s="364">
        <f t="shared" ca="1" si="1204"/>
        <v>0</v>
      </c>
      <c r="DN169" s="364">
        <f t="shared" ca="1" si="1204"/>
        <v>0.78539816339744828</v>
      </c>
      <c r="DO169" s="364">
        <f t="shared" ca="1" si="1204"/>
        <v>-0.78539816339744828</v>
      </c>
      <c r="DP169" s="364">
        <f t="shared" ca="1" si="1204"/>
        <v>0</v>
      </c>
      <c r="DQ169" s="364">
        <f t="shared" ca="1" si="1204"/>
        <v>0.78539816339744828</v>
      </c>
      <c r="DR169" s="364">
        <f t="shared" ca="1" si="1204"/>
        <v>-0.78539816339744828</v>
      </c>
      <c r="DS169" s="364" t="str">
        <f t="shared" ca="1" si="1204"/>
        <v/>
      </c>
      <c r="DT169" s="364" t="str">
        <f t="shared" ca="1" si="1204"/>
        <v/>
      </c>
      <c r="DU169" s="364" t="str">
        <f t="shared" ca="1" si="1204"/>
        <v/>
      </c>
      <c r="DV169" s="364" t="str">
        <f t="shared" ca="1" si="1204"/>
        <v/>
      </c>
      <c r="DW169" s="364" t="str">
        <f t="shared" ca="1" si="1204"/>
        <v/>
      </c>
      <c r="DX169" s="364" t="str">
        <f t="shared" ca="1" si="1204"/>
        <v/>
      </c>
      <c r="DY169" s="364" t="str">
        <f t="shared" ca="1" si="1204"/>
        <v/>
      </c>
      <c r="DZ169" s="364" t="str">
        <f t="shared" ca="1" si="1204"/>
        <v/>
      </c>
      <c r="EA169" s="364" t="str">
        <f t="shared" ca="1" si="1204"/>
        <v/>
      </c>
      <c r="EB169" s="365" t="str">
        <f t="shared" ca="1" si="1204"/>
        <v/>
      </c>
    </row>
    <row r="170" spans="1:133" x14ac:dyDescent="0.25">
      <c r="A170" s="765"/>
      <c r="B170" s="774"/>
      <c r="C170" s="323" t="s">
        <v>462</v>
      </c>
      <c r="D170" s="621" t="s">
        <v>620</v>
      </c>
      <c r="E170" s="84" t="s">
        <v>766</v>
      </c>
      <c r="H170" s="363">
        <f t="shared" ref="H170:AA170" ca="1" si="1205">IF(ISNUMBER(H$168),H$68/100*H69,"")</f>
        <v>3.5</v>
      </c>
      <c r="I170" s="363">
        <f t="shared" ca="1" si="1205"/>
        <v>0.70000000000000007</v>
      </c>
      <c r="J170" s="363">
        <f t="shared" ca="1" si="1205"/>
        <v>1.4000000000000001</v>
      </c>
      <c r="K170" s="363">
        <f t="shared" ca="1" si="1205"/>
        <v>1.4000000000000001</v>
      </c>
      <c r="L170" s="363">
        <f t="shared" ca="1" si="1205"/>
        <v>1.4000000000000001</v>
      </c>
      <c r="M170" s="363">
        <f t="shared" ca="1" si="1205"/>
        <v>1.4000000000000001</v>
      </c>
      <c r="N170" s="363">
        <f t="shared" ca="1" si="1205"/>
        <v>0.70000000000000007</v>
      </c>
      <c r="O170" s="363">
        <f t="shared" ca="1" si="1205"/>
        <v>3.5</v>
      </c>
      <c r="P170" s="363" t="str">
        <f t="shared" ca="1" si="1205"/>
        <v/>
      </c>
      <c r="Q170" s="363" t="str">
        <f t="shared" ca="1" si="1205"/>
        <v/>
      </c>
      <c r="R170" s="363" t="str">
        <f t="shared" ca="1" si="1205"/>
        <v/>
      </c>
      <c r="S170" s="363" t="str">
        <f t="shared" ca="1" si="1205"/>
        <v/>
      </c>
      <c r="T170" s="363" t="str">
        <f t="shared" ca="1" si="1205"/>
        <v/>
      </c>
      <c r="U170" s="363" t="str">
        <f t="shared" ca="1" si="1205"/>
        <v/>
      </c>
      <c r="V170" s="363" t="str">
        <f t="shared" ca="1" si="1205"/>
        <v/>
      </c>
      <c r="W170" s="363" t="str">
        <f t="shared" ca="1" si="1205"/>
        <v/>
      </c>
      <c r="X170" s="363" t="str">
        <f t="shared" ca="1" si="1205"/>
        <v/>
      </c>
      <c r="Y170" s="363" t="str">
        <f t="shared" ca="1" si="1205"/>
        <v/>
      </c>
      <c r="Z170" s="363" t="str">
        <f t="shared" ca="1" si="1205"/>
        <v/>
      </c>
      <c r="AA170" s="366" t="str">
        <f t="shared" ca="1" si="1205"/>
        <v/>
      </c>
      <c r="AC170" s="363">
        <f t="shared" ref="AC170:AV170" ca="1" si="1206">IF(ISNUMBER(AC$168),AC$68/100*AC69,"")</f>
        <v>4.2</v>
      </c>
      <c r="AD170" s="363">
        <f t="shared" ca="1" si="1206"/>
        <v>0.70000000000000007</v>
      </c>
      <c r="AE170" s="363">
        <f t="shared" ca="1" si="1206"/>
        <v>1.05</v>
      </c>
      <c r="AF170" s="363">
        <f t="shared" ca="1" si="1206"/>
        <v>1.05</v>
      </c>
      <c r="AG170" s="363">
        <f t="shared" ca="1" si="1206"/>
        <v>1.05</v>
      </c>
      <c r="AH170" s="363">
        <f t="shared" ca="1" si="1206"/>
        <v>1.05</v>
      </c>
      <c r="AI170" s="363">
        <f t="shared" ca="1" si="1206"/>
        <v>0.70000000000000007</v>
      </c>
      <c r="AJ170" s="363">
        <f t="shared" ca="1" si="1206"/>
        <v>4.2</v>
      </c>
      <c r="AK170" s="363" t="str">
        <f t="shared" ca="1" si="1206"/>
        <v/>
      </c>
      <c r="AL170" s="363" t="str">
        <f t="shared" ca="1" si="1206"/>
        <v/>
      </c>
      <c r="AM170" s="363" t="str">
        <f t="shared" ca="1" si="1206"/>
        <v/>
      </c>
      <c r="AN170" s="363" t="str">
        <f t="shared" ca="1" si="1206"/>
        <v/>
      </c>
      <c r="AO170" s="363" t="str">
        <f t="shared" ca="1" si="1206"/>
        <v/>
      </c>
      <c r="AP170" s="363" t="str">
        <f t="shared" ca="1" si="1206"/>
        <v/>
      </c>
      <c r="AQ170" s="363" t="str">
        <f t="shared" ca="1" si="1206"/>
        <v/>
      </c>
      <c r="AR170" s="363" t="str">
        <f t="shared" ca="1" si="1206"/>
        <v/>
      </c>
      <c r="AS170" s="363" t="str">
        <f t="shared" ca="1" si="1206"/>
        <v/>
      </c>
      <c r="AT170" s="363" t="str">
        <f t="shared" ca="1" si="1206"/>
        <v/>
      </c>
      <c r="AU170" s="363" t="str">
        <f t="shared" ca="1" si="1206"/>
        <v/>
      </c>
      <c r="AV170" s="366" t="str">
        <f t="shared" ca="1" si="1206"/>
        <v/>
      </c>
      <c r="AX170" s="363">
        <f t="shared" ref="AX170:BQ170" ca="1" si="1207">IF(ISNUMBER(AX$168),AX$68/100*AX69,"")</f>
        <v>4.5</v>
      </c>
      <c r="AY170" s="363">
        <f t="shared" ca="1" si="1207"/>
        <v>0.75</v>
      </c>
      <c r="AZ170" s="363">
        <f t="shared" ca="1" si="1207"/>
        <v>1.125</v>
      </c>
      <c r="BA170" s="363">
        <f t="shared" ca="1" si="1207"/>
        <v>1.125</v>
      </c>
      <c r="BB170" s="363">
        <f t="shared" ca="1" si="1207"/>
        <v>1.125</v>
      </c>
      <c r="BC170" s="363">
        <f t="shared" ca="1" si="1207"/>
        <v>1.125</v>
      </c>
      <c r="BD170" s="363">
        <f t="shared" ca="1" si="1207"/>
        <v>0.75</v>
      </c>
      <c r="BE170" s="363">
        <f t="shared" ca="1" si="1207"/>
        <v>4.5</v>
      </c>
      <c r="BF170" s="363" t="str">
        <f t="shared" ca="1" si="1207"/>
        <v/>
      </c>
      <c r="BG170" s="363" t="str">
        <f t="shared" ca="1" si="1207"/>
        <v/>
      </c>
      <c r="BH170" s="363" t="str">
        <f t="shared" ca="1" si="1207"/>
        <v/>
      </c>
      <c r="BI170" s="363" t="str">
        <f t="shared" ca="1" si="1207"/>
        <v/>
      </c>
      <c r="BJ170" s="363" t="str">
        <f t="shared" ca="1" si="1207"/>
        <v/>
      </c>
      <c r="BK170" s="363" t="str">
        <f t="shared" ca="1" si="1207"/>
        <v/>
      </c>
      <c r="BL170" s="363" t="str">
        <f t="shared" ca="1" si="1207"/>
        <v/>
      </c>
      <c r="BM170" s="363" t="str">
        <f t="shared" ca="1" si="1207"/>
        <v/>
      </c>
      <c r="BN170" s="363" t="str">
        <f t="shared" ca="1" si="1207"/>
        <v/>
      </c>
      <c r="BO170" s="363" t="str">
        <f t="shared" ca="1" si="1207"/>
        <v/>
      </c>
      <c r="BP170" s="363" t="str">
        <f t="shared" ca="1" si="1207"/>
        <v/>
      </c>
      <c r="BQ170" s="366" t="str">
        <f t="shared" ca="1" si="1207"/>
        <v/>
      </c>
      <c r="BS170" s="363">
        <f t="shared" ref="BS170:CL170" ca="1" si="1208">IF(ISNUMBER(BS$168),BS$68/100*BS69,"")</f>
        <v>6.25</v>
      </c>
      <c r="BT170" s="363">
        <f t="shared" ca="1" si="1208"/>
        <v>6.25</v>
      </c>
      <c r="BU170" s="363">
        <f t="shared" ca="1" si="1208"/>
        <v>6.25</v>
      </c>
      <c r="BV170" s="363">
        <f t="shared" ca="1" si="1208"/>
        <v>6.25</v>
      </c>
      <c r="BW170" s="363" t="str">
        <f t="shared" ca="1" si="1208"/>
        <v/>
      </c>
      <c r="BX170" s="363" t="str">
        <f t="shared" ca="1" si="1208"/>
        <v/>
      </c>
      <c r="BY170" s="363" t="str">
        <f t="shared" ca="1" si="1208"/>
        <v/>
      </c>
      <c r="BZ170" s="363" t="str">
        <f t="shared" ca="1" si="1208"/>
        <v/>
      </c>
      <c r="CA170" s="363" t="str">
        <f t="shared" ca="1" si="1208"/>
        <v/>
      </c>
      <c r="CB170" s="363" t="str">
        <f t="shared" ca="1" si="1208"/>
        <v/>
      </c>
      <c r="CC170" s="363" t="str">
        <f t="shared" ca="1" si="1208"/>
        <v/>
      </c>
      <c r="CD170" s="363" t="str">
        <f t="shared" ca="1" si="1208"/>
        <v/>
      </c>
      <c r="CE170" s="363" t="str">
        <f t="shared" ca="1" si="1208"/>
        <v/>
      </c>
      <c r="CF170" s="363" t="str">
        <f t="shared" ca="1" si="1208"/>
        <v/>
      </c>
      <c r="CG170" s="363" t="str">
        <f t="shared" ca="1" si="1208"/>
        <v/>
      </c>
      <c r="CH170" s="363" t="str">
        <f t="shared" ca="1" si="1208"/>
        <v/>
      </c>
      <c r="CI170" s="363" t="str">
        <f t="shared" ca="1" si="1208"/>
        <v/>
      </c>
      <c r="CJ170" s="363" t="str">
        <f t="shared" ca="1" si="1208"/>
        <v/>
      </c>
      <c r="CK170" s="363" t="str">
        <f t="shared" ca="1" si="1208"/>
        <v/>
      </c>
      <c r="CL170" s="366" t="str">
        <f t="shared" ca="1" si="1208"/>
        <v/>
      </c>
      <c r="CN170" s="363">
        <f t="shared" ref="CN170:DG170" ca="1" si="1209">IF(ISNUMBER(CN$168),CN$68/100*CN69,"")</f>
        <v>1.5</v>
      </c>
      <c r="CO170" s="363">
        <f t="shared" ca="1" si="1209"/>
        <v>1.5</v>
      </c>
      <c r="CP170" s="363">
        <f t="shared" ca="1" si="1209"/>
        <v>1.5</v>
      </c>
      <c r="CQ170" s="363">
        <f t="shared" ca="1" si="1209"/>
        <v>1.5</v>
      </c>
      <c r="CR170" s="363" t="str">
        <f t="shared" ca="1" si="1209"/>
        <v/>
      </c>
      <c r="CS170" s="363" t="str">
        <f t="shared" ca="1" si="1209"/>
        <v/>
      </c>
      <c r="CT170" s="363" t="str">
        <f t="shared" ca="1" si="1209"/>
        <v/>
      </c>
      <c r="CU170" s="363" t="str">
        <f t="shared" ca="1" si="1209"/>
        <v/>
      </c>
      <c r="CV170" s="363" t="str">
        <f t="shared" ca="1" si="1209"/>
        <v/>
      </c>
      <c r="CW170" s="363" t="str">
        <f t="shared" ca="1" si="1209"/>
        <v/>
      </c>
      <c r="CX170" s="363" t="str">
        <f t="shared" ca="1" si="1209"/>
        <v/>
      </c>
      <c r="CY170" s="363" t="str">
        <f t="shared" ca="1" si="1209"/>
        <v/>
      </c>
      <c r="CZ170" s="363" t="str">
        <f t="shared" ca="1" si="1209"/>
        <v/>
      </c>
      <c r="DA170" s="363" t="str">
        <f t="shared" ca="1" si="1209"/>
        <v/>
      </c>
      <c r="DB170" s="363" t="str">
        <f t="shared" ca="1" si="1209"/>
        <v/>
      </c>
      <c r="DC170" s="363" t="str">
        <f t="shared" ca="1" si="1209"/>
        <v/>
      </c>
      <c r="DD170" s="363" t="str">
        <f t="shared" ca="1" si="1209"/>
        <v/>
      </c>
      <c r="DE170" s="363" t="str">
        <f t="shared" ca="1" si="1209"/>
        <v/>
      </c>
      <c r="DF170" s="363" t="str">
        <f t="shared" ca="1" si="1209"/>
        <v/>
      </c>
      <c r="DG170" s="366" t="str">
        <f t="shared" ca="1" si="1209"/>
        <v/>
      </c>
      <c r="DI170" s="363">
        <f t="shared" ref="DI170:EB170" ca="1" si="1210">IF(ISNUMBER(DI$168),DI$68/100*DI69,"")</f>
        <v>0.72</v>
      </c>
      <c r="DJ170" s="363">
        <f t="shared" ca="1" si="1210"/>
        <v>1.2</v>
      </c>
      <c r="DK170" s="363">
        <f t="shared" ca="1" si="1210"/>
        <v>0.6133333333333334</v>
      </c>
      <c r="DL170" s="363">
        <f t="shared" ca="1" si="1210"/>
        <v>0.6133333333333334</v>
      </c>
      <c r="DM170" s="363">
        <f t="shared" ca="1" si="1210"/>
        <v>1.2</v>
      </c>
      <c r="DN170" s="363">
        <f t="shared" ca="1" si="1210"/>
        <v>0.6133333333333334</v>
      </c>
      <c r="DO170" s="363">
        <f t="shared" ca="1" si="1210"/>
        <v>0.6133333333333334</v>
      </c>
      <c r="DP170" s="363">
        <f t="shared" ca="1" si="1210"/>
        <v>1.2</v>
      </c>
      <c r="DQ170" s="363">
        <f t="shared" ca="1" si="1210"/>
        <v>0.6133333333333334</v>
      </c>
      <c r="DR170" s="363">
        <f t="shared" ca="1" si="1210"/>
        <v>0.6133333333333334</v>
      </c>
      <c r="DS170" s="363" t="str">
        <f t="shared" ca="1" si="1210"/>
        <v/>
      </c>
      <c r="DT170" s="363" t="str">
        <f t="shared" ca="1" si="1210"/>
        <v/>
      </c>
      <c r="DU170" s="363" t="str">
        <f t="shared" ca="1" si="1210"/>
        <v/>
      </c>
      <c r="DV170" s="363" t="str">
        <f t="shared" ca="1" si="1210"/>
        <v/>
      </c>
      <c r="DW170" s="363" t="str">
        <f t="shared" ca="1" si="1210"/>
        <v/>
      </c>
      <c r="DX170" s="363" t="str">
        <f t="shared" ca="1" si="1210"/>
        <v/>
      </c>
      <c r="DY170" s="363" t="str">
        <f t="shared" ca="1" si="1210"/>
        <v/>
      </c>
      <c r="DZ170" s="363" t="str">
        <f t="shared" ca="1" si="1210"/>
        <v/>
      </c>
      <c r="EA170" s="363" t="str">
        <f t="shared" ca="1" si="1210"/>
        <v/>
      </c>
      <c r="EB170" s="366" t="str">
        <f t="shared" ca="1" si="1210"/>
        <v/>
      </c>
    </row>
    <row r="171" spans="1:133" x14ac:dyDescent="0.25">
      <c r="A171" s="765"/>
      <c r="B171" s="774"/>
      <c r="C171" s="323" t="s">
        <v>190</v>
      </c>
      <c r="D171" s="621" t="s">
        <v>620</v>
      </c>
      <c r="E171" s="84" t="s">
        <v>767</v>
      </c>
      <c r="H171" s="363">
        <f t="shared" ref="H171:AA171" ca="1" si="1211">IF(ISNUMBER(H$168),IF(COLUMN()=H$38,H71,G172),"")</f>
        <v>7</v>
      </c>
      <c r="I171" s="363">
        <f t="shared" ca="1" si="1211"/>
        <v>3.5</v>
      </c>
      <c r="J171" s="363">
        <f t="shared" ca="1" si="1211"/>
        <v>2.8</v>
      </c>
      <c r="K171" s="363">
        <f t="shared" ca="1" si="1211"/>
        <v>1.3999999999999997</v>
      </c>
      <c r="L171" s="363">
        <f t="shared" ca="1" si="1211"/>
        <v>-4.4408920985006262E-16</v>
      </c>
      <c r="M171" s="363">
        <f t="shared" ca="1" si="1211"/>
        <v>-1.4000000000000006</v>
      </c>
      <c r="N171" s="363">
        <f t="shared" ca="1" si="1211"/>
        <v>-2.8000000000000007</v>
      </c>
      <c r="O171" s="363">
        <f t="shared" ca="1" si="1211"/>
        <v>-3.5000000000000009</v>
      </c>
      <c r="P171" s="363" t="str">
        <f t="shared" ca="1" si="1211"/>
        <v/>
      </c>
      <c r="Q171" s="363" t="str">
        <f t="shared" ca="1" si="1211"/>
        <v/>
      </c>
      <c r="R171" s="363" t="str">
        <f t="shared" ca="1" si="1211"/>
        <v/>
      </c>
      <c r="S171" s="363" t="str">
        <f t="shared" ca="1" si="1211"/>
        <v/>
      </c>
      <c r="T171" s="363" t="str">
        <f t="shared" ca="1" si="1211"/>
        <v/>
      </c>
      <c r="U171" s="363" t="str">
        <f t="shared" ca="1" si="1211"/>
        <v/>
      </c>
      <c r="V171" s="363" t="str">
        <f t="shared" ca="1" si="1211"/>
        <v/>
      </c>
      <c r="W171" s="363" t="str">
        <f t="shared" ca="1" si="1211"/>
        <v/>
      </c>
      <c r="X171" s="363" t="str">
        <f t="shared" ca="1" si="1211"/>
        <v/>
      </c>
      <c r="Y171" s="363" t="str">
        <f t="shared" ca="1" si="1211"/>
        <v/>
      </c>
      <c r="Z171" s="363" t="str">
        <f t="shared" ca="1" si="1211"/>
        <v/>
      </c>
      <c r="AA171" s="366" t="str">
        <f t="shared" ca="1" si="1211"/>
        <v/>
      </c>
      <c r="AC171" s="363">
        <f t="shared" ref="AC171:AV171" ca="1" si="1212">IF(ISNUMBER(AC$168),IF(COLUMN()=AC$38,AC71,AB172),"")</f>
        <v>7</v>
      </c>
      <c r="AD171" s="363">
        <f t="shared" ca="1" si="1212"/>
        <v>2.8</v>
      </c>
      <c r="AE171" s="363">
        <f t="shared" ca="1" si="1212"/>
        <v>2.0999999999999996</v>
      </c>
      <c r="AF171" s="363">
        <f t="shared" ca="1" si="1212"/>
        <v>1.0499999999999996</v>
      </c>
      <c r="AG171" s="363">
        <f t="shared" ca="1" si="1212"/>
        <v>-4.4408920985006262E-16</v>
      </c>
      <c r="AH171" s="363">
        <f t="shared" ca="1" si="1212"/>
        <v>-1.0500000000000005</v>
      </c>
      <c r="AI171" s="363">
        <f t="shared" ca="1" si="1212"/>
        <v>-2.1000000000000005</v>
      </c>
      <c r="AJ171" s="363">
        <f t="shared" ca="1" si="1212"/>
        <v>-2.8000000000000007</v>
      </c>
      <c r="AK171" s="363" t="str">
        <f t="shared" ca="1" si="1212"/>
        <v/>
      </c>
      <c r="AL171" s="363" t="str">
        <f t="shared" ca="1" si="1212"/>
        <v/>
      </c>
      <c r="AM171" s="363" t="str">
        <f t="shared" ca="1" si="1212"/>
        <v/>
      </c>
      <c r="AN171" s="363" t="str">
        <f t="shared" ca="1" si="1212"/>
        <v/>
      </c>
      <c r="AO171" s="363" t="str">
        <f t="shared" ca="1" si="1212"/>
        <v/>
      </c>
      <c r="AP171" s="363" t="str">
        <f t="shared" ca="1" si="1212"/>
        <v/>
      </c>
      <c r="AQ171" s="363" t="str">
        <f t="shared" ca="1" si="1212"/>
        <v/>
      </c>
      <c r="AR171" s="363" t="str">
        <f t="shared" ca="1" si="1212"/>
        <v/>
      </c>
      <c r="AS171" s="363" t="str">
        <f t="shared" ca="1" si="1212"/>
        <v/>
      </c>
      <c r="AT171" s="363" t="str">
        <f t="shared" ca="1" si="1212"/>
        <v/>
      </c>
      <c r="AU171" s="363" t="str">
        <f t="shared" ca="1" si="1212"/>
        <v/>
      </c>
      <c r="AV171" s="366" t="str">
        <f t="shared" ca="1" si="1212"/>
        <v/>
      </c>
      <c r="AX171" s="363">
        <f t="shared" ref="AX171" ca="1" si="1213">IF(ISNUMBER(AX$168),IF(COLUMN()=AX$38,AX71,AW172),"")</f>
        <v>7.5</v>
      </c>
      <c r="AY171" s="363">
        <f t="shared" ref="AY171" ca="1" si="1214">IF(ISNUMBER(AY$168),IF(COLUMN()=AY$38,AY71,AX172),"")</f>
        <v>3</v>
      </c>
      <c r="AZ171" s="363">
        <f t="shared" ref="AZ171" ca="1" si="1215">IF(ISNUMBER(AZ$168),IF(COLUMN()=AZ$38,AZ71,AY172),"")</f>
        <v>2.25</v>
      </c>
      <c r="BA171" s="363">
        <f t="shared" ref="BA171" ca="1" si="1216">IF(ISNUMBER(BA$168),IF(COLUMN()=BA$38,BA71,AZ172),"")</f>
        <v>1.125</v>
      </c>
      <c r="BB171" s="363">
        <f t="shared" ref="BB171" ca="1" si="1217">IF(ISNUMBER(BB$168),IF(COLUMN()=BB$38,BB71,BA172),"")</f>
        <v>0</v>
      </c>
      <c r="BC171" s="363">
        <f t="shared" ref="BC171" ca="1" si="1218">IF(ISNUMBER(BC$168),IF(COLUMN()=BC$38,BC71,BB172),"")</f>
        <v>-1.125</v>
      </c>
      <c r="BD171" s="363">
        <f t="shared" ref="BD171" ca="1" si="1219">IF(ISNUMBER(BD$168),IF(COLUMN()=BD$38,BD71,BC172),"")</f>
        <v>-2.25</v>
      </c>
      <c r="BE171" s="363">
        <f t="shared" ref="BE171" ca="1" si="1220">IF(ISNUMBER(BE$168),IF(COLUMN()=BE$38,BE71,BD172),"")</f>
        <v>-3</v>
      </c>
      <c r="BF171" s="363" t="str">
        <f t="shared" ref="BF171" ca="1" si="1221">IF(ISNUMBER(BF$168),IF(COLUMN()=BF$38,BF71,BE172),"")</f>
        <v/>
      </c>
      <c r="BG171" s="363" t="str">
        <f t="shared" ref="BG171" ca="1" si="1222">IF(ISNUMBER(BG$168),IF(COLUMN()=BG$38,BG71,BF172),"")</f>
        <v/>
      </c>
      <c r="BH171" s="363" t="str">
        <f t="shared" ref="BH171" ca="1" si="1223">IF(ISNUMBER(BH$168),IF(COLUMN()=BH$38,BH71,BG172),"")</f>
        <v/>
      </c>
      <c r="BI171" s="363" t="str">
        <f t="shared" ref="BI171" ca="1" si="1224">IF(ISNUMBER(BI$168),IF(COLUMN()=BI$38,BI71,BH172),"")</f>
        <v/>
      </c>
      <c r="BJ171" s="363" t="str">
        <f t="shared" ref="BJ171" ca="1" si="1225">IF(ISNUMBER(BJ$168),IF(COLUMN()=BJ$38,BJ71,BI172),"")</f>
        <v/>
      </c>
      <c r="BK171" s="363" t="str">
        <f t="shared" ref="BK171" ca="1" si="1226">IF(ISNUMBER(BK$168),IF(COLUMN()=BK$38,BK71,BJ172),"")</f>
        <v/>
      </c>
      <c r="BL171" s="363" t="str">
        <f t="shared" ref="BL171" ca="1" si="1227">IF(ISNUMBER(BL$168),IF(COLUMN()=BL$38,BL71,BK172),"")</f>
        <v/>
      </c>
      <c r="BM171" s="363" t="str">
        <f t="shared" ref="BM171" ca="1" si="1228">IF(ISNUMBER(BM$168),IF(COLUMN()=BM$38,BM71,BL172),"")</f>
        <v/>
      </c>
      <c r="BN171" s="363" t="str">
        <f t="shared" ref="BN171" ca="1" si="1229">IF(ISNUMBER(BN$168),IF(COLUMN()=BN$38,BN71,BM172),"")</f>
        <v/>
      </c>
      <c r="BO171" s="363" t="str">
        <f t="shared" ref="BO171" ca="1" si="1230">IF(ISNUMBER(BO$168),IF(COLUMN()=BO$38,BO71,BN172),"")</f>
        <v/>
      </c>
      <c r="BP171" s="363" t="str">
        <f t="shared" ref="BP171" ca="1" si="1231">IF(ISNUMBER(BP$168),IF(COLUMN()=BP$38,BP71,BO172),"")</f>
        <v/>
      </c>
      <c r="BQ171" s="366" t="str">
        <f t="shared" ref="BQ171" ca="1" si="1232">IF(ISNUMBER(BQ$168),IF(COLUMN()=BQ$38,BQ71,BP172),"")</f>
        <v/>
      </c>
      <c r="BS171" s="363">
        <f t="shared" ref="BS171:CL171" ca="1" si="1233">IF(ISNUMBER(BS$168),IF(COLUMN()=BS$38,BS71,BR172),"")</f>
        <v>12.5</v>
      </c>
      <c r="BT171" s="363">
        <f t="shared" ca="1" si="1233"/>
        <v>6.25</v>
      </c>
      <c r="BU171" s="363">
        <f t="shared" ca="1" si="1233"/>
        <v>0</v>
      </c>
      <c r="BV171" s="363">
        <f t="shared" ca="1" si="1233"/>
        <v>-6.25</v>
      </c>
      <c r="BW171" s="363" t="str">
        <f t="shared" ca="1" si="1233"/>
        <v/>
      </c>
      <c r="BX171" s="363" t="str">
        <f t="shared" ca="1" si="1233"/>
        <v/>
      </c>
      <c r="BY171" s="363" t="str">
        <f t="shared" ca="1" si="1233"/>
        <v/>
      </c>
      <c r="BZ171" s="363" t="str">
        <f t="shared" ca="1" si="1233"/>
        <v/>
      </c>
      <c r="CA171" s="363" t="str">
        <f t="shared" ca="1" si="1233"/>
        <v/>
      </c>
      <c r="CB171" s="363" t="str">
        <f t="shared" ca="1" si="1233"/>
        <v/>
      </c>
      <c r="CC171" s="363" t="str">
        <f t="shared" ca="1" si="1233"/>
        <v/>
      </c>
      <c r="CD171" s="363" t="str">
        <f t="shared" ca="1" si="1233"/>
        <v/>
      </c>
      <c r="CE171" s="363" t="str">
        <f t="shared" ca="1" si="1233"/>
        <v/>
      </c>
      <c r="CF171" s="363" t="str">
        <f t="shared" ca="1" si="1233"/>
        <v/>
      </c>
      <c r="CG171" s="363" t="str">
        <f t="shared" ca="1" si="1233"/>
        <v/>
      </c>
      <c r="CH171" s="363" t="str">
        <f t="shared" ca="1" si="1233"/>
        <v/>
      </c>
      <c r="CI171" s="363" t="str">
        <f t="shared" ca="1" si="1233"/>
        <v/>
      </c>
      <c r="CJ171" s="363" t="str">
        <f t="shared" ca="1" si="1233"/>
        <v/>
      </c>
      <c r="CK171" s="363" t="str">
        <f t="shared" ca="1" si="1233"/>
        <v/>
      </c>
      <c r="CL171" s="366" t="str">
        <f t="shared" ca="1" si="1233"/>
        <v/>
      </c>
      <c r="CN171" s="363">
        <f t="shared" ref="CN171:DG171" ca="1" si="1234">IF(ISNUMBER(CN$168),IF(COLUMN()=CN$38,CN71,CM172),"")</f>
        <v>3</v>
      </c>
      <c r="CO171" s="363">
        <f t="shared" ca="1" si="1234"/>
        <v>1.5</v>
      </c>
      <c r="CP171" s="363">
        <f t="shared" ca="1" si="1234"/>
        <v>0</v>
      </c>
      <c r="CQ171" s="363">
        <f t="shared" ca="1" si="1234"/>
        <v>-1.5</v>
      </c>
      <c r="CR171" s="363" t="str">
        <f t="shared" ca="1" si="1234"/>
        <v/>
      </c>
      <c r="CS171" s="363" t="str">
        <f t="shared" ca="1" si="1234"/>
        <v/>
      </c>
      <c r="CT171" s="363" t="str">
        <f t="shared" ca="1" si="1234"/>
        <v/>
      </c>
      <c r="CU171" s="363" t="str">
        <f t="shared" ca="1" si="1234"/>
        <v/>
      </c>
      <c r="CV171" s="363" t="str">
        <f t="shared" ca="1" si="1234"/>
        <v/>
      </c>
      <c r="CW171" s="363" t="str">
        <f t="shared" ca="1" si="1234"/>
        <v/>
      </c>
      <c r="CX171" s="363" t="str">
        <f t="shared" ca="1" si="1234"/>
        <v/>
      </c>
      <c r="CY171" s="363" t="str">
        <f t="shared" ca="1" si="1234"/>
        <v/>
      </c>
      <c r="CZ171" s="363" t="str">
        <f t="shared" ca="1" si="1234"/>
        <v/>
      </c>
      <c r="DA171" s="363" t="str">
        <f t="shared" ca="1" si="1234"/>
        <v/>
      </c>
      <c r="DB171" s="363" t="str">
        <f t="shared" ca="1" si="1234"/>
        <v/>
      </c>
      <c r="DC171" s="363" t="str">
        <f t="shared" ca="1" si="1234"/>
        <v/>
      </c>
      <c r="DD171" s="363" t="str">
        <f t="shared" ca="1" si="1234"/>
        <v/>
      </c>
      <c r="DE171" s="363" t="str">
        <f t="shared" ca="1" si="1234"/>
        <v/>
      </c>
      <c r="DF171" s="363" t="str">
        <f t="shared" ca="1" si="1234"/>
        <v/>
      </c>
      <c r="DG171" s="366" t="str">
        <f t="shared" ca="1" si="1234"/>
        <v/>
      </c>
      <c r="DI171" s="363">
        <f t="shared" ref="DI171:EB171" ca="1" si="1235">IF(ISNUMBER(DI$168),IF(COLUMN()=DI$38,DI71,DH172),"")</f>
        <v>4</v>
      </c>
      <c r="DJ171" s="363">
        <f t="shared" ca="1" si="1235"/>
        <v>3.2800000000000002</v>
      </c>
      <c r="DK171" s="363">
        <f t="shared" ca="1" si="1235"/>
        <v>2.08</v>
      </c>
      <c r="DL171" s="363">
        <f t="shared" ca="1" si="1235"/>
        <v>1.4666666666666668</v>
      </c>
      <c r="DM171" s="363">
        <f t="shared" ca="1" si="1235"/>
        <v>0.85333333333333339</v>
      </c>
      <c r="DN171" s="363">
        <f t="shared" ca="1" si="1235"/>
        <v>-0.34666666666666657</v>
      </c>
      <c r="DO171" s="363">
        <f t="shared" ca="1" si="1235"/>
        <v>-0.96</v>
      </c>
      <c r="DP171" s="363">
        <f t="shared" ca="1" si="1235"/>
        <v>-1.5733333333333333</v>
      </c>
      <c r="DQ171" s="363">
        <f t="shared" ca="1" si="1235"/>
        <v>-2.7733333333333334</v>
      </c>
      <c r="DR171" s="363">
        <f t="shared" ca="1" si="1235"/>
        <v>-3.3866666666666667</v>
      </c>
      <c r="DS171" s="363" t="str">
        <f t="shared" ca="1" si="1235"/>
        <v/>
      </c>
      <c r="DT171" s="363" t="str">
        <f t="shared" ca="1" si="1235"/>
        <v/>
      </c>
      <c r="DU171" s="363" t="str">
        <f t="shared" ca="1" si="1235"/>
        <v/>
      </c>
      <c r="DV171" s="363" t="str">
        <f t="shared" ca="1" si="1235"/>
        <v/>
      </c>
      <c r="DW171" s="363" t="str">
        <f t="shared" ca="1" si="1235"/>
        <v/>
      </c>
      <c r="DX171" s="363" t="str">
        <f t="shared" ca="1" si="1235"/>
        <v/>
      </c>
      <c r="DY171" s="363" t="str">
        <f t="shared" ca="1" si="1235"/>
        <v/>
      </c>
      <c r="DZ171" s="363" t="str">
        <f t="shared" ca="1" si="1235"/>
        <v/>
      </c>
      <c r="EA171" s="363" t="str">
        <f t="shared" ca="1" si="1235"/>
        <v/>
      </c>
      <c r="EB171" s="366" t="str">
        <f t="shared" ca="1" si="1235"/>
        <v/>
      </c>
    </row>
    <row r="172" spans="1:133" x14ac:dyDescent="0.25">
      <c r="A172" s="765"/>
      <c r="B172" s="800"/>
      <c r="C172" s="323" t="s">
        <v>191</v>
      </c>
      <c r="D172" s="621" t="s">
        <v>620</v>
      </c>
      <c r="E172" s="84" t="s">
        <v>768</v>
      </c>
      <c r="H172" s="363">
        <f ca="1">IF(ISNUMBER(H$168),H171-H170,"")</f>
        <v>3.5</v>
      </c>
      <c r="I172" s="363">
        <f t="shared" ref="I172:AA172" ca="1" si="1236">IF(ISNUMBER(I$168),I171-I170,"")</f>
        <v>2.8</v>
      </c>
      <c r="J172" s="363">
        <f t="shared" ca="1" si="1236"/>
        <v>1.3999999999999997</v>
      </c>
      <c r="K172" s="363">
        <f t="shared" ca="1" si="1236"/>
        <v>-4.4408920985006262E-16</v>
      </c>
      <c r="L172" s="363">
        <f t="shared" ca="1" si="1236"/>
        <v>-1.4000000000000006</v>
      </c>
      <c r="M172" s="363">
        <f t="shared" ca="1" si="1236"/>
        <v>-2.8000000000000007</v>
      </c>
      <c r="N172" s="363">
        <f t="shared" ca="1" si="1236"/>
        <v>-3.5000000000000009</v>
      </c>
      <c r="O172" s="363">
        <f t="shared" ca="1" si="1236"/>
        <v>-7.0000000000000009</v>
      </c>
      <c r="P172" s="363" t="str">
        <f t="shared" ca="1" si="1236"/>
        <v/>
      </c>
      <c r="Q172" s="363" t="str">
        <f t="shared" ca="1" si="1236"/>
        <v/>
      </c>
      <c r="R172" s="363" t="str">
        <f t="shared" ca="1" si="1236"/>
        <v/>
      </c>
      <c r="S172" s="363" t="str">
        <f t="shared" ca="1" si="1236"/>
        <v/>
      </c>
      <c r="T172" s="363" t="str">
        <f t="shared" ca="1" si="1236"/>
        <v/>
      </c>
      <c r="U172" s="363" t="str">
        <f t="shared" ca="1" si="1236"/>
        <v/>
      </c>
      <c r="V172" s="363" t="str">
        <f t="shared" ca="1" si="1236"/>
        <v/>
      </c>
      <c r="W172" s="363" t="str">
        <f t="shared" ca="1" si="1236"/>
        <v/>
      </c>
      <c r="X172" s="363" t="str">
        <f t="shared" ca="1" si="1236"/>
        <v/>
      </c>
      <c r="Y172" s="363" t="str">
        <f t="shared" ca="1" si="1236"/>
        <v/>
      </c>
      <c r="Z172" s="363" t="str">
        <f t="shared" ca="1" si="1236"/>
        <v/>
      </c>
      <c r="AA172" s="366" t="str">
        <f t="shared" ca="1" si="1236"/>
        <v/>
      </c>
      <c r="AC172" s="363">
        <f ca="1">IF(ISNUMBER(AC$168),AC171-AC170,"")</f>
        <v>2.8</v>
      </c>
      <c r="AD172" s="363">
        <f t="shared" ref="AD172:AV172" ca="1" si="1237">IF(ISNUMBER(AD$168),AD171-AD170,"")</f>
        <v>2.0999999999999996</v>
      </c>
      <c r="AE172" s="363">
        <f t="shared" ca="1" si="1237"/>
        <v>1.0499999999999996</v>
      </c>
      <c r="AF172" s="363">
        <f t="shared" ca="1" si="1237"/>
        <v>-4.4408920985006262E-16</v>
      </c>
      <c r="AG172" s="363">
        <f t="shared" ca="1" si="1237"/>
        <v>-1.0500000000000005</v>
      </c>
      <c r="AH172" s="363">
        <f t="shared" ca="1" si="1237"/>
        <v>-2.1000000000000005</v>
      </c>
      <c r="AI172" s="363">
        <f t="shared" ca="1" si="1237"/>
        <v>-2.8000000000000007</v>
      </c>
      <c r="AJ172" s="363">
        <f t="shared" ca="1" si="1237"/>
        <v>-7.0000000000000009</v>
      </c>
      <c r="AK172" s="363" t="str">
        <f t="shared" ca="1" si="1237"/>
        <v/>
      </c>
      <c r="AL172" s="363" t="str">
        <f t="shared" ca="1" si="1237"/>
        <v/>
      </c>
      <c r="AM172" s="363" t="str">
        <f t="shared" ca="1" si="1237"/>
        <v/>
      </c>
      <c r="AN172" s="363" t="str">
        <f t="shared" ca="1" si="1237"/>
        <v/>
      </c>
      <c r="AO172" s="363" t="str">
        <f t="shared" ca="1" si="1237"/>
        <v/>
      </c>
      <c r="AP172" s="363" t="str">
        <f t="shared" ca="1" si="1237"/>
        <v/>
      </c>
      <c r="AQ172" s="363" t="str">
        <f t="shared" ca="1" si="1237"/>
        <v/>
      </c>
      <c r="AR172" s="363" t="str">
        <f t="shared" ca="1" si="1237"/>
        <v/>
      </c>
      <c r="AS172" s="363" t="str">
        <f t="shared" ca="1" si="1237"/>
        <v/>
      </c>
      <c r="AT172" s="363" t="str">
        <f t="shared" ca="1" si="1237"/>
        <v/>
      </c>
      <c r="AU172" s="363" t="str">
        <f t="shared" ca="1" si="1237"/>
        <v/>
      </c>
      <c r="AV172" s="366" t="str">
        <f t="shared" ca="1" si="1237"/>
        <v/>
      </c>
      <c r="AX172" s="363">
        <f ca="1">IF(ISNUMBER(AX$168),AX171-AX170,"")</f>
        <v>3</v>
      </c>
      <c r="AY172" s="363">
        <f t="shared" ref="AY172:BQ172" ca="1" si="1238">IF(ISNUMBER(AY$168),AY171-AY170,"")</f>
        <v>2.25</v>
      </c>
      <c r="AZ172" s="363">
        <f t="shared" ca="1" si="1238"/>
        <v>1.125</v>
      </c>
      <c r="BA172" s="363">
        <f t="shared" ca="1" si="1238"/>
        <v>0</v>
      </c>
      <c r="BB172" s="363">
        <f t="shared" ca="1" si="1238"/>
        <v>-1.125</v>
      </c>
      <c r="BC172" s="363">
        <f t="shared" ca="1" si="1238"/>
        <v>-2.25</v>
      </c>
      <c r="BD172" s="363">
        <f t="shared" ca="1" si="1238"/>
        <v>-3</v>
      </c>
      <c r="BE172" s="363">
        <f t="shared" ca="1" si="1238"/>
        <v>-7.5</v>
      </c>
      <c r="BF172" s="363" t="str">
        <f t="shared" ca="1" si="1238"/>
        <v/>
      </c>
      <c r="BG172" s="363" t="str">
        <f t="shared" ca="1" si="1238"/>
        <v/>
      </c>
      <c r="BH172" s="363" t="str">
        <f t="shared" ca="1" si="1238"/>
        <v/>
      </c>
      <c r="BI172" s="363" t="str">
        <f t="shared" ca="1" si="1238"/>
        <v/>
      </c>
      <c r="BJ172" s="363" t="str">
        <f t="shared" ca="1" si="1238"/>
        <v/>
      </c>
      <c r="BK172" s="363" t="str">
        <f t="shared" ca="1" si="1238"/>
        <v/>
      </c>
      <c r="BL172" s="363" t="str">
        <f t="shared" ca="1" si="1238"/>
        <v/>
      </c>
      <c r="BM172" s="363" t="str">
        <f t="shared" ca="1" si="1238"/>
        <v/>
      </c>
      <c r="BN172" s="363" t="str">
        <f t="shared" ca="1" si="1238"/>
        <v/>
      </c>
      <c r="BO172" s="363" t="str">
        <f t="shared" ca="1" si="1238"/>
        <v/>
      </c>
      <c r="BP172" s="363" t="str">
        <f t="shared" ca="1" si="1238"/>
        <v/>
      </c>
      <c r="BQ172" s="366" t="str">
        <f t="shared" ca="1" si="1238"/>
        <v/>
      </c>
      <c r="BS172" s="363">
        <f ca="1">IF(ISNUMBER(BS$168),BS171-BS170,"")</f>
        <v>6.25</v>
      </c>
      <c r="BT172" s="363">
        <f t="shared" ref="BT172:CL172" ca="1" si="1239">IF(ISNUMBER(BT$168),BT171-BT170,"")</f>
        <v>0</v>
      </c>
      <c r="BU172" s="363">
        <f t="shared" ca="1" si="1239"/>
        <v>-6.25</v>
      </c>
      <c r="BV172" s="363">
        <f t="shared" ca="1" si="1239"/>
        <v>-12.5</v>
      </c>
      <c r="BW172" s="363" t="str">
        <f t="shared" ca="1" si="1239"/>
        <v/>
      </c>
      <c r="BX172" s="363" t="str">
        <f t="shared" ca="1" si="1239"/>
        <v/>
      </c>
      <c r="BY172" s="363" t="str">
        <f t="shared" ca="1" si="1239"/>
        <v/>
      </c>
      <c r="BZ172" s="363" t="str">
        <f t="shared" ca="1" si="1239"/>
        <v/>
      </c>
      <c r="CA172" s="363" t="str">
        <f t="shared" ca="1" si="1239"/>
        <v/>
      </c>
      <c r="CB172" s="363" t="str">
        <f t="shared" ca="1" si="1239"/>
        <v/>
      </c>
      <c r="CC172" s="363" t="str">
        <f t="shared" ca="1" si="1239"/>
        <v/>
      </c>
      <c r="CD172" s="363" t="str">
        <f t="shared" ca="1" si="1239"/>
        <v/>
      </c>
      <c r="CE172" s="363" t="str">
        <f t="shared" ca="1" si="1239"/>
        <v/>
      </c>
      <c r="CF172" s="363" t="str">
        <f t="shared" ca="1" si="1239"/>
        <v/>
      </c>
      <c r="CG172" s="363" t="str">
        <f t="shared" ca="1" si="1239"/>
        <v/>
      </c>
      <c r="CH172" s="363" t="str">
        <f t="shared" ca="1" si="1239"/>
        <v/>
      </c>
      <c r="CI172" s="363" t="str">
        <f t="shared" ca="1" si="1239"/>
        <v/>
      </c>
      <c r="CJ172" s="363" t="str">
        <f t="shared" ca="1" si="1239"/>
        <v/>
      </c>
      <c r="CK172" s="363" t="str">
        <f t="shared" ca="1" si="1239"/>
        <v/>
      </c>
      <c r="CL172" s="366" t="str">
        <f t="shared" ca="1" si="1239"/>
        <v/>
      </c>
      <c r="CN172" s="363">
        <f ca="1">IF(ISNUMBER(CN$168),CN171-CN170,"")</f>
        <v>1.5</v>
      </c>
      <c r="CO172" s="363">
        <f t="shared" ref="CO172:DG172" ca="1" si="1240">IF(ISNUMBER(CO$168),CO171-CO170,"")</f>
        <v>0</v>
      </c>
      <c r="CP172" s="363">
        <f t="shared" ca="1" si="1240"/>
        <v>-1.5</v>
      </c>
      <c r="CQ172" s="363">
        <f t="shared" ca="1" si="1240"/>
        <v>-3</v>
      </c>
      <c r="CR172" s="363" t="str">
        <f t="shared" ca="1" si="1240"/>
        <v/>
      </c>
      <c r="CS172" s="363" t="str">
        <f t="shared" ca="1" si="1240"/>
        <v/>
      </c>
      <c r="CT172" s="363" t="str">
        <f t="shared" ca="1" si="1240"/>
        <v/>
      </c>
      <c r="CU172" s="363" t="str">
        <f t="shared" ca="1" si="1240"/>
        <v/>
      </c>
      <c r="CV172" s="363" t="str">
        <f t="shared" ca="1" si="1240"/>
        <v/>
      </c>
      <c r="CW172" s="363" t="str">
        <f t="shared" ca="1" si="1240"/>
        <v/>
      </c>
      <c r="CX172" s="363" t="str">
        <f t="shared" ca="1" si="1240"/>
        <v/>
      </c>
      <c r="CY172" s="363" t="str">
        <f t="shared" ca="1" si="1240"/>
        <v/>
      </c>
      <c r="CZ172" s="363" t="str">
        <f t="shared" ca="1" si="1240"/>
        <v/>
      </c>
      <c r="DA172" s="363" t="str">
        <f t="shared" ca="1" si="1240"/>
        <v/>
      </c>
      <c r="DB172" s="363" t="str">
        <f t="shared" ca="1" si="1240"/>
        <v/>
      </c>
      <c r="DC172" s="363" t="str">
        <f t="shared" ca="1" si="1240"/>
        <v/>
      </c>
      <c r="DD172" s="363" t="str">
        <f t="shared" ca="1" si="1240"/>
        <v/>
      </c>
      <c r="DE172" s="363" t="str">
        <f t="shared" ca="1" si="1240"/>
        <v/>
      </c>
      <c r="DF172" s="363" t="str">
        <f t="shared" ca="1" si="1240"/>
        <v/>
      </c>
      <c r="DG172" s="366" t="str">
        <f t="shared" ca="1" si="1240"/>
        <v/>
      </c>
      <c r="DI172" s="363">
        <f ca="1">IF(ISNUMBER(DI$168),DI171-DI170,"")</f>
        <v>3.2800000000000002</v>
      </c>
      <c r="DJ172" s="363">
        <f t="shared" ref="DJ172:EB172" ca="1" si="1241">IF(ISNUMBER(DJ$168),DJ171-DJ170,"")</f>
        <v>2.08</v>
      </c>
      <c r="DK172" s="363">
        <f t="shared" ca="1" si="1241"/>
        <v>1.4666666666666668</v>
      </c>
      <c r="DL172" s="363">
        <f t="shared" ca="1" si="1241"/>
        <v>0.85333333333333339</v>
      </c>
      <c r="DM172" s="363">
        <f t="shared" ca="1" si="1241"/>
        <v>-0.34666666666666657</v>
      </c>
      <c r="DN172" s="363">
        <f t="shared" ca="1" si="1241"/>
        <v>-0.96</v>
      </c>
      <c r="DO172" s="363">
        <f t="shared" ca="1" si="1241"/>
        <v>-1.5733333333333333</v>
      </c>
      <c r="DP172" s="363">
        <f t="shared" ca="1" si="1241"/>
        <v>-2.7733333333333334</v>
      </c>
      <c r="DQ172" s="363">
        <f t="shared" ca="1" si="1241"/>
        <v>-3.3866666666666667</v>
      </c>
      <c r="DR172" s="363">
        <f t="shared" ca="1" si="1241"/>
        <v>-4</v>
      </c>
      <c r="DS172" s="363" t="str">
        <f t="shared" ca="1" si="1241"/>
        <v/>
      </c>
      <c r="DT172" s="363" t="str">
        <f t="shared" ca="1" si="1241"/>
        <v/>
      </c>
      <c r="DU172" s="363" t="str">
        <f t="shared" ca="1" si="1241"/>
        <v/>
      </c>
      <c r="DV172" s="363" t="str">
        <f t="shared" ca="1" si="1241"/>
        <v/>
      </c>
      <c r="DW172" s="363" t="str">
        <f t="shared" ca="1" si="1241"/>
        <v/>
      </c>
      <c r="DX172" s="363" t="str">
        <f t="shared" ca="1" si="1241"/>
        <v/>
      </c>
      <c r="DY172" s="363" t="str">
        <f t="shared" ca="1" si="1241"/>
        <v/>
      </c>
      <c r="DZ172" s="363" t="str">
        <f t="shared" ca="1" si="1241"/>
        <v/>
      </c>
      <c r="EA172" s="363" t="str">
        <f t="shared" ca="1" si="1241"/>
        <v/>
      </c>
      <c r="EB172" s="366" t="str">
        <f t="shared" ca="1" si="1241"/>
        <v/>
      </c>
    </row>
    <row r="173" spans="1:133" x14ac:dyDescent="0.25">
      <c r="A173" s="765"/>
      <c r="B173" s="772" t="s">
        <v>6</v>
      </c>
      <c r="C173" s="357" t="str">
        <f>B173</f>
        <v>Vezels</v>
      </c>
      <c r="D173" s="357"/>
      <c r="E173" s="358"/>
      <c r="F173" s="359"/>
      <c r="G173" s="360"/>
      <c r="H173" s="361"/>
      <c r="I173" s="361"/>
      <c r="J173" s="361"/>
      <c r="K173" s="361"/>
      <c r="L173" s="361"/>
      <c r="M173" s="361"/>
      <c r="N173" s="361"/>
      <c r="O173" s="361"/>
      <c r="P173" s="361"/>
      <c r="Q173" s="361"/>
      <c r="R173" s="361"/>
      <c r="S173" s="361"/>
      <c r="T173" s="361"/>
      <c r="U173" s="361"/>
      <c r="V173" s="361"/>
      <c r="W173" s="361"/>
      <c r="X173" s="361"/>
      <c r="Y173" s="361"/>
      <c r="Z173" s="361"/>
      <c r="AA173" s="361"/>
      <c r="AB173" s="360"/>
      <c r="AC173" s="361"/>
      <c r="AD173" s="361"/>
      <c r="AE173" s="361"/>
      <c r="AF173" s="361"/>
      <c r="AG173" s="361"/>
      <c r="AH173" s="361"/>
      <c r="AI173" s="361"/>
      <c r="AJ173" s="361"/>
      <c r="AK173" s="361"/>
      <c r="AL173" s="361"/>
      <c r="AM173" s="361"/>
      <c r="AN173" s="361"/>
      <c r="AO173" s="361"/>
      <c r="AP173" s="361"/>
      <c r="AQ173" s="361"/>
      <c r="AR173" s="361"/>
      <c r="AS173" s="361"/>
      <c r="AT173" s="361"/>
      <c r="AU173" s="361"/>
      <c r="AV173" s="361"/>
      <c r="AW173" s="360"/>
      <c r="AX173" s="361"/>
      <c r="AY173" s="361"/>
      <c r="AZ173" s="361"/>
      <c r="BA173" s="361"/>
      <c r="BB173" s="361"/>
      <c r="BC173" s="361"/>
      <c r="BD173" s="361"/>
      <c r="BE173" s="361"/>
      <c r="BF173" s="361"/>
      <c r="BG173" s="361"/>
      <c r="BH173" s="361"/>
      <c r="BI173" s="361"/>
      <c r="BJ173" s="361"/>
      <c r="BK173" s="361"/>
      <c r="BL173" s="361"/>
      <c r="BM173" s="361"/>
      <c r="BN173" s="361"/>
      <c r="BO173" s="361"/>
      <c r="BP173" s="361"/>
      <c r="BQ173" s="361"/>
      <c r="BR173" s="360"/>
      <c r="BS173" s="361"/>
      <c r="BT173" s="361"/>
      <c r="BU173" s="361"/>
      <c r="BV173" s="361"/>
      <c r="BW173" s="361"/>
      <c r="BX173" s="361"/>
      <c r="BY173" s="361"/>
      <c r="BZ173" s="361"/>
      <c r="CA173" s="361"/>
      <c r="CB173" s="361"/>
      <c r="CC173" s="361"/>
      <c r="CD173" s="361"/>
      <c r="CE173" s="361"/>
      <c r="CF173" s="361"/>
      <c r="CG173" s="361"/>
      <c r="CH173" s="361"/>
      <c r="CI173" s="361"/>
      <c r="CJ173" s="361"/>
      <c r="CK173" s="361"/>
      <c r="CL173" s="361"/>
      <c r="CM173" s="360"/>
      <c r="CN173" s="361"/>
      <c r="CO173" s="361"/>
      <c r="CP173" s="361"/>
      <c r="CQ173" s="361"/>
      <c r="CR173" s="361"/>
      <c r="CS173" s="361"/>
      <c r="CT173" s="361"/>
      <c r="CU173" s="361"/>
      <c r="CV173" s="361"/>
      <c r="CW173" s="361"/>
      <c r="CX173" s="361"/>
      <c r="CY173" s="361"/>
      <c r="CZ173" s="361"/>
      <c r="DA173" s="361"/>
      <c r="DB173" s="361"/>
      <c r="DC173" s="361"/>
      <c r="DD173" s="361"/>
      <c r="DE173" s="361"/>
      <c r="DF173" s="361"/>
      <c r="DG173" s="361"/>
      <c r="DH173" s="360"/>
      <c r="DI173" s="361"/>
      <c r="DJ173" s="361"/>
      <c r="DK173" s="361"/>
      <c r="DL173" s="361"/>
      <c r="DM173" s="361"/>
      <c r="DN173" s="361"/>
      <c r="DO173" s="361"/>
      <c r="DP173" s="361"/>
      <c r="DQ173" s="361"/>
      <c r="DR173" s="361"/>
      <c r="DS173" s="361"/>
      <c r="DT173" s="361"/>
      <c r="DU173" s="361"/>
      <c r="DV173" s="361"/>
      <c r="DW173" s="361"/>
      <c r="DX173" s="361"/>
      <c r="DY173" s="361"/>
      <c r="DZ173" s="361"/>
      <c r="EA173" s="361"/>
      <c r="EB173" s="361"/>
    </row>
    <row r="174" spans="1:133" s="344" customFormat="1" x14ac:dyDescent="0.25">
      <c r="A174" s="765"/>
      <c r="B174" s="772"/>
      <c r="C174" s="367" t="s">
        <v>215</v>
      </c>
      <c r="D174" s="605"/>
      <c r="E174" s="339"/>
      <c r="F174" s="325"/>
      <c r="G174" s="368"/>
      <c r="H174" s="94"/>
      <c r="I174" s="42"/>
      <c r="J174" s="42"/>
      <c r="K174" s="42"/>
      <c r="L174" s="42"/>
      <c r="M174" s="42"/>
      <c r="N174" s="42"/>
      <c r="O174" s="42"/>
      <c r="P174" s="42"/>
      <c r="Q174" s="42"/>
      <c r="R174" s="42"/>
      <c r="S174" s="42"/>
      <c r="T174" s="42"/>
      <c r="U174" s="42"/>
      <c r="V174" s="42"/>
      <c r="W174" s="42"/>
      <c r="X174" s="42"/>
      <c r="Y174" s="42"/>
      <c r="Z174" s="42"/>
      <c r="AA174" s="369"/>
      <c r="AB174" s="368"/>
      <c r="AC174" s="94"/>
      <c r="AD174" s="42"/>
      <c r="AE174" s="42"/>
      <c r="AF174" s="42"/>
      <c r="AG174" s="42"/>
      <c r="AH174" s="42"/>
      <c r="AI174" s="42"/>
      <c r="AJ174" s="42"/>
      <c r="AK174" s="42"/>
      <c r="AL174" s="42"/>
      <c r="AM174" s="42"/>
      <c r="AN174" s="42"/>
      <c r="AO174" s="42"/>
      <c r="AP174" s="42"/>
      <c r="AQ174" s="42"/>
      <c r="AR174" s="42"/>
      <c r="AS174" s="42"/>
      <c r="AT174" s="42"/>
      <c r="AU174" s="42"/>
      <c r="AV174" s="369"/>
      <c r="AW174" s="368"/>
      <c r="AX174" s="94"/>
      <c r="AY174" s="42"/>
      <c r="AZ174" s="42"/>
      <c r="BA174" s="42"/>
      <c r="BB174" s="42"/>
      <c r="BC174" s="42"/>
      <c r="BD174" s="42"/>
      <c r="BE174" s="42"/>
      <c r="BF174" s="42"/>
      <c r="BG174" s="42"/>
      <c r="BH174" s="42"/>
      <c r="BI174" s="42"/>
      <c r="BJ174" s="42"/>
      <c r="BK174" s="42"/>
      <c r="BL174" s="42"/>
      <c r="BM174" s="42"/>
      <c r="BN174" s="42"/>
      <c r="BO174" s="42"/>
      <c r="BP174" s="42"/>
      <c r="BQ174" s="369"/>
      <c r="BR174" s="368"/>
      <c r="BS174" s="94"/>
      <c r="BT174" s="42"/>
      <c r="BU174" s="42"/>
      <c r="BV174" s="42"/>
      <c r="BW174" s="42"/>
      <c r="BX174" s="42"/>
      <c r="BY174" s="42"/>
      <c r="BZ174" s="42"/>
      <c r="CA174" s="42"/>
      <c r="CB174" s="42"/>
      <c r="CC174" s="42"/>
      <c r="CD174" s="42"/>
      <c r="CE174" s="42"/>
      <c r="CF174" s="42"/>
      <c r="CG174" s="42"/>
      <c r="CH174" s="42"/>
      <c r="CI174" s="42"/>
      <c r="CJ174" s="42"/>
      <c r="CK174" s="42"/>
      <c r="CL174" s="369"/>
      <c r="CM174" s="368"/>
      <c r="CN174" s="94"/>
      <c r="CO174" s="42"/>
      <c r="CP174" s="42"/>
      <c r="CQ174" s="42"/>
      <c r="CR174" s="42"/>
      <c r="CS174" s="42"/>
      <c r="CT174" s="42"/>
      <c r="CU174" s="42"/>
      <c r="CV174" s="42"/>
      <c r="CW174" s="42"/>
      <c r="CX174" s="42"/>
      <c r="CY174" s="42"/>
      <c r="CZ174" s="42"/>
      <c r="DA174" s="42"/>
      <c r="DB174" s="42"/>
      <c r="DC174" s="42"/>
      <c r="DD174" s="42"/>
      <c r="DE174" s="42"/>
      <c r="DF174" s="42"/>
      <c r="DG174" s="369"/>
      <c r="DH174" s="368"/>
      <c r="DI174" s="94"/>
      <c r="DJ174" s="42"/>
      <c r="DK174" s="42"/>
      <c r="DL174" s="42"/>
      <c r="DM174" s="42"/>
      <c r="DN174" s="42"/>
      <c r="DO174" s="42"/>
      <c r="DP174" s="42"/>
      <c r="DQ174" s="42"/>
      <c r="DR174" s="42"/>
      <c r="DS174" s="42"/>
      <c r="DT174" s="42"/>
      <c r="DU174" s="42"/>
      <c r="DV174" s="42"/>
      <c r="DW174" s="42"/>
      <c r="DX174" s="42"/>
      <c r="DY174" s="42"/>
      <c r="DZ174" s="42"/>
      <c r="EA174" s="42"/>
      <c r="EB174" s="369"/>
      <c r="EC174" s="343"/>
    </row>
    <row r="175" spans="1:133" x14ac:dyDescent="0.25">
      <c r="A175" s="765"/>
      <c r="B175" s="773"/>
      <c r="C175" s="323" t="s">
        <v>115</v>
      </c>
      <c r="H175" s="36" t="str">
        <f t="shared" ref="H175:AA175" ca="1" si="1242">IF(ISNUMBER(H168),IF(SamenstellingKeuze=SamenstellingPerPlaat,MatVezel,IF(SamenstellingKeuze=SamenstellingPerLaminaat,IF(NOT(H72=0),H72,""),IF(SamenstellingKeuze=SamenstellingPerLamel,IF(ISBLANK(H174),"",H174),""))),"")</f>
        <v>E-Glass</v>
      </c>
      <c r="I175" s="36" t="str">
        <f t="shared" ca="1" si="1242"/>
        <v>E-Glass</v>
      </c>
      <c r="J175" s="36" t="str">
        <f t="shared" ca="1" si="1242"/>
        <v>E-Glass</v>
      </c>
      <c r="K175" s="36" t="str">
        <f t="shared" ca="1" si="1242"/>
        <v>E-Glass</v>
      </c>
      <c r="L175" s="36" t="str">
        <f t="shared" ca="1" si="1242"/>
        <v>E-Glass</v>
      </c>
      <c r="M175" s="36" t="str">
        <f t="shared" ca="1" si="1242"/>
        <v>E-Glass</v>
      </c>
      <c r="N175" s="36" t="str">
        <f t="shared" ca="1" si="1242"/>
        <v>E-Glass</v>
      </c>
      <c r="O175" s="36" t="str">
        <f t="shared" ca="1" si="1242"/>
        <v>E-Glass</v>
      </c>
      <c r="P175" s="36" t="str">
        <f t="shared" ca="1" si="1242"/>
        <v/>
      </c>
      <c r="Q175" s="36" t="str">
        <f t="shared" ca="1" si="1242"/>
        <v/>
      </c>
      <c r="R175" s="36" t="str">
        <f t="shared" ca="1" si="1242"/>
        <v/>
      </c>
      <c r="S175" s="36" t="str">
        <f t="shared" ca="1" si="1242"/>
        <v/>
      </c>
      <c r="T175" s="36" t="str">
        <f t="shared" ca="1" si="1242"/>
        <v/>
      </c>
      <c r="U175" s="36" t="str">
        <f t="shared" ca="1" si="1242"/>
        <v/>
      </c>
      <c r="V175" s="36" t="str">
        <f t="shared" ca="1" si="1242"/>
        <v/>
      </c>
      <c r="W175" s="36" t="str">
        <f t="shared" ca="1" si="1242"/>
        <v/>
      </c>
      <c r="X175" s="36" t="str">
        <f t="shared" ca="1" si="1242"/>
        <v/>
      </c>
      <c r="Y175" s="36" t="str">
        <f t="shared" ca="1" si="1242"/>
        <v/>
      </c>
      <c r="Z175" s="36" t="str">
        <f t="shared" ca="1" si="1242"/>
        <v/>
      </c>
      <c r="AA175" s="334" t="str">
        <f t="shared" ca="1" si="1242"/>
        <v/>
      </c>
      <c r="AC175" s="36" t="str">
        <f t="shared" ref="AC175:AV175" ca="1" si="1243">IF(ISNUMBER(AC168),IF(SamenstellingKeuze=SamenstellingPerPlaat,MatVezel,IF(SamenstellingKeuze=SamenstellingPerLaminaat,IF(NOT(AC72=0),AC72,""),IF(SamenstellingKeuze=SamenstellingPerLamel,IF(ISBLANK(AC174),"",AC174),""))),"")</f>
        <v>E-Glass</v>
      </c>
      <c r="AD175" s="36" t="str">
        <f t="shared" ca="1" si="1243"/>
        <v>E-Glass</v>
      </c>
      <c r="AE175" s="36" t="str">
        <f t="shared" ca="1" si="1243"/>
        <v>E-Glass</v>
      </c>
      <c r="AF175" s="36" t="str">
        <f t="shared" ca="1" si="1243"/>
        <v>E-Glass</v>
      </c>
      <c r="AG175" s="36" t="str">
        <f t="shared" ca="1" si="1243"/>
        <v>E-Glass</v>
      </c>
      <c r="AH175" s="36" t="str">
        <f t="shared" ca="1" si="1243"/>
        <v>E-Glass</v>
      </c>
      <c r="AI175" s="36" t="str">
        <f t="shared" ca="1" si="1243"/>
        <v>E-Glass</v>
      </c>
      <c r="AJ175" s="36" t="str">
        <f t="shared" ca="1" si="1243"/>
        <v>E-Glass</v>
      </c>
      <c r="AK175" s="36" t="str">
        <f t="shared" ca="1" si="1243"/>
        <v/>
      </c>
      <c r="AL175" s="36" t="str">
        <f t="shared" ca="1" si="1243"/>
        <v/>
      </c>
      <c r="AM175" s="36" t="str">
        <f t="shared" ca="1" si="1243"/>
        <v/>
      </c>
      <c r="AN175" s="36" t="str">
        <f t="shared" ca="1" si="1243"/>
        <v/>
      </c>
      <c r="AO175" s="36" t="str">
        <f t="shared" ca="1" si="1243"/>
        <v/>
      </c>
      <c r="AP175" s="36" t="str">
        <f t="shared" ca="1" si="1243"/>
        <v/>
      </c>
      <c r="AQ175" s="36" t="str">
        <f t="shared" ca="1" si="1243"/>
        <v/>
      </c>
      <c r="AR175" s="36" t="str">
        <f t="shared" ca="1" si="1243"/>
        <v/>
      </c>
      <c r="AS175" s="36" t="str">
        <f t="shared" ca="1" si="1243"/>
        <v/>
      </c>
      <c r="AT175" s="36" t="str">
        <f t="shared" ca="1" si="1243"/>
        <v/>
      </c>
      <c r="AU175" s="36" t="str">
        <f t="shared" ca="1" si="1243"/>
        <v/>
      </c>
      <c r="AV175" s="334" t="str">
        <f t="shared" ca="1" si="1243"/>
        <v/>
      </c>
      <c r="AX175" s="36" t="str">
        <f t="shared" ref="AX175:BQ175" ca="1" si="1244">IF(ISNUMBER(AX168),IF(SamenstellingKeuze=SamenstellingPerPlaat,MatVezel,IF(SamenstellingKeuze=SamenstellingPerLaminaat,IF(NOT(AX72=0),AX72,""),IF(SamenstellingKeuze=SamenstellingPerLamel,IF(ISBLANK(AX174),"",AX174),""))),"")</f>
        <v>E-Glass</v>
      </c>
      <c r="AY175" s="36" t="str">
        <f t="shared" ca="1" si="1244"/>
        <v>E-Glass</v>
      </c>
      <c r="AZ175" s="36" t="str">
        <f t="shared" ca="1" si="1244"/>
        <v>E-Glass</v>
      </c>
      <c r="BA175" s="36" t="str">
        <f t="shared" ca="1" si="1244"/>
        <v>E-Glass</v>
      </c>
      <c r="BB175" s="36" t="str">
        <f t="shared" ca="1" si="1244"/>
        <v>E-Glass</v>
      </c>
      <c r="BC175" s="36" t="str">
        <f t="shared" ca="1" si="1244"/>
        <v>E-Glass</v>
      </c>
      <c r="BD175" s="36" t="str">
        <f t="shared" ca="1" si="1244"/>
        <v>E-Glass</v>
      </c>
      <c r="BE175" s="36" t="str">
        <f t="shared" ca="1" si="1244"/>
        <v>E-Glass</v>
      </c>
      <c r="BF175" s="36" t="str">
        <f t="shared" ca="1" si="1244"/>
        <v/>
      </c>
      <c r="BG175" s="36" t="str">
        <f t="shared" ca="1" si="1244"/>
        <v/>
      </c>
      <c r="BH175" s="36" t="str">
        <f t="shared" ca="1" si="1244"/>
        <v/>
      </c>
      <c r="BI175" s="36" t="str">
        <f t="shared" ca="1" si="1244"/>
        <v/>
      </c>
      <c r="BJ175" s="36" t="str">
        <f t="shared" ca="1" si="1244"/>
        <v/>
      </c>
      <c r="BK175" s="36" t="str">
        <f t="shared" ca="1" si="1244"/>
        <v/>
      </c>
      <c r="BL175" s="36" t="str">
        <f t="shared" ca="1" si="1244"/>
        <v/>
      </c>
      <c r="BM175" s="36" t="str">
        <f t="shared" ca="1" si="1244"/>
        <v/>
      </c>
      <c r="BN175" s="36" t="str">
        <f t="shared" ca="1" si="1244"/>
        <v/>
      </c>
      <c r="BO175" s="36" t="str">
        <f t="shared" ca="1" si="1244"/>
        <v/>
      </c>
      <c r="BP175" s="36" t="str">
        <f t="shared" ca="1" si="1244"/>
        <v/>
      </c>
      <c r="BQ175" s="334" t="str">
        <f t="shared" ca="1" si="1244"/>
        <v/>
      </c>
      <c r="BS175" s="36" t="str">
        <f t="shared" ref="BS175:CL175" ca="1" si="1245">IF(ISNUMBER(BS168),IF(SamenstellingKeuze=SamenstellingPerPlaat,MatVezel,IF(SamenstellingKeuze=SamenstellingPerLaminaat,IF(NOT(BS72=0),BS72,""),IF(SamenstellingKeuze=SamenstellingPerLamel,IF(ISBLANK(BS174),"",BS174),""))),"")</f>
        <v>E-Glass</v>
      </c>
      <c r="BT175" s="36" t="str">
        <f t="shared" ca="1" si="1245"/>
        <v>E-Glass</v>
      </c>
      <c r="BU175" s="36" t="str">
        <f t="shared" ca="1" si="1245"/>
        <v>E-Glass</v>
      </c>
      <c r="BV175" s="36" t="str">
        <f t="shared" ca="1" si="1245"/>
        <v>E-Glass</v>
      </c>
      <c r="BW175" s="36" t="str">
        <f t="shared" ca="1" si="1245"/>
        <v/>
      </c>
      <c r="BX175" s="36" t="str">
        <f t="shared" ca="1" si="1245"/>
        <v/>
      </c>
      <c r="BY175" s="36" t="str">
        <f t="shared" ca="1" si="1245"/>
        <v/>
      </c>
      <c r="BZ175" s="36" t="str">
        <f t="shared" ca="1" si="1245"/>
        <v/>
      </c>
      <c r="CA175" s="36" t="str">
        <f t="shared" ca="1" si="1245"/>
        <v/>
      </c>
      <c r="CB175" s="36" t="str">
        <f t="shared" ca="1" si="1245"/>
        <v/>
      </c>
      <c r="CC175" s="36" t="str">
        <f t="shared" ca="1" si="1245"/>
        <v/>
      </c>
      <c r="CD175" s="36" t="str">
        <f t="shared" ca="1" si="1245"/>
        <v/>
      </c>
      <c r="CE175" s="36" t="str">
        <f t="shared" ca="1" si="1245"/>
        <v/>
      </c>
      <c r="CF175" s="36" t="str">
        <f t="shared" ca="1" si="1245"/>
        <v/>
      </c>
      <c r="CG175" s="36" t="str">
        <f t="shared" ca="1" si="1245"/>
        <v/>
      </c>
      <c r="CH175" s="36" t="str">
        <f t="shared" ca="1" si="1245"/>
        <v/>
      </c>
      <c r="CI175" s="36" t="str">
        <f t="shared" ca="1" si="1245"/>
        <v/>
      </c>
      <c r="CJ175" s="36" t="str">
        <f t="shared" ca="1" si="1245"/>
        <v/>
      </c>
      <c r="CK175" s="36" t="str">
        <f t="shared" ca="1" si="1245"/>
        <v/>
      </c>
      <c r="CL175" s="334" t="str">
        <f t="shared" ca="1" si="1245"/>
        <v/>
      </c>
      <c r="CN175" s="36" t="str">
        <f t="shared" ref="CN175:DG175" ca="1" si="1246">IF(ISNUMBER(CN168),IF(SamenstellingKeuze=SamenstellingPerPlaat,MatVezel,IF(SamenstellingKeuze=SamenstellingPerLaminaat,IF(NOT(CN72=0),CN72,""),IF(SamenstellingKeuze=SamenstellingPerLamel,IF(ISBLANK(CN174),"",CN174),""))),"")</f>
        <v>E-Glass</v>
      </c>
      <c r="CO175" s="36" t="str">
        <f t="shared" ca="1" si="1246"/>
        <v>E-Glass</v>
      </c>
      <c r="CP175" s="36" t="str">
        <f t="shared" ca="1" si="1246"/>
        <v>E-Glass</v>
      </c>
      <c r="CQ175" s="36" t="str">
        <f t="shared" ca="1" si="1246"/>
        <v>E-Glass</v>
      </c>
      <c r="CR175" s="36" t="str">
        <f t="shared" ca="1" si="1246"/>
        <v/>
      </c>
      <c r="CS175" s="36" t="str">
        <f t="shared" ca="1" si="1246"/>
        <v/>
      </c>
      <c r="CT175" s="36" t="str">
        <f t="shared" ca="1" si="1246"/>
        <v/>
      </c>
      <c r="CU175" s="36" t="str">
        <f t="shared" ca="1" si="1246"/>
        <v/>
      </c>
      <c r="CV175" s="36" t="str">
        <f t="shared" ca="1" si="1246"/>
        <v/>
      </c>
      <c r="CW175" s="36" t="str">
        <f t="shared" ca="1" si="1246"/>
        <v/>
      </c>
      <c r="CX175" s="36" t="str">
        <f t="shared" ca="1" si="1246"/>
        <v/>
      </c>
      <c r="CY175" s="36" t="str">
        <f t="shared" ca="1" si="1246"/>
        <v/>
      </c>
      <c r="CZ175" s="36" t="str">
        <f t="shared" ca="1" si="1246"/>
        <v/>
      </c>
      <c r="DA175" s="36" t="str">
        <f t="shared" ca="1" si="1246"/>
        <v/>
      </c>
      <c r="DB175" s="36" t="str">
        <f t="shared" ca="1" si="1246"/>
        <v/>
      </c>
      <c r="DC175" s="36" t="str">
        <f t="shared" ca="1" si="1246"/>
        <v/>
      </c>
      <c r="DD175" s="36" t="str">
        <f t="shared" ca="1" si="1246"/>
        <v/>
      </c>
      <c r="DE175" s="36" t="str">
        <f t="shared" ca="1" si="1246"/>
        <v/>
      </c>
      <c r="DF175" s="36" t="str">
        <f t="shared" ca="1" si="1246"/>
        <v/>
      </c>
      <c r="DG175" s="334" t="str">
        <f t="shared" ca="1" si="1246"/>
        <v/>
      </c>
      <c r="DI175" s="36" t="str">
        <f t="shared" ref="DI175:EB175" ca="1" si="1247">IF(ISNUMBER(DI168),IF(SamenstellingKeuze=SamenstellingPerPlaat,MatVezel,IF(SamenstellingKeuze=SamenstellingPerLaminaat,IF(NOT(DI72=0),DI72,""),IF(SamenstellingKeuze=SamenstellingPerLamel,IF(ISBLANK(DI174),"",DI174),""))),"")</f>
        <v>E-Glass</v>
      </c>
      <c r="DJ175" s="36" t="str">
        <f t="shared" ca="1" si="1247"/>
        <v>E-Glass</v>
      </c>
      <c r="DK175" s="36" t="str">
        <f t="shared" ca="1" si="1247"/>
        <v>E-Glass</v>
      </c>
      <c r="DL175" s="36" t="str">
        <f t="shared" ca="1" si="1247"/>
        <v>E-Glass</v>
      </c>
      <c r="DM175" s="36" t="str">
        <f t="shared" ca="1" si="1247"/>
        <v>E-Glass</v>
      </c>
      <c r="DN175" s="36" t="str">
        <f t="shared" ca="1" si="1247"/>
        <v>E-Glass</v>
      </c>
      <c r="DO175" s="36" t="str">
        <f t="shared" ca="1" si="1247"/>
        <v>E-Glass</v>
      </c>
      <c r="DP175" s="36" t="str">
        <f t="shared" ca="1" si="1247"/>
        <v>E-Glass</v>
      </c>
      <c r="DQ175" s="36" t="str">
        <f t="shared" ca="1" si="1247"/>
        <v>E-Glass</v>
      </c>
      <c r="DR175" s="36" t="str">
        <f t="shared" ca="1" si="1247"/>
        <v>E-Glass</v>
      </c>
      <c r="DS175" s="36" t="str">
        <f t="shared" ca="1" si="1247"/>
        <v/>
      </c>
      <c r="DT175" s="36" t="str">
        <f t="shared" ca="1" si="1247"/>
        <v/>
      </c>
      <c r="DU175" s="36" t="str">
        <f t="shared" ca="1" si="1247"/>
        <v/>
      </c>
      <c r="DV175" s="36" t="str">
        <f t="shared" ca="1" si="1247"/>
        <v/>
      </c>
      <c r="DW175" s="36" t="str">
        <f t="shared" ca="1" si="1247"/>
        <v/>
      </c>
      <c r="DX175" s="36" t="str">
        <f t="shared" ca="1" si="1247"/>
        <v/>
      </c>
      <c r="DY175" s="36" t="str">
        <f t="shared" ca="1" si="1247"/>
        <v/>
      </c>
      <c r="DZ175" s="36" t="str">
        <f t="shared" ca="1" si="1247"/>
        <v/>
      </c>
      <c r="EA175" s="36" t="str">
        <f t="shared" ca="1" si="1247"/>
        <v/>
      </c>
      <c r="EB175" s="334" t="str">
        <f t="shared" ca="1" si="1247"/>
        <v/>
      </c>
    </row>
    <row r="176" spans="1:133" x14ac:dyDescent="0.25">
      <c r="A176" s="765"/>
      <c r="B176" s="773"/>
      <c r="C176" s="323" t="s">
        <v>7</v>
      </c>
      <c r="E176" s="84" t="s">
        <v>769</v>
      </c>
      <c r="H176" s="36" cm="1">
        <f t="array" aca="1" ref="H176" ca="1">_xlfn.IFNA(VLOOKUP(H$175,Tabellen!$B$68:$H$74,COLUMN(Tabellen!$C$66)-COLUMN(Tabellen!$B$66)+1,FALSE),"")</f>
        <v>2570</v>
      </c>
      <c r="I176" s="36" cm="1">
        <f t="array" aca="1" ref="I176" ca="1">_xlfn.IFNA(VLOOKUP(I$175,Tabellen!$B$68:$H$74,COLUMN(Tabellen!$C$66)-COLUMN(Tabellen!$B$66)+1,FALSE),"")</f>
        <v>2570</v>
      </c>
      <c r="J176" s="36" cm="1">
        <f t="array" aca="1" ref="J176" ca="1">_xlfn.IFNA(VLOOKUP(J$175,Tabellen!$B$68:$H$74,COLUMN(Tabellen!$C$66)-COLUMN(Tabellen!$B$66)+1,FALSE),"")</f>
        <v>2570</v>
      </c>
      <c r="K176" s="36" cm="1">
        <f t="array" aca="1" ref="K176" ca="1">_xlfn.IFNA(VLOOKUP(K$175,Tabellen!$B$68:$H$74,COLUMN(Tabellen!$C$66)-COLUMN(Tabellen!$B$66)+1,FALSE),"")</f>
        <v>2570</v>
      </c>
      <c r="L176" s="36" cm="1">
        <f t="array" aca="1" ref="L176" ca="1">_xlfn.IFNA(VLOOKUP(L$175,Tabellen!$B$68:$H$74,COLUMN(Tabellen!$C$66)-COLUMN(Tabellen!$B$66)+1,FALSE),"")</f>
        <v>2570</v>
      </c>
      <c r="M176" s="36" cm="1">
        <f t="array" aca="1" ref="M176" ca="1">_xlfn.IFNA(VLOOKUP(M$175,Tabellen!$B$68:$H$74,COLUMN(Tabellen!$C$66)-COLUMN(Tabellen!$B$66)+1,FALSE),"")</f>
        <v>2570</v>
      </c>
      <c r="N176" s="36" cm="1">
        <f t="array" aca="1" ref="N176" ca="1">_xlfn.IFNA(VLOOKUP(N$175,Tabellen!$B$68:$H$74,COLUMN(Tabellen!$C$66)-COLUMN(Tabellen!$B$66)+1,FALSE),"")</f>
        <v>2570</v>
      </c>
      <c r="O176" s="36" cm="1">
        <f t="array" aca="1" ref="O176" ca="1">_xlfn.IFNA(VLOOKUP(O$175,Tabellen!$B$68:$H$74,COLUMN(Tabellen!$C$66)-COLUMN(Tabellen!$B$66)+1,FALSE),"")</f>
        <v>2570</v>
      </c>
      <c r="P176" s="36" t="str" cm="1">
        <f t="array" aca="1" ref="P176" ca="1">_xlfn.IFNA(VLOOKUP(P$175,Tabellen!$B$68:$H$74,COLUMN(Tabellen!$C$66)-COLUMN(Tabellen!$B$66)+1,FALSE),"")</f>
        <v/>
      </c>
      <c r="Q176" s="36" t="str" cm="1">
        <f t="array" aca="1" ref="Q176" ca="1">_xlfn.IFNA(VLOOKUP(Q$175,Tabellen!$B$68:$H$74,COLUMN(Tabellen!$C$66)-COLUMN(Tabellen!$B$66)+1,FALSE),"")</f>
        <v/>
      </c>
      <c r="R176" s="36" t="str" cm="1">
        <f t="array" aca="1" ref="R176" ca="1">_xlfn.IFNA(VLOOKUP(R$175,Tabellen!$B$68:$H$74,COLUMN(Tabellen!$C$66)-COLUMN(Tabellen!$B$66)+1,FALSE),"")</f>
        <v/>
      </c>
      <c r="S176" s="36" t="str" cm="1">
        <f t="array" aca="1" ref="S176" ca="1">_xlfn.IFNA(VLOOKUP(S$175,Tabellen!$B$68:$H$74,COLUMN(Tabellen!$C$66)-COLUMN(Tabellen!$B$66)+1,FALSE),"")</f>
        <v/>
      </c>
      <c r="T176" s="36" t="str" cm="1">
        <f t="array" aca="1" ref="T176" ca="1">_xlfn.IFNA(VLOOKUP(T$175,Tabellen!$B$68:$H$74,COLUMN(Tabellen!$C$66)-COLUMN(Tabellen!$B$66)+1,FALSE),"")</f>
        <v/>
      </c>
      <c r="U176" s="36" t="str" cm="1">
        <f t="array" aca="1" ref="U176" ca="1">_xlfn.IFNA(VLOOKUP(U$175,Tabellen!$B$68:$H$74,COLUMN(Tabellen!$C$66)-COLUMN(Tabellen!$B$66)+1,FALSE),"")</f>
        <v/>
      </c>
      <c r="V176" s="36" t="str" cm="1">
        <f t="array" aca="1" ref="V176" ca="1">_xlfn.IFNA(VLOOKUP(V$175,Tabellen!$B$68:$H$74,COLUMN(Tabellen!$C$66)-COLUMN(Tabellen!$B$66)+1,FALSE),"")</f>
        <v/>
      </c>
      <c r="W176" s="36" t="str" cm="1">
        <f t="array" aca="1" ref="W176" ca="1">_xlfn.IFNA(VLOOKUP(W$175,Tabellen!$B$68:$H$74,COLUMN(Tabellen!$C$66)-COLUMN(Tabellen!$B$66)+1,FALSE),"")</f>
        <v/>
      </c>
      <c r="X176" s="36" t="str" cm="1">
        <f t="array" aca="1" ref="X176" ca="1">_xlfn.IFNA(VLOOKUP(X$175,Tabellen!$B$68:$H$74,COLUMN(Tabellen!$C$66)-COLUMN(Tabellen!$B$66)+1,FALSE),"")</f>
        <v/>
      </c>
      <c r="Y176" s="36" t="str" cm="1">
        <f t="array" aca="1" ref="Y176" ca="1">_xlfn.IFNA(VLOOKUP(Y$175,Tabellen!$B$68:$H$74,COLUMN(Tabellen!$C$66)-COLUMN(Tabellen!$B$66)+1,FALSE),"")</f>
        <v/>
      </c>
      <c r="Z176" s="36" t="str" cm="1">
        <f t="array" aca="1" ref="Z176" ca="1">_xlfn.IFNA(VLOOKUP(Z$175,Tabellen!$B$68:$H$74,COLUMN(Tabellen!$C$66)-COLUMN(Tabellen!$B$66)+1,FALSE),"")</f>
        <v/>
      </c>
      <c r="AA176" s="334" t="str" cm="1">
        <f t="array" aca="1" ref="AA176" ca="1">_xlfn.IFNA(VLOOKUP(AA$175,Tabellen!$B$68:$H$74,COLUMN(Tabellen!$C$66)-COLUMN(Tabellen!$B$66)+1,FALSE),"")</f>
        <v/>
      </c>
      <c r="AC176" s="36" cm="1">
        <f t="array" aca="1" ref="AC176" ca="1">_xlfn.IFNA(VLOOKUP(AC$175,Tabellen!$B$68:$H$74,COLUMN(Tabellen!$C$66)-COLUMN(Tabellen!$B$66)+1,FALSE),"")</f>
        <v>2570</v>
      </c>
      <c r="AD176" s="36" cm="1">
        <f t="array" aca="1" ref="AD176" ca="1">_xlfn.IFNA(VLOOKUP(AD$175,Tabellen!$B$68:$H$74,COLUMN(Tabellen!$C$66)-COLUMN(Tabellen!$B$66)+1,FALSE),"")</f>
        <v>2570</v>
      </c>
      <c r="AE176" s="36" cm="1">
        <f t="array" aca="1" ref="AE176" ca="1">_xlfn.IFNA(VLOOKUP(AE$175,Tabellen!$B$68:$H$74,COLUMN(Tabellen!$C$66)-COLUMN(Tabellen!$B$66)+1,FALSE),"")</f>
        <v>2570</v>
      </c>
      <c r="AF176" s="36" cm="1">
        <f t="array" aca="1" ref="AF176" ca="1">_xlfn.IFNA(VLOOKUP(AF$175,Tabellen!$B$68:$H$74,COLUMN(Tabellen!$C$66)-COLUMN(Tabellen!$B$66)+1,FALSE),"")</f>
        <v>2570</v>
      </c>
      <c r="AG176" s="36" cm="1">
        <f t="array" aca="1" ref="AG176" ca="1">_xlfn.IFNA(VLOOKUP(AG$175,Tabellen!$B$68:$H$74,COLUMN(Tabellen!$C$66)-COLUMN(Tabellen!$B$66)+1,FALSE),"")</f>
        <v>2570</v>
      </c>
      <c r="AH176" s="36" cm="1">
        <f t="array" aca="1" ref="AH176" ca="1">_xlfn.IFNA(VLOOKUP(AH$175,Tabellen!$B$68:$H$74,COLUMN(Tabellen!$C$66)-COLUMN(Tabellen!$B$66)+1,FALSE),"")</f>
        <v>2570</v>
      </c>
      <c r="AI176" s="36" cm="1">
        <f t="array" aca="1" ref="AI176" ca="1">_xlfn.IFNA(VLOOKUP(AI$175,Tabellen!$B$68:$H$74,COLUMN(Tabellen!$C$66)-COLUMN(Tabellen!$B$66)+1,FALSE),"")</f>
        <v>2570</v>
      </c>
      <c r="AJ176" s="36" cm="1">
        <f t="array" aca="1" ref="AJ176" ca="1">_xlfn.IFNA(VLOOKUP(AJ$175,Tabellen!$B$68:$H$74,COLUMN(Tabellen!$C$66)-COLUMN(Tabellen!$B$66)+1,FALSE),"")</f>
        <v>2570</v>
      </c>
      <c r="AK176" s="36" t="str" cm="1">
        <f t="array" aca="1" ref="AK176" ca="1">_xlfn.IFNA(VLOOKUP(AK$175,Tabellen!$B$68:$H$74,COLUMN(Tabellen!$C$66)-COLUMN(Tabellen!$B$66)+1,FALSE),"")</f>
        <v/>
      </c>
      <c r="AL176" s="36" t="str" cm="1">
        <f t="array" aca="1" ref="AL176" ca="1">_xlfn.IFNA(VLOOKUP(AL$175,Tabellen!$B$68:$H$74,COLUMN(Tabellen!$C$66)-COLUMN(Tabellen!$B$66)+1,FALSE),"")</f>
        <v/>
      </c>
      <c r="AM176" s="36" t="str" cm="1">
        <f t="array" aca="1" ref="AM176" ca="1">_xlfn.IFNA(VLOOKUP(AM$175,Tabellen!$B$68:$H$74,COLUMN(Tabellen!$C$66)-COLUMN(Tabellen!$B$66)+1,FALSE),"")</f>
        <v/>
      </c>
      <c r="AN176" s="36" t="str" cm="1">
        <f t="array" aca="1" ref="AN176" ca="1">_xlfn.IFNA(VLOOKUP(AN$175,Tabellen!$B$68:$H$74,COLUMN(Tabellen!$C$66)-COLUMN(Tabellen!$B$66)+1,FALSE),"")</f>
        <v/>
      </c>
      <c r="AO176" s="36" t="str" cm="1">
        <f t="array" aca="1" ref="AO176" ca="1">_xlfn.IFNA(VLOOKUP(AO$175,Tabellen!$B$68:$H$74,COLUMN(Tabellen!$C$66)-COLUMN(Tabellen!$B$66)+1,FALSE),"")</f>
        <v/>
      </c>
      <c r="AP176" s="36" t="str" cm="1">
        <f t="array" aca="1" ref="AP176" ca="1">_xlfn.IFNA(VLOOKUP(AP$175,Tabellen!$B$68:$H$74,COLUMN(Tabellen!$C$66)-COLUMN(Tabellen!$B$66)+1,FALSE),"")</f>
        <v/>
      </c>
      <c r="AQ176" s="36" t="str" cm="1">
        <f t="array" aca="1" ref="AQ176" ca="1">_xlfn.IFNA(VLOOKUP(AQ$175,Tabellen!$B$68:$H$74,COLUMN(Tabellen!$C$66)-COLUMN(Tabellen!$B$66)+1,FALSE),"")</f>
        <v/>
      </c>
      <c r="AR176" s="36" t="str" cm="1">
        <f t="array" aca="1" ref="AR176" ca="1">_xlfn.IFNA(VLOOKUP(AR$175,Tabellen!$B$68:$H$74,COLUMN(Tabellen!$C$66)-COLUMN(Tabellen!$B$66)+1,FALSE),"")</f>
        <v/>
      </c>
      <c r="AS176" s="36" t="str" cm="1">
        <f t="array" aca="1" ref="AS176" ca="1">_xlfn.IFNA(VLOOKUP(AS$175,Tabellen!$B$68:$H$74,COLUMN(Tabellen!$C$66)-COLUMN(Tabellen!$B$66)+1,FALSE),"")</f>
        <v/>
      </c>
      <c r="AT176" s="36" t="str" cm="1">
        <f t="array" aca="1" ref="AT176" ca="1">_xlfn.IFNA(VLOOKUP(AT$175,Tabellen!$B$68:$H$74,COLUMN(Tabellen!$C$66)-COLUMN(Tabellen!$B$66)+1,FALSE),"")</f>
        <v/>
      </c>
      <c r="AU176" s="36" t="str" cm="1">
        <f t="array" aca="1" ref="AU176" ca="1">_xlfn.IFNA(VLOOKUP(AU$175,Tabellen!$B$68:$H$74,COLUMN(Tabellen!$C$66)-COLUMN(Tabellen!$B$66)+1,FALSE),"")</f>
        <v/>
      </c>
      <c r="AV176" s="334" t="str" cm="1">
        <f t="array" aca="1" ref="AV176" ca="1">_xlfn.IFNA(VLOOKUP(AV$175,Tabellen!$B$68:$H$74,COLUMN(Tabellen!$C$66)-COLUMN(Tabellen!$B$66)+1,FALSE),"")</f>
        <v/>
      </c>
      <c r="AX176" s="36" cm="1">
        <f t="array" aca="1" ref="AX176" ca="1">_xlfn.IFNA(VLOOKUP(AX$175,Tabellen!$B$68:$H$74,COLUMN(Tabellen!$C$66)-COLUMN(Tabellen!$B$66)+1,FALSE),"")</f>
        <v>2570</v>
      </c>
      <c r="AY176" s="36" cm="1">
        <f t="array" aca="1" ref="AY176" ca="1">_xlfn.IFNA(VLOOKUP(AY$175,Tabellen!$B$68:$H$74,COLUMN(Tabellen!$C$66)-COLUMN(Tabellen!$B$66)+1,FALSE),"")</f>
        <v>2570</v>
      </c>
      <c r="AZ176" s="36" cm="1">
        <f t="array" aca="1" ref="AZ176" ca="1">_xlfn.IFNA(VLOOKUP(AZ$175,Tabellen!$B$68:$H$74,COLUMN(Tabellen!$C$66)-COLUMN(Tabellen!$B$66)+1,FALSE),"")</f>
        <v>2570</v>
      </c>
      <c r="BA176" s="36" cm="1">
        <f t="array" aca="1" ref="BA176" ca="1">_xlfn.IFNA(VLOOKUP(BA$175,Tabellen!$B$68:$H$74,COLUMN(Tabellen!$C$66)-COLUMN(Tabellen!$B$66)+1,FALSE),"")</f>
        <v>2570</v>
      </c>
      <c r="BB176" s="36" cm="1">
        <f t="array" aca="1" ref="BB176" ca="1">_xlfn.IFNA(VLOOKUP(BB$175,Tabellen!$B$68:$H$74,COLUMN(Tabellen!$C$66)-COLUMN(Tabellen!$B$66)+1,FALSE),"")</f>
        <v>2570</v>
      </c>
      <c r="BC176" s="36" cm="1">
        <f t="array" aca="1" ref="BC176" ca="1">_xlfn.IFNA(VLOOKUP(BC$175,Tabellen!$B$68:$H$74,COLUMN(Tabellen!$C$66)-COLUMN(Tabellen!$B$66)+1,FALSE),"")</f>
        <v>2570</v>
      </c>
      <c r="BD176" s="36" cm="1">
        <f t="array" aca="1" ref="BD176" ca="1">_xlfn.IFNA(VLOOKUP(BD$175,Tabellen!$B$68:$H$74,COLUMN(Tabellen!$C$66)-COLUMN(Tabellen!$B$66)+1,FALSE),"")</f>
        <v>2570</v>
      </c>
      <c r="BE176" s="36" cm="1">
        <f t="array" aca="1" ref="BE176" ca="1">_xlfn.IFNA(VLOOKUP(BE$175,Tabellen!$B$68:$H$74,COLUMN(Tabellen!$C$66)-COLUMN(Tabellen!$B$66)+1,FALSE),"")</f>
        <v>2570</v>
      </c>
      <c r="BF176" s="36" t="str" cm="1">
        <f t="array" aca="1" ref="BF176" ca="1">_xlfn.IFNA(VLOOKUP(BF$175,Tabellen!$B$68:$H$74,COLUMN(Tabellen!$C$66)-COLUMN(Tabellen!$B$66)+1,FALSE),"")</f>
        <v/>
      </c>
      <c r="BG176" s="36" t="str" cm="1">
        <f t="array" aca="1" ref="BG176" ca="1">_xlfn.IFNA(VLOOKUP(BG$175,Tabellen!$B$68:$H$74,COLUMN(Tabellen!$C$66)-COLUMN(Tabellen!$B$66)+1,FALSE),"")</f>
        <v/>
      </c>
      <c r="BH176" s="36" t="str" cm="1">
        <f t="array" aca="1" ref="BH176" ca="1">_xlfn.IFNA(VLOOKUP(BH$175,Tabellen!$B$68:$H$74,COLUMN(Tabellen!$C$66)-COLUMN(Tabellen!$B$66)+1,FALSE),"")</f>
        <v/>
      </c>
      <c r="BI176" s="36" t="str" cm="1">
        <f t="array" aca="1" ref="BI176" ca="1">_xlfn.IFNA(VLOOKUP(BI$175,Tabellen!$B$68:$H$74,COLUMN(Tabellen!$C$66)-COLUMN(Tabellen!$B$66)+1,FALSE),"")</f>
        <v/>
      </c>
      <c r="BJ176" s="36" t="str" cm="1">
        <f t="array" aca="1" ref="BJ176" ca="1">_xlfn.IFNA(VLOOKUP(BJ$175,Tabellen!$B$68:$H$74,COLUMN(Tabellen!$C$66)-COLUMN(Tabellen!$B$66)+1,FALSE),"")</f>
        <v/>
      </c>
      <c r="BK176" s="36" t="str" cm="1">
        <f t="array" aca="1" ref="BK176" ca="1">_xlfn.IFNA(VLOOKUP(BK$175,Tabellen!$B$68:$H$74,COLUMN(Tabellen!$C$66)-COLUMN(Tabellen!$B$66)+1,FALSE),"")</f>
        <v/>
      </c>
      <c r="BL176" s="36" t="str" cm="1">
        <f t="array" aca="1" ref="BL176" ca="1">_xlfn.IFNA(VLOOKUP(BL$175,Tabellen!$B$68:$H$74,COLUMN(Tabellen!$C$66)-COLUMN(Tabellen!$B$66)+1,FALSE),"")</f>
        <v/>
      </c>
      <c r="BM176" s="36" t="str" cm="1">
        <f t="array" aca="1" ref="BM176" ca="1">_xlfn.IFNA(VLOOKUP(BM$175,Tabellen!$B$68:$H$74,COLUMN(Tabellen!$C$66)-COLUMN(Tabellen!$B$66)+1,FALSE),"")</f>
        <v/>
      </c>
      <c r="BN176" s="36" t="str" cm="1">
        <f t="array" aca="1" ref="BN176" ca="1">_xlfn.IFNA(VLOOKUP(BN$175,Tabellen!$B$68:$H$74,COLUMN(Tabellen!$C$66)-COLUMN(Tabellen!$B$66)+1,FALSE),"")</f>
        <v/>
      </c>
      <c r="BO176" s="36" t="str" cm="1">
        <f t="array" aca="1" ref="BO176" ca="1">_xlfn.IFNA(VLOOKUP(BO$175,Tabellen!$B$68:$H$74,COLUMN(Tabellen!$C$66)-COLUMN(Tabellen!$B$66)+1,FALSE),"")</f>
        <v/>
      </c>
      <c r="BP176" s="36" t="str" cm="1">
        <f t="array" aca="1" ref="BP176" ca="1">_xlfn.IFNA(VLOOKUP(BP$175,Tabellen!$B$68:$H$74,COLUMN(Tabellen!$C$66)-COLUMN(Tabellen!$B$66)+1,FALSE),"")</f>
        <v/>
      </c>
      <c r="BQ176" s="334" t="str" cm="1">
        <f t="array" aca="1" ref="BQ176" ca="1">_xlfn.IFNA(VLOOKUP(BQ$175,Tabellen!$B$68:$H$74,COLUMN(Tabellen!$C$66)-COLUMN(Tabellen!$B$66)+1,FALSE),"")</f>
        <v/>
      </c>
      <c r="BS176" s="36" cm="1">
        <f t="array" aca="1" ref="BS176" ca="1">_xlfn.IFNA(VLOOKUP(BS$175,Tabellen!$B$68:$H$74,COLUMN(Tabellen!$C$66)-COLUMN(Tabellen!$B$66)+1,FALSE),"")</f>
        <v>2570</v>
      </c>
      <c r="BT176" s="36" cm="1">
        <f t="array" aca="1" ref="BT176" ca="1">_xlfn.IFNA(VLOOKUP(BT$175,Tabellen!$B$68:$H$74,COLUMN(Tabellen!$C$66)-COLUMN(Tabellen!$B$66)+1,FALSE),"")</f>
        <v>2570</v>
      </c>
      <c r="BU176" s="36" cm="1">
        <f t="array" aca="1" ref="BU176" ca="1">_xlfn.IFNA(VLOOKUP(BU$175,Tabellen!$B$68:$H$74,COLUMN(Tabellen!$C$66)-COLUMN(Tabellen!$B$66)+1,FALSE),"")</f>
        <v>2570</v>
      </c>
      <c r="BV176" s="36" cm="1">
        <f t="array" aca="1" ref="BV176" ca="1">_xlfn.IFNA(VLOOKUP(BV$175,Tabellen!$B$68:$H$74,COLUMN(Tabellen!$C$66)-COLUMN(Tabellen!$B$66)+1,FALSE),"")</f>
        <v>2570</v>
      </c>
      <c r="BW176" s="36" t="str" cm="1">
        <f t="array" aca="1" ref="BW176" ca="1">_xlfn.IFNA(VLOOKUP(BW$175,Tabellen!$B$68:$H$74,COLUMN(Tabellen!$C$66)-COLUMN(Tabellen!$B$66)+1,FALSE),"")</f>
        <v/>
      </c>
      <c r="BX176" s="36" t="str" cm="1">
        <f t="array" aca="1" ref="BX176" ca="1">_xlfn.IFNA(VLOOKUP(BX$175,Tabellen!$B$68:$H$74,COLUMN(Tabellen!$C$66)-COLUMN(Tabellen!$B$66)+1,FALSE),"")</f>
        <v/>
      </c>
      <c r="BY176" s="36" t="str" cm="1">
        <f t="array" aca="1" ref="BY176" ca="1">_xlfn.IFNA(VLOOKUP(BY$175,Tabellen!$B$68:$H$74,COLUMN(Tabellen!$C$66)-COLUMN(Tabellen!$B$66)+1,FALSE),"")</f>
        <v/>
      </c>
      <c r="BZ176" s="36" t="str" cm="1">
        <f t="array" aca="1" ref="BZ176" ca="1">_xlfn.IFNA(VLOOKUP(BZ$175,Tabellen!$B$68:$H$74,COLUMN(Tabellen!$C$66)-COLUMN(Tabellen!$B$66)+1,FALSE),"")</f>
        <v/>
      </c>
      <c r="CA176" s="36" t="str" cm="1">
        <f t="array" aca="1" ref="CA176" ca="1">_xlfn.IFNA(VLOOKUP(CA$175,Tabellen!$B$68:$H$74,COLUMN(Tabellen!$C$66)-COLUMN(Tabellen!$B$66)+1,FALSE),"")</f>
        <v/>
      </c>
      <c r="CB176" s="36" t="str" cm="1">
        <f t="array" aca="1" ref="CB176" ca="1">_xlfn.IFNA(VLOOKUP(CB$175,Tabellen!$B$68:$H$74,COLUMN(Tabellen!$C$66)-COLUMN(Tabellen!$B$66)+1,FALSE),"")</f>
        <v/>
      </c>
      <c r="CC176" s="36" t="str" cm="1">
        <f t="array" aca="1" ref="CC176" ca="1">_xlfn.IFNA(VLOOKUP(CC$175,Tabellen!$B$68:$H$74,COLUMN(Tabellen!$C$66)-COLUMN(Tabellen!$B$66)+1,FALSE),"")</f>
        <v/>
      </c>
      <c r="CD176" s="36" t="str" cm="1">
        <f t="array" aca="1" ref="CD176" ca="1">_xlfn.IFNA(VLOOKUP(CD$175,Tabellen!$B$68:$H$74,COLUMN(Tabellen!$C$66)-COLUMN(Tabellen!$B$66)+1,FALSE),"")</f>
        <v/>
      </c>
      <c r="CE176" s="36" t="str" cm="1">
        <f t="array" aca="1" ref="CE176" ca="1">_xlfn.IFNA(VLOOKUP(CE$175,Tabellen!$B$68:$H$74,COLUMN(Tabellen!$C$66)-COLUMN(Tabellen!$B$66)+1,FALSE),"")</f>
        <v/>
      </c>
      <c r="CF176" s="36" t="str" cm="1">
        <f t="array" aca="1" ref="CF176" ca="1">_xlfn.IFNA(VLOOKUP(CF$175,Tabellen!$B$68:$H$74,COLUMN(Tabellen!$C$66)-COLUMN(Tabellen!$B$66)+1,FALSE),"")</f>
        <v/>
      </c>
      <c r="CG176" s="36" t="str" cm="1">
        <f t="array" aca="1" ref="CG176" ca="1">_xlfn.IFNA(VLOOKUP(CG$175,Tabellen!$B$68:$H$74,COLUMN(Tabellen!$C$66)-COLUMN(Tabellen!$B$66)+1,FALSE),"")</f>
        <v/>
      </c>
      <c r="CH176" s="36" t="str" cm="1">
        <f t="array" aca="1" ref="CH176" ca="1">_xlfn.IFNA(VLOOKUP(CH$175,Tabellen!$B$68:$H$74,COLUMN(Tabellen!$C$66)-COLUMN(Tabellen!$B$66)+1,FALSE),"")</f>
        <v/>
      </c>
      <c r="CI176" s="36" t="str" cm="1">
        <f t="array" aca="1" ref="CI176" ca="1">_xlfn.IFNA(VLOOKUP(CI$175,Tabellen!$B$68:$H$74,COLUMN(Tabellen!$C$66)-COLUMN(Tabellen!$B$66)+1,FALSE),"")</f>
        <v/>
      </c>
      <c r="CJ176" s="36" t="str" cm="1">
        <f t="array" aca="1" ref="CJ176" ca="1">_xlfn.IFNA(VLOOKUP(CJ$175,Tabellen!$B$68:$H$74,COLUMN(Tabellen!$C$66)-COLUMN(Tabellen!$B$66)+1,FALSE),"")</f>
        <v/>
      </c>
      <c r="CK176" s="36" t="str" cm="1">
        <f t="array" aca="1" ref="CK176" ca="1">_xlfn.IFNA(VLOOKUP(CK$175,Tabellen!$B$68:$H$74,COLUMN(Tabellen!$C$66)-COLUMN(Tabellen!$B$66)+1,FALSE),"")</f>
        <v/>
      </c>
      <c r="CL176" s="334" t="str" cm="1">
        <f t="array" aca="1" ref="CL176" ca="1">_xlfn.IFNA(VLOOKUP(CL$175,Tabellen!$B$68:$H$74,COLUMN(Tabellen!$C$66)-COLUMN(Tabellen!$B$66)+1,FALSE),"")</f>
        <v/>
      </c>
      <c r="CN176" s="36" cm="1">
        <f t="array" aca="1" ref="CN176" ca="1">_xlfn.IFNA(VLOOKUP(CN$175,Tabellen!$B$68:$H$74,COLUMN(Tabellen!$C$66)-COLUMN(Tabellen!$B$66)+1,FALSE),"")</f>
        <v>2570</v>
      </c>
      <c r="CO176" s="36" cm="1">
        <f t="array" aca="1" ref="CO176" ca="1">_xlfn.IFNA(VLOOKUP(CO$175,Tabellen!$B$68:$H$74,COLUMN(Tabellen!$C$66)-COLUMN(Tabellen!$B$66)+1,FALSE),"")</f>
        <v>2570</v>
      </c>
      <c r="CP176" s="36" cm="1">
        <f t="array" aca="1" ref="CP176" ca="1">_xlfn.IFNA(VLOOKUP(CP$175,Tabellen!$B$68:$H$74,COLUMN(Tabellen!$C$66)-COLUMN(Tabellen!$B$66)+1,FALSE),"")</f>
        <v>2570</v>
      </c>
      <c r="CQ176" s="36" cm="1">
        <f t="array" aca="1" ref="CQ176" ca="1">_xlfn.IFNA(VLOOKUP(CQ$175,Tabellen!$B$68:$H$74,COLUMN(Tabellen!$C$66)-COLUMN(Tabellen!$B$66)+1,FALSE),"")</f>
        <v>2570</v>
      </c>
      <c r="CR176" s="36" t="str" cm="1">
        <f t="array" aca="1" ref="CR176" ca="1">_xlfn.IFNA(VLOOKUP(CR$175,Tabellen!$B$68:$H$74,COLUMN(Tabellen!$C$66)-COLUMN(Tabellen!$B$66)+1,FALSE),"")</f>
        <v/>
      </c>
      <c r="CS176" s="36" t="str" cm="1">
        <f t="array" aca="1" ref="CS176" ca="1">_xlfn.IFNA(VLOOKUP(CS$175,Tabellen!$B$68:$H$74,COLUMN(Tabellen!$C$66)-COLUMN(Tabellen!$B$66)+1,FALSE),"")</f>
        <v/>
      </c>
      <c r="CT176" s="36" t="str" cm="1">
        <f t="array" aca="1" ref="CT176" ca="1">_xlfn.IFNA(VLOOKUP(CT$175,Tabellen!$B$68:$H$74,COLUMN(Tabellen!$C$66)-COLUMN(Tabellen!$B$66)+1,FALSE),"")</f>
        <v/>
      </c>
      <c r="CU176" s="36" t="str" cm="1">
        <f t="array" aca="1" ref="CU176" ca="1">_xlfn.IFNA(VLOOKUP(CU$175,Tabellen!$B$68:$H$74,COLUMN(Tabellen!$C$66)-COLUMN(Tabellen!$B$66)+1,FALSE),"")</f>
        <v/>
      </c>
      <c r="CV176" s="36" t="str" cm="1">
        <f t="array" aca="1" ref="CV176" ca="1">_xlfn.IFNA(VLOOKUP(CV$175,Tabellen!$B$68:$H$74,COLUMN(Tabellen!$C$66)-COLUMN(Tabellen!$B$66)+1,FALSE),"")</f>
        <v/>
      </c>
      <c r="CW176" s="36" t="str" cm="1">
        <f t="array" aca="1" ref="CW176" ca="1">_xlfn.IFNA(VLOOKUP(CW$175,Tabellen!$B$68:$H$74,COLUMN(Tabellen!$C$66)-COLUMN(Tabellen!$B$66)+1,FALSE),"")</f>
        <v/>
      </c>
      <c r="CX176" s="36" t="str" cm="1">
        <f t="array" aca="1" ref="CX176" ca="1">_xlfn.IFNA(VLOOKUP(CX$175,Tabellen!$B$68:$H$74,COLUMN(Tabellen!$C$66)-COLUMN(Tabellen!$B$66)+1,FALSE),"")</f>
        <v/>
      </c>
      <c r="CY176" s="36" t="str" cm="1">
        <f t="array" aca="1" ref="CY176" ca="1">_xlfn.IFNA(VLOOKUP(CY$175,Tabellen!$B$68:$H$74,COLUMN(Tabellen!$C$66)-COLUMN(Tabellen!$B$66)+1,FALSE),"")</f>
        <v/>
      </c>
      <c r="CZ176" s="36" t="str" cm="1">
        <f t="array" aca="1" ref="CZ176" ca="1">_xlfn.IFNA(VLOOKUP(CZ$175,Tabellen!$B$68:$H$74,COLUMN(Tabellen!$C$66)-COLUMN(Tabellen!$B$66)+1,FALSE),"")</f>
        <v/>
      </c>
      <c r="DA176" s="36" t="str" cm="1">
        <f t="array" aca="1" ref="DA176" ca="1">_xlfn.IFNA(VLOOKUP(DA$175,Tabellen!$B$68:$H$74,COLUMN(Tabellen!$C$66)-COLUMN(Tabellen!$B$66)+1,FALSE),"")</f>
        <v/>
      </c>
      <c r="DB176" s="36" t="str" cm="1">
        <f t="array" aca="1" ref="DB176" ca="1">_xlfn.IFNA(VLOOKUP(DB$175,Tabellen!$B$68:$H$74,COLUMN(Tabellen!$C$66)-COLUMN(Tabellen!$B$66)+1,FALSE),"")</f>
        <v/>
      </c>
      <c r="DC176" s="36" t="str" cm="1">
        <f t="array" aca="1" ref="DC176" ca="1">_xlfn.IFNA(VLOOKUP(DC$175,Tabellen!$B$68:$H$74,COLUMN(Tabellen!$C$66)-COLUMN(Tabellen!$B$66)+1,FALSE),"")</f>
        <v/>
      </c>
      <c r="DD176" s="36" t="str" cm="1">
        <f t="array" aca="1" ref="DD176" ca="1">_xlfn.IFNA(VLOOKUP(DD$175,Tabellen!$B$68:$H$74,COLUMN(Tabellen!$C$66)-COLUMN(Tabellen!$B$66)+1,FALSE),"")</f>
        <v/>
      </c>
      <c r="DE176" s="36" t="str" cm="1">
        <f t="array" aca="1" ref="DE176" ca="1">_xlfn.IFNA(VLOOKUP(DE$175,Tabellen!$B$68:$H$74,COLUMN(Tabellen!$C$66)-COLUMN(Tabellen!$B$66)+1,FALSE),"")</f>
        <v/>
      </c>
      <c r="DF176" s="36" t="str" cm="1">
        <f t="array" aca="1" ref="DF176" ca="1">_xlfn.IFNA(VLOOKUP(DF$175,Tabellen!$B$68:$H$74,COLUMN(Tabellen!$C$66)-COLUMN(Tabellen!$B$66)+1,FALSE),"")</f>
        <v/>
      </c>
      <c r="DG176" s="334" t="str" cm="1">
        <f t="array" aca="1" ref="DG176" ca="1">_xlfn.IFNA(VLOOKUP(DG$175,Tabellen!$B$68:$H$74,COLUMN(Tabellen!$C$66)-COLUMN(Tabellen!$B$66)+1,FALSE),"")</f>
        <v/>
      </c>
      <c r="DI176" s="36" cm="1">
        <f t="array" aca="1" ref="DI176" ca="1">_xlfn.IFNA(VLOOKUP(DI$175,Tabellen!$B$68:$H$74,COLUMN(Tabellen!$C$66)-COLUMN(Tabellen!$B$66)+1,FALSE),"")</f>
        <v>2570</v>
      </c>
      <c r="DJ176" s="36" cm="1">
        <f t="array" aca="1" ref="DJ176" ca="1">_xlfn.IFNA(VLOOKUP(DJ$175,Tabellen!$B$68:$H$74,COLUMN(Tabellen!$C$66)-COLUMN(Tabellen!$B$66)+1,FALSE),"")</f>
        <v>2570</v>
      </c>
      <c r="DK176" s="36" cm="1">
        <f t="array" aca="1" ref="DK176" ca="1">_xlfn.IFNA(VLOOKUP(DK$175,Tabellen!$B$68:$H$74,COLUMN(Tabellen!$C$66)-COLUMN(Tabellen!$B$66)+1,FALSE),"")</f>
        <v>2570</v>
      </c>
      <c r="DL176" s="36" cm="1">
        <f t="array" aca="1" ref="DL176" ca="1">_xlfn.IFNA(VLOOKUP(DL$175,Tabellen!$B$68:$H$74,COLUMN(Tabellen!$C$66)-COLUMN(Tabellen!$B$66)+1,FALSE),"")</f>
        <v>2570</v>
      </c>
      <c r="DM176" s="36" cm="1">
        <f t="array" aca="1" ref="DM176" ca="1">_xlfn.IFNA(VLOOKUP(DM$175,Tabellen!$B$68:$H$74,COLUMN(Tabellen!$C$66)-COLUMN(Tabellen!$B$66)+1,FALSE),"")</f>
        <v>2570</v>
      </c>
      <c r="DN176" s="36" cm="1">
        <f t="array" aca="1" ref="DN176" ca="1">_xlfn.IFNA(VLOOKUP(DN$175,Tabellen!$B$68:$H$74,COLUMN(Tabellen!$C$66)-COLUMN(Tabellen!$B$66)+1,FALSE),"")</f>
        <v>2570</v>
      </c>
      <c r="DO176" s="36" cm="1">
        <f t="array" aca="1" ref="DO176" ca="1">_xlfn.IFNA(VLOOKUP(DO$175,Tabellen!$B$68:$H$74,COLUMN(Tabellen!$C$66)-COLUMN(Tabellen!$B$66)+1,FALSE),"")</f>
        <v>2570</v>
      </c>
      <c r="DP176" s="36" cm="1">
        <f t="array" aca="1" ref="DP176" ca="1">_xlfn.IFNA(VLOOKUP(DP$175,Tabellen!$B$68:$H$74,COLUMN(Tabellen!$C$66)-COLUMN(Tabellen!$B$66)+1,FALSE),"")</f>
        <v>2570</v>
      </c>
      <c r="DQ176" s="36" cm="1">
        <f t="array" aca="1" ref="DQ176" ca="1">_xlfn.IFNA(VLOOKUP(DQ$175,Tabellen!$B$68:$H$74,COLUMN(Tabellen!$C$66)-COLUMN(Tabellen!$B$66)+1,FALSE),"")</f>
        <v>2570</v>
      </c>
      <c r="DR176" s="36" cm="1">
        <f t="array" aca="1" ref="DR176" ca="1">_xlfn.IFNA(VLOOKUP(DR$175,Tabellen!$B$68:$H$74,COLUMN(Tabellen!$C$66)-COLUMN(Tabellen!$B$66)+1,FALSE),"")</f>
        <v>2570</v>
      </c>
      <c r="DS176" s="36" t="str" cm="1">
        <f t="array" aca="1" ref="DS176" ca="1">_xlfn.IFNA(VLOOKUP(DS$175,Tabellen!$B$68:$H$74,COLUMN(Tabellen!$C$66)-COLUMN(Tabellen!$B$66)+1,FALSE),"")</f>
        <v/>
      </c>
      <c r="DT176" s="36" t="str" cm="1">
        <f t="array" aca="1" ref="DT176" ca="1">_xlfn.IFNA(VLOOKUP(DT$175,Tabellen!$B$68:$H$74,COLUMN(Tabellen!$C$66)-COLUMN(Tabellen!$B$66)+1,FALSE),"")</f>
        <v/>
      </c>
      <c r="DU176" s="36" t="str" cm="1">
        <f t="array" aca="1" ref="DU176" ca="1">_xlfn.IFNA(VLOOKUP(DU$175,Tabellen!$B$68:$H$74,COLUMN(Tabellen!$C$66)-COLUMN(Tabellen!$B$66)+1,FALSE),"")</f>
        <v/>
      </c>
      <c r="DV176" s="36" t="str" cm="1">
        <f t="array" aca="1" ref="DV176" ca="1">_xlfn.IFNA(VLOOKUP(DV$175,Tabellen!$B$68:$H$74,COLUMN(Tabellen!$C$66)-COLUMN(Tabellen!$B$66)+1,FALSE),"")</f>
        <v/>
      </c>
      <c r="DW176" s="36" t="str" cm="1">
        <f t="array" aca="1" ref="DW176" ca="1">_xlfn.IFNA(VLOOKUP(DW$175,Tabellen!$B$68:$H$74,COLUMN(Tabellen!$C$66)-COLUMN(Tabellen!$B$66)+1,FALSE),"")</f>
        <v/>
      </c>
      <c r="DX176" s="36" t="str" cm="1">
        <f t="array" aca="1" ref="DX176" ca="1">_xlfn.IFNA(VLOOKUP(DX$175,Tabellen!$B$68:$H$74,COLUMN(Tabellen!$C$66)-COLUMN(Tabellen!$B$66)+1,FALSE),"")</f>
        <v/>
      </c>
      <c r="DY176" s="36" t="str" cm="1">
        <f t="array" aca="1" ref="DY176" ca="1">_xlfn.IFNA(VLOOKUP(DY$175,Tabellen!$B$68:$H$74,COLUMN(Tabellen!$C$66)-COLUMN(Tabellen!$B$66)+1,FALSE),"")</f>
        <v/>
      </c>
      <c r="DZ176" s="36" t="str" cm="1">
        <f t="array" aca="1" ref="DZ176" ca="1">_xlfn.IFNA(VLOOKUP(DZ$175,Tabellen!$B$68:$H$74,COLUMN(Tabellen!$C$66)-COLUMN(Tabellen!$B$66)+1,FALSE),"")</f>
        <v/>
      </c>
      <c r="EA176" s="36" t="str" cm="1">
        <f t="array" aca="1" ref="EA176" ca="1">_xlfn.IFNA(VLOOKUP(EA$175,Tabellen!$B$68:$H$74,COLUMN(Tabellen!$C$66)-COLUMN(Tabellen!$B$66)+1,FALSE),"")</f>
        <v/>
      </c>
      <c r="EB176" s="334" t="str" cm="1">
        <f t="array" aca="1" ref="EB176" ca="1">_xlfn.IFNA(VLOOKUP(EB$175,Tabellen!$B$68:$H$74,COLUMN(Tabellen!$C$66)-COLUMN(Tabellen!$B$66)+1,FALSE),"")</f>
        <v/>
      </c>
    </row>
    <row r="177" spans="1:134" x14ac:dyDescent="0.25">
      <c r="A177" s="765"/>
      <c r="B177" s="773"/>
      <c r="C177" s="323" t="s">
        <v>8</v>
      </c>
      <c r="E177" s="84" t="s">
        <v>770</v>
      </c>
      <c r="H177" s="36" cm="1">
        <f t="array" aca="1" ref="H177" ca="1">_xlfn.IFNA(VLOOKUP(H$175,Tabellen!$B$68:$H$74,COLUMN(Tabellen!$E$66)-COLUMN(Tabellen!$B$66)+1,FALSE),"")</f>
        <v>0.24</v>
      </c>
      <c r="I177" s="36" cm="1">
        <f t="array" aca="1" ref="I177" ca="1">_xlfn.IFNA(VLOOKUP(I$175,Tabellen!$B$68:$H$74,COLUMN(Tabellen!$E$66)-COLUMN(Tabellen!$B$66)+1,FALSE),"")</f>
        <v>0.24</v>
      </c>
      <c r="J177" s="36" cm="1">
        <f t="array" aca="1" ref="J177" ca="1">_xlfn.IFNA(VLOOKUP(J$175,Tabellen!$B$68:$H$74,COLUMN(Tabellen!$E$66)-COLUMN(Tabellen!$B$66)+1,FALSE),"")</f>
        <v>0.24</v>
      </c>
      <c r="K177" s="36" cm="1">
        <f t="array" aca="1" ref="K177" ca="1">_xlfn.IFNA(VLOOKUP(K$175,Tabellen!$B$68:$H$74,COLUMN(Tabellen!$E$66)-COLUMN(Tabellen!$B$66)+1,FALSE),"")</f>
        <v>0.24</v>
      </c>
      <c r="L177" s="36" cm="1">
        <f t="array" aca="1" ref="L177" ca="1">_xlfn.IFNA(VLOOKUP(L$175,Tabellen!$B$68:$H$74,COLUMN(Tabellen!$E$66)-COLUMN(Tabellen!$B$66)+1,FALSE),"")</f>
        <v>0.24</v>
      </c>
      <c r="M177" s="36" cm="1">
        <f t="array" aca="1" ref="M177" ca="1">_xlfn.IFNA(VLOOKUP(M$175,Tabellen!$B$68:$H$74,COLUMN(Tabellen!$E$66)-COLUMN(Tabellen!$B$66)+1,FALSE),"")</f>
        <v>0.24</v>
      </c>
      <c r="N177" s="36" cm="1">
        <f t="array" aca="1" ref="N177" ca="1">_xlfn.IFNA(VLOOKUP(N$175,Tabellen!$B$68:$H$74,COLUMN(Tabellen!$E$66)-COLUMN(Tabellen!$B$66)+1,FALSE),"")</f>
        <v>0.24</v>
      </c>
      <c r="O177" s="36" cm="1">
        <f t="array" aca="1" ref="O177" ca="1">_xlfn.IFNA(VLOOKUP(O$175,Tabellen!$B$68:$H$74,COLUMN(Tabellen!$E$66)-COLUMN(Tabellen!$B$66)+1,FALSE),"")</f>
        <v>0.24</v>
      </c>
      <c r="P177" s="36" t="str" cm="1">
        <f t="array" aca="1" ref="P177" ca="1">_xlfn.IFNA(VLOOKUP(P$175,Tabellen!$B$68:$H$74,COLUMN(Tabellen!$E$66)-COLUMN(Tabellen!$B$66)+1,FALSE),"")</f>
        <v/>
      </c>
      <c r="Q177" s="36" t="str" cm="1">
        <f t="array" aca="1" ref="Q177" ca="1">_xlfn.IFNA(VLOOKUP(Q$175,Tabellen!$B$68:$H$74,COLUMN(Tabellen!$E$66)-COLUMN(Tabellen!$B$66)+1,FALSE),"")</f>
        <v/>
      </c>
      <c r="R177" s="36" t="str" cm="1">
        <f t="array" aca="1" ref="R177" ca="1">_xlfn.IFNA(VLOOKUP(R$175,Tabellen!$B$68:$H$74,COLUMN(Tabellen!$E$66)-COLUMN(Tabellen!$B$66)+1,FALSE),"")</f>
        <v/>
      </c>
      <c r="S177" s="36" t="str" cm="1">
        <f t="array" aca="1" ref="S177" ca="1">_xlfn.IFNA(VLOOKUP(S$175,Tabellen!$B$68:$H$74,COLUMN(Tabellen!$E$66)-COLUMN(Tabellen!$B$66)+1,FALSE),"")</f>
        <v/>
      </c>
      <c r="T177" s="36" t="str" cm="1">
        <f t="array" aca="1" ref="T177" ca="1">_xlfn.IFNA(VLOOKUP(T$175,Tabellen!$B$68:$H$74,COLUMN(Tabellen!$E$66)-COLUMN(Tabellen!$B$66)+1,FALSE),"")</f>
        <v/>
      </c>
      <c r="U177" s="36" t="str" cm="1">
        <f t="array" aca="1" ref="U177" ca="1">_xlfn.IFNA(VLOOKUP(U$175,Tabellen!$B$68:$H$74,COLUMN(Tabellen!$E$66)-COLUMN(Tabellen!$B$66)+1,FALSE),"")</f>
        <v/>
      </c>
      <c r="V177" s="36" t="str" cm="1">
        <f t="array" aca="1" ref="V177" ca="1">_xlfn.IFNA(VLOOKUP(V$175,Tabellen!$B$68:$H$74,COLUMN(Tabellen!$E$66)-COLUMN(Tabellen!$B$66)+1,FALSE),"")</f>
        <v/>
      </c>
      <c r="W177" s="36" t="str" cm="1">
        <f t="array" aca="1" ref="W177" ca="1">_xlfn.IFNA(VLOOKUP(W$175,Tabellen!$B$68:$H$74,COLUMN(Tabellen!$E$66)-COLUMN(Tabellen!$B$66)+1,FALSE),"")</f>
        <v/>
      </c>
      <c r="X177" s="36" t="str" cm="1">
        <f t="array" aca="1" ref="X177" ca="1">_xlfn.IFNA(VLOOKUP(X$175,Tabellen!$B$68:$H$74,COLUMN(Tabellen!$E$66)-COLUMN(Tabellen!$B$66)+1,FALSE),"")</f>
        <v/>
      </c>
      <c r="Y177" s="36" t="str" cm="1">
        <f t="array" aca="1" ref="Y177" ca="1">_xlfn.IFNA(VLOOKUP(Y$175,Tabellen!$B$68:$H$74,COLUMN(Tabellen!$E$66)-COLUMN(Tabellen!$B$66)+1,FALSE),"")</f>
        <v/>
      </c>
      <c r="Z177" s="36" t="str" cm="1">
        <f t="array" aca="1" ref="Z177" ca="1">_xlfn.IFNA(VLOOKUP(Z$175,Tabellen!$B$68:$H$74,COLUMN(Tabellen!$E$66)-COLUMN(Tabellen!$B$66)+1,FALSE),"")</f>
        <v/>
      </c>
      <c r="AA177" s="334" t="str" cm="1">
        <f t="array" aca="1" ref="AA177" ca="1">_xlfn.IFNA(VLOOKUP(AA$175,Tabellen!$B$68:$H$74,COLUMN(Tabellen!$E$66)-COLUMN(Tabellen!$B$66)+1,FALSE),"")</f>
        <v/>
      </c>
      <c r="AC177" s="36" cm="1">
        <f t="array" aca="1" ref="AC177" ca="1">_xlfn.IFNA(VLOOKUP(AC$175,Tabellen!$B$68:$H$74,COLUMN(Tabellen!$E$66)-COLUMN(Tabellen!$B$66)+1,FALSE),"")</f>
        <v>0.24</v>
      </c>
      <c r="AD177" s="36" cm="1">
        <f t="array" aca="1" ref="AD177" ca="1">_xlfn.IFNA(VLOOKUP(AD$175,Tabellen!$B$68:$H$74,COLUMN(Tabellen!$E$66)-COLUMN(Tabellen!$B$66)+1,FALSE),"")</f>
        <v>0.24</v>
      </c>
      <c r="AE177" s="36" cm="1">
        <f t="array" aca="1" ref="AE177" ca="1">_xlfn.IFNA(VLOOKUP(AE$175,Tabellen!$B$68:$H$74,COLUMN(Tabellen!$E$66)-COLUMN(Tabellen!$B$66)+1,FALSE),"")</f>
        <v>0.24</v>
      </c>
      <c r="AF177" s="36" cm="1">
        <f t="array" aca="1" ref="AF177" ca="1">_xlfn.IFNA(VLOOKUP(AF$175,Tabellen!$B$68:$H$74,COLUMN(Tabellen!$E$66)-COLUMN(Tabellen!$B$66)+1,FALSE),"")</f>
        <v>0.24</v>
      </c>
      <c r="AG177" s="36" cm="1">
        <f t="array" aca="1" ref="AG177" ca="1">_xlfn.IFNA(VLOOKUP(AG$175,Tabellen!$B$68:$H$74,COLUMN(Tabellen!$E$66)-COLUMN(Tabellen!$B$66)+1,FALSE),"")</f>
        <v>0.24</v>
      </c>
      <c r="AH177" s="36" cm="1">
        <f t="array" aca="1" ref="AH177" ca="1">_xlfn.IFNA(VLOOKUP(AH$175,Tabellen!$B$68:$H$74,COLUMN(Tabellen!$E$66)-COLUMN(Tabellen!$B$66)+1,FALSE),"")</f>
        <v>0.24</v>
      </c>
      <c r="AI177" s="36" cm="1">
        <f t="array" aca="1" ref="AI177" ca="1">_xlfn.IFNA(VLOOKUP(AI$175,Tabellen!$B$68:$H$74,COLUMN(Tabellen!$E$66)-COLUMN(Tabellen!$B$66)+1,FALSE),"")</f>
        <v>0.24</v>
      </c>
      <c r="AJ177" s="36" cm="1">
        <f t="array" aca="1" ref="AJ177" ca="1">_xlfn.IFNA(VLOOKUP(AJ$175,Tabellen!$B$68:$H$74,COLUMN(Tabellen!$E$66)-COLUMN(Tabellen!$B$66)+1,FALSE),"")</f>
        <v>0.24</v>
      </c>
      <c r="AK177" s="36" t="str" cm="1">
        <f t="array" aca="1" ref="AK177" ca="1">_xlfn.IFNA(VLOOKUP(AK$175,Tabellen!$B$68:$H$74,COLUMN(Tabellen!$E$66)-COLUMN(Tabellen!$B$66)+1,FALSE),"")</f>
        <v/>
      </c>
      <c r="AL177" s="36" t="str" cm="1">
        <f t="array" aca="1" ref="AL177" ca="1">_xlfn.IFNA(VLOOKUP(AL$175,Tabellen!$B$68:$H$74,COLUMN(Tabellen!$E$66)-COLUMN(Tabellen!$B$66)+1,FALSE),"")</f>
        <v/>
      </c>
      <c r="AM177" s="36" t="str" cm="1">
        <f t="array" aca="1" ref="AM177" ca="1">_xlfn.IFNA(VLOOKUP(AM$175,Tabellen!$B$68:$H$74,COLUMN(Tabellen!$E$66)-COLUMN(Tabellen!$B$66)+1,FALSE),"")</f>
        <v/>
      </c>
      <c r="AN177" s="36" t="str" cm="1">
        <f t="array" aca="1" ref="AN177" ca="1">_xlfn.IFNA(VLOOKUP(AN$175,Tabellen!$B$68:$H$74,COLUMN(Tabellen!$E$66)-COLUMN(Tabellen!$B$66)+1,FALSE),"")</f>
        <v/>
      </c>
      <c r="AO177" s="36" t="str" cm="1">
        <f t="array" aca="1" ref="AO177" ca="1">_xlfn.IFNA(VLOOKUP(AO$175,Tabellen!$B$68:$H$74,COLUMN(Tabellen!$E$66)-COLUMN(Tabellen!$B$66)+1,FALSE),"")</f>
        <v/>
      </c>
      <c r="AP177" s="36" t="str" cm="1">
        <f t="array" aca="1" ref="AP177" ca="1">_xlfn.IFNA(VLOOKUP(AP$175,Tabellen!$B$68:$H$74,COLUMN(Tabellen!$E$66)-COLUMN(Tabellen!$B$66)+1,FALSE),"")</f>
        <v/>
      </c>
      <c r="AQ177" s="36" t="str" cm="1">
        <f t="array" aca="1" ref="AQ177" ca="1">_xlfn.IFNA(VLOOKUP(AQ$175,Tabellen!$B$68:$H$74,COLUMN(Tabellen!$E$66)-COLUMN(Tabellen!$B$66)+1,FALSE),"")</f>
        <v/>
      </c>
      <c r="AR177" s="36" t="str" cm="1">
        <f t="array" aca="1" ref="AR177" ca="1">_xlfn.IFNA(VLOOKUP(AR$175,Tabellen!$B$68:$H$74,COLUMN(Tabellen!$E$66)-COLUMN(Tabellen!$B$66)+1,FALSE),"")</f>
        <v/>
      </c>
      <c r="AS177" s="36" t="str" cm="1">
        <f t="array" aca="1" ref="AS177" ca="1">_xlfn.IFNA(VLOOKUP(AS$175,Tabellen!$B$68:$H$74,COLUMN(Tabellen!$E$66)-COLUMN(Tabellen!$B$66)+1,FALSE),"")</f>
        <v/>
      </c>
      <c r="AT177" s="36" t="str" cm="1">
        <f t="array" aca="1" ref="AT177" ca="1">_xlfn.IFNA(VLOOKUP(AT$175,Tabellen!$B$68:$H$74,COLUMN(Tabellen!$E$66)-COLUMN(Tabellen!$B$66)+1,FALSE),"")</f>
        <v/>
      </c>
      <c r="AU177" s="36" t="str" cm="1">
        <f t="array" aca="1" ref="AU177" ca="1">_xlfn.IFNA(VLOOKUP(AU$175,Tabellen!$B$68:$H$74,COLUMN(Tabellen!$E$66)-COLUMN(Tabellen!$B$66)+1,FALSE),"")</f>
        <v/>
      </c>
      <c r="AV177" s="334" t="str" cm="1">
        <f t="array" aca="1" ref="AV177" ca="1">_xlfn.IFNA(VLOOKUP(AV$175,Tabellen!$B$68:$H$74,COLUMN(Tabellen!$E$66)-COLUMN(Tabellen!$B$66)+1,FALSE),"")</f>
        <v/>
      </c>
      <c r="AX177" s="36" cm="1">
        <f t="array" aca="1" ref="AX177" ca="1">_xlfn.IFNA(VLOOKUP(AX$175,Tabellen!$B$68:$H$74,COLUMN(Tabellen!$E$66)-COLUMN(Tabellen!$B$66)+1,FALSE),"")</f>
        <v>0.24</v>
      </c>
      <c r="AY177" s="36" cm="1">
        <f t="array" aca="1" ref="AY177" ca="1">_xlfn.IFNA(VLOOKUP(AY$175,Tabellen!$B$68:$H$74,COLUMN(Tabellen!$E$66)-COLUMN(Tabellen!$B$66)+1,FALSE),"")</f>
        <v>0.24</v>
      </c>
      <c r="AZ177" s="36" cm="1">
        <f t="array" aca="1" ref="AZ177" ca="1">_xlfn.IFNA(VLOOKUP(AZ$175,Tabellen!$B$68:$H$74,COLUMN(Tabellen!$E$66)-COLUMN(Tabellen!$B$66)+1,FALSE),"")</f>
        <v>0.24</v>
      </c>
      <c r="BA177" s="36" cm="1">
        <f t="array" aca="1" ref="BA177" ca="1">_xlfn.IFNA(VLOOKUP(BA$175,Tabellen!$B$68:$H$74,COLUMN(Tabellen!$E$66)-COLUMN(Tabellen!$B$66)+1,FALSE),"")</f>
        <v>0.24</v>
      </c>
      <c r="BB177" s="36" cm="1">
        <f t="array" aca="1" ref="BB177" ca="1">_xlfn.IFNA(VLOOKUP(BB$175,Tabellen!$B$68:$H$74,COLUMN(Tabellen!$E$66)-COLUMN(Tabellen!$B$66)+1,FALSE),"")</f>
        <v>0.24</v>
      </c>
      <c r="BC177" s="36" cm="1">
        <f t="array" aca="1" ref="BC177" ca="1">_xlfn.IFNA(VLOOKUP(BC$175,Tabellen!$B$68:$H$74,COLUMN(Tabellen!$E$66)-COLUMN(Tabellen!$B$66)+1,FALSE),"")</f>
        <v>0.24</v>
      </c>
      <c r="BD177" s="36" cm="1">
        <f t="array" aca="1" ref="BD177" ca="1">_xlfn.IFNA(VLOOKUP(BD$175,Tabellen!$B$68:$H$74,COLUMN(Tabellen!$E$66)-COLUMN(Tabellen!$B$66)+1,FALSE),"")</f>
        <v>0.24</v>
      </c>
      <c r="BE177" s="36" cm="1">
        <f t="array" aca="1" ref="BE177" ca="1">_xlfn.IFNA(VLOOKUP(BE$175,Tabellen!$B$68:$H$74,COLUMN(Tabellen!$E$66)-COLUMN(Tabellen!$B$66)+1,FALSE),"")</f>
        <v>0.24</v>
      </c>
      <c r="BF177" s="36" t="str" cm="1">
        <f t="array" aca="1" ref="BF177" ca="1">_xlfn.IFNA(VLOOKUP(BF$175,Tabellen!$B$68:$H$74,COLUMN(Tabellen!$E$66)-COLUMN(Tabellen!$B$66)+1,FALSE),"")</f>
        <v/>
      </c>
      <c r="BG177" s="36" t="str" cm="1">
        <f t="array" aca="1" ref="BG177" ca="1">_xlfn.IFNA(VLOOKUP(BG$175,Tabellen!$B$68:$H$74,COLUMN(Tabellen!$E$66)-COLUMN(Tabellen!$B$66)+1,FALSE),"")</f>
        <v/>
      </c>
      <c r="BH177" s="36" t="str" cm="1">
        <f t="array" aca="1" ref="BH177" ca="1">_xlfn.IFNA(VLOOKUP(BH$175,Tabellen!$B$68:$H$74,COLUMN(Tabellen!$E$66)-COLUMN(Tabellen!$B$66)+1,FALSE),"")</f>
        <v/>
      </c>
      <c r="BI177" s="36" t="str" cm="1">
        <f t="array" aca="1" ref="BI177" ca="1">_xlfn.IFNA(VLOOKUP(BI$175,Tabellen!$B$68:$H$74,COLUMN(Tabellen!$E$66)-COLUMN(Tabellen!$B$66)+1,FALSE),"")</f>
        <v/>
      </c>
      <c r="BJ177" s="36" t="str" cm="1">
        <f t="array" aca="1" ref="BJ177" ca="1">_xlfn.IFNA(VLOOKUP(BJ$175,Tabellen!$B$68:$H$74,COLUMN(Tabellen!$E$66)-COLUMN(Tabellen!$B$66)+1,FALSE),"")</f>
        <v/>
      </c>
      <c r="BK177" s="36" t="str" cm="1">
        <f t="array" aca="1" ref="BK177" ca="1">_xlfn.IFNA(VLOOKUP(BK$175,Tabellen!$B$68:$H$74,COLUMN(Tabellen!$E$66)-COLUMN(Tabellen!$B$66)+1,FALSE),"")</f>
        <v/>
      </c>
      <c r="BL177" s="36" t="str" cm="1">
        <f t="array" aca="1" ref="BL177" ca="1">_xlfn.IFNA(VLOOKUP(BL$175,Tabellen!$B$68:$H$74,COLUMN(Tabellen!$E$66)-COLUMN(Tabellen!$B$66)+1,FALSE),"")</f>
        <v/>
      </c>
      <c r="BM177" s="36" t="str" cm="1">
        <f t="array" aca="1" ref="BM177" ca="1">_xlfn.IFNA(VLOOKUP(BM$175,Tabellen!$B$68:$H$74,COLUMN(Tabellen!$E$66)-COLUMN(Tabellen!$B$66)+1,FALSE),"")</f>
        <v/>
      </c>
      <c r="BN177" s="36" t="str" cm="1">
        <f t="array" aca="1" ref="BN177" ca="1">_xlfn.IFNA(VLOOKUP(BN$175,Tabellen!$B$68:$H$74,COLUMN(Tabellen!$E$66)-COLUMN(Tabellen!$B$66)+1,FALSE),"")</f>
        <v/>
      </c>
      <c r="BO177" s="36" t="str" cm="1">
        <f t="array" aca="1" ref="BO177" ca="1">_xlfn.IFNA(VLOOKUP(BO$175,Tabellen!$B$68:$H$74,COLUMN(Tabellen!$E$66)-COLUMN(Tabellen!$B$66)+1,FALSE),"")</f>
        <v/>
      </c>
      <c r="BP177" s="36" t="str" cm="1">
        <f t="array" aca="1" ref="BP177" ca="1">_xlfn.IFNA(VLOOKUP(BP$175,Tabellen!$B$68:$H$74,COLUMN(Tabellen!$E$66)-COLUMN(Tabellen!$B$66)+1,FALSE),"")</f>
        <v/>
      </c>
      <c r="BQ177" s="334" t="str" cm="1">
        <f t="array" aca="1" ref="BQ177" ca="1">_xlfn.IFNA(VLOOKUP(BQ$175,Tabellen!$B$68:$H$74,COLUMN(Tabellen!$E$66)-COLUMN(Tabellen!$B$66)+1,FALSE),"")</f>
        <v/>
      </c>
      <c r="BS177" s="36" cm="1">
        <f t="array" aca="1" ref="BS177" ca="1">_xlfn.IFNA(VLOOKUP(BS$175,Tabellen!$B$68:$H$74,COLUMN(Tabellen!$E$66)-COLUMN(Tabellen!$B$66)+1,FALSE),"")</f>
        <v>0.24</v>
      </c>
      <c r="BT177" s="36" cm="1">
        <f t="array" aca="1" ref="BT177" ca="1">_xlfn.IFNA(VLOOKUP(BT$175,Tabellen!$B$68:$H$74,COLUMN(Tabellen!$E$66)-COLUMN(Tabellen!$B$66)+1,FALSE),"")</f>
        <v>0.24</v>
      </c>
      <c r="BU177" s="36" cm="1">
        <f t="array" aca="1" ref="BU177" ca="1">_xlfn.IFNA(VLOOKUP(BU$175,Tabellen!$B$68:$H$74,COLUMN(Tabellen!$E$66)-COLUMN(Tabellen!$B$66)+1,FALSE),"")</f>
        <v>0.24</v>
      </c>
      <c r="BV177" s="36" cm="1">
        <f t="array" aca="1" ref="BV177" ca="1">_xlfn.IFNA(VLOOKUP(BV$175,Tabellen!$B$68:$H$74,COLUMN(Tabellen!$E$66)-COLUMN(Tabellen!$B$66)+1,FALSE),"")</f>
        <v>0.24</v>
      </c>
      <c r="BW177" s="36" t="str" cm="1">
        <f t="array" aca="1" ref="BW177" ca="1">_xlfn.IFNA(VLOOKUP(BW$175,Tabellen!$B$68:$H$74,COLUMN(Tabellen!$E$66)-COLUMN(Tabellen!$B$66)+1,FALSE),"")</f>
        <v/>
      </c>
      <c r="BX177" s="36" t="str" cm="1">
        <f t="array" aca="1" ref="BX177" ca="1">_xlfn.IFNA(VLOOKUP(BX$175,Tabellen!$B$68:$H$74,COLUMN(Tabellen!$E$66)-COLUMN(Tabellen!$B$66)+1,FALSE),"")</f>
        <v/>
      </c>
      <c r="BY177" s="36" t="str" cm="1">
        <f t="array" aca="1" ref="BY177" ca="1">_xlfn.IFNA(VLOOKUP(BY$175,Tabellen!$B$68:$H$74,COLUMN(Tabellen!$E$66)-COLUMN(Tabellen!$B$66)+1,FALSE),"")</f>
        <v/>
      </c>
      <c r="BZ177" s="36" t="str" cm="1">
        <f t="array" aca="1" ref="BZ177" ca="1">_xlfn.IFNA(VLOOKUP(BZ$175,Tabellen!$B$68:$H$74,COLUMN(Tabellen!$E$66)-COLUMN(Tabellen!$B$66)+1,FALSE),"")</f>
        <v/>
      </c>
      <c r="CA177" s="36" t="str" cm="1">
        <f t="array" aca="1" ref="CA177" ca="1">_xlfn.IFNA(VLOOKUP(CA$175,Tabellen!$B$68:$H$74,COLUMN(Tabellen!$E$66)-COLUMN(Tabellen!$B$66)+1,FALSE),"")</f>
        <v/>
      </c>
      <c r="CB177" s="36" t="str" cm="1">
        <f t="array" aca="1" ref="CB177" ca="1">_xlfn.IFNA(VLOOKUP(CB$175,Tabellen!$B$68:$H$74,COLUMN(Tabellen!$E$66)-COLUMN(Tabellen!$B$66)+1,FALSE),"")</f>
        <v/>
      </c>
      <c r="CC177" s="36" t="str" cm="1">
        <f t="array" aca="1" ref="CC177" ca="1">_xlfn.IFNA(VLOOKUP(CC$175,Tabellen!$B$68:$H$74,COLUMN(Tabellen!$E$66)-COLUMN(Tabellen!$B$66)+1,FALSE),"")</f>
        <v/>
      </c>
      <c r="CD177" s="36" t="str" cm="1">
        <f t="array" aca="1" ref="CD177" ca="1">_xlfn.IFNA(VLOOKUP(CD$175,Tabellen!$B$68:$H$74,COLUMN(Tabellen!$E$66)-COLUMN(Tabellen!$B$66)+1,FALSE),"")</f>
        <v/>
      </c>
      <c r="CE177" s="36" t="str" cm="1">
        <f t="array" aca="1" ref="CE177" ca="1">_xlfn.IFNA(VLOOKUP(CE$175,Tabellen!$B$68:$H$74,COLUMN(Tabellen!$E$66)-COLUMN(Tabellen!$B$66)+1,FALSE),"")</f>
        <v/>
      </c>
      <c r="CF177" s="36" t="str" cm="1">
        <f t="array" aca="1" ref="CF177" ca="1">_xlfn.IFNA(VLOOKUP(CF$175,Tabellen!$B$68:$H$74,COLUMN(Tabellen!$E$66)-COLUMN(Tabellen!$B$66)+1,FALSE),"")</f>
        <v/>
      </c>
      <c r="CG177" s="36" t="str" cm="1">
        <f t="array" aca="1" ref="CG177" ca="1">_xlfn.IFNA(VLOOKUP(CG$175,Tabellen!$B$68:$H$74,COLUMN(Tabellen!$E$66)-COLUMN(Tabellen!$B$66)+1,FALSE),"")</f>
        <v/>
      </c>
      <c r="CH177" s="36" t="str" cm="1">
        <f t="array" aca="1" ref="CH177" ca="1">_xlfn.IFNA(VLOOKUP(CH$175,Tabellen!$B$68:$H$74,COLUMN(Tabellen!$E$66)-COLUMN(Tabellen!$B$66)+1,FALSE),"")</f>
        <v/>
      </c>
      <c r="CI177" s="36" t="str" cm="1">
        <f t="array" aca="1" ref="CI177" ca="1">_xlfn.IFNA(VLOOKUP(CI$175,Tabellen!$B$68:$H$74,COLUMN(Tabellen!$E$66)-COLUMN(Tabellen!$B$66)+1,FALSE),"")</f>
        <v/>
      </c>
      <c r="CJ177" s="36" t="str" cm="1">
        <f t="array" aca="1" ref="CJ177" ca="1">_xlfn.IFNA(VLOOKUP(CJ$175,Tabellen!$B$68:$H$74,COLUMN(Tabellen!$E$66)-COLUMN(Tabellen!$B$66)+1,FALSE),"")</f>
        <v/>
      </c>
      <c r="CK177" s="36" t="str" cm="1">
        <f t="array" aca="1" ref="CK177" ca="1">_xlfn.IFNA(VLOOKUP(CK$175,Tabellen!$B$68:$H$74,COLUMN(Tabellen!$E$66)-COLUMN(Tabellen!$B$66)+1,FALSE),"")</f>
        <v/>
      </c>
      <c r="CL177" s="334" t="str" cm="1">
        <f t="array" aca="1" ref="CL177" ca="1">_xlfn.IFNA(VLOOKUP(CL$175,Tabellen!$B$68:$H$74,COLUMN(Tabellen!$E$66)-COLUMN(Tabellen!$B$66)+1,FALSE),"")</f>
        <v/>
      </c>
      <c r="CN177" s="36" cm="1">
        <f t="array" aca="1" ref="CN177" ca="1">_xlfn.IFNA(VLOOKUP(CN$175,Tabellen!$B$68:$H$74,COLUMN(Tabellen!$E$66)-COLUMN(Tabellen!$B$66)+1,FALSE),"")</f>
        <v>0.24</v>
      </c>
      <c r="CO177" s="36" cm="1">
        <f t="array" aca="1" ref="CO177" ca="1">_xlfn.IFNA(VLOOKUP(CO$175,Tabellen!$B$68:$H$74,COLUMN(Tabellen!$E$66)-COLUMN(Tabellen!$B$66)+1,FALSE),"")</f>
        <v>0.24</v>
      </c>
      <c r="CP177" s="36" cm="1">
        <f t="array" aca="1" ref="CP177" ca="1">_xlfn.IFNA(VLOOKUP(CP$175,Tabellen!$B$68:$H$74,COLUMN(Tabellen!$E$66)-COLUMN(Tabellen!$B$66)+1,FALSE),"")</f>
        <v>0.24</v>
      </c>
      <c r="CQ177" s="36" cm="1">
        <f t="array" aca="1" ref="CQ177" ca="1">_xlfn.IFNA(VLOOKUP(CQ$175,Tabellen!$B$68:$H$74,COLUMN(Tabellen!$E$66)-COLUMN(Tabellen!$B$66)+1,FALSE),"")</f>
        <v>0.24</v>
      </c>
      <c r="CR177" s="36" t="str" cm="1">
        <f t="array" aca="1" ref="CR177" ca="1">_xlfn.IFNA(VLOOKUP(CR$175,Tabellen!$B$68:$H$74,COLUMN(Tabellen!$E$66)-COLUMN(Tabellen!$B$66)+1,FALSE),"")</f>
        <v/>
      </c>
      <c r="CS177" s="36" t="str" cm="1">
        <f t="array" aca="1" ref="CS177" ca="1">_xlfn.IFNA(VLOOKUP(CS$175,Tabellen!$B$68:$H$74,COLUMN(Tabellen!$E$66)-COLUMN(Tabellen!$B$66)+1,FALSE),"")</f>
        <v/>
      </c>
      <c r="CT177" s="36" t="str" cm="1">
        <f t="array" aca="1" ref="CT177" ca="1">_xlfn.IFNA(VLOOKUP(CT$175,Tabellen!$B$68:$H$74,COLUMN(Tabellen!$E$66)-COLUMN(Tabellen!$B$66)+1,FALSE),"")</f>
        <v/>
      </c>
      <c r="CU177" s="36" t="str" cm="1">
        <f t="array" aca="1" ref="CU177" ca="1">_xlfn.IFNA(VLOOKUP(CU$175,Tabellen!$B$68:$H$74,COLUMN(Tabellen!$E$66)-COLUMN(Tabellen!$B$66)+1,FALSE),"")</f>
        <v/>
      </c>
      <c r="CV177" s="36" t="str" cm="1">
        <f t="array" aca="1" ref="CV177" ca="1">_xlfn.IFNA(VLOOKUP(CV$175,Tabellen!$B$68:$H$74,COLUMN(Tabellen!$E$66)-COLUMN(Tabellen!$B$66)+1,FALSE),"")</f>
        <v/>
      </c>
      <c r="CW177" s="36" t="str" cm="1">
        <f t="array" aca="1" ref="CW177" ca="1">_xlfn.IFNA(VLOOKUP(CW$175,Tabellen!$B$68:$H$74,COLUMN(Tabellen!$E$66)-COLUMN(Tabellen!$B$66)+1,FALSE),"")</f>
        <v/>
      </c>
      <c r="CX177" s="36" t="str" cm="1">
        <f t="array" aca="1" ref="CX177" ca="1">_xlfn.IFNA(VLOOKUP(CX$175,Tabellen!$B$68:$H$74,COLUMN(Tabellen!$E$66)-COLUMN(Tabellen!$B$66)+1,FALSE),"")</f>
        <v/>
      </c>
      <c r="CY177" s="36" t="str" cm="1">
        <f t="array" aca="1" ref="CY177" ca="1">_xlfn.IFNA(VLOOKUP(CY$175,Tabellen!$B$68:$H$74,COLUMN(Tabellen!$E$66)-COLUMN(Tabellen!$B$66)+1,FALSE),"")</f>
        <v/>
      </c>
      <c r="CZ177" s="36" t="str" cm="1">
        <f t="array" aca="1" ref="CZ177" ca="1">_xlfn.IFNA(VLOOKUP(CZ$175,Tabellen!$B$68:$H$74,COLUMN(Tabellen!$E$66)-COLUMN(Tabellen!$B$66)+1,FALSE),"")</f>
        <v/>
      </c>
      <c r="DA177" s="36" t="str" cm="1">
        <f t="array" aca="1" ref="DA177" ca="1">_xlfn.IFNA(VLOOKUP(DA$175,Tabellen!$B$68:$H$74,COLUMN(Tabellen!$E$66)-COLUMN(Tabellen!$B$66)+1,FALSE),"")</f>
        <v/>
      </c>
      <c r="DB177" s="36" t="str" cm="1">
        <f t="array" aca="1" ref="DB177" ca="1">_xlfn.IFNA(VLOOKUP(DB$175,Tabellen!$B$68:$H$74,COLUMN(Tabellen!$E$66)-COLUMN(Tabellen!$B$66)+1,FALSE),"")</f>
        <v/>
      </c>
      <c r="DC177" s="36" t="str" cm="1">
        <f t="array" aca="1" ref="DC177" ca="1">_xlfn.IFNA(VLOOKUP(DC$175,Tabellen!$B$68:$H$74,COLUMN(Tabellen!$E$66)-COLUMN(Tabellen!$B$66)+1,FALSE),"")</f>
        <v/>
      </c>
      <c r="DD177" s="36" t="str" cm="1">
        <f t="array" aca="1" ref="DD177" ca="1">_xlfn.IFNA(VLOOKUP(DD$175,Tabellen!$B$68:$H$74,COLUMN(Tabellen!$E$66)-COLUMN(Tabellen!$B$66)+1,FALSE),"")</f>
        <v/>
      </c>
      <c r="DE177" s="36" t="str" cm="1">
        <f t="array" aca="1" ref="DE177" ca="1">_xlfn.IFNA(VLOOKUP(DE$175,Tabellen!$B$68:$H$74,COLUMN(Tabellen!$E$66)-COLUMN(Tabellen!$B$66)+1,FALSE),"")</f>
        <v/>
      </c>
      <c r="DF177" s="36" t="str" cm="1">
        <f t="array" aca="1" ref="DF177" ca="1">_xlfn.IFNA(VLOOKUP(DF$175,Tabellen!$B$68:$H$74,COLUMN(Tabellen!$E$66)-COLUMN(Tabellen!$B$66)+1,FALSE),"")</f>
        <v/>
      </c>
      <c r="DG177" s="334" t="str" cm="1">
        <f t="array" aca="1" ref="DG177" ca="1">_xlfn.IFNA(VLOOKUP(DG$175,Tabellen!$B$68:$H$74,COLUMN(Tabellen!$E$66)-COLUMN(Tabellen!$B$66)+1,FALSE),"")</f>
        <v/>
      </c>
      <c r="DI177" s="36" cm="1">
        <f t="array" aca="1" ref="DI177" ca="1">_xlfn.IFNA(VLOOKUP(DI$175,Tabellen!$B$68:$H$74,COLUMN(Tabellen!$E$66)-COLUMN(Tabellen!$B$66)+1,FALSE),"")</f>
        <v>0.24</v>
      </c>
      <c r="DJ177" s="36" cm="1">
        <f t="array" aca="1" ref="DJ177" ca="1">_xlfn.IFNA(VLOOKUP(DJ$175,Tabellen!$B$68:$H$74,COLUMN(Tabellen!$E$66)-COLUMN(Tabellen!$B$66)+1,FALSE),"")</f>
        <v>0.24</v>
      </c>
      <c r="DK177" s="36" cm="1">
        <f t="array" aca="1" ref="DK177" ca="1">_xlfn.IFNA(VLOOKUP(DK$175,Tabellen!$B$68:$H$74,COLUMN(Tabellen!$E$66)-COLUMN(Tabellen!$B$66)+1,FALSE),"")</f>
        <v>0.24</v>
      </c>
      <c r="DL177" s="36" cm="1">
        <f t="array" aca="1" ref="DL177" ca="1">_xlfn.IFNA(VLOOKUP(DL$175,Tabellen!$B$68:$H$74,COLUMN(Tabellen!$E$66)-COLUMN(Tabellen!$B$66)+1,FALSE),"")</f>
        <v>0.24</v>
      </c>
      <c r="DM177" s="36" cm="1">
        <f t="array" aca="1" ref="DM177" ca="1">_xlfn.IFNA(VLOOKUP(DM$175,Tabellen!$B$68:$H$74,COLUMN(Tabellen!$E$66)-COLUMN(Tabellen!$B$66)+1,FALSE),"")</f>
        <v>0.24</v>
      </c>
      <c r="DN177" s="36" cm="1">
        <f t="array" aca="1" ref="DN177" ca="1">_xlfn.IFNA(VLOOKUP(DN$175,Tabellen!$B$68:$H$74,COLUMN(Tabellen!$E$66)-COLUMN(Tabellen!$B$66)+1,FALSE),"")</f>
        <v>0.24</v>
      </c>
      <c r="DO177" s="36" cm="1">
        <f t="array" aca="1" ref="DO177" ca="1">_xlfn.IFNA(VLOOKUP(DO$175,Tabellen!$B$68:$H$74,COLUMN(Tabellen!$E$66)-COLUMN(Tabellen!$B$66)+1,FALSE),"")</f>
        <v>0.24</v>
      </c>
      <c r="DP177" s="36" cm="1">
        <f t="array" aca="1" ref="DP177" ca="1">_xlfn.IFNA(VLOOKUP(DP$175,Tabellen!$B$68:$H$74,COLUMN(Tabellen!$E$66)-COLUMN(Tabellen!$B$66)+1,FALSE),"")</f>
        <v>0.24</v>
      </c>
      <c r="DQ177" s="36" cm="1">
        <f t="array" aca="1" ref="DQ177" ca="1">_xlfn.IFNA(VLOOKUP(DQ$175,Tabellen!$B$68:$H$74,COLUMN(Tabellen!$E$66)-COLUMN(Tabellen!$B$66)+1,FALSE),"")</f>
        <v>0.24</v>
      </c>
      <c r="DR177" s="36" cm="1">
        <f t="array" aca="1" ref="DR177" ca="1">_xlfn.IFNA(VLOOKUP(DR$175,Tabellen!$B$68:$H$74,COLUMN(Tabellen!$E$66)-COLUMN(Tabellen!$B$66)+1,FALSE),"")</f>
        <v>0.24</v>
      </c>
      <c r="DS177" s="36" t="str" cm="1">
        <f t="array" aca="1" ref="DS177" ca="1">_xlfn.IFNA(VLOOKUP(DS$175,Tabellen!$B$68:$H$74,COLUMN(Tabellen!$E$66)-COLUMN(Tabellen!$B$66)+1,FALSE),"")</f>
        <v/>
      </c>
      <c r="DT177" s="36" t="str" cm="1">
        <f t="array" aca="1" ref="DT177" ca="1">_xlfn.IFNA(VLOOKUP(DT$175,Tabellen!$B$68:$H$74,COLUMN(Tabellen!$E$66)-COLUMN(Tabellen!$B$66)+1,FALSE),"")</f>
        <v/>
      </c>
      <c r="DU177" s="36" t="str" cm="1">
        <f t="array" aca="1" ref="DU177" ca="1">_xlfn.IFNA(VLOOKUP(DU$175,Tabellen!$B$68:$H$74,COLUMN(Tabellen!$E$66)-COLUMN(Tabellen!$B$66)+1,FALSE),"")</f>
        <v/>
      </c>
      <c r="DV177" s="36" t="str" cm="1">
        <f t="array" aca="1" ref="DV177" ca="1">_xlfn.IFNA(VLOOKUP(DV$175,Tabellen!$B$68:$H$74,COLUMN(Tabellen!$E$66)-COLUMN(Tabellen!$B$66)+1,FALSE),"")</f>
        <v/>
      </c>
      <c r="DW177" s="36" t="str" cm="1">
        <f t="array" aca="1" ref="DW177" ca="1">_xlfn.IFNA(VLOOKUP(DW$175,Tabellen!$B$68:$H$74,COLUMN(Tabellen!$E$66)-COLUMN(Tabellen!$B$66)+1,FALSE),"")</f>
        <v/>
      </c>
      <c r="DX177" s="36" t="str" cm="1">
        <f t="array" aca="1" ref="DX177" ca="1">_xlfn.IFNA(VLOOKUP(DX$175,Tabellen!$B$68:$H$74,COLUMN(Tabellen!$E$66)-COLUMN(Tabellen!$B$66)+1,FALSE),"")</f>
        <v/>
      </c>
      <c r="DY177" s="36" t="str" cm="1">
        <f t="array" aca="1" ref="DY177" ca="1">_xlfn.IFNA(VLOOKUP(DY$175,Tabellen!$B$68:$H$74,COLUMN(Tabellen!$E$66)-COLUMN(Tabellen!$B$66)+1,FALSE),"")</f>
        <v/>
      </c>
      <c r="DZ177" s="36" t="str" cm="1">
        <f t="array" aca="1" ref="DZ177" ca="1">_xlfn.IFNA(VLOOKUP(DZ$175,Tabellen!$B$68:$H$74,COLUMN(Tabellen!$E$66)-COLUMN(Tabellen!$B$66)+1,FALSE),"")</f>
        <v/>
      </c>
      <c r="EA177" s="36" t="str" cm="1">
        <f t="array" aca="1" ref="EA177" ca="1">_xlfn.IFNA(VLOOKUP(EA$175,Tabellen!$B$68:$H$74,COLUMN(Tabellen!$E$66)-COLUMN(Tabellen!$B$66)+1,FALSE),"")</f>
        <v/>
      </c>
      <c r="EB177" s="334" t="str" cm="1">
        <f t="array" aca="1" ref="EB177" ca="1">_xlfn.IFNA(VLOOKUP(EB$175,Tabellen!$B$68:$H$74,COLUMN(Tabellen!$E$66)-COLUMN(Tabellen!$B$66)+1,FALSE),"")</f>
        <v/>
      </c>
    </row>
    <row r="178" spans="1:134" x14ac:dyDescent="0.25">
      <c r="A178" s="765"/>
      <c r="B178" s="773"/>
      <c r="C178" s="323" t="s">
        <v>9</v>
      </c>
      <c r="E178" s="84" t="s">
        <v>771</v>
      </c>
      <c r="H178" s="36" cm="1">
        <f t="array" aca="1" ref="H178" ca="1">_xlfn.IFNA(VLOOKUP(H$175,Tabellen!$B$68:$H$74,COLUMN(Tabellen!$D$66)-COLUMN(Tabellen!$B$66)+1,FALSE),"")</f>
        <v>73.099999999999994</v>
      </c>
      <c r="I178" s="36" cm="1">
        <f t="array" aca="1" ref="I178" ca="1">_xlfn.IFNA(VLOOKUP(I$175,Tabellen!$B$68:$H$74,COLUMN(Tabellen!$D$66)-COLUMN(Tabellen!$B$66)+1,FALSE),"")</f>
        <v>73.099999999999994</v>
      </c>
      <c r="J178" s="36" cm="1">
        <f t="array" aca="1" ref="J178" ca="1">_xlfn.IFNA(VLOOKUP(J$175,Tabellen!$B$68:$H$74,COLUMN(Tabellen!$D$66)-COLUMN(Tabellen!$B$66)+1,FALSE),"")</f>
        <v>73.099999999999994</v>
      </c>
      <c r="K178" s="36" cm="1">
        <f t="array" aca="1" ref="K178" ca="1">_xlfn.IFNA(VLOOKUP(K$175,Tabellen!$B$68:$H$74,COLUMN(Tabellen!$D$66)-COLUMN(Tabellen!$B$66)+1,FALSE),"")</f>
        <v>73.099999999999994</v>
      </c>
      <c r="L178" s="36" cm="1">
        <f t="array" aca="1" ref="L178" ca="1">_xlfn.IFNA(VLOOKUP(L$175,Tabellen!$B$68:$H$74,COLUMN(Tabellen!$D$66)-COLUMN(Tabellen!$B$66)+1,FALSE),"")</f>
        <v>73.099999999999994</v>
      </c>
      <c r="M178" s="36" cm="1">
        <f t="array" aca="1" ref="M178" ca="1">_xlfn.IFNA(VLOOKUP(M$175,Tabellen!$B$68:$H$74,COLUMN(Tabellen!$D$66)-COLUMN(Tabellen!$B$66)+1,FALSE),"")</f>
        <v>73.099999999999994</v>
      </c>
      <c r="N178" s="36" cm="1">
        <f t="array" aca="1" ref="N178" ca="1">_xlfn.IFNA(VLOOKUP(N$175,Tabellen!$B$68:$H$74,COLUMN(Tabellen!$D$66)-COLUMN(Tabellen!$B$66)+1,FALSE),"")</f>
        <v>73.099999999999994</v>
      </c>
      <c r="O178" s="36" cm="1">
        <f t="array" aca="1" ref="O178" ca="1">_xlfn.IFNA(VLOOKUP(O$175,Tabellen!$B$68:$H$74,COLUMN(Tabellen!$D$66)-COLUMN(Tabellen!$B$66)+1,FALSE),"")</f>
        <v>73.099999999999994</v>
      </c>
      <c r="P178" s="36" t="str" cm="1">
        <f t="array" aca="1" ref="P178" ca="1">_xlfn.IFNA(VLOOKUP(P$175,Tabellen!$B$68:$H$74,COLUMN(Tabellen!$D$66)-COLUMN(Tabellen!$B$66)+1,FALSE),"")</f>
        <v/>
      </c>
      <c r="Q178" s="36" t="str" cm="1">
        <f t="array" aca="1" ref="Q178" ca="1">_xlfn.IFNA(VLOOKUP(Q$175,Tabellen!$B$68:$H$74,COLUMN(Tabellen!$D$66)-COLUMN(Tabellen!$B$66)+1,FALSE),"")</f>
        <v/>
      </c>
      <c r="R178" s="36" t="str" cm="1">
        <f t="array" aca="1" ref="R178" ca="1">_xlfn.IFNA(VLOOKUP(R$175,Tabellen!$B$68:$H$74,COLUMN(Tabellen!$D$66)-COLUMN(Tabellen!$B$66)+1,FALSE),"")</f>
        <v/>
      </c>
      <c r="S178" s="36" t="str" cm="1">
        <f t="array" aca="1" ref="S178" ca="1">_xlfn.IFNA(VLOOKUP(S$175,Tabellen!$B$68:$H$74,COLUMN(Tabellen!$D$66)-COLUMN(Tabellen!$B$66)+1,FALSE),"")</f>
        <v/>
      </c>
      <c r="T178" s="36" t="str" cm="1">
        <f t="array" aca="1" ref="T178" ca="1">_xlfn.IFNA(VLOOKUP(T$175,Tabellen!$B$68:$H$74,COLUMN(Tabellen!$D$66)-COLUMN(Tabellen!$B$66)+1,FALSE),"")</f>
        <v/>
      </c>
      <c r="U178" s="36" t="str" cm="1">
        <f t="array" aca="1" ref="U178" ca="1">_xlfn.IFNA(VLOOKUP(U$175,Tabellen!$B$68:$H$74,COLUMN(Tabellen!$D$66)-COLUMN(Tabellen!$B$66)+1,FALSE),"")</f>
        <v/>
      </c>
      <c r="V178" s="36" t="str" cm="1">
        <f t="array" aca="1" ref="V178" ca="1">_xlfn.IFNA(VLOOKUP(V$175,Tabellen!$B$68:$H$74,COLUMN(Tabellen!$D$66)-COLUMN(Tabellen!$B$66)+1,FALSE),"")</f>
        <v/>
      </c>
      <c r="W178" s="36" t="str" cm="1">
        <f t="array" aca="1" ref="W178" ca="1">_xlfn.IFNA(VLOOKUP(W$175,Tabellen!$B$68:$H$74,COLUMN(Tabellen!$D$66)-COLUMN(Tabellen!$B$66)+1,FALSE),"")</f>
        <v/>
      </c>
      <c r="X178" s="36" t="str" cm="1">
        <f t="array" aca="1" ref="X178" ca="1">_xlfn.IFNA(VLOOKUP(X$175,Tabellen!$B$68:$H$74,COLUMN(Tabellen!$D$66)-COLUMN(Tabellen!$B$66)+1,FALSE),"")</f>
        <v/>
      </c>
      <c r="Y178" s="36" t="str" cm="1">
        <f t="array" aca="1" ref="Y178" ca="1">_xlfn.IFNA(VLOOKUP(Y$175,Tabellen!$B$68:$H$74,COLUMN(Tabellen!$D$66)-COLUMN(Tabellen!$B$66)+1,FALSE),"")</f>
        <v/>
      </c>
      <c r="Z178" s="36" t="str" cm="1">
        <f t="array" aca="1" ref="Z178" ca="1">_xlfn.IFNA(VLOOKUP(Z$175,Tabellen!$B$68:$H$74,COLUMN(Tabellen!$D$66)-COLUMN(Tabellen!$B$66)+1,FALSE),"")</f>
        <v/>
      </c>
      <c r="AA178" s="334" t="str" cm="1">
        <f t="array" aca="1" ref="AA178" ca="1">_xlfn.IFNA(VLOOKUP(AA$175,Tabellen!$B$68:$H$74,COLUMN(Tabellen!$D$66)-COLUMN(Tabellen!$B$66)+1,FALSE),"")</f>
        <v/>
      </c>
      <c r="AC178" s="36" cm="1">
        <f t="array" aca="1" ref="AC178" ca="1">_xlfn.IFNA(VLOOKUP(AC$175,Tabellen!$B$68:$H$74,COLUMN(Tabellen!$D$66)-COLUMN(Tabellen!$B$66)+1,FALSE),"")</f>
        <v>73.099999999999994</v>
      </c>
      <c r="AD178" s="36" cm="1">
        <f t="array" aca="1" ref="AD178" ca="1">_xlfn.IFNA(VLOOKUP(AD$175,Tabellen!$B$68:$H$74,COLUMN(Tabellen!$D$66)-COLUMN(Tabellen!$B$66)+1,FALSE),"")</f>
        <v>73.099999999999994</v>
      </c>
      <c r="AE178" s="36" cm="1">
        <f t="array" aca="1" ref="AE178" ca="1">_xlfn.IFNA(VLOOKUP(AE$175,Tabellen!$B$68:$H$74,COLUMN(Tabellen!$D$66)-COLUMN(Tabellen!$B$66)+1,FALSE),"")</f>
        <v>73.099999999999994</v>
      </c>
      <c r="AF178" s="36" cm="1">
        <f t="array" aca="1" ref="AF178" ca="1">_xlfn.IFNA(VLOOKUP(AF$175,Tabellen!$B$68:$H$74,COLUMN(Tabellen!$D$66)-COLUMN(Tabellen!$B$66)+1,FALSE),"")</f>
        <v>73.099999999999994</v>
      </c>
      <c r="AG178" s="36" cm="1">
        <f t="array" aca="1" ref="AG178" ca="1">_xlfn.IFNA(VLOOKUP(AG$175,Tabellen!$B$68:$H$74,COLUMN(Tabellen!$D$66)-COLUMN(Tabellen!$B$66)+1,FALSE),"")</f>
        <v>73.099999999999994</v>
      </c>
      <c r="AH178" s="36" cm="1">
        <f t="array" aca="1" ref="AH178" ca="1">_xlfn.IFNA(VLOOKUP(AH$175,Tabellen!$B$68:$H$74,COLUMN(Tabellen!$D$66)-COLUMN(Tabellen!$B$66)+1,FALSE),"")</f>
        <v>73.099999999999994</v>
      </c>
      <c r="AI178" s="36" cm="1">
        <f t="array" aca="1" ref="AI178" ca="1">_xlfn.IFNA(VLOOKUP(AI$175,Tabellen!$B$68:$H$74,COLUMN(Tabellen!$D$66)-COLUMN(Tabellen!$B$66)+1,FALSE),"")</f>
        <v>73.099999999999994</v>
      </c>
      <c r="AJ178" s="36" cm="1">
        <f t="array" aca="1" ref="AJ178" ca="1">_xlfn.IFNA(VLOOKUP(AJ$175,Tabellen!$B$68:$H$74,COLUMN(Tabellen!$D$66)-COLUMN(Tabellen!$B$66)+1,FALSE),"")</f>
        <v>73.099999999999994</v>
      </c>
      <c r="AK178" s="36" t="str" cm="1">
        <f t="array" aca="1" ref="AK178" ca="1">_xlfn.IFNA(VLOOKUP(AK$175,Tabellen!$B$68:$H$74,COLUMN(Tabellen!$D$66)-COLUMN(Tabellen!$B$66)+1,FALSE),"")</f>
        <v/>
      </c>
      <c r="AL178" s="36" t="str" cm="1">
        <f t="array" aca="1" ref="AL178" ca="1">_xlfn.IFNA(VLOOKUP(AL$175,Tabellen!$B$68:$H$74,COLUMN(Tabellen!$D$66)-COLUMN(Tabellen!$B$66)+1,FALSE),"")</f>
        <v/>
      </c>
      <c r="AM178" s="36" t="str" cm="1">
        <f t="array" aca="1" ref="AM178" ca="1">_xlfn.IFNA(VLOOKUP(AM$175,Tabellen!$B$68:$H$74,COLUMN(Tabellen!$D$66)-COLUMN(Tabellen!$B$66)+1,FALSE),"")</f>
        <v/>
      </c>
      <c r="AN178" s="36" t="str" cm="1">
        <f t="array" aca="1" ref="AN178" ca="1">_xlfn.IFNA(VLOOKUP(AN$175,Tabellen!$B$68:$H$74,COLUMN(Tabellen!$D$66)-COLUMN(Tabellen!$B$66)+1,FALSE),"")</f>
        <v/>
      </c>
      <c r="AO178" s="36" t="str" cm="1">
        <f t="array" aca="1" ref="AO178" ca="1">_xlfn.IFNA(VLOOKUP(AO$175,Tabellen!$B$68:$H$74,COLUMN(Tabellen!$D$66)-COLUMN(Tabellen!$B$66)+1,FALSE),"")</f>
        <v/>
      </c>
      <c r="AP178" s="36" t="str" cm="1">
        <f t="array" aca="1" ref="AP178" ca="1">_xlfn.IFNA(VLOOKUP(AP$175,Tabellen!$B$68:$H$74,COLUMN(Tabellen!$D$66)-COLUMN(Tabellen!$B$66)+1,FALSE),"")</f>
        <v/>
      </c>
      <c r="AQ178" s="36" t="str" cm="1">
        <f t="array" aca="1" ref="AQ178" ca="1">_xlfn.IFNA(VLOOKUP(AQ$175,Tabellen!$B$68:$H$74,COLUMN(Tabellen!$D$66)-COLUMN(Tabellen!$B$66)+1,FALSE),"")</f>
        <v/>
      </c>
      <c r="AR178" s="36" t="str" cm="1">
        <f t="array" aca="1" ref="AR178" ca="1">_xlfn.IFNA(VLOOKUP(AR$175,Tabellen!$B$68:$H$74,COLUMN(Tabellen!$D$66)-COLUMN(Tabellen!$B$66)+1,FALSE),"")</f>
        <v/>
      </c>
      <c r="AS178" s="36" t="str" cm="1">
        <f t="array" aca="1" ref="AS178" ca="1">_xlfn.IFNA(VLOOKUP(AS$175,Tabellen!$B$68:$H$74,COLUMN(Tabellen!$D$66)-COLUMN(Tabellen!$B$66)+1,FALSE),"")</f>
        <v/>
      </c>
      <c r="AT178" s="36" t="str" cm="1">
        <f t="array" aca="1" ref="AT178" ca="1">_xlfn.IFNA(VLOOKUP(AT$175,Tabellen!$B$68:$H$74,COLUMN(Tabellen!$D$66)-COLUMN(Tabellen!$B$66)+1,FALSE),"")</f>
        <v/>
      </c>
      <c r="AU178" s="36" t="str" cm="1">
        <f t="array" aca="1" ref="AU178" ca="1">_xlfn.IFNA(VLOOKUP(AU$175,Tabellen!$B$68:$H$74,COLUMN(Tabellen!$D$66)-COLUMN(Tabellen!$B$66)+1,FALSE),"")</f>
        <v/>
      </c>
      <c r="AV178" s="334" t="str" cm="1">
        <f t="array" aca="1" ref="AV178" ca="1">_xlfn.IFNA(VLOOKUP(AV$175,Tabellen!$B$68:$H$74,COLUMN(Tabellen!$D$66)-COLUMN(Tabellen!$B$66)+1,FALSE),"")</f>
        <v/>
      </c>
      <c r="AX178" s="36" cm="1">
        <f t="array" aca="1" ref="AX178" ca="1">_xlfn.IFNA(VLOOKUP(AX$175,Tabellen!$B$68:$H$74,COLUMN(Tabellen!$D$66)-COLUMN(Tabellen!$B$66)+1,FALSE),"")</f>
        <v>73.099999999999994</v>
      </c>
      <c r="AY178" s="36" cm="1">
        <f t="array" aca="1" ref="AY178" ca="1">_xlfn.IFNA(VLOOKUP(AY$175,Tabellen!$B$68:$H$74,COLUMN(Tabellen!$D$66)-COLUMN(Tabellen!$B$66)+1,FALSE),"")</f>
        <v>73.099999999999994</v>
      </c>
      <c r="AZ178" s="36" cm="1">
        <f t="array" aca="1" ref="AZ178" ca="1">_xlfn.IFNA(VLOOKUP(AZ$175,Tabellen!$B$68:$H$74,COLUMN(Tabellen!$D$66)-COLUMN(Tabellen!$B$66)+1,FALSE),"")</f>
        <v>73.099999999999994</v>
      </c>
      <c r="BA178" s="36" cm="1">
        <f t="array" aca="1" ref="BA178" ca="1">_xlfn.IFNA(VLOOKUP(BA$175,Tabellen!$B$68:$H$74,COLUMN(Tabellen!$D$66)-COLUMN(Tabellen!$B$66)+1,FALSE),"")</f>
        <v>73.099999999999994</v>
      </c>
      <c r="BB178" s="36" cm="1">
        <f t="array" aca="1" ref="BB178" ca="1">_xlfn.IFNA(VLOOKUP(BB$175,Tabellen!$B$68:$H$74,COLUMN(Tabellen!$D$66)-COLUMN(Tabellen!$B$66)+1,FALSE),"")</f>
        <v>73.099999999999994</v>
      </c>
      <c r="BC178" s="36" cm="1">
        <f t="array" aca="1" ref="BC178" ca="1">_xlfn.IFNA(VLOOKUP(BC$175,Tabellen!$B$68:$H$74,COLUMN(Tabellen!$D$66)-COLUMN(Tabellen!$B$66)+1,FALSE),"")</f>
        <v>73.099999999999994</v>
      </c>
      <c r="BD178" s="36" cm="1">
        <f t="array" aca="1" ref="BD178" ca="1">_xlfn.IFNA(VLOOKUP(BD$175,Tabellen!$B$68:$H$74,COLUMN(Tabellen!$D$66)-COLUMN(Tabellen!$B$66)+1,FALSE),"")</f>
        <v>73.099999999999994</v>
      </c>
      <c r="BE178" s="36" cm="1">
        <f t="array" aca="1" ref="BE178" ca="1">_xlfn.IFNA(VLOOKUP(BE$175,Tabellen!$B$68:$H$74,COLUMN(Tabellen!$D$66)-COLUMN(Tabellen!$B$66)+1,FALSE),"")</f>
        <v>73.099999999999994</v>
      </c>
      <c r="BF178" s="36" t="str" cm="1">
        <f t="array" aca="1" ref="BF178" ca="1">_xlfn.IFNA(VLOOKUP(BF$175,Tabellen!$B$68:$H$74,COLUMN(Tabellen!$D$66)-COLUMN(Tabellen!$B$66)+1,FALSE),"")</f>
        <v/>
      </c>
      <c r="BG178" s="36" t="str" cm="1">
        <f t="array" aca="1" ref="BG178" ca="1">_xlfn.IFNA(VLOOKUP(BG$175,Tabellen!$B$68:$H$74,COLUMN(Tabellen!$D$66)-COLUMN(Tabellen!$B$66)+1,FALSE),"")</f>
        <v/>
      </c>
      <c r="BH178" s="36" t="str" cm="1">
        <f t="array" aca="1" ref="BH178" ca="1">_xlfn.IFNA(VLOOKUP(BH$175,Tabellen!$B$68:$H$74,COLUMN(Tabellen!$D$66)-COLUMN(Tabellen!$B$66)+1,FALSE),"")</f>
        <v/>
      </c>
      <c r="BI178" s="36" t="str" cm="1">
        <f t="array" aca="1" ref="BI178" ca="1">_xlfn.IFNA(VLOOKUP(BI$175,Tabellen!$B$68:$H$74,COLUMN(Tabellen!$D$66)-COLUMN(Tabellen!$B$66)+1,FALSE),"")</f>
        <v/>
      </c>
      <c r="BJ178" s="36" t="str" cm="1">
        <f t="array" aca="1" ref="BJ178" ca="1">_xlfn.IFNA(VLOOKUP(BJ$175,Tabellen!$B$68:$H$74,COLUMN(Tabellen!$D$66)-COLUMN(Tabellen!$B$66)+1,FALSE),"")</f>
        <v/>
      </c>
      <c r="BK178" s="36" t="str" cm="1">
        <f t="array" aca="1" ref="BK178" ca="1">_xlfn.IFNA(VLOOKUP(BK$175,Tabellen!$B$68:$H$74,COLUMN(Tabellen!$D$66)-COLUMN(Tabellen!$B$66)+1,FALSE),"")</f>
        <v/>
      </c>
      <c r="BL178" s="36" t="str" cm="1">
        <f t="array" aca="1" ref="BL178" ca="1">_xlfn.IFNA(VLOOKUP(BL$175,Tabellen!$B$68:$H$74,COLUMN(Tabellen!$D$66)-COLUMN(Tabellen!$B$66)+1,FALSE),"")</f>
        <v/>
      </c>
      <c r="BM178" s="36" t="str" cm="1">
        <f t="array" aca="1" ref="BM178" ca="1">_xlfn.IFNA(VLOOKUP(BM$175,Tabellen!$B$68:$H$74,COLUMN(Tabellen!$D$66)-COLUMN(Tabellen!$B$66)+1,FALSE),"")</f>
        <v/>
      </c>
      <c r="BN178" s="36" t="str" cm="1">
        <f t="array" aca="1" ref="BN178" ca="1">_xlfn.IFNA(VLOOKUP(BN$175,Tabellen!$B$68:$H$74,COLUMN(Tabellen!$D$66)-COLUMN(Tabellen!$B$66)+1,FALSE),"")</f>
        <v/>
      </c>
      <c r="BO178" s="36" t="str" cm="1">
        <f t="array" aca="1" ref="BO178" ca="1">_xlfn.IFNA(VLOOKUP(BO$175,Tabellen!$B$68:$H$74,COLUMN(Tabellen!$D$66)-COLUMN(Tabellen!$B$66)+1,FALSE),"")</f>
        <v/>
      </c>
      <c r="BP178" s="36" t="str" cm="1">
        <f t="array" aca="1" ref="BP178" ca="1">_xlfn.IFNA(VLOOKUP(BP$175,Tabellen!$B$68:$H$74,COLUMN(Tabellen!$D$66)-COLUMN(Tabellen!$B$66)+1,FALSE),"")</f>
        <v/>
      </c>
      <c r="BQ178" s="334" t="str" cm="1">
        <f t="array" aca="1" ref="BQ178" ca="1">_xlfn.IFNA(VLOOKUP(BQ$175,Tabellen!$B$68:$H$74,COLUMN(Tabellen!$D$66)-COLUMN(Tabellen!$B$66)+1,FALSE),"")</f>
        <v/>
      </c>
      <c r="BS178" s="36" cm="1">
        <f t="array" aca="1" ref="BS178" ca="1">_xlfn.IFNA(VLOOKUP(BS$175,Tabellen!$B$68:$H$74,COLUMN(Tabellen!$D$66)-COLUMN(Tabellen!$B$66)+1,FALSE),"")</f>
        <v>73.099999999999994</v>
      </c>
      <c r="BT178" s="36" cm="1">
        <f t="array" aca="1" ref="BT178" ca="1">_xlfn.IFNA(VLOOKUP(BT$175,Tabellen!$B$68:$H$74,COLUMN(Tabellen!$D$66)-COLUMN(Tabellen!$B$66)+1,FALSE),"")</f>
        <v>73.099999999999994</v>
      </c>
      <c r="BU178" s="36" cm="1">
        <f t="array" aca="1" ref="BU178" ca="1">_xlfn.IFNA(VLOOKUP(BU$175,Tabellen!$B$68:$H$74,COLUMN(Tabellen!$D$66)-COLUMN(Tabellen!$B$66)+1,FALSE),"")</f>
        <v>73.099999999999994</v>
      </c>
      <c r="BV178" s="36" cm="1">
        <f t="array" aca="1" ref="BV178" ca="1">_xlfn.IFNA(VLOOKUP(BV$175,Tabellen!$B$68:$H$74,COLUMN(Tabellen!$D$66)-COLUMN(Tabellen!$B$66)+1,FALSE),"")</f>
        <v>73.099999999999994</v>
      </c>
      <c r="BW178" s="36" t="str" cm="1">
        <f t="array" aca="1" ref="BW178" ca="1">_xlfn.IFNA(VLOOKUP(BW$175,Tabellen!$B$68:$H$74,COLUMN(Tabellen!$D$66)-COLUMN(Tabellen!$B$66)+1,FALSE),"")</f>
        <v/>
      </c>
      <c r="BX178" s="36" t="str" cm="1">
        <f t="array" aca="1" ref="BX178" ca="1">_xlfn.IFNA(VLOOKUP(BX$175,Tabellen!$B$68:$H$74,COLUMN(Tabellen!$D$66)-COLUMN(Tabellen!$B$66)+1,FALSE),"")</f>
        <v/>
      </c>
      <c r="BY178" s="36" t="str" cm="1">
        <f t="array" aca="1" ref="BY178" ca="1">_xlfn.IFNA(VLOOKUP(BY$175,Tabellen!$B$68:$H$74,COLUMN(Tabellen!$D$66)-COLUMN(Tabellen!$B$66)+1,FALSE),"")</f>
        <v/>
      </c>
      <c r="BZ178" s="36" t="str" cm="1">
        <f t="array" aca="1" ref="BZ178" ca="1">_xlfn.IFNA(VLOOKUP(BZ$175,Tabellen!$B$68:$H$74,COLUMN(Tabellen!$D$66)-COLUMN(Tabellen!$B$66)+1,FALSE),"")</f>
        <v/>
      </c>
      <c r="CA178" s="36" t="str" cm="1">
        <f t="array" aca="1" ref="CA178" ca="1">_xlfn.IFNA(VLOOKUP(CA$175,Tabellen!$B$68:$H$74,COLUMN(Tabellen!$D$66)-COLUMN(Tabellen!$B$66)+1,FALSE),"")</f>
        <v/>
      </c>
      <c r="CB178" s="36" t="str" cm="1">
        <f t="array" aca="1" ref="CB178" ca="1">_xlfn.IFNA(VLOOKUP(CB$175,Tabellen!$B$68:$H$74,COLUMN(Tabellen!$D$66)-COLUMN(Tabellen!$B$66)+1,FALSE),"")</f>
        <v/>
      </c>
      <c r="CC178" s="36" t="str" cm="1">
        <f t="array" aca="1" ref="CC178" ca="1">_xlfn.IFNA(VLOOKUP(CC$175,Tabellen!$B$68:$H$74,COLUMN(Tabellen!$D$66)-COLUMN(Tabellen!$B$66)+1,FALSE),"")</f>
        <v/>
      </c>
      <c r="CD178" s="36" t="str" cm="1">
        <f t="array" aca="1" ref="CD178" ca="1">_xlfn.IFNA(VLOOKUP(CD$175,Tabellen!$B$68:$H$74,COLUMN(Tabellen!$D$66)-COLUMN(Tabellen!$B$66)+1,FALSE),"")</f>
        <v/>
      </c>
      <c r="CE178" s="36" t="str" cm="1">
        <f t="array" aca="1" ref="CE178" ca="1">_xlfn.IFNA(VLOOKUP(CE$175,Tabellen!$B$68:$H$74,COLUMN(Tabellen!$D$66)-COLUMN(Tabellen!$B$66)+1,FALSE),"")</f>
        <v/>
      </c>
      <c r="CF178" s="36" t="str" cm="1">
        <f t="array" aca="1" ref="CF178" ca="1">_xlfn.IFNA(VLOOKUP(CF$175,Tabellen!$B$68:$H$74,COLUMN(Tabellen!$D$66)-COLUMN(Tabellen!$B$66)+1,FALSE),"")</f>
        <v/>
      </c>
      <c r="CG178" s="36" t="str" cm="1">
        <f t="array" aca="1" ref="CG178" ca="1">_xlfn.IFNA(VLOOKUP(CG$175,Tabellen!$B$68:$H$74,COLUMN(Tabellen!$D$66)-COLUMN(Tabellen!$B$66)+1,FALSE),"")</f>
        <v/>
      </c>
      <c r="CH178" s="36" t="str" cm="1">
        <f t="array" aca="1" ref="CH178" ca="1">_xlfn.IFNA(VLOOKUP(CH$175,Tabellen!$B$68:$H$74,COLUMN(Tabellen!$D$66)-COLUMN(Tabellen!$B$66)+1,FALSE),"")</f>
        <v/>
      </c>
      <c r="CI178" s="36" t="str" cm="1">
        <f t="array" aca="1" ref="CI178" ca="1">_xlfn.IFNA(VLOOKUP(CI$175,Tabellen!$B$68:$H$74,COLUMN(Tabellen!$D$66)-COLUMN(Tabellen!$B$66)+1,FALSE),"")</f>
        <v/>
      </c>
      <c r="CJ178" s="36" t="str" cm="1">
        <f t="array" aca="1" ref="CJ178" ca="1">_xlfn.IFNA(VLOOKUP(CJ$175,Tabellen!$B$68:$H$74,COLUMN(Tabellen!$D$66)-COLUMN(Tabellen!$B$66)+1,FALSE),"")</f>
        <v/>
      </c>
      <c r="CK178" s="36" t="str" cm="1">
        <f t="array" aca="1" ref="CK178" ca="1">_xlfn.IFNA(VLOOKUP(CK$175,Tabellen!$B$68:$H$74,COLUMN(Tabellen!$D$66)-COLUMN(Tabellen!$B$66)+1,FALSE),"")</f>
        <v/>
      </c>
      <c r="CL178" s="334" t="str" cm="1">
        <f t="array" aca="1" ref="CL178" ca="1">_xlfn.IFNA(VLOOKUP(CL$175,Tabellen!$B$68:$H$74,COLUMN(Tabellen!$D$66)-COLUMN(Tabellen!$B$66)+1,FALSE),"")</f>
        <v/>
      </c>
      <c r="CN178" s="36" cm="1">
        <f t="array" aca="1" ref="CN178" ca="1">_xlfn.IFNA(VLOOKUP(CN$175,Tabellen!$B$68:$H$74,COLUMN(Tabellen!$D$66)-COLUMN(Tabellen!$B$66)+1,FALSE),"")</f>
        <v>73.099999999999994</v>
      </c>
      <c r="CO178" s="36" cm="1">
        <f t="array" aca="1" ref="CO178" ca="1">_xlfn.IFNA(VLOOKUP(CO$175,Tabellen!$B$68:$H$74,COLUMN(Tabellen!$D$66)-COLUMN(Tabellen!$B$66)+1,FALSE),"")</f>
        <v>73.099999999999994</v>
      </c>
      <c r="CP178" s="36" cm="1">
        <f t="array" aca="1" ref="CP178" ca="1">_xlfn.IFNA(VLOOKUP(CP$175,Tabellen!$B$68:$H$74,COLUMN(Tabellen!$D$66)-COLUMN(Tabellen!$B$66)+1,FALSE),"")</f>
        <v>73.099999999999994</v>
      </c>
      <c r="CQ178" s="36" cm="1">
        <f t="array" aca="1" ref="CQ178" ca="1">_xlfn.IFNA(VLOOKUP(CQ$175,Tabellen!$B$68:$H$74,COLUMN(Tabellen!$D$66)-COLUMN(Tabellen!$B$66)+1,FALSE),"")</f>
        <v>73.099999999999994</v>
      </c>
      <c r="CR178" s="36" t="str" cm="1">
        <f t="array" aca="1" ref="CR178" ca="1">_xlfn.IFNA(VLOOKUP(CR$175,Tabellen!$B$68:$H$74,COLUMN(Tabellen!$D$66)-COLUMN(Tabellen!$B$66)+1,FALSE),"")</f>
        <v/>
      </c>
      <c r="CS178" s="36" t="str" cm="1">
        <f t="array" aca="1" ref="CS178" ca="1">_xlfn.IFNA(VLOOKUP(CS$175,Tabellen!$B$68:$H$74,COLUMN(Tabellen!$D$66)-COLUMN(Tabellen!$B$66)+1,FALSE),"")</f>
        <v/>
      </c>
      <c r="CT178" s="36" t="str" cm="1">
        <f t="array" aca="1" ref="CT178" ca="1">_xlfn.IFNA(VLOOKUP(CT$175,Tabellen!$B$68:$H$74,COLUMN(Tabellen!$D$66)-COLUMN(Tabellen!$B$66)+1,FALSE),"")</f>
        <v/>
      </c>
      <c r="CU178" s="36" t="str" cm="1">
        <f t="array" aca="1" ref="CU178" ca="1">_xlfn.IFNA(VLOOKUP(CU$175,Tabellen!$B$68:$H$74,COLUMN(Tabellen!$D$66)-COLUMN(Tabellen!$B$66)+1,FALSE),"")</f>
        <v/>
      </c>
      <c r="CV178" s="36" t="str" cm="1">
        <f t="array" aca="1" ref="CV178" ca="1">_xlfn.IFNA(VLOOKUP(CV$175,Tabellen!$B$68:$H$74,COLUMN(Tabellen!$D$66)-COLUMN(Tabellen!$B$66)+1,FALSE),"")</f>
        <v/>
      </c>
      <c r="CW178" s="36" t="str" cm="1">
        <f t="array" aca="1" ref="CW178" ca="1">_xlfn.IFNA(VLOOKUP(CW$175,Tabellen!$B$68:$H$74,COLUMN(Tabellen!$D$66)-COLUMN(Tabellen!$B$66)+1,FALSE),"")</f>
        <v/>
      </c>
      <c r="CX178" s="36" t="str" cm="1">
        <f t="array" aca="1" ref="CX178" ca="1">_xlfn.IFNA(VLOOKUP(CX$175,Tabellen!$B$68:$H$74,COLUMN(Tabellen!$D$66)-COLUMN(Tabellen!$B$66)+1,FALSE),"")</f>
        <v/>
      </c>
      <c r="CY178" s="36" t="str" cm="1">
        <f t="array" aca="1" ref="CY178" ca="1">_xlfn.IFNA(VLOOKUP(CY$175,Tabellen!$B$68:$H$74,COLUMN(Tabellen!$D$66)-COLUMN(Tabellen!$B$66)+1,FALSE),"")</f>
        <v/>
      </c>
      <c r="CZ178" s="36" t="str" cm="1">
        <f t="array" aca="1" ref="CZ178" ca="1">_xlfn.IFNA(VLOOKUP(CZ$175,Tabellen!$B$68:$H$74,COLUMN(Tabellen!$D$66)-COLUMN(Tabellen!$B$66)+1,FALSE),"")</f>
        <v/>
      </c>
      <c r="DA178" s="36" t="str" cm="1">
        <f t="array" aca="1" ref="DA178" ca="1">_xlfn.IFNA(VLOOKUP(DA$175,Tabellen!$B$68:$H$74,COLUMN(Tabellen!$D$66)-COLUMN(Tabellen!$B$66)+1,FALSE),"")</f>
        <v/>
      </c>
      <c r="DB178" s="36" t="str" cm="1">
        <f t="array" aca="1" ref="DB178" ca="1">_xlfn.IFNA(VLOOKUP(DB$175,Tabellen!$B$68:$H$74,COLUMN(Tabellen!$D$66)-COLUMN(Tabellen!$B$66)+1,FALSE),"")</f>
        <v/>
      </c>
      <c r="DC178" s="36" t="str" cm="1">
        <f t="array" aca="1" ref="DC178" ca="1">_xlfn.IFNA(VLOOKUP(DC$175,Tabellen!$B$68:$H$74,COLUMN(Tabellen!$D$66)-COLUMN(Tabellen!$B$66)+1,FALSE),"")</f>
        <v/>
      </c>
      <c r="DD178" s="36" t="str" cm="1">
        <f t="array" aca="1" ref="DD178" ca="1">_xlfn.IFNA(VLOOKUP(DD$175,Tabellen!$B$68:$H$74,COLUMN(Tabellen!$D$66)-COLUMN(Tabellen!$B$66)+1,FALSE),"")</f>
        <v/>
      </c>
      <c r="DE178" s="36" t="str" cm="1">
        <f t="array" aca="1" ref="DE178" ca="1">_xlfn.IFNA(VLOOKUP(DE$175,Tabellen!$B$68:$H$74,COLUMN(Tabellen!$D$66)-COLUMN(Tabellen!$B$66)+1,FALSE),"")</f>
        <v/>
      </c>
      <c r="DF178" s="36" t="str" cm="1">
        <f t="array" aca="1" ref="DF178" ca="1">_xlfn.IFNA(VLOOKUP(DF$175,Tabellen!$B$68:$H$74,COLUMN(Tabellen!$D$66)-COLUMN(Tabellen!$B$66)+1,FALSE),"")</f>
        <v/>
      </c>
      <c r="DG178" s="334" t="str" cm="1">
        <f t="array" aca="1" ref="DG178" ca="1">_xlfn.IFNA(VLOOKUP(DG$175,Tabellen!$B$68:$H$74,COLUMN(Tabellen!$D$66)-COLUMN(Tabellen!$B$66)+1,FALSE),"")</f>
        <v/>
      </c>
      <c r="DI178" s="36" cm="1">
        <f t="array" aca="1" ref="DI178" ca="1">_xlfn.IFNA(VLOOKUP(DI$175,Tabellen!$B$68:$H$74,COLUMN(Tabellen!$D$66)-COLUMN(Tabellen!$B$66)+1,FALSE),"")</f>
        <v>73.099999999999994</v>
      </c>
      <c r="DJ178" s="36" cm="1">
        <f t="array" aca="1" ref="DJ178" ca="1">_xlfn.IFNA(VLOOKUP(DJ$175,Tabellen!$B$68:$H$74,COLUMN(Tabellen!$D$66)-COLUMN(Tabellen!$B$66)+1,FALSE),"")</f>
        <v>73.099999999999994</v>
      </c>
      <c r="DK178" s="36" cm="1">
        <f t="array" aca="1" ref="DK178" ca="1">_xlfn.IFNA(VLOOKUP(DK$175,Tabellen!$B$68:$H$74,COLUMN(Tabellen!$D$66)-COLUMN(Tabellen!$B$66)+1,FALSE),"")</f>
        <v>73.099999999999994</v>
      </c>
      <c r="DL178" s="36" cm="1">
        <f t="array" aca="1" ref="DL178" ca="1">_xlfn.IFNA(VLOOKUP(DL$175,Tabellen!$B$68:$H$74,COLUMN(Tabellen!$D$66)-COLUMN(Tabellen!$B$66)+1,FALSE),"")</f>
        <v>73.099999999999994</v>
      </c>
      <c r="DM178" s="36" cm="1">
        <f t="array" aca="1" ref="DM178" ca="1">_xlfn.IFNA(VLOOKUP(DM$175,Tabellen!$B$68:$H$74,COLUMN(Tabellen!$D$66)-COLUMN(Tabellen!$B$66)+1,FALSE),"")</f>
        <v>73.099999999999994</v>
      </c>
      <c r="DN178" s="36" cm="1">
        <f t="array" aca="1" ref="DN178" ca="1">_xlfn.IFNA(VLOOKUP(DN$175,Tabellen!$B$68:$H$74,COLUMN(Tabellen!$D$66)-COLUMN(Tabellen!$B$66)+1,FALSE),"")</f>
        <v>73.099999999999994</v>
      </c>
      <c r="DO178" s="36" cm="1">
        <f t="array" aca="1" ref="DO178" ca="1">_xlfn.IFNA(VLOOKUP(DO$175,Tabellen!$B$68:$H$74,COLUMN(Tabellen!$D$66)-COLUMN(Tabellen!$B$66)+1,FALSE),"")</f>
        <v>73.099999999999994</v>
      </c>
      <c r="DP178" s="36" cm="1">
        <f t="array" aca="1" ref="DP178" ca="1">_xlfn.IFNA(VLOOKUP(DP$175,Tabellen!$B$68:$H$74,COLUMN(Tabellen!$D$66)-COLUMN(Tabellen!$B$66)+1,FALSE),"")</f>
        <v>73.099999999999994</v>
      </c>
      <c r="DQ178" s="36" cm="1">
        <f t="array" aca="1" ref="DQ178" ca="1">_xlfn.IFNA(VLOOKUP(DQ$175,Tabellen!$B$68:$H$74,COLUMN(Tabellen!$D$66)-COLUMN(Tabellen!$B$66)+1,FALSE),"")</f>
        <v>73.099999999999994</v>
      </c>
      <c r="DR178" s="36" cm="1">
        <f t="array" aca="1" ref="DR178" ca="1">_xlfn.IFNA(VLOOKUP(DR$175,Tabellen!$B$68:$H$74,COLUMN(Tabellen!$D$66)-COLUMN(Tabellen!$B$66)+1,FALSE),"")</f>
        <v>73.099999999999994</v>
      </c>
      <c r="DS178" s="36" t="str" cm="1">
        <f t="array" aca="1" ref="DS178" ca="1">_xlfn.IFNA(VLOOKUP(DS$175,Tabellen!$B$68:$H$74,COLUMN(Tabellen!$D$66)-COLUMN(Tabellen!$B$66)+1,FALSE),"")</f>
        <v/>
      </c>
      <c r="DT178" s="36" t="str" cm="1">
        <f t="array" aca="1" ref="DT178" ca="1">_xlfn.IFNA(VLOOKUP(DT$175,Tabellen!$B$68:$H$74,COLUMN(Tabellen!$D$66)-COLUMN(Tabellen!$B$66)+1,FALSE),"")</f>
        <v/>
      </c>
      <c r="DU178" s="36" t="str" cm="1">
        <f t="array" aca="1" ref="DU178" ca="1">_xlfn.IFNA(VLOOKUP(DU$175,Tabellen!$B$68:$H$74,COLUMN(Tabellen!$D$66)-COLUMN(Tabellen!$B$66)+1,FALSE),"")</f>
        <v/>
      </c>
      <c r="DV178" s="36" t="str" cm="1">
        <f t="array" aca="1" ref="DV178" ca="1">_xlfn.IFNA(VLOOKUP(DV$175,Tabellen!$B$68:$H$74,COLUMN(Tabellen!$D$66)-COLUMN(Tabellen!$B$66)+1,FALSE),"")</f>
        <v/>
      </c>
      <c r="DW178" s="36" t="str" cm="1">
        <f t="array" aca="1" ref="DW178" ca="1">_xlfn.IFNA(VLOOKUP(DW$175,Tabellen!$B$68:$H$74,COLUMN(Tabellen!$D$66)-COLUMN(Tabellen!$B$66)+1,FALSE),"")</f>
        <v/>
      </c>
      <c r="DX178" s="36" t="str" cm="1">
        <f t="array" aca="1" ref="DX178" ca="1">_xlfn.IFNA(VLOOKUP(DX$175,Tabellen!$B$68:$H$74,COLUMN(Tabellen!$D$66)-COLUMN(Tabellen!$B$66)+1,FALSE),"")</f>
        <v/>
      </c>
      <c r="DY178" s="36" t="str" cm="1">
        <f t="array" aca="1" ref="DY178" ca="1">_xlfn.IFNA(VLOOKUP(DY$175,Tabellen!$B$68:$H$74,COLUMN(Tabellen!$D$66)-COLUMN(Tabellen!$B$66)+1,FALSE),"")</f>
        <v/>
      </c>
      <c r="DZ178" s="36" t="str" cm="1">
        <f t="array" aca="1" ref="DZ178" ca="1">_xlfn.IFNA(VLOOKUP(DZ$175,Tabellen!$B$68:$H$74,COLUMN(Tabellen!$D$66)-COLUMN(Tabellen!$B$66)+1,FALSE),"")</f>
        <v/>
      </c>
      <c r="EA178" s="36" t="str" cm="1">
        <f t="array" aca="1" ref="EA178" ca="1">_xlfn.IFNA(VLOOKUP(EA$175,Tabellen!$B$68:$H$74,COLUMN(Tabellen!$D$66)-COLUMN(Tabellen!$B$66)+1,FALSE),"")</f>
        <v/>
      </c>
      <c r="EB178" s="334" t="str" cm="1">
        <f t="array" aca="1" ref="EB178" ca="1">_xlfn.IFNA(VLOOKUP(EB$175,Tabellen!$B$68:$H$74,COLUMN(Tabellen!$D$66)-COLUMN(Tabellen!$B$66)+1,FALSE),"")</f>
        <v/>
      </c>
    </row>
    <row r="179" spans="1:134" x14ac:dyDescent="0.25">
      <c r="A179" s="765"/>
      <c r="B179" s="773"/>
      <c r="C179" s="323" t="s">
        <v>15</v>
      </c>
      <c r="E179" s="84" t="s">
        <v>772</v>
      </c>
      <c r="H179" s="36" cm="1">
        <f t="array" aca="1" ref="H179" ca="1">_xlfn.IFNA(VLOOKUP(H$175,Tabellen!$B$68:$H$74,COLUMN(Tabellen!$G$66)-COLUMN(Tabellen!$B$66)+1,FALSE),"")</f>
        <v>73.099999999999994</v>
      </c>
      <c r="I179" s="36" cm="1">
        <f t="array" aca="1" ref="I179" ca="1">_xlfn.IFNA(VLOOKUP(I$175,Tabellen!$B$68:$H$74,COLUMN(Tabellen!$G$66)-COLUMN(Tabellen!$B$66)+1,FALSE),"")</f>
        <v>73.099999999999994</v>
      </c>
      <c r="J179" s="36" cm="1">
        <f t="array" aca="1" ref="J179" ca="1">_xlfn.IFNA(VLOOKUP(J$175,Tabellen!$B$68:$H$74,COLUMN(Tabellen!$G$66)-COLUMN(Tabellen!$B$66)+1,FALSE),"")</f>
        <v>73.099999999999994</v>
      </c>
      <c r="K179" s="36" cm="1">
        <f t="array" aca="1" ref="K179" ca="1">_xlfn.IFNA(VLOOKUP(K$175,Tabellen!$B$68:$H$74,COLUMN(Tabellen!$G$66)-COLUMN(Tabellen!$B$66)+1,FALSE),"")</f>
        <v>73.099999999999994</v>
      </c>
      <c r="L179" s="36" cm="1">
        <f t="array" aca="1" ref="L179" ca="1">_xlfn.IFNA(VLOOKUP(L$175,Tabellen!$B$68:$H$74,COLUMN(Tabellen!$G$66)-COLUMN(Tabellen!$B$66)+1,FALSE),"")</f>
        <v>73.099999999999994</v>
      </c>
      <c r="M179" s="36" cm="1">
        <f t="array" aca="1" ref="M179" ca="1">_xlfn.IFNA(VLOOKUP(M$175,Tabellen!$B$68:$H$74,COLUMN(Tabellen!$G$66)-COLUMN(Tabellen!$B$66)+1,FALSE),"")</f>
        <v>73.099999999999994</v>
      </c>
      <c r="N179" s="36" cm="1">
        <f t="array" aca="1" ref="N179" ca="1">_xlfn.IFNA(VLOOKUP(N$175,Tabellen!$B$68:$H$74,COLUMN(Tabellen!$G$66)-COLUMN(Tabellen!$B$66)+1,FALSE),"")</f>
        <v>73.099999999999994</v>
      </c>
      <c r="O179" s="36" cm="1">
        <f t="array" aca="1" ref="O179" ca="1">_xlfn.IFNA(VLOOKUP(O$175,Tabellen!$B$68:$H$74,COLUMN(Tabellen!$G$66)-COLUMN(Tabellen!$B$66)+1,FALSE),"")</f>
        <v>73.099999999999994</v>
      </c>
      <c r="P179" s="36" t="str" cm="1">
        <f t="array" aca="1" ref="P179" ca="1">_xlfn.IFNA(VLOOKUP(P$175,Tabellen!$B$68:$H$74,COLUMN(Tabellen!$G$66)-COLUMN(Tabellen!$B$66)+1,FALSE),"")</f>
        <v/>
      </c>
      <c r="Q179" s="36" t="str" cm="1">
        <f t="array" aca="1" ref="Q179" ca="1">_xlfn.IFNA(VLOOKUP(Q$175,Tabellen!$B$68:$H$74,COLUMN(Tabellen!$G$66)-COLUMN(Tabellen!$B$66)+1,FALSE),"")</f>
        <v/>
      </c>
      <c r="R179" s="36" t="str" cm="1">
        <f t="array" aca="1" ref="R179" ca="1">_xlfn.IFNA(VLOOKUP(R$175,Tabellen!$B$68:$H$74,COLUMN(Tabellen!$G$66)-COLUMN(Tabellen!$B$66)+1,FALSE),"")</f>
        <v/>
      </c>
      <c r="S179" s="36" t="str" cm="1">
        <f t="array" aca="1" ref="S179" ca="1">_xlfn.IFNA(VLOOKUP(S$175,Tabellen!$B$68:$H$74,COLUMN(Tabellen!$G$66)-COLUMN(Tabellen!$B$66)+1,FALSE),"")</f>
        <v/>
      </c>
      <c r="T179" s="36" t="str" cm="1">
        <f t="array" aca="1" ref="T179" ca="1">_xlfn.IFNA(VLOOKUP(T$175,Tabellen!$B$68:$H$74,COLUMN(Tabellen!$G$66)-COLUMN(Tabellen!$B$66)+1,FALSE),"")</f>
        <v/>
      </c>
      <c r="U179" s="36" t="str" cm="1">
        <f t="array" aca="1" ref="U179" ca="1">_xlfn.IFNA(VLOOKUP(U$175,Tabellen!$B$68:$H$74,COLUMN(Tabellen!$G$66)-COLUMN(Tabellen!$B$66)+1,FALSE),"")</f>
        <v/>
      </c>
      <c r="V179" s="36" t="str" cm="1">
        <f t="array" aca="1" ref="V179" ca="1">_xlfn.IFNA(VLOOKUP(V$175,Tabellen!$B$68:$H$74,COLUMN(Tabellen!$G$66)-COLUMN(Tabellen!$B$66)+1,FALSE),"")</f>
        <v/>
      </c>
      <c r="W179" s="36" t="str" cm="1">
        <f t="array" aca="1" ref="W179" ca="1">_xlfn.IFNA(VLOOKUP(W$175,Tabellen!$B$68:$H$74,COLUMN(Tabellen!$G$66)-COLUMN(Tabellen!$B$66)+1,FALSE),"")</f>
        <v/>
      </c>
      <c r="X179" s="36" t="str" cm="1">
        <f t="array" aca="1" ref="X179" ca="1">_xlfn.IFNA(VLOOKUP(X$175,Tabellen!$B$68:$H$74,COLUMN(Tabellen!$G$66)-COLUMN(Tabellen!$B$66)+1,FALSE),"")</f>
        <v/>
      </c>
      <c r="Y179" s="36" t="str" cm="1">
        <f t="array" aca="1" ref="Y179" ca="1">_xlfn.IFNA(VLOOKUP(Y$175,Tabellen!$B$68:$H$74,COLUMN(Tabellen!$G$66)-COLUMN(Tabellen!$B$66)+1,FALSE),"")</f>
        <v/>
      </c>
      <c r="Z179" s="36" t="str" cm="1">
        <f t="array" aca="1" ref="Z179" ca="1">_xlfn.IFNA(VLOOKUP(Z$175,Tabellen!$B$68:$H$74,COLUMN(Tabellen!$G$66)-COLUMN(Tabellen!$B$66)+1,FALSE),"")</f>
        <v/>
      </c>
      <c r="AA179" s="334" t="str" cm="1">
        <f t="array" aca="1" ref="AA179" ca="1">_xlfn.IFNA(VLOOKUP(AA$175,Tabellen!$B$68:$H$74,COLUMN(Tabellen!$G$66)-COLUMN(Tabellen!$B$66)+1,FALSE),"")</f>
        <v/>
      </c>
      <c r="AC179" s="36" cm="1">
        <f t="array" aca="1" ref="AC179" ca="1">_xlfn.IFNA(VLOOKUP(AC$175,Tabellen!$B$68:$H$74,COLUMN(Tabellen!$G$66)-COLUMN(Tabellen!$B$66)+1,FALSE),"")</f>
        <v>73.099999999999994</v>
      </c>
      <c r="AD179" s="36" cm="1">
        <f t="array" aca="1" ref="AD179" ca="1">_xlfn.IFNA(VLOOKUP(AD$175,Tabellen!$B$68:$H$74,COLUMN(Tabellen!$G$66)-COLUMN(Tabellen!$B$66)+1,FALSE),"")</f>
        <v>73.099999999999994</v>
      </c>
      <c r="AE179" s="36" cm="1">
        <f t="array" aca="1" ref="AE179" ca="1">_xlfn.IFNA(VLOOKUP(AE$175,Tabellen!$B$68:$H$74,COLUMN(Tabellen!$G$66)-COLUMN(Tabellen!$B$66)+1,FALSE),"")</f>
        <v>73.099999999999994</v>
      </c>
      <c r="AF179" s="36" cm="1">
        <f t="array" aca="1" ref="AF179" ca="1">_xlfn.IFNA(VLOOKUP(AF$175,Tabellen!$B$68:$H$74,COLUMN(Tabellen!$G$66)-COLUMN(Tabellen!$B$66)+1,FALSE),"")</f>
        <v>73.099999999999994</v>
      </c>
      <c r="AG179" s="36" cm="1">
        <f t="array" aca="1" ref="AG179" ca="1">_xlfn.IFNA(VLOOKUP(AG$175,Tabellen!$B$68:$H$74,COLUMN(Tabellen!$G$66)-COLUMN(Tabellen!$B$66)+1,FALSE),"")</f>
        <v>73.099999999999994</v>
      </c>
      <c r="AH179" s="36" cm="1">
        <f t="array" aca="1" ref="AH179" ca="1">_xlfn.IFNA(VLOOKUP(AH$175,Tabellen!$B$68:$H$74,COLUMN(Tabellen!$G$66)-COLUMN(Tabellen!$B$66)+1,FALSE),"")</f>
        <v>73.099999999999994</v>
      </c>
      <c r="AI179" s="36" cm="1">
        <f t="array" aca="1" ref="AI179" ca="1">_xlfn.IFNA(VLOOKUP(AI$175,Tabellen!$B$68:$H$74,COLUMN(Tabellen!$G$66)-COLUMN(Tabellen!$B$66)+1,FALSE),"")</f>
        <v>73.099999999999994</v>
      </c>
      <c r="AJ179" s="36" cm="1">
        <f t="array" aca="1" ref="AJ179" ca="1">_xlfn.IFNA(VLOOKUP(AJ$175,Tabellen!$B$68:$H$74,COLUMN(Tabellen!$G$66)-COLUMN(Tabellen!$B$66)+1,FALSE),"")</f>
        <v>73.099999999999994</v>
      </c>
      <c r="AK179" s="36" t="str" cm="1">
        <f t="array" aca="1" ref="AK179" ca="1">_xlfn.IFNA(VLOOKUP(AK$175,Tabellen!$B$68:$H$74,COLUMN(Tabellen!$G$66)-COLUMN(Tabellen!$B$66)+1,FALSE),"")</f>
        <v/>
      </c>
      <c r="AL179" s="36" t="str" cm="1">
        <f t="array" aca="1" ref="AL179" ca="1">_xlfn.IFNA(VLOOKUP(AL$175,Tabellen!$B$68:$H$74,COLUMN(Tabellen!$G$66)-COLUMN(Tabellen!$B$66)+1,FALSE),"")</f>
        <v/>
      </c>
      <c r="AM179" s="36" t="str" cm="1">
        <f t="array" aca="1" ref="AM179" ca="1">_xlfn.IFNA(VLOOKUP(AM$175,Tabellen!$B$68:$H$74,COLUMN(Tabellen!$G$66)-COLUMN(Tabellen!$B$66)+1,FALSE),"")</f>
        <v/>
      </c>
      <c r="AN179" s="36" t="str" cm="1">
        <f t="array" aca="1" ref="AN179" ca="1">_xlfn.IFNA(VLOOKUP(AN$175,Tabellen!$B$68:$H$74,COLUMN(Tabellen!$G$66)-COLUMN(Tabellen!$B$66)+1,FALSE),"")</f>
        <v/>
      </c>
      <c r="AO179" s="36" t="str" cm="1">
        <f t="array" aca="1" ref="AO179" ca="1">_xlfn.IFNA(VLOOKUP(AO$175,Tabellen!$B$68:$H$74,COLUMN(Tabellen!$G$66)-COLUMN(Tabellen!$B$66)+1,FALSE),"")</f>
        <v/>
      </c>
      <c r="AP179" s="36" t="str" cm="1">
        <f t="array" aca="1" ref="AP179" ca="1">_xlfn.IFNA(VLOOKUP(AP$175,Tabellen!$B$68:$H$74,COLUMN(Tabellen!$G$66)-COLUMN(Tabellen!$B$66)+1,FALSE),"")</f>
        <v/>
      </c>
      <c r="AQ179" s="36" t="str" cm="1">
        <f t="array" aca="1" ref="AQ179" ca="1">_xlfn.IFNA(VLOOKUP(AQ$175,Tabellen!$B$68:$H$74,COLUMN(Tabellen!$G$66)-COLUMN(Tabellen!$B$66)+1,FALSE),"")</f>
        <v/>
      </c>
      <c r="AR179" s="36" t="str" cm="1">
        <f t="array" aca="1" ref="AR179" ca="1">_xlfn.IFNA(VLOOKUP(AR$175,Tabellen!$B$68:$H$74,COLUMN(Tabellen!$G$66)-COLUMN(Tabellen!$B$66)+1,FALSE),"")</f>
        <v/>
      </c>
      <c r="AS179" s="36" t="str" cm="1">
        <f t="array" aca="1" ref="AS179" ca="1">_xlfn.IFNA(VLOOKUP(AS$175,Tabellen!$B$68:$H$74,COLUMN(Tabellen!$G$66)-COLUMN(Tabellen!$B$66)+1,FALSE),"")</f>
        <v/>
      </c>
      <c r="AT179" s="36" t="str" cm="1">
        <f t="array" aca="1" ref="AT179" ca="1">_xlfn.IFNA(VLOOKUP(AT$175,Tabellen!$B$68:$H$74,COLUMN(Tabellen!$G$66)-COLUMN(Tabellen!$B$66)+1,FALSE),"")</f>
        <v/>
      </c>
      <c r="AU179" s="36" t="str" cm="1">
        <f t="array" aca="1" ref="AU179" ca="1">_xlfn.IFNA(VLOOKUP(AU$175,Tabellen!$B$68:$H$74,COLUMN(Tabellen!$G$66)-COLUMN(Tabellen!$B$66)+1,FALSE),"")</f>
        <v/>
      </c>
      <c r="AV179" s="334" t="str" cm="1">
        <f t="array" aca="1" ref="AV179" ca="1">_xlfn.IFNA(VLOOKUP(AV$175,Tabellen!$B$68:$H$74,COLUMN(Tabellen!$G$66)-COLUMN(Tabellen!$B$66)+1,FALSE),"")</f>
        <v/>
      </c>
      <c r="AX179" s="36" cm="1">
        <f t="array" aca="1" ref="AX179" ca="1">_xlfn.IFNA(VLOOKUP(AX$175,Tabellen!$B$68:$H$74,COLUMN(Tabellen!$G$66)-COLUMN(Tabellen!$B$66)+1,FALSE),"")</f>
        <v>73.099999999999994</v>
      </c>
      <c r="AY179" s="36" cm="1">
        <f t="array" aca="1" ref="AY179" ca="1">_xlfn.IFNA(VLOOKUP(AY$175,Tabellen!$B$68:$H$74,COLUMN(Tabellen!$G$66)-COLUMN(Tabellen!$B$66)+1,FALSE),"")</f>
        <v>73.099999999999994</v>
      </c>
      <c r="AZ179" s="36" cm="1">
        <f t="array" aca="1" ref="AZ179" ca="1">_xlfn.IFNA(VLOOKUP(AZ$175,Tabellen!$B$68:$H$74,COLUMN(Tabellen!$G$66)-COLUMN(Tabellen!$B$66)+1,FALSE),"")</f>
        <v>73.099999999999994</v>
      </c>
      <c r="BA179" s="36" cm="1">
        <f t="array" aca="1" ref="BA179" ca="1">_xlfn.IFNA(VLOOKUP(BA$175,Tabellen!$B$68:$H$74,COLUMN(Tabellen!$G$66)-COLUMN(Tabellen!$B$66)+1,FALSE),"")</f>
        <v>73.099999999999994</v>
      </c>
      <c r="BB179" s="36" cm="1">
        <f t="array" aca="1" ref="BB179" ca="1">_xlfn.IFNA(VLOOKUP(BB$175,Tabellen!$B$68:$H$74,COLUMN(Tabellen!$G$66)-COLUMN(Tabellen!$B$66)+1,FALSE),"")</f>
        <v>73.099999999999994</v>
      </c>
      <c r="BC179" s="36" cm="1">
        <f t="array" aca="1" ref="BC179" ca="1">_xlfn.IFNA(VLOOKUP(BC$175,Tabellen!$B$68:$H$74,COLUMN(Tabellen!$G$66)-COLUMN(Tabellen!$B$66)+1,FALSE),"")</f>
        <v>73.099999999999994</v>
      </c>
      <c r="BD179" s="36" cm="1">
        <f t="array" aca="1" ref="BD179" ca="1">_xlfn.IFNA(VLOOKUP(BD$175,Tabellen!$B$68:$H$74,COLUMN(Tabellen!$G$66)-COLUMN(Tabellen!$B$66)+1,FALSE),"")</f>
        <v>73.099999999999994</v>
      </c>
      <c r="BE179" s="36" cm="1">
        <f t="array" aca="1" ref="BE179" ca="1">_xlfn.IFNA(VLOOKUP(BE$175,Tabellen!$B$68:$H$74,COLUMN(Tabellen!$G$66)-COLUMN(Tabellen!$B$66)+1,FALSE),"")</f>
        <v>73.099999999999994</v>
      </c>
      <c r="BF179" s="36" t="str" cm="1">
        <f t="array" aca="1" ref="BF179" ca="1">_xlfn.IFNA(VLOOKUP(BF$175,Tabellen!$B$68:$H$74,COLUMN(Tabellen!$G$66)-COLUMN(Tabellen!$B$66)+1,FALSE),"")</f>
        <v/>
      </c>
      <c r="BG179" s="36" t="str" cm="1">
        <f t="array" aca="1" ref="BG179" ca="1">_xlfn.IFNA(VLOOKUP(BG$175,Tabellen!$B$68:$H$74,COLUMN(Tabellen!$G$66)-COLUMN(Tabellen!$B$66)+1,FALSE),"")</f>
        <v/>
      </c>
      <c r="BH179" s="36" t="str" cm="1">
        <f t="array" aca="1" ref="BH179" ca="1">_xlfn.IFNA(VLOOKUP(BH$175,Tabellen!$B$68:$H$74,COLUMN(Tabellen!$G$66)-COLUMN(Tabellen!$B$66)+1,FALSE),"")</f>
        <v/>
      </c>
      <c r="BI179" s="36" t="str" cm="1">
        <f t="array" aca="1" ref="BI179" ca="1">_xlfn.IFNA(VLOOKUP(BI$175,Tabellen!$B$68:$H$74,COLUMN(Tabellen!$G$66)-COLUMN(Tabellen!$B$66)+1,FALSE),"")</f>
        <v/>
      </c>
      <c r="BJ179" s="36" t="str" cm="1">
        <f t="array" aca="1" ref="BJ179" ca="1">_xlfn.IFNA(VLOOKUP(BJ$175,Tabellen!$B$68:$H$74,COLUMN(Tabellen!$G$66)-COLUMN(Tabellen!$B$66)+1,FALSE),"")</f>
        <v/>
      </c>
      <c r="BK179" s="36" t="str" cm="1">
        <f t="array" aca="1" ref="BK179" ca="1">_xlfn.IFNA(VLOOKUP(BK$175,Tabellen!$B$68:$H$74,COLUMN(Tabellen!$G$66)-COLUMN(Tabellen!$B$66)+1,FALSE),"")</f>
        <v/>
      </c>
      <c r="BL179" s="36" t="str" cm="1">
        <f t="array" aca="1" ref="BL179" ca="1">_xlfn.IFNA(VLOOKUP(BL$175,Tabellen!$B$68:$H$74,COLUMN(Tabellen!$G$66)-COLUMN(Tabellen!$B$66)+1,FALSE),"")</f>
        <v/>
      </c>
      <c r="BM179" s="36" t="str" cm="1">
        <f t="array" aca="1" ref="BM179" ca="1">_xlfn.IFNA(VLOOKUP(BM$175,Tabellen!$B$68:$H$74,COLUMN(Tabellen!$G$66)-COLUMN(Tabellen!$B$66)+1,FALSE),"")</f>
        <v/>
      </c>
      <c r="BN179" s="36" t="str" cm="1">
        <f t="array" aca="1" ref="BN179" ca="1">_xlfn.IFNA(VLOOKUP(BN$175,Tabellen!$B$68:$H$74,COLUMN(Tabellen!$G$66)-COLUMN(Tabellen!$B$66)+1,FALSE),"")</f>
        <v/>
      </c>
      <c r="BO179" s="36" t="str" cm="1">
        <f t="array" aca="1" ref="BO179" ca="1">_xlfn.IFNA(VLOOKUP(BO$175,Tabellen!$B$68:$H$74,COLUMN(Tabellen!$G$66)-COLUMN(Tabellen!$B$66)+1,FALSE),"")</f>
        <v/>
      </c>
      <c r="BP179" s="36" t="str" cm="1">
        <f t="array" aca="1" ref="BP179" ca="1">_xlfn.IFNA(VLOOKUP(BP$175,Tabellen!$B$68:$H$74,COLUMN(Tabellen!$G$66)-COLUMN(Tabellen!$B$66)+1,FALSE),"")</f>
        <v/>
      </c>
      <c r="BQ179" s="334" t="str" cm="1">
        <f t="array" aca="1" ref="BQ179" ca="1">_xlfn.IFNA(VLOOKUP(BQ$175,Tabellen!$B$68:$H$74,COLUMN(Tabellen!$G$66)-COLUMN(Tabellen!$B$66)+1,FALSE),"")</f>
        <v/>
      </c>
      <c r="BS179" s="36" cm="1">
        <f t="array" aca="1" ref="BS179" ca="1">_xlfn.IFNA(VLOOKUP(BS$175,Tabellen!$B$68:$H$74,COLUMN(Tabellen!$G$66)-COLUMN(Tabellen!$B$66)+1,FALSE),"")</f>
        <v>73.099999999999994</v>
      </c>
      <c r="BT179" s="36" cm="1">
        <f t="array" aca="1" ref="BT179" ca="1">_xlfn.IFNA(VLOOKUP(BT$175,Tabellen!$B$68:$H$74,COLUMN(Tabellen!$G$66)-COLUMN(Tabellen!$B$66)+1,FALSE),"")</f>
        <v>73.099999999999994</v>
      </c>
      <c r="BU179" s="36" cm="1">
        <f t="array" aca="1" ref="BU179" ca="1">_xlfn.IFNA(VLOOKUP(BU$175,Tabellen!$B$68:$H$74,COLUMN(Tabellen!$G$66)-COLUMN(Tabellen!$B$66)+1,FALSE),"")</f>
        <v>73.099999999999994</v>
      </c>
      <c r="BV179" s="36" cm="1">
        <f t="array" aca="1" ref="BV179" ca="1">_xlfn.IFNA(VLOOKUP(BV$175,Tabellen!$B$68:$H$74,COLUMN(Tabellen!$G$66)-COLUMN(Tabellen!$B$66)+1,FALSE),"")</f>
        <v>73.099999999999994</v>
      </c>
      <c r="BW179" s="36" t="str" cm="1">
        <f t="array" aca="1" ref="BW179" ca="1">_xlfn.IFNA(VLOOKUP(BW$175,Tabellen!$B$68:$H$74,COLUMN(Tabellen!$G$66)-COLUMN(Tabellen!$B$66)+1,FALSE),"")</f>
        <v/>
      </c>
      <c r="BX179" s="36" t="str" cm="1">
        <f t="array" aca="1" ref="BX179" ca="1">_xlfn.IFNA(VLOOKUP(BX$175,Tabellen!$B$68:$H$74,COLUMN(Tabellen!$G$66)-COLUMN(Tabellen!$B$66)+1,FALSE),"")</f>
        <v/>
      </c>
      <c r="BY179" s="36" t="str" cm="1">
        <f t="array" aca="1" ref="BY179" ca="1">_xlfn.IFNA(VLOOKUP(BY$175,Tabellen!$B$68:$H$74,COLUMN(Tabellen!$G$66)-COLUMN(Tabellen!$B$66)+1,FALSE),"")</f>
        <v/>
      </c>
      <c r="BZ179" s="36" t="str" cm="1">
        <f t="array" aca="1" ref="BZ179" ca="1">_xlfn.IFNA(VLOOKUP(BZ$175,Tabellen!$B$68:$H$74,COLUMN(Tabellen!$G$66)-COLUMN(Tabellen!$B$66)+1,FALSE),"")</f>
        <v/>
      </c>
      <c r="CA179" s="36" t="str" cm="1">
        <f t="array" aca="1" ref="CA179" ca="1">_xlfn.IFNA(VLOOKUP(CA$175,Tabellen!$B$68:$H$74,COLUMN(Tabellen!$G$66)-COLUMN(Tabellen!$B$66)+1,FALSE),"")</f>
        <v/>
      </c>
      <c r="CB179" s="36" t="str" cm="1">
        <f t="array" aca="1" ref="CB179" ca="1">_xlfn.IFNA(VLOOKUP(CB$175,Tabellen!$B$68:$H$74,COLUMN(Tabellen!$G$66)-COLUMN(Tabellen!$B$66)+1,FALSE),"")</f>
        <v/>
      </c>
      <c r="CC179" s="36" t="str" cm="1">
        <f t="array" aca="1" ref="CC179" ca="1">_xlfn.IFNA(VLOOKUP(CC$175,Tabellen!$B$68:$H$74,COLUMN(Tabellen!$G$66)-COLUMN(Tabellen!$B$66)+1,FALSE),"")</f>
        <v/>
      </c>
      <c r="CD179" s="36" t="str" cm="1">
        <f t="array" aca="1" ref="CD179" ca="1">_xlfn.IFNA(VLOOKUP(CD$175,Tabellen!$B$68:$H$74,COLUMN(Tabellen!$G$66)-COLUMN(Tabellen!$B$66)+1,FALSE),"")</f>
        <v/>
      </c>
      <c r="CE179" s="36" t="str" cm="1">
        <f t="array" aca="1" ref="CE179" ca="1">_xlfn.IFNA(VLOOKUP(CE$175,Tabellen!$B$68:$H$74,COLUMN(Tabellen!$G$66)-COLUMN(Tabellen!$B$66)+1,FALSE),"")</f>
        <v/>
      </c>
      <c r="CF179" s="36" t="str" cm="1">
        <f t="array" aca="1" ref="CF179" ca="1">_xlfn.IFNA(VLOOKUP(CF$175,Tabellen!$B$68:$H$74,COLUMN(Tabellen!$G$66)-COLUMN(Tabellen!$B$66)+1,FALSE),"")</f>
        <v/>
      </c>
      <c r="CG179" s="36" t="str" cm="1">
        <f t="array" aca="1" ref="CG179" ca="1">_xlfn.IFNA(VLOOKUP(CG$175,Tabellen!$B$68:$H$74,COLUMN(Tabellen!$G$66)-COLUMN(Tabellen!$B$66)+1,FALSE),"")</f>
        <v/>
      </c>
      <c r="CH179" s="36" t="str" cm="1">
        <f t="array" aca="1" ref="CH179" ca="1">_xlfn.IFNA(VLOOKUP(CH$175,Tabellen!$B$68:$H$74,COLUMN(Tabellen!$G$66)-COLUMN(Tabellen!$B$66)+1,FALSE),"")</f>
        <v/>
      </c>
      <c r="CI179" s="36" t="str" cm="1">
        <f t="array" aca="1" ref="CI179" ca="1">_xlfn.IFNA(VLOOKUP(CI$175,Tabellen!$B$68:$H$74,COLUMN(Tabellen!$G$66)-COLUMN(Tabellen!$B$66)+1,FALSE),"")</f>
        <v/>
      </c>
      <c r="CJ179" s="36" t="str" cm="1">
        <f t="array" aca="1" ref="CJ179" ca="1">_xlfn.IFNA(VLOOKUP(CJ$175,Tabellen!$B$68:$H$74,COLUMN(Tabellen!$G$66)-COLUMN(Tabellen!$B$66)+1,FALSE),"")</f>
        <v/>
      </c>
      <c r="CK179" s="36" t="str" cm="1">
        <f t="array" aca="1" ref="CK179" ca="1">_xlfn.IFNA(VLOOKUP(CK$175,Tabellen!$B$68:$H$74,COLUMN(Tabellen!$G$66)-COLUMN(Tabellen!$B$66)+1,FALSE),"")</f>
        <v/>
      </c>
      <c r="CL179" s="334" t="str" cm="1">
        <f t="array" aca="1" ref="CL179" ca="1">_xlfn.IFNA(VLOOKUP(CL$175,Tabellen!$B$68:$H$74,COLUMN(Tabellen!$G$66)-COLUMN(Tabellen!$B$66)+1,FALSE),"")</f>
        <v/>
      </c>
      <c r="CN179" s="36" cm="1">
        <f t="array" aca="1" ref="CN179" ca="1">_xlfn.IFNA(VLOOKUP(CN$175,Tabellen!$B$68:$H$74,COLUMN(Tabellen!$G$66)-COLUMN(Tabellen!$B$66)+1,FALSE),"")</f>
        <v>73.099999999999994</v>
      </c>
      <c r="CO179" s="36" cm="1">
        <f t="array" aca="1" ref="CO179" ca="1">_xlfn.IFNA(VLOOKUP(CO$175,Tabellen!$B$68:$H$74,COLUMN(Tabellen!$G$66)-COLUMN(Tabellen!$B$66)+1,FALSE),"")</f>
        <v>73.099999999999994</v>
      </c>
      <c r="CP179" s="36" cm="1">
        <f t="array" aca="1" ref="CP179" ca="1">_xlfn.IFNA(VLOOKUP(CP$175,Tabellen!$B$68:$H$74,COLUMN(Tabellen!$G$66)-COLUMN(Tabellen!$B$66)+1,FALSE),"")</f>
        <v>73.099999999999994</v>
      </c>
      <c r="CQ179" s="36" cm="1">
        <f t="array" aca="1" ref="CQ179" ca="1">_xlfn.IFNA(VLOOKUP(CQ$175,Tabellen!$B$68:$H$74,COLUMN(Tabellen!$G$66)-COLUMN(Tabellen!$B$66)+1,FALSE),"")</f>
        <v>73.099999999999994</v>
      </c>
      <c r="CR179" s="36" t="str" cm="1">
        <f t="array" aca="1" ref="CR179" ca="1">_xlfn.IFNA(VLOOKUP(CR$175,Tabellen!$B$68:$H$74,COLUMN(Tabellen!$G$66)-COLUMN(Tabellen!$B$66)+1,FALSE),"")</f>
        <v/>
      </c>
      <c r="CS179" s="36" t="str" cm="1">
        <f t="array" aca="1" ref="CS179" ca="1">_xlfn.IFNA(VLOOKUP(CS$175,Tabellen!$B$68:$H$74,COLUMN(Tabellen!$G$66)-COLUMN(Tabellen!$B$66)+1,FALSE),"")</f>
        <v/>
      </c>
      <c r="CT179" s="36" t="str" cm="1">
        <f t="array" aca="1" ref="CT179" ca="1">_xlfn.IFNA(VLOOKUP(CT$175,Tabellen!$B$68:$H$74,COLUMN(Tabellen!$G$66)-COLUMN(Tabellen!$B$66)+1,FALSE),"")</f>
        <v/>
      </c>
      <c r="CU179" s="36" t="str" cm="1">
        <f t="array" aca="1" ref="CU179" ca="1">_xlfn.IFNA(VLOOKUP(CU$175,Tabellen!$B$68:$H$74,COLUMN(Tabellen!$G$66)-COLUMN(Tabellen!$B$66)+1,FALSE),"")</f>
        <v/>
      </c>
      <c r="CV179" s="36" t="str" cm="1">
        <f t="array" aca="1" ref="CV179" ca="1">_xlfn.IFNA(VLOOKUP(CV$175,Tabellen!$B$68:$H$74,COLUMN(Tabellen!$G$66)-COLUMN(Tabellen!$B$66)+1,FALSE),"")</f>
        <v/>
      </c>
      <c r="CW179" s="36" t="str" cm="1">
        <f t="array" aca="1" ref="CW179" ca="1">_xlfn.IFNA(VLOOKUP(CW$175,Tabellen!$B$68:$H$74,COLUMN(Tabellen!$G$66)-COLUMN(Tabellen!$B$66)+1,FALSE),"")</f>
        <v/>
      </c>
      <c r="CX179" s="36" t="str" cm="1">
        <f t="array" aca="1" ref="CX179" ca="1">_xlfn.IFNA(VLOOKUP(CX$175,Tabellen!$B$68:$H$74,COLUMN(Tabellen!$G$66)-COLUMN(Tabellen!$B$66)+1,FALSE),"")</f>
        <v/>
      </c>
      <c r="CY179" s="36" t="str" cm="1">
        <f t="array" aca="1" ref="CY179" ca="1">_xlfn.IFNA(VLOOKUP(CY$175,Tabellen!$B$68:$H$74,COLUMN(Tabellen!$G$66)-COLUMN(Tabellen!$B$66)+1,FALSE),"")</f>
        <v/>
      </c>
      <c r="CZ179" s="36" t="str" cm="1">
        <f t="array" aca="1" ref="CZ179" ca="1">_xlfn.IFNA(VLOOKUP(CZ$175,Tabellen!$B$68:$H$74,COLUMN(Tabellen!$G$66)-COLUMN(Tabellen!$B$66)+1,FALSE),"")</f>
        <v/>
      </c>
      <c r="DA179" s="36" t="str" cm="1">
        <f t="array" aca="1" ref="DA179" ca="1">_xlfn.IFNA(VLOOKUP(DA$175,Tabellen!$B$68:$H$74,COLUMN(Tabellen!$G$66)-COLUMN(Tabellen!$B$66)+1,FALSE),"")</f>
        <v/>
      </c>
      <c r="DB179" s="36" t="str" cm="1">
        <f t="array" aca="1" ref="DB179" ca="1">_xlfn.IFNA(VLOOKUP(DB$175,Tabellen!$B$68:$H$74,COLUMN(Tabellen!$G$66)-COLUMN(Tabellen!$B$66)+1,FALSE),"")</f>
        <v/>
      </c>
      <c r="DC179" s="36" t="str" cm="1">
        <f t="array" aca="1" ref="DC179" ca="1">_xlfn.IFNA(VLOOKUP(DC$175,Tabellen!$B$68:$H$74,COLUMN(Tabellen!$G$66)-COLUMN(Tabellen!$B$66)+1,FALSE),"")</f>
        <v/>
      </c>
      <c r="DD179" s="36" t="str" cm="1">
        <f t="array" aca="1" ref="DD179" ca="1">_xlfn.IFNA(VLOOKUP(DD$175,Tabellen!$B$68:$H$74,COLUMN(Tabellen!$G$66)-COLUMN(Tabellen!$B$66)+1,FALSE),"")</f>
        <v/>
      </c>
      <c r="DE179" s="36" t="str" cm="1">
        <f t="array" aca="1" ref="DE179" ca="1">_xlfn.IFNA(VLOOKUP(DE$175,Tabellen!$B$68:$H$74,COLUMN(Tabellen!$G$66)-COLUMN(Tabellen!$B$66)+1,FALSE),"")</f>
        <v/>
      </c>
      <c r="DF179" s="36" t="str" cm="1">
        <f t="array" aca="1" ref="DF179" ca="1">_xlfn.IFNA(VLOOKUP(DF$175,Tabellen!$B$68:$H$74,COLUMN(Tabellen!$G$66)-COLUMN(Tabellen!$B$66)+1,FALSE),"")</f>
        <v/>
      </c>
      <c r="DG179" s="334" t="str" cm="1">
        <f t="array" aca="1" ref="DG179" ca="1">_xlfn.IFNA(VLOOKUP(DG$175,Tabellen!$B$68:$H$74,COLUMN(Tabellen!$G$66)-COLUMN(Tabellen!$B$66)+1,FALSE),"")</f>
        <v/>
      </c>
      <c r="DI179" s="36" cm="1">
        <f t="array" aca="1" ref="DI179" ca="1">_xlfn.IFNA(VLOOKUP(DI$175,Tabellen!$B$68:$H$74,COLUMN(Tabellen!$G$66)-COLUMN(Tabellen!$B$66)+1,FALSE),"")</f>
        <v>73.099999999999994</v>
      </c>
      <c r="DJ179" s="36" cm="1">
        <f t="array" aca="1" ref="DJ179" ca="1">_xlfn.IFNA(VLOOKUP(DJ$175,Tabellen!$B$68:$H$74,COLUMN(Tabellen!$G$66)-COLUMN(Tabellen!$B$66)+1,FALSE),"")</f>
        <v>73.099999999999994</v>
      </c>
      <c r="DK179" s="36" cm="1">
        <f t="array" aca="1" ref="DK179" ca="1">_xlfn.IFNA(VLOOKUP(DK$175,Tabellen!$B$68:$H$74,COLUMN(Tabellen!$G$66)-COLUMN(Tabellen!$B$66)+1,FALSE),"")</f>
        <v>73.099999999999994</v>
      </c>
      <c r="DL179" s="36" cm="1">
        <f t="array" aca="1" ref="DL179" ca="1">_xlfn.IFNA(VLOOKUP(DL$175,Tabellen!$B$68:$H$74,COLUMN(Tabellen!$G$66)-COLUMN(Tabellen!$B$66)+1,FALSE),"")</f>
        <v>73.099999999999994</v>
      </c>
      <c r="DM179" s="36" cm="1">
        <f t="array" aca="1" ref="DM179" ca="1">_xlfn.IFNA(VLOOKUP(DM$175,Tabellen!$B$68:$H$74,COLUMN(Tabellen!$G$66)-COLUMN(Tabellen!$B$66)+1,FALSE),"")</f>
        <v>73.099999999999994</v>
      </c>
      <c r="DN179" s="36" cm="1">
        <f t="array" aca="1" ref="DN179" ca="1">_xlfn.IFNA(VLOOKUP(DN$175,Tabellen!$B$68:$H$74,COLUMN(Tabellen!$G$66)-COLUMN(Tabellen!$B$66)+1,FALSE),"")</f>
        <v>73.099999999999994</v>
      </c>
      <c r="DO179" s="36" cm="1">
        <f t="array" aca="1" ref="DO179" ca="1">_xlfn.IFNA(VLOOKUP(DO$175,Tabellen!$B$68:$H$74,COLUMN(Tabellen!$G$66)-COLUMN(Tabellen!$B$66)+1,FALSE),"")</f>
        <v>73.099999999999994</v>
      </c>
      <c r="DP179" s="36" cm="1">
        <f t="array" aca="1" ref="DP179" ca="1">_xlfn.IFNA(VLOOKUP(DP$175,Tabellen!$B$68:$H$74,COLUMN(Tabellen!$G$66)-COLUMN(Tabellen!$B$66)+1,FALSE),"")</f>
        <v>73.099999999999994</v>
      </c>
      <c r="DQ179" s="36" cm="1">
        <f t="array" aca="1" ref="DQ179" ca="1">_xlfn.IFNA(VLOOKUP(DQ$175,Tabellen!$B$68:$H$74,COLUMN(Tabellen!$G$66)-COLUMN(Tabellen!$B$66)+1,FALSE),"")</f>
        <v>73.099999999999994</v>
      </c>
      <c r="DR179" s="36" cm="1">
        <f t="array" aca="1" ref="DR179" ca="1">_xlfn.IFNA(VLOOKUP(DR$175,Tabellen!$B$68:$H$74,COLUMN(Tabellen!$G$66)-COLUMN(Tabellen!$B$66)+1,FALSE),"")</f>
        <v>73.099999999999994</v>
      </c>
      <c r="DS179" s="36" t="str" cm="1">
        <f t="array" aca="1" ref="DS179" ca="1">_xlfn.IFNA(VLOOKUP(DS$175,Tabellen!$B$68:$H$74,COLUMN(Tabellen!$G$66)-COLUMN(Tabellen!$B$66)+1,FALSE),"")</f>
        <v/>
      </c>
      <c r="DT179" s="36" t="str" cm="1">
        <f t="array" aca="1" ref="DT179" ca="1">_xlfn.IFNA(VLOOKUP(DT$175,Tabellen!$B$68:$H$74,COLUMN(Tabellen!$G$66)-COLUMN(Tabellen!$B$66)+1,FALSE),"")</f>
        <v/>
      </c>
      <c r="DU179" s="36" t="str" cm="1">
        <f t="array" aca="1" ref="DU179" ca="1">_xlfn.IFNA(VLOOKUP(DU$175,Tabellen!$B$68:$H$74,COLUMN(Tabellen!$G$66)-COLUMN(Tabellen!$B$66)+1,FALSE),"")</f>
        <v/>
      </c>
      <c r="DV179" s="36" t="str" cm="1">
        <f t="array" aca="1" ref="DV179" ca="1">_xlfn.IFNA(VLOOKUP(DV$175,Tabellen!$B$68:$H$74,COLUMN(Tabellen!$G$66)-COLUMN(Tabellen!$B$66)+1,FALSE),"")</f>
        <v/>
      </c>
      <c r="DW179" s="36" t="str" cm="1">
        <f t="array" aca="1" ref="DW179" ca="1">_xlfn.IFNA(VLOOKUP(DW$175,Tabellen!$B$68:$H$74,COLUMN(Tabellen!$G$66)-COLUMN(Tabellen!$B$66)+1,FALSE),"")</f>
        <v/>
      </c>
      <c r="DX179" s="36" t="str" cm="1">
        <f t="array" aca="1" ref="DX179" ca="1">_xlfn.IFNA(VLOOKUP(DX$175,Tabellen!$B$68:$H$74,COLUMN(Tabellen!$G$66)-COLUMN(Tabellen!$B$66)+1,FALSE),"")</f>
        <v/>
      </c>
      <c r="DY179" s="36" t="str" cm="1">
        <f t="array" aca="1" ref="DY179" ca="1">_xlfn.IFNA(VLOOKUP(DY$175,Tabellen!$B$68:$H$74,COLUMN(Tabellen!$G$66)-COLUMN(Tabellen!$B$66)+1,FALSE),"")</f>
        <v/>
      </c>
      <c r="DZ179" s="36" t="str" cm="1">
        <f t="array" aca="1" ref="DZ179" ca="1">_xlfn.IFNA(VLOOKUP(DZ$175,Tabellen!$B$68:$H$74,COLUMN(Tabellen!$G$66)-COLUMN(Tabellen!$B$66)+1,FALSE),"")</f>
        <v/>
      </c>
      <c r="EA179" s="36" t="str" cm="1">
        <f t="array" aca="1" ref="EA179" ca="1">_xlfn.IFNA(VLOOKUP(EA$175,Tabellen!$B$68:$H$74,COLUMN(Tabellen!$G$66)-COLUMN(Tabellen!$B$66)+1,FALSE),"")</f>
        <v/>
      </c>
      <c r="EB179" s="334" t="str" cm="1">
        <f t="array" aca="1" ref="EB179" ca="1">_xlfn.IFNA(VLOOKUP(EB$175,Tabellen!$B$68:$H$74,COLUMN(Tabellen!$G$66)-COLUMN(Tabellen!$B$66)+1,FALSE),"")</f>
        <v/>
      </c>
    </row>
    <row r="180" spans="1:134" x14ac:dyDescent="0.25">
      <c r="A180" s="765"/>
      <c r="B180" s="773"/>
      <c r="C180" s="323" t="s">
        <v>10</v>
      </c>
      <c r="E180" s="84" t="s">
        <v>773</v>
      </c>
      <c r="H180" s="36" cm="1">
        <f t="array" aca="1" ref="H180" ca="1">_xlfn.IFNA(VLOOKUP(H$175,Tabellen!$B$68:$H$74,COLUMN(Tabellen!$H$66)-COLUMN(Tabellen!$B$66)+1,FALSE),"")</f>
        <v>30</v>
      </c>
      <c r="I180" s="36" cm="1">
        <f t="array" aca="1" ref="I180" ca="1">_xlfn.IFNA(VLOOKUP(I$175,Tabellen!$B$68:$H$74,COLUMN(Tabellen!$H$66)-COLUMN(Tabellen!$B$66)+1,FALSE),"")</f>
        <v>30</v>
      </c>
      <c r="J180" s="36" cm="1">
        <f t="array" aca="1" ref="J180" ca="1">_xlfn.IFNA(VLOOKUP(J$175,Tabellen!$B$68:$H$74,COLUMN(Tabellen!$H$66)-COLUMN(Tabellen!$B$66)+1,FALSE),"")</f>
        <v>30</v>
      </c>
      <c r="K180" s="36" cm="1">
        <f t="array" aca="1" ref="K180" ca="1">_xlfn.IFNA(VLOOKUP(K$175,Tabellen!$B$68:$H$74,COLUMN(Tabellen!$H$66)-COLUMN(Tabellen!$B$66)+1,FALSE),"")</f>
        <v>30</v>
      </c>
      <c r="L180" s="36" cm="1">
        <f t="array" aca="1" ref="L180" ca="1">_xlfn.IFNA(VLOOKUP(L$175,Tabellen!$B$68:$H$74,COLUMN(Tabellen!$H$66)-COLUMN(Tabellen!$B$66)+1,FALSE),"")</f>
        <v>30</v>
      </c>
      <c r="M180" s="36" cm="1">
        <f t="array" aca="1" ref="M180" ca="1">_xlfn.IFNA(VLOOKUP(M$175,Tabellen!$B$68:$H$74,COLUMN(Tabellen!$H$66)-COLUMN(Tabellen!$B$66)+1,FALSE),"")</f>
        <v>30</v>
      </c>
      <c r="N180" s="36" cm="1">
        <f t="array" aca="1" ref="N180" ca="1">_xlfn.IFNA(VLOOKUP(N$175,Tabellen!$B$68:$H$74,COLUMN(Tabellen!$H$66)-COLUMN(Tabellen!$B$66)+1,FALSE),"")</f>
        <v>30</v>
      </c>
      <c r="O180" s="36" cm="1">
        <f t="array" aca="1" ref="O180" ca="1">_xlfn.IFNA(VLOOKUP(O$175,Tabellen!$B$68:$H$74,COLUMN(Tabellen!$H$66)-COLUMN(Tabellen!$B$66)+1,FALSE),"")</f>
        <v>30</v>
      </c>
      <c r="P180" s="36" t="str" cm="1">
        <f t="array" aca="1" ref="P180" ca="1">_xlfn.IFNA(VLOOKUP(P$175,Tabellen!$B$68:$H$74,COLUMN(Tabellen!$H$66)-COLUMN(Tabellen!$B$66)+1,FALSE),"")</f>
        <v/>
      </c>
      <c r="Q180" s="36" t="str" cm="1">
        <f t="array" aca="1" ref="Q180" ca="1">_xlfn.IFNA(VLOOKUP(Q$175,Tabellen!$B$68:$H$74,COLUMN(Tabellen!$H$66)-COLUMN(Tabellen!$B$66)+1,FALSE),"")</f>
        <v/>
      </c>
      <c r="R180" s="36" t="str" cm="1">
        <f t="array" aca="1" ref="R180" ca="1">_xlfn.IFNA(VLOOKUP(R$175,Tabellen!$B$68:$H$74,COLUMN(Tabellen!$H$66)-COLUMN(Tabellen!$B$66)+1,FALSE),"")</f>
        <v/>
      </c>
      <c r="S180" s="36" t="str" cm="1">
        <f t="array" aca="1" ref="S180" ca="1">_xlfn.IFNA(VLOOKUP(S$175,Tabellen!$B$68:$H$74,COLUMN(Tabellen!$H$66)-COLUMN(Tabellen!$B$66)+1,FALSE),"")</f>
        <v/>
      </c>
      <c r="T180" s="36" t="str" cm="1">
        <f t="array" aca="1" ref="T180" ca="1">_xlfn.IFNA(VLOOKUP(T$175,Tabellen!$B$68:$H$74,COLUMN(Tabellen!$H$66)-COLUMN(Tabellen!$B$66)+1,FALSE),"")</f>
        <v/>
      </c>
      <c r="U180" s="36" t="str" cm="1">
        <f t="array" aca="1" ref="U180" ca="1">_xlfn.IFNA(VLOOKUP(U$175,Tabellen!$B$68:$H$74,COLUMN(Tabellen!$H$66)-COLUMN(Tabellen!$B$66)+1,FALSE),"")</f>
        <v/>
      </c>
      <c r="V180" s="36" t="str" cm="1">
        <f t="array" aca="1" ref="V180" ca="1">_xlfn.IFNA(VLOOKUP(V$175,Tabellen!$B$68:$H$74,COLUMN(Tabellen!$H$66)-COLUMN(Tabellen!$B$66)+1,FALSE),"")</f>
        <v/>
      </c>
      <c r="W180" s="36" t="str" cm="1">
        <f t="array" aca="1" ref="W180" ca="1">_xlfn.IFNA(VLOOKUP(W$175,Tabellen!$B$68:$H$74,COLUMN(Tabellen!$H$66)-COLUMN(Tabellen!$B$66)+1,FALSE),"")</f>
        <v/>
      </c>
      <c r="X180" s="36" t="str" cm="1">
        <f t="array" aca="1" ref="X180" ca="1">_xlfn.IFNA(VLOOKUP(X$175,Tabellen!$B$68:$H$74,COLUMN(Tabellen!$H$66)-COLUMN(Tabellen!$B$66)+1,FALSE),"")</f>
        <v/>
      </c>
      <c r="Y180" s="36" t="str" cm="1">
        <f t="array" aca="1" ref="Y180" ca="1">_xlfn.IFNA(VLOOKUP(Y$175,Tabellen!$B$68:$H$74,COLUMN(Tabellen!$H$66)-COLUMN(Tabellen!$B$66)+1,FALSE),"")</f>
        <v/>
      </c>
      <c r="Z180" s="36" t="str" cm="1">
        <f t="array" aca="1" ref="Z180" ca="1">_xlfn.IFNA(VLOOKUP(Z$175,Tabellen!$B$68:$H$74,COLUMN(Tabellen!$H$66)-COLUMN(Tabellen!$B$66)+1,FALSE),"")</f>
        <v/>
      </c>
      <c r="AA180" s="334" t="str" cm="1">
        <f t="array" aca="1" ref="AA180" ca="1">_xlfn.IFNA(VLOOKUP(AA$175,Tabellen!$B$68:$H$74,COLUMN(Tabellen!$H$66)-COLUMN(Tabellen!$B$66)+1,FALSE),"")</f>
        <v/>
      </c>
      <c r="AC180" s="36" cm="1">
        <f t="array" aca="1" ref="AC180" ca="1">_xlfn.IFNA(VLOOKUP(AC$175,Tabellen!$B$68:$H$74,COLUMN(Tabellen!$H$66)-COLUMN(Tabellen!$B$66)+1,FALSE),"")</f>
        <v>30</v>
      </c>
      <c r="AD180" s="36" cm="1">
        <f t="array" aca="1" ref="AD180" ca="1">_xlfn.IFNA(VLOOKUP(AD$175,Tabellen!$B$68:$H$74,COLUMN(Tabellen!$H$66)-COLUMN(Tabellen!$B$66)+1,FALSE),"")</f>
        <v>30</v>
      </c>
      <c r="AE180" s="36" cm="1">
        <f t="array" aca="1" ref="AE180" ca="1">_xlfn.IFNA(VLOOKUP(AE$175,Tabellen!$B$68:$H$74,COLUMN(Tabellen!$H$66)-COLUMN(Tabellen!$B$66)+1,FALSE),"")</f>
        <v>30</v>
      </c>
      <c r="AF180" s="36" cm="1">
        <f t="array" aca="1" ref="AF180" ca="1">_xlfn.IFNA(VLOOKUP(AF$175,Tabellen!$B$68:$H$74,COLUMN(Tabellen!$H$66)-COLUMN(Tabellen!$B$66)+1,FALSE),"")</f>
        <v>30</v>
      </c>
      <c r="AG180" s="36" cm="1">
        <f t="array" aca="1" ref="AG180" ca="1">_xlfn.IFNA(VLOOKUP(AG$175,Tabellen!$B$68:$H$74,COLUMN(Tabellen!$H$66)-COLUMN(Tabellen!$B$66)+1,FALSE),"")</f>
        <v>30</v>
      </c>
      <c r="AH180" s="36" cm="1">
        <f t="array" aca="1" ref="AH180" ca="1">_xlfn.IFNA(VLOOKUP(AH$175,Tabellen!$B$68:$H$74,COLUMN(Tabellen!$H$66)-COLUMN(Tabellen!$B$66)+1,FALSE),"")</f>
        <v>30</v>
      </c>
      <c r="AI180" s="36" cm="1">
        <f t="array" aca="1" ref="AI180" ca="1">_xlfn.IFNA(VLOOKUP(AI$175,Tabellen!$B$68:$H$74,COLUMN(Tabellen!$H$66)-COLUMN(Tabellen!$B$66)+1,FALSE),"")</f>
        <v>30</v>
      </c>
      <c r="AJ180" s="36" cm="1">
        <f t="array" aca="1" ref="AJ180" ca="1">_xlfn.IFNA(VLOOKUP(AJ$175,Tabellen!$B$68:$H$74,COLUMN(Tabellen!$H$66)-COLUMN(Tabellen!$B$66)+1,FALSE),"")</f>
        <v>30</v>
      </c>
      <c r="AK180" s="36" t="str" cm="1">
        <f t="array" aca="1" ref="AK180" ca="1">_xlfn.IFNA(VLOOKUP(AK$175,Tabellen!$B$68:$H$74,COLUMN(Tabellen!$H$66)-COLUMN(Tabellen!$B$66)+1,FALSE),"")</f>
        <v/>
      </c>
      <c r="AL180" s="36" t="str" cm="1">
        <f t="array" aca="1" ref="AL180" ca="1">_xlfn.IFNA(VLOOKUP(AL$175,Tabellen!$B$68:$H$74,COLUMN(Tabellen!$H$66)-COLUMN(Tabellen!$B$66)+1,FALSE),"")</f>
        <v/>
      </c>
      <c r="AM180" s="36" t="str" cm="1">
        <f t="array" aca="1" ref="AM180" ca="1">_xlfn.IFNA(VLOOKUP(AM$175,Tabellen!$B$68:$H$74,COLUMN(Tabellen!$H$66)-COLUMN(Tabellen!$B$66)+1,FALSE),"")</f>
        <v/>
      </c>
      <c r="AN180" s="36" t="str" cm="1">
        <f t="array" aca="1" ref="AN180" ca="1">_xlfn.IFNA(VLOOKUP(AN$175,Tabellen!$B$68:$H$74,COLUMN(Tabellen!$H$66)-COLUMN(Tabellen!$B$66)+1,FALSE),"")</f>
        <v/>
      </c>
      <c r="AO180" s="36" t="str" cm="1">
        <f t="array" aca="1" ref="AO180" ca="1">_xlfn.IFNA(VLOOKUP(AO$175,Tabellen!$B$68:$H$74,COLUMN(Tabellen!$H$66)-COLUMN(Tabellen!$B$66)+1,FALSE),"")</f>
        <v/>
      </c>
      <c r="AP180" s="36" t="str" cm="1">
        <f t="array" aca="1" ref="AP180" ca="1">_xlfn.IFNA(VLOOKUP(AP$175,Tabellen!$B$68:$H$74,COLUMN(Tabellen!$H$66)-COLUMN(Tabellen!$B$66)+1,FALSE),"")</f>
        <v/>
      </c>
      <c r="AQ180" s="36" t="str" cm="1">
        <f t="array" aca="1" ref="AQ180" ca="1">_xlfn.IFNA(VLOOKUP(AQ$175,Tabellen!$B$68:$H$74,COLUMN(Tabellen!$H$66)-COLUMN(Tabellen!$B$66)+1,FALSE),"")</f>
        <v/>
      </c>
      <c r="AR180" s="36" t="str" cm="1">
        <f t="array" aca="1" ref="AR180" ca="1">_xlfn.IFNA(VLOOKUP(AR$175,Tabellen!$B$68:$H$74,COLUMN(Tabellen!$H$66)-COLUMN(Tabellen!$B$66)+1,FALSE),"")</f>
        <v/>
      </c>
      <c r="AS180" s="36" t="str" cm="1">
        <f t="array" aca="1" ref="AS180" ca="1">_xlfn.IFNA(VLOOKUP(AS$175,Tabellen!$B$68:$H$74,COLUMN(Tabellen!$H$66)-COLUMN(Tabellen!$B$66)+1,FALSE),"")</f>
        <v/>
      </c>
      <c r="AT180" s="36" t="str" cm="1">
        <f t="array" aca="1" ref="AT180" ca="1">_xlfn.IFNA(VLOOKUP(AT$175,Tabellen!$B$68:$H$74,COLUMN(Tabellen!$H$66)-COLUMN(Tabellen!$B$66)+1,FALSE),"")</f>
        <v/>
      </c>
      <c r="AU180" s="36" t="str" cm="1">
        <f t="array" aca="1" ref="AU180" ca="1">_xlfn.IFNA(VLOOKUP(AU$175,Tabellen!$B$68:$H$74,COLUMN(Tabellen!$H$66)-COLUMN(Tabellen!$B$66)+1,FALSE),"")</f>
        <v/>
      </c>
      <c r="AV180" s="334" t="str" cm="1">
        <f t="array" aca="1" ref="AV180" ca="1">_xlfn.IFNA(VLOOKUP(AV$175,Tabellen!$B$68:$H$74,COLUMN(Tabellen!$H$66)-COLUMN(Tabellen!$B$66)+1,FALSE),"")</f>
        <v/>
      </c>
      <c r="AX180" s="36" cm="1">
        <f t="array" aca="1" ref="AX180" ca="1">_xlfn.IFNA(VLOOKUP(AX$175,Tabellen!$B$68:$H$74,COLUMN(Tabellen!$H$66)-COLUMN(Tabellen!$B$66)+1,FALSE),"")</f>
        <v>30</v>
      </c>
      <c r="AY180" s="36" cm="1">
        <f t="array" aca="1" ref="AY180" ca="1">_xlfn.IFNA(VLOOKUP(AY$175,Tabellen!$B$68:$H$74,COLUMN(Tabellen!$H$66)-COLUMN(Tabellen!$B$66)+1,FALSE),"")</f>
        <v>30</v>
      </c>
      <c r="AZ180" s="36" cm="1">
        <f t="array" aca="1" ref="AZ180" ca="1">_xlfn.IFNA(VLOOKUP(AZ$175,Tabellen!$B$68:$H$74,COLUMN(Tabellen!$H$66)-COLUMN(Tabellen!$B$66)+1,FALSE),"")</f>
        <v>30</v>
      </c>
      <c r="BA180" s="36" cm="1">
        <f t="array" aca="1" ref="BA180" ca="1">_xlfn.IFNA(VLOOKUP(BA$175,Tabellen!$B$68:$H$74,COLUMN(Tabellen!$H$66)-COLUMN(Tabellen!$B$66)+1,FALSE),"")</f>
        <v>30</v>
      </c>
      <c r="BB180" s="36" cm="1">
        <f t="array" aca="1" ref="BB180" ca="1">_xlfn.IFNA(VLOOKUP(BB$175,Tabellen!$B$68:$H$74,COLUMN(Tabellen!$H$66)-COLUMN(Tabellen!$B$66)+1,FALSE),"")</f>
        <v>30</v>
      </c>
      <c r="BC180" s="36" cm="1">
        <f t="array" aca="1" ref="BC180" ca="1">_xlfn.IFNA(VLOOKUP(BC$175,Tabellen!$B$68:$H$74,COLUMN(Tabellen!$H$66)-COLUMN(Tabellen!$B$66)+1,FALSE),"")</f>
        <v>30</v>
      </c>
      <c r="BD180" s="36" cm="1">
        <f t="array" aca="1" ref="BD180" ca="1">_xlfn.IFNA(VLOOKUP(BD$175,Tabellen!$B$68:$H$74,COLUMN(Tabellen!$H$66)-COLUMN(Tabellen!$B$66)+1,FALSE),"")</f>
        <v>30</v>
      </c>
      <c r="BE180" s="36" cm="1">
        <f t="array" aca="1" ref="BE180" ca="1">_xlfn.IFNA(VLOOKUP(BE$175,Tabellen!$B$68:$H$74,COLUMN(Tabellen!$H$66)-COLUMN(Tabellen!$B$66)+1,FALSE),"")</f>
        <v>30</v>
      </c>
      <c r="BF180" s="36" t="str" cm="1">
        <f t="array" aca="1" ref="BF180" ca="1">_xlfn.IFNA(VLOOKUP(BF$175,Tabellen!$B$68:$H$74,COLUMN(Tabellen!$H$66)-COLUMN(Tabellen!$B$66)+1,FALSE),"")</f>
        <v/>
      </c>
      <c r="BG180" s="36" t="str" cm="1">
        <f t="array" aca="1" ref="BG180" ca="1">_xlfn.IFNA(VLOOKUP(BG$175,Tabellen!$B$68:$H$74,COLUMN(Tabellen!$H$66)-COLUMN(Tabellen!$B$66)+1,FALSE),"")</f>
        <v/>
      </c>
      <c r="BH180" s="36" t="str" cm="1">
        <f t="array" aca="1" ref="BH180" ca="1">_xlfn.IFNA(VLOOKUP(BH$175,Tabellen!$B$68:$H$74,COLUMN(Tabellen!$H$66)-COLUMN(Tabellen!$B$66)+1,FALSE),"")</f>
        <v/>
      </c>
      <c r="BI180" s="36" t="str" cm="1">
        <f t="array" aca="1" ref="BI180" ca="1">_xlfn.IFNA(VLOOKUP(BI$175,Tabellen!$B$68:$H$74,COLUMN(Tabellen!$H$66)-COLUMN(Tabellen!$B$66)+1,FALSE),"")</f>
        <v/>
      </c>
      <c r="BJ180" s="36" t="str" cm="1">
        <f t="array" aca="1" ref="BJ180" ca="1">_xlfn.IFNA(VLOOKUP(BJ$175,Tabellen!$B$68:$H$74,COLUMN(Tabellen!$H$66)-COLUMN(Tabellen!$B$66)+1,FALSE),"")</f>
        <v/>
      </c>
      <c r="BK180" s="36" t="str" cm="1">
        <f t="array" aca="1" ref="BK180" ca="1">_xlfn.IFNA(VLOOKUP(BK$175,Tabellen!$B$68:$H$74,COLUMN(Tabellen!$H$66)-COLUMN(Tabellen!$B$66)+1,FALSE),"")</f>
        <v/>
      </c>
      <c r="BL180" s="36" t="str" cm="1">
        <f t="array" aca="1" ref="BL180" ca="1">_xlfn.IFNA(VLOOKUP(BL$175,Tabellen!$B$68:$H$74,COLUMN(Tabellen!$H$66)-COLUMN(Tabellen!$B$66)+1,FALSE),"")</f>
        <v/>
      </c>
      <c r="BM180" s="36" t="str" cm="1">
        <f t="array" aca="1" ref="BM180" ca="1">_xlfn.IFNA(VLOOKUP(BM$175,Tabellen!$B$68:$H$74,COLUMN(Tabellen!$H$66)-COLUMN(Tabellen!$B$66)+1,FALSE),"")</f>
        <v/>
      </c>
      <c r="BN180" s="36" t="str" cm="1">
        <f t="array" aca="1" ref="BN180" ca="1">_xlfn.IFNA(VLOOKUP(BN$175,Tabellen!$B$68:$H$74,COLUMN(Tabellen!$H$66)-COLUMN(Tabellen!$B$66)+1,FALSE),"")</f>
        <v/>
      </c>
      <c r="BO180" s="36" t="str" cm="1">
        <f t="array" aca="1" ref="BO180" ca="1">_xlfn.IFNA(VLOOKUP(BO$175,Tabellen!$B$68:$H$74,COLUMN(Tabellen!$H$66)-COLUMN(Tabellen!$B$66)+1,FALSE),"")</f>
        <v/>
      </c>
      <c r="BP180" s="36" t="str" cm="1">
        <f t="array" aca="1" ref="BP180" ca="1">_xlfn.IFNA(VLOOKUP(BP$175,Tabellen!$B$68:$H$74,COLUMN(Tabellen!$H$66)-COLUMN(Tabellen!$B$66)+1,FALSE),"")</f>
        <v/>
      </c>
      <c r="BQ180" s="334" t="str" cm="1">
        <f t="array" aca="1" ref="BQ180" ca="1">_xlfn.IFNA(VLOOKUP(BQ$175,Tabellen!$B$68:$H$74,COLUMN(Tabellen!$H$66)-COLUMN(Tabellen!$B$66)+1,FALSE),"")</f>
        <v/>
      </c>
      <c r="BS180" s="36" cm="1">
        <f t="array" aca="1" ref="BS180" ca="1">_xlfn.IFNA(VLOOKUP(BS$175,Tabellen!$B$68:$H$74,COLUMN(Tabellen!$H$66)-COLUMN(Tabellen!$B$66)+1,FALSE),"")</f>
        <v>30</v>
      </c>
      <c r="BT180" s="36" cm="1">
        <f t="array" aca="1" ref="BT180" ca="1">_xlfn.IFNA(VLOOKUP(BT$175,Tabellen!$B$68:$H$74,COLUMN(Tabellen!$H$66)-COLUMN(Tabellen!$B$66)+1,FALSE),"")</f>
        <v>30</v>
      </c>
      <c r="BU180" s="36" cm="1">
        <f t="array" aca="1" ref="BU180" ca="1">_xlfn.IFNA(VLOOKUP(BU$175,Tabellen!$B$68:$H$74,COLUMN(Tabellen!$H$66)-COLUMN(Tabellen!$B$66)+1,FALSE),"")</f>
        <v>30</v>
      </c>
      <c r="BV180" s="36" cm="1">
        <f t="array" aca="1" ref="BV180" ca="1">_xlfn.IFNA(VLOOKUP(BV$175,Tabellen!$B$68:$H$74,COLUMN(Tabellen!$H$66)-COLUMN(Tabellen!$B$66)+1,FALSE),"")</f>
        <v>30</v>
      </c>
      <c r="BW180" s="36" t="str" cm="1">
        <f t="array" aca="1" ref="BW180" ca="1">_xlfn.IFNA(VLOOKUP(BW$175,Tabellen!$B$68:$H$74,COLUMN(Tabellen!$H$66)-COLUMN(Tabellen!$B$66)+1,FALSE),"")</f>
        <v/>
      </c>
      <c r="BX180" s="36" t="str" cm="1">
        <f t="array" aca="1" ref="BX180" ca="1">_xlfn.IFNA(VLOOKUP(BX$175,Tabellen!$B$68:$H$74,COLUMN(Tabellen!$H$66)-COLUMN(Tabellen!$B$66)+1,FALSE),"")</f>
        <v/>
      </c>
      <c r="BY180" s="36" t="str" cm="1">
        <f t="array" aca="1" ref="BY180" ca="1">_xlfn.IFNA(VLOOKUP(BY$175,Tabellen!$B$68:$H$74,COLUMN(Tabellen!$H$66)-COLUMN(Tabellen!$B$66)+1,FALSE),"")</f>
        <v/>
      </c>
      <c r="BZ180" s="36" t="str" cm="1">
        <f t="array" aca="1" ref="BZ180" ca="1">_xlfn.IFNA(VLOOKUP(BZ$175,Tabellen!$B$68:$H$74,COLUMN(Tabellen!$H$66)-COLUMN(Tabellen!$B$66)+1,FALSE),"")</f>
        <v/>
      </c>
      <c r="CA180" s="36" t="str" cm="1">
        <f t="array" aca="1" ref="CA180" ca="1">_xlfn.IFNA(VLOOKUP(CA$175,Tabellen!$B$68:$H$74,COLUMN(Tabellen!$H$66)-COLUMN(Tabellen!$B$66)+1,FALSE),"")</f>
        <v/>
      </c>
      <c r="CB180" s="36" t="str" cm="1">
        <f t="array" aca="1" ref="CB180" ca="1">_xlfn.IFNA(VLOOKUP(CB$175,Tabellen!$B$68:$H$74,COLUMN(Tabellen!$H$66)-COLUMN(Tabellen!$B$66)+1,FALSE),"")</f>
        <v/>
      </c>
      <c r="CC180" s="36" t="str" cm="1">
        <f t="array" aca="1" ref="CC180" ca="1">_xlfn.IFNA(VLOOKUP(CC$175,Tabellen!$B$68:$H$74,COLUMN(Tabellen!$H$66)-COLUMN(Tabellen!$B$66)+1,FALSE),"")</f>
        <v/>
      </c>
      <c r="CD180" s="36" t="str" cm="1">
        <f t="array" aca="1" ref="CD180" ca="1">_xlfn.IFNA(VLOOKUP(CD$175,Tabellen!$B$68:$H$74,COLUMN(Tabellen!$H$66)-COLUMN(Tabellen!$B$66)+1,FALSE),"")</f>
        <v/>
      </c>
      <c r="CE180" s="36" t="str" cm="1">
        <f t="array" aca="1" ref="CE180" ca="1">_xlfn.IFNA(VLOOKUP(CE$175,Tabellen!$B$68:$H$74,COLUMN(Tabellen!$H$66)-COLUMN(Tabellen!$B$66)+1,FALSE),"")</f>
        <v/>
      </c>
      <c r="CF180" s="36" t="str" cm="1">
        <f t="array" aca="1" ref="CF180" ca="1">_xlfn.IFNA(VLOOKUP(CF$175,Tabellen!$B$68:$H$74,COLUMN(Tabellen!$H$66)-COLUMN(Tabellen!$B$66)+1,FALSE),"")</f>
        <v/>
      </c>
      <c r="CG180" s="36" t="str" cm="1">
        <f t="array" aca="1" ref="CG180" ca="1">_xlfn.IFNA(VLOOKUP(CG$175,Tabellen!$B$68:$H$74,COLUMN(Tabellen!$H$66)-COLUMN(Tabellen!$B$66)+1,FALSE),"")</f>
        <v/>
      </c>
      <c r="CH180" s="36" t="str" cm="1">
        <f t="array" aca="1" ref="CH180" ca="1">_xlfn.IFNA(VLOOKUP(CH$175,Tabellen!$B$68:$H$74,COLUMN(Tabellen!$H$66)-COLUMN(Tabellen!$B$66)+1,FALSE),"")</f>
        <v/>
      </c>
      <c r="CI180" s="36" t="str" cm="1">
        <f t="array" aca="1" ref="CI180" ca="1">_xlfn.IFNA(VLOOKUP(CI$175,Tabellen!$B$68:$H$74,COLUMN(Tabellen!$H$66)-COLUMN(Tabellen!$B$66)+1,FALSE),"")</f>
        <v/>
      </c>
      <c r="CJ180" s="36" t="str" cm="1">
        <f t="array" aca="1" ref="CJ180" ca="1">_xlfn.IFNA(VLOOKUP(CJ$175,Tabellen!$B$68:$H$74,COLUMN(Tabellen!$H$66)-COLUMN(Tabellen!$B$66)+1,FALSE),"")</f>
        <v/>
      </c>
      <c r="CK180" s="36" t="str" cm="1">
        <f t="array" aca="1" ref="CK180" ca="1">_xlfn.IFNA(VLOOKUP(CK$175,Tabellen!$B$68:$H$74,COLUMN(Tabellen!$H$66)-COLUMN(Tabellen!$B$66)+1,FALSE),"")</f>
        <v/>
      </c>
      <c r="CL180" s="334" t="str" cm="1">
        <f t="array" aca="1" ref="CL180" ca="1">_xlfn.IFNA(VLOOKUP(CL$175,Tabellen!$B$68:$H$74,COLUMN(Tabellen!$H$66)-COLUMN(Tabellen!$B$66)+1,FALSE),"")</f>
        <v/>
      </c>
      <c r="CN180" s="36" cm="1">
        <f t="array" aca="1" ref="CN180" ca="1">_xlfn.IFNA(VLOOKUP(CN$175,Tabellen!$B$68:$H$74,COLUMN(Tabellen!$H$66)-COLUMN(Tabellen!$B$66)+1,FALSE),"")</f>
        <v>30</v>
      </c>
      <c r="CO180" s="36" cm="1">
        <f t="array" aca="1" ref="CO180" ca="1">_xlfn.IFNA(VLOOKUP(CO$175,Tabellen!$B$68:$H$74,COLUMN(Tabellen!$H$66)-COLUMN(Tabellen!$B$66)+1,FALSE),"")</f>
        <v>30</v>
      </c>
      <c r="CP180" s="36" cm="1">
        <f t="array" aca="1" ref="CP180" ca="1">_xlfn.IFNA(VLOOKUP(CP$175,Tabellen!$B$68:$H$74,COLUMN(Tabellen!$H$66)-COLUMN(Tabellen!$B$66)+1,FALSE),"")</f>
        <v>30</v>
      </c>
      <c r="CQ180" s="36" cm="1">
        <f t="array" aca="1" ref="CQ180" ca="1">_xlfn.IFNA(VLOOKUP(CQ$175,Tabellen!$B$68:$H$74,COLUMN(Tabellen!$H$66)-COLUMN(Tabellen!$B$66)+1,FALSE),"")</f>
        <v>30</v>
      </c>
      <c r="CR180" s="36" t="str" cm="1">
        <f t="array" aca="1" ref="CR180" ca="1">_xlfn.IFNA(VLOOKUP(CR$175,Tabellen!$B$68:$H$74,COLUMN(Tabellen!$H$66)-COLUMN(Tabellen!$B$66)+1,FALSE),"")</f>
        <v/>
      </c>
      <c r="CS180" s="36" t="str" cm="1">
        <f t="array" aca="1" ref="CS180" ca="1">_xlfn.IFNA(VLOOKUP(CS$175,Tabellen!$B$68:$H$74,COLUMN(Tabellen!$H$66)-COLUMN(Tabellen!$B$66)+1,FALSE),"")</f>
        <v/>
      </c>
      <c r="CT180" s="36" t="str" cm="1">
        <f t="array" aca="1" ref="CT180" ca="1">_xlfn.IFNA(VLOOKUP(CT$175,Tabellen!$B$68:$H$74,COLUMN(Tabellen!$H$66)-COLUMN(Tabellen!$B$66)+1,FALSE),"")</f>
        <v/>
      </c>
      <c r="CU180" s="36" t="str" cm="1">
        <f t="array" aca="1" ref="CU180" ca="1">_xlfn.IFNA(VLOOKUP(CU$175,Tabellen!$B$68:$H$74,COLUMN(Tabellen!$H$66)-COLUMN(Tabellen!$B$66)+1,FALSE),"")</f>
        <v/>
      </c>
      <c r="CV180" s="36" t="str" cm="1">
        <f t="array" aca="1" ref="CV180" ca="1">_xlfn.IFNA(VLOOKUP(CV$175,Tabellen!$B$68:$H$74,COLUMN(Tabellen!$H$66)-COLUMN(Tabellen!$B$66)+1,FALSE),"")</f>
        <v/>
      </c>
      <c r="CW180" s="36" t="str" cm="1">
        <f t="array" aca="1" ref="CW180" ca="1">_xlfn.IFNA(VLOOKUP(CW$175,Tabellen!$B$68:$H$74,COLUMN(Tabellen!$H$66)-COLUMN(Tabellen!$B$66)+1,FALSE),"")</f>
        <v/>
      </c>
      <c r="CX180" s="36" t="str" cm="1">
        <f t="array" aca="1" ref="CX180" ca="1">_xlfn.IFNA(VLOOKUP(CX$175,Tabellen!$B$68:$H$74,COLUMN(Tabellen!$H$66)-COLUMN(Tabellen!$B$66)+1,FALSE),"")</f>
        <v/>
      </c>
      <c r="CY180" s="36" t="str" cm="1">
        <f t="array" aca="1" ref="CY180" ca="1">_xlfn.IFNA(VLOOKUP(CY$175,Tabellen!$B$68:$H$74,COLUMN(Tabellen!$H$66)-COLUMN(Tabellen!$B$66)+1,FALSE),"")</f>
        <v/>
      </c>
      <c r="CZ180" s="36" t="str" cm="1">
        <f t="array" aca="1" ref="CZ180" ca="1">_xlfn.IFNA(VLOOKUP(CZ$175,Tabellen!$B$68:$H$74,COLUMN(Tabellen!$H$66)-COLUMN(Tabellen!$B$66)+1,FALSE),"")</f>
        <v/>
      </c>
      <c r="DA180" s="36" t="str" cm="1">
        <f t="array" aca="1" ref="DA180" ca="1">_xlfn.IFNA(VLOOKUP(DA$175,Tabellen!$B$68:$H$74,COLUMN(Tabellen!$H$66)-COLUMN(Tabellen!$B$66)+1,FALSE),"")</f>
        <v/>
      </c>
      <c r="DB180" s="36" t="str" cm="1">
        <f t="array" aca="1" ref="DB180" ca="1">_xlfn.IFNA(VLOOKUP(DB$175,Tabellen!$B$68:$H$74,COLUMN(Tabellen!$H$66)-COLUMN(Tabellen!$B$66)+1,FALSE),"")</f>
        <v/>
      </c>
      <c r="DC180" s="36" t="str" cm="1">
        <f t="array" aca="1" ref="DC180" ca="1">_xlfn.IFNA(VLOOKUP(DC$175,Tabellen!$B$68:$H$74,COLUMN(Tabellen!$H$66)-COLUMN(Tabellen!$B$66)+1,FALSE),"")</f>
        <v/>
      </c>
      <c r="DD180" s="36" t="str" cm="1">
        <f t="array" aca="1" ref="DD180" ca="1">_xlfn.IFNA(VLOOKUP(DD$175,Tabellen!$B$68:$H$74,COLUMN(Tabellen!$H$66)-COLUMN(Tabellen!$B$66)+1,FALSE),"")</f>
        <v/>
      </c>
      <c r="DE180" s="36" t="str" cm="1">
        <f t="array" aca="1" ref="DE180" ca="1">_xlfn.IFNA(VLOOKUP(DE$175,Tabellen!$B$68:$H$74,COLUMN(Tabellen!$H$66)-COLUMN(Tabellen!$B$66)+1,FALSE),"")</f>
        <v/>
      </c>
      <c r="DF180" s="36" t="str" cm="1">
        <f t="array" aca="1" ref="DF180" ca="1">_xlfn.IFNA(VLOOKUP(DF$175,Tabellen!$B$68:$H$74,COLUMN(Tabellen!$H$66)-COLUMN(Tabellen!$B$66)+1,FALSE),"")</f>
        <v/>
      </c>
      <c r="DG180" s="334" t="str" cm="1">
        <f t="array" aca="1" ref="DG180" ca="1">_xlfn.IFNA(VLOOKUP(DG$175,Tabellen!$B$68:$H$74,COLUMN(Tabellen!$H$66)-COLUMN(Tabellen!$B$66)+1,FALSE),"")</f>
        <v/>
      </c>
      <c r="DI180" s="36" cm="1">
        <f t="array" aca="1" ref="DI180" ca="1">_xlfn.IFNA(VLOOKUP(DI$175,Tabellen!$B$68:$H$74,COLUMN(Tabellen!$H$66)-COLUMN(Tabellen!$B$66)+1,FALSE),"")</f>
        <v>30</v>
      </c>
      <c r="DJ180" s="36" cm="1">
        <f t="array" aca="1" ref="DJ180" ca="1">_xlfn.IFNA(VLOOKUP(DJ$175,Tabellen!$B$68:$H$74,COLUMN(Tabellen!$H$66)-COLUMN(Tabellen!$B$66)+1,FALSE),"")</f>
        <v>30</v>
      </c>
      <c r="DK180" s="36" cm="1">
        <f t="array" aca="1" ref="DK180" ca="1">_xlfn.IFNA(VLOOKUP(DK$175,Tabellen!$B$68:$H$74,COLUMN(Tabellen!$H$66)-COLUMN(Tabellen!$B$66)+1,FALSE),"")</f>
        <v>30</v>
      </c>
      <c r="DL180" s="36" cm="1">
        <f t="array" aca="1" ref="DL180" ca="1">_xlfn.IFNA(VLOOKUP(DL$175,Tabellen!$B$68:$H$74,COLUMN(Tabellen!$H$66)-COLUMN(Tabellen!$B$66)+1,FALSE),"")</f>
        <v>30</v>
      </c>
      <c r="DM180" s="36" cm="1">
        <f t="array" aca="1" ref="DM180" ca="1">_xlfn.IFNA(VLOOKUP(DM$175,Tabellen!$B$68:$H$74,COLUMN(Tabellen!$H$66)-COLUMN(Tabellen!$B$66)+1,FALSE),"")</f>
        <v>30</v>
      </c>
      <c r="DN180" s="36" cm="1">
        <f t="array" aca="1" ref="DN180" ca="1">_xlfn.IFNA(VLOOKUP(DN$175,Tabellen!$B$68:$H$74,COLUMN(Tabellen!$H$66)-COLUMN(Tabellen!$B$66)+1,FALSE),"")</f>
        <v>30</v>
      </c>
      <c r="DO180" s="36" cm="1">
        <f t="array" aca="1" ref="DO180" ca="1">_xlfn.IFNA(VLOOKUP(DO$175,Tabellen!$B$68:$H$74,COLUMN(Tabellen!$H$66)-COLUMN(Tabellen!$B$66)+1,FALSE),"")</f>
        <v>30</v>
      </c>
      <c r="DP180" s="36" cm="1">
        <f t="array" aca="1" ref="DP180" ca="1">_xlfn.IFNA(VLOOKUP(DP$175,Tabellen!$B$68:$H$74,COLUMN(Tabellen!$H$66)-COLUMN(Tabellen!$B$66)+1,FALSE),"")</f>
        <v>30</v>
      </c>
      <c r="DQ180" s="36" cm="1">
        <f t="array" aca="1" ref="DQ180" ca="1">_xlfn.IFNA(VLOOKUP(DQ$175,Tabellen!$B$68:$H$74,COLUMN(Tabellen!$H$66)-COLUMN(Tabellen!$B$66)+1,FALSE),"")</f>
        <v>30</v>
      </c>
      <c r="DR180" s="36" cm="1">
        <f t="array" aca="1" ref="DR180" ca="1">_xlfn.IFNA(VLOOKUP(DR$175,Tabellen!$B$68:$H$74,COLUMN(Tabellen!$H$66)-COLUMN(Tabellen!$B$66)+1,FALSE),"")</f>
        <v>30</v>
      </c>
      <c r="DS180" s="36" t="str" cm="1">
        <f t="array" aca="1" ref="DS180" ca="1">_xlfn.IFNA(VLOOKUP(DS$175,Tabellen!$B$68:$H$74,COLUMN(Tabellen!$H$66)-COLUMN(Tabellen!$B$66)+1,FALSE),"")</f>
        <v/>
      </c>
      <c r="DT180" s="36" t="str" cm="1">
        <f t="array" aca="1" ref="DT180" ca="1">_xlfn.IFNA(VLOOKUP(DT$175,Tabellen!$B$68:$H$74,COLUMN(Tabellen!$H$66)-COLUMN(Tabellen!$B$66)+1,FALSE),"")</f>
        <v/>
      </c>
      <c r="DU180" s="36" t="str" cm="1">
        <f t="array" aca="1" ref="DU180" ca="1">_xlfn.IFNA(VLOOKUP(DU$175,Tabellen!$B$68:$H$74,COLUMN(Tabellen!$H$66)-COLUMN(Tabellen!$B$66)+1,FALSE),"")</f>
        <v/>
      </c>
      <c r="DV180" s="36" t="str" cm="1">
        <f t="array" aca="1" ref="DV180" ca="1">_xlfn.IFNA(VLOOKUP(DV$175,Tabellen!$B$68:$H$74,COLUMN(Tabellen!$H$66)-COLUMN(Tabellen!$B$66)+1,FALSE),"")</f>
        <v/>
      </c>
      <c r="DW180" s="36" t="str" cm="1">
        <f t="array" aca="1" ref="DW180" ca="1">_xlfn.IFNA(VLOOKUP(DW$175,Tabellen!$B$68:$H$74,COLUMN(Tabellen!$H$66)-COLUMN(Tabellen!$B$66)+1,FALSE),"")</f>
        <v/>
      </c>
      <c r="DX180" s="36" t="str" cm="1">
        <f t="array" aca="1" ref="DX180" ca="1">_xlfn.IFNA(VLOOKUP(DX$175,Tabellen!$B$68:$H$74,COLUMN(Tabellen!$H$66)-COLUMN(Tabellen!$B$66)+1,FALSE),"")</f>
        <v/>
      </c>
      <c r="DY180" s="36" t="str" cm="1">
        <f t="array" aca="1" ref="DY180" ca="1">_xlfn.IFNA(VLOOKUP(DY$175,Tabellen!$B$68:$H$74,COLUMN(Tabellen!$H$66)-COLUMN(Tabellen!$B$66)+1,FALSE),"")</f>
        <v/>
      </c>
      <c r="DZ180" s="36" t="str" cm="1">
        <f t="array" aca="1" ref="DZ180" ca="1">_xlfn.IFNA(VLOOKUP(DZ$175,Tabellen!$B$68:$H$74,COLUMN(Tabellen!$H$66)-COLUMN(Tabellen!$B$66)+1,FALSE),"")</f>
        <v/>
      </c>
      <c r="EA180" s="36" t="str" cm="1">
        <f t="array" aca="1" ref="EA180" ca="1">_xlfn.IFNA(VLOOKUP(EA$175,Tabellen!$B$68:$H$74,COLUMN(Tabellen!$H$66)-COLUMN(Tabellen!$B$66)+1,FALSE),"")</f>
        <v/>
      </c>
      <c r="EB180" s="334" t="str" cm="1">
        <f t="array" aca="1" ref="EB180" ca="1">_xlfn.IFNA(VLOOKUP(EB$175,Tabellen!$B$68:$H$74,COLUMN(Tabellen!$H$66)-COLUMN(Tabellen!$B$66)+1,FALSE),"")</f>
        <v/>
      </c>
    </row>
    <row r="181" spans="1:134" x14ac:dyDescent="0.25">
      <c r="A181" s="765"/>
      <c r="B181" s="772" t="s">
        <v>11</v>
      </c>
      <c r="C181" s="357" t="str">
        <f>B181</f>
        <v>Hars</v>
      </c>
      <c r="D181" s="357"/>
      <c r="E181" s="358"/>
      <c r="F181" s="359"/>
      <c r="G181" s="360"/>
      <c r="H181" s="361"/>
      <c r="I181" s="361"/>
      <c r="J181" s="361"/>
      <c r="K181" s="361"/>
      <c r="L181" s="361"/>
      <c r="M181" s="361"/>
      <c r="N181" s="361"/>
      <c r="O181" s="361"/>
      <c r="P181" s="361"/>
      <c r="Q181" s="361"/>
      <c r="R181" s="361"/>
      <c r="S181" s="361"/>
      <c r="T181" s="361"/>
      <c r="U181" s="361"/>
      <c r="V181" s="361"/>
      <c r="W181" s="361"/>
      <c r="X181" s="361"/>
      <c r="Y181" s="361"/>
      <c r="Z181" s="361"/>
      <c r="AA181" s="361"/>
      <c r="AB181" s="360"/>
      <c r="AC181" s="361"/>
      <c r="AD181" s="361"/>
      <c r="AE181" s="361"/>
      <c r="AF181" s="361"/>
      <c r="AG181" s="361"/>
      <c r="AH181" s="361"/>
      <c r="AI181" s="361"/>
      <c r="AJ181" s="361"/>
      <c r="AK181" s="361"/>
      <c r="AL181" s="361"/>
      <c r="AM181" s="361"/>
      <c r="AN181" s="361"/>
      <c r="AO181" s="361"/>
      <c r="AP181" s="361"/>
      <c r="AQ181" s="361"/>
      <c r="AR181" s="361"/>
      <c r="AS181" s="361"/>
      <c r="AT181" s="361"/>
      <c r="AU181" s="361"/>
      <c r="AV181" s="361"/>
      <c r="AW181" s="360"/>
      <c r="AX181" s="361"/>
      <c r="AY181" s="361"/>
      <c r="AZ181" s="361"/>
      <c r="BA181" s="361"/>
      <c r="BB181" s="361"/>
      <c r="BC181" s="361"/>
      <c r="BD181" s="361"/>
      <c r="BE181" s="361"/>
      <c r="BF181" s="361"/>
      <c r="BG181" s="361"/>
      <c r="BH181" s="361"/>
      <c r="BI181" s="361"/>
      <c r="BJ181" s="361"/>
      <c r="BK181" s="361"/>
      <c r="BL181" s="361"/>
      <c r="BM181" s="361"/>
      <c r="BN181" s="361"/>
      <c r="BO181" s="361"/>
      <c r="BP181" s="361"/>
      <c r="BQ181" s="361"/>
      <c r="BR181" s="360"/>
      <c r="BS181" s="361"/>
      <c r="BT181" s="361"/>
      <c r="BU181" s="361"/>
      <c r="BV181" s="361"/>
      <c r="BW181" s="361"/>
      <c r="BX181" s="361"/>
      <c r="BY181" s="361"/>
      <c r="BZ181" s="361"/>
      <c r="CA181" s="361"/>
      <c r="CB181" s="361"/>
      <c r="CC181" s="361"/>
      <c r="CD181" s="361"/>
      <c r="CE181" s="361"/>
      <c r="CF181" s="361"/>
      <c r="CG181" s="361"/>
      <c r="CH181" s="361"/>
      <c r="CI181" s="361"/>
      <c r="CJ181" s="361"/>
      <c r="CK181" s="361"/>
      <c r="CL181" s="361"/>
      <c r="CM181" s="360"/>
      <c r="CN181" s="361"/>
      <c r="CO181" s="361"/>
      <c r="CP181" s="361"/>
      <c r="CQ181" s="361"/>
      <c r="CR181" s="361"/>
      <c r="CS181" s="361"/>
      <c r="CT181" s="361"/>
      <c r="CU181" s="361"/>
      <c r="CV181" s="361"/>
      <c r="CW181" s="361"/>
      <c r="CX181" s="361"/>
      <c r="CY181" s="361"/>
      <c r="CZ181" s="361"/>
      <c r="DA181" s="361"/>
      <c r="DB181" s="361"/>
      <c r="DC181" s="361"/>
      <c r="DD181" s="361"/>
      <c r="DE181" s="361"/>
      <c r="DF181" s="361"/>
      <c r="DG181" s="361"/>
      <c r="DH181" s="360"/>
      <c r="DI181" s="361"/>
      <c r="DJ181" s="361"/>
      <c r="DK181" s="361"/>
      <c r="DL181" s="361"/>
      <c r="DM181" s="361"/>
      <c r="DN181" s="361"/>
      <c r="DO181" s="361"/>
      <c r="DP181" s="361"/>
      <c r="DQ181" s="361"/>
      <c r="DR181" s="361"/>
      <c r="DS181" s="361"/>
      <c r="DT181" s="361"/>
      <c r="DU181" s="361"/>
      <c r="DV181" s="361"/>
      <c r="DW181" s="361"/>
      <c r="DX181" s="361"/>
      <c r="DY181" s="361"/>
      <c r="DZ181" s="361"/>
      <c r="EA181" s="361"/>
      <c r="EB181" s="361"/>
    </row>
    <row r="182" spans="1:134" s="367" customFormat="1" x14ac:dyDescent="0.25">
      <c r="A182" s="765"/>
      <c r="B182" s="772"/>
      <c r="C182" s="367" t="s">
        <v>214</v>
      </c>
      <c r="D182" s="605"/>
      <c r="E182" s="370"/>
      <c r="F182" s="371"/>
      <c r="G182" s="372"/>
      <c r="H182" s="373"/>
      <c r="I182" s="374"/>
      <c r="J182" s="374"/>
      <c r="K182" s="374"/>
      <c r="L182" s="374"/>
      <c r="M182" s="374"/>
      <c r="N182" s="374"/>
      <c r="O182" s="374"/>
      <c r="P182" s="374"/>
      <c r="Q182" s="374"/>
      <c r="R182" s="374"/>
      <c r="S182" s="374"/>
      <c r="T182" s="374"/>
      <c r="U182" s="374"/>
      <c r="V182" s="374"/>
      <c r="W182" s="374"/>
      <c r="X182" s="374"/>
      <c r="Y182" s="374"/>
      <c r="Z182" s="374"/>
      <c r="AA182" s="375"/>
      <c r="AB182" s="372"/>
      <c r="AC182" s="373"/>
      <c r="AD182" s="374"/>
      <c r="AE182" s="374"/>
      <c r="AF182" s="374"/>
      <c r="AG182" s="374"/>
      <c r="AH182" s="374"/>
      <c r="AI182" s="374"/>
      <c r="AJ182" s="374"/>
      <c r="AK182" s="374"/>
      <c r="AL182" s="374"/>
      <c r="AM182" s="374"/>
      <c r="AN182" s="374"/>
      <c r="AO182" s="374"/>
      <c r="AP182" s="374"/>
      <c r="AQ182" s="374"/>
      <c r="AR182" s="374"/>
      <c r="AS182" s="374"/>
      <c r="AT182" s="374"/>
      <c r="AU182" s="374"/>
      <c r="AV182" s="375"/>
      <c r="AW182" s="372"/>
      <c r="AX182" s="373"/>
      <c r="AY182" s="374"/>
      <c r="AZ182" s="374"/>
      <c r="BA182" s="374"/>
      <c r="BB182" s="374"/>
      <c r="BC182" s="374"/>
      <c r="BD182" s="374"/>
      <c r="BE182" s="374"/>
      <c r="BF182" s="374"/>
      <c r="BG182" s="374"/>
      <c r="BH182" s="374"/>
      <c r="BI182" s="374"/>
      <c r="BJ182" s="374"/>
      <c r="BK182" s="374"/>
      <c r="BL182" s="374"/>
      <c r="BM182" s="374"/>
      <c r="BN182" s="374"/>
      <c r="BO182" s="374"/>
      <c r="BP182" s="374"/>
      <c r="BQ182" s="375"/>
      <c r="BR182" s="372"/>
      <c r="BS182" s="373"/>
      <c r="BT182" s="374"/>
      <c r="BU182" s="374"/>
      <c r="BV182" s="374"/>
      <c r="BW182" s="374"/>
      <c r="BX182" s="374"/>
      <c r="BY182" s="374"/>
      <c r="BZ182" s="374"/>
      <c r="CA182" s="374"/>
      <c r="CB182" s="374"/>
      <c r="CC182" s="374"/>
      <c r="CD182" s="374"/>
      <c r="CE182" s="374"/>
      <c r="CF182" s="374"/>
      <c r="CG182" s="374"/>
      <c r="CH182" s="374"/>
      <c r="CI182" s="374"/>
      <c r="CJ182" s="374"/>
      <c r="CK182" s="374"/>
      <c r="CL182" s="375"/>
      <c r="CM182" s="372"/>
      <c r="CN182" s="373"/>
      <c r="CO182" s="374"/>
      <c r="CP182" s="374"/>
      <c r="CQ182" s="374"/>
      <c r="CR182" s="374"/>
      <c r="CS182" s="374"/>
      <c r="CT182" s="374"/>
      <c r="CU182" s="374"/>
      <c r="CV182" s="374"/>
      <c r="CW182" s="374"/>
      <c r="CX182" s="374"/>
      <c r="CY182" s="374"/>
      <c r="CZ182" s="374"/>
      <c r="DA182" s="374"/>
      <c r="DB182" s="374"/>
      <c r="DC182" s="374"/>
      <c r="DD182" s="374"/>
      <c r="DE182" s="374"/>
      <c r="DF182" s="374"/>
      <c r="DG182" s="375"/>
      <c r="DH182" s="372"/>
      <c r="DI182" s="373"/>
      <c r="DJ182" s="374"/>
      <c r="DK182" s="374"/>
      <c r="DL182" s="374"/>
      <c r="DM182" s="374"/>
      <c r="DN182" s="374"/>
      <c r="DO182" s="374"/>
      <c r="DP182" s="374"/>
      <c r="DQ182" s="374"/>
      <c r="DR182" s="374"/>
      <c r="DS182" s="374"/>
      <c r="DT182" s="374"/>
      <c r="DU182" s="374"/>
      <c r="DV182" s="374"/>
      <c r="DW182" s="374"/>
      <c r="DX182" s="374"/>
      <c r="DY182" s="374"/>
      <c r="DZ182" s="374"/>
      <c r="EA182" s="374"/>
      <c r="EB182" s="375"/>
      <c r="EC182" s="376"/>
    </row>
    <row r="183" spans="1:134" x14ac:dyDescent="0.25">
      <c r="A183" s="765"/>
      <c r="B183" s="773"/>
      <c r="C183" s="323" t="s">
        <v>116</v>
      </c>
      <c r="H183" s="36" t="str">
        <f t="shared" ref="H183:AA183" ca="1" si="1248">IF(ISNUMBER(H168),IF(SamenstellingKeuze=SamenstellingPerPlaat,MatHars,IF(SamenstellingKeuze=SamenstellingPerLaminaat,IF(NOT(H73=0),H73,""),IF(SamenstellingKeuze=SamenstellingPerLamel,IF(ISBLANK(H182),"",H182),""))),"")</f>
        <v>Polyester</v>
      </c>
      <c r="I183" s="36" t="str">
        <f t="shared" ca="1" si="1248"/>
        <v>Polyester</v>
      </c>
      <c r="J183" s="36" t="str">
        <f t="shared" ca="1" si="1248"/>
        <v>Polyester</v>
      </c>
      <c r="K183" s="36" t="str">
        <f t="shared" ca="1" si="1248"/>
        <v>Polyester</v>
      </c>
      <c r="L183" s="36" t="str">
        <f t="shared" ca="1" si="1248"/>
        <v>Polyester</v>
      </c>
      <c r="M183" s="36" t="str">
        <f t="shared" ca="1" si="1248"/>
        <v>Polyester</v>
      </c>
      <c r="N183" s="36" t="str">
        <f t="shared" ca="1" si="1248"/>
        <v>Polyester</v>
      </c>
      <c r="O183" s="36" t="str">
        <f t="shared" ca="1" si="1248"/>
        <v>Polyester</v>
      </c>
      <c r="P183" s="36" t="str">
        <f t="shared" ca="1" si="1248"/>
        <v/>
      </c>
      <c r="Q183" s="36" t="str">
        <f t="shared" ca="1" si="1248"/>
        <v/>
      </c>
      <c r="R183" s="36" t="str">
        <f t="shared" ca="1" si="1248"/>
        <v/>
      </c>
      <c r="S183" s="36" t="str">
        <f t="shared" ca="1" si="1248"/>
        <v/>
      </c>
      <c r="T183" s="36" t="str">
        <f t="shared" ca="1" si="1248"/>
        <v/>
      </c>
      <c r="U183" s="36" t="str">
        <f t="shared" ca="1" si="1248"/>
        <v/>
      </c>
      <c r="V183" s="36" t="str">
        <f t="shared" ca="1" si="1248"/>
        <v/>
      </c>
      <c r="W183" s="36" t="str">
        <f t="shared" ca="1" si="1248"/>
        <v/>
      </c>
      <c r="X183" s="36" t="str">
        <f t="shared" ca="1" si="1248"/>
        <v/>
      </c>
      <c r="Y183" s="36" t="str">
        <f t="shared" ca="1" si="1248"/>
        <v/>
      </c>
      <c r="Z183" s="36" t="str">
        <f t="shared" ca="1" si="1248"/>
        <v/>
      </c>
      <c r="AA183" s="334" t="str">
        <f t="shared" ca="1" si="1248"/>
        <v/>
      </c>
      <c r="AC183" s="36" t="str">
        <f t="shared" ref="AC183:AV183" ca="1" si="1249">IF(ISNUMBER(AC168),IF(SamenstellingKeuze=SamenstellingPerPlaat,MatHars,IF(SamenstellingKeuze=SamenstellingPerLaminaat,IF(NOT(AC73=0),AC73,""),IF(SamenstellingKeuze=SamenstellingPerLamel,IF(ISBLANK(AC182),"",AC182),""))),"")</f>
        <v>Polyester</v>
      </c>
      <c r="AD183" s="36" t="str">
        <f t="shared" ca="1" si="1249"/>
        <v>Polyester</v>
      </c>
      <c r="AE183" s="36" t="str">
        <f t="shared" ca="1" si="1249"/>
        <v>Polyester</v>
      </c>
      <c r="AF183" s="36" t="str">
        <f t="shared" ca="1" si="1249"/>
        <v>Polyester</v>
      </c>
      <c r="AG183" s="36" t="str">
        <f t="shared" ca="1" si="1249"/>
        <v>Polyester</v>
      </c>
      <c r="AH183" s="36" t="str">
        <f t="shared" ca="1" si="1249"/>
        <v>Polyester</v>
      </c>
      <c r="AI183" s="36" t="str">
        <f t="shared" ca="1" si="1249"/>
        <v>Polyester</v>
      </c>
      <c r="AJ183" s="36" t="str">
        <f t="shared" ca="1" si="1249"/>
        <v>Polyester</v>
      </c>
      <c r="AK183" s="36" t="str">
        <f t="shared" ca="1" si="1249"/>
        <v/>
      </c>
      <c r="AL183" s="36" t="str">
        <f t="shared" ca="1" si="1249"/>
        <v/>
      </c>
      <c r="AM183" s="36" t="str">
        <f t="shared" ca="1" si="1249"/>
        <v/>
      </c>
      <c r="AN183" s="36" t="str">
        <f t="shared" ca="1" si="1249"/>
        <v/>
      </c>
      <c r="AO183" s="36" t="str">
        <f t="shared" ca="1" si="1249"/>
        <v/>
      </c>
      <c r="AP183" s="36" t="str">
        <f t="shared" ca="1" si="1249"/>
        <v/>
      </c>
      <c r="AQ183" s="36" t="str">
        <f t="shared" ca="1" si="1249"/>
        <v/>
      </c>
      <c r="AR183" s="36" t="str">
        <f t="shared" ca="1" si="1249"/>
        <v/>
      </c>
      <c r="AS183" s="36" t="str">
        <f t="shared" ca="1" si="1249"/>
        <v/>
      </c>
      <c r="AT183" s="36" t="str">
        <f t="shared" ca="1" si="1249"/>
        <v/>
      </c>
      <c r="AU183" s="36" t="str">
        <f t="shared" ca="1" si="1249"/>
        <v/>
      </c>
      <c r="AV183" s="334" t="str">
        <f t="shared" ca="1" si="1249"/>
        <v/>
      </c>
      <c r="AX183" s="36" t="str">
        <f t="shared" ref="AX183:BQ183" ca="1" si="1250">IF(ISNUMBER(AX168),IF(SamenstellingKeuze=SamenstellingPerPlaat,MatHars,IF(SamenstellingKeuze=SamenstellingPerLaminaat,IF(NOT(AX73=0),AX73,""),IF(SamenstellingKeuze=SamenstellingPerLamel,IF(ISBLANK(AX182),"",AX182),""))),"")</f>
        <v>Polyester</v>
      </c>
      <c r="AY183" s="36" t="str">
        <f t="shared" ca="1" si="1250"/>
        <v>Polyester</v>
      </c>
      <c r="AZ183" s="36" t="str">
        <f t="shared" ca="1" si="1250"/>
        <v>Polyester</v>
      </c>
      <c r="BA183" s="36" t="str">
        <f t="shared" ca="1" si="1250"/>
        <v>Polyester</v>
      </c>
      <c r="BB183" s="36" t="str">
        <f t="shared" ca="1" si="1250"/>
        <v>Polyester</v>
      </c>
      <c r="BC183" s="36" t="str">
        <f t="shared" ca="1" si="1250"/>
        <v>Polyester</v>
      </c>
      <c r="BD183" s="36" t="str">
        <f t="shared" ca="1" si="1250"/>
        <v>Polyester</v>
      </c>
      <c r="BE183" s="36" t="str">
        <f t="shared" ca="1" si="1250"/>
        <v>Polyester</v>
      </c>
      <c r="BF183" s="36" t="str">
        <f t="shared" ca="1" si="1250"/>
        <v/>
      </c>
      <c r="BG183" s="36" t="str">
        <f t="shared" ca="1" si="1250"/>
        <v/>
      </c>
      <c r="BH183" s="36" t="str">
        <f t="shared" ca="1" si="1250"/>
        <v/>
      </c>
      <c r="BI183" s="36" t="str">
        <f t="shared" ca="1" si="1250"/>
        <v/>
      </c>
      <c r="BJ183" s="36" t="str">
        <f t="shared" ca="1" si="1250"/>
        <v/>
      </c>
      <c r="BK183" s="36" t="str">
        <f t="shared" ca="1" si="1250"/>
        <v/>
      </c>
      <c r="BL183" s="36" t="str">
        <f t="shared" ca="1" si="1250"/>
        <v/>
      </c>
      <c r="BM183" s="36" t="str">
        <f t="shared" ca="1" si="1250"/>
        <v/>
      </c>
      <c r="BN183" s="36" t="str">
        <f t="shared" ca="1" si="1250"/>
        <v/>
      </c>
      <c r="BO183" s="36" t="str">
        <f t="shared" ca="1" si="1250"/>
        <v/>
      </c>
      <c r="BP183" s="36" t="str">
        <f t="shared" ca="1" si="1250"/>
        <v/>
      </c>
      <c r="BQ183" s="334" t="str">
        <f t="shared" ca="1" si="1250"/>
        <v/>
      </c>
      <c r="BS183" s="36" t="str">
        <f t="shared" ref="BS183:CL183" ca="1" si="1251">IF(ISNUMBER(BS168),IF(SamenstellingKeuze=SamenstellingPerPlaat,MatHars,IF(SamenstellingKeuze=SamenstellingPerLaminaat,IF(NOT(BS73=0),BS73,""),IF(SamenstellingKeuze=SamenstellingPerLamel,IF(ISBLANK(BS182),"",BS182),""))),"")</f>
        <v>Polyester</v>
      </c>
      <c r="BT183" s="36" t="str">
        <f t="shared" ca="1" si="1251"/>
        <v>Polyester</v>
      </c>
      <c r="BU183" s="36" t="str">
        <f t="shared" ca="1" si="1251"/>
        <v>Polyester</v>
      </c>
      <c r="BV183" s="36" t="str">
        <f t="shared" ca="1" si="1251"/>
        <v>Polyester</v>
      </c>
      <c r="BW183" s="36" t="str">
        <f t="shared" ca="1" si="1251"/>
        <v/>
      </c>
      <c r="BX183" s="36" t="str">
        <f t="shared" ca="1" si="1251"/>
        <v/>
      </c>
      <c r="BY183" s="36" t="str">
        <f t="shared" ca="1" si="1251"/>
        <v/>
      </c>
      <c r="BZ183" s="36" t="str">
        <f t="shared" ca="1" si="1251"/>
        <v/>
      </c>
      <c r="CA183" s="36" t="str">
        <f t="shared" ca="1" si="1251"/>
        <v/>
      </c>
      <c r="CB183" s="36" t="str">
        <f t="shared" ca="1" si="1251"/>
        <v/>
      </c>
      <c r="CC183" s="36" t="str">
        <f t="shared" ca="1" si="1251"/>
        <v/>
      </c>
      <c r="CD183" s="36" t="str">
        <f t="shared" ca="1" si="1251"/>
        <v/>
      </c>
      <c r="CE183" s="36" t="str">
        <f t="shared" ca="1" si="1251"/>
        <v/>
      </c>
      <c r="CF183" s="36" t="str">
        <f t="shared" ca="1" si="1251"/>
        <v/>
      </c>
      <c r="CG183" s="36" t="str">
        <f t="shared" ca="1" si="1251"/>
        <v/>
      </c>
      <c r="CH183" s="36" t="str">
        <f t="shared" ca="1" si="1251"/>
        <v/>
      </c>
      <c r="CI183" s="36" t="str">
        <f t="shared" ca="1" si="1251"/>
        <v/>
      </c>
      <c r="CJ183" s="36" t="str">
        <f t="shared" ca="1" si="1251"/>
        <v/>
      </c>
      <c r="CK183" s="36" t="str">
        <f t="shared" ca="1" si="1251"/>
        <v/>
      </c>
      <c r="CL183" s="334" t="str">
        <f t="shared" ca="1" si="1251"/>
        <v/>
      </c>
      <c r="CN183" s="36" t="str">
        <f t="shared" ref="CN183:DG183" ca="1" si="1252">IF(ISNUMBER(CN168),IF(SamenstellingKeuze=SamenstellingPerPlaat,MatHars,IF(SamenstellingKeuze=SamenstellingPerLaminaat,IF(NOT(CN73=0),CN73,""),IF(SamenstellingKeuze=SamenstellingPerLamel,IF(ISBLANK(CN182),"",CN182),""))),"")</f>
        <v>Polyester</v>
      </c>
      <c r="CO183" s="36" t="str">
        <f t="shared" ca="1" si="1252"/>
        <v>Polyester</v>
      </c>
      <c r="CP183" s="36" t="str">
        <f t="shared" ca="1" si="1252"/>
        <v>Polyester</v>
      </c>
      <c r="CQ183" s="36" t="str">
        <f t="shared" ca="1" si="1252"/>
        <v>Polyester</v>
      </c>
      <c r="CR183" s="36" t="str">
        <f t="shared" ca="1" si="1252"/>
        <v/>
      </c>
      <c r="CS183" s="36" t="str">
        <f t="shared" ca="1" si="1252"/>
        <v/>
      </c>
      <c r="CT183" s="36" t="str">
        <f t="shared" ca="1" si="1252"/>
        <v/>
      </c>
      <c r="CU183" s="36" t="str">
        <f t="shared" ca="1" si="1252"/>
        <v/>
      </c>
      <c r="CV183" s="36" t="str">
        <f t="shared" ca="1" si="1252"/>
        <v/>
      </c>
      <c r="CW183" s="36" t="str">
        <f t="shared" ca="1" si="1252"/>
        <v/>
      </c>
      <c r="CX183" s="36" t="str">
        <f t="shared" ca="1" si="1252"/>
        <v/>
      </c>
      <c r="CY183" s="36" t="str">
        <f t="shared" ca="1" si="1252"/>
        <v/>
      </c>
      <c r="CZ183" s="36" t="str">
        <f t="shared" ca="1" si="1252"/>
        <v/>
      </c>
      <c r="DA183" s="36" t="str">
        <f t="shared" ca="1" si="1252"/>
        <v/>
      </c>
      <c r="DB183" s="36" t="str">
        <f t="shared" ca="1" si="1252"/>
        <v/>
      </c>
      <c r="DC183" s="36" t="str">
        <f t="shared" ca="1" si="1252"/>
        <v/>
      </c>
      <c r="DD183" s="36" t="str">
        <f t="shared" ca="1" si="1252"/>
        <v/>
      </c>
      <c r="DE183" s="36" t="str">
        <f t="shared" ca="1" si="1252"/>
        <v/>
      </c>
      <c r="DF183" s="36" t="str">
        <f t="shared" ca="1" si="1252"/>
        <v/>
      </c>
      <c r="DG183" s="334" t="str">
        <f t="shared" ca="1" si="1252"/>
        <v/>
      </c>
      <c r="DI183" s="36" t="str">
        <f t="shared" ref="DI183:EB183" ca="1" si="1253">IF(ISNUMBER(DI168),IF(SamenstellingKeuze=SamenstellingPerPlaat,MatHars,IF(SamenstellingKeuze=SamenstellingPerLaminaat,IF(NOT(DI73=0),DI73,""),IF(SamenstellingKeuze=SamenstellingPerLamel,IF(ISBLANK(DI182),"",DI182),""))),"")</f>
        <v>Polyester</v>
      </c>
      <c r="DJ183" s="36" t="str">
        <f t="shared" ca="1" si="1253"/>
        <v>Polyester</v>
      </c>
      <c r="DK183" s="36" t="str">
        <f t="shared" ca="1" si="1253"/>
        <v>Polyester</v>
      </c>
      <c r="DL183" s="36" t="str">
        <f t="shared" ca="1" si="1253"/>
        <v>Polyester</v>
      </c>
      <c r="DM183" s="36" t="str">
        <f t="shared" ca="1" si="1253"/>
        <v>Polyester</v>
      </c>
      <c r="DN183" s="36" t="str">
        <f t="shared" ca="1" si="1253"/>
        <v>Polyester</v>
      </c>
      <c r="DO183" s="36" t="str">
        <f t="shared" ca="1" si="1253"/>
        <v>Polyester</v>
      </c>
      <c r="DP183" s="36" t="str">
        <f t="shared" ca="1" si="1253"/>
        <v>Polyester</v>
      </c>
      <c r="DQ183" s="36" t="str">
        <f t="shared" ca="1" si="1253"/>
        <v>Polyester</v>
      </c>
      <c r="DR183" s="36" t="str">
        <f t="shared" ca="1" si="1253"/>
        <v>Polyester</v>
      </c>
      <c r="DS183" s="36" t="str">
        <f t="shared" ca="1" si="1253"/>
        <v/>
      </c>
      <c r="DT183" s="36" t="str">
        <f t="shared" ca="1" si="1253"/>
        <v/>
      </c>
      <c r="DU183" s="36" t="str">
        <f t="shared" ca="1" si="1253"/>
        <v/>
      </c>
      <c r="DV183" s="36" t="str">
        <f t="shared" ca="1" si="1253"/>
        <v/>
      </c>
      <c r="DW183" s="36" t="str">
        <f t="shared" ca="1" si="1253"/>
        <v/>
      </c>
      <c r="DX183" s="36" t="str">
        <f t="shared" ca="1" si="1253"/>
        <v/>
      </c>
      <c r="DY183" s="36" t="str">
        <f t="shared" ca="1" si="1253"/>
        <v/>
      </c>
      <c r="DZ183" s="36" t="str">
        <f t="shared" ca="1" si="1253"/>
        <v/>
      </c>
      <c r="EA183" s="36" t="str">
        <f t="shared" ca="1" si="1253"/>
        <v/>
      </c>
      <c r="EB183" s="334" t="str">
        <f t="shared" ca="1" si="1253"/>
        <v/>
      </c>
    </row>
    <row r="184" spans="1:134" x14ac:dyDescent="0.25">
      <c r="A184" s="765"/>
      <c r="B184" s="773"/>
      <c r="C184" s="323" t="s">
        <v>7</v>
      </c>
      <c r="E184" s="84" t="s">
        <v>774</v>
      </c>
      <c r="H184" s="36" cm="1">
        <f t="array" aca="1" ref="H184" ca="1">_xlfn.IFNA(VLOOKUP(H$183,Tabellen!$B$81:$G$83,COLUMN(Tabellen!$C$79)-COLUMN(Tabellen!$B$79)+1,FALSE),"")</f>
        <v>1200</v>
      </c>
      <c r="I184" s="36" cm="1">
        <f t="array" aca="1" ref="I184" ca="1">_xlfn.IFNA(VLOOKUP(I$183,Tabellen!$B$81:$G$83,COLUMN(Tabellen!$C$79)-COLUMN(Tabellen!$B$79)+1,FALSE),"")</f>
        <v>1200</v>
      </c>
      <c r="J184" s="36" cm="1">
        <f t="array" aca="1" ref="J184" ca="1">_xlfn.IFNA(VLOOKUP(J$183,Tabellen!$B$81:$G$83,COLUMN(Tabellen!$C$79)-COLUMN(Tabellen!$B$79)+1,FALSE),"")</f>
        <v>1200</v>
      </c>
      <c r="K184" s="36" cm="1">
        <f t="array" aca="1" ref="K184" ca="1">_xlfn.IFNA(VLOOKUP(K$183,Tabellen!$B$81:$G$83,COLUMN(Tabellen!$C$79)-COLUMN(Tabellen!$B$79)+1,FALSE),"")</f>
        <v>1200</v>
      </c>
      <c r="L184" s="36" cm="1">
        <f t="array" aca="1" ref="L184" ca="1">_xlfn.IFNA(VLOOKUP(L$183,Tabellen!$B$81:$G$83,COLUMN(Tabellen!$C$79)-COLUMN(Tabellen!$B$79)+1,FALSE),"")</f>
        <v>1200</v>
      </c>
      <c r="M184" s="36" cm="1">
        <f t="array" aca="1" ref="M184" ca="1">_xlfn.IFNA(VLOOKUP(M$183,Tabellen!$B$81:$G$83,COLUMN(Tabellen!$C$79)-COLUMN(Tabellen!$B$79)+1,FALSE),"")</f>
        <v>1200</v>
      </c>
      <c r="N184" s="36" cm="1">
        <f t="array" aca="1" ref="N184" ca="1">_xlfn.IFNA(VLOOKUP(N$183,Tabellen!$B$81:$G$83,COLUMN(Tabellen!$C$79)-COLUMN(Tabellen!$B$79)+1,FALSE),"")</f>
        <v>1200</v>
      </c>
      <c r="O184" s="36" cm="1">
        <f t="array" aca="1" ref="O184" ca="1">_xlfn.IFNA(VLOOKUP(O$183,Tabellen!$B$81:$G$83,COLUMN(Tabellen!$C$79)-COLUMN(Tabellen!$B$79)+1,FALSE),"")</f>
        <v>1200</v>
      </c>
      <c r="P184" s="36" t="str" cm="1">
        <f t="array" aca="1" ref="P184" ca="1">_xlfn.IFNA(VLOOKUP(P$183,Tabellen!$B$81:$G$83,COLUMN(Tabellen!$C$79)-COLUMN(Tabellen!$B$79)+1,FALSE),"")</f>
        <v/>
      </c>
      <c r="Q184" s="36" t="str" cm="1">
        <f t="array" aca="1" ref="Q184" ca="1">_xlfn.IFNA(VLOOKUP(Q$183,Tabellen!$B$81:$G$83,COLUMN(Tabellen!$C$79)-COLUMN(Tabellen!$B$79)+1,FALSE),"")</f>
        <v/>
      </c>
      <c r="R184" s="36" t="str" cm="1">
        <f t="array" aca="1" ref="R184" ca="1">_xlfn.IFNA(VLOOKUP(R$183,Tabellen!$B$81:$G$83,COLUMN(Tabellen!$C$79)-COLUMN(Tabellen!$B$79)+1,FALSE),"")</f>
        <v/>
      </c>
      <c r="S184" s="36" t="str" cm="1">
        <f t="array" aca="1" ref="S184" ca="1">_xlfn.IFNA(VLOOKUP(S$183,Tabellen!$B$81:$G$83,COLUMN(Tabellen!$C$79)-COLUMN(Tabellen!$B$79)+1,FALSE),"")</f>
        <v/>
      </c>
      <c r="T184" s="36" t="str" cm="1">
        <f t="array" aca="1" ref="T184" ca="1">_xlfn.IFNA(VLOOKUP(T$183,Tabellen!$B$81:$G$83,COLUMN(Tabellen!$C$79)-COLUMN(Tabellen!$B$79)+1,FALSE),"")</f>
        <v/>
      </c>
      <c r="U184" s="36" t="str" cm="1">
        <f t="array" aca="1" ref="U184" ca="1">_xlfn.IFNA(VLOOKUP(U$183,Tabellen!$B$81:$G$83,COLUMN(Tabellen!$C$79)-COLUMN(Tabellen!$B$79)+1,FALSE),"")</f>
        <v/>
      </c>
      <c r="V184" s="36" t="str" cm="1">
        <f t="array" aca="1" ref="V184" ca="1">_xlfn.IFNA(VLOOKUP(V$183,Tabellen!$B$81:$G$83,COLUMN(Tabellen!$C$79)-COLUMN(Tabellen!$B$79)+1,FALSE),"")</f>
        <v/>
      </c>
      <c r="W184" s="36" t="str" cm="1">
        <f t="array" aca="1" ref="W184" ca="1">_xlfn.IFNA(VLOOKUP(W$183,Tabellen!$B$81:$G$83,COLUMN(Tabellen!$C$79)-COLUMN(Tabellen!$B$79)+1,FALSE),"")</f>
        <v/>
      </c>
      <c r="X184" s="36" t="str" cm="1">
        <f t="array" aca="1" ref="X184" ca="1">_xlfn.IFNA(VLOOKUP(X$183,Tabellen!$B$81:$G$83,COLUMN(Tabellen!$C$79)-COLUMN(Tabellen!$B$79)+1,FALSE),"")</f>
        <v/>
      </c>
      <c r="Y184" s="36" t="str" cm="1">
        <f t="array" aca="1" ref="Y184" ca="1">_xlfn.IFNA(VLOOKUP(Y$183,Tabellen!$B$81:$G$83,COLUMN(Tabellen!$C$79)-COLUMN(Tabellen!$B$79)+1,FALSE),"")</f>
        <v/>
      </c>
      <c r="Z184" s="36" t="str" cm="1">
        <f t="array" aca="1" ref="Z184" ca="1">_xlfn.IFNA(VLOOKUP(Z$183,Tabellen!$B$81:$G$83,COLUMN(Tabellen!$C$79)-COLUMN(Tabellen!$B$79)+1,FALSE),"")</f>
        <v/>
      </c>
      <c r="AA184" s="334" t="str" cm="1">
        <f t="array" aca="1" ref="AA184" ca="1">_xlfn.IFNA(VLOOKUP(AA$183,Tabellen!$B$81:$G$83,COLUMN(Tabellen!$C$79)-COLUMN(Tabellen!$B$79)+1,FALSE),"")</f>
        <v/>
      </c>
      <c r="AC184" s="36" cm="1">
        <f t="array" aca="1" ref="AC184" ca="1">_xlfn.IFNA(VLOOKUP(AC$183,Tabellen!$B$81:$G$83,COLUMN(Tabellen!$C$79)-COLUMN(Tabellen!$B$79)+1,FALSE),"")</f>
        <v>1200</v>
      </c>
      <c r="AD184" s="36" cm="1">
        <f t="array" aca="1" ref="AD184" ca="1">_xlfn.IFNA(VLOOKUP(AD$183,Tabellen!$B$81:$G$83,COLUMN(Tabellen!$C$79)-COLUMN(Tabellen!$B$79)+1,FALSE),"")</f>
        <v>1200</v>
      </c>
      <c r="AE184" s="36" cm="1">
        <f t="array" aca="1" ref="AE184" ca="1">_xlfn.IFNA(VLOOKUP(AE$183,Tabellen!$B$81:$G$83,COLUMN(Tabellen!$C$79)-COLUMN(Tabellen!$B$79)+1,FALSE),"")</f>
        <v>1200</v>
      </c>
      <c r="AF184" s="36" cm="1">
        <f t="array" aca="1" ref="AF184" ca="1">_xlfn.IFNA(VLOOKUP(AF$183,Tabellen!$B$81:$G$83,COLUMN(Tabellen!$C$79)-COLUMN(Tabellen!$B$79)+1,FALSE),"")</f>
        <v>1200</v>
      </c>
      <c r="AG184" s="36" cm="1">
        <f t="array" aca="1" ref="AG184" ca="1">_xlfn.IFNA(VLOOKUP(AG$183,Tabellen!$B$81:$G$83,COLUMN(Tabellen!$C$79)-COLUMN(Tabellen!$B$79)+1,FALSE),"")</f>
        <v>1200</v>
      </c>
      <c r="AH184" s="36" cm="1">
        <f t="array" aca="1" ref="AH184" ca="1">_xlfn.IFNA(VLOOKUP(AH$183,Tabellen!$B$81:$G$83,COLUMN(Tabellen!$C$79)-COLUMN(Tabellen!$B$79)+1,FALSE),"")</f>
        <v>1200</v>
      </c>
      <c r="AI184" s="36" cm="1">
        <f t="array" aca="1" ref="AI184" ca="1">_xlfn.IFNA(VLOOKUP(AI$183,Tabellen!$B$81:$G$83,COLUMN(Tabellen!$C$79)-COLUMN(Tabellen!$B$79)+1,FALSE),"")</f>
        <v>1200</v>
      </c>
      <c r="AJ184" s="36" cm="1">
        <f t="array" aca="1" ref="AJ184" ca="1">_xlfn.IFNA(VLOOKUP(AJ$183,Tabellen!$B$81:$G$83,COLUMN(Tabellen!$C$79)-COLUMN(Tabellen!$B$79)+1,FALSE),"")</f>
        <v>1200</v>
      </c>
      <c r="AK184" s="36" t="str" cm="1">
        <f t="array" aca="1" ref="AK184" ca="1">_xlfn.IFNA(VLOOKUP(AK$183,Tabellen!$B$81:$G$83,COLUMN(Tabellen!$C$79)-COLUMN(Tabellen!$B$79)+1,FALSE),"")</f>
        <v/>
      </c>
      <c r="AL184" s="36" t="str" cm="1">
        <f t="array" aca="1" ref="AL184" ca="1">_xlfn.IFNA(VLOOKUP(AL$183,Tabellen!$B$81:$G$83,COLUMN(Tabellen!$C$79)-COLUMN(Tabellen!$B$79)+1,FALSE),"")</f>
        <v/>
      </c>
      <c r="AM184" s="36" t="str" cm="1">
        <f t="array" aca="1" ref="AM184" ca="1">_xlfn.IFNA(VLOOKUP(AM$183,Tabellen!$B$81:$G$83,COLUMN(Tabellen!$C$79)-COLUMN(Tabellen!$B$79)+1,FALSE),"")</f>
        <v/>
      </c>
      <c r="AN184" s="36" t="str" cm="1">
        <f t="array" aca="1" ref="AN184" ca="1">_xlfn.IFNA(VLOOKUP(AN$183,Tabellen!$B$81:$G$83,COLUMN(Tabellen!$C$79)-COLUMN(Tabellen!$B$79)+1,FALSE),"")</f>
        <v/>
      </c>
      <c r="AO184" s="36" t="str" cm="1">
        <f t="array" aca="1" ref="AO184" ca="1">_xlfn.IFNA(VLOOKUP(AO$183,Tabellen!$B$81:$G$83,COLUMN(Tabellen!$C$79)-COLUMN(Tabellen!$B$79)+1,FALSE),"")</f>
        <v/>
      </c>
      <c r="AP184" s="36" t="str" cm="1">
        <f t="array" aca="1" ref="AP184" ca="1">_xlfn.IFNA(VLOOKUP(AP$183,Tabellen!$B$81:$G$83,COLUMN(Tabellen!$C$79)-COLUMN(Tabellen!$B$79)+1,FALSE),"")</f>
        <v/>
      </c>
      <c r="AQ184" s="36" t="str" cm="1">
        <f t="array" aca="1" ref="AQ184" ca="1">_xlfn.IFNA(VLOOKUP(AQ$183,Tabellen!$B$81:$G$83,COLUMN(Tabellen!$C$79)-COLUMN(Tabellen!$B$79)+1,FALSE),"")</f>
        <v/>
      </c>
      <c r="AR184" s="36" t="str" cm="1">
        <f t="array" aca="1" ref="AR184" ca="1">_xlfn.IFNA(VLOOKUP(AR$183,Tabellen!$B$81:$G$83,COLUMN(Tabellen!$C$79)-COLUMN(Tabellen!$B$79)+1,FALSE),"")</f>
        <v/>
      </c>
      <c r="AS184" s="36" t="str" cm="1">
        <f t="array" aca="1" ref="AS184" ca="1">_xlfn.IFNA(VLOOKUP(AS$183,Tabellen!$B$81:$G$83,COLUMN(Tabellen!$C$79)-COLUMN(Tabellen!$B$79)+1,FALSE),"")</f>
        <v/>
      </c>
      <c r="AT184" s="36" t="str" cm="1">
        <f t="array" aca="1" ref="AT184" ca="1">_xlfn.IFNA(VLOOKUP(AT$183,Tabellen!$B$81:$G$83,COLUMN(Tabellen!$C$79)-COLUMN(Tabellen!$B$79)+1,FALSE),"")</f>
        <v/>
      </c>
      <c r="AU184" s="36" t="str" cm="1">
        <f t="array" aca="1" ref="AU184" ca="1">_xlfn.IFNA(VLOOKUP(AU$183,Tabellen!$B$81:$G$83,COLUMN(Tabellen!$C$79)-COLUMN(Tabellen!$B$79)+1,FALSE),"")</f>
        <v/>
      </c>
      <c r="AV184" s="334" t="str" cm="1">
        <f t="array" aca="1" ref="AV184" ca="1">_xlfn.IFNA(VLOOKUP(AV$183,Tabellen!$B$81:$G$83,COLUMN(Tabellen!$C$79)-COLUMN(Tabellen!$B$79)+1,FALSE),"")</f>
        <v/>
      </c>
      <c r="AX184" s="36" cm="1">
        <f t="array" aca="1" ref="AX184" ca="1">_xlfn.IFNA(VLOOKUP(AX$183,Tabellen!$B$81:$G$83,COLUMN(Tabellen!$C$79)-COLUMN(Tabellen!$B$79)+1,FALSE),"")</f>
        <v>1200</v>
      </c>
      <c r="AY184" s="36" cm="1">
        <f t="array" aca="1" ref="AY184" ca="1">_xlfn.IFNA(VLOOKUP(AY$183,Tabellen!$B$81:$G$83,COLUMN(Tabellen!$C$79)-COLUMN(Tabellen!$B$79)+1,FALSE),"")</f>
        <v>1200</v>
      </c>
      <c r="AZ184" s="36" cm="1">
        <f t="array" aca="1" ref="AZ184" ca="1">_xlfn.IFNA(VLOOKUP(AZ$183,Tabellen!$B$81:$G$83,COLUMN(Tabellen!$C$79)-COLUMN(Tabellen!$B$79)+1,FALSE),"")</f>
        <v>1200</v>
      </c>
      <c r="BA184" s="36" cm="1">
        <f t="array" aca="1" ref="BA184" ca="1">_xlfn.IFNA(VLOOKUP(BA$183,Tabellen!$B$81:$G$83,COLUMN(Tabellen!$C$79)-COLUMN(Tabellen!$B$79)+1,FALSE),"")</f>
        <v>1200</v>
      </c>
      <c r="BB184" s="36" cm="1">
        <f t="array" aca="1" ref="BB184" ca="1">_xlfn.IFNA(VLOOKUP(BB$183,Tabellen!$B$81:$G$83,COLUMN(Tabellen!$C$79)-COLUMN(Tabellen!$B$79)+1,FALSE),"")</f>
        <v>1200</v>
      </c>
      <c r="BC184" s="36" cm="1">
        <f t="array" aca="1" ref="BC184" ca="1">_xlfn.IFNA(VLOOKUP(BC$183,Tabellen!$B$81:$G$83,COLUMN(Tabellen!$C$79)-COLUMN(Tabellen!$B$79)+1,FALSE),"")</f>
        <v>1200</v>
      </c>
      <c r="BD184" s="36" cm="1">
        <f t="array" aca="1" ref="BD184" ca="1">_xlfn.IFNA(VLOOKUP(BD$183,Tabellen!$B$81:$G$83,COLUMN(Tabellen!$C$79)-COLUMN(Tabellen!$B$79)+1,FALSE),"")</f>
        <v>1200</v>
      </c>
      <c r="BE184" s="36" cm="1">
        <f t="array" aca="1" ref="BE184" ca="1">_xlfn.IFNA(VLOOKUP(BE$183,Tabellen!$B$81:$G$83,COLUMN(Tabellen!$C$79)-COLUMN(Tabellen!$B$79)+1,FALSE),"")</f>
        <v>1200</v>
      </c>
      <c r="BF184" s="36" t="str" cm="1">
        <f t="array" aca="1" ref="BF184" ca="1">_xlfn.IFNA(VLOOKUP(BF$183,Tabellen!$B$81:$G$83,COLUMN(Tabellen!$C$79)-COLUMN(Tabellen!$B$79)+1,FALSE),"")</f>
        <v/>
      </c>
      <c r="BG184" s="36" t="str" cm="1">
        <f t="array" aca="1" ref="BG184" ca="1">_xlfn.IFNA(VLOOKUP(BG$183,Tabellen!$B$81:$G$83,COLUMN(Tabellen!$C$79)-COLUMN(Tabellen!$B$79)+1,FALSE),"")</f>
        <v/>
      </c>
      <c r="BH184" s="36" t="str" cm="1">
        <f t="array" aca="1" ref="BH184" ca="1">_xlfn.IFNA(VLOOKUP(BH$183,Tabellen!$B$81:$G$83,COLUMN(Tabellen!$C$79)-COLUMN(Tabellen!$B$79)+1,FALSE),"")</f>
        <v/>
      </c>
      <c r="BI184" s="36" t="str" cm="1">
        <f t="array" aca="1" ref="BI184" ca="1">_xlfn.IFNA(VLOOKUP(BI$183,Tabellen!$B$81:$G$83,COLUMN(Tabellen!$C$79)-COLUMN(Tabellen!$B$79)+1,FALSE),"")</f>
        <v/>
      </c>
      <c r="BJ184" s="36" t="str" cm="1">
        <f t="array" aca="1" ref="BJ184" ca="1">_xlfn.IFNA(VLOOKUP(BJ$183,Tabellen!$B$81:$G$83,COLUMN(Tabellen!$C$79)-COLUMN(Tabellen!$B$79)+1,FALSE),"")</f>
        <v/>
      </c>
      <c r="BK184" s="36" t="str" cm="1">
        <f t="array" aca="1" ref="BK184" ca="1">_xlfn.IFNA(VLOOKUP(BK$183,Tabellen!$B$81:$G$83,COLUMN(Tabellen!$C$79)-COLUMN(Tabellen!$B$79)+1,FALSE),"")</f>
        <v/>
      </c>
      <c r="BL184" s="36" t="str" cm="1">
        <f t="array" aca="1" ref="BL184" ca="1">_xlfn.IFNA(VLOOKUP(BL$183,Tabellen!$B$81:$G$83,COLUMN(Tabellen!$C$79)-COLUMN(Tabellen!$B$79)+1,FALSE),"")</f>
        <v/>
      </c>
      <c r="BM184" s="36" t="str" cm="1">
        <f t="array" aca="1" ref="BM184" ca="1">_xlfn.IFNA(VLOOKUP(BM$183,Tabellen!$B$81:$G$83,COLUMN(Tabellen!$C$79)-COLUMN(Tabellen!$B$79)+1,FALSE),"")</f>
        <v/>
      </c>
      <c r="BN184" s="36" t="str" cm="1">
        <f t="array" aca="1" ref="BN184" ca="1">_xlfn.IFNA(VLOOKUP(BN$183,Tabellen!$B$81:$G$83,COLUMN(Tabellen!$C$79)-COLUMN(Tabellen!$B$79)+1,FALSE),"")</f>
        <v/>
      </c>
      <c r="BO184" s="36" t="str" cm="1">
        <f t="array" aca="1" ref="BO184" ca="1">_xlfn.IFNA(VLOOKUP(BO$183,Tabellen!$B$81:$G$83,COLUMN(Tabellen!$C$79)-COLUMN(Tabellen!$B$79)+1,FALSE),"")</f>
        <v/>
      </c>
      <c r="BP184" s="36" t="str" cm="1">
        <f t="array" aca="1" ref="BP184" ca="1">_xlfn.IFNA(VLOOKUP(BP$183,Tabellen!$B$81:$G$83,COLUMN(Tabellen!$C$79)-COLUMN(Tabellen!$B$79)+1,FALSE),"")</f>
        <v/>
      </c>
      <c r="BQ184" s="334" t="str" cm="1">
        <f t="array" aca="1" ref="BQ184" ca="1">_xlfn.IFNA(VLOOKUP(BQ$183,Tabellen!$B$81:$G$83,COLUMN(Tabellen!$C$79)-COLUMN(Tabellen!$B$79)+1,FALSE),"")</f>
        <v/>
      </c>
      <c r="BS184" s="36" cm="1">
        <f t="array" aca="1" ref="BS184" ca="1">_xlfn.IFNA(VLOOKUP(BS$183,Tabellen!$B$81:$G$83,COLUMN(Tabellen!$C$79)-COLUMN(Tabellen!$B$79)+1,FALSE),"")</f>
        <v>1200</v>
      </c>
      <c r="BT184" s="36" cm="1">
        <f t="array" aca="1" ref="BT184" ca="1">_xlfn.IFNA(VLOOKUP(BT$183,Tabellen!$B$81:$G$83,COLUMN(Tabellen!$C$79)-COLUMN(Tabellen!$B$79)+1,FALSE),"")</f>
        <v>1200</v>
      </c>
      <c r="BU184" s="36" cm="1">
        <f t="array" aca="1" ref="BU184" ca="1">_xlfn.IFNA(VLOOKUP(BU$183,Tabellen!$B$81:$G$83,COLUMN(Tabellen!$C$79)-COLUMN(Tabellen!$B$79)+1,FALSE),"")</f>
        <v>1200</v>
      </c>
      <c r="BV184" s="36" cm="1">
        <f t="array" aca="1" ref="BV184" ca="1">_xlfn.IFNA(VLOOKUP(BV$183,Tabellen!$B$81:$G$83,COLUMN(Tabellen!$C$79)-COLUMN(Tabellen!$B$79)+1,FALSE),"")</f>
        <v>1200</v>
      </c>
      <c r="BW184" s="36" t="str" cm="1">
        <f t="array" aca="1" ref="BW184" ca="1">_xlfn.IFNA(VLOOKUP(BW$183,Tabellen!$B$81:$G$83,COLUMN(Tabellen!$C$79)-COLUMN(Tabellen!$B$79)+1,FALSE),"")</f>
        <v/>
      </c>
      <c r="BX184" s="36" t="str" cm="1">
        <f t="array" aca="1" ref="BX184" ca="1">_xlfn.IFNA(VLOOKUP(BX$183,Tabellen!$B$81:$G$83,COLUMN(Tabellen!$C$79)-COLUMN(Tabellen!$B$79)+1,FALSE),"")</f>
        <v/>
      </c>
      <c r="BY184" s="36" t="str" cm="1">
        <f t="array" aca="1" ref="BY184" ca="1">_xlfn.IFNA(VLOOKUP(BY$183,Tabellen!$B$81:$G$83,COLUMN(Tabellen!$C$79)-COLUMN(Tabellen!$B$79)+1,FALSE),"")</f>
        <v/>
      </c>
      <c r="BZ184" s="36" t="str" cm="1">
        <f t="array" aca="1" ref="BZ184" ca="1">_xlfn.IFNA(VLOOKUP(BZ$183,Tabellen!$B$81:$G$83,COLUMN(Tabellen!$C$79)-COLUMN(Tabellen!$B$79)+1,FALSE),"")</f>
        <v/>
      </c>
      <c r="CA184" s="36" t="str" cm="1">
        <f t="array" aca="1" ref="CA184" ca="1">_xlfn.IFNA(VLOOKUP(CA$183,Tabellen!$B$81:$G$83,COLUMN(Tabellen!$C$79)-COLUMN(Tabellen!$B$79)+1,FALSE),"")</f>
        <v/>
      </c>
      <c r="CB184" s="36" t="str" cm="1">
        <f t="array" aca="1" ref="CB184" ca="1">_xlfn.IFNA(VLOOKUP(CB$183,Tabellen!$B$81:$G$83,COLUMN(Tabellen!$C$79)-COLUMN(Tabellen!$B$79)+1,FALSE),"")</f>
        <v/>
      </c>
      <c r="CC184" s="36" t="str" cm="1">
        <f t="array" aca="1" ref="CC184" ca="1">_xlfn.IFNA(VLOOKUP(CC$183,Tabellen!$B$81:$G$83,COLUMN(Tabellen!$C$79)-COLUMN(Tabellen!$B$79)+1,FALSE),"")</f>
        <v/>
      </c>
      <c r="CD184" s="36" t="str" cm="1">
        <f t="array" aca="1" ref="CD184" ca="1">_xlfn.IFNA(VLOOKUP(CD$183,Tabellen!$B$81:$G$83,COLUMN(Tabellen!$C$79)-COLUMN(Tabellen!$B$79)+1,FALSE),"")</f>
        <v/>
      </c>
      <c r="CE184" s="36" t="str" cm="1">
        <f t="array" aca="1" ref="CE184" ca="1">_xlfn.IFNA(VLOOKUP(CE$183,Tabellen!$B$81:$G$83,COLUMN(Tabellen!$C$79)-COLUMN(Tabellen!$B$79)+1,FALSE),"")</f>
        <v/>
      </c>
      <c r="CF184" s="36" t="str" cm="1">
        <f t="array" aca="1" ref="CF184" ca="1">_xlfn.IFNA(VLOOKUP(CF$183,Tabellen!$B$81:$G$83,COLUMN(Tabellen!$C$79)-COLUMN(Tabellen!$B$79)+1,FALSE),"")</f>
        <v/>
      </c>
      <c r="CG184" s="36" t="str" cm="1">
        <f t="array" aca="1" ref="CG184" ca="1">_xlfn.IFNA(VLOOKUP(CG$183,Tabellen!$B$81:$G$83,COLUMN(Tabellen!$C$79)-COLUMN(Tabellen!$B$79)+1,FALSE),"")</f>
        <v/>
      </c>
      <c r="CH184" s="36" t="str" cm="1">
        <f t="array" aca="1" ref="CH184" ca="1">_xlfn.IFNA(VLOOKUP(CH$183,Tabellen!$B$81:$G$83,COLUMN(Tabellen!$C$79)-COLUMN(Tabellen!$B$79)+1,FALSE),"")</f>
        <v/>
      </c>
      <c r="CI184" s="36" t="str" cm="1">
        <f t="array" aca="1" ref="CI184" ca="1">_xlfn.IFNA(VLOOKUP(CI$183,Tabellen!$B$81:$G$83,COLUMN(Tabellen!$C$79)-COLUMN(Tabellen!$B$79)+1,FALSE),"")</f>
        <v/>
      </c>
      <c r="CJ184" s="36" t="str" cm="1">
        <f t="array" aca="1" ref="CJ184" ca="1">_xlfn.IFNA(VLOOKUP(CJ$183,Tabellen!$B$81:$G$83,COLUMN(Tabellen!$C$79)-COLUMN(Tabellen!$B$79)+1,FALSE),"")</f>
        <v/>
      </c>
      <c r="CK184" s="36" t="str" cm="1">
        <f t="array" aca="1" ref="CK184" ca="1">_xlfn.IFNA(VLOOKUP(CK$183,Tabellen!$B$81:$G$83,COLUMN(Tabellen!$C$79)-COLUMN(Tabellen!$B$79)+1,FALSE),"")</f>
        <v/>
      </c>
      <c r="CL184" s="334" t="str" cm="1">
        <f t="array" aca="1" ref="CL184" ca="1">_xlfn.IFNA(VLOOKUP(CL$183,Tabellen!$B$81:$G$83,COLUMN(Tabellen!$C$79)-COLUMN(Tabellen!$B$79)+1,FALSE),"")</f>
        <v/>
      </c>
      <c r="CN184" s="36" cm="1">
        <f t="array" aca="1" ref="CN184" ca="1">_xlfn.IFNA(VLOOKUP(CN$183,Tabellen!$B$81:$G$83,COLUMN(Tabellen!$C$79)-COLUMN(Tabellen!$B$79)+1,FALSE),"")</f>
        <v>1200</v>
      </c>
      <c r="CO184" s="36" cm="1">
        <f t="array" aca="1" ref="CO184" ca="1">_xlfn.IFNA(VLOOKUP(CO$183,Tabellen!$B$81:$G$83,COLUMN(Tabellen!$C$79)-COLUMN(Tabellen!$B$79)+1,FALSE),"")</f>
        <v>1200</v>
      </c>
      <c r="CP184" s="36" cm="1">
        <f t="array" aca="1" ref="CP184" ca="1">_xlfn.IFNA(VLOOKUP(CP$183,Tabellen!$B$81:$G$83,COLUMN(Tabellen!$C$79)-COLUMN(Tabellen!$B$79)+1,FALSE),"")</f>
        <v>1200</v>
      </c>
      <c r="CQ184" s="36" cm="1">
        <f t="array" aca="1" ref="CQ184" ca="1">_xlfn.IFNA(VLOOKUP(CQ$183,Tabellen!$B$81:$G$83,COLUMN(Tabellen!$C$79)-COLUMN(Tabellen!$B$79)+1,FALSE),"")</f>
        <v>1200</v>
      </c>
      <c r="CR184" s="36" t="str" cm="1">
        <f t="array" aca="1" ref="CR184" ca="1">_xlfn.IFNA(VLOOKUP(CR$183,Tabellen!$B$81:$G$83,COLUMN(Tabellen!$C$79)-COLUMN(Tabellen!$B$79)+1,FALSE),"")</f>
        <v/>
      </c>
      <c r="CS184" s="36" t="str" cm="1">
        <f t="array" aca="1" ref="CS184" ca="1">_xlfn.IFNA(VLOOKUP(CS$183,Tabellen!$B$81:$G$83,COLUMN(Tabellen!$C$79)-COLUMN(Tabellen!$B$79)+1,FALSE),"")</f>
        <v/>
      </c>
      <c r="CT184" s="36" t="str" cm="1">
        <f t="array" aca="1" ref="CT184" ca="1">_xlfn.IFNA(VLOOKUP(CT$183,Tabellen!$B$81:$G$83,COLUMN(Tabellen!$C$79)-COLUMN(Tabellen!$B$79)+1,FALSE),"")</f>
        <v/>
      </c>
      <c r="CU184" s="36" t="str" cm="1">
        <f t="array" aca="1" ref="CU184" ca="1">_xlfn.IFNA(VLOOKUP(CU$183,Tabellen!$B$81:$G$83,COLUMN(Tabellen!$C$79)-COLUMN(Tabellen!$B$79)+1,FALSE),"")</f>
        <v/>
      </c>
      <c r="CV184" s="36" t="str" cm="1">
        <f t="array" aca="1" ref="CV184" ca="1">_xlfn.IFNA(VLOOKUP(CV$183,Tabellen!$B$81:$G$83,COLUMN(Tabellen!$C$79)-COLUMN(Tabellen!$B$79)+1,FALSE),"")</f>
        <v/>
      </c>
      <c r="CW184" s="36" t="str" cm="1">
        <f t="array" aca="1" ref="CW184" ca="1">_xlfn.IFNA(VLOOKUP(CW$183,Tabellen!$B$81:$G$83,COLUMN(Tabellen!$C$79)-COLUMN(Tabellen!$B$79)+1,FALSE),"")</f>
        <v/>
      </c>
      <c r="CX184" s="36" t="str" cm="1">
        <f t="array" aca="1" ref="CX184" ca="1">_xlfn.IFNA(VLOOKUP(CX$183,Tabellen!$B$81:$G$83,COLUMN(Tabellen!$C$79)-COLUMN(Tabellen!$B$79)+1,FALSE),"")</f>
        <v/>
      </c>
      <c r="CY184" s="36" t="str" cm="1">
        <f t="array" aca="1" ref="CY184" ca="1">_xlfn.IFNA(VLOOKUP(CY$183,Tabellen!$B$81:$G$83,COLUMN(Tabellen!$C$79)-COLUMN(Tabellen!$B$79)+1,FALSE),"")</f>
        <v/>
      </c>
      <c r="CZ184" s="36" t="str" cm="1">
        <f t="array" aca="1" ref="CZ184" ca="1">_xlfn.IFNA(VLOOKUP(CZ$183,Tabellen!$B$81:$G$83,COLUMN(Tabellen!$C$79)-COLUMN(Tabellen!$B$79)+1,FALSE),"")</f>
        <v/>
      </c>
      <c r="DA184" s="36" t="str" cm="1">
        <f t="array" aca="1" ref="DA184" ca="1">_xlfn.IFNA(VLOOKUP(DA$183,Tabellen!$B$81:$G$83,COLUMN(Tabellen!$C$79)-COLUMN(Tabellen!$B$79)+1,FALSE),"")</f>
        <v/>
      </c>
      <c r="DB184" s="36" t="str" cm="1">
        <f t="array" aca="1" ref="DB184" ca="1">_xlfn.IFNA(VLOOKUP(DB$183,Tabellen!$B$81:$G$83,COLUMN(Tabellen!$C$79)-COLUMN(Tabellen!$B$79)+1,FALSE),"")</f>
        <v/>
      </c>
      <c r="DC184" s="36" t="str" cm="1">
        <f t="array" aca="1" ref="DC184" ca="1">_xlfn.IFNA(VLOOKUP(DC$183,Tabellen!$B$81:$G$83,COLUMN(Tabellen!$C$79)-COLUMN(Tabellen!$B$79)+1,FALSE),"")</f>
        <v/>
      </c>
      <c r="DD184" s="36" t="str" cm="1">
        <f t="array" aca="1" ref="DD184" ca="1">_xlfn.IFNA(VLOOKUP(DD$183,Tabellen!$B$81:$G$83,COLUMN(Tabellen!$C$79)-COLUMN(Tabellen!$B$79)+1,FALSE),"")</f>
        <v/>
      </c>
      <c r="DE184" s="36" t="str" cm="1">
        <f t="array" aca="1" ref="DE184" ca="1">_xlfn.IFNA(VLOOKUP(DE$183,Tabellen!$B$81:$G$83,COLUMN(Tabellen!$C$79)-COLUMN(Tabellen!$B$79)+1,FALSE),"")</f>
        <v/>
      </c>
      <c r="DF184" s="36" t="str" cm="1">
        <f t="array" aca="1" ref="DF184" ca="1">_xlfn.IFNA(VLOOKUP(DF$183,Tabellen!$B$81:$G$83,COLUMN(Tabellen!$C$79)-COLUMN(Tabellen!$B$79)+1,FALSE),"")</f>
        <v/>
      </c>
      <c r="DG184" s="334" t="str" cm="1">
        <f t="array" aca="1" ref="DG184" ca="1">_xlfn.IFNA(VLOOKUP(DG$183,Tabellen!$B$81:$G$83,COLUMN(Tabellen!$C$79)-COLUMN(Tabellen!$B$79)+1,FALSE),"")</f>
        <v/>
      </c>
      <c r="DI184" s="36" cm="1">
        <f t="array" aca="1" ref="DI184" ca="1">_xlfn.IFNA(VLOOKUP(DI$183,Tabellen!$B$81:$G$83,COLUMN(Tabellen!$C$79)-COLUMN(Tabellen!$B$79)+1,FALSE),"")</f>
        <v>1200</v>
      </c>
      <c r="DJ184" s="36" cm="1">
        <f t="array" aca="1" ref="DJ184" ca="1">_xlfn.IFNA(VLOOKUP(DJ$183,Tabellen!$B$81:$G$83,COLUMN(Tabellen!$C$79)-COLUMN(Tabellen!$B$79)+1,FALSE),"")</f>
        <v>1200</v>
      </c>
      <c r="DK184" s="36" cm="1">
        <f t="array" aca="1" ref="DK184" ca="1">_xlfn.IFNA(VLOOKUP(DK$183,Tabellen!$B$81:$G$83,COLUMN(Tabellen!$C$79)-COLUMN(Tabellen!$B$79)+1,FALSE),"")</f>
        <v>1200</v>
      </c>
      <c r="DL184" s="36" cm="1">
        <f t="array" aca="1" ref="DL184" ca="1">_xlfn.IFNA(VLOOKUP(DL$183,Tabellen!$B$81:$G$83,COLUMN(Tabellen!$C$79)-COLUMN(Tabellen!$B$79)+1,FALSE),"")</f>
        <v>1200</v>
      </c>
      <c r="DM184" s="36" cm="1">
        <f t="array" aca="1" ref="DM184" ca="1">_xlfn.IFNA(VLOOKUP(DM$183,Tabellen!$B$81:$G$83,COLUMN(Tabellen!$C$79)-COLUMN(Tabellen!$B$79)+1,FALSE),"")</f>
        <v>1200</v>
      </c>
      <c r="DN184" s="36" cm="1">
        <f t="array" aca="1" ref="DN184" ca="1">_xlfn.IFNA(VLOOKUP(DN$183,Tabellen!$B$81:$G$83,COLUMN(Tabellen!$C$79)-COLUMN(Tabellen!$B$79)+1,FALSE),"")</f>
        <v>1200</v>
      </c>
      <c r="DO184" s="36" cm="1">
        <f t="array" aca="1" ref="DO184" ca="1">_xlfn.IFNA(VLOOKUP(DO$183,Tabellen!$B$81:$G$83,COLUMN(Tabellen!$C$79)-COLUMN(Tabellen!$B$79)+1,FALSE),"")</f>
        <v>1200</v>
      </c>
      <c r="DP184" s="36" cm="1">
        <f t="array" aca="1" ref="DP184" ca="1">_xlfn.IFNA(VLOOKUP(DP$183,Tabellen!$B$81:$G$83,COLUMN(Tabellen!$C$79)-COLUMN(Tabellen!$B$79)+1,FALSE),"")</f>
        <v>1200</v>
      </c>
      <c r="DQ184" s="36" cm="1">
        <f t="array" aca="1" ref="DQ184" ca="1">_xlfn.IFNA(VLOOKUP(DQ$183,Tabellen!$B$81:$G$83,COLUMN(Tabellen!$C$79)-COLUMN(Tabellen!$B$79)+1,FALSE),"")</f>
        <v>1200</v>
      </c>
      <c r="DR184" s="36" cm="1">
        <f t="array" aca="1" ref="DR184" ca="1">_xlfn.IFNA(VLOOKUP(DR$183,Tabellen!$B$81:$G$83,COLUMN(Tabellen!$C$79)-COLUMN(Tabellen!$B$79)+1,FALSE),"")</f>
        <v>1200</v>
      </c>
      <c r="DS184" s="36" t="str" cm="1">
        <f t="array" aca="1" ref="DS184" ca="1">_xlfn.IFNA(VLOOKUP(DS$183,Tabellen!$B$81:$G$83,COLUMN(Tabellen!$C$79)-COLUMN(Tabellen!$B$79)+1,FALSE),"")</f>
        <v/>
      </c>
      <c r="DT184" s="36" t="str" cm="1">
        <f t="array" aca="1" ref="DT184" ca="1">_xlfn.IFNA(VLOOKUP(DT$183,Tabellen!$B$81:$G$83,COLUMN(Tabellen!$C$79)-COLUMN(Tabellen!$B$79)+1,FALSE),"")</f>
        <v/>
      </c>
      <c r="DU184" s="36" t="str" cm="1">
        <f t="array" aca="1" ref="DU184" ca="1">_xlfn.IFNA(VLOOKUP(DU$183,Tabellen!$B$81:$G$83,COLUMN(Tabellen!$C$79)-COLUMN(Tabellen!$B$79)+1,FALSE),"")</f>
        <v/>
      </c>
      <c r="DV184" s="36" t="str" cm="1">
        <f t="array" aca="1" ref="DV184" ca="1">_xlfn.IFNA(VLOOKUP(DV$183,Tabellen!$B$81:$G$83,COLUMN(Tabellen!$C$79)-COLUMN(Tabellen!$B$79)+1,FALSE),"")</f>
        <v/>
      </c>
      <c r="DW184" s="36" t="str" cm="1">
        <f t="array" aca="1" ref="DW184" ca="1">_xlfn.IFNA(VLOOKUP(DW$183,Tabellen!$B$81:$G$83,COLUMN(Tabellen!$C$79)-COLUMN(Tabellen!$B$79)+1,FALSE),"")</f>
        <v/>
      </c>
      <c r="DX184" s="36" t="str" cm="1">
        <f t="array" aca="1" ref="DX184" ca="1">_xlfn.IFNA(VLOOKUP(DX$183,Tabellen!$B$81:$G$83,COLUMN(Tabellen!$C$79)-COLUMN(Tabellen!$B$79)+1,FALSE),"")</f>
        <v/>
      </c>
      <c r="DY184" s="36" t="str" cm="1">
        <f t="array" aca="1" ref="DY184" ca="1">_xlfn.IFNA(VLOOKUP(DY$183,Tabellen!$B$81:$G$83,COLUMN(Tabellen!$C$79)-COLUMN(Tabellen!$B$79)+1,FALSE),"")</f>
        <v/>
      </c>
      <c r="DZ184" s="36" t="str" cm="1">
        <f t="array" aca="1" ref="DZ184" ca="1">_xlfn.IFNA(VLOOKUP(DZ$183,Tabellen!$B$81:$G$83,COLUMN(Tabellen!$C$79)-COLUMN(Tabellen!$B$79)+1,FALSE),"")</f>
        <v/>
      </c>
      <c r="EA184" s="36" t="str" cm="1">
        <f t="array" aca="1" ref="EA184" ca="1">_xlfn.IFNA(VLOOKUP(EA$183,Tabellen!$B$81:$G$83,COLUMN(Tabellen!$C$79)-COLUMN(Tabellen!$B$79)+1,FALSE),"")</f>
        <v/>
      </c>
      <c r="EB184" s="334" t="str" cm="1">
        <f t="array" aca="1" ref="EB184" ca="1">_xlfn.IFNA(VLOOKUP(EB$183,Tabellen!$B$81:$G$83,COLUMN(Tabellen!$C$79)-COLUMN(Tabellen!$B$79)+1,FALSE),"")</f>
        <v/>
      </c>
    </row>
    <row r="185" spans="1:134" x14ac:dyDescent="0.25">
      <c r="A185" s="765"/>
      <c r="B185" s="773"/>
      <c r="C185" s="323" t="s">
        <v>8</v>
      </c>
      <c r="E185" s="84" t="s">
        <v>775</v>
      </c>
      <c r="H185" s="363" cm="1">
        <f t="array" aca="1" ref="H185" ca="1">_xlfn.IFNA(VLOOKUP(H$183,Tabellen!$B$81:$G$83,COLUMN(Tabellen!$E$79)-COLUMN(Tabellen!$B$79)+1,FALSE),"")</f>
        <v>0.38</v>
      </c>
      <c r="I185" s="36" cm="1">
        <f t="array" aca="1" ref="I185" ca="1">_xlfn.IFNA(VLOOKUP(I$183,Tabellen!$B$81:$G$83,COLUMN(Tabellen!$E$79)-COLUMN(Tabellen!$B$79)+1,FALSE),"")</f>
        <v>0.38</v>
      </c>
      <c r="J185" s="36" cm="1">
        <f t="array" aca="1" ref="J185" ca="1">_xlfn.IFNA(VLOOKUP(J$183,Tabellen!$B$81:$G$83,COLUMN(Tabellen!$E$79)-COLUMN(Tabellen!$B$79)+1,FALSE),"")</f>
        <v>0.38</v>
      </c>
      <c r="K185" s="36" cm="1">
        <f t="array" aca="1" ref="K185" ca="1">_xlfn.IFNA(VLOOKUP(K$183,Tabellen!$B$81:$G$83,COLUMN(Tabellen!$E$79)-COLUMN(Tabellen!$B$79)+1,FALSE),"")</f>
        <v>0.38</v>
      </c>
      <c r="L185" s="36" cm="1">
        <f t="array" aca="1" ref="L185" ca="1">_xlfn.IFNA(VLOOKUP(L$183,Tabellen!$B$81:$G$83,COLUMN(Tabellen!$E$79)-COLUMN(Tabellen!$B$79)+1,FALSE),"")</f>
        <v>0.38</v>
      </c>
      <c r="M185" s="36" cm="1">
        <f t="array" aca="1" ref="M185" ca="1">_xlfn.IFNA(VLOOKUP(M$183,Tabellen!$B$81:$G$83,COLUMN(Tabellen!$E$79)-COLUMN(Tabellen!$B$79)+1,FALSE),"")</f>
        <v>0.38</v>
      </c>
      <c r="N185" s="36" cm="1">
        <f t="array" aca="1" ref="N185" ca="1">_xlfn.IFNA(VLOOKUP(N$183,Tabellen!$B$81:$G$83,COLUMN(Tabellen!$E$79)-COLUMN(Tabellen!$B$79)+1,FALSE),"")</f>
        <v>0.38</v>
      </c>
      <c r="O185" s="36" cm="1">
        <f t="array" aca="1" ref="O185" ca="1">_xlfn.IFNA(VLOOKUP(O$183,Tabellen!$B$81:$G$83,COLUMN(Tabellen!$E$79)-COLUMN(Tabellen!$B$79)+1,FALSE),"")</f>
        <v>0.38</v>
      </c>
      <c r="P185" s="36" t="str" cm="1">
        <f t="array" aca="1" ref="P185" ca="1">_xlfn.IFNA(VLOOKUP(P$183,Tabellen!$B$81:$G$83,COLUMN(Tabellen!$E$79)-COLUMN(Tabellen!$B$79)+1,FALSE),"")</f>
        <v/>
      </c>
      <c r="Q185" s="36" t="str" cm="1">
        <f t="array" aca="1" ref="Q185" ca="1">_xlfn.IFNA(VLOOKUP(Q$183,Tabellen!$B$81:$G$83,COLUMN(Tabellen!$E$79)-COLUMN(Tabellen!$B$79)+1,FALSE),"")</f>
        <v/>
      </c>
      <c r="R185" s="36" t="str" cm="1">
        <f t="array" aca="1" ref="R185" ca="1">_xlfn.IFNA(VLOOKUP(R$183,Tabellen!$B$81:$G$83,COLUMN(Tabellen!$E$79)-COLUMN(Tabellen!$B$79)+1,FALSE),"")</f>
        <v/>
      </c>
      <c r="S185" s="36" t="str" cm="1">
        <f t="array" aca="1" ref="S185" ca="1">_xlfn.IFNA(VLOOKUP(S$183,Tabellen!$B$81:$G$83,COLUMN(Tabellen!$E$79)-COLUMN(Tabellen!$B$79)+1,FALSE),"")</f>
        <v/>
      </c>
      <c r="T185" s="36" t="str" cm="1">
        <f t="array" aca="1" ref="T185" ca="1">_xlfn.IFNA(VLOOKUP(T$183,Tabellen!$B$81:$G$83,COLUMN(Tabellen!$E$79)-COLUMN(Tabellen!$B$79)+1,FALSE),"")</f>
        <v/>
      </c>
      <c r="U185" s="36" t="str" cm="1">
        <f t="array" aca="1" ref="U185" ca="1">_xlfn.IFNA(VLOOKUP(U$183,Tabellen!$B$81:$G$83,COLUMN(Tabellen!$E$79)-COLUMN(Tabellen!$B$79)+1,FALSE),"")</f>
        <v/>
      </c>
      <c r="V185" s="36" t="str" cm="1">
        <f t="array" aca="1" ref="V185" ca="1">_xlfn.IFNA(VLOOKUP(V$183,Tabellen!$B$81:$G$83,COLUMN(Tabellen!$E$79)-COLUMN(Tabellen!$B$79)+1,FALSE),"")</f>
        <v/>
      </c>
      <c r="W185" s="36" t="str" cm="1">
        <f t="array" aca="1" ref="W185" ca="1">_xlfn.IFNA(VLOOKUP(W$183,Tabellen!$B$81:$G$83,COLUMN(Tabellen!$E$79)-COLUMN(Tabellen!$B$79)+1,FALSE),"")</f>
        <v/>
      </c>
      <c r="X185" s="36" t="str" cm="1">
        <f t="array" aca="1" ref="X185" ca="1">_xlfn.IFNA(VLOOKUP(X$183,Tabellen!$B$81:$G$83,COLUMN(Tabellen!$E$79)-COLUMN(Tabellen!$B$79)+1,FALSE),"")</f>
        <v/>
      </c>
      <c r="Y185" s="36" t="str" cm="1">
        <f t="array" aca="1" ref="Y185" ca="1">_xlfn.IFNA(VLOOKUP(Y$183,Tabellen!$B$81:$G$83,COLUMN(Tabellen!$E$79)-COLUMN(Tabellen!$B$79)+1,FALSE),"")</f>
        <v/>
      </c>
      <c r="Z185" s="36" t="str" cm="1">
        <f t="array" aca="1" ref="Z185" ca="1">_xlfn.IFNA(VLOOKUP(Z$183,Tabellen!$B$81:$G$83,COLUMN(Tabellen!$E$79)-COLUMN(Tabellen!$B$79)+1,FALSE),"")</f>
        <v/>
      </c>
      <c r="AA185" s="334" t="str" cm="1">
        <f t="array" aca="1" ref="AA185" ca="1">_xlfn.IFNA(VLOOKUP(AA$183,Tabellen!$B$81:$G$83,COLUMN(Tabellen!$E$79)-COLUMN(Tabellen!$B$79)+1,FALSE),"")</f>
        <v/>
      </c>
      <c r="AC185" s="36" cm="1">
        <f t="array" aca="1" ref="AC185" ca="1">_xlfn.IFNA(VLOOKUP(AC$183,Tabellen!$B$81:$G$83,COLUMN(Tabellen!$E$79)-COLUMN(Tabellen!$B$79)+1,FALSE),"")</f>
        <v>0.38</v>
      </c>
      <c r="AD185" s="36" cm="1">
        <f t="array" aca="1" ref="AD185" ca="1">_xlfn.IFNA(VLOOKUP(AD$183,Tabellen!$B$81:$G$83,COLUMN(Tabellen!$E$79)-COLUMN(Tabellen!$B$79)+1,FALSE),"")</f>
        <v>0.38</v>
      </c>
      <c r="AE185" s="36" cm="1">
        <f t="array" aca="1" ref="AE185" ca="1">_xlfn.IFNA(VLOOKUP(AE$183,Tabellen!$B$81:$G$83,COLUMN(Tabellen!$E$79)-COLUMN(Tabellen!$B$79)+1,FALSE),"")</f>
        <v>0.38</v>
      </c>
      <c r="AF185" s="36" cm="1">
        <f t="array" aca="1" ref="AF185" ca="1">_xlfn.IFNA(VLOOKUP(AF$183,Tabellen!$B$81:$G$83,COLUMN(Tabellen!$E$79)-COLUMN(Tabellen!$B$79)+1,FALSE),"")</f>
        <v>0.38</v>
      </c>
      <c r="AG185" s="36" cm="1">
        <f t="array" aca="1" ref="AG185" ca="1">_xlfn.IFNA(VLOOKUP(AG$183,Tabellen!$B$81:$G$83,COLUMN(Tabellen!$E$79)-COLUMN(Tabellen!$B$79)+1,FALSE),"")</f>
        <v>0.38</v>
      </c>
      <c r="AH185" s="36" cm="1">
        <f t="array" aca="1" ref="AH185" ca="1">_xlfn.IFNA(VLOOKUP(AH$183,Tabellen!$B$81:$G$83,COLUMN(Tabellen!$E$79)-COLUMN(Tabellen!$B$79)+1,FALSE),"")</f>
        <v>0.38</v>
      </c>
      <c r="AI185" s="36" cm="1">
        <f t="array" aca="1" ref="AI185" ca="1">_xlfn.IFNA(VLOOKUP(AI$183,Tabellen!$B$81:$G$83,COLUMN(Tabellen!$E$79)-COLUMN(Tabellen!$B$79)+1,FALSE),"")</f>
        <v>0.38</v>
      </c>
      <c r="AJ185" s="36" cm="1">
        <f t="array" aca="1" ref="AJ185" ca="1">_xlfn.IFNA(VLOOKUP(AJ$183,Tabellen!$B$81:$G$83,COLUMN(Tabellen!$E$79)-COLUMN(Tabellen!$B$79)+1,FALSE),"")</f>
        <v>0.38</v>
      </c>
      <c r="AK185" s="36" t="str" cm="1">
        <f t="array" aca="1" ref="AK185" ca="1">_xlfn.IFNA(VLOOKUP(AK$183,Tabellen!$B$81:$G$83,COLUMN(Tabellen!$E$79)-COLUMN(Tabellen!$B$79)+1,FALSE),"")</f>
        <v/>
      </c>
      <c r="AL185" s="36" t="str" cm="1">
        <f t="array" aca="1" ref="AL185" ca="1">_xlfn.IFNA(VLOOKUP(AL$183,Tabellen!$B$81:$G$83,COLUMN(Tabellen!$E$79)-COLUMN(Tabellen!$B$79)+1,FALSE),"")</f>
        <v/>
      </c>
      <c r="AM185" s="36" t="str" cm="1">
        <f t="array" aca="1" ref="AM185" ca="1">_xlfn.IFNA(VLOOKUP(AM$183,Tabellen!$B$81:$G$83,COLUMN(Tabellen!$E$79)-COLUMN(Tabellen!$B$79)+1,FALSE),"")</f>
        <v/>
      </c>
      <c r="AN185" s="36" t="str" cm="1">
        <f t="array" aca="1" ref="AN185" ca="1">_xlfn.IFNA(VLOOKUP(AN$183,Tabellen!$B$81:$G$83,COLUMN(Tabellen!$E$79)-COLUMN(Tabellen!$B$79)+1,FALSE),"")</f>
        <v/>
      </c>
      <c r="AO185" s="36" t="str" cm="1">
        <f t="array" aca="1" ref="AO185" ca="1">_xlfn.IFNA(VLOOKUP(AO$183,Tabellen!$B$81:$G$83,COLUMN(Tabellen!$E$79)-COLUMN(Tabellen!$B$79)+1,FALSE),"")</f>
        <v/>
      </c>
      <c r="AP185" s="36" t="str" cm="1">
        <f t="array" aca="1" ref="AP185" ca="1">_xlfn.IFNA(VLOOKUP(AP$183,Tabellen!$B$81:$G$83,COLUMN(Tabellen!$E$79)-COLUMN(Tabellen!$B$79)+1,FALSE),"")</f>
        <v/>
      </c>
      <c r="AQ185" s="36" t="str" cm="1">
        <f t="array" aca="1" ref="AQ185" ca="1">_xlfn.IFNA(VLOOKUP(AQ$183,Tabellen!$B$81:$G$83,COLUMN(Tabellen!$E$79)-COLUMN(Tabellen!$B$79)+1,FALSE),"")</f>
        <v/>
      </c>
      <c r="AR185" s="36" t="str" cm="1">
        <f t="array" aca="1" ref="AR185" ca="1">_xlfn.IFNA(VLOOKUP(AR$183,Tabellen!$B$81:$G$83,COLUMN(Tabellen!$E$79)-COLUMN(Tabellen!$B$79)+1,FALSE),"")</f>
        <v/>
      </c>
      <c r="AS185" s="36" t="str" cm="1">
        <f t="array" aca="1" ref="AS185" ca="1">_xlfn.IFNA(VLOOKUP(AS$183,Tabellen!$B$81:$G$83,COLUMN(Tabellen!$E$79)-COLUMN(Tabellen!$B$79)+1,FALSE),"")</f>
        <v/>
      </c>
      <c r="AT185" s="36" t="str" cm="1">
        <f t="array" aca="1" ref="AT185" ca="1">_xlfn.IFNA(VLOOKUP(AT$183,Tabellen!$B$81:$G$83,COLUMN(Tabellen!$E$79)-COLUMN(Tabellen!$B$79)+1,FALSE),"")</f>
        <v/>
      </c>
      <c r="AU185" s="36" t="str" cm="1">
        <f t="array" aca="1" ref="AU185" ca="1">_xlfn.IFNA(VLOOKUP(AU$183,Tabellen!$B$81:$G$83,COLUMN(Tabellen!$E$79)-COLUMN(Tabellen!$B$79)+1,FALSE),"")</f>
        <v/>
      </c>
      <c r="AV185" s="334" t="str" cm="1">
        <f t="array" aca="1" ref="AV185" ca="1">_xlfn.IFNA(VLOOKUP(AV$183,Tabellen!$B$81:$G$83,COLUMN(Tabellen!$E$79)-COLUMN(Tabellen!$B$79)+1,FALSE),"")</f>
        <v/>
      </c>
      <c r="AX185" s="36" cm="1">
        <f t="array" aca="1" ref="AX185" ca="1">_xlfn.IFNA(VLOOKUP(AX$183,Tabellen!$B$81:$G$83,COLUMN(Tabellen!$E$79)-COLUMN(Tabellen!$B$79)+1,FALSE),"")</f>
        <v>0.38</v>
      </c>
      <c r="AY185" s="36" cm="1">
        <f t="array" aca="1" ref="AY185" ca="1">_xlfn.IFNA(VLOOKUP(AY$183,Tabellen!$B$81:$G$83,COLUMN(Tabellen!$E$79)-COLUMN(Tabellen!$B$79)+1,FALSE),"")</f>
        <v>0.38</v>
      </c>
      <c r="AZ185" s="36" cm="1">
        <f t="array" aca="1" ref="AZ185" ca="1">_xlfn.IFNA(VLOOKUP(AZ$183,Tabellen!$B$81:$G$83,COLUMN(Tabellen!$E$79)-COLUMN(Tabellen!$B$79)+1,FALSE),"")</f>
        <v>0.38</v>
      </c>
      <c r="BA185" s="36" cm="1">
        <f t="array" aca="1" ref="BA185" ca="1">_xlfn.IFNA(VLOOKUP(BA$183,Tabellen!$B$81:$G$83,COLUMN(Tabellen!$E$79)-COLUMN(Tabellen!$B$79)+1,FALSE),"")</f>
        <v>0.38</v>
      </c>
      <c r="BB185" s="36" cm="1">
        <f t="array" aca="1" ref="BB185" ca="1">_xlfn.IFNA(VLOOKUP(BB$183,Tabellen!$B$81:$G$83,COLUMN(Tabellen!$E$79)-COLUMN(Tabellen!$B$79)+1,FALSE),"")</f>
        <v>0.38</v>
      </c>
      <c r="BC185" s="36" cm="1">
        <f t="array" aca="1" ref="BC185" ca="1">_xlfn.IFNA(VLOOKUP(BC$183,Tabellen!$B$81:$G$83,COLUMN(Tabellen!$E$79)-COLUMN(Tabellen!$B$79)+1,FALSE),"")</f>
        <v>0.38</v>
      </c>
      <c r="BD185" s="36" cm="1">
        <f t="array" aca="1" ref="BD185" ca="1">_xlfn.IFNA(VLOOKUP(BD$183,Tabellen!$B$81:$G$83,COLUMN(Tabellen!$E$79)-COLUMN(Tabellen!$B$79)+1,FALSE),"")</f>
        <v>0.38</v>
      </c>
      <c r="BE185" s="36" cm="1">
        <f t="array" aca="1" ref="BE185" ca="1">_xlfn.IFNA(VLOOKUP(BE$183,Tabellen!$B$81:$G$83,COLUMN(Tabellen!$E$79)-COLUMN(Tabellen!$B$79)+1,FALSE),"")</f>
        <v>0.38</v>
      </c>
      <c r="BF185" s="36" t="str" cm="1">
        <f t="array" aca="1" ref="BF185" ca="1">_xlfn.IFNA(VLOOKUP(BF$183,Tabellen!$B$81:$G$83,COLUMN(Tabellen!$E$79)-COLUMN(Tabellen!$B$79)+1,FALSE),"")</f>
        <v/>
      </c>
      <c r="BG185" s="36" t="str" cm="1">
        <f t="array" aca="1" ref="BG185" ca="1">_xlfn.IFNA(VLOOKUP(BG$183,Tabellen!$B$81:$G$83,COLUMN(Tabellen!$E$79)-COLUMN(Tabellen!$B$79)+1,FALSE),"")</f>
        <v/>
      </c>
      <c r="BH185" s="36" t="str" cm="1">
        <f t="array" aca="1" ref="BH185" ca="1">_xlfn.IFNA(VLOOKUP(BH$183,Tabellen!$B$81:$G$83,COLUMN(Tabellen!$E$79)-COLUMN(Tabellen!$B$79)+1,FALSE),"")</f>
        <v/>
      </c>
      <c r="BI185" s="36" t="str" cm="1">
        <f t="array" aca="1" ref="BI185" ca="1">_xlfn.IFNA(VLOOKUP(BI$183,Tabellen!$B$81:$G$83,COLUMN(Tabellen!$E$79)-COLUMN(Tabellen!$B$79)+1,FALSE),"")</f>
        <v/>
      </c>
      <c r="BJ185" s="36" t="str" cm="1">
        <f t="array" aca="1" ref="BJ185" ca="1">_xlfn.IFNA(VLOOKUP(BJ$183,Tabellen!$B$81:$G$83,COLUMN(Tabellen!$E$79)-COLUMN(Tabellen!$B$79)+1,FALSE),"")</f>
        <v/>
      </c>
      <c r="BK185" s="36" t="str" cm="1">
        <f t="array" aca="1" ref="BK185" ca="1">_xlfn.IFNA(VLOOKUP(BK$183,Tabellen!$B$81:$G$83,COLUMN(Tabellen!$E$79)-COLUMN(Tabellen!$B$79)+1,FALSE),"")</f>
        <v/>
      </c>
      <c r="BL185" s="36" t="str" cm="1">
        <f t="array" aca="1" ref="BL185" ca="1">_xlfn.IFNA(VLOOKUP(BL$183,Tabellen!$B$81:$G$83,COLUMN(Tabellen!$E$79)-COLUMN(Tabellen!$B$79)+1,FALSE),"")</f>
        <v/>
      </c>
      <c r="BM185" s="36" t="str" cm="1">
        <f t="array" aca="1" ref="BM185" ca="1">_xlfn.IFNA(VLOOKUP(BM$183,Tabellen!$B$81:$G$83,COLUMN(Tabellen!$E$79)-COLUMN(Tabellen!$B$79)+1,FALSE),"")</f>
        <v/>
      </c>
      <c r="BN185" s="36" t="str" cm="1">
        <f t="array" aca="1" ref="BN185" ca="1">_xlfn.IFNA(VLOOKUP(BN$183,Tabellen!$B$81:$G$83,COLUMN(Tabellen!$E$79)-COLUMN(Tabellen!$B$79)+1,FALSE),"")</f>
        <v/>
      </c>
      <c r="BO185" s="36" t="str" cm="1">
        <f t="array" aca="1" ref="BO185" ca="1">_xlfn.IFNA(VLOOKUP(BO$183,Tabellen!$B$81:$G$83,COLUMN(Tabellen!$E$79)-COLUMN(Tabellen!$B$79)+1,FALSE),"")</f>
        <v/>
      </c>
      <c r="BP185" s="36" t="str" cm="1">
        <f t="array" aca="1" ref="BP185" ca="1">_xlfn.IFNA(VLOOKUP(BP$183,Tabellen!$B$81:$G$83,COLUMN(Tabellen!$E$79)-COLUMN(Tabellen!$B$79)+1,FALSE),"")</f>
        <v/>
      </c>
      <c r="BQ185" s="334" t="str" cm="1">
        <f t="array" aca="1" ref="BQ185" ca="1">_xlfn.IFNA(VLOOKUP(BQ$183,Tabellen!$B$81:$G$83,COLUMN(Tabellen!$E$79)-COLUMN(Tabellen!$B$79)+1,FALSE),"")</f>
        <v/>
      </c>
      <c r="BS185" s="36" cm="1">
        <f t="array" aca="1" ref="BS185" ca="1">_xlfn.IFNA(VLOOKUP(BS$183,Tabellen!$B$81:$G$83,COLUMN(Tabellen!$E$79)-COLUMN(Tabellen!$B$79)+1,FALSE),"")</f>
        <v>0.38</v>
      </c>
      <c r="BT185" s="36" cm="1">
        <f t="array" aca="1" ref="BT185" ca="1">_xlfn.IFNA(VLOOKUP(BT$183,Tabellen!$B$81:$G$83,COLUMN(Tabellen!$E$79)-COLUMN(Tabellen!$B$79)+1,FALSE),"")</f>
        <v>0.38</v>
      </c>
      <c r="BU185" s="36" cm="1">
        <f t="array" aca="1" ref="BU185" ca="1">_xlfn.IFNA(VLOOKUP(BU$183,Tabellen!$B$81:$G$83,COLUMN(Tabellen!$E$79)-COLUMN(Tabellen!$B$79)+1,FALSE),"")</f>
        <v>0.38</v>
      </c>
      <c r="BV185" s="36" cm="1">
        <f t="array" aca="1" ref="BV185" ca="1">_xlfn.IFNA(VLOOKUP(BV$183,Tabellen!$B$81:$G$83,COLUMN(Tabellen!$E$79)-COLUMN(Tabellen!$B$79)+1,FALSE),"")</f>
        <v>0.38</v>
      </c>
      <c r="BW185" s="36" t="str" cm="1">
        <f t="array" aca="1" ref="BW185" ca="1">_xlfn.IFNA(VLOOKUP(BW$183,Tabellen!$B$81:$G$83,COLUMN(Tabellen!$E$79)-COLUMN(Tabellen!$B$79)+1,FALSE),"")</f>
        <v/>
      </c>
      <c r="BX185" s="36" t="str" cm="1">
        <f t="array" aca="1" ref="BX185" ca="1">_xlfn.IFNA(VLOOKUP(BX$183,Tabellen!$B$81:$G$83,COLUMN(Tabellen!$E$79)-COLUMN(Tabellen!$B$79)+1,FALSE),"")</f>
        <v/>
      </c>
      <c r="BY185" s="36" t="str" cm="1">
        <f t="array" aca="1" ref="BY185" ca="1">_xlfn.IFNA(VLOOKUP(BY$183,Tabellen!$B$81:$G$83,COLUMN(Tabellen!$E$79)-COLUMN(Tabellen!$B$79)+1,FALSE),"")</f>
        <v/>
      </c>
      <c r="BZ185" s="36" t="str" cm="1">
        <f t="array" aca="1" ref="BZ185" ca="1">_xlfn.IFNA(VLOOKUP(BZ$183,Tabellen!$B$81:$G$83,COLUMN(Tabellen!$E$79)-COLUMN(Tabellen!$B$79)+1,FALSE),"")</f>
        <v/>
      </c>
      <c r="CA185" s="36" t="str" cm="1">
        <f t="array" aca="1" ref="CA185" ca="1">_xlfn.IFNA(VLOOKUP(CA$183,Tabellen!$B$81:$G$83,COLUMN(Tabellen!$E$79)-COLUMN(Tabellen!$B$79)+1,FALSE),"")</f>
        <v/>
      </c>
      <c r="CB185" s="36" t="str" cm="1">
        <f t="array" aca="1" ref="CB185" ca="1">_xlfn.IFNA(VLOOKUP(CB$183,Tabellen!$B$81:$G$83,COLUMN(Tabellen!$E$79)-COLUMN(Tabellen!$B$79)+1,FALSE),"")</f>
        <v/>
      </c>
      <c r="CC185" s="36" t="str" cm="1">
        <f t="array" aca="1" ref="CC185" ca="1">_xlfn.IFNA(VLOOKUP(CC$183,Tabellen!$B$81:$G$83,COLUMN(Tabellen!$E$79)-COLUMN(Tabellen!$B$79)+1,FALSE),"")</f>
        <v/>
      </c>
      <c r="CD185" s="36" t="str" cm="1">
        <f t="array" aca="1" ref="CD185" ca="1">_xlfn.IFNA(VLOOKUP(CD$183,Tabellen!$B$81:$G$83,COLUMN(Tabellen!$E$79)-COLUMN(Tabellen!$B$79)+1,FALSE),"")</f>
        <v/>
      </c>
      <c r="CE185" s="36" t="str" cm="1">
        <f t="array" aca="1" ref="CE185" ca="1">_xlfn.IFNA(VLOOKUP(CE$183,Tabellen!$B$81:$G$83,COLUMN(Tabellen!$E$79)-COLUMN(Tabellen!$B$79)+1,FALSE),"")</f>
        <v/>
      </c>
      <c r="CF185" s="36" t="str" cm="1">
        <f t="array" aca="1" ref="CF185" ca="1">_xlfn.IFNA(VLOOKUP(CF$183,Tabellen!$B$81:$G$83,COLUMN(Tabellen!$E$79)-COLUMN(Tabellen!$B$79)+1,FALSE),"")</f>
        <v/>
      </c>
      <c r="CG185" s="36" t="str" cm="1">
        <f t="array" aca="1" ref="CG185" ca="1">_xlfn.IFNA(VLOOKUP(CG$183,Tabellen!$B$81:$G$83,COLUMN(Tabellen!$E$79)-COLUMN(Tabellen!$B$79)+1,FALSE),"")</f>
        <v/>
      </c>
      <c r="CH185" s="36" t="str" cm="1">
        <f t="array" aca="1" ref="CH185" ca="1">_xlfn.IFNA(VLOOKUP(CH$183,Tabellen!$B$81:$G$83,COLUMN(Tabellen!$E$79)-COLUMN(Tabellen!$B$79)+1,FALSE),"")</f>
        <v/>
      </c>
      <c r="CI185" s="36" t="str" cm="1">
        <f t="array" aca="1" ref="CI185" ca="1">_xlfn.IFNA(VLOOKUP(CI$183,Tabellen!$B$81:$G$83,COLUMN(Tabellen!$E$79)-COLUMN(Tabellen!$B$79)+1,FALSE),"")</f>
        <v/>
      </c>
      <c r="CJ185" s="36" t="str" cm="1">
        <f t="array" aca="1" ref="CJ185" ca="1">_xlfn.IFNA(VLOOKUP(CJ$183,Tabellen!$B$81:$G$83,COLUMN(Tabellen!$E$79)-COLUMN(Tabellen!$B$79)+1,FALSE),"")</f>
        <v/>
      </c>
      <c r="CK185" s="36" t="str" cm="1">
        <f t="array" aca="1" ref="CK185" ca="1">_xlfn.IFNA(VLOOKUP(CK$183,Tabellen!$B$81:$G$83,COLUMN(Tabellen!$E$79)-COLUMN(Tabellen!$B$79)+1,FALSE),"")</f>
        <v/>
      </c>
      <c r="CL185" s="334" t="str" cm="1">
        <f t="array" aca="1" ref="CL185" ca="1">_xlfn.IFNA(VLOOKUP(CL$183,Tabellen!$B$81:$G$83,COLUMN(Tabellen!$E$79)-COLUMN(Tabellen!$B$79)+1,FALSE),"")</f>
        <v/>
      </c>
      <c r="CN185" s="36" cm="1">
        <f t="array" aca="1" ref="CN185" ca="1">_xlfn.IFNA(VLOOKUP(CN$183,Tabellen!$B$81:$G$83,COLUMN(Tabellen!$E$79)-COLUMN(Tabellen!$B$79)+1,FALSE),"")</f>
        <v>0.38</v>
      </c>
      <c r="CO185" s="36" cm="1">
        <f t="array" aca="1" ref="CO185" ca="1">_xlfn.IFNA(VLOOKUP(CO$183,Tabellen!$B$81:$G$83,COLUMN(Tabellen!$E$79)-COLUMN(Tabellen!$B$79)+1,FALSE),"")</f>
        <v>0.38</v>
      </c>
      <c r="CP185" s="36" cm="1">
        <f t="array" aca="1" ref="CP185" ca="1">_xlfn.IFNA(VLOOKUP(CP$183,Tabellen!$B$81:$G$83,COLUMN(Tabellen!$E$79)-COLUMN(Tabellen!$B$79)+1,FALSE),"")</f>
        <v>0.38</v>
      </c>
      <c r="CQ185" s="36" cm="1">
        <f t="array" aca="1" ref="CQ185" ca="1">_xlfn.IFNA(VLOOKUP(CQ$183,Tabellen!$B$81:$G$83,COLUMN(Tabellen!$E$79)-COLUMN(Tabellen!$B$79)+1,FALSE),"")</f>
        <v>0.38</v>
      </c>
      <c r="CR185" s="36" t="str" cm="1">
        <f t="array" aca="1" ref="CR185" ca="1">_xlfn.IFNA(VLOOKUP(CR$183,Tabellen!$B$81:$G$83,COLUMN(Tabellen!$E$79)-COLUMN(Tabellen!$B$79)+1,FALSE),"")</f>
        <v/>
      </c>
      <c r="CS185" s="36" t="str" cm="1">
        <f t="array" aca="1" ref="CS185" ca="1">_xlfn.IFNA(VLOOKUP(CS$183,Tabellen!$B$81:$G$83,COLUMN(Tabellen!$E$79)-COLUMN(Tabellen!$B$79)+1,FALSE),"")</f>
        <v/>
      </c>
      <c r="CT185" s="36" t="str" cm="1">
        <f t="array" aca="1" ref="CT185" ca="1">_xlfn.IFNA(VLOOKUP(CT$183,Tabellen!$B$81:$G$83,COLUMN(Tabellen!$E$79)-COLUMN(Tabellen!$B$79)+1,FALSE),"")</f>
        <v/>
      </c>
      <c r="CU185" s="36" t="str" cm="1">
        <f t="array" aca="1" ref="CU185" ca="1">_xlfn.IFNA(VLOOKUP(CU$183,Tabellen!$B$81:$G$83,COLUMN(Tabellen!$E$79)-COLUMN(Tabellen!$B$79)+1,FALSE),"")</f>
        <v/>
      </c>
      <c r="CV185" s="36" t="str" cm="1">
        <f t="array" aca="1" ref="CV185" ca="1">_xlfn.IFNA(VLOOKUP(CV$183,Tabellen!$B$81:$G$83,COLUMN(Tabellen!$E$79)-COLUMN(Tabellen!$B$79)+1,FALSE),"")</f>
        <v/>
      </c>
      <c r="CW185" s="36" t="str" cm="1">
        <f t="array" aca="1" ref="CW185" ca="1">_xlfn.IFNA(VLOOKUP(CW$183,Tabellen!$B$81:$G$83,COLUMN(Tabellen!$E$79)-COLUMN(Tabellen!$B$79)+1,FALSE),"")</f>
        <v/>
      </c>
      <c r="CX185" s="36" t="str" cm="1">
        <f t="array" aca="1" ref="CX185" ca="1">_xlfn.IFNA(VLOOKUP(CX$183,Tabellen!$B$81:$G$83,COLUMN(Tabellen!$E$79)-COLUMN(Tabellen!$B$79)+1,FALSE),"")</f>
        <v/>
      </c>
      <c r="CY185" s="36" t="str" cm="1">
        <f t="array" aca="1" ref="CY185" ca="1">_xlfn.IFNA(VLOOKUP(CY$183,Tabellen!$B$81:$G$83,COLUMN(Tabellen!$E$79)-COLUMN(Tabellen!$B$79)+1,FALSE),"")</f>
        <v/>
      </c>
      <c r="CZ185" s="36" t="str" cm="1">
        <f t="array" aca="1" ref="CZ185" ca="1">_xlfn.IFNA(VLOOKUP(CZ$183,Tabellen!$B$81:$G$83,COLUMN(Tabellen!$E$79)-COLUMN(Tabellen!$B$79)+1,FALSE),"")</f>
        <v/>
      </c>
      <c r="DA185" s="36" t="str" cm="1">
        <f t="array" aca="1" ref="DA185" ca="1">_xlfn.IFNA(VLOOKUP(DA$183,Tabellen!$B$81:$G$83,COLUMN(Tabellen!$E$79)-COLUMN(Tabellen!$B$79)+1,FALSE),"")</f>
        <v/>
      </c>
      <c r="DB185" s="36" t="str" cm="1">
        <f t="array" aca="1" ref="DB185" ca="1">_xlfn.IFNA(VLOOKUP(DB$183,Tabellen!$B$81:$G$83,COLUMN(Tabellen!$E$79)-COLUMN(Tabellen!$B$79)+1,FALSE),"")</f>
        <v/>
      </c>
      <c r="DC185" s="36" t="str" cm="1">
        <f t="array" aca="1" ref="DC185" ca="1">_xlfn.IFNA(VLOOKUP(DC$183,Tabellen!$B$81:$G$83,COLUMN(Tabellen!$E$79)-COLUMN(Tabellen!$B$79)+1,FALSE),"")</f>
        <v/>
      </c>
      <c r="DD185" s="36" t="str" cm="1">
        <f t="array" aca="1" ref="DD185" ca="1">_xlfn.IFNA(VLOOKUP(DD$183,Tabellen!$B$81:$G$83,COLUMN(Tabellen!$E$79)-COLUMN(Tabellen!$B$79)+1,FALSE),"")</f>
        <v/>
      </c>
      <c r="DE185" s="36" t="str" cm="1">
        <f t="array" aca="1" ref="DE185" ca="1">_xlfn.IFNA(VLOOKUP(DE$183,Tabellen!$B$81:$G$83,COLUMN(Tabellen!$E$79)-COLUMN(Tabellen!$B$79)+1,FALSE),"")</f>
        <v/>
      </c>
      <c r="DF185" s="36" t="str" cm="1">
        <f t="array" aca="1" ref="DF185" ca="1">_xlfn.IFNA(VLOOKUP(DF$183,Tabellen!$B$81:$G$83,COLUMN(Tabellen!$E$79)-COLUMN(Tabellen!$B$79)+1,FALSE),"")</f>
        <v/>
      </c>
      <c r="DG185" s="334" t="str" cm="1">
        <f t="array" aca="1" ref="DG185" ca="1">_xlfn.IFNA(VLOOKUP(DG$183,Tabellen!$B$81:$G$83,COLUMN(Tabellen!$E$79)-COLUMN(Tabellen!$B$79)+1,FALSE),"")</f>
        <v/>
      </c>
      <c r="DI185" s="36" cm="1">
        <f t="array" aca="1" ref="DI185" ca="1">_xlfn.IFNA(VLOOKUP(DI$183,Tabellen!$B$81:$G$83,COLUMN(Tabellen!$E$79)-COLUMN(Tabellen!$B$79)+1,FALSE),"")</f>
        <v>0.38</v>
      </c>
      <c r="DJ185" s="36" cm="1">
        <f t="array" aca="1" ref="DJ185" ca="1">_xlfn.IFNA(VLOOKUP(DJ$183,Tabellen!$B$81:$G$83,COLUMN(Tabellen!$E$79)-COLUMN(Tabellen!$B$79)+1,FALSE),"")</f>
        <v>0.38</v>
      </c>
      <c r="DK185" s="36" cm="1">
        <f t="array" aca="1" ref="DK185" ca="1">_xlfn.IFNA(VLOOKUP(DK$183,Tabellen!$B$81:$G$83,COLUMN(Tabellen!$E$79)-COLUMN(Tabellen!$B$79)+1,FALSE),"")</f>
        <v>0.38</v>
      </c>
      <c r="DL185" s="36" cm="1">
        <f t="array" aca="1" ref="DL185" ca="1">_xlfn.IFNA(VLOOKUP(DL$183,Tabellen!$B$81:$G$83,COLUMN(Tabellen!$E$79)-COLUMN(Tabellen!$B$79)+1,FALSE),"")</f>
        <v>0.38</v>
      </c>
      <c r="DM185" s="36" cm="1">
        <f t="array" aca="1" ref="DM185" ca="1">_xlfn.IFNA(VLOOKUP(DM$183,Tabellen!$B$81:$G$83,COLUMN(Tabellen!$E$79)-COLUMN(Tabellen!$B$79)+1,FALSE),"")</f>
        <v>0.38</v>
      </c>
      <c r="DN185" s="36" cm="1">
        <f t="array" aca="1" ref="DN185" ca="1">_xlfn.IFNA(VLOOKUP(DN$183,Tabellen!$B$81:$G$83,COLUMN(Tabellen!$E$79)-COLUMN(Tabellen!$B$79)+1,FALSE),"")</f>
        <v>0.38</v>
      </c>
      <c r="DO185" s="36" cm="1">
        <f t="array" aca="1" ref="DO185" ca="1">_xlfn.IFNA(VLOOKUP(DO$183,Tabellen!$B$81:$G$83,COLUMN(Tabellen!$E$79)-COLUMN(Tabellen!$B$79)+1,FALSE),"")</f>
        <v>0.38</v>
      </c>
      <c r="DP185" s="36" cm="1">
        <f t="array" aca="1" ref="DP185" ca="1">_xlfn.IFNA(VLOOKUP(DP$183,Tabellen!$B$81:$G$83,COLUMN(Tabellen!$E$79)-COLUMN(Tabellen!$B$79)+1,FALSE),"")</f>
        <v>0.38</v>
      </c>
      <c r="DQ185" s="36" cm="1">
        <f t="array" aca="1" ref="DQ185" ca="1">_xlfn.IFNA(VLOOKUP(DQ$183,Tabellen!$B$81:$G$83,COLUMN(Tabellen!$E$79)-COLUMN(Tabellen!$B$79)+1,FALSE),"")</f>
        <v>0.38</v>
      </c>
      <c r="DR185" s="36" cm="1">
        <f t="array" aca="1" ref="DR185" ca="1">_xlfn.IFNA(VLOOKUP(DR$183,Tabellen!$B$81:$G$83,COLUMN(Tabellen!$E$79)-COLUMN(Tabellen!$B$79)+1,FALSE),"")</f>
        <v>0.38</v>
      </c>
      <c r="DS185" s="36" t="str" cm="1">
        <f t="array" aca="1" ref="DS185" ca="1">_xlfn.IFNA(VLOOKUP(DS$183,Tabellen!$B$81:$G$83,COLUMN(Tabellen!$E$79)-COLUMN(Tabellen!$B$79)+1,FALSE),"")</f>
        <v/>
      </c>
      <c r="DT185" s="36" t="str" cm="1">
        <f t="array" aca="1" ref="DT185" ca="1">_xlfn.IFNA(VLOOKUP(DT$183,Tabellen!$B$81:$G$83,COLUMN(Tabellen!$E$79)-COLUMN(Tabellen!$B$79)+1,FALSE),"")</f>
        <v/>
      </c>
      <c r="DU185" s="36" t="str" cm="1">
        <f t="array" aca="1" ref="DU185" ca="1">_xlfn.IFNA(VLOOKUP(DU$183,Tabellen!$B$81:$G$83,COLUMN(Tabellen!$E$79)-COLUMN(Tabellen!$B$79)+1,FALSE),"")</f>
        <v/>
      </c>
      <c r="DV185" s="36" t="str" cm="1">
        <f t="array" aca="1" ref="DV185" ca="1">_xlfn.IFNA(VLOOKUP(DV$183,Tabellen!$B$81:$G$83,COLUMN(Tabellen!$E$79)-COLUMN(Tabellen!$B$79)+1,FALSE),"")</f>
        <v/>
      </c>
      <c r="DW185" s="36" t="str" cm="1">
        <f t="array" aca="1" ref="DW185" ca="1">_xlfn.IFNA(VLOOKUP(DW$183,Tabellen!$B$81:$G$83,COLUMN(Tabellen!$E$79)-COLUMN(Tabellen!$B$79)+1,FALSE),"")</f>
        <v/>
      </c>
      <c r="DX185" s="36" t="str" cm="1">
        <f t="array" aca="1" ref="DX185" ca="1">_xlfn.IFNA(VLOOKUP(DX$183,Tabellen!$B$81:$G$83,COLUMN(Tabellen!$E$79)-COLUMN(Tabellen!$B$79)+1,FALSE),"")</f>
        <v/>
      </c>
      <c r="DY185" s="36" t="str" cm="1">
        <f t="array" aca="1" ref="DY185" ca="1">_xlfn.IFNA(VLOOKUP(DY$183,Tabellen!$B$81:$G$83,COLUMN(Tabellen!$E$79)-COLUMN(Tabellen!$B$79)+1,FALSE),"")</f>
        <v/>
      </c>
      <c r="DZ185" s="36" t="str" cm="1">
        <f t="array" aca="1" ref="DZ185" ca="1">_xlfn.IFNA(VLOOKUP(DZ$183,Tabellen!$B$81:$G$83,COLUMN(Tabellen!$E$79)-COLUMN(Tabellen!$B$79)+1,FALSE),"")</f>
        <v/>
      </c>
      <c r="EA185" s="36" t="str" cm="1">
        <f t="array" aca="1" ref="EA185" ca="1">_xlfn.IFNA(VLOOKUP(EA$183,Tabellen!$B$81:$G$83,COLUMN(Tabellen!$E$79)-COLUMN(Tabellen!$B$79)+1,FALSE),"")</f>
        <v/>
      </c>
      <c r="EB185" s="334" t="str" cm="1">
        <f t="array" aca="1" ref="EB185" ca="1">_xlfn.IFNA(VLOOKUP(EB$183,Tabellen!$B$81:$G$83,COLUMN(Tabellen!$E$79)-COLUMN(Tabellen!$B$79)+1,FALSE),"")</f>
        <v/>
      </c>
    </row>
    <row r="186" spans="1:134" x14ac:dyDescent="0.25">
      <c r="A186" s="765"/>
      <c r="B186" s="773"/>
      <c r="C186" s="323" t="s">
        <v>117</v>
      </c>
      <c r="E186" s="84" t="s">
        <v>776</v>
      </c>
      <c r="H186" s="36" cm="1">
        <f t="array" aca="1" ref="H186" ca="1">_xlfn.IFNA(VLOOKUP(H$183,Tabellen!$B$81:$G$83,COLUMN(Tabellen!$D$79)-COLUMN(Tabellen!$B$79)+1,FALSE),"")</f>
        <v>3.55</v>
      </c>
      <c r="I186" s="36" cm="1">
        <f t="array" aca="1" ref="I186" ca="1">_xlfn.IFNA(VLOOKUP(I$183,Tabellen!$B$81:$G$83,COLUMN(Tabellen!$D$79)-COLUMN(Tabellen!$B$79)+1,FALSE),"")</f>
        <v>3.55</v>
      </c>
      <c r="J186" s="36" cm="1">
        <f t="array" aca="1" ref="J186" ca="1">_xlfn.IFNA(VLOOKUP(J$183,Tabellen!$B$81:$G$83,COLUMN(Tabellen!$D$79)-COLUMN(Tabellen!$B$79)+1,FALSE),"")</f>
        <v>3.55</v>
      </c>
      <c r="K186" s="36" cm="1">
        <f t="array" aca="1" ref="K186" ca="1">_xlfn.IFNA(VLOOKUP(K$183,Tabellen!$B$81:$G$83,COLUMN(Tabellen!$D$79)-COLUMN(Tabellen!$B$79)+1,FALSE),"")</f>
        <v>3.55</v>
      </c>
      <c r="L186" s="36" cm="1">
        <f t="array" aca="1" ref="L186" ca="1">_xlfn.IFNA(VLOOKUP(L$183,Tabellen!$B$81:$G$83,COLUMN(Tabellen!$D$79)-COLUMN(Tabellen!$B$79)+1,FALSE),"")</f>
        <v>3.55</v>
      </c>
      <c r="M186" s="36" cm="1">
        <f t="array" aca="1" ref="M186" ca="1">_xlfn.IFNA(VLOOKUP(M$183,Tabellen!$B$81:$G$83,COLUMN(Tabellen!$D$79)-COLUMN(Tabellen!$B$79)+1,FALSE),"")</f>
        <v>3.55</v>
      </c>
      <c r="N186" s="36" cm="1">
        <f t="array" aca="1" ref="N186" ca="1">_xlfn.IFNA(VLOOKUP(N$183,Tabellen!$B$81:$G$83,COLUMN(Tabellen!$D$79)-COLUMN(Tabellen!$B$79)+1,FALSE),"")</f>
        <v>3.55</v>
      </c>
      <c r="O186" s="36" cm="1">
        <f t="array" aca="1" ref="O186" ca="1">_xlfn.IFNA(VLOOKUP(O$183,Tabellen!$B$81:$G$83,COLUMN(Tabellen!$D$79)-COLUMN(Tabellen!$B$79)+1,FALSE),"")</f>
        <v>3.55</v>
      </c>
      <c r="P186" s="36" t="str" cm="1">
        <f t="array" aca="1" ref="P186" ca="1">_xlfn.IFNA(VLOOKUP(P$183,Tabellen!$B$81:$G$83,COLUMN(Tabellen!$D$79)-COLUMN(Tabellen!$B$79)+1,FALSE),"")</f>
        <v/>
      </c>
      <c r="Q186" s="36" t="str" cm="1">
        <f t="array" aca="1" ref="Q186" ca="1">_xlfn.IFNA(VLOOKUP(Q$183,Tabellen!$B$81:$G$83,COLUMN(Tabellen!$D$79)-COLUMN(Tabellen!$B$79)+1,FALSE),"")</f>
        <v/>
      </c>
      <c r="R186" s="36" t="str" cm="1">
        <f t="array" aca="1" ref="R186" ca="1">_xlfn.IFNA(VLOOKUP(R$183,Tabellen!$B$81:$G$83,COLUMN(Tabellen!$D$79)-COLUMN(Tabellen!$B$79)+1,FALSE),"")</f>
        <v/>
      </c>
      <c r="S186" s="36" t="str" cm="1">
        <f t="array" aca="1" ref="S186" ca="1">_xlfn.IFNA(VLOOKUP(S$183,Tabellen!$B$81:$G$83,COLUMN(Tabellen!$D$79)-COLUMN(Tabellen!$B$79)+1,FALSE),"")</f>
        <v/>
      </c>
      <c r="T186" s="36" t="str" cm="1">
        <f t="array" aca="1" ref="T186" ca="1">_xlfn.IFNA(VLOOKUP(T$183,Tabellen!$B$81:$G$83,COLUMN(Tabellen!$D$79)-COLUMN(Tabellen!$B$79)+1,FALSE),"")</f>
        <v/>
      </c>
      <c r="U186" s="36" t="str" cm="1">
        <f t="array" aca="1" ref="U186" ca="1">_xlfn.IFNA(VLOOKUP(U$183,Tabellen!$B$81:$G$83,COLUMN(Tabellen!$D$79)-COLUMN(Tabellen!$B$79)+1,FALSE),"")</f>
        <v/>
      </c>
      <c r="V186" s="36" t="str" cm="1">
        <f t="array" aca="1" ref="V186" ca="1">_xlfn.IFNA(VLOOKUP(V$183,Tabellen!$B$81:$G$83,COLUMN(Tabellen!$D$79)-COLUMN(Tabellen!$B$79)+1,FALSE),"")</f>
        <v/>
      </c>
      <c r="W186" s="36" t="str" cm="1">
        <f t="array" aca="1" ref="W186" ca="1">_xlfn.IFNA(VLOOKUP(W$183,Tabellen!$B$81:$G$83,COLUMN(Tabellen!$D$79)-COLUMN(Tabellen!$B$79)+1,FALSE),"")</f>
        <v/>
      </c>
      <c r="X186" s="36" t="str" cm="1">
        <f t="array" aca="1" ref="X186" ca="1">_xlfn.IFNA(VLOOKUP(X$183,Tabellen!$B$81:$G$83,COLUMN(Tabellen!$D$79)-COLUMN(Tabellen!$B$79)+1,FALSE),"")</f>
        <v/>
      </c>
      <c r="Y186" s="36" t="str" cm="1">
        <f t="array" aca="1" ref="Y186" ca="1">_xlfn.IFNA(VLOOKUP(Y$183,Tabellen!$B$81:$G$83,COLUMN(Tabellen!$D$79)-COLUMN(Tabellen!$B$79)+1,FALSE),"")</f>
        <v/>
      </c>
      <c r="Z186" s="36" t="str" cm="1">
        <f t="array" aca="1" ref="Z186" ca="1">_xlfn.IFNA(VLOOKUP(Z$183,Tabellen!$B$81:$G$83,COLUMN(Tabellen!$D$79)-COLUMN(Tabellen!$B$79)+1,FALSE),"")</f>
        <v/>
      </c>
      <c r="AA186" s="334" t="str" cm="1">
        <f t="array" aca="1" ref="AA186" ca="1">_xlfn.IFNA(VLOOKUP(AA$183,Tabellen!$B$81:$G$83,COLUMN(Tabellen!$D$79)-COLUMN(Tabellen!$B$79)+1,FALSE),"")</f>
        <v/>
      </c>
      <c r="AC186" s="36" cm="1">
        <f t="array" aca="1" ref="AC186" ca="1">_xlfn.IFNA(VLOOKUP(AC$183,Tabellen!$B$81:$G$83,COLUMN(Tabellen!$D$79)-COLUMN(Tabellen!$B$79)+1,FALSE),"")</f>
        <v>3.55</v>
      </c>
      <c r="AD186" s="36" cm="1">
        <f t="array" aca="1" ref="AD186" ca="1">_xlfn.IFNA(VLOOKUP(AD$183,Tabellen!$B$81:$G$83,COLUMN(Tabellen!$D$79)-COLUMN(Tabellen!$B$79)+1,FALSE),"")</f>
        <v>3.55</v>
      </c>
      <c r="AE186" s="36" cm="1">
        <f t="array" aca="1" ref="AE186" ca="1">_xlfn.IFNA(VLOOKUP(AE$183,Tabellen!$B$81:$G$83,COLUMN(Tabellen!$D$79)-COLUMN(Tabellen!$B$79)+1,FALSE),"")</f>
        <v>3.55</v>
      </c>
      <c r="AF186" s="36" cm="1">
        <f t="array" aca="1" ref="AF186" ca="1">_xlfn.IFNA(VLOOKUP(AF$183,Tabellen!$B$81:$G$83,COLUMN(Tabellen!$D$79)-COLUMN(Tabellen!$B$79)+1,FALSE),"")</f>
        <v>3.55</v>
      </c>
      <c r="AG186" s="36" cm="1">
        <f t="array" aca="1" ref="AG186" ca="1">_xlfn.IFNA(VLOOKUP(AG$183,Tabellen!$B$81:$G$83,COLUMN(Tabellen!$D$79)-COLUMN(Tabellen!$B$79)+1,FALSE),"")</f>
        <v>3.55</v>
      </c>
      <c r="AH186" s="36" cm="1">
        <f t="array" aca="1" ref="AH186" ca="1">_xlfn.IFNA(VLOOKUP(AH$183,Tabellen!$B$81:$G$83,COLUMN(Tabellen!$D$79)-COLUMN(Tabellen!$B$79)+1,FALSE),"")</f>
        <v>3.55</v>
      </c>
      <c r="AI186" s="36" cm="1">
        <f t="array" aca="1" ref="AI186" ca="1">_xlfn.IFNA(VLOOKUP(AI$183,Tabellen!$B$81:$G$83,COLUMN(Tabellen!$D$79)-COLUMN(Tabellen!$B$79)+1,FALSE),"")</f>
        <v>3.55</v>
      </c>
      <c r="AJ186" s="36" cm="1">
        <f t="array" aca="1" ref="AJ186" ca="1">_xlfn.IFNA(VLOOKUP(AJ$183,Tabellen!$B$81:$G$83,COLUMN(Tabellen!$D$79)-COLUMN(Tabellen!$B$79)+1,FALSE),"")</f>
        <v>3.55</v>
      </c>
      <c r="AK186" s="36" t="str" cm="1">
        <f t="array" aca="1" ref="AK186" ca="1">_xlfn.IFNA(VLOOKUP(AK$183,Tabellen!$B$81:$G$83,COLUMN(Tabellen!$D$79)-COLUMN(Tabellen!$B$79)+1,FALSE),"")</f>
        <v/>
      </c>
      <c r="AL186" s="36" t="str" cm="1">
        <f t="array" aca="1" ref="AL186" ca="1">_xlfn.IFNA(VLOOKUP(AL$183,Tabellen!$B$81:$G$83,COLUMN(Tabellen!$D$79)-COLUMN(Tabellen!$B$79)+1,FALSE),"")</f>
        <v/>
      </c>
      <c r="AM186" s="36" t="str" cm="1">
        <f t="array" aca="1" ref="AM186" ca="1">_xlfn.IFNA(VLOOKUP(AM$183,Tabellen!$B$81:$G$83,COLUMN(Tabellen!$D$79)-COLUMN(Tabellen!$B$79)+1,FALSE),"")</f>
        <v/>
      </c>
      <c r="AN186" s="36" t="str" cm="1">
        <f t="array" aca="1" ref="AN186" ca="1">_xlfn.IFNA(VLOOKUP(AN$183,Tabellen!$B$81:$G$83,COLUMN(Tabellen!$D$79)-COLUMN(Tabellen!$B$79)+1,FALSE),"")</f>
        <v/>
      </c>
      <c r="AO186" s="36" t="str" cm="1">
        <f t="array" aca="1" ref="AO186" ca="1">_xlfn.IFNA(VLOOKUP(AO$183,Tabellen!$B$81:$G$83,COLUMN(Tabellen!$D$79)-COLUMN(Tabellen!$B$79)+1,FALSE),"")</f>
        <v/>
      </c>
      <c r="AP186" s="36" t="str" cm="1">
        <f t="array" aca="1" ref="AP186" ca="1">_xlfn.IFNA(VLOOKUP(AP$183,Tabellen!$B$81:$G$83,COLUMN(Tabellen!$D$79)-COLUMN(Tabellen!$B$79)+1,FALSE),"")</f>
        <v/>
      </c>
      <c r="AQ186" s="36" t="str" cm="1">
        <f t="array" aca="1" ref="AQ186" ca="1">_xlfn.IFNA(VLOOKUP(AQ$183,Tabellen!$B$81:$G$83,COLUMN(Tabellen!$D$79)-COLUMN(Tabellen!$B$79)+1,FALSE),"")</f>
        <v/>
      </c>
      <c r="AR186" s="36" t="str" cm="1">
        <f t="array" aca="1" ref="AR186" ca="1">_xlfn.IFNA(VLOOKUP(AR$183,Tabellen!$B$81:$G$83,COLUMN(Tabellen!$D$79)-COLUMN(Tabellen!$B$79)+1,FALSE),"")</f>
        <v/>
      </c>
      <c r="AS186" s="36" t="str" cm="1">
        <f t="array" aca="1" ref="AS186" ca="1">_xlfn.IFNA(VLOOKUP(AS$183,Tabellen!$B$81:$G$83,COLUMN(Tabellen!$D$79)-COLUMN(Tabellen!$B$79)+1,FALSE),"")</f>
        <v/>
      </c>
      <c r="AT186" s="36" t="str" cm="1">
        <f t="array" aca="1" ref="AT186" ca="1">_xlfn.IFNA(VLOOKUP(AT$183,Tabellen!$B$81:$G$83,COLUMN(Tabellen!$D$79)-COLUMN(Tabellen!$B$79)+1,FALSE),"")</f>
        <v/>
      </c>
      <c r="AU186" s="36" t="str" cm="1">
        <f t="array" aca="1" ref="AU186" ca="1">_xlfn.IFNA(VLOOKUP(AU$183,Tabellen!$B$81:$G$83,COLUMN(Tabellen!$D$79)-COLUMN(Tabellen!$B$79)+1,FALSE),"")</f>
        <v/>
      </c>
      <c r="AV186" s="334" t="str" cm="1">
        <f t="array" aca="1" ref="AV186" ca="1">_xlfn.IFNA(VLOOKUP(AV$183,Tabellen!$B$81:$G$83,COLUMN(Tabellen!$D$79)-COLUMN(Tabellen!$B$79)+1,FALSE),"")</f>
        <v/>
      </c>
      <c r="AX186" s="36" cm="1">
        <f t="array" aca="1" ref="AX186" ca="1">_xlfn.IFNA(VLOOKUP(AX$183,Tabellen!$B$81:$G$83,COLUMN(Tabellen!$D$79)-COLUMN(Tabellen!$B$79)+1,FALSE),"")</f>
        <v>3.55</v>
      </c>
      <c r="AY186" s="36" cm="1">
        <f t="array" aca="1" ref="AY186" ca="1">_xlfn.IFNA(VLOOKUP(AY$183,Tabellen!$B$81:$G$83,COLUMN(Tabellen!$D$79)-COLUMN(Tabellen!$B$79)+1,FALSE),"")</f>
        <v>3.55</v>
      </c>
      <c r="AZ186" s="36" cm="1">
        <f t="array" aca="1" ref="AZ186" ca="1">_xlfn.IFNA(VLOOKUP(AZ$183,Tabellen!$B$81:$G$83,COLUMN(Tabellen!$D$79)-COLUMN(Tabellen!$B$79)+1,FALSE),"")</f>
        <v>3.55</v>
      </c>
      <c r="BA186" s="36" cm="1">
        <f t="array" aca="1" ref="BA186" ca="1">_xlfn.IFNA(VLOOKUP(BA$183,Tabellen!$B$81:$G$83,COLUMN(Tabellen!$D$79)-COLUMN(Tabellen!$B$79)+1,FALSE),"")</f>
        <v>3.55</v>
      </c>
      <c r="BB186" s="36" cm="1">
        <f t="array" aca="1" ref="BB186" ca="1">_xlfn.IFNA(VLOOKUP(BB$183,Tabellen!$B$81:$G$83,COLUMN(Tabellen!$D$79)-COLUMN(Tabellen!$B$79)+1,FALSE),"")</f>
        <v>3.55</v>
      </c>
      <c r="BC186" s="36" cm="1">
        <f t="array" aca="1" ref="BC186" ca="1">_xlfn.IFNA(VLOOKUP(BC$183,Tabellen!$B$81:$G$83,COLUMN(Tabellen!$D$79)-COLUMN(Tabellen!$B$79)+1,FALSE),"")</f>
        <v>3.55</v>
      </c>
      <c r="BD186" s="36" cm="1">
        <f t="array" aca="1" ref="BD186" ca="1">_xlfn.IFNA(VLOOKUP(BD$183,Tabellen!$B$81:$G$83,COLUMN(Tabellen!$D$79)-COLUMN(Tabellen!$B$79)+1,FALSE),"")</f>
        <v>3.55</v>
      </c>
      <c r="BE186" s="36" cm="1">
        <f t="array" aca="1" ref="BE186" ca="1">_xlfn.IFNA(VLOOKUP(BE$183,Tabellen!$B$81:$G$83,COLUMN(Tabellen!$D$79)-COLUMN(Tabellen!$B$79)+1,FALSE),"")</f>
        <v>3.55</v>
      </c>
      <c r="BF186" s="36" t="str" cm="1">
        <f t="array" aca="1" ref="BF186" ca="1">_xlfn.IFNA(VLOOKUP(BF$183,Tabellen!$B$81:$G$83,COLUMN(Tabellen!$D$79)-COLUMN(Tabellen!$B$79)+1,FALSE),"")</f>
        <v/>
      </c>
      <c r="BG186" s="36" t="str" cm="1">
        <f t="array" aca="1" ref="BG186" ca="1">_xlfn.IFNA(VLOOKUP(BG$183,Tabellen!$B$81:$G$83,COLUMN(Tabellen!$D$79)-COLUMN(Tabellen!$B$79)+1,FALSE),"")</f>
        <v/>
      </c>
      <c r="BH186" s="36" t="str" cm="1">
        <f t="array" aca="1" ref="BH186" ca="1">_xlfn.IFNA(VLOOKUP(BH$183,Tabellen!$B$81:$G$83,COLUMN(Tabellen!$D$79)-COLUMN(Tabellen!$B$79)+1,FALSE),"")</f>
        <v/>
      </c>
      <c r="BI186" s="36" t="str" cm="1">
        <f t="array" aca="1" ref="BI186" ca="1">_xlfn.IFNA(VLOOKUP(BI$183,Tabellen!$B$81:$G$83,COLUMN(Tabellen!$D$79)-COLUMN(Tabellen!$B$79)+1,FALSE),"")</f>
        <v/>
      </c>
      <c r="BJ186" s="36" t="str" cm="1">
        <f t="array" aca="1" ref="BJ186" ca="1">_xlfn.IFNA(VLOOKUP(BJ$183,Tabellen!$B$81:$G$83,COLUMN(Tabellen!$D$79)-COLUMN(Tabellen!$B$79)+1,FALSE),"")</f>
        <v/>
      </c>
      <c r="BK186" s="36" t="str" cm="1">
        <f t="array" aca="1" ref="BK186" ca="1">_xlfn.IFNA(VLOOKUP(BK$183,Tabellen!$B$81:$G$83,COLUMN(Tabellen!$D$79)-COLUMN(Tabellen!$B$79)+1,FALSE),"")</f>
        <v/>
      </c>
      <c r="BL186" s="36" t="str" cm="1">
        <f t="array" aca="1" ref="BL186" ca="1">_xlfn.IFNA(VLOOKUP(BL$183,Tabellen!$B$81:$G$83,COLUMN(Tabellen!$D$79)-COLUMN(Tabellen!$B$79)+1,FALSE),"")</f>
        <v/>
      </c>
      <c r="BM186" s="36" t="str" cm="1">
        <f t="array" aca="1" ref="BM186" ca="1">_xlfn.IFNA(VLOOKUP(BM$183,Tabellen!$B$81:$G$83,COLUMN(Tabellen!$D$79)-COLUMN(Tabellen!$B$79)+1,FALSE),"")</f>
        <v/>
      </c>
      <c r="BN186" s="36" t="str" cm="1">
        <f t="array" aca="1" ref="BN186" ca="1">_xlfn.IFNA(VLOOKUP(BN$183,Tabellen!$B$81:$G$83,COLUMN(Tabellen!$D$79)-COLUMN(Tabellen!$B$79)+1,FALSE),"")</f>
        <v/>
      </c>
      <c r="BO186" s="36" t="str" cm="1">
        <f t="array" aca="1" ref="BO186" ca="1">_xlfn.IFNA(VLOOKUP(BO$183,Tabellen!$B$81:$G$83,COLUMN(Tabellen!$D$79)-COLUMN(Tabellen!$B$79)+1,FALSE),"")</f>
        <v/>
      </c>
      <c r="BP186" s="36" t="str" cm="1">
        <f t="array" aca="1" ref="BP186" ca="1">_xlfn.IFNA(VLOOKUP(BP$183,Tabellen!$B$81:$G$83,COLUMN(Tabellen!$D$79)-COLUMN(Tabellen!$B$79)+1,FALSE),"")</f>
        <v/>
      </c>
      <c r="BQ186" s="334" t="str" cm="1">
        <f t="array" aca="1" ref="BQ186" ca="1">_xlfn.IFNA(VLOOKUP(BQ$183,Tabellen!$B$81:$G$83,COLUMN(Tabellen!$D$79)-COLUMN(Tabellen!$B$79)+1,FALSE),"")</f>
        <v/>
      </c>
      <c r="BS186" s="36" cm="1">
        <f t="array" aca="1" ref="BS186" ca="1">_xlfn.IFNA(VLOOKUP(BS$183,Tabellen!$B$81:$G$83,COLUMN(Tabellen!$D$79)-COLUMN(Tabellen!$B$79)+1,FALSE),"")</f>
        <v>3.55</v>
      </c>
      <c r="BT186" s="36" cm="1">
        <f t="array" aca="1" ref="BT186" ca="1">_xlfn.IFNA(VLOOKUP(BT$183,Tabellen!$B$81:$G$83,COLUMN(Tabellen!$D$79)-COLUMN(Tabellen!$B$79)+1,FALSE),"")</f>
        <v>3.55</v>
      </c>
      <c r="BU186" s="36" cm="1">
        <f t="array" aca="1" ref="BU186" ca="1">_xlfn.IFNA(VLOOKUP(BU$183,Tabellen!$B$81:$G$83,COLUMN(Tabellen!$D$79)-COLUMN(Tabellen!$B$79)+1,FALSE),"")</f>
        <v>3.55</v>
      </c>
      <c r="BV186" s="36" cm="1">
        <f t="array" aca="1" ref="BV186" ca="1">_xlfn.IFNA(VLOOKUP(BV$183,Tabellen!$B$81:$G$83,COLUMN(Tabellen!$D$79)-COLUMN(Tabellen!$B$79)+1,FALSE),"")</f>
        <v>3.55</v>
      </c>
      <c r="BW186" s="36" t="str" cm="1">
        <f t="array" aca="1" ref="BW186" ca="1">_xlfn.IFNA(VLOOKUP(BW$183,Tabellen!$B$81:$G$83,COLUMN(Tabellen!$D$79)-COLUMN(Tabellen!$B$79)+1,FALSE),"")</f>
        <v/>
      </c>
      <c r="BX186" s="36" t="str" cm="1">
        <f t="array" aca="1" ref="BX186" ca="1">_xlfn.IFNA(VLOOKUP(BX$183,Tabellen!$B$81:$G$83,COLUMN(Tabellen!$D$79)-COLUMN(Tabellen!$B$79)+1,FALSE),"")</f>
        <v/>
      </c>
      <c r="BY186" s="36" t="str" cm="1">
        <f t="array" aca="1" ref="BY186" ca="1">_xlfn.IFNA(VLOOKUP(BY$183,Tabellen!$B$81:$G$83,COLUMN(Tabellen!$D$79)-COLUMN(Tabellen!$B$79)+1,FALSE),"")</f>
        <v/>
      </c>
      <c r="BZ186" s="36" t="str" cm="1">
        <f t="array" aca="1" ref="BZ186" ca="1">_xlfn.IFNA(VLOOKUP(BZ$183,Tabellen!$B$81:$G$83,COLUMN(Tabellen!$D$79)-COLUMN(Tabellen!$B$79)+1,FALSE),"")</f>
        <v/>
      </c>
      <c r="CA186" s="36" t="str" cm="1">
        <f t="array" aca="1" ref="CA186" ca="1">_xlfn.IFNA(VLOOKUP(CA$183,Tabellen!$B$81:$G$83,COLUMN(Tabellen!$D$79)-COLUMN(Tabellen!$B$79)+1,FALSE),"")</f>
        <v/>
      </c>
      <c r="CB186" s="36" t="str" cm="1">
        <f t="array" aca="1" ref="CB186" ca="1">_xlfn.IFNA(VLOOKUP(CB$183,Tabellen!$B$81:$G$83,COLUMN(Tabellen!$D$79)-COLUMN(Tabellen!$B$79)+1,FALSE),"")</f>
        <v/>
      </c>
      <c r="CC186" s="36" t="str" cm="1">
        <f t="array" aca="1" ref="CC186" ca="1">_xlfn.IFNA(VLOOKUP(CC$183,Tabellen!$B$81:$G$83,COLUMN(Tabellen!$D$79)-COLUMN(Tabellen!$B$79)+1,FALSE),"")</f>
        <v/>
      </c>
      <c r="CD186" s="36" t="str" cm="1">
        <f t="array" aca="1" ref="CD186" ca="1">_xlfn.IFNA(VLOOKUP(CD$183,Tabellen!$B$81:$G$83,COLUMN(Tabellen!$D$79)-COLUMN(Tabellen!$B$79)+1,FALSE),"")</f>
        <v/>
      </c>
      <c r="CE186" s="36" t="str" cm="1">
        <f t="array" aca="1" ref="CE186" ca="1">_xlfn.IFNA(VLOOKUP(CE$183,Tabellen!$B$81:$G$83,COLUMN(Tabellen!$D$79)-COLUMN(Tabellen!$B$79)+1,FALSE),"")</f>
        <v/>
      </c>
      <c r="CF186" s="36" t="str" cm="1">
        <f t="array" aca="1" ref="CF186" ca="1">_xlfn.IFNA(VLOOKUP(CF$183,Tabellen!$B$81:$G$83,COLUMN(Tabellen!$D$79)-COLUMN(Tabellen!$B$79)+1,FALSE),"")</f>
        <v/>
      </c>
      <c r="CG186" s="36" t="str" cm="1">
        <f t="array" aca="1" ref="CG186" ca="1">_xlfn.IFNA(VLOOKUP(CG$183,Tabellen!$B$81:$G$83,COLUMN(Tabellen!$D$79)-COLUMN(Tabellen!$B$79)+1,FALSE),"")</f>
        <v/>
      </c>
      <c r="CH186" s="36" t="str" cm="1">
        <f t="array" aca="1" ref="CH186" ca="1">_xlfn.IFNA(VLOOKUP(CH$183,Tabellen!$B$81:$G$83,COLUMN(Tabellen!$D$79)-COLUMN(Tabellen!$B$79)+1,FALSE),"")</f>
        <v/>
      </c>
      <c r="CI186" s="36" t="str" cm="1">
        <f t="array" aca="1" ref="CI186" ca="1">_xlfn.IFNA(VLOOKUP(CI$183,Tabellen!$B$81:$G$83,COLUMN(Tabellen!$D$79)-COLUMN(Tabellen!$B$79)+1,FALSE),"")</f>
        <v/>
      </c>
      <c r="CJ186" s="36" t="str" cm="1">
        <f t="array" aca="1" ref="CJ186" ca="1">_xlfn.IFNA(VLOOKUP(CJ$183,Tabellen!$B$81:$G$83,COLUMN(Tabellen!$D$79)-COLUMN(Tabellen!$B$79)+1,FALSE),"")</f>
        <v/>
      </c>
      <c r="CK186" s="36" t="str" cm="1">
        <f t="array" aca="1" ref="CK186" ca="1">_xlfn.IFNA(VLOOKUP(CK$183,Tabellen!$B$81:$G$83,COLUMN(Tabellen!$D$79)-COLUMN(Tabellen!$B$79)+1,FALSE),"")</f>
        <v/>
      </c>
      <c r="CL186" s="334" t="str" cm="1">
        <f t="array" aca="1" ref="CL186" ca="1">_xlfn.IFNA(VLOOKUP(CL$183,Tabellen!$B$81:$G$83,COLUMN(Tabellen!$D$79)-COLUMN(Tabellen!$B$79)+1,FALSE),"")</f>
        <v/>
      </c>
      <c r="CN186" s="36" cm="1">
        <f t="array" aca="1" ref="CN186" ca="1">_xlfn.IFNA(VLOOKUP(CN$183,Tabellen!$B$81:$G$83,COLUMN(Tabellen!$D$79)-COLUMN(Tabellen!$B$79)+1,FALSE),"")</f>
        <v>3.55</v>
      </c>
      <c r="CO186" s="36" cm="1">
        <f t="array" aca="1" ref="CO186" ca="1">_xlfn.IFNA(VLOOKUP(CO$183,Tabellen!$B$81:$G$83,COLUMN(Tabellen!$D$79)-COLUMN(Tabellen!$B$79)+1,FALSE),"")</f>
        <v>3.55</v>
      </c>
      <c r="CP186" s="36" cm="1">
        <f t="array" aca="1" ref="CP186" ca="1">_xlfn.IFNA(VLOOKUP(CP$183,Tabellen!$B$81:$G$83,COLUMN(Tabellen!$D$79)-COLUMN(Tabellen!$B$79)+1,FALSE),"")</f>
        <v>3.55</v>
      </c>
      <c r="CQ186" s="36" cm="1">
        <f t="array" aca="1" ref="CQ186" ca="1">_xlfn.IFNA(VLOOKUP(CQ$183,Tabellen!$B$81:$G$83,COLUMN(Tabellen!$D$79)-COLUMN(Tabellen!$B$79)+1,FALSE),"")</f>
        <v>3.55</v>
      </c>
      <c r="CR186" s="36" t="str" cm="1">
        <f t="array" aca="1" ref="CR186" ca="1">_xlfn.IFNA(VLOOKUP(CR$183,Tabellen!$B$81:$G$83,COLUMN(Tabellen!$D$79)-COLUMN(Tabellen!$B$79)+1,FALSE),"")</f>
        <v/>
      </c>
      <c r="CS186" s="36" t="str" cm="1">
        <f t="array" aca="1" ref="CS186" ca="1">_xlfn.IFNA(VLOOKUP(CS$183,Tabellen!$B$81:$G$83,COLUMN(Tabellen!$D$79)-COLUMN(Tabellen!$B$79)+1,FALSE),"")</f>
        <v/>
      </c>
      <c r="CT186" s="36" t="str" cm="1">
        <f t="array" aca="1" ref="CT186" ca="1">_xlfn.IFNA(VLOOKUP(CT$183,Tabellen!$B$81:$G$83,COLUMN(Tabellen!$D$79)-COLUMN(Tabellen!$B$79)+1,FALSE),"")</f>
        <v/>
      </c>
      <c r="CU186" s="36" t="str" cm="1">
        <f t="array" aca="1" ref="CU186" ca="1">_xlfn.IFNA(VLOOKUP(CU$183,Tabellen!$B$81:$G$83,COLUMN(Tabellen!$D$79)-COLUMN(Tabellen!$B$79)+1,FALSE),"")</f>
        <v/>
      </c>
      <c r="CV186" s="36" t="str" cm="1">
        <f t="array" aca="1" ref="CV186" ca="1">_xlfn.IFNA(VLOOKUP(CV$183,Tabellen!$B$81:$G$83,COLUMN(Tabellen!$D$79)-COLUMN(Tabellen!$B$79)+1,FALSE),"")</f>
        <v/>
      </c>
      <c r="CW186" s="36" t="str" cm="1">
        <f t="array" aca="1" ref="CW186" ca="1">_xlfn.IFNA(VLOOKUP(CW$183,Tabellen!$B$81:$G$83,COLUMN(Tabellen!$D$79)-COLUMN(Tabellen!$B$79)+1,FALSE),"")</f>
        <v/>
      </c>
      <c r="CX186" s="36" t="str" cm="1">
        <f t="array" aca="1" ref="CX186" ca="1">_xlfn.IFNA(VLOOKUP(CX$183,Tabellen!$B$81:$G$83,COLUMN(Tabellen!$D$79)-COLUMN(Tabellen!$B$79)+1,FALSE),"")</f>
        <v/>
      </c>
      <c r="CY186" s="36" t="str" cm="1">
        <f t="array" aca="1" ref="CY186" ca="1">_xlfn.IFNA(VLOOKUP(CY$183,Tabellen!$B$81:$G$83,COLUMN(Tabellen!$D$79)-COLUMN(Tabellen!$B$79)+1,FALSE),"")</f>
        <v/>
      </c>
      <c r="CZ186" s="36" t="str" cm="1">
        <f t="array" aca="1" ref="CZ186" ca="1">_xlfn.IFNA(VLOOKUP(CZ$183,Tabellen!$B$81:$G$83,COLUMN(Tabellen!$D$79)-COLUMN(Tabellen!$B$79)+1,FALSE),"")</f>
        <v/>
      </c>
      <c r="DA186" s="36" t="str" cm="1">
        <f t="array" aca="1" ref="DA186" ca="1">_xlfn.IFNA(VLOOKUP(DA$183,Tabellen!$B$81:$G$83,COLUMN(Tabellen!$D$79)-COLUMN(Tabellen!$B$79)+1,FALSE),"")</f>
        <v/>
      </c>
      <c r="DB186" s="36" t="str" cm="1">
        <f t="array" aca="1" ref="DB186" ca="1">_xlfn.IFNA(VLOOKUP(DB$183,Tabellen!$B$81:$G$83,COLUMN(Tabellen!$D$79)-COLUMN(Tabellen!$B$79)+1,FALSE),"")</f>
        <v/>
      </c>
      <c r="DC186" s="36" t="str" cm="1">
        <f t="array" aca="1" ref="DC186" ca="1">_xlfn.IFNA(VLOOKUP(DC$183,Tabellen!$B$81:$G$83,COLUMN(Tabellen!$D$79)-COLUMN(Tabellen!$B$79)+1,FALSE),"")</f>
        <v/>
      </c>
      <c r="DD186" s="36" t="str" cm="1">
        <f t="array" aca="1" ref="DD186" ca="1">_xlfn.IFNA(VLOOKUP(DD$183,Tabellen!$B$81:$G$83,COLUMN(Tabellen!$D$79)-COLUMN(Tabellen!$B$79)+1,FALSE),"")</f>
        <v/>
      </c>
      <c r="DE186" s="36" t="str" cm="1">
        <f t="array" aca="1" ref="DE186" ca="1">_xlfn.IFNA(VLOOKUP(DE$183,Tabellen!$B$81:$G$83,COLUMN(Tabellen!$D$79)-COLUMN(Tabellen!$B$79)+1,FALSE),"")</f>
        <v/>
      </c>
      <c r="DF186" s="36" t="str" cm="1">
        <f t="array" aca="1" ref="DF186" ca="1">_xlfn.IFNA(VLOOKUP(DF$183,Tabellen!$B$81:$G$83,COLUMN(Tabellen!$D$79)-COLUMN(Tabellen!$B$79)+1,FALSE),"")</f>
        <v/>
      </c>
      <c r="DG186" s="334" t="str" cm="1">
        <f t="array" aca="1" ref="DG186" ca="1">_xlfn.IFNA(VLOOKUP(DG$183,Tabellen!$B$81:$G$83,COLUMN(Tabellen!$D$79)-COLUMN(Tabellen!$B$79)+1,FALSE),"")</f>
        <v/>
      </c>
      <c r="DI186" s="36" cm="1">
        <f t="array" aca="1" ref="DI186" ca="1">_xlfn.IFNA(VLOOKUP(DI$183,Tabellen!$B$81:$G$83,COLUMN(Tabellen!$D$79)-COLUMN(Tabellen!$B$79)+1,FALSE),"")</f>
        <v>3.55</v>
      </c>
      <c r="DJ186" s="36" cm="1">
        <f t="array" aca="1" ref="DJ186" ca="1">_xlfn.IFNA(VLOOKUP(DJ$183,Tabellen!$B$81:$G$83,COLUMN(Tabellen!$D$79)-COLUMN(Tabellen!$B$79)+1,FALSE),"")</f>
        <v>3.55</v>
      </c>
      <c r="DK186" s="36" cm="1">
        <f t="array" aca="1" ref="DK186" ca="1">_xlfn.IFNA(VLOOKUP(DK$183,Tabellen!$B$81:$G$83,COLUMN(Tabellen!$D$79)-COLUMN(Tabellen!$B$79)+1,FALSE),"")</f>
        <v>3.55</v>
      </c>
      <c r="DL186" s="36" cm="1">
        <f t="array" aca="1" ref="DL186" ca="1">_xlfn.IFNA(VLOOKUP(DL$183,Tabellen!$B$81:$G$83,COLUMN(Tabellen!$D$79)-COLUMN(Tabellen!$B$79)+1,FALSE),"")</f>
        <v>3.55</v>
      </c>
      <c r="DM186" s="36" cm="1">
        <f t="array" aca="1" ref="DM186" ca="1">_xlfn.IFNA(VLOOKUP(DM$183,Tabellen!$B$81:$G$83,COLUMN(Tabellen!$D$79)-COLUMN(Tabellen!$B$79)+1,FALSE),"")</f>
        <v>3.55</v>
      </c>
      <c r="DN186" s="36" cm="1">
        <f t="array" aca="1" ref="DN186" ca="1">_xlfn.IFNA(VLOOKUP(DN$183,Tabellen!$B$81:$G$83,COLUMN(Tabellen!$D$79)-COLUMN(Tabellen!$B$79)+1,FALSE),"")</f>
        <v>3.55</v>
      </c>
      <c r="DO186" s="36" cm="1">
        <f t="array" aca="1" ref="DO186" ca="1">_xlfn.IFNA(VLOOKUP(DO$183,Tabellen!$B$81:$G$83,COLUMN(Tabellen!$D$79)-COLUMN(Tabellen!$B$79)+1,FALSE),"")</f>
        <v>3.55</v>
      </c>
      <c r="DP186" s="36" cm="1">
        <f t="array" aca="1" ref="DP186" ca="1">_xlfn.IFNA(VLOOKUP(DP$183,Tabellen!$B$81:$G$83,COLUMN(Tabellen!$D$79)-COLUMN(Tabellen!$B$79)+1,FALSE),"")</f>
        <v>3.55</v>
      </c>
      <c r="DQ186" s="36" cm="1">
        <f t="array" aca="1" ref="DQ186" ca="1">_xlfn.IFNA(VLOOKUP(DQ$183,Tabellen!$B$81:$G$83,COLUMN(Tabellen!$D$79)-COLUMN(Tabellen!$B$79)+1,FALSE),"")</f>
        <v>3.55</v>
      </c>
      <c r="DR186" s="36" cm="1">
        <f t="array" aca="1" ref="DR186" ca="1">_xlfn.IFNA(VLOOKUP(DR$183,Tabellen!$B$81:$G$83,COLUMN(Tabellen!$D$79)-COLUMN(Tabellen!$B$79)+1,FALSE),"")</f>
        <v>3.55</v>
      </c>
      <c r="DS186" s="36" t="str" cm="1">
        <f t="array" aca="1" ref="DS186" ca="1">_xlfn.IFNA(VLOOKUP(DS$183,Tabellen!$B$81:$G$83,COLUMN(Tabellen!$D$79)-COLUMN(Tabellen!$B$79)+1,FALSE),"")</f>
        <v/>
      </c>
      <c r="DT186" s="36" t="str" cm="1">
        <f t="array" aca="1" ref="DT186" ca="1">_xlfn.IFNA(VLOOKUP(DT$183,Tabellen!$B$81:$G$83,COLUMN(Tabellen!$D$79)-COLUMN(Tabellen!$B$79)+1,FALSE),"")</f>
        <v/>
      </c>
      <c r="DU186" s="36" t="str" cm="1">
        <f t="array" aca="1" ref="DU186" ca="1">_xlfn.IFNA(VLOOKUP(DU$183,Tabellen!$B$81:$G$83,COLUMN(Tabellen!$D$79)-COLUMN(Tabellen!$B$79)+1,FALSE),"")</f>
        <v/>
      </c>
      <c r="DV186" s="36" t="str" cm="1">
        <f t="array" aca="1" ref="DV186" ca="1">_xlfn.IFNA(VLOOKUP(DV$183,Tabellen!$B$81:$G$83,COLUMN(Tabellen!$D$79)-COLUMN(Tabellen!$B$79)+1,FALSE),"")</f>
        <v/>
      </c>
      <c r="DW186" s="36" t="str" cm="1">
        <f t="array" aca="1" ref="DW186" ca="1">_xlfn.IFNA(VLOOKUP(DW$183,Tabellen!$B$81:$G$83,COLUMN(Tabellen!$D$79)-COLUMN(Tabellen!$B$79)+1,FALSE),"")</f>
        <v/>
      </c>
      <c r="DX186" s="36" t="str" cm="1">
        <f t="array" aca="1" ref="DX186" ca="1">_xlfn.IFNA(VLOOKUP(DX$183,Tabellen!$B$81:$G$83,COLUMN(Tabellen!$D$79)-COLUMN(Tabellen!$B$79)+1,FALSE),"")</f>
        <v/>
      </c>
      <c r="DY186" s="36" t="str" cm="1">
        <f t="array" aca="1" ref="DY186" ca="1">_xlfn.IFNA(VLOOKUP(DY$183,Tabellen!$B$81:$G$83,COLUMN(Tabellen!$D$79)-COLUMN(Tabellen!$B$79)+1,FALSE),"")</f>
        <v/>
      </c>
      <c r="DZ186" s="36" t="str" cm="1">
        <f t="array" aca="1" ref="DZ186" ca="1">_xlfn.IFNA(VLOOKUP(DZ$183,Tabellen!$B$81:$G$83,COLUMN(Tabellen!$D$79)-COLUMN(Tabellen!$B$79)+1,FALSE),"")</f>
        <v/>
      </c>
      <c r="EA186" s="36" t="str" cm="1">
        <f t="array" aca="1" ref="EA186" ca="1">_xlfn.IFNA(VLOOKUP(EA$183,Tabellen!$B$81:$G$83,COLUMN(Tabellen!$D$79)-COLUMN(Tabellen!$B$79)+1,FALSE),"")</f>
        <v/>
      </c>
      <c r="EB186" s="334" t="str" cm="1">
        <f t="array" aca="1" ref="EB186" ca="1">_xlfn.IFNA(VLOOKUP(EB$183,Tabellen!$B$81:$G$83,COLUMN(Tabellen!$D$79)-COLUMN(Tabellen!$B$79)+1,FALSE),"")</f>
        <v/>
      </c>
    </row>
    <row r="187" spans="1:134" x14ac:dyDescent="0.25">
      <c r="A187" s="765"/>
      <c r="B187" s="773"/>
      <c r="C187" s="323" t="s">
        <v>10</v>
      </c>
      <c r="E187" s="84" t="s">
        <v>777</v>
      </c>
      <c r="H187" s="36" cm="1">
        <f t="array" aca="1" ref="H187" ca="1">_xlfn.IFNA(VLOOKUP(H$183,Tabellen!$B$81:$G$83,COLUMN(Tabellen!$G$79)-COLUMN(Tabellen!$B$79)+1,FALSE),"")</f>
        <v>1.35</v>
      </c>
      <c r="I187" s="36" cm="1">
        <f t="array" aca="1" ref="I187" ca="1">_xlfn.IFNA(VLOOKUP(I$183,Tabellen!$B$81:$G$83,COLUMN(Tabellen!$G$79)-COLUMN(Tabellen!$B$79)+1,FALSE),"")</f>
        <v>1.35</v>
      </c>
      <c r="J187" s="36" cm="1">
        <f t="array" aca="1" ref="J187" ca="1">_xlfn.IFNA(VLOOKUP(J$183,Tabellen!$B$81:$G$83,COLUMN(Tabellen!$G$79)-COLUMN(Tabellen!$B$79)+1,FALSE),"")</f>
        <v>1.35</v>
      </c>
      <c r="K187" s="36" cm="1">
        <f t="array" aca="1" ref="K187" ca="1">_xlfn.IFNA(VLOOKUP(K$183,Tabellen!$B$81:$G$83,COLUMN(Tabellen!$G$79)-COLUMN(Tabellen!$B$79)+1,FALSE),"")</f>
        <v>1.35</v>
      </c>
      <c r="L187" s="36" cm="1">
        <f t="array" aca="1" ref="L187" ca="1">_xlfn.IFNA(VLOOKUP(L$183,Tabellen!$B$81:$G$83,COLUMN(Tabellen!$G$79)-COLUMN(Tabellen!$B$79)+1,FALSE),"")</f>
        <v>1.35</v>
      </c>
      <c r="M187" s="36" cm="1">
        <f t="array" aca="1" ref="M187" ca="1">_xlfn.IFNA(VLOOKUP(M$183,Tabellen!$B$81:$G$83,COLUMN(Tabellen!$G$79)-COLUMN(Tabellen!$B$79)+1,FALSE),"")</f>
        <v>1.35</v>
      </c>
      <c r="N187" s="36" cm="1">
        <f t="array" aca="1" ref="N187" ca="1">_xlfn.IFNA(VLOOKUP(N$183,Tabellen!$B$81:$G$83,COLUMN(Tabellen!$G$79)-COLUMN(Tabellen!$B$79)+1,FALSE),"")</f>
        <v>1.35</v>
      </c>
      <c r="O187" s="36" cm="1">
        <f t="array" aca="1" ref="O187" ca="1">_xlfn.IFNA(VLOOKUP(O$183,Tabellen!$B$81:$G$83,COLUMN(Tabellen!$G$79)-COLUMN(Tabellen!$B$79)+1,FALSE),"")</f>
        <v>1.35</v>
      </c>
      <c r="P187" s="36" t="str" cm="1">
        <f t="array" aca="1" ref="P187" ca="1">_xlfn.IFNA(VLOOKUP(P$183,Tabellen!$B$81:$G$83,COLUMN(Tabellen!$G$79)-COLUMN(Tabellen!$B$79)+1,FALSE),"")</f>
        <v/>
      </c>
      <c r="Q187" s="36" t="str" cm="1">
        <f t="array" aca="1" ref="Q187" ca="1">_xlfn.IFNA(VLOOKUP(Q$183,Tabellen!$B$81:$G$83,COLUMN(Tabellen!$G$79)-COLUMN(Tabellen!$B$79)+1,FALSE),"")</f>
        <v/>
      </c>
      <c r="R187" s="36" t="str" cm="1">
        <f t="array" aca="1" ref="R187" ca="1">_xlfn.IFNA(VLOOKUP(R$183,Tabellen!$B$81:$G$83,COLUMN(Tabellen!$G$79)-COLUMN(Tabellen!$B$79)+1,FALSE),"")</f>
        <v/>
      </c>
      <c r="S187" s="36" t="str" cm="1">
        <f t="array" aca="1" ref="S187" ca="1">_xlfn.IFNA(VLOOKUP(S$183,Tabellen!$B$81:$G$83,COLUMN(Tabellen!$G$79)-COLUMN(Tabellen!$B$79)+1,FALSE),"")</f>
        <v/>
      </c>
      <c r="T187" s="36" t="str" cm="1">
        <f t="array" aca="1" ref="T187" ca="1">_xlfn.IFNA(VLOOKUP(T$183,Tabellen!$B$81:$G$83,COLUMN(Tabellen!$G$79)-COLUMN(Tabellen!$B$79)+1,FALSE),"")</f>
        <v/>
      </c>
      <c r="U187" s="36" t="str" cm="1">
        <f t="array" aca="1" ref="U187" ca="1">_xlfn.IFNA(VLOOKUP(U$183,Tabellen!$B$81:$G$83,COLUMN(Tabellen!$G$79)-COLUMN(Tabellen!$B$79)+1,FALSE),"")</f>
        <v/>
      </c>
      <c r="V187" s="36" t="str" cm="1">
        <f t="array" aca="1" ref="V187" ca="1">_xlfn.IFNA(VLOOKUP(V$183,Tabellen!$B$81:$G$83,COLUMN(Tabellen!$G$79)-COLUMN(Tabellen!$B$79)+1,FALSE),"")</f>
        <v/>
      </c>
      <c r="W187" s="36" t="str" cm="1">
        <f t="array" aca="1" ref="W187" ca="1">_xlfn.IFNA(VLOOKUP(W$183,Tabellen!$B$81:$G$83,COLUMN(Tabellen!$G$79)-COLUMN(Tabellen!$B$79)+1,FALSE),"")</f>
        <v/>
      </c>
      <c r="X187" s="36" t="str" cm="1">
        <f t="array" aca="1" ref="X187" ca="1">_xlfn.IFNA(VLOOKUP(X$183,Tabellen!$B$81:$G$83,COLUMN(Tabellen!$G$79)-COLUMN(Tabellen!$B$79)+1,FALSE),"")</f>
        <v/>
      </c>
      <c r="Y187" s="36" t="str" cm="1">
        <f t="array" aca="1" ref="Y187" ca="1">_xlfn.IFNA(VLOOKUP(Y$183,Tabellen!$B$81:$G$83,COLUMN(Tabellen!$G$79)-COLUMN(Tabellen!$B$79)+1,FALSE),"")</f>
        <v/>
      </c>
      <c r="Z187" s="36" t="str" cm="1">
        <f t="array" aca="1" ref="Z187" ca="1">_xlfn.IFNA(VLOOKUP(Z$183,Tabellen!$B$81:$G$83,COLUMN(Tabellen!$G$79)-COLUMN(Tabellen!$B$79)+1,FALSE),"")</f>
        <v/>
      </c>
      <c r="AA187" s="334" t="str" cm="1">
        <f t="array" aca="1" ref="AA187" ca="1">_xlfn.IFNA(VLOOKUP(AA$183,Tabellen!$B$81:$G$83,COLUMN(Tabellen!$G$79)-COLUMN(Tabellen!$B$79)+1,FALSE),"")</f>
        <v/>
      </c>
      <c r="AC187" s="36" cm="1">
        <f t="array" aca="1" ref="AC187" ca="1">_xlfn.IFNA(VLOOKUP(AC$183,Tabellen!$B$81:$G$83,COLUMN(Tabellen!$G$79)-COLUMN(Tabellen!$B$79)+1,FALSE),"")</f>
        <v>1.35</v>
      </c>
      <c r="AD187" s="36" cm="1">
        <f t="array" aca="1" ref="AD187" ca="1">_xlfn.IFNA(VLOOKUP(AD$183,Tabellen!$B$81:$G$83,COLUMN(Tabellen!$G$79)-COLUMN(Tabellen!$B$79)+1,FALSE),"")</f>
        <v>1.35</v>
      </c>
      <c r="AE187" s="36" cm="1">
        <f t="array" aca="1" ref="AE187" ca="1">_xlfn.IFNA(VLOOKUP(AE$183,Tabellen!$B$81:$G$83,COLUMN(Tabellen!$G$79)-COLUMN(Tabellen!$B$79)+1,FALSE),"")</f>
        <v>1.35</v>
      </c>
      <c r="AF187" s="36" cm="1">
        <f t="array" aca="1" ref="AF187" ca="1">_xlfn.IFNA(VLOOKUP(AF$183,Tabellen!$B$81:$G$83,COLUMN(Tabellen!$G$79)-COLUMN(Tabellen!$B$79)+1,FALSE),"")</f>
        <v>1.35</v>
      </c>
      <c r="AG187" s="36" cm="1">
        <f t="array" aca="1" ref="AG187" ca="1">_xlfn.IFNA(VLOOKUP(AG$183,Tabellen!$B$81:$G$83,COLUMN(Tabellen!$G$79)-COLUMN(Tabellen!$B$79)+1,FALSE),"")</f>
        <v>1.35</v>
      </c>
      <c r="AH187" s="36" cm="1">
        <f t="array" aca="1" ref="AH187" ca="1">_xlfn.IFNA(VLOOKUP(AH$183,Tabellen!$B$81:$G$83,COLUMN(Tabellen!$G$79)-COLUMN(Tabellen!$B$79)+1,FALSE),"")</f>
        <v>1.35</v>
      </c>
      <c r="AI187" s="36" cm="1">
        <f t="array" aca="1" ref="AI187" ca="1">_xlfn.IFNA(VLOOKUP(AI$183,Tabellen!$B$81:$G$83,COLUMN(Tabellen!$G$79)-COLUMN(Tabellen!$B$79)+1,FALSE),"")</f>
        <v>1.35</v>
      </c>
      <c r="AJ187" s="36" cm="1">
        <f t="array" aca="1" ref="AJ187" ca="1">_xlfn.IFNA(VLOOKUP(AJ$183,Tabellen!$B$81:$G$83,COLUMN(Tabellen!$G$79)-COLUMN(Tabellen!$B$79)+1,FALSE),"")</f>
        <v>1.35</v>
      </c>
      <c r="AK187" s="36" t="str" cm="1">
        <f t="array" aca="1" ref="AK187" ca="1">_xlfn.IFNA(VLOOKUP(AK$183,Tabellen!$B$81:$G$83,COLUMN(Tabellen!$G$79)-COLUMN(Tabellen!$B$79)+1,FALSE),"")</f>
        <v/>
      </c>
      <c r="AL187" s="36" t="str" cm="1">
        <f t="array" aca="1" ref="AL187" ca="1">_xlfn.IFNA(VLOOKUP(AL$183,Tabellen!$B$81:$G$83,COLUMN(Tabellen!$G$79)-COLUMN(Tabellen!$B$79)+1,FALSE),"")</f>
        <v/>
      </c>
      <c r="AM187" s="36" t="str" cm="1">
        <f t="array" aca="1" ref="AM187" ca="1">_xlfn.IFNA(VLOOKUP(AM$183,Tabellen!$B$81:$G$83,COLUMN(Tabellen!$G$79)-COLUMN(Tabellen!$B$79)+1,FALSE),"")</f>
        <v/>
      </c>
      <c r="AN187" s="36" t="str" cm="1">
        <f t="array" aca="1" ref="AN187" ca="1">_xlfn.IFNA(VLOOKUP(AN$183,Tabellen!$B$81:$G$83,COLUMN(Tabellen!$G$79)-COLUMN(Tabellen!$B$79)+1,FALSE),"")</f>
        <v/>
      </c>
      <c r="AO187" s="36" t="str" cm="1">
        <f t="array" aca="1" ref="AO187" ca="1">_xlfn.IFNA(VLOOKUP(AO$183,Tabellen!$B$81:$G$83,COLUMN(Tabellen!$G$79)-COLUMN(Tabellen!$B$79)+1,FALSE),"")</f>
        <v/>
      </c>
      <c r="AP187" s="36" t="str" cm="1">
        <f t="array" aca="1" ref="AP187" ca="1">_xlfn.IFNA(VLOOKUP(AP$183,Tabellen!$B$81:$G$83,COLUMN(Tabellen!$G$79)-COLUMN(Tabellen!$B$79)+1,FALSE),"")</f>
        <v/>
      </c>
      <c r="AQ187" s="36" t="str" cm="1">
        <f t="array" aca="1" ref="AQ187" ca="1">_xlfn.IFNA(VLOOKUP(AQ$183,Tabellen!$B$81:$G$83,COLUMN(Tabellen!$G$79)-COLUMN(Tabellen!$B$79)+1,FALSE),"")</f>
        <v/>
      </c>
      <c r="AR187" s="36" t="str" cm="1">
        <f t="array" aca="1" ref="AR187" ca="1">_xlfn.IFNA(VLOOKUP(AR$183,Tabellen!$B$81:$G$83,COLUMN(Tabellen!$G$79)-COLUMN(Tabellen!$B$79)+1,FALSE),"")</f>
        <v/>
      </c>
      <c r="AS187" s="36" t="str" cm="1">
        <f t="array" aca="1" ref="AS187" ca="1">_xlfn.IFNA(VLOOKUP(AS$183,Tabellen!$B$81:$G$83,COLUMN(Tabellen!$G$79)-COLUMN(Tabellen!$B$79)+1,FALSE),"")</f>
        <v/>
      </c>
      <c r="AT187" s="36" t="str" cm="1">
        <f t="array" aca="1" ref="AT187" ca="1">_xlfn.IFNA(VLOOKUP(AT$183,Tabellen!$B$81:$G$83,COLUMN(Tabellen!$G$79)-COLUMN(Tabellen!$B$79)+1,FALSE),"")</f>
        <v/>
      </c>
      <c r="AU187" s="36" t="str" cm="1">
        <f t="array" aca="1" ref="AU187" ca="1">_xlfn.IFNA(VLOOKUP(AU$183,Tabellen!$B$81:$G$83,COLUMN(Tabellen!$G$79)-COLUMN(Tabellen!$B$79)+1,FALSE),"")</f>
        <v/>
      </c>
      <c r="AV187" s="334" t="str" cm="1">
        <f t="array" aca="1" ref="AV187" ca="1">_xlfn.IFNA(VLOOKUP(AV$183,Tabellen!$B$81:$G$83,COLUMN(Tabellen!$G$79)-COLUMN(Tabellen!$B$79)+1,FALSE),"")</f>
        <v/>
      </c>
      <c r="AX187" s="36" cm="1">
        <f t="array" aca="1" ref="AX187" ca="1">_xlfn.IFNA(VLOOKUP(AX$183,Tabellen!$B$81:$G$83,COLUMN(Tabellen!$G$79)-COLUMN(Tabellen!$B$79)+1,FALSE),"")</f>
        <v>1.35</v>
      </c>
      <c r="AY187" s="36" cm="1">
        <f t="array" aca="1" ref="AY187" ca="1">_xlfn.IFNA(VLOOKUP(AY$183,Tabellen!$B$81:$G$83,COLUMN(Tabellen!$G$79)-COLUMN(Tabellen!$B$79)+1,FALSE),"")</f>
        <v>1.35</v>
      </c>
      <c r="AZ187" s="36" cm="1">
        <f t="array" aca="1" ref="AZ187" ca="1">_xlfn.IFNA(VLOOKUP(AZ$183,Tabellen!$B$81:$G$83,COLUMN(Tabellen!$G$79)-COLUMN(Tabellen!$B$79)+1,FALSE),"")</f>
        <v>1.35</v>
      </c>
      <c r="BA187" s="36" cm="1">
        <f t="array" aca="1" ref="BA187" ca="1">_xlfn.IFNA(VLOOKUP(BA$183,Tabellen!$B$81:$G$83,COLUMN(Tabellen!$G$79)-COLUMN(Tabellen!$B$79)+1,FALSE),"")</f>
        <v>1.35</v>
      </c>
      <c r="BB187" s="36" cm="1">
        <f t="array" aca="1" ref="BB187" ca="1">_xlfn.IFNA(VLOOKUP(BB$183,Tabellen!$B$81:$G$83,COLUMN(Tabellen!$G$79)-COLUMN(Tabellen!$B$79)+1,FALSE),"")</f>
        <v>1.35</v>
      </c>
      <c r="BC187" s="36" cm="1">
        <f t="array" aca="1" ref="BC187" ca="1">_xlfn.IFNA(VLOOKUP(BC$183,Tabellen!$B$81:$G$83,COLUMN(Tabellen!$G$79)-COLUMN(Tabellen!$B$79)+1,FALSE),"")</f>
        <v>1.35</v>
      </c>
      <c r="BD187" s="36" cm="1">
        <f t="array" aca="1" ref="BD187" ca="1">_xlfn.IFNA(VLOOKUP(BD$183,Tabellen!$B$81:$G$83,COLUMN(Tabellen!$G$79)-COLUMN(Tabellen!$B$79)+1,FALSE),"")</f>
        <v>1.35</v>
      </c>
      <c r="BE187" s="36" cm="1">
        <f t="array" aca="1" ref="BE187" ca="1">_xlfn.IFNA(VLOOKUP(BE$183,Tabellen!$B$81:$G$83,COLUMN(Tabellen!$G$79)-COLUMN(Tabellen!$B$79)+1,FALSE),"")</f>
        <v>1.35</v>
      </c>
      <c r="BF187" s="36" t="str" cm="1">
        <f t="array" aca="1" ref="BF187" ca="1">_xlfn.IFNA(VLOOKUP(BF$183,Tabellen!$B$81:$G$83,COLUMN(Tabellen!$G$79)-COLUMN(Tabellen!$B$79)+1,FALSE),"")</f>
        <v/>
      </c>
      <c r="BG187" s="36" t="str" cm="1">
        <f t="array" aca="1" ref="BG187" ca="1">_xlfn.IFNA(VLOOKUP(BG$183,Tabellen!$B$81:$G$83,COLUMN(Tabellen!$G$79)-COLUMN(Tabellen!$B$79)+1,FALSE),"")</f>
        <v/>
      </c>
      <c r="BH187" s="36" t="str" cm="1">
        <f t="array" aca="1" ref="BH187" ca="1">_xlfn.IFNA(VLOOKUP(BH$183,Tabellen!$B$81:$G$83,COLUMN(Tabellen!$G$79)-COLUMN(Tabellen!$B$79)+1,FALSE),"")</f>
        <v/>
      </c>
      <c r="BI187" s="36" t="str" cm="1">
        <f t="array" aca="1" ref="BI187" ca="1">_xlfn.IFNA(VLOOKUP(BI$183,Tabellen!$B$81:$G$83,COLUMN(Tabellen!$G$79)-COLUMN(Tabellen!$B$79)+1,FALSE),"")</f>
        <v/>
      </c>
      <c r="BJ187" s="36" t="str" cm="1">
        <f t="array" aca="1" ref="BJ187" ca="1">_xlfn.IFNA(VLOOKUP(BJ$183,Tabellen!$B$81:$G$83,COLUMN(Tabellen!$G$79)-COLUMN(Tabellen!$B$79)+1,FALSE),"")</f>
        <v/>
      </c>
      <c r="BK187" s="36" t="str" cm="1">
        <f t="array" aca="1" ref="BK187" ca="1">_xlfn.IFNA(VLOOKUP(BK$183,Tabellen!$B$81:$G$83,COLUMN(Tabellen!$G$79)-COLUMN(Tabellen!$B$79)+1,FALSE),"")</f>
        <v/>
      </c>
      <c r="BL187" s="36" t="str" cm="1">
        <f t="array" aca="1" ref="BL187" ca="1">_xlfn.IFNA(VLOOKUP(BL$183,Tabellen!$B$81:$G$83,COLUMN(Tabellen!$G$79)-COLUMN(Tabellen!$B$79)+1,FALSE),"")</f>
        <v/>
      </c>
      <c r="BM187" s="36" t="str" cm="1">
        <f t="array" aca="1" ref="BM187" ca="1">_xlfn.IFNA(VLOOKUP(BM$183,Tabellen!$B$81:$G$83,COLUMN(Tabellen!$G$79)-COLUMN(Tabellen!$B$79)+1,FALSE),"")</f>
        <v/>
      </c>
      <c r="BN187" s="36" t="str" cm="1">
        <f t="array" aca="1" ref="BN187" ca="1">_xlfn.IFNA(VLOOKUP(BN$183,Tabellen!$B$81:$G$83,COLUMN(Tabellen!$G$79)-COLUMN(Tabellen!$B$79)+1,FALSE),"")</f>
        <v/>
      </c>
      <c r="BO187" s="36" t="str" cm="1">
        <f t="array" aca="1" ref="BO187" ca="1">_xlfn.IFNA(VLOOKUP(BO$183,Tabellen!$B$81:$G$83,COLUMN(Tabellen!$G$79)-COLUMN(Tabellen!$B$79)+1,FALSE),"")</f>
        <v/>
      </c>
      <c r="BP187" s="36" t="str" cm="1">
        <f t="array" aca="1" ref="BP187" ca="1">_xlfn.IFNA(VLOOKUP(BP$183,Tabellen!$B$81:$G$83,COLUMN(Tabellen!$G$79)-COLUMN(Tabellen!$B$79)+1,FALSE),"")</f>
        <v/>
      </c>
      <c r="BQ187" s="334" t="str" cm="1">
        <f t="array" aca="1" ref="BQ187" ca="1">_xlfn.IFNA(VLOOKUP(BQ$183,Tabellen!$B$81:$G$83,COLUMN(Tabellen!$G$79)-COLUMN(Tabellen!$B$79)+1,FALSE),"")</f>
        <v/>
      </c>
      <c r="BS187" s="36" cm="1">
        <f t="array" aca="1" ref="BS187" ca="1">_xlfn.IFNA(VLOOKUP(BS$183,Tabellen!$B$81:$G$83,COLUMN(Tabellen!$G$79)-COLUMN(Tabellen!$B$79)+1,FALSE),"")</f>
        <v>1.35</v>
      </c>
      <c r="BT187" s="36" cm="1">
        <f t="array" aca="1" ref="BT187" ca="1">_xlfn.IFNA(VLOOKUP(BT$183,Tabellen!$B$81:$G$83,COLUMN(Tabellen!$G$79)-COLUMN(Tabellen!$B$79)+1,FALSE),"")</f>
        <v>1.35</v>
      </c>
      <c r="BU187" s="36" cm="1">
        <f t="array" aca="1" ref="BU187" ca="1">_xlfn.IFNA(VLOOKUP(BU$183,Tabellen!$B$81:$G$83,COLUMN(Tabellen!$G$79)-COLUMN(Tabellen!$B$79)+1,FALSE),"")</f>
        <v>1.35</v>
      </c>
      <c r="BV187" s="36" cm="1">
        <f t="array" aca="1" ref="BV187" ca="1">_xlfn.IFNA(VLOOKUP(BV$183,Tabellen!$B$81:$G$83,COLUMN(Tabellen!$G$79)-COLUMN(Tabellen!$B$79)+1,FALSE),"")</f>
        <v>1.35</v>
      </c>
      <c r="BW187" s="36" t="str" cm="1">
        <f t="array" aca="1" ref="BW187" ca="1">_xlfn.IFNA(VLOOKUP(BW$183,Tabellen!$B$81:$G$83,COLUMN(Tabellen!$G$79)-COLUMN(Tabellen!$B$79)+1,FALSE),"")</f>
        <v/>
      </c>
      <c r="BX187" s="36" t="str" cm="1">
        <f t="array" aca="1" ref="BX187" ca="1">_xlfn.IFNA(VLOOKUP(BX$183,Tabellen!$B$81:$G$83,COLUMN(Tabellen!$G$79)-COLUMN(Tabellen!$B$79)+1,FALSE),"")</f>
        <v/>
      </c>
      <c r="BY187" s="36" t="str" cm="1">
        <f t="array" aca="1" ref="BY187" ca="1">_xlfn.IFNA(VLOOKUP(BY$183,Tabellen!$B$81:$G$83,COLUMN(Tabellen!$G$79)-COLUMN(Tabellen!$B$79)+1,FALSE),"")</f>
        <v/>
      </c>
      <c r="BZ187" s="36" t="str" cm="1">
        <f t="array" aca="1" ref="BZ187" ca="1">_xlfn.IFNA(VLOOKUP(BZ$183,Tabellen!$B$81:$G$83,COLUMN(Tabellen!$G$79)-COLUMN(Tabellen!$B$79)+1,FALSE),"")</f>
        <v/>
      </c>
      <c r="CA187" s="36" t="str" cm="1">
        <f t="array" aca="1" ref="CA187" ca="1">_xlfn.IFNA(VLOOKUP(CA$183,Tabellen!$B$81:$G$83,COLUMN(Tabellen!$G$79)-COLUMN(Tabellen!$B$79)+1,FALSE),"")</f>
        <v/>
      </c>
      <c r="CB187" s="36" t="str" cm="1">
        <f t="array" aca="1" ref="CB187" ca="1">_xlfn.IFNA(VLOOKUP(CB$183,Tabellen!$B$81:$G$83,COLUMN(Tabellen!$G$79)-COLUMN(Tabellen!$B$79)+1,FALSE),"")</f>
        <v/>
      </c>
      <c r="CC187" s="36" t="str" cm="1">
        <f t="array" aca="1" ref="CC187" ca="1">_xlfn.IFNA(VLOOKUP(CC$183,Tabellen!$B$81:$G$83,COLUMN(Tabellen!$G$79)-COLUMN(Tabellen!$B$79)+1,FALSE),"")</f>
        <v/>
      </c>
      <c r="CD187" s="36" t="str" cm="1">
        <f t="array" aca="1" ref="CD187" ca="1">_xlfn.IFNA(VLOOKUP(CD$183,Tabellen!$B$81:$G$83,COLUMN(Tabellen!$G$79)-COLUMN(Tabellen!$B$79)+1,FALSE),"")</f>
        <v/>
      </c>
      <c r="CE187" s="36" t="str" cm="1">
        <f t="array" aca="1" ref="CE187" ca="1">_xlfn.IFNA(VLOOKUP(CE$183,Tabellen!$B$81:$G$83,COLUMN(Tabellen!$G$79)-COLUMN(Tabellen!$B$79)+1,FALSE),"")</f>
        <v/>
      </c>
      <c r="CF187" s="36" t="str" cm="1">
        <f t="array" aca="1" ref="CF187" ca="1">_xlfn.IFNA(VLOOKUP(CF$183,Tabellen!$B$81:$G$83,COLUMN(Tabellen!$G$79)-COLUMN(Tabellen!$B$79)+1,FALSE),"")</f>
        <v/>
      </c>
      <c r="CG187" s="36" t="str" cm="1">
        <f t="array" aca="1" ref="CG187" ca="1">_xlfn.IFNA(VLOOKUP(CG$183,Tabellen!$B$81:$G$83,COLUMN(Tabellen!$G$79)-COLUMN(Tabellen!$B$79)+1,FALSE),"")</f>
        <v/>
      </c>
      <c r="CH187" s="36" t="str" cm="1">
        <f t="array" aca="1" ref="CH187" ca="1">_xlfn.IFNA(VLOOKUP(CH$183,Tabellen!$B$81:$G$83,COLUMN(Tabellen!$G$79)-COLUMN(Tabellen!$B$79)+1,FALSE),"")</f>
        <v/>
      </c>
      <c r="CI187" s="36" t="str" cm="1">
        <f t="array" aca="1" ref="CI187" ca="1">_xlfn.IFNA(VLOOKUP(CI$183,Tabellen!$B$81:$G$83,COLUMN(Tabellen!$G$79)-COLUMN(Tabellen!$B$79)+1,FALSE),"")</f>
        <v/>
      </c>
      <c r="CJ187" s="36" t="str" cm="1">
        <f t="array" aca="1" ref="CJ187" ca="1">_xlfn.IFNA(VLOOKUP(CJ$183,Tabellen!$B$81:$G$83,COLUMN(Tabellen!$G$79)-COLUMN(Tabellen!$B$79)+1,FALSE),"")</f>
        <v/>
      </c>
      <c r="CK187" s="36" t="str" cm="1">
        <f t="array" aca="1" ref="CK187" ca="1">_xlfn.IFNA(VLOOKUP(CK$183,Tabellen!$B$81:$G$83,COLUMN(Tabellen!$G$79)-COLUMN(Tabellen!$B$79)+1,FALSE),"")</f>
        <v/>
      </c>
      <c r="CL187" s="334" t="str" cm="1">
        <f t="array" aca="1" ref="CL187" ca="1">_xlfn.IFNA(VLOOKUP(CL$183,Tabellen!$B$81:$G$83,COLUMN(Tabellen!$G$79)-COLUMN(Tabellen!$B$79)+1,FALSE),"")</f>
        <v/>
      </c>
      <c r="CN187" s="36" cm="1">
        <f t="array" aca="1" ref="CN187" ca="1">_xlfn.IFNA(VLOOKUP(CN$183,Tabellen!$B$81:$G$83,COLUMN(Tabellen!$G$79)-COLUMN(Tabellen!$B$79)+1,FALSE),"")</f>
        <v>1.35</v>
      </c>
      <c r="CO187" s="36" cm="1">
        <f t="array" aca="1" ref="CO187" ca="1">_xlfn.IFNA(VLOOKUP(CO$183,Tabellen!$B$81:$G$83,COLUMN(Tabellen!$G$79)-COLUMN(Tabellen!$B$79)+1,FALSE),"")</f>
        <v>1.35</v>
      </c>
      <c r="CP187" s="36" cm="1">
        <f t="array" aca="1" ref="CP187" ca="1">_xlfn.IFNA(VLOOKUP(CP$183,Tabellen!$B$81:$G$83,COLUMN(Tabellen!$G$79)-COLUMN(Tabellen!$B$79)+1,FALSE),"")</f>
        <v>1.35</v>
      </c>
      <c r="CQ187" s="36" cm="1">
        <f t="array" aca="1" ref="CQ187" ca="1">_xlfn.IFNA(VLOOKUP(CQ$183,Tabellen!$B$81:$G$83,COLUMN(Tabellen!$G$79)-COLUMN(Tabellen!$B$79)+1,FALSE),"")</f>
        <v>1.35</v>
      </c>
      <c r="CR187" s="36" t="str" cm="1">
        <f t="array" aca="1" ref="CR187" ca="1">_xlfn.IFNA(VLOOKUP(CR$183,Tabellen!$B$81:$G$83,COLUMN(Tabellen!$G$79)-COLUMN(Tabellen!$B$79)+1,FALSE),"")</f>
        <v/>
      </c>
      <c r="CS187" s="36" t="str" cm="1">
        <f t="array" aca="1" ref="CS187" ca="1">_xlfn.IFNA(VLOOKUP(CS$183,Tabellen!$B$81:$G$83,COLUMN(Tabellen!$G$79)-COLUMN(Tabellen!$B$79)+1,FALSE),"")</f>
        <v/>
      </c>
      <c r="CT187" s="36" t="str" cm="1">
        <f t="array" aca="1" ref="CT187" ca="1">_xlfn.IFNA(VLOOKUP(CT$183,Tabellen!$B$81:$G$83,COLUMN(Tabellen!$G$79)-COLUMN(Tabellen!$B$79)+1,FALSE),"")</f>
        <v/>
      </c>
      <c r="CU187" s="36" t="str" cm="1">
        <f t="array" aca="1" ref="CU187" ca="1">_xlfn.IFNA(VLOOKUP(CU$183,Tabellen!$B$81:$G$83,COLUMN(Tabellen!$G$79)-COLUMN(Tabellen!$B$79)+1,FALSE),"")</f>
        <v/>
      </c>
      <c r="CV187" s="36" t="str" cm="1">
        <f t="array" aca="1" ref="CV187" ca="1">_xlfn.IFNA(VLOOKUP(CV$183,Tabellen!$B$81:$G$83,COLUMN(Tabellen!$G$79)-COLUMN(Tabellen!$B$79)+1,FALSE),"")</f>
        <v/>
      </c>
      <c r="CW187" s="36" t="str" cm="1">
        <f t="array" aca="1" ref="CW187" ca="1">_xlfn.IFNA(VLOOKUP(CW$183,Tabellen!$B$81:$G$83,COLUMN(Tabellen!$G$79)-COLUMN(Tabellen!$B$79)+1,FALSE),"")</f>
        <v/>
      </c>
      <c r="CX187" s="36" t="str" cm="1">
        <f t="array" aca="1" ref="CX187" ca="1">_xlfn.IFNA(VLOOKUP(CX$183,Tabellen!$B$81:$G$83,COLUMN(Tabellen!$G$79)-COLUMN(Tabellen!$B$79)+1,FALSE),"")</f>
        <v/>
      </c>
      <c r="CY187" s="36" t="str" cm="1">
        <f t="array" aca="1" ref="CY187" ca="1">_xlfn.IFNA(VLOOKUP(CY$183,Tabellen!$B$81:$G$83,COLUMN(Tabellen!$G$79)-COLUMN(Tabellen!$B$79)+1,FALSE),"")</f>
        <v/>
      </c>
      <c r="CZ187" s="36" t="str" cm="1">
        <f t="array" aca="1" ref="CZ187" ca="1">_xlfn.IFNA(VLOOKUP(CZ$183,Tabellen!$B$81:$G$83,COLUMN(Tabellen!$G$79)-COLUMN(Tabellen!$B$79)+1,FALSE),"")</f>
        <v/>
      </c>
      <c r="DA187" s="36" t="str" cm="1">
        <f t="array" aca="1" ref="DA187" ca="1">_xlfn.IFNA(VLOOKUP(DA$183,Tabellen!$B$81:$G$83,COLUMN(Tabellen!$G$79)-COLUMN(Tabellen!$B$79)+1,FALSE),"")</f>
        <v/>
      </c>
      <c r="DB187" s="36" t="str" cm="1">
        <f t="array" aca="1" ref="DB187" ca="1">_xlfn.IFNA(VLOOKUP(DB$183,Tabellen!$B$81:$G$83,COLUMN(Tabellen!$G$79)-COLUMN(Tabellen!$B$79)+1,FALSE),"")</f>
        <v/>
      </c>
      <c r="DC187" s="36" t="str" cm="1">
        <f t="array" aca="1" ref="DC187" ca="1">_xlfn.IFNA(VLOOKUP(DC$183,Tabellen!$B$81:$G$83,COLUMN(Tabellen!$G$79)-COLUMN(Tabellen!$B$79)+1,FALSE),"")</f>
        <v/>
      </c>
      <c r="DD187" s="36" t="str" cm="1">
        <f t="array" aca="1" ref="DD187" ca="1">_xlfn.IFNA(VLOOKUP(DD$183,Tabellen!$B$81:$G$83,COLUMN(Tabellen!$G$79)-COLUMN(Tabellen!$B$79)+1,FALSE),"")</f>
        <v/>
      </c>
      <c r="DE187" s="36" t="str" cm="1">
        <f t="array" aca="1" ref="DE187" ca="1">_xlfn.IFNA(VLOOKUP(DE$183,Tabellen!$B$81:$G$83,COLUMN(Tabellen!$G$79)-COLUMN(Tabellen!$B$79)+1,FALSE),"")</f>
        <v/>
      </c>
      <c r="DF187" s="36" t="str" cm="1">
        <f t="array" aca="1" ref="DF187" ca="1">_xlfn.IFNA(VLOOKUP(DF$183,Tabellen!$B$81:$G$83,COLUMN(Tabellen!$G$79)-COLUMN(Tabellen!$B$79)+1,FALSE),"")</f>
        <v/>
      </c>
      <c r="DG187" s="334" t="str" cm="1">
        <f t="array" aca="1" ref="DG187" ca="1">_xlfn.IFNA(VLOOKUP(DG$183,Tabellen!$B$81:$G$83,COLUMN(Tabellen!$G$79)-COLUMN(Tabellen!$B$79)+1,FALSE),"")</f>
        <v/>
      </c>
      <c r="DI187" s="36" cm="1">
        <f t="array" aca="1" ref="DI187" ca="1">_xlfn.IFNA(VLOOKUP(DI$183,Tabellen!$B$81:$G$83,COLUMN(Tabellen!$G$79)-COLUMN(Tabellen!$B$79)+1,FALSE),"")</f>
        <v>1.35</v>
      </c>
      <c r="DJ187" s="36" cm="1">
        <f t="array" aca="1" ref="DJ187" ca="1">_xlfn.IFNA(VLOOKUP(DJ$183,Tabellen!$B$81:$G$83,COLUMN(Tabellen!$G$79)-COLUMN(Tabellen!$B$79)+1,FALSE),"")</f>
        <v>1.35</v>
      </c>
      <c r="DK187" s="36" cm="1">
        <f t="array" aca="1" ref="DK187" ca="1">_xlfn.IFNA(VLOOKUP(DK$183,Tabellen!$B$81:$G$83,COLUMN(Tabellen!$G$79)-COLUMN(Tabellen!$B$79)+1,FALSE),"")</f>
        <v>1.35</v>
      </c>
      <c r="DL187" s="36" cm="1">
        <f t="array" aca="1" ref="DL187" ca="1">_xlfn.IFNA(VLOOKUP(DL$183,Tabellen!$B$81:$G$83,COLUMN(Tabellen!$G$79)-COLUMN(Tabellen!$B$79)+1,FALSE),"")</f>
        <v>1.35</v>
      </c>
      <c r="DM187" s="36" cm="1">
        <f t="array" aca="1" ref="DM187" ca="1">_xlfn.IFNA(VLOOKUP(DM$183,Tabellen!$B$81:$G$83,COLUMN(Tabellen!$G$79)-COLUMN(Tabellen!$B$79)+1,FALSE),"")</f>
        <v>1.35</v>
      </c>
      <c r="DN187" s="36" cm="1">
        <f t="array" aca="1" ref="DN187" ca="1">_xlfn.IFNA(VLOOKUP(DN$183,Tabellen!$B$81:$G$83,COLUMN(Tabellen!$G$79)-COLUMN(Tabellen!$B$79)+1,FALSE),"")</f>
        <v>1.35</v>
      </c>
      <c r="DO187" s="36" cm="1">
        <f t="array" aca="1" ref="DO187" ca="1">_xlfn.IFNA(VLOOKUP(DO$183,Tabellen!$B$81:$G$83,COLUMN(Tabellen!$G$79)-COLUMN(Tabellen!$B$79)+1,FALSE),"")</f>
        <v>1.35</v>
      </c>
      <c r="DP187" s="36" cm="1">
        <f t="array" aca="1" ref="DP187" ca="1">_xlfn.IFNA(VLOOKUP(DP$183,Tabellen!$B$81:$G$83,COLUMN(Tabellen!$G$79)-COLUMN(Tabellen!$B$79)+1,FALSE),"")</f>
        <v>1.35</v>
      </c>
      <c r="DQ187" s="36" cm="1">
        <f t="array" aca="1" ref="DQ187" ca="1">_xlfn.IFNA(VLOOKUP(DQ$183,Tabellen!$B$81:$G$83,COLUMN(Tabellen!$G$79)-COLUMN(Tabellen!$B$79)+1,FALSE),"")</f>
        <v>1.35</v>
      </c>
      <c r="DR187" s="36" cm="1">
        <f t="array" aca="1" ref="DR187" ca="1">_xlfn.IFNA(VLOOKUP(DR$183,Tabellen!$B$81:$G$83,COLUMN(Tabellen!$G$79)-COLUMN(Tabellen!$B$79)+1,FALSE),"")</f>
        <v>1.35</v>
      </c>
      <c r="DS187" s="36" t="str" cm="1">
        <f t="array" aca="1" ref="DS187" ca="1">_xlfn.IFNA(VLOOKUP(DS$183,Tabellen!$B$81:$G$83,COLUMN(Tabellen!$G$79)-COLUMN(Tabellen!$B$79)+1,FALSE),"")</f>
        <v/>
      </c>
      <c r="DT187" s="36" t="str" cm="1">
        <f t="array" aca="1" ref="DT187" ca="1">_xlfn.IFNA(VLOOKUP(DT$183,Tabellen!$B$81:$G$83,COLUMN(Tabellen!$G$79)-COLUMN(Tabellen!$B$79)+1,FALSE),"")</f>
        <v/>
      </c>
      <c r="DU187" s="36" t="str" cm="1">
        <f t="array" aca="1" ref="DU187" ca="1">_xlfn.IFNA(VLOOKUP(DU$183,Tabellen!$B$81:$G$83,COLUMN(Tabellen!$G$79)-COLUMN(Tabellen!$B$79)+1,FALSE),"")</f>
        <v/>
      </c>
      <c r="DV187" s="36" t="str" cm="1">
        <f t="array" aca="1" ref="DV187" ca="1">_xlfn.IFNA(VLOOKUP(DV$183,Tabellen!$B$81:$G$83,COLUMN(Tabellen!$G$79)-COLUMN(Tabellen!$B$79)+1,FALSE),"")</f>
        <v/>
      </c>
      <c r="DW187" s="36" t="str" cm="1">
        <f t="array" aca="1" ref="DW187" ca="1">_xlfn.IFNA(VLOOKUP(DW$183,Tabellen!$B$81:$G$83,COLUMN(Tabellen!$G$79)-COLUMN(Tabellen!$B$79)+1,FALSE),"")</f>
        <v/>
      </c>
      <c r="DX187" s="36" t="str" cm="1">
        <f t="array" aca="1" ref="DX187" ca="1">_xlfn.IFNA(VLOOKUP(DX$183,Tabellen!$B$81:$G$83,COLUMN(Tabellen!$G$79)-COLUMN(Tabellen!$B$79)+1,FALSE),"")</f>
        <v/>
      </c>
      <c r="DY187" s="36" t="str" cm="1">
        <f t="array" aca="1" ref="DY187" ca="1">_xlfn.IFNA(VLOOKUP(DY$183,Tabellen!$B$81:$G$83,COLUMN(Tabellen!$G$79)-COLUMN(Tabellen!$B$79)+1,FALSE),"")</f>
        <v/>
      </c>
      <c r="DZ187" s="36" t="str" cm="1">
        <f t="array" aca="1" ref="DZ187" ca="1">_xlfn.IFNA(VLOOKUP(DZ$183,Tabellen!$B$81:$G$83,COLUMN(Tabellen!$G$79)-COLUMN(Tabellen!$B$79)+1,FALSE),"")</f>
        <v/>
      </c>
      <c r="EA187" s="36" t="str" cm="1">
        <f t="array" aca="1" ref="EA187" ca="1">_xlfn.IFNA(VLOOKUP(EA$183,Tabellen!$B$81:$G$83,COLUMN(Tabellen!$G$79)-COLUMN(Tabellen!$B$79)+1,FALSE),"")</f>
        <v/>
      </c>
      <c r="EB187" s="334" t="str" cm="1">
        <f t="array" aca="1" ref="EB187" ca="1">_xlfn.IFNA(VLOOKUP(EB$183,Tabellen!$B$81:$G$83,COLUMN(Tabellen!$G$79)-COLUMN(Tabellen!$B$79)+1,FALSE),"")</f>
        <v/>
      </c>
    </row>
    <row r="188" spans="1:134" x14ac:dyDescent="0.25">
      <c r="A188" s="765"/>
      <c r="B188" s="769" t="s">
        <v>14</v>
      </c>
      <c r="C188" s="357" t="str">
        <f>B188</f>
        <v>Composiet</v>
      </c>
      <c r="D188" s="357"/>
      <c r="E188" s="358"/>
      <c r="F188" s="359"/>
      <c r="G188" s="360"/>
      <c r="H188" s="361"/>
      <c r="I188" s="361"/>
      <c r="J188" s="361"/>
      <c r="K188" s="361"/>
      <c r="L188" s="361"/>
      <c r="M188" s="361"/>
      <c r="N188" s="361"/>
      <c r="O188" s="361"/>
      <c r="P188" s="361"/>
      <c r="Q188" s="361"/>
      <c r="R188" s="361"/>
      <c r="S188" s="361"/>
      <c r="T188" s="361"/>
      <c r="U188" s="361"/>
      <c r="V188" s="361"/>
      <c r="W188" s="361"/>
      <c r="X188" s="361"/>
      <c r="Y188" s="361"/>
      <c r="Z188" s="361"/>
      <c r="AA188" s="361"/>
      <c r="AB188" s="360"/>
      <c r="AC188" s="361"/>
      <c r="AD188" s="361"/>
      <c r="AE188" s="361"/>
      <c r="AF188" s="361"/>
      <c r="AG188" s="361"/>
      <c r="AH188" s="361"/>
      <c r="AI188" s="361"/>
      <c r="AJ188" s="361"/>
      <c r="AK188" s="361"/>
      <c r="AL188" s="361"/>
      <c r="AM188" s="361"/>
      <c r="AN188" s="361"/>
      <c r="AO188" s="361"/>
      <c r="AP188" s="361"/>
      <c r="AQ188" s="361"/>
      <c r="AR188" s="361"/>
      <c r="AS188" s="361"/>
      <c r="AT188" s="361"/>
      <c r="AU188" s="361"/>
      <c r="AV188" s="361"/>
      <c r="AW188" s="360"/>
      <c r="AX188" s="361"/>
      <c r="AY188" s="361"/>
      <c r="AZ188" s="361"/>
      <c r="BA188" s="361"/>
      <c r="BB188" s="361"/>
      <c r="BC188" s="361"/>
      <c r="BD188" s="361"/>
      <c r="BE188" s="361"/>
      <c r="BF188" s="361"/>
      <c r="BG188" s="361"/>
      <c r="BH188" s="361"/>
      <c r="BI188" s="361"/>
      <c r="BJ188" s="361"/>
      <c r="BK188" s="361"/>
      <c r="BL188" s="361"/>
      <c r="BM188" s="361"/>
      <c r="BN188" s="361"/>
      <c r="BO188" s="361"/>
      <c r="BP188" s="361"/>
      <c r="BQ188" s="361"/>
      <c r="BR188" s="360"/>
      <c r="BS188" s="361"/>
      <c r="BT188" s="361"/>
      <c r="BU188" s="361"/>
      <c r="BV188" s="361"/>
      <c r="BW188" s="361"/>
      <c r="BX188" s="361"/>
      <c r="BY188" s="361"/>
      <c r="BZ188" s="361"/>
      <c r="CA188" s="361"/>
      <c r="CB188" s="361"/>
      <c r="CC188" s="361"/>
      <c r="CD188" s="361"/>
      <c r="CE188" s="361"/>
      <c r="CF188" s="361"/>
      <c r="CG188" s="361"/>
      <c r="CH188" s="361"/>
      <c r="CI188" s="361"/>
      <c r="CJ188" s="361"/>
      <c r="CK188" s="361"/>
      <c r="CL188" s="361"/>
      <c r="CM188" s="360"/>
      <c r="CN188" s="361"/>
      <c r="CO188" s="361"/>
      <c r="CP188" s="361"/>
      <c r="CQ188" s="361"/>
      <c r="CR188" s="361"/>
      <c r="CS188" s="361"/>
      <c r="CT188" s="361"/>
      <c r="CU188" s="361"/>
      <c r="CV188" s="361"/>
      <c r="CW188" s="361"/>
      <c r="CX188" s="361"/>
      <c r="CY188" s="361"/>
      <c r="CZ188" s="361"/>
      <c r="DA188" s="361"/>
      <c r="DB188" s="361"/>
      <c r="DC188" s="361"/>
      <c r="DD188" s="361"/>
      <c r="DE188" s="361"/>
      <c r="DF188" s="361"/>
      <c r="DG188" s="361"/>
      <c r="DH188" s="360"/>
      <c r="DI188" s="361"/>
      <c r="DJ188" s="361"/>
      <c r="DK188" s="361"/>
      <c r="DL188" s="361"/>
      <c r="DM188" s="361"/>
      <c r="DN188" s="361"/>
      <c r="DO188" s="361"/>
      <c r="DP188" s="361"/>
      <c r="DQ188" s="361"/>
      <c r="DR188" s="361"/>
      <c r="DS188" s="361"/>
      <c r="DT188" s="361"/>
      <c r="DU188" s="361"/>
      <c r="DV188" s="361"/>
      <c r="DW188" s="361"/>
      <c r="DX188" s="361"/>
      <c r="DY188" s="361"/>
      <c r="DZ188" s="361"/>
      <c r="EA188" s="361"/>
      <c r="EB188" s="361"/>
    </row>
    <row r="189" spans="1:134" s="344" customFormat="1" x14ac:dyDescent="0.25">
      <c r="A189" s="765"/>
      <c r="B189" s="774"/>
      <c r="C189" s="344" t="s">
        <v>213</v>
      </c>
      <c r="D189" s="606"/>
      <c r="E189" s="339" t="s">
        <v>221</v>
      </c>
      <c r="F189" s="325"/>
      <c r="G189" s="368"/>
      <c r="H189" s="377"/>
      <c r="I189" s="378"/>
      <c r="J189" s="378"/>
      <c r="K189" s="378"/>
      <c r="L189" s="378"/>
      <c r="M189" s="378"/>
      <c r="N189" s="378"/>
      <c r="O189" s="378"/>
      <c r="P189" s="378"/>
      <c r="Q189" s="378"/>
      <c r="R189" s="378"/>
      <c r="S189" s="378"/>
      <c r="T189" s="378"/>
      <c r="U189" s="378"/>
      <c r="V189" s="378"/>
      <c r="W189" s="378"/>
      <c r="X189" s="378"/>
      <c r="Y189" s="378"/>
      <c r="Z189" s="378"/>
      <c r="AA189" s="379"/>
      <c r="AB189" s="368"/>
      <c r="AC189" s="377"/>
      <c r="AD189" s="378"/>
      <c r="AE189" s="378"/>
      <c r="AF189" s="378"/>
      <c r="AG189" s="378"/>
      <c r="AH189" s="378"/>
      <c r="AI189" s="378"/>
      <c r="AJ189" s="378"/>
      <c r="AK189" s="378"/>
      <c r="AL189" s="378"/>
      <c r="AM189" s="378"/>
      <c r="AN189" s="378"/>
      <c r="AO189" s="378"/>
      <c r="AP189" s="378"/>
      <c r="AQ189" s="378"/>
      <c r="AR189" s="378"/>
      <c r="AS189" s="378"/>
      <c r="AT189" s="378"/>
      <c r="AU189" s="378"/>
      <c r="AV189" s="379"/>
      <c r="AW189" s="368"/>
      <c r="AX189" s="377"/>
      <c r="AY189" s="378"/>
      <c r="AZ189" s="378"/>
      <c r="BA189" s="378"/>
      <c r="BB189" s="378"/>
      <c r="BC189" s="378"/>
      <c r="BD189" s="378"/>
      <c r="BE189" s="378"/>
      <c r="BF189" s="378"/>
      <c r="BG189" s="378"/>
      <c r="BH189" s="378"/>
      <c r="BI189" s="378"/>
      <c r="BJ189" s="378"/>
      <c r="BK189" s="378"/>
      <c r="BL189" s="378"/>
      <c r="BM189" s="378"/>
      <c r="BN189" s="378"/>
      <c r="BO189" s="378"/>
      <c r="BP189" s="378"/>
      <c r="BQ189" s="379"/>
      <c r="BR189" s="368"/>
      <c r="BS189" s="377"/>
      <c r="BT189" s="378"/>
      <c r="BU189" s="378"/>
      <c r="BV189" s="378"/>
      <c r="BW189" s="378"/>
      <c r="BX189" s="378"/>
      <c r="BY189" s="378"/>
      <c r="BZ189" s="378"/>
      <c r="CA189" s="378"/>
      <c r="CB189" s="378"/>
      <c r="CC189" s="378"/>
      <c r="CD189" s="378"/>
      <c r="CE189" s="378"/>
      <c r="CF189" s="378"/>
      <c r="CG189" s="378"/>
      <c r="CH189" s="378"/>
      <c r="CI189" s="378"/>
      <c r="CJ189" s="378"/>
      <c r="CK189" s="378"/>
      <c r="CL189" s="379"/>
      <c r="CM189" s="368"/>
      <c r="CN189" s="377"/>
      <c r="CO189" s="378"/>
      <c r="CP189" s="378"/>
      <c r="CQ189" s="378"/>
      <c r="CR189" s="378"/>
      <c r="CS189" s="378"/>
      <c r="CT189" s="378"/>
      <c r="CU189" s="378"/>
      <c r="CV189" s="378"/>
      <c r="CW189" s="378"/>
      <c r="CX189" s="378"/>
      <c r="CY189" s="378"/>
      <c r="CZ189" s="378"/>
      <c r="DA189" s="378"/>
      <c r="DB189" s="378"/>
      <c r="DC189" s="378"/>
      <c r="DD189" s="378"/>
      <c r="DE189" s="378"/>
      <c r="DF189" s="378"/>
      <c r="DG189" s="379"/>
      <c r="DH189" s="368"/>
      <c r="DI189" s="377"/>
      <c r="DJ189" s="378"/>
      <c r="DK189" s="378"/>
      <c r="DL189" s="378"/>
      <c r="DM189" s="378"/>
      <c r="DN189" s="378"/>
      <c r="DO189" s="378"/>
      <c r="DP189" s="378"/>
      <c r="DQ189" s="378"/>
      <c r="DR189" s="378"/>
      <c r="DS189" s="378"/>
      <c r="DT189" s="378"/>
      <c r="DU189" s="378"/>
      <c r="DV189" s="378"/>
      <c r="DW189" s="378"/>
      <c r="DX189" s="378"/>
      <c r="DY189" s="378"/>
      <c r="DZ189" s="378"/>
      <c r="EA189" s="378"/>
      <c r="EB189" s="379"/>
      <c r="EC189" s="343"/>
    </row>
    <row r="190" spans="1:134" s="344" customFormat="1" x14ac:dyDescent="0.25">
      <c r="A190" s="765"/>
      <c r="B190" s="774"/>
      <c r="C190" s="344" t="s">
        <v>13</v>
      </c>
      <c r="D190" s="606"/>
      <c r="E190" s="339" t="s">
        <v>221</v>
      </c>
      <c r="F190" s="325"/>
      <c r="G190" s="330"/>
      <c r="H190" s="380">
        <f t="shared" ref="H190:AA190" ca="1" si="1254">IF(ISNUMBER(H168),IF(SamenstellingKeuze=SamenstellingPerPlaat,VezelVolFractie,IF(SamenstellingKeuze=SamenstellingPerLaminaat,IF(NOT(H74=0),H74,""),IF(SamenstellingKeuze=SamenstellingPerLamel,IF(ISBLANK(H189),"",H189),""))),"")</f>
        <v>55</v>
      </c>
      <c r="I190" s="381">
        <f t="shared" ca="1" si="1254"/>
        <v>55</v>
      </c>
      <c r="J190" s="381">
        <f t="shared" ca="1" si="1254"/>
        <v>55</v>
      </c>
      <c r="K190" s="381">
        <f t="shared" ca="1" si="1254"/>
        <v>55</v>
      </c>
      <c r="L190" s="381">
        <f t="shared" ca="1" si="1254"/>
        <v>55</v>
      </c>
      <c r="M190" s="381">
        <f t="shared" ca="1" si="1254"/>
        <v>55</v>
      </c>
      <c r="N190" s="381">
        <f t="shared" ca="1" si="1254"/>
        <v>55</v>
      </c>
      <c r="O190" s="381">
        <f t="shared" ca="1" si="1254"/>
        <v>55</v>
      </c>
      <c r="P190" s="381" t="str">
        <f t="shared" ca="1" si="1254"/>
        <v/>
      </c>
      <c r="Q190" s="381" t="str">
        <f t="shared" ca="1" si="1254"/>
        <v/>
      </c>
      <c r="R190" s="381" t="str">
        <f t="shared" ca="1" si="1254"/>
        <v/>
      </c>
      <c r="S190" s="381" t="str">
        <f t="shared" ca="1" si="1254"/>
        <v/>
      </c>
      <c r="T190" s="381" t="str">
        <f t="shared" ca="1" si="1254"/>
        <v/>
      </c>
      <c r="U190" s="381" t="str">
        <f t="shared" ca="1" si="1254"/>
        <v/>
      </c>
      <c r="V190" s="381" t="str">
        <f t="shared" ca="1" si="1254"/>
        <v/>
      </c>
      <c r="W190" s="381" t="str">
        <f t="shared" ca="1" si="1254"/>
        <v/>
      </c>
      <c r="X190" s="381" t="str">
        <f t="shared" ca="1" si="1254"/>
        <v/>
      </c>
      <c r="Y190" s="381" t="str">
        <f t="shared" ca="1" si="1254"/>
        <v/>
      </c>
      <c r="Z190" s="381" t="str">
        <f t="shared" ca="1" si="1254"/>
        <v/>
      </c>
      <c r="AA190" s="382" t="str">
        <f t="shared" ca="1" si="1254"/>
        <v/>
      </c>
      <c r="AB190" s="330"/>
      <c r="AC190" s="380">
        <f t="shared" ref="AC190:AV190" ca="1" si="1255">IF(ISNUMBER(AC168),IF(SamenstellingKeuze=SamenstellingPerPlaat,VezelVolFractie,IF(SamenstellingKeuze=SamenstellingPerLaminaat,IF(NOT(AC74=0),AC74,""),IF(SamenstellingKeuze=SamenstellingPerLamel,IF(ISBLANK(AC189),"",AC189),""))),"")</f>
        <v>55</v>
      </c>
      <c r="AD190" s="381">
        <f t="shared" ca="1" si="1255"/>
        <v>55</v>
      </c>
      <c r="AE190" s="381">
        <f t="shared" ca="1" si="1255"/>
        <v>55</v>
      </c>
      <c r="AF190" s="381">
        <f t="shared" ca="1" si="1255"/>
        <v>55</v>
      </c>
      <c r="AG190" s="381">
        <f t="shared" ca="1" si="1255"/>
        <v>55</v>
      </c>
      <c r="AH190" s="381">
        <f t="shared" ca="1" si="1255"/>
        <v>55</v>
      </c>
      <c r="AI190" s="381">
        <f t="shared" ca="1" si="1255"/>
        <v>55</v>
      </c>
      <c r="AJ190" s="381">
        <f t="shared" ca="1" si="1255"/>
        <v>55</v>
      </c>
      <c r="AK190" s="381" t="str">
        <f t="shared" ca="1" si="1255"/>
        <v/>
      </c>
      <c r="AL190" s="381" t="str">
        <f t="shared" ca="1" si="1255"/>
        <v/>
      </c>
      <c r="AM190" s="381" t="str">
        <f t="shared" ca="1" si="1255"/>
        <v/>
      </c>
      <c r="AN190" s="381" t="str">
        <f t="shared" ca="1" si="1255"/>
        <v/>
      </c>
      <c r="AO190" s="381" t="str">
        <f t="shared" ca="1" si="1255"/>
        <v/>
      </c>
      <c r="AP190" s="381" t="str">
        <f t="shared" ca="1" si="1255"/>
        <v/>
      </c>
      <c r="AQ190" s="381" t="str">
        <f t="shared" ca="1" si="1255"/>
        <v/>
      </c>
      <c r="AR190" s="381" t="str">
        <f t="shared" ca="1" si="1255"/>
        <v/>
      </c>
      <c r="AS190" s="381" t="str">
        <f t="shared" ca="1" si="1255"/>
        <v/>
      </c>
      <c r="AT190" s="381" t="str">
        <f t="shared" ca="1" si="1255"/>
        <v/>
      </c>
      <c r="AU190" s="381" t="str">
        <f t="shared" ca="1" si="1255"/>
        <v/>
      </c>
      <c r="AV190" s="382" t="str">
        <f t="shared" ca="1" si="1255"/>
        <v/>
      </c>
      <c r="AW190" s="330"/>
      <c r="AX190" s="380">
        <f t="shared" ref="AX190:BQ190" ca="1" si="1256">IF(ISNUMBER(AX168),IF(SamenstellingKeuze=SamenstellingPerPlaat,VezelVolFractie,IF(SamenstellingKeuze=SamenstellingPerLaminaat,IF(NOT(AX74=0),AX74,""),IF(SamenstellingKeuze=SamenstellingPerLamel,IF(ISBLANK(AX189),"",AX189),""))),"")</f>
        <v>55</v>
      </c>
      <c r="AY190" s="381">
        <f t="shared" ca="1" si="1256"/>
        <v>55</v>
      </c>
      <c r="AZ190" s="381">
        <f t="shared" ca="1" si="1256"/>
        <v>55</v>
      </c>
      <c r="BA190" s="381">
        <f t="shared" ca="1" si="1256"/>
        <v>55</v>
      </c>
      <c r="BB190" s="381">
        <f t="shared" ca="1" si="1256"/>
        <v>55</v>
      </c>
      <c r="BC190" s="381">
        <f t="shared" ca="1" si="1256"/>
        <v>55</v>
      </c>
      <c r="BD190" s="381">
        <f t="shared" ca="1" si="1256"/>
        <v>55</v>
      </c>
      <c r="BE190" s="381">
        <f t="shared" ca="1" si="1256"/>
        <v>55</v>
      </c>
      <c r="BF190" s="381" t="str">
        <f t="shared" ca="1" si="1256"/>
        <v/>
      </c>
      <c r="BG190" s="381" t="str">
        <f t="shared" ca="1" si="1256"/>
        <v/>
      </c>
      <c r="BH190" s="381" t="str">
        <f t="shared" ca="1" si="1256"/>
        <v/>
      </c>
      <c r="BI190" s="381" t="str">
        <f t="shared" ca="1" si="1256"/>
        <v/>
      </c>
      <c r="BJ190" s="381" t="str">
        <f t="shared" ca="1" si="1256"/>
        <v/>
      </c>
      <c r="BK190" s="381" t="str">
        <f t="shared" ca="1" si="1256"/>
        <v/>
      </c>
      <c r="BL190" s="381" t="str">
        <f t="shared" ca="1" si="1256"/>
        <v/>
      </c>
      <c r="BM190" s="381" t="str">
        <f t="shared" ca="1" si="1256"/>
        <v/>
      </c>
      <c r="BN190" s="381" t="str">
        <f t="shared" ca="1" si="1256"/>
        <v/>
      </c>
      <c r="BO190" s="381" t="str">
        <f t="shared" ca="1" si="1256"/>
        <v/>
      </c>
      <c r="BP190" s="381" t="str">
        <f t="shared" ca="1" si="1256"/>
        <v/>
      </c>
      <c r="BQ190" s="382" t="str">
        <f t="shared" ca="1" si="1256"/>
        <v/>
      </c>
      <c r="BR190" s="330"/>
      <c r="BS190" s="380">
        <f t="shared" ref="BS190:CL190" ca="1" si="1257">IF(ISNUMBER(BS168),IF(SamenstellingKeuze=SamenstellingPerPlaat,VezelVolFractie,IF(SamenstellingKeuze=SamenstellingPerLaminaat,IF(NOT(BS74=0),BS74,""),IF(SamenstellingKeuze=SamenstellingPerLamel,IF(ISBLANK(BS189),"",BS189),""))),"")</f>
        <v>55</v>
      </c>
      <c r="BT190" s="381">
        <f t="shared" ca="1" si="1257"/>
        <v>55</v>
      </c>
      <c r="BU190" s="381">
        <f t="shared" ca="1" si="1257"/>
        <v>55</v>
      </c>
      <c r="BV190" s="381">
        <f t="shared" ca="1" si="1257"/>
        <v>55</v>
      </c>
      <c r="BW190" s="381" t="str">
        <f t="shared" ca="1" si="1257"/>
        <v/>
      </c>
      <c r="BX190" s="381" t="str">
        <f t="shared" ca="1" si="1257"/>
        <v/>
      </c>
      <c r="BY190" s="381" t="str">
        <f t="shared" ca="1" si="1257"/>
        <v/>
      </c>
      <c r="BZ190" s="381" t="str">
        <f t="shared" ca="1" si="1257"/>
        <v/>
      </c>
      <c r="CA190" s="381" t="str">
        <f t="shared" ca="1" si="1257"/>
        <v/>
      </c>
      <c r="CB190" s="381" t="str">
        <f t="shared" ca="1" si="1257"/>
        <v/>
      </c>
      <c r="CC190" s="381" t="str">
        <f t="shared" ca="1" si="1257"/>
        <v/>
      </c>
      <c r="CD190" s="381" t="str">
        <f t="shared" ca="1" si="1257"/>
        <v/>
      </c>
      <c r="CE190" s="381" t="str">
        <f t="shared" ca="1" si="1257"/>
        <v/>
      </c>
      <c r="CF190" s="381" t="str">
        <f t="shared" ca="1" si="1257"/>
        <v/>
      </c>
      <c r="CG190" s="381" t="str">
        <f t="shared" ca="1" si="1257"/>
        <v/>
      </c>
      <c r="CH190" s="381" t="str">
        <f t="shared" ca="1" si="1257"/>
        <v/>
      </c>
      <c r="CI190" s="381" t="str">
        <f t="shared" ca="1" si="1257"/>
        <v/>
      </c>
      <c r="CJ190" s="381" t="str">
        <f t="shared" ca="1" si="1257"/>
        <v/>
      </c>
      <c r="CK190" s="381" t="str">
        <f t="shared" ca="1" si="1257"/>
        <v/>
      </c>
      <c r="CL190" s="382" t="str">
        <f t="shared" ca="1" si="1257"/>
        <v/>
      </c>
      <c r="CM190" s="330"/>
      <c r="CN190" s="380">
        <f t="shared" ref="CN190:DG190" ca="1" si="1258">IF(ISNUMBER(CN168),IF(SamenstellingKeuze=SamenstellingPerPlaat,VezelVolFractie,IF(SamenstellingKeuze=SamenstellingPerLaminaat,IF(NOT(CN74=0),CN74,""),IF(SamenstellingKeuze=SamenstellingPerLamel,IF(ISBLANK(CN189),"",CN189),""))),"")</f>
        <v>55</v>
      </c>
      <c r="CO190" s="381">
        <f t="shared" ca="1" si="1258"/>
        <v>55</v>
      </c>
      <c r="CP190" s="381">
        <f t="shared" ca="1" si="1258"/>
        <v>55</v>
      </c>
      <c r="CQ190" s="381">
        <f t="shared" ca="1" si="1258"/>
        <v>55</v>
      </c>
      <c r="CR190" s="381" t="str">
        <f t="shared" ca="1" si="1258"/>
        <v/>
      </c>
      <c r="CS190" s="381" t="str">
        <f t="shared" ca="1" si="1258"/>
        <v/>
      </c>
      <c r="CT190" s="381" t="str">
        <f t="shared" ca="1" si="1258"/>
        <v/>
      </c>
      <c r="CU190" s="381" t="str">
        <f t="shared" ca="1" si="1258"/>
        <v/>
      </c>
      <c r="CV190" s="381" t="str">
        <f t="shared" ca="1" si="1258"/>
        <v/>
      </c>
      <c r="CW190" s="381" t="str">
        <f t="shared" ca="1" si="1258"/>
        <v/>
      </c>
      <c r="CX190" s="381" t="str">
        <f t="shared" ca="1" si="1258"/>
        <v/>
      </c>
      <c r="CY190" s="381" t="str">
        <f t="shared" ca="1" si="1258"/>
        <v/>
      </c>
      <c r="CZ190" s="381" t="str">
        <f t="shared" ca="1" si="1258"/>
        <v/>
      </c>
      <c r="DA190" s="381" t="str">
        <f t="shared" ca="1" si="1258"/>
        <v/>
      </c>
      <c r="DB190" s="381" t="str">
        <f t="shared" ca="1" si="1258"/>
        <v/>
      </c>
      <c r="DC190" s="381" t="str">
        <f t="shared" ca="1" si="1258"/>
        <v/>
      </c>
      <c r="DD190" s="381" t="str">
        <f t="shared" ca="1" si="1258"/>
        <v/>
      </c>
      <c r="DE190" s="381" t="str">
        <f t="shared" ca="1" si="1258"/>
        <v/>
      </c>
      <c r="DF190" s="381" t="str">
        <f t="shared" ca="1" si="1258"/>
        <v/>
      </c>
      <c r="DG190" s="382" t="str">
        <f t="shared" ca="1" si="1258"/>
        <v/>
      </c>
      <c r="DH190" s="330"/>
      <c r="DI190" s="380">
        <f t="shared" ref="DI190:EB190" ca="1" si="1259">IF(ISNUMBER(DI168),IF(SamenstellingKeuze=SamenstellingPerPlaat,VezelVolFractie,IF(SamenstellingKeuze=SamenstellingPerLaminaat,IF(NOT(DI74=0),DI74,""),IF(SamenstellingKeuze=SamenstellingPerLamel,IF(ISBLANK(DI189),"",DI189),""))),"")</f>
        <v>55</v>
      </c>
      <c r="DJ190" s="381">
        <f t="shared" ca="1" si="1259"/>
        <v>55</v>
      </c>
      <c r="DK190" s="381">
        <f t="shared" ca="1" si="1259"/>
        <v>55</v>
      </c>
      <c r="DL190" s="381">
        <f t="shared" ca="1" si="1259"/>
        <v>55</v>
      </c>
      <c r="DM190" s="381">
        <f t="shared" ca="1" si="1259"/>
        <v>55</v>
      </c>
      <c r="DN190" s="381">
        <f t="shared" ca="1" si="1259"/>
        <v>55</v>
      </c>
      <c r="DO190" s="381">
        <f t="shared" ca="1" si="1259"/>
        <v>55</v>
      </c>
      <c r="DP190" s="381">
        <f t="shared" ca="1" si="1259"/>
        <v>55</v>
      </c>
      <c r="DQ190" s="381">
        <f t="shared" ca="1" si="1259"/>
        <v>55</v>
      </c>
      <c r="DR190" s="381">
        <f t="shared" ca="1" si="1259"/>
        <v>55</v>
      </c>
      <c r="DS190" s="381" t="str">
        <f t="shared" ca="1" si="1259"/>
        <v/>
      </c>
      <c r="DT190" s="381" t="str">
        <f t="shared" ca="1" si="1259"/>
        <v/>
      </c>
      <c r="DU190" s="381" t="str">
        <f t="shared" ca="1" si="1259"/>
        <v/>
      </c>
      <c r="DV190" s="381" t="str">
        <f t="shared" ca="1" si="1259"/>
        <v/>
      </c>
      <c r="DW190" s="381" t="str">
        <f t="shared" ca="1" si="1259"/>
        <v/>
      </c>
      <c r="DX190" s="381" t="str">
        <f t="shared" ca="1" si="1259"/>
        <v/>
      </c>
      <c r="DY190" s="381" t="str">
        <f t="shared" ca="1" si="1259"/>
        <v/>
      </c>
      <c r="DZ190" s="381" t="str">
        <f t="shared" ca="1" si="1259"/>
        <v/>
      </c>
      <c r="EA190" s="381" t="str">
        <f t="shared" ca="1" si="1259"/>
        <v/>
      </c>
      <c r="EB190" s="382" t="str">
        <f t="shared" ca="1" si="1259"/>
        <v/>
      </c>
      <c r="EC190" s="343"/>
    </row>
    <row r="191" spans="1:134" x14ac:dyDescent="0.25">
      <c r="A191" s="765"/>
      <c r="B191" s="770"/>
      <c r="C191" s="323" t="s">
        <v>7</v>
      </c>
      <c r="E191" s="84" t="s">
        <v>778</v>
      </c>
      <c r="H191" s="383">
        <f t="shared" ref="H191:AA191" ca="1" si="1260">IF(OR(H$175="",H$183="",H$190=""),"",H176*H$190/100+H184*(1-H$190/100))</f>
        <v>1953.5</v>
      </c>
      <c r="I191" s="383">
        <f t="shared" ca="1" si="1260"/>
        <v>1953.5</v>
      </c>
      <c r="J191" s="383">
        <f t="shared" ca="1" si="1260"/>
        <v>1953.5</v>
      </c>
      <c r="K191" s="383">
        <f t="shared" ca="1" si="1260"/>
        <v>1953.5</v>
      </c>
      <c r="L191" s="383">
        <f t="shared" ca="1" si="1260"/>
        <v>1953.5</v>
      </c>
      <c r="M191" s="383">
        <f t="shared" ca="1" si="1260"/>
        <v>1953.5</v>
      </c>
      <c r="N191" s="383">
        <f t="shared" ca="1" si="1260"/>
        <v>1953.5</v>
      </c>
      <c r="O191" s="383">
        <f t="shared" ca="1" si="1260"/>
        <v>1953.5</v>
      </c>
      <c r="P191" s="383" t="str">
        <f t="shared" ca="1" si="1260"/>
        <v/>
      </c>
      <c r="Q191" s="383" t="str">
        <f t="shared" ca="1" si="1260"/>
        <v/>
      </c>
      <c r="R191" s="383" t="str">
        <f t="shared" ca="1" si="1260"/>
        <v/>
      </c>
      <c r="S191" s="383" t="str">
        <f t="shared" ca="1" si="1260"/>
        <v/>
      </c>
      <c r="T191" s="383" t="str">
        <f t="shared" ca="1" si="1260"/>
        <v/>
      </c>
      <c r="U191" s="383" t="str">
        <f t="shared" ca="1" si="1260"/>
        <v/>
      </c>
      <c r="V191" s="383" t="str">
        <f t="shared" ca="1" si="1260"/>
        <v/>
      </c>
      <c r="W191" s="383" t="str">
        <f t="shared" ca="1" si="1260"/>
        <v/>
      </c>
      <c r="X191" s="383" t="str">
        <f t="shared" ca="1" si="1260"/>
        <v/>
      </c>
      <c r="Y191" s="383" t="str">
        <f t="shared" ca="1" si="1260"/>
        <v/>
      </c>
      <c r="Z191" s="383" t="str">
        <f t="shared" ca="1" si="1260"/>
        <v/>
      </c>
      <c r="AA191" s="384" t="str">
        <f t="shared" ca="1" si="1260"/>
        <v/>
      </c>
      <c r="AC191" s="383">
        <f t="shared" ref="AC191:AV191" ca="1" si="1261">IF(OR(AC$175="",AC$183="",AC$190=""),"",AC176*AC$190/100+AC184*(1-AC$190/100))</f>
        <v>1953.5</v>
      </c>
      <c r="AD191" s="383">
        <f t="shared" ca="1" si="1261"/>
        <v>1953.5</v>
      </c>
      <c r="AE191" s="383">
        <f t="shared" ca="1" si="1261"/>
        <v>1953.5</v>
      </c>
      <c r="AF191" s="383">
        <f t="shared" ca="1" si="1261"/>
        <v>1953.5</v>
      </c>
      <c r="AG191" s="383">
        <f t="shared" ca="1" si="1261"/>
        <v>1953.5</v>
      </c>
      <c r="AH191" s="383">
        <f t="shared" ca="1" si="1261"/>
        <v>1953.5</v>
      </c>
      <c r="AI191" s="383">
        <f t="shared" ca="1" si="1261"/>
        <v>1953.5</v>
      </c>
      <c r="AJ191" s="383">
        <f t="shared" ca="1" si="1261"/>
        <v>1953.5</v>
      </c>
      <c r="AK191" s="383" t="str">
        <f t="shared" ca="1" si="1261"/>
        <v/>
      </c>
      <c r="AL191" s="383" t="str">
        <f t="shared" ca="1" si="1261"/>
        <v/>
      </c>
      <c r="AM191" s="383" t="str">
        <f t="shared" ca="1" si="1261"/>
        <v/>
      </c>
      <c r="AN191" s="383" t="str">
        <f t="shared" ca="1" si="1261"/>
        <v/>
      </c>
      <c r="AO191" s="383" t="str">
        <f t="shared" ca="1" si="1261"/>
        <v/>
      </c>
      <c r="AP191" s="383" t="str">
        <f t="shared" ca="1" si="1261"/>
        <v/>
      </c>
      <c r="AQ191" s="383" t="str">
        <f t="shared" ca="1" si="1261"/>
        <v/>
      </c>
      <c r="AR191" s="383" t="str">
        <f t="shared" ca="1" si="1261"/>
        <v/>
      </c>
      <c r="AS191" s="383" t="str">
        <f t="shared" ca="1" si="1261"/>
        <v/>
      </c>
      <c r="AT191" s="383" t="str">
        <f t="shared" ca="1" si="1261"/>
        <v/>
      </c>
      <c r="AU191" s="383" t="str">
        <f t="shared" ca="1" si="1261"/>
        <v/>
      </c>
      <c r="AV191" s="384" t="str">
        <f t="shared" ca="1" si="1261"/>
        <v/>
      </c>
      <c r="AX191" s="383">
        <f t="shared" ref="AX191:BQ191" ca="1" si="1262">IF(OR(AX$175="",AX$183="",AX$190=""),"",AX176*AX$190/100+AX184*(1-AX$190/100))</f>
        <v>1953.5</v>
      </c>
      <c r="AY191" s="383">
        <f t="shared" ca="1" si="1262"/>
        <v>1953.5</v>
      </c>
      <c r="AZ191" s="383">
        <f t="shared" ca="1" si="1262"/>
        <v>1953.5</v>
      </c>
      <c r="BA191" s="383">
        <f t="shared" ca="1" si="1262"/>
        <v>1953.5</v>
      </c>
      <c r="BB191" s="383">
        <f t="shared" ca="1" si="1262"/>
        <v>1953.5</v>
      </c>
      <c r="BC191" s="383">
        <f t="shared" ca="1" si="1262"/>
        <v>1953.5</v>
      </c>
      <c r="BD191" s="383">
        <f t="shared" ca="1" si="1262"/>
        <v>1953.5</v>
      </c>
      <c r="BE191" s="383">
        <f t="shared" ca="1" si="1262"/>
        <v>1953.5</v>
      </c>
      <c r="BF191" s="383" t="str">
        <f t="shared" ca="1" si="1262"/>
        <v/>
      </c>
      <c r="BG191" s="383" t="str">
        <f t="shared" ca="1" si="1262"/>
        <v/>
      </c>
      <c r="BH191" s="383" t="str">
        <f t="shared" ca="1" si="1262"/>
        <v/>
      </c>
      <c r="BI191" s="383" t="str">
        <f t="shared" ca="1" si="1262"/>
        <v/>
      </c>
      <c r="BJ191" s="383" t="str">
        <f t="shared" ca="1" si="1262"/>
        <v/>
      </c>
      <c r="BK191" s="383" t="str">
        <f t="shared" ca="1" si="1262"/>
        <v/>
      </c>
      <c r="BL191" s="383" t="str">
        <f t="shared" ca="1" si="1262"/>
        <v/>
      </c>
      <c r="BM191" s="383" t="str">
        <f t="shared" ca="1" si="1262"/>
        <v/>
      </c>
      <c r="BN191" s="383" t="str">
        <f t="shared" ca="1" si="1262"/>
        <v/>
      </c>
      <c r="BO191" s="383" t="str">
        <f t="shared" ca="1" si="1262"/>
        <v/>
      </c>
      <c r="BP191" s="383" t="str">
        <f t="shared" ca="1" si="1262"/>
        <v/>
      </c>
      <c r="BQ191" s="384" t="str">
        <f t="shared" ca="1" si="1262"/>
        <v/>
      </c>
      <c r="BS191" s="383">
        <f t="shared" ref="BS191:CL191" ca="1" si="1263">IF(OR(BS$175="",BS$183="",BS$190=""),"",BS176*BS$190/100+BS184*(1-BS$190/100))</f>
        <v>1953.5</v>
      </c>
      <c r="BT191" s="383">
        <f t="shared" ca="1" si="1263"/>
        <v>1953.5</v>
      </c>
      <c r="BU191" s="383">
        <f t="shared" ca="1" si="1263"/>
        <v>1953.5</v>
      </c>
      <c r="BV191" s="383">
        <f t="shared" ca="1" si="1263"/>
        <v>1953.5</v>
      </c>
      <c r="BW191" s="383" t="str">
        <f t="shared" ca="1" si="1263"/>
        <v/>
      </c>
      <c r="BX191" s="383" t="str">
        <f t="shared" ca="1" si="1263"/>
        <v/>
      </c>
      <c r="BY191" s="383" t="str">
        <f t="shared" ca="1" si="1263"/>
        <v/>
      </c>
      <c r="BZ191" s="383" t="str">
        <f t="shared" ca="1" si="1263"/>
        <v/>
      </c>
      <c r="CA191" s="383" t="str">
        <f t="shared" ca="1" si="1263"/>
        <v/>
      </c>
      <c r="CB191" s="383" t="str">
        <f t="shared" ca="1" si="1263"/>
        <v/>
      </c>
      <c r="CC191" s="383" t="str">
        <f t="shared" ca="1" si="1263"/>
        <v/>
      </c>
      <c r="CD191" s="383" t="str">
        <f t="shared" ca="1" si="1263"/>
        <v/>
      </c>
      <c r="CE191" s="383" t="str">
        <f t="shared" ca="1" si="1263"/>
        <v/>
      </c>
      <c r="CF191" s="383" t="str">
        <f t="shared" ca="1" si="1263"/>
        <v/>
      </c>
      <c r="CG191" s="383" t="str">
        <f t="shared" ca="1" si="1263"/>
        <v/>
      </c>
      <c r="CH191" s="383" t="str">
        <f t="shared" ca="1" si="1263"/>
        <v/>
      </c>
      <c r="CI191" s="383" t="str">
        <f t="shared" ca="1" si="1263"/>
        <v/>
      </c>
      <c r="CJ191" s="383" t="str">
        <f t="shared" ca="1" si="1263"/>
        <v/>
      </c>
      <c r="CK191" s="383" t="str">
        <f t="shared" ca="1" si="1263"/>
        <v/>
      </c>
      <c r="CL191" s="384" t="str">
        <f t="shared" ca="1" si="1263"/>
        <v/>
      </c>
      <c r="CN191" s="383">
        <f t="shared" ref="CN191:DG191" ca="1" si="1264">IF(OR(CN$175="",CN$183="",CN$190=""),"",CN176*CN$190/100+CN184*(1-CN$190/100))</f>
        <v>1953.5</v>
      </c>
      <c r="CO191" s="383">
        <f t="shared" ca="1" si="1264"/>
        <v>1953.5</v>
      </c>
      <c r="CP191" s="383">
        <f t="shared" ca="1" si="1264"/>
        <v>1953.5</v>
      </c>
      <c r="CQ191" s="383">
        <f t="shared" ca="1" si="1264"/>
        <v>1953.5</v>
      </c>
      <c r="CR191" s="383" t="str">
        <f t="shared" ca="1" si="1264"/>
        <v/>
      </c>
      <c r="CS191" s="383" t="str">
        <f t="shared" ca="1" si="1264"/>
        <v/>
      </c>
      <c r="CT191" s="383" t="str">
        <f t="shared" ca="1" si="1264"/>
        <v/>
      </c>
      <c r="CU191" s="383" t="str">
        <f t="shared" ca="1" si="1264"/>
        <v/>
      </c>
      <c r="CV191" s="383" t="str">
        <f t="shared" ca="1" si="1264"/>
        <v/>
      </c>
      <c r="CW191" s="383" t="str">
        <f t="shared" ca="1" si="1264"/>
        <v/>
      </c>
      <c r="CX191" s="383" t="str">
        <f t="shared" ca="1" si="1264"/>
        <v/>
      </c>
      <c r="CY191" s="383" t="str">
        <f t="shared" ca="1" si="1264"/>
        <v/>
      </c>
      <c r="CZ191" s="383" t="str">
        <f t="shared" ca="1" si="1264"/>
        <v/>
      </c>
      <c r="DA191" s="383" t="str">
        <f t="shared" ca="1" si="1264"/>
        <v/>
      </c>
      <c r="DB191" s="383" t="str">
        <f t="shared" ca="1" si="1264"/>
        <v/>
      </c>
      <c r="DC191" s="383" t="str">
        <f t="shared" ca="1" si="1264"/>
        <v/>
      </c>
      <c r="DD191" s="383" t="str">
        <f t="shared" ca="1" si="1264"/>
        <v/>
      </c>
      <c r="DE191" s="383" t="str">
        <f t="shared" ca="1" si="1264"/>
        <v/>
      </c>
      <c r="DF191" s="383" t="str">
        <f t="shared" ca="1" si="1264"/>
        <v/>
      </c>
      <c r="DG191" s="384" t="str">
        <f t="shared" ca="1" si="1264"/>
        <v/>
      </c>
      <c r="DI191" s="383">
        <f t="shared" ref="DI191:EB191" ca="1" si="1265">IF(OR(DI$175="",DI$183="",DI$190=""),"",DI176*DI$190/100+DI184*(1-DI$190/100))</f>
        <v>1953.5</v>
      </c>
      <c r="DJ191" s="383">
        <f t="shared" ca="1" si="1265"/>
        <v>1953.5</v>
      </c>
      <c r="DK191" s="383">
        <f t="shared" ca="1" si="1265"/>
        <v>1953.5</v>
      </c>
      <c r="DL191" s="383">
        <f t="shared" ca="1" si="1265"/>
        <v>1953.5</v>
      </c>
      <c r="DM191" s="383">
        <f t="shared" ca="1" si="1265"/>
        <v>1953.5</v>
      </c>
      <c r="DN191" s="383">
        <f t="shared" ca="1" si="1265"/>
        <v>1953.5</v>
      </c>
      <c r="DO191" s="383">
        <f t="shared" ca="1" si="1265"/>
        <v>1953.5</v>
      </c>
      <c r="DP191" s="383">
        <f t="shared" ca="1" si="1265"/>
        <v>1953.5</v>
      </c>
      <c r="DQ191" s="383">
        <f t="shared" ca="1" si="1265"/>
        <v>1953.5</v>
      </c>
      <c r="DR191" s="383">
        <f t="shared" ca="1" si="1265"/>
        <v>1953.5</v>
      </c>
      <c r="DS191" s="383" t="str">
        <f t="shared" ca="1" si="1265"/>
        <v/>
      </c>
      <c r="DT191" s="383" t="str">
        <f t="shared" ca="1" si="1265"/>
        <v/>
      </c>
      <c r="DU191" s="383" t="str">
        <f t="shared" ca="1" si="1265"/>
        <v/>
      </c>
      <c r="DV191" s="383" t="str">
        <f t="shared" ca="1" si="1265"/>
        <v/>
      </c>
      <c r="DW191" s="383" t="str">
        <f t="shared" ca="1" si="1265"/>
        <v/>
      </c>
      <c r="DX191" s="383" t="str">
        <f t="shared" ca="1" si="1265"/>
        <v/>
      </c>
      <c r="DY191" s="383" t="str">
        <f t="shared" ca="1" si="1265"/>
        <v/>
      </c>
      <c r="DZ191" s="383" t="str">
        <f t="shared" ca="1" si="1265"/>
        <v/>
      </c>
      <c r="EA191" s="383" t="str">
        <f t="shared" ca="1" si="1265"/>
        <v/>
      </c>
      <c r="EB191" s="384" t="str">
        <f t="shared" ca="1" si="1265"/>
        <v/>
      </c>
      <c r="ED191" s="323" t="s">
        <v>1132</v>
      </c>
    </row>
    <row r="192" spans="1:134" x14ac:dyDescent="0.25">
      <c r="A192" s="765"/>
      <c r="B192" s="770"/>
      <c r="C192" s="767" t="s">
        <v>8</v>
      </c>
      <c r="D192" s="603"/>
      <c r="E192" s="84" t="s">
        <v>1151</v>
      </c>
      <c r="H192" s="363">
        <f t="shared" ref="H192:AA192" ca="1" si="1266">IF(OR(H$175="",H$183="",H$190=""),"",H177*H$190/100+H185*(1-H$190/100))</f>
        <v>0.30299999999999999</v>
      </c>
      <c r="I192" s="363">
        <f t="shared" ca="1" si="1266"/>
        <v>0.30299999999999999</v>
      </c>
      <c r="J192" s="363">
        <f t="shared" ca="1" si="1266"/>
        <v>0.30299999999999999</v>
      </c>
      <c r="K192" s="363">
        <f t="shared" ca="1" si="1266"/>
        <v>0.30299999999999999</v>
      </c>
      <c r="L192" s="363">
        <f t="shared" ca="1" si="1266"/>
        <v>0.30299999999999999</v>
      </c>
      <c r="M192" s="363">
        <f t="shared" ca="1" si="1266"/>
        <v>0.30299999999999999</v>
      </c>
      <c r="N192" s="363">
        <f t="shared" ca="1" si="1266"/>
        <v>0.30299999999999999</v>
      </c>
      <c r="O192" s="363">
        <f t="shared" ca="1" si="1266"/>
        <v>0.30299999999999999</v>
      </c>
      <c r="P192" s="363" t="str">
        <f t="shared" ca="1" si="1266"/>
        <v/>
      </c>
      <c r="Q192" s="363" t="str">
        <f t="shared" ca="1" si="1266"/>
        <v/>
      </c>
      <c r="R192" s="363" t="str">
        <f t="shared" ca="1" si="1266"/>
        <v/>
      </c>
      <c r="S192" s="363" t="str">
        <f t="shared" ca="1" si="1266"/>
        <v/>
      </c>
      <c r="T192" s="363" t="str">
        <f t="shared" ca="1" si="1266"/>
        <v/>
      </c>
      <c r="U192" s="363" t="str">
        <f t="shared" ca="1" si="1266"/>
        <v/>
      </c>
      <c r="V192" s="363" t="str">
        <f t="shared" ca="1" si="1266"/>
        <v/>
      </c>
      <c r="W192" s="363" t="str">
        <f t="shared" ca="1" si="1266"/>
        <v/>
      </c>
      <c r="X192" s="363" t="str">
        <f t="shared" ca="1" si="1266"/>
        <v/>
      </c>
      <c r="Y192" s="363" t="str">
        <f t="shared" ca="1" si="1266"/>
        <v/>
      </c>
      <c r="Z192" s="363" t="str">
        <f t="shared" ca="1" si="1266"/>
        <v/>
      </c>
      <c r="AA192" s="366" t="str">
        <f t="shared" ca="1" si="1266"/>
        <v/>
      </c>
      <c r="AC192" s="363">
        <f t="shared" ref="AC192:AV192" ca="1" si="1267">IF(OR(AC$175="",AC$183="",AC$190=""),"",AC177*AC$190/100+AC185*(1-AC$190/100))</f>
        <v>0.30299999999999999</v>
      </c>
      <c r="AD192" s="363">
        <f t="shared" ca="1" si="1267"/>
        <v>0.30299999999999999</v>
      </c>
      <c r="AE192" s="363">
        <f t="shared" ca="1" si="1267"/>
        <v>0.30299999999999999</v>
      </c>
      <c r="AF192" s="363">
        <f t="shared" ca="1" si="1267"/>
        <v>0.30299999999999999</v>
      </c>
      <c r="AG192" s="363">
        <f t="shared" ca="1" si="1267"/>
        <v>0.30299999999999999</v>
      </c>
      <c r="AH192" s="363">
        <f t="shared" ca="1" si="1267"/>
        <v>0.30299999999999999</v>
      </c>
      <c r="AI192" s="363">
        <f t="shared" ca="1" si="1267"/>
        <v>0.30299999999999999</v>
      </c>
      <c r="AJ192" s="363">
        <f t="shared" ca="1" si="1267"/>
        <v>0.30299999999999999</v>
      </c>
      <c r="AK192" s="363" t="str">
        <f t="shared" ca="1" si="1267"/>
        <v/>
      </c>
      <c r="AL192" s="363" t="str">
        <f t="shared" ca="1" si="1267"/>
        <v/>
      </c>
      <c r="AM192" s="363" t="str">
        <f t="shared" ca="1" si="1267"/>
        <v/>
      </c>
      <c r="AN192" s="363" t="str">
        <f t="shared" ca="1" si="1267"/>
        <v/>
      </c>
      <c r="AO192" s="363" t="str">
        <f t="shared" ca="1" si="1267"/>
        <v/>
      </c>
      <c r="AP192" s="363" t="str">
        <f t="shared" ca="1" si="1267"/>
        <v/>
      </c>
      <c r="AQ192" s="363" t="str">
        <f t="shared" ca="1" si="1267"/>
        <v/>
      </c>
      <c r="AR192" s="363" t="str">
        <f t="shared" ca="1" si="1267"/>
        <v/>
      </c>
      <c r="AS192" s="363" t="str">
        <f t="shared" ca="1" si="1267"/>
        <v/>
      </c>
      <c r="AT192" s="363" t="str">
        <f t="shared" ca="1" si="1267"/>
        <v/>
      </c>
      <c r="AU192" s="363" t="str">
        <f t="shared" ca="1" si="1267"/>
        <v/>
      </c>
      <c r="AV192" s="366" t="str">
        <f t="shared" ca="1" si="1267"/>
        <v/>
      </c>
      <c r="AX192" s="363">
        <f t="shared" ref="AX192:BQ192" ca="1" si="1268">IF(OR(AX$175="",AX$183="",AX$190=""),"",AX177*AX$190/100+AX185*(1-AX$190/100))</f>
        <v>0.30299999999999999</v>
      </c>
      <c r="AY192" s="363">
        <f t="shared" ca="1" si="1268"/>
        <v>0.30299999999999999</v>
      </c>
      <c r="AZ192" s="363">
        <f t="shared" ca="1" si="1268"/>
        <v>0.30299999999999999</v>
      </c>
      <c r="BA192" s="363">
        <f t="shared" ca="1" si="1268"/>
        <v>0.30299999999999999</v>
      </c>
      <c r="BB192" s="363">
        <f t="shared" ca="1" si="1268"/>
        <v>0.30299999999999999</v>
      </c>
      <c r="BC192" s="363">
        <f t="shared" ca="1" si="1268"/>
        <v>0.30299999999999999</v>
      </c>
      <c r="BD192" s="363">
        <f t="shared" ca="1" si="1268"/>
        <v>0.30299999999999999</v>
      </c>
      <c r="BE192" s="363">
        <f t="shared" ca="1" si="1268"/>
        <v>0.30299999999999999</v>
      </c>
      <c r="BF192" s="363" t="str">
        <f t="shared" ca="1" si="1268"/>
        <v/>
      </c>
      <c r="BG192" s="363" t="str">
        <f t="shared" ca="1" si="1268"/>
        <v/>
      </c>
      <c r="BH192" s="363" t="str">
        <f t="shared" ca="1" si="1268"/>
        <v/>
      </c>
      <c r="BI192" s="363" t="str">
        <f t="shared" ca="1" si="1268"/>
        <v/>
      </c>
      <c r="BJ192" s="363" t="str">
        <f t="shared" ca="1" si="1268"/>
        <v/>
      </c>
      <c r="BK192" s="363" t="str">
        <f t="shared" ca="1" si="1268"/>
        <v/>
      </c>
      <c r="BL192" s="363" t="str">
        <f t="shared" ca="1" si="1268"/>
        <v/>
      </c>
      <c r="BM192" s="363" t="str">
        <f t="shared" ca="1" si="1268"/>
        <v/>
      </c>
      <c r="BN192" s="363" t="str">
        <f t="shared" ca="1" si="1268"/>
        <v/>
      </c>
      <c r="BO192" s="363" t="str">
        <f t="shared" ca="1" si="1268"/>
        <v/>
      </c>
      <c r="BP192" s="363" t="str">
        <f t="shared" ca="1" si="1268"/>
        <v/>
      </c>
      <c r="BQ192" s="366" t="str">
        <f t="shared" ca="1" si="1268"/>
        <v/>
      </c>
      <c r="BS192" s="363">
        <f t="shared" ref="BS192:CL192" ca="1" si="1269">IF(OR(BS$175="",BS$183="",BS$190=""),"",BS177*BS$190/100+BS185*(1-BS$190/100))</f>
        <v>0.30299999999999999</v>
      </c>
      <c r="BT192" s="363">
        <f t="shared" ca="1" si="1269"/>
        <v>0.30299999999999999</v>
      </c>
      <c r="BU192" s="363">
        <f t="shared" ca="1" si="1269"/>
        <v>0.30299999999999999</v>
      </c>
      <c r="BV192" s="363">
        <f t="shared" ca="1" si="1269"/>
        <v>0.30299999999999999</v>
      </c>
      <c r="BW192" s="363" t="str">
        <f t="shared" ca="1" si="1269"/>
        <v/>
      </c>
      <c r="BX192" s="363" t="str">
        <f t="shared" ca="1" si="1269"/>
        <v/>
      </c>
      <c r="BY192" s="363" t="str">
        <f t="shared" ca="1" si="1269"/>
        <v/>
      </c>
      <c r="BZ192" s="363" t="str">
        <f t="shared" ca="1" si="1269"/>
        <v/>
      </c>
      <c r="CA192" s="363" t="str">
        <f t="shared" ca="1" si="1269"/>
        <v/>
      </c>
      <c r="CB192" s="363" t="str">
        <f t="shared" ca="1" si="1269"/>
        <v/>
      </c>
      <c r="CC192" s="363" t="str">
        <f t="shared" ca="1" si="1269"/>
        <v/>
      </c>
      <c r="CD192" s="363" t="str">
        <f t="shared" ca="1" si="1269"/>
        <v/>
      </c>
      <c r="CE192" s="363" t="str">
        <f t="shared" ca="1" si="1269"/>
        <v/>
      </c>
      <c r="CF192" s="363" t="str">
        <f t="shared" ca="1" si="1269"/>
        <v/>
      </c>
      <c r="CG192" s="363" t="str">
        <f t="shared" ca="1" si="1269"/>
        <v/>
      </c>
      <c r="CH192" s="363" t="str">
        <f t="shared" ca="1" si="1269"/>
        <v/>
      </c>
      <c r="CI192" s="363" t="str">
        <f t="shared" ca="1" si="1269"/>
        <v/>
      </c>
      <c r="CJ192" s="363" t="str">
        <f t="shared" ca="1" si="1269"/>
        <v/>
      </c>
      <c r="CK192" s="363" t="str">
        <f t="shared" ca="1" si="1269"/>
        <v/>
      </c>
      <c r="CL192" s="366" t="str">
        <f t="shared" ca="1" si="1269"/>
        <v/>
      </c>
      <c r="CN192" s="363">
        <f t="shared" ref="CN192:DG192" ca="1" si="1270">IF(OR(CN$175="",CN$183="",CN$190=""),"",CN177*CN$190/100+CN185*(1-CN$190/100))</f>
        <v>0.30299999999999999</v>
      </c>
      <c r="CO192" s="363">
        <f t="shared" ca="1" si="1270"/>
        <v>0.30299999999999999</v>
      </c>
      <c r="CP192" s="363">
        <f t="shared" ca="1" si="1270"/>
        <v>0.30299999999999999</v>
      </c>
      <c r="CQ192" s="363">
        <f t="shared" ca="1" si="1270"/>
        <v>0.30299999999999999</v>
      </c>
      <c r="CR192" s="363" t="str">
        <f t="shared" ca="1" si="1270"/>
        <v/>
      </c>
      <c r="CS192" s="363" t="str">
        <f t="shared" ca="1" si="1270"/>
        <v/>
      </c>
      <c r="CT192" s="363" t="str">
        <f t="shared" ca="1" si="1270"/>
        <v/>
      </c>
      <c r="CU192" s="363" t="str">
        <f t="shared" ca="1" si="1270"/>
        <v/>
      </c>
      <c r="CV192" s="363" t="str">
        <f t="shared" ca="1" si="1270"/>
        <v/>
      </c>
      <c r="CW192" s="363" t="str">
        <f t="shared" ca="1" si="1270"/>
        <v/>
      </c>
      <c r="CX192" s="363" t="str">
        <f t="shared" ca="1" si="1270"/>
        <v/>
      </c>
      <c r="CY192" s="363" t="str">
        <f t="shared" ca="1" si="1270"/>
        <v/>
      </c>
      <c r="CZ192" s="363" t="str">
        <f t="shared" ca="1" si="1270"/>
        <v/>
      </c>
      <c r="DA192" s="363" t="str">
        <f t="shared" ca="1" si="1270"/>
        <v/>
      </c>
      <c r="DB192" s="363" t="str">
        <f t="shared" ca="1" si="1270"/>
        <v/>
      </c>
      <c r="DC192" s="363" t="str">
        <f t="shared" ca="1" si="1270"/>
        <v/>
      </c>
      <c r="DD192" s="363" t="str">
        <f t="shared" ca="1" si="1270"/>
        <v/>
      </c>
      <c r="DE192" s="363" t="str">
        <f t="shared" ca="1" si="1270"/>
        <v/>
      </c>
      <c r="DF192" s="363" t="str">
        <f t="shared" ca="1" si="1270"/>
        <v/>
      </c>
      <c r="DG192" s="366" t="str">
        <f t="shared" ca="1" si="1270"/>
        <v/>
      </c>
      <c r="DI192" s="363">
        <f t="shared" ref="DI192:EB192" ca="1" si="1271">IF(OR(DI$175="",DI$183="",DI$190=""),"",DI177*DI$190/100+DI185*(1-DI$190/100))</f>
        <v>0.30299999999999999</v>
      </c>
      <c r="DJ192" s="363">
        <f t="shared" ca="1" si="1271"/>
        <v>0.30299999999999999</v>
      </c>
      <c r="DK192" s="363">
        <f t="shared" ca="1" si="1271"/>
        <v>0.30299999999999999</v>
      </c>
      <c r="DL192" s="363">
        <f t="shared" ca="1" si="1271"/>
        <v>0.30299999999999999</v>
      </c>
      <c r="DM192" s="363">
        <f t="shared" ca="1" si="1271"/>
        <v>0.30299999999999999</v>
      </c>
      <c r="DN192" s="363">
        <f t="shared" ca="1" si="1271"/>
        <v>0.30299999999999999</v>
      </c>
      <c r="DO192" s="363">
        <f t="shared" ca="1" si="1271"/>
        <v>0.30299999999999999</v>
      </c>
      <c r="DP192" s="363">
        <f t="shared" ca="1" si="1271"/>
        <v>0.30299999999999999</v>
      </c>
      <c r="DQ192" s="363">
        <f t="shared" ca="1" si="1271"/>
        <v>0.30299999999999999</v>
      </c>
      <c r="DR192" s="363">
        <f t="shared" ca="1" si="1271"/>
        <v>0.30299999999999999</v>
      </c>
      <c r="DS192" s="363" t="str">
        <f t="shared" ca="1" si="1271"/>
        <v/>
      </c>
      <c r="DT192" s="363" t="str">
        <f t="shared" ca="1" si="1271"/>
        <v/>
      </c>
      <c r="DU192" s="363" t="str">
        <f t="shared" ca="1" si="1271"/>
        <v/>
      </c>
      <c r="DV192" s="363" t="str">
        <f t="shared" ca="1" si="1271"/>
        <v/>
      </c>
      <c r="DW192" s="363" t="str">
        <f t="shared" ca="1" si="1271"/>
        <v/>
      </c>
      <c r="DX192" s="363" t="str">
        <f t="shared" ca="1" si="1271"/>
        <v/>
      </c>
      <c r="DY192" s="363" t="str">
        <f t="shared" ca="1" si="1271"/>
        <v/>
      </c>
      <c r="DZ192" s="363" t="str">
        <f t="shared" ca="1" si="1271"/>
        <v/>
      </c>
      <c r="EA192" s="363" t="str">
        <f t="shared" ca="1" si="1271"/>
        <v/>
      </c>
      <c r="EB192" s="366" t="str">
        <f t="shared" ca="1" si="1271"/>
        <v/>
      </c>
      <c r="EC192" s="322" t="str">
        <f>BronCUR&amp;", 3.6.2.1, vergelijking (3.4)"</f>
        <v>CUR96:2019, 3.6.2.1, vergelijking (3.4)</v>
      </c>
      <c r="ED192" s="323" t="s">
        <v>1132</v>
      </c>
    </row>
    <row r="193" spans="1:134" x14ac:dyDescent="0.25">
      <c r="A193" s="765"/>
      <c r="B193" s="770"/>
      <c r="C193" s="768"/>
      <c r="D193" s="604"/>
      <c r="E193" s="84" t="s">
        <v>1150</v>
      </c>
      <c r="H193" s="363">
        <f t="shared" ref="H193:AA193" ca="1" si="1272">IF(OR(H$175="",H$183="",H$190=""),"",H192*H197/H195)</f>
        <v>9.6127023970869821E-2</v>
      </c>
      <c r="I193" s="363">
        <f t="shared" ca="1" si="1272"/>
        <v>9.6127023970869821E-2</v>
      </c>
      <c r="J193" s="363">
        <f t="shared" ca="1" si="1272"/>
        <v>9.6127023970869821E-2</v>
      </c>
      <c r="K193" s="363">
        <f t="shared" ca="1" si="1272"/>
        <v>9.6127023970869821E-2</v>
      </c>
      <c r="L193" s="363">
        <f t="shared" ca="1" si="1272"/>
        <v>9.6127023970869821E-2</v>
      </c>
      <c r="M193" s="363">
        <f t="shared" ca="1" si="1272"/>
        <v>9.6127023970869821E-2</v>
      </c>
      <c r="N193" s="363">
        <f t="shared" ca="1" si="1272"/>
        <v>9.6127023970869821E-2</v>
      </c>
      <c r="O193" s="363">
        <f t="shared" ca="1" si="1272"/>
        <v>9.6127023970869821E-2</v>
      </c>
      <c r="P193" s="363" t="str">
        <f t="shared" ca="1" si="1272"/>
        <v/>
      </c>
      <c r="Q193" s="363" t="str">
        <f t="shared" ca="1" si="1272"/>
        <v/>
      </c>
      <c r="R193" s="363" t="str">
        <f t="shared" ca="1" si="1272"/>
        <v/>
      </c>
      <c r="S193" s="363" t="str">
        <f t="shared" ca="1" si="1272"/>
        <v/>
      </c>
      <c r="T193" s="363" t="str">
        <f t="shared" ca="1" si="1272"/>
        <v/>
      </c>
      <c r="U193" s="363" t="str">
        <f t="shared" ca="1" si="1272"/>
        <v/>
      </c>
      <c r="V193" s="363" t="str">
        <f t="shared" ca="1" si="1272"/>
        <v/>
      </c>
      <c r="W193" s="363" t="str">
        <f t="shared" ca="1" si="1272"/>
        <v/>
      </c>
      <c r="X193" s="363" t="str">
        <f t="shared" ca="1" si="1272"/>
        <v/>
      </c>
      <c r="Y193" s="363" t="str">
        <f t="shared" ca="1" si="1272"/>
        <v/>
      </c>
      <c r="Z193" s="363" t="str">
        <f t="shared" ca="1" si="1272"/>
        <v/>
      </c>
      <c r="AA193" s="366" t="str">
        <f t="shared" ca="1" si="1272"/>
        <v/>
      </c>
      <c r="AC193" s="363">
        <f t="shared" ref="AC193:AV193" ca="1" si="1273">IF(OR(AC$175="",AC$183="",AC$190=""),"",AC192*AC197/AC195)</f>
        <v>9.6127023970869821E-2</v>
      </c>
      <c r="AD193" s="363">
        <f t="shared" ca="1" si="1273"/>
        <v>9.6127023970869821E-2</v>
      </c>
      <c r="AE193" s="363">
        <f t="shared" ca="1" si="1273"/>
        <v>9.6127023970869821E-2</v>
      </c>
      <c r="AF193" s="363">
        <f t="shared" ca="1" si="1273"/>
        <v>9.6127023970869821E-2</v>
      </c>
      <c r="AG193" s="363">
        <f t="shared" ca="1" si="1273"/>
        <v>9.6127023970869821E-2</v>
      </c>
      <c r="AH193" s="363">
        <f t="shared" ca="1" si="1273"/>
        <v>9.6127023970869821E-2</v>
      </c>
      <c r="AI193" s="363">
        <f t="shared" ca="1" si="1273"/>
        <v>9.6127023970869821E-2</v>
      </c>
      <c r="AJ193" s="363">
        <f t="shared" ca="1" si="1273"/>
        <v>9.6127023970869821E-2</v>
      </c>
      <c r="AK193" s="363" t="str">
        <f t="shared" ca="1" si="1273"/>
        <v/>
      </c>
      <c r="AL193" s="363" t="str">
        <f t="shared" ca="1" si="1273"/>
        <v/>
      </c>
      <c r="AM193" s="363" t="str">
        <f t="shared" ca="1" si="1273"/>
        <v/>
      </c>
      <c r="AN193" s="363" t="str">
        <f t="shared" ca="1" si="1273"/>
        <v/>
      </c>
      <c r="AO193" s="363" t="str">
        <f t="shared" ca="1" si="1273"/>
        <v/>
      </c>
      <c r="AP193" s="363" t="str">
        <f t="shared" ca="1" si="1273"/>
        <v/>
      </c>
      <c r="AQ193" s="363" t="str">
        <f t="shared" ca="1" si="1273"/>
        <v/>
      </c>
      <c r="AR193" s="363" t="str">
        <f t="shared" ca="1" si="1273"/>
        <v/>
      </c>
      <c r="AS193" s="363" t="str">
        <f t="shared" ca="1" si="1273"/>
        <v/>
      </c>
      <c r="AT193" s="363" t="str">
        <f t="shared" ca="1" si="1273"/>
        <v/>
      </c>
      <c r="AU193" s="363" t="str">
        <f t="shared" ca="1" si="1273"/>
        <v/>
      </c>
      <c r="AV193" s="366" t="str">
        <f t="shared" ca="1" si="1273"/>
        <v/>
      </c>
      <c r="AX193" s="363">
        <f t="shared" ref="AX193:BQ193" ca="1" si="1274">IF(OR(AX$175="",AX$183="",AX$190=""),"",AX192*AX197/AX195)</f>
        <v>9.6127023970869821E-2</v>
      </c>
      <c r="AY193" s="363">
        <f t="shared" ca="1" si="1274"/>
        <v>9.6127023970869821E-2</v>
      </c>
      <c r="AZ193" s="363">
        <f t="shared" ca="1" si="1274"/>
        <v>9.6127023970869821E-2</v>
      </c>
      <c r="BA193" s="363">
        <f t="shared" ca="1" si="1274"/>
        <v>9.6127023970869821E-2</v>
      </c>
      <c r="BB193" s="363">
        <f t="shared" ca="1" si="1274"/>
        <v>9.6127023970869821E-2</v>
      </c>
      <c r="BC193" s="363">
        <f t="shared" ca="1" si="1274"/>
        <v>9.6127023970869821E-2</v>
      </c>
      <c r="BD193" s="363">
        <f t="shared" ca="1" si="1274"/>
        <v>9.6127023970869821E-2</v>
      </c>
      <c r="BE193" s="363">
        <f t="shared" ca="1" si="1274"/>
        <v>9.6127023970869821E-2</v>
      </c>
      <c r="BF193" s="363" t="str">
        <f t="shared" ca="1" si="1274"/>
        <v/>
      </c>
      <c r="BG193" s="363" t="str">
        <f t="shared" ca="1" si="1274"/>
        <v/>
      </c>
      <c r="BH193" s="363" t="str">
        <f t="shared" ca="1" si="1274"/>
        <v/>
      </c>
      <c r="BI193" s="363" t="str">
        <f t="shared" ca="1" si="1274"/>
        <v/>
      </c>
      <c r="BJ193" s="363" t="str">
        <f t="shared" ca="1" si="1274"/>
        <v/>
      </c>
      <c r="BK193" s="363" t="str">
        <f t="shared" ca="1" si="1274"/>
        <v/>
      </c>
      <c r="BL193" s="363" t="str">
        <f t="shared" ca="1" si="1274"/>
        <v/>
      </c>
      <c r="BM193" s="363" t="str">
        <f t="shared" ca="1" si="1274"/>
        <v/>
      </c>
      <c r="BN193" s="363" t="str">
        <f t="shared" ca="1" si="1274"/>
        <v/>
      </c>
      <c r="BO193" s="363" t="str">
        <f t="shared" ca="1" si="1274"/>
        <v/>
      </c>
      <c r="BP193" s="363" t="str">
        <f t="shared" ca="1" si="1274"/>
        <v/>
      </c>
      <c r="BQ193" s="366" t="str">
        <f t="shared" ca="1" si="1274"/>
        <v/>
      </c>
      <c r="BS193" s="363">
        <f t="shared" ref="BS193:CL193" ca="1" si="1275">IF(OR(BS$175="",BS$183="",BS$190=""),"",BS192*BS197/BS195)</f>
        <v>9.6127023970869821E-2</v>
      </c>
      <c r="BT193" s="363">
        <f t="shared" ca="1" si="1275"/>
        <v>9.6127023970869821E-2</v>
      </c>
      <c r="BU193" s="363">
        <f t="shared" ca="1" si="1275"/>
        <v>9.6127023970869821E-2</v>
      </c>
      <c r="BV193" s="363">
        <f t="shared" ca="1" si="1275"/>
        <v>9.6127023970869821E-2</v>
      </c>
      <c r="BW193" s="363" t="str">
        <f t="shared" ca="1" si="1275"/>
        <v/>
      </c>
      <c r="BX193" s="363" t="str">
        <f t="shared" ca="1" si="1275"/>
        <v/>
      </c>
      <c r="BY193" s="363" t="str">
        <f t="shared" ca="1" si="1275"/>
        <v/>
      </c>
      <c r="BZ193" s="363" t="str">
        <f t="shared" ca="1" si="1275"/>
        <v/>
      </c>
      <c r="CA193" s="363" t="str">
        <f t="shared" ca="1" si="1275"/>
        <v/>
      </c>
      <c r="CB193" s="363" t="str">
        <f t="shared" ca="1" si="1275"/>
        <v/>
      </c>
      <c r="CC193" s="363" t="str">
        <f t="shared" ca="1" si="1275"/>
        <v/>
      </c>
      <c r="CD193" s="363" t="str">
        <f t="shared" ca="1" si="1275"/>
        <v/>
      </c>
      <c r="CE193" s="363" t="str">
        <f t="shared" ca="1" si="1275"/>
        <v/>
      </c>
      <c r="CF193" s="363" t="str">
        <f t="shared" ca="1" si="1275"/>
        <v/>
      </c>
      <c r="CG193" s="363" t="str">
        <f t="shared" ca="1" si="1275"/>
        <v/>
      </c>
      <c r="CH193" s="363" t="str">
        <f t="shared" ca="1" si="1275"/>
        <v/>
      </c>
      <c r="CI193" s="363" t="str">
        <f t="shared" ca="1" si="1275"/>
        <v/>
      </c>
      <c r="CJ193" s="363" t="str">
        <f t="shared" ca="1" si="1275"/>
        <v/>
      </c>
      <c r="CK193" s="363" t="str">
        <f t="shared" ca="1" si="1275"/>
        <v/>
      </c>
      <c r="CL193" s="366" t="str">
        <f t="shared" ca="1" si="1275"/>
        <v/>
      </c>
      <c r="CN193" s="363">
        <f t="shared" ref="CN193:DG193" ca="1" si="1276">IF(OR(CN$175="",CN$183="",CN$190=""),"",CN192*CN197/CN195)</f>
        <v>9.6127023970869821E-2</v>
      </c>
      <c r="CO193" s="363">
        <f t="shared" ca="1" si="1276"/>
        <v>9.6127023970869821E-2</v>
      </c>
      <c r="CP193" s="363">
        <f t="shared" ca="1" si="1276"/>
        <v>9.6127023970869821E-2</v>
      </c>
      <c r="CQ193" s="363">
        <f t="shared" ca="1" si="1276"/>
        <v>9.6127023970869821E-2</v>
      </c>
      <c r="CR193" s="363" t="str">
        <f t="shared" ca="1" si="1276"/>
        <v/>
      </c>
      <c r="CS193" s="363" t="str">
        <f t="shared" ca="1" si="1276"/>
        <v/>
      </c>
      <c r="CT193" s="363" t="str">
        <f t="shared" ca="1" si="1276"/>
        <v/>
      </c>
      <c r="CU193" s="363" t="str">
        <f t="shared" ca="1" si="1276"/>
        <v/>
      </c>
      <c r="CV193" s="363" t="str">
        <f t="shared" ca="1" si="1276"/>
        <v/>
      </c>
      <c r="CW193" s="363" t="str">
        <f t="shared" ca="1" si="1276"/>
        <v/>
      </c>
      <c r="CX193" s="363" t="str">
        <f t="shared" ca="1" si="1276"/>
        <v/>
      </c>
      <c r="CY193" s="363" t="str">
        <f t="shared" ca="1" si="1276"/>
        <v/>
      </c>
      <c r="CZ193" s="363" t="str">
        <f t="shared" ca="1" si="1276"/>
        <v/>
      </c>
      <c r="DA193" s="363" t="str">
        <f t="shared" ca="1" si="1276"/>
        <v/>
      </c>
      <c r="DB193" s="363" t="str">
        <f t="shared" ca="1" si="1276"/>
        <v/>
      </c>
      <c r="DC193" s="363" t="str">
        <f t="shared" ca="1" si="1276"/>
        <v/>
      </c>
      <c r="DD193" s="363" t="str">
        <f t="shared" ca="1" si="1276"/>
        <v/>
      </c>
      <c r="DE193" s="363" t="str">
        <f t="shared" ca="1" si="1276"/>
        <v/>
      </c>
      <c r="DF193" s="363" t="str">
        <f t="shared" ca="1" si="1276"/>
        <v/>
      </c>
      <c r="DG193" s="366" t="str">
        <f t="shared" ca="1" si="1276"/>
        <v/>
      </c>
      <c r="DI193" s="363">
        <f t="shared" ref="DI193:EB193" ca="1" si="1277">IF(OR(DI$175="",DI$183="",DI$190=""),"",DI192*DI197/DI195)</f>
        <v>9.6127023970869821E-2</v>
      </c>
      <c r="DJ193" s="363">
        <f t="shared" ca="1" si="1277"/>
        <v>9.6127023970869821E-2</v>
      </c>
      <c r="DK193" s="363">
        <f t="shared" ca="1" si="1277"/>
        <v>9.6127023970869821E-2</v>
      </c>
      <c r="DL193" s="363">
        <f t="shared" ca="1" si="1277"/>
        <v>9.6127023970869821E-2</v>
      </c>
      <c r="DM193" s="363">
        <f t="shared" ca="1" si="1277"/>
        <v>9.6127023970869821E-2</v>
      </c>
      <c r="DN193" s="363">
        <f t="shared" ca="1" si="1277"/>
        <v>9.6127023970869821E-2</v>
      </c>
      <c r="DO193" s="363">
        <f t="shared" ca="1" si="1277"/>
        <v>9.6127023970869821E-2</v>
      </c>
      <c r="DP193" s="363">
        <f t="shared" ca="1" si="1277"/>
        <v>9.6127023970869821E-2</v>
      </c>
      <c r="DQ193" s="363">
        <f t="shared" ca="1" si="1277"/>
        <v>9.6127023970869821E-2</v>
      </c>
      <c r="DR193" s="363">
        <f t="shared" ca="1" si="1277"/>
        <v>9.6127023970869821E-2</v>
      </c>
      <c r="DS193" s="363" t="str">
        <f t="shared" ca="1" si="1277"/>
        <v/>
      </c>
      <c r="DT193" s="363" t="str">
        <f t="shared" ca="1" si="1277"/>
        <v/>
      </c>
      <c r="DU193" s="363" t="str">
        <f t="shared" ca="1" si="1277"/>
        <v/>
      </c>
      <c r="DV193" s="363" t="str">
        <f t="shared" ca="1" si="1277"/>
        <v/>
      </c>
      <c r="DW193" s="363" t="str">
        <f t="shared" ca="1" si="1277"/>
        <v/>
      </c>
      <c r="DX193" s="363" t="str">
        <f t="shared" ca="1" si="1277"/>
        <v/>
      </c>
      <c r="DY193" s="363" t="str">
        <f t="shared" ca="1" si="1277"/>
        <v/>
      </c>
      <c r="DZ193" s="363" t="str">
        <f t="shared" ca="1" si="1277"/>
        <v/>
      </c>
      <c r="EA193" s="363" t="str">
        <f t="shared" ca="1" si="1277"/>
        <v/>
      </c>
      <c r="EB193" s="366" t="str">
        <f t="shared" ca="1" si="1277"/>
        <v/>
      </c>
    </row>
    <row r="194" spans="1:134" x14ac:dyDescent="0.25">
      <c r="A194" s="765"/>
      <c r="B194" s="770"/>
      <c r="C194" s="72" t="s">
        <v>211</v>
      </c>
      <c r="D194" s="604"/>
      <c r="E194" s="84" t="s">
        <v>212</v>
      </c>
      <c r="F194" s="385">
        <v>0.97</v>
      </c>
      <c r="H194" s="386"/>
      <c r="I194" s="386"/>
      <c r="J194" s="386"/>
      <c r="K194" s="386"/>
      <c r="L194" s="386"/>
      <c r="M194" s="386"/>
      <c r="N194" s="386"/>
      <c r="O194" s="386"/>
      <c r="P194" s="386"/>
      <c r="Q194" s="386"/>
      <c r="R194" s="386"/>
      <c r="S194" s="386"/>
      <c r="T194" s="386"/>
      <c r="U194" s="386"/>
      <c r="V194" s="386"/>
      <c r="W194" s="386"/>
      <c r="X194" s="386"/>
      <c r="Y194" s="387"/>
      <c r="Z194" s="387"/>
      <c r="AA194" s="388"/>
      <c r="AC194" s="386"/>
      <c r="AD194" s="386"/>
      <c r="AE194" s="386"/>
      <c r="AF194" s="386"/>
      <c r="AG194" s="386"/>
      <c r="AH194" s="386"/>
      <c r="AI194" s="386"/>
      <c r="AJ194" s="386"/>
      <c r="AK194" s="386"/>
      <c r="AL194" s="386"/>
      <c r="AM194" s="386"/>
      <c r="AN194" s="386"/>
      <c r="AO194" s="386"/>
      <c r="AP194" s="386"/>
      <c r="AQ194" s="386"/>
      <c r="AR194" s="386"/>
      <c r="AS194" s="386"/>
      <c r="AT194" s="387"/>
      <c r="AU194" s="387"/>
      <c r="AV194" s="388"/>
      <c r="AX194" s="386"/>
      <c r="AY194" s="386"/>
      <c r="AZ194" s="386"/>
      <c r="BA194" s="386"/>
      <c r="BB194" s="386"/>
      <c r="BC194" s="386"/>
      <c r="BD194" s="386"/>
      <c r="BE194" s="386"/>
      <c r="BF194" s="386"/>
      <c r="BG194" s="386"/>
      <c r="BH194" s="386"/>
      <c r="BI194" s="386"/>
      <c r="BJ194" s="386"/>
      <c r="BK194" s="386"/>
      <c r="BL194" s="386"/>
      <c r="BM194" s="386"/>
      <c r="BN194" s="386"/>
      <c r="BO194" s="387"/>
      <c r="BP194" s="387"/>
      <c r="BQ194" s="388"/>
      <c r="BS194" s="386"/>
      <c r="BT194" s="386"/>
      <c r="BU194" s="386"/>
      <c r="BV194" s="386"/>
      <c r="BW194" s="386"/>
      <c r="BX194" s="386"/>
      <c r="BY194" s="386"/>
      <c r="BZ194" s="386"/>
      <c r="CA194" s="386"/>
      <c r="CB194" s="386"/>
      <c r="CC194" s="386"/>
      <c r="CD194" s="386"/>
      <c r="CE194" s="386"/>
      <c r="CF194" s="386"/>
      <c r="CG194" s="386"/>
      <c r="CH194" s="386"/>
      <c r="CI194" s="386"/>
      <c r="CJ194" s="387"/>
      <c r="CK194" s="387"/>
      <c r="CL194" s="388"/>
      <c r="CN194" s="386"/>
      <c r="CO194" s="386"/>
      <c r="CP194" s="386"/>
      <c r="CQ194" s="386"/>
      <c r="CR194" s="386"/>
      <c r="CS194" s="386"/>
      <c r="CT194" s="386"/>
      <c r="CU194" s="386"/>
      <c r="CV194" s="386"/>
      <c r="CW194" s="386"/>
      <c r="CX194" s="386"/>
      <c r="CY194" s="386"/>
      <c r="CZ194" s="386"/>
      <c r="DA194" s="386"/>
      <c r="DB194" s="386"/>
      <c r="DC194" s="386"/>
      <c r="DD194" s="386"/>
      <c r="DE194" s="387"/>
      <c r="DF194" s="387"/>
      <c r="DG194" s="388"/>
      <c r="DI194" s="386"/>
      <c r="DJ194" s="386"/>
      <c r="DK194" s="386"/>
      <c r="DL194" s="386"/>
      <c r="DM194" s="386"/>
      <c r="DN194" s="386"/>
      <c r="DO194" s="386"/>
      <c r="DP194" s="386"/>
      <c r="DQ194" s="386"/>
      <c r="DR194" s="386"/>
      <c r="DS194" s="386"/>
      <c r="DT194" s="386"/>
      <c r="DU194" s="386"/>
      <c r="DV194" s="386"/>
      <c r="DW194" s="386"/>
      <c r="DX194" s="386"/>
      <c r="DY194" s="386"/>
      <c r="DZ194" s="387"/>
      <c r="EA194" s="387"/>
      <c r="EB194" s="388"/>
      <c r="EC194" s="322" t="str">
        <f>BronCUR&amp;", 3.6.2.1"</f>
        <v>CUR96:2019, 3.6.2.1</v>
      </c>
    </row>
    <row r="195" spans="1:134" x14ac:dyDescent="0.25">
      <c r="A195" s="765"/>
      <c r="B195" s="770"/>
      <c r="C195" s="323" t="s">
        <v>9</v>
      </c>
      <c r="E195" s="84" t="s">
        <v>1147</v>
      </c>
      <c r="H195" s="363">
        <f t="shared" ref="H195:AA195" ca="1" si="1278">IF(OR(H$175="",H$183="",H$190=""),"",(H178*H$190/100+H186*(1-H$190/100))*$F$194)</f>
        <v>40.548424999999995</v>
      </c>
      <c r="I195" s="363">
        <f t="shared" ca="1" si="1278"/>
        <v>40.548424999999995</v>
      </c>
      <c r="J195" s="363">
        <f t="shared" ca="1" si="1278"/>
        <v>40.548424999999995</v>
      </c>
      <c r="K195" s="363">
        <f t="shared" ca="1" si="1278"/>
        <v>40.548424999999995</v>
      </c>
      <c r="L195" s="363">
        <f t="shared" ca="1" si="1278"/>
        <v>40.548424999999995</v>
      </c>
      <c r="M195" s="363">
        <f t="shared" ca="1" si="1278"/>
        <v>40.548424999999995</v>
      </c>
      <c r="N195" s="363">
        <f t="shared" ca="1" si="1278"/>
        <v>40.548424999999995</v>
      </c>
      <c r="O195" s="363">
        <f t="shared" ca="1" si="1278"/>
        <v>40.548424999999995</v>
      </c>
      <c r="P195" s="363" t="str">
        <f t="shared" ca="1" si="1278"/>
        <v/>
      </c>
      <c r="Q195" s="363" t="str">
        <f t="shared" ca="1" si="1278"/>
        <v/>
      </c>
      <c r="R195" s="363" t="str">
        <f t="shared" ca="1" si="1278"/>
        <v/>
      </c>
      <c r="S195" s="363" t="str">
        <f t="shared" ca="1" si="1278"/>
        <v/>
      </c>
      <c r="T195" s="363" t="str">
        <f t="shared" ca="1" si="1278"/>
        <v/>
      </c>
      <c r="U195" s="363" t="str">
        <f t="shared" ca="1" si="1278"/>
        <v/>
      </c>
      <c r="V195" s="363" t="str">
        <f t="shared" ca="1" si="1278"/>
        <v/>
      </c>
      <c r="W195" s="363" t="str">
        <f t="shared" ca="1" si="1278"/>
        <v/>
      </c>
      <c r="X195" s="363" t="str">
        <f t="shared" ca="1" si="1278"/>
        <v/>
      </c>
      <c r="Y195" s="363" t="str">
        <f t="shared" ca="1" si="1278"/>
        <v/>
      </c>
      <c r="Z195" s="363" t="str">
        <f t="shared" ca="1" si="1278"/>
        <v/>
      </c>
      <c r="AA195" s="366" t="str">
        <f t="shared" ca="1" si="1278"/>
        <v/>
      </c>
      <c r="AC195" s="363">
        <f t="shared" ref="AC195:AV195" ca="1" si="1279">IF(OR(AC$175="",AC$183="",AC$190=""),"",(AC178*AC$190/100+AC186*(1-AC$190/100))*$F$194)</f>
        <v>40.548424999999995</v>
      </c>
      <c r="AD195" s="363">
        <f t="shared" ca="1" si="1279"/>
        <v>40.548424999999995</v>
      </c>
      <c r="AE195" s="363">
        <f t="shared" ca="1" si="1279"/>
        <v>40.548424999999995</v>
      </c>
      <c r="AF195" s="363">
        <f t="shared" ca="1" si="1279"/>
        <v>40.548424999999995</v>
      </c>
      <c r="AG195" s="363">
        <f t="shared" ca="1" si="1279"/>
        <v>40.548424999999995</v>
      </c>
      <c r="AH195" s="363">
        <f t="shared" ca="1" si="1279"/>
        <v>40.548424999999995</v>
      </c>
      <c r="AI195" s="363">
        <f t="shared" ca="1" si="1279"/>
        <v>40.548424999999995</v>
      </c>
      <c r="AJ195" s="363">
        <f t="shared" ca="1" si="1279"/>
        <v>40.548424999999995</v>
      </c>
      <c r="AK195" s="363" t="str">
        <f t="shared" ca="1" si="1279"/>
        <v/>
      </c>
      <c r="AL195" s="363" t="str">
        <f t="shared" ca="1" si="1279"/>
        <v/>
      </c>
      <c r="AM195" s="363" t="str">
        <f t="shared" ca="1" si="1279"/>
        <v/>
      </c>
      <c r="AN195" s="363" t="str">
        <f t="shared" ca="1" si="1279"/>
        <v/>
      </c>
      <c r="AO195" s="363" t="str">
        <f t="shared" ca="1" si="1279"/>
        <v/>
      </c>
      <c r="AP195" s="363" t="str">
        <f t="shared" ca="1" si="1279"/>
        <v/>
      </c>
      <c r="AQ195" s="363" t="str">
        <f t="shared" ca="1" si="1279"/>
        <v/>
      </c>
      <c r="AR195" s="363" t="str">
        <f t="shared" ca="1" si="1279"/>
        <v/>
      </c>
      <c r="AS195" s="363" t="str">
        <f t="shared" ca="1" si="1279"/>
        <v/>
      </c>
      <c r="AT195" s="363" t="str">
        <f t="shared" ca="1" si="1279"/>
        <v/>
      </c>
      <c r="AU195" s="363" t="str">
        <f t="shared" ca="1" si="1279"/>
        <v/>
      </c>
      <c r="AV195" s="366" t="str">
        <f t="shared" ca="1" si="1279"/>
        <v/>
      </c>
      <c r="AX195" s="363">
        <f t="shared" ref="AX195:BQ195" ca="1" si="1280">IF(OR(AX$175="",AX$183="",AX$190=""),"",(AX178*AX$190/100+AX186*(1-AX$190/100))*$F$194)</f>
        <v>40.548424999999995</v>
      </c>
      <c r="AY195" s="363">
        <f t="shared" ca="1" si="1280"/>
        <v>40.548424999999995</v>
      </c>
      <c r="AZ195" s="363">
        <f t="shared" ca="1" si="1280"/>
        <v>40.548424999999995</v>
      </c>
      <c r="BA195" s="363">
        <f t="shared" ca="1" si="1280"/>
        <v>40.548424999999995</v>
      </c>
      <c r="BB195" s="363">
        <f t="shared" ca="1" si="1280"/>
        <v>40.548424999999995</v>
      </c>
      <c r="BC195" s="363">
        <f t="shared" ca="1" si="1280"/>
        <v>40.548424999999995</v>
      </c>
      <c r="BD195" s="363">
        <f t="shared" ca="1" si="1280"/>
        <v>40.548424999999995</v>
      </c>
      <c r="BE195" s="363">
        <f t="shared" ca="1" si="1280"/>
        <v>40.548424999999995</v>
      </c>
      <c r="BF195" s="363" t="str">
        <f t="shared" ca="1" si="1280"/>
        <v/>
      </c>
      <c r="BG195" s="363" t="str">
        <f t="shared" ca="1" si="1280"/>
        <v/>
      </c>
      <c r="BH195" s="363" t="str">
        <f t="shared" ca="1" si="1280"/>
        <v/>
      </c>
      <c r="BI195" s="363" t="str">
        <f t="shared" ca="1" si="1280"/>
        <v/>
      </c>
      <c r="BJ195" s="363" t="str">
        <f t="shared" ca="1" si="1280"/>
        <v/>
      </c>
      <c r="BK195" s="363" t="str">
        <f t="shared" ca="1" si="1280"/>
        <v/>
      </c>
      <c r="BL195" s="363" t="str">
        <f t="shared" ca="1" si="1280"/>
        <v/>
      </c>
      <c r="BM195" s="363" t="str">
        <f t="shared" ca="1" si="1280"/>
        <v/>
      </c>
      <c r="BN195" s="363" t="str">
        <f t="shared" ca="1" si="1280"/>
        <v/>
      </c>
      <c r="BO195" s="363" t="str">
        <f t="shared" ca="1" si="1280"/>
        <v/>
      </c>
      <c r="BP195" s="363" t="str">
        <f t="shared" ca="1" si="1280"/>
        <v/>
      </c>
      <c r="BQ195" s="366" t="str">
        <f t="shared" ca="1" si="1280"/>
        <v/>
      </c>
      <c r="BS195" s="363">
        <f t="shared" ref="BS195:CL195" ca="1" si="1281">IF(OR(BS$175="",BS$183="",BS$190=""),"",(BS178*BS$190/100+BS186*(1-BS$190/100))*$F$194)</f>
        <v>40.548424999999995</v>
      </c>
      <c r="BT195" s="363">
        <f t="shared" ca="1" si="1281"/>
        <v>40.548424999999995</v>
      </c>
      <c r="BU195" s="363">
        <f t="shared" ca="1" si="1281"/>
        <v>40.548424999999995</v>
      </c>
      <c r="BV195" s="363">
        <f t="shared" ca="1" si="1281"/>
        <v>40.548424999999995</v>
      </c>
      <c r="BW195" s="363" t="str">
        <f t="shared" ca="1" si="1281"/>
        <v/>
      </c>
      <c r="BX195" s="363" t="str">
        <f t="shared" ca="1" si="1281"/>
        <v/>
      </c>
      <c r="BY195" s="363" t="str">
        <f t="shared" ca="1" si="1281"/>
        <v/>
      </c>
      <c r="BZ195" s="363" t="str">
        <f t="shared" ca="1" si="1281"/>
        <v/>
      </c>
      <c r="CA195" s="363" t="str">
        <f t="shared" ca="1" si="1281"/>
        <v/>
      </c>
      <c r="CB195" s="363" t="str">
        <f t="shared" ca="1" si="1281"/>
        <v/>
      </c>
      <c r="CC195" s="363" t="str">
        <f t="shared" ca="1" si="1281"/>
        <v/>
      </c>
      <c r="CD195" s="363" t="str">
        <f t="shared" ca="1" si="1281"/>
        <v/>
      </c>
      <c r="CE195" s="363" t="str">
        <f t="shared" ca="1" si="1281"/>
        <v/>
      </c>
      <c r="CF195" s="363" t="str">
        <f t="shared" ca="1" si="1281"/>
        <v/>
      </c>
      <c r="CG195" s="363" t="str">
        <f t="shared" ca="1" si="1281"/>
        <v/>
      </c>
      <c r="CH195" s="363" t="str">
        <f t="shared" ca="1" si="1281"/>
        <v/>
      </c>
      <c r="CI195" s="363" t="str">
        <f t="shared" ca="1" si="1281"/>
        <v/>
      </c>
      <c r="CJ195" s="363" t="str">
        <f t="shared" ca="1" si="1281"/>
        <v/>
      </c>
      <c r="CK195" s="363" t="str">
        <f t="shared" ca="1" si="1281"/>
        <v/>
      </c>
      <c r="CL195" s="366" t="str">
        <f t="shared" ca="1" si="1281"/>
        <v/>
      </c>
      <c r="CN195" s="363">
        <f t="shared" ref="CN195:DG195" ca="1" si="1282">IF(OR(CN$175="",CN$183="",CN$190=""),"",(CN178*CN$190/100+CN186*(1-CN$190/100))*$F$194)</f>
        <v>40.548424999999995</v>
      </c>
      <c r="CO195" s="363">
        <f t="shared" ca="1" si="1282"/>
        <v>40.548424999999995</v>
      </c>
      <c r="CP195" s="363">
        <f t="shared" ca="1" si="1282"/>
        <v>40.548424999999995</v>
      </c>
      <c r="CQ195" s="363">
        <f t="shared" ca="1" si="1282"/>
        <v>40.548424999999995</v>
      </c>
      <c r="CR195" s="363" t="str">
        <f t="shared" ca="1" si="1282"/>
        <v/>
      </c>
      <c r="CS195" s="363" t="str">
        <f t="shared" ca="1" si="1282"/>
        <v/>
      </c>
      <c r="CT195" s="363" t="str">
        <f t="shared" ca="1" si="1282"/>
        <v/>
      </c>
      <c r="CU195" s="363" t="str">
        <f t="shared" ca="1" si="1282"/>
        <v/>
      </c>
      <c r="CV195" s="363" t="str">
        <f t="shared" ca="1" si="1282"/>
        <v/>
      </c>
      <c r="CW195" s="363" t="str">
        <f t="shared" ca="1" si="1282"/>
        <v/>
      </c>
      <c r="CX195" s="363" t="str">
        <f t="shared" ca="1" si="1282"/>
        <v/>
      </c>
      <c r="CY195" s="363" t="str">
        <f t="shared" ca="1" si="1282"/>
        <v/>
      </c>
      <c r="CZ195" s="363" t="str">
        <f t="shared" ca="1" si="1282"/>
        <v/>
      </c>
      <c r="DA195" s="363" t="str">
        <f t="shared" ca="1" si="1282"/>
        <v/>
      </c>
      <c r="DB195" s="363" t="str">
        <f t="shared" ca="1" si="1282"/>
        <v/>
      </c>
      <c r="DC195" s="363" t="str">
        <f t="shared" ca="1" si="1282"/>
        <v/>
      </c>
      <c r="DD195" s="363" t="str">
        <f t="shared" ca="1" si="1282"/>
        <v/>
      </c>
      <c r="DE195" s="363" t="str">
        <f t="shared" ca="1" si="1282"/>
        <v/>
      </c>
      <c r="DF195" s="363" t="str">
        <f t="shared" ca="1" si="1282"/>
        <v/>
      </c>
      <c r="DG195" s="366" t="str">
        <f t="shared" ca="1" si="1282"/>
        <v/>
      </c>
      <c r="DI195" s="363">
        <f t="shared" ref="DI195:EB195" ca="1" si="1283">IF(OR(DI$175="",DI$183="",DI$190=""),"",(DI178*DI$190/100+DI186*(1-DI$190/100))*$F$194)</f>
        <v>40.548424999999995</v>
      </c>
      <c r="DJ195" s="363">
        <f t="shared" ca="1" si="1283"/>
        <v>40.548424999999995</v>
      </c>
      <c r="DK195" s="363">
        <f t="shared" ca="1" si="1283"/>
        <v>40.548424999999995</v>
      </c>
      <c r="DL195" s="363">
        <f t="shared" ca="1" si="1283"/>
        <v>40.548424999999995</v>
      </c>
      <c r="DM195" s="363">
        <f t="shared" ca="1" si="1283"/>
        <v>40.548424999999995</v>
      </c>
      <c r="DN195" s="363">
        <f t="shared" ca="1" si="1283"/>
        <v>40.548424999999995</v>
      </c>
      <c r="DO195" s="363">
        <f t="shared" ca="1" si="1283"/>
        <v>40.548424999999995</v>
      </c>
      <c r="DP195" s="363">
        <f t="shared" ca="1" si="1283"/>
        <v>40.548424999999995</v>
      </c>
      <c r="DQ195" s="363">
        <f t="shared" ca="1" si="1283"/>
        <v>40.548424999999995</v>
      </c>
      <c r="DR195" s="363">
        <f t="shared" ca="1" si="1283"/>
        <v>40.548424999999995</v>
      </c>
      <c r="DS195" s="363" t="str">
        <f t="shared" ca="1" si="1283"/>
        <v/>
      </c>
      <c r="DT195" s="363" t="str">
        <f t="shared" ca="1" si="1283"/>
        <v/>
      </c>
      <c r="DU195" s="363" t="str">
        <f t="shared" ca="1" si="1283"/>
        <v/>
      </c>
      <c r="DV195" s="363" t="str">
        <f t="shared" ca="1" si="1283"/>
        <v/>
      </c>
      <c r="DW195" s="363" t="str">
        <f t="shared" ca="1" si="1283"/>
        <v/>
      </c>
      <c r="DX195" s="363" t="str">
        <f t="shared" ca="1" si="1283"/>
        <v/>
      </c>
      <c r="DY195" s="363" t="str">
        <f t="shared" ca="1" si="1283"/>
        <v/>
      </c>
      <c r="DZ195" s="363" t="str">
        <f t="shared" ca="1" si="1283"/>
        <v/>
      </c>
      <c r="EA195" s="363" t="str">
        <f t="shared" ca="1" si="1283"/>
        <v/>
      </c>
      <c r="EB195" s="366" t="str">
        <f t="shared" ca="1" si="1283"/>
        <v/>
      </c>
      <c r="EC195" s="322" t="str">
        <f>BronCUR&amp;", 3.6.2.1, vergelijking (3.1)"</f>
        <v>CUR96:2019, 3.6.2.1, vergelijking (3.1)</v>
      </c>
    </row>
    <row r="196" spans="1:134" x14ac:dyDescent="0.25">
      <c r="A196" s="765"/>
      <c r="B196" s="770"/>
      <c r="E196" s="84" t="s">
        <v>779</v>
      </c>
      <c r="H196" s="363">
        <f t="shared" ref="H196:AA196" ca="1" si="1284">IF(OR(H$175="",H$183="",H$190=""),"",(H179/H186-1)/(H179/H186+2))</f>
        <v>0.86720698254364093</v>
      </c>
      <c r="I196" s="363">
        <f t="shared" ca="1" si="1284"/>
        <v>0.86720698254364093</v>
      </c>
      <c r="J196" s="363">
        <f t="shared" ca="1" si="1284"/>
        <v>0.86720698254364093</v>
      </c>
      <c r="K196" s="363">
        <f t="shared" ca="1" si="1284"/>
        <v>0.86720698254364093</v>
      </c>
      <c r="L196" s="363">
        <f t="shared" ca="1" si="1284"/>
        <v>0.86720698254364093</v>
      </c>
      <c r="M196" s="363">
        <f t="shared" ca="1" si="1284"/>
        <v>0.86720698254364093</v>
      </c>
      <c r="N196" s="363">
        <f t="shared" ca="1" si="1284"/>
        <v>0.86720698254364093</v>
      </c>
      <c r="O196" s="363">
        <f t="shared" ca="1" si="1284"/>
        <v>0.86720698254364093</v>
      </c>
      <c r="P196" s="363" t="str">
        <f t="shared" ca="1" si="1284"/>
        <v/>
      </c>
      <c r="Q196" s="363" t="str">
        <f t="shared" ca="1" si="1284"/>
        <v/>
      </c>
      <c r="R196" s="363" t="str">
        <f t="shared" ca="1" si="1284"/>
        <v/>
      </c>
      <c r="S196" s="363" t="str">
        <f t="shared" ca="1" si="1284"/>
        <v/>
      </c>
      <c r="T196" s="363" t="str">
        <f t="shared" ca="1" si="1284"/>
        <v/>
      </c>
      <c r="U196" s="363" t="str">
        <f t="shared" ca="1" si="1284"/>
        <v/>
      </c>
      <c r="V196" s="363" t="str">
        <f t="shared" ca="1" si="1284"/>
        <v/>
      </c>
      <c r="W196" s="363" t="str">
        <f t="shared" ca="1" si="1284"/>
        <v/>
      </c>
      <c r="X196" s="363" t="str">
        <f t="shared" ca="1" si="1284"/>
        <v/>
      </c>
      <c r="Y196" s="363" t="str">
        <f t="shared" ca="1" si="1284"/>
        <v/>
      </c>
      <c r="Z196" s="363" t="str">
        <f t="shared" ca="1" si="1284"/>
        <v/>
      </c>
      <c r="AA196" s="366" t="str">
        <f t="shared" ca="1" si="1284"/>
        <v/>
      </c>
      <c r="AC196" s="363">
        <f t="shared" ref="AC196:AV196" ca="1" si="1285">IF(OR(AC$175="",AC$183="",AC$190=""),"",(AC179/AC186-1)/(AC179/AC186+2))</f>
        <v>0.86720698254364093</v>
      </c>
      <c r="AD196" s="363">
        <f t="shared" ca="1" si="1285"/>
        <v>0.86720698254364093</v>
      </c>
      <c r="AE196" s="363">
        <f t="shared" ca="1" si="1285"/>
        <v>0.86720698254364093</v>
      </c>
      <c r="AF196" s="363">
        <f t="shared" ca="1" si="1285"/>
        <v>0.86720698254364093</v>
      </c>
      <c r="AG196" s="363">
        <f t="shared" ca="1" si="1285"/>
        <v>0.86720698254364093</v>
      </c>
      <c r="AH196" s="363">
        <f t="shared" ca="1" si="1285"/>
        <v>0.86720698254364093</v>
      </c>
      <c r="AI196" s="363">
        <f t="shared" ca="1" si="1285"/>
        <v>0.86720698254364093</v>
      </c>
      <c r="AJ196" s="363">
        <f t="shared" ca="1" si="1285"/>
        <v>0.86720698254364093</v>
      </c>
      <c r="AK196" s="363" t="str">
        <f t="shared" ca="1" si="1285"/>
        <v/>
      </c>
      <c r="AL196" s="363" t="str">
        <f t="shared" ca="1" si="1285"/>
        <v/>
      </c>
      <c r="AM196" s="363" t="str">
        <f t="shared" ca="1" si="1285"/>
        <v/>
      </c>
      <c r="AN196" s="363" t="str">
        <f t="shared" ca="1" si="1285"/>
        <v/>
      </c>
      <c r="AO196" s="363" t="str">
        <f t="shared" ca="1" si="1285"/>
        <v/>
      </c>
      <c r="AP196" s="363" t="str">
        <f t="shared" ca="1" si="1285"/>
        <v/>
      </c>
      <c r="AQ196" s="363" t="str">
        <f t="shared" ca="1" si="1285"/>
        <v/>
      </c>
      <c r="AR196" s="363" t="str">
        <f t="shared" ca="1" si="1285"/>
        <v/>
      </c>
      <c r="AS196" s="363" t="str">
        <f t="shared" ca="1" si="1285"/>
        <v/>
      </c>
      <c r="AT196" s="363" t="str">
        <f t="shared" ca="1" si="1285"/>
        <v/>
      </c>
      <c r="AU196" s="363" t="str">
        <f t="shared" ca="1" si="1285"/>
        <v/>
      </c>
      <c r="AV196" s="366" t="str">
        <f t="shared" ca="1" si="1285"/>
        <v/>
      </c>
      <c r="AX196" s="363">
        <f t="shared" ref="AX196:BQ196" ca="1" si="1286">IF(OR(AX$175="",AX$183="",AX$190=""),"",(AX179/AX186-1)/(AX179/AX186+2))</f>
        <v>0.86720698254364093</v>
      </c>
      <c r="AY196" s="363">
        <f t="shared" ca="1" si="1286"/>
        <v>0.86720698254364093</v>
      </c>
      <c r="AZ196" s="363">
        <f t="shared" ca="1" si="1286"/>
        <v>0.86720698254364093</v>
      </c>
      <c r="BA196" s="363">
        <f t="shared" ca="1" si="1286"/>
        <v>0.86720698254364093</v>
      </c>
      <c r="BB196" s="363">
        <f t="shared" ca="1" si="1286"/>
        <v>0.86720698254364093</v>
      </c>
      <c r="BC196" s="363">
        <f t="shared" ca="1" si="1286"/>
        <v>0.86720698254364093</v>
      </c>
      <c r="BD196" s="363">
        <f t="shared" ca="1" si="1286"/>
        <v>0.86720698254364093</v>
      </c>
      <c r="BE196" s="363">
        <f t="shared" ca="1" si="1286"/>
        <v>0.86720698254364093</v>
      </c>
      <c r="BF196" s="363" t="str">
        <f t="shared" ca="1" si="1286"/>
        <v/>
      </c>
      <c r="BG196" s="363" t="str">
        <f t="shared" ca="1" si="1286"/>
        <v/>
      </c>
      <c r="BH196" s="363" t="str">
        <f t="shared" ca="1" si="1286"/>
        <v/>
      </c>
      <c r="BI196" s="363" t="str">
        <f t="shared" ca="1" si="1286"/>
        <v/>
      </c>
      <c r="BJ196" s="363" t="str">
        <f t="shared" ca="1" si="1286"/>
        <v/>
      </c>
      <c r="BK196" s="363" t="str">
        <f t="shared" ca="1" si="1286"/>
        <v/>
      </c>
      <c r="BL196" s="363" t="str">
        <f t="shared" ca="1" si="1286"/>
        <v/>
      </c>
      <c r="BM196" s="363" t="str">
        <f t="shared" ca="1" si="1286"/>
        <v/>
      </c>
      <c r="BN196" s="363" t="str">
        <f t="shared" ca="1" si="1286"/>
        <v/>
      </c>
      <c r="BO196" s="363" t="str">
        <f t="shared" ca="1" si="1286"/>
        <v/>
      </c>
      <c r="BP196" s="363" t="str">
        <f t="shared" ca="1" si="1286"/>
        <v/>
      </c>
      <c r="BQ196" s="366" t="str">
        <f t="shared" ca="1" si="1286"/>
        <v/>
      </c>
      <c r="BS196" s="363">
        <f t="shared" ref="BS196:CL196" ca="1" si="1287">IF(OR(BS$175="",BS$183="",BS$190=""),"",(BS179/BS186-1)/(BS179/BS186+2))</f>
        <v>0.86720698254364093</v>
      </c>
      <c r="BT196" s="363">
        <f t="shared" ca="1" si="1287"/>
        <v>0.86720698254364093</v>
      </c>
      <c r="BU196" s="363">
        <f t="shared" ca="1" si="1287"/>
        <v>0.86720698254364093</v>
      </c>
      <c r="BV196" s="363">
        <f t="shared" ca="1" si="1287"/>
        <v>0.86720698254364093</v>
      </c>
      <c r="BW196" s="363" t="str">
        <f t="shared" ca="1" si="1287"/>
        <v/>
      </c>
      <c r="BX196" s="363" t="str">
        <f t="shared" ca="1" si="1287"/>
        <v/>
      </c>
      <c r="BY196" s="363" t="str">
        <f t="shared" ca="1" si="1287"/>
        <v/>
      </c>
      <c r="BZ196" s="363" t="str">
        <f t="shared" ca="1" si="1287"/>
        <v/>
      </c>
      <c r="CA196" s="363" t="str">
        <f t="shared" ca="1" si="1287"/>
        <v/>
      </c>
      <c r="CB196" s="363" t="str">
        <f t="shared" ca="1" si="1287"/>
        <v/>
      </c>
      <c r="CC196" s="363" t="str">
        <f t="shared" ca="1" si="1287"/>
        <v/>
      </c>
      <c r="CD196" s="363" t="str">
        <f t="shared" ca="1" si="1287"/>
        <v/>
      </c>
      <c r="CE196" s="363" t="str">
        <f t="shared" ca="1" si="1287"/>
        <v/>
      </c>
      <c r="CF196" s="363" t="str">
        <f t="shared" ca="1" si="1287"/>
        <v/>
      </c>
      <c r="CG196" s="363" t="str">
        <f t="shared" ca="1" si="1287"/>
        <v/>
      </c>
      <c r="CH196" s="363" t="str">
        <f t="shared" ca="1" si="1287"/>
        <v/>
      </c>
      <c r="CI196" s="363" t="str">
        <f t="shared" ca="1" si="1287"/>
        <v/>
      </c>
      <c r="CJ196" s="363" t="str">
        <f t="shared" ca="1" si="1287"/>
        <v/>
      </c>
      <c r="CK196" s="363" t="str">
        <f t="shared" ca="1" si="1287"/>
        <v/>
      </c>
      <c r="CL196" s="366" t="str">
        <f t="shared" ca="1" si="1287"/>
        <v/>
      </c>
      <c r="CN196" s="363">
        <f t="shared" ref="CN196:DG196" ca="1" si="1288">IF(OR(CN$175="",CN$183="",CN$190=""),"",(CN179/CN186-1)/(CN179/CN186+2))</f>
        <v>0.86720698254364093</v>
      </c>
      <c r="CO196" s="363">
        <f t="shared" ca="1" si="1288"/>
        <v>0.86720698254364093</v>
      </c>
      <c r="CP196" s="363">
        <f t="shared" ca="1" si="1288"/>
        <v>0.86720698254364093</v>
      </c>
      <c r="CQ196" s="363">
        <f t="shared" ca="1" si="1288"/>
        <v>0.86720698254364093</v>
      </c>
      <c r="CR196" s="363" t="str">
        <f t="shared" ca="1" si="1288"/>
        <v/>
      </c>
      <c r="CS196" s="363" t="str">
        <f t="shared" ca="1" si="1288"/>
        <v/>
      </c>
      <c r="CT196" s="363" t="str">
        <f t="shared" ca="1" si="1288"/>
        <v/>
      </c>
      <c r="CU196" s="363" t="str">
        <f t="shared" ca="1" si="1288"/>
        <v/>
      </c>
      <c r="CV196" s="363" t="str">
        <f t="shared" ca="1" si="1288"/>
        <v/>
      </c>
      <c r="CW196" s="363" t="str">
        <f t="shared" ca="1" si="1288"/>
        <v/>
      </c>
      <c r="CX196" s="363" t="str">
        <f t="shared" ca="1" si="1288"/>
        <v/>
      </c>
      <c r="CY196" s="363" t="str">
        <f t="shared" ca="1" si="1288"/>
        <v/>
      </c>
      <c r="CZ196" s="363" t="str">
        <f t="shared" ca="1" si="1288"/>
        <v/>
      </c>
      <c r="DA196" s="363" t="str">
        <f t="shared" ca="1" si="1288"/>
        <v/>
      </c>
      <c r="DB196" s="363" t="str">
        <f t="shared" ca="1" si="1288"/>
        <v/>
      </c>
      <c r="DC196" s="363" t="str">
        <f t="shared" ca="1" si="1288"/>
        <v/>
      </c>
      <c r="DD196" s="363" t="str">
        <f t="shared" ca="1" si="1288"/>
        <v/>
      </c>
      <c r="DE196" s="363" t="str">
        <f t="shared" ca="1" si="1288"/>
        <v/>
      </c>
      <c r="DF196" s="363" t="str">
        <f t="shared" ca="1" si="1288"/>
        <v/>
      </c>
      <c r="DG196" s="366" t="str">
        <f t="shared" ca="1" si="1288"/>
        <v/>
      </c>
      <c r="DI196" s="363">
        <f t="shared" ref="DI196:EB196" ca="1" si="1289">IF(OR(DI$175="",DI$183="",DI$190=""),"",(DI179/DI186-1)/(DI179/DI186+2))</f>
        <v>0.86720698254364093</v>
      </c>
      <c r="DJ196" s="363">
        <f t="shared" ca="1" si="1289"/>
        <v>0.86720698254364093</v>
      </c>
      <c r="DK196" s="363">
        <f t="shared" ca="1" si="1289"/>
        <v>0.86720698254364093</v>
      </c>
      <c r="DL196" s="363">
        <f t="shared" ca="1" si="1289"/>
        <v>0.86720698254364093</v>
      </c>
      <c r="DM196" s="363">
        <f t="shared" ca="1" si="1289"/>
        <v>0.86720698254364093</v>
      </c>
      <c r="DN196" s="363">
        <f t="shared" ca="1" si="1289"/>
        <v>0.86720698254364093</v>
      </c>
      <c r="DO196" s="363">
        <f t="shared" ca="1" si="1289"/>
        <v>0.86720698254364093</v>
      </c>
      <c r="DP196" s="363">
        <f t="shared" ca="1" si="1289"/>
        <v>0.86720698254364093</v>
      </c>
      <c r="DQ196" s="363">
        <f t="shared" ca="1" si="1289"/>
        <v>0.86720698254364093</v>
      </c>
      <c r="DR196" s="363">
        <f t="shared" ca="1" si="1289"/>
        <v>0.86720698254364093</v>
      </c>
      <c r="DS196" s="363" t="str">
        <f t="shared" ca="1" si="1289"/>
        <v/>
      </c>
      <c r="DT196" s="363" t="str">
        <f t="shared" ca="1" si="1289"/>
        <v/>
      </c>
      <c r="DU196" s="363" t="str">
        <f t="shared" ca="1" si="1289"/>
        <v/>
      </c>
      <c r="DV196" s="363" t="str">
        <f t="shared" ca="1" si="1289"/>
        <v/>
      </c>
      <c r="DW196" s="363" t="str">
        <f t="shared" ca="1" si="1289"/>
        <v/>
      </c>
      <c r="DX196" s="363" t="str">
        <f t="shared" ca="1" si="1289"/>
        <v/>
      </c>
      <c r="DY196" s="363" t="str">
        <f t="shared" ca="1" si="1289"/>
        <v/>
      </c>
      <c r="DZ196" s="363" t="str">
        <f t="shared" ca="1" si="1289"/>
        <v/>
      </c>
      <c r="EA196" s="363" t="str">
        <f t="shared" ca="1" si="1289"/>
        <v/>
      </c>
      <c r="EB196" s="366" t="str">
        <f t="shared" ca="1" si="1289"/>
        <v/>
      </c>
      <c r="EC196" s="322" t="str">
        <f>BronCUR&amp;", 3.6.2.1, vergelijking (3.5)"</f>
        <v>CUR96:2019, 3.6.2.1, vergelijking (3.5)</v>
      </c>
    </row>
    <row r="197" spans="1:134" x14ac:dyDescent="0.25">
      <c r="A197" s="765"/>
      <c r="B197" s="770"/>
      <c r="C197" s="323" t="s">
        <v>15</v>
      </c>
      <c r="E197" s="84" t="s">
        <v>1148</v>
      </c>
      <c r="H197" s="363">
        <f t="shared" ref="H197:AA197" ca="1" si="1290">IF(OR(H$175="",H$183="",H$190=""),"",((1+2*H196*H$190/100)/(1-H196*H$190/100))*H186*$F$194)</f>
        <v>12.864024494904346</v>
      </c>
      <c r="I197" s="363">
        <f t="shared" ca="1" si="1290"/>
        <v>12.864024494904346</v>
      </c>
      <c r="J197" s="363">
        <f t="shared" ca="1" si="1290"/>
        <v>12.864024494904346</v>
      </c>
      <c r="K197" s="363">
        <f t="shared" ca="1" si="1290"/>
        <v>12.864024494904346</v>
      </c>
      <c r="L197" s="363">
        <f t="shared" ca="1" si="1290"/>
        <v>12.864024494904346</v>
      </c>
      <c r="M197" s="363">
        <f t="shared" ca="1" si="1290"/>
        <v>12.864024494904346</v>
      </c>
      <c r="N197" s="363">
        <f t="shared" ca="1" si="1290"/>
        <v>12.864024494904346</v>
      </c>
      <c r="O197" s="363">
        <f t="shared" ca="1" si="1290"/>
        <v>12.864024494904346</v>
      </c>
      <c r="P197" s="363" t="str">
        <f t="shared" ca="1" si="1290"/>
        <v/>
      </c>
      <c r="Q197" s="363" t="str">
        <f t="shared" ca="1" si="1290"/>
        <v/>
      </c>
      <c r="R197" s="363" t="str">
        <f t="shared" ca="1" si="1290"/>
        <v/>
      </c>
      <c r="S197" s="363" t="str">
        <f t="shared" ca="1" si="1290"/>
        <v/>
      </c>
      <c r="T197" s="363" t="str">
        <f t="shared" ca="1" si="1290"/>
        <v/>
      </c>
      <c r="U197" s="363" t="str">
        <f t="shared" ca="1" si="1290"/>
        <v/>
      </c>
      <c r="V197" s="363" t="str">
        <f t="shared" ca="1" si="1290"/>
        <v/>
      </c>
      <c r="W197" s="363" t="str">
        <f t="shared" ca="1" si="1290"/>
        <v/>
      </c>
      <c r="X197" s="363" t="str">
        <f t="shared" ca="1" si="1290"/>
        <v/>
      </c>
      <c r="Y197" s="363" t="str">
        <f t="shared" ca="1" si="1290"/>
        <v/>
      </c>
      <c r="Z197" s="363" t="str">
        <f t="shared" ca="1" si="1290"/>
        <v/>
      </c>
      <c r="AA197" s="366" t="str">
        <f t="shared" ca="1" si="1290"/>
        <v/>
      </c>
      <c r="AC197" s="363">
        <f t="shared" ref="AC197:AV197" ca="1" si="1291">IF(OR(AC$175="",AC$183="",AC$190=""),"",((1+2*AC196*AC$190/100)/(1-AC196*AC$190/100))*AC186*$F$194)</f>
        <v>12.864024494904346</v>
      </c>
      <c r="AD197" s="363">
        <f t="shared" ca="1" si="1291"/>
        <v>12.864024494904346</v>
      </c>
      <c r="AE197" s="363">
        <f t="shared" ca="1" si="1291"/>
        <v>12.864024494904346</v>
      </c>
      <c r="AF197" s="363">
        <f t="shared" ca="1" si="1291"/>
        <v>12.864024494904346</v>
      </c>
      <c r="AG197" s="363">
        <f t="shared" ca="1" si="1291"/>
        <v>12.864024494904346</v>
      </c>
      <c r="AH197" s="363">
        <f t="shared" ca="1" si="1291"/>
        <v>12.864024494904346</v>
      </c>
      <c r="AI197" s="363">
        <f t="shared" ca="1" si="1291"/>
        <v>12.864024494904346</v>
      </c>
      <c r="AJ197" s="363">
        <f t="shared" ca="1" si="1291"/>
        <v>12.864024494904346</v>
      </c>
      <c r="AK197" s="363" t="str">
        <f t="shared" ca="1" si="1291"/>
        <v/>
      </c>
      <c r="AL197" s="363" t="str">
        <f t="shared" ca="1" si="1291"/>
        <v/>
      </c>
      <c r="AM197" s="363" t="str">
        <f t="shared" ca="1" si="1291"/>
        <v/>
      </c>
      <c r="AN197" s="363" t="str">
        <f t="shared" ca="1" si="1291"/>
        <v/>
      </c>
      <c r="AO197" s="363" t="str">
        <f t="shared" ca="1" si="1291"/>
        <v/>
      </c>
      <c r="AP197" s="363" t="str">
        <f t="shared" ca="1" si="1291"/>
        <v/>
      </c>
      <c r="AQ197" s="363" t="str">
        <f t="shared" ca="1" si="1291"/>
        <v/>
      </c>
      <c r="AR197" s="363" t="str">
        <f t="shared" ca="1" si="1291"/>
        <v/>
      </c>
      <c r="AS197" s="363" t="str">
        <f t="shared" ca="1" si="1291"/>
        <v/>
      </c>
      <c r="AT197" s="363" t="str">
        <f t="shared" ca="1" si="1291"/>
        <v/>
      </c>
      <c r="AU197" s="363" t="str">
        <f t="shared" ca="1" si="1291"/>
        <v/>
      </c>
      <c r="AV197" s="366" t="str">
        <f t="shared" ca="1" si="1291"/>
        <v/>
      </c>
      <c r="AX197" s="363">
        <f t="shared" ref="AX197:BQ197" ca="1" si="1292">IF(OR(AX$175="",AX$183="",AX$190=""),"",((1+2*AX196*AX$190/100)/(1-AX196*AX$190/100))*AX186*$F$194)</f>
        <v>12.864024494904346</v>
      </c>
      <c r="AY197" s="363">
        <f t="shared" ca="1" si="1292"/>
        <v>12.864024494904346</v>
      </c>
      <c r="AZ197" s="363">
        <f t="shared" ca="1" si="1292"/>
        <v>12.864024494904346</v>
      </c>
      <c r="BA197" s="363">
        <f t="shared" ca="1" si="1292"/>
        <v>12.864024494904346</v>
      </c>
      <c r="BB197" s="363">
        <f t="shared" ca="1" si="1292"/>
        <v>12.864024494904346</v>
      </c>
      <c r="BC197" s="363">
        <f t="shared" ca="1" si="1292"/>
        <v>12.864024494904346</v>
      </c>
      <c r="BD197" s="363">
        <f t="shared" ca="1" si="1292"/>
        <v>12.864024494904346</v>
      </c>
      <c r="BE197" s="363">
        <f t="shared" ca="1" si="1292"/>
        <v>12.864024494904346</v>
      </c>
      <c r="BF197" s="363" t="str">
        <f t="shared" ca="1" si="1292"/>
        <v/>
      </c>
      <c r="BG197" s="363" t="str">
        <f t="shared" ca="1" si="1292"/>
        <v/>
      </c>
      <c r="BH197" s="363" t="str">
        <f t="shared" ca="1" si="1292"/>
        <v/>
      </c>
      <c r="BI197" s="363" t="str">
        <f t="shared" ca="1" si="1292"/>
        <v/>
      </c>
      <c r="BJ197" s="363" t="str">
        <f t="shared" ca="1" si="1292"/>
        <v/>
      </c>
      <c r="BK197" s="363" t="str">
        <f t="shared" ca="1" si="1292"/>
        <v/>
      </c>
      <c r="BL197" s="363" t="str">
        <f t="shared" ca="1" si="1292"/>
        <v/>
      </c>
      <c r="BM197" s="363" t="str">
        <f t="shared" ca="1" si="1292"/>
        <v/>
      </c>
      <c r="BN197" s="363" t="str">
        <f t="shared" ca="1" si="1292"/>
        <v/>
      </c>
      <c r="BO197" s="363" t="str">
        <f t="shared" ca="1" si="1292"/>
        <v/>
      </c>
      <c r="BP197" s="363" t="str">
        <f t="shared" ca="1" si="1292"/>
        <v/>
      </c>
      <c r="BQ197" s="366" t="str">
        <f t="shared" ca="1" si="1292"/>
        <v/>
      </c>
      <c r="BS197" s="363">
        <f t="shared" ref="BS197:CL197" ca="1" si="1293">IF(OR(BS$175="",BS$183="",BS$190=""),"",((1+2*BS196*BS$190/100)/(1-BS196*BS$190/100))*BS186*$F$194)</f>
        <v>12.864024494904346</v>
      </c>
      <c r="BT197" s="363">
        <f t="shared" ca="1" si="1293"/>
        <v>12.864024494904346</v>
      </c>
      <c r="BU197" s="363">
        <f t="shared" ca="1" si="1293"/>
        <v>12.864024494904346</v>
      </c>
      <c r="BV197" s="363">
        <f t="shared" ca="1" si="1293"/>
        <v>12.864024494904346</v>
      </c>
      <c r="BW197" s="363" t="str">
        <f t="shared" ca="1" si="1293"/>
        <v/>
      </c>
      <c r="BX197" s="363" t="str">
        <f t="shared" ca="1" si="1293"/>
        <v/>
      </c>
      <c r="BY197" s="363" t="str">
        <f t="shared" ca="1" si="1293"/>
        <v/>
      </c>
      <c r="BZ197" s="363" t="str">
        <f t="shared" ca="1" si="1293"/>
        <v/>
      </c>
      <c r="CA197" s="363" t="str">
        <f t="shared" ca="1" si="1293"/>
        <v/>
      </c>
      <c r="CB197" s="363" t="str">
        <f t="shared" ca="1" si="1293"/>
        <v/>
      </c>
      <c r="CC197" s="363" t="str">
        <f t="shared" ca="1" si="1293"/>
        <v/>
      </c>
      <c r="CD197" s="363" t="str">
        <f t="shared" ca="1" si="1293"/>
        <v/>
      </c>
      <c r="CE197" s="363" t="str">
        <f t="shared" ca="1" si="1293"/>
        <v/>
      </c>
      <c r="CF197" s="363" t="str">
        <f t="shared" ca="1" si="1293"/>
        <v/>
      </c>
      <c r="CG197" s="363" t="str">
        <f t="shared" ca="1" si="1293"/>
        <v/>
      </c>
      <c r="CH197" s="363" t="str">
        <f t="shared" ca="1" si="1293"/>
        <v/>
      </c>
      <c r="CI197" s="363" t="str">
        <f t="shared" ca="1" si="1293"/>
        <v/>
      </c>
      <c r="CJ197" s="363" t="str">
        <f t="shared" ca="1" si="1293"/>
        <v/>
      </c>
      <c r="CK197" s="363" t="str">
        <f t="shared" ca="1" si="1293"/>
        <v/>
      </c>
      <c r="CL197" s="366" t="str">
        <f t="shared" ca="1" si="1293"/>
        <v/>
      </c>
      <c r="CN197" s="363">
        <f t="shared" ref="CN197:DG197" ca="1" si="1294">IF(OR(CN$175="",CN$183="",CN$190=""),"",((1+2*CN196*CN$190/100)/(1-CN196*CN$190/100))*CN186*$F$194)</f>
        <v>12.864024494904346</v>
      </c>
      <c r="CO197" s="363">
        <f t="shared" ca="1" si="1294"/>
        <v>12.864024494904346</v>
      </c>
      <c r="CP197" s="363">
        <f t="shared" ca="1" si="1294"/>
        <v>12.864024494904346</v>
      </c>
      <c r="CQ197" s="363">
        <f t="shared" ca="1" si="1294"/>
        <v>12.864024494904346</v>
      </c>
      <c r="CR197" s="363" t="str">
        <f t="shared" ca="1" si="1294"/>
        <v/>
      </c>
      <c r="CS197" s="363" t="str">
        <f t="shared" ca="1" si="1294"/>
        <v/>
      </c>
      <c r="CT197" s="363" t="str">
        <f t="shared" ca="1" si="1294"/>
        <v/>
      </c>
      <c r="CU197" s="363" t="str">
        <f t="shared" ca="1" si="1294"/>
        <v/>
      </c>
      <c r="CV197" s="363" t="str">
        <f t="shared" ca="1" si="1294"/>
        <v/>
      </c>
      <c r="CW197" s="363" t="str">
        <f t="shared" ca="1" si="1294"/>
        <v/>
      </c>
      <c r="CX197" s="363" t="str">
        <f t="shared" ca="1" si="1294"/>
        <v/>
      </c>
      <c r="CY197" s="363" t="str">
        <f t="shared" ca="1" si="1294"/>
        <v/>
      </c>
      <c r="CZ197" s="363" t="str">
        <f t="shared" ca="1" si="1294"/>
        <v/>
      </c>
      <c r="DA197" s="363" t="str">
        <f t="shared" ca="1" si="1294"/>
        <v/>
      </c>
      <c r="DB197" s="363" t="str">
        <f t="shared" ca="1" si="1294"/>
        <v/>
      </c>
      <c r="DC197" s="363" t="str">
        <f t="shared" ca="1" si="1294"/>
        <v/>
      </c>
      <c r="DD197" s="363" t="str">
        <f t="shared" ca="1" si="1294"/>
        <v/>
      </c>
      <c r="DE197" s="363" t="str">
        <f t="shared" ca="1" si="1294"/>
        <v/>
      </c>
      <c r="DF197" s="363" t="str">
        <f t="shared" ca="1" si="1294"/>
        <v/>
      </c>
      <c r="DG197" s="366" t="str">
        <f t="shared" ca="1" si="1294"/>
        <v/>
      </c>
      <c r="DI197" s="363">
        <f t="shared" ref="DI197:EB197" ca="1" si="1295">IF(OR(DI$175="",DI$183="",DI$190=""),"",((1+2*DI196*DI$190/100)/(1-DI196*DI$190/100))*DI186*$F$194)</f>
        <v>12.864024494904346</v>
      </c>
      <c r="DJ197" s="363">
        <f t="shared" ca="1" si="1295"/>
        <v>12.864024494904346</v>
      </c>
      <c r="DK197" s="363">
        <f t="shared" ca="1" si="1295"/>
        <v>12.864024494904346</v>
      </c>
      <c r="DL197" s="363">
        <f t="shared" ca="1" si="1295"/>
        <v>12.864024494904346</v>
      </c>
      <c r="DM197" s="363">
        <f t="shared" ca="1" si="1295"/>
        <v>12.864024494904346</v>
      </c>
      <c r="DN197" s="363">
        <f t="shared" ca="1" si="1295"/>
        <v>12.864024494904346</v>
      </c>
      <c r="DO197" s="363">
        <f t="shared" ca="1" si="1295"/>
        <v>12.864024494904346</v>
      </c>
      <c r="DP197" s="363">
        <f t="shared" ca="1" si="1295"/>
        <v>12.864024494904346</v>
      </c>
      <c r="DQ197" s="363">
        <f t="shared" ca="1" si="1295"/>
        <v>12.864024494904346</v>
      </c>
      <c r="DR197" s="363">
        <f t="shared" ca="1" si="1295"/>
        <v>12.864024494904346</v>
      </c>
      <c r="DS197" s="363" t="str">
        <f t="shared" ca="1" si="1295"/>
        <v/>
      </c>
      <c r="DT197" s="363" t="str">
        <f t="shared" ca="1" si="1295"/>
        <v/>
      </c>
      <c r="DU197" s="363" t="str">
        <f t="shared" ca="1" si="1295"/>
        <v/>
      </c>
      <c r="DV197" s="363" t="str">
        <f t="shared" ca="1" si="1295"/>
        <v/>
      </c>
      <c r="DW197" s="363" t="str">
        <f t="shared" ca="1" si="1295"/>
        <v/>
      </c>
      <c r="DX197" s="363" t="str">
        <f t="shared" ca="1" si="1295"/>
        <v/>
      </c>
      <c r="DY197" s="363" t="str">
        <f t="shared" ca="1" si="1295"/>
        <v/>
      </c>
      <c r="DZ197" s="363" t="str">
        <f t="shared" ca="1" si="1295"/>
        <v/>
      </c>
      <c r="EA197" s="363" t="str">
        <f t="shared" ca="1" si="1295"/>
        <v/>
      </c>
      <c r="EB197" s="366" t="str">
        <f t="shared" ca="1" si="1295"/>
        <v/>
      </c>
      <c r="EC197" s="322" t="str">
        <f>BronCUR&amp;", 3.6.2.1, vergelijking (3.2)"</f>
        <v>CUR96:2019, 3.6.2.1, vergelijking (3.2)</v>
      </c>
    </row>
    <row r="198" spans="1:134" x14ac:dyDescent="0.25">
      <c r="A198" s="765"/>
      <c r="B198" s="770"/>
      <c r="E198" s="84" t="s">
        <v>780</v>
      </c>
      <c r="H198" s="363">
        <f t="shared" ref="H198:AA198" ca="1" si="1296">IF(OR(H$175="",H$183="",H$190=""),"",((H180/H187)-1)/((H180/H187)+1))</f>
        <v>0.9138755980861244</v>
      </c>
      <c r="I198" s="363">
        <f t="shared" ca="1" si="1296"/>
        <v>0.9138755980861244</v>
      </c>
      <c r="J198" s="363">
        <f t="shared" ca="1" si="1296"/>
        <v>0.9138755980861244</v>
      </c>
      <c r="K198" s="363">
        <f t="shared" ca="1" si="1296"/>
        <v>0.9138755980861244</v>
      </c>
      <c r="L198" s="363">
        <f t="shared" ca="1" si="1296"/>
        <v>0.9138755980861244</v>
      </c>
      <c r="M198" s="363">
        <f t="shared" ca="1" si="1296"/>
        <v>0.9138755980861244</v>
      </c>
      <c r="N198" s="363">
        <f t="shared" ca="1" si="1296"/>
        <v>0.9138755980861244</v>
      </c>
      <c r="O198" s="363">
        <f t="shared" ca="1" si="1296"/>
        <v>0.9138755980861244</v>
      </c>
      <c r="P198" s="363" t="str">
        <f t="shared" ca="1" si="1296"/>
        <v/>
      </c>
      <c r="Q198" s="363" t="str">
        <f t="shared" ca="1" si="1296"/>
        <v/>
      </c>
      <c r="R198" s="363" t="str">
        <f t="shared" ca="1" si="1296"/>
        <v/>
      </c>
      <c r="S198" s="363" t="str">
        <f t="shared" ca="1" si="1296"/>
        <v/>
      </c>
      <c r="T198" s="363" t="str">
        <f t="shared" ca="1" si="1296"/>
        <v/>
      </c>
      <c r="U198" s="363" t="str">
        <f t="shared" ca="1" si="1296"/>
        <v/>
      </c>
      <c r="V198" s="363" t="str">
        <f t="shared" ca="1" si="1296"/>
        <v/>
      </c>
      <c r="W198" s="363" t="str">
        <f t="shared" ca="1" si="1296"/>
        <v/>
      </c>
      <c r="X198" s="363" t="str">
        <f t="shared" ca="1" si="1296"/>
        <v/>
      </c>
      <c r="Y198" s="363" t="str">
        <f t="shared" ca="1" si="1296"/>
        <v/>
      </c>
      <c r="Z198" s="363" t="str">
        <f t="shared" ca="1" si="1296"/>
        <v/>
      </c>
      <c r="AA198" s="366" t="str">
        <f t="shared" ca="1" si="1296"/>
        <v/>
      </c>
      <c r="AC198" s="363">
        <f t="shared" ref="AC198:AV198" ca="1" si="1297">IF(OR(AC$175="",AC$183="",AC$190=""),"",((AC180/AC187)-1)/((AC180/AC187)+1))</f>
        <v>0.9138755980861244</v>
      </c>
      <c r="AD198" s="363">
        <f t="shared" ca="1" si="1297"/>
        <v>0.9138755980861244</v>
      </c>
      <c r="AE198" s="363">
        <f t="shared" ca="1" si="1297"/>
        <v>0.9138755980861244</v>
      </c>
      <c r="AF198" s="363">
        <f t="shared" ca="1" si="1297"/>
        <v>0.9138755980861244</v>
      </c>
      <c r="AG198" s="363">
        <f t="shared" ca="1" si="1297"/>
        <v>0.9138755980861244</v>
      </c>
      <c r="AH198" s="363">
        <f t="shared" ca="1" si="1297"/>
        <v>0.9138755980861244</v>
      </c>
      <c r="AI198" s="363">
        <f t="shared" ca="1" si="1297"/>
        <v>0.9138755980861244</v>
      </c>
      <c r="AJ198" s="363">
        <f t="shared" ca="1" si="1297"/>
        <v>0.9138755980861244</v>
      </c>
      <c r="AK198" s="363" t="str">
        <f t="shared" ca="1" si="1297"/>
        <v/>
      </c>
      <c r="AL198" s="363" t="str">
        <f t="shared" ca="1" si="1297"/>
        <v/>
      </c>
      <c r="AM198" s="363" t="str">
        <f t="shared" ca="1" si="1297"/>
        <v/>
      </c>
      <c r="AN198" s="363" t="str">
        <f t="shared" ca="1" si="1297"/>
        <v/>
      </c>
      <c r="AO198" s="363" t="str">
        <f t="shared" ca="1" si="1297"/>
        <v/>
      </c>
      <c r="AP198" s="363" t="str">
        <f t="shared" ca="1" si="1297"/>
        <v/>
      </c>
      <c r="AQ198" s="363" t="str">
        <f t="shared" ca="1" si="1297"/>
        <v/>
      </c>
      <c r="AR198" s="363" t="str">
        <f t="shared" ca="1" si="1297"/>
        <v/>
      </c>
      <c r="AS198" s="363" t="str">
        <f t="shared" ca="1" si="1297"/>
        <v/>
      </c>
      <c r="AT198" s="363" t="str">
        <f t="shared" ca="1" si="1297"/>
        <v/>
      </c>
      <c r="AU198" s="363" t="str">
        <f t="shared" ca="1" si="1297"/>
        <v/>
      </c>
      <c r="AV198" s="366" t="str">
        <f t="shared" ca="1" si="1297"/>
        <v/>
      </c>
      <c r="AX198" s="363">
        <f t="shared" ref="AX198:BQ198" ca="1" si="1298">IF(OR(AX$175="",AX$183="",AX$190=""),"",((AX180/AX187)-1)/((AX180/AX187)+1))</f>
        <v>0.9138755980861244</v>
      </c>
      <c r="AY198" s="363">
        <f t="shared" ca="1" si="1298"/>
        <v>0.9138755980861244</v>
      </c>
      <c r="AZ198" s="363">
        <f t="shared" ca="1" si="1298"/>
        <v>0.9138755980861244</v>
      </c>
      <c r="BA198" s="363">
        <f t="shared" ca="1" si="1298"/>
        <v>0.9138755980861244</v>
      </c>
      <c r="BB198" s="363">
        <f t="shared" ca="1" si="1298"/>
        <v>0.9138755980861244</v>
      </c>
      <c r="BC198" s="363">
        <f t="shared" ca="1" si="1298"/>
        <v>0.9138755980861244</v>
      </c>
      <c r="BD198" s="363">
        <f t="shared" ca="1" si="1298"/>
        <v>0.9138755980861244</v>
      </c>
      <c r="BE198" s="363">
        <f t="shared" ca="1" si="1298"/>
        <v>0.9138755980861244</v>
      </c>
      <c r="BF198" s="363" t="str">
        <f t="shared" ca="1" si="1298"/>
        <v/>
      </c>
      <c r="BG198" s="363" t="str">
        <f t="shared" ca="1" si="1298"/>
        <v/>
      </c>
      <c r="BH198" s="363" t="str">
        <f t="shared" ca="1" si="1298"/>
        <v/>
      </c>
      <c r="BI198" s="363" t="str">
        <f t="shared" ca="1" si="1298"/>
        <v/>
      </c>
      <c r="BJ198" s="363" t="str">
        <f t="shared" ca="1" si="1298"/>
        <v/>
      </c>
      <c r="BK198" s="363" t="str">
        <f t="shared" ca="1" si="1298"/>
        <v/>
      </c>
      <c r="BL198" s="363" t="str">
        <f t="shared" ca="1" si="1298"/>
        <v/>
      </c>
      <c r="BM198" s="363" t="str">
        <f t="shared" ca="1" si="1298"/>
        <v/>
      </c>
      <c r="BN198" s="363" t="str">
        <f t="shared" ca="1" si="1298"/>
        <v/>
      </c>
      <c r="BO198" s="363" t="str">
        <f t="shared" ca="1" si="1298"/>
        <v/>
      </c>
      <c r="BP198" s="363" t="str">
        <f t="shared" ca="1" si="1298"/>
        <v/>
      </c>
      <c r="BQ198" s="366" t="str">
        <f t="shared" ca="1" si="1298"/>
        <v/>
      </c>
      <c r="BS198" s="363">
        <f t="shared" ref="BS198:CL198" ca="1" si="1299">IF(OR(BS$175="",BS$183="",BS$190=""),"",((BS180/BS187)-1)/((BS180/BS187)+1))</f>
        <v>0.9138755980861244</v>
      </c>
      <c r="BT198" s="363">
        <f t="shared" ca="1" si="1299"/>
        <v>0.9138755980861244</v>
      </c>
      <c r="BU198" s="363">
        <f t="shared" ca="1" si="1299"/>
        <v>0.9138755980861244</v>
      </c>
      <c r="BV198" s="363">
        <f t="shared" ca="1" si="1299"/>
        <v>0.9138755980861244</v>
      </c>
      <c r="BW198" s="363" t="str">
        <f t="shared" ca="1" si="1299"/>
        <v/>
      </c>
      <c r="BX198" s="363" t="str">
        <f t="shared" ca="1" si="1299"/>
        <v/>
      </c>
      <c r="BY198" s="363" t="str">
        <f t="shared" ca="1" si="1299"/>
        <v/>
      </c>
      <c r="BZ198" s="363" t="str">
        <f t="shared" ca="1" si="1299"/>
        <v/>
      </c>
      <c r="CA198" s="363" t="str">
        <f t="shared" ca="1" si="1299"/>
        <v/>
      </c>
      <c r="CB198" s="363" t="str">
        <f t="shared" ca="1" si="1299"/>
        <v/>
      </c>
      <c r="CC198" s="363" t="str">
        <f t="shared" ca="1" si="1299"/>
        <v/>
      </c>
      <c r="CD198" s="363" t="str">
        <f t="shared" ca="1" si="1299"/>
        <v/>
      </c>
      <c r="CE198" s="363" t="str">
        <f t="shared" ca="1" si="1299"/>
        <v/>
      </c>
      <c r="CF198" s="363" t="str">
        <f t="shared" ca="1" si="1299"/>
        <v/>
      </c>
      <c r="CG198" s="363" t="str">
        <f t="shared" ca="1" si="1299"/>
        <v/>
      </c>
      <c r="CH198" s="363" t="str">
        <f t="shared" ca="1" si="1299"/>
        <v/>
      </c>
      <c r="CI198" s="363" t="str">
        <f t="shared" ca="1" si="1299"/>
        <v/>
      </c>
      <c r="CJ198" s="363" t="str">
        <f t="shared" ca="1" si="1299"/>
        <v/>
      </c>
      <c r="CK198" s="363" t="str">
        <f t="shared" ca="1" si="1299"/>
        <v/>
      </c>
      <c r="CL198" s="366" t="str">
        <f t="shared" ca="1" si="1299"/>
        <v/>
      </c>
      <c r="CN198" s="363">
        <f t="shared" ref="CN198:DG198" ca="1" si="1300">IF(OR(CN$175="",CN$183="",CN$190=""),"",((CN180/CN187)-1)/((CN180/CN187)+1))</f>
        <v>0.9138755980861244</v>
      </c>
      <c r="CO198" s="363">
        <f t="shared" ca="1" si="1300"/>
        <v>0.9138755980861244</v>
      </c>
      <c r="CP198" s="363">
        <f t="shared" ca="1" si="1300"/>
        <v>0.9138755980861244</v>
      </c>
      <c r="CQ198" s="363">
        <f t="shared" ca="1" si="1300"/>
        <v>0.9138755980861244</v>
      </c>
      <c r="CR198" s="363" t="str">
        <f t="shared" ca="1" si="1300"/>
        <v/>
      </c>
      <c r="CS198" s="363" t="str">
        <f t="shared" ca="1" si="1300"/>
        <v/>
      </c>
      <c r="CT198" s="363" t="str">
        <f t="shared" ca="1" si="1300"/>
        <v/>
      </c>
      <c r="CU198" s="363" t="str">
        <f t="shared" ca="1" si="1300"/>
        <v/>
      </c>
      <c r="CV198" s="363" t="str">
        <f t="shared" ca="1" si="1300"/>
        <v/>
      </c>
      <c r="CW198" s="363" t="str">
        <f t="shared" ca="1" si="1300"/>
        <v/>
      </c>
      <c r="CX198" s="363" t="str">
        <f t="shared" ca="1" si="1300"/>
        <v/>
      </c>
      <c r="CY198" s="363" t="str">
        <f t="shared" ca="1" si="1300"/>
        <v/>
      </c>
      <c r="CZ198" s="363" t="str">
        <f t="shared" ca="1" si="1300"/>
        <v/>
      </c>
      <c r="DA198" s="363" t="str">
        <f t="shared" ca="1" si="1300"/>
        <v/>
      </c>
      <c r="DB198" s="363" t="str">
        <f t="shared" ca="1" si="1300"/>
        <v/>
      </c>
      <c r="DC198" s="363" t="str">
        <f t="shared" ca="1" si="1300"/>
        <v/>
      </c>
      <c r="DD198" s="363" t="str">
        <f t="shared" ca="1" si="1300"/>
        <v/>
      </c>
      <c r="DE198" s="363" t="str">
        <f t="shared" ca="1" si="1300"/>
        <v/>
      </c>
      <c r="DF198" s="363" t="str">
        <f t="shared" ca="1" si="1300"/>
        <v/>
      </c>
      <c r="DG198" s="366" t="str">
        <f t="shared" ca="1" si="1300"/>
        <v/>
      </c>
      <c r="DI198" s="363">
        <f t="shared" ref="DI198:EB198" ca="1" si="1301">IF(OR(DI$175="",DI$183="",DI$190=""),"",((DI180/DI187)-1)/((DI180/DI187)+1))</f>
        <v>0.9138755980861244</v>
      </c>
      <c r="DJ198" s="363">
        <f t="shared" ca="1" si="1301"/>
        <v>0.9138755980861244</v>
      </c>
      <c r="DK198" s="363">
        <f t="shared" ca="1" si="1301"/>
        <v>0.9138755980861244</v>
      </c>
      <c r="DL198" s="363">
        <f t="shared" ca="1" si="1301"/>
        <v>0.9138755980861244</v>
      </c>
      <c r="DM198" s="363">
        <f t="shared" ca="1" si="1301"/>
        <v>0.9138755980861244</v>
      </c>
      <c r="DN198" s="363">
        <f t="shared" ca="1" si="1301"/>
        <v>0.9138755980861244</v>
      </c>
      <c r="DO198" s="363">
        <f t="shared" ca="1" si="1301"/>
        <v>0.9138755980861244</v>
      </c>
      <c r="DP198" s="363">
        <f t="shared" ca="1" si="1301"/>
        <v>0.9138755980861244</v>
      </c>
      <c r="DQ198" s="363">
        <f t="shared" ca="1" si="1301"/>
        <v>0.9138755980861244</v>
      </c>
      <c r="DR198" s="363">
        <f t="shared" ca="1" si="1301"/>
        <v>0.9138755980861244</v>
      </c>
      <c r="DS198" s="363" t="str">
        <f t="shared" ca="1" si="1301"/>
        <v/>
      </c>
      <c r="DT198" s="363" t="str">
        <f t="shared" ca="1" si="1301"/>
        <v/>
      </c>
      <c r="DU198" s="363" t="str">
        <f t="shared" ca="1" si="1301"/>
        <v/>
      </c>
      <c r="DV198" s="363" t="str">
        <f t="shared" ca="1" si="1301"/>
        <v/>
      </c>
      <c r="DW198" s="363" t="str">
        <f t="shared" ca="1" si="1301"/>
        <v/>
      </c>
      <c r="DX198" s="363" t="str">
        <f t="shared" ca="1" si="1301"/>
        <v/>
      </c>
      <c r="DY198" s="363" t="str">
        <f t="shared" ca="1" si="1301"/>
        <v/>
      </c>
      <c r="DZ198" s="363" t="str">
        <f t="shared" ca="1" si="1301"/>
        <v/>
      </c>
      <c r="EA198" s="363" t="str">
        <f t="shared" ca="1" si="1301"/>
        <v/>
      </c>
      <c r="EB198" s="366" t="str">
        <f t="shared" ca="1" si="1301"/>
        <v/>
      </c>
      <c r="EC198" s="322" t="str">
        <f>BronCUR&amp;", 3.6.2.1, vergelijking (3.6)"</f>
        <v>CUR96:2019, 3.6.2.1, vergelijking (3.6)</v>
      </c>
    </row>
    <row r="199" spans="1:134" x14ac:dyDescent="0.25">
      <c r="A199" s="765"/>
      <c r="B199" s="771"/>
      <c r="C199" s="323" t="s">
        <v>10</v>
      </c>
      <c r="E199" s="84" t="s">
        <v>1149</v>
      </c>
      <c r="H199" s="363">
        <f ca="1">IF(OR(H$175="",H$183="",H$190=""),"",((1+H198*H$190/100)/(1-H198*H$190/100))*H187*$F$194)</f>
        <v>3.9562142857142852</v>
      </c>
      <c r="I199" s="363">
        <f t="shared" ref="I199:AA199" ca="1" si="1302">IF(OR(I$175="",I$183="",I$190=""),"",((1+I198*I$190/100)/(1-I198*I$190/100))*I187*$F$194)</f>
        <v>3.9562142857142852</v>
      </c>
      <c r="J199" s="363">
        <f t="shared" ca="1" si="1302"/>
        <v>3.9562142857142852</v>
      </c>
      <c r="K199" s="363">
        <f t="shared" ca="1" si="1302"/>
        <v>3.9562142857142852</v>
      </c>
      <c r="L199" s="363">
        <f t="shared" ca="1" si="1302"/>
        <v>3.9562142857142852</v>
      </c>
      <c r="M199" s="363">
        <f t="shared" ca="1" si="1302"/>
        <v>3.9562142857142852</v>
      </c>
      <c r="N199" s="363">
        <f t="shared" ca="1" si="1302"/>
        <v>3.9562142857142852</v>
      </c>
      <c r="O199" s="363">
        <f t="shared" ca="1" si="1302"/>
        <v>3.9562142857142852</v>
      </c>
      <c r="P199" s="363" t="str">
        <f t="shared" ca="1" si="1302"/>
        <v/>
      </c>
      <c r="Q199" s="363" t="str">
        <f t="shared" ca="1" si="1302"/>
        <v/>
      </c>
      <c r="R199" s="363" t="str">
        <f t="shared" ca="1" si="1302"/>
        <v/>
      </c>
      <c r="S199" s="363" t="str">
        <f t="shared" ca="1" si="1302"/>
        <v/>
      </c>
      <c r="T199" s="363" t="str">
        <f t="shared" ca="1" si="1302"/>
        <v/>
      </c>
      <c r="U199" s="363" t="str">
        <f t="shared" ca="1" si="1302"/>
        <v/>
      </c>
      <c r="V199" s="363" t="str">
        <f t="shared" ca="1" si="1302"/>
        <v/>
      </c>
      <c r="W199" s="363" t="str">
        <f t="shared" ca="1" si="1302"/>
        <v/>
      </c>
      <c r="X199" s="363" t="str">
        <f t="shared" ca="1" si="1302"/>
        <v/>
      </c>
      <c r="Y199" s="363" t="str">
        <f t="shared" ca="1" si="1302"/>
        <v/>
      </c>
      <c r="Z199" s="363" t="str">
        <f t="shared" ca="1" si="1302"/>
        <v/>
      </c>
      <c r="AA199" s="366" t="str">
        <f t="shared" ca="1" si="1302"/>
        <v/>
      </c>
      <c r="AC199" s="363">
        <f ca="1">IF(OR(AC$175="",AC$183="",AC$190=""),"",((1+AC198*AC$190/100)/(1-AC198*AC$190/100))*AC187*$F$194)</f>
        <v>3.9562142857142852</v>
      </c>
      <c r="AD199" s="363">
        <f t="shared" ref="AD199" ca="1" si="1303">IF(OR(AD$175="",AD$183="",AD$190=""),"",((1+AD198*AD$190/100)/(1-AD198*AD$190/100))*AD187*$F$194)</f>
        <v>3.9562142857142852</v>
      </c>
      <c r="AE199" s="363">
        <f t="shared" ref="AE199" ca="1" si="1304">IF(OR(AE$175="",AE$183="",AE$190=""),"",((1+AE198*AE$190/100)/(1-AE198*AE$190/100))*AE187*$F$194)</f>
        <v>3.9562142857142852</v>
      </c>
      <c r="AF199" s="363">
        <f t="shared" ref="AF199" ca="1" si="1305">IF(OR(AF$175="",AF$183="",AF$190=""),"",((1+AF198*AF$190/100)/(1-AF198*AF$190/100))*AF187*$F$194)</f>
        <v>3.9562142857142852</v>
      </c>
      <c r="AG199" s="363">
        <f t="shared" ref="AG199" ca="1" si="1306">IF(OR(AG$175="",AG$183="",AG$190=""),"",((1+AG198*AG$190/100)/(1-AG198*AG$190/100))*AG187*$F$194)</f>
        <v>3.9562142857142852</v>
      </c>
      <c r="AH199" s="363">
        <f t="shared" ref="AH199" ca="1" si="1307">IF(OR(AH$175="",AH$183="",AH$190=""),"",((1+AH198*AH$190/100)/(1-AH198*AH$190/100))*AH187*$F$194)</f>
        <v>3.9562142857142852</v>
      </c>
      <c r="AI199" s="363">
        <f t="shared" ref="AI199" ca="1" si="1308">IF(OR(AI$175="",AI$183="",AI$190=""),"",((1+AI198*AI$190/100)/(1-AI198*AI$190/100))*AI187*$F$194)</f>
        <v>3.9562142857142852</v>
      </c>
      <c r="AJ199" s="363">
        <f t="shared" ref="AJ199" ca="1" si="1309">IF(OR(AJ$175="",AJ$183="",AJ$190=""),"",((1+AJ198*AJ$190/100)/(1-AJ198*AJ$190/100))*AJ187*$F$194)</f>
        <v>3.9562142857142852</v>
      </c>
      <c r="AK199" s="363" t="str">
        <f t="shared" ref="AK199" ca="1" si="1310">IF(OR(AK$175="",AK$183="",AK$190=""),"",((1+AK198*AK$190/100)/(1-AK198*AK$190/100))*AK187*$F$194)</f>
        <v/>
      </c>
      <c r="AL199" s="363" t="str">
        <f t="shared" ref="AL199" ca="1" si="1311">IF(OR(AL$175="",AL$183="",AL$190=""),"",((1+AL198*AL$190/100)/(1-AL198*AL$190/100))*AL187*$F$194)</f>
        <v/>
      </c>
      <c r="AM199" s="363" t="str">
        <f t="shared" ref="AM199" ca="1" si="1312">IF(OR(AM$175="",AM$183="",AM$190=""),"",((1+AM198*AM$190/100)/(1-AM198*AM$190/100))*AM187*$F$194)</f>
        <v/>
      </c>
      <c r="AN199" s="363" t="str">
        <f t="shared" ref="AN199" ca="1" si="1313">IF(OR(AN$175="",AN$183="",AN$190=""),"",((1+AN198*AN$190/100)/(1-AN198*AN$190/100))*AN187*$F$194)</f>
        <v/>
      </c>
      <c r="AO199" s="363" t="str">
        <f t="shared" ref="AO199" ca="1" si="1314">IF(OR(AO$175="",AO$183="",AO$190=""),"",((1+AO198*AO$190/100)/(1-AO198*AO$190/100))*AO187*$F$194)</f>
        <v/>
      </c>
      <c r="AP199" s="363" t="str">
        <f t="shared" ref="AP199" ca="1" si="1315">IF(OR(AP$175="",AP$183="",AP$190=""),"",((1+AP198*AP$190/100)/(1-AP198*AP$190/100))*AP187*$F$194)</f>
        <v/>
      </c>
      <c r="AQ199" s="363" t="str">
        <f t="shared" ref="AQ199" ca="1" si="1316">IF(OR(AQ$175="",AQ$183="",AQ$190=""),"",((1+AQ198*AQ$190/100)/(1-AQ198*AQ$190/100))*AQ187*$F$194)</f>
        <v/>
      </c>
      <c r="AR199" s="363" t="str">
        <f t="shared" ref="AR199" ca="1" si="1317">IF(OR(AR$175="",AR$183="",AR$190=""),"",((1+AR198*AR$190/100)/(1-AR198*AR$190/100))*AR187*$F$194)</f>
        <v/>
      </c>
      <c r="AS199" s="363" t="str">
        <f t="shared" ref="AS199" ca="1" si="1318">IF(OR(AS$175="",AS$183="",AS$190=""),"",((1+AS198*AS$190/100)/(1-AS198*AS$190/100))*AS187*$F$194)</f>
        <v/>
      </c>
      <c r="AT199" s="363" t="str">
        <f t="shared" ref="AT199" ca="1" si="1319">IF(OR(AT$175="",AT$183="",AT$190=""),"",((1+AT198*AT$190/100)/(1-AT198*AT$190/100))*AT187*$F$194)</f>
        <v/>
      </c>
      <c r="AU199" s="363" t="str">
        <f t="shared" ref="AU199" ca="1" si="1320">IF(OR(AU$175="",AU$183="",AU$190=""),"",((1+AU198*AU$190/100)/(1-AU198*AU$190/100))*AU187*$F$194)</f>
        <v/>
      </c>
      <c r="AV199" s="366" t="str">
        <f t="shared" ref="AV199" ca="1" si="1321">IF(OR(AV$175="",AV$183="",AV$190=""),"",((1+AV198*AV$190/100)/(1-AV198*AV$190/100))*AV187*$F$194)</f>
        <v/>
      </c>
      <c r="AX199" s="363">
        <f ca="1">IF(OR(AX$175="",AX$183="",AX$190=""),"",((1+AX198*AX$190/100)/(1-AX198*AX$190/100))*AX187*$F$194)</f>
        <v>3.9562142857142852</v>
      </c>
      <c r="AY199" s="363">
        <f t="shared" ref="AY199" ca="1" si="1322">IF(OR(AY$175="",AY$183="",AY$190=""),"",((1+AY198*AY$190/100)/(1-AY198*AY$190/100))*AY187*$F$194)</f>
        <v>3.9562142857142852</v>
      </c>
      <c r="AZ199" s="363">
        <f t="shared" ref="AZ199" ca="1" si="1323">IF(OR(AZ$175="",AZ$183="",AZ$190=""),"",((1+AZ198*AZ$190/100)/(1-AZ198*AZ$190/100))*AZ187*$F$194)</f>
        <v>3.9562142857142852</v>
      </c>
      <c r="BA199" s="363">
        <f t="shared" ref="BA199" ca="1" si="1324">IF(OR(BA$175="",BA$183="",BA$190=""),"",((1+BA198*BA$190/100)/(1-BA198*BA$190/100))*BA187*$F$194)</f>
        <v>3.9562142857142852</v>
      </c>
      <c r="BB199" s="363">
        <f t="shared" ref="BB199" ca="1" si="1325">IF(OR(BB$175="",BB$183="",BB$190=""),"",((1+BB198*BB$190/100)/(1-BB198*BB$190/100))*BB187*$F$194)</f>
        <v>3.9562142857142852</v>
      </c>
      <c r="BC199" s="363">
        <f t="shared" ref="BC199" ca="1" si="1326">IF(OR(BC$175="",BC$183="",BC$190=""),"",((1+BC198*BC$190/100)/(1-BC198*BC$190/100))*BC187*$F$194)</f>
        <v>3.9562142857142852</v>
      </c>
      <c r="BD199" s="363">
        <f t="shared" ref="BD199" ca="1" si="1327">IF(OR(BD$175="",BD$183="",BD$190=""),"",((1+BD198*BD$190/100)/(1-BD198*BD$190/100))*BD187*$F$194)</f>
        <v>3.9562142857142852</v>
      </c>
      <c r="BE199" s="363">
        <f t="shared" ref="BE199" ca="1" si="1328">IF(OR(BE$175="",BE$183="",BE$190=""),"",((1+BE198*BE$190/100)/(1-BE198*BE$190/100))*BE187*$F$194)</f>
        <v>3.9562142857142852</v>
      </c>
      <c r="BF199" s="363" t="str">
        <f t="shared" ref="BF199" ca="1" si="1329">IF(OR(BF$175="",BF$183="",BF$190=""),"",((1+BF198*BF$190/100)/(1-BF198*BF$190/100))*BF187*$F$194)</f>
        <v/>
      </c>
      <c r="BG199" s="363" t="str">
        <f t="shared" ref="BG199" ca="1" si="1330">IF(OR(BG$175="",BG$183="",BG$190=""),"",((1+BG198*BG$190/100)/(1-BG198*BG$190/100))*BG187*$F$194)</f>
        <v/>
      </c>
      <c r="BH199" s="363" t="str">
        <f t="shared" ref="BH199" ca="1" si="1331">IF(OR(BH$175="",BH$183="",BH$190=""),"",((1+BH198*BH$190/100)/(1-BH198*BH$190/100))*BH187*$F$194)</f>
        <v/>
      </c>
      <c r="BI199" s="363" t="str">
        <f t="shared" ref="BI199" ca="1" si="1332">IF(OR(BI$175="",BI$183="",BI$190=""),"",((1+BI198*BI$190/100)/(1-BI198*BI$190/100))*BI187*$F$194)</f>
        <v/>
      </c>
      <c r="BJ199" s="363" t="str">
        <f t="shared" ref="BJ199" ca="1" si="1333">IF(OR(BJ$175="",BJ$183="",BJ$190=""),"",((1+BJ198*BJ$190/100)/(1-BJ198*BJ$190/100))*BJ187*$F$194)</f>
        <v/>
      </c>
      <c r="BK199" s="363" t="str">
        <f t="shared" ref="BK199" ca="1" si="1334">IF(OR(BK$175="",BK$183="",BK$190=""),"",((1+BK198*BK$190/100)/(1-BK198*BK$190/100))*BK187*$F$194)</f>
        <v/>
      </c>
      <c r="BL199" s="363" t="str">
        <f t="shared" ref="BL199" ca="1" si="1335">IF(OR(BL$175="",BL$183="",BL$190=""),"",((1+BL198*BL$190/100)/(1-BL198*BL$190/100))*BL187*$F$194)</f>
        <v/>
      </c>
      <c r="BM199" s="363" t="str">
        <f t="shared" ref="BM199" ca="1" si="1336">IF(OR(BM$175="",BM$183="",BM$190=""),"",((1+BM198*BM$190/100)/(1-BM198*BM$190/100))*BM187*$F$194)</f>
        <v/>
      </c>
      <c r="BN199" s="363" t="str">
        <f t="shared" ref="BN199" ca="1" si="1337">IF(OR(BN$175="",BN$183="",BN$190=""),"",((1+BN198*BN$190/100)/(1-BN198*BN$190/100))*BN187*$F$194)</f>
        <v/>
      </c>
      <c r="BO199" s="363" t="str">
        <f t="shared" ref="BO199" ca="1" si="1338">IF(OR(BO$175="",BO$183="",BO$190=""),"",((1+BO198*BO$190/100)/(1-BO198*BO$190/100))*BO187*$F$194)</f>
        <v/>
      </c>
      <c r="BP199" s="363" t="str">
        <f t="shared" ref="BP199" ca="1" si="1339">IF(OR(BP$175="",BP$183="",BP$190=""),"",((1+BP198*BP$190/100)/(1-BP198*BP$190/100))*BP187*$F$194)</f>
        <v/>
      </c>
      <c r="BQ199" s="366" t="str">
        <f t="shared" ref="BQ199" ca="1" si="1340">IF(OR(BQ$175="",BQ$183="",BQ$190=""),"",((1+BQ198*BQ$190/100)/(1-BQ198*BQ$190/100))*BQ187*$F$194)</f>
        <v/>
      </c>
      <c r="BS199" s="363">
        <f ca="1">IF(OR(BS$175="",BS$183="",BS$190=""),"",((1+BS198*BS$190/100)/(1-BS198*BS$190/100))*BS187*$F$194)</f>
        <v>3.9562142857142852</v>
      </c>
      <c r="BT199" s="363">
        <f t="shared" ref="BT199" ca="1" si="1341">IF(OR(BT$175="",BT$183="",BT$190=""),"",((1+BT198*BT$190/100)/(1-BT198*BT$190/100))*BT187*$F$194)</f>
        <v>3.9562142857142852</v>
      </c>
      <c r="BU199" s="363">
        <f t="shared" ref="BU199" ca="1" si="1342">IF(OR(BU$175="",BU$183="",BU$190=""),"",((1+BU198*BU$190/100)/(1-BU198*BU$190/100))*BU187*$F$194)</f>
        <v>3.9562142857142852</v>
      </c>
      <c r="BV199" s="363">
        <f t="shared" ref="BV199" ca="1" si="1343">IF(OR(BV$175="",BV$183="",BV$190=""),"",((1+BV198*BV$190/100)/(1-BV198*BV$190/100))*BV187*$F$194)</f>
        <v>3.9562142857142852</v>
      </c>
      <c r="BW199" s="363" t="str">
        <f t="shared" ref="BW199" ca="1" si="1344">IF(OR(BW$175="",BW$183="",BW$190=""),"",((1+BW198*BW$190/100)/(1-BW198*BW$190/100))*BW187*$F$194)</f>
        <v/>
      </c>
      <c r="BX199" s="363" t="str">
        <f t="shared" ref="BX199" ca="1" si="1345">IF(OR(BX$175="",BX$183="",BX$190=""),"",((1+BX198*BX$190/100)/(1-BX198*BX$190/100))*BX187*$F$194)</f>
        <v/>
      </c>
      <c r="BY199" s="363" t="str">
        <f t="shared" ref="BY199" ca="1" si="1346">IF(OR(BY$175="",BY$183="",BY$190=""),"",((1+BY198*BY$190/100)/(1-BY198*BY$190/100))*BY187*$F$194)</f>
        <v/>
      </c>
      <c r="BZ199" s="363" t="str">
        <f t="shared" ref="BZ199" ca="1" si="1347">IF(OR(BZ$175="",BZ$183="",BZ$190=""),"",((1+BZ198*BZ$190/100)/(1-BZ198*BZ$190/100))*BZ187*$F$194)</f>
        <v/>
      </c>
      <c r="CA199" s="363" t="str">
        <f t="shared" ref="CA199" ca="1" si="1348">IF(OR(CA$175="",CA$183="",CA$190=""),"",((1+CA198*CA$190/100)/(1-CA198*CA$190/100))*CA187*$F$194)</f>
        <v/>
      </c>
      <c r="CB199" s="363" t="str">
        <f t="shared" ref="CB199" ca="1" si="1349">IF(OR(CB$175="",CB$183="",CB$190=""),"",((1+CB198*CB$190/100)/(1-CB198*CB$190/100))*CB187*$F$194)</f>
        <v/>
      </c>
      <c r="CC199" s="363" t="str">
        <f t="shared" ref="CC199" ca="1" si="1350">IF(OR(CC$175="",CC$183="",CC$190=""),"",((1+CC198*CC$190/100)/(1-CC198*CC$190/100))*CC187*$F$194)</f>
        <v/>
      </c>
      <c r="CD199" s="363" t="str">
        <f t="shared" ref="CD199" ca="1" si="1351">IF(OR(CD$175="",CD$183="",CD$190=""),"",((1+CD198*CD$190/100)/(1-CD198*CD$190/100))*CD187*$F$194)</f>
        <v/>
      </c>
      <c r="CE199" s="363" t="str">
        <f t="shared" ref="CE199" ca="1" si="1352">IF(OR(CE$175="",CE$183="",CE$190=""),"",((1+CE198*CE$190/100)/(1-CE198*CE$190/100))*CE187*$F$194)</f>
        <v/>
      </c>
      <c r="CF199" s="363" t="str">
        <f t="shared" ref="CF199" ca="1" si="1353">IF(OR(CF$175="",CF$183="",CF$190=""),"",((1+CF198*CF$190/100)/(1-CF198*CF$190/100))*CF187*$F$194)</f>
        <v/>
      </c>
      <c r="CG199" s="363" t="str">
        <f t="shared" ref="CG199" ca="1" si="1354">IF(OR(CG$175="",CG$183="",CG$190=""),"",((1+CG198*CG$190/100)/(1-CG198*CG$190/100))*CG187*$F$194)</f>
        <v/>
      </c>
      <c r="CH199" s="363" t="str">
        <f t="shared" ref="CH199" ca="1" si="1355">IF(OR(CH$175="",CH$183="",CH$190=""),"",((1+CH198*CH$190/100)/(1-CH198*CH$190/100))*CH187*$F$194)</f>
        <v/>
      </c>
      <c r="CI199" s="363" t="str">
        <f t="shared" ref="CI199" ca="1" si="1356">IF(OR(CI$175="",CI$183="",CI$190=""),"",((1+CI198*CI$190/100)/(1-CI198*CI$190/100))*CI187*$F$194)</f>
        <v/>
      </c>
      <c r="CJ199" s="363" t="str">
        <f t="shared" ref="CJ199" ca="1" si="1357">IF(OR(CJ$175="",CJ$183="",CJ$190=""),"",((1+CJ198*CJ$190/100)/(1-CJ198*CJ$190/100))*CJ187*$F$194)</f>
        <v/>
      </c>
      <c r="CK199" s="363" t="str">
        <f t="shared" ref="CK199" ca="1" si="1358">IF(OR(CK$175="",CK$183="",CK$190=""),"",((1+CK198*CK$190/100)/(1-CK198*CK$190/100))*CK187*$F$194)</f>
        <v/>
      </c>
      <c r="CL199" s="366" t="str">
        <f t="shared" ref="CL199" ca="1" si="1359">IF(OR(CL$175="",CL$183="",CL$190=""),"",((1+CL198*CL$190/100)/(1-CL198*CL$190/100))*CL187*$F$194)</f>
        <v/>
      </c>
      <c r="CN199" s="363">
        <f ca="1">IF(OR(CN$175="",CN$183="",CN$190=""),"",((1+CN198*CN$190/100)/(1-CN198*CN$190/100))*CN187*$F$194)</f>
        <v>3.9562142857142852</v>
      </c>
      <c r="CO199" s="363">
        <f t="shared" ref="CO199" ca="1" si="1360">IF(OR(CO$175="",CO$183="",CO$190=""),"",((1+CO198*CO$190/100)/(1-CO198*CO$190/100))*CO187*$F$194)</f>
        <v>3.9562142857142852</v>
      </c>
      <c r="CP199" s="363">
        <f t="shared" ref="CP199" ca="1" si="1361">IF(OR(CP$175="",CP$183="",CP$190=""),"",((1+CP198*CP$190/100)/(1-CP198*CP$190/100))*CP187*$F$194)</f>
        <v>3.9562142857142852</v>
      </c>
      <c r="CQ199" s="363">
        <f t="shared" ref="CQ199" ca="1" si="1362">IF(OR(CQ$175="",CQ$183="",CQ$190=""),"",((1+CQ198*CQ$190/100)/(1-CQ198*CQ$190/100))*CQ187*$F$194)</f>
        <v>3.9562142857142852</v>
      </c>
      <c r="CR199" s="363" t="str">
        <f t="shared" ref="CR199" ca="1" si="1363">IF(OR(CR$175="",CR$183="",CR$190=""),"",((1+CR198*CR$190/100)/(1-CR198*CR$190/100))*CR187*$F$194)</f>
        <v/>
      </c>
      <c r="CS199" s="363" t="str">
        <f t="shared" ref="CS199" ca="1" si="1364">IF(OR(CS$175="",CS$183="",CS$190=""),"",((1+CS198*CS$190/100)/(1-CS198*CS$190/100))*CS187*$F$194)</f>
        <v/>
      </c>
      <c r="CT199" s="363" t="str">
        <f t="shared" ref="CT199" ca="1" si="1365">IF(OR(CT$175="",CT$183="",CT$190=""),"",((1+CT198*CT$190/100)/(1-CT198*CT$190/100))*CT187*$F$194)</f>
        <v/>
      </c>
      <c r="CU199" s="363" t="str">
        <f t="shared" ref="CU199" ca="1" si="1366">IF(OR(CU$175="",CU$183="",CU$190=""),"",((1+CU198*CU$190/100)/(1-CU198*CU$190/100))*CU187*$F$194)</f>
        <v/>
      </c>
      <c r="CV199" s="363" t="str">
        <f t="shared" ref="CV199" ca="1" si="1367">IF(OR(CV$175="",CV$183="",CV$190=""),"",((1+CV198*CV$190/100)/(1-CV198*CV$190/100))*CV187*$F$194)</f>
        <v/>
      </c>
      <c r="CW199" s="363" t="str">
        <f t="shared" ref="CW199" ca="1" si="1368">IF(OR(CW$175="",CW$183="",CW$190=""),"",((1+CW198*CW$190/100)/(1-CW198*CW$190/100))*CW187*$F$194)</f>
        <v/>
      </c>
      <c r="CX199" s="363" t="str">
        <f t="shared" ref="CX199" ca="1" si="1369">IF(OR(CX$175="",CX$183="",CX$190=""),"",((1+CX198*CX$190/100)/(1-CX198*CX$190/100))*CX187*$F$194)</f>
        <v/>
      </c>
      <c r="CY199" s="363" t="str">
        <f t="shared" ref="CY199" ca="1" si="1370">IF(OR(CY$175="",CY$183="",CY$190=""),"",((1+CY198*CY$190/100)/(1-CY198*CY$190/100))*CY187*$F$194)</f>
        <v/>
      </c>
      <c r="CZ199" s="363" t="str">
        <f t="shared" ref="CZ199" ca="1" si="1371">IF(OR(CZ$175="",CZ$183="",CZ$190=""),"",((1+CZ198*CZ$190/100)/(1-CZ198*CZ$190/100))*CZ187*$F$194)</f>
        <v/>
      </c>
      <c r="DA199" s="363" t="str">
        <f t="shared" ref="DA199" ca="1" si="1372">IF(OR(DA$175="",DA$183="",DA$190=""),"",((1+DA198*DA$190/100)/(1-DA198*DA$190/100))*DA187*$F$194)</f>
        <v/>
      </c>
      <c r="DB199" s="363" t="str">
        <f t="shared" ref="DB199" ca="1" si="1373">IF(OR(DB$175="",DB$183="",DB$190=""),"",((1+DB198*DB$190/100)/(1-DB198*DB$190/100))*DB187*$F$194)</f>
        <v/>
      </c>
      <c r="DC199" s="363" t="str">
        <f t="shared" ref="DC199" ca="1" si="1374">IF(OR(DC$175="",DC$183="",DC$190=""),"",((1+DC198*DC$190/100)/(1-DC198*DC$190/100))*DC187*$F$194)</f>
        <v/>
      </c>
      <c r="DD199" s="363" t="str">
        <f t="shared" ref="DD199" ca="1" si="1375">IF(OR(DD$175="",DD$183="",DD$190=""),"",((1+DD198*DD$190/100)/(1-DD198*DD$190/100))*DD187*$F$194)</f>
        <v/>
      </c>
      <c r="DE199" s="363" t="str">
        <f t="shared" ref="DE199" ca="1" si="1376">IF(OR(DE$175="",DE$183="",DE$190=""),"",((1+DE198*DE$190/100)/(1-DE198*DE$190/100))*DE187*$F$194)</f>
        <v/>
      </c>
      <c r="DF199" s="363" t="str">
        <f t="shared" ref="DF199" ca="1" si="1377">IF(OR(DF$175="",DF$183="",DF$190=""),"",((1+DF198*DF$190/100)/(1-DF198*DF$190/100))*DF187*$F$194)</f>
        <v/>
      </c>
      <c r="DG199" s="366" t="str">
        <f t="shared" ref="DG199" ca="1" si="1378">IF(OR(DG$175="",DG$183="",DG$190=""),"",((1+DG198*DG$190/100)/(1-DG198*DG$190/100))*DG187*$F$194)</f>
        <v/>
      </c>
      <c r="DI199" s="363">
        <f t="shared" ref="DI199:DJ199" ca="1" si="1379">IF(OR(DI$175="",DI$183="",DI$190=""),"",((1+DI198*DI$190/100)/(1-DI198*DI$190/100))*DI187*$F$194)</f>
        <v>3.9562142857142852</v>
      </c>
      <c r="DJ199" s="363">
        <f t="shared" ca="1" si="1379"/>
        <v>3.9562142857142852</v>
      </c>
      <c r="DK199" s="363">
        <f t="shared" ref="DK199" ca="1" si="1380">IF(OR(DK$175="",DK$183="",DK$190=""),"",((1+DK198*DK$190/100)/(1-DK198*DK$190/100))*DK187*$F$194)</f>
        <v>3.9562142857142852</v>
      </c>
      <c r="DL199" s="363">
        <f t="shared" ref="DL199" ca="1" si="1381">IF(OR(DL$175="",DL$183="",DL$190=""),"",((1+DL198*DL$190/100)/(1-DL198*DL$190/100))*DL187*$F$194)</f>
        <v>3.9562142857142852</v>
      </c>
      <c r="DM199" s="363">
        <f t="shared" ref="DM199" ca="1" si="1382">IF(OR(DM$175="",DM$183="",DM$190=""),"",((1+DM198*DM$190/100)/(1-DM198*DM$190/100))*DM187*$F$194)</f>
        <v>3.9562142857142852</v>
      </c>
      <c r="DN199" s="363">
        <f t="shared" ref="DN199" ca="1" si="1383">IF(OR(DN$175="",DN$183="",DN$190=""),"",((1+DN198*DN$190/100)/(1-DN198*DN$190/100))*DN187*$F$194)</f>
        <v>3.9562142857142852</v>
      </c>
      <c r="DO199" s="363">
        <f t="shared" ref="DO199" ca="1" si="1384">IF(OR(DO$175="",DO$183="",DO$190=""),"",((1+DO198*DO$190/100)/(1-DO198*DO$190/100))*DO187*$F$194)</f>
        <v>3.9562142857142852</v>
      </c>
      <c r="DP199" s="363">
        <f t="shared" ref="DP199" ca="1" si="1385">IF(OR(DP$175="",DP$183="",DP$190=""),"",((1+DP198*DP$190/100)/(1-DP198*DP$190/100))*DP187*$F$194)</f>
        <v>3.9562142857142852</v>
      </c>
      <c r="DQ199" s="363">
        <f t="shared" ref="DQ199" ca="1" si="1386">IF(OR(DQ$175="",DQ$183="",DQ$190=""),"",((1+DQ198*DQ$190/100)/(1-DQ198*DQ$190/100))*DQ187*$F$194)</f>
        <v>3.9562142857142852</v>
      </c>
      <c r="DR199" s="363">
        <f t="shared" ref="DR199" ca="1" si="1387">IF(OR(DR$175="",DR$183="",DR$190=""),"",((1+DR198*DR$190/100)/(1-DR198*DR$190/100))*DR187*$F$194)</f>
        <v>3.9562142857142852</v>
      </c>
      <c r="DS199" s="363" t="str">
        <f t="shared" ref="DS199" ca="1" si="1388">IF(OR(DS$175="",DS$183="",DS$190=""),"",((1+DS198*DS$190/100)/(1-DS198*DS$190/100))*DS187*$F$194)</f>
        <v/>
      </c>
      <c r="DT199" s="363" t="str">
        <f t="shared" ref="DT199" ca="1" si="1389">IF(OR(DT$175="",DT$183="",DT$190=""),"",((1+DT198*DT$190/100)/(1-DT198*DT$190/100))*DT187*$F$194)</f>
        <v/>
      </c>
      <c r="DU199" s="363" t="str">
        <f t="shared" ref="DU199" ca="1" si="1390">IF(OR(DU$175="",DU$183="",DU$190=""),"",((1+DU198*DU$190/100)/(1-DU198*DU$190/100))*DU187*$F$194)</f>
        <v/>
      </c>
      <c r="DV199" s="363" t="str">
        <f t="shared" ref="DV199" ca="1" si="1391">IF(OR(DV$175="",DV$183="",DV$190=""),"",((1+DV198*DV$190/100)/(1-DV198*DV$190/100))*DV187*$F$194)</f>
        <v/>
      </c>
      <c r="DW199" s="363" t="str">
        <f t="shared" ref="DW199" ca="1" si="1392">IF(OR(DW$175="",DW$183="",DW$190=""),"",((1+DW198*DW$190/100)/(1-DW198*DW$190/100))*DW187*$F$194)</f>
        <v/>
      </c>
      <c r="DX199" s="363" t="str">
        <f t="shared" ref="DX199" ca="1" si="1393">IF(OR(DX$175="",DX$183="",DX$190=""),"",((1+DX198*DX$190/100)/(1-DX198*DX$190/100))*DX187*$F$194)</f>
        <v/>
      </c>
      <c r="DY199" s="363" t="str">
        <f t="shared" ref="DY199" ca="1" si="1394">IF(OR(DY$175="",DY$183="",DY$190=""),"",((1+DY198*DY$190/100)/(1-DY198*DY$190/100))*DY187*$F$194)</f>
        <v/>
      </c>
      <c r="DZ199" s="363" t="str">
        <f t="shared" ref="DZ199" ca="1" si="1395">IF(OR(DZ$175="",DZ$183="",DZ$190=""),"",((1+DZ198*DZ$190/100)/(1-DZ198*DZ$190/100))*DZ187*$F$194)</f>
        <v/>
      </c>
      <c r="EA199" s="363" t="str">
        <f t="shared" ref="EA199" ca="1" si="1396">IF(OR(EA$175="",EA$183="",EA$190=""),"",((1+EA198*EA$190/100)/(1-EA198*EA$190/100))*EA187*$F$194)</f>
        <v/>
      </c>
      <c r="EB199" s="366" t="str">
        <f t="shared" ref="EB199" ca="1" si="1397">IF(OR(EB$175="",EB$183="",EB$190=""),"",((1+EB198*EB$190/100)/(1-EB198*EB$190/100))*EB187*$F$194)</f>
        <v/>
      </c>
      <c r="EC199" s="322" t="str">
        <f>BronCUR&amp;", 3.6.2.1, vergelijking (3.3)"</f>
        <v>CUR96:2019, 3.6.2.1, vergelijking (3.3)</v>
      </c>
      <c r="ED199" s="323" t="s">
        <v>1128</v>
      </c>
    </row>
    <row r="200" spans="1:134" x14ac:dyDescent="0.25">
      <c r="A200" s="765"/>
      <c r="B200" s="769" t="s">
        <v>118</v>
      </c>
      <c r="C200" s="357" t="str">
        <f>B200</f>
        <v>Stijfheidsmatrix (lokaal assenstelsel)</v>
      </c>
      <c r="D200" s="357"/>
      <c r="E200" s="358"/>
      <c r="F200" s="359"/>
      <c r="G200" s="360"/>
      <c r="H200" s="389"/>
      <c r="I200" s="389"/>
      <c r="J200" s="389"/>
      <c r="K200" s="389"/>
      <c r="L200" s="389"/>
      <c r="M200" s="389"/>
      <c r="N200" s="389"/>
      <c r="O200" s="389"/>
      <c r="P200" s="389"/>
      <c r="Q200" s="389"/>
      <c r="R200" s="389"/>
      <c r="S200" s="389"/>
      <c r="T200" s="389"/>
      <c r="U200" s="389"/>
      <c r="V200" s="389"/>
      <c r="W200" s="389"/>
      <c r="X200" s="389"/>
      <c r="Y200" s="389"/>
      <c r="Z200" s="389"/>
      <c r="AA200" s="389"/>
      <c r="AB200" s="360"/>
      <c r="AC200" s="389"/>
      <c r="AD200" s="389"/>
      <c r="AE200" s="389"/>
      <c r="AF200" s="389"/>
      <c r="AG200" s="389"/>
      <c r="AH200" s="389"/>
      <c r="AI200" s="389"/>
      <c r="AJ200" s="389"/>
      <c r="AK200" s="389"/>
      <c r="AL200" s="389"/>
      <c r="AM200" s="389"/>
      <c r="AN200" s="389"/>
      <c r="AO200" s="389"/>
      <c r="AP200" s="389"/>
      <c r="AQ200" s="389"/>
      <c r="AR200" s="389"/>
      <c r="AS200" s="389"/>
      <c r="AT200" s="389"/>
      <c r="AU200" s="389"/>
      <c r="AV200" s="389"/>
      <c r="AW200" s="360"/>
      <c r="AX200" s="389"/>
      <c r="AY200" s="389"/>
      <c r="AZ200" s="389"/>
      <c r="BA200" s="389"/>
      <c r="BB200" s="389"/>
      <c r="BC200" s="389"/>
      <c r="BD200" s="389"/>
      <c r="BE200" s="389"/>
      <c r="BF200" s="389"/>
      <c r="BG200" s="389"/>
      <c r="BH200" s="389"/>
      <c r="BI200" s="389"/>
      <c r="BJ200" s="389"/>
      <c r="BK200" s="389"/>
      <c r="BL200" s="389"/>
      <c r="BM200" s="389"/>
      <c r="BN200" s="389"/>
      <c r="BO200" s="389"/>
      <c r="BP200" s="389"/>
      <c r="BQ200" s="389"/>
      <c r="BR200" s="360"/>
      <c r="BS200" s="389"/>
      <c r="BT200" s="389"/>
      <c r="BU200" s="389"/>
      <c r="BV200" s="389"/>
      <c r="BW200" s="389"/>
      <c r="BX200" s="389"/>
      <c r="BY200" s="389"/>
      <c r="BZ200" s="389"/>
      <c r="CA200" s="389"/>
      <c r="CB200" s="389"/>
      <c r="CC200" s="389"/>
      <c r="CD200" s="389"/>
      <c r="CE200" s="389"/>
      <c r="CF200" s="389"/>
      <c r="CG200" s="389"/>
      <c r="CH200" s="389"/>
      <c r="CI200" s="389"/>
      <c r="CJ200" s="389"/>
      <c r="CK200" s="389"/>
      <c r="CL200" s="389"/>
      <c r="CM200" s="360"/>
      <c r="CN200" s="389"/>
      <c r="CO200" s="389"/>
      <c r="CP200" s="389"/>
      <c r="CQ200" s="389"/>
      <c r="CR200" s="389"/>
      <c r="CS200" s="389"/>
      <c r="CT200" s="389"/>
      <c r="CU200" s="389"/>
      <c r="CV200" s="389"/>
      <c r="CW200" s="389"/>
      <c r="CX200" s="389"/>
      <c r="CY200" s="389"/>
      <c r="CZ200" s="389"/>
      <c r="DA200" s="389"/>
      <c r="DB200" s="389"/>
      <c r="DC200" s="389"/>
      <c r="DD200" s="389"/>
      <c r="DE200" s="389"/>
      <c r="DF200" s="389"/>
      <c r="DG200" s="389"/>
      <c r="DH200" s="360"/>
      <c r="DI200" s="389"/>
      <c r="DJ200" s="389"/>
      <c r="DK200" s="389"/>
      <c r="DL200" s="389"/>
      <c r="DM200" s="389"/>
      <c r="DN200" s="389"/>
      <c r="DO200" s="389"/>
      <c r="DP200" s="389"/>
      <c r="DQ200" s="389"/>
      <c r="DR200" s="389"/>
      <c r="DS200" s="389"/>
      <c r="DT200" s="389"/>
      <c r="DU200" s="389"/>
      <c r="DV200" s="389"/>
      <c r="DW200" s="389"/>
      <c r="DX200" s="389"/>
      <c r="DY200" s="389"/>
      <c r="DZ200" s="389"/>
      <c r="EA200" s="389"/>
      <c r="EB200" s="389"/>
    </row>
    <row r="201" spans="1:134" x14ac:dyDescent="0.25">
      <c r="A201" s="765"/>
      <c r="B201" s="770"/>
      <c r="C201" s="390" t="s">
        <v>957</v>
      </c>
      <c r="D201" s="607"/>
      <c r="E201" s="84" t="s">
        <v>781</v>
      </c>
      <c r="H201" s="363">
        <f ca="1">IF(OR(H$175="",H$183="",H$190=""),"",H195/(1-H192*H193))</f>
        <v>41.764889565749534</v>
      </c>
      <c r="I201" s="363">
        <f t="shared" ref="I201:AA201" ca="1" si="1398">IF(OR(I175="",I183="",I190=""),"",I195/(1-I192*I193))</f>
        <v>41.764889565749534</v>
      </c>
      <c r="J201" s="363">
        <f t="shared" ca="1" si="1398"/>
        <v>41.764889565749534</v>
      </c>
      <c r="K201" s="363">
        <f t="shared" ca="1" si="1398"/>
        <v>41.764889565749534</v>
      </c>
      <c r="L201" s="363">
        <f t="shared" ca="1" si="1398"/>
        <v>41.764889565749534</v>
      </c>
      <c r="M201" s="363">
        <f t="shared" ca="1" si="1398"/>
        <v>41.764889565749534</v>
      </c>
      <c r="N201" s="363">
        <f t="shared" ca="1" si="1398"/>
        <v>41.764889565749534</v>
      </c>
      <c r="O201" s="363">
        <f t="shared" ca="1" si="1398"/>
        <v>41.764889565749534</v>
      </c>
      <c r="P201" s="363" t="str">
        <f t="shared" ca="1" si="1398"/>
        <v/>
      </c>
      <c r="Q201" s="363" t="str">
        <f t="shared" ca="1" si="1398"/>
        <v/>
      </c>
      <c r="R201" s="363" t="str">
        <f t="shared" ca="1" si="1398"/>
        <v/>
      </c>
      <c r="S201" s="363" t="str">
        <f t="shared" ca="1" si="1398"/>
        <v/>
      </c>
      <c r="T201" s="363" t="str">
        <f t="shared" ca="1" si="1398"/>
        <v/>
      </c>
      <c r="U201" s="363" t="str">
        <f t="shared" ca="1" si="1398"/>
        <v/>
      </c>
      <c r="V201" s="363" t="str">
        <f t="shared" ca="1" si="1398"/>
        <v/>
      </c>
      <c r="W201" s="363" t="str">
        <f t="shared" ca="1" si="1398"/>
        <v/>
      </c>
      <c r="X201" s="363" t="str">
        <f t="shared" ca="1" si="1398"/>
        <v/>
      </c>
      <c r="Y201" s="363" t="str">
        <f t="shared" ca="1" si="1398"/>
        <v/>
      </c>
      <c r="Z201" s="363" t="str">
        <f t="shared" ca="1" si="1398"/>
        <v/>
      </c>
      <c r="AA201" s="366" t="str">
        <f t="shared" ca="1" si="1398"/>
        <v/>
      </c>
      <c r="AC201" s="363">
        <f ca="1">IF(OR(AC$175="",AC$183="",AC$190=""),"",AC195/(1-AC192*AC193))</f>
        <v>41.764889565749534</v>
      </c>
      <c r="AD201" s="363">
        <f t="shared" ref="AD201:AV201" ca="1" si="1399">IF(OR(AD175="",AD183="",AD190=""),"",AD195/(1-AD192*AD193))</f>
        <v>41.764889565749534</v>
      </c>
      <c r="AE201" s="363">
        <f t="shared" ca="1" si="1399"/>
        <v>41.764889565749534</v>
      </c>
      <c r="AF201" s="363">
        <f t="shared" ca="1" si="1399"/>
        <v>41.764889565749534</v>
      </c>
      <c r="AG201" s="363">
        <f t="shared" ca="1" si="1399"/>
        <v>41.764889565749534</v>
      </c>
      <c r="AH201" s="363">
        <f t="shared" ca="1" si="1399"/>
        <v>41.764889565749534</v>
      </c>
      <c r="AI201" s="363">
        <f t="shared" ca="1" si="1399"/>
        <v>41.764889565749534</v>
      </c>
      <c r="AJ201" s="363">
        <f t="shared" ca="1" si="1399"/>
        <v>41.764889565749534</v>
      </c>
      <c r="AK201" s="363" t="str">
        <f t="shared" ca="1" si="1399"/>
        <v/>
      </c>
      <c r="AL201" s="363" t="str">
        <f t="shared" ca="1" si="1399"/>
        <v/>
      </c>
      <c r="AM201" s="363" t="str">
        <f t="shared" ca="1" si="1399"/>
        <v/>
      </c>
      <c r="AN201" s="363" t="str">
        <f t="shared" ca="1" si="1399"/>
        <v/>
      </c>
      <c r="AO201" s="363" t="str">
        <f t="shared" ca="1" si="1399"/>
        <v/>
      </c>
      <c r="AP201" s="363" t="str">
        <f t="shared" ca="1" si="1399"/>
        <v/>
      </c>
      <c r="AQ201" s="363" t="str">
        <f t="shared" ca="1" si="1399"/>
        <v/>
      </c>
      <c r="AR201" s="363" t="str">
        <f t="shared" ca="1" si="1399"/>
        <v/>
      </c>
      <c r="AS201" s="363" t="str">
        <f t="shared" ca="1" si="1399"/>
        <v/>
      </c>
      <c r="AT201" s="363" t="str">
        <f t="shared" ca="1" si="1399"/>
        <v/>
      </c>
      <c r="AU201" s="363" t="str">
        <f t="shared" ca="1" si="1399"/>
        <v/>
      </c>
      <c r="AV201" s="366" t="str">
        <f t="shared" ca="1" si="1399"/>
        <v/>
      </c>
      <c r="AX201" s="363">
        <f ca="1">IF(OR(AX$175="",AX$183="",AX$190=""),"",AX195/(1-AX192*AX193))</f>
        <v>41.764889565749534</v>
      </c>
      <c r="AY201" s="363">
        <f t="shared" ref="AY201:BQ201" ca="1" si="1400">IF(OR(AY175="",AY183="",AY190=""),"",AY195/(1-AY192*AY193))</f>
        <v>41.764889565749534</v>
      </c>
      <c r="AZ201" s="363">
        <f t="shared" ca="1" si="1400"/>
        <v>41.764889565749534</v>
      </c>
      <c r="BA201" s="363">
        <f t="shared" ca="1" si="1400"/>
        <v>41.764889565749534</v>
      </c>
      <c r="BB201" s="363">
        <f t="shared" ca="1" si="1400"/>
        <v>41.764889565749534</v>
      </c>
      <c r="BC201" s="363">
        <f t="shared" ca="1" si="1400"/>
        <v>41.764889565749534</v>
      </c>
      <c r="BD201" s="363">
        <f t="shared" ca="1" si="1400"/>
        <v>41.764889565749534</v>
      </c>
      <c r="BE201" s="363">
        <f t="shared" ca="1" si="1400"/>
        <v>41.764889565749534</v>
      </c>
      <c r="BF201" s="363" t="str">
        <f t="shared" ca="1" si="1400"/>
        <v/>
      </c>
      <c r="BG201" s="363" t="str">
        <f t="shared" ca="1" si="1400"/>
        <v/>
      </c>
      <c r="BH201" s="363" t="str">
        <f t="shared" ca="1" si="1400"/>
        <v/>
      </c>
      <c r="BI201" s="363" t="str">
        <f t="shared" ca="1" si="1400"/>
        <v/>
      </c>
      <c r="BJ201" s="363" t="str">
        <f t="shared" ca="1" si="1400"/>
        <v/>
      </c>
      <c r="BK201" s="363" t="str">
        <f t="shared" ca="1" si="1400"/>
        <v/>
      </c>
      <c r="BL201" s="363" t="str">
        <f t="shared" ca="1" si="1400"/>
        <v/>
      </c>
      <c r="BM201" s="363" t="str">
        <f t="shared" ca="1" si="1400"/>
        <v/>
      </c>
      <c r="BN201" s="363" t="str">
        <f t="shared" ca="1" si="1400"/>
        <v/>
      </c>
      <c r="BO201" s="363" t="str">
        <f t="shared" ca="1" si="1400"/>
        <v/>
      </c>
      <c r="BP201" s="363" t="str">
        <f t="shared" ca="1" si="1400"/>
        <v/>
      </c>
      <c r="BQ201" s="366" t="str">
        <f t="shared" ca="1" si="1400"/>
        <v/>
      </c>
      <c r="BS201" s="363">
        <f ca="1">IF(OR(BS$175="",BS$183="",BS$190=""),"",BS195/(1-BS192*BS193))</f>
        <v>41.764889565749534</v>
      </c>
      <c r="BT201" s="363">
        <f t="shared" ref="BT201:CL201" ca="1" si="1401">IF(OR(BT175="",BT183="",BT190=""),"",BT195/(1-BT192*BT193))</f>
        <v>41.764889565749534</v>
      </c>
      <c r="BU201" s="363">
        <f t="shared" ca="1" si="1401"/>
        <v>41.764889565749534</v>
      </c>
      <c r="BV201" s="363">
        <f t="shared" ca="1" si="1401"/>
        <v>41.764889565749534</v>
      </c>
      <c r="BW201" s="363" t="str">
        <f t="shared" ca="1" si="1401"/>
        <v/>
      </c>
      <c r="BX201" s="363" t="str">
        <f t="shared" ca="1" si="1401"/>
        <v/>
      </c>
      <c r="BY201" s="363" t="str">
        <f t="shared" ca="1" si="1401"/>
        <v/>
      </c>
      <c r="BZ201" s="363" t="str">
        <f t="shared" ca="1" si="1401"/>
        <v/>
      </c>
      <c r="CA201" s="363" t="str">
        <f t="shared" ca="1" si="1401"/>
        <v/>
      </c>
      <c r="CB201" s="363" t="str">
        <f t="shared" ca="1" si="1401"/>
        <v/>
      </c>
      <c r="CC201" s="363" t="str">
        <f t="shared" ca="1" si="1401"/>
        <v/>
      </c>
      <c r="CD201" s="363" t="str">
        <f t="shared" ca="1" si="1401"/>
        <v/>
      </c>
      <c r="CE201" s="363" t="str">
        <f t="shared" ca="1" si="1401"/>
        <v/>
      </c>
      <c r="CF201" s="363" t="str">
        <f t="shared" ca="1" si="1401"/>
        <v/>
      </c>
      <c r="CG201" s="363" t="str">
        <f t="shared" ca="1" si="1401"/>
        <v/>
      </c>
      <c r="CH201" s="363" t="str">
        <f t="shared" ca="1" si="1401"/>
        <v/>
      </c>
      <c r="CI201" s="363" t="str">
        <f t="shared" ca="1" si="1401"/>
        <v/>
      </c>
      <c r="CJ201" s="363" t="str">
        <f t="shared" ca="1" si="1401"/>
        <v/>
      </c>
      <c r="CK201" s="363" t="str">
        <f t="shared" ca="1" si="1401"/>
        <v/>
      </c>
      <c r="CL201" s="366" t="str">
        <f t="shared" ca="1" si="1401"/>
        <v/>
      </c>
      <c r="CN201" s="363">
        <f ca="1">IF(OR(CN$175="",CN$183="",CN$190=""),"",CN195/(1-CN192*CN193))</f>
        <v>41.764889565749534</v>
      </c>
      <c r="CO201" s="363">
        <f t="shared" ref="CO201:DG201" ca="1" si="1402">IF(OR(CO175="",CO183="",CO190=""),"",CO195/(1-CO192*CO193))</f>
        <v>41.764889565749534</v>
      </c>
      <c r="CP201" s="363">
        <f t="shared" ca="1" si="1402"/>
        <v>41.764889565749534</v>
      </c>
      <c r="CQ201" s="363">
        <f t="shared" ca="1" si="1402"/>
        <v>41.764889565749534</v>
      </c>
      <c r="CR201" s="363" t="str">
        <f t="shared" ca="1" si="1402"/>
        <v/>
      </c>
      <c r="CS201" s="363" t="str">
        <f t="shared" ca="1" si="1402"/>
        <v/>
      </c>
      <c r="CT201" s="363" t="str">
        <f t="shared" ca="1" si="1402"/>
        <v/>
      </c>
      <c r="CU201" s="363" t="str">
        <f t="shared" ca="1" si="1402"/>
        <v/>
      </c>
      <c r="CV201" s="363" t="str">
        <f t="shared" ca="1" si="1402"/>
        <v/>
      </c>
      <c r="CW201" s="363" t="str">
        <f t="shared" ca="1" si="1402"/>
        <v/>
      </c>
      <c r="CX201" s="363" t="str">
        <f t="shared" ca="1" si="1402"/>
        <v/>
      </c>
      <c r="CY201" s="363" t="str">
        <f t="shared" ca="1" si="1402"/>
        <v/>
      </c>
      <c r="CZ201" s="363" t="str">
        <f t="shared" ca="1" si="1402"/>
        <v/>
      </c>
      <c r="DA201" s="363" t="str">
        <f t="shared" ca="1" si="1402"/>
        <v/>
      </c>
      <c r="DB201" s="363" t="str">
        <f t="shared" ca="1" si="1402"/>
        <v/>
      </c>
      <c r="DC201" s="363" t="str">
        <f t="shared" ca="1" si="1402"/>
        <v/>
      </c>
      <c r="DD201" s="363" t="str">
        <f t="shared" ca="1" si="1402"/>
        <v/>
      </c>
      <c r="DE201" s="363" t="str">
        <f t="shared" ca="1" si="1402"/>
        <v/>
      </c>
      <c r="DF201" s="363" t="str">
        <f t="shared" ca="1" si="1402"/>
        <v/>
      </c>
      <c r="DG201" s="366" t="str">
        <f t="shared" ca="1" si="1402"/>
        <v/>
      </c>
      <c r="DI201" s="363">
        <f ca="1">IF(OR(DI$175="",DI$183="",DI$190=""),"",DI195/(1-DI192*DI193))</f>
        <v>41.764889565749534</v>
      </c>
      <c r="DJ201" s="363">
        <f t="shared" ref="DJ201:EB201" ca="1" si="1403">IF(OR(DJ175="",DJ183="",DJ190=""),"",DJ195/(1-DJ192*DJ193))</f>
        <v>41.764889565749534</v>
      </c>
      <c r="DK201" s="363">
        <f t="shared" ca="1" si="1403"/>
        <v>41.764889565749534</v>
      </c>
      <c r="DL201" s="363">
        <f t="shared" ca="1" si="1403"/>
        <v>41.764889565749534</v>
      </c>
      <c r="DM201" s="363">
        <f t="shared" ca="1" si="1403"/>
        <v>41.764889565749534</v>
      </c>
      <c r="DN201" s="363">
        <f t="shared" ca="1" si="1403"/>
        <v>41.764889565749534</v>
      </c>
      <c r="DO201" s="363">
        <f t="shared" ca="1" si="1403"/>
        <v>41.764889565749534</v>
      </c>
      <c r="DP201" s="363">
        <f t="shared" ca="1" si="1403"/>
        <v>41.764889565749534</v>
      </c>
      <c r="DQ201" s="363">
        <f t="shared" ca="1" si="1403"/>
        <v>41.764889565749534</v>
      </c>
      <c r="DR201" s="363">
        <f t="shared" ca="1" si="1403"/>
        <v>41.764889565749534</v>
      </c>
      <c r="DS201" s="363" t="str">
        <f t="shared" ca="1" si="1403"/>
        <v/>
      </c>
      <c r="DT201" s="363" t="str">
        <f t="shared" ca="1" si="1403"/>
        <v/>
      </c>
      <c r="DU201" s="363" t="str">
        <f t="shared" ca="1" si="1403"/>
        <v/>
      </c>
      <c r="DV201" s="363" t="str">
        <f t="shared" ca="1" si="1403"/>
        <v/>
      </c>
      <c r="DW201" s="363" t="str">
        <f t="shared" ca="1" si="1403"/>
        <v/>
      </c>
      <c r="DX201" s="363" t="str">
        <f t="shared" ca="1" si="1403"/>
        <v/>
      </c>
      <c r="DY201" s="363" t="str">
        <f t="shared" ca="1" si="1403"/>
        <v/>
      </c>
      <c r="DZ201" s="363" t="str">
        <f t="shared" ca="1" si="1403"/>
        <v/>
      </c>
      <c r="EA201" s="363" t="str">
        <f t="shared" ca="1" si="1403"/>
        <v/>
      </c>
      <c r="EB201" s="366" t="str">
        <f t="shared" ca="1" si="1403"/>
        <v/>
      </c>
      <c r="EC201" s="322" t="s">
        <v>1130</v>
      </c>
    </row>
    <row r="202" spans="1:134" x14ac:dyDescent="0.25">
      <c r="A202" s="765"/>
      <c r="B202" s="770"/>
      <c r="C202" s="391" t="s">
        <v>958</v>
      </c>
      <c r="D202" s="608"/>
      <c r="E202" s="84" t="s">
        <v>782</v>
      </c>
      <c r="H202" s="363">
        <f ca="1">IF(OR(H$175="",H$183="",H$190=""),"",(H193*H195)/(1-H192*H193))</f>
        <v>4.0147345404275372</v>
      </c>
      <c r="I202" s="363">
        <f t="shared" ref="I202:AA202" ca="1" si="1404">IF(OR(I175="",I183="",I190=""),"",(I193*I195)/(1-I192*I193))</f>
        <v>4.0147345404275372</v>
      </c>
      <c r="J202" s="363">
        <f t="shared" ca="1" si="1404"/>
        <v>4.0147345404275372</v>
      </c>
      <c r="K202" s="363">
        <f t="shared" ca="1" si="1404"/>
        <v>4.0147345404275372</v>
      </c>
      <c r="L202" s="363">
        <f t="shared" ca="1" si="1404"/>
        <v>4.0147345404275372</v>
      </c>
      <c r="M202" s="363">
        <f t="shared" ca="1" si="1404"/>
        <v>4.0147345404275372</v>
      </c>
      <c r="N202" s="363">
        <f t="shared" ca="1" si="1404"/>
        <v>4.0147345404275372</v>
      </c>
      <c r="O202" s="363">
        <f t="shared" ca="1" si="1404"/>
        <v>4.0147345404275372</v>
      </c>
      <c r="P202" s="363" t="str">
        <f t="shared" ca="1" si="1404"/>
        <v/>
      </c>
      <c r="Q202" s="363" t="str">
        <f t="shared" ca="1" si="1404"/>
        <v/>
      </c>
      <c r="R202" s="363" t="str">
        <f t="shared" ca="1" si="1404"/>
        <v/>
      </c>
      <c r="S202" s="363" t="str">
        <f t="shared" ca="1" si="1404"/>
        <v/>
      </c>
      <c r="T202" s="363" t="str">
        <f t="shared" ca="1" si="1404"/>
        <v/>
      </c>
      <c r="U202" s="363" t="str">
        <f t="shared" ca="1" si="1404"/>
        <v/>
      </c>
      <c r="V202" s="363" t="str">
        <f t="shared" ca="1" si="1404"/>
        <v/>
      </c>
      <c r="W202" s="363" t="str">
        <f t="shared" ca="1" si="1404"/>
        <v/>
      </c>
      <c r="X202" s="363" t="str">
        <f t="shared" ca="1" si="1404"/>
        <v/>
      </c>
      <c r="Y202" s="363" t="str">
        <f t="shared" ca="1" si="1404"/>
        <v/>
      </c>
      <c r="Z202" s="363" t="str">
        <f t="shared" ca="1" si="1404"/>
        <v/>
      </c>
      <c r="AA202" s="366" t="str">
        <f t="shared" ca="1" si="1404"/>
        <v/>
      </c>
      <c r="AC202" s="363">
        <f ca="1">IF(OR(AC$175="",AC$183="",AC$190=""),"",(AC193*AC195)/(1-AC192*AC193))</f>
        <v>4.0147345404275372</v>
      </c>
      <c r="AD202" s="363">
        <f t="shared" ref="AD202:AV202" ca="1" si="1405">IF(OR(AD175="",AD183="",AD190=""),"",(AD193*AD195)/(1-AD192*AD193))</f>
        <v>4.0147345404275372</v>
      </c>
      <c r="AE202" s="363">
        <f t="shared" ca="1" si="1405"/>
        <v>4.0147345404275372</v>
      </c>
      <c r="AF202" s="363">
        <f t="shared" ca="1" si="1405"/>
        <v>4.0147345404275372</v>
      </c>
      <c r="AG202" s="363">
        <f t="shared" ca="1" si="1405"/>
        <v>4.0147345404275372</v>
      </c>
      <c r="AH202" s="363">
        <f t="shared" ca="1" si="1405"/>
        <v>4.0147345404275372</v>
      </c>
      <c r="AI202" s="363">
        <f t="shared" ca="1" si="1405"/>
        <v>4.0147345404275372</v>
      </c>
      <c r="AJ202" s="363">
        <f t="shared" ca="1" si="1405"/>
        <v>4.0147345404275372</v>
      </c>
      <c r="AK202" s="363" t="str">
        <f t="shared" ca="1" si="1405"/>
        <v/>
      </c>
      <c r="AL202" s="363" t="str">
        <f t="shared" ca="1" si="1405"/>
        <v/>
      </c>
      <c r="AM202" s="363" t="str">
        <f t="shared" ca="1" si="1405"/>
        <v/>
      </c>
      <c r="AN202" s="363" t="str">
        <f t="shared" ca="1" si="1405"/>
        <v/>
      </c>
      <c r="AO202" s="363" t="str">
        <f t="shared" ca="1" si="1405"/>
        <v/>
      </c>
      <c r="AP202" s="363" t="str">
        <f t="shared" ca="1" si="1405"/>
        <v/>
      </c>
      <c r="AQ202" s="363" t="str">
        <f t="shared" ca="1" si="1405"/>
        <v/>
      </c>
      <c r="AR202" s="363" t="str">
        <f t="shared" ca="1" si="1405"/>
        <v/>
      </c>
      <c r="AS202" s="363" t="str">
        <f t="shared" ca="1" si="1405"/>
        <v/>
      </c>
      <c r="AT202" s="363" t="str">
        <f t="shared" ca="1" si="1405"/>
        <v/>
      </c>
      <c r="AU202" s="363" t="str">
        <f t="shared" ca="1" si="1405"/>
        <v/>
      </c>
      <c r="AV202" s="366" t="str">
        <f t="shared" ca="1" si="1405"/>
        <v/>
      </c>
      <c r="AX202" s="363">
        <f ca="1">IF(OR(AX$175="",AX$183="",AX$190=""),"",(AX193*AX195)/(1-AX192*AX193))</f>
        <v>4.0147345404275372</v>
      </c>
      <c r="AY202" s="363">
        <f t="shared" ref="AY202:BQ202" ca="1" si="1406">IF(OR(AY175="",AY183="",AY190=""),"",(AY193*AY195)/(1-AY192*AY193))</f>
        <v>4.0147345404275372</v>
      </c>
      <c r="AZ202" s="363">
        <f t="shared" ca="1" si="1406"/>
        <v>4.0147345404275372</v>
      </c>
      <c r="BA202" s="363">
        <f t="shared" ca="1" si="1406"/>
        <v>4.0147345404275372</v>
      </c>
      <c r="BB202" s="363">
        <f t="shared" ca="1" si="1406"/>
        <v>4.0147345404275372</v>
      </c>
      <c r="BC202" s="363">
        <f t="shared" ca="1" si="1406"/>
        <v>4.0147345404275372</v>
      </c>
      <c r="BD202" s="363">
        <f t="shared" ca="1" si="1406"/>
        <v>4.0147345404275372</v>
      </c>
      <c r="BE202" s="363">
        <f t="shared" ca="1" si="1406"/>
        <v>4.0147345404275372</v>
      </c>
      <c r="BF202" s="363" t="str">
        <f t="shared" ca="1" si="1406"/>
        <v/>
      </c>
      <c r="BG202" s="363" t="str">
        <f t="shared" ca="1" si="1406"/>
        <v/>
      </c>
      <c r="BH202" s="363" t="str">
        <f t="shared" ca="1" si="1406"/>
        <v/>
      </c>
      <c r="BI202" s="363" t="str">
        <f t="shared" ca="1" si="1406"/>
        <v/>
      </c>
      <c r="BJ202" s="363" t="str">
        <f t="shared" ca="1" si="1406"/>
        <v/>
      </c>
      <c r="BK202" s="363" t="str">
        <f t="shared" ca="1" si="1406"/>
        <v/>
      </c>
      <c r="BL202" s="363" t="str">
        <f t="shared" ca="1" si="1406"/>
        <v/>
      </c>
      <c r="BM202" s="363" t="str">
        <f t="shared" ca="1" si="1406"/>
        <v/>
      </c>
      <c r="BN202" s="363" t="str">
        <f t="shared" ca="1" si="1406"/>
        <v/>
      </c>
      <c r="BO202" s="363" t="str">
        <f t="shared" ca="1" si="1406"/>
        <v/>
      </c>
      <c r="BP202" s="363" t="str">
        <f t="shared" ca="1" si="1406"/>
        <v/>
      </c>
      <c r="BQ202" s="366" t="str">
        <f t="shared" ca="1" si="1406"/>
        <v/>
      </c>
      <c r="BS202" s="363">
        <f ca="1">IF(OR(BS$175="",BS$183="",BS$190=""),"",(BS193*BS195)/(1-BS192*BS193))</f>
        <v>4.0147345404275372</v>
      </c>
      <c r="BT202" s="363">
        <f t="shared" ref="BT202:CL202" ca="1" si="1407">IF(OR(BT175="",BT183="",BT190=""),"",(BT193*BT195)/(1-BT192*BT193))</f>
        <v>4.0147345404275372</v>
      </c>
      <c r="BU202" s="363">
        <f t="shared" ca="1" si="1407"/>
        <v>4.0147345404275372</v>
      </c>
      <c r="BV202" s="363">
        <f t="shared" ca="1" si="1407"/>
        <v>4.0147345404275372</v>
      </c>
      <c r="BW202" s="363" t="str">
        <f t="shared" ca="1" si="1407"/>
        <v/>
      </c>
      <c r="BX202" s="363" t="str">
        <f t="shared" ca="1" si="1407"/>
        <v/>
      </c>
      <c r="BY202" s="363" t="str">
        <f t="shared" ca="1" si="1407"/>
        <v/>
      </c>
      <c r="BZ202" s="363" t="str">
        <f t="shared" ca="1" si="1407"/>
        <v/>
      </c>
      <c r="CA202" s="363" t="str">
        <f t="shared" ca="1" si="1407"/>
        <v/>
      </c>
      <c r="CB202" s="363" t="str">
        <f t="shared" ca="1" si="1407"/>
        <v/>
      </c>
      <c r="CC202" s="363" t="str">
        <f t="shared" ca="1" si="1407"/>
        <v/>
      </c>
      <c r="CD202" s="363" t="str">
        <f t="shared" ca="1" si="1407"/>
        <v/>
      </c>
      <c r="CE202" s="363" t="str">
        <f t="shared" ca="1" si="1407"/>
        <v/>
      </c>
      <c r="CF202" s="363" t="str">
        <f t="shared" ca="1" si="1407"/>
        <v/>
      </c>
      <c r="CG202" s="363" t="str">
        <f t="shared" ca="1" si="1407"/>
        <v/>
      </c>
      <c r="CH202" s="363" t="str">
        <f t="shared" ca="1" si="1407"/>
        <v/>
      </c>
      <c r="CI202" s="363" t="str">
        <f t="shared" ca="1" si="1407"/>
        <v/>
      </c>
      <c r="CJ202" s="363" t="str">
        <f t="shared" ca="1" si="1407"/>
        <v/>
      </c>
      <c r="CK202" s="363" t="str">
        <f t="shared" ca="1" si="1407"/>
        <v/>
      </c>
      <c r="CL202" s="366" t="str">
        <f t="shared" ca="1" si="1407"/>
        <v/>
      </c>
      <c r="CN202" s="363">
        <f ca="1">IF(OR(CN$175="",CN$183="",CN$190=""),"",(CN193*CN195)/(1-CN192*CN193))</f>
        <v>4.0147345404275372</v>
      </c>
      <c r="CO202" s="363">
        <f t="shared" ref="CO202:DG202" ca="1" si="1408">IF(OR(CO175="",CO183="",CO190=""),"",(CO193*CO195)/(1-CO192*CO193))</f>
        <v>4.0147345404275372</v>
      </c>
      <c r="CP202" s="363">
        <f t="shared" ca="1" si="1408"/>
        <v>4.0147345404275372</v>
      </c>
      <c r="CQ202" s="363">
        <f t="shared" ca="1" si="1408"/>
        <v>4.0147345404275372</v>
      </c>
      <c r="CR202" s="363" t="str">
        <f t="shared" ca="1" si="1408"/>
        <v/>
      </c>
      <c r="CS202" s="363" t="str">
        <f t="shared" ca="1" si="1408"/>
        <v/>
      </c>
      <c r="CT202" s="363" t="str">
        <f t="shared" ca="1" si="1408"/>
        <v/>
      </c>
      <c r="CU202" s="363" t="str">
        <f t="shared" ca="1" si="1408"/>
        <v/>
      </c>
      <c r="CV202" s="363" t="str">
        <f t="shared" ca="1" si="1408"/>
        <v/>
      </c>
      <c r="CW202" s="363" t="str">
        <f t="shared" ca="1" si="1408"/>
        <v/>
      </c>
      <c r="CX202" s="363" t="str">
        <f t="shared" ca="1" si="1408"/>
        <v/>
      </c>
      <c r="CY202" s="363" t="str">
        <f t="shared" ca="1" si="1408"/>
        <v/>
      </c>
      <c r="CZ202" s="363" t="str">
        <f t="shared" ca="1" si="1408"/>
        <v/>
      </c>
      <c r="DA202" s="363" t="str">
        <f t="shared" ca="1" si="1408"/>
        <v/>
      </c>
      <c r="DB202" s="363" t="str">
        <f t="shared" ca="1" si="1408"/>
        <v/>
      </c>
      <c r="DC202" s="363" t="str">
        <f t="shared" ca="1" si="1408"/>
        <v/>
      </c>
      <c r="DD202" s="363" t="str">
        <f t="shared" ca="1" si="1408"/>
        <v/>
      </c>
      <c r="DE202" s="363" t="str">
        <f t="shared" ca="1" si="1408"/>
        <v/>
      </c>
      <c r="DF202" s="363" t="str">
        <f t="shared" ca="1" si="1408"/>
        <v/>
      </c>
      <c r="DG202" s="366" t="str">
        <f t="shared" ca="1" si="1408"/>
        <v/>
      </c>
      <c r="DI202" s="363">
        <f ca="1">IF(OR(DI$175="",DI$183="",DI$190=""),"",(DI193*DI195)/(1-DI192*DI193))</f>
        <v>4.0147345404275372</v>
      </c>
      <c r="DJ202" s="363">
        <f t="shared" ref="DJ202:EB202" ca="1" si="1409">IF(OR(DJ175="",DJ183="",DJ190=""),"",(DJ193*DJ195)/(1-DJ192*DJ193))</f>
        <v>4.0147345404275372</v>
      </c>
      <c r="DK202" s="363">
        <f t="shared" ca="1" si="1409"/>
        <v>4.0147345404275372</v>
      </c>
      <c r="DL202" s="363">
        <f t="shared" ca="1" si="1409"/>
        <v>4.0147345404275372</v>
      </c>
      <c r="DM202" s="363">
        <f t="shared" ca="1" si="1409"/>
        <v>4.0147345404275372</v>
      </c>
      <c r="DN202" s="363">
        <f t="shared" ca="1" si="1409"/>
        <v>4.0147345404275372</v>
      </c>
      <c r="DO202" s="363">
        <f t="shared" ca="1" si="1409"/>
        <v>4.0147345404275372</v>
      </c>
      <c r="DP202" s="363">
        <f t="shared" ca="1" si="1409"/>
        <v>4.0147345404275372</v>
      </c>
      <c r="DQ202" s="363">
        <f t="shared" ca="1" si="1409"/>
        <v>4.0147345404275372</v>
      </c>
      <c r="DR202" s="363">
        <f t="shared" ca="1" si="1409"/>
        <v>4.0147345404275372</v>
      </c>
      <c r="DS202" s="363" t="str">
        <f t="shared" ca="1" si="1409"/>
        <v/>
      </c>
      <c r="DT202" s="363" t="str">
        <f t="shared" ca="1" si="1409"/>
        <v/>
      </c>
      <c r="DU202" s="363" t="str">
        <f t="shared" ca="1" si="1409"/>
        <v/>
      </c>
      <c r="DV202" s="363" t="str">
        <f t="shared" ca="1" si="1409"/>
        <v/>
      </c>
      <c r="DW202" s="363" t="str">
        <f t="shared" ca="1" si="1409"/>
        <v/>
      </c>
      <c r="DX202" s="363" t="str">
        <f t="shared" ca="1" si="1409"/>
        <v/>
      </c>
      <c r="DY202" s="363" t="str">
        <f t="shared" ca="1" si="1409"/>
        <v/>
      </c>
      <c r="DZ202" s="363" t="str">
        <f t="shared" ca="1" si="1409"/>
        <v/>
      </c>
      <c r="EA202" s="363" t="str">
        <f t="shared" ca="1" si="1409"/>
        <v/>
      </c>
      <c r="EB202" s="366" t="str">
        <f t="shared" ca="1" si="1409"/>
        <v/>
      </c>
      <c r="EC202" s="322" t="s">
        <v>1130</v>
      </c>
    </row>
    <row r="203" spans="1:134" x14ac:dyDescent="0.25">
      <c r="A203" s="765"/>
      <c r="B203" s="770"/>
      <c r="C203" s="391" t="s">
        <v>959</v>
      </c>
      <c r="D203" s="608"/>
      <c r="E203" s="84" t="s">
        <v>783</v>
      </c>
      <c r="H203" s="363">
        <f ca="1">IF(OR(H$175="",H$183="",H$190=""),"",H197/(1-H192*H193))</f>
        <v>13.249948978308703</v>
      </c>
      <c r="I203" s="363">
        <f t="shared" ref="I203:AA203" ca="1" si="1410">IF(OR(I175="",I183="",I190=""),"",I197/(1-I192*I193))</f>
        <v>13.249948978308703</v>
      </c>
      <c r="J203" s="363">
        <f t="shared" ca="1" si="1410"/>
        <v>13.249948978308703</v>
      </c>
      <c r="K203" s="363">
        <f t="shared" ca="1" si="1410"/>
        <v>13.249948978308703</v>
      </c>
      <c r="L203" s="363">
        <f t="shared" ca="1" si="1410"/>
        <v>13.249948978308703</v>
      </c>
      <c r="M203" s="363">
        <f t="shared" ca="1" si="1410"/>
        <v>13.249948978308703</v>
      </c>
      <c r="N203" s="363">
        <f t="shared" ca="1" si="1410"/>
        <v>13.249948978308703</v>
      </c>
      <c r="O203" s="363">
        <f t="shared" ca="1" si="1410"/>
        <v>13.249948978308703</v>
      </c>
      <c r="P203" s="363" t="str">
        <f t="shared" ca="1" si="1410"/>
        <v/>
      </c>
      <c r="Q203" s="363" t="str">
        <f t="shared" ca="1" si="1410"/>
        <v/>
      </c>
      <c r="R203" s="363" t="str">
        <f t="shared" ca="1" si="1410"/>
        <v/>
      </c>
      <c r="S203" s="363" t="str">
        <f t="shared" ca="1" si="1410"/>
        <v/>
      </c>
      <c r="T203" s="363" t="str">
        <f t="shared" ca="1" si="1410"/>
        <v/>
      </c>
      <c r="U203" s="363" t="str">
        <f t="shared" ca="1" si="1410"/>
        <v/>
      </c>
      <c r="V203" s="363" t="str">
        <f t="shared" ca="1" si="1410"/>
        <v/>
      </c>
      <c r="W203" s="363" t="str">
        <f t="shared" ca="1" si="1410"/>
        <v/>
      </c>
      <c r="X203" s="363" t="str">
        <f t="shared" ca="1" si="1410"/>
        <v/>
      </c>
      <c r="Y203" s="363" t="str">
        <f t="shared" ca="1" si="1410"/>
        <v/>
      </c>
      <c r="Z203" s="363" t="str">
        <f t="shared" ca="1" si="1410"/>
        <v/>
      </c>
      <c r="AA203" s="366" t="str">
        <f t="shared" ca="1" si="1410"/>
        <v/>
      </c>
      <c r="AC203" s="363">
        <f ca="1">IF(OR(AC$175="",AC$183="",AC$190=""),"",AC197/(1-AC192*AC193))</f>
        <v>13.249948978308703</v>
      </c>
      <c r="AD203" s="363">
        <f t="shared" ref="AD203:AV203" ca="1" si="1411">IF(OR(AD175="",AD183="",AD190=""),"",AD197/(1-AD192*AD193))</f>
        <v>13.249948978308703</v>
      </c>
      <c r="AE203" s="363">
        <f t="shared" ca="1" si="1411"/>
        <v>13.249948978308703</v>
      </c>
      <c r="AF203" s="363">
        <f t="shared" ca="1" si="1411"/>
        <v>13.249948978308703</v>
      </c>
      <c r="AG203" s="363">
        <f t="shared" ca="1" si="1411"/>
        <v>13.249948978308703</v>
      </c>
      <c r="AH203" s="363">
        <f t="shared" ca="1" si="1411"/>
        <v>13.249948978308703</v>
      </c>
      <c r="AI203" s="363">
        <f t="shared" ca="1" si="1411"/>
        <v>13.249948978308703</v>
      </c>
      <c r="AJ203" s="363">
        <f t="shared" ca="1" si="1411"/>
        <v>13.249948978308703</v>
      </c>
      <c r="AK203" s="363" t="str">
        <f t="shared" ca="1" si="1411"/>
        <v/>
      </c>
      <c r="AL203" s="363" t="str">
        <f t="shared" ca="1" si="1411"/>
        <v/>
      </c>
      <c r="AM203" s="363" t="str">
        <f t="shared" ca="1" si="1411"/>
        <v/>
      </c>
      <c r="AN203" s="363" t="str">
        <f t="shared" ca="1" si="1411"/>
        <v/>
      </c>
      <c r="AO203" s="363" t="str">
        <f t="shared" ca="1" si="1411"/>
        <v/>
      </c>
      <c r="AP203" s="363" t="str">
        <f t="shared" ca="1" si="1411"/>
        <v/>
      </c>
      <c r="AQ203" s="363" t="str">
        <f t="shared" ca="1" si="1411"/>
        <v/>
      </c>
      <c r="AR203" s="363" t="str">
        <f t="shared" ca="1" si="1411"/>
        <v/>
      </c>
      <c r="AS203" s="363" t="str">
        <f t="shared" ca="1" si="1411"/>
        <v/>
      </c>
      <c r="AT203" s="363" t="str">
        <f t="shared" ca="1" si="1411"/>
        <v/>
      </c>
      <c r="AU203" s="363" t="str">
        <f t="shared" ca="1" si="1411"/>
        <v/>
      </c>
      <c r="AV203" s="366" t="str">
        <f t="shared" ca="1" si="1411"/>
        <v/>
      </c>
      <c r="AX203" s="363">
        <f ca="1">IF(OR(AX$175="",AX$183="",AX$190=""),"",AX197/(1-AX192*AX193))</f>
        <v>13.249948978308703</v>
      </c>
      <c r="AY203" s="363">
        <f t="shared" ref="AY203:BQ203" ca="1" si="1412">IF(OR(AY175="",AY183="",AY190=""),"",AY197/(1-AY192*AY193))</f>
        <v>13.249948978308703</v>
      </c>
      <c r="AZ203" s="363">
        <f t="shared" ca="1" si="1412"/>
        <v>13.249948978308703</v>
      </c>
      <c r="BA203" s="363">
        <f t="shared" ca="1" si="1412"/>
        <v>13.249948978308703</v>
      </c>
      <c r="BB203" s="363">
        <f t="shared" ca="1" si="1412"/>
        <v>13.249948978308703</v>
      </c>
      <c r="BC203" s="363">
        <f t="shared" ca="1" si="1412"/>
        <v>13.249948978308703</v>
      </c>
      <c r="BD203" s="363">
        <f t="shared" ca="1" si="1412"/>
        <v>13.249948978308703</v>
      </c>
      <c r="BE203" s="363">
        <f t="shared" ca="1" si="1412"/>
        <v>13.249948978308703</v>
      </c>
      <c r="BF203" s="363" t="str">
        <f t="shared" ca="1" si="1412"/>
        <v/>
      </c>
      <c r="BG203" s="363" t="str">
        <f t="shared" ca="1" si="1412"/>
        <v/>
      </c>
      <c r="BH203" s="363" t="str">
        <f t="shared" ca="1" si="1412"/>
        <v/>
      </c>
      <c r="BI203" s="363" t="str">
        <f t="shared" ca="1" si="1412"/>
        <v/>
      </c>
      <c r="BJ203" s="363" t="str">
        <f t="shared" ca="1" si="1412"/>
        <v/>
      </c>
      <c r="BK203" s="363" t="str">
        <f t="shared" ca="1" si="1412"/>
        <v/>
      </c>
      <c r="BL203" s="363" t="str">
        <f t="shared" ca="1" si="1412"/>
        <v/>
      </c>
      <c r="BM203" s="363" t="str">
        <f t="shared" ca="1" si="1412"/>
        <v/>
      </c>
      <c r="BN203" s="363" t="str">
        <f t="shared" ca="1" si="1412"/>
        <v/>
      </c>
      <c r="BO203" s="363" t="str">
        <f t="shared" ca="1" si="1412"/>
        <v/>
      </c>
      <c r="BP203" s="363" t="str">
        <f t="shared" ca="1" si="1412"/>
        <v/>
      </c>
      <c r="BQ203" s="366" t="str">
        <f t="shared" ca="1" si="1412"/>
        <v/>
      </c>
      <c r="BS203" s="363">
        <f ca="1">IF(OR(BS$175="",BS$183="",BS$190=""),"",BS197/(1-BS192*BS193))</f>
        <v>13.249948978308703</v>
      </c>
      <c r="BT203" s="363">
        <f t="shared" ref="BT203:CL203" ca="1" si="1413">IF(OR(BT175="",BT183="",BT190=""),"",BT197/(1-BT192*BT193))</f>
        <v>13.249948978308703</v>
      </c>
      <c r="BU203" s="363">
        <f t="shared" ca="1" si="1413"/>
        <v>13.249948978308703</v>
      </c>
      <c r="BV203" s="363">
        <f t="shared" ca="1" si="1413"/>
        <v>13.249948978308703</v>
      </c>
      <c r="BW203" s="363" t="str">
        <f t="shared" ca="1" si="1413"/>
        <v/>
      </c>
      <c r="BX203" s="363" t="str">
        <f t="shared" ca="1" si="1413"/>
        <v/>
      </c>
      <c r="BY203" s="363" t="str">
        <f t="shared" ca="1" si="1413"/>
        <v/>
      </c>
      <c r="BZ203" s="363" t="str">
        <f t="shared" ca="1" si="1413"/>
        <v/>
      </c>
      <c r="CA203" s="363" t="str">
        <f t="shared" ca="1" si="1413"/>
        <v/>
      </c>
      <c r="CB203" s="363" t="str">
        <f t="shared" ca="1" si="1413"/>
        <v/>
      </c>
      <c r="CC203" s="363" t="str">
        <f t="shared" ca="1" si="1413"/>
        <v/>
      </c>
      <c r="CD203" s="363" t="str">
        <f t="shared" ca="1" si="1413"/>
        <v/>
      </c>
      <c r="CE203" s="363" t="str">
        <f t="shared" ca="1" si="1413"/>
        <v/>
      </c>
      <c r="CF203" s="363" t="str">
        <f t="shared" ca="1" si="1413"/>
        <v/>
      </c>
      <c r="CG203" s="363" t="str">
        <f t="shared" ca="1" si="1413"/>
        <v/>
      </c>
      <c r="CH203" s="363" t="str">
        <f t="shared" ca="1" si="1413"/>
        <v/>
      </c>
      <c r="CI203" s="363" t="str">
        <f t="shared" ca="1" si="1413"/>
        <v/>
      </c>
      <c r="CJ203" s="363" t="str">
        <f t="shared" ca="1" si="1413"/>
        <v/>
      </c>
      <c r="CK203" s="363" t="str">
        <f t="shared" ca="1" si="1413"/>
        <v/>
      </c>
      <c r="CL203" s="366" t="str">
        <f t="shared" ca="1" si="1413"/>
        <v/>
      </c>
      <c r="CN203" s="363">
        <f ca="1">IF(OR(CN$175="",CN$183="",CN$190=""),"",CN197/(1-CN192*CN193))</f>
        <v>13.249948978308703</v>
      </c>
      <c r="CO203" s="363">
        <f t="shared" ref="CO203:DG203" ca="1" si="1414">IF(OR(CO175="",CO183="",CO190=""),"",CO197/(1-CO192*CO193))</f>
        <v>13.249948978308703</v>
      </c>
      <c r="CP203" s="363">
        <f t="shared" ca="1" si="1414"/>
        <v>13.249948978308703</v>
      </c>
      <c r="CQ203" s="363">
        <f t="shared" ca="1" si="1414"/>
        <v>13.249948978308703</v>
      </c>
      <c r="CR203" s="363" t="str">
        <f t="shared" ca="1" si="1414"/>
        <v/>
      </c>
      <c r="CS203" s="363" t="str">
        <f t="shared" ca="1" si="1414"/>
        <v/>
      </c>
      <c r="CT203" s="363" t="str">
        <f t="shared" ca="1" si="1414"/>
        <v/>
      </c>
      <c r="CU203" s="363" t="str">
        <f t="shared" ca="1" si="1414"/>
        <v/>
      </c>
      <c r="CV203" s="363" t="str">
        <f t="shared" ca="1" si="1414"/>
        <v/>
      </c>
      <c r="CW203" s="363" t="str">
        <f t="shared" ca="1" si="1414"/>
        <v/>
      </c>
      <c r="CX203" s="363" t="str">
        <f t="shared" ca="1" si="1414"/>
        <v/>
      </c>
      <c r="CY203" s="363" t="str">
        <f t="shared" ca="1" si="1414"/>
        <v/>
      </c>
      <c r="CZ203" s="363" t="str">
        <f t="shared" ca="1" si="1414"/>
        <v/>
      </c>
      <c r="DA203" s="363" t="str">
        <f t="shared" ca="1" si="1414"/>
        <v/>
      </c>
      <c r="DB203" s="363" t="str">
        <f t="shared" ca="1" si="1414"/>
        <v/>
      </c>
      <c r="DC203" s="363" t="str">
        <f t="shared" ca="1" si="1414"/>
        <v/>
      </c>
      <c r="DD203" s="363" t="str">
        <f t="shared" ca="1" si="1414"/>
        <v/>
      </c>
      <c r="DE203" s="363" t="str">
        <f t="shared" ca="1" si="1414"/>
        <v/>
      </c>
      <c r="DF203" s="363" t="str">
        <f t="shared" ca="1" si="1414"/>
        <v/>
      </c>
      <c r="DG203" s="366" t="str">
        <f t="shared" ca="1" si="1414"/>
        <v/>
      </c>
      <c r="DI203" s="363">
        <f ca="1">IF(OR(DI$175="",DI$183="",DI$190=""),"",DI197/(1-DI192*DI193))</f>
        <v>13.249948978308703</v>
      </c>
      <c r="DJ203" s="363">
        <f t="shared" ref="DJ203:EB203" ca="1" si="1415">IF(OR(DJ175="",DJ183="",DJ190=""),"",DJ197/(1-DJ192*DJ193))</f>
        <v>13.249948978308703</v>
      </c>
      <c r="DK203" s="363">
        <f t="shared" ca="1" si="1415"/>
        <v>13.249948978308703</v>
      </c>
      <c r="DL203" s="363">
        <f t="shared" ca="1" si="1415"/>
        <v>13.249948978308703</v>
      </c>
      <c r="DM203" s="363">
        <f t="shared" ca="1" si="1415"/>
        <v>13.249948978308703</v>
      </c>
      <c r="DN203" s="363">
        <f t="shared" ca="1" si="1415"/>
        <v>13.249948978308703</v>
      </c>
      <c r="DO203" s="363">
        <f t="shared" ca="1" si="1415"/>
        <v>13.249948978308703</v>
      </c>
      <c r="DP203" s="363">
        <f t="shared" ca="1" si="1415"/>
        <v>13.249948978308703</v>
      </c>
      <c r="DQ203" s="363">
        <f t="shared" ca="1" si="1415"/>
        <v>13.249948978308703</v>
      </c>
      <c r="DR203" s="363">
        <f t="shared" ca="1" si="1415"/>
        <v>13.249948978308703</v>
      </c>
      <c r="DS203" s="363" t="str">
        <f t="shared" ca="1" si="1415"/>
        <v/>
      </c>
      <c r="DT203" s="363" t="str">
        <f t="shared" ca="1" si="1415"/>
        <v/>
      </c>
      <c r="DU203" s="363" t="str">
        <f t="shared" ca="1" si="1415"/>
        <v/>
      </c>
      <c r="DV203" s="363" t="str">
        <f t="shared" ca="1" si="1415"/>
        <v/>
      </c>
      <c r="DW203" s="363" t="str">
        <f t="shared" ca="1" si="1415"/>
        <v/>
      </c>
      <c r="DX203" s="363" t="str">
        <f t="shared" ca="1" si="1415"/>
        <v/>
      </c>
      <c r="DY203" s="363" t="str">
        <f t="shared" ca="1" si="1415"/>
        <v/>
      </c>
      <c r="DZ203" s="363" t="str">
        <f t="shared" ca="1" si="1415"/>
        <v/>
      </c>
      <c r="EA203" s="363" t="str">
        <f t="shared" ca="1" si="1415"/>
        <v/>
      </c>
      <c r="EB203" s="366" t="str">
        <f t="shared" ca="1" si="1415"/>
        <v/>
      </c>
      <c r="EC203" s="322" t="s">
        <v>1130</v>
      </c>
    </row>
    <row r="204" spans="1:134" x14ac:dyDescent="0.25">
      <c r="A204" s="765"/>
      <c r="B204" s="771"/>
      <c r="C204" s="392" t="s">
        <v>960</v>
      </c>
      <c r="D204" s="609"/>
      <c r="E204" s="84" t="s">
        <v>784</v>
      </c>
      <c r="H204" s="363">
        <f ca="1">IF(OR(H$175="",H$183="",H$190=""),"",H199)</f>
        <v>3.9562142857142852</v>
      </c>
      <c r="I204" s="363">
        <f t="shared" ref="I204:AA204" ca="1" si="1416">IF(OR(I175="",I183="",I190=""),"",I199)</f>
        <v>3.9562142857142852</v>
      </c>
      <c r="J204" s="363">
        <f t="shared" ca="1" si="1416"/>
        <v>3.9562142857142852</v>
      </c>
      <c r="K204" s="363">
        <f t="shared" ca="1" si="1416"/>
        <v>3.9562142857142852</v>
      </c>
      <c r="L204" s="363">
        <f t="shared" ca="1" si="1416"/>
        <v>3.9562142857142852</v>
      </c>
      <c r="M204" s="363">
        <f t="shared" ca="1" si="1416"/>
        <v>3.9562142857142852</v>
      </c>
      <c r="N204" s="363">
        <f t="shared" ca="1" si="1416"/>
        <v>3.9562142857142852</v>
      </c>
      <c r="O204" s="363">
        <f t="shared" ca="1" si="1416"/>
        <v>3.9562142857142852</v>
      </c>
      <c r="P204" s="363" t="str">
        <f t="shared" ca="1" si="1416"/>
        <v/>
      </c>
      <c r="Q204" s="363" t="str">
        <f t="shared" ca="1" si="1416"/>
        <v/>
      </c>
      <c r="R204" s="363" t="str">
        <f t="shared" ca="1" si="1416"/>
        <v/>
      </c>
      <c r="S204" s="363" t="str">
        <f t="shared" ca="1" si="1416"/>
        <v/>
      </c>
      <c r="T204" s="363" t="str">
        <f t="shared" ca="1" si="1416"/>
        <v/>
      </c>
      <c r="U204" s="363" t="str">
        <f t="shared" ca="1" si="1416"/>
        <v/>
      </c>
      <c r="V204" s="363" t="str">
        <f t="shared" ca="1" si="1416"/>
        <v/>
      </c>
      <c r="W204" s="363" t="str">
        <f t="shared" ca="1" si="1416"/>
        <v/>
      </c>
      <c r="X204" s="363" t="str">
        <f t="shared" ca="1" si="1416"/>
        <v/>
      </c>
      <c r="Y204" s="363" t="str">
        <f t="shared" ca="1" si="1416"/>
        <v/>
      </c>
      <c r="Z204" s="363" t="str">
        <f t="shared" ca="1" si="1416"/>
        <v/>
      </c>
      <c r="AA204" s="366" t="str">
        <f t="shared" ca="1" si="1416"/>
        <v/>
      </c>
      <c r="AC204" s="363">
        <f ca="1">IF(OR(AC$175="",AC$183="",AC$190=""),"",AC199)</f>
        <v>3.9562142857142852</v>
      </c>
      <c r="AD204" s="363">
        <f t="shared" ref="AD204:AV204" ca="1" si="1417">IF(OR(AD175="",AD183="",AD190=""),"",AD199)</f>
        <v>3.9562142857142852</v>
      </c>
      <c r="AE204" s="363">
        <f t="shared" ca="1" si="1417"/>
        <v>3.9562142857142852</v>
      </c>
      <c r="AF204" s="363">
        <f t="shared" ca="1" si="1417"/>
        <v>3.9562142857142852</v>
      </c>
      <c r="AG204" s="363">
        <f t="shared" ca="1" si="1417"/>
        <v>3.9562142857142852</v>
      </c>
      <c r="AH204" s="363">
        <f t="shared" ca="1" si="1417"/>
        <v>3.9562142857142852</v>
      </c>
      <c r="AI204" s="363">
        <f t="shared" ca="1" si="1417"/>
        <v>3.9562142857142852</v>
      </c>
      <c r="AJ204" s="363">
        <f t="shared" ca="1" si="1417"/>
        <v>3.9562142857142852</v>
      </c>
      <c r="AK204" s="363" t="str">
        <f t="shared" ca="1" si="1417"/>
        <v/>
      </c>
      <c r="AL204" s="363" t="str">
        <f t="shared" ca="1" si="1417"/>
        <v/>
      </c>
      <c r="AM204" s="363" t="str">
        <f t="shared" ca="1" si="1417"/>
        <v/>
      </c>
      <c r="AN204" s="363" t="str">
        <f t="shared" ca="1" si="1417"/>
        <v/>
      </c>
      <c r="AO204" s="363" t="str">
        <f t="shared" ca="1" si="1417"/>
        <v/>
      </c>
      <c r="AP204" s="363" t="str">
        <f t="shared" ca="1" si="1417"/>
        <v/>
      </c>
      <c r="AQ204" s="363" t="str">
        <f t="shared" ca="1" si="1417"/>
        <v/>
      </c>
      <c r="AR204" s="363" t="str">
        <f t="shared" ca="1" si="1417"/>
        <v/>
      </c>
      <c r="AS204" s="363" t="str">
        <f t="shared" ca="1" si="1417"/>
        <v/>
      </c>
      <c r="AT204" s="363" t="str">
        <f t="shared" ca="1" si="1417"/>
        <v/>
      </c>
      <c r="AU204" s="363" t="str">
        <f t="shared" ca="1" si="1417"/>
        <v/>
      </c>
      <c r="AV204" s="366" t="str">
        <f t="shared" ca="1" si="1417"/>
        <v/>
      </c>
      <c r="AX204" s="363">
        <f ca="1">IF(OR(AX$175="",AX$183="",AX$190=""),"",AX199)</f>
        <v>3.9562142857142852</v>
      </c>
      <c r="AY204" s="363">
        <f t="shared" ref="AY204:BQ204" ca="1" si="1418">IF(OR(AY175="",AY183="",AY190=""),"",AY199)</f>
        <v>3.9562142857142852</v>
      </c>
      <c r="AZ204" s="363">
        <f t="shared" ca="1" si="1418"/>
        <v>3.9562142857142852</v>
      </c>
      <c r="BA204" s="363">
        <f t="shared" ca="1" si="1418"/>
        <v>3.9562142857142852</v>
      </c>
      <c r="BB204" s="363">
        <f t="shared" ca="1" si="1418"/>
        <v>3.9562142857142852</v>
      </c>
      <c r="BC204" s="363">
        <f t="shared" ca="1" si="1418"/>
        <v>3.9562142857142852</v>
      </c>
      <c r="BD204" s="363">
        <f t="shared" ca="1" si="1418"/>
        <v>3.9562142857142852</v>
      </c>
      <c r="BE204" s="363">
        <f t="shared" ca="1" si="1418"/>
        <v>3.9562142857142852</v>
      </c>
      <c r="BF204" s="363" t="str">
        <f t="shared" ca="1" si="1418"/>
        <v/>
      </c>
      <c r="BG204" s="363" t="str">
        <f t="shared" ca="1" si="1418"/>
        <v/>
      </c>
      <c r="BH204" s="363" t="str">
        <f t="shared" ca="1" si="1418"/>
        <v/>
      </c>
      <c r="BI204" s="363" t="str">
        <f t="shared" ca="1" si="1418"/>
        <v/>
      </c>
      <c r="BJ204" s="363" t="str">
        <f t="shared" ca="1" si="1418"/>
        <v/>
      </c>
      <c r="BK204" s="363" t="str">
        <f t="shared" ca="1" si="1418"/>
        <v/>
      </c>
      <c r="BL204" s="363" t="str">
        <f t="shared" ca="1" si="1418"/>
        <v/>
      </c>
      <c r="BM204" s="363" t="str">
        <f t="shared" ca="1" si="1418"/>
        <v/>
      </c>
      <c r="BN204" s="363" t="str">
        <f t="shared" ca="1" si="1418"/>
        <v/>
      </c>
      <c r="BO204" s="363" t="str">
        <f t="shared" ca="1" si="1418"/>
        <v/>
      </c>
      <c r="BP204" s="363" t="str">
        <f t="shared" ca="1" si="1418"/>
        <v/>
      </c>
      <c r="BQ204" s="366" t="str">
        <f t="shared" ca="1" si="1418"/>
        <v/>
      </c>
      <c r="BS204" s="363">
        <f ca="1">IF(OR(BS$175="",BS$183="",BS$190=""),"",BS199)</f>
        <v>3.9562142857142852</v>
      </c>
      <c r="BT204" s="363">
        <f t="shared" ref="BT204:CL204" ca="1" si="1419">IF(OR(BT175="",BT183="",BT190=""),"",BT199)</f>
        <v>3.9562142857142852</v>
      </c>
      <c r="BU204" s="363">
        <f t="shared" ca="1" si="1419"/>
        <v>3.9562142857142852</v>
      </c>
      <c r="BV204" s="363">
        <f t="shared" ca="1" si="1419"/>
        <v>3.9562142857142852</v>
      </c>
      <c r="BW204" s="363" t="str">
        <f t="shared" ca="1" si="1419"/>
        <v/>
      </c>
      <c r="BX204" s="363" t="str">
        <f t="shared" ca="1" si="1419"/>
        <v/>
      </c>
      <c r="BY204" s="363" t="str">
        <f t="shared" ca="1" si="1419"/>
        <v/>
      </c>
      <c r="BZ204" s="363" t="str">
        <f t="shared" ca="1" si="1419"/>
        <v/>
      </c>
      <c r="CA204" s="363" t="str">
        <f t="shared" ca="1" si="1419"/>
        <v/>
      </c>
      <c r="CB204" s="363" t="str">
        <f t="shared" ca="1" si="1419"/>
        <v/>
      </c>
      <c r="CC204" s="363" t="str">
        <f t="shared" ca="1" si="1419"/>
        <v/>
      </c>
      <c r="CD204" s="363" t="str">
        <f t="shared" ca="1" si="1419"/>
        <v/>
      </c>
      <c r="CE204" s="363" t="str">
        <f t="shared" ca="1" si="1419"/>
        <v/>
      </c>
      <c r="CF204" s="363" t="str">
        <f t="shared" ca="1" si="1419"/>
        <v/>
      </c>
      <c r="CG204" s="363" t="str">
        <f t="shared" ca="1" si="1419"/>
        <v/>
      </c>
      <c r="CH204" s="363" t="str">
        <f t="shared" ca="1" si="1419"/>
        <v/>
      </c>
      <c r="CI204" s="363" t="str">
        <f t="shared" ca="1" si="1419"/>
        <v/>
      </c>
      <c r="CJ204" s="363" t="str">
        <f t="shared" ca="1" si="1419"/>
        <v/>
      </c>
      <c r="CK204" s="363" t="str">
        <f t="shared" ca="1" si="1419"/>
        <v/>
      </c>
      <c r="CL204" s="366" t="str">
        <f t="shared" ca="1" si="1419"/>
        <v/>
      </c>
      <c r="CN204" s="363">
        <f ca="1">IF(OR(CN$175="",CN$183="",CN$190=""),"",CN199)</f>
        <v>3.9562142857142852</v>
      </c>
      <c r="CO204" s="363">
        <f t="shared" ref="CO204:DG204" ca="1" si="1420">IF(OR(CO175="",CO183="",CO190=""),"",CO199)</f>
        <v>3.9562142857142852</v>
      </c>
      <c r="CP204" s="363">
        <f t="shared" ca="1" si="1420"/>
        <v>3.9562142857142852</v>
      </c>
      <c r="CQ204" s="363">
        <f t="shared" ca="1" si="1420"/>
        <v>3.9562142857142852</v>
      </c>
      <c r="CR204" s="363" t="str">
        <f t="shared" ca="1" si="1420"/>
        <v/>
      </c>
      <c r="CS204" s="363" t="str">
        <f t="shared" ca="1" si="1420"/>
        <v/>
      </c>
      <c r="CT204" s="363" t="str">
        <f t="shared" ca="1" si="1420"/>
        <v/>
      </c>
      <c r="CU204" s="363" t="str">
        <f t="shared" ca="1" si="1420"/>
        <v/>
      </c>
      <c r="CV204" s="363" t="str">
        <f t="shared" ca="1" si="1420"/>
        <v/>
      </c>
      <c r="CW204" s="363" t="str">
        <f t="shared" ca="1" si="1420"/>
        <v/>
      </c>
      <c r="CX204" s="363" t="str">
        <f t="shared" ca="1" si="1420"/>
        <v/>
      </c>
      <c r="CY204" s="363" t="str">
        <f t="shared" ca="1" si="1420"/>
        <v/>
      </c>
      <c r="CZ204" s="363" t="str">
        <f t="shared" ca="1" si="1420"/>
        <v/>
      </c>
      <c r="DA204" s="363" t="str">
        <f t="shared" ca="1" si="1420"/>
        <v/>
      </c>
      <c r="DB204" s="363" t="str">
        <f t="shared" ca="1" si="1420"/>
        <v/>
      </c>
      <c r="DC204" s="363" t="str">
        <f t="shared" ca="1" si="1420"/>
        <v/>
      </c>
      <c r="DD204" s="363" t="str">
        <f t="shared" ca="1" si="1420"/>
        <v/>
      </c>
      <c r="DE204" s="363" t="str">
        <f t="shared" ca="1" si="1420"/>
        <v/>
      </c>
      <c r="DF204" s="363" t="str">
        <f t="shared" ca="1" si="1420"/>
        <v/>
      </c>
      <c r="DG204" s="366" t="str">
        <f t="shared" ca="1" si="1420"/>
        <v/>
      </c>
      <c r="DI204" s="363">
        <f ca="1">IF(OR(DI$175="",DI$183="",DI$190=""),"",DI199)</f>
        <v>3.9562142857142852</v>
      </c>
      <c r="DJ204" s="363">
        <f t="shared" ref="DJ204:EB204" ca="1" si="1421">IF(OR(DJ175="",DJ183="",DJ190=""),"",DJ199)</f>
        <v>3.9562142857142852</v>
      </c>
      <c r="DK204" s="363">
        <f t="shared" ca="1" si="1421"/>
        <v>3.9562142857142852</v>
      </c>
      <c r="DL204" s="363">
        <f t="shared" ca="1" si="1421"/>
        <v>3.9562142857142852</v>
      </c>
      <c r="DM204" s="363">
        <f t="shared" ca="1" si="1421"/>
        <v>3.9562142857142852</v>
      </c>
      <c r="DN204" s="363">
        <f t="shared" ca="1" si="1421"/>
        <v>3.9562142857142852</v>
      </c>
      <c r="DO204" s="363">
        <f t="shared" ca="1" si="1421"/>
        <v>3.9562142857142852</v>
      </c>
      <c r="DP204" s="363">
        <f t="shared" ca="1" si="1421"/>
        <v>3.9562142857142852</v>
      </c>
      <c r="DQ204" s="363">
        <f t="shared" ca="1" si="1421"/>
        <v>3.9562142857142852</v>
      </c>
      <c r="DR204" s="363">
        <f t="shared" ca="1" si="1421"/>
        <v>3.9562142857142852</v>
      </c>
      <c r="DS204" s="363" t="str">
        <f t="shared" ca="1" si="1421"/>
        <v/>
      </c>
      <c r="DT204" s="363" t="str">
        <f t="shared" ca="1" si="1421"/>
        <v/>
      </c>
      <c r="DU204" s="363" t="str">
        <f t="shared" ca="1" si="1421"/>
        <v/>
      </c>
      <c r="DV204" s="363" t="str">
        <f t="shared" ca="1" si="1421"/>
        <v/>
      </c>
      <c r="DW204" s="363" t="str">
        <f t="shared" ca="1" si="1421"/>
        <v/>
      </c>
      <c r="DX204" s="363" t="str">
        <f t="shared" ca="1" si="1421"/>
        <v/>
      </c>
      <c r="DY204" s="363" t="str">
        <f t="shared" ca="1" si="1421"/>
        <v/>
      </c>
      <c r="DZ204" s="363" t="str">
        <f t="shared" ca="1" si="1421"/>
        <v/>
      </c>
      <c r="EA204" s="363" t="str">
        <f t="shared" ca="1" si="1421"/>
        <v/>
      </c>
      <c r="EB204" s="366" t="str">
        <f t="shared" ca="1" si="1421"/>
        <v/>
      </c>
      <c r="EC204" s="322" t="s">
        <v>1130</v>
      </c>
    </row>
    <row r="205" spans="1:134" x14ac:dyDescent="0.25">
      <c r="A205" s="765"/>
      <c r="B205" s="769" t="s">
        <v>120</v>
      </c>
      <c r="C205" s="357" t="str">
        <f>B205</f>
        <v>Stijfheidsmatrix (globaal assenstelsel)</v>
      </c>
      <c r="D205" s="357"/>
      <c r="E205" s="358"/>
      <c r="F205" s="359"/>
      <c r="G205" s="360"/>
      <c r="H205" s="389"/>
      <c r="I205" s="389"/>
      <c r="J205" s="389"/>
      <c r="K205" s="389"/>
      <c r="L205" s="389"/>
      <c r="M205" s="389"/>
      <c r="N205" s="389"/>
      <c r="O205" s="389"/>
      <c r="P205" s="389"/>
      <c r="Q205" s="389"/>
      <c r="R205" s="389"/>
      <c r="S205" s="389"/>
      <c r="T205" s="389"/>
      <c r="U205" s="389"/>
      <c r="V205" s="389"/>
      <c r="W205" s="389"/>
      <c r="X205" s="389"/>
      <c r="Y205" s="389"/>
      <c r="Z205" s="389"/>
      <c r="AA205" s="389"/>
      <c r="AB205" s="360"/>
      <c r="AC205" s="389"/>
      <c r="AD205" s="389"/>
      <c r="AE205" s="389"/>
      <c r="AF205" s="389"/>
      <c r="AG205" s="389"/>
      <c r="AH205" s="389"/>
      <c r="AI205" s="389"/>
      <c r="AJ205" s="389"/>
      <c r="AK205" s="389"/>
      <c r="AL205" s="389"/>
      <c r="AM205" s="389"/>
      <c r="AN205" s="389"/>
      <c r="AO205" s="389"/>
      <c r="AP205" s="389"/>
      <c r="AQ205" s="389"/>
      <c r="AR205" s="389"/>
      <c r="AS205" s="389"/>
      <c r="AT205" s="389"/>
      <c r="AU205" s="389"/>
      <c r="AV205" s="389"/>
      <c r="AW205" s="360"/>
      <c r="AX205" s="389"/>
      <c r="AY205" s="389"/>
      <c r="AZ205" s="389"/>
      <c r="BA205" s="389"/>
      <c r="BB205" s="389"/>
      <c r="BC205" s="389"/>
      <c r="BD205" s="389"/>
      <c r="BE205" s="389"/>
      <c r="BF205" s="389"/>
      <c r="BG205" s="389"/>
      <c r="BH205" s="389"/>
      <c r="BI205" s="389"/>
      <c r="BJ205" s="389"/>
      <c r="BK205" s="389"/>
      <c r="BL205" s="389"/>
      <c r="BM205" s="389"/>
      <c r="BN205" s="389"/>
      <c r="BO205" s="389"/>
      <c r="BP205" s="389"/>
      <c r="BQ205" s="389"/>
      <c r="BR205" s="360"/>
      <c r="BS205" s="389"/>
      <c r="BT205" s="389"/>
      <c r="BU205" s="389"/>
      <c r="BV205" s="389"/>
      <c r="BW205" s="389"/>
      <c r="BX205" s="389"/>
      <c r="BY205" s="389"/>
      <c r="BZ205" s="389"/>
      <c r="CA205" s="389"/>
      <c r="CB205" s="389"/>
      <c r="CC205" s="389"/>
      <c r="CD205" s="389"/>
      <c r="CE205" s="389"/>
      <c r="CF205" s="389"/>
      <c r="CG205" s="389"/>
      <c r="CH205" s="389"/>
      <c r="CI205" s="389"/>
      <c r="CJ205" s="389"/>
      <c r="CK205" s="389"/>
      <c r="CL205" s="389"/>
      <c r="CM205" s="360"/>
      <c r="CN205" s="389"/>
      <c r="CO205" s="389"/>
      <c r="CP205" s="389"/>
      <c r="CQ205" s="389"/>
      <c r="CR205" s="389"/>
      <c r="CS205" s="389"/>
      <c r="CT205" s="389"/>
      <c r="CU205" s="389"/>
      <c r="CV205" s="389"/>
      <c r="CW205" s="389"/>
      <c r="CX205" s="389"/>
      <c r="CY205" s="389"/>
      <c r="CZ205" s="389"/>
      <c r="DA205" s="389"/>
      <c r="DB205" s="389"/>
      <c r="DC205" s="389"/>
      <c r="DD205" s="389"/>
      <c r="DE205" s="389"/>
      <c r="DF205" s="389"/>
      <c r="DG205" s="389"/>
      <c r="DH205" s="360"/>
      <c r="DI205" s="389"/>
      <c r="DJ205" s="389"/>
      <c r="DK205" s="389"/>
      <c r="DL205" s="389"/>
      <c r="DM205" s="389"/>
      <c r="DN205" s="389"/>
      <c r="DO205" s="389"/>
      <c r="DP205" s="389"/>
      <c r="DQ205" s="389"/>
      <c r="DR205" s="389"/>
      <c r="DS205" s="389"/>
      <c r="DT205" s="389"/>
      <c r="DU205" s="389"/>
      <c r="DV205" s="389"/>
      <c r="DW205" s="389"/>
      <c r="DX205" s="389"/>
      <c r="DY205" s="389"/>
      <c r="DZ205" s="389"/>
      <c r="EA205" s="389"/>
      <c r="EB205" s="389"/>
    </row>
    <row r="206" spans="1:134" x14ac:dyDescent="0.25">
      <c r="A206" s="765"/>
      <c r="B206" s="770"/>
      <c r="C206" s="323" t="s">
        <v>979</v>
      </c>
      <c r="E206" s="84" t="s">
        <v>785</v>
      </c>
      <c r="H206" s="363">
        <f t="shared" ref="H206:AA206" ca="1" si="1422">IF(OR(H$175="",H$183="",H$190=""),"",H201*COS(H169)^4+2*(H202+2*H204)*SIN(H169)^2*COS(H169)^2+H203*SIN(H169)^4)</f>
        <v>41.764889565749534</v>
      </c>
      <c r="I206" s="363">
        <f t="shared" ca="1" si="1422"/>
        <v>13.249948978308703</v>
      </c>
      <c r="J206" s="363">
        <f t="shared" ca="1" si="1422"/>
        <v>19.717291191942618</v>
      </c>
      <c r="K206" s="363">
        <f t="shared" ca="1" si="1422"/>
        <v>19.717291191942618</v>
      </c>
      <c r="L206" s="363">
        <f t="shared" ca="1" si="1422"/>
        <v>19.717291191942618</v>
      </c>
      <c r="M206" s="363">
        <f t="shared" ca="1" si="1422"/>
        <v>19.717291191942618</v>
      </c>
      <c r="N206" s="363">
        <f t="shared" ca="1" si="1422"/>
        <v>13.249948978308703</v>
      </c>
      <c r="O206" s="363">
        <f t="shared" ca="1" si="1422"/>
        <v>41.764889565749534</v>
      </c>
      <c r="P206" s="363" t="str">
        <f t="shared" ca="1" si="1422"/>
        <v/>
      </c>
      <c r="Q206" s="363" t="str">
        <f t="shared" ca="1" si="1422"/>
        <v/>
      </c>
      <c r="R206" s="363" t="str">
        <f t="shared" ca="1" si="1422"/>
        <v/>
      </c>
      <c r="S206" s="363" t="str">
        <f t="shared" ca="1" si="1422"/>
        <v/>
      </c>
      <c r="T206" s="363" t="str">
        <f t="shared" ca="1" si="1422"/>
        <v/>
      </c>
      <c r="U206" s="363" t="str">
        <f t="shared" ca="1" si="1422"/>
        <v/>
      </c>
      <c r="V206" s="363" t="str">
        <f t="shared" ca="1" si="1422"/>
        <v/>
      </c>
      <c r="W206" s="363" t="str">
        <f t="shared" ca="1" si="1422"/>
        <v/>
      </c>
      <c r="X206" s="363" t="str">
        <f t="shared" ca="1" si="1422"/>
        <v/>
      </c>
      <c r="Y206" s="363" t="str">
        <f t="shared" ca="1" si="1422"/>
        <v/>
      </c>
      <c r="Z206" s="363" t="str">
        <f t="shared" ca="1" si="1422"/>
        <v/>
      </c>
      <c r="AA206" s="366" t="str">
        <f t="shared" ca="1" si="1422"/>
        <v/>
      </c>
      <c r="AC206" s="363">
        <f t="shared" ref="AC206:AV206" ca="1" si="1423">IF(OR(AC$175="",AC$183="",AC$190=""),"",AC201*COS(AC169)^4+2*(AC202+2*AC204)*SIN(AC169)^2*COS(AC169)^2+AC203*SIN(AC169)^4)</f>
        <v>41.764889565749534</v>
      </c>
      <c r="AD206" s="363">
        <f t="shared" ca="1" si="1423"/>
        <v>13.249948978308703</v>
      </c>
      <c r="AE206" s="363">
        <f t="shared" ca="1" si="1423"/>
        <v>19.717291191942618</v>
      </c>
      <c r="AF206" s="363">
        <f t="shared" ca="1" si="1423"/>
        <v>19.717291191942618</v>
      </c>
      <c r="AG206" s="363">
        <f t="shared" ca="1" si="1423"/>
        <v>19.717291191942618</v>
      </c>
      <c r="AH206" s="363">
        <f t="shared" ca="1" si="1423"/>
        <v>19.717291191942618</v>
      </c>
      <c r="AI206" s="363">
        <f t="shared" ca="1" si="1423"/>
        <v>13.249948978308703</v>
      </c>
      <c r="AJ206" s="363">
        <f t="shared" ca="1" si="1423"/>
        <v>41.764889565749534</v>
      </c>
      <c r="AK206" s="363" t="str">
        <f t="shared" ca="1" si="1423"/>
        <v/>
      </c>
      <c r="AL206" s="363" t="str">
        <f t="shared" ca="1" si="1423"/>
        <v/>
      </c>
      <c r="AM206" s="363" t="str">
        <f t="shared" ca="1" si="1423"/>
        <v/>
      </c>
      <c r="AN206" s="363" t="str">
        <f t="shared" ca="1" si="1423"/>
        <v/>
      </c>
      <c r="AO206" s="363" t="str">
        <f t="shared" ca="1" si="1423"/>
        <v/>
      </c>
      <c r="AP206" s="363" t="str">
        <f t="shared" ca="1" si="1423"/>
        <v/>
      </c>
      <c r="AQ206" s="363" t="str">
        <f t="shared" ca="1" si="1423"/>
        <v/>
      </c>
      <c r="AR206" s="363" t="str">
        <f t="shared" ca="1" si="1423"/>
        <v/>
      </c>
      <c r="AS206" s="363" t="str">
        <f t="shared" ca="1" si="1423"/>
        <v/>
      </c>
      <c r="AT206" s="363" t="str">
        <f t="shared" ca="1" si="1423"/>
        <v/>
      </c>
      <c r="AU206" s="363" t="str">
        <f t="shared" ca="1" si="1423"/>
        <v/>
      </c>
      <c r="AV206" s="366" t="str">
        <f t="shared" ca="1" si="1423"/>
        <v/>
      </c>
      <c r="AX206" s="363">
        <f t="shared" ref="AX206:BQ206" ca="1" si="1424">IF(OR(AX$175="",AX$183="",AX$190=""),"",AX201*COS(AX169)^4+2*(AX202+2*AX204)*SIN(AX169)^2*COS(AX169)^2+AX203*SIN(AX169)^4)</f>
        <v>41.764889565749534</v>
      </c>
      <c r="AY206" s="363">
        <f t="shared" ca="1" si="1424"/>
        <v>13.249948978308703</v>
      </c>
      <c r="AZ206" s="363">
        <f t="shared" ca="1" si="1424"/>
        <v>19.717291191942618</v>
      </c>
      <c r="BA206" s="363">
        <f t="shared" ca="1" si="1424"/>
        <v>19.717291191942618</v>
      </c>
      <c r="BB206" s="363">
        <f t="shared" ca="1" si="1424"/>
        <v>19.717291191942618</v>
      </c>
      <c r="BC206" s="363">
        <f t="shared" ca="1" si="1424"/>
        <v>19.717291191942618</v>
      </c>
      <c r="BD206" s="363">
        <f t="shared" ca="1" si="1424"/>
        <v>13.249948978308703</v>
      </c>
      <c r="BE206" s="363">
        <f t="shared" ca="1" si="1424"/>
        <v>41.764889565749534</v>
      </c>
      <c r="BF206" s="363" t="str">
        <f t="shared" ca="1" si="1424"/>
        <v/>
      </c>
      <c r="BG206" s="363" t="str">
        <f t="shared" ca="1" si="1424"/>
        <v/>
      </c>
      <c r="BH206" s="363" t="str">
        <f t="shared" ca="1" si="1424"/>
        <v/>
      </c>
      <c r="BI206" s="363" t="str">
        <f t="shared" ca="1" si="1424"/>
        <v/>
      </c>
      <c r="BJ206" s="363" t="str">
        <f t="shared" ca="1" si="1424"/>
        <v/>
      </c>
      <c r="BK206" s="363" t="str">
        <f t="shared" ca="1" si="1424"/>
        <v/>
      </c>
      <c r="BL206" s="363" t="str">
        <f t="shared" ca="1" si="1424"/>
        <v/>
      </c>
      <c r="BM206" s="363" t="str">
        <f t="shared" ca="1" si="1424"/>
        <v/>
      </c>
      <c r="BN206" s="363" t="str">
        <f t="shared" ca="1" si="1424"/>
        <v/>
      </c>
      <c r="BO206" s="363" t="str">
        <f t="shared" ca="1" si="1424"/>
        <v/>
      </c>
      <c r="BP206" s="363" t="str">
        <f t="shared" ca="1" si="1424"/>
        <v/>
      </c>
      <c r="BQ206" s="366" t="str">
        <f t="shared" ca="1" si="1424"/>
        <v/>
      </c>
      <c r="BS206" s="363">
        <f t="shared" ref="BS206:CL206" ca="1" si="1425">IF(OR(BS$175="",BS$183="",BS$190=""),"",BS201*COS(BS169)^4+2*(BS202+2*BS204)*SIN(BS169)^2*COS(BS169)^2+BS203*SIN(BS169)^4)</f>
        <v>13.249948978308703</v>
      </c>
      <c r="BT206" s="363">
        <f t="shared" ca="1" si="1425"/>
        <v>19.717291191942618</v>
      </c>
      <c r="BU206" s="363">
        <f t="shared" ca="1" si="1425"/>
        <v>19.717291191942618</v>
      </c>
      <c r="BV206" s="363">
        <f t="shared" ca="1" si="1425"/>
        <v>13.249948978308703</v>
      </c>
      <c r="BW206" s="363" t="str">
        <f t="shared" ca="1" si="1425"/>
        <v/>
      </c>
      <c r="BX206" s="363" t="str">
        <f t="shared" ca="1" si="1425"/>
        <v/>
      </c>
      <c r="BY206" s="363" t="str">
        <f t="shared" ca="1" si="1425"/>
        <v/>
      </c>
      <c r="BZ206" s="363" t="str">
        <f t="shared" ca="1" si="1425"/>
        <v/>
      </c>
      <c r="CA206" s="363" t="str">
        <f t="shared" ca="1" si="1425"/>
        <v/>
      </c>
      <c r="CB206" s="363" t="str">
        <f t="shared" ca="1" si="1425"/>
        <v/>
      </c>
      <c r="CC206" s="363" t="str">
        <f t="shared" ca="1" si="1425"/>
        <v/>
      </c>
      <c r="CD206" s="363" t="str">
        <f t="shared" ca="1" si="1425"/>
        <v/>
      </c>
      <c r="CE206" s="363" t="str">
        <f t="shared" ca="1" si="1425"/>
        <v/>
      </c>
      <c r="CF206" s="363" t="str">
        <f t="shared" ca="1" si="1425"/>
        <v/>
      </c>
      <c r="CG206" s="363" t="str">
        <f t="shared" ca="1" si="1425"/>
        <v/>
      </c>
      <c r="CH206" s="363" t="str">
        <f t="shared" ca="1" si="1425"/>
        <v/>
      </c>
      <c r="CI206" s="363" t="str">
        <f t="shared" ca="1" si="1425"/>
        <v/>
      </c>
      <c r="CJ206" s="363" t="str">
        <f t="shared" ca="1" si="1425"/>
        <v/>
      </c>
      <c r="CK206" s="363" t="str">
        <f t="shared" ca="1" si="1425"/>
        <v/>
      </c>
      <c r="CL206" s="366" t="str">
        <f t="shared" ca="1" si="1425"/>
        <v/>
      </c>
      <c r="CN206" s="363">
        <f t="shared" ref="CN206:DG206" ca="1" si="1426">IF(OR(CN$175="",CN$183="",CN$190=""),"",CN201*COS(CN169)^4+2*(CN202+2*CN204)*SIN(CN169)^2*COS(CN169)^2+CN203*SIN(CN169)^4)</f>
        <v>13.249948978308703</v>
      </c>
      <c r="CO206" s="363">
        <f t="shared" ca="1" si="1426"/>
        <v>19.717291191942618</v>
      </c>
      <c r="CP206" s="363">
        <f t="shared" ca="1" si="1426"/>
        <v>19.717291191942618</v>
      </c>
      <c r="CQ206" s="363">
        <f t="shared" ca="1" si="1426"/>
        <v>13.249948978308703</v>
      </c>
      <c r="CR206" s="363" t="str">
        <f t="shared" ca="1" si="1426"/>
        <v/>
      </c>
      <c r="CS206" s="363" t="str">
        <f t="shared" ca="1" si="1426"/>
        <v/>
      </c>
      <c r="CT206" s="363" t="str">
        <f t="shared" ca="1" si="1426"/>
        <v/>
      </c>
      <c r="CU206" s="363" t="str">
        <f t="shared" ca="1" si="1426"/>
        <v/>
      </c>
      <c r="CV206" s="363" t="str">
        <f t="shared" ca="1" si="1426"/>
        <v/>
      </c>
      <c r="CW206" s="363" t="str">
        <f t="shared" ca="1" si="1426"/>
        <v/>
      </c>
      <c r="CX206" s="363" t="str">
        <f t="shared" ca="1" si="1426"/>
        <v/>
      </c>
      <c r="CY206" s="363" t="str">
        <f t="shared" ca="1" si="1426"/>
        <v/>
      </c>
      <c r="CZ206" s="363" t="str">
        <f t="shared" ca="1" si="1426"/>
        <v/>
      </c>
      <c r="DA206" s="363" t="str">
        <f t="shared" ca="1" si="1426"/>
        <v/>
      </c>
      <c r="DB206" s="363" t="str">
        <f t="shared" ca="1" si="1426"/>
        <v/>
      </c>
      <c r="DC206" s="363" t="str">
        <f t="shared" ca="1" si="1426"/>
        <v/>
      </c>
      <c r="DD206" s="363" t="str">
        <f t="shared" ca="1" si="1426"/>
        <v/>
      </c>
      <c r="DE206" s="363" t="str">
        <f t="shared" ca="1" si="1426"/>
        <v/>
      </c>
      <c r="DF206" s="363" t="str">
        <f t="shared" ca="1" si="1426"/>
        <v/>
      </c>
      <c r="DG206" s="366" t="str">
        <f t="shared" ca="1" si="1426"/>
        <v/>
      </c>
      <c r="DI206" s="363">
        <f t="shared" ref="DI206:EB206" ca="1" si="1427">IF(OR(DI$175="",DI$183="",DI$190=""),"",DI201*COS(DI169)^4+2*(DI202+2*DI204)*SIN(DI169)^2*COS(DI169)^2+DI203*SIN(DI169)^4)</f>
        <v>13.249948978308703</v>
      </c>
      <c r="DJ206" s="363">
        <f t="shared" ca="1" si="1427"/>
        <v>41.764889565749534</v>
      </c>
      <c r="DK206" s="363">
        <f t="shared" ca="1" si="1427"/>
        <v>19.717291191942618</v>
      </c>
      <c r="DL206" s="363">
        <f t="shared" ca="1" si="1427"/>
        <v>19.717291191942618</v>
      </c>
      <c r="DM206" s="363">
        <f t="shared" ca="1" si="1427"/>
        <v>41.764889565749534</v>
      </c>
      <c r="DN206" s="363">
        <f t="shared" ca="1" si="1427"/>
        <v>19.717291191942618</v>
      </c>
      <c r="DO206" s="363">
        <f t="shared" ca="1" si="1427"/>
        <v>19.717291191942618</v>
      </c>
      <c r="DP206" s="363">
        <f t="shared" ca="1" si="1427"/>
        <v>41.764889565749534</v>
      </c>
      <c r="DQ206" s="363">
        <f t="shared" ca="1" si="1427"/>
        <v>19.717291191942618</v>
      </c>
      <c r="DR206" s="363">
        <f t="shared" ca="1" si="1427"/>
        <v>19.717291191942618</v>
      </c>
      <c r="DS206" s="363" t="str">
        <f t="shared" ca="1" si="1427"/>
        <v/>
      </c>
      <c r="DT206" s="363" t="str">
        <f t="shared" ca="1" si="1427"/>
        <v/>
      </c>
      <c r="DU206" s="363" t="str">
        <f t="shared" ca="1" si="1427"/>
        <v/>
      </c>
      <c r="DV206" s="363" t="str">
        <f t="shared" ca="1" si="1427"/>
        <v/>
      </c>
      <c r="DW206" s="363" t="str">
        <f t="shared" ca="1" si="1427"/>
        <v/>
      </c>
      <c r="DX206" s="363" t="str">
        <f t="shared" ca="1" si="1427"/>
        <v/>
      </c>
      <c r="DY206" s="363" t="str">
        <f t="shared" ca="1" si="1427"/>
        <v/>
      </c>
      <c r="DZ206" s="363" t="str">
        <f t="shared" ca="1" si="1427"/>
        <v/>
      </c>
      <c r="EA206" s="363" t="str">
        <f t="shared" ca="1" si="1427"/>
        <v/>
      </c>
      <c r="EB206" s="366" t="str">
        <f t="shared" ca="1" si="1427"/>
        <v/>
      </c>
      <c r="EC206" s="322" t="s">
        <v>1130</v>
      </c>
    </row>
    <row r="207" spans="1:134" x14ac:dyDescent="0.25">
      <c r="A207" s="765"/>
      <c r="B207" s="770"/>
      <c r="C207" s="323" t="s">
        <v>980</v>
      </c>
      <c r="E207" s="84" t="s">
        <v>786</v>
      </c>
      <c r="H207" s="363">
        <f t="shared" ref="H207:AA207" ca="1" si="1428">IF(OR(H$175="",H$183="",H$190=""),"",(H201+H203-4*H204)*SIN(H169)^2*COS(H169)^2+H202*(SIN(H169)^4+COS(H169)^4))</f>
        <v>4.0147345404275372</v>
      </c>
      <c r="I207" s="363">
        <f t="shared" ca="1" si="1428"/>
        <v>4.0147345404275372</v>
      </c>
      <c r="J207" s="363">
        <f t="shared" ca="1" si="1428"/>
        <v>11.804862620514042</v>
      </c>
      <c r="K207" s="363">
        <f t="shared" ca="1" si="1428"/>
        <v>11.804862620514042</v>
      </c>
      <c r="L207" s="363">
        <f t="shared" ca="1" si="1428"/>
        <v>11.804862620514042</v>
      </c>
      <c r="M207" s="363">
        <f t="shared" ca="1" si="1428"/>
        <v>11.804862620514042</v>
      </c>
      <c r="N207" s="363">
        <f t="shared" ca="1" si="1428"/>
        <v>4.0147345404275372</v>
      </c>
      <c r="O207" s="363">
        <f t="shared" ca="1" si="1428"/>
        <v>4.0147345404275372</v>
      </c>
      <c r="P207" s="363" t="str">
        <f t="shared" ca="1" si="1428"/>
        <v/>
      </c>
      <c r="Q207" s="363" t="str">
        <f t="shared" ca="1" si="1428"/>
        <v/>
      </c>
      <c r="R207" s="363" t="str">
        <f t="shared" ca="1" si="1428"/>
        <v/>
      </c>
      <c r="S207" s="363" t="str">
        <f t="shared" ca="1" si="1428"/>
        <v/>
      </c>
      <c r="T207" s="363" t="str">
        <f t="shared" ca="1" si="1428"/>
        <v/>
      </c>
      <c r="U207" s="363" t="str">
        <f t="shared" ca="1" si="1428"/>
        <v/>
      </c>
      <c r="V207" s="363" t="str">
        <f t="shared" ca="1" si="1428"/>
        <v/>
      </c>
      <c r="W207" s="363" t="str">
        <f t="shared" ca="1" si="1428"/>
        <v/>
      </c>
      <c r="X207" s="363" t="str">
        <f t="shared" ca="1" si="1428"/>
        <v/>
      </c>
      <c r="Y207" s="363" t="str">
        <f t="shared" ca="1" si="1428"/>
        <v/>
      </c>
      <c r="Z207" s="363" t="str">
        <f t="shared" ca="1" si="1428"/>
        <v/>
      </c>
      <c r="AA207" s="366" t="str">
        <f t="shared" ca="1" si="1428"/>
        <v/>
      </c>
      <c r="AC207" s="363">
        <f t="shared" ref="AC207:AV207" ca="1" si="1429">IF(OR(AC$175="",AC$183="",AC$190=""),"",(AC201+AC203-4*AC204)*SIN(AC169)^2*COS(AC169)^2+AC202*(SIN(AC169)^4+COS(AC169)^4))</f>
        <v>4.0147345404275372</v>
      </c>
      <c r="AD207" s="363">
        <f t="shared" ca="1" si="1429"/>
        <v>4.0147345404275372</v>
      </c>
      <c r="AE207" s="363">
        <f t="shared" ca="1" si="1429"/>
        <v>11.804862620514042</v>
      </c>
      <c r="AF207" s="363">
        <f t="shared" ca="1" si="1429"/>
        <v>11.804862620514042</v>
      </c>
      <c r="AG207" s="363">
        <f t="shared" ca="1" si="1429"/>
        <v>11.804862620514042</v>
      </c>
      <c r="AH207" s="363">
        <f t="shared" ca="1" si="1429"/>
        <v>11.804862620514042</v>
      </c>
      <c r="AI207" s="363">
        <f t="shared" ca="1" si="1429"/>
        <v>4.0147345404275372</v>
      </c>
      <c r="AJ207" s="363">
        <f t="shared" ca="1" si="1429"/>
        <v>4.0147345404275372</v>
      </c>
      <c r="AK207" s="363" t="str">
        <f t="shared" ca="1" si="1429"/>
        <v/>
      </c>
      <c r="AL207" s="363" t="str">
        <f t="shared" ca="1" si="1429"/>
        <v/>
      </c>
      <c r="AM207" s="363" t="str">
        <f t="shared" ca="1" si="1429"/>
        <v/>
      </c>
      <c r="AN207" s="363" t="str">
        <f t="shared" ca="1" si="1429"/>
        <v/>
      </c>
      <c r="AO207" s="363" t="str">
        <f t="shared" ca="1" si="1429"/>
        <v/>
      </c>
      <c r="AP207" s="363" t="str">
        <f t="shared" ca="1" si="1429"/>
        <v/>
      </c>
      <c r="AQ207" s="363" t="str">
        <f t="shared" ca="1" si="1429"/>
        <v/>
      </c>
      <c r="AR207" s="363" t="str">
        <f t="shared" ca="1" si="1429"/>
        <v/>
      </c>
      <c r="AS207" s="363" t="str">
        <f t="shared" ca="1" si="1429"/>
        <v/>
      </c>
      <c r="AT207" s="363" t="str">
        <f t="shared" ca="1" si="1429"/>
        <v/>
      </c>
      <c r="AU207" s="363" t="str">
        <f t="shared" ca="1" si="1429"/>
        <v/>
      </c>
      <c r="AV207" s="366" t="str">
        <f t="shared" ca="1" si="1429"/>
        <v/>
      </c>
      <c r="AX207" s="363">
        <f t="shared" ref="AX207:BQ207" ca="1" si="1430">IF(OR(AX$175="",AX$183="",AX$190=""),"",(AX201+AX203-4*AX204)*SIN(AX169)^2*COS(AX169)^2+AX202*(SIN(AX169)^4+COS(AX169)^4))</f>
        <v>4.0147345404275372</v>
      </c>
      <c r="AY207" s="363">
        <f t="shared" ca="1" si="1430"/>
        <v>4.0147345404275372</v>
      </c>
      <c r="AZ207" s="363">
        <f t="shared" ca="1" si="1430"/>
        <v>11.804862620514042</v>
      </c>
      <c r="BA207" s="363">
        <f t="shared" ca="1" si="1430"/>
        <v>11.804862620514042</v>
      </c>
      <c r="BB207" s="363">
        <f t="shared" ca="1" si="1430"/>
        <v>11.804862620514042</v>
      </c>
      <c r="BC207" s="363">
        <f t="shared" ca="1" si="1430"/>
        <v>11.804862620514042</v>
      </c>
      <c r="BD207" s="363">
        <f t="shared" ca="1" si="1430"/>
        <v>4.0147345404275372</v>
      </c>
      <c r="BE207" s="363">
        <f t="shared" ca="1" si="1430"/>
        <v>4.0147345404275372</v>
      </c>
      <c r="BF207" s="363" t="str">
        <f t="shared" ca="1" si="1430"/>
        <v/>
      </c>
      <c r="BG207" s="363" t="str">
        <f t="shared" ca="1" si="1430"/>
        <v/>
      </c>
      <c r="BH207" s="363" t="str">
        <f t="shared" ca="1" si="1430"/>
        <v/>
      </c>
      <c r="BI207" s="363" t="str">
        <f t="shared" ca="1" si="1430"/>
        <v/>
      </c>
      <c r="BJ207" s="363" t="str">
        <f t="shared" ca="1" si="1430"/>
        <v/>
      </c>
      <c r="BK207" s="363" t="str">
        <f t="shared" ca="1" si="1430"/>
        <v/>
      </c>
      <c r="BL207" s="363" t="str">
        <f t="shared" ca="1" si="1430"/>
        <v/>
      </c>
      <c r="BM207" s="363" t="str">
        <f t="shared" ca="1" si="1430"/>
        <v/>
      </c>
      <c r="BN207" s="363" t="str">
        <f t="shared" ca="1" si="1430"/>
        <v/>
      </c>
      <c r="BO207" s="363" t="str">
        <f t="shared" ca="1" si="1430"/>
        <v/>
      </c>
      <c r="BP207" s="363" t="str">
        <f t="shared" ca="1" si="1430"/>
        <v/>
      </c>
      <c r="BQ207" s="366" t="str">
        <f t="shared" ca="1" si="1430"/>
        <v/>
      </c>
      <c r="BS207" s="363">
        <f t="shared" ref="BS207:CL207" ca="1" si="1431">IF(OR(BS$175="",BS$183="",BS$190=""),"",(BS201+BS203-4*BS204)*SIN(BS169)^2*COS(BS169)^2+BS202*(SIN(BS169)^4+COS(BS169)^4))</f>
        <v>4.0147345404275372</v>
      </c>
      <c r="BT207" s="363">
        <f t="shared" ca="1" si="1431"/>
        <v>11.804862620514042</v>
      </c>
      <c r="BU207" s="363">
        <f t="shared" ca="1" si="1431"/>
        <v>11.804862620514042</v>
      </c>
      <c r="BV207" s="363">
        <f t="shared" ca="1" si="1431"/>
        <v>4.0147345404275372</v>
      </c>
      <c r="BW207" s="363" t="str">
        <f t="shared" ca="1" si="1431"/>
        <v/>
      </c>
      <c r="BX207" s="363" t="str">
        <f t="shared" ca="1" si="1431"/>
        <v/>
      </c>
      <c r="BY207" s="363" t="str">
        <f t="shared" ca="1" si="1431"/>
        <v/>
      </c>
      <c r="BZ207" s="363" t="str">
        <f t="shared" ca="1" si="1431"/>
        <v/>
      </c>
      <c r="CA207" s="363" t="str">
        <f t="shared" ca="1" si="1431"/>
        <v/>
      </c>
      <c r="CB207" s="363" t="str">
        <f t="shared" ca="1" si="1431"/>
        <v/>
      </c>
      <c r="CC207" s="363" t="str">
        <f t="shared" ca="1" si="1431"/>
        <v/>
      </c>
      <c r="CD207" s="363" t="str">
        <f t="shared" ca="1" si="1431"/>
        <v/>
      </c>
      <c r="CE207" s="363" t="str">
        <f t="shared" ca="1" si="1431"/>
        <v/>
      </c>
      <c r="CF207" s="363" t="str">
        <f t="shared" ca="1" si="1431"/>
        <v/>
      </c>
      <c r="CG207" s="363" t="str">
        <f t="shared" ca="1" si="1431"/>
        <v/>
      </c>
      <c r="CH207" s="363" t="str">
        <f t="shared" ca="1" si="1431"/>
        <v/>
      </c>
      <c r="CI207" s="363" t="str">
        <f t="shared" ca="1" si="1431"/>
        <v/>
      </c>
      <c r="CJ207" s="363" t="str">
        <f t="shared" ca="1" si="1431"/>
        <v/>
      </c>
      <c r="CK207" s="363" t="str">
        <f t="shared" ca="1" si="1431"/>
        <v/>
      </c>
      <c r="CL207" s="366" t="str">
        <f t="shared" ca="1" si="1431"/>
        <v/>
      </c>
      <c r="CN207" s="363">
        <f t="shared" ref="CN207:DG207" ca="1" si="1432">IF(OR(CN$175="",CN$183="",CN$190=""),"",(CN201+CN203-4*CN204)*SIN(CN169)^2*COS(CN169)^2+CN202*(SIN(CN169)^4+COS(CN169)^4))</f>
        <v>4.0147345404275372</v>
      </c>
      <c r="CO207" s="363">
        <f t="shared" ca="1" si="1432"/>
        <v>11.804862620514042</v>
      </c>
      <c r="CP207" s="363">
        <f t="shared" ca="1" si="1432"/>
        <v>11.804862620514042</v>
      </c>
      <c r="CQ207" s="363">
        <f t="shared" ca="1" si="1432"/>
        <v>4.0147345404275372</v>
      </c>
      <c r="CR207" s="363" t="str">
        <f t="shared" ca="1" si="1432"/>
        <v/>
      </c>
      <c r="CS207" s="363" t="str">
        <f t="shared" ca="1" si="1432"/>
        <v/>
      </c>
      <c r="CT207" s="363" t="str">
        <f t="shared" ca="1" si="1432"/>
        <v/>
      </c>
      <c r="CU207" s="363" t="str">
        <f t="shared" ca="1" si="1432"/>
        <v/>
      </c>
      <c r="CV207" s="363" t="str">
        <f t="shared" ca="1" si="1432"/>
        <v/>
      </c>
      <c r="CW207" s="363" t="str">
        <f t="shared" ca="1" si="1432"/>
        <v/>
      </c>
      <c r="CX207" s="363" t="str">
        <f t="shared" ca="1" si="1432"/>
        <v/>
      </c>
      <c r="CY207" s="363" t="str">
        <f t="shared" ca="1" si="1432"/>
        <v/>
      </c>
      <c r="CZ207" s="363" t="str">
        <f t="shared" ca="1" si="1432"/>
        <v/>
      </c>
      <c r="DA207" s="363" t="str">
        <f t="shared" ca="1" si="1432"/>
        <v/>
      </c>
      <c r="DB207" s="363" t="str">
        <f t="shared" ca="1" si="1432"/>
        <v/>
      </c>
      <c r="DC207" s="363" t="str">
        <f t="shared" ca="1" si="1432"/>
        <v/>
      </c>
      <c r="DD207" s="363" t="str">
        <f t="shared" ca="1" si="1432"/>
        <v/>
      </c>
      <c r="DE207" s="363" t="str">
        <f t="shared" ca="1" si="1432"/>
        <v/>
      </c>
      <c r="DF207" s="363" t="str">
        <f t="shared" ca="1" si="1432"/>
        <v/>
      </c>
      <c r="DG207" s="366" t="str">
        <f t="shared" ca="1" si="1432"/>
        <v/>
      </c>
      <c r="DI207" s="363">
        <f t="shared" ref="DI207:EB207" ca="1" si="1433">IF(OR(DI$175="",DI$183="",DI$190=""),"",(DI201+DI203-4*DI204)*SIN(DI169)^2*COS(DI169)^2+DI202*(SIN(DI169)^4+COS(DI169)^4))</f>
        <v>4.0147345404275372</v>
      </c>
      <c r="DJ207" s="363">
        <f t="shared" ca="1" si="1433"/>
        <v>4.0147345404275372</v>
      </c>
      <c r="DK207" s="363">
        <f t="shared" ca="1" si="1433"/>
        <v>11.804862620514042</v>
      </c>
      <c r="DL207" s="363">
        <f t="shared" ca="1" si="1433"/>
        <v>11.804862620514042</v>
      </c>
      <c r="DM207" s="363">
        <f t="shared" ca="1" si="1433"/>
        <v>4.0147345404275372</v>
      </c>
      <c r="DN207" s="363">
        <f t="shared" ca="1" si="1433"/>
        <v>11.804862620514042</v>
      </c>
      <c r="DO207" s="363">
        <f t="shared" ca="1" si="1433"/>
        <v>11.804862620514042</v>
      </c>
      <c r="DP207" s="363">
        <f t="shared" ca="1" si="1433"/>
        <v>4.0147345404275372</v>
      </c>
      <c r="DQ207" s="363">
        <f t="shared" ca="1" si="1433"/>
        <v>11.804862620514042</v>
      </c>
      <c r="DR207" s="363">
        <f t="shared" ca="1" si="1433"/>
        <v>11.804862620514042</v>
      </c>
      <c r="DS207" s="363" t="str">
        <f t="shared" ca="1" si="1433"/>
        <v/>
      </c>
      <c r="DT207" s="363" t="str">
        <f t="shared" ca="1" si="1433"/>
        <v/>
      </c>
      <c r="DU207" s="363" t="str">
        <f t="shared" ca="1" si="1433"/>
        <v/>
      </c>
      <c r="DV207" s="363" t="str">
        <f t="shared" ca="1" si="1433"/>
        <v/>
      </c>
      <c r="DW207" s="363" t="str">
        <f t="shared" ca="1" si="1433"/>
        <v/>
      </c>
      <c r="DX207" s="363" t="str">
        <f t="shared" ca="1" si="1433"/>
        <v/>
      </c>
      <c r="DY207" s="363" t="str">
        <f t="shared" ca="1" si="1433"/>
        <v/>
      </c>
      <c r="DZ207" s="363" t="str">
        <f t="shared" ca="1" si="1433"/>
        <v/>
      </c>
      <c r="EA207" s="363" t="str">
        <f t="shared" ca="1" si="1433"/>
        <v/>
      </c>
      <c r="EB207" s="366" t="str">
        <f t="shared" ca="1" si="1433"/>
        <v/>
      </c>
      <c r="EC207" s="322" t="s">
        <v>1130</v>
      </c>
    </row>
    <row r="208" spans="1:134" x14ac:dyDescent="0.25">
      <c r="A208" s="765"/>
      <c r="B208" s="770"/>
      <c r="C208" s="323" t="s">
        <v>981</v>
      </c>
      <c r="E208" s="84" t="s">
        <v>787</v>
      </c>
      <c r="H208" s="363">
        <f t="shared" ref="H208:AA208" ca="1" si="1434">IF(OR(H$175="",H$183="",H$190=""),"",H201*SIN(H169)^4+2*(H202+2*H204)*SIN(H169)^2*COS(H169)^2+H203*COS(H169)^4)</f>
        <v>13.249948978308703</v>
      </c>
      <c r="I208" s="363">
        <f t="shared" ca="1" si="1434"/>
        <v>41.764889565749534</v>
      </c>
      <c r="J208" s="363">
        <f t="shared" ca="1" si="1434"/>
        <v>19.717291191942607</v>
      </c>
      <c r="K208" s="363">
        <f t="shared" ca="1" si="1434"/>
        <v>19.717291191942607</v>
      </c>
      <c r="L208" s="363">
        <f t="shared" ca="1" si="1434"/>
        <v>19.717291191942607</v>
      </c>
      <c r="M208" s="363">
        <f t="shared" ca="1" si="1434"/>
        <v>19.717291191942607</v>
      </c>
      <c r="N208" s="363">
        <f t="shared" ca="1" si="1434"/>
        <v>41.764889565749534</v>
      </c>
      <c r="O208" s="363">
        <f t="shared" ca="1" si="1434"/>
        <v>13.249948978308703</v>
      </c>
      <c r="P208" s="363" t="str">
        <f t="shared" ca="1" si="1434"/>
        <v/>
      </c>
      <c r="Q208" s="363" t="str">
        <f t="shared" ca="1" si="1434"/>
        <v/>
      </c>
      <c r="R208" s="363" t="str">
        <f t="shared" ca="1" si="1434"/>
        <v/>
      </c>
      <c r="S208" s="363" t="str">
        <f t="shared" ca="1" si="1434"/>
        <v/>
      </c>
      <c r="T208" s="363" t="str">
        <f t="shared" ca="1" si="1434"/>
        <v/>
      </c>
      <c r="U208" s="363" t="str">
        <f t="shared" ca="1" si="1434"/>
        <v/>
      </c>
      <c r="V208" s="363" t="str">
        <f t="shared" ca="1" si="1434"/>
        <v/>
      </c>
      <c r="W208" s="363" t="str">
        <f t="shared" ca="1" si="1434"/>
        <v/>
      </c>
      <c r="X208" s="363" t="str">
        <f t="shared" ca="1" si="1434"/>
        <v/>
      </c>
      <c r="Y208" s="363" t="str">
        <f t="shared" ca="1" si="1434"/>
        <v/>
      </c>
      <c r="Z208" s="363" t="str">
        <f t="shared" ca="1" si="1434"/>
        <v/>
      </c>
      <c r="AA208" s="366" t="str">
        <f t="shared" ca="1" si="1434"/>
        <v/>
      </c>
      <c r="AC208" s="363">
        <f t="shared" ref="AC208:AV208" ca="1" si="1435">IF(OR(AC$175="",AC$183="",AC$190=""),"",AC201*SIN(AC169)^4+2*(AC202+2*AC204)*SIN(AC169)^2*COS(AC169)^2+AC203*COS(AC169)^4)</f>
        <v>13.249948978308703</v>
      </c>
      <c r="AD208" s="363">
        <f t="shared" ca="1" si="1435"/>
        <v>41.764889565749534</v>
      </c>
      <c r="AE208" s="363">
        <f t="shared" ca="1" si="1435"/>
        <v>19.717291191942607</v>
      </c>
      <c r="AF208" s="363">
        <f t="shared" ca="1" si="1435"/>
        <v>19.717291191942607</v>
      </c>
      <c r="AG208" s="363">
        <f t="shared" ca="1" si="1435"/>
        <v>19.717291191942607</v>
      </c>
      <c r="AH208" s="363">
        <f t="shared" ca="1" si="1435"/>
        <v>19.717291191942607</v>
      </c>
      <c r="AI208" s="363">
        <f t="shared" ca="1" si="1435"/>
        <v>41.764889565749534</v>
      </c>
      <c r="AJ208" s="363">
        <f t="shared" ca="1" si="1435"/>
        <v>13.249948978308703</v>
      </c>
      <c r="AK208" s="363" t="str">
        <f t="shared" ca="1" si="1435"/>
        <v/>
      </c>
      <c r="AL208" s="363" t="str">
        <f t="shared" ca="1" si="1435"/>
        <v/>
      </c>
      <c r="AM208" s="363" t="str">
        <f t="shared" ca="1" si="1435"/>
        <v/>
      </c>
      <c r="AN208" s="363" t="str">
        <f t="shared" ca="1" si="1435"/>
        <v/>
      </c>
      <c r="AO208" s="363" t="str">
        <f t="shared" ca="1" si="1435"/>
        <v/>
      </c>
      <c r="AP208" s="363" t="str">
        <f t="shared" ca="1" si="1435"/>
        <v/>
      </c>
      <c r="AQ208" s="363" t="str">
        <f t="shared" ca="1" si="1435"/>
        <v/>
      </c>
      <c r="AR208" s="363" t="str">
        <f t="shared" ca="1" si="1435"/>
        <v/>
      </c>
      <c r="AS208" s="363" t="str">
        <f t="shared" ca="1" si="1435"/>
        <v/>
      </c>
      <c r="AT208" s="363" t="str">
        <f t="shared" ca="1" si="1435"/>
        <v/>
      </c>
      <c r="AU208" s="363" t="str">
        <f t="shared" ca="1" si="1435"/>
        <v/>
      </c>
      <c r="AV208" s="366" t="str">
        <f t="shared" ca="1" si="1435"/>
        <v/>
      </c>
      <c r="AX208" s="363">
        <f t="shared" ref="AX208:BQ208" ca="1" si="1436">IF(OR(AX$175="",AX$183="",AX$190=""),"",AX201*SIN(AX169)^4+2*(AX202+2*AX204)*SIN(AX169)^2*COS(AX169)^2+AX203*COS(AX169)^4)</f>
        <v>13.249948978308703</v>
      </c>
      <c r="AY208" s="363">
        <f t="shared" ca="1" si="1436"/>
        <v>41.764889565749534</v>
      </c>
      <c r="AZ208" s="363">
        <f t="shared" ca="1" si="1436"/>
        <v>19.717291191942607</v>
      </c>
      <c r="BA208" s="363">
        <f t="shared" ca="1" si="1436"/>
        <v>19.717291191942607</v>
      </c>
      <c r="BB208" s="363">
        <f t="shared" ca="1" si="1436"/>
        <v>19.717291191942607</v>
      </c>
      <c r="BC208" s="363">
        <f t="shared" ca="1" si="1436"/>
        <v>19.717291191942607</v>
      </c>
      <c r="BD208" s="363">
        <f t="shared" ca="1" si="1436"/>
        <v>41.764889565749534</v>
      </c>
      <c r="BE208" s="363">
        <f t="shared" ca="1" si="1436"/>
        <v>13.249948978308703</v>
      </c>
      <c r="BF208" s="363" t="str">
        <f t="shared" ca="1" si="1436"/>
        <v/>
      </c>
      <c r="BG208" s="363" t="str">
        <f t="shared" ca="1" si="1436"/>
        <v/>
      </c>
      <c r="BH208" s="363" t="str">
        <f t="shared" ca="1" si="1436"/>
        <v/>
      </c>
      <c r="BI208" s="363" t="str">
        <f t="shared" ca="1" si="1436"/>
        <v/>
      </c>
      <c r="BJ208" s="363" t="str">
        <f t="shared" ca="1" si="1436"/>
        <v/>
      </c>
      <c r="BK208" s="363" t="str">
        <f t="shared" ca="1" si="1436"/>
        <v/>
      </c>
      <c r="BL208" s="363" t="str">
        <f t="shared" ca="1" si="1436"/>
        <v/>
      </c>
      <c r="BM208" s="363" t="str">
        <f t="shared" ca="1" si="1436"/>
        <v/>
      </c>
      <c r="BN208" s="363" t="str">
        <f t="shared" ca="1" si="1436"/>
        <v/>
      </c>
      <c r="BO208" s="363" t="str">
        <f t="shared" ca="1" si="1436"/>
        <v/>
      </c>
      <c r="BP208" s="363" t="str">
        <f t="shared" ca="1" si="1436"/>
        <v/>
      </c>
      <c r="BQ208" s="366" t="str">
        <f t="shared" ca="1" si="1436"/>
        <v/>
      </c>
      <c r="BS208" s="363">
        <f t="shared" ref="BS208:CL208" ca="1" si="1437">IF(OR(BS$175="",BS$183="",BS$190=""),"",BS201*SIN(BS169)^4+2*(BS202+2*BS204)*SIN(BS169)^2*COS(BS169)^2+BS203*COS(BS169)^4)</f>
        <v>41.764889565749534</v>
      </c>
      <c r="BT208" s="363">
        <f t="shared" ca="1" si="1437"/>
        <v>19.717291191942607</v>
      </c>
      <c r="BU208" s="363">
        <f t="shared" ca="1" si="1437"/>
        <v>19.717291191942607</v>
      </c>
      <c r="BV208" s="363">
        <f t="shared" ca="1" si="1437"/>
        <v>41.764889565749534</v>
      </c>
      <c r="BW208" s="363" t="str">
        <f t="shared" ca="1" si="1437"/>
        <v/>
      </c>
      <c r="BX208" s="363" t="str">
        <f t="shared" ca="1" si="1437"/>
        <v/>
      </c>
      <c r="BY208" s="363" t="str">
        <f t="shared" ca="1" si="1437"/>
        <v/>
      </c>
      <c r="BZ208" s="363" t="str">
        <f t="shared" ca="1" si="1437"/>
        <v/>
      </c>
      <c r="CA208" s="363" t="str">
        <f t="shared" ca="1" si="1437"/>
        <v/>
      </c>
      <c r="CB208" s="363" t="str">
        <f t="shared" ca="1" si="1437"/>
        <v/>
      </c>
      <c r="CC208" s="363" t="str">
        <f t="shared" ca="1" si="1437"/>
        <v/>
      </c>
      <c r="CD208" s="363" t="str">
        <f t="shared" ca="1" si="1437"/>
        <v/>
      </c>
      <c r="CE208" s="363" t="str">
        <f t="shared" ca="1" si="1437"/>
        <v/>
      </c>
      <c r="CF208" s="363" t="str">
        <f t="shared" ca="1" si="1437"/>
        <v/>
      </c>
      <c r="CG208" s="363" t="str">
        <f t="shared" ca="1" si="1437"/>
        <v/>
      </c>
      <c r="CH208" s="363" t="str">
        <f t="shared" ca="1" si="1437"/>
        <v/>
      </c>
      <c r="CI208" s="363" t="str">
        <f t="shared" ca="1" si="1437"/>
        <v/>
      </c>
      <c r="CJ208" s="363" t="str">
        <f t="shared" ca="1" si="1437"/>
        <v/>
      </c>
      <c r="CK208" s="363" t="str">
        <f t="shared" ca="1" si="1437"/>
        <v/>
      </c>
      <c r="CL208" s="366" t="str">
        <f t="shared" ca="1" si="1437"/>
        <v/>
      </c>
      <c r="CN208" s="363">
        <f t="shared" ref="CN208:DG208" ca="1" si="1438">IF(OR(CN$175="",CN$183="",CN$190=""),"",CN201*SIN(CN169)^4+2*(CN202+2*CN204)*SIN(CN169)^2*COS(CN169)^2+CN203*COS(CN169)^4)</f>
        <v>41.764889565749534</v>
      </c>
      <c r="CO208" s="363">
        <f t="shared" ca="1" si="1438"/>
        <v>19.717291191942607</v>
      </c>
      <c r="CP208" s="363">
        <f t="shared" ca="1" si="1438"/>
        <v>19.717291191942607</v>
      </c>
      <c r="CQ208" s="363">
        <f t="shared" ca="1" si="1438"/>
        <v>41.764889565749534</v>
      </c>
      <c r="CR208" s="363" t="str">
        <f t="shared" ca="1" si="1438"/>
        <v/>
      </c>
      <c r="CS208" s="363" t="str">
        <f t="shared" ca="1" si="1438"/>
        <v/>
      </c>
      <c r="CT208" s="363" t="str">
        <f t="shared" ca="1" si="1438"/>
        <v/>
      </c>
      <c r="CU208" s="363" t="str">
        <f t="shared" ca="1" si="1438"/>
        <v/>
      </c>
      <c r="CV208" s="363" t="str">
        <f t="shared" ca="1" si="1438"/>
        <v/>
      </c>
      <c r="CW208" s="363" t="str">
        <f t="shared" ca="1" si="1438"/>
        <v/>
      </c>
      <c r="CX208" s="363" t="str">
        <f t="shared" ca="1" si="1438"/>
        <v/>
      </c>
      <c r="CY208" s="363" t="str">
        <f t="shared" ca="1" si="1438"/>
        <v/>
      </c>
      <c r="CZ208" s="363" t="str">
        <f t="shared" ca="1" si="1438"/>
        <v/>
      </c>
      <c r="DA208" s="363" t="str">
        <f t="shared" ca="1" si="1438"/>
        <v/>
      </c>
      <c r="DB208" s="363" t="str">
        <f t="shared" ca="1" si="1438"/>
        <v/>
      </c>
      <c r="DC208" s="363" t="str">
        <f t="shared" ca="1" si="1438"/>
        <v/>
      </c>
      <c r="DD208" s="363" t="str">
        <f t="shared" ca="1" si="1438"/>
        <v/>
      </c>
      <c r="DE208" s="363" t="str">
        <f t="shared" ca="1" si="1438"/>
        <v/>
      </c>
      <c r="DF208" s="363" t="str">
        <f t="shared" ca="1" si="1438"/>
        <v/>
      </c>
      <c r="DG208" s="366" t="str">
        <f t="shared" ca="1" si="1438"/>
        <v/>
      </c>
      <c r="DI208" s="363">
        <f t="shared" ref="DI208:EB208" ca="1" si="1439">IF(OR(DI$175="",DI$183="",DI$190=""),"",DI201*SIN(DI169)^4+2*(DI202+2*DI204)*SIN(DI169)^2*COS(DI169)^2+DI203*COS(DI169)^4)</f>
        <v>41.764889565749534</v>
      </c>
      <c r="DJ208" s="363">
        <f t="shared" ca="1" si="1439"/>
        <v>13.249948978308703</v>
      </c>
      <c r="DK208" s="363">
        <f t="shared" ca="1" si="1439"/>
        <v>19.717291191942607</v>
      </c>
      <c r="DL208" s="363">
        <f t="shared" ca="1" si="1439"/>
        <v>19.717291191942607</v>
      </c>
      <c r="DM208" s="363">
        <f t="shared" ca="1" si="1439"/>
        <v>13.249948978308703</v>
      </c>
      <c r="DN208" s="363">
        <f t="shared" ca="1" si="1439"/>
        <v>19.717291191942607</v>
      </c>
      <c r="DO208" s="363">
        <f t="shared" ca="1" si="1439"/>
        <v>19.717291191942607</v>
      </c>
      <c r="DP208" s="363">
        <f t="shared" ca="1" si="1439"/>
        <v>13.249948978308703</v>
      </c>
      <c r="DQ208" s="363">
        <f t="shared" ca="1" si="1439"/>
        <v>19.717291191942607</v>
      </c>
      <c r="DR208" s="363">
        <f t="shared" ca="1" si="1439"/>
        <v>19.717291191942607</v>
      </c>
      <c r="DS208" s="363" t="str">
        <f t="shared" ca="1" si="1439"/>
        <v/>
      </c>
      <c r="DT208" s="363" t="str">
        <f t="shared" ca="1" si="1439"/>
        <v/>
      </c>
      <c r="DU208" s="363" t="str">
        <f t="shared" ca="1" si="1439"/>
        <v/>
      </c>
      <c r="DV208" s="363" t="str">
        <f t="shared" ca="1" si="1439"/>
        <v/>
      </c>
      <c r="DW208" s="363" t="str">
        <f t="shared" ca="1" si="1439"/>
        <v/>
      </c>
      <c r="DX208" s="363" t="str">
        <f t="shared" ca="1" si="1439"/>
        <v/>
      </c>
      <c r="DY208" s="363" t="str">
        <f t="shared" ca="1" si="1439"/>
        <v/>
      </c>
      <c r="DZ208" s="363" t="str">
        <f t="shared" ca="1" si="1439"/>
        <v/>
      </c>
      <c r="EA208" s="363" t="str">
        <f t="shared" ca="1" si="1439"/>
        <v/>
      </c>
      <c r="EB208" s="366" t="str">
        <f t="shared" ca="1" si="1439"/>
        <v/>
      </c>
      <c r="EC208" s="322" t="s">
        <v>1130</v>
      </c>
    </row>
    <row r="209" spans="1:133" x14ac:dyDescent="0.25">
      <c r="A209" s="765"/>
      <c r="B209" s="770"/>
      <c r="C209" s="323" t="s">
        <v>982</v>
      </c>
      <c r="E209" s="84" t="s">
        <v>788</v>
      </c>
      <c r="H209" s="363">
        <f t="shared" ref="H209:AA209" ca="1" si="1440">IF(OR(H$175="",H$183="",H$190=""),"",(H201-H202-2*H204)*SIN(H169)*COS(H169)^3+(H202-H203+2*H204)*SIN(H169)^3*COS(H169))</f>
        <v>0</v>
      </c>
      <c r="I209" s="363">
        <f t="shared" ca="1" si="1440"/>
        <v>-8.103045302296783E-17</v>
      </c>
      <c r="J209" s="363">
        <f t="shared" ca="1" si="1440"/>
        <v>7.1287351468602083</v>
      </c>
      <c r="K209" s="363">
        <f t="shared" ca="1" si="1440"/>
        <v>-7.1287351468602083</v>
      </c>
      <c r="L209" s="363">
        <f t="shared" ca="1" si="1440"/>
        <v>-7.1287351468602083</v>
      </c>
      <c r="M209" s="363">
        <f t="shared" ca="1" si="1440"/>
        <v>7.1287351468602083</v>
      </c>
      <c r="N209" s="363">
        <f t="shared" ca="1" si="1440"/>
        <v>-8.103045302296783E-17</v>
      </c>
      <c r="O209" s="363">
        <f t="shared" ca="1" si="1440"/>
        <v>0</v>
      </c>
      <c r="P209" s="363" t="str">
        <f t="shared" ca="1" si="1440"/>
        <v/>
      </c>
      <c r="Q209" s="363" t="str">
        <f t="shared" ca="1" si="1440"/>
        <v/>
      </c>
      <c r="R209" s="363" t="str">
        <f t="shared" ca="1" si="1440"/>
        <v/>
      </c>
      <c r="S209" s="363" t="str">
        <f t="shared" ca="1" si="1440"/>
        <v/>
      </c>
      <c r="T209" s="363" t="str">
        <f t="shared" ca="1" si="1440"/>
        <v/>
      </c>
      <c r="U209" s="363" t="str">
        <f t="shared" ca="1" si="1440"/>
        <v/>
      </c>
      <c r="V209" s="363" t="str">
        <f t="shared" ca="1" si="1440"/>
        <v/>
      </c>
      <c r="W209" s="363" t="str">
        <f t="shared" ca="1" si="1440"/>
        <v/>
      </c>
      <c r="X209" s="363" t="str">
        <f t="shared" ca="1" si="1440"/>
        <v/>
      </c>
      <c r="Y209" s="363" t="str">
        <f t="shared" ca="1" si="1440"/>
        <v/>
      </c>
      <c r="Z209" s="363" t="str">
        <f t="shared" ca="1" si="1440"/>
        <v/>
      </c>
      <c r="AA209" s="366" t="str">
        <f t="shared" ca="1" si="1440"/>
        <v/>
      </c>
      <c r="AC209" s="363">
        <f t="shared" ref="AC209:AV209" ca="1" si="1441">IF(OR(AC$175="",AC$183="",AC$190=""),"",(AC201-AC202-2*AC204)*SIN(AC169)*COS(AC169)^3+(AC202-AC203+2*AC204)*SIN(AC169)^3*COS(AC169))</f>
        <v>0</v>
      </c>
      <c r="AD209" s="363">
        <f t="shared" ca="1" si="1441"/>
        <v>-8.103045302296783E-17</v>
      </c>
      <c r="AE209" s="363">
        <f t="shared" ca="1" si="1441"/>
        <v>7.1287351468602083</v>
      </c>
      <c r="AF209" s="363">
        <f t="shared" ca="1" si="1441"/>
        <v>-7.1287351468602083</v>
      </c>
      <c r="AG209" s="363">
        <f t="shared" ca="1" si="1441"/>
        <v>-7.1287351468602083</v>
      </c>
      <c r="AH209" s="363">
        <f t="shared" ca="1" si="1441"/>
        <v>7.1287351468602083</v>
      </c>
      <c r="AI209" s="363">
        <f t="shared" ca="1" si="1441"/>
        <v>-8.103045302296783E-17</v>
      </c>
      <c r="AJ209" s="363">
        <f t="shared" ca="1" si="1441"/>
        <v>0</v>
      </c>
      <c r="AK209" s="363" t="str">
        <f t="shared" ca="1" si="1441"/>
        <v/>
      </c>
      <c r="AL209" s="363" t="str">
        <f t="shared" ca="1" si="1441"/>
        <v/>
      </c>
      <c r="AM209" s="363" t="str">
        <f t="shared" ca="1" si="1441"/>
        <v/>
      </c>
      <c r="AN209" s="363" t="str">
        <f t="shared" ca="1" si="1441"/>
        <v/>
      </c>
      <c r="AO209" s="363" t="str">
        <f t="shared" ca="1" si="1441"/>
        <v/>
      </c>
      <c r="AP209" s="363" t="str">
        <f t="shared" ca="1" si="1441"/>
        <v/>
      </c>
      <c r="AQ209" s="363" t="str">
        <f t="shared" ca="1" si="1441"/>
        <v/>
      </c>
      <c r="AR209" s="363" t="str">
        <f t="shared" ca="1" si="1441"/>
        <v/>
      </c>
      <c r="AS209" s="363" t="str">
        <f t="shared" ca="1" si="1441"/>
        <v/>
      </c>
      <c r="AT209" s="363" t="str">
        <f t="shared" ca="1" si="1441"/>
        <v/>
      </c>
      <c r="AU209" s="363" t="str">
        <f t="shared" ca="1" si="1441"/>
        <v/>
      </c>
      <c r="AV209" s="366" t="str">
        <f t="shared" ca="1" si="1441"/>
        <v/>
      </c>
      <c r="AX209" s="363">
        <f t="shared" ref="AX209:BQ209" ca="1" si="1442">IF(OR(AX$175="",AX$183="",AX$190=""),"",(AX201-AX202-2*AX204)*SIN(AX169)*COS(AX169)^3+(AX202-AX203+2*AX204)*SIN(AX169)^3*COS(AX169))</f>
        <v>0</v>
      </c>
      <c r="AY209" s="363">
        <f t="shared" ca="1" si="1442"/>
        <v>-8.103045302296783E-17</v>
      </c>
      <c r="AZ209" s="363">
        <f t="shared" ca="1" si="1442"/>
        <v>7.1287351468602083</v>
      </c>
      <c r="BA209" s="363">
        <f t="shared" ca="1" si="1442"/>
        <v>-7.1287351468602083</v>
      </c>
      <c r="BB209" s="363">
        <f t="shared" ca="1" si="1442"/>
        <v>-7.1287351468602083</v>
      </c>
      <c r="BC209" s="363">
        <f t="shared" ca="1" si="1442"/>
        <v>7.1287351468602083</v>
      </c>
      <c r="BD209" s="363">
        <f t="shared" ca="1" si="1442"/>
        <v>-8.103045302296783E-17</v>
      </c>
      <c r="BE209" s="363">
        <f t="shared" ca="1" si="1442"/>
        <v>0</v>
      </c>
      <c r="BF209" s="363" t="str">
        <f t="shared" ca="1" si="1442"/>
        <v/>
      </c>
      <c r="BG209" s="363" t="str">
        <f t="shared" ca="1" si="1442"/>
        <v/>
      </c>
      <c r="BH209" s="363" t="str">
        <f t="shared" ca="1" si="1442"/>
        <v/>
      </c>
      <c r="BI209" s="363" t="str">
        <f t="shared" ca="1" si="1442"/>
        <v/>
      </c>
      <c r="BJ209" s="363" t="str">
        <f t="shared" ca="1" si="1442"/>
        <v/>
      </c>
      <c r="BK209" s="363" t="str">
        <f t="shared" ca="1" si="1442"/>
        <v/>
      </c>
      <c r="BL209" s="363" t="str">
        <f t="shared" ca="1" si="1442"/>
        <v/>
      </c>
      <c r="BM209" s="363" t="str">
        <f t="shared" ca="1" si="1442"/>
        <v/>
      </c>
      <c r="BN209" s="363" t="str">
        <f t="shared" ca="1" si="1442"/>
        <v/>
      </c>
      <c r="BO209" s="363" t="str">
        <f t="shared" ca="1" si="1442"/>
        <v/>
      </c>
      <c r="BP209" s="363" t="str">
        <f t="shared" ca="1" si="1442"/>
        <v/>
      </c>
      <c r="BQ209" s="366" t="str">
        <f t="shared" ca="1" si="1442"/>
        <v/>
      </c>
      <c r="BS209" s="363">
        <f t="shared" ref="BS209:CL209" ca="1" si="1443">IF(OR(BS$175="",BS$183="",BS$190=""),"",(BS201-BS202-2*BS204)*SIN(BS169)*COS(BS169)^3+(BS202-BS203+2*BS204)*SIN(BS169)^3*COS(BS169))</f>
        <v>-8.103045302296783E-17</v>
      </c>
      <c r="BT209" s="363">
        <f t="shared" ca="1" si="1443"/>
        <v>-7.1287351468602083</v>
      </c>
      <c r="BU209" s="363">
        <f t="shared" ca="1" si="1443"/>
        <v>7.1287351468602083</v>
      </c>
      <c r="BV209" s="363">
        <f t="shared" ca="1" si="1443"/>
        <v>-8.103045302296783E-17</v>
      </c>
      <c r="BW209" s="363" t="str">
        <f t="shared" ca="1" si="1443"/>
        <v/>
      </c>
      <c r="BX209" s="363" t="str">
        <f t="shared" ca="1" si="1443"/>
        <v/>
      </c>
      <c r="BY209" s="363" t="str">
        <f t="shared" ca="1" si="1443"/>
        <v/>
      </c>
      <c r="BZ209" s="363" t="str">
        <f t="shared" ca="1" si="1443"/>
        <v/>
      </c>
      <c r="CA209" s="363" t="str">
        <f t="shared" ca="1" si="1443"/>
        <v/>
      </c>
      <c r="CB209" s="363" t="str">
        <f t="shared" ca="1" si="1443"/>
        <v/>
      </c>
      <c r="CC209" s="363" t="str">
        <f t="shared" ca="1" si="1443"/>
        <v/>
      </c>
      <c r="CD209" s="363" t="str">
        <f t="shared" ca="1" si="1443"/>
        <v/>
      </c>
      <c r="CE209" s="363" t="str">
        <f t="shared" ca="1" si="1443"/>
        <v/>
      </c>
      <c r="CF209" s="363" t="str">
        <f t="shared" ca="1" si="1443"/>
        <v/>
      </c>
      <c r="CG209" s="363" t="str">
        <f t="shared" ca="1" si="1443"/>
        <v/>
      </c>
      <c r="CH209" s="363" t="str">
        <f t="shared" ca="1" si="1443"/>
        <v/>
      </c>
      <c r="CI209" s="363" t="str">
        <f t="shared" ca="1" si="1443"/>
        <v/>
      </c>
      <c r="CJ209" s="363" t="str">
        <f t="shared" ca="1" si="1443"/>
        <v/>
      </c>
      <c r="CK209" s="363" t="str">
        <f t="shared" ca="1" si="1443"/>
        <v/>
      </c>
      <c r="CL209" s="366" t="str">
        <f t="shared" ca="1" si="1443"/>
        <v/>
      </c>
      <c r="CN209" s="363">
        <f t="shared" ref="CN209:DG209" ca="1" si="1444">IF(OR(CN$175="",CN$183="",CN$190=""),"",(CN201-CN202-2*CN204)*SIN(CN169)*COS(CN169)^3+(CN202-CN203+2*CN204)*SIN(CN169)^3*COS(CN169))</f>
        <v>-8.103045302296783E-17</v>
      </c>
      <c r="CO209" s="363">
        <f t="shared" ca="1" si="1444"/>
        <v>-7.1287351468602083</v>
      </c>
      <c r="CP209" s="363">
        <f t="shared" ca="1" si="1444"/>
        <v>7.1287351468602083</v>
      </c>
      <c r="CQ209" s="363">
        <f t="shared" ca="1" si="1444"/>
        <v>-8.103045302296783E-17</v>
      </c>
      <c r="CR209" s="363" t="str">
        <f t="shared" ca="1" si="1444"/>
        <v/>
      </c>
      <c r="CS209" s="363" t="str">
        <f t="shared" ca="1" si="1444"/>
        <v/>
      </c>
      <c r="CT209" s="363" t="str">
        <f t="shared" ca="1" si="1444"/>
        <v/>
      </c>
      <c r="CU209" s="363" t="str">
        <f t="shared" ca="1" si="1444"/>
        <v/>
      </c>
      <c r="CV209" s="363" t="str">
        <f t="shared" ca="1" si="1444"/>
        <v/>
      </c>
      <c r="CW209" s="363" t="str">
        <f t="shared" ca="1" si="1444"/>
        <v/>
      </c>
      <c r="CX209" s="363" t="str">
        <f t="shared" ca="1" si="1444"/>
        <v/>
      </c>
      <c r="CY209" s="363" t="str">
        <f t="shared" ca="1" si="1444"/>
        <v/>
      </c>
      <c r="CZ209" s="363" t="str">
        <f t="shared" ca="1" si="1444"/>
        <v/>
      </c>
      <c r="DA209" s="363" t="str">
        <f t="shared" ca="1" si="1444"/>
        <v/>
      </c>
      <c r="DB209" s="363" t="str">
        <f t="shared" ca="1" si="1444"/>
        <v/>
      </c>
      <c r="DC209" s="363" t="str">
        <f t="shared" ca="1" si="1444"/>
        <v/>
      </c>
      <c r="DD209" s="363" t="str">
        <f t="shared" ca="1" si="1444"/>
        <v/>
      </c>
      <c r="DE209" s="363" t="str">
        <f t="shared" ca="1" si="1444"/>
        <v/>
      </c>
      <c r="DF209" s="363" t="str">
        <f t="shared" ca="1" si="1444"/>
        <v/>
      </c>
      <c r="DG209" s="366" t="str">
        <f t="shared" ca="1" si="1444"/>
        <v/>
      </c>
      <c r="DI209" s="363">
        <f t="shared" ref="DI209:EB209" ca="1" si="1445">IF(OR(DI$175="",DI$183="",DI$190=""),"",(DI201-DI202-2*DI204)*SIN(DI169)*COS(DI169)^3+(DI202-DI203+2*DI204)*SIN(DI169)^3*COS(DI169))</f>
        <v>-8.103045302296783E-17</v>
      </c>
      <c r="DJ209" s="363">
        <f t="shared" ca="1" si="1445"/>
        <v>0</v>
      </c>
      <c r="DK209" s="363">
        <f t="shared" ca="1" si="1445"/>
        <v>7.1287351468602083</v>
      </c>
      <c r="DL209" s="363">
        <f t="shared" ca="1" si="1445"/>
        <v>-7.1287351468602083</v>
      </c>
      <c r="DM209" s="363">
        <f t="shared" ca="1" si="1445"/>
        <v>0</v>
      </c>
      <c r="DN209" s="363">
        <f t="shared" ca="1" si="1445"/>
        <v>7.1287351468602083</v>
      </c>
      <c r="DO209" s="363">
        <f t="shared" ca="1" si="1445"/>
        <v>-7.1287351468602083</v>
      </c>
      <c r="DP209" s="363">
        <f t="shared" ca="1" si="1445"/>
        <v>0</v>
      </c>
      <c r="DQ209" s="363">
        <f t="shared" ca="1" si="1445"/>
        <v>7.1287351468602083</v>
      </c>
      <c r="DR209" s="363">
        <f t="shared" ca="1" si="1445"/>
        <v>-7.1287351468602083</v>
      </c>
      <c r="DS209" s="363" t="str">
        <f t="shared" ca="1" si="1445"/>
        <v/>
      </c>
      <c r="DT209" s="363" t="str">
        <f t="shared" ca="1" si="1445"/>
        <v/>
      </c>
      <c r="DU209" s="363" t="str">
        <f t="shared" ca="1" si="1445"/>
        <v/>
      </c>
      <c r="DV209" s="363" t="str">
        <f t="shared" ca="1" si="1445"/>
        <v/>
      </c>
      <c r="DW209" s="363" t="str">
        <f t="shared" ca="1" si="1445"/>
        <v/>
      </c>
      <c r="DX209" s="363" t="str">
        <f t="shared" ca="1" si="1445"/>
        <v/>
      </c>
      <c r="DY209" s="363" t="str">
        <f t="shared" ca="1" si="1445"/>
        <v/>
      </c>
      <c r="DZ209" s="363" t="str">
        <f t="shared" ca="1" si="1445"/>
        <v/>
      </c>
      <c r="EA209" s="363" t="str">
        <f t="shared" ca="1" si="1445"/>
        <v/>
      </c>
      <c r="EB209" s="366" t="str">
        <f t="shared" ca="1" si="1445"/>
        <v/>
      </c>
      <c r="EC209" s="322" t="s">
        <v>1130</v>
      </c>
    </row>
    <row r="210" spans="1:133" x14ac:dyDescent="0.25">
      <c r="A210" s="765"/>
      <c r="B210" s="770"/>
      <c r="C210" s="323" t="s">
        <v>983</v>
      </c>
      <c r="E210" s="84" t="s">
        <v>789</v>
      </c>
      <c r="H210" s="363">
        <f t="shared" ref="H210:AA210" ca="1" si="1446">IF(OR(H$175="",H$183="",H$190=""),"",(H201-H202-2*H204)*SIN(H169)^3*COS(H169)+(H202-H203+2*H204)*SIN(H169)*COS(H169)^3)</f>
        <v>0</v>
      </c>
      <c r="I210" s="363">
        <f t="shared" ca="1" si="1446"/>
        <v>1.8277822231486794E-15</v>
      </c>
      <c r="J210" s="363">
        <f t="shared" ca="1" si="1446"/>
        <v>7.1287351468602056</v>
      </c>
      <c r="K210" s="363">
        <f t="shared" ca="1" si="1446"/>
        <v>-7.1287351468602056</v>
      </c>
      <c r="L210" s="363">
        <f t="shared" ca="1" si="1446"/>
        <v>-7.1287351468602056</v>
      </c>
      <c r="M210" s="363">
        <f t="shared" ca="1" si="1446"/>
        <v>7.1287351468602056</v>
      </c>
      <c r="N210" s="363">
        <f t="shared" ca="1" si="1446"/>
        <v>1.8277822231486794E-15</v>
      </c>
      <c r="O210" s="363">
        <f t="shared" ca="1" si="1446"/>
        <v>0</v>
      </c>
      <c r="P210" s="363" t="str">
        <f t="shared" ca="1" si="1446"/>
        <v/>
      </c>
      <c r="Q210" s="363" t="str">
        <f t="shared" ca="1" si="1446"/>
        <v/>
      </c>
      <c r="R210" s="363" t="str">
        <f t="shared" ca="1" si="1446"/>
        <v/>
      </c>
      <c r="S210" s="363" t="str">
        <f t="shared" ca="1" si="1446"/>
        <v/>
      </c>
      <c r="T210" s="363" t="str">
        <f t="shared" ca="1" si="1446"/>
        <v/>
      </c>
      <c r="U210" s="363" t="str">
        <f t="shared" ca="1" si="1446"/>
        <v/>
      </c>
      <c r="V210" s="363" t="str">
        <f t="shared" ca="1" si="1446"/>
        <v/>
      </c>
      <c r="W210" s="363" t="str">
        <f t="shared" ca="1" si="1446"/>
        <v/>
      </c>
      <c r="X210" s="363" t="str">
        <f t="shared" ca="1" si="1446"/>
        <v/>
      </c>
      <c r="Y210" s="363" t="str">
        <f t="shared" ca="1" si="1446"/>
        <v/>
      </c>
      <c r="Z210" s="363" t="str">
        <f t="shared" ca="1" si="1446"/>
        <v/>
      </c>
      <c r="AA210" s="366" t="str">
        <f t="shared" ca="1" si="1446"/>
        <v/>
      </c>
      <c r="AC210" s="363">
        <f t="shared" ref="AC210:AV210" ca="1" si="1447">IF(OR(AC$175="",AC$183="",AC$190=""),"",(AC201-AC202-2*AC204)*SIN(AC169)^3*COS(AC169)+(AC202-AC203+2*AC204)*SIN(AC169)*COS(AC169)^3)</f>
        <v>0</v>
      </c>
      <c r="AD210" s="363">
        <f t="shared" ca="1" si="1447"/>
        <v>1.8277822231486794E-15</v>
      </c>
      <c r="AE210" s="363">
        <f t="shared" ca="1" si="1447"/>
        <v>7.1287351468602056</v>
      </c>
      <c r="AF210" s="363">
        <f t="shared" ca="1" si="1447"/>
        <v>-7.1287351468602056</v>
      </c>
      <c r="AG210" s="363">
        <f t="shared" ca="1" si="1447"/>
        <v>-7.1287351468602056</v>
      </c>
      <c r="AH210" s="363">
        <f t="shared" ca="1" si="1447"/>
        <v>7.1287351468602056</v>
      </c>
      <c r="AI210" s="363">
        <f t="shared" ca="1" si="1447"/>
        <v>1.8277822231486794E-15</v>
      </c>
      <c r="AJ210" s="363">
        <f t="shared" ca="1" si="1447"/>
        <v>0</v>
      </c>
      <c r="AK210" s="363" t="str">
        <f t="shared" ca="1" si="1447"/>
        <v/>
      </c>
      <c r="AL210" s="363" t="str">
        <f t="shared" ca="1" si="1447"/>
        <v/>
      </c>
      <c r="AM210" s="363" t="str">
        <f t="shared" ca="1" si="1447"/>
        <v/>
      </c>
      <c r="AN210" s="363" t="str">
        <f t="shared" ca="1" si="1447"/>
        <v/>
      </c>
      <c r="AO210" s="363" t="str">
        <f t="shared" ca="1" si="1447"/>
        <v/>
      </c>
      <c r="AP210" s="363" t="str">
        <f t="shared" ca="1" si="1447"/>
        <v/>
      </c>
      <c r="AQ210" s="363" t="str">
        <f t="shared" ca="1" si="1447"/>
        <v/>
      </c>
      <c r="AR210" s="363" t="str">
        <f t="shared" ca="1" si="1447"/>
        <v/>
      </c>
      <c r="AS210" s="363" t="str">
        <f t="shared" ca="1" si="1447"/>
        <v/>
      </c>
      <c r="AT210" s="363" t="str">
        <f t="shared" ca="1" si="1447"/>
        <v/>
      </c>
      <c r="AU210" s="363" t="str">
        <f t="shared" ca="1" si="1447"/>
        <v/>
      </c>
      <c r="AV210" s="366" t="str">
        <f t="shared" ca="1" si="1447"/>
        <v/>
      </c>
      <c r="AX210" s="363">
        <f t="shared" ref="AX210:BQ210" ca="1" si="1448">IF(OR(AX$175="",AX$183="",AX$190=""),"",(AX201-AX202-2*AX204)*SIN(AX169)^3*COS(AX169)+(AX202-AX203+2*AX204)*SIN(AX169)*COS(AX169)^3)</f>
        <v>0</v>
      </c>
      <c r="AY210" s="363">
        <f t="shared" ca="1" si="1448"/>
        <v>1.8277822231486794E-15</v>
      </c>
      <c r="AZ210" s="363">
        <f t="shared" ca="1" si="1448"/>
        <v>7.1287351468602056</v>
      </c>
      <c r="BA210" s="363">
        <f t="shared" ca="1" si="1448"/>
        <v>-7.1287351468602056</v>
      </c>
      <c r="BB210" s="363">
        <f t="shared" ca="1" si="1448"/>
        <v>-7.1287351468602056</v>
      </c>
      <c r="BC210" s="363">
        <f t="shared" ca="1" si="1448"/>
        <v>7.1287351468602056</v>
      </c>
      <c r="BD210" s="363">
        <f t="shared" ca="1" si="1448"/>
        <v>1.8277822231486794E-15</v>
      </c>
      <c r="BE210" s="363">
        <f t="shared" ca="1" si="1448"/>
        <v>0</v>
      </c>
      <c r="BF210" s="363" t="str">
        <f t="shared" ca="1" si="1448"/>
        <v/>
      </c>
      <c r="BG210" s="363" t="str">
        <f t="shared" ca="1" si="1448"/>
        <v/>
      </c>
      <c r="BH210" s="363" t="str">
        <f t="shared" ca="1" si="1448"/>
        <v/>
      </c>
      <c r="BI210" s="363" t="str">
        <f t="shared" ca="1" si="1448"/>
        <v/>
      </c>
      <c r="BJ210" s="363" t="str">
        <f t="shared" ca="1" si="1448"/>
        <v/>
      </c>
      <c r="BK210" s="363" t="str">
        <f t="shared" ca="1" si="1448"/>
        <v/>
      </c>
      <c r="BL210" s="363" t="str">
        <f t="shared" ca="1" si="1448"/>
        <v/>
      </c>
      <c r="BM210" s="363" t="str">
        <f t="shared" ca="1" si="1448"/>
        <v/>
      </c>
      <c r="BN210" s="363" t="str">
        <f t="shared" ca="1" si="1448"/>
        <v/>
      </c>
      <c r="BO210" s="363" t="str">
        <f t="shared" ca="1" si="1448"/>
        <v/>
      </c>
      <c r="BP210" s="363" t="str">
        <f t="shared" ca="1" si="1448"/>
        <v/>
      </c>
      <c r="BQ210" s="366" t="str">
        <f t="shared" ca="1" si="1448"/>
        <v/>
      </c>
      <c r="BS210" s="363">
        <f t="shared" ref="BS210:CL210" ca="1" si="1449">IF(OR(BS$175="",BS$183="",BS$190=""),"",(BS201-BS202-2*BS204)*SIN(BS169)^3*COS(BS169)+(BS202-BS203+2*BS204)*SIN(BS169)*COS(BS169)^3)</f>
        <v>1.8277822231486794E-15</v>
      </c>
      <c r="BT210" s="363">
        <f t="shared" ca="1" si="1449"/>
        <v>-7.1287351468602056</v>
      </c>
      <c r="BU210" s="363">
        <f t="shared" ca="1" si="1449"/>
        <v>7.1287351468602056</v>
      </c>
      <c r="BV210" s="363">
        <f t="shared" ca="1" si="1449"/>
        <v>1.8277822231486794E-15</v>
      </c>
      <c r="BW210" s="363" t="str">
        <f t="shared" ca="1" si="1449"/>
        <v/>
      </c>
      <c r="BX210" s="363" t="str">
        <f t="shared" ca="1" si="1449"/>
        <v/>
      </c>
      <c r="BY210" s="363" t="str">
        <f t="shared" ca="1" si="1449"/>
        <v/>
      </c>
      <c r="BZ210" s="363" t="str">
        <f t="shared" ca="1" si="1449"/>
        <v/>
      </c>
      <c r="CA210" s="363" t="str">
        <f t="shared" ca="1" si="1449"/>
        <v/>
      </c>
      <c r="CB210" s="363" t="str">
        <f t="shared" ca="1" si="1449"/>
        <v/>
      </c>
      <c r="CC210" s="363" t="str">
        <f t="shared" ca="1" si="1449"/>
        <v/>
      </c>
      <c r="CD210" s="363" t="str">
        <f t="shared" ca="1" si="1449"/>
        <v/>
      </c>
      <c r="CE210" s="363" t="str">
        <f t="shared" ca="1" si="1449"/>
        <v/>
      </c>
      <c r="CF210" s="363" t="str">
        <f t="shared" ca="1" si="1449"/>
        <v/>
      </c>
      <c r="CG210" s="363" t="str">
        <f t="shared" ca="1" si="1449"/>
        <v/>
      </c>
      <c r="CH210" s="363" t="str">
        <f t="shared" ca="1" si="1449"/>
        <v/>
      </c>
      <c r="CI210" s="363" t="str">
        <f t="shared" ca="1" si="1449"/>
        <v/>
      </c>
      <c r="CJ210" s="363" t="str">
        <f t="shared" ca="1" si="1449"/>
        <v/>
      </c>
      <c r="CK210" s="363" t="str">
        <f t="shared" ca="1" si="1449"/>
        <v/>
      </c>
      <c r="CL210" s="366" t="str">
        <f t="shared" ca="1" si="1449"/>
        <v/>
      </c>
      <c r="CN210" s="363">
        <f t="shared" ref="CN210:DG210" ca="1" si="1450">IF(OR(CN$175="",CN$183="",CN$190=""),"",(CN201-CN202-2*CN204)*SIN(CN169)^3*COS(CN169)+(CN202-CN203+2*CN204)*SIN(CN169)*COS(CN169)^3)</f>
        <v>1.8277822231486794E-15</v>
      </c>
      <c r="CO210" s="363">
        <f t="shared" ca="1" si="1450"/>
        <v>-7.1287351468602056</v>
      </c>
      <c r="CP210" s="363">
        <f t="shared" ca="1" si="1450"/>
        <v>7.1287351468602056</v>
      </c>
      <c r="CQ210" s="363">
        <f t="shared" ca="1" si="1450"/>
        <v>1.8277822231486794E-15</v>
      </c>
      <c r="CR210" s="363" t="str">
        <f t="shared" ca="1" si="1450"/>
        <v/>
      </c>
      <c r="CS210" s="363" t="str">
        <f t="shared" ca="1" si="1450"/>
        <v/>
      </c>
      <c r="CT210" s="363" t="str">
        <f t="shared" ca="1" si="1450"/>
        <v/>
      </c>
      <c r="CU210" s="363" t="str">
        <f t="shared" ca="1" si="1450"/>
        <v/>
      </c>
      <c r="CV210" s="363" t="str">
        <f t="shared" ca="1" si="1450"/>
        <v/>
      </c>
      <c r="CW210" s="363" t="str">
        <f t="shared" ca="1" si="1450"/>
        <v/>
      </c>
      <c r="CX210" s="363" t="str">
        <f t="shared" ca="1" si="1450"/>
        <v/>
      </c>
      <c r="CY210" s="363" t="str">
        <f t="shared" ca="1" si="1450"/>
        <v/>
      </c>
      <c r="CZ210" s="363" t="str">
        <f t="shared" ca="1" si="1450"/>
        <v/>
      </c>
      <c r="DA210" s="363" t="str">
        <f t="shared" ca="1" si="1450"/>
        <v/>
      </c>
      <c r="DB210" s="363" t="str">
        <f t="shared" ca="1" si="1450"/>
        <v/>
      </c>
      <c r="DC210" s="363" t="str">
        <f t="shared" ca="1" si="1450"/>
        <v/>
      </c>
      <c r="DD210" s="363" t="str">
        <f t="shared" ca="1" si="1450"/>
        <v/>
      </c>
      <c r="DE210" s="363" t="str">
        <f t="shared" ca="1" si="1450"/>
        <v/>
      </c>
      <c r="DF210" s="363" t="str">
        <f t="shared" ca="1" si="1450"/>
        <v/>
      </c>
      <c r="DG210" s="366" t="str">
        <f t="shared" ca="1" si="1450"/>
        <v/>
      </c>
      <c r="DI210" s="363">
        <f t="shared" ref="DI210:EB210" ca="1" si="1451">IF(OR(DI$175="",DI$183="",DI$190=""),"",(DI201-DI202-2*DI204)*SIN(DI169)^3*COS(DI169)+(DI202-DI203+2*DI204)*SIN(DI169)*COS(DI169)^3)</f>
        <v>1.8277822231486794E-15</v>
      </c>
      <c r="DJ210" s="363">
        <f t="shared" ca="1" si="1451"/>
        <v>0</v>
      </c>
      <c r="DK210" s="363">
        <f t="shared" ca="1" si="1451"/>
        <v>7.1287351468602056</v>
      </c>
      <c r="DL210" s="363">
        <f t="shared" ca="1" si="1451"/>
        <v>-7.1287351468602056</v>
      </c>
      <c r="DM210" s="363">
        <f t="shared" ca="1" si="1451"/>
        <v>0</v>
      </c>
      <c r="DN210" s="363">
        <f t="shared" ca="1" si="1451"/>
        <v>7.1287351468602056</v>
      </c>
      <c r="DO210" s="363">
        <f t="shared" ca="1" si="1451"/>
        <v>-7.1287351468602056</v>
      </c>
      <c r="DP210" s="363">
        <f t="shared" ca="1" si="1451"/>
        <v>0</v>
      </c>
      <c r="DQ210" s="363">
        <f t="shared" ca="1" si="1451"/>
        <v>7.1287351468602056</v>
      </c>
      <c r="DR210" s="363">
        <f t="shared" ca="1" si="1451"/>
        <v>-7.1287351468602056</v>
      </c>
      <c r="DS210" s="363" t="str">
        <f t="shared" ca="1" si="1451"/>
        <v/>
      </c>
      <c r="DT210" s="363" t="str">
        <f t="shared" ca="1" si="1451"/>
        <v/>
      </c>
      <c r="DU210" s="363" t="str">
        <f t="shared" ca="1" si="1451"/>
        <v/>
      </c>
      <c r="DV210" s="363" t="str">
        <f t="shared" ca="1" si="1451"/>
        <v/>
      </c>
      <c r="DW210" s="363" t="str">
        <f t="shared" ca="1" si="1451"/>
        <v/>
      </c>
      <c r="DX210" s="363" t="str">
        <f t="shared" ca="1" si="1451"/>
        <v/>
      </c>
      <c r="DY210" s="363" t="str">
        <f t="shared" ca="1" si="1451"/>
        <v/>
      </c>
      <c r="DZ210" s="363" t="str">
        <f t="shared" ca="1" si="1451"/>
        <v/>
      </c>
      <c r="EA210" s="363" t="str">
        <f t="shared" ca="1" si="1451"/>
        <v/>
      </c>
      <c r="EB210" s="366" t="str">
        <f t="shared" ca="1" si="1451"/>
        <v/>
      </c>
      <c r="EC210" s="322" t="s">
        <v>1130</v>
      </c>
    </row>
    <row r="211" spans="1:133" x14ac:dyDescent="0.25">
      <c r="A211" s="765"/>
      <c r="B211" s="771"/>
      <c r="C211" s="323" t="s">
        <v>984</v>
      </c>
      <c r="E211" s="84" t="s">
        <v>790</v>
      </c>
      <c r="H211" s="363">
        <f t="shared" ref="H211:AA211" ca="1" si="1452">IF(OR(H$175="",H$183="",H$190=""),"",(H201+H203-2*H202-2*H204)*SIN(H169)^2*COS(H169)^2+H204*(SIN(H169)^4+COS(H169)^4))</f>
        <v>3.9562142857142852</v>
      </c>
      <c r="I211" s="363">
        <f t="shared" ca="1" si="1452"/>
        <v>3.9562142857142852</v>
      </c>
      <c r="J211" s="363">
        <f t="shared" ca="1" si="1452"/>
        <v>11.746342365800791</v>
      </c>
      <c r="K211" s="363">
        <f t="shared" ca="1" si="1452"/>
        <v>11.746342365800791</v>
      </c>
      <c r="L211" s="363">
        <f t="shared" ca="1" si="1452"/>
        <v>11.746342365800791</v>
      </c>
      <c r="M211" s="363">
        <f t="shared" ca="1" si="1452"/>
        <v>11.746342365800791</v>
      </c>
      <c r="N211" s="363">
        <f t="shared" ca="1" si="1452"/>
        <v>3.9562142857142852</v>
      </c>
      <c r="O211" s="363">
        <f t="shared" ca="1" si="1452"/>
        <v>3.9562142857142852</v>
      </c>
      <c r="P211" s="363" t="str">
        <f t="shared" ca="1" si="1452"/>
        <v/>
      </c>
      <c r="Q211" s="363" t="str">
        <f t="shared" ca="1" si="1452"/>
        <v/>
      </c>
      <c r="R211" s="363" t="str">
        <f t="shared" ca="1" si="1452"/>
        <v/>
      </c>
      <c r="S211" s="363" t="str">
        <f t="shared" ca="1" si="1452"/>
        <v/>
      </c>
      <c r="T211" s="363" t="str">
        <f t="shared" ca="1" si="1452"/>
        <v/>
      </c>
      <c r="U211" s="363" t="str">
        <f t="shared" ca="1" si="1452"/>
        <v/>
      </c>
      <c r="V211" s="363" t="str">
        <f t="shared" ca="1" si="1452"/>
        <v/>
      </c>
      <c r="W211" s="363" t="str">
        <f t="shared" ca="1" si="1452"/>
        <v/>
      </c>
      <c r="X211" s="363" t="str">
        <f t="shared" ca="1" si="1452"/>
        <v/>
      </c>
      <c r="Y211" s="363" t="str">
        <f t="shared" ca="1" si="1452"/>
        <v/>
      </c>
      <c r="Z211" s="363" t="str">
        <f t="shared" ca="1" si="1452"/>
        <v/>
      </c>
      <c r="AA211" s="366" t="str">
        <f t="shared" ca="1" si="1452"/>
        <v/>
      </c>
      <c r="AC211" s="363">
        <f t="shared" ref="AC211:AV211" ca="1" si="1453">IF(OR(AC$175="",AC$183="",AC$190=""),"",(AC201+AC203-2*AC202-2*AC204)*SIN(AC169)^2*COS(AC169)^2+AC204*(SIN(AC169)^4+COS(AC169)^4))</f>
        <v>3.9562142857142852</v>
      </c>
      <c r="AD211" s="363">
        <f t="shared" ca="1" si="1453"/>
        <v>3.9562142857142852</v>
      </c>
      <c r="AE211" s="363">
        <f t="shared" ca="1" si="1453"/>
        <v>11.746342365800791</v>
      </c>
      <c r="AF211" s="363">
        <f t="shared" ca="1" si="1453"/>
        <v>11.746342365800791</v>
      </c>
      <c r="AG211" s="363">
        <f t="shared" ca="1" si="1453"/>
        <v>11.746342365800791</v>
      </c>
      <c r="AH211" s="363">
        <f t="shared" ca="1" si="1453"/>
        <v>11.746342365800791</v>
      </c>
      <c r="AI211" s="363">
        <f t="shared" ca="1" si="1453"/>
        <v>3.9562142857142852</v>
      </c>
      <c r="AJ211" s="363">
        <f t="shared" ca="1" si="1453"/>
        <v>3.9562142857142852</v>
      </c>
      <c r="AK211" s="363" t="str">
        <f t="shared" ca="1" si="1453"/>
        <v/>
      </c>
      <c r="AL211" s="363" t="str">
        <f t="shared" ca="1" si="1453"/>
        <v/>
      </c>
      <c r="AM211" s="363" t="str">
        <f t="shared" ca="1" si="1453"/>
        <v/>
      </c>
      <c r="AN211" s="363" t="str">
        <f t="shared" ca="1" si="1453"/>
        <v/>
      </c>
      <c r="AO211" s="363" t="str">
        <f t="shared" ca="1" si="1453"/>
        <v/>
      </c>
      <c r="AP211" s="363" t="str">
        <f t="shared" ca="1" si="1453"/>
        <v/>
      </c>
      <c r="AQ211" s="363" t="str">
        <f t="shared" ca="1" si="1453"/>
        <v/>
      </c>
      <c r="AR211" s="363" t="str">
        <f t="shared" ca="1" si="1453"/>
        <v/>
      </c>
      <c r="AS211" s="363" t="str">
        <f t="shared" ca="1" si="1453"/>
        <v/>
      </c>
      <c r="AT211" s="363" t="str">
        <f t="shared" ca="1" si="1453"/>
        <v/>
      </c>
      <c r="AU211" s="363" t="str">
        <f t="shared" ca="1" si="1453"/>
        <v/>
      </c>
      <c r="AV211" s="366" t="str">
        <f t="shared" ca="1" si="1453"/>
        <v/>
      </c>
      <c r="AX211" s="363">
        <f t="shared" ref="AX211:BQ211" ca="1" si="1454">IF(OR(AX$175="",AX$183="",AX$190=""),"",(AX201+AX203-2*AX202-2*AX204)*SIN(AX169)^2*COS(AX169)^2+AX204*(SIN(AX169)^4+COS(AX169)^4))</f>
        <v>3.9562142857142852</v>
      </c>
      <c r="AY211" s="363">
        <f t="shared" ca="1" si="1454"/>
        <v>3.9562142857142852</v>
      </c>
      <c r="AZ211" s="363">
        <f t="shared" ca="1" si="1454"/>
        <v>11.746342365800791</v>
      </c>
      <c r="BA211" s="363">
        <f t="shared" ca="1" si="1454"/>
        <v>11.746342365800791</v>
      </c>
      <c r="BB211" s="363">
        <f t="shared" ca="1" si="1454"/>
        <v>11.746342365800791</v>
      </c>
      <c r="BC211" s="363">
        <f t="shared" ca="1" si="1454"/>
        <v>11.746342365800791</v>
      </c>
      <c r="BD211" s="363">
        <f t="shared" ca="1" si="1454"/>
        <v>3.9562142857142852</v>
      </c>
      <c r="BE211" s="363">
        <f t="shared" ca="1" si="1454"/>
        <v>3.9562142857142852</v>
      </c>
      <c r="BF211" s="363" t="str">
        <f t="shared" ca="1" si="1454"/>
        <v/>
      </c>
      <c r="BG211" s="363" t="str">
        <f t="shared" ca="1" si="1454"/>
        <v/>
      </c>
      <c r="BH211" s="363" t="str">
        <f t="shared" ca="1" si="1454"/>
        <v/>
      </c>
      <c r="BI211" s="363" t="str">
        <f t="shared" ca="1" si="1454"/>
        <v/>
      </c>
      <c r="BJ211" s="363" t="str">
        <f t="shared" ca="1" si="1454"/>
        <v/>
      </c>
      <c r="BK211" s="363" t="str">
        <f t="shared" ca="1" si="1454"/>
        <v/>
      </c>
      <c r="BL211" s="363" t="str">
        <f t="shared" ca="1" si="1454"/>
        <v/>
      </c>
      <c r="BM211" s="363" t="str">
        <f t="shared" ca="1" si="1454"/>
        <v/>
      </c>
      <c r="BN211" s="363" t="str">
        <f t="shared" ca="1" si="1454"/>
        <v/>
      </c>
      <c r="BO211" s="363" t="str">
        <f t="shared" ca="1" si="1454"/>
        <v/>
      </c>
      <c r="BP211" s="363" t="str">
        <f t="shared" ca="1" si="1454"/>
        <v/>
      </c>
      <c r="BQ211" s="366" t="str">
        <f t="shared" ca="1" si="1454"/>
        <v/>
      </c>
      <c r="BS211" s="363">
        <f t="shared" ref="BS211:CL211" ca="1" si="1455">IF(OR(BS$175="",BS$183="",BS$190=""),"",(BS201+BS203-2*BS202-2*BS204)*SIN(BS169)^2*COS(BS169)^2+BS204*(SIN(BS169)^4+COS(BS169)^4))</f>
        <v>3.9562142857142852</v>
      </c>
      <c r="BT211" s="363">
        <f t="shared" ca="1" si="1455"/>
        <v>11.746342365800791</v>
      </c>
      <c r="BU211" s="363">
        <f t="shared" ca="1" si="1455"/>
        <v>11.746342365800791</v>
      </c>
      <c r="BV211" s="363">
        <f t="shared" ca="1" si="1455"/>
        <v>3.9562142857142852</v>
      </c>
      <c r="BW211" s="363" t="str">
        <f t="shared" ca="1" si="1455"/>
        <v/>
      </c>
      <c r="BX211" s="363" t="str">
        <f t="shared" ca="1" si="1455"/>
        <v/>
      </c>
      <c r="BY211" s="363" t="str">
        <f t="shared" ca="1" si="1455"/>
        <v/>
      </c>
      <c r="BZ211" s="363" t="str">
        <f t="shared" ca="1" si="1455"/>
        <v/>
      </c>
      <c r="CA211" s="363" t="str">
        <f t="shared" ca="1" si="1455"/>
        <v/>
      </c>
      <c r="CB211" s="363" t="str">
        <f t="shared" ca="1" si="1455"/>
        <v/>
      </c>
      <c r="CC211" s="363" t="str">
        <f t="shared" ca="1" si="1455"/>
        <v/>
      </c>
      <c r="CD211" s="363" t="str">
        <f t="shared" ca="1" si="1455"/>
        <v/>
      </c>
      <c r="CE211" s="363" t="str">
        <f t="shared" ca="1" si="1455"/>
        <v/>
      </c>
      <c r="CF211" s="363" t="str">
        <f t="shared" ca="1" si="1455"/>
        <v/>
      </c>
      <c r="CG211" s="363" t="str">
        <f t="shared" ca="1" si="1455"/>
        <v/>
      </c>
      <c r="CH211" s="363" t="str">
        <f t="shared" ca="1" si="1455"/>
        <v/>
      </c>
      <c r="CI211" s="363" t="str">
        <f t="shared" ca="1" si="1455"/>
        <v/>
      </c>
      <c r="CJ211" s="363" t="str">
        <f t="shared" ca="1" si="1455"/>
        <v/>
      </c>
      <c r="CK211" s="363" t="str">
        <f t="shared" ca="1" si="1455"/>
        <v/>
      </c>
      <c r="CL211" s="366" t="str">
        <f t="shared" ca="1" si="1455"/>
        <v/>
      </c>
      <c r="CN211" s="363">
        <f t="shared" ref="CN211:DG211" ca="1" si="1456">IF(OR(CN$175="",CN$183="",CN$190=""),"",(CN201+CN203-2*CN202-2*CN204)*SIN(CN169)^2*COS(CN169)^2+CN204*(SIN(CN169)^4+COS(CN169)^4))</f>
        <v>3.9562142857142852</v>
      </c>
      <c r="CO211" s="363">
        <f t="shared" ca="1" si="1456"/>
        <v>11.746342365800791</v>
      </c>
      <c r="CP211" s="363">
        <f t="shared" ca="1" si="1456"/>
        <v>11.746342365800791</v>
      </c>
      <c r="CQ211" s="363">
        <f t="shared" ca="1" si="1456"/>
        <v>3.9562142857142852</v>
      </c>
      <c r="CR211" s="363" t="str">
        <f t="shared" ca="1" si="1456"/>
        <v/>
      </c>
      <c r="CS211" s="363" t="str">
        <f t="shared" ca="1" si="1456"/>
        <v/>
      </c>
      <c r="CT211" s="363" t="str">
        <f t="shared" ca="1" si="1456"/>
        <v/>
      </c>
      <c r="CU211" s="363" t="str">
        <f t="shared" ca="1" si="1456"/>
        <v/>
      </c>
      <c r="CV211" s="363" t="str">
        <f t="shared" ca="1" si="1456"/>
        <v/>
      </c>
      <c r="CW211" s="363" t="str">
        <f t="shared" ca="1" si="1456"/>
        <v/>
      </c>
      <c r="CX211" s="363" t="str">
        <f t="shared" ca="1" si="1456"/>
        <v/>
      </c>
      <c r="CY211" s="363" t="str">
        <f t="shared" ca="1" si="1456"/>
        <v/>
      </c>
      <c r="CZ211" s="363" t="str">
        <f t="shared" ca="1" si="1456"/>
        <v/>
      </c>
      <c r="DA211" s="363" t="str">
        <f t="shared" ca="1" si="1456"/>
        <v/>
      </c>
      <c r="DB211" s="363" t="str">
        <f t="shared" ca="1" si="1456"/>
        <v/>
      </c>
      <c r="DC211" s="363" t="str">
        <f t="shared" ca="1" si="1456"/>
        <v/>
      </c>
      <c r="DD211" s="363" t="str">
        <f t="shared" ca="1" si="1456"/>
        <v/>
      </c>
      <c r="DE211" s="363" t="str">
        <f t="shared" ca="1" si="1456"/>
        <v/>
      </c>
      <c r="DF211" s="363" t="str">
        <f t="shared" ca="1" si="1456"/>
        <v/>
      </c>
      <c r="DG211" s="366" t="str">
        <f t="shared" ca="1" si="1456"/>
        <v/>
      </c>
      <c r="DI211" s="363">
        <f t="shared" ref="DI211:EB211" ca="1" si="1457">IF(OR(DI$175="",DI$183="",DI$190=""),"",(DI201+DI203-2*DI202-2*DI204)*SIN(DI169)^2*COS(DI169)^2+DI204*(SIN(DI169)^4+COS(DI169)^4))</f>
        <v>3.9562142857142852</v>
      </c>
      <c r="DJ211" s="363">
        <f t="shared" ca="1" si="1457"/>
        <v>3.9562142857142852</v>
      </c>
      <c r="DK211" s="363">
        <f t="shared" ca="1" si="1457"/>
        <v>11.746342365800791</v>
      </c>
      <c r="DL211" s="363">
        <f t="shared" ca="1" si="1457"/>
        <v>11.746342365800791</v>
      </c>
      <c r="DM211" s="363">
        <f t="shared" ca="1" si="1457"/>
        <v>3.9562142857142852</v>
      </c>
      <c r="DN211" s="363">
        <f t="shared" ca="1" si="1457"/>
        <v>11.746342365800791</v>
      </c>
      <c r="DO211" s="363">
        <f t="shared" ca="1" si="1457"/>
        <v>11.746342365800791</v>
      </c>
      <c r="DP211" s="363">
        <f t="shared" ca="1" si="1457"/>
        <v>3.9562142857142852</v>
      </c>
      <c r="DQ211" s="363">
        <f t="shared" ca="1" si="1457"/>
        <v>11.746342365800791</v>
      </c>
      <c r="DR211" s="363">
        <f t="shared" ca="1" si="1457"/>
        <v>11.746342365800791</v>
      </c>
      <c r="DS211" s="363" t="str">
        <f t="shared" ca="1" si="1457"/>
        <v/>
      </c>
      <c r="DT211" s="363" t="str">
        <f t="shared" ca="1" si="1457"/>
        <v/>
      </c>
      <c r="DU211" s="363" t="str">
        <f t="shared" ca="1" si="1457"/>
        <v/>
      </c>
      <c r="DV211" s="363" t="str">
        <f t="shared" ca="1" si="1457"/>
        <v/>
      </c>
      <c r="DW211" s="363" t="str">
        <f t="shared" ca="1" si="1457"/>
        <v/>
      </c>
      <c r="DX211" s="363" t="str">
        <f t="shared" ca="1" si="1457"/>
        <v/>
      </c>
      <c r="DY211" s="363" t="str">
        <f t="shared" ca="1" si="1457"/>
        <v/>
      </c>
      <c r="DZ211" s="363" t="str">
        <f t="shared" ca="1" si="1457"/>
        <v/>
      </c>
      <c r="EA211" s="363" t="str">
        <f t="shared" ca="1" si="1457"/>
        <v/>
      </c>
      <c r="EB211" s="366" t="str">
        <f t="shared" ca="1" si="1457"/>
        <v/>
      </c>
      <c r="EC211" s="322" t="s">
        <v>1130</v>
      </c>
    </row>
    <row r="212" spans="1:133" x14ac:dyDescent="0.25">
      <c r="A212" s="765"/>
      <c r="B212" s="769" t="s">
        <v>75</v>
      </c>
      <c r="C212" s="357" t="str">
        <f>B212</f>
        <v>ABD-matrix</v>
      </c>
      <c r="D212" s="357"/>
      <c r="E212" s="358"/>
      <c r="F212" s="359"/>
      <c r="G212" s="360"/>
      <c r="H212" s="361"/>
      <c r="I212" s="361"/>
      <c r="J212" s="361"/>
      <c r="K212" s="361"/>
      <c r="L212" s="361"/>
      <c r="M212" s="361"/>
      <c r="N212" s="361"/>
      <c r="O212" s="361"/>
      <c r="P212" s="361"/>
      <c r="Q212" s="361"/>
      <c r="R212" s="361"/>
      <c r="S212" s="361"/>
      <c r="T212" s="361"/>
      <c r="U212" s="361"/>
      <c r="V212" s="361"/>
      <c r="W212" s="361"/>
      <c r="X212" s="361"/>
      <c r="Y212" s="361"/>
      <c r="Z212" s="361"/>
      <c r="AA212" s="361"/>
      <c r="AB212" s="360"/>
      <c r="AC212" s="361"/>
      <c r="AD212" s="361"/>
      <c r="AE212" s="361"/>
      <c r="AF212" s="361"/>
      <c r="AG212" s="361"/>
      <c r="AH212" s="361"/>
      <c r="AI212" s="361"/>
      <c r="AJ212" s="361"/>
      <c r="AK212" s="361"/>
      <c r="AL212" s="361"/>
      <c r="AM212" s="361"/>
      <c r="AN212" s="361"/>
      <c r="AO212" s="361"/>
      <c r="AP212" s="361"/>
      <c r="AQ212" s="361"/>
      <c r="AR212" s="361"/>
      <c r="AS212" s="361"/>
      <c r="AT212" s="361"/>
      <c r="AU212" s="361"/>
      <c r="AV212" s="361"/>
      <c r="AW212" s="360"/>
      <c r="AX212" s="361"/>
      <c r="AY212" s="361"/>
      <c r="AZ212" s="361"/>
      <c r="BA212" s="361"/>
      <c r="BB212" s="361"/>
      <c r="BC212" s="361"/>
      <c r="BD212" s="361"/>
      <c r="BE212" s="361"/>
      <c r="BF212" s="361"/>
      <c r="BG212" s="361"/>
      <c r="BH212" s="361"/>
      <c r="BI212" s="361"/>
      <c r="BJ212" s="361"/>
      <c r="BK212" s="361"/>
      <c r="BL212" s="361"/>
      <c r="BM212" s="361"/>
      <c r="BN212" s="361"/>
      <c r="BO212" s="361"/>
      <c r="BP212" s="361"/>
      <c r="BQ212" s="361"/>
      <c r="BR212" s="360"/>
      <c r="BS212" s="361"/>
      <c r="BT212" s="361"/>
      <c r="BU212" s="361"/>
      <c r="BV212" s="361"/>
      <c r="BW212" s="361"/>
      <c r="BX212" s="361"/>
      <c r="BY212" s="361"/>
      <c r="BZ212" s="361"/>
      <c r="CA212" s="361"/>
      <c r="CB212" s="361"/>
      <c r="CC212" s="361"/>
      <c r="CD212" s="361"/>
      <c r="CE212" s="361"/>
      <c r="CF212" s="361"/>
      <c r="CG212" s="361"/>
      <c r="CH212" s="361"/>
      <c r="CI212" s="361"/>
      <c r="CJ212" s="361"/>
      <c r="CK212" s="361"/>
      <c r="CL212" s="361"/>
      <c r="CM212" s="360"/>
      <c r="CN212" s="361"/>
      <c r="CO212" s="361"/>
      <c r="CP212" s="361"/>
      <c r="CQ212" s="361"/>
      <c r="CR212" s="361"/>
      <c r="CS212" s="361"/>
      <c r="CT212" s="361"/>
      <c r="CU212" s="361"/>
      <c r="CV212" s="361"/>
      <c r="CW212" s="361"/>
      <c r="CX212" s="361"/>
      <c r="CY212" s="361"/>
      <c r="CZ212" s="361"/>
      <c r="DA212" s="361"/>
      <c r="DB212" s="361"/>
      <c r="DC212" s="361"/>
      <c r="DD212" s="361"/>
      <c r="DE212" s="361"/>
      <c r="DF212" s="361"/>
      <c r="DG212" s="361"/>
      <c r="DH212" s="360"/>
      <c r="DI212" s="361"/>
      <c r="DJ212" s="361"/>
      <c r="DK212" s="361"/>
      <c r="DL212" s="361"/>
      <c r="DM212" s="361"/>
      <c r="DN212" s="361"/>
      <c r="DO212" s="361"/>
      <c r="DP212" s="361"/>
      <c r="DQ212" s="361"/>
      <c r="DR212" s="361"/>
      <c r="DS212" s="361"/>
      <c r="DT212" s="361"/>
      <c r="DU212" s="361"/>
      <c r="DV212" s="361"/>
      <c r="DW212" s="361"/>
      <c r="DX212" s="361"/>
      <c r="DY212" s="361"/>
      <c r="DZ212" s="361"/>
      <c r="EA212" s="361"/>
      <c r="EB212" s="361"/>
    </row>
    <row r="213" spans="1:133" x14ac:dyDescent="0.25">
      <c r="A213" s="765"/>
      <c r="B213" s="770"/>
      <c r="C213" s="323" t="s">
        <v>961</v>
      </c>
      <c r="D213" s="621" t="s">
        <v>620</v>
      </c>
      <c r="E213" s="84" t="s">
        <v>1365</v>
      </c>
      <c r="G213" s="355">
        <f ca="1">SUM(H213:AA213)</f>
        <v>421.32098620475756</v>
      </c>
      <c r="H213" s="383">
        <f t="shared" ref="H213:AA213" ca="1" si="1458">IF(OR(H$175="",H$183="",H$190=""),"",H206*(H$171-H$172))</f>
        <v>146.17711348012338</v>
      </c>
      <c r="I213" s="383">
        <f t="shared" ca="1" si="1458"/>
        <v>9.2749642848160949</v>
      </c>
      <c r="J213" s="383">
        <f t="shared" ca="1" si="1458"/>
        <v>27.604207668719667</v>
      </c>
      <c r="K213" s="383">
        <f t="shared" ca="1" si="1458"/>
        <v>27.604207668719667</v>
      </c>
      <c r="L213" s="383">
        <f t="shared" ca="1" si="1458"/>
        <v>27.604207668719667</v>
      </c>
      <c r="M213" s="383">
        <f t="shared" ca="1" si="1458"/>
        <v>27.604207668719667</v>
      </c>
      <c r="N213" s="383">
        <f t="shared" ca="1" si="1458"/>
        <v>9.2749642848160949</v>
      </c>
      <c r="O213" s="383">
        <f t="shared" ca="1" si="1458"/>
        <v>146.17711348012338</v>
      </c>
      <c r="P213" s="383" t="str">
        <f t="shared" ca="1" si="1458"/>
        <v/>
      </c>
      <c r="Q213" s="383" t="str">
        <f t="shared" ca="1" si="1458"/>
        <v/>
      </c>
      <c r="R213" s="383" t="str">
        <f t="shared" ca="1" si="1458"/>
        <v/>
      </c>
      <c r="S213" s="383" t="str">
        <f t="shared" ca="1" si="1458"/>
        <v/>
      </c>
      <c r="T213" s="383" t="str">
        <f t="shared" ca="1" si="1458"/>
        <v/>
      </c>
      <c r="U213" s="383" t="str">
        <f t="shared" ca="1" si="1458"/>
        <v/>
      </c>
      <c r="V213" s="383" t="str">
        <f t="shared" ca="1" si="1458"/>
        <v/>
      </c>
      <c r="W213" s="383" t="str">
        <f t="shared" ca="1" si="1458"/>
        <v/>
      </c>
      <c r="X213" s="383" t="str">
        <f t="shared" ca="1" si="1458"/>
        <v/>
      </c>
      <c r="Y213" s="383" t="str">
        <f t="shared" ca="1" si="1458"/>
        <v/>
      </c>
      <c r="Z213" s="383" t="str">
        <f t="shared" ca="1" si="1458"/>
        <v/>
      </c>
      <c r="AA213" s="384" t="str">
        <f t="shared" ca="1" si="1458"/>
        <v/>
      </c>
      <c r="AB213" s="355">
        <f ca="1">SUM(AC213:AV213)</f>
        <v>452.18762392808731</v>
      </c>
      <c r="AC213" s="383">
        <f t="shared" ref="AC213:AV213" ca="1" si="1459">IF(OR(AC$175="",AC$183="",AC$190=""),"",AC206*(AC$171-AC$172))</f>
        <v>175.41253617614805</v>
      </c>
      <c r="AD213" s="383">
        <f t="shared" ca="1" si="1459"/>
        <v>9.2749642848160949</v>
      </c>
      <c r="AE213" s="383">
        <f t="shared" ca="1" si="1459"/>
        <v>20.70315575153975</v>
      </c>
      <c r="AF213" s="383">
        <f t="shared" ca="1" si="1459"/>
        <v>20.70315575153975</v>
      </c>
      <c r="AG213" s="383">
        <f t="shared" ca="1" si="1459"/>
        <v>20.70315575153975</v>
      </c>
      <c r="AH213" s="383">
        <f t="shared" ca="1" si="1459"/>
        <v>20.70315575153975</v>
      </c>
      <c r="AI213" s="383">
        <f t="shared" ca="1" si="1459"/>
        <v>9.2749642848160949</v>
      </c>
      <c r="AJ213" s="383">
        <f t="shared" ca="1" si="1459"/>
        <v>175.41253617614805</v>
      </c>
      <c r="AK213" s="383" t="str">
        <f t="shared" ca="1" si="1459"/>
        <v/>
      </c>
      <c r="AL213" s="383" t="str">
        <f t="shared" ca="1" si="1459"/>
        <v/>
      </c>
      <c r="AM213" s="383" t="str">
        <f t="shared" ca="1" si="1459"/>
        <v/>
      </c>
      <c r="AN213" s="383" t="str">
        <f t="shared" ca="1" si="1459"/>
        <v/>
      </c>
      <c r="AO213" s="383" t="str">
        <f t="shared" ca="1" si="1459"/>
        <v/>
      </c>
      <c r="AP213" s="383" t="str">
        <f t="shared" ca="1" si="1459"/>
        <v/>
      </c>
      <c r="AQ213" s="383" t="str">
        <f t="shared" ca="1" si="1459"/>
        <v/>
      </c>
      <c r="AR213" s="383" t="str">
        <f t="shared" ca="1" si="1459"/>
        <v/>
      </c>
      <c r="AS213" s="383" t="str">
        <f t="shared" ca="1" si="1459"/>
        <v/>
      </c>
      <c r="AT213" s="383" t="str">
        <f t="shared" ca="1" si="1459"/>
        <v/>
      </c>
      <c r="AU213" s="383" t="str">
        <f t="shared" ca="1" si="1459"/>
        <v/>
      </c>
      <c r="AV213" s="384" t="str">
        <f t="shared" ca="1" si="1459"/>
        <v/>
      </c>
      <c r="AW213" s="355">
        <f ca="1">SUM(AX213:BQ213)</f>
        <v>484.48673992295062</v>
      </c>
      <c r="AX213" s="383">
        <f t="shared" ref="AX213:BQ213" ca="1" si="1460">IF(OR(AX$175="",AX$183="",AX$190=""),"",AX206*(AX$171-AX$172))</f>
        <v>187.94200304587289</v>
      </c>
      <c r="AY213" s="383">
        <f t="shared" ca="1" si="1460"/>
        <v>9.9374617337315279</v>
      </c>
      <c r="AZ213" s="383">
        <f t="shared" ca="1" si="1460"/>
        <v>22.181952590935445</v>
      </c>
      <c r="BA213" s="383">
        <f t="shared" ca="1" si="1460"/>
        <v>22.181952590935445</v>
      </c>
      <c r="BB213" s="383">
        <f t="shared" ca="1" si="1460"/>
        <v>22.181952590935445</v>
      </c>
      <c r="BC213" s="383">
        <f t="shared" ca="1" si="1460"/>
        <v>22.181952590935445</v>
      </c>
      <c r="BD213" s="383">
        <f t="shared" ca="1" si="1460"/>
        <v>9.9374617337315279</v>
      </c>
      <c r="BE213" s="383">
        <f t="shared" ca="1" si="1460"/>
        <v>187.94200304587289</v>
      </c>
      <c r="BF213" s="383" t="str">
        <f t="shared" ca="1" si="1460"/>
        <v/>
      </c>
      <c r="BG213" s="383" t="str">
        <f t="shared" ca="1" si="1460"/>
        <v/>
      </c>
      <c r="BH213" s="383" t="str">
        <f t="shared" ca="1" si="1460"/>
        <v/>
      </c>
      <c r="BI213" s="383" t="str">
        <f t="shared" ca="1" si="1460"/>
        <v/>
      </c>
      <c r="BJ213" s="383" t="str">
        <f t="shared" ca="1" si="1460"/>
        <v/>
      </c>
      <c r="BK213" s="383" t="str">
        <f t="shared" ca="1" si="1460"/>
        <v/>
      </c>
      <c r="BL213" s="383" t="str">
        <f t="shared" ca="1" si="1460"/>
        <v/>
      </c>
      <c r="BM213" s="383" t="str">
        <f t="shared" ca="1" si="1460"/>
        <v/>
      </c>
      <c r="BN213" s="383" t="str">
        <f t="shared" ca="1" si="1460"/>
        <v/>
      </c>
      <c r="BO213" s="383" t="str">
        <f t="shared" ca="1" si="1460"/>
        <v/>
      </c>
      <c r="BP213" s="383" t="str">
        <f t="shared" ca="1" si="1460"/>
        <v/>
      </c>
      <c r="BQ213" s="384" t="str">
        <f t="shared" ca="1" si="1460"/>
        <v/>
      </c>
      <c r="BR213" s="355">
        <f ca="1">SUM(BS213:CL213)</f>
        <v>412.09050212814151</v>
      </c>
      <c r="BS213" s="383">
        <f t="shared" ref="BS213:CL213" ca="1" si="1461">IF(OR(BS$175="",BS$183="",BS$190=""),"",BS206*(BS$171-BS$172))</f>
        <v>82.812181114429393</v>
      </c>
      <c r="BT213" s="383">
        <f t="shared" ca="1" si="1461"/>
        <v>123.23306994964136</v>
      </c>
      <c r="BU213" s="383">
        <f t="shared" ca="1" si="1461"/>
        <v>123.23306994964136</v>
      </c>
      <c r="BV213" s="383">
        <f t="shared" ca="1" si="1461"/>
        <v>82.812181114429393</v>
      </c>
      <c r="BW213" s="383" t="str">
        <f t="shared" ca="1" si="1461"/>
        <v/>
      </c>
      <c r="BX213" s="383" t="str">
        <f t="shared" ca="1" si="1461"/>
        <v/>
      </c>
      <c r="BY213" s="383" t="str">
        <f t="shared" ca="1" si="1461"/>
        <v/>
      </c>
      <c r="BZ213" s="383" t="str">
        <f t="shared" ca="1" si="1461"/>
        <v/>
      </c>
      <c r="CA213" s="383" t="str">
        <f t="shared" ca="1" si="1461"/>
        <v/>
      </c>
      <c r="CB213" s="383" t="str">
        <f t="shared" ca="1" si="1461"/>
        <v/>
      </c>
      <c r="CC213" s="383" t="str">
        <f t="shared" ca="1" si="1461"/>
        <v/>
      </c>
      <c r="CD213" s="383" t="str">
        <f t="shared" ca="1" si="1461"/>
        <v/>
      </c>
      <c r="CE213" s="383" t="str">
        <f t="shared" ca="1" si="1461"/>
        <v/>
      </c>
      <c r="CF213" s="383" t="str">
        <f t="shared" ca="1" si="1461"/>
        <v/>
      </c>
      <c r="CG213" s="383" t="str">
        <f t="shared" ca="1" si="1461"/>
        <v/>
      </c>
      <c r="CH213" s="383" t="str">
        <f t="shared" ca="1" si="1461"/>
        <v/>
      </c>
      <c r="CI213" s="383" t="str">
        <f t="shared" ca="1" si="1461"/>
        <v/>
      </c>
      <c r="CJ213" s="383" t="str">
        <f t="shared" ca="1" si="1461"/>
        <v/>
      </c>
      <c r="CK213" s="383" t="str">
        <f t="shared" ca="1" si="1461"/>
        <v/>
      </c>
      <c r="CL213" s="384" t="str">
        <f t="shared" ca="1" si="1461"/>
        <v/>
      </c>
      <c r="CM213" s="355">
        <f ca="1">SUM(CN213:DG213)</f>
        <v>98.901720510753961</v>
      </c>
      <c r="CN213" s="383">
        <f t="shared" ref="CN213:DG213" ca="1" si="1462">IF(OR(CN$175="",CN$183="",CN$190=""),"",CN206*(CN$171-CN$172))</f>
        <v>19.874923467463056</v>
      </c>
      <c r="CO213" s="383">
        <f t="shared" ca="1" si="1462"/>
        <v>29.575936787913925</v>
      </c>
      <c r="CP213" s="383">
        <f t="shared" ca="1" si="1462"/>
        <v>29.575936787913925</v>
      </c>
      <c r="CQ213" s="383">
        <f t="shared" ca="1" si="1462"/>
        <v>19.874923467463056</v>
      </c>
      <c r="CR213" s="383" t="str">
        <f t="shared" ca="1" si="1462"/>
        <v/>
      </c>
      <c r="CS213" s="383" t="str">
        <f t="shared" ca="1" si="1462"/>
        <v/>
      </c>
      <c r="CT213" s="383" t="str">
        <f t="shared" ca="1" si="1462"/>
        <v/>
      </c>
      <c r="CU213" s="383" t="str">
        <f t="shared" ca="1" si="1462"/>
        <v/>
      </c>
      <c r="CV213" s="383" t="str">
        <f t="shared" ca="1" si="1462"/>
        <v/>
      </c>
      <c r="CW213" s="383" t="str">
        <f t="shared" ca="1" si="1462"/>
        <v/>
      </c>
      <c r="CX213" s="383" t="str">
        <f t="shared" ca="1" si="1462"/>
        <v/>
      </c>
      <c r="CY213" s="383" t="str">
        <f t="shared" ca="1" si="1462"/>
        <v/>
      </c>
      <c r="CZ213" s="383" t="str">
        <f t="shared" ca="1" si="1462"/>
        <v/>
      </c>
      <c r="DA213" s="383" t="str">
        <f t="shared" ca="1" si="1462"/>
        <v/>
      </c>
      <c r="DB213" s="383" t="str">
        <f t="shared" ca="1" si="1462"/>
        <v/>
      </c>
      <c r="DC213" s="383" t="str">
        <f t="shared" ca="1" si="1462"/>
        <v/>
      </c>
      <c r="DD213" s="383" t="str">
        <f t="shared" ca="1" si="1462"/>
        <v/>
      </c>
      <c r="DE213" s="383" t="str">
        <f t="shared" ca="1" si="1462"/>
        <v/>
      </c>
      <c r="DF213" s="383" t="str">
        <f t="shared" ca="1" si="1462"/>
        <v/>
      </c>
      <c r="DG213" s="384" t="str">
        <f t="shared" ca="1" si="1462"/>
        <v/>
      </c>
      <c r="DH213" s="355">
        <f ca="1">SUM(DI213:EB213)</f>
        <v>232.45319728742942</v>
      </c>
      <c r="DI213" s="383">
        <f t="shared" ref="DI213:EB213" ca="1" si="1463">IF(OR(DI$175="",DI$183="",DI$190=""),"",DI206*(DI$171-DI$172))</f>
        <v>9.5399632643822638</v>
      </c>
      <c r="DJ213" s="383">
        <f t="shared" ca="1" si="1463"/>
        <v>50.117867478899448</v>
      </c>
      <c r="DK213" s="383">
        <f t="shared" ca="1" si="1463"/>
        <v>12.093271931058139</v>
      </c>
      <c r="DL213" s="383">
        <f t="shared" ca="1" si="1463"/>
        <v>12.09327193105814</v>
      </c>
      <c r="DM213" s="383">
        <f t="shared" ca="1" si="1463"/>
        <v>50.117867478899441</v>
      </c>
      <c r="DN213" s="383">
        <f t="shared" ca="1" si="1463"/>
        <v>12.09327193105814</v>
      </c>
      <c r="DO213" s="383">
        <f t="shared" ca="1" si="1463"/>
        <v>12.093271931058139</v>
      </c>
      <c r="DP213" s="383">
        <f t="shared" ca="1" si="1463"/>
        <v>50.117867478899448</v>
      </c>
      <c r="DQ213" s="383">
        <f t="shared" ca="1" si="1463"/>
        <v>12.093271931058139</v>
      </c>
      <c r="DR213" s="383">
        <f t="shared" ca="1" si="1463"/>
        <v>12.093271931058139</v>
      </c>
      <c r="DS213" s="383" t="str">
        <f t="shared" ca="1" si="1463"/>
        <v/>
      </c>
      <c r="DT213" s="383" t="str">
        <f t="shared" ca="1" si="1463"/>
        <v/>
      </c>
      <c r="DU213" s="383" t="str">
        <f t="shared" ca="1" si="1463"/>
        <v/>
      </c>
      <c r="DV213" s="383" t="str">
        <f t="shared" ca="1" si="1463"/>
        <v/>
      </c>
      <c r="DW213" s="383" t="str">
        <f t="shared" ca="1" si="1463"/>
        <v/>
      </c>
      <c r="DX213" s="383" t="str">
        <f t="shared" ca="1" si="1463"/>
        <v/>
      </c>
      <c r="DY213" s="383" t="str">
        <f t="shared" ca="1" si="1463"/>
        <v/>
      </c>
      <c r="DZ213" s="383" t="str">
        <f t="shared" ca="1" si="1463"/>
        <v/>
      </c>
      <c r="EA213" s="383" t="str">
        <f t="shared" ca="1" si="1463"/>
        <v/>
      </c>
      <c r="EB213" s="384" t="str">
        <f t="shared" ca="1" si="1463"/>
        <v/>
      </c>
      <c r="EC213" s="322" t="s">
        <v>1131</v>
      </c>
    </row>
    <row r="214" spans="1:133" x14ac:dyDescent="0.25">
      <c r="A214" s="765"/>
      <c r="B214" s="770"/>
      <c r="C214" s="323" t="s">
        <v>962</v>
      </c>
      <c r="D214" s="621" t="s">
        <v>620</v>
      </c>
      <c r="E214" s="84" t="s">
        <v>1366</v>
      </c>
      <c r="G214" s="355">
        <f t="shared" ref="G214:G230" ca="1" si="1464">SUM(H214:AA214)</f>
        <v>99.831000814469945</v>
      </c>
      <c r="H214" s="383">
        <f t="shared" ref="H214:AA214" ca="1" si="1465">IF(OR(H$175="",H$183="",H$190=""),"",H207*(H$171-H$172))</f>
        <v>14.051570891496381</v>
      </c>
      <c r="I214" s="383">
        <f t="shared" ca="1" si="1465"/>
        <v>2.8103141782992767</v>
      </c>
      <c r="J214" s="383">
        <f t="shared" ca="1" si="1465"/>
        <v>16.526807668719659</v>
      </c>
      <c r="K214" s="383">
        <f t="shared" ca="1" si="1465"/>
        <v>16.526807668719659</v>
      </c>
      <c r="L214" s="383">
        <f t="shared" ca="1" si="1465"/>
        <v>16.526807668719659</v>
      </c>
      <c r="M214" s="383">
        <f t="shared" ca="1" si="1465"/>
        <v>16.526807668719659</v>
      </c>
      <c r="N214" s="383">
        <f t="shared" ca="1" si="1465"/>
        <v>2.8103141782992767</v>
      </c>
      <c r="O214" s="383">
        <f t="shared" ca="1" si="1465"/>
        <v>14.051570891496381</v>
      </c>
      <c r="P214" s="383" t="str">
        <f t="shared" ca="1" si="1465"/>
        <v/>
      </c>
      <c r="Q214" s="383" t="str">
        <f t="shared" ca="1" si="1465"/>
        <v/>
      </c>
      <c r="R214" s="383" t="str">
        <f t="shared" ca="1" si="1465"/>
        <v/>
      </c>
      <c r="S214" s="383" t="str">
        <f t="shared" ca="1" si="1465"/>
        <v/>
      </c>
      <c r="T214" s="383" t="str">
        <f t="shared" ca="1" si="1465"/>
        <v/>
      </c>
      <c r="U214" s="383" t="str">
        <f t="shared" ca="1" si="1465"/>
        <v/>
      </c>
      <c r="V214" s="383" t="str">
        <f t="shared" ca="1" si="1465"/>
        <v/>
      </c>
      <c r="W214" s="383" t="str">
        <f t="shared" ca="1" si="1465"/>
        <v/>
      </c>
      <c r="X214" s="383" t="str">
        <f t="shared" ca="1" si="1465"/>
        <v/>
      </c>
      <c r="Y214" s="383" t="str">
        <f t="shared" ca="1" si="1465"/>
        <v/>
      </c>
      <c r="Z214" s="383" t="str">
        <f t="shared" ca="1" si="1465"/>
        <v/>
      </c>
      <c r="AA214" s="384" t="str">
        <f t="shared" ca="1" si="1465"/>
        <v/>
      </c>
      <c r="AB214" s="355">
        <f t="shared" ref="AB214:AB230" ca="1" si="1466">SUM(AC214:AV214)</f>
        <v>88.924821502348848</v>
      </c>
      <c r="AC214" s="383">
        <f t="shared" ref="AC214:AV214" ca="1" si="1467">IF(OR(AC$175="",AC$183="",AC$190=""),"",AC207*(AC$171-AC$172))</f>
        <v>16.861885069795658</v>
      </c>
      <c r="AD214" s="383">
        <f t="shared" ca="1" si="1467"/>
        <v>2.8103141782992767</v>
      </c>
      <c r="AE214" s="383">
        <f t="shared" ca="1" si="1467"/>
        <v>12.395105751539745</v>
      </c>
      <c r="AF214" s="383">
        <f t="shared" ca="1" si="1467"/>
        <v>12.395105751539745</v>
      </c>
      <c r="AG214" s="383">
        <f t="shared" ca="1" si="1467"/>
        <v>12.395105751539745</v>
      </c>
      <c r="AH214" s="383">
        <f t="shared" ca="1" si="1467"/>
        <v>12.395105751539745</v>
      </c>
      <c r="AI214" s="383">
        <f t="shared" ca="1" si="1467"/>
        <v>2.8103141782992767</v>
      </c>
      <c r="AJ214" s="383">
        <f t="shared" ca="1" si="1467"/>
        <v>16.861885069795658</v>
      </c>
      <c r="AK214" s="383" t="str">
        <f t="shared" ca="1" si="1467"/>
        <v/>
      </c>
      <c r="AL214" s="383" t="str">
        <f t="shared" ca="1" si="1467"/>
        <v/>
      </c>
      <c r="AM214" s="383" t="str">
        <f t="shared" ca="1" si="1467"/>
        <v/>
      </c>
      <c r="AN214" s="383" t="str">
        <f t="shared" ca="1" si="1467"/>
        <v/>
      </c>
      <c r="AO214" s="383" t="str">
        <f t="shared" ca="1" si="1467"/>
        <v/>
      </c>
      <c r="AP214" s="383" t="str">
        <f t="shared" ca="1" si="1467"/>
        <v/>
      </c>
      <c r="AQ214" s="383" t="str">
        <f t="shared" ca="1" si="1467"/>
        <v/>
      </c>
      <c r="AR214" s="383" t="str">
        <f t="shared" ca="1" si="1467"/>
        <v/>
      </c>
      <c r="AS214" s="383" t="str">
        <f t="shared" ca="1" si="1467"/>
        <v/>
      </c>
      <c r="AT214" s="383" t="str">
        <f t="shared" ca="1" si="1467"/>
        <v/>
      </c>
      <c r="AU214" s="383" t="str">
        <f t="shared" ca="1" si="1467"/>
        <v/>
      </c>
      <c r="AV214" s="384" t="str">
        <f t="shared" ca="1" si="1467"/>
        <v/>
      </c>
      <c r="AW214" s="355">
        <f t="shared" ref="AW214:AW230" ca="1" si="1468">SUM(AX214:BQ214)</f>
        <v>95.276594466802337</v>
      </c>
      <c r="AX214" s="383">
        <f t="shared" ref="AX214:BQ214" ca="1" si="1469">IF(OR(AX$175="",AX$183="",AX$190=""),"",AX207*(AX$171-AX$172))</f>
        <v>18.066305431923919</v>
      </c>
      <c r="AY214" s="383">
        <f t="shared" ca="1" si="1469"/>
        <v>3.0110509053206531</v>
      </c>
      <c r="AZ214" s="383">
        <f t="shared" ca="1" si="1469"/>
        <v>13.280470448078297</v>
      </c>
      <c r="BA214" s="383">
        <f t="shared" ca="1" si="1469"/>
        <v>13.280470448078297</v>
      </c>
      <c r="BB214" s="383">
        <f t="shared" ca="1" si="1469"/>
        <v>13.280470448078297</v>
      </c>
      <c r="BC214" s="383">
        <f t="shared" ca="1" si="1469"/>
        <v>13.280470448078297</v>
      </c>
      <c r="BD214" s="383">
        <f t="shared" ca="1" si="1469"/>
        <v>3.0110509053206531</v>
      </c>
      <c r="BE214" s="383">
        <f t="shared" ca="1" si="1469"/>
        <v>18.066305431923919</v>
      </c>
      <c r="BF214" s="383" t="str">
        <f t="shared" ca="1" si="1469"/>
        <v/>
      </c>
      <c r="BG214" s="383" t="str">
        <f t="shared" ca="1" si="1469"/>
        <v/>
      </c>
      <c r="BH214" s="383" t="str">
        <f t="shared" ca="1" si="1469"/>
        <v/>
      </c>
      <c r="BI214" s="383" t="str">
        <f t="shared" ca="1" si="1469"/>
        <v/>
      </c>
      <c r="BJ214" s="383" t="str">
        <f t="shared" ca="1" si="1469"/>
        <v/>
      </c>
      <c r="BK214" s="383" t="str">
        <f t="shared" ca="1" si="1469"/>
        <v/>
      </c>
      <c r="BL214" s="383" t="str">
        <f t="shared" ca="1" si="1469"/>
        <v/>
      </c>
      <c r="BM214" s="383" t="str">
        <f t="shared" ca="1" si="1469"/>
        <v/>
      </c>
      <c r="BN214" s="383" t="str">
        <f t="shared" ca="1" si="1469"/>
        <v/>
      </c>
      <c r="BO214" s="383" t="str">
        <f t="shared" ca="1" si="1469"/>
        <v/>
      </c>
      <c r="BP214" s="383" t="str">
        <f t="shared" ca="1" si="1469"/>
        <v/>
      </c>
      <c r="BQ214" s="384" t="str">
        <f t="shared" ca="1" si="1469"/>
        <v/>
      </c>
      <c r="BR214" s="355">
        <f t="shared" ref="BR214:BR230" ca="1" si="1470">SUM(BS214:CL214)</f>
        <v>197.74496451176969</v>
      </c>
      <c r="BS214" s="383">
        <f t="shared" ref="BS214:CL214" ca="1" si="1471">IF(OR(BS$175="",BS$183="",BS$190=""),"",BS207*(BS$171-BS$172))</f>
        <v>25.092090877672106</v>
      </c>
      <c r="BT214" s="383">
        <f t="shared" ca="1" si="1471"/>
        <v>73.780391378212755</v>
      </c>
      <c r="BU214" s="383">
        <f t="shared" ca="1" si="1471"/>
        <v>73.780391378212755</v>
      </c>
      <c r="BV214" s="383">
        <f t="shared" ca="1" si="1471"/>
        <v>25.092090877672106</v>
      </c>
      <c r="BW214" s="383" t="str">
        <f t="shared" ca="1" si="1471"/>
        <v/>
      </c>
      <c r="BX214" s="383" t="str">
        <f t="shared" ca="1" si="1471"/>
        <v/>
      </c>
      <c r="BY214" s="383" t="str">
        <f t="shared" ca="1" si="1471"/>
        <v/>
      </c>
      <c r="BZ214" s="383" t="str">
        <f t="shared" ca="1" si="1471"/>
        <v/>
      </c>
      <c r="CA214" s="383" t="str">
        <f t="shared" ca="1" si="1471"/>
        <v/>
      </c>
      <c r="CB214" s="383" t="str">
        <f t="shared" ca="1" si="1471"/>
        <v/>
      </c>
      <c r="CC214" s="383" t="str">
        <f t="shared" ca="1" si="1471"/>
        <v/>
      </c>
      <c r="CD214" s="383" t="str">
        <f t="shared" ca="1" si="1471"/>
        <v/>
      </c>
      <c r="CE214" s="383" t="str">
        <f t="shared" ca="1" si="1471"/>
        <v/>
      </c>
      <c r="CF214" s="383" t="str">
        <f t="shared" ca="1" si="1471"/>
        <v/>
      </c>
      <c r="CG214" s="383" t="str">
        <f t="shared" ca="1" si="1471"/>
        <v/>
      </c>
      <c r="CH214" s="383" t="str">
        <f t="shared" ca="1" si="1471"/>
        <v/>
      </c>
      <c r="CI214" s="383" t="str">
        <f t="shared" ca="1" si="1471"/>
        <v/>
      </c>
      <c r="CJ214" s="383" t="str">
        <f t="shared" ca="1" si="1471"/>
        <v/>
      </c>
      <c r="CK214" s="383" t="str">
        <f t="shared" ca="1" si="1471"/>
        <v/>
      </c>
      <c r="CL214" s="384" t="str">
        <f t="shared" ca="1" si="1471"/>
        <v/>
      </c>
      <c r="CM214" s="355">
        <f t="shared" ref="CM214:CM230" ca="1" si="1472">SUM(CN214:DG214)</f>
        <v>47.458791482824736</v>
      </c>
      <c r="CN214" s="383">
        <f t="shared" ref="CN214:DG214" ca="1" si="1473">IF(OR(CN$175="",CN$183="",CN$190=""),"",CN207*(CN$171-CN$172))</f>
        <v>6.0221018106413062</v>
      </c>
      <c r="CO214" s="383">
        <f t="shared" ca="1" si="1473"/>
        <v>17.707293930771062</v>
      </c>
      <c r="CP214" s="383">
        <f t="shared" ca="1" si="1473"/>
        <v>17.707293930771062</v>
      </c>
      <c r="CQ214" s="383">
        <f t="shared" ca="1" si="1473"/>
        <v>6.0221018106413062</v>
      </c>
      <c r="CR214" s="383" t="str">
        <f t="shared" ca="1" si="1473"/>
        <v/>
      </c>
      <c r="CS214" s="383" t="str">
        <f t="shared" ca="1" si="1473"/>
        <v/>
      </c>
      <c r="CT214" s="383" t="str">
        <f t="shared" ca="1" si="1473"/>
        <v/>
      </c>
      <c r="CU214" s="383" t="str">
        <f t="shared" ca="1" si="1473"/>
        <v/>
      </c>
      <c r="CV214" s="383" t="str">
        <f t="shared" ca="1" si="1473"/>
        <v/>
      </c>
      <c r="CW214" s="383" t="str">
        <f t="shared" ca="1" si="1473"/>
        <v/>
      </c>
      <c r="CX214" s="383" t="str">
        <f t="shared" ca="1" si="1473"/>
        <v/>
      </c>
      <c r="CY214" s="383" t="str">
        <f t="shared" ca="1" si="1473"/>
        <v/>
      </c>
      <c r="CZ214" s="383" t="str">
        <f t="shared" ca="1" si="1473"/>
        <v/>
      </c>
      <c r="DA214" s="383" t="str">
        <f t="shared" ca="1" si="1473"/>
        <v/>
      </c>
      <c r="DB214" s="383" t="str">
        <f t="shared" ca="1" si="1473"/>
        <v/>
      </c>
      <c r="DC214" s="383" t="str">
        <f t="shared" ca="1" si="1473"/>
        <v/>
      </c>
      <c r="DD214" s="383" t="str">
        <f t="shared" ca="1" si="1473"/>
        <v/>
      </c>
      <c r="DE214" s="383" t="str">
        <f t="shared" ca="1" si="1473"/>
        <v/>
      </c>
      <c r="DF214" s="383" t="str">
        <f t="shared" ca="1" si="1473"/>
        <v/>
      </c>
      <c r="DG214" s="384" t="str">
        <f t="shared" ca="1" si="1473"/>
        <v/>
      </c>
      <c r="DH214" s="355">
        <f t="shared" ref="DH214:DH230" ca="1" si="1474">SUM(DI214:EB214)</f>
        <v>60.78554765813864</v>
      </c>
      <c r="DI214" s="383">
        <f t="shared" ref="DI214:EB214" ca="1" si="1475">IF(OR(DI$175="",DI$183="",DI$190=""),"",DI207*(DI$171-DI$172))</f>
        <v>2.890608869107826</v>
      </c>
      <c r="DJ214" s="383">
        <f t="shared" ca="1" si="1475"/>
        <v>4.8176814485130457</v>
      </c>
      <c r="DK214" s="383">
        <f t="shared" ca="1" si="1475"/>
        <v>7.2403157405819449</v>
      </c>
      <c r="DL214" s="383">
        <f t="shared" ca="1" si="1475"/>
        <v>7.2403157405819467</v>
      </c>
      <c r="DM214" s="383">
        <f t="shared" ca="1" si="1475"/>
        <v>4.8176814485130448</v>
      </c>
      <c r="DN214" s="383">
        <f t="shared" ca="1" si="1475"/>
        <v>7.2403157405819467</v>
      </c>
      <c r="DO214" s="383">
        <f t="shared" ca="1" si="1475"/>
        <v>7.2403157405819449</v>
      </c>
      <c r="DP214" s="383">
        <f t="shared" ca="1" si="1475"/>
        <v>4.8176814485130457</v>
      </c>
      <c r="DQ214" s="383">
        <f t="shared" ca="1" si="1475"/>
        <v>7.2403157405819449</v>
      </c>
      <c r="DR214" s="383">
        <f t="shared" ca="1" si="1475"/>
        <v>7.2403157405819449</v>
      </c>
      <c r="DS214" s="383" t="str">
        <f t="shared" ca="1" si="1475"/>
        <v/>
      </c>
      <c r="DT214" s="383" t="str">
        <f t="shared" ca="1" si="1475"/>
        <v/>
      </c>
      <c r="DU214" s="383" t="str">
        <f t="shared" ca="1" si="1475"/>
        <v/>
      </c>
      <c r="DV214" s="383" t="str">
        <f t="shared" ca="1" si="1475"/>
        <v/>
      </c>
      <c r="DW214" s="383" t="str">
        <f t="shared" ca="1" si="1475"/>
        <v/>
      </c>
      <c r="DX214" s="383" t="str">
        <f t="shared" ca="1" si="1475"/>
        <v/>
      </c>
      <c r="DY214" s="383" t="str">
        <f t="shared" ca="1" si="1475"/>
        <v/>
      </c>
      <c r="DZ214" s="383" t="str">
        <f t="shared" ca="1" si="1475"/>
        <v/>
      </c>
      <c r="EA214" s="383" t="str">
        <f t="shared" ca="1" si="1475"/>
        <v/>
      </c>
      <c r="EB214" s="384" t="str">
        <f t="shared" ca="1" si="1475"/>
        <v/>
      </c>
      <c r="EC214" s="322" t="s">
        <v>1131</v>
      </c>
    </row>
    <row r="215" spans="1:133" x14ac:dyDescent="0.25">
      <c r="A215" s="765"/>
      <c r="B215" s="770"/>
      <c r="C215" s="323" t="s">
        <v>963</v>
      </c>
      <c r="D215" s="621" t="s">
        <v>620</v>
      </c>
      <c r="E215" s="84" t="s">
        <v>1367</v>
      </c>
      <c r="G215" s="355">
        <f t="shared" ca="1" si="1464"/>
        <v>261.63731891508888</v>
      </c>
      <c r="H215" s="383">
        <f t="shared" ref="H215:AA215" ca="1" si="1476">IF(OR(H$175="",H$183="",H$190=""),"",H208*(H$171-H$172))</f>
        <v>46.374821424080459</v>
      </c>
      <c r="I215" s="383">
        <f t="shared" ca="1" si="1476"/>
        <v>29.235422696024681</v>
      </c>
      <c r="J215" s="383">
        <f t="shared" ca="1" si="1476"/>
        <v>27.604207668719653</v>
      </c>
      <c r="K215" s="383">
        <f t="shared" ca="1" si="1476"/>
        <v>27.604207668719653</v>
      </c>
      <c r="L215" s="383">
        <f t="shared" ca="1" si="1476"/>
        <v>27.604207668719653</v>
      </c>
      <c r="M215" s="383">
        <f t="shared" ca="1" si="1476"/>
        <v>27.604207668719653</v>
      </c>
      <c r="N215" s="383">
        <f t="shared" ca="1" si="1476"/>
        <v>29.235422696024681</v>
      </c>
      <c r="O215" s="383">
        <f t="shared" ca="1" si="1476"/>
        <v>46.374821424080459</v>
      </c>
      <c r="P215" s="383" t="str">
        <f t="shared" ca="1" si="1476"/>
        <v/>
      </c>
      <c r="Q215" s="383" t="str">
        <f t="shared" ca="1" si="1476"/>
        <v/>
      </c>
      <c r="R215" s="383" t="str">
        <f t="shared" ca="1" si="1476"/>
        <v/>
      </c>
      <c r="S215" s="383" t="str">
        <f t="shared" ca="1" si="1476"/>
        <v/>
      </c>
      <c r="T215" s="383" t="str">
        <f t="shared" ca="1" si="1476"/>
        <v/>
      </c>
      <c r="U215" s="383" t="str">
        <f t="shared" ca="1" si="1476"/>
        <v/>
      </c>
      <c r="V215" s="383" t="str">
        <f t="shared" ca="1" si="1476"/>
        <v/>
      </c>
      <c r="W215" s="383" t="str">
        <f t="shared" ca="1" si="1476"/>
        <v/>
      </c>
      <c r="X215" s="383" t="str">
        <f t="shared" ca="1" si="1476"/>
        <v/>
      </c>
      <c r="Y215" s="383" t="str">
        <f t="shared" ca="1" si="1476"/>
        <v/>
      </c>
      <c r="Z215" s="383" t="str">
        <f t="shared" ca="1" si="1476"/>
        <v/>
      </c>
      <c r="AA215" s="384" t="str">
        <f t="shared" ca="1" si="1476"/>
        <v/>
      </c>
      <c r="AB215" s="355">
        <f t="shared" ca="1" si="1466"/>
        <v>252.58303981600142</v>
      </c>
      <c r="AC215" s="383">
        <f t="shared" ref="AC215:AV215" ca="1" si="1477">IF(OR(AC$175="",AC$183="",AC$190=""),"",AC208*(AC$171-AC$172))</f>
        <v>55.649785708896559</v>
      </c>
      <c r="AD215" s="383">
        <f t="shared" ca="1" si="1477"/>
        <v>29.235422696024681</v>
      </c>
      <c r="AE215" s="383">
        <f t="shared" ca="1" si="1477"/>
        <v>20.70315575153974</v>
      </c>
      <c r="AF215" s="383">
        <f t="shared" ca="1" si="1477"/>
        <v>20.70315575153974</v>
      </c>
      <c r="AG215" s="383">
        <f t="shared" ca="1" si="1477"/>
        <v>20.70315575153974</v>
      </c>
      <c r="AH215" s="383">
        <f t="shared" ca="1" si="1477"/>
        <v>20.70315575153974</v>
      </c>
      <c r="AI215" s="383">
        <f t="shared" ca="1" si="1477"/>
        <v>29.235422696024681</v>
      </c>
      <c r="AJ215" s="383">
        <f t="shared" ca="1" si="1477"/>
        <v>55.649785708896559</v>
      </c>
      <c r="AK215" s="383" t="str">
        <f t="shared" ca="1" si="1477"/>
        <v/>
      </c>
      <c r="AL215" s="383" t="str">
        <f t="shared" ca="1" si="1477"/>
        <v/>
      </c>
      <c r="AM215" s="383" t="str">
        <f t="shared" ca="1" si="1477"/>
        <v/>
      </c>
      <c r="AN215" s="383" t="str">
        <f t="shared" ca="1" si="1477"/>
        <v/>
      </c>
      <c r="AO215" s="383" t="str">
        <f t="shared" ca="1" si="1477"/>
        <v/>
      </c>
      <c r="AP215" s="383" t="str">
        <f t="shared" ca="1" si="1477"/>
        <v/>
      </c>
      <c r="AQ215" s="383" t="str">
        <f t="shared" ca="1" si="1477"/>
        <v/>
      </c>
      <c r="AR215" s="383" t="str">
        <f t="shared" ca="1" si="1477"/>
        <v/>
      </c>
      <c r="AS215" s="383" t="str">
        <f t="shared" ca="1" si="1477"/>
        <v/>
      </c>
      <c r="AT215" s="383" t="str">
        <f t="shared" ca="1" si="1477"/>
        <v/>
      </c>
      <c r="AU215" s="383" t="str">
        <f t="shared" ca="1" si="1477"/>
        <v/>
      </c>
      <c r="AV215" s="384" t="str">
        <f t="shared" ca="1" si="1477"/>
        <v/>
      </c>
      <c r="AW215" s="355">
        <f t="shared" ca="1" si="1468"/>
        <v>270.62468551714431</v>
      </c>
      <c r="AX215" s="383">
        <f t="shared" ref="AX215:BQ215" ca="1" si="1478">IF(OR(AX$175="",AX$183="",AX$190=""),"",AX208*(AX$171-AX$172))</f>
        <v>59.624770402389167</v>
      </c>
      <c r="AY215" s="383">
        <f t="shared" ca="1" si="1478"/>
        <v>31.323667174312149</v>
      </c>
      <c r="AZ215" s="383">
        <f t="shared" ca="1" si="1478"/>
        <v>22.181952590935431</v>
      </c>
      <c r="BA215" s="383">
        <f t="shared" ca="1" si="1478"/>
        <v>22.181952590935431</v>
      </c>
      <c r="BB215" s="383">
        <f t="shared" ca="1" si="1478"/>
        <v>22.181952590935431</v>
      </c>
      <c r="BC215" s="383">
        <f t="shared" ca="1" si="1478"/>
        <v>22.181952590935431</v>
      </c>
      <c r="BD215" s="383">
        <f t="shared" ca="1" si="1478"/>
        <v>31.323667174312149</v>
      </c>
      <c r="BE215" s="383">
        <f t="shared" ca="1" si="1478"/>
        <v>59.624770402389167</v>
      </c>
      <c r="BF215" s="383" t="str">
        <f t="shared" ca="1" si="1478"/>
        <v/>
      </c>
      <c r="BG215" s="383" t="str">
        <f t="shared" ca="1" si="1478"/>
        <v/>
      </c>
      <c r="BH215" s="383" t="str">
        <f t="shared" ca="1" si="1478"/>
        <v/>
      </c>
      <c r="BI215" s="383" t="str">
        <f t="shared" ca="1" si="1478"/>
        <v/>
      </c>
      <c r="BJ215" s="383" t="str">
        <f t="shared" ca="1" si="1478"/>
        <v/>
      </c>
      <c r="BK215" s="383" t="str">
        <f t="shared" ca="1" si="1478"/>
        <v/>
      </c>
      <c r="BL215" s="383" t="str">
        <f t="shared" ca="1" si="1478"/>
        <v/>
      </c>
      <c r="BM215" s="383" t="str">
        <f t="shared" ca="1" si="1478"/>
        <v/>
      </c>
      <c r="BN215" s="383" t="str">
        <f t="shared" ca="1" si="1478"/>
        <v/>
      </c>
      <c r="BO215" s="383" t="str">
        <f t="shared" ca="1" si="1478"/>
        <v/>
      </c>
      <c r="BP215" s="383" t="str">
        <f t="shared" ca="1" si="1478"/>
        <v/>
      </c>
      <c r="BQ215" s="384" t="str">
        <f t="shared" ca="1" si="1478"/>
        <v/>
      </c>
      <c r="BR215" s="355">
        <f t="shared" ca="1" si="1470"/>
        <v>768.52725947115175</v>
      </c>
      <c r="BS215" s="383">
        <f t="shared" ref="BS215:CL215" ca="1" si="1479">IF(OR(BS$175="",BS$183="",BS$190=""),"",BS208*(BS$171-BS$172))</f>
        <v>261.0305597859346</v>
      </c>
      <c r="BT215" s="383">
        <f t="shared" ca="1" si="1479"/>
        <v>123.23306994964129</v>
      </c>
      <c r="BU215" s="383">
        <f t="shared" ca="1" si="1479"/>
        <v>123.23306994964129</v>
      </c>
      <c r="BV215" s="383">
        <f t="shared" ca="1" si="1479"/>
        <v>261.0305597859346</v>
      </c>
      <c r="BW215" s="383" t="str">
        <f t="shared" ca="1" si="1479"/>
        <v/>
      </c>
      <c r="BX215" s="383" t="str">
        <f t="shared" ca="1" si="1479"/>
        <v/>
      </c>
      <c r="BY215" s="383" t="str">
        <f t="shared" ca="1" si="1479"/>
        <v/>
      </c>
      <c r="BZ215" s="383" t="str">
        <f t="shared" ca="1" si="1479"/>
        <v/>
      </c>
      <c r="CA215" s="383" t="str">
        <f t="shared" ca="1" si="1479"/>
        <v/>
      </c>
      <c r="CB215" s="383" t="str">
        <f t="shared" ca="1" si="1479"/>
        <v/>
      </c>
      <c r="CC215" s="383" t="str">
        <f t="shared" ca="1" si="1479"/>
        <v/>
      </c>
      <c r="CD215" s="383" t="str">
        <f t="shared" ca="1" si="1479"/>
        <v/>
      </c>
      <c r="CE215" s="383" t="str">
        <f t="shared" ca="1" si="1479"/>
        <v/>
      </c>
      <c r="CF215" s="383" t="str">
        <f t="shared" ca="1" si="1479"/>
        <v/>
      </c>
      <c r="CG215" s="383" t="str">
        <f t="shared" ca="1" si="1479"/>
        <v/>
      </c>
      <c r="CH215" s="383" t="str">
        <f t="shared" ca="1" si="1479"/>
        <v/>
      </c>
      <c r="CI215" s="383" t="str">
        <f t="shared" ca="1" si="1479"/>
        <v/>
      </c>
      <c r="CJ215" s="383" t="str">
        <f t="shared" ca="1" si="1479"/>
        <v/>
      </c>
      <c r="CK215" s="383" t="str">
        <f t="shared" ca="1" si="1479"/>
        <v/>
      </c>
      <c r="CL215" s="384" t="str">
        <f t="shared" ca="1" si="1479"/>
        <v/>
      </c>
      <c r="CM215" s="355">
        <f t="shared" ca="1" si="1472"/>
        <v>184.44654227307643</v>
      </c>
      <c r="CN215" s="383">
        <f t="shared" ref="CN215:DG215" ca="1" si="1480">IF(OR(CN$175="",CN$183="",CN$190=""),"",CN208*(CN$171-CN$172))</f>
        <v>62.647334348624298</v>
      </c>
      <c r="CO215" s="383">
        <f t="shared" ca="1" si="1480"/>
        <v>29.575936787913911</v>
      </c>
      <c r="CP215" s="383">
        <f t="shared" ca="1" si="1480"/>
        <v>29.575936787913911</v>
      </c>
      <c r="CQ215" s="383">
        <f t="shared" ca="1" si="1480"/>
        <v>62.647334348624298</v>
      </c>
      <c r="CR215" s="383" t="str">
        <f t="shared" ca="1" si="1480"/>
        <v/>
      </c>
      <c r="CS215" s="383" t="str">
        <f t="shared" ca="1" si="1480"/>
        <v/>
      </c>
      <c r="CT215" s="383" t="str">
        <f t="shared" ca="1" si="1480"/>
        <v/>
      </c>
      <c r="CU215" s="383" t="str">
        <f t="shared" ca="1" si="1480"/>
        <v/>
      </c>
      <c r="CV215" s="383" t="str">
        <f t="shared" ca="1" si="1480"/>
        <v/>
      </c>
      <c r="CW215" s="383" t="str">
        <f t="shared" ca="1" si="1480"/>
        <v/>
      </c>
      <c r="CX215" s="383" t="str">
        <f t="shared" ca="1" si="1480"/>
        <v/>
      </c>
      <c r="CY215" s="383" t="str">
        <f t="shared" ca="1" si="1480"/>
        <v/>
      </c>
      <c r="CZ215" s="383" t="str">
        <f t="shared" ca="1" si="1480"/>
        <v/>
      </c>
      <c r="DA215" s="383" t="str">
        <f t="shared" ca="1" si="1480"/>
        <v/>
      </c>
      <c r="DB215" s="383" t="str">
        <f t="shared" ca="1" si="1480"/>
        <v/>
      </c>
      <c r="DC215" s="383" t="str">
        <f t="shared" ca="1" si="1480"/>
        <v/>
      </c>
      <c r="DD215" s="383" t="str">
        <f t="shared" ca="1" si="1480"/>
        <v/>
      </c>
      <c r="DE215" s="383" t="str">
        <f t="shared" ca="1" si="1480"/>
        <v/>
      </c>
      <c r="DF215" s="383" t="str">
        <f t="shared" ca="1" si="1480"/>
        <v/>
      </c>
      <c r="DG215" s="384" t="str">
        <f t="shared" ca="1" si="1480"/>
        <v/>
      </c>
      <c r="DH215" s="355">
        <f t="shared" ca="1" si="1474"/>
        <v>150.3301683955998</v>
      </c>
      <c r="DI215" s="383">
        <f t="shared" ref="DI215:EB215" ca="1" si="1481">IF(OR(DI$175="",DI$183="",DI$190=""),"",DI208*(DI$171-DI$172))</f>
        <v>30.070720487339653</v>
      </c>
      <c r="DJ215" s="383">
        <f t="shared" ca="1" si="1481"/>
        <v>15.899938773970446</v>
      </c>
      <c r="DK215" s="383">
        <f t="shared" ca="1" si="1481"/>
        <v>12.093271931058132</v>
      </c>
      <c r="DL215" s="383">
        <f t="shared" ca="1" si="1481"/>
        <v>12.093271931058133</v>
      </c>
      <c r="DM215" s="383">
        <f t="shared" ca="1" si="1481"/>
        <v>15.899938773970444</v>
      </c>
      <c r="DN215" s="383">
        <f t="shared" ca="1" si="1481"/>
        <v>12.093271931058133</v>
      </c>
      <c r="DO215" s="383">
        <f t="shared" ca="1" si="1481"/>
        <v>12.093271931058132</v>
      </c>
      <c r="DP215" s="383">
        <f t="shared" ca="1" si="1481"/>
        <v>15.899938773970446</v>
      </c>
      <c r="DQ215" s="383">
        <f t="shared" ca="1" si="1481"/>
        <v>12.093271931058132</v>
      </c>
      <c r="DR215" s="383">
        <f t="shared" ca="1" si="1481"/>
        <v>12.093271931058132</v>
      </c>
      <c r="DS215" s="383" t="str">
        <f t="shared" ca="1" si="1481"/>
        <v/>
      </c>
      <c r="DT215" s="383" t="str">
        <f t="shared" ca="1" si="1481"/>
        <v/>
      </c>
      <c r="DU215" s="383" t="str">
        <f t="shared" ca="1" si="1481"/>
        <v/>
      </c>
      <c r="DV215" s="383" t="str">
        <f t="shared" ca="1" si="1481"/>
        <v/>
      </c>
      <c r="DW215" s="383" t="str">
        <f t="shared" ca="1" si="1481"/>
        <v/>
      </c>
      <c r="DX215" s="383" t="str">
        <f t="shared" ca="1" si="1481"/>
        <v/>
      </c>
      <c r="DY215" s="383" t="str">
        <f t="shared" ca="1" si="1481"/>
        <v/>
      </c>
      <c r="DZ215" s="383" t="str">
        <f t="shared" ca="1" si="1481"/>
        <v/>
      </c>
      <c r="EA215" s="383" t="str">
        <f t="shared" ca="1" si="1481"/>
        <v/>
      </c>
      <c r="EB215" s="384" t="str">
        <f t="shared" ca="1" si="1481"/>
        <v/>
      </c>
      <c r="EC215" s="322" t="s">
        <v>1131</v>
      </c>
    </row>
    <row r="216" spans="1:133" x14ac:dyDescent="0.25">
      <c r="A216" s="765"/>
      <c r="B216" s="770"/>
      <c r="C216" s="323" t="s">
        <v>964</v>
      </c>
      <c r="D216" s="621" t="s">
        <v>620</v>
      </c>
      <c r="E216" s="84" t="s">
        <v>1364</v>
      </c>
      <c r="G216" s="355">
        <f t="shared" ca="1" si="1464"/>
        <v>-5.6721317116077492E-17</v>
      </c>
      <c r="H216" s="383">
        <f t="shared" ref="H216:AA216" ca="1" si="1482">IF(OR(H$175="",H$183="",H$190=""),"",H209*(H$171-H$172))</f>
        <v>0</v>
      </c>
      <c r="I216" s="383">
        <f t="shared" ca="1" si="1482"/>
        <v>-5.6721317116077492E-17</v>
      </c>
      <c r="J216" s="383">
        <f t="shared" ca="1" si="1482"/>
        <v>9.9802292056042923</v>
      </c>
      <c r="K216" s="383">
        <f t="shared" ca="1" si="1482"/>
        <v>-9.9802292056042923</v>
      </c>
      <c r="L216" s="383">
        <f t="shared" ca="1" si="1482"/>
        <v>-9.9802292056042923</v>
      </c>
      <c r="M216" s="383">
        <f t="shared" ca="1" si="1482"/>
        <v>9.9802292056042923</v>
      </c>
      <c r="N216" s="383">
        <f t="shared" ca="1" si="1482"/>
        <v>-5.6721317116077492E-17</v>
      </c>
      <c r="O216" s="383">
        <f t="shared" ca="1" si="1482"/>
        <v>0</v>
      </c>
      <c r="P216" s="383" t="str">
        <f t="shared" ca="1" si="1482"/>
        <v/>
      </c>
      <c r="Q216" s="383" t="str">
        <f t="shared" ca="1" si="1482"/>
        <v/>
      </c>
      <c r="R216" s="383" t="str">
        <f t="shared" ca="1" si="1482"/>
        <v/>
      </c>
      <c r="S216" s="383" t="str">
        <f t="shared" ca="1" si="1482"/>
        <v/>
      </c>
      <c r="T216" s="383" t="str">
        <f t="shared" ca="1" si="1482"/>
        <v/>
      </c>
      <c r="U216" s="383" t="str">
        <f t="shared" ca="1" si="1482"/>
        <v/>
      </c>
      <c r="V216" s="383" t="str">
        <f t="shared" ca="1" si="1482"/>
        <v/>
      </c>
      <c r="W216" s="383" t="str">
        <f t="shared" ca="1" si="1482"/>
        <v/>
      </c>
      <c r="X216" s="383" t="str">
        <f t="shared" ca="1" si="1482"/>
        <v/>
      </c>
      <c r="Y216" s="383" t="str">
        <f t="shared" ca="1" si="1482"/>
        <v/>
      </c>
      <c r="Z216" s="383" t="str">
        <f t="shared" ca="1" si="1482"/>
        <v/>
      </c>
      <c r="AA216" s="384" t="str">
        <f t="shared" ca="1" si="1482"/>
        <v/>
      </c>
      <c r="AB216" s="355">
        <f t="shared" ca="1" si="1466"/>
        <v>-5.6721317116077492E-17</v>
      </c>
      <c r="AC216" s="383">
        <f t="shared" ref="AC216:AV216" ca="1" si="1483">IF(OR(AC$175="",AC$183="",AC$190=""),"",AC209*(AC$171-AC$172))</f>
        <v>0</v>
      </c>
      <c r="AD216" s="383">
        <f t="shared" ca="1" si="1483"/>
        <v>-5.6721317116077492E-17</v>
      </c>
      <c r="AE216" s="383">
        <f t="shared" ca="1" si="1483"/>
        <v>7.4851719042032192</v>
      </c>
      <c r="AF216" s="383">
        <f t="shared" ca="1" si="1483"/>
        <v>-7.4851719042032192</v>
      </c>
      <c r="AG216" s="383">
        <f t="shared" ca="1" si="1483"/>
        <v>-7.4851719042032192</v>
      </c>
      <c r="AH216" s="383">
        <f t="shared" ca="1" si="1483"/>
        <v>7.4851719042032192</v>
      </c>
      <c r="AI216" s="383">
        <f t="shared" ca="1" si="1483"/>
        <v>-5.6721317116077492E-17</v>
      </c>
      <c r="AJ216" s="383">
        <f t="shared" ca="1" si="1483"/>
        <v>0</v>
      </c>
      <c r="AK216" s="383" t="str">
        <f t="shared" ca="1" si="1483"/>
        <v/>
      </c>
      <c r="AL216" s="383" t="str">
        <f t="shared" ca="1" si="1483"/>
        <v/>
      </c>
      <c r="AM216" s="383" t="str">
        <f t="shared" ca="1" si="1483"/>
        <v/>
      </c>
      <c r="AN216" s="383" t="str">
        <f t="shared" ca="1" si="1483"/>
        <v/>
      </c>
      <c r="AO216" s="383" t="str">
        <f t="shared" ca="1" si="1483"/>
        <v/>
      </c>
      <c r="AP216" s="383" t="str">
        <f t="shared" ca="1" si="1483"/>
        <v/>
      </c>
      <c r="AQ216" s="383" t="str">
        <f t="shared" ca="1" si="1483"/>
        <v/>
      </c>
      <c r="AR216" s="383" t="str">
        <f t="shared" ca="1" si="1483"/>
        <v/>
      </c>
      <c r="AS216" s="383" t="str">
        <f t="shared" ca="1" si="1483"/>
        <v/>
      </c>
      <c r="AT216" s="383" t="str">
        <f t="shared" ca="1" si="1483"/>
        <v/>
      </c>
      <c r="AU216" s="383" t="str">
        <f t="shared" ca="1" si="1483"/>
        <v/>
      </c>
      <c r="AV216" s="384" t="str">
        <f t="shared" ca="1" si="1483"/>
        <v/>
      </c>
      <c r="AW216" s="355">
        <f t="shared" ca="1" si="1468"/>
        <v>-6.0772839767225876E-17</v>
      </c>
      <c r="AX216" s="383">
        <f t="shared" ref="AX216:BQ216" ca="1" si="1484">IF(OR(AX$175="",AX$183="",AX$190=""),"",AX209*(AX$171-AX$172))</f>
        <v>0</v>
      </c>
      <c r="AY216" s="383">
        <f t="shared" ca="1" si="1484"/>
        <v>-6.0772839767225876E-17</v>
      </c>
      <c r="AZ216" s="383">
        <f t="shared" ca="1" si="1484"/>
        <v>8.0198270402177343</v>
      </c>
      <c r="BA216" s="383">
        <f t="shared" ca="1" si="1484"/>
        <v>-8.0198270402177343</v>
      </c>
      <c r="BB216" s="383">
        <f t="shared" ca="1" si="1484"/>
        <v>-8.0198270402177343</v>
      </c>
      <c r="BC216" s="383">
        <f t="shared" ca="1" si="1484"/>
        <v>8.0198270402177343</v>
      </c>
      <c r="BD216" s="383">
        <f t="shared" ca="1" si="1484"/>
        <v>-6.0772839767225876E-17</v>
      </c>
      <c r="BE216" s="383">
        <f t="shared" ca="1" si="1484"/>
        <v>0</v>
      </c>
      <c r="BF216" s="383" t="str">
        <f t="shared" ca="1" si="1484"/>
        <v/>
      </c>
      <c r="BG216" s="383" t="str">
        <f t="shared" ca="1" si="1484"/>
        <v/>
      </c>
      <c r="BH216" s="383" t="str">
        <f t="shared" ca="1" si="1484"/>
        <v/>
      </c>
      <c r="BI216" s="383" t="str">
        <f t="shared" ca="1" si="1484"/>
        <v/>
      </c>
      <c r="BJ216" s="383" t="str">
        <f t="shared" ca="1" si="1484"/>
        <v/>
      </c>
      <c r="BK216" s="383" t="str">
        <f t="shared" ca="1" si="1484"/>
        <v/>
      </c>
      <c r="BL216" s="383" t="str">
        <f t="shared" ca="1" si="1484"/>
        <v/>
      </c>
      <c r="BM216" s="383" t="str">
        <f t="shared" ca="1" si="1484"/>
        <v/>
      </c>
      <c r="BN216" s="383" t="str">
        <f t="shared" ca="1" si="1484"/>
        <v/>
      </c>
      <c r="BO216" s="383" t="str">
        <f t="shared" ca="1" si="1484"/>
        <v/>
      </c>
      <c r="BP216" s="383" t="str">
        <f t="shared" ca="1" si="1484"/>
        <v/>
      </c>
      <c r="BQ216" s="384" t="str">
        <f t="shared" ca="1" si="1484"/>
        <v/>
      </c>
      <c r="BR216" s="355">
        <f t="shared" ca="1" si="1470"/>
        <v>-5.0644033139354896E-16</v>
      </c>
      <c r="BS216" s="383">
        <f t="shared" ref="BS216:CL216" ca="1" si="1485">IF(OR(BS$175="",BS$183="",BS$190=""),"",BS209*(BS$171-BS$172))</f>
        <v>-5.0644033139354896E-16</v>
      </c>
      <c r="BT216" s="383">
        <f t="shared" ca="1" si="1485"/>
        <v>-44.554594667876302</v>
      </c>
      <c r="BU216" s="383">
        <f t="shared" ca="1" si="1485"/>
        <v>44.554594667876302</v>
      </c>
      <c r="BV216" s="383">
        <f t="shared" ca="1" si="1485"/>
        <v>-5.0644033139354896E-16</v>
      </c>
      <c r="BW216" s="383" t="str">
        <f t="shared" ca="1" si="1485"/>
        <v/>
      </c>
      <c r="BX216" s="383" t="str">
        <f t="shared" ca="1" si="1485"/>
        <v/>
      </c>
      <c r="BY216" s="383" t="str">
        <f t="shared" ca="1" si="1485"/>
        <v/>
      </c>
      <c r="BZ216" s="383" t="str">
        <f t="shared" ca="1" si="1485"/>
        <v/>
      </c>
      <c r="CA216" s="383" t="str">
        <f t="shared" ca="1" si="1485"/>
        <v/>
      </c>
      <c r="CB216" s="383" t="str">
        <f t="shared" ca="1" si="1485"/>
        <v/>
      </c>
      <c r="CC216" s="383" t="str">
        <f t="shared" ca="1" si="1485"/>
        <v/>
      </c>
      <c r="CD216" s="383" t="str">
        <f t="shared" ca="1" si="1485"/>
        <v/>
      </c>
      <c r="CE216" s="383" t="str">
        <f t="shared" ca="1" si="1485"/>
        <v/>
      </c>
      <c r="CF216" s="383" t="str">
        <f t="shared" ca="1" si="1485"/>
        <v/>
      </c>
      <c r="CG216" s="383" t="str">
        <f t="shared" ca="1" si="1485"/>
        <v/>
      </c>
      <c r="CH216" s="383" t="str">
        <f t="shared" ca="1" si="1485"/>
        <v/>
      </c>
      <c r="CI216" s="383" t="str">
        <f t="shared" ca="1" si="1485"/>
        <v/>
      </c>
      <c r="CJ216" s="383" t="str">
        <f t="shared" ca="1" si="1485"/>
        <v/>
      </c>
      <c r="CK216" s="383" t="str">
        <f t="shared" ca="1" si="1485"/>
        <v/>
      </c>
      <c r="CL216" s="384" t="str">
        <f t="shared" ca="1" si="1485"/>
        <v/>
      </c>
      <c r="CM216" s="355">
        <f t="shared" ca="1" si="1472"/>
        <v>-1.2154567953445175E-16</v>
      </c>
      <c r="CN216" s="383">
        <f t="shared" ref="CN216:DG216" ca="1" si="1486">IF(OR(CN$175="",CN$183="",CN$190=""),"",CN209*(CN$171-CN$172))</f>
        <v>-1.2154567953445175E-16</v>
      </c>
      <c r="CO216" s="383">
        <f t="shared" ca="1" si="1486"/>
        <v>-10.693102720290312</v>
      </c>
      <c r="CP216" s="383">
        <f t="shared" ca="1" si="1486"/>
        <v>10.693102720290312</v>
      </c>
      <c r="CQ216" s="383">
        <f t="shared" ca="1" si="1486"/>
        <v>-1.2154567953445175E-16</v>
      </c>
      <c r="CR216" s="383" t="str">
        <f t="shared" ca="1" si="1486"/>
        <v/>
      </c>
      <c r="CS216" s="383" t="str">
        <f t="shared" ca="1" si="1486"/>
        <v/>
      </c>
      <c r="CT216" s="383" t="str">
        <f t="shared" ca="1" si="1486"/>
        <v/>
      </c>
      <c r="CU216" s="383" t="str">
        <f t="shared" ca="1" si="1486"/>
        <v/>
      </c>
      <c r="CV216" s="383" t="str">
        <f t="shared" ca="1" si="1486"/>
        <v/>
      </c>
      <c r="CW216" s="383" t="str">
        <f t="shared" ca="1" si="1486"/>
        <v/>
      </c>
      <c r="CX216" s="383" t="str">
        <f t="shared" ca="1" si="1486"/>
        <v/>
      </c>
      <c r="CY216" s="383" t="str">
        <f t="shared" ca="1" si="1486"/>
        <v/>
      </c>
      <c r="CZ216" s="383" t="str">
        <f t="shared" ca="1" si="1486"/>
        <v/>
      </c>
      <c r="DA216" s="383" t="str">
        <f t="shared" ca="1" si="1486"/>
        <v/>
      </c>
      <c r="DB216" s="383" t="str">
        <f t="shared" ca="1" si="1486"/>
        <v/>
      </c>
      <c r="DC216" s="383" t="str">
        <f t="shared" ca="1" si="1486"/>
        <v/>
      </c>
      <c r="DD216" s="383" t="str">
        <f t="shared" ca="1" si="1486"/>
        <v/>
      </c>
      <c r="DE216" s="383" t="str">
        <f t="shared" ca="1" si="1486"/>
        <v/>
      </c>
      <c r="DF216" s="383" t="str">
        <f t="shared" ca="1" si="1486"/>
        <v/>
      </c>
      <c r="DG216" s="384" t="str">
        <f t="shared" ca="1" si="1486"/>
        <v/>
      </c>
      <c r="DH216" s="355">
        <f t="shared" ca="1" si="1474"/>
        <v>0</v>
      </c>
      <c r="DI216" s="383">
        <f t="shared" ref="DI216:EB216" ca="1" si="1487">IF(OR(DI$175="",DI$183="",DI$190=""),"",DI209*(DI$171-DI$172))</f>
        <v>-5.8341926176536823E-17</v>
      </c>
      <c r="DJ216" s="383">
        <f t="shared" ca="1" si="1487"/>
        <v>0</v>
      </c>
      <c r="DK216" s="383">
        <f t="shared" ca="1" si="1487"/>
        <v>4.372290890074261</v>
      </c>
      <c r="DL216" s="383">
        <f t="shared" ca="1" si="1487"/>
        <v>-4.3722908900742619</v>
      </c>
      <c r="DM216" s="383">
        <f t="shared" ca="1" si="1487"/>
        <v>0</v>
      </c>
      <c r="DN216" s="383">
        <f t="shared" ca="1" si="1487"/>
        <v>4.3722908900742619</v>
      </c>
      <c r="DO216" s="383">
        <f t="shared" ca="1" si="1487"/>
        <v>-4.372290890074261</v>
      </c>
      <c r="DP216" s="383">
        <f t="shared" ca="1" si="1487"/>
        <v>0</v>
      </c>
      <c r="DQ216" s="383">
        <f t="shared" ca="1" si="1487"/>
        <v>4.372290890074261</v>
      </c>
      <c r="DR216" s="383">
        <f t="shared" ca="1" si="1487"/>
        <v>-4.372290890074261</v>
      </c>
      <c r="DS216" s="383" t="str">
        <f t="shared" ca="1" si="1487"/>
        <v/>
      </c>
      <c r="DT216" s="383" t="str">
        <f t="shared" ca="1" si="1487"/>
        <v/>
      </c>
      <c r="DU216" s="383" t="str">
        <f t="shared" ca="1" si="1487"/>
        <v/>
      </c>
      <c r="DV216" s="383" t="str">
        <f t="shared" ca="1" si="1487"/>
        <v/>
      </c>
      <c r="DW216" s="383" t="str">
        <f t="shared" ca="1" si="1487"/>
        <v/>
      </c>
      <c r="DX216" s="383" t="str">
        <f t="shared" ca="1" si="1487"/>
        <v/>
      </c>
      <c r="DY216" s="383" t="str">
        <f t="shared" ca="1" si="1487"/>
        <v/>
      </c>
      <c r="DZ216" s="383" t="str">
        <f t="shared" ca="1" si="1487"/>
        <v/>
      </c>
      <c r="EA216" s="383" t="str">
        <f t="shared" ca="1" si="1487"/>
        <v/>
      </c>
      <c r="EB216" s="384" t="str">
        <f t="shared" ca="1" si="1487"/>
        <v/>
      </c>
      <c r="EC216" s="322" t="s">
        <v>1131</v>
      </c>
    </row>
    <row r="217" spans="1:133" x14ac:dyDescent="0.25">
      <c r="A217" s="765"/>
      <c r="B217" s="770"/>
      <c r="C217" s="323" t="s">
        <v>965</v>
      </c>
      <c r="D217" s="621" t="s">
        <v>620</v>
      </c>
      <c r="E217" s="84" t="s">
        <v>1368</v>
      </c>
      <c r="G217" s="355">
        <f t="shared" ca="1" si="1464"/>
        <v>3.0558043956043263E-15</v>
      </c>
      <c r="H217" s="383">
        <f t="shared" ref="H217:AA217" ca="1" si="1488">IF(OR(H$175="",H$183="",H$190=""),"",H210*(H$171-H$172))</f>
        <v>0</v>
      </c>
      <c r="I217" s="383">
        <f t="shared" ca="1" si="1488"/>
        <v>1.2794475562040758E-15</v>
      </c>
      <c r="J217" s="383">
        <f t="shared" ca="1" si="1488"/>
        <v>9.9802292056042887</v>
      </c>
      <c r="K217" s="383">
        <f t="shared" ca="1" si="1488"/>
        <v>-9.9802292056042887</v>
      </c>
      <c r="L217" s="383">
        <f t="shared" ca="1" si="1488"/>
        <v>-9.9802292056042887</v>
      </c>
      <c r="M217" s="383">
        <f t="shared" ca="1" si="1488"/>
        <v>9.9802292056042887</v>
      </c>
      <c r="N217" s="383">
        <f t="shared" ca="1" si="1488"/>
        <v>1.2794475562040758E-15</v>
      </c>
      <c r="O217" s="383">
        <f t="shared" ca="1" si="1488"/>
        <v>0</v>
      </c>
      <c r="P217" s="383" t="str">
        <f t="shared" ca="1" si="1488"/>
        <v/>
      </c>
      <c r="Q217" s="383" t="str">
        <f t="shared" ca="1" si="1488"/>
        <v/>
      </c>
      <c r="R217" s="383" t="str">
        <f t="shared" ca="1" si="1488"/>
        <v/>
      </c>
      <c r="S217" s="383" t="str">
        <f t="shared" ca="1" si="1488"/>
        <v/>
      </c>
      <c r="T217" s="383" t="str">
        <f t="shared" ca="1" si="1488"/>
        <v/>
      </c>
      <c r="U217" s="383" t="str">
        <f t="shared" ca="1" si="1488"/>
        <v/>
      </c>
      <c r="V217" s="383" t="str">
        <f t="shared" ca="1" si="1488"/>
        <v/>
      </c>
      <c r="W217" s="383" t="str">
        <f t="shared" ca="1" si="1488"/>
        <v/>
      </c>
      <c r="X217" s="383" t="str">
        <f t="shared" ca="1" si="1488"/>
        <v/>
      </c>
      <c r="Y217" s="383" t="str">
        <f t="shared" ca="1" si="1488"/>
        <v/>
      </c>
      <c r="Z217" s="383" t="str">
        <f t="shared" ca="1" si="1488"/>
        <v/>
      </c>
      <c r="AA217" s="384" t="str">
        <f t="shared" ca="1" si="1488"/>
        <v/>
      </c>
      <c r="AB217" s="355">
        <f t="shared" ca="1" si="1466"/>
        <v>2.1676259759042011E-15</v>
      </c>
      <c r="AC217" s="383">
        <f t="shared" ref="AC217:AV217" ca="1" si="1489">IF(OR(AC$175="",AC$183="",AC$190=""),"",AC210*(AC$171-AC$172))</f>
        <v>0</v>
      </c>
      <c r="AD217" s="383">
        <f t="shared" ca="1" si="1489"/>
        <v>1.2794475562040758E-15</v>
      </c>
      <c r="AE217" s="383">
        <f t="shared" ca="1" si="1489"/>
        <v>7.4851719042032165</v>
      </c>
      <c r="AF217" s="383">
        <f t="shared" ca="1" si="1489"/>
        <v>-7.4851719042032165</v>
      </c>
      <c r="AG217" s="383">
        <f t="shared" ca="1" si="1489"/>
        <v>-7.4851719042032165</v>
      </c>
      <c r="AH217" s="383">
        <f t="shared" ca="1" si="1489"/>
        <v>7.4851719042032165</v>
      </c>
      <c r="AI217" s="383">
        <f t="shared" ca="1" si="1489"/>
        <v>1.2794475562040758E-15</v>
      </c>
      <c r="AJ217" s="383">
        <f t="shared" ca="1" si="1489"/>
        <v>0</v>
      </c>
      <c r="AK217" s="383" t="str">
        <f t="shared" ca="1" si="1489"/>
        <v/>
      </c>
      <c r="AL217" s="383" t="str">
        <f t="shared" ca="1" si="1489"/>
        <v/>
      </c>
      <c r="AM217" s="383" t="str">
        <f t="shared" ca="1" si="1489"/>
        <v/>
      </c>
      <c r="AN217" s="383" t="str">
        <f t="shared" ca="1" si="1489"/>
        <v/>
      </c>
      <c r="AO217" s="383" t="str">
        <f t="shared" ca="1" si="1489"/>
        <v/>
      </c>
      <c r="AP217" s="383" t="str">
        <f t="shared" ca="1" si="1489"/>
        <v/>
      </c>
      <c r="AQ217" s="383" t="str">
        <f t="shared" ca="1" si="1489"/>
        <v/>
      </c>
      <c r="AR217" s="383" t="str">
        <f t="shared" ca="1" si="1489"/>
        <v/>
      </c>
      <c r="AS217" s="383" t="str">
        <f t="shared" ca="1" si="1489"/>
        <v/>
      </c>
      <c r="AT217" s="383" t="str">
        <f t="shared" ca="1" si="1489"/>
        <v/>
      </c>
      <c r="AU217" s="383" t="str">
        <f t="shared" ca="1" si="1489"/>
        <v/>
      </c>
      <c r="AV217" s="384" t="str">
        <f t="shared" ca="1" si="1489"/>
        <v/>
      </c>
      <c r="AW217" s="355">
        <f t="shared" ca="1" si="1468"/>
        <v>3.1471935067617598E-15</v>
      </c>
      <c r="AX217" s="383">
        <f t="shared" ref="AX217:BQ217" ca="1" si="1490">IF(OR(AX$175="",AX$183="",AX$190=""),"",AX210*(AX$171-AX$172))</f>
        <v>0</v>
      </c>
      <c r="AY217" s="383">
        <f t="shared" ca="1" si="1490"/>
        <v>1.3708366673615096E-15</v>
      </c>
      <c r="AZ217" s="383">
        <f t="shared" ca="1" si="1490"/>
        <v>8.0198270402177307</v>
      </c>
      <c r="BA217" s="383">
        <f t="shared" ca="1" si="1490"/>
        <v>-8.0198270402177307</v>
      </c>
      <c r="BB217" s="383">
        <f t="shared" ca="1" si="1490"/>
        <v>-8.0198270402177307</v>
      </c>
      <c r="BC217" s="383">
        <f t="shared" ca="1" si="1490"/>
        <v>8.0198270402177307</v>
      </c>
      <c r="BD217" s="383">
        <f t="shared" ca="1" si="1490"/>
        <v>1.3708366673615096E-15</v>
      </c>
      <c r="BE217" s="383">
        <f t="shared" ca="1" si="1490"/>
        <v>0</v>
      </c>
      <c r="BF217" s="383" t="str">
        <f t="shared" ca="1" si="1490"/>
        <v/>
      </c>
      <c r="BG217" s="383" t="str">
        <f t="shared" ca="1" si="1490"/>
        <v/>
      </c>
      <c r="BH217" s="383" t="str">
        <f t="shared" ca="1" si="1490"/>
        <v/>
      </c>
      <c r="BI217" s="383" t="str">
        <f t="shared" ca="1" si="1490"/>
        <v/>
      </c>
      <c r="BJ217" s="383" t="str">
        <f t="shared" ca="1" si="1490"/>
        <v/>
      </c>
      <c r="BK217" s="383" t="str">
        <f t="shared" ca="1" si="1490"/>
        <v/>
      </c>
      <c r="BL217" s="383" t="str">
        <f t="shared" ca="1" si="1490"/>
        <v/>
      </c>
      <c r="BM217" s="383" t="str">
        <f t="shared" ca="1" si="1490"/>
        <v/>
      </c>
      <c r="BN217" s="383" t="str">
        <f t="shared" ca="1" si="1490"/>
        <v/>
      </c>
      <c r="BO217" s="383" t="str">
        <f t="shared" ca="1" si="1490"/>
        <v/>
      </c>
      <c r="BP217" s="383" t="str">
        <f t="shared" ca="1" si="1490"/>
        <v/>
      </c>
      <c r="BQ217" s="384" t="str">
        <f t="shared" ca="1" si="1490"/>
        <v/>
      </c>
      <c r="BR217" s="355">
        <f t="shared" ca="1" si="1470"/>
        <v>2.5634493609881252E-14</v>
      </c>
      <c r="BS217" s="383">
        <f t="shared" ref="BS217:CL217" ca="1" si="1491">IF(OR(BS$175="",BS$183="",BS$190=""),"",BS210*(BS$171-BS$172))</f>
        <v>1.1423638894679247E-14</v>
      </c>
      <c r="BT217" s="383">
        <f t="shared" ca="1" si="1491"/>
        <v>-44.554594667876287</v>
      </c>
      <c r="BU217" s="383">
        <f t="shared" ca="1" si="1491"/>
        <v>44.554594667876287</v>
      </c>
      <c r="BV217" s="383">
        <f t="shared" ca="1" si="1491"/>
        <v>1.1423638894679247E-14</v>
      </c>
      <c r="BW217" s="383" t="str">
        <f t="shared" ca="1" si="1491"/>
        <v/>
      </c>
      <c r="BX217" s="383" t="str">
        <f t="shared" ca="1" si="1491"/>
        <v/>
      </c>
      <c r="BY217" s="383" t="str">
        <f t="shared" ca="1" si="1491"/>
        <v/>
      </c>
      <c r="BZ217" s="383" t="str">
        <f t="shared" ca="1" si="1491"/>
        <v/>
      </c>
      <c r="CA217" s="383" t="str">
        <f t="shared" ca="1" si="1491"/>
        <v/>
      </c>
      <c r="CB217" s="383" t="str">
        <f t="shared" ca="1" si="1491"/>
        <v/>
      </c>
      <c r="CC217" s="383" t="str">
        <f t="shared" ca="1" si="1491"/>
        <v/>
      </c>
      <c r="CD217" s="383" t="str">
        <f t="shared" ca="1" si="1491"/>
        <v/>
      </c>
      <c r="CE217" s="383" t="str">
        <f t="shared" ca="1" si="1491"/>
        <v/>
      </c>
      <c r="CF217" s="383" t="str">
        <f t="shared" ca="1" si="1491"/>
        <v/>
      </c>
      <c r="CG217" s="383" t="str">
        <f t="shared" ca="1" si="1491"/>
        <v/>
      </c>
      <c r="CH217" s="383" t="str">
        <f t="shared" ca="1" si="1491"/>
        <v/>
      </c>
      <c r="CI217" s="383" t="str">
        <f t="shared" ca="1" si="1491"/>
        <v/>
      </c>
      <c r="CJ217" s="383" t="str">
        <f t="shared" ca="1" si="1491"/>
        <v/>
      </c>
      <c r="CK217" s="383" t="str">
        <f t="shared" ca="1" si="1491"/>
        <v/>
      </c>
      <c r="CL217" s="384" t="str">
        <f t="shared" ca="1" si="1491"/>
        <v/>
      </c>
      <c r="CM217" s="355">
        <f t="shared" ca="1" si="1472"/>
        <v>6.2943870135235197E-15</v>
      </c>
      <c r="CN217" s="383">
        <f t="shared" ref="CN217:DG217" ca="1" si="1492">IF(OR(CN$175="",CN$183="",CN$190=""),"",CN210*(CN$171-CN$172))</f>
        <v>2.7416733347230191E-15</v>
      </c>
      <c r="CO217" s="383">
        <f t="shared" ca="1" si="1492"/>
        <v>-10.693102720290309</v>
      </c>
      <c r="CP217" s="383">
        <f t="shared" ca="1" si="1492"/>
        <v>10.693102720290309</v>
      </c>
      <c r="CQ217" s="383">
        <f t="shared" ca="1" si="1492"/>
        <v>2.7416733347230191E-15</v>
      </c>
      <c r="CR217" s="383" t="str">
        <f t="shared" ca="1" si="1492"/>
        <v/>
      </c>
      <c r="CS217" s="383" t="str">
        <f t="shared" ca="1" si="1492"/>
        <v/>
      </c>
      <c r="CT217" s="383" t="str">
        <f t="shared" ca="1" si="1492"/>
        <v/>
      </c>
      <c r="CU217" s="383" t="str">
        <f t="shared" ca="1" si="1492"/>
        <v/>
      </c>
      <c r="CV217" s="383" t="str">
        <f t="shared" ca="1" si="1492"/>
        <v/>
      </c>
      <c r="CW217" s="383" t="str">
        <f t="shared" ca="1" si="1492"/>
        <v/>
      </c>
      <c r="CX217" s="383" t="str">
        <f t="shared" ca="1" si="1492"/>
        <v/>
      </c>
      <c r="CY217" s="383" t="str">
        <f t="shared" ca="1" si="1492"/>
        <v/>
      </c>
      <c r="CZ217" s="383" t="str">
        <f t="shared" ca="1" si="1492"/>
        <v/>
      </c>
      <c r="DA217" s="383" t="str">
        <f t="shared" ca="1" si="1492"/>
        <v/>
      </c>
      <c r="DB217" s="383" t="str">
        <f t="shared" ca="1" si="1492"/>
        <v/>
      </c>
      <c r="DC217" s="383" t="str">
        <f t="shared" ca="1" si="1492"/>
        <v/>
      </c>
      <c r="DD217" s="383" t="str">
        <f t="shared" ca="1" si="1492"/>
        <v/>
      </c>
      <c r="DE217" s="383" t="str">
        <f t="shared" ca="1" si="1492"/>
        <v/>
      </c>
      <c r="DF217" s="383" t="str">
        <f t="shared" ca="1" si="1492"/>
        <v/>
      </c>
      <c r="DG217" s="384" t="str">
        <f t="shared" ca="1" si="1492"/>
        <v/>
      </c>
      <c r="DH217" s="355">
        <f t="shared" ca="1" si="1474"/>
        <v>0</v>
      </c>
      <c r="DI217" s="383">
        <f t="shared" ref="DI217:EB217" ca="1" si="1493">IF(OR(DI$175="",DI$183="",DI$190=""),"",DI210*(DI$171-DI$172))</f>
        <v>1.3160032006670487E-15</v>
      </c>
      <c r="DJ217" s="383">
        <f t="shared" ca="1" si="1493"/>
        <v>0</v>
      </c>
      <c r="DK217" s="383">
        <f t="shared" ca="1" si="1493"/>
        <v>4.3722908900742592</v>
      </c>
      <c r="DL217" s="383">
        <f t="shared" ca="1" si="1493"/>
        <v>-4.3722908900742601</v>
      </c>
      <c r="DM217" s="383">
        <f t="shared" ca="1" si="1493"/>
        <v>0</v>
      </c>
      <c r="DN217" s="383">
        <f t="shared" ca="1" si="1493"/>
        <v>4.3722908900742601</v>
      </c>
      <c r="DO217" s="383">
        <f t="shared" ca="1" si="1493"/>
        <v>-4.3722908900742592</v>
      </c>
      <c r="DP217" s="383">
        <f t="shared" ca="1" si="1493"/>
        <v>0</v>
      </c>
      <c r="DQ217" s="383">
        <f t="shared" ca="1" si="1493"/>
        <v>4.3722908900742592</v>
      </c>
      <c r="DR217" s="383">
        <f t="shared" ca="1" si="1493"/>
        <v>-4.3722908900742592</v>
      </c>
      <c r="DS217" s="383" t="str">
        <f t="shared" ca="1" si="1493"/>
        <v/>
      </c>
      <c r="DT217" s="383" t="str">
        <f t="shared" ca="1" si="1493"/>
        <v/>
      </c>
      <c r="DU217" s="383" t="str">
        <f t="shared" ca="1" si="1493"/>
        <v/>
      </c>
      <c r="DV217" s="383" t="str">
        <f t="shared" ca="1" si="1493"/>
        <v/>
      </c>
      <c r="DW217" s="383" t="str">
        <f t="shared" ca="1" si="1493"/>
        <v/>
      </c>
      <c r="DX217" s="383" t="str">
        <f t="shared" ca="1" si="1493"/>
        <v/>
      </c>
      <c r="DY217" s="383" t="str">
        <f t="shared" ca="1" si="1493"/>
        <v/>
      </c>
      <c r="DZ217" s="383" t="str">
        <f t="shared" ca="1" si="1493"/>
        <v/>
      </c>
      <c r="EA217" s="383" t="str">
        <f t="shared" ca="1" si="1493"/>
        <v/>
      </c>
      <c r="EB217" s="384" t="str">
        <f t="shared" ca="1" si="1493"/>
        <v/>
      </c>
      <c r="EC217" s="322" t="s">
        <v>1131</v>
      </c>
    </row>
    <row r="218" spans="1:133" x14ac:dyDescent="0.25">
      <c r="A218" s="765"/>
      <c r="B218" s="770"/>
      <c r="C218" s="323" t="s">
        <v>966</v>
      </c>
      <c r="D218" s="621" t="s">
        <v>620</v>
      </c>
      <c r="E218" s="84" t="s">
        <v>1369</v>
      </c>
      <c r="G218" s="355">
        <f t="shared" ca="1" si="1464"/>
        <v>99.01171724848443</v>
      </c>
      <c r="H218" s="383">
        <f t="shared" ref="H218:AA218" ca="1" si="1494">IF(OR(H$175="",H$183="",H$190=""),"",H211*(H$171-H$172))</f>
        <v>13.846749999999998</v>
      </c>
      <c r="I218" s="383">
        <f t="shared" ca="1" si="1494"/>
        <v>2.7693500000000002</v>
      </c>
      <c r="J218" s="383">
        <f t="shared" ca="1" si="1494"/>
        <v>16.44487931212111</v>
      </c>
      <c r="K218" s="383">
        <f t="shared" ca="1" si="1494"/>
        <v>16.44487931212111</v>
      </c>
      <c r="L218" s="383">
        <f t="shared" ca="1" si="1494"/>
        <v>16.44487931212111</v>
      </c>
      <c r="M218" s="383">
        <f t="shared" ca="1" si="1494"/>
        <v>16.44487931212111</v>
      </c>
      <c r="N218" s="383">
        <f t="shared" ca="1" si="1494"/>
        <v>2.7693500000000002</v>
      </c>
      <c r="O218" s="383">
        <f t="shared" ca="1" si="1494"/>
        <v>13.846749999999998</v>
      </c>
      <c r="P218" s="383" t="str">
        <f t="shared" ca="1" si="1494"/>
        <v/>
      </c>
      <c r="Q218" s="383" t="str">
        <f t="shared" ca="1" si="1494"/>
        <v/>
      </c>
      <c r="R218" s="383" t="str">
        <f t="shared" ca="1" si="1494"/>
        <v/>
      </c>
      <c r="S218" s="383" t="str">
        <f t="shared" ca="1" si="1494"/>
        <v/>
      </c>
      <c r="T218" s="383" t="str">
        <f t="shared" ca="1" si="1494"/>
        <v/>
      </c>
      <c r="U218" s="383" t="str">
        <f t="shared" ca="1" si="1494"/>
        <v/>
      </c>
      <c r="V218" s="383" t="str">
        <f t="shared" ca="1" si="1494"/>
        <v/>
      </c>
      <c r="W218" s="383" t="str">
        <f t="shared" ca="1" si="1494"/>
        <v/>
      </c>
      <c r="X218" s="383" t="str">
        <f t="shared" ca="1" si="1494"/>
        <v/>
      </c>
      <c r="Y218" s="383" t="str">
        <f t="shared" ca="1" si="1494"/>
        <v/>
      </c>
      <c r="Z218" s="383" t="str">
        <f t="shared" ca="1" si="1494"/>
        <v/>
      </c>
      <c r="AA218" s="384" t="str">
        <f t="shared" ca="1" si="1494"/>
        <v/>
      </c>
      <c r="AB218" s="355">
        <f t="shared" ca="1" si="1466"/>
        <v>88.105537936363319</v>
      </c>
      <c r="AC218" s="383">
        <f t="shared" ref="AC218:AV218" ca="1" si="1495">IF(OR(AC$175="",AC$183="",AC$190=""),"",AC211*(AC$171-AC$172))</f>
        <v>16.616099999999999</v>
      </c>
      <c r="AD218" s="383">
        <f t="shared" ca="1" si="1495"/>
        <v>2.7693500000000002</v>
      </c>
      <c r="AE218" s="383">
        <f t="shared" ca="1" si="1495"/>
        <v>12.33365948409083</v>
      </c>
      <c r="AF218" s="383">
        <f t="shared" ca="1" si="1495"/>
        <v>12.33365948409083</v>
      </c>
      <c r="AG218" s="383">
        <f t="shared" ca="1" si="1495"/>
        <v>12.33365948409083</v>
      </c>
      <c r="AH218" s="383">
        <f t="shared" ca="1" si="1495"/>
        <v>12.33365948409083</v>
      </c>
      <c r="AI218" s="383">
        <f t="shared" ca="1" si="1495"/>
        <v>2.7693500000000002</v>
      </c>
      <c r="AJ218" s="383">
        <f t="shared" ca="1" si="1495"/>
        <v>16.616099999999999</v>
      </c>
      <c r="AK218" s="383" t="str">
        <f t="shared" ca="1" si="1495"/>
        <v/>
      </c>
      <c r="AL218" s="383" t="str">
        <f t="shared" ca="1" si="1495"/>
        <v/>
      </c>
      <c r="AM218" s="383" t="str">
        <f t="shared" ca="1" si="1495"/>
        <v/>
      </c>
      <c r="AN218" s="383" t="str">
        <f t="shared" ca="1" si="1495"/>
        <v/>
      </c>
      <c r="AO218" s="383" t="str">
        <f t="shared" ca="1" si="1495"/>
        <v/>
      </c>
      <c r="AP218" s="383" t="str">
        <f t="shared" ca="1" si="1495"/>
        <v/>
      </c>
      <c r="AQ218" s="383" t="str">
        <f t="shared" ca="1" si="1495"/>
        <v/>
      </c>
      <c r="AR218" s="383" t="str">
        <f t="shared" ca="1" si="1495"/>
        <v/>
      </c>
      <c r="AS218" s="383" t="str">
        <f t="shared" ca="1" si="1495"/>
        <v/>
      </c>
      <c r="AT218" s="383" t="str">
        <f t="shared" ca="1" si="1495"/>
        <v/>
      </c>
      <c r="AU218" s="383" t="str">
        <f t="shared" ca="1" si="1495"/>
        <v/>
      </c>
      <c r="AV218" s="384" t="str">
        <f t="shared" ca="1" si="1495"/>
        <v/>
      </c>
      <c r="AW218" s="355">
        <f t="shared" ca="1" si="1468"/>
        <v>94.398790646103549</v>
      </c>
      <c r="AX218" s="383">
        <f t="shared" ref="AX218:BQ218" ca="1" si="1496">IF(OR(AX$175="",AX$183="",AX$190=""),"",AX211*(AX$171-AX$172))</f>
        <v>17.802964285714282</v>
      </c>
      <c r="AY218" s="383">
        <f t="shared" ca="1" si="1496"/>
        <v>2.9671607142857139</v>
      </c>
      <c r="AZ218" s="383">
        <f t="shared" ca="1" si="1496"/>
        <v>13.214635161525889</v>
      </c>
      <c r="BA218" s="383">
        <f t="shared" ca="1" si="1496"/>
        <v>13.214635161525889</v>
      </c>
      <c r="BB218" s="383">
        <f t="shared" ca="1" si="1496"/>
        <v>13.214635161525889</v>
      </c>
      <c r="BC218" s="383">
        <f t="shared" ca="1" si="1496"/>
        <v>13.214635161525889</v>
      </c>
      <c r="BD218" s="383">
        <f t="shared" ca="1" si="1496"/>
        <v>2.9671607142857139</v>
      </c>
      <c r="BE218" s="383">
        <f t="shared" ca="1" si="1496"/>
        <v>17.802964285714282</v>
      </c>
      <c r="BF218" s="383" t="str">
        <f t="shared" ca="1" si="1496"/>
        <v/>
      </c>
      <c r="BG218" s="383" t="str">
        <f t="shared" ca="1" si="1496"/>
        <v/>
      </c>
      <c r="BH218" s="383" t="str">
        <f t="shared" ca="1" si="1496"/>
        <v/>
      </c>
      <c r="BI218" s="383" t="str">
        <f t="shared" ca="1" si="1496"/>
        <v/>
      </c>
      <c r="BJ218" s="383" t="str">
        <f t="shared" ca="1" si="1496"/>
        <v/>
      </c>
      <c r="BK218" s="383" t="str">
        <f t="shared" ca="1" si="1496"/>
        <v/>
      </c>
      <c r="BL218" s="383" t="str">
        <f t="shared" ca="1" si="1496"/>
        <v/>
      </c>
      <c r="BM218" s="383" t="str">
        <f t="shared" ca="1" si="1496"/>
        <v/>
      </c>
      <c r="BN218" s="383" t="str">
        <f t="shared" ca="1" si="1496"/>
        <v/>
      </c>
      <c r="BO218" s="383" t="str">
        <f t="shared" ca="1" si="1496"/>
        <v/>
      </c>
      <c r="BP218" s="383" t="str">
        <f t="shared" ca="1" si="1496"/>
        <v/>
      </c>
      <c r="BQ218" s="384" t="str">
        <f t="shared" ca="1" si="1496"/>
        <v/>
      </c>
      <c r="BR218" s="355">
        <f t="shared" ca="1" si="1470"/>
        <v>196.28195814393843</v>
      </c>
      <c r="BS218" s="383">
        <f t="shared" ref="BS218:CL218" ca="1" si="1497">IF(OR(BS$175="",BS$183="",BS$190=""),"",BS211*(BS$171-BS$172))</f>
        <v>24.726339285714282</v>
      </c>
      <c r="BT218" s="383">
        <f t="shared" ca="1" si="1497"/>
        <v>73.414639786254938</v>
      </c>
      <c r="BU218" s="383">
        <f t="shared" ca="1" si="1497"/>
        <v>73.414639786254938</v>
      </c>
      <c r="BV218" s="383">
        <f t="shared" ca="1" si="1497"/>
        <v>24.726339285714282</v>
      </c>
      <c r="BW218" s="383" t="str">
        <f t="shared" ca="1" si="1497"/>
        <v/>
      </c>
      <c r="BX218" s="383" t="str">
        <f t="shared" ca="1" si="1497"/>
        <v/>
      </c>
      <c r="BY218" s="383" t="str">
        <f t="shared" ca="1" si="1497"/>
        <v/>
      </c>
      <c r="BZ218" s="383" t="str">
        <f t="shared" ca="1" si="1497"/>
        <v/>
      </c>
      <c r="CA218" s="383" t="str">
        <f t="shared" ca="1" si="1497"/>
        <v/>
      </c>
      <c r="CB218" s="383" t="str">
        <f t="shared" ca="1" si="1497"/>
        <v/>
      </c>
      <c r="CC218" s="383" t="str">
        <f t="shared" ca="1" si="1497"/>
        <v/>
      </c>
      <c r="CD218" s="383" t="str">
        <f t="shared" ca="1" si="1497"/>
        <v/>
      </c>
      <c r="CE218" s="383" t="str">
        <f t="shared" ca="1" si="1497"/>
        <v/>
      </c>
      <c r="CF218" s="383" t="str">
        <f t="shared" ca="1" si="1497"/>
        <v/>
      </c>
      <c r="CG218" s="383" t="str">
        <f t="shared" ca="1" si="1497"/>
        <v/>
      </c>
      <c r="CH218" s="383" t="str">
        <f t="shared" ca="1" si="1497"/>
        <v/>
      </c>
      <c r="CI218" s="383" t="str">
        <f t="shared" ca="1" si="1497"/>
        <v/>
      </c>
      <c r="CJ218" s="383" t="str">
        <f t="shared" ca="1" si="1497"/>
        <v/>
      </c>
      <c r="CK218" s="383" t="str">
        <f t="shared" ca="1" si="1497"/>
        <v/>
      </c>
      <c r="CL218" s="384" t="str">
        <f t="shared" ca="1" si="1497"/>
        <v/>
      </c>
      <c r="CM218" s="355">
        <f t="shared" ca="1" si="1472"/>
        <v>47.10766995454523</v>
      </c>
      <c r="CN218" s="383">
        <f t="shared" ref="CN218:DG218" ca="1" si="1498">IF(OR(CN$175="",CN$183="",CN$190=""),"",CN211*(CN$171-CN$172))</f>
        <v>5.9343214285714279</v>
      </c>
      <c r="CO218" s="383">
        <f t="shared" ca="1" si="1498"/>
        <v>17.619513548701185</v>
      </c>
      <c r="CP218" s="383">
        <f t="shared" ca="1" si="1498"/>
        <v>17.619513548701185</v>
      </c>
      <c r="CQ218" s="383">
        <f t="shared" ca="1" si="1498"/>
        <v>5.9343214285714279</v>
      </c>
      <c r="CR218" s="383" t="str">
        <f t="shared" ca="1" si="1498"/>
        <v/>
      </c>
      <c r="CS218" s="383" t="str">
        <f t="shared" ca="1" si="1498"/>
        <v/>
      </c>
      <c r="CT218" s="383" t="str">
        <f t="shared" ca="1" si="1498"/>
        <v/>
      </c>
      <c r="CU218" s="383" t="str">
        <f t="shared" ca="1" si="1498"/>
        <v/>
      </c>
      <c r="CV218" s="383" t="str">
        <f t="shared" ca="1" si="1498"/>
        <v/>
      </c>
      <c r="CW218" s="383" t="str">
        <f t="shared" ca="1" si="1498"/>
        <v/>
      </c>
      <c r="CX218" s="383" t="str">
        <f t="shared" ca="1" si="1498"/>
        <v/>
      </c>
      <c r="CY218" s="383" t="str">
        <f t="shared" ca="1" si="1498"/>
        <v/>
      </c>
      <c r="CZ218" s="383" t="str">
        <f t="shared" ca="1" si="1498"/>
        <v/>
      </c>
      <c r="DA218" s="383" t="str">
        <f t="shared" ca="1" si="1498"/>
        <v/>
      </c>
      <c r="DB218" s="383" t="str">
        <f t="shared" ca="1" si="1498"/>
        <v/>
      </c>
      <c r="DC218" s="383" t="str">
        <f t="shared" ca="1" si="1498"/>
        <v/>
      </c>
      <c r="DD218" s="383" t="str">
        <f t="shared" ca="1" si="1498"/>
        <v/>
      </c>
      <c r="DE218" s="383" t="str">
        <f t="shared" ca="1" si="1498"/>
        <v/>
      </c>
      <c r="DF218" s="383" t="str">
        <f t="shared" ca="1" si="1498"/>
        <v/>
      </c>
      <c r="DG218" s="384" t="str">
        <f t="shared" ca="1" si="1498"/>
        <v/>
      </c>
      <c r="DH218" s="355">
        <f t="shared" ca="1" si="1474"/>
        <v>60.317385620432624</v>
      </c>
      <c r="DI218" s="383">
        <f t="shared" ref="DI218:EB218" ca="1" si="1499">IF(OR(DI$175="",DI$183="",DI$190=""),"",DI211*(DI$171-DI$172))</f>
        <v>2.8484742857142842</v>
      </c>
      <c r="DJ218" s="383">
        <f t="shared" ca="1" si="1499"/>
        <v>4.7474571428571428</v>
      </c>
      <c r="DK218" s="383">
        <f t="shared" ca="1" si="1499"/>
        <v>7.204423317691151</v>
      </c>
      <c r="DL218" s="383">
        <f t="shared" ca="1" si="1499"/>
        <v>7.2044233176911527</v>
      </c>
      <c r="DM218" s="383">
        <f t="shared" ca="1" si="1499"/>
        <v>4.7474571428571419</v>
      </c>
      <c r="DN218" s="383">
        <f t="shared" ca="1" si="1499"/>
        <v>7.2044233176911527</v>
      </c>
      <c r="DO218" s="383">
        <f t="shared" ca="1" si="1499"/>
        <v>7.204423317691151</v>
      </c>
      <c r="DP218" s="383">
        <f t="shared" ca="1" si="1499"/>
        <v>4.7474571428571428</v>
      </c>
      <c r="DQ218" s="383">
        <f t="shared" ca="1" si="1499"/>
        <v>7.204423317691151</v>
      </c>
      <c r="DR218" s="383">
        <f t="shared" ca="1" si="1499"/>
        <v>7.204423317691151</v>
      </c>
      <c r="DS218" s="383" t="str">
        <f t="shared" ca="1" si="1499"/>
        <v/>
      </c>
      <c r="DT218" s="383" t="str">
        <f t="shared" ca="1" si="1499"/>
        <v/>
      </c>
      <c r="DU218" s="383" t="str">
        <f t="shared" ca="1" si="1499"/>
        <v/>
      </c>
      <c r="DV218" s="383" t="str">
        <f t="shared" ca="1" si="1499"/>
        <v/>
      </c>
      <c r="DW218" s="383" t="str">
        <f t="shared" ca="1" si="1499"/>
        <v/>
      </c>
      <c r="DX218" s="383" t="str">
        <f t="shared" ca="1" si="1499"/>
        <v/>
      </c>
      <c r="DY218" s="383" t="str">
        <f t="shared" ca="1" si="1499"/>
        <v/>
      </c>
      <c r="DZ218" s="383" t="str">
        <f t="shared" ca="1" si="1499"/>
        <v/>
      </c>
      <c r="EA218" s="383" t="str">
        <f t="shared" ca="1" si="1499"/>
        <v/>
      </c>
      <c r="EB218" s="384" t="str">
        <f t="shared" ca="1" si="1499"/>
        <v/>
      </c>
      <c r="EC218" s="322" t="s">
        <v>1131</v>
      </c>
    </row>
    <row r="219" spans="1:133" x14ac:dyDescent="0.25">
      <c r="A219" s="765"/>
      <c r="B219" s="770"/>
      <c r="C219" s="323" t="s">
        <v>967</v>
      </c>
      <c r="E219" s="84" t="s">
        <v>1370</v>
      </c>
      <c r="G219" s="355">
        <f t="shared" ca="1" si="1464"/>
        <v>0</v>
      </c>
      <c r="H219" s="383">
        <f ca="1">IF(OR(H$175="",H$183="",H$190=""),"",H206*(1/2)*(H$171^2-H$172^2))</f>
        <v>767.42984577064772</v>
      </c>
      <c r="I219" s="383">
        <f t="shared" ref="I219:AA219" ca="1" si="1500">IF(OR(I$175="",I$183="",I$190=""),"",I206*(1/2)*(I$171^2-I$172^2))</f>
        <v>29.216137497170699</v>
      </c>
      <c r="J219" s="383">
        <f t="shared" ca="1" si="1500"/>
        <v>57.968836104311293</v>
      </c>
      <c r="K219" s="383">
        <f t="shared" ca="1" si="1500"/>
        <v>19.322945368103756</v>
      </c>
      <c r="L219" s="383">
        <f t="shared" ca="1" si="1500"/>
        <v>-19.322945368103781</v>
      </c>
      <c r="M219" s="383">
        <f t="shared" ca="1" si="1500"/>
        <v>-57.968836104311322</v>
      </c>
      <c r="N219" s="383">
        <f t="shared" ca="1" si="1500"/>
        <v>-29.21613749717071</v>
      </c>
      <c r="O219" s="383">
        <f t="shared" ca="1" si="1500"/>
        <v>-767.42984577064783</v>
      </c>
      <c r="P219" s="383" t="str">
        <f t="shared" ca="1" si="1500"/>
        <v/>
      </c>
      <c r="Q219" s="383" t="str">
        <f t="shared" ca="1" si="1500"/>
        <v/>
      </c>
      <c r="R219" s="383" t="str">
        <f t="shared" ca="1" si="1500"/>
        <v/>
      </c>
      <c r="S219" s="383" t="str">
        <f t="shared" ca="1" si="1500"/>
        <v/>
      </c>
      <c r="T219" s="383" t="str">
        <f t="shared" ca="1" si="1500"/>
        <v/>
      </c>
      <c r="U219" s="383" t="str">
        <f t="shared" ca="1" si="1500"/>
        <v/>
      </c>
      <c r="V219" s="383" t="str">
        <f t="shared" ca="1" si="1500"/>
        <v/>
      </c>
      <c r="W219" s="383" t="str">
        <f t="shared" ca="1" si="1500"/>
        <v/>
      </c>
      <c r="X219" s="383" t="str">
        <f t="shared" ca="1" si="1500"/>
        <v/>
      </c>
      <c r="Y219" s="383" t="str">
        <f t="shared" ca="1" si="1500"/>
        <v/>
      </c>
      <c r="Z219" s="383" t="str">
        <f t="shared" ca="1" si="1500"/>
        <v/>
      </c>
      <c r="AA219" s="384" t="str">
        <f t="shared" ca="1" si="1500"/>
        <v/>
      </c>
      <c r="AB219" s="355">
        <f t="shared" ca="1" si="1466"/>
        <v>0</v>
      </c>
      <c r="AC219" s="383">
        <f t="shared" ref="AC219:AV219" ca="1" si="1501">IF(OR(AC$175="",AC$183="",AC$190=""),"",AC206*(1/2)*(AC$171^2-AC$172^2))</f>
        <v>859.52142726312547</v>
      </c>
      <c r="AD219" s="383">
        <f t="shared" ca="1" si="1501"/>
        <v>22.723662497799431</v>
      </c>
      <c r="AE219" s="383">
        <f t="shared" ca="1" si="1501"/>
        <v>32.607470308675097</v>
      </c>
      <c r="AF219" s="383">
        <f t="shared" ca="1" si="1501"/>
        <v>10.86915676955836</v>
      </c>
      <c r="AG219" s="383">
        <f t="shared" ca="1" si="1501"/>
        <v>-10.869156769558376</v>
      </c>
      <c r="AH219" s="383">
        <f t="shared" ca="1" si="1501"/>
        <v>-32.607470308675111</v>
      </c>
      <c r="AI219" s="383">
        <f t="shared" ca="1" si="1501"/>
        <v>-22.723662497799442</v>
      </c>
      <c r="AJ219" s="383">
        <f t="shared" ca="1" si="1501"/>
        <v>-859.5214272631257</v>
      </c>
      <c r="AK219" s="383" t="str">
        <f t="shared" ca="1" si="1501"/>
        <v/>
      </c>
      <c r="AL219" s="383" t="str">
        <f t="shared" ca="1" si="1501"/>
        <v/>
      </c>
      <c r="AM219" s="383" t="str">
        <f t="shared" ca="1" si="1501"/>
        <v/>
      </c>
      <c r="AN219" s="383" t="str">
        <f t="shared" ca="1" si="1501"/>
        <v/>
      </c>
      <c r="AO219" s="383" t="str">
        <f t="shared" ca="1" si="1501"/>
        <v/>
      </c>
      <c r="AP219" s="383" t="str">
        <f t="shared" ca="1" si="1501"/>
        <v/>
      </c>
      <c r="AQ219" s="383" t="str">
        <f t="shared" ca="1" si="1501"/>
        <v/>
      </c>
      <c r="AR219" s="383" t="str">
        <f t="shared" ca="1" si="1501"/>
        <v/>
      </c>
      <c r="AS219" s="383" t="str">
        <f t="shared" ca="1" si="1501"/>
        <v/>
      </c>
      <c r="AT219" s="383" t="str">
        <f t="shared" ca="1" si="1501"/>
        <v/>
      </c>
      <c r="AU219" s="383" t="str">
        <f t="shared" ca="1" si="1501"/>
        <v/>
      </c>
      <c r="AV219" s="384" t="str">
        <f t="shared" ca="1" si="1501"/>
        <v/>
      </c>
      <c r="AW219" s="355">
        <f t="shared" ca="1" si="1468"/>
        <v>0</v>
      </c>
      <c r="AX219" s="383">
        <f t="shared" ref="AX219:BQ219" ca="1" si="1502">IF(OR(AX$175="",AX$183="",AX$190=""),"",AX206*(1/2)*(AX$171^2-AX$172^2))</f>
        <v>986.69551599083275</v>
      </c>
      <c r="AY219" s="383">
        <f t="shared" ca="1" si="1502"/>
        <v>26.08583705104526</v>
      </c>
      <c r="AZ219" s="383">
        <f t="shared" ca="1" si="1502"/>
        <v>37.432044997203562</v>
      </c>
      <c r="BA219" s="383">
        <f t="shared" ca="1" si="1502"/>
        <v>12.477348332401188</v>
      </c>
      <c r="BB219" s="383">
        <f t="shared" ca="1" si="1502"/>
        <v>-12.477348332401188</v>
      </c>
      <c r="BC219" s="383">
        <f t="shared" ca="1" si="1502"/>
        <v>-37.432044997203562</v>
      </c>
      <c r="BD219" s="383">
        <f t="shared" ca="1" si="1502"/>
        <v>-26.08583705104526</v>
      </c>
      <c r="BE219" s="383">
        <f t="shared" ca="1" si="1502"/>
        <v>-986.69551599083275</v>
      </c>
      <c r="BF219" s="383" t="str">
        <f t="shared" ca="1" si="1502"/>
        <v/>
      </c>
      <c r="BG219" s="383" t="str">
        <f t="shared" ca="1" si="1502"/>
        <v/>
      </c>
      <c r="BH219" s="383" t="str">
        <f t="shared" ca="1" si="1502"/>
        <v/>
      </c>
      <c r="BI219" s="383" t="str">
        <f t="shared" ca="1" si="1502"/>
        <v/>
      </c>
      <c r="BJ219" s="383" t="str">
        <f t="shared" ca="1" si="1502"/>
        <v/>
      </c>
      <c r="BK219" s="383" t="str">
        <f t="shared" ca="1" si="1502"/>
        <v/>
      </c>
      <c r="BL219" s="383" t="str">
        <f t="shared" ca="1" si="1502"/>
        <v/>
      </c>
      <c r="BM219" s="383" t="str">
        <f t="shared" ca="1" si="1502"/>
        <v/>
      </c>
      <c r="BN219" s="383" t="str">
        <f t="shared" ca="1" si="1502"/>
        <v/>
      </c>
      <c r="BO219" s="383" t="str">
        <f t="shared" ca="1" si="1502"/>
        <v/>
      </c>
      <c r="BP219" s="383" t="str">
        <f t="shared" ca="1" si="1502"/>
        <v/>
      </c>
      <c r="BQ219" s="384" t="str">
        <f t="shared" ca="1" si="1502"/>
        <v/>
      </c>
      <c r="BR219" s="355">
        <f t="shared" ca="1" si="1470"/>
        <v>0</v>
      </c>
      <c r="BS219" s="383">
        <f t="shared" ref="BS219:CL219" ca="1" si="1503">IF(OR(BS$175="",BS$183="",BS$190=""),"",BS206*(1/2)*(BS$171^2-BS$172^2))</f>
        <v>776.36419794777555</v>
      </c>
      <c r="BT219" s="383">
        <f t="shared" ca="1" si="1503"/>
        <v>385.10334359262924</v>
      </c>
      <c r="BU219" s="383">
        <f t="shared" ca="1" si="1503"/>
        <v>-385.10334359262924</v>
      </c>
      <c r="BV219" s="383">
        <f t="shared" ca="1" si="1503"/>
        <v>-776.36419794777555</v>
      </c>
      <c r="BW219" s="383" t="str">
        <f t="shared" ca="1" si="1503"/>
        <v/>
      </c>
      <c r="BX219" s="383" t="str">
        <f t="shared" ca="1" si="1503"/>
        <v/>
      </c>
      <c r="BY219" s="383" t="str">
        <f t="shared" ca="1" si="1503"/>
        <v/>
      </c>
      <c r="BZ219" s="383" t="str">
        <f t="shared" ca="1" si="1503"/>
        <v/>
      </c>
      <c r="CA219" s="383" t="str">
        <f t="shared" ca="1" si="1503"/>
        <v/>
      </c>
      <c r="CB219" s="383" t="str">
        <f t="shared" ca="1" si="1503"/>
        <v/>
      </c>
      <c r="CC219" s="383" t="str">
        <f t="shared" ca="1" si="1503"/>
        <v/>
      </c>
      <c r="CD219" s="383" t="str">
        <f t="shared" ca="1" si="1503"/>
        <v/>
      </c>
      <c r="CE219" s="383" t="str">
        <f t="shared" ca="1" si="1503"/>
        <v/>
      </c>
      <c r="CF219" s="383" t="str">
        <f t="shared" ca="1" si="1503"/>
        <v/>
      </c>
      <c r="CG219" s="383" t="str">
        <f t="shared" ca="1" si="1503"/>
        <v/>
      </c>
      <c r="CH219" s="383" t="str">
        <f t="shared" ca="1" si="1503"/>
        <v/>
      </c>
      <c r="CI219" s="383" t="str">
        <f t="shared" ca="1" si="1503"/>
        <v/>
      </c>
      <c r="CJ219" s="383" t="str">
        <f t="shared" ca="1" si="1503"/>
        <v/>
      </c>
      <c r="CK219" s="383" t="str">
        <f t="shared" ca="1" si="1503"/>
        <v/>
      </c>
      <c r="CL219" s="384" t="str">
        <f t="shared" ca="1" si="1503"/>
        <v/>
      </c>
      <c r="CM219" s="355">
        <f t="shared" ca="1" si="1472"/>
        <v>0</v>
      </c>
      <c r="CN219" s="383">
        <f t="shared" ref="CN219:DG219" ca="1" si="1504">IF(OR(CN$175="",CN$183="",CN$190=""),"",CN206*(1/2)*(CN$171^2-CN$172^2))</f>
        <v>44.718577801791874</v>
      </c>
      <c r="CO219" s="383">
        <f t="shared" ca="1" si="1504"/>
        <v>22.181952590935445</v>
      </c>
      <c r="CP219" s="383">
        <f t="shared" ca="1" si="1504"/>
        <v>-22.181952590935445</v>
      </c>
      <c r="CQ219" s="383">
        <f t="shared" ca="1" si="1504"/>
        <v>-44.718577801791874</v>
      </c>
      <c r="CR219" s="383" t="str">
        <f t="shared" ca="1" si="1504"/>
        <v/>
      </c>
      <c r="CS219" s="383" t="str">
        <f t="shared" ca="1" si="1504"/>
        <v/>
      </c>
      <c r="CT219" s="383" t="str">
        <f t="shared" ca="1" si="1504"/>
        <v/>
      </c>
      <c r="CU219" s="383" t="str">
        <f t="shared" ca="1" si="1504"/>
        <v/>
      </c>
      <c r="CV219" s="383" t="str">
        <f t="shared" ca="1" si="1504"/>
        <v/>
      </c>
      <c r="CW219" s="383" t="str">
        <f t="shared" ca="1" si="1504"/>
        <v/>
      </c>
      <c r="CX219" s="383" t="str">
        <f t="shared" ca="1" si="1504"/>
        <v/>
      </c>
      <c r="CY219" s="383" t="str">
        <f t="shared" ca="1" si="1504"/>
        <v/>
      </c>
      <c r="CZ219" s="383" t="str">
        <f t="shared" ca="1" si="1504"/>
        <v/>
      </c>
      <c r="DA219" s="383" t="str">
        <f t="shared" ca="1" si="1504"/>
        <v/>
      </c>
      <c r="DB219" s="383" t="str">
        <f t="shared" ca="1" si="1504"/>
        <v/>
      </c>
      <c r="DC219" s="383" t="str">
        <f t="shared" ca="1" si="1504"/>
        <v/>
      </c>
      <c r="DD219" s="383" t="str">
        <f t="shared" ca="1" si="1504"/>
        <v/>
      </c>
      <c r="DE219" s="383" t="str">
        <f t="shared" ca="1" si="1504"/>
        <v/>
      </c>
      <c r="DF219" s="383" t="str">
        <f t="shared" ca="1" si="1504"/>
        <v/>
      </c>
      <c r="DG219" s="384" t="str">
        <f t="shared" ca="1" si="1504"/>
        <v/>
      </c>
      <c r="DH219" s="355">
        <f t="shared" ca="1" si="1474"/>
        <v>3.1577992434201647</v>
      </c>
      <c r="DI219" s="383">
        <f t="shared" ref="DI219:EB219" ca="1" si="1505">IF(OR(DI$175="",DI$183="",DI$190=""),"",DI206*(1/2)*(DI$171^2-DI$172^2))</f>
        <v>34.725466282351441</v>
      </c>
      <c r="DJ219" s="383">
        <f t="shared" ca="1" si="1505"/>
        <v>134.31588484345053</v>
      </c>
      <c r="DK219" s="383">
        <f t="shared" ca="1" si="1505"/>
        <v>21.445402224409765</v>
      </c>
      <c r="DL219" s="383">
        <f t="shared" ca="1" si="1505"/>
        <v>14.028195440027446</v>
      </c>
      <c r="DM219" s="383">
        <f t="shared" ca="1" si="1505"/>
        <v>12.696526427987862</v>
      </c>
      <c r="DN219" s="383">
        <f t="shared" ca="1" si="1505"/>
        <v>-7.9009376616246509</v>
      </c>
      <c r="DO219" s="383">
        <f t="shared" ca="1" si="1505"/>
        <v>-15.318144446006976</v>
      </c>
      <c r="DP219" s="383">
        <f t="shared" ca="1" si="1505"/>
        <v>-108.92283198747481</v>
      </c>
      <c r="DQ219" s="383">
        <f t="shared" ca="1" si="1505"/>
        <v>-37.247277547659074</v>
      </c>
      <c r="DR219" s="383">
        <f t="shared" ca="1" si="1505"/>
        <v>-44.664484332041383</v>
      </c>
      <c r="DS219" s="383" t="str">
        <f t="shared" ca="1" si="1505"/>
        <v/>
      </c>
      <c r="DT219" s="383" t="str">
        <f t="shared" ca="1" si="1505"/>
        <v/>
      </c>
      <c r="DU219" s="383" t="str">
        <f t="shared" ca="1" si="1505"/>
        <v/>
      </c>
      <c r="DV219" s="383" t="str">
        <f t="shared" ca="1" si="1505"/>
        <v/>
      </c>
      <c r="DW219" s="383" t="str">
        <f t="shared" ca="1" si="1505"/>
        <v/>
      </c>
      <c r="DX219" s="383" t="str">
        <f t="shared" ca="1" si="1505"/>
        <v/>
      </c>
      <c r="DY219" s="383" t="str">
        <f t="shared" ca="1" si="1505"/>
        <v/>
      </c>
      <c r="DZ219" s="383" t="str">
        <f t="shared" ca="1" si="1505"/>
        <v/>
      </c>
      <c r="EA219" s="383" t="str">
        <f t="shared" ca="1" si="1505"/>
        <v/>
      </c>
      <c r="EB219" s="384" t="str">
        <f t="shared" ca="1" si="1505"/>
        <v/>
      </c>
      <c r="EC219" s="322" t="s">
        <v>1131</v>
      </c>
    </row>
    <row r="220" spans="1:133" x14ac:dyDescent="0.25">
      <c r="A220" s="765"/>
      <c r="B220" s="770"/>
      <c r="C220" s="323" t="s">
        <v>968</v>
      </c>
      <c r="E220" s="84" t="s">
        <v>1371</v>
      </c>
      <c r="G220" s="355">
        <f t="shared" ca="1" si="1464"/>
        <v>0</v>
      </c>
      <c r="H220" s="383">
        <f t="shared" ref="H220:AA220" ca="1" si="1506">IF(OR(H$175="",H$183="",H$190=""),"",H207*(1/2)*(H$171^2-H$172^2))</f>
        <v>73.770747180355997</v>
      </c>
      <c r="I220" s="383">
        <f t="shared" ca="1" si="1506"/>
        <v>8.8524896616427213</v>
      </c>
      <c r="J220" s="383">
        <f t="shared" ca="1" si="1506"/>
        <v>34.706296104311285</v>
      </c>
      <c r="K220" s="383">
        <f t="shared" ca="1" si="1506"/>
        <v>11.568765368103756</v>
      </c>
      <c r="L220" s="383">
        <f t="shared" ca="1" si="1506"/>
        <v>-11.568765368103771</v>
      </c>
      <c r="M220" s="383">
        <f t="shared" ca="1" si="1506"/>
        <v>-34.706296104311299</v>
      </c>
      <c r="N220" s="383">
        <f t="shared" ca="1" si="1506"/>
        <v>-8.8524896616427249</v>
      </c>
      <c r="O220" s="383">
        <f t="shared" ca="1" si="1506"/>
        <v>-73.770747180356011</v>
      </c>
      <c r="P220" s="383" t="str">
        <f t="shared" ca="1" si="1506"/>
        <v/>
      </c>
      <c r="Q220" s="383" t="str">
        <f t="shared" ca="1" si="1506"/>
        <v/>
      </c>
      <c r="R220" s="383" t="str">
        <f t="shared" ca="1" si="1506"/>
        <v/>
      </c>
      <c r="S220" s="383" t="str">
        <f t="shared" ca="1" si="1506"/>
        <v/>
      </c>
      <c r="T220" s="383" t="str">
        <f t="shared" ca="1" si="1506"/>
        <v/>
      </c>
      <c r="U220" s="383" t="str">
        <f t="shared" ca="1" si="1506"/>
        <v/>
      </c>
      <c r="V220" s="383" t="str">
        <f t="shared" ca="1" si="1506"/>
        <v/>
      </c>
      <c r="W220" s="383" t="str">
        <f t="shared" ca="1" si="1506"/>
        <v/>
      </c>
      <c r="X220" s="383" t="str">
        <f t="shared" ca="1" si="1506"/>
        <v/>
      </c>
      <c r="Y220" s="383" t="str">
        <f t="shared" ca="1" si="1506"/>
        <v/>
      </c>
      <c r="Z220" s="383" t="str">
        <f t="shared" ca="1" si="1506"/>
        <v/>
      </c>
      <c r="AA220" s="384" t="str">
        <f t="shared" ca="1" si="1506"/>
        <v/>
      </c>
      <c r="AB220" s="355">
        <f t="shared" ca="1" si="1466"/>
        <v>0</v>
      </c>
      <c r="AC220" s="383">
        <f t="shared" ref="AC220:AV220" ca="1" si="1507">IF(OR(AC$175="",AC$183="",AC$190=""),"",AC207*(1/2)*(AC$171^2-AC$172^2))</f>
        <v>82.623236841998718</v>
      </c>
      <c r="AD220" s="383">
        <f t="shared" ca="1" si="1507"/>
        <v>6.8852697368332274</v>
      </c>
      <c r="AE220" s="383">
        <f t="shared" ca="1" si="1507"/>
        <v>19.522291558675093</v>
      </c>
      <c r="AF220" s="383">
        <f t="shared" ca="1" si="1507"/>
        <v>6.5074305195583602</v>
      </c>
      <c r="AG220" s="383">
        <f t="shared" ca="1" si="1507"/>
        <v>-6.5074305195583708</v>
      </c>
      <c r="AH220" s="383">
        <f t="shared" ca="1" si="1507"/>
        <v>-19.522291558675104</v>
      </c>
      <c r="AI220" s="383">
        <f t="shared" ca="1" si="1507"/>
        <v>-6.885269736833231</v>
      </c>
      <c r="AJ220" s="383">
        <f t="shared" ca="1" si="1507"/>
        <v>-82.623236841998732</v>
      </c>
      <c r="AK220" s="383" t="str">
        <f t="shared" ca="1" si="1507"/>
        <v/>
      </c>
      <c r="AL220" s="383" t="str">
        <f t="shared" ca="1" si="1507"/>
        <v/>
      </c>
      <c r="AM220" s="383" t="str">
        <f t="shared" ca="1" si="1507"/>
        <v/>
      </c>
      <c r="AN220" s="383" t="str">
        <f t="shared" ca="1" si="1507"/>
        <v/>
      </c>
      <c r="AO220" s="383" t="str">
        <f t="shared" ca="1" si="1507"/>
        <v/>
      </c>
      <c r="AP220" s="383" t="str">
        <f t="shared" ca="1" si="1507"/>
        <v/>
      </c>
      <c r="AQ220" s="383" t="str">
        <f t="shared" ca="1" si="1507"/>
        <v/>
      </c>
      <c r="AR220" s="383" t="str">
        <f t="shared" ca="1" si="1507"/>
        <v/>
      </c>
      <c r="AS220" s="383" t="str">
        <f t="shared" ca="1" si="1507"/>
        <v/>
      </c>
      <c r="AT220" s="383" t="str">
        <f t="shared" ca="1" si="1507"/>
        <v/>
      </c>
      <c r="AU220" s="383" t="str">
        <f t="shared" ca="1" si="1507"/>
        <v/>
      </c>
      <c r="AV220" s="384" t="str">
        <f t="shared" ca="1" si="1507"/>
        <v/>
      </c>
      <c r="AW220" s="355">
        <f t="shared" ca="1" si="1468"/>
        <v>0</v>
      </c>
      <c r="AX220" s="383">
        <f t="shared" ref="AX220:BQ220" ca="1" si="1508">IF(OR(AX$175="",AX$183="",AX$190=""),"",AX207*(1/2)*(AX$171^2-AX$172^2))</f>
        <v>94.848103517600563</v>
      </c>
      <c r="AY220" s="383">
        <f t="shared" ca="1" si="1508"/>
        <v>7.9040086264667142</v>
      </c>
      <c r="AZ220" s="383">
        <f t="shared" ca="1" si="1508"/>
        <v>22.410793881132125</v>
      </c>
      <c r="BA220" s="383">
        <f t="shared" ca="1" si="1508"/>
        <v>7.4702646270440418</v>
      </c>
      <c r="BB220" s="383">
        <f t="shared" ca="1" si="1508"/>
        <v>-7.4702646270440418</v>
      </c>
      <c r="BC220" s="383">
        <f t="shared" ca="1" si="1508"/>
        <v>-22.410793881132125</v>
      </c>
      <c r="BD220" s="383">
        <f t="shared" ca="1" si="1508"/>
        <v>-7.9040086264667142</v>
      </c>
      <c r="BE220" s="383">
        <f t="shared" ca="1" si="1508"/>
        <v>-94.848103517600563</v>
      </c>
      <c r="BF220" s="383" t="str">
        <f t="shared" ca="1" si="1508"/>
        <v/>
      </c>
      <c r="BG220" s="383" t="str">
        <f t="shared" ca="1" si="1508"/>
        <v/>
      </c>
      <c r="BH220" s="383" t="str">
        <f t="shared" ca="1" si="1508"/>
        <v/>
      </c>
      <c r="BI220" s="383" t="str">
        <f t="shared" ca="1" si="1508"/>
        <v/>
      </c>
      <c r="BJ220" s="383" t="str">
        <f t="shared" ca="1" si="1508"/>
        <v/>
      </c>
      <c r="BK220" s="383" t="str">
        <f t="shared" ca="1" si="1508"/>
        <v/>
      </c>
      <c r="BL220" s="383" t="str">
        <f t="shared" ca="1" si="1508"/>
        <v/>
      </c>
      <c r="BM220" s="383" t="str">
        <f t="shared" ca="1" si="1508"/>
        <v/>
      </c>
      <c r="BN220" s="383" t="str">
        <f t="shared" ca="1" si="1508"/>
        <v/>
      </c>
      <c r="BO220" s="383" t="str">
        <f t="shared" ca="1" si="1508"/>
        <v/>
      </c>
      <c r="BP220" s="383" t="str">
        <f t="shared" ca="1" si="1508"/>
        <v/>
      </c>
      <c r="BQ220" s="384" t="str">
        <f t="shared" ca="1" si="1508"/>
        <v/>
      </c>
      <c r="BR220" s="355">
        <f t="shared" ca="1" si="1470"/>
        <v>0</v>
      </c>
      <c r="BS220" s="383">
        <f t="shared" ref="BS220:CL220" ca="1" si="1509">IF(OR(BS$175="",BS$183="",BS$190=""),"",BS207*(1/2)*(BS$171^2-BS$172^2))</f>
        <v>235.23835197817601</v>
      </c>
      <c r="BT220" s="383">
        <f t="shared" ca="1" si="1509"/>
        <v>230.56372305691488</v>
      </c>
      <c r="BU220" s="383">
        <f t="shared" ca="1" si="1509"/>
        <v>-230.56372305691488</v>
      </c>
      <c r="BV220" s="383">
        <f t="shared" ca="1" si="1509"/>
        <v>-235.23835197817601</v>
      </c>
      <c r="BW220" s="383" t="str">
        <f t="shared" ca="1" si="1509"/>
        <v/>
      </c>
      <c r="BX220" s="383" t="str">
        <f t="shared" ca="1" si="1509"/>
        <v/>
      </c>
      <c r="BY220" s="383" t="str">
        <f t="shared" ca="1" si="1509"/>
        <v/>
      </c>
      <c r="BZ220" s="383" t="str">
        <f t="shared" ca="1" si="1509"/>
        <v/>
      </c>
      <c r="CA220" s="383" t="str">
        <f t="shared" ca="1" si="1509"/>
        <v/>
      </c>
      <c r="CB220" s="383" t="str">
        <f t="shared" ca="1" si="1509"/>
        <v/>
      </c>
      <c r="CC220" s="383" t="str">
        <f t="shared" ca="1" si="1509"/>
        <v/>
      </c>
      <c r="CD220" s="383" t="str">
        <f t="shared" ca="1" si="1509"/>
        <v/>
      </c>
      <c r="CE220" s="383" t="str">
        <f t="shared" ca="1" si="1509"/>
        <v/>
      </c>
      <c r="CF220" s="383" t="str">
        <f t="shared" ca="1" si="1509"/>
        <v/>
      </c>
      <c r="CG220" s="383" t="str">
        <f t="shared" ca="1" si="1509"/>
        <v/>
      </c>
      <c r="CH220" s="383" t="str">
        <f t="shared" ca="1" si="1509"/>
        <v/>
      </c>
      <c r="CI220" s="383" t="str">
        <f t="shared" ca="1" si="1509"/>
        <v/>
      </c>
      <c r="CJ220" s="383" t="str">
        <f t="shared" ca="1" si="1509"/>
        <v/>
      </c>
      <c r="CK220" s="383" t="str">
        <f t="shared" ca="1" si="1509"/>
        <v/>
      </c>
      <c r="CL220" s="384" t="str">
        <f t="shared" ca="1" si="1509"/>
        <v/>
      </c>
      <c r="CM220" s="355">
        <f t="shared" ca="1" si="1472"/>
        <v>0</v>
      </c>
      <c r="CN220" s="383">
        <f t="shared" ref="CN220:DG220" ca="1" si="1510">IF(OR(CN$175="",CN$183="",CN$190=""),"",CN207*(1/2)*(CN$171^2-CN$172^2))</f>
        <v>13.549729073942938</v>
      </c>
      <c r="CO220" s="383">
        <f t="shared" ca="1" si="1510"/>
        <v>13.280470448078297</v>
      </c>
      <c r="CP220" s="383">
        <f t="shared" ca="1" si="1510"/>
        <v>-13.280470448078297</v>
      </c>
      <c r="CQ220" s="383">
        <f t="shared" ca="1" si="1510"/>
        <v>-13.549729073942938</v>
      </c>
      <c r="CR220" s="383" t="str">
        <f t="shared" ca="1" si="1510"/>
        <v/>
      </c>
      <c r="CS220" s="383" t="str">
        <f t="shared" ca="1" si="1510"/>
        <v/>
      </c>
      <c r="CT220" s="383" t="str">
        <f t="shared" ca="1" si="1510"/>
        <v/>
      </c>
      <c r="CU220" s="383" t="str">
        <f t="shared" ca="1" si="1510"/>
        <v/>
      </c>
      <c r="CV220" s="383" t="str">
        <f t="shared" ca="1" si="1510"/>
        <v/>
      </c>
      <c r="CW220" s="383" t="str">
        <f t="shared" ca="1" si="1510"/>
        <v/>
      </c>
      <c r="CX220" s="383" t="str">
        <f t="shared" ca="1" si="1510"/>
        <v/>
      </c>
      <c r="CY220" s="383" t="str">
        <f t="shared" ca="1" si="1510"/>
        <v/>
      </c>
      <c r="CZ220" s="383" t="str">
        <f t="shared" ca="1" si="1510"/>
        <v/>
      </c>
      <c r="DA220" s="383" t="str">
        <f t="shared" ca="1" si="1510"/>
        <v/>
      </c>
      <c r="DB220" s="383" t="str">
        <f t="shared" ca="1" si="1510"/>
        <v/>
      </c>
      <c r="DC220" s="383" t="str">
        <f t="shared" ca="1" si="1510"/>
        <v/>
      </c>
      <c r="DD220" s="383" t="str">
        <f t="shared" ca="1" si="1510"/>
        <v/>
      </c>
      <c r="DE220" s="383" t="str">
        <f t="shared" ca="1" si="1510"/>
        <v/>
      </c>
      <c r="DF220" s="383" t="str">
        <f t="shared" ca="1" si="1510"/>
        <v/>
      </c>
      <c r="DG220" s="384" t="str">
        <f t="shared" ca="1" si="1510"/>
        <v/>
      </c>
      <c r="DH220" s="355">
        <f t="shared" ca="1" si="1474"/>
        <v>-27.520964481329599</v>
      </c>
      <c r="DI220" s="383">
        <f t="shared" ref="DI220:EB220" ca="1" si="1511">IF(OR(DI$175="",DI$183="",DI$190=""),"",DI207*(1/2)*(DI$171^2-DI$172^2))</f>
        <v>10.521816283552486</v>
      </c>
      <c r="DJ220" s="383">
        <f t="shared" ca="1" si="1511"/>
        <v>12.911386282014963</v>
      </c>
      <c r="DK220" s="383">
        <f t="shared" ca="1" si="1511"/>
        <v>12.839493246631983</v>
      </c>
      <c r="DL220" s="383">
        <f t="shared" ca="1" si="1511"/>
        <v>8.3987662590750602</v>
      </c>
      <c r="DM220" s="383">
        <f t="shared" ca="1" si="1511"/>
        <v>1.2204793002899716</v>
      </c>
      <c r="DN220" s="383">
        <f t="shared" ca="1" si="1511"/>
        <v>-4.7303396171802046</v>
      </c>
      <c r="DO220" s="383">
        <f t="shared" ca="1" si="1511"/>
        <v>-9.1710666047371312</v>
      </c>
      <c r="DP220" s="383">
        <f t="shared" ca="1" si="1511"/>
        <v>-10.470427681435019</v>
      </c>
      <c r="DQ220" s="383">
        <f t="shared" ca="1" si="1511"/>
        <v>-22.300172480992394</v>
      </c>
      <c r="DR220" s="383">
        <f t="shared" ca="1" si="1511"/>
        <v>-26.740899468549312</v>
      </c>
      <c r="DS220" s="383" t="str">
        <f t="shared" ca="1" si="1511"/>
        <v/>
      </c>
      <c r="DT220" s="383" t="str">
        <f t="shared" ca="1" si="1511"/>
        <v/>
      </c>
      <c r="DU220" s="383" t="str">
        <f t="shared" ca="1" si="1511"/>
        <v/>
      </c>
      <c r="DV220" s="383" t="str">
        <f t="shared" ca="1" si="1511"/>
        <v/>
      </c>
      <c r="DW220" s="383" t="str">
        <f t="shared" ca="1" si="1511"/>
        <v/>
      </c>
      <c r="DX220" s="383" t="str">
        <f t="shared" ca="1" si="1511"/>
        <v/>
      </c>
      <c r="DY220" s="383" t="str">
        <f t="shared" ca="1" si="1511"/>
        <v/>
      </c>
      <c r="DZ220" s="383" t="str">
        <f t="shared" ca="1" si="1511"/>
        <v/>
      </c>
      <c r="EA220" s="383" t="str">
        <f t="shared" ca="1" si="1511"/>
        <v/>
      </c>
      <c r="EB220" s="384" t="str">
        <f t="shared" ca="1" si="1511"/>
        <v/>
      </c>
      <c r="EC220" s="322" t="s">
        <v>1131</v>
      </c>
    </row>
    <row r="221" spans="1:133" x14ac:dyDescent="0.25">
      <c r="A221" s="765"/>
      <c r="B221" s="770"/>
      <c r="C221" s="323" t="s">
        <v>969</v>
      </c>
      <c r="E221" s="84" t="s">
        <v>1372</v>
      </c>
      <c r="G221" s="355">
        <f t="shared" ca="1" si="1464"/>
        <v>0</v>
      </c>
      <c r="H221" s="383">
        <f t="shared" ref="H221:AA221" ca="1" si="1512">IF(OR(H$175="",H$183="",H$190=""),"",H208*(1/2)*(H$171^2-H$172^2))</f>
        <v>243.46781247642241</v>
      </c>
      <c r="I221" s="383">
        <f t="shared" ca="1" si="1512"/>
        <v>92.091581492477744</v>
      </c>
      <c r="J221" s="383">
        <f t="shared" ca="1" si="1512"/>
        <v>57.968836104311265</v>
      </c>
      <c r="K221" s="383">
        <f t="shared" ca="1" si="1512"/>
        <v>19.322945368103746</v>
      </c>
      <c r="L221" s="383">
        <f t="shared" ca="1" si="1512"/>
        <v>-19.32294536810377</v>
      </c>
      <c r="M221" s="383">
        <f t="shared" ca="1" si="1512"/>
        <v>-57.968836104311293</v>
      </c>
      <c r="N221" s="383">
        <f t="shared" ca="1" si="1512"/>
        <v>-92.091581492477786</v>
      </c>
      <c r="O221" s="383">
        <f t="shared" ca="1" si="1512"/>
        <v>-243.46781247642247</v>
      </c>
      <c r="P221" s="383" t="str">
        <f t="shared" ca="1" si="1512"/>
        <v/>
      </c>
      <c r="Q221" s="383" t="str">
        <f t="shared" ca="1" si="1512"/>
        <v/>
      </c>
      <c r="R221" s="383" t="str">
        <f t="shared" ca="1" si="1512"/>
        <v/>
      </c>
      <c r="S221" s="383" t="str">
        <f t="shared" ca="1" si="1512"/>
        <v/>
      </c>
      <c r="T221" s="383" t="str">
        <f t="shared" ca="1" si="1512"/>
        <v/>
      </c>
      <c r="U221" s="383" t="str">
        <f t="shared" ca="1" si="1512"/>
        <v/>
      </c>
      <c r="V221" s="383" t="str">
        <f t="shared" ca="1" si="1512"/>
        <v/>
      </c>
      <c r="W221" s="383" t="str">
        <f t="shared" ca="1" si="1512"/>
        <v/>
      </c>
      <c r="X221" s="383" t="str">
        <f t="shared" ca="1" si="1512"/>
        <v/>
      </c>
      <c r="Y221" s="383" t="str">
        <f t="shared" ca="1" si="1512"/>
        <v/>
      </c>
      <c r="Z221" s="383" t="str">
        <f t="shared" ca="1" si="1512"/>
        <v/>
      </c>
      <c r="AA221" s="384" t="str">
        <f t="shared" ca="1" si="1512"/>
        <v/>
      </c>
      <c r="AB221" s="355">
        <f t="shared" ca="1" si="1466"/>
        <v>0</v>
      </c>
      <c r="AC221" s="383">
        <f t="shared" ref="AC221:AV221" ca="1" si="1513">IF(OR(AC$175="",AC$183="",AC$190=""),"",AC208*(1/2)*(AC$171^2-AC$172^2))</f>
        <v>272.68394997359314</v>
      </c>
      <c r="AD221" s="383">
        <f t="shared" ca="1" si="1513"/>
        <v>71.626785605260466</v>
      </c>
      <c r="AE221" s="383">
        <f t="shared" ca="1" si="1513"/>
        <v>32.607470308675076</v>
      </c>
      <c r="AF221" s="383">
        <f t="shared" ca="1" si="1513"/>
        <v>10.869156769558353</v>
      </c>
      <c r="AG221" s="383">
        <f t="shared" ca="1" si="1513"/>
        <v>-10.869156769558371</v>
      </c>
      <c r="AH221" s="383">
        <f t="shared" ca="1" si="1513"/>
        <v>-32.607470308675097</v>
      </c>
      <c r="AI221" s="383">
        <f t="shared" ca="1" si="1513"/>
        <v>-71.626785605260508</v>
      </c>
      <c r="AJ221" s="383">
        <f t="shared" ca="1" si="1513"/>
        <v>-272.6839499735932</v>
      </c>
      <c r="AK221" s="383" t="str">
        <f t="shared" ca="1" si="1513"/>
        <v/>
      </c>
      <c r="AL221" s="383" t="str">
        <f t="shared" ca="1" si="1513"/>
        <v/>
      </c>
      <c r="AM221" s="383" t="str">
        <f t="shared" ca="1" si="1513"/>
        <v/>
      </c>
      <c r="AN221" s="383" t="str">
        <f t="shared" ca="1" si="1513"/>
        <v/>
      </c>
      <c r="AO221" s="383" t="str">
        <f t="shared" ca="1" si="1513"/>
        <v/>
      </c>
      <c r="AP221" s="383" t="str">
        <f t="shared" ca="1" si="1513"/>
        <v/>
      </c>
      <c r="AQ221" s="383" t="str">
        <f t="shared" ca="1" si="1513"/>
        <v/>
      </c>
      <c r="AR221" s="383" t="str">
        <f t="shared" ca="1" si="1513"/>
        <v/>
      </c>
      <c r="AS221" s="383" t="str">
        <f t="shared" ca="1" si="1513"/>
        <v/>
      </c>
      <c r="AT221" s="383" t="str">
        <f t="shared" ca="1" si="1513"/>
        <v/>
      </c>
      <c r="AU221" s="383" t="str">
        <f t="shared" ca="1" si="1513"/>
        <v/>
      </c>
      <c r="AV221" s="384" t="str">
        <f t="shared" ca="1" si="1513"/>
        <v/>
      </c>
      <c r="AW221" s="355">
        <f t="shared" ca="1" si="1468"/>
        <v>0</v>
      </c>
      <c r="AX221" s="383">
        <f t="shared" ref="AX221:BQ221" ca="1" si="1514">IF(OR(AX$175="",AX$183="",AX$190=""),"",AX208*(1/2)*(AX$171^2-AX$172^2))</f>
        <v>313.03004461254312</v>
      </c>
      <c r="AY221" s="383">
        <f t="shared" ca="1" si="1514"/>
        <v>82.2246263325694</v>
      </c>
      <c r="AZ221" s="383">
        <f t="shared" ca="1" si="1514"/>
        <v>37.432044997203541</v>
      </c>
      <c r="BA221" s="383">
        <f t="shared" ca="1" si="1514"/>
        <v>12.477348332401181</v>
      </c>
      <c r="BB221" s="383">
        <f t="shared" ca="1" si="1514"/>
        <v>-12.477348332401181</v>
      </c>
      <c r="BC221" s="383">
        <f t="shared" ca="1" si="1514"/>
        <v>-37.432044997203541</v>
      </c>
      <c r="BD221" s="383">
        <f t="shared" ca="1" si="1514"/>
        <v>-82.2246263325694</v>
      </c>
      <c r="BE221" s="383">
        <f t="shared" ca="1" si="1514"/>
        <v>-313.03004461254312</v>
      </c>
      <c r="BF221" s="383" t="str">
        <f t="shared" ca="1" si="1514"/>
        <v/>
      </c>
      <c r="BG221" s="383" t="str">
        <f t="shared" ca="1" si="1514"/>
        <v/>
      </c>
      <c r="BH221" s="383" t="str">
        <f t="shared" ca="1" si="1514"/>
        <v/>
      </c>
      <c r="BI221" s="383" t="str">
        <f t="shared" ca="1" si="1514"/>
        <v/>
      </c>
      <c r="BJ221" s="383" t="str">
        <f t="shared" ca="1" si="1514"/>
        <v/>
      </c>
      <c r="BK221" s="383" t="str">
        <f t="shared" ca="1" si="1514"/>
        <v/>
      </c>
      <c r="BL221" s="383" t="str">
        <f t="shared" ca="1" si="1514"/>
        <v/>
      </c>
      <c r="BM221" s="383" t="str">
        <f t="shared" ca="1" si="1514"/>
        <v/>
      </c>
      <c r="BN221" s="383" t="str">
        <f t="shared" ca="1" si="1514"/>
        <v/>
      </c>
      <c r="BO221" s="383" t="str">
        <f t="shared" ca="1" si="1514"/>
        <v/>
      </c>
      <c r="BP221" s="383" t="str">
        <f t="shared" ca="1" si="1514"/>
        <v/>
      </c>
      <c r="BQ221" s="384" t="str">
        <f t="shared" ca="1" si="1514"/>
        <v/>
      </c>
      <c r="BR221" s="355">
        <f t="shared" ca="1" si="1470"/>
        <v>0</v>
      </c>
      <c r="BS221" s="383">
        <f t="shared" ref="BS221:CL221" ca="1" si="1515">IF(OR(BS$175="",BS$183="",BS$190=""),"",BS208*(1/2)*(BS$171^2-BS$172^2))</f>
        <v>2447.1614979931369</v>
      </c>
      <c r="BT221" s="383">
        <f t="shared" ca="1" si="1515"/>
        <v>385.10334359262902</v>
      </c>
      <c r="BU221" s="383">
        <f t="shared" ca="1" si="1515"/>
        <v>-385.10334359262902</v>
      </c>
      <c r="BV221" s="383">
        <f t="shared" ca="1" si="1515"/>
        <v>-2447.1614979931369</v>
      </c>
      <c r="BW221" s="383" t="str">
        <f t="shared" ca="1" si="1515"/>
        <v/>
      </c>
      <c r="BX221" s="383" t="str">
        <f t="shared" ca="1" si="1515"/>
        <v/>
      </c>
      <c r="BY221" s="383" t="str">
        <f t="shared" ca="1" si="1515"/>
        <v/>
      </c>
      <c r="BZ221" s="383" t="str">
        <f t="shared" ca="1" si="1515"/>
        <v/>
      </c>
      <c r="CA221" s="383" t="str">
        <f t="shared" ca="1" si="1515"/>
        <v/>
      </c>
      <c r="CB221" s="383" t="str">
        <f t="shared" ca="1" si="1515"/>
        <v/>
      </c>
      <c r="CC221" s="383" t="str">
        <f t="shared" ca="1" si="1515"/>
        <v/>
      </c>
      <c r="CD221" s="383" t="str">
        <f t="shared" ca="1" si="1515"/>
        <v/>
      </c>
      <c r="CE221" s="383" t="str">
        <f t="shared" ca="1" si="1515"/>
        <v/>
      </c>
      <c r="CF221" s="383" t="str">
        <f t="shared" ca="1" si="1515"/>
        <v/>
      </c>
      <c r="CG221" s="383" t="str">
        <f t="shared" ca="1" si="1515"/>
        <v/>
      </c>
      <c r="CH221" s="383" t="str">
        <f t="shared" ca="1" si="1515"/>
        <v/>
      </c>
      <c r="CI221" s="383" t="str">
        <f t="shared" ca="1" si="1515"/>
        <v/>
      </c>
      <c r="CJ221" s="383" t="str">
        <f t="shared" ca="1" si="1515"/>
        <v/>
      </c>
      <c r="CK221" s="383" t="str">
        <f t="shared" ca="1" si="1515"/>
        <v/>
      </c>
      <c r="CL221" s="384" t="str">
        <f t="shared" ca="1" si="1515"/>
        <v/>
      </c>
      <c r="CM221" s="355">
        <f t="shared" ca="1" si="1472"/>
        <v>0</v>
      </c>
      <c r="CN221" s="383">
        <f t="shared" ref="CN221:DG221" ca="1" si="1516">IF(OR(CN$175="",CN$183="",CN$190=""),"",CN208*(1/2)*(CN$171^2-CN$172^2))</f>
        <v>140.95650228440468</v>
      </c>
      <c r="CO221" s="383">
        <f t="shared" ca="1" si="1516"/>
        <v>22.181952590935431</v>
      </c>
      <c r="CP221" s="383">
        <f t="shared" ca="1" si="1516"/>
        <v>-22.181952590935431</v>
      </c>
      <c r="CQ221" s="383">
        <f t="shared" ca="1" si="1516"/>
        <v>-140.95650228440468</v>
      </c>
      <c r="CR221" s="383" t="str">
        <f t="shared" ca="1" si="1516"/>
        <v/>
      </c>
      <c r="CS221" s="383" t="str">
        <f t="shared" ca="1" si="1516"/>
        <v/>
      </c>
      <c r="CT221" s="383" t="str">
        <f t="shared" ca="1" si="1516"/>
        <v/>
      </c>
      <c r="CU221" s="383" t="str">
        <f t="shared" ca="1" si="1516"/>
        <v/>
      </c>
      <c r="CV221" s="383" t="str">
        <f t="shared" ca="1" si="1516"/>
        <v/>
      </c>
      <c r="CW221" s="383" t="str">
        <f t="shared" ca="1" si="1516"/>
        <v/>
      </c>
      <c r="CX221" s="383" t="str">
        <f t="shared" ca="1" si="1516"/>
        <v/>
      </c>
      <c r="CY221" s="383" t="str">
        <f t="shared" ca="1" si="1516"/>
        <v/>
      </c>
      <c r="CZ221" s="383" t="str">
        <f t="shared" ca="1" si="1516"/>
        <v/>
      </c>
      <c r="DA221" s="383" t="str">
        <f t="shared" ca="1" si="1516"/>
        <v/>
      </c>
      <c r="DB221" s="383" t="str">
        <f t="shared" ca="1" si="1516"/>
        <v/>
      </c>
      <c r="DC221" s="383" t="str">
        <f t="shared" ca="1" si="1516"/>
        <v/>
      </c>
      <c r="DD221" s="383" t="str">
        <f t="shared" ca="1" si="1516"/>
        <v/>
      </c>
      <c r="DE221" s="383" t="str">
        <f t="shared" ca="1" si="1516"/>
        <v/>
      </c>
      <c r="DF221" s="383" t="str">
        <f t="shared" ca="1" si="1516"/>
        <v/>
      </c>
      <c r="DG221" s="384" t="str">
        <f t="shared" ca="1" si="1516"/>
        <v/>
      </c>
      <c r="DH221" s="355">
        <f t="shared" ca="1" si="1474"/>
        <v>51.884129719239063</v>
      </c>
      <c r="DI221" s="383">
        <f t="shared" ref="DI221:EB221" ca="1" si="1517">IF(OR(DI$175="",DI$183="",DI$190=""),"",DI208*(1/2)*(DI$171^2-DI$172^2))</f>
        <v>109.45742257391635</v>
      </c>
      <c r="DJ221" s="383">
        <f t="shared" ca="1" si="1517"/>
        <v>42.6118359142408</v>
      </c>
      <c r="DK221" s="383">
        <f t="shared" ca="1" si="1517"/>
        <v>21.445402224409754</v>
      </c>
      <c r="DL221" s="383">
        <f t="shared" ca="1" si="1517"/>
        <v>14.028195440027439</v>
      </c>
      <c r="DM221" s="383">
        <f t="shared" ca="1" si="1517"/>
        <v>4.0279844894058474</v>
      </c>
      <c r="DN221" s="383">
        <f t="shared" ca="1" si="1517"/>
        <v>-7.9009376616246465</v>
      </c>
      <c r="DO221" s="383">
        <f t="shared" ca="1" si="1517"/>
        <v>-15.318144446006967</v>
      </c>
      <c r="DP221" s="383">
        <f t="shared" ca="1" si="1517"/>
        <v>-34.555866935429108</v>
      </c>
      <c r="DQ221" s="383">
        <f t="shared" ca="1" si="1517"/>
        <v>-37.247277547659053</v>
      </c>
      <c r="DR221" s="383">
        <f t="shared" ca="1" si="1517"/>
        <v>-44.664484332041361</v>
      </c>
      <c r="DS221" s="383" t="str">
        <f t="shared" ca="1" si="1517"/>
        <v/>
      </c>
      <c r="DT221" s="383" t="str">
        <f t="shared" ca="1" si="1517"/>
        <v/>
      </c>
      <c r="DU221" s="383" t="str">
        <f t="shared" ca="1" si="1517"/>
        <v/>
      </c>
      <c r="DV221" s="383" t="str">
        <f t="shared" ca="1" si="1517"/>
        <v/>
      </c>
      <c r="DW221" s="383" t="str">
        <f t="shared" ca="1" si="1517"/>
        <v/>
      </c>
      <c r="DX221" s="383" t="str">
        <f t="shared" ca="1" si="1517"/>
        <v/>
      </c>
      <c r="DY221" s="383" t="str">
        <f t="shared" ca="1" si="1517"/>
        <v/>
      </c>
      <c r="DZ221" s="383" t="str">
        <f t="shared" ca="1" si="1517"/>
        <v/>
      </c>
      <c r="EA221" s="383" t="str">
        <f t="shared" ca="1" si="1517"/>
        <v/>
      </c>
      <c r="EB221" s="384" t="str">
        <f t="shared" ca="1" si="1517"/>
        <v/>
      </c>
      <c r="EC221" s="322" t="s">
        <v>1131</v>
      </c>
    </row>
    <row r="222" spans="1:133" x14ac:dyDescent="0.25">
      <c r="A222" s="765"/>
      <c r="B222" s="770"/>
      <c r="C222" s="323" t="s">
        <v>970</v>
      </c>
      <c r="E222" s="84" t="s">
        <v>1373</v>
      </c>
      <c r="G222" s="355">
        <f t="shared" ca="1" si="1464"/>
        <v>-3.3740415298848567E-15</v>
      </c>
      <c r="H222" s="383">
        <f t="shared" ref="H222:AA222" ca="1" si="1518">IF(OR(H$175="",H$183="",H$190=""),"",H209*(1/2)*(H$171^2-H$172^2))</f>
        <v>0</v>
      </c>
      <c r="I222" s="383">
        <f t="shared" ca="1" si="1518"/>
        <v>-1.7867214891564411E-16</v>
      </c>
      <c r="J222" s="383">
        <f t="shared" ca="1" si="1518"/>
        <v>20.958481331769011</v>
      </c>
      <c r="K222" s="383">
        <f t="shared" ca="1" si="1518"/>
        <v>-6.9861604439230005</v>
      </c>
      <c r="L222" s="383">
        <f t="shared" ca="1" si="1518"/>
        <v>6.9861604439230094</v>
      </c>
      <c r="M222" s="383">
        <f t="shared" ca="1" si="1518"/>
        <v>-20.958481331769022</v>
      </c>
      <c r="N222" s="383">
        <f t="shared" ca="1" si="1518"/>
        <v>1.7867214891564418E-16</v>
      </c>
      <c r="O222" s="383">
        <f t="shared" ca="1" si="1518"/>
        <v>0</v>
      </c>
      <c r="P222" s="383" t="str">
        <f t="shared" ca="1" si="1518"/>
        <v/>
      </c>
      <c r="Q222" s="383" t="str">
        <f t="shared" ca="1" si="1518"/>
        <v/>
      </c>
      <c r="R222" s="383" t="str">
        <f t="shared" ca="1" si="1518"/>
        <v/>
      </c>
      <c r="S222" s="383" t="str">
        <f t="shared" ca="1" si="1518"/>
        <v/>
      </c>
      <c r="T222" s="383" t="str">
        <f t="shared" ca="1" si="1518"/>
        <v/>
      </c>
      <c r="U222" s="383" t="str">
        <f t="shared" ca="1" si="1518"/>
        <v/>
      </c>
      <c r="V222" s="383" t="str">
        <f t="shared" ca="1" si="1518"/>
        <v/>
      </c>
      <c r="W222" s="383" t="str">
        <f t="shared" ca="1" si="1518"/>
        <v/>
      </c>
      <c r="X222" s="383" t="str">
        <f t="shared" ca="1" si="1518"/>
        <v/>
      </c>
      <c r="Y222" s="383" t="str">
        <f t="shared" ca="1" si="1518"/>
        <v/>
      </c>
      <c r="Z222" s="383" t="str">
        <f t="shared" ca="1" si="1518"/>
        <v/>
      </c>
      <c r="AA222" s="384" t="str">
        <f t="shared" ca="1" si="1518"/>
        <v/>
      </c>
      <c r="AB222" s="355">
        <f t="shared" ca="1" si="1466"/>
        <v>1.3896722693438993E-16</v>
      </c>
      <c r="AC222" s="383">
        <f t="shared" ref="AC222:AV222" ca="1" si="1519">IF(OR(AC$175="",AC$183="",AC$190=""),"",AC209*(1/2)*(AC$171^2-AC$172^2))</f>
        <v>0</v>
      </c>
      <c r="AD222" s="383">
        <f t="shared" ca="1" si="1519"/>
        <v>-1.3896722693438986E-16</v>
      </c>
      <c r="AE222" s="383">
        <f t="shared" ca="1" si="1519"/>
        <v>11.789145749120067</v>
      </c>
      <c r="AF222" s="383">
        <f t="shared" ca="1" si="1519"/>
        <v>-3.9297152497066867</v>
      </c>
      <c r="AG222" s="383">
        <f t="shared" ca="1" si="1519"/>
        <v>3.9297152497066929</v>
      </c>
      <c r="AH222" s="383">
        <f t="shared" ca="1" si="1519"/>
        <v>-11.789145749120072</v>
      </c>
      <c r="AI222" s="383">
        <f t="shared" ca="1" si="1519"/>
        <v>1.3896722693438993E-16</v>
      </c>
      <c r="AJ222" s="383">
        <f t="shared" ca="1" si="1519"/>
        <v>0</v>
      </c>
      <c r="AK222" s="383" t="str">
        <f t="shared" ca="1" si="1519"/>
        <v/>
      </c>
      <c r="AL222" s="383" t="str">
        <f t="shared" ca="1" si="1519"/>
        <v/>
      </c>
      <c r="AM222" s="383" t="str">
        <f t="shared" ca="1" si="1519"/>
        <v/>
      </c>
      <c r="AN222" s="383" t="str">
        <f t="shared" ca="1" si="1519"/>
        <v/>
      </c>
      <c r="AO222" s="383" t="str">
        <f t="shared" ca="1" si="1519"/>
        <v/>
      </c>
      <c r="AP222" s="383" t="str">
        <f t="shared" ca="1" si="1519"/>
        <v/>
      </c>
      <c r="AQ222" s="383" t="str">
        <f t="shared" ca="1" si="1519"/>
        <v/>
      </c>
      <c r="AR222" s="383" t="str">
        <f t="shared" ca="1" si="1519"/>
        <v/>
      </c>
      <c r="AS222" s="383" t="str">
        <f t="shared" ca="1" si="1519"/>
        <v/>
      </c>
      <c r="AT222" s="383" t="str">
        <f t="shared" ca="1" si="1519"/>
        <v/>
      </c>
      <c r="AU222" s="383" t="str">
        <f t="shared" ca="1" si="1519"/>
        <v/>
      </c>
      <c r="AV222" s="384" t="str">
        <f t="shared" ca="1" si="1519"/>
        <v/>
      </c>
      <c r="AW222" s="355">
        <f t="shared" ca="1" si="1468"/>
        <v>1.595287043889679E-16</v>
      </c>
      <c r="AX222" s="383">
        <f t="shared" ref="AX222:BQ222" ca="1" si="1520">IF(OR(AX$175="",AX$183="",AX$190=""),"",AX209*(1/2)*(AX$171^2-AX$172^2))</f>
        <v>0</v>
      </c>
      <c r="AY222" s="383">
        <f t="shared" ca="1" si="1520"/>
        <v>-1.595287043889679E-16</v>
      </c>
      <c r="AZ222" s="383">
        <f t="shared" ca="1" si="1520"/>
        <v>13.533458130367427</v>
      </c>
      <c r="BA222" s="383">
        <f t="shared" ca="1" si="1520"/>
        <v>-4.5111527101224755</v>
      </c>
      <c r="BB222" s="383">
        <f t="shared" ca="1" si="1520"/>
        <v>4.5111527101224755</v>
      </c>
      <c r="BC222" s="383">
        <f t="shared" ca="1" si="1520"/>
        <v>-13.533458130367427</v>
      </c>
      <c r="BD222" s="383">
        <f t="shared" ca="1" si="1520"/>
        <v>1.595287043889679E-16</v>
      </c>
      <c r="BE222" s="383">
        <f t="shared" ca="1" si="1520"/>
        <v>0</v>
      </c>
      <c r="BF222" s="383" t="str">
        <f t="shared" ca="1" si="1520"/>
        <v/>
      </c>
      <c r="BG222" s="383" t="str">
        <f t="shared" ca="1" si="1520"/>
        <v/>
      </c>
      <c r="BH222" s="383" t="str">
        <f t="shared" ca="1" si="1520"/>
        <v/>
      </c>
      <c r="BI222" s="383" t="str">
        <f t="shared" ca="1" si="1520"/>
        <v/>
      </c>
      <c r="BJ222" s="383" t="str">
        <f t="shared" ca="1" si="1520"/>
        <v/>
      </c>
      <c r="BK222" s="383" t="str">
        <f t="shared" ca="1" si="1520"/>
        <v/>
      </c>
      <c r="BL222" s="383" t="str">
        <f t="shared" ca="1" si="1520"/>
        <v/>
      </c>
      <c r="BM222" s="383" t="str">
        <f t="shared" ca="1" si="1520"/>
        <v/>
      </c>
      <c r="BN222" s="383" t="str">
        <f t="shared" ca="1" si="1520"/>
        <v/>
      </c>
      <c r="BO222" s="383" t="str">
        <f t="shared" ca="1" si="1520"/>
        <v/>
      </c>
      <c r="BP222" s="383" t="str">
        <f t="shared" ca="1" si="1520"/>
        <v/>
      </c>
      <c r="BQ222" s="384" t="str">
        <f t="shared" ca="1" si="1520"/>
        <v/>
      </c>
      <c r="BR222" s="355">
        <f t="shared" ca="1" si="1470"/>
        <v>-278.46621667422687</v>
      </c>
      <c r="BS222" s="383">
        <f t="shared" ref="BS222:CL222" ca="1" si="1521">IF(OR(BS$175="",BS$183="",BS$190=""),"",BS209*(1/2)*(BS$171^2-BS$172^2))</f>
        <v>-4.747878106814521E-15</v>
      </c>
      <c r="BT222" s="383">
        <f t="shared" ca="1" si="1521"/>
        <v>-139.23310833711344</v>
      </c>
      <c r="BU222" s="383">
        <f t="shared" ca="1" si="1521"/>
        <v>-139.23310833711344</v>
      </c>
      <c r="BV222" s="383">
        <f t="shared" ca="1" si="1521"/>
        <v>4.747878106814521E-15</v>
      </c>
      <c r="BW222" s="383" t="str">
        <f t="shared" ca="1" si="1521"/>
        <v/>
      </c>
      <c r="BX222" s="383" t="str">
        <f t="shared" ca="1" si="1521"/>
        <v/>
      </c>
      <c r="BY222" s="383" t="str">
        <f t="shared" ca="1" si="1521"/>
        <v/>
      </c>
      <c r="BZ222" s="383" t="str">
        <f t="shared" ca="1" si="1521"/>
        <v/>
      </c>
      <c r="CA222" s="383" t="str">
        <f t="shared" ca="1" si="1521"/>
        <v/>
      </c>
      <c r="CB222" s="383" t="str">
        <f t="shared" ca="1" si="1521"/>
        <v/>
      </c>
      <c r="CC222" s="383" t="str">
        <f t="shared" ca="1" si="1521"/>
        <v/>
      </c>
      <c r="CD222" s="383" t="str">
        <f t="shared" ca="1" si="1521"/>
        <v/>
      </c>
      <c r="CE222" s="383" t="str">
        <f t="shared" ca="1" si="1521"/>
        <v/>
      </c>
      <c r="CF222" s="383" t="str">
        <f t="shared" ca="1" si="1521"/>
        <v/>
      </c>
      <c r="CG222" s="383" t="str">
        <f t="shared" ca="1" si="1521"/>
        <v/>
      </c>
      <c r="CH222" s="383" t="str">
        <f t="shared" ca="1" si="1521"/>
        <v/>
      </c>
      <c r="CI222" s="383" t="str">
        <f t="shared" ca="1" si="1521"/>
        <v/>
      </c>
      <c r="CJ222" s="383" t="str">
        <f t="shared" ca="1" si="1521"/>
        <v/>
      </c>
      <c r="CK222" s="383" t="str">
        <f t="shared" ca="1" si="1521"/>
        <v/>
      </c>
      <c r="CL222" s="384" t="str">
        <f t="shared" ca="1" si="1521"/>
        <v/>
      </c>
      <c r="CM222" s="355">
        <f t="shared" ca="1" si="1472"/>
        <v>-16.039654080435469</v>
      </c>
      <c r="CN222" s="383">
        <f t="shared" ref="CN222:DG222" ca="1" si="1522">IF(OR(CN$175="",CN$183="",CN$190=""),"",CN209*(1/2)*(CN$171^2-CN$172^2))</f>
        <v>-2.7347777895251643E-16</v>
      </c>
      <c r="CO222" s="383">
        <f t="shared" ca="1" si="1522"/>
        <v>-8.0198270402177343</v>
      </c>
      <c r="CP222" s="383">
        <f t="shared" ca="1" si="1522"/>
        <v>-8.0198270402177343</v>
      </c>
      <c r="CQ222" s="383">
        <f t="shared" ca="1" si="1522"/>
        <v>2.7347777895251643E-16</v>
      </c>
      <c r="CR222" s="383" t="str">
        <f t="shared" ca="1" si="1522"/>
        <v/>
      </c>
      <c r="CS222" s="383" t="str">
        <f t="shared" ca="1" si="1522"/>
        <v/>
      </c>
      <c r="CT222" s="383" t="str">
        <f t="shared" ca="1" si="1522"/>
        <v/>
      </c>
      <c r="CU222" s="383" t="str">
        <f t="shared" ca="1" si="1522"/>
        <v/>
      </c>
      <c r="CV222" s="383" t="str">
        <f t="shared" ca="1" si="1522"/>
        <v/>
      </c>
      <c r="CW222" s="383" t="str">
        <f t="shared" ca="1" si="1522"/>
        <v/>
      </c>
      <c r="CX222" s="383" t="str">
        <f t="shared" ca="1" si="1522"/>
        <v/>
      </c>
      <c r="CY222" s="383" t="str">
        <f t="shared" ca="1" si="1522"/>
        <v/>
      </c>
      <c r="CZ222" s="383" t="str">
        <f t="shared" ca="1" si="1522"/>
        <v/>
      </c>
      <c r="DA222" s="383" t="str">
        <f t="shared" ca="1" si="1522"/>
        <v/>
      </c>
      <c r="DB222" s="383" t="str">
        <f t="shared" ca="1" si="1522"/>
        <v/>
      </c>
      <c r="DC222" s="383" t="str">
        <f t="shared" ca="1" si="1522"/>
        <v/>
      </c>
      <c r="DD222" s="383" t="str">
        <f t="shared" ca="1" si="1522"/>
        <v/>
      </c>
      <c r="DE222" s="383" t="str">
        <f t="shared" ca="1" si="1522"/>
        <v/>
      </c>
      <c r="DF222" s="383" t="str">
        <f t="shared" ca="1" si="1522"/>
        <v/>
      </c>
      <c r="DG222" s="384" t="str">
        <f t="shared" ca="1" si="1522"/>
        <v/>
      </c>
      <c r="DH222" s="355">
        <f t="shared" ca="1" si="1474"/>
        <v>8.0450152377366333</v>
      </c>
      <c r="DI222" s="383">
        <f t="shared" ref="DI222:EB222" ca="1" si="1523">IF(OR(DI$175="",DI$183="",DI$190=""),"",DI209*(1/2)*(DI$171^2-DI$172^2))</f>
        <v>-2.1236461128259403E-16</v>
      </c>
      <c r="DJ222" s="383">
        <f t="shared" ca="1" si="1523"/>
        <v>0</v>
      </c>
      <c r="DK222" s="383">
        <f t="shared" ca="1" si="1523"/>
        <v>7.753529178398356</v>
      </c>
      <c r="DL222" s="383">
        <f t="shared" ca="1" si="1523"/>
        <v>-5.0718574324861443</v>
      </c>
      <c r="DM222" s="383">
        <f t="shared" ca="1" si="1523"/>
        <v>0</v>
      </c>
      <c r="DN222" s="383">
        <f t="shared" ca="1" si="1523"/>
        <v>-2.8565633815151839</v>
      </c>
      <c r="DO222" s="383">
        <f t="shared" ca="1" si="1523"/>
        <v>5.5382351274273969</v>
      </c>
      <c r="DP222" s="383">
        <f t="shared" ca="1" si="1523"/>
        <v>0</v>
      </c>
      <c r="DQ222" s="383">
        <f t="shared" ca="1" si="1523"/>
        <v>-13.466655941428726</v>
      </c>
      <c r="DR222" s="383">
        <f t="shared" ca="1" si="1523"/>
        <v>16.148327687340934</v>
      </c>
      <c r="DS222" s="383" t="str">
        <f t="shared" ca="1" si="1523"/>
        <v/>
      </c>
      <c r="DT222" s="383" t="str">
        <f t="shared" ca="1" si="1523"/>
        <v/>
      </c>
      <c r="DU222" s="383" t="str">
        <f t="shared" ca="1" si="1523"/>
        <v/>
      </c>
      <c r="DV222" s="383" t="str">
        <f t="shared" ca="1" si="1523"/>
        <v/>
      </c>
      <c r="DW222" s="383" t="str">
        <f t="shared" ca="1" si="1523"/>
        <v/>
      </c>
      <c r="DX222" s="383" t="str">
        <f t="shared" ca="1" si="1523"/>
        <v/>
      </c>
      <c r="DY222" s="383" t="str">
        <f t="shared" ca="1" si="1523"/>
        <v/>
      </c>
      <c r="DZ222" s="383" t="str">
        <f t="shared" ca="1" si="1523"/>
        <v/>
      </c>
      <c r="EA222" s="383" t="str">
        <f t="shared" ca="1" si="1523"/>
        <v/>
      </c>
      <c r="EB222" s="384" t="str">
        <f t="shared" ca="1" si="1523"/>
        <v/>
      </c>
      <c r="EC222" s="322" t="s">
        <v>1131</v>
      </c>
    </row>
    <row r="223" spans="1:133" x14ac:dyDescent="0.25">
      <c r="A223" s="765"/>
      <c r="B223" s="770"/>
      <c r="C223" s="323" t="s">
        <v>971</v>
      </c>
      <c r="E223" s="84" t="s">
        <v>1374</v>
      </c>
      <c r="G223" s="355">
        <f t="shared" ca="1" si="1464"/>
        <v>-4.0302598020428407E-15</v>
      </c>
      <c r="H223" s="383">
        <f t="shared" ref="H223:AA223" ca="1" si="1524">IF(OR(H$175="",H$183="",H$190=""),"",H210*(1/2)*(H$171^2-H$172^2))</f>
        <v>0</v>
      </c>
      <c r="I223" s="383">
        <f t="shared" ca="1" si="1524"/>
        <v>4.0302598020428391E-15</v>
      </c>
      <c r="J223" s="383">
        <f t="shared" ca="1" si="1524"/>
        <v>20.958481331769004</v>
      </c>
      <c r="K223" s="383">
        <f t="shared" ca="1" si="1524"/>
        <v>-6.9861604439229978</v>
      </c>
      <c r="L223" s="383">
        <f t="shared" ca="1" si="1524"/>
        <v>6.9861604439230067</v>
      </c>
      <c r="M223" s="383">
        <f t="shared" ca="1" si="1524"/>
        <v>-20.958481331769015</v>
      </c>
      <c r="N223" s="383">
        <f t="shared" ca="1" si="1524"/>
        <v>-4.0302598020428407E-15</v>
      </c>
      <c r="O223" s="383">
        <f t="shared" ca="1" si="1524"/>
        <v>0</v>
      </c>
      <c r="P223" s="383" t="str">
        <f t="shared" ca="1" si="1524"/>
        <v/>
      </c>
      <c r="Q223" s="383" t="str">
        <f t="shared" ca="1" si="1524"/>
        <v/>
      </c>
      <c r="R223" s="383" t="str">
        <f t="shared" ca="1" si="1524"/>
        <v/>
      </c>
      <c r="S223" s="383" t="str">
        <f t="shared" ca="1" si="1524"/>
        <v/>
      </c>
      <c r="T223" s="383" t="str">
        <f t="shared" ca="1" si="1524"/>
        <v/>
      </c>
      <c r="U223" s="383" t="str">
        <f t="shared" ca="1" si="1524"/>
        <v/>
      </c>
      <c r="V223" s="383" t="str">
        <f t="shared" ca="1" si="1524"/>
        <v/>
      </c>
      <c r="W223" s="383" t="str">
        <f t="shared" ca="1" si="1524"/>
        <v/>
      </c>
      <c r="X223" s="383" t="str">
        <f t="shared" ca="1" si="1524"/>
        <v/>
      </c>
      <c r="Y223" s="383" t="str">
        <f t="shared" ca="1" si="1524"/>
        <v/>
      </c>
      <c r="Z223" s="383" t="str">
        <f t="shared" ca="1" si="1524"/>
        <v/>
      </c>
      <c r="AA223" s="384" t="str">
        <f t="shared" ca="1" si="1524"/>
        <v/>
      </c>
      <c r="AB223" s="355">
        <f t="shared" ca="1" si="1466"/>
        <v>-1.3582896732997368E-15</v>
      </c>
      <c r="AC223" s="383">
        <f t="shared" ref="AC223:AV223" ca="1" si="1525">IF(OR(AC$175="",AC$183="",AC$190=""),"",AC210*(1/2)*(AC$171^2-AC$172^2))</f>
        <v>0</v>
      </c>
      <c r="AD223" s="383">
        <f t="shared" ca="1" si="1525"/>
        <v>3.1346465126999857E-15</v>
      </c>
      <c r="AE223" s="383">
        <f t="shared" ca="1" si="1525"/>
        <v>11.789145749120062</v>
      </c>
      <c r="AF223" s="383">
        <f t="shared" ca="1" si="1525"/>
        <v>-3.9297152497066854</v>
      </c>
      <c r="AG223" s="383">
        <f t="shared" ca="1" si="1525"/>
        <v>3.9297152497066916</v>
      </c>
      <c r="AH223" s="383">
        <f t="shared" ca="1" si="1525"/>
        <v>-11.789145749120069</v>
      </c>
      <c r="AI223" s="383">
        <f t="shared" ca="1" si="1525"/>
        <v>-3.1346465126999873E-15</v>
      </c>
      <c r="AJ223" s="383">
        <f t="shared" ca="1" si="1525"/>
        <v>0</v>
      </c>
      <c r="AK223" s="383" t="str">
        <f t="shared" ca="1" si="1525"/>
        <v/>
      </c>
      <c r="AL223" s="383" t="str">
        <f t="shared" ca="1" si="1525"/>
        <v/>
      </c>
      <c r="AM223" s="383" t="str">
        <f t="shared" ca="1" si="1525"/>
        <v/>
      </c>
      <c r="AN223" s="383" t="str">
        <f t="shared" ca="1" si="1525"/>
        <v/>
      </c>
      <c r="AO223" s="383" t="str">
        <f t="shared" ca="1" si="1525"/>
        <v/>
      </c>
      <c r="AP223" s="383" t="str">
        <f t="shared" ca="1" si="1525"/>
        <v/>
      </c>
      <c r="AQ223" s="383" t="str">
        <f t="shared" ca="1" si="1525"/>
        <v/>
      </c>
      <c r="AR223" s="383" t="str">
        <f t="shared" ca="1" si="1525"/>
        <v/>
      </c>
      <c r="AS223" s="383" t="str">
        <f t="shared" ca="1" si="1525"/>
        <v/>
      </c>
      <c r="AT223" s="383" t="str">
        <f t="shared" ca="1" si="1525"/>
        <v/>
      </c>
      <c r="AU223" s="383" t="str">
        <f t="shared" ca="1" si="1525"/>
        <v/>
      </c>
      <c r="AV223" s="384" t="str">
        <f t="shared" ca="1" si="1525"/>
        <v/>
      </c>
      <c r="AW223" s="355">
        <f t="shared" ca="1" si="1468"/>
        <v>-4.573257302346205E-17</v>
      </c>
      <c r="AX223" s="383">
        <f t="shared" ref="AX223:BQ223" ca="1" si="1526">IF(OR(AX$175="",AX$183="",AX$190=""),"",AX210*(1/2)*(AX$171^2-AX$172^2))</f>
        <v>0</v>
      </c>
      <c r="AY223" s="383">
        <f t="shared" ca="1" si="1526"/>
        <v>3.598446251823963E-15</v>
      </c>
      <c r="AZ223" s="383">
        <f t="shared" ca="1" si="1526"/>
        <v>13.533458130367421</v>
      </c>
      <c r="BA223" s="383">
        <f t="shared" ca="1" si="1526"/>
        <v>-4.5111527101224738</v>
      </c>
      <c r="BB223" s="383">
        <f t="shared" ca="1" si="1526"/>
        <v>4.5111527101224738</v>
      </c>
      <c r="BC223" s="383">
        <f t="shared" ca="1" si="1526"/>
        <v>-13.533458130367421</v>
      </c>
      <c r="BD223" s="383">
        <f t="shared" ca="1" si="1526"/>
        <v>-3.598446251823963E-15</v>
      </c>
      <c r="BE223" s="383">
        <f t="shared" ca="1" si="1526"/>
        <v>0</v>
      </c>
      <c r="BF223" s="383" t="str">
        <f t="shared" ca="1" si="1526"/>
        <v/>
      </c>
      <c r="BG223" s="383" t="str">
        <f t="shared" ca="1" si="1526"/>
        <v/>
      </c>
      <c r="BH223" s="383" t="str">
        <f t="shared" ca="1" si="1526"/>
        <v/>
      </c>
      <c r="BI223" s="383" t="str">
        <f t="shared" ca="1" si="1526"/>
        <v/>
      </c>
      <c r="BJ223" s="383" t="str">
        <f t="shared" ca="1" si="1526"/>
        <v/>
      </c>
      <c r="BK223" s="383" t="str">
        <f t="shared" ca="1" si="1526"/>
        <v/>
      </c>
      <c r="BL223" s="383" t="str">
        <f t="shared" ca="1" si="1526"/>
        <v/>
      </c>
      <c r="BM223" s="383" t="str">
        <f t="shared" ca="1" si="1526"/>
        <v/>
      </c>
      <c r="BN223" s="383" t="str">
        <f t="shared" ca="1" si="1526"/>
        <v/>
      </c>
      <c r="BO223" s="383" t="str">
        <f t="shared" ca="1" si="1526"/>
        <v/>
      </c>
      <c r="BP223" s="383" t="str">
        <f t="shared" ca="1" si="1526"/>
        <v/>
      </c>
      <c r="BQ223" s="384" t="str">
        <f t="shared" ca="1" si="1526"/>
        <v/>
      </c>
      <c r="BR223" s="355">
        <f t="shared" ca="1" si="1470"/>
        <v>-278.46621667422676</v>
      </c>
      <c r="BS223" s="383">
        <f t="shared" ref="BS223:CL223" ca="1" si="1527">IF(OR(BS$175="",BS$183="",BS$190=""),"",BS210*(1/2)*(BS$171^2-BS$172^2))</f>
        <v>1.0709661463761794E-13</v>
      </c>
      <c r="BT223" s="383">
        <f t="shared" ca="1" si="1527"/>
        <v>-139.23310833711338</v>
      </c>
      <c r="BU223" s="383">
        <f t="shared" ca="1" si="1527"/>
        <v>-139.23310833711338</v>
      </c>
      <c r="BV223" s="383">
        <f t="shared" ca="1" si="1527"/>
        <v>-1.0709661463761794E-13</v>
      </c>
      <c r="BW223" s="383" t="str">
        <f t="shared" ca="1" si="1527"/>
        <v/>
      </c>
      <c r="BX223" s="383" t="str">
        <f t="shared" ca="1" si="1527"/>
        <v/>
      </c>
      <c r="BY223" s="383" t="str">
        <f t="shared" ca="1" si="1527"/>
        <v/>
      </c>
      <c r="BZ223" s="383" t="str">
        <f t="shared" ca="1" si="1527"/>
        <v/>
      </c>
      <c r="CA223" s="383" t="str">
        <f t="shared" ca="1" si="1527"/>
        <v/>
      </c>
      <c r="CB223" s="383" t="str">
        <f t="shared" ca="1" si="1527"/>
        <v/>
      </c>
      <c r="CC223" s="383" t="str">
        <f t="shared" ca="1" si="1527"/>
        <v/>
      </c>
      <c r="CD223" s="383" t="str">
        <f t="shared" ca="1" si="1527"/>
        <v/>
      </c>
      <c r="CE223" s="383" t="str">
        <f t="shared" ca="1" si="1527"/>
        <v/>
      </c>
      <c r="CF223" s="383" t="str">
        <f t="shared" ca="1" si="1527"/>
        <v/>
      </c>
      <c r="CG223" s="383" t="str">
        <f t="shared" ca="1" si="1527"/>
        <v/>
      </c>
      <c r="CH223" s="383" t="str">
        <f t="shared" ca="1" si="1527"/>
        <v/>
      </c>
      <c r="CI223" s="383" t="str">
        <f t="shared" ca="1" si="1527"/>
        <v/>
      </c>
      <c r="CJ223" s="383" t="str">
        <f t="shared" ca="1" si="1527"/>
        <v/>
      </c>
      <c r="CK223" s="383" t="str">
        <f t="shared" ca="1" si="1527"/>
        <v/>
      </c>
      <c r="CL223" s="384" t="str">
        <f t="shared" ca="1" si="1527"/>
        <v/>
      </c>
      <c r="CM223" s="355">
        <f t="shared" ca="1" si="1472"/>
        <v>-16.039654080435461</v>
      </c>
      <c r="CN223" s="383">
        <f t="shared" ref="CN223:DG223" ca="1" si="1528">IF(OR(CN$175="",CN$183="",CN$190=""),"",CN210*(1/2)*(CN$171^2-CN$172^2))</f>
        <v>6.1687650031267933E-15</v>
      </c>
      <c r="CO223" s="383">
        <f t="shared" ca="1" si="1528"/>
        <v>-8.0198270402177307</v>
      </c>
      <c r="CP223" s="383">
        <f t="shared" ca="1" si="1528"/>
        <v>-8.0198270402177307</v>
      </c>
      <c r="CQ223" s="383">
        <f t="shared" ca="1" si="1528"/>
        <v>-6.1687650031267933E-15</v>
      </c>
      <c r="CR223" s="383" t="str">
        <f t="shared" ca="1" si="1528"/>
        <v/>
      </c>
      <c r="CS223" s="383" t="str">
        <f t="shared" ca="1" si="1528"/>
        <v/>
      </c>
      <c r="CT223" s="383" t="str">
        <f t="shared" ca="1" si="1528"/>
        <v/>
      </c>
      <c r="CU223" s="383" t="str">
        <f t="shared" ca="1" si="1528"/>
        <v/>
      </c>
      <c r="CV223" s="383" t="str">
        <f t="shared" ca="1" si="1528"/>
        <v/>
      </c>
      <c r="CW223" s="383" t="str">
        <f t="shared" ca="1" si="1528"/>
        <v/>
      </c>
      <c r="CX223" s="383" t="str">
        <f t="shared" ca="1" si="1528"/>
        <v/>
      </c>
      <c r="CY223" s="383" t="str">
        <f t="shared" ca="1" si="1528"/>
        <v/>
      </c>
      <c r="CZ223" s="383" t="str">
        <f t="shared" ca="1" si="1528"/>
        <v/>
      </c>
      <c r="DA223" s="383" t="str">
        <f t="shared" ca="1" si="1528"/>
        <v/>
      </c>
      <c r="DB223" s="383" t="str">
        <f t="shared" ca="1" si="1528"/>
        <v/>
      </c>
      <c r="DC223" s="383" t="str">
        <f t="shared" ca="1" si="1528"/>
        <v/>
      </c>
      <c r="DD223" s="383" t="str">
        <f t="shared" ca="1" si="1528"/>
        <v/>
      </c>
      <c r="DE223" s="383" t="str">
        <f t="shared" ca="1" si="1528"/>
        <v/>
      </c>
      <c r="DF223" s="383" t="str">
        <f t="shared" ca="1" si="1528"/>
        <v/>
      </c>
      <c r="DG223" s="384" t="str">
        <f t="shared" ca="1" si="1528"/>
        <v/>
      </c>
      <c r="DH223" s="355">
        <f t="shared" ca="1" si="1474"/>
        <v>8.0450152377366333</v>
      </c>
      <c r="DI223" s="383">
        <f t="shared" ref="DI223:EB223" ca="1" si="1529">IF(OR(DI$175="",DI$183="",DI$190=""),"",DI210*(1/2)*(DI$171^2-DI$172^2))</f>
        <v>4.7902516504280578E-15</v>
      </c>
      <c r="DJ223" s="383">
        <f t="shared" ca="1" si="1529"/>
        <v>0</v>
      </c>
      <c r="DK223" s="383">
        <f t="shared" ca="1" si="1529"/>
        <v>7.7535291783983533</v>
      </c>
      <c r="DL223" s="383">
        <f t="shared" ca="1" si="1529"/>
        <v>-5.0718574324861425</v>
      </c>
      <c r="DM223" s="383">
        <f t="shared" ca="1" si="1529"/>
        <v>0</v>
      </c>
      <c r="DN223" s="383">
        <f t="shared" ca="1" si="1529"/>
        <v>-2.856563381515183</v>
      </c>
      <c r="DO223" s="383">
        <f t="shared" ca="1" si="1529"/>
        <v>5.5382351274273951</v>
      </c>
      <c r="DP223" s="383">
        <f t="shared" ca="1" si="1529"/>
        <v>0</v>
      </c>
      <c r="DQ223" s="383">
        <f t="shared" ca="1" si="1529"/>
        <v>-13.466655941428721</v>
      </c>
      <c r="DR223" s="383">
        <f t="shared" ca="1" si="1529"/>
        <v>16.148327687340927</v>
      </c>
      <c r="DS223" s="383" t="str">
        <f t="shared" ca="1" si="1529"/>
        <v/>
      </c>
      <c r="DT223" s="383" t="str">
        <f t="shared" ca="1" si="1529"/>
        <v/>
      </c>
      <c r="DU223" s="383" t="str">
        <f t="shared" ca="1" si="1529"/>
        <v/>
      </c>
      <c r="DV223" s="383" t="str">
        <f t="shared" ca="1" si="1529"/>
        <v/>
      </c>
      <c r="DW223" s="383" t="str">
        <f t="shared" ca="1" si="1529"/>
        <v/>
      </c>
      <c r="DX223" s="383" t="str">
        <f t="shared" ca="1" si="1529"/>
        <v/>
      </c>
      <c r="DY223" s="383" t="str">
        <f t="shared" ca="1" si="1529"/>
        <v/>
      </c>
      <c r="DZ223" s="383" t="str">
        <f t="shared" ca="1" si="1529"/>
        <v/>
      </c>
      <c r="EA223" s="383" t="str">
        <f t="shared" ca="1" si="1529"/>
        <v/>
      </c>
      <c r="EB223" s="384" t="str">
        <f t="shared" ca="1" si="1529"/>
        <v/>
      </c>
      <c r="EC223" s="322" t="s">
        <v>1131</v>
      </c>
    </row>
    <row r="224" spans="1:133" x14ac:dyDescent="0.25">
      <c r="A224" s="765"/>
      <c r="B224" s="770"/>
      <c r="C224" s="323" t="s">
        <v>972</v>
      </c>
      <c r="E224" s="84" t="s">
        <v>1375</v>
      </c>
      <c r="G224" s="355">
        <f t="shared" ca="1" si="1464"/>
        <v>0</v>
      </c>
      <c r="H224" s="383">
        <f t="shared" ref="H224:AA224" ca="1" si="1530">IF(OR(H$175="",H$183="",H$190=""),"",H211*(1/2)*(H$171^2-H$172^2))</f>
        <v>72.695437499999997</v>
      </c>
      <c r="I224" s="383">
        <f t="shared" ca="1" si="1530"/>
        <v>8.7234525000000005</v>
      </c>
      <c r="J224" s="383">
        <f t="shared" ca="1" si="1530"/>
        <v>34.534246555454324</v>
      </c>
      <c r="K224" s="383">
        <f t="shared" ca="1" si="1530"/>
        <v>11.511415518484769</v>
      </c>
      <c r="L224" s="383">
        <f t="shared" ca="1" si="1530"/>
        <v>-11.511415518484784</v>
      </c>
      <c r="M224" s="383">
        <f t="shared" ca="1" si="1530"/>
        <v>-34.534246555454338</v>
      </c>
      <c r="N224" s="383">
        <f t="shared" ca="1" si="1530"/>
        <v>-8.7234525000000041</v>
      </c>
      <c r="O224" s="383">
        <f t="shared" ca="1" si="1530"/>
        <v>-72.695437500000011</v>
      </c>
      <c r="P224" s="383" t="str">
        <f t="shared" ca="1" si="1530"/>
        <v/>
      </c>
      <c r="Q224" s="383" t="str">
        <f t="shared" ca="1" si="1530"/>
        <v/>
      </c>
      <c r="R224" s="383" t="str">
        <f t="shared" ca="1" si="1530"/>
        <v/>
      </c>
      <c r="S224" s="383" t="str">
        <f t="shared" ca="1" si="1530"/>
        <v/>
      </c>
      <c r="T224" s="383" t="str">
        <f t="shared" ca="1" si="1530"/>
        <v/>
      </c>
      <c r="U224" s="383" t="str">
        <f t="shared" ca="1" si="1530"/>
        <v/>
      </c>
      <c r="V224" s="383" t="str">
        <f t="shared" ca="1" si="1530"/>
        <v/>
      </c>
      <c r="W224" s="383" t="str">
        <f t="shared" ca="1" si="1530"/>
        <v/>
      </c>
      <c r="X224" s="383" t="str">
        <f t="shared" ca="1" si="1530"/>
        <v/>
      </c>
      <c r="Y224" s="383" t="str">
        <f t="shared" ca="1" si="1530"/>
        <v/>
      </c>
      <c r="Z224" s="383" t="str">
        <f t="shared" ca="1" si="1530"/>
        <v/>
      </c>
      <c r="AA224" s="384" t="str">
        <f t="shared" ca="1" si="1530"/>
        <v/>
      </c>
      <c r="AB224" s="355">
        <f t="shared" ca="1" si="1466"/>
        <v>0</v>
      </c>
      <c r="AC224" s="383">
        <f t="shared" ref="AC224:AV224" ca="1" si="1531">IF(OR(AC$175="",AC$183="",AC$190=""),"",AC211*(1/2)*(AC$171^2-AC$172^2))</f>
        <v>81.41888999999999</v>
      </c>
      <c r="AD224" s="383">
        <f t="shared" ca="1" si="1531"/>
        <v>6.7849075000000001</v>
      </c>
      <c r="AE224" s="383">
        <f t="shared" ca="1" si="1531"/>
        <v>19.425513687443054</v>
      </c>
      <c r="AF224" s="383">
        <f t="shared" ca="1" si="1531"/>
        <v>6.4751712291476808</v>
      </c>
      <c r="AG224" s="383">
        <f t="shared" ca="1" si="1531"/>
        <v>-6.4751712291476915</v>
      </c>
      <c r="AH224" s="383">
        <f t="shared" ca="1" si="1531"/>
        <v>-19.425513687443065</v>
      </c>
      <c r="AI224" s="383">
        <f t="shared" ca="1" si="1531"/>
        <v>-6.7849075000000036</v>
      </c>
      <c r="AJ224" s="383">
        <f t="shared" ca="1" si="1531"/>
        <v>-81.418890000000005</v>
      </c>
      <c r="AK224" s="383" t="str">
        <f t="shared" ca="1" si="1531"/>
        <v/>
      </c>
      <c r="AL224" s="383" t="str">
        <f t="shared" ca="1" si="1531"/>
        <v/>
      </c>
      <c r="AM224" s="383" t="str">
        <f t="shared" ca="1" si="1531"/>
        <v/>
      </c>
      <c r="AN224" s="383" t="str">
        <f t="shared" ca="1" si="1531"/>
        <v/>
      </c>
      <c r="AO224" s="383" t="str">
        <f t="shared" ca="1" si="1531"/>
        <v/>
      </c>
      <c r="AP224" s="383" t="str">
        <f t="shared" ca="1" si="1531"/>
        <v/>
      </c>
      <c r="AQ224" s="383" t="str">
        <f t="shared" ca="1" si="1531"/>
        <v/>
      </c>
      <c r="AR224" s="383" t="str">
        <f t="shared" ca="1" si="1531"/>
        <v/>
      </c>
      <c r="AS224" s="383" t="str">
        <f t="shared" ca="1" si="1531"/>
        <v/>
      </c>
      <c r="AT224" s="383" t="str">
        <f t="shared" ca="1" si="1531"/>
        <v/>
      </c>
      <c r="AU224" s="383" t="str">
        <f t="shared" ca="1" si="1531"/>
        <v/>
      </c>
      <c r="AV224" s="384" t="str">
        <f t="shared" ca="1" si="1531"/>
        <v/>
      </c>
      <c r="AW224" s="355">
        <f t="shared" ca="1" si="1468"/>
        <v>0</v>
      </c>
      <c r="AX224" s="383">
        <f t="shared" ref="AX224:BQ224" ca="1" si="1532">IF(OR(AX$175="",AX$183="",AX$190=""),"",AX211*(1/2)*(AX$171^2-AX$172^2))</f>
        <v>93.46556249999999</v>
      </c>
      <c r="AY224" s="383">
        <f t="shared" ca="1" si="1532"/>
        <v>7.7887968749999992</v>
      </c>
      <c r="AZ224" s="383">
        <f t="shared" ca="1" si="1532"/>
        <v>22.29969683507494</v>
      </c>
      <c r="BA224" s="383">
        <f t="shared" ca="1" si="1532"/>
        <v>7.4332322783583127</v>
      </c>
      <c r="BB224" s="383">
        <f t="shared" ca="1" si="1532"/>
        <v>-7.4332322783583127</v>
      </c>
      <c r="BC224" s="383">
        <f t="shared" ca="1" si="1532"/>
        <v>-22.29969683507494</v>
      </c>
      <c r="BD224" s="383">
        <f t="shared" ca="1" si="1532"/>
        <v>-7.7887968749999992</v>
      </c>
      <c r="BE224" s="383">
        <f t="shared" ca="1" si="1532"/>
        <v>-93.46556249999999</v>
      </c>
      <c r="BF224" s="383" t="str">
        <f t="shared" ca="1" si="1532"/>
        <v/>
      </c>
      <c r="BG224" s="383" t="str">
        <f t="shared" ca="1" si="1532"/>
        <v/>
      </c>
      <c r="BH224" s="383" t="str">
        <f t="shared" ca="1" si="1532"/>
        <v/>
      </c>
      <c r="BI224" s="383" t="str">
        <f t="shared" ca="1" si="1532"/>
        <v/>
      </c>
      <c r="BJ224" s="383" t="str">
        <f t="shared" ca="1" si="1532"/>
        <v/>
      </c>
      <c r="BK224" s="383" t="str">
        <f t="shared" ca="1" si="1532"/>
        <v/>
      </c>
      <c r="BL224" s="383" t="str">
        <f t="shared" ca="1" si="1532"/>
        <v/>
      </c>
      <c r="BM224" s="383" t="str">
        <f t="shared" ca="1" si="1532"/>
        <v/>
      </c>
      <c r="BN224" s="383" t="str">
        <f t="shared" ca="1" si="1532"/>
        <v/>
      </c>
      <c r="BO224" s="383" t="str">
        <f t="shared" ca="1" si="1532"/>
        <v/>
      </c>
      <c r="BP224" s="383" t="str">
        <f t="shared" ca="1" si="1532"/>
        <v/>
      </c>
      <c r="BQ224" s="384" t="str">
        <f t="shared" ca="1" si="1532"/>
        <v/>
      </c>
      <c r="BR224" s="355">
        <f t="shared" ca="1" si="1470"/>
        <v>0</v>
      </c>
      <c r="BS224" s="383">
        <f t="shared" ref="BS224:CL224" ca="1" si="1533">IF(OR(BS$175="",BS$183="",BS$190=""),"",BS211*(1/2)*(BS$171^2-BS$172^2))</f>
        <v>231.80943080357139</v>
      </c>
      <c r="BT224" s="383">
        <f t="shared" ca="1" si="1533"/>
        <v>229.42074933204668</v>
      </c>
      <c r="BU224" s="383">
        <f t="shared" ca="1" si="1533"/>
        <v>-229.42074933204668</v>
      </c>
      <c r="BV224" s="383">
        <f t="shared" ca="1" si="1533"/>
        <v>-231.80943080357139</v>
      </c>
      <c r="BW224" s="383" t="str">
        <f t="shared" ca="1" si="1533"/>
        <v/>
      </c>
      <c r="BX224" s="383" t="str">
        <f t="shared" ca="1" si="1533"/>
        <v/>
      </c>
      <c r="BY224" s="383" t="str">
        <f t="shared" ca="1" si="1533"/>
        <v/>
      </c>
      <c r="BZ224" s="383" t="str">
        <f t="shared" ca="1" si="1533"/>
        <v/>
      </c>
      <c r="CA224" s="383" t="str">
        <f t="shared" ca="1" si="1533"/>
        <v/>
      </c>
      <c r="CB224" s="383" t="str">
        <f t="shared" ca="1" si="1533"/>
        <v/>
      </c>
      <c r="CC224" s="383" t="str">
        <f t="shared" ca="1" si="1533"/>
        <v/>
      </c>
      <c r="CD224" s="383" t="str">
        <f t="shared" ca="1" si="1533"/>
        <v/>
      </c>
      <c r="CE224" s="383" t="str">
        <f t="shared" ca="1" si="1533"/>
        <v/>
      </c>
      <c r="CF224" s="383" t="str">
        <f t="shared" ca="1" si="1533"/>
        <v/>
      </c>
      <c r="CG224" s="383" t="str">
        <f t="shared" ca="1" si="1533"/>
        <v/>
      </c>
      <c r="CH224" s="383" t="str">
        <f t="shared" ca="1" si="1533"/>
        <v/>
      </c>
      <c r="CI224" s="383" t="str">
        <f t="shared" ca="1" si="1533"/>
        <v/>
      </c>
      <c r="CJ224" s="383" t="str">
        <f t="shared" ca="1" si="1533"/>
        <v/>
      </c>
      <c r="CK224" s="383" t="str">
        <f t="shared" ca="1" si="1533"/>
        <v/>
      </c>
      <c r="CL224" s="384" t="str">
        <f t="shared" ca="1" si="1533"/>
        <v/>
      </c>
      <c r="CM224" s="355">
        <f t="shared" ca="1" si="1472"/>
        <v>0</v>
      </c>
      <c r="CN224" s="383">
        <f t="shared" ref="CN224:DG224" ca="1" si="1534">IF(OR(CN$175="",CN$183="",CN$190=""),"",CN211*(1/2)*(CN$171^2-CN$172^2))</f>
        <v>13.352223214285713</v>
      </c>
      <c r="CO224" s="383">
        <f t="shared" ca="1" si="1534"/>
        <v>13.214635161525889</v>
      </c>
      <c r="CP224" s="383">
        <f t="shared" ca="1" si="1534"/>
        <v>-13.214635161525889</v>
      </c>
      <c r="CQ224" s="383">
        <f t="shared" ca="1" si="1534"/>
        <v>-13.352223214285713</v>
      </c>
      <c r="CR224" s="383" t="str">
        <f t="shared" ca="1" si="1534"/>
        <v/>
      </c>
      <c r="CS224" s="383" t="str">
        <f t="shared" ca="1" si="1534"/>
        <v/>
      </c>
      <c r="CT224" s="383" t="str">
        <f t="shared" ca="1" si="1534"/>
        <v/>
      </c>
      <c r="CU224" s="383" t="str">
        <f t="shared" ca="1" si="1534"/>
        <v/>
      </c>
      <c r="CV224" s="383" t="str">
        <f t="shared" ca="1" si="1534"/>
        <v/>
      </c>
      <c r="CW224" s="383" t="str">
        <f t="shared" ca="1" si="1534"/>
        <v/>
      </c>
      <c r="CX224" s="383" t="str">
        <f t="shared" ca="1" si="1534"/>
        <v/>
      </c>
      <c r="CY224" s="383" t="str">
        <f t="shared" ca="1" si="1534"/>
        <v/>
      </c>
      <c r="CZ224" s="383" t="str">
        <f t="shared" ca="1" si="1534"/>
        <v/>
      </c>
      <c r="DA224" s="383" t="str">
        <f t="shared" ca="1" si="1534"/>
        <v/>
      </c>
      <c r="DB224" s="383" t="str">
        <f t="shared" ca="1" si="1534"/>
        <v/>
      </c>
      <c r="DC224" s="383" t="str">
        <f t="shared" ca="1" si="1534"/>
        <v/>
      </c>
      <c r="DD224" s="383" t="str">
        <f t="shared" ca="1" si="1534"/>
        <v/>
      </c>
      <c r="DE224" s="383" t="str">
        <f t="shared" ca="1" si="1534"/>
        <v/>
      </c>
      <c r="DF224" s="383" t="str">
        <f t="shared" ca="1" si="1534"/>
        <v/>
      </c>
      <c r="DG224" s="384" t="str">
        <f t="shared" ca="1" si="1534"/>
        <v/>
      </c>
      <c r="DH224" s="355">
        <f t="shared" ca="1" si="1474"/>
        <v>-27.520964481329607</v>
      </c>
      <c r="DI224" s="383">
        <f t="shared" ref="DI224:EB224" ca="1" si="1535">IF(OR(DI$175="",DI$183="",DI$190=""),"",DI211*(1/2)*(DI$171^2-DI$172^2))</f>
        <v>10.368446399999995</v>
      </c>
      <c r="DJ224" s="383">
        <f t="shared" ca="1" si="1535"/>
        <v>12.723185142857144</v>
      </c>
      <c r="DK224" s="383">
        <f t="shared" ca="1" si="1535"/>
        <v>12.775844016705642</v>
      </c>
      <c r="DL224" s="383">
        <f t="shared" ca="1" si="1535"/>
        <v>8.3571310485217385</v>
      </c>
      <c r="DM224" s="383">
        <f t="shared" ca="1" si="1535"/>
        <v>1.2026891428571431</v>
      </c>
      <c r="DN224" s="383">
        <f t="shared" ca="1" si="1535"/>
        <v>-4.7068899008915528</v>
      </c>
      <c r="DO224" s="383">
        <f t="shared" ca="1" si="1535"/>
        <v>-9.1256028690754576</v>
      </c>
      <c r="DP224" s="383">
        <f t="shared" ca="1" si="1535"/>
        <v>-10.317806857142857</v>
      </c>
      <c r="DQ224" s="383">
        <f t="shared" ca="1" si="1535"/>
        <v>-22.189623818488752</v>
      </c>
      <c r="DR224" s="383">
        <f t="shared" ca="1" si="1535"/>
        <v>-26.608336786672648</v>
      </c>
      <c r="DS224" s="383" t="str">
        <f t="shared" ca="1" si="1535"/>
        <v/>
      </c>
      <c r="DT224" s="383" t="str">
        <f t="shared" ca="1" si="1535"/>
        <v/>
      </c>
      <c r="DU224" s="383" t="str">
        <f t="shared" ca="1" si="1535"/>
        <v/>
      </c>
      <c r="DV224" s="383" t="str">
        <f t="shared" ca="1" si="1535"/>
        <v/>
      </c>
      <c r="DW224" s="383" t="str">
        <f t="shared" ca="1" si="1535"/>
        <v/>
      </c>
      <c r="DX224" s="383" t="str">
        <f t="shared" ca="1" si="1535"/>
        <v/>
      </c>
      <c r="DY224" s="383" t="str">
        <f t="shared" ca="1" si="1535"/>
        <v/>
      </c>
      <c r="DZ224" s="383" t="str">
        <f t="shared" ca="1" si="1535"/>
        <v/>
      </c>
      <c r="EA224" s="383" t="str">
        <f t="shared" ca="1" si="1535"/>
        <v/>
      </c>
      <c r="EB224" s="384" t="str">
        <f t="shared" ca="1" si="1535"/>
        <v/>
      </c>
      <c r="EC224" s="322" t="s">
        <v>1131</v>
      </c>
    </row>
    <row r="225" spans="1:133" x14ac:dyDescent="0.25">
      <c r="A225" s="765"/>
      <c r="B225" s="770"/>
      <c r="C225" s="323" t="s">
        <v>973</v>
      </c>
      <c r="E225" s="84" t="s">
        <v>1376</v>
      </c>
      <c r="G225" s="355">
        <f t="shared" ca="1" si="1464"/>
        <v>8829.8334264261721</v>
      </c>
      <c r="H225" s="383">
        <f t="shared" ref="H225:AA225" ca="1" si="1536">IF(OR(H$175="",H$183="",H$190=""),"",H206*(1/3)*(H$171^3-H$172^3))</f>
        <v>4178.2291603068597</v>
      </c>
      <c r="I225" s="383">
        <f t="shared" ca="1" si="1536"/>
        <v>92.409560824384343</v>
      </c>
      <c r="J225" s="383">
        <f t="shared" ca="1" si="1536"/>
        <v>126.24324307161125</v>
      </c>
      <c r="K225" s="383">
        <f t="shared" ca="1" si="1536"/>
        <v>18.034749010230165</v>
      </c>
      <c r="L225" s="383">
        <f t="shared" ca="1" si="1536"/>
        <v>18.0347490102302</v>
      </c>
      <c r="M225" s="383">
        <f t="shared" ca="1" si="1536"/>
        <v>126.24324307161133</v>
      </c>
      <c r="N225" s="383">
        <f t="shared" ca="1" si="1536"/>
        <v>92.409560824384414</v>
      </c>
      <c r="O225" s="383">
        <f t="shared" ca="1" si="1536"/>
        <v>4178.2291603068606</v>
      </c>
      <c r="P225" s="383" t="str">
        <f t="shared" ca="1" si="1536"/>
        <v/>
      </c>
      <c r="Q225" s="383" t="str">
        <f t="shared" ca="1" si="1536"/>
        <v/>
      </c>
      <c r="R225" s="383" t="str">
        <f t="shared" ca="1" si="1536"/>
        <v/>
      </c>
      <c r="S225" s="383" t="str">
        <f t="shared" ca="1" si="1536"/>
        <v/>
      </c>
      <c r="T225" s="383" t="str">
        <f t="shared" ca="1" si="1536"/>
        <v/>
      </c>
      <c r="U225" s="383" t="str">
        <f t="shared" ca="1" si="1536"/>
        <v/>
      </c>
      <c r="V225" s="383" t="str">
        <f t="shared" ca="1" si="1536"/>
        <v/>
      </c>
      <c r="W225" s="383" t="str">
        <f t="shared" ca="1" si="1536"/>
        <v/>
      </c>
      <c r="X225" s="383" t="str">
        <f t="shared" ca="1" si="1536"/>
        <v/>
      </c>
      <c r="Y225" s="383" t="str">
        <f t="shared" ca="1" si="1536"/>
        <v/>
      </c>
      <c r="Z225" s="383" t="str">
        <f t="shared" ca="1" si="1536"/>
        <v/>
      </c>
      <c r="AA225" s="384" t="str">
        <f t="shared" ca="1" si="1536"/>
        <v/>
      </c>
      <c r="AB225" s="355">
        <f t="shared" ca="1" si="1466"/>
        <v>9172.8608010113712</v>
      </c>
      <c r="AC225" s="383">
        <f t="shared" ref="AC225:AV225" ca="1" si="1537">IF(OR(AC$175="",AC$183="",AC$190=""),"",AC206*(1/3)*(AC$171^3-AC$172^3))</f>
        <v>4469.5114217682521</v>
      </c>
      <c r="AD225" s="383">
        <f t="shared" ca="1" si="1537"/>
        <v>56.051700827905243</v>
      </c>
      <c r="AE225" s="383">
        <f t="shared" ca="1" si="1537"/>
        <v>53.258868170835974</v>
      </c>
      <c r="AF225" s="383">
        <f t="shared" ca="1" si="1537"/>
        <v>7.6084097386908471</v>
      </c>
      <c r="AG225" s="383">
        <f t="shared" ca="1" si="1537"/>
        <v>7.6084097386908667</v>
      </c>
      <c r="AH225" s="383">
        <f t="shared" ca="1" si="1537"/>
        <v>53.258868170836031</v>
      </c>
      <c r="AI225" s="383">
        <f t="shared" ca="1" si="1537"/>
        <v>56.051700827905293</v>
      </c>
      <c r="AJ225" s="383">
        <f t="shared" ca="1" si="1537"/>
        <v>4469.511421768254</v>
      </c>
      <c r="AK225" s="383" t="str">
        <f t="shared" ca="1" si="1537"/>
        <v/>
      </c>
      <c r="AL225" s="383" t="str">
        <f t="shared" ca="1" si="1537"/>
        <v/>
      </c>
      <c r="AM225" s="383" t="str">
        <f t="shared" ca="1" si="1537"/>
        <v/>
      </c>
      <c r="AN225" s="383" t="str">
        <f t="shared" ca="1" si="1537"/>
        <v/>
      </c>
      <c r="AO225" s="383" t="str">
        <f t="shared" ca="1" si="1537"/>
        <v/>
      </c>
      <c r="AP225" s="383" t="str">
        <f t="shared" ca="1" si="1537"/>
        <v/>
      </c>
      <c r="AQ225" s="383" t="str">
        <f t="shared" ca="1" si="1537"/>
        <v/>
      </c>
      <c r="AR225" s="383" t="str">
        <f t="shared" ca="1" si="1537"/>
        <v/>
      </c>
      <c r="AS225" s="383" t="str">
        <f t="shared" ca="1" si="1537"/>
        <v/>
      </c>
      <c r="AT225" s="383" t="str">
        <f t="shared" ca="1" si="1537"/>
        <v/>
      </c>
      <c r="AU225" s="383" t="str">
        <f t="shared" ca="1" si="1537"/>
        <v/>
      </c>
      <c r="AV225" s="384" t="str">
        <f t="shared" ca="1" si="1537"/>
        <v/>
      </c>
      <c r="AW225" s="355">
        <f t="shared" ca="1" si="1468"/>
        <v>11282.217639727904</v>
      </c>
      <c r="AX225" s="383">
        <f t="shared" ref="AX225:BQ225" ca="1" si="1538">IF(OR(AX$175="",AX$183="",AX$190=""),"",AX206*(1/3)*(AX$171^3-AX$172^3))</f>
        <v>5497.3035890917818</v>
      </c>
      <c r="AY225" s="383">
        <f t="shared" ca="1" si="1538"/>
        <v>68.94114077776247</v>
      </c>
      <c r="AZ225" s="383">
        <f t="shared" ca="1" si="1538"/>
        <v>65.506078745106237</v>
      </c>
      <c r="BA225" s="383">
        <f t="shared" ca="1" si="1538"/>
        <v>9.3580112493008905</v>
      </c>
      <c r="BB225" s="383">
        <f t="shared" ca="1" si="1538"/>
        <v>9.3580112493008905</v>
      </c>
      <c r="BC225" s="383">
        <f t="shared" ca="1" si="1538"/>
        <v>65.506078745106237</v>
      </c>
      <c r="BD225" s="383">
        <f t="shared" ca="1" si="1538"/>
        <v>68.94114077776247</v>
      </c>
      <c r="BE225" s="383">
        <f t="shared" ca="1" si="1538"/>
        <v>5497.3035890917818</v>
      </c>
      <c r="BF225" s="383" t="str">
        <f t="shared" ca="1" si="1538"/>
        <v/>
      </c>
      <c r="BG225" s="383" t="str">
        <f t="shared" ca="1" si="1538"/>
        <v/>
      </c>
      <c r="BH225" s="383" t="str">
        <f t="shared" ca="1" si="1538"/>
        <v/>
      </c>
      <c r="BI225" s="383" t="str">
        <f t="shared" ca="1" si="1538"/>
        <v/>
      </c>
      <c r="BJ225" s="383" t="str">
        <f t="shared" ca="1" si="1538"/>
        <v/>
      </c>
      <c r="BK225" s="383" t="str">
        <f t="shared" ca="1" si="1538"/>
        <v/>
      </c>
      <c r="BL225" s="383" t="str">
        <f t="shared" ca="1" si="1538"/>
        <v/>
      </c>
      <c r="BM225" s="383" t="str">
        <f t="shared" ca="1" si="1538"/>
        <v/>
      </c>
      <c r="BN225" s="383" t="str">
        <f t="shared" ca="1" si="1538"/>
        <v/>
      </c>
      <c r="BO225" s="383" t="str">
        <f t="shared" ca="1" si="1538"/>
        <v/>
      </c>
      <c r="BP225" s="383" t="str">
        <f t="shared" ca="1" si="1538"/>
        <v/>
      </c>
      <c r="BQ225" s="384" t="str">
        <f t="shared" ca="1" si="1538"/>
        <v/>
      </c>
      <c r="BR225" s="355">
        <f t="shared" ca="1" si="1470"/>
        <v>18305.165045589769</v>
      </c>
      <c r="BS225" s="383">
        <f t="shared" ref="BS225:CL225" ca="1" si="1539">IF(OR(BS$175="",BS$183="",BS$190=""),"",BS206*(1/3)*(BS$171^3-BS$172^3))</f>
        <v>7547.985257825595</v>
      </c>
      <c r="BT225" s="383">
        <f t="shared" ca="1" si="1539"/>
        <v>1604.5972649692885</v>
      </c>
      <c r="BU225" s="383">
        <f t="shared" ca="1" si="1539"/>
        <v>1604.5972649692885</v>
      </c>
      <c r="BV225" s="383">
        <f t="shared" ca="1" si="1539"/>
        <v>7547.985257825595</v>
      </c>
      <c r="BW225" s="383" t="str">
        <f t="shared" ca="1" si="1539"/>
        <v/>
      </c>
      <c r="BX225" s="383" t="str">
        <f t="shared" ca="1" si="1539"/>
        <v/>
      </c>
      <c r="BY225" s="383" t="str">
        <f t="shared" ca="1" si="1539"/>
        <v/>
      </c>
      <c r="BZ225" s="383" t="str">
        <f t="shared" ca="1" si="1539"/>
        <v/>
      </c>
      <c r="CA225" s="383" t="str">
        <f t="shared" ca="1" si="1539"/>
        <v/>
      </c>
      <c r="CB225" s="383" t="str">
        <f t="shared" ca="1" si="1539"/>
        <v/>
      </c>
      <c r="CC225" s="383" t="str">
        <f t="shared" ca="1" si="1539"/>
        <v/>
      </c>
      <c r="CD225" s="383" t="str">
        <f t="shared" ca="1" si="1539"/>
        <v/>
      </c>
      <c r="CE225" s="383" t="str">
        <f t="shared" ca="1" si="1539"/>
        <v/>
      </c>
      <c r="CF225" s="383" t="str">
        <f t="shared" ca="1" si="1539"/>
        <v/>
      </c>
      <c r="CG225" s="383" t="str">
        <f t="shared" ca="1" si="1539"/>
        <v/>
      </c>
      <c r="CH225" s="383" t="str">
        <f t="shared" ca="1" si="1539"/>
        <v/>
      </c>
      <c r="CI225" s="383" t="str">
        <f t="shared" ca="1" si="1539"/>
        <v/>
      </c>
      <c r="CJ225" s="383" t="str">
        <f t="shared" ca="1" si="1539"/>
        <v/>
      </c>
      <c r="CK225" s="383" t="str">
        <f t="shared" ca="1" si="1539"/>
        <v/>
      </c>
      <c r="CL225" s="384" t="str">
        <f t="shared" ca="1" si="1539"/>
        <v/>
      </c>
      <c r="CM225" s="355">
        <f t="shared" ca="1" si="1472"/>
        <v>253.05060159023293</v>
      </c>
      <c r="CN225" s="383">
        <f t="shared" ref="CN225:DG225" ca="1" si="1540">IF(OR(CN$175="",CN$183="",CN$190=""),"",CN206*(1/3)*(CN$171^3-CN$172^3))</f>
        <v>104.34334820418103</v>
      </c>
      <c r="CO225" s="383">
        <f t="shared" ca="1" si="1540"/>
        <v>22.181952590935442</v>
      </c>
      <c r="CP225" s="383">
        <f t="shared" ca="1" si="1540"/>
        <v>22.181952590935442</v>
      </c>
      <c r="CQ225" s="383">
        <f t="shared" ca="1" si="1540"/>
        <v>104.34334820418103</v>
      </c>
      <c r="CR225" s="383" t="str">
        <f t="shared" ca="1" si="1540"/>
        <v/>
      </c>
      <c r="CS225" s="383" t="str">
        <f t="shared" ca="1" si="1540"/>
        <v/>
      </c>
      <c r="CT225" s="383" t="str">
        <f t="shared" ca="1" si="1540"/>
        <v/>
      </c>
      <c r="CU225" s="383" t="str">
        <f t="shared" ca="1" si="1540"/>
        <v/>
      </c>
      <c r="CV225" s="383" t="str">
        <f t="shared" ca="1" si="1540"/>
        <v/>
      </c>
      <c r="CW225" s="383" t="str">
        <f t="shared" ca="1" si="1540"/>
        <v/>
      </c>
      <c r="CX225" s="383" t="str">
        <f t="shared" ca="1" si="1540"/>
        <v/>
      </c>
      <c r="CY225" s="383" t="str">
        <f t="shared" ca="1" si="1540"/>
        <v/>
      </c>
      <c r="CZ225" s="383" t="str">
        <f t="shared" ca="1" si="1540"/>
        <v/>
      </c>
      <c r="DA225" s="383" t="str">
        <f t="shared" ca="1" si="1540"/>
        <v/>
      </c>
      <c r="DB225" s="383" t="str">
        <f t="shared" ca="1" si="1540"/>
        <v/>
      </c>
      <c r="DC225" s="383" t="str">
        <f t="shared" ca="1" si="1540"/>
        <v/>
      </c>
      <c r="DD225" s="383" t="str">
        <f t="shared" ca="1" si="1540"/>
        <v/>
      </c>
      <c r="DE225" s="383" t="str">
        <f t="shared" ca="1" si="1540"/>
        <v/>
      </c>
      <c r="DF225" s="383" t="str">
        <f t="shared" ca="1" si="1540"/>
        <v/>
      </c>
      <c r="DG225" s="384" t="str">
        <f t="shared" ca="1" si="1540"/>
        <v/>
      </c>
      <c r="DH225" s="355">
        <f t="shared" ca="1" si="1474"/>
        <v>1105.5884381874293</v>
      </c>
      <c r="DI225" s="383">
        <f t="shared" ref="DI225:EB225" ca="1" si="1541">IF(OR(DI$175="",DI$183="",DI$190=""),"",DI206*(1/3)*(DI$171^3-DI$172^3))</f>
        <v>126.81282368078055</v>
      </c>
      <c r="DJ225" s="383">
        <f t="shared" ca="1" si="1541"/>
        <v>365.98071547791534</v>
      </c>
      <c r="DK225" s="383">
        <f t="shared" ca="1" si="1541"/>
        <v>38.4089482913773</v>
      </c>
      <c r="DL225" s="383">
        <f t="shared" ca="1" si="1541"/>
        <v>16.651808390522486</v>
      </c>
      <c r="DM225" s="383">
        <f t="shared" ca="1" si="1541"/>
        <v>9.2305974592248585</v>
      </c>
      <c r="DN225" s="383">
        <f t="shared" ca="1" si="1541"/>
        <v>5.541047619018757</v>
      </c>
      <c r="DO225" s="383">
        <f t="shared" ca="1" si="1541"/>
        <v>19.782084645032818</v>
      </c>
      <c r="DP225" s="383">
        <f t="shared" ca="1" si="1541"/>
        <v>242.73976561691313</v>
      </c>
      <c r="DQ225" s="383">
        <f t="shared" ca="1" si="1541"/>
        <v>115.10071652688062</v>
      </c>
      <c r="DR225" s="383">
        <f t="shared" ca="1" si="1541"/>
        <v>165.33993047976347</v>
      </c>
      <c r="DS225" s="383" t="str">
        <f t="shared" ca="1" si="1541"/>
        <v/>
      </c>
      <c r="DT225" s="383" t="str">
        <f t="shared" ca="1" si="1541"/>
        <v/>
      </c>
      <c r="DU225" s="383" t="str">
        <f t="shared" ca="1" si="1541"/>
        <v/>
      </c>
      <c r="DV225" s="383" t="str">
        <f t="shared" ca="1" si="1541"/>
        <v/>
      </c>
      <c r="DW225" s="383" t="str">
        <f t="shared" ca="1" si="1541"/>
        <v/>
      </c>
      <c r="DX225" s="383" t="str">
        <f t="shared" ca="1" si="1541"/>
        <v/>
      </c>
      <c r="DY225" s="383" t="str">
        <f t="shared" ca="1" si="1541"/>
        <v/>
      </c>
      <c r="DZ225" s="383" t="str">
        <f t="shared" ca="1" si="1541"/>
        <v/>
      </c>
      <c r="EA225" s="383" t="str">
        <f t="shared" ca="1" si="1541"/>
        <v/>
      </c>
      <c r="EB225" s="384" t="str">
        <f t="shared" ca="1" si="1541"/>
        <v/>
      </c>
      <c r="EC225" s="322" t="s">
        <v>1131</v>
      </c>
    </row>
    <row r="226" spans="1:133" x14ac:dyDescent="0.25">
      <c r="A226" s="765"/>
      <c r="B226" s="770"/>
      <c r="C226" s="323" t="s">
        <v>974</v>
      </c>
      <c r="E226" s="84" t="s">
        <v>1377</v>
      </c>
      <c r="G226" s="355">
        <f t="shared" ca="1" si="1464"/>
        <v>1032.041892653803</v>
      </c>
      <c r="H226" s="383">
        <f t="shared" ref="H226:AA226" ca="1" si="1542">IF(OR(H$175="",H$183="",H$190=""),"",H207*(1/3)*(H$171^3-H$172^3))</f>
        <v>401.64073464860485</v>
      </c>
      <c r="I226" s="383">
        <f t="shared" ca="1" si="1542"/>
        <v>28.000096929788459</v>
      </c>
      <c r="J226" s="383">
        <f t="shared" ca="1" si="1542"/>
        <v>75.582600404944557</v>
      </c>
      <c r="K226" s="383">
        <f t="shared" ca="1" si="1542"/>
        <v>10.797514343563501</v>
      </c>
      <c r="L226" s="383">
        <f t="shared" ca="1" si="1542"/>
        <v>10.797514343563522</v>
      </c>
      <c r="M226" s="383">
        <f t="shared" ca="1" si="1542"/>
        <v>75.582600404944614</v>
      </c>
      <c r="N226" s="383">
        <f t="shared" ca="1" si="1542"/>
        <v>28.000096929788477</v>
      </c>
      <c r="O226" s="383">
        <f t="shared" ca="1" si="1542"/>
        <v>401.64073464860502</v>
      </c>
      <c r="P226" s="383" t="str">
        <f t="shared" ca="1" si="1542"/>
        <v/>
      </c>
      <c r="Q226" s="383" t="str">
        <f t="shared" ca="1" si="1542"/>
        <v/>
      </c>
      <c r="R226" s="383" t="str">
        <f t="shared" ca="1" si="1542"/>
        <v/>
      </c>
      <c r="S226" s="383" t="str">
        <f t="shared" ca="1" si="1542"/>
        <v/>
      </c>
      <c r="T226" s="383" t="str">
        <f t="shared" ca="1" si="1542"/>
        <v/>
      </c>
      <c r="U226" s="383" t="str">
        <f t="shared" ca="1" si="1542"/>
        <v/>
      </c>
      <c r="V226" s="383" t="str">
        <f t="shared" ca="1" si="1542"/>
        <v/>
      </c>
      <c r="W226" s="383" t="str">
        <f t="shared" ca="1" si="1542"/>
        <v/>
      </c>
      <c r="X226" s="383" t="str">
        <f t="shared" ca="1" si="1542"/>
        <v/>
      </c>
      <c r="Y226" s="383" t="str">
        <f t="shared" ca="1" si="1542"/>
        <v/>
      </c>
      <c r="Z226" s="383" t="str">
        <f t="shared" ca="1" si="1542"/>
        <v/>
      </c>
      <c r="AA226" s="384" t="str">
        <f t="shared" ca="1" si="1542"/>
        <v/>
      </c>
      <c r="AB226" s="355">
        <f t="shared" ca="1" si="1466"/>
        <v>966.13221567755113</v>
      </c>
      <c r="AC226" s="383">
        <f t="shared" ref="AC226:AV226" ca="1" si="1543">IF(OR(AC$175="",AC$183="",AC$190=""),"",AC207*(1/3)*(AC$171^3-AC$172^3))</f>
        <v>429.64083157839332</v>
      </c>
      <c r="AD226" s="383">
        <f t="shared" ca="1" si="1543"/>
        <v>16.98366535085529</v>
      </c>
      <c r="AE226" s="383">
        <f t="shared" ca="1" si="1543"/>
        <v>31.886409545835974</v>
      </c>
      <c r="AF226" s="383">
        <f t="shared" ca="1" si="1543"/>
        <v>4.5552013636908502</v>
      </c>
      <c r="AG226" s="383">
        <f t="shared" ca="1" si="1543"/>
        <v>4.5552013636908617</v>
      </c>
      <c r="AH226" s="383">
        <f t="shared" ca="1" si="1543"/>
        <v>31.88640954583601</v>
      </c>
      <c r="AI226" s="383">
        <f t="shared" ca="1" si="1543"/>
        <v>16.983665350855304</v>
      </c>
      <c r="AJ226" s="383">
        <f t="shared" ca="1" si="1543"/>
        <v>429.64083157839354</v>
      </c>
      <c r="AK226" s="383" t="str">
        <f t="shared" ca="1" si="1543"/>
        <v/>
      </c>
      <c r="AL226" s="383" t="str">
        <f t="shared" ca="1" si="1543"/>
        <v/>
      </c>
      <c r="AM226" s="383" t="str">
        <f t="shared" ca="1" si="1543"/>
        <v/>
      </c>
      <c r="AN226" s="383" t="str">
        <f t="shared" ca="1" si="1543"/>
        <v/>
      </c>
      <c r="AO226" s="383" t="str">
        <f t="shared" ca="1" si="1543"/>
        <v/>
      </c>
      <c r="AP226" s="383" t="str">
        <f t="shared" ca="1" si="1543"/>
        <v/>
      </c>
      <c r="AQ226" s="383" t="str">
        <f t="shared" ca="1" si="1543"/>
        <v/>
      </c>
      <c r="AR226" s="383" t="str">
        <f t="shared" ca="1" si="1543"/>
        <v/>
      </c>
      <c r="AS226" s="383" t="str">
        <f t="shared" ca="1" si="1543"/>
        <v/>
      </c>
      <c r="AT226" s="383" t="str">
        <f t="shared" ca="1" si="1543"/>
        <v/>
      </c>
      <c r="AU226" s="383" t="str">
        <f t="shared" ca="1" si="1543"/>
        <v/>
      </c>
      <c r="AV226" s="384" t="str">
        <f t="shared" ca="1" si="1543"/>
        <v/>
      </c>
      <c r="AW226" s="355">
        <f t="shared" ca="1" si="1468"/>
        <v>1188.3003746034017</v>
      </c>
      <c r="AX226" s="383">
        <f t="shared" ref="AX226:BQ226" ca="1" si="1544">IF(OR(AX$175="",AX$183="",AX$190=""),"",AX207*(1/3)*(AX$171^3-AX$172^3))</f>
        <v>528.43943388377454</v>
      </c>
      <c r="AY226" s="383">
        <f t="shared" ca="1" si="1544"/>
        <v>20.88916565566203</v>
      </c>
      <c r="AZ226" s="383">
        <f t="shared" ca="1" si="1544"/>
        <v>39.21888929198122</v>
      </c>
      <c r="BA226" s="383">
        <f t="shared" ca="1" si="1544"/>
        <v>5.6026984702830314</v>
      </c>
      <c r="BB226" s="383">
        <f t="shared" ca="1" si="1544"/>
        <v>5.6026984702830314</v>
      </c>
      <c r="BC226" s="383">
        <f t="shared" ca="1" si="1544"/>
        <v>39.21888929198122</v>
      </c>
      <c r="BD226" s="383">
        <f t="shared" ca="1" si="1544"/>
        <v>20.88916565566203</v>
      </c>
      <c r="BE226" s="383">
        <f t="shared" ca="1" si="1544"/>
        <v>528.43943388377454</v>
      </c>
      <c r="BF226" s="383" t="str">
        <f t="shared" ca="1" si="1544"/>
        <v/>
      </c>
      <c r="BG226" s="383" t="str">
        <f t="shared" ca="1" si="1544"/>
        <v/>
      </c>
      <c r="BH226" s="383" t="str">
        <f t="shared" ca="1" si="1544"/>
        <v/>
      </c>
      <c r="BI226" s="383" t="str">
        <f t="shared" ca="1" si="1544"/>
        <v/>
      </c>
      <c r="BJ226" s="383" t="str">
        <f t="shared" ca="1" si="1544"/>
        <v/>
      </c>
      <c r="BK226" s="383" t="str">
        <f t="shared" ca="1" si="1544"/>
        <v/>
      </c>
      <c r="BL226" s="383" t="str">
        <f t="shared" ca="1" si="1544"/>
        <v/>
      </c>
      <c r="BM226" s="383" t="str">
        <f t="shared" ca="1" si="1544"/>
        <v/>
      </c>
      <c r="BN226" s="383" t="str">
        <f t="shared" ca="1" si="1544"/>
        <v/>
      </c>
      <c r="BO226" s="383" t="str">
        <f t="shared" ca="1" si="1544"/>
        <v/>
      </c>
      <c r="BP226" s="383" t="str">
        <f t="shared" ca="1" si="1544"/>
        <v/>
      </c>
      <c r="BQ226" s="384" t="str">
        <f t="shared" ca="1" si="1544"/>
        <v/>
      </c>
      <c r="BR226" s="355">
        <f t="shared" ca="1" si="1470"/>
        <v>6495.4434250499344</v>
      </c>
      <c r="BS226" s="383">
        <f t="shared" ref="BS226:CL226" ca="1" si="1545">IF(OR(BS$175="",BS$183="",BS$190=""),"",BS207*(1/3)*(BS$171^3-BS$172^3))</f>
        <v>2287.0395331211553</v>
      </c>
      <c r="BT226" s="383">
        <f t="shared" ca="1" si="1545"/>
        <v>960.68217940381192</v>
      </c>
      <c r="BU226" s="383">
        <f t="shared" ca="1" si="1545"/>
        <v>960.68217940381192</v>
      </c>
      <c r="BV226" s="383">
        <f t="shared" ca="1" si="1545"/>
        <v>2287.0395331211553</v>
      </c>
      <c r="BW226" s="383" t="str">
        <f t="shared" ca="1" si="1545"/>
        <v/>
      </c>
      <c r="BX226" s="383" t="str">
        <f t="shared" ca="1" si="1545"/>
        <v/>
      </c>
      <c r="BY226" s="383" t="str">
        <f t="shared" ca="1" si="1545"/>
        <v/>
      </c>
      <c r="BZ226" s="383" t="str">
        <f t="shared" ca="1" si="1545"/>
        <v/>
      </c>
      <c r="CA226" s="383" t="str">
        <f t="shared" ca="1" si="1545"/>
        <v/>
      </c>
      <c r="CB226" s="383" t="str">
        <f t="shared" ca="1" si="1545"/>
        <v/>
      </c>
      <c r="CC226" s="383" t="str">
        <f t="shared" ca="1" si="1545"/>
        <v/>
      </c>
      <c r="CD226" s="383" t="str">
        <f t="shared" ca="1" si="1545"/>
        <v/>
      </c>
      <c r="CE226" s="383" t="str">
        <f t="shared" ca="1" si="1545"/>
        <v/>
      </c>
      <c r="CF226" s="383" t="str">
        <f t="shared" ca="1" si="1545"/>
        <v/>
      </c>
      <c r="CG226" s="383" t="str">
        <f t="shared" ca="1" si="1545"/>
        <v/>
      </c>
      <c r="CH226" s="383" t="str">
        <f t="shared" ca="1" si="1545"/>
        <v/>
      </c>
      <c r="CI226" s="383" t="str">
        <f t="shared" ca="1" si="1545"/>
        <v/>
      </c>
      <c r="CJ226" s="383" t="str">
        <f t="shared" ca="1" si="1545"/>
        <v/>
      </c>
      <c r="CK226" s="383" t="str">
        <f t="shared" ca="1" si="1545"/>
        <v/>
      </c>
      <c r="CL226" s="384" t="str">
        <f t="shared" ca="1" si="1545"/>
        <v/>
      </c>
      <c r="CM226" s="355">
        <f t="shared" ca="1" si="1472"/>
        <v>89.793009907890294</v>
      </c>
      <c r="CN226" s="383">
        <f t="shared" ref="CN226:DG226" ca="1" si="1546">IF(OR(CN$175="",CN$183="",CN$190=""),"",CN207*(1/3)*(CN$171^3-CN$172^3))</f>
        <v>31.616034505866853</v>
      </c>
      <c r="CO226" s="383">
        <f t="shared" ca="1" si="1546"/>
        <v>13.280470448078296</v>
      </c>
      <c r="CP226" s="383">
        <f t="shared" ca="1" si="1546"/>
        <v>13.280470448078296</v>
      </c>
      <c r="CQ226" s="383">
        <f t="shared" ca="1" si="1546"/>
        <v>31.616034505866853</v>
      </c>
      <c r="CR226" s="383" t="str">
        <f t="shared" ca="1" si="1546"/>
        <v/>
      </c>
      <c r="CS226" s="383" t="str">
        <f t="shared" ca="1" si="1546"/>
        <v/>
      </c>
      <c r="CT226" s="383" t="str">
        <f t="shared" ca="1" si="1546"/>
        <v/>
      </c>
      <c r="CU226" s="383" t="str">
        <f t="shared" ca="1" si="1546"/>
        <v/>
      </c>
      <c r="CV226" s="383" t="str">
        <f t="shared" ca="1" si="1546"/>
        <v/>
      </c>
      <c r="CW226" s="383" t="str">
        <f t="shared" ca="1" si="1546"/>
        <v/>
      </c>
      <c r="CX226" s="383" t="str">
        <f t="shared" ca="1" si="1546"/>
        <v/>
      </c>
      <c r="CY226" s="383" t="str">
        <f t="shared" ca="1" si="1546"/>
        <v/>
      </c>
      <c r="CZ226" s="383" t="str">
        <f t="shared" ca="1" si="1546"/>
        <v/>
      </c>
      <c r="DA226" s="383" t="str">
        <f t="shared" ca="1" si="1546"/>
        <v/>
      </c>
      <c r="DB226" s="383" t="str">
        <f t="shared" ca="1" si="1546"/>
        <v/>
      </c>
      <c r="DC226" s="383" t="str">
        <f t="shared" ca="1" si="1546"/>
        <v/>
      </c>
      <c r="DD226" s="383" t="str">
        <f t="shared" ca="1" si="1546"/>
        <v/>
      </c>
      <c r="DE226" s="383" t="str">
        <f t="shared" ca="1" si="1546"/>
        <v/>
      </c>
      <c r="DF226" s="383" t="str">
        <f t="shared" ca="1" si="1546"/>
        <v/>
      </c>
      <c r="DG226" s="384" t="str">
        <f t="shared" ca="1" si="1546"/>
        <v/>
      </c>
      <c r="DH226" s="355">
        <f t="shared" ca="1" si="1474"/>
        <v>313.85393640486222</v>
      </c>
      <c r="DI226" s="383">
        <f t="shared" ref="DI226:EB226" ca="1" si="1547">IF(OR(DI$175="",DI$183="",DI$190=""),"",DI207*(1/3)*(DI$171^3-DI$172^3))</f>
        <v>38.424285575276514</v>
      </c>
      <c r="DJ226" s="383">
        <f t="shared" ca="1" si="1547"/>
        <v>35.180637009621663</v>
      </c>
      <c r="DK226" s="383">
        <f t="shared" ca="1" si="1547"/>
        <v>22.995671847835848</v>
      </c>
      <c r="DL226" s="383">
        <f t="shared" ca="1" si="1547"/>
        <v>9.969539351002199</v>
      </c>
      <c r="DM226" s="383">
        <f t="shared" ca="1" si="1547"/>
        <v>0.88730986322835825</v>
      </c>
      <c r="DN226" s="383">
        <f t="shared" ca="1" si="1547"/>
        <v>3.3174590403661983</v>
      </c>
      <c r="DO226" s="383">
        <f t="shared" ca="1" si="1547"/>
        <v>11.843654856475498</v>
      </c>
      <c r="DP226" s="383">
        <f t="shared" ca="1" si="1547"/>
        <v>23.333851268140336</v>
      </c>
      <c r="DQ226" s="383">
        <f t="shared" ca="1" si="1547"/>
        <v>68.911501731931722</v>
      </c>
      <c r="DR226" s="383">
        <f t="shared" ca="1" si="1547"/>
        <v>98.99002586098392</v>
      </c>
      <c r="DS226" s="383" t="str">
        <f t="shared" ca="1" si="1547"/>
        <v/>
      </c>
      <c r="DT226" s="383" t="str">
        <f t="shared" ca="1" si="1547"/>
        <v/>
      </c>
      <c r="DU226" s="383" t="str">
        <f t="shared" ca="1" si="1547"/>
        <v/>
      </c>
      <c r="DV226" s="383" t="str">
        <f t="shared" ca="1" si="1547"/>
        <v/>
      </c>
      <c r="DW226" s="383" t="str">
        <f t="shared" ca="1" si="1547"/>
        <v/>
      </c>
      <c r="DX226" s="383" t="str">
        <f t="shared" ca="1" si="1547"/>
        <v/>
      </c>
      <c r="DY226" s="383" t="str">
        <f t="shared" ca="1" si="1547"/>
        <v/>
      </c>
      <c r="DZ226" s="383" t="str">
        <f t="shared" ca="1" si="1547"/>
        <v/>
      </c>
      <c r="EA226" s="383" t="str">
        <f t="shared" ca="1" si="1547"/>
        <v/>
      </c>
      <c r="EB226" s="384" t="str">
        <f t="shared" ca="1" si="1547"/>
        <v/>
      </c>
      <c r="EC226" s="322" t="s">
        <v>1131</v>
      </c>
    </row>
    <row r="227" spans="1:133" x14ac:dyDescent="0.25">
      <c r="A227" s="765"/>
      <c r="B227" s="770"/>
      <c r="C227" s="323" t="s">
        <v>975</v>
      </c>
      <c r="E227" s="84" t="s">
        <v>1378</v>
      </c>
      <c r="G227" s="355">
        <f t="shared" ca="1" si="1464"/>
        <v>3522.2144651630679</v>
      </c>
      <c r="H227" s="383">
        <f t="shared" ref="H227:AA227" ca="1" si="1548">IF(OR(H$175="",H$183="",H$190=""),"",H208*(1/3)*(H$171^3-H$172^3))</f>
        <v>1325.5469790382997</v>
      </c>
      <c r="I227" s="383">
        <f t="shared" ca="1" si="1548"/>
        <v>291.28226146139258</v>
      </c>
      <c r="J227" s="383">
        <f t="shared" ca="1" si="1548"/>
        <v>126.24324307161118</v>
      </c>
      <c r="K227" s="383">
        <f t="shared" ca="1" si="1548"/>
        <v>18.034749010230158</v>
      </c>
      <c r="L227" s="383">
        <f t="shared" ca="1" si="1548"/>
        <v>18.03474901023019</v>
      </c>
      <c r="M227" s="383">
        <f t="shared" ca="1" si="1548"/>
        <v>126.24324307161127</v>
      </c>
      <c r="N227" s="383">
        <f t="shared" ca="1" si="1548"/>
        <v>291.28226146139275</v>
      </c>
      <c r="O227" s="383">
        <f t="shared" ca="1" si="1548"/>
        <v>1325.5469790383002</v>
      </c>
      <c r="P227" s="383" t="str">
        <f t="shared" ca="1" si="1548"/>
        <v/>
      </c>
      <c r="Q227" s="383" t="str">
        <f t="shared" ca="1" si="1548"/>
        <v/>
      </c>
      <c r="R227" s="383" t="str">
        <f t="shared" ca="1" si="1548"/>
        <v/>
      </c>
      <c r="S227" s="383" t="str">
        <f t="shared" ca="1" si="1548"/>
        <v/>
      </c>
      <c r="T227" s="383" t="str">
        <f t="shared" ca="1" si="1548"/>
        <v/>
      </c>
      <c r="U227" s="383" t="str">
        <f t="shared" ca="1" si="1548"/>
        <v/>
      </c>
      <c r="V227" s="383" t="str">
        <f t="shared" ca="1" si="1548"/>
        <v/>
      </c>
      <c r="W227" s="383" t="str">
        <f t="shared" ca="1" si="1548"/>
        <v/>
      </c>
      <c r="X227" s="383" t="str">
        <f t="shared" ca="1" si="1548"/>
        <v/>
      </c>
      <c r="Y227" s="383" t="str">
        <f t="shared" ca="1" si="1548"/>
        <v/>
      </c>
      <c r="Z227" s="383" t="str">
        <f t="shared" ca="1" si="1548"/>
        <v/>
      </c>
      <c r="AA227" s="384" t="str">
        <f t="shared" ca="1" si="1548"/>
        <v/>
      </c>
      <c r="AB227" s="355">
        <f t="shared" ca="1" si="1466"/>
        <v>3311.0064445303742</v>
      </c>
      <c r="AC227" s="383">
        <f t="shared" ref="AC227:AV227" ca="1" si="1549">IF(OR(AC$175="",AC$183="",AC$190=""),"",AC208*(1/3)*(AC$171^3-AC$172^3))</f>
        <v>1417.9565398626842</v>
      </c>
      <c r="AD227" s="383">
        <f t="shared" ca="1" si="1549"/>
        <v>176.67940449297575</v>
      </c>
      <c r="AE227" s="383">
        <f t="shared" ca="1" si="1549"/>
        <v>53.258868170835946</v>
      </c>
      <c r="AF227" s="383">
        <f t="shared" ca="1" si="1549"/>
        <v>7.6084097386908436</v>
      </c>
      <c r="AG227" s="383">
        <f t="shared" ca="1" si="1549"/>
        <v>7.6084097386908622</v>
      </c>
      <c r="AH227" s="383">
        <f t="shared" ca="1" si="1549"/>
        <v>53.258868170836003</v>
      </c>
      <c r="AI227" s="383">
        <f t="shared" ca="1" si="1549"/>
        <v>176.67940449297589</v>
      </c>
      <c r="AJ227" s="383">
        <f t="shared" ca="1" si="1549"/>
        <v>1417.9565398626848</v>
      </c>
      <c r="AK227" s="383" t="str">
        <f t="shared" ca="1" si="1549"/>
        <v/>
      </c>
      <c r="AL227" s="383" t="str">
        <f t="shared" ca="1" si="1549"/>
        <v/>
      </c>
      <c r="AM227" s="383" t="str">
        <f t="shared" ca="1" si="1549"/>
        <v/>
      </c>
      <c r="AN227" s="383" t="str">
        <f t="shared" ca="1" si="1549"/>
        <v/>
      </c>
      <c r="AO227" s="383" t="str">
        <f t="shared" ca="1" si="1549"/>
        <v/>
      </c>
      <c r="AP227" s="383" t="str">
        <f t="shared" ca="1" si="1549"/>
        <v/>
      </c>
      <c r="AQ227" s="383" t="str">
        <f t="shared" ca="1" si="1549"/>
        <v/>
      </c>
      <c r="AR227" s="383" t="str">
        <f t="shared" ca="1" si="1549"/>
        <v/>
      </c>
      <c r="AS227" s="383" t="str">
        <f t="shared" ca="1" si="1549"/>
        <v/>
      </c>
      <c r="AT227" s="383" t="str">
        <f t="shared" ca="1" si="1549"/>
        <v/>
      </c>
      <c r="AU227" s="383" t="str">
        <f t="shared" ca="1" si="1549"/>
        <v/>
      </c>
      <c r="AV227" s="384" t="str">
        <f t="shared" ca="1" si="1549"/>
        <v/>
      </c>
      <c r="AW227" s="355">
        <f t="shared" ca="1" si="1468"/>
        <v>4072.3931305721617</v>
      </c>
      <c r="AX227" s="383">
        <f t="shared" ref="AX227:BQ227" ca="1" si="1550">IF(OR(AX$175="",AX$183="",AX$190=""),"",AX208*(1/3)*(AX$171^3-AX$172^3))</f>
        <v>1744.0245342698829</v>
      </c>
      <c r="AY227" s="383">
        <f t="shared" ca="1" si="1550"/>
        <v>217.30794102179053</v>
      </c>
      <c r="AZ227" s="383">
        <f t="shared" ca="1" si="1550"/>
        <v>65.506078745106194</v>
      </c>
      <c r="BA227" s="383">
        <f t="shared" ca="1" si="1550"/>
        <v>9.3580112493008851</v>
      </c>
      <c r="BB227" s="383">
        <f t="shared" ca="1" si="1550"/>
        <v>9.3580112493008851</v>
      </c>
      <c r="BC227" s="383">
        <f t="shared" ca="1" si="1550"/>
        <v>65.506078745106194</v>
      </c>
      <c r="BD227" s="383">
        <f t="shared" ca="1" si="1550"/>
        <v>217.30794102179053</v>
      </c>
      <c r="BE227" s="383">
        <f t="shared" ca="1" si="1550"/>
        <v>1744.0245342698829</v>
      </c>
      <c r="BF227" s="383" t="str">
        <f t="shared" ca="1" si="1550"/>
        <v/>
      </c>
      <c r="BG227" s="383" t="str">
        <f t="shared" ca="1" si="1550"/>
        <v/>
      </c>
      <c r="BH227" s="383" t="str">
        <f t="shared" ca="1" si="1550"/>
        <v/>
      </c>
      <c r="BI227" s="383" t="str">
        <f t="shared" ca="1" si="1550"/>
        <v/>
      </c>
      <c r="BJ227" s="383" t="str">
        <f t="shared" ca="1" si="1550"/>
        <v/>
      </c>
      <c r="BK227" s="383" t="str">
        <f t="shared" ca="1" si="1550"/>
        <v/>
      </c>
      <c r="BL227" s="383" t="str">
        <f t="shared" ca="1" si="1550"/>
        <v/>
      </c>
      <c r="BM227" s="383" t="str">
        <f t="shared" ca="1" si="1550"/>
        <v/>
      </c>
      <c r="BN227" s="383" t="str">
        <f t="shared" ca="1" si="1550"/>
        <v/>
      </c>
      <c r="BO227" s="383" t="str">
        <f t="shared" ca="1" si="1550"/>
        <v/>
      </c>
      <c r="BP227" s="383" t="str">
        <f t="shared" ca="1" si="1550"/>
        <v/>
      </c>
      <c r="BQ227" s="384" t="str">
        <f t="shared" ca="1" si="1550"/>
        <v/>
      </c>
      <c r="BR227" s="355">
        <f t="shared" ca="1" si="1470"/>
        <v>50792.890324249565</v>
      </c>
      <c r="BS227" s="383">
        <f t="shared" ref="BS227:CL227" ca="1" si="1551">IF(OR(BS$175="",BS$183="",BS$190=""),"",BS208*(1/3)*(BS$171^3-BS$172^3))</f>
        <v>23791.847897155494</v>
      </c>
      <c r="BT227" s="383">
        <f t="shared" ca="1" si="1551"/>
        <v>1604.5972649692876</v>
      </c>
      <c r="BU227" s="383">
        <f t="shared" ca="1" si="1551"/>
        <v>1604.5972649692876</v>
      </c>
      <c r="BV227" s="383">
        <f t="shared" ca="1" si="1551"/>
        <v>23791.847897155494</v>
      </c>
      <c r="BW227" s="383" t="str">
        <f t="shared" ca="1" si="1551"/>
        <v/>
      </c>
      <c r="BX227" s="383" t="str">
        <f t="shared" ca="1" si="1551"/>
        <v/>
      </c>
      <c r="BY227" s="383" t="str">
        <f t="shared" ca="1" si="1551"/>
        <v/>
      </c>
      <c r="BZ227" s="383" t="str">
        <f t="shared" ca="1" si="1551"/>
        <v/>
      </c>
      <c r="CA227" s="383" t="str">
        <f t="shared" ca="1" si="1551"/>
        <v/>
      </c>
      <c r="CB227" s="383" t="str">
        <f t="shared" ca="1" si="1551"/>
        <v/>
      </c>
      <c r="CC227" s="383" t="str">
        <f t="shared" ca="1" si="1551"/>
        <v/>
      </c>
      <c r="CD227" s="383" t="str">
        <f t="shared" ca="1" si="1551"/>
        <v/>
      </c>
      <c r="CE227" s="383" t="str">
        <f t="shared" ca="1" si="1551"/>
        <v/>
      </c>
      <c r="CF227" s="383" t="str">
        <f t="shared" ca="1" si="1551"/>
        <v/>
      </c>
      <c r="CG227" s="383" t="str">
        <f t="shared" ca="1" si="1551"/>
        <v/>
      </c>
      <c r="CH227" s="383" t="str">
        <f t="shared" ca="1" si="1551"/>
        <v/>
      </c>
      <c r="CI227" s="383" t="str">
        <f t="shared" ca="1" si="1551"/>
        <v/>
      </c>
      <c r="CJ227" s="383" t="str">
        <f t="shared" ca="1" si="1551"/>
        <v/>
      </c>
      <c r="CK227" s="383" t="str">
        <f t="shared" ca="1" si="1551"/>
        <v/>
      </c>
      <c r="CL227" s="384" t="str">
        <f t="shared" ca="1" si="1551"/>
        <v/>
      </c>
      <c r="CM227" s="355">
        <f t="shared" ca="1" si="1472"/>
        <v>702.16091584242599</v>
      </c>
      <c r="CN227" s="383">
        <f t="shared" ref="CN227:DG227" ca="1" si="1552">IF(OR(CN$175="",CN$183="",CN$190=""),"",CN208*(1/3)*(CN$171^3-CN$172^3))</f>
        <v>328.89850533027754</v>
      </c>
      <c r="CO227" s="383">
        <f t="shared" ca="1" si="1552"/>
        <v>22.181952590935431</v>
      </c>
      <c r="CP227" s="383">
        <f t="shared" ca="1" si="1552"/>
        <v>22.181952590935431</v>
      </c>
      <c r="CQ227" s="383">
        <f t="shared" ca="1" si="1552"/>
        <v>328.89850533027754</v>
      </c>
      <c r="CR227" s="383" t="str">
        <f t="shared" ca="1" si="1552"/>
        <v/>
      </c>
      <c r="CS227" s="383" t="str">
        <f t="shared" ca="1" si="1552"/>
        <v/>
      </c>
      <c r="CT227" s="383" t="str">
        <f t="shared" ca="1" si="1552"/>
        <v/>
      </c>
      <c r="CU227" s="383" t="str">
        <f t="shared" ca="1" si="1552"/>
        <v/>
      </c>
      <c r="CV227" s="383" t="str">
        <f t="shared" ca="1" si="1552"/>
        <v/>
      </c>
      <c r="CW227" s="383" t="str">
        <f t="shared" ca="1" si="1552"/>
        <v/>
      </c>
      <c r="CX227" s="383" t="str">
        <f t="shared" ca="1" si="1552"/>
        <v/>
      </c>
      <c r="CY227" s="383" t="str">
        <f t="shared" ca="1" si="1552"/>
        <v/>
      </c>
      <c r="CZ227" s="383" t="str">
        <f t="shared" ca="1" si="1552"/>
        <v/>
      </c>
      <c r="DA227" s="383" t="str">
        <f t="shared" ca="1" si="1552"/>
        <v/>
      </c>
      <c r="DB227" s="383" t="str">
        <f t="shared" ca="1" si="1552"/>
        <v/>
      </c>
      <c r="DC227" s="383" t="str">
        <f t="shared" ca="1" si="1552"/>
        <v/>
      </c>
      <c r="DD227" s="383" t="str">
        <f t="shared" ca="1" si="1552"/>
        <v/>
      </c>
      <c r="DE227" s="383" t="str">
        <f t="shared" ca="1" si="1552"/>
        <v/>
      </c>
      <c r="DF227" s="383" t="str">
        <f t="shared" ca="1" si="1552"/>
        <v/>
      </c>
      <c r="DG227" s="384" t="str">
        <f t="shared" ca="1" si="1552"/>
        <v/>
      </c>
      <c r="DH227" s="355">
        <f t="shared" ca="1" si="1474"/>
        <v>956.59414766581381</v>
      </c>
      <c r="DI227" s="383">
        <f t="shared" ref="DI227:EB227" ca="1" si="1553">IF(OR(DI$175="",DI$183="",DI$190=""),"",DI208*(1/3)*(DI$171^3-DI$172^3))</f>
        <v>399.72407329410856</v>
      </c>
      <c r="DJ227" s="383">
        <f t="shared" ca="1" si="1553"/>
        <v>116.10771290304179</v>
      </c>
      <c r="DK227" s="383">
        <f t="shared" ca="1" si="1553"/>
        <v>38.408948291377278</v>
      </c>
      <c r="DL227" s="383">
        <f t="shared" ca="1" si="1553"/>
        <v>16.651808390522476</v>
      </c>
      <c r="DM227" s="383">
        <f t="shared" ca="1" si="1553"/>
        <v>2.9284153901926016</v>
      </c>
      <c r="DN227" s="383">
        <f t="shared" ca="1" si="1553"/>
        <v>5.5410476190187534</v>
      </c>
      <c r="DO227" s="383">
        <f t="shared" ca="1" si="1553"/>
        <v>19.782084645032807</v>
      </c>
      <c r="DP227" s="383">
        <f t="shared" ca="1" si="1553"/>
        <v>77.009410125875689</v>
      </c>
      <c r="DQ227" s="383">
        <f t="shared" ca="1" si="1553"/>
        <v>115.10071652688055</v>
      </c>
      <c r="DR227" s="383">
        <f t="shared" ca="1" si="1553"/>
        <v>165.33993047976338</v>
      </c>
      <c r="DS227" s="383" t="str">
        <f t="shared" ca="1" si="1553"/>
        <v/>
      </c>
      <c r="DT227" s="383" t="str">
        <f t="shared" ca="1" si="1553"/>
        <v/>
      </c>
      <c r="DU227" s="383" t="str">
        <f t="shared" ca="1" si="1553"/>
        <v/>
      </c>
      <c r="DV227" s="383" t="str">
        <f t="shared" ca="1" si="1553"/>
        <v/>
      </c>
      <c r="DW227" s="383" t="str">
        <f t="shared" ca="1" si="1553"/>
        <v/>
      </c>
      <c r="DX227" s="383" t="str">
        <f t="shared" ca="1" si="1553"/>
        <v/>
      </c>
      <c r="DY227" s="383" t="str">
        <f t="shared" ca="1" si="1553"/>
        <v/>
      </c>
      <c r="DZ227" s="383" t="str">
        <f t="shared" ca="1" si="1553"/>
        <v/>
      </c>
      <c r="EA227" s="383" t="str">
        <f t="shared" ca="1" si="1553"/>
        <v/>
      </c>
      <c r="EB227" s="384" t="str">
        <f t="shared" ca="1" si="1553"/>
        <v/>
      </c>
      <c r="EC227" s="322" t="s">
        <v>1131</v>
      </c>
    </row>
    <row r="228" spans="1:133" x14ac:dyDescent="0.25">
      <c r="A228" s="765"/>
      <c r="B228" s="770"/>
      <c r="C228" s="323" t="s">
        <v>976</v>
      </c>
      <c r="E228" s="84" t="s">
        <v>1379</v>
      </c>
      <c r="G228" s="355">
        <f t="shared" ca="1" si="1464"/>
        <v>78.244996971937667</v>
      </c>
      <c r="H228" s="383">
        <f t="shared" ref="H228:AA228" ca="1" si="1554">IF(OR(H$175="",H$183="",H$190=""),"",H209*(1/3)*(H$171^3-H$172^3))</f>
        <v>0</v>
      </c>
      <c r="I228" s="383">
        <f t="shared" ca="1" si="1554"/>
        <v>-5.651333895331854E-16</v>
      </c>
      <c r="J228" s="383">
        <f t="shared" ca="1" si="1554"/>
        <v>45.642914900296951</v>
      </c>
      <c r="K228" s="383">
        <f t="shared" ca="1" si="1554"/>
        <v>-6.5204164143281318</v>
      </c>
      <c r="L228" s="383">
        <f t="shared" ca="1" si="1554"/>
        <v>-6.5204164143281442</v>
      </c>
      <c r="M228" s="383">
        <f t="shared" ca="1" si="1554"/>
        <v>45.642914900296987</v>
      </c>
      <c r="N228" s="383">
        <f t="shared" ca="1" si="1554"/>
        <v>-5.651333895331858E-16</v>
      </c>
      <c r="O228" s="383">
        <f t="shared" ca="1" si="1554"/>
        <v>0</v>
      </c>
      <c r="P228" s="383" t="str">
        <f t="shared" ca="1" si="1554"/>
        <v/>
      </c>
      <c r="Q228" s="383" t="str">
        <f t="shared" ca="1" si="1554"/>
        <v/>
      </c>
      <c r="R228" s="383" t="str">
        <f t="shared" ca="1" si="1554"/>
        <v/>
      </c>
      <c r="S228" s="383" t="str">
        <f t="shared" ca="1" si="1554"/>
        <v/>
      </c>
      <c r="T228" s="383" t="str">
        <f t="shared" ca="1" si="1554"/>
        <v/>
      </c>
      <c r="U228" s="383" t="str">
        <f t="shared" ca="1" si="1554"/>
        <v/>
      </c>
      <c r="V228" s="383" t="str">
        <f t="shared" ca="1" si="1554"/>
        <v/>
      </c>
      <c r="W228" s="383" t="str">
        <f t="shared" ca="1" si="1554"/>
        <v/>
      </c>
      <c r="X228" s="383" t="str">
        <f t="shared" ca="1" si="1554"/>
        <v/>
      </c>
      <c r="Y228" s="383" t="str">
        <f t="shared" ca="1" si="1554"/>
        <v/>
      </c>
      <c r="Z228" s="383" t="str">
        <f t="shared" ca="1" si="1554"/>
        <v/>
      </c>
      <c r="AA228" s="384" t="str">
        <f t="shared" ca="1" si="1554"/>
        <v/>
      </c>
      <c r="AB228" s="355">
        <f t="shared" ca="1" si="1466"/>
        <v>33.009608097536194</v>
      </c>
      <c r="AC228" s="383">
        <f t="shared" ref="AC228:AV228" ca="1" si="1555">IF(OR(AC$175="",AC$183="",AC$190=""),"",AC209*(1/3)*(AC$171^3-AC$172^3))</f>
        <v>0</v>
      </c>
      <c r="AD228" s="383">
        <f t="shared" ca="1" si="1555"/>
        <v>-3.4278582643816153E-16</v>
      </c>
      <c r="AE228" s="383">
        <f t="shared" ca="1" si="1555"/>
        <v>19.255604723562769</v>
      </c>
      <c r="AF228" s="383">
        <f t="shared" ca="1" si="1555"/>
        <v>-2.7508006747946792</v>
      </c>
      <c r="AG228" s="383">
        <f t="shared" ca="1" si="1555"/>
        <v>-2.7508006747946863</v>
      </c>
      <c r="AH228" s="383">
        <f t="shared" ca="1" si="1555"/>
        <v>19.25560472356279</v>
      </c>
      <c r="AI228" s="383">
        <f t="shared" ca="1" si="1555"/>
        <v>-3.4278582643816182E-16</v>
      </c>
      <c r="AJ228" s="383">
        <f t="shared" ca="1" si="1555"/>
        <v>0</v>
      </c>
      <c r="AK228" s="383" t="str">
        <f t="shared" ca="1" si="1555"/>
        <v/>
      </c>
      <c r="AL228" s="383" t="str">
        <f t="shared" ca="1" si="1555"/>
        <v/>
      </c>
      <c r="AM228" s="383" t="str">
        <f t="shared" ca="1" si="1555"/>
        <v/>
      </c>
      <c r="AN228" s="383" t="str">
        <f t="shared" ca="1" si="1555"/>
        <v/>
      </c>
      <c r="AO228" s="383" t="str">
        <f t="shared" ca="1" si="1555"/>
        <v/>
      </c>
      <c r="AP228" s="383" t="str">
        <f t="shared" ca="1" si="1555"/>
        <v/>
      </c>
      <c r="AQ228" s="383" t="str">
        <f t="shared" ca="1" si="1555"/>
        <v/>
      </c>
      <c r="AR228" s="383" t="str">
        <f t="shared" ca="1" si="1555"/>
        <v/>
      </c>
      <c r="AS228" s="383" t="str">
        <f t="shared" ca="1" si="1555"/>
        <v/>
      </c>
      <c r="AT228" s="383" t="str">
        <f t="shared" ca="1" si="1555"/>
        <v/>
      </c>
      <c r="AU228" s="383" t="str">
        <f t="shared" ca="1" si="1555"/>
        <v/>
      </c>
      <c r="AV228" s="384" t="str">
        <f t="shared" ca="1" si="1555"/>
        <v/>
      </c>
      <c r="AW228" s="355">
        <f t="shared" ca="1" si="1468"/>
        <v>40.600374391102278</v>
      </c>
      <c r="AX228" s="383">
        <f t="shared" ref="AX228:BQ228" ca="1" si="1556">IF(OR(AX$175="",AX$183="",AX$190=""),"",AX209*(1/3)*(AX$171^3-AX$172^3))</f>
        <v>0</v>
      </c>
      <c r="AY228" s="383">
        <f t="shared" ca="1" si="1556"/>
        <v>-4.2161157588512947E-16</v>
      </c>
      <c r="AZ228" s="383">
        <f t="shared" ca="1" si="1556"/>
        <v>23.683551728142994</v>
      </c>
      <c r="BA228" s="383">
        <f t="shared" ca="1" si="1556"/>
        <v>-3.3833645325918567</v>
      </c>
      <c r="BB228" s="383">
        <f t="shared" ca="1" si="1556"/>
        <v>-3.3833645325918567</v>
      </c>
      <c r="BC228" s="383">
        <f t="shared" ca="1" si="1556"/>
        <v>23.683551728142994</v>
      </c>
      <c r="BD228" s="383">
        <f t="shared" ca="1" si="1556"/>
        <v>-4.2161157588512947E-16</v>
      </c>
      <c r="BE228" s="383">
        <f t="shared" ca="1" si="1556"/>
        <v>0</v>
      </c>
      <c r="BF228" s="383" t="str">
        <f t="shared" ca="1" si="1556"/>
        <v/>
      </c>
      <c r="BG228" s="383" t="str">
        <f t="shared" ca="1" si="1556"/>
        <v/>
      </c>
      <c r="BH228" s="383" t="str">
        <f t="shared" ca="1" si="1556"/>
        <v/>
      </c>
      <c r="BI228" s="383" t="str">
        <f t="shared" ca="1" si="1556"/>
        <v/>
      </c>
      <c r="BJ228" s="383" t="str">
        <f t="shared" ca="1" si="1556"/>
        <v/>
      </c>
      <c r="BK228" s="383" t="str">
        <f t="shared" ca="1" si="1556"/>
        <v/>
      </c>
      <c r="BL228" s="383" t="str">
        <f t="shared" ca="1" si="1556"/>
        <v/>
      </c>
      <c r="BM228" s="383" t="str">
        <f t="shared" ca="1" si="1556"/>
        <v/>
      </c>
      <c r="BN228" s="383" t="str">
        <f t="shared" ca="1" si="1556"/>
        <v/>
      </c>
      <c r="BO228" s="383" t="str">
        <f t="shared" ca="1" si="1556"/>
        <v/>
      </c>
      <c r="BP228" s="383" t="str">
        <f t="shared" ca="1" si="1556"/>
        <v/>
      </c>
      <c r="BQ228" s="384" t="str">
        <f t="shared" ca="1" si="1556"/>
        <v/>
      </c>
      <c r="BR228" s="355">
        <f t="shared" ca="1" si="1470"/>
        <v>-4.615992603847451E-14</v>
      </c>
      <c r="BS228" s="383">
        <f t="shared" ref="BS228:CL228" ca="1" si="1557">IF(OR(BS$175="",BS$183="",BS$190=""),"",BS209*(1/3)*(BS$171^3-BS$172^3))</f>
        <v>-4.615992603847451E-14</v>
      </c>
      <c r="BT228" s="383">
        <f t="shared" ca="1" si="1557"/>
        <v>-580.13795140463935</v>
      </c>
      <c r="BU228" s="383">
        <f t="shared" ca="1" si="1557"/>
        <v>580.13795140463935</v>
      </c>
      <c r="BV228" s="383">
        <f t="shared" ca="1" si="1557"/>
        <v>-4.615992603847451E-14</v>
      </c>
      <c r="BW228" s="383" t="str">
        <f t="shared" ca="1" si="1557"/>
        <v/>
      </c>
      <c r="BX228" s="383" t="str">
        <f t="shared" ca="1" si="1557"/>
        <v/>
      </c>
      <c r="BY228" s="383" t="str">
        <f t="shared" ca="1" si="1557"/>
        <v/>
      </c>
      <c r="BZ228" s="383" t="str">
        <f t="shared" ca="1" si="1557"/>
        <v/>
      </c>
      <c r="CA228" s="383" t="str">
        <f t="shared" ca="1" si="1557"/>
        <v/>
      </c>
      <c r="CB228" s="383" t="str">
        <f t="shared" ca="1" si="1557"/>
        <v/>
      </c>
      <c r="CC228" s="383" t="str">
        <f t="shared" ca="1" si="1557"/>
        <v/>
      </c>
      <c r="CD228" s="383" t="str">
        <f t="shared" ca="1" si="1557"/>
        <v/>
      </c>
      <c r="CE228" s="383" t="str">
        <f t="shared" ca="1" si="1557"/>
        <v/>
      </c>
      <c r="CF228" s="383" t="str">
        <f t="shared" ca="1" si="1557"/>
        <v/>
      </c>
      <c r="CG228" s="383" t="str">
        <f t="shared" ca="1" si="1557"/>
        <v/>
      </c>
      <c r="CH228" s="383" t="str">
        <f t="shared" ca="1" si="1557"/>
        <v/>
      </c>
      <c r="CI228" s="383" t="str">
        <f t="shared" ca="1" si="1557"/>
        <v/>
      </c>
      <c r="CJ228" s="383" t="str">
        <f t="shared" ca="1" si="1557"/>
        <v/>
      </c>
      <c r="CK228" s="383" t="str">
        <f t="shared" ca="1" si="1557"/>
        <v/>
      </c>
      <c r="CL228" s="384" t="str">
        <f t="shared" ca="1" si="1557"/>
        <v/>
      </c>
      <c r="CM228" s="355">
        <f t="shared" ca="1" si="1472"/>
        <v>-6.3811481755587162E-16</v>
      </c>
      <c r="CN228" s="383">
        <f t="shared" ref="CN228:DG228" ca="1" si="1558">IF(OR(CN$175="",CN$183="",CN$190=""),"",CN209*(1/3)*(CN$171^3-CN$172^3))</f>
        <v>-6.3811481755587162E-16</v>
      </c>
      <c r="CO228" s="383">
        <f t="shared" ca="1" si="1558"/>
        <v>-8.0198270402177343</v>
      </c>
      <c r="CP228" s="383">
        <f t="shared" ca="1" si="1558"/>
        <v>8.0198270402177343</v>
      </c>
      <c r="CQ228" s="383">
        <f t="shared" ca="1" si="1558"/>
        <v>-6.3811481755587162E-16</v>
      </c>
      <c r="CR228" s="383" t="str">
        <f t="shared" ca="1" si="1558"/>
        <v/>
      </c>
      <c r="CS228" s="383" t="str">
        <f t="shared" ca="1" si="1558"/>
        <v/>
      </c>
      <c r="CT228" s="383" t="str">
        <f t="shared" ca="1" si="1558"/>
        <v/>
      </c>
      <c r="CU228" s="383" t="str">
        <f t="shared" ca="1" si="1558"/>
        <v/>
      </c>
      <c r="CV228" s="383" t="str">
        <f t="shared" ca="1" si="1558"/>
        <v/>
      </c>
      <c r="CW228" s="383" t="str">
        <f t="shared" ca="1" si="1558"/>
        <v/>
      </c>
      <c r="CX228" s="383" t="str">
        <f t="shared" ca="1" si="1558"/>
        <v/>
      </c>
      <c r="CY228" s="383" t="str">
        <f t="shared" ca="1" si="1558"/>
        <v/>
      </c>
      <c r="CZ228" s="383" t="str">
        <f t="shared" ca="1" si="1558"/>
        <v/>
      </c>
      <c r="DA228" s="383" t="str">
        <f t="shared" ca="1" si="1558"/>
        <v/>
      </c>
      <c r="DB228" s="383" t="str">
        <f t="shared" ca="1" si="1558"/>
        <v/>
      </c>
      <c r="DC228" s="383" t="str">
        <f t="shared" ca="1" si="1558"/>
        <v/>
      </c>
      <c r="DD228" s="383" t="str">
        <f t="shared" ca="1" si="1558"/>
        <v/>
      </c>
      <c r="DE228" s="383" t="str">
        <f t="shared" ca="1" si="1558"/>
        <v/>
      </c>
      <c r="DF228" s="383" t="str">
        <f t="shared" ca="1" si="1558"/>
        <v/>
      </c>
      <c r="DG228" s="384" t="str">
        <f t="shared" ca="1" si="1558"/>
        <v/>
      </c>
      <c r="DH228" s="355">
        <f t="shared" ca="1" si="1474"/>
        <v>-15.446429256454316</v>
      </c>
      <c r="DI228" s="383">
        <f t="shared" ref="DI228:EB228" ca="1" si="1559">IF(OR(DI$175="",DI$183="",DI$190=""),"",DI209*(1/3)*(DI$171^3-DI$172^3))</f>
        <v>-7.7552755627946874E-16</v>
      </c>
      <c r="DJ228" s="383">
        <f t="shared" ca="1" si="1559"/>
        <v>0</v>
      </c>
      <c r="DK228" s="383">
        <f t="shared" ca="1" si="1559"/>
        <v>13.886654965595264</v>
      </c>
      <c r="DL228" s="383">
        <f t="shared" ca="1" si="1559"/>
        <v>-6.0204178442527727</v>
      </c>
      <c r="DM228" s="383">
        <f t="shared" ca="1" si="1559"/>
        <v>0</v>
      </c>
      <c r="DN228" s="383">
        <f t="shared" ca="1" si="1559"/>
        <v>2.0033512984920998</v>
      </c>
      <c r="DO228" s="383">
        <f t="shared" ca="1" si="1559"/>
        <v>-7.1521610506435493</v>
      </c>
      <c r="DP228" s="383">
        <f t="shared" ca="1" si="1559"/>
        <v>0</v>
      </c>
      <c r="DQ228" s="383">
        <f t="shared" ca="1" si="1559"/>
        <v>41.614363522169327</v>
      </c>
      <c r="DR228" s="383">
        <f t="shared" ca="1" si="1559"/>
        <v>-59.778220147814686</v>
      </c>
      <c r="DS228" s="383" t="str">
        <f t="shared" ca="1" si="1559"/>
        <v/>
      </c>
      <c r="DT228" s="383" t="str">
        <f t="shared" ca="1" si="1559"/>
        <v/>
      </c>
      <c r="DU228" s="383" t="str">
        <f t="shared" ca="1" si="1559"/>
        <v/>
      </c>
      <c r="DV228" s="383" t="str">
        <f t="shared" ca="1" si="1559"/>
        <v/>
      </c>
      <c r="DW228" s="383" t="str">
        <f t="shared" ca="1" si="1559"/>
        <v/>
      </c>
      <c r="DX228" s="383" t="str">
        <f t="shared" ca="1" si="1559"/>
        <v/>
      </c>
      <c r="DY228" s="383" t="str">
        <f t="shared" ca="1" si="1559"/>
        <v/>
      </c>
      <c r="DZ228" s="383" t="str">
        <f t="shared" ca="1" si="1559"/>
        <v/>
      </c>
      <c r="EA228" s="383" t="str">
        <f t="shared" ca="1" si="1559"/>
        <v/>
      </c>
      <c r="EB228" s="384" t="str">
        <f t="shared" ca="1" si="1559"/>
        <v/>
      </c>
      <c r="EC228" s="322" t="s">
        <v>1131</v>
      </c>
    </row>
    <row r="229" spans="1:133" x14ac:dyDescent="0.25">
      <c r="A229" s="765"/>
      <c r="B229" s="770"/>
      <c r="C229" s="323" t="s">
        <v>977</v>
      </c>
      <c r="E229" s="84" t="s">
        <v>1380</v>
      </c>
      <c r="G229" s="355">
        <f t="shared" ca="1" si="1464"/>
        <v>78.244996971937667</v>
      </c>
      <c r="H229" s="383">
        <f t="shared" ref="H229:AA229" ca="1" si="1560">IF(OR(H$175="",H$183="",H$190=""),"",H210*(1/3)*(H$171^3-H$172^3))</f>
        <v>0</v>
      </c>
      <c r="I229" s="383">
        <f t="shared" ca="1" si="1560"/>
        <v>1.2747562484979941E-14</v>
      </c>
      <c r="J229" s="383">
        <f t="shared" ca="1" si="1560"/>
        <v>45.642914900296937</v>
      </c>
      <c r="K229" s="383">
        <f t="shared" ca="1" si="1560"/>
        <v>-6.5204164143281291</v>
      </c>
      <c r="L229" s="383">
        <f t="shared" ca="1" si="1560"/>
        <v>-6.5204164143281425</v>
      </c>
      <c r="M229" s="383">
        <f t="shared" ca="1" si="1560"/>
        <v>45.642914900296972</v>
      </c>
      <c r="N229" s="383">
        <f t="shared" ca="1" si="1560"/>
        <v>1.2747562484979951E-14</v>
      </c>
      <c r="O229" s="383">
        <f t="shared" ca="1" si="1560"/>
        <v>0</v>
      </c>
      <c r="P229" s="383" t="str">
        <f t="shared" ca="1" si="1560"/>
        <v/>
      </c>
      <c r="Q229" s="383" t="str">
        <f t="shared" ca="1" si="1560"/>
        <v/>
      </c>
      <c r="R229" s="383" t="str">
        <f t="shared" ca="1" si="1560"/>
        <v/>
      </c>
      <c r="S229" s="383" t="str">
        <f t="shared" ca="1" si="1560"/>
        <v/>
      </c>
      <c r="T229" s="383" t="str">
        <f t="shared" ca="1" si="1560"/>
        <v/>
      </c>
      <c r="U229" s="383" t="str">
        <f t="shared" ca="1" si="1560"/>
        <v/>
      </c>
      <c r="V229" s="383" t="str">
        <f t="shared" ca="1" si="1560"/>
        <v/>
      </c>
      <c r="W229" s="383" t="str">
        <f t="shared" ca="1" si="1560"/>
        <v/>
      </c>
      <c r="X229" s="383" t="str">
        <f t="shared" ca="1" si="1560"/>
        <v/>
      </c>
      <c r="Y229" s="383" t="str">
        <f t="shared" ca="1" si="1560"/>
        <v/>
      </c>
      <c r="Z229" s="383" t="str">
        <f t="shared" ca="1" si="1560"/>
        <v/>
      </c>
      <c r="AA229" s="384" t="str">
        <f t="shared" ca="1" si="1560"/>
        <v/>
      </c>
      <c r="AB229" s="355">
        <f t="shared" ca="1" si="1466"/>
        <v>33.009608097536194</v>
      </c>
      <c r="AC229" s="383">
        <f t="shared" ref="AC229:AV229" ca="1" si="1561">IF(OR(AC$175="",AC$183="",AC$190=""),"",AC210*(1/3)*(AC$171^3-AC$172^3))</f>
        <v>0</v>
      </c>
      <c r="AD229" s="383">
        <f t="shared" ca="1" si="1561"/>
        <v>7.7321280646599615E-15</v>
      </c>
      <c r="AE229" s="383">
        <f t="shared" ca="1" si="1561"/>
        <v>19.255604723562762</v>
      </c>
      <c r="AF229" s="383">
        <f t="shared" ca="1" si="1561"/>
        <v>-2.7508006747946783</v>
      </c>
      <c r="AG229" s="383">
        <f t="shared" ca="1" si="1561"/>
        <v>-2.7508006747946849</v>
      </c>
      <c r="AH229" s="383">
        <f t="shared" ca="1" si="1561"/>
        <v>19.255604723562783</v>
      </c>
      <c r="AI229" s="383">
        <f t="shared" ca="1" si="1561"/>
        <v>7.7321280646599678E-15</v>
      </c>
      <c r="AJ229" s="383">
        <f t="shared" ca="1" si="1561"/>
        <v>0</v>
      </c>
      <c r="AK229" s="383" t="str">
        <f t="shared" ca="1" si="1561"/>
        <v/>
      </c>
      <c r="AL229" s="383" t="str">
        <f t="shared" ca="1" si="1561"/>
        <v/>
      </c>
      <c r="AM229" s="383" t="str">
        <f t="shared" ca="1" si="1561"/>
        <v/>
      </c>
      <c r="AN229" s="383" t="str">
        <f t="shared" ca="1" si="1561"/>
        <v/>
      </c>
      <c r="AO229" s="383" t="str">
        <f t="shared" ca="1" si="1561"/>
        <v/>
      </c>
      <c r="AP229" s="383" t="str">
        <f t="shared" ca="1" si="1561"/>
        <v/>
      </c>
      <c r="AQ229" s="383" t="str">
        <f t="shared" ca="1" si="1561"/>
        <v/>
      </c>
      <c r="AR229" s="383" t="str">
        <f t="shared" ca="1" si="1561"/>
        <v/>
      </c>
      <c r="AS229" s="383" t="str">
        <f t="shared" ca="1" si="1561"/>
        <v/>
      </c>
      <c r="AT229" s="383" t="str">
        <f t="shared" ca="1" si="1561"/>
        <v/>
      </c>
      <c r="AU229" s="383" t="str">
        <f t="shared" ca="1" si="1561"/>
        <v/>
      </c>
      <c r="AV229" s="384" t="str">
        <f t="shared" ca="1" si="1561"/>
        <v/>
      </c>
      <c r="AW229" s="355">
        <f t="shared" ca="1" si="1468"/>
        <v>40.600374391102285</v>
      </c>
      <c r="AX229" s="383">
        <f t="shared" ref="AX229:BQ229" ca="1" si="1562">IF(OR(AX$175="",AX$183="",AX$190=""),"",AX210*(1/3)*(AX$171^3-AX$172^3))</f>
        <v>0</v>
      </c>
      <c r="AY229" s="383">
        <f t="shared" ca="1" si="1562"/>
        <v>9.5101793798204722E-15</v>
      </c>
      <c r="AZ229" s="383">
        <f t="shared" ca="1" si="1562"/>
        <v>23.683551728142987</v>
      </c>
      <c r="BA229" s="383">
        <f t="shared" ca="1" si="1562"/>
        <v>-3.3833645325918553</v>
      </c>
      <c r="BB229" s="383">
        <f t="shared" ca="1" si="1562"/>
        <v>-3.3833645325918553</v>
      </c>
      <c r="BC229" s="383">
        <f t="shared" ca="1" si="1562"/>
        <v>23.683551728142987</v>
      </c>
      <c r="BD229" s="383">
        <f t="shared" ca="1" si="1562"/>
        <v>9.5101793798204722E-15</v>
      </c>
      <c r="BE229" s="383">
        <f t="shared" ca="1" si="1562"/>
        <v>0</v>
      </c>
      <c r="BF229" s="383" t="str">
        <f t="shared" ca="1" si="1562"/>
        <v/>
      </c>
      <c r="BG229" s="383" t="str">
        <f t="shared" ca="1" si="1562"/>
        <v/>
      </c>
      <c r="BH229" s="383" t="str">
        <f t="shared" ca="1" si="1562"/>
        <v/>
      </c>
      <c r="BI229" s="383" t="str">
        <f t="shared" ca="1" si="1562"/>
        <v/>
      </c>
      <c r="BJ229" s="383" t="str">
        <f t="shared" ca="1" si="1562"/>
        <v/>
      </c>
      <c r="BK229" s="383" t="str">
        <f t="shared" ca="1" si="1562"/>
        <v/>
      </c>
      <c r="BL229" s="383" t="str">
        <f t="shared" ca="1" si="1562"/>
        <v/>
      </c>
      <c r="BM229" s="383" t="str">
        <f t="shared" ca="1" si="1562"/>
        <v/>
      </c>
      <c r="BN229" s="383" t="str">
        <f t="shared" ca="1" si="1562"/>
        <v/>
      </c>
      <c r="BO229" s="383" t="str">
        <f t="shared" ca="1" si="1562"/>
        <v/>
      </c>
      <c r="BP229" s="383" t="str">
        <f t="shared" ca="1" si="1562"/>
        <v/>
      </c>
      <c r="BQ229" s="384" t="str">
        <f t="shared" ca="1" si="1562"/>
        <v/>
      </c>
      <c r="BR229" s="355">
        <f t="shared" ca="1" si="1470"/>
        <v>2.0643986262491631E-12</v>
      </c>
      <c r="BS229" s="383">
        <f t="shared" ref="BS229:CL229" ca="1" si="1563">IF(OR(BS$175="",BS$183="",BS$190=""),"",BS210*(1/3)*(BS$171^3-BS$172^3))</f>
        <v>1.0412170867546186E-12</v>
      </c>
      <c r="BT229" s="383">
        <f t="shared" ca="1" si="1563"/>
        <v>-580.13795140463913</v>
      </c>
      <c r="BU229" s="383">
        <f t="shared" ca="1" si="1563"/>
        <v>580.13795140463913</v>
      </c>
      <c r="BV229" s="383">
        <f t="shared" ca="1" si="1563"/>
        <v>1.0412170867546186E-12</v>
      </c>
      <c r="BW229" s="383" t="str">
        <f t="shared" ca="1" si="1563"/>
        <v/>
      </c>
      <c r="BX229" s="383" t="str">
        <f t="shared" ca="1" si="1563"/>
        <v/>
      </c>
      <c r="BY229" s="383" t="str">
        <f t="shared" ca="1" si="1563"/>
        <v/>
      </c>
      <c r="BZ229" s="383" t="str">
        <f t="shared" ca="1" si="1563"/>
        <v/>
      </c>
      <c r="CA229" s="383" t="str">
        <f t="shared" ca="1" si="1563"/>
        <v/>
      </c>
      <c r="CB229" s="383" t="str">
        <f t="shared" ca="1" si="1563"/>
        <v/>
      </c>
      <c r="CC229" s="383" t="str">
        <f t="shared" ca="1" si="1563"/>
        <v/>
      </c>
      <c r="CD229" s="383" t="str">
        <f t="shared" ca="1" si="1563"/>
        <v/>
      </c>
      <c r="CE229" s="383" t="str">
        <f t="shared" ca="1" si="1563"/>
        <v/>
      </c>
      <c r="CF229" s="383" t="str">
        <f t="shared" ca="1" si="1563"/>
        <v/>
      </c>
      <c r="CG229" s="383" t="str">
        <f t="shared" ca="1" si="1563"/>
        <v/>
      </c>
      <c r="CH229" s="383" t="str">
        <f t="shared" ca="1" si="1563"/>
        <v/>
      </c>
      <c r="CI229" s="383" t="str">
        <f t="shared" ca="1" si="1563"/>
        <v/>
      </c>
      <c r="CJ229" s="383" t="str">
        <f t="shared" ca="1" si="1563"/>
        <v/>
      </c>
      <c r="CK229" s="383" t="str">
        <f t="shared" ca="1" si="1563"/>
        <v/>
      </c>
      <c r="CL229" s="384" t="str">
        <f t="shared" ca="1" si="1563"/>
        <v/>
      </c>
      <c r="CM229" s="355">
        <f t="shared" ca="1" si="1472"/>
        <v>2.8604639722497852E-14</v>
      </c>
      <c r="CN229" s="383">
        <f t="shared" ref="CN229:DG229" ca="1" si="1564">IF(OR(CN$175="",CN$183="",CN$190=""),"",CN210*(1/3)*(CN$171^3-CN$172^3))</f>
        <v>1.4393785007295849E-14</v>
      </c>
      <c r="CO229" s="383">
        <f t="shared" ca="1" si="1564"/>
        <v>-8.0198270402177307</v>
      </c>
      <c r="CP229" s="383">
        <f t="shared" ca="1" si="1564"/>
        <v>8.0198270402177307</v>
      </c>
      <c r="CQ229" s="383">
        <f t="shared" ca="1" si="1564"/>
        <v>1.4393785007295849E-14</v>
      </c>
      <c r="CR229" s="383" t="str">
        <f t="shared" ca="1" si="1564"/>
        <v/>
      </c>
      <c r="CS229" s="383" t="str">
        <f t="shared" ca="1" si="1564"/>
        <v/>
      </c>
      <c r="CT229" s="383" t="str">
        <f t="shared" ca="1" si="1564"/>
        <v/>
      </c>
      <c r="CU229" s="383" t="str">
        <f t="shared" ca="1" si="1564"/>
        <v/>
      </c>
      <c r="CV229" s="383" t="str">
        <f t="shared" ca="1" si="1564"/>
        <v/>
      </c>
      <c r="CW229" s="383" t="str">
        <f t="shared" ca="1" si="1564"/>
        <v/>
      </c>
      <c r="CX229" s="383" t="str">
        <f t="shared" ca="1" si="1564"/>
        <v/>
      </c>
      <c r="CY229" s="383" t="str">
        <f t="shared" ca="1" si="1564"/>
        <v/>
      </c>
      <c r="CZ229" s="383" t="str">
        <f t="shared" ca="1" si="1564"/>
        <v/>
      </c>
      <c r="DA229" s="383" t="str">
        <f t="shared" ca="1" si="1564"/>
        <v/>
      </c>
      <c r="DB229" s="383" t="str">
        <f t="shared" ca="1" si="1564"/>
        <v/>
      </c>
      <c r="DC229" s="383" t="str">
        <f t="shared" ca="1" si="1564"/>
        <v/>
      </c>
      <c r="DD229" s="383" t="str">
        <f t="shared" ca="1" si="1564"/>
        <v/>
      </c>
      <c r="DE229" s="383" t="str">
        <f t="shared" ca="1" si="1564"/>
        <v/>
      </c>
      <c r="DF229" s="383" t="str">
        <f t="shared" ca="1" si="1564"/>
        <v/>
      </c>
      <c r="DG229" s="384" t="str">
        <f t="shared" ca="1" si="1564"/>
        <v/>
      </c>
      <c r="DH229" s="355">
        <f t="shared" ca="1" si="1474"/>
        <v>-15.446429256454294</v>
      </c>
      <c r="DI229" s="383">
        <f t="shared" ref="DI229:EB229" ca="1" si="1565">IF(OR(DI$175="",DI$183="",DI$190=""),"",DI210*(1/3)*(DI$171^3-DI$172^3))</f>
        <v>1.7493367345826946E-14</v>
      </c>
      <c r="DJ229" s="383">
        <f t="shared" ca="1" si="1565"/>
        <v>0</v>
      </c>
      <c r="DK229" s="383">
        <f t="shared" ca="1" si="1565"/>
        <v>13.886654965595259</v>
      </c>
      <c r="DL229" s="383">
        <f t="shared" ca="1" si="1565"/>
        <v>-6.0204178442527709</v>
      </c>
      <c r="DM229" s="383">
        <f t="shared" ca="1" si="1565"/>
        <v>0</v>
      </c>
      <c r="DN229" s="383">
        <f t="shared" ca="1" si="1565"/>
        <v>2.0033512984920989</v>
      </c>
      <c r="DO229" s="383">
        <f t="shared" ca="1" si="1565"/>
        <v>-7.1521610506435467</v>
      </c>
      <c r="DP229" s="383">
        <f t="shared" ca="1" si="1565"/>
        <v>0</v>
      </c>
      <c r="DQ229" s="383">
        <f t="shared" ca="1" si="1565"/>
        <v>41.614363522169313</v>
      </c>
      <c r="DR229" s="383">
        <f t="shared" ca="1" si="1565"/>
        <v>-59.778220147814665</v>
      </c>
      <c r="DS229" s="383" t="str">
        <f t="shared" ca="1" si="1565"/>
        <v/>
      </c>
      <c r="DT229" s="383" t="str">
        <f t="shared" ca="1" si="1565"/>
        <v/>
      </c>
      <c r="DU229" s="383" t="str">
        <f t="shared" ca="1" si="1565"/>
        <v/>
      </c>
      <c r="DV229" s="383" t="str">
        <f t="shared" ca="1" si="1565"/>
        <v/>
      </c>
      <c r="DW229" s="383" t="str">
        <f t="shared" ca="1" si="1565"/>
        <v/>
      </c>
      <c r="DX229" s="383" t="str">
        <f t="shared" ca="1" si="1565"/>
        <v/>
      </c>
      <c r="DY229" s="383" t="str">
        <f t="shared" ca="1" si="1565"/>
        <v/>
      </c>
      <c r="DZ229" s="383" t="str">
        <f t="shared" ca="1" si="1565"/>
        <v/>
      </c>
      <c r="EA229" s="383" t="str">
        <f t="shared" ca="1" si="1565"/>
        <v/>
      </c>
      <c r="EB229" s="384" t="str">
        <f t="shared" ca="1" si="1565"/>
        <v/>
      </c>
      <c r="EC229" s="322" t="s">
        <v>1131</v>
      </c>
    </row>
    <row r="230" spans="1:133" x14ac:dyDescent="0.25">
      <c r="A230" s="766"/>
      <c r="B230" s="771"/>
      <c r="C230" s="323" t="s">
        <v>978</v>
      </c>
      <c r="E230" s="84" t="s">
        <v>1381</v>
      </c>
      <c r="G230" s="355">
        <f t="shared" ca="1" si="1464"/>
        <v>1018.6602610760392</v>
      </c>
      <c r="H230" s="383">
        <f t="shared" ref="H230:AA230" ca="1" si="1566">IF(OR(H$175="",H$183="",H$190=""),"",H211*(1/3)*(H$171^3-H$172^3))</f>
        <v>395.78627083333322</v>
      </c>
      <c r="I230" s="383">
        <f t="shared" ca="1" si="1566"/>
        <v>27.591957166666667</v>
      </c>
      <c r="J230" s="383">
        <f t="shared" ca="1" si="1566"/>
        <v>75.207914720767192</v>
      </c>
      <c r="K230" s="383">
        <f t="shared" ca="1" si="1566"/>
        <v>10.743987817252449</v>
      </c>
      <c r="L230" s="383">
        <f t="shared" ca="1" si="1566"/>
        <v>10.743987817252469</v>
      </c>
      <c r="M230" s="383">
        <f t="shared" ca="1" si="1566"/>
        <v>75.207914720767249</v>
      </c>
      <c r="N230" s="383">
        <f t="shared" ca="1" si="1566"/>
        <v>27.591957166666685</v>
      </c>
      <c r="O230" s="383">
        <f t="shared" ca="1" si="1566"/>
        <v>395.78627083333339</v>
      </c>
      <c r="P230" s="383" t="str">
        <f t="shared" ca="1" si="1566"/>
        <v/>
      </c>
      <c r="Q230" s="383" t="str">
        <f t="shared" ca="1" si="1566"/>
        <v/>
      </c>
      <c r="R230" s="383" t="str">
        <f t="shared" ca="1" si="1566"/>
        <v/>
      </c>
      <c r="S230" s="383" t="str">
        <f t="shared" ca="1" si="1566"/>
        <v/>
      </c>
      <c r="T230" s="383" t="str">
        <f t="shared" ca="1" si="1566"/>
        <v/>
      </c>
      <c r="U230" s="383" t="str">
        <f t="shared" ca="1" si="1566"/>
        <v/>
      </c>
      <c r="V230" s="383" t="str">
        <f t="shared" ca="1" si="1566"/>
        <v/>
      </c>
      <c r="W230" s="383" t="str">
        <f t="shared" ca="1" si="1566"/>
        <v/>
      </c>
      <c r="X230" s="383" t="str">
        <f t="shared" ca="1" si="1566"/>
        <v/>
      </c>
      <c r="Y230" s="383" t="str">
        <f t="shared" ca="1" si="1566"/>
        <v/>
      </c>
      <c r="Z230" s="383" t="str">
        <f t="shared" ca="1" si="1566"/>
        <v/>
      </c>
      <c r="AA230" s="384" t="str">
        <f t="shared" ca="1" si="1566"/>
        <v/>
      </c>
      <c r="AB230" s="355">
        <f t="shared" ca="1" si="1466"/>
        <v>952.75058409978749</v>
      </c>
      <c r="AC230" s="383">
        <f t="shared" ref="AC230:AV230" ca="1" si="1567">IF(OR(AC$175="",AC$183="",AC$190=""),"",AC211*(1/3)*(AC$171^3-AC$172^3))</f>
        <v>423.37822799999992</v>
      </c>
      <c r="AD230" s="383">
        <f t="shared" ca="1" si="1567"/>
        <v>16.736105166666661</v>
      </c>
      <c r="AE230" s="383">
        <f t="shared" ca="1" si="1567"/>
        <v>31.728339022823647</v>
      </c>
      <c r="AF230" s="383">
        <f t="shared" ca="1" si="1567"/>
        <v>4.5326198604033747</v>
      </c>
      <c r="AG230" s="383">
        <f t="shared" ca="1" si="1567"/>
        <v>4.5326198604033863</v>
      </c>
      <c r="AH230" s="383">
        <f t="shared" ca="1" si="1567"/>
        <v>31.728339022823683</v>
      </c>
      <c r="AI230" s="383">
        <f t="shared" ca="1" si="1567"/>
        <v>16.736105166666675</v>
      </c>
      <c r="AJ230" s="383">
        <f t="shared" ca="1" si="1567"/>
        <v>423.37822800000015</v>
      </c>
      <c r="AK230" s="383" t="str">
        <f t="shared" ca="1" si="1567"/>
        <v/>
      </c>
      <c r="AL230" s="383" t="str">
        <f t="shared" ca="1" si="1567"/>
        <v/>
      </c>
      <c r="AM230" s="383" t="str">
        <f t="shared" ca="1" si="1567"/>
        <v/>
      </c>
      <c r="AN230" s="383" t="str">
        <f t="shared" ca="1" si="1567"/>
        <v/>
      </c>
      <c r="AO230" s="383" t="str">
        <f t="shared" ca="1" si="1567"/>
        <v/>
      </c>
      <c r="AP230" s="383" t="str">
        <f t="shared" ca="1" si="1567"/>
        <v/>
      </c>
      <c r="AQ230" s="383" t="str">
        <f t="shared" ca="1" si="1567"/>
        <v/>
      </c>
      <c r="AR230" s="383" t="str">
        <f t="shared" ca="1" si="1567"/>
        <v/>
      </c>
      <c r="AS230" s="383" t="str">
        <f t="shared" ca="1" si="1567"/>
        <v/>
      </c>
      <c r="AT230" s="383" t="str">
        <f t="shared" ca="1" si="1567"/>
        <v/>
      </c>
      <c r="AU230" s="383" t="str">
        <f t="shared" ca="1" si="1567"/>
        <v/>
      </c>
      <c r="AV230" s="384" t="str">
        <f t="shared" ca="1" si="1567"/>
        <v/>
      </c>
      <c r="AW230" s="355">
        <f t="shared" ca="1" si="1468"/>
        <v>1171.8415529652993</v>
      </c>
      <c r="AX230" s="383">
        <f t="shared" ref="AX230:BQ230" ca="1" si="1568">IF(OR(AX$175="",AX$183="",AX$190=""),"",AX211*(1/3)*(AX$171^3-AX$172^3))</f>
        <v>520.73670535714268</v>
      </c>
      <c r="AY230" s="383">
        <f t="shared" ca="1" si="1568"/>
        <v>20.584677455357138</v>
      </c>
      <c r="AZ230" s="383">
        <f t="shared" ca="1" si="1568"/>
        <v>39.024469461381145</v>
      </c>
      <c r="BA230" s="383">
        <f t="shared" ca="1" si="1568"/>
        <v>5.574924208768735</v>
      </c>
      <c r="BB230" s="383">
        <f t="shared" ca="1" si="1568"/>
        <v>5.574924208768735</v>
      </c>
      <c r="BC230" s="383">
        <f t="shared" ca="1" si="1568"/>
        <v>39.024469461381145</v>
      </c>
      <c r="BD230" s="383">
        <f t="shared" ca="1" si="1568"/>
        <v>20.584677455357138</v>
      </c>
      <c r="BE230" s="383">
        <f t="shared" ca="1" si="1568"/>
        <v>520.73670535714268</v>
      </c>
      <c r="BF230" s="383" t="str">
        <f t="shared" ca="1" si="1568"/>
        <v/>
      </c>
      <c r="BG230" s="383" t="str">
        <f t="shared" ca="1" si="1568"/>
        <v/>
      </c>
      <c r="BH230" s="383" t="str">
        <f t="shared" ca="1" si="1568"/>
        <v/>
      </c>
      <c r="BI230" s="383" t="str">
        <f t="shared" ca="1" si="1568"/>
        <v/>
      </c>
      <c r="BJ230" s="383" t="str">
        <f t="shared" ca="1" si="1568"/>
        <v/>
      </c>
      <c r="BK230" s="383" t="str">
        <f t="shared" ca="1" si="1568"/>
        <v/>
      </c>
      <c r="BL230" s="383" t="str">
        <f t="shared" ca="1" si="1568"/>
        <v/>
      </c>
      <c r="BM230" s="383" t="str">
        <f t="shared" ca="1" si="1568"/>
        <v/>
      </c>
      <c r="BN230" s="383" t="str">
        <f t="shared" ca="1" si="1568"/>
        <v/>
      </c>
      <c r="BO230" s="383" t="str">
        <f t="shared" ca="1" si="1568"/>
        <v/>
      </c>
      <c r="BP230" s="383" t="str">
        <f t="shared" ca="1" si="1568"/>
        <v/>
      </c>
      <c r="BQ230" s="384" t="str">
        <f t="shared" ca="1" si="1568"/>
        <v/>
      </c>
      <c r="BR230" s="355">
        <f t="shared" ca="1" si="1470"/>
        <v>6419.2451767253879</v>
      </c>
      <c r="BS230" s="383">
        <f t="shared" ref="BS230:CL230" ca="1" si="1569">IF(OR(BS$175="",BS$183="",BS$190=""),"",BS211*(1/3)*(BS$171^3-BS$172^3))</f>
        <v>2253.7027994791661</v>
      </c>
      <c r="BT230" s="383">
        <f t="shared" ca="1" si="1569"/>
        <v>955.91978888352787</v>
      </c>
      <c r="BU230" s="383">
        <f t="shared" ca="1" si="1569"/>
        <v>955.91978888352787</v>
      </c>
      <c r="BV230" s="383">
        <f t="shared" ca="1" si="1569"/>
        <v>2253.7027994791661</v>
      </c>
      <c r="BW230" s="383" t="str">
        <f t="shared" ca="1" si="1569"/>
        <v/>
      </c>
      <c r="BX230" s="383" t="str">
        <f t="shared" ca="1" si="1569"/>
        <v/>
      </c>
      <c r="BY230" s="383" t="str">
        <f t="shared" ca="1" si="1569"/>
        <v/>
      </c>
      <c r="BZ230" s="383" t="str">
        <f t="shared" ca="1" si="1569"/>
        <v/>
      </c>
      <c r="CA230" s="383" t="str">
        <f t="shared" ca="1" si="1569"/>
        <v/>
      </c>
      <c r="CB230" s="383" t="str">
        <f t="shared" ca="1" si="1569"/>
        <v/>
      </c>
      <c r="CC230" s="383" t="str">
        <f t="shared" ca="1" si="1569"/>
        <v/>
      </c>
      <c r="CD230" s="383" t="str">
        <f t="shared" ca="1" si="1569"/>
        <v/>
      </c>
      <c r="CE230" s="383" t="str">
        <f t="shared" ca="1" si="1569"/>
        <v/>
      </c>
      <c r="CF230" s="383" t="str">
        <f t="shared" ca="1" si="1569"/>
        <v/>
      </c>
      <c r="CG230" s="383" t="str">
        <f t="shared" ca="1" si="1569"/>
        <v/>
      </c>
      <c r="CH230" s="383" t="str">
        <f t="shared" ca="1" si="1569"/>
        <v/>
      </c>
      <c r="CI230" s="383" t="str">
        <f t="shared" ca="1" si="1569"/>
        <v/>
      </c>
      <c r="CJ230" s="383" t="str">
        <f t="shared" ca="1" si="1569"/>
        <v/>
      </c>
      <c r="CK230" s="383" t="str">
        <f t="shared" ca="1" si="1569"/>
        <v/>
      </c>
      <c r="CL230" s="384" t="str">
        <f t="shared" ca="1" si="1569"/>
        <v/>
      </c>
      <c r="CM230" s="355">
        <f t="shared" ca="1" si="1472"/>
        <v>88.739645323051761</v>
      </c>
      <c r="CN230" s="383">
        <f t="shared" ref="CN230:DG230" ca="1" si="1570">IF(OR(CN$175="",CN$183="",CN$190=""),"",CN211*(1/3)*(CN$171^3-CN$172^3))</f>
        <v>31.155187499999993</v>
      </c>
      <c r="CO230" s="383">
        <f t="shared" ca="1" si="1570"/>
        <v>13.214635161525889</v>
      </c>
      <c r="CP230" s="383">
        <f t="shared" ca="1" si="1570"/>
        <v>13.214635161525889</v>
      </c>
      <c r="CQ230" s="383">
        <f t="shared" ca="1" si="1570"/>
        <v>31.155187499999993</v>
      </c>
      <c r="CR230" s="383" t="str">
        <f t="shared" ca="1" si="1570"/>
        <v/>
      </c>
      <c r="CS230" s="383" t="str">
        <f t="shared" ca="1" si="1570"/>
        <v/>
      </c>
      <c r="CT230" s="383" t="str">
        <f t="shared" ca="1" si="1570"/>
        <v/>
      </c>
      <c r="CU230" s="383" t="str">
        <f t="shared" ca="1" si="1570"/>
        <v/>
      </c>
      <c r="CV230" s="383" t="str">
        <f t="shared" ca="1" si="1570"/>
        <v/>
      </c>
      <c r="CW230" s="383" t="str">
        <f t="shared" ca="1" si="1570"/>
        <v/>
      </c>
      <c r="CX230" s="383" t="str">
        <f t="shared" ca="1" si="1570"/>
        <v/>
      </c>
      <c r="CY230" s="383" t="str">
        <f t="shared" ca="1" si="1570"/>
        <v/>
      </c>
      <c r="CZ230" s="383" t="str">
        <f t="shared" ca="1" si="1570"/>
        <v/>
      </c>
      <c r="DA230" s="383" t="str">
        <f t="shared" ca="1" si="1570"/>
        <v/>
      </c>
      <c r="DB230" s="383" t="str">
        <f t="shared" ca="1" si="1570"/>
        <v/>
      </c>
      <c r="DC230" s="383" t="str">
        <f t="shared" ca="1" si="1570"/>
        <v/>
      </c>
      <c r="DD230" s="383" t="str">
        <f t="shared" ca="1" si="1570"/>
        <v/>
      </c>
      <c r="DE230" s="383" t="str">
        <f t="shared" ca="1" si="1570"/>
        <v/>
      </c>
      <c r="DF230" s="383" t="str">
        <f t="shared" ca="1" si="1570"/>
        <v/>
      </c>
      <c r="DG230" s="384" t="str">
        <f t="shared" ca="1" si="1570"/>
        <v/>
      </c>
      <c r="DH230" s="355">
        <f t="shared" ca="1" si="1474"/>
        <v>311.35707220376355</v>
      </c>
      <c r="DI230" s="383">
        <f t="shared" ref="DI230:EB230" ca="1" si="1571">IF(OR(DI$175="",DI$183="",DI$190=""),"",DI211*(1/3)*(DI$171^3-DI$172^3))</f>
        <v>37.864198985142842</v>
      </c>
      <c r="DJ230" s="383">
        <f t="shared" ca="1" si="1571"/>
        <v>34.667831039999996</v>
      </c>
      <c r="DK230" s="383">
        <f t="shared" ca="1" si="1571"/>
        <v>22.881675385776294</v>
      </c>
      <c r="DL230" s="383">
        <f t="shared" ca="1" si="1571"/>
        <v>9.920117345770171</v>
      </c>
      <c r="DM230" s="383">
        <f t="shared" ca="1" si="1571"/>
        <v>0.87437610666666665</v>
      </c>
      <c r="DN230" s="383">
        <f t="shared" ca="1" si="1571"/>
        <v>3.3010133980674361</v>
      </c>
      <c r="DO230" s="383">
        <f t="shared" ca="1" si="1571"/>
        <v>11.784942296980535</v>
      </c>
      <c r="DP230" s="383">
        <f t="shared" ca="1" si="1571"/>
        <v>22.993728426666664</v>
      </c>
      <c r="DQ230" s="383">
        <f t="shared" ca="1" si="1571"/>
        <v>68.569886690430323</v>
      </c>
      <c r="DR230" s="383">
        <f t="shared" ca="1" si="1571"/>
        <v>98.499302528262589</v>
      </c>
      <c r="DS230" s="383" t="str">
        <f t="shared" ca="1" si="1571"/>
        <v/>
      </c>
      <c r="DT230" s="383" t="str">
        <f t="shared" ca="1" si="1571"/>
        <v/>
      </c>
      <c r="DU230" s="383" t="str">
        <f t="shared" ca="1" si="1571"/>
        <v/>
      </c>
      <c r="DV230" s="383" t="str">
        <f t="shared" ca="1" si="1571"/>
        <v/>
      </c>
      <c r="DW230" s="383" t="str">
        <f t="shared" ca="1" si="1571"/>
        <v/>
      </c>
      <c r="DX230" s="383" t="str">
        <f t="shared" ca="1" si="1571"/>
        <v/>
      </c>
      <c r="DY230" s="383" t="str">
        <f t="shared" ca="1" si="1571"/>
        <v/>
      </c>
      <c r="DZ230" s="383" t="str">
        <f t="shared" ca="1" si="1571"/>
        <v/>
      </c>
      <c r="EA230" s="383" t="str">
        <f t="shared" ca="1" si="1571"/>
        <v/>
      </c>
      <c r="EB230" s="384" t="str">
        <f t="shared" ca="1" si="1571"/>
        <v/>
      </c>
      <c r="EC230" s="322" t="s">
        <v>1131</v>
      </c>
    </row>
    <row r="231" spans="1:133" x14ac:dyDescent="0.25">
      <c r="A231" s="762" t="s">
        <v>216</v>
      </c>
      <c r="B231" s="393"/>
      <c r="C231" s="350" t="str">
        <f>A231</f>
        <v>Eigenschappen laminaat</v>
      </c>
      <c r="D231" s="350"/>
      <c r="E231" s="19"/>
      <c r="F231" s="351"/>
      <c r="G231" s="352"/>
      <c r="H231" s="353"/>
      <c r="I231" s="353"/>
      <c r="J231" s="353"/>
      <c r="K231" s="353"/>
      <c r="L231" s="353"/>
      <c r="M231" s="353"/>
      <c r="N231" s="353"/>
      <c r="O231" s="353"/>
      <c r="P231" s="353"/>
      <c r="Q231" s="353"/>
      <c r="R231" s="353"/>
      <c r="S231" s="353"/>
      <c r="T231" s="353"/>
      <c r="U231" s="353"/>
      <c r="V231" s="353"/>
      <c r="W231" s="353"/>
      <c r="X231" s="353"/>
      <c r="Y231" s="353"/>
      <c r="Z231" s="353"/>
      <c r="AA231" s="353"/>
      <c r="AB231" s="352"/>
      <c r="AC231" s="353"/>
      <c r="AD231" s="353"/>
      <c r="AE231" s="353"/>
      <c r="AF231" s="353"/>
      <c r="AG231" s="353"/>
      <c r="AH231" s="353"/>
      <c r="AI231" s="353"/>
      <c r="AJ231" s="353"/>
      <c r="AK231" s="353"/>
      <c r="AL231" s="353"/>
      <c r="AM231" s="353"/>
      <c r="AN231" s="353"/>
      <c r="AO231" s="353"/>
      <c r="AP231" s="353"/>
      <c r="AQ231" s="353"/>
      <c r="AR231" s="353"/>
      <c r="AS231" s="353"/>
      <c r="AT231" s="353"/>
      <c r="AU231" s="353"/>
      <c r="AV231" s="353"/>
      <c r="AW231" s="352"/>
      <c r="AX231" s="353"/>
      <c r="AY231" s="353"/>
      <c r="AZ231" s="353"/>
      <c r="BA231" s="353"/>
      <c r="BB231" s="353"/>
      <c r="BC231" s="353"/>
      <c r="BD231" s="353"/>
      <c r="BE231" s="353"/>
      <c r="BF231" s="353"/>
      <c r="BG231" s="353"/>
      <c r="BH231" s="353"/>
      <c r="BI231" s="353"/>
      <c r="BJ231" s="353"/>
      <c r="BK231" s="353"/>
      <c r="BL231" s="353"/>
      <c r="BM231" s="353"/>
      <c r="BN231" s="353"/>
      <c r="BO231" s="353"/>
      <c r="BP231" s="353"/>
      <c r="BQ231" s="353"/>
      <c r="BR231" s="352"/>
      <c r="BS231" s="353"/>
      <c r="BT231" s="353"/>
      <c r="BU231" s="353"/>
      <c r="BV231" s="353"/>
      <c r="BW231" s="353"/>
      <c r="BX231" s="353"/>
      <c r="BY231" s="353"/>
      <c r="BZ231" s="353"/>
      <c r="CA231" s="353"/>
      <c r="CB231" s="353"/>
      <c r="CC231" s="353"/>
      <c r="CD231" s="353"/>
      <c r="CE231" s="353"/>
      <c r="CF231" s="353"/>
      <c r="CG231" s="353"/>
      <c r="CH231" s="353"/>
      <c r="CI231" s="353"/>
      <c r="CJ231" s="353"/>
      <c r="CK231" s="353"/>
      <c r="CL231" s="353"/>
      <c r="CM231" s="352"/>
      <c r="CN231" s="353"/>
      <c r="CO231" s="353"/>
      <c r="CP231" s="353"/>
      <c r="CQ231" s="353"/>
      <c r="CR231" s="353"/>
      <c r="CS231" s="353"/>
      <c r="CT231" s="353"/>
      <c r="CU231" s="353"/>
      <c r="CV231" s="353"/>
      <c r="CW231" s="353"/>
      <c r="CX231" s="353"/>
      <c r="CY231" s="353"/>
      <c r="CZ231" s="353"/>
      <c r="DA231" s="353"/>
      <c r="DB231" s="353"/>
      <c r="DC231" s="353"/>
      <c r="DD231" s="353"/>
      <c r="DE231" s="353"/>
      <c r="DF231" s="353"/>
      <c r="DG231" s="353"/>
      <c r="DH231" s="352"/>
      <c r="DI231" s="353"/>
      <c r="DJ231" s="353"/>
      <c r="DK231" s="353"/>
      <c r="DL231" s="353"/>
      <c r="DM231" s="353"/>
      <c r="DN231" s="353"/>
      <c r="DO231" s="353"/>
      <c r="DP231" s="353"/>
      <c r="DQ231" s="353"/>
      <c r="DR231" s="353"/>
      <c r="DS231" s="353"/>
      <c r="DT231" s="353"/>
      <c r="DU231" s="353"/>
      <c r="DV231" s="353"/>
      <c r="DW231" s="353"/>
      <c r="DX231" s="353"/>
      <c r="DY231" s="353"/>
      <c r="DZ231" s="353"/>
      <c r="EA231" s="353"/>
      <c r="EB231" s="353"/>
    </row>
    <row r="232" spans="1:133" x14ac:dyDescent="0.25">
      <c r="A232" s="760"/>
      <c r="B232" s="769" t="s">
        <v>117</v>
      </c>
      <c r="C232" s="357" t="str">
        <f>B232</f>
        <v>Stijfheid</v>
      </c>
      <c r="D232" s="357"/>
      <c r="E232" s="358"/>
      <c r="F232" s="359"/>
      <c r="G232" s="360"/>
      <c r="H232" s="361"/>
      <c r="I232" s="361"/>
      <c r="J232" s="361"/>
      <c r="K232" s="361"/>
      <c r="L232" s="361"/>
      <c r="M232" s="361"/>
      <c r="N232" s="361"/>
      <c r="O232" s="361"/>
      <c r="P232" s="361"/>
      <c r="Q232" s="361"/>
      <c r="R232" s="361"/>
      <c r="S232" s="361"/>
      <c r="T232" s="361"/>
      <c r="U232" s="361"/>
      <c r="V232" s="361"/>
      <c r="W232" s="361"/>
      <c r="X232" s="361"/>
      <c r="Y232" s="361"/>
      <c r="Z232" s="361"/>
      <c r="AA232" s="361"/>
      <c r="AB232" s="360"/>
      <c r="AC232" s="361"/>
      <c r="AD232" s="361"/>
      <c r="AE232" s="361"/>
      <c r="AF232" s="361"/>
      <c r="AG232" s="361"/>
      <c r="AH232" s="361"/>
      <c r="AI232" s="361"/>
      <c r="AJ232" s="361"/>
      <c r="AK232" s="361"/>
      <c r="AL232" s="361"/>
      <c r="AM232" s="361"/>
      <c r="AN232" s="361"/>
      <c r="AO232" s="361"/>
      <c r="AP232" s="361"/>
      <c r="AQ232" s="361"/>
      <c r="AR232" s="361"/>
      <c r="AS232" s="361"/>
      <c r="AT232" s="361"/>
      <c r="AU232" s="361"/>
      <c r="AV232" s="361"/>
      <c r="AW232" s="360"/>
      <c r="AX232" s="361"/>
      <c r="AY232" s="361"/>
      <c r="AZ232" s="361"/>
      <c r="BA232" s="361"/>
      <c r="BB232" s="361"/>
      <c r="BC232" s="361"/>
      <c r="BD232" s="361"/>
      <c r="BE232" s="361"/>
      <c r="BF232" s="361"/>
      <c r="BG232" s="361"/>
      <c r="BH232" s="361"/>
      <c r="BI232" s="361"/>
      <c r="BJ232" s="361"/>
      <c r="BK232" s="361"/>
      <c r="BL232" s="361"/>
      <c r="BM232" s="361"/>
      <c r="BN232" s="361"/>
      <c r="BO232" s="361"/>
      <c r="BP232" s="361"/>
      <c r="BQ232" s="361"/>
      <c r="BR232" s="360"/>
      <c r="BS232" s="361"/>
      <c r="BT232" s="361"/>
      <c r="BU232" s="361"/>
      <c r="BV232" s="361"/>
      <c r="BW232" s="361"/>
      <c r="BX232" s="361"/>
      <c r="BY232" s="361"/>
      <c r="BZ232" s="361"/>
      <c r="CA232" s="361"/>
      <c r="CB232" s="361"/>
      <c r="CC232" s="361"/>
      <c r="CD232" s="361"/>
      <c r="CE232" s="361"/>
      <c r="CF232" s="361"/>
      <c r="CG232" s="361"/>
      <c r="CH232" s="361"/>
      <c r="CI232" s="361"/>
      <c r="CJ232" s="361"/>
      <c r="CK232" s="361"/>
      <c r="CL232" s="361"/>
      <c r="CM232" s="360"/>
      <c r="CN232" s="361"/>
      <c r="CO232" s="361"/>
      <c r="CP232" s="361"/>
      <c r="CQ232" s="361"/>
      <c r="CR232" s="361"/>
      <c r="CS232" s="361"/>
      <c r="CT232" s="361"/>
      <c r="CU232" s="361"/>
      <c r="CV232" s="361"/>
      <c r="CW232" s="361"/>
      <c r="CX232" s="361"/>
      <c r="CY232" s="361"/>
      <c r="CZ232" s="361"/>
      <c r="DA232" s="361"/>
      <c r="DB232" s="361"/>
      <c r="DC232" s="361"/>
      <c r="DD232" s="361"/>
      <c r="DE232" s="361"/>
      <c r="DF232" s="361"/>
      <c r="DG232" s="361"/>
      <c r="DH232" s="360"/>
      <c r="DI232" s="361"/>
      <c r="DJ232" s="361"/>
      <c r="DK232" s="361"/>
      <c r="DL232" s="361"/>
      <c r="DM232" s="361"/>
      <c r="DN232" s="361"/>
      <c r="DO232" s="361"/>
      <c r="DP232" s="361"/>
      <c r="DQ232" s="361"/>
      <c r="DR232" s="361"/>
      <c r="DS232" s="361"/>
      <c r="DT232" s="361"/>
      <c r="DU232" s="361"/>
      <c r="DV232" s="361"/>
      <c r="DW232" s="361"/>
      <c r="DX232" s="361"/>
      <c r="DY232" s="361"/>
      <c r="DZ232" s="361"/>
      <c r="EA232" s="361"/>
      <c r="EB232" s="361"/>
    </row>
    <row r="233" spans="1:133" x14ac:dyDescent="0.25">
      <c r="A233" s="760"/>
      <c r="B233" s="774"/>
      <c r="C233" s="602" t="str">
        <f>C236&amp;" ("&amp;MeldingOverschrijven&amp;")"</f>
        <v>Stijfheid langsrichting (overschrijven van berekende waarde)</v>
      </c>
      <c r="D233" s="641"/>
      <c r="E233" s="84" t="s">
        <v>1156</v>
      </c>
      <c r="G233" s="326" t="str">
        <f>IF(ISNUMBER(VLOOKUP(G$1&amp;"+"&amp;$C233,'Input - Output'!$G$89:$AB$165,COLUMN('Input - Output'!$H$51)-COLUMN('Input - Output'!$G$51)+1,FALSE)),VLOOKUP(G$1&amp;"+"&amp;$C233,'Input - Output'!$G$89:$AB$165,COLUMN('Input - Output'!$H$51)-COLUMN('Input - Output'!$G$51)+1,FALSE),"")</f>
        <v/>
      </c>
      <c r="H233" s="327"/>
      <c r="I233" s="327"/>
      <c r="J233" s="327"/>
      <c r="K233" s="327"/>
      <c r="L233" s="327"/>
      <c r="M233" s="327"/>
      <c r="N233" s="327"/>
      <c r="O233" s="327"/>
      <c r="P233" s="327"/>
      <c r="Q233" s="327"/>
      <c r="R233" s="327"/>
      <c r="S233" s="327"/>
      <c r="T233" s="327"/>
      <c r="U233" s="327"/>
      <c r="V233" s="327"/>
      <c r="W233" s="327"/>
      <c r="X233" s="327"/>
      <c r="Y233" s="327"/>
      <c r="Z233" s="327"/>
      <c r="AA233" s="327"/>
      <c r="AB233" s="326" t="str">
        <f>IF(ISNUMBER(VLOOKUP(AB$1&amp;"+"&amp;$C233,'Input - Output'!$G$89:$AB$165,COLUMN('Input - Output'!$H$51)-COLUMN('Input - Output'!$G$51)+1,FALSE)),VLOOKUP(AB$1&amp;"+"&amp;$C233,'Input - Output'!$G$89:$AB$165,COLUMN('Input - Output'!$H$51)-COLUMN('Input - Output'!$G$51)+1,FALSE),"")</f>
        <v/>
      </c>
      <c r="AC233" s="327"/>
      <c r="AD233" s="327"/>
      <c r="AE233" s="327"/>
      <c r="AF233" s="327"/>
      <c r="AG233" s="327"/>
      <c r="AH233" s="327"/>
      <c r="AI233" s="327"/>
      <c r="AJ233" s="327"/>
      <c r="AK233" s="327"/>
      <c r="AL233" s="327"/>
      <c r="AM233" s="327"/>
      <c r="AN233" s="327"/>
      <c r="AO233" s="327"/>
      <c r="AP233" s="327"/>
      <c r="AQ233" s="327"/>
      <c r="AR233" s="327"/>
      <c r="AS233" s="327"/>
      <c r="AT233" s="327"/>
      <c r="AU233" s="327"/>
      <c r="AV233" s="327"/>
      <c r="AW233" s="326" t="str">
        <f>IF(ISNUMBER(VLOOKUP(AW$1&amp;"+"&amp;$C233,'Input - Output'!$G$89:$AB$165,COLUMN('Input - Output'!$H$51)-COLUMN('Input - Output'!$G$51)+1,FALSE)),VLOOKUP(AW$1&amp;"+"&amp;$C233,'Input - Output'!$G$89:$AB$165,COLUMN('Input - Output'!$H$51)-COLUMN('Input - Output'!$G$51)+1,FALSE),"")</f>
        <v/>
      </c>
      <c r="BR233" s="326" t="str">
        <f>IF(ISNUMBER(VLOOKUP(BR$1&amp;"+"&amp;$C233,'Input - Output'!$G$89:$AB$165,COLUMN('Input - Output'!$H$51)-COLUMN('Input - Output'!$G$51)+1,FALSE)),VLOOKUP(BR$1&amp;"+"&amp;$C233,'Input - Output'!$G$89:$AB$165,COLUMN('Input - Output'!$H$51)-COLUMN('Input - Output'!$G$51)+1,FALSE),"")</f>
        <v/>
      </c>
      <c r="BS233" s="327"/>
      <c r="BT233" s="327"/>
      <c r="BU233" s="327"/>
      <c r="BV233" s="327"/>
      <c r="BW233" s="327"/>
      <c r="BX233" s="327"/>
      <c r="BY233" s="327"/>
      <c r="BZ233" s="327"/>
      <c r="CA233" s="327"/>
      <c r="CB233" s="327"/>
      <c r="CC233" s="327"/>
      <c r="CD233" s="327"/>
      <c r="CE233" s="327"/>
      <c r="CF233" s="327"/>
      <c r="CG233" s="327"/>
      <c r="CH233" s="327"/>
      <c r="CI233" s="327"/>
      <c r="CJ233" s="327"/>
      <c r="CK233" s="327"/>
      <c r="CL233" s="327"/>
      <c r="CM233" s="326" t="str">
        <f>IF(ISNUMBER(VLOOKUP(CM$1&amp;"+"&amp;$C233,'Input - Output'!$G$89:$AB$165,COLUMN('Input - Output'!$H$51)-COLUMN('Input - Output'!$G$51)+1,FALSE)),VLOOKUP(CM$1&amp;"+"&amp;$C233,'Input - Output'!$G$89:$AB$165,COLUMN('Input - Output'!$H$51)-COLUMN('Input - Output'!$G$51)+1,FALSE),"")</f>
        <v/>
      </c>
      <c r="CN233" s="327"/>
      <c r="CO233" s="327"/>
      <c r="CP233" s="327"/>
      <c r="CQ233" s="327"/>
      <c r="CR233" s="327"/>
      <c r="CS233" s="327"/>
      <c r="CT233" s="327"/>
      <c r="CU233" s="327"/>
      <c r="CV233" s="327"/>
      <c r="CW233" s="327"/>
      <c r="CX233" s="327"/>
      <c r="CY233" s="327"/>
      <c r="CZ233" s="327"/>
      <c r="DA233" s="327"/>
      <c r="DB233" s="327"/>
      <c r="DC233" s="327"/>
      <c r="DD233" s="327"/>
      <c r="DE233" s="327"/>
      <c r="DF233" s="327"/>
      <c r="DG233" s="327"/>
      <c r="DH233" s="326" t="str">
        <f>IF(ISNUMBER(VLOOKUP(DH$1&amp;"+"&amp;$C233,'Input - Output'!$G$89:$AB$165,COLUMN('Input - Output'!$H$51)-COLUMN('Input - Output'!$G$51)+1,FALSE)),VLOOKUP(DH$1&amp;"+"&amp;$C233,'Input - Output'!$G$89:$AB$165,COLUMN('Input - Output'!$H$51)-COLUMN('Input - Output'!$G$51)+1,FALSE),"")</f>
        <v/>
      </c>
      <c r="DI233" s="327"/>
      <c r="DJ233" s="327"/>
      <c r="DK233" s="327"/>
      <c r="DL233" s="327"/>
      <c r="DM233" s="327"/>
      <c r="DN233" s="327"/>
      <c r="DO233" s="327"/>
      <c r="DP233" s="327"/>
      <c r="DQ233" s="327"/>
      <c r="DR233" s="327"/>
      <c r="DS233" s="327"/>
      <c r="DT233" s="327"/>
      <c r="DU233" s="327"/>
      <c r="DV233" s="327"/>
      <c r="DW233" s="327"/>
      <c r="DX233" s="327"/>
      <c r="DY233" s="327"/>
      <c r="DZ233" s="327"/>
      <c r="EA233" s="327"/>
      <c r="EB233" s="327"/>
    </row>
    <row r="234" spans="1:133" x14ac:dyDescent="0.25">
      <c r="A234" s="760"/>
      <c r="B234" s="774"/>
      <c r="C234" s="602" t="str">
        <f>C237&amp;" ("&amp;MeldingOverschrijven&amp;")"</f>
        <v>Stijfheid dwarsrichting (overschrijven van berekende waarde)</v>
      </c>
      <c r="D234" s="641"/>
      <c r="E234" s="84" t="s">
        <v>1157</v>
      </c>
      <c r="G234" s="326" t="str">
        <f>IF(ISNUMBER(VLOOKUP(G$1&amp;"+"&amp;$C234,'Input - Output'!$G$89:$AB$165,COLUMN('Input - Output'!$H$51)-COLUMN('Input - Output'!$G$51)+1,FALSE)),VLOOKUP(G$1&amp;"+"&amp;$C234,'Input - Output'!$G$89:$AB$165,COLUMN('Input - Output'!$H$51)-COLUMN('Input - Output'!$G$51)+1,FALSE),"")</f>
        <v/>
      </c>
      <c r="H234" s="327"/>
      <c r="I234" s="327"/>
      <c r="J234" s="327"/>
      <c r="K234" s="327"/>
      <c r="L234" s="327"/>
      <c r="M234" s="327"/>
      <c r="N234" s="327"/>
      <c r="O234" s="327"/>
      <c r="P234" s="327"/>
      <c r="Q234" s="327"/>
      <c r="R234" s="327"/>
      <c r="S234" s="327"/>
      <c r="T234" s="327"/>
      <c r="U234" s="327"/>
      <c r="V234" s="327"/>
      <c r="W234" s="327"/>
      <c r="X234" s="327"/>
      <c r="Y234" s="327"/>
      <c r="Z234" s="327"/>
      <c r="AA234" s="327"/>
      <c r="AB234" s="326" t="str">
        <f>IF(ISNUMBER(VLOOKUP(AB$1&amp;"+"&amp;$C234,'Input - Output'!$G$89:$AB$165,COLUMN('Input - Output'!$H$51)-COLUMN('Input - Output'!$G$51)+1,FALSE)),VLOOKUP(AB$1&amp;"+"&amp;$C234,'Input - Output'!$G$89:$AB$165,COLUMN('Input - Output'!$H$51)-COLUMN('Input - Output'!$G$51)+1,FALSE),"")</f>
        <v/>
      </c>
      <c r="AC234" s="327"/>
      <c r="AD234" s="327"/>
      <c r="AE234" s="327"/>
      <c r="AF234" s="327"/>
      <c r="AG234" s="327"/>
      <c r="AH234" s="327"/>
      <c r="AI234" s="327"/>
      <c r="AJ234" s="327"/>
      <c r="AK234" s="327"/>
      <c r="AL234" s="327"/>
      <c r="AM234" s="327"/>
      <c r="AN234" s="327"/>
      <c r="AO234" s="327"/>
      <c r="AP234" s="327"/>
      <c r="AQ234" s="327"/>
      <c r="AR234" s="327"/>
      <c r="AS234" s="327"/>
      <c r="AT234" s="327"/>
      <c r="AU234" s="327"/>
      <c r="AV234" s="327"/>
      <c r="AW234" s="326" t="str">
        <f>IF(ISNUMBER(VLOOKUP(AW$1&amp;"+"&amp;$C234,'Input - Output'!$G$89:$AB$165,COLUMN('Input - Output'!$H$51)-COLUMN('Input - Output'!$G$51)+1,FALSE)),VLOOKUP(AW$1&amp;"+"&amp;$C234,'Input - Output'!$G$89:$AB$165,COLUMN('Input - Output'!$H$51)-COLUMN('Input - Output'!$G$51)+1,FALSE),"")</f>
        <v/>
      </c>
      <c r="BR234" s="326" t="str">
        <f>IF(ISNUMBER(VLOOKUP(BR$1&amp;"+"&amp;$C234,'Input - Output'!$G$89:$AB$165,COLUMN('Input - Output'!$H$51)-COLUMN('Input - Output'!$G$51)+1,FALSE)),VLOOKUP(BR$1&amp;"+"&amp;$C234,'Input - Output'!$G$89:$AB$165,COLUMN('Input - Output'!$H$51)-COLUMN('Input - Output'!$G$51)+1,FALSE),"")</f>
        <v/>
      </c>
      <c r="BS234" s="327"/>
      <c r="BT234" s="327"/>
      <c r="BU234" s="327"/>
      <c r="BV234" s="327"/>
      <c r="BW234" s="327"/>
      <c r="BX234" s="327"/>
      <c r="BY234" s="327"/>
      <c r="BZ234" s="327"/>
      <c r="CA234" s="327"/>
      <c r="CB234" s="327"/>
      <c r="CC234" s="327"/>
      <c r="CD234" s="327"/>
      <c r="CE234" s="327"/>
      <c r="CF234" s="327"/>
      <c r="CG234" s="327"/>
      <c r="CH234" s="327"/>
      <c r="CI234" s="327"/>
      <c r="CJ234" s="327"/>
      <c r="CK234" s="327"/>
      <c r="CL234" s="327"/>
      <c r="CM234" s="326" t="str">
        <f>IF(ISNUMBER(VLOOKUP(CM$1&amp;"+"&amp;$C234,'Input - Output'!$G$89:$AB$165,COLUMN('Input - Output'!$H$51)-COLUMN('Input - Output'!$G$51)+1,FALSE)),VLOOKUP(CM$1&amp;"+"&amp;$C234,'Input - Output'!$G$89:$AB$165,COLUMN('Input - Output'!$H$51)-COLUMN('Input - Output'!$G$51)+1,FALSE),"")</f>
        <v/>
      </c>
      <c r="CN234" s="327"/>
      <c r="CO234" s="327"/>
      <c r="CP234" s="327"/>
      <c r="CQ234" s="327"/>
      <c r="CR234" s="327"/>
      <c r="CS234" s="327"/>
      <c r="CT234" s="327"/>
      <c r="CU234" s="327"/>
      <c r="CV234" s="327"/>
      <c r="CW234" s="327"/>
      <c r="CX234" s="327"/>
      <c r="CY234" s="327"/>
      <c r="CZ234" s="327"/>
      <c r="DA234" s="327"/>
      <c r="DB234" s="327"/>
      <c r="DC234" s="327"/>
      <c r="DD234" s="327"/>
      <c r="DE234" s="327"/>
      <c r="DF234" s="327"/>
      <c r="DG234" s="327"/>
      <c r="DH234" s="326" t="str">
        <f>IF(ISNUMBER(VLOOKUP(DH$1&amp;"+"&amp;$C234,'Input - Output'!$G$89:$AB$165,COLUMN('Input - Output'!$H$51)-COLUMN('Input - Output'!$G$51)+1,FALSE)),VLOOKUP(DH$1&amp;"+"&amp;$C234,'Input - Output'!$G$89:$AB$165,COLUMN('Input - Output'!$H$51)-COLUMN('Input - Output'!$G$51)+1,FALSE),"")</f>
        <v/>
      </c>
      <c r="DI234" s="327"/>
      <c r="DJ234" s="327"/>
      <c r="DK234" s="327"/>
      <c r="DL234" s="327"/>
      <c r="DM234" s="327"/>
      <c r="DN234" s="327"/>
      <c r="DO234" s="327"/>
      <c r="DP234" s="327"/>
      <c r="DQ234" s="327"/>
      <c r="DR234" s="327"/>
      <c r="DS234" s="327"/>
      <c r="DT234" s="327"/>
      <c r="DU234" s="327"/>
      <c r="DV234" s="327"/>
      <c r="DW234" s="327"/>
      <c r="DX234" s="327"/>
      <c r="DY234" s="327"/>
      <c r="DZ234" s="327"/>
      <c r="EA234" s="327"/>
      <c r="EB234" s="327"/>
    </row>
    <row r="235" spans="1:133" x14ac:dyDescent="0.25">
      <c r="A235" s="760"/>
      <c r="B235" s="774"/>
      <c r="C235" s="602" t="str">
        <f>C238&amp;" ("&amp;MeldingOverschrijven&amp;")"</f>
        <v>Glijdingsmodulus (overschrijven van berekende waarde)</v>
      </c>
      <c r="D235" s="641"/>
      <c r="E235" s="84" t="s">
        <v>1158</v>
      </c>
      <c r="G235" s="326" t="str">
        <f>IF(ISNUMBER(VLOOKUP(G$1&amp;"+"&amp;$C235,'Input - Output'!$G$89:$AB$165,COLUMN('Input - Output'!$H$51)-COLUMN('Input - Output'!$G$51)+1,FALSE)),VLOOKUP(G$1&amp;"+"&amp;$C235,'Input - Output'!$G$89:$AB$165,COLUMN('Input - Output'!$H$51)-COLUMN('Input - Output'!$G$51)+1,FALSE),"")</f>
        <v/>
      </c>
      <c r="H235" s="327"/>
      <c r="I235" s="327"/>
      <c r="J235" s="327"/>
      <c r="K235" s="327"/>
      <c r="L235" s="327"/>
      <c r="M235" s="327"/>
      <c r="N235" s="327"/>
      <c r="O235" s="327"/>
      <c r="P235" s="327"/>
      <c r="Q235" s="327"/>
      <c r="R235" s="327"/>
      <c r="S235" s="327"/>
      <c r="T235" s="327"/>
      <c r="U235" s="327"/>
      <c r="V235" s="327"/>
      <c r="W235" s="327"/>
      <c r="X235" s="327"/>
      <c r="Y235" s="327"/>
      <c r="Z235" s="327"/>
      <c r="AA235" s="327"/>
      <c r="AB235" s="326" t="str">
        <f>IF(ISNUMBER(VLOOKUP(AB$1&amp;"+"&amp;$C235,'Input - Output'!$G$89:$AB$165,COLUMN('Input - Output'!$H$51)-COLUMN('Input - Output'!$G$51)+1,FALSE)),VLOOKUP(AB$1&amp;"+"&amp;$C235,'Input - Output'!$G$89:$AB$165,COLUMN('Input - Output'!$H$51)-COLUMN('Input - Output'!$G$51)+1,FALSE),"")</f>
        <v/>
      </c>
      <c r="AC235" s="327"/>
      <c r="AD235" s="327"/>
      <c r="AE235" s="327"/>
      <c r="AF235" s="327"/>
      <c r="AG235" s="327"/>
      <c r="AH235" s="327"/>
      <c r="AI235" s="327"/>
      <c r="AJ235" s="327"/>
      <c r="AK235" s="327"/>
      <c r="AL235" s="327"/>
      <c r="AM235" s="327"/>
      <c r="AN235" s="327"/>
      <c r="AO235" s="327"/>
      <c r="AP235" s="327"/>
      <c r="AQ235" s="327"/>
      <c r="AR235" s="327"/>
      <c r="AS235" s="327"/>
      <c r="AT235" s="327"/>
      <c r="AU235" s="327"/>
      <c r="AV235" s="327"/>
      <c r="AW235" s="326" t="str">
        <f>IF(ISNUMBER(VLOOKUP(AW$1&amp;"+"&amp;$C235,'Input - Output'!$G$89:$AB$165,COLUMN('Input - Output'!$H$51)-COLUMN('Input - Output'!$G$51)+1,FALSE)),VLOOKUP(AW$1&amp;"+"&amp;$C235,'Input - Output'!$G$89:$AB$165,COLUMN('Input - Output'!$H$51)-COLUMN('Input - Output'!$G$51)+1,FALSE),"")</f>
        <v/>
      </c>
      <c r="BR235" s="326" t="str">
        <f>IF(ISNUMBER(VLOOKUP(BR$1&amp;"+"&amp;$C235,'Input - Output'!$G$89:$AB$165,COLUMN('Input - Output'!$H$51)-COLUMN('Input - Output'!$G$51)+1,FALSE)),VLOOKUP(BR$1&amp;"+"&amp;$C235,'Input - Output'!$G$89:$AB$165,COLUMN('Input - Output'!$H$51)-COLUMN('Input - Output'!$G$51)+1,FALSE),"")</f>
        <v/>
      </c>
      <c r="BS235" s="327"/>
      <c r="BT235" s="327"/>
      <c r="BU235" s="327"/>
      <c r="BV235" s="327"/>
      <c r="BW235" s="327"/>
      <c r="BX235" s="327"/>
      <c r="BY235" s="327"/>
      <c r="BZ235" s="327"/>
      <c r="CA235" s="327"/>
      <c r="CB235" s="327"/>
      <c r="CC235" s="327"/>
      <c r="CD235" s="327"/>
      <c r="CE235" s="327"/>
      <c r="CF235" s="327"/>
      <c r="CG235" s="327"/>
      <c r="CH235" s="327"/>
      <c r="CI235" s="327"/>
      <c r="CJ235" s="327"/>
      <c r="CK235" s="327"/>
      <c r="CL235" s="327"/>
      <c r="CM235" s="326" t="str">
        <f>IF(ISNUMBER(VLOOKUP(CM$1&amp;"+"&amp;$C235,'Input - Output'!$G$89:$AB$165,COLUMN('Input - Output'!$H$51)-COLUMN('Input - Output'!$G$51)+1,FALSE)),VLOOKUP(CM$1&amp;"+"&amp;$C235,'Input - Output'!$G$89:$AB$165,COLUMN('Input - Output'!$H$51)-COLUMN('Input - Output'!$G$51)+1,FALSE),"")</f>
        <v/>
      </c>
      <c r="CN235" s="327"/>
      <c r="CO235" s="327"/>
      <c r="CP235" s="327"/>
      <c r="CQ235" s="327"/>
      <c r="CR235" s="327"/>
      <c r="CS235" s="327"/>
      <c r="CT235" s="327"/>
      <c r="CU235" s="327"/>
      <c r="CV235" s="327"/>
      <c r="CW235" s="327"/>
      <c r="CX235" s="327"/>
      <c r="CY235" s="327"/>
      <c r="CZ235" s="327"/>
      <c r="DA235" s="327"/>
      <c r="DB235" s="327"/>
      <c r="DC235" s="327"/>
      <c r="DD235" s="327"/>
      <c r="DE235" s="327"/>
      <c r="DF235" s="327"/>
      <c r="DG235" s="327"/>
      <c r="DH235" s="326" t="str">
        <f>IF(ISNUMBER(VLOOKUP(DH$1&amp;"+"&amp;$C235,'Input - Output'!$G$89:$AB$165,COLUMN('Input - Output'!$H$51)-COLUMN('Input - Output'!$G$51)+1,FALSE)),VLOOKUP(DH$1&amp;"+"&amp;$C235,'Input - Output'!$G$89:$AB$165,COLUMN('Input - Output'!$H$51)-COLUMN('Input - Output'!$G$51)+1,FALSE),"")</f>
        <v/>
      </c>
      <c r="DI235" s="327"/>
      <c r="DJ235" s="327"/>
      <c r="DK235" s="327"/>
      <c r="DL235" s="327"/>
      <c r="DM235" s="327"/>
      <c r="DN235" s="327"/>
      <c r="DO235" s="327"/>
      <c r="DP235" s="327"/>
      <c r="DQ235" s="327"/>
      <c r="DR235" s="327"/>
      <c r="DS235" s="327"/>
      <c r="DT235" s="327"/>
      <c r="DU235" s="327"/>
      <c r="DV235" s="327"/>
      <c r="DW235" s="327"/>
      <c r="DX235" s="327"/>
      <c r="DY235" s="327"/>
      <c r="DZ235" s="327"/>
      <c r="EA235" s="327"/>
      <c r="EB235" s="327"/>
    </row>
    <row r="236" spans="1:133" x14ac:dyDescent="0.25">
      <c r="A236" s="760"/>
      <c r="B236" s="770"/>
      <c r="C236" s="323" t="s">
        <v>9</v>
      </c>
      <c r="D236" s="621" t="s">
        <v>620</v>
      </c>
      <c r="E236" s="84" t="s">
        <v>1156</v>
      </c>
      <c r="G236" s="394">
        <f ca="1">IF(ISNUMBER(G$233),G$233,IFERROR((1/G$163)*(G213-((G214^2)/G215)),""))</f>
        <v>27.373515402767914</v>
      </c>
      <c r="AB236" s="394">
        <f ca="1">IF(ISNUMBER(AB$233),AB$233,IFERROR((1/AB$163)*(AB213-((AB214^2)/AB215)),""))</f>
        <v>30.062899828097262</v>
      </c>
      <c r="AW236" s="394">
        <f ca="1">IF(ISNUMBER(AW$233),AW$233,IFERROR((1/AW$163)*(AW213-((AW214^2)/AW215)),""))</f>
        <v>30.062899828097262</v>
      </c>
      <c r="AX236" s="76"/>
      <c r="AY236" s="2"/>
      <c r="AZ236" s="2"/>
      <c r="BA236" s="2"/>
      <c r="BB236" s="2"/>
      <c r="BC236" s="2"/>
      <c r="BD236" s="2"/>
      <c r="BE236" s="2"/>
      <c r="BF236" s="2"/>
      <c r="BG236" s="2"/>
      <c r="BH236" s="2"/>
      <c r="BI236" s="2"/>
      <c r="BJ236" s="2"/>
      <c r="BK236" s="2"/>
      <c r="BL236" s="2"/>
      <c r="BM236" s="2"/>
      <c r="BN236" s="2"/>
      <c r="BO236" s="2"/>
      <c r="BP236" s="2"/>
      <c r="BQ236" s="329"/>
      <c r="BR236" s="394">
        <f ca="1">IF(ISNUMBER(BR$233),BR$233,IFERROR((1/BR$163)*(BR213-((BR214^2)/BR215)),""))</f>
        <v>14.448399056444432</v>
      </c>
      <c r="CM236" s="394">
        <f ca="1">IF(ISNUMBER(CM$233),CM$233,IFERROR((1/CM$163)*(CM213-((CM214^2)/CM215)),""))</f>
        <v>14.448399056444432</v>
      </c>
      <c r="DH236" s="394">
        <f ca="1">IF(ISNUMBER(DH$233),DH$233,IFERROR((1/DH$163)*(DH213-((DH214^2)/DH215)),""))</f>
        <v>25.984343180854253</v>
      </c>
    </row>
    <row r="237" spans="1:133" x14ac:dyDescent="0.25">
      <c r="A237" s="760"/>
      <c r="B237" s="770"/>
      <c r="C237" s="323" t="s">
        <v>15</v>
      </c>
      <c r="D237" s="621" t="s">
        <v>620</v>
      </c>
      <c r="E237" s="84" t="s">
        <v>1157</v>
      </c>
      <c r="G237" s="394">
        <f ca="1">IF(ISNUMBER(G$234),G$234,IFERROR((1/G$163)*(G215-((G214^2)/G213)),""))</f>
        <v>16.998757274769272</v>
      </c>
      <c r="AB237" s="394">
        <f ca="1">IF(ISNUMBER(AB$234),AB$234,IFERROR((1/AB$163)*(AB215-((AB214^2)/AB213)),""))</f>
        <v>16.792539694700601</v>
      </c>
      <c r="AW237" s="394">
        <f ca="1">IF(ISNUMBER(AW$234),AW$234,IFERROR((1/AW$163)*(AW215-((AW214^2)/AW213)),""))</f>
        <v>16.792539694700597</v>
      </c>
      <c r="AX237" s="76"/>
      <c r="AY237" s="2"/>
      <c r="AZ237" s="2"/>
      <c r="BA237" s="2"/>
      <c r="BB237" s="2"/>
      <c r="BC237" s="2"/>
      <c r="BD237" s="2"/>
      <c r="BE237" s="2"/>
      <c r="BF237" s="2"/>
      <c r="BG237" s="2"/>
      <c r="BH237" s="2"/>
      <c r="BI237" s="2"/>
      <c r="BJ237" s="2"/>
      <c r="BK237" s="2"/>
      <c r="BL237" s="2"/>
      <c r="BM237" s="2"/>
      <c r="BN237" s="2"/>
      <c r="BO237" s="2"/>
      <c r="BP237" s="2"/>
      <c r="BQ237" s="329"/>
      <c r="BR237" s="394">
        <f ca="1">IF(ISNUMBER(BR$234),BR$234,IFERROR((1/BR$163)*(BR215-((BR214^2)/BR213)),""))</f>
        <v>26.945509477289477</v>
      </c>
      <c r="CM237" s="394">
        <f ca="1">IF(ISNUMBER(CM$234),CM$234,IFERROR((1/CM$163)*(CM215-((CM214^2)/CM213)),""))</f>
        <v>26.94550947728947</v>
      </c>
      <c r="DH237" s="394">
        <f ca="1">IF(ISNUMBER(DH$234),DH$234,IFERROR((1/DH$163)*(DH215-((DH214^2)/DH213)),""))</f>
        <v>16.804374952076067</v>
      </c>
    </row>
    <row r="238" spans="1:133" x14ac:dyDescent="0.25">
      <c r="A238" s="760"/>
      <c r="B238" s="771"/>
      <c r="C238" s="323" t="s">
        <v>10</v>
      </c>
      <c r="D238" s="621" t="s">
        <v>620</v>
      </c>
      <c r="E238" s="84" t="s">
        <v>1158</v>
      </c>
      <c r="G238" s="394">
        <f ca="1">IF(ISNUMBER(G$235),G$235,IFERROR(G218/G$163,""))</f>
        <v>7.072265517748888</v>
      </c>
      <c r="AB238" s="394">
        <f ca="1">IF(ISNUMBER(AB$235),AB$235,IFERROR(AB218/AB$163,""))</f>
        <v>6.2932527097402371</v>
      </c>
      <c r="AW238" s="394">
        <f ca="1">IF(ISNUMBER(AW$235),AW$235,IFERROR(AW218/AW$163,""))</f>
        <v>6.2932527097402362</v>
      </c>
      <c r="AX238" s="76"/>
      <c r="AY238" s="2"/>
      <c r="AZ238" s="2"/>
      <c r="BA238" s="2"/>
      <c r="BB238" s="2"/>
      <c r="BC238" s="2"/>
      <c r="BD238" s="2"/>
      <c r="BE238" s="2"/>
      <c r="BF238" s="2"/>
      <c r="BG238" s="2"/>
      <c r="BH238" s="2"/>
      <c r="BI238" s="2"/>
      <c r="BJ238" s="2"/>
      <c r="BK238" s="2"/>
      <c r="BL238" s="2"/>
      <c r="BM238" s="2"/>
      <c r="BN238" s="2"/>
      <c r="BO238" s="2"/>
      <c r="BP238" s="2"/>
      <c r="BQ238" s="329"/>
      <c r="BR238" s="394">
        <f ca="1">IF(ISNUMBER(BR$235),BR$235,IFERROR(BR218/BR$163,""))</f>
        <v>7.8512783257575371</v>
      </c>
      <c r="CM238" s="394">
        <f ca="1">IF(ISNUMBER(CM$235),CM$235,IFERROR(CM218/CM$163,""))</f>
        <v>7.851278325757538</v>
      </c>
      <c r="DH238" s="394">
        <f ca="1">IF(ISNUMBER(DH$235),DH$235,IFERROR(DH218/DH$163,""))</f>
        <v>7.539673202554078</v>
      </c>
    </row>
    <row r="239" spans="1:133" x14ac:dyDescent="0.25">
      <c r="A239" s="760"/>
      <c r="B239" s="769" t="s">
        <v>197</v>
      </c>
      <c r="C239" s="357" t="str">
        <f>B239</f>
        <v>Sterkte</v>
      </c>
      <c r="D239" s="357"/>
      <c r="E239" s="358"/>
      <c r="F239" s="359"/>
      <c r="G239" s="360"/>
      <c r="H239" s="361"/>
      <c r="I239" s="361"/>
      <c r="J239" s="361"/>
      <c r="K239" s="361"/>
      <c r="L239" s="361"/>
      <c r="M239" s="361"/>
      <c r="N239" s="361"/>
      <c r="O239" s="361"/>
      <c r="P239" s="361"/>
      <c r="Q239" s="361"/>
      <c r="R239" s="361"/>
      <c r="S239" s="361"/>
      <c r="T239" s="361"/>
      <c r="U239" s="361"/>
      <c r="V239" s="361"/>
      <c r="W239" s="361"/>
      <c r="X239" s="361"/>
      <c r="Y239" s="361"/>
      <c r="Z239" s="361"/>
      <c r="AA239" s="361"/>
      <c r="AB239" s="360"/>
      <c r="AC239" s="361"/>
      <c r="AD239" s="361"/>
      <c r="AE239" s="361"/>
      <c r="AF239" s="361"/>
      <c r="AG239" s="361"/>
      <c r="AH239" s="361"/>
      <c r="AI239" s="361"/>
      <c r="AJ239" s="361"/>
      <c r="AK239" s="361"/>
      <c r="AL239" s="361"/>
      <c r="AM239" s="361"/>
      <c r="AN239" s="361"/>
      <c r="AO239" s="361"/>
      <c r="AP239" s="361"/>
      <c r="AQ239" s="361"/>
      <c r="AR239" s="361"/>
      <c r="AS239" s="361"/>
      <c r="AT239" s="361"/>
      <c r="AU239" s="361"/>
      <c r="AV239" s="361"/>
      <c r="AW239" s="360"/>
      <c r="AX239" s="361"/>
      <c r="AY239" s="361"/>
      <c r="AZ239" s="361"/>
      <c r="BA239" s="361"/>
      <c r="BB239" s="361"/>
      <c r="BC239" s="361"/>
      <c r="BD239" s="361"/>
      <c r="BE239" s="361"/>
      <c r="BF239" s="361"/>
      <c r="BG239" s="361"/>
      <c r="BH239" s="361"/>
      <c r="BI239" s="361"/>
      <c r="BJ239" s="361"/>
      <c r="BK239" s="361"/>
      <c r="BL239" s="361"/>
      <c r="BM239" s="361"/>
      <c r="BN239" s="361"/>
      <c r="BO239" s="361"/>
      <c r="BP239" s="361"/>
      <c r="BQ239" s="361"/>
      <c r="BR239" s="360"/>
      <c r="BS239" s="361"/>
      <c r="BT239" s="361"/>
      <c r="BU239" s="361"/>
      <c r="BV239" s="361"/>
      <c r="BW239" s="361"/>
      <c r="BX239" s="361"/>
      <c r="BY239" s="361"/>
      <c r="BZ239" s="361"/>
      <c r="CA239" s="361"/>
      <c r="CB239" s="361"/>
      <c r="CC239" s="361"/>
      <c r="CD239" s="361"/>
      <c r="CE239" s="361"/>
      <c r="CF239" s="361"/>
      <c r="CG239" s="361"/>
      <c r="CH239" s="361"/>
      <c r="CI239" s="361"/>
      <c r="CJ239" s="361"/>
      <c r="CK239" s="361"/>
      <c r="CL239" s="361"/>
      <c r="CM239" s="360"/>
      <c r="CN239" s="361"/>
      <c r="CO239" s="361"/>
      <c r="CP239" s="361"/>
      <c r="CQ239" s="361"/>
      <c r="CR239" s="361"/>
      <c r="CS239" s="361"/>
      <c r="CT239" s="361"/>
      <c r="CU239" s="361"/>
      <c r="CV239" s="361"/>
      <c r="CW239" s="361"/>
      <c r="CX239" s="361"/>
      <c r="CY239" s="361"/>
      <c r="CZ239" s="361"/>
      <c r="DA239" s="361"/>
      <c r="DB239" s="361"/>
      <c r="DC239" s="361"/>
      <c r="DD239" s="361"/>
      <c r="DE239" s="361"/>
      <c r="DF239" s="361"/>
      <c r="DG239" s="361"/>
      <c r="DH239" s="360"/>
      <c r="DI239" s="361"/>
      <c r="DJ239" s="361"/>
      <c r="DK239" s="361"/>
      <c r="DL239" s="361"/>
      <c r="DM239" s="361"/>
      <c r="DN239" s="361"/>
      <c r="DO239" s="361"/>
      <c r="DP239" s="361"/>
      <c r="DQ239" s="361"/>
      <c r="DR239" s="361"/>
      <c r="DS239" s="361"/>
      <c r="DT239" s="361"/>
      <c r="DU239" s="361"/>
      <c r="DV239" s="361"/>
      <c r="DW239" s="361"/>
      <c r="DX239" s="361"/>
      <c r="DY239" s="361"/>
      <c r="DZ239" s="361"/>
      <c r="EA239" s="361"/>
      <c r="EB239" s="361"/>
    </row>
    <row r="240" spans="1:133" x14ac:dyDescent="0.25">
      <c r="A240" s="760"/>
      <c r="B240" s="774"/>
      <c r="C240" s="602" t="str">
        <f>C243&amp;" ("&amp;MeldingOverschrijven&amp;")"</f>
        <v>Sterkte langsrichting (overschrijven van berekende waarde)</v>
      </c>
      <c r="D240" s="641"/>
      <c r="E240" s="84" t="s">
        <v>1159</v>
      </c>
      <c r="G240" s="326" t="str">
        <f>IF(ISNUMBER(VLOOKUP(G$1&amp;"+"&amp;$C240,'Input - Output'!$G$89:$AB$165,COLUMN('Input - Output'!$H$51)-COLUMN('Input - Output'!$G$51)+1,FALSE)),VLOOKUP(G$1&amp;"+"&amp;$C240,'Input - Output'!$G$89:$AB$165,COLUMN('Input - Output'!$H$51)-COLUMN('Input - Output'!$G$51)+1,FALSE),"")</f>
        <v/>
      </c>
      <c r="H240" s="327"/>
      <c r="I240" s="327"/>
      <c r="J240" s="327"/>
      <c r="K240" s="327"/>
      <c r="L240" s="327"/>
      <c r="M240" s="327"/>
      <c r="N240" s="327"/>
      <c r="O240" s="327"/>
      <c r="P240" s="327"/>
      <c r="Q240" s="327"/>
      <c r="R240" s="327"/>
      <c r="S240" s="327"/>
      <c r="T240" s="327"/>
      <c r="U240" s="327"/>
      <c r="V240" s="327"/>
      <c r="W240" s="327"/>
      <c r="X240" s="327"/>
      <c r="Y240" s="327"/>
      <c r="Z240" s="327"/>
      <c r="AA240" s="327"/>
      <c r="AB240" s="326" t="str">
        <f>IF(ISNUMBER(VLOOKUP(AB$1&amp;"+"&amp;$C240,'Input - Output'!$G$89:$AB$165,COLUMN('Input - Output'!$H$51)-COLUMN('Input - Output'!$G$51)+1,FALSE)),VLOOKUP(AB$1&amp;"+"&amp;$C240,'Input - Output'!$G$89:$AB$165,COLUMN('Input - Output'!$H$51)-COLUMN('Input - Output'!$G$51)+1,FALSE),"")</f>
        <v/>
      </c>
      <c r="AC240" s="327"/>
      <c r="AD240" s="327"/>
      <c r="AE240" s="327"/>
      <c r="AF240" s="327"/>
      <c r="AG240" s="327"/>
      <c r="AH240" s="327"/>
      <c r="AI240" s="327"/>
      <c r="AJ240" s="327"/>
      <c r="AK240" s="327"/>
      <c r="AL240" s="327"/>
      <c r="AM240" s="327"/>
      <c r="AN240" s="327"/>
      <c r="AO240" s="327"/>
      <c r="AP240" s="327"/>
      <c r="AQ240" s="327"/>
      <c r="AR240" s="327"/>
      <c r="AS240" s="327"/>
      <c r="AT240" s="327"/>
      <c r="AU240" s="327"/>
      <c r="AV240" s="327"/>
      <c r="AW240" s="326" t="str">
        <f>IF(ISNUMBER(VLOOKUP(AW$1&amp;"+"&amp;$C240,'Input - Output'!$G$89:$AB$165,COLUMN('Input - Output'!$H$51)-COLUMN('Input - Output'!$G$51)+1,FALSE)),VLOOKUP(AW$1&amp;"+"&amp;$C240,'Input - Output'!$G$89:$AB$165,COLUMN('Input - Output'!$H$51)-COLUMN('Input - Output'!$G$51)+1,FALSE),"")</f>
        <v/>
      </c>
      <c r="BR240" s="326" t="str">
        <f>IF(ISNUMBER(VLOOKUP(BR$1&amp;"+"&amp;$C240,'Input - Output'!$G$89:$AB$165,COLUMN('Input - Output'!$H$51)-COLUMN('Input - Output'!$G$51)+1,FALSE)),VLOOKUP(BR$1&amp;"+"&amp;$C240,'Input - Output'!$G$89:$AB$165,COLUMN('Input - Output'!$H$51)-COLUMN('Input - Output'!$G$51)+1,FALSE),"")</f>
        <v/>
      </c>
      <c r="BS240" s="327"/>
      <c r="BT240" s="327"/>
      <c r="BU240" s="327"/>
      <c r="BV240" s="327"/>
      <c r="BW240" s="327"/>
      <c r="BX240" s="327"/>
      <c r="BY240" s="327"/>
      <c r="BZ240" s="327"/>
      <c r="CA240" s="327"/>
      <c r="CB240" s="327"/>
      <c r="CC240" s="327"/>
      <c r="CD240" s="327"/>
      <c r="CE240" s="327"/>
      <c r="CF240" s="327"/>
      <c r="CG240" s="327"/>
      <c r="CH240" s="327"/>
      <c r="CI240" s="327"/>
      <c r="CJ240" s="327"/>
      <c r="CK240" s="327"/>
      <c r="CL240" s="327"/>
      <c r="CM240" s="326" t="str">
        <f>IF(ISNUMBER(VLOOKUP(CM$1&amp;"+"&amp;$C240,'Input - Output'!$G$89:$AB$165,COLUMN('Input - Output'!$H$51)-COLUMN('Input - Output'!$G$51)+1,FALSE)),VLOOKUP(CM$1&amp;"+"&amp;$C240,'Input - Output'!$G$89:$AB$165,COLUMN('Input - Output'!$H$51)-COLUMN('Input - Output'!$G$51)+1,FALSE),"")</f>
        <v/>
      </c>
      <c r="CN240" s="327"/>
      <c r="CO240" s="327"/>
      <c r="CP240" s="327"/>
      <c r="CQ240" s="327"/>
      <c r="CR240" s="327"/>
      <c r="CS240" s="327"/>
      <c r="CT240" s="327"/>
      <c r="CU240" s="327"/>
      <c r="CV240" s="327"/>
      <c r="CW240" s="327"/>
      <c r="CX240" s="327"/>
      <c r="CY240" s="327"/>
      <c r="CZ240" s="327"/>
      <c r="DA240" s="327"/>
      <c r="DB240" s="327"/>
      <c r="DC240" s="327"/>
      <c r="DD240" s="327"/>
      <c r="DE240" s="327"/>
      <c r="DF240" s="327"/>
      <c r="DG240" s="327"/>
      <c r="DH240" s="326" t="str">
        <f>IF(ISNUMBER(VLOOKUP(DH$1&amp;"+"&amp;$C240,'Input - Output'!$G$89:$AB$165,COLUMN('Input - Output'!$H$51)-COLUMN('Input - Output'!$G$51)+1,FALSE)),VLOOKUP(DH$1&amp;"+"&amp;$C240,'Input - Output'!$G$89:$AB$165,COLUMN('Input - Output'!$H$51)-COLUMN('Input - Output'!$G$51)+1,FALSE),"")</f>
        <v/>
      </c>
      <c r="DI240" s="327"/>
      <c r="DJ240" s="327"/>
      <c r="DK240" s="327"/>
      <c r="DL240" s="327"/>
      <c r="DM240" s="327"/>
      <c r="DN240" s="327"/>
      <c r="DO240" s="327"/>
      <c r="DP240" s="327"/>
      <c r="DQ240" s="327"/>
      <c r="DR240" s="327"/>
      <c r="DS240" s="327"/>
      <c r="DT240" s="327"/>
      <c r="DU240" s="327"/>
      <c r="DV240" s="327"/>
      <c r="DW240" s="327"/>
      <c r="DX240" s="327"/>
      <c r="DY240" s="327"/>
      <c r="DZ240" s="327"/>
      <c r="EA240" s="327"/>
      <c r="EB240" s="327"/>
    </row>
    <row r="241" spans="1:132" x14ac:dyDescent="0.25">
      <c r="A241" s="760"/>
      <c r="B241" s="774"/>
      <c r="C241" s="602" t="str">
        <f>C244&amp;" ("&amp;MeldingOverschrijven&amp;")"</f>
        <v>Sterkte dwarsrichting (overschrijven van berekende waarde)</v>
      </c>
      <c r="D241" s="641"/>
      <c r="E241" s="84" t="s">
        <v>1160</v>
      </c>
      <c r="G241" s="326" t="str">
        <f>IF(ISNUMBER(VLOOKUP(G$1&amp;"+"&amp;$C241,'Input - Output'!$G$89:$AB$165,COLUMN('Input - Output'!$H$51)-COLUMN('Input - Output'!$G$51)+1,FALSE)),VLOOKUP(G$1&amp;"+"&amp;$C241,'Input - Output'!$G$89:$AB$165,COLUMN('Input - Output'!$H$51)-COLUMN('Input - Output'!$G$51)+1,FALSE),"")</f>
        <v/>
      </c>
      <c r="H241" s="327"/>
      <c r="I241" s="327"/>
      <c r="J241" s="327"/>
      <c r="K241" s="327"/>
      <c r="L241" s="327"/>
      <c r="M241" s="327"/>
      <c r="N241" s="327"/>
      <c r="O241" s="327"/>
      <c r="P241" s="327"/>
      <c r="Q241" s="327"/>
      <c r="R241" s="327"/>
      <c r="S241" s="327"/>
      <c r="T241" s="327"/>
      <c r="U241" s="327"/>
      <c r="V241" s="327"/>
      <c r="W241" s="327"/>
      <c r="X241" s="327"/>
      <c r="Y241" s="327"/>
      <c r="Z241" s="327"/>
      <c r="AA241" s="327"/>
      <c r="AB241" s="326" t="str">
        <f>IF(ISNUMBER(VLOOKUP(AB$1&amp;"+"&amp;$C241,'Input - Output'!$G$89:$AB$165,COLUMN('Input - Output'!$H$51)-COLUMN('Input - Output'!$G$51)+1,FALSE)),VLOOKUP(AB$1&amp;"+"&amp;$C241,'Input - Output'!$G$89:$AB$165,COLUMN('Input - Output'!$H$51)-COLUMN('Input - Output'!$G$51)+1,FALSE),"")</f>
        <v/>
      </c>
      <c r="AC241" s="327"/>
      <c r="AD241" s="327"/>
      <c r="AE241" s="327"/>
      <c r="AF241" s="327"/>
      <c r="AG241" s="327"/>
      <c r="AH241" s="327"/>
      <c r="AI241" s="327"/>
      <c r="AJ241" s="327"/>
      <c r="AK241" s="327"/>
      <c r="AL241" s="327"/>
      <c r="AM241" s="327"/>
      <c r="AN241" s="327"/>
      <c r="AO241" s="327"/>
      <c r="AP241" s="327"/>
      <c r="AQ241" s="327"/>
      <c r="AR241" s="327"/>
      <c r="AS241" s="327"/>
      <c r="AT241" s="327"/>
      <c r="AU241" s="327"/>
      <c r="AV241" s="327"/>
      <c r="AW241" s="326" t="str">
        <f>IF(ISNUMBER(VLOOKUP(AW$1&amp;"+"&amp;$C241,'Input - Output'!$G$89:$AB$165,COLUMN('Input - Output'!$H$51)-COLUMN('Input - Output'!$G$51)+1,FALSE)),VLOOKUP(AW$1&amp;"+"&amp;$C241,'Input - Output'!$G$89:$AB$165,COLUMN('Input - Output'!$H$51)-COLUMN('Input - Output'!$G$51)+1,FALSE),"")</f>
        <v/>
      </c>
      <c r="BR241" s="326" t="str">
        <f>IF(ISNUMBER(VLOOKUP(BR$1&amp;"+"&amp;$C241,'Input - Output'!$G$89:$AB$165,COLUMN('Input - Output'!$H$51)-COLUMN('Input - Output'!$G$51)+1,FALSE)),VLOOKUP(BR$1&amp;"+"&amp;$C241,'Input - Output'!$G$89:$AB$165,COLUMN('Input - Output'!$H$51)-COLUMN('Input - Output'!$G$51)+1,FALSE),"")</f>
        <v/>
      </c>
      <c r="BS241" s="327"/>
      <c r="BT241" s="327"/>
      <c r="BU241" s="327"/>
      <c r="BV241" s="327"/>
      <c r="BW241" s="327"/>
      <c r="BX241" s="327"/>
      <c r="BY241" s="327"/>
      <c r="BZ241" s="327"/>
      <c r="CA241" s="327"/>
      <c r="CB241" s="327"/>
      <c r="CC241" s="327"/>
      <c r="CD241" s="327"/>
      <c r="CE241" s="327"/>
      <c r="CF241" s="327"/>
      <c r="CG241" s="327"/>
      <c r="CH241" s="327"/>
      <c r="CI241" s="327"/>
      <c r="CJ241" s="327"/>
      <c r="CK241" s="327"/>
      <c r="CL241" s="327"/>
      <c r="CM241" s="326" t="str">
        <f>IF(ISNUMBER(VLOOKUP(CM$1&amp;"+"&amp;$C241,'Input - Output'!$G$89:$AB$165,COLUMN('Input - Output'!$H$51)-COLUMN('Input - Output'!$G$51)+1,FALSE)),VLOOKUP(CM$1&amp;"+"&amp;$C241,'Input - Output'!$G$89:$AB$165,COLUMN('Input - Output'!$H$51)-COLUMN('Input - Output'!$G$51)+1,FALSE),"")</f>
        <v/>
      </c>
      <c r="CN241" s="327"/>
      <c r="CO241" s="327"/>
      <c r="CP241" s="327"/>
      <c r="CQ241" s="327"/>
      <c r="CR241" s="327"/>
      <c r="CS241" s="327"/>
      <c r="CT241" s="327"/>
      <c r="CU241" s="327"/>
      <c r="CV241" s="327"/>
      <c r="CW241" s="327"/>
      <c r="CX241" s="327"/>
      <c r="CY241" s="327"/>
      <c r="CZ241" s="327"/>
      <c r="DA241" s="327"/>
      <c r="DB241" s="327"/>
      <c r="DC241" s="327"/>
      <c r="DD241" s="327"/>
      <c r="DE241" s="327"/>
      <c r="DF241" s="327"/>
      <c r="DG241" s="327"/>
      <c r="DH241" s="326" t="str">
        <f>IF(ISNUMBER(VLOOKUP(DH$1&amp;"+"&amp;$C241,'Input - Output'!$G$89:$AB$165,COLUMN('Input - Output'!$H$51)-COLUMN('Input - Output'!$G$51)+1,FALSE)),VLOOKUP(DH$1&amp;"+"&amp;$C241,'Input - Output'!$G$89:$AB$165,COLUMN('Input - Output'!$H$51)-COLUMN('Input - Output'!$G$51)+1,FALSE),"")</f>
        <v/>
      </c>
      <c r="DI241" s="327"/>
      <c r="DJ241" s="327"/>
      <c r="DK241" s="327"/>
      <c r="DL241" s="327"/>
      <c r="DM241" s="327"/>
      <c r="DN241" s="327"/>
      <c r="DO241" s="327"/>
      <c r="DP241" s="327"/>
      <c r="DQ241" s="327"/>
      <c r="DR241" s="327"/>
      <c r="DS241" s="327"/>
      <c r="DT241" s="327"/>
      <c r="DU241" s="327"/>
      <c r="DV241" s="327"/>
      <c r="DW241" s="327"/>
      <c r="DX241" s="327"/>
      <c r="DY241" s="327"/>
      <c r="DZ241" s="327"/>
      <c r="EA241" s="327"/>
      <c r="EB241" s="327"/>
    </row>
    <row r="242" spans="1:132" x14ac:dyDescent="0.25">
      <c r="A242" s="760"/>
      <c r="B242" s="774"/>
      <c r="C242" s="602" t="str">
        <f>C245&amp;" ("&amp;MeldingOverschrijven&amp;")"</f>
        <v>Afschuifsterkte (overschrijven van berekende waarde)</v>
      </c>
      <c r="D242" s="641"/>
      <c r="E242" s="84" t="s">
        <v>1161</v>
      </c>
      <c r="G242" s="326" t="str">
        <f>IF(ISNUMBER(VLOOKUP(G$1&amp;"+"&amp;$C242,'Input - Output'!$G$89:$AB$165,COLUMN('Input - Output'!$H$51)-COLUMN('Input - Output'!$G$51)+1,FALSE)),VLOOKUP(G$1&amp;"+"&amp;$C242,'Input - Output'!$G$89:$AB$165,COLUMN('Input - Output'!$H$51)-COLUMN('Input - Output'!$G$51)+1,FALSE),"")</f>
        <v/>
      </c>
      <c r="H242" s="327"/>
      <c r="I242" s="327"/>
      <c r="J242" s="327"/>
      <c r="K242" s="327"/>
      <c r="L242" s="327"/>
      <c r="M242" s="327"/>
      <c r="N242" s="327"/>
      <c r="O242" s="327"/>
      <c r="P242" s="327"/>
      <c r="Q242" s="327"/>
      <c r="R242" s="327"/>
      <c r="S242" s="327"/>
      <c r="T242" s="327"/>
      <c r="U242" s="327"/>
      <c r="V242" s="327"/>
      <c r="W242" s="327"/>
      <c r="X242" s="327"/>
      <c r="Y242" s="327"/>
      <c r="Z242" s="327"/>
      <c r="AA242" s="327"/>
      <c r="AB242" s="326" t="str">
        <f>IF(ISNUMBER(VLOOKUP(AB$1&amp;"+"&amp;$C242,'Input - Output'!$G$89:$AB$165,COLUMN('Input - Output'!$H$51)-COLUMN('Input - Output'!$G$51)+1,FALSE)),VLOOKUP(AB$1&amp;"+"&amp;$C242,'Input - Output'!$G$89:$AB$165,COLUMN('Input - Output'!$H$51)-COLUMN('Input - Output'!$G$51)+1,FALSE),"")</f>
        <v/>
      </c>
      <c r="AC242" s="327"/>
      <c r="AD242" s="327"/>
      <c r="AE242" s="327"/>
      <c r="AF242" s="327"/>
      <c r="AG242" s="327"/>
      <c r="AH242" s="327"/>
      <c r="AI242" s="327"/>
      <c r="AJ242" s="327"/>
      <c r="AK242" s="327"/>
      <c r="AL242" s="327"/>
      <c r="AM242" s="327"/>
      <c r="AN242" s="327"/>
      <c r="AO242" s="327"/>
      <c r="AP242" s="327"/>
      <c r="AQ242" s="327"/>
      <c r="AR242" s="327"/>
      <c r="AS242" s="327"/>
      <c r="AT242" s="327"/>
      <c r="AU242" s="327"/>
      <c r="AV242" s="327"/>
      <c r="AW242" s="326" t="str">
        <f>IF(ISNUMBER(VLOOKUP(AW$1&amp;"+"&amp;$C242,'Input - Output'!$G$89:$AB$165,COLUMN('Input - Output'!$H$51)-COLUMN('Input - Output'!$G$51)+1,FALSE)),VLOOKUP(AW$1&amp;"+"&amp;$C242,'Input - Output'!$G$89:$AB$165,COLUMN('Input - Output'!$H$51)-COLUMN('Input - Output'!$G$51)+1,FALSE),"")</f>
        <v/>
      </c>
      <c r="BR242" s="326" t="str">
        <f>IF(ISNUMBER(VLOOKUP(BR$1&amp;"+"&amp;$C242,'Input - Output'!$G$89:$AB$165,COLUMN('Input - Output'!$H$51)-COLUMN('Input - Output'!$G$51)+1,FALSE)),VLOOKUP(BR$1&amp;"+"&amp;$C242,'Input - Output'!$G$89:$AB$165,COLUMN('Input - Output'!$H$51)-COLUMN('Input - Output'!$G$51)+1,FALSE),"")</f>
        <v/>
      </c>
      <c r="BS242" s="327"/>
      <c r="BT242" s="327"/>
      <c r="BU242" s="327"/>
      <c r="BV242" s="327"/>
      <c r="BW242" s="327"/>
      <c r="BX242" s="327"/>
      <c r="BY242" s="327"/>
      <c r="BZ242" s="327"/>
      <c r="CA242" s="327"/>
      <c r="CB242" s="327"/>
      <c r="CC242" s="327"/>
      <c r="CD242" s="327"/>
      <c r="CE242" s="327"/>
      <c r="CF242" s="327"/>
      <c r="CG242" s="327"/>
      <c r="CH242" s="327"/>
      <c r="CI242" s="327"/>
      <c r="CJ242" s="327"/>
      <c r="CK242" s="327"/>
      <c r="CL242" s="327"/>
      <c r="CM242" s="326" t="str">
        <f>IF(ISNUMBER(VLOOKUP(CM$1&amp;"+"&amp;$C242,'Input - Output'!$G$89:$AB$165,COLUMN('Input - Output'!$H$51)-COLUMN('Input - Output'!$G$51)+1,FALSE)),VLOOKUP(CM$1&amp;"+"&amp;$C242,'Input - Output'!$G$89:$AB$165,COLUMN('Input - Output'!$H$51)-COLUMN('Input - Output'!$G$51)+1,FALSE),"")</f>
        <v/>
      </c>
      <c r="CN242" s="327"/>
      <c r="CO242" s="327"/>
      <c r="CP242" s="327"/>
      <c r="CQ242" s="327"/>
      <c r="CR242" s="327"/>
      <c r="CS242" s="327"/>
      <c r="CT242" s="327"/>
      <c r="CU242" s="327"/>
      <c r="CV242" s="327"/>
      <c r="CW242" s="327"/>
      <c r="CX242" s="327"/>
      <c r="CY242" s="327"/>
      <c r="CZ242" s="327"/>
      <c r="DA242" s="327"/>
      <c r="DB242" s="327"/>
      <c r="DC242" s="327"/>
      <c r="DD242" s="327"/>
      <c r="DE242" s="327"/>
      <c r="DF242" s="327"/>
      <c r="DG242" s="327"/>
      <c r="DH242" s="326" t="str">
        <f>IF(ISNUMBER(VLOOKUP(DH$1&amp;"+"&amp;$C242,'Input - Output'!$G$89:$AB$165,COLUMN('Input - Output'!$H$51)-COLUMN('Input - Output'!$G$51)+1,FALSE)),VLOOKUP(DH$1&amp;"+"&amp;$C242,'Input - Output'!$G$89:$AB$165,COLUMN('Input - Output'!$H$51)-COLUMN('Input - Output'!$G$51)+1,FALSE),"")</f>
        <v/>
      </c>
      <c r="DI242" s="327"/>
      <c r="DJ242" s="327"/>
      <c r="DK242" s="327"/>
      <c r="DL242" s="327"/>
      <c r="DM242" s="327"/>
      <c r="DN242" s="327"/>
      <c r="DO242" s="327"/>
      <c r="DP242" s="327"/>
      <c r="DQ242" s="327"/>
      <c r="DR242" s="327"/>
      <c r="DS242" s="327"/>
      <c r="DT242" s="327"/>
      <c r="DU242" s="327"/>
      <c r="DV242" s="327"/>
      <c r="DW242" s="327"/>
      <c r="DX242" s="327"/>
      <c r="DY242" s="327"/>
      <c r="DZ242" s="327"/>
      <c r="EA242" s="327"/>
      <c r="EB242" s="327"/>
    </row>
    <row r="243" spans="1:132" x14ac:dyDescent="0.25">
      <c r="A243" s="760"/>
      <c r="B243" s="770"/>
      <c r="C243" s="323" t="s">
        <v>72</v>
      </c>
      <c r="D243" s="621" t="s">
        <v>620</v>
      </c>
      <c r="E243" s="84" t="s">
        <v>1159</v>
      </c>
      <c r="G243" s="394">
        <f ca="1">IF(ISNUMBER(G$240),G$240,IFERROR(G236*1.2%*1000,""))</f>
        <v>328.48218483321494</v>
      </c>
      <c r="AB243" s="394">
        <f ca="1">IF(ISNUMBER(AB$240),AB$240,IFERROR(AB236*1.2%*1000,""))</f>
        <v>360.75479793716715</v>
      </c>
      <c r="AW243" s="394">
        <f ca="1">IF(ISNUMBER(AW$240),AW$240,IFERROR(AW236*1.2%*1000,""))</f>
        <v>360.75479793716715</v>
      </c>
      <c r="AX243" s="76"/>
      <c r="AY243" s="2"/>
      <c r="AZ243" s="2"/>
      <c r="BA243" s="2"/>
      <c r="BB243" s="2"/>
      <c r="BC243" s="2"/>
      <c r="BD243" s="2"/>
      <c r="BE243" s="2"/>
      <c r="BF243" s="2"/>
      <c r="BG243" s="2"/>
      <c r="BH243" s="2"/>
      <c r="BI243" s="2"/>
      <c r="BJ243" s="2"/>
      <c r="BK243" s="2"/>
      <c r="BL243" s="2"/>
      <c r="BM243" s="2"/>
      <c r="BN243" s="2"/>
      <c r="BO243" s="2"/>
      <c r="BP243" s="2"/>
      <c r="BQ243" s="329"/>
      <c r="BR243" s="394">
        <f ca="1">IF(ISNUMBER(BR$240),BR$240,IFERROR(BR236*1.2%*1000,""))</f>
        <v>173.38078867733316</v>
      </c>
      <c r="CM243" s="394">
        <f ca="1">IF(ISNUMBER(CM$240),CM$240,IFERROR(CM236*1.2%*1000,""))</f>
        <v>173.38078867733316</v>
      </c>
      <c r="DH243" s="394">
        <f ca="1">IF(ISNUMBER(DH$240),DH$240,IFERROR(DH236*1.2%*1000,""))</f>
        <v>311.81211817025104</v>
      </c>
    </row>
    <row r="244" spans="1:132" x14ac:dyDescent="0.25">
      <c r="A244" s="760"/>
      <c r="B244" s="770"/>
      <c r="C244" s="323" t="s">
        <v>73</v>
      </c>
      <c r="D244" s="621" t="s">
        <v>620</v>
      </c>
      <c r="E244" s="84" t="s">
        <v>1160</v>
      </c>
      <c r="G244" s="394">
        <f ca="1">IF(ISNUMBER(G$241),G$241,IFERROR(G237*1.2%*1000,""))</f>
        <v>203.98508729723127</v>
      </c>
      <c r="AB244" s="394">
        <f ca="1">IF(ISNUMBER(AB$241),AB$241,IFERROR(AB237*1.2%*1000,""))</f>
        <v>201.51047633640721</v>
      </c>
      <c r="AW244" s="394">
        <f ca="1">IF(ISNUMBER(AW$241),AW$241,IFERROR(AW237*1.2%*1000,""))</f>
        <v>201.51047633640718</v>
      </c>
      <c r="AX244" s="76"/>
      <c r="AY244" s="2"/>
      <c r="AZ244" s="2"/>
      <c r="BA244" s="2"/>
      <c r="BB244" s="2"/>
      <c r="BC244" s="2"/>
      <c r="BD244" s="2"/>
      <c r="BE244" s="2"/>
      <c r="BF244" s="2"/>
      <c r="BG244" s="2"/>
      <c r="BH244" s="2"/>
      <c r="BI244" s="2"/>
      <c r="BJ244" s="2"/>
      <c r="BK244" s="2"/>
      <c r="BL244" s="2"/>
      <c r="BM244" s="2"/>
      <c r="BN244" s="2"/>
      <c r="BO244" s="2"/>
      <c r="BP244" s="2"/>
      <c r="BQ244" s="329"/>
      <c r="BR244" s="394">
        <f ca="1">IF(ISNUMBER(BR$241),BR$241,IFERROR(BR237*1.2%*1000,""))</f>
        <v>323.34611372747372</v>
      </c>
      <c r="CM244" s="394">
        <f ca="1">IF(ISNUMBER(CM$241),CM$241,IFERROR(CM237*1.2%*1000,""))</f>
        <v>323.34611372747361</v>
      </c>
      <c r="DH244" s="394">
        <f ca="1">IF(ISNUMBER(DH$241),DH$241,IFERROR(DH237*1.2%*1000,""))</f>
        <v>201.6524994249128</v>
      </c>
    </row>
    <row r="245" spans="1:132" x14ac:dyDescent="0.25">
      <c r="A245" s="761"/>
      <c r="B245" s="771"/>
      <c r="C245" s="323" t="s">
        <v>74</v>
      </c>
      <c r="D245" s="621" t="s">
        <v>620</v>
      </c>
      <c r="E245" s="84" t="s">
        <v>1161</v>
      </c>
      <c r="G245" s="394">
        <f ca="1">IF(ISNUMBER(G$242),G$242,IFERROR(G238*1.6%*1000,""))</f>
        <v>113.15624828398221</v>
      </c>
      <c r="AB245" s="394">
        <f ca="1">IF(ISNUMBER(AB$242),AB$242,IFERROR(AB238*1.6%*1000,""))</f>
        <v>100.69204335584379</v>
      </c>
      <c r="AW245" s="394">
        <f ca="1">IF(ISNUMBER(AW$242),AW$242,IFERROR(AW238*1.6%*1000,""))</f>
        <v>100.69204335584378</v>
      </c>
      <c r="AX245" s="76"/>
      <c r="AY245" s="2"/>
      <c r="AZ245" s="2"/>
      <c r="BA245" s="2"/>
      <c r="BB245" s="2"/>
      <c r="BC245" s="2"/>
      <c r="BD245" s="2"/>
      <c r="BE245" s="2"/>
      <c r="BF245" s="2"/>
      <c r="BG245" s="2"/>
      <c r="BH245" s="2"/>
      <c r="BI245" s="2"/>
      <c r="BJ245" s="2"/>
      <c r="BK245" s="2"/>
      <c r="BL245" s="2"/>
      <c r="BM245" s="2"/>
      <c r="BN245" s="2"/>
      <c r="BO245" s="2"/>
      <c r="BP245" s="2"/>
      <c r="BQ245" s="329"/>
      <c r="BR245" s="394">
        <f ca="1">IF(ISNUMBER(BR$242),BR$242,IFERROR(BR238*1.6%*1000,""))</f>
        <v>125.62045321212059</v>
      </c>
      <c r="CM245" s="394">
        <f ca="1">IF(ISNUMBER(CM$242),CM$242,IFERROR(CM238*1.6%*1000,""))</f>
        <v>125.62045321212062</v>
      </c>
      <c r="DH245" s="394">
        <f ca="1">IF(ISNUMBER(DH$242),DH$242,IFERROR(DH238*1.6%*1000,""))</f>
        <v>120.63477124086525</v>
      </c>
    </row>
    <row r="246" spans="1:132" x14ac:dyDescent="0.25">
      <c r="AX246" s="76"/>
      <c r="AY246" s="2"/>
      <c r="AZ246" s="2"/>
      <c r="BA246" s="2"/>
      <c r="BB246" s="2"/>
      <c r="BC246" s="2"/>
      <c r="BD246" s="2"/>
      <c r="BE246" s="2"/>
      <c r="BF246" s="2"/>
      <c r="BG246" s="2"/>
      <c r="BH246" s="2"/>
      <c r="BI246" s="2"/>
      <c r="BJ246" s="2"/>
      <c r="BK246" s="2"/>
      <c r="BL246" s="2"/>
      <c r="BM246" s="2"/>
      <c r="BN246" s="2"/>
      <c r="BO246" s="2"/>
      <c r="BP246" s="2"/>
      <c r="BQ246" s="329"/>
    </row>
    <row r="247" spans="1:132" x14ac:dyDescent="0.25">
      <c r="A247" s="759" t="s">
        <v>1247</v>
      </c>
      <c r="B247" s="393"/>
      <c r="C247" s="350" t="str">
        <f>A247</f>
        <v>Prijsbepaling op basis van massa-eenheidsprijzen per materiaal</v>
      </c>
      <c r="D247" s="350"/>
      <c r="E247" s="19"/>
      <c r="F247" s="351"/>
      <c r="G247" s="352"/>
      <c r="H247" s="353"/>
      <c r="I247" s="353"/>
      <c r="J247" s="353"/>
      <c r="K247" s="353"/>
      <c r="L247" s="353"/>
      <c r="M247" s="353"/>
      <c r="N247" s="353"/>
      <c r="O247" s="353"/>
      <c r="P247" s="353"/>
      <c r="Q247" s="353"/>
      <c r="R247" s="353"/>
      <c r="S247" s="353"/>
      <c r="T247" s="353"/>
      <c r="U247" s="353"/>
      <c r="V247" s="353"/>
      <c r="W247" s="353"/>
      <c r="X247" s="353"/>
      <c r="Y247" s="353"/>
      <c r="Z247" s="353"/>
      <c r="AA247" s="353"/>
      <c r="AB247" s="352"/>
      <c r="AC247" s="353"/>
      <c r="AD247" s="353"/>
      <c r="AE247" s="353"/>
      <c r="AF247" s="353"/>
      <c r="AG247" s="353"/>
      <c r="AH247" s="353"/>
      <c r="AI247" s="353"/>
      <c r="AJ247" s="353"/>
      <c r="AK247" s="353"/>
      <c r="AL247" s="353"/>
      <c r="AM247" s="353"/>
      <c r="AN247" s="353"/>
      <c r="AO247" s="353"/>
      <c r="AP247" s="353"/>
      <c r="AQ247" s="353"/>
      <c r="AR247" s="353"/>
      <c r="AS247" s="353"/>
      <c r="AT247" s="353"/>
      <c r="AU247" s="353"/>
      <c r="AV247" s="353"/>
      <c r="AW247" s="352"/>
      <c r="AX247" s="353"/>
      <c r="AY247" s="353"/>
      <c r="AZ247" s="353"/>
      <c r="BA247" s="353"/>
      <c r="BB247" s="353"/>
      <c r="BC247" s="353"/>
      <c r="BD247" s="353"/>
      <c r="BE247" s="353"/>
      <c r="BF247" s="353"/>
      <c r="BG247" s="353"/>
      <c r="BH247" s="353"/>
      <c r="BI247" s="353"/>
      <c r="BJ247" s="353"/>
      <c r="BK247" s="353"/>
      <c r="BL247" s="353"/>
      <c r="BM247" s="353"/>
      <c r="BN247" s="353"/>
      <c r="BO247" s="353"/>
      <c r="BP247" s="353"/>
      <c r="BQ247" s="353"/>
      <c r="BR247" s="352"/>
      <c r="BS247" s="353"/>
      <c r="BT247" s="353"/>
      <c r="BU247" s="353"/>
      <c r="BV247" s="353"/>
      <c r="BW247" s="353"/>
      <c r="BX247" s="353"/>
      <c r="BY247" s="353"/>
      <c r="BZ247" s="353"/>
      <c r="CA247" s="353"/>
      <c r="CB247" s="353"/>
      <c r="CC247" s="353"/>
      <c r="CD247" s="353"/>
      <c r="CE247" s="353"/>
      <c r="CF247" s="353"/>
      <c r="CG247" s="353"/>
      <c r="CH247" s="353"/>
      <c r="CI247" s="353"/>
      <c r="CJ247" s="353"/>
      <c r="CK247" s="353"/>
      <c r="CL247" s="353"/>
      <c r="CM247" s="352"/>
      <c r="CN247" s="353"/>
      <c r="CO247" s="353"/>
      <c r="CP247" s="353"/>
      <c r="CQ247" s="353"/>
      <c r="CR247" s="353"/>
      <c r="CS247" s="353"/>
      <c r="CT247" s="353"/>
      <c r="CU247" s="353"/>
      <c r="CV247" s="353"/>
      <c r="CW247" s="353"/>
      <c r="CX247" s="353"/>
      <c r="CY247" s="353"/>
      <c r="CZ247" s="353"/>
      <c r="DA247" s="353"/>
      <c r="DB247" s="353"/>
      <c r="DC247" s="353"/>
      <c r="DD247" s="353"/>
      <c r="DE247" s="353"/>
      <c r="DF247" s="353"/>
      <c r="DG247" s="353"/>
      <c r="DH247" s="352"/>
      <c r="DI247" s="353"/>
      <c r="DJ247" s="353"/>
      <c r="DK247" s="353"/>
      <c r="DL247" s="353"/>
      <c r="DM247" s="353"/>
      <c r="DN247" s="353"/>
      <c r="DO247" s="353"/>
      <c r="DP247" s="353"/>
      <c r="DQ247" s="353"/>
      <c r="DR247" s="353"/>
      <c r="DS247" s="353"/>
      <c r="DT247" s="353"/>
      <c r="DU247" s="353"/>
      <c r="DV247" s="353"/>
      <c r="DW247" s="353"/>
      <c r="DX247" s="353"/>
      <c r="DY247" s="353"/>
      <c r="DZ247" s="353"/>
      <c r="EA247" s="353"/>
      <c r="EB247" s="353"/>
    </row>
    <row r="248" spans="1:132" x14ac:dyDescent="0.25">
      <c r="A248" s="760"/>
      <c r="C248" s="323" t="s">
        <v>667</v>
      </c>
      <c r="D248" s="621" t="s">
        <v>620</v>
      </c>
      <c r="E248" s="84" t="s">
        <v>791</v>
      </c>
      <c r="H248" s="36">
        <f t="shared" ref="H248:AA248" ca="1" si="1572">IF(AND(ISNUMBER(H$190),ISNUMBER(H170)),(H$190/100)*(H170/10^3),"")</f>
        <v>1.9250000000000003E-3</v>
      </c>
      <c r="I248" s="3">
        <f t="shared" ca="1" si="1572"/>
        <v>3.8500000000000009E-4</v>
      </c>
      <c r="J248" s="3">
        <f t="shared" ca="1" si="1572"/>
        <v>7.7000000000000018E-4</v>
      </c>
      <c r="K248" s="3">
        <f t="shared" ca="1" si="1572"/>
        <v>7.7000000000000018E-4</v>
      </c>
      <c r="L248" s="3">
        <f t="shared" ca="1" si="1572"/>
        <v>7.7000000000000018E-4</v>
      </c>
      <c r="M248" s="3">
        <f t="shared" ca="1" si="1572"/>
        <v>7.7000000000000018E-4</v>
      </c>
      <c r="N248" s="3">
        <f t="shared" ca="1" si="1572"/>
        <v>3.8500000000000009E-4</v>
      </c>
      <c r="O248" s="3">
        <f t="shared" ca="1" si="1572"/>
        <v>1.9250000000000003E-3</v>
      </c>
      <c r="P248" s="3" t="str">
        <f t="shared" ca="1" si="1572"/>
        <v/>
      </c>
      <c r="Q248" s="3" t="str">
        <f t="shared" ca="1" si="1572"/>
        <v/>
      </c>
      <c r="R248" s="3" t="str">
        <f t="shared" ca="1" si="1572"/>
        <v/>
      </c>
      <c r="S248" s="3" t="str">
        <f t="shared" ca="1" si="1572"/>
        <v/>
      </c>
      <c r="T248" s="3" t="str">
        <f t="shared" ca="1" si="1572"/>
        <v/>
      </c>
      <c r="U248" s="3" t="str">
        <f t="shared" ca="1" si="1572"/>
        <v/>
      </c>
      <c r="V248" s="3" t="str">
        <f t="shared" ca="1" si="1572"/>
        <v/>
      </c>
      <c r="W248" s="3" t="str">
        <f t="shared" ca="1" si="1572"/>
        <v/>
      </c>
      <c r="X248" s="3" t="str">
        <f t="shared" ca="1" si="1572"/>
        <v/>
      </c>
      <c r="Y248" s="3" t="str">
        <f t="shared" ca="1" si="1572"/>
        <v/>
      </c>
      <c r="Z248" s="3" t="str">
        <f t="shared" ca="1" si="1572"/>
        <v/>
      </c>
      <c r="AA248" s="335" t="str">
        <f t="shared" ca="1" si="1572"/>
        <v/>
      </c>
      <c r="AC248" s="36">
        <f t="shared" ref="AC248:AV248" ca="1" si="1573">IF(AND(ISNUMBER(AC$190),ISNUMBER(AC170)),(AC$190/100)*(AC170/10^3),"")</f>
        <v>2.3100000000000004E-3</v>
      </c>
      <c r="AD248" s="3">
        <f t="shared" ca="1" si="1573"/>
        <v>3.8500000000000009E-4</v>
      </c>
      <c r="AE248" s="3">
        <f t="shared" ca="1" si="1573"/>
        <v>5.7750000000000011E-4</v>
      </c>
      <c r="AF248" s="3">
        <f t="shared" ca="1" si="1573"/>
        <v>5.7750000000000011E-4</v>
      </c>
      <c r="AG248" s="3">
        <f t="shared" ca="1" si="1573"/>
        <v>5.7750000000000011E-4</v>
      </c>
      <c r="AH248" s="3">
        <f t="shared" ca="1" si="1573"/>
        <v>5.7750000000000011E-4</v>
      </c>
      <c r="AI248" s="3">
        <f t="shared" ca="1" si="1573"/>
        <v>3.8500000000000009E-4</v>
      </c>
      <c r="AJ248" s="3">
        <f t="shared" ca="1" si="1573"/>
        <v>2.3100000000000004E-3</v>
      </c>
      <c r="AK248" s="3" t="str">
        <f t="shared" ca="1" si="1573"/>
        <v/>
      </c>
      <c r="AL248" s="3" t="str">
        <f t="shared" ca="1" si="1573"/>
        <v/>
      </c>
      <c r="AM248" s="3" t="str">
        <f t="shared" ca="1" si="1573"/>
        <v/>
      </c>
      <c r="AN248" s="3" t="str">
        <f t="shared" ca="1" si="1573"/>
        <v/>
      </c>
      <c r="AO248" s="3" t="str">
        <f t="shared" ca="1" si="1573"/>
        <v/>
      </c>
      <c r="AP248" s="3" t="str">
        <f t="shared" ca="1" si="1573"/>
        <v/>
      </c>
      <c r="AQ248" s="3" t="str">
        <f t="shared" ca="1" si="1573"/>
        <v/>
      </c>
      <c r="AR248" s="3" t="str">
        <f t="shared" ca="1" si="1573"/>
        <v/>
      </c>
      <c r="AS248" s="3" t="str">
        <f t="shared" ca="1" si="1573"/>
        <v/>
      </c>
      <c r="AT248" s="3" t="str">
        <f t="shared" ca="1" si="1573"/>
        <v/>
      </c>
      <c r="AU248" s="3" t="str">
        <f t="shared" ca="1" si="1573"/>
        <v/>
      </c>
      <c r="AV248" s="335" t="str">
        <f t="shared" ca="1" si="1573"/>
        <v/>
      </c>
      <c r="AX248" s="36">
        <f t="shared" ref="AX248:BQ248" ca="1" si="1574">IF(AND(ISNUMBER(AX$190),ISNUMBER(AX170)),(AX$190/100)*(AX170/10^3),"")</f>
        <v>2.4750000000000002E-3</v>
      </c>
      <c r="AY248" s="3">
        <f t="shared" ca="1" si="1574"/>
        <v>4.1250000000000005E-4</v>
      </c>
      <c r="AZ248" s="3">
        <f t="shared" ca="1" si="1574"/>
        <v>6.1875000000000005E-4</v>
      </c>
      <c r="BA248" s="3">
        <f t="shared" ca="1" si="1574"/>
        <v>6.1875000000000005E-4</v>
      </c>
      <c r="BB248" s="3">
        <f t="shared" ca="1" si="1574"/>
        <v>6.1875000000000005E-4</v>
      </c>
      <c r="BC248" s="3">
        <f t="shared" ca="1" si="1574"/>
        <v>6.1875000000000005E-4</v>
      </c>
      <c r="BD248" s="3">
        <f t="shared" ca="1" si="1574"/>
        <v>4.1250000000000005E-4</v>
      </c>
      <c r="BE248" s="3">
        <f t="shared" ca="1" si="1574"/>
        <v>2.4750000000000002E-3</v>
      </c>
      <c r="BF248" s="3" t="str">
        <f t="shared" ca="1" si="1574"/>
        <v/>
      </c>
      <c r="BG248" s="3" t="str">
        <f t="shared" ca="1" si="1574"/>
        <v/>
      </c>
      <c r="BH248" s="3" t="str">
        <f t="shared" ca="1" si="1574"/>
        <v/>
      </c>
      <c r="BI248" s="3" t="str">
        <f t="shared" ca="1" si="1574"/>
        <v/>
      </c>
      <c r="BJ248" s="3" t="str">
        <f t="shared" ca="1" si="1574"/>
        <v/>
      </c>
      <c r="BK248" s="3" t="str">
        <f t="shared" ca="1" si="1574"/>
        <v/>
      </c>
      <c r="BL248" s="3" t="str">
        <f t="shared" ca="1" si="1574"/>
        <v/>
      </c>
      <c r="BM248" s="3" t="str">
        <f t="shared" ca="1" si="1574"/>
        <v/>
      </c>
      <c r="BN248" s="3" t="str">
        <f t="shared" ca="1" si="1574"/>
        <v/>
      </c>
      <c r="BO248" s="3" t="str">
        <f t="shared" ca="1" si="1574"/>
        <v/>
      </c>
      <c r="BP248" s="3" t="str">
        <f t="shared" ca="1" si="1574"/>
        <v/>
      </c>
      <c r="BQ248" s="335" t="str">
        <f t="shared" ca="1" si="1574"/>
        <v/>
      </c>
      <c r="BS248" s="36">
        <f t="shared" ref="BS248:CL248" ca="1" si="1575">IF(AND(ISNUMBER(BS$190),ISNUMBER(BS170)),(BS$190/100)*(BS170/10^3),"")</f>
        <v>3.4375000000000005E-3</v>
      </c>
      <c r="BT248" s="3">
        <f t="shared" ca="1" si="1575"/>
        <v>3.4375000000000005E-3</v>
      </c>
      <c r="BU248" s="3">
        <f t="shared" ca="1" si="1575"/>
        <v>3.4375000000000005E-3</v>
      </c>
      <c r="BV248" s="3">
        <f t="shared" ca="1" si="1575"/>
        <v>3.4375000000000005E-3</v>
      </c>
      <c r="BW248" s="3" t="str">
        <f t="shared" ca="1" si="1575"/>
        <v/>
      </c>
      <c r="BX248" s="3" t="str">
        <f t="shared" ca="1" si="1575"/>
        <v/>
      </c>
      <c r="BY248" s="3" t="str">
        <f t="shared" ca="1" si="1575"/>
        <v/>
      </c>
      <c r="BZ248" s="3" t="str">
        <f t="shared" ca="1" si="1575"/>
        <v/>
      </c>
      <c r="CA248" s="3" t="str">
        <f t="shared" ca="1" si="1575"/>
        <v/>
      </c>
      <c r="CB248" s="3" t="str">
        <f t="shared" ca="1" si="1575"/>
        <v/>
      </c>
      <c r="CC248" s="3" t="str">
        <f t="shared" ca="1" si="1575"/>
        <v/>
      </c>
      <c r="CD248" s="3" t="str">
        <f t="shared" ca="1" si="1575"/>
        <v/>
      </c>
      <c r="CE248" s="3" t="str">
        <f t="shared" ca="1" si="1575"/>
        <v/>
      </c>
      <c r="CF248" s="3" t="str">
        <f t="shared" ca="1" si="1575"/>
        <v/>
      </c>
      <c r="CG248" s="3" t="str">
        <f t="shared" ca="1" si="1575"/>
        <v/>
      </c>
      <c r="CH248" s="3" t="str">
        <f t="shared" ca="1" si="1575"/>
        <v/>
      </c>
      <c r="CI248" s="3" t="str">
        <f t="shared" ca="1" si="1575"/>
        <v/>
      </c>
      <c r="CJ248" s="3" t="str">
        <f t="shared" ca="1" si="1575"/>
        <v/>
      </c>
      <c r="CK248" s="3" t="str">
        <f t="shared" ca="1" si="1575"/>
        <v/>
      </c>
      <c r="CL248" s="335" t="str">
        <f t="shared" ca="1" si="1575"/>
        <v/>
      </c>
      <c r="CN248" s="36">
        <f t="shared" ref="CN248:DG248" ca="1" si="1576">IF(AND(ISNUMBER(CN$190),ISNUMBER(CN170)),(CN$190/100)*(CN170/10^3),"")</f>
        <v>8.250000000000001E-4</v>
      </c>
      <c r="CO248" s="3">
        <f t="shared" ca="1" si="1576"/>
        <v>8.250000000000001E-4</v>
      </c>
      <c r="CP248" s="3">
        <f t="shared" ca="1" si="1576"/>
        <v>8.250000000000001E-4</v>
      </c>
      <c r="CQ248" s="3">
        <f t="shared" ca="1" si="1576"/>
        <v>8.250000000000001E-4</v>
      </c>
      <c r="CR248" s="3" t="str">
        <f t="shared" ca="1" si="1576"/>
        <v/>
      </c>
      <c r="CS248" s="3" t="str">
        <f t="shared" ca="1" si="1576"/>
        <v/>
      </c>
      <c r="CT248" s="3" t="str">
        <f t="shared" ca="1" si="1576"/>
        <v/>
      </c>
      <c r="CU248" s="3" t="str">
        <f t="shared" ca="1" si="1576"/>
        <v/>
      </c>
      <c r="CV248" s="3" t="str">
        <f t="shared" ca="1" si="1576"/>
        <v/>
      </c>
      <c r="CW248" s="3" t="str">
        <f t="shared" ca="1" si="1576"/>
        <v/>
      </c>
      <c r="CX248" s="3" t="str">
        <f t="shared" ca="1" si="1576"/>
        <v/>
      </c>
      <c r="CY248" s="3" t="str">
        <f t="shared" ca="1" si="1576"/>
        <v/>
      </c>
      <c r="CZ248" s="3" t="str">
        <f t="shared" ca="1" si="1576"/>
        <v/>
      </c>
      <c r="DA248" s="3" t="str">
        <f t="shared" ca="1" si="1576"/>
        <v/>
      </c>
      <c r="DB248" s="3" t="str">
        <f t="shared" ca="1" si="1576"/>
        <v/>
      </c>
      <c r="DC248" s="3" t="str">
        <f t="shared" ca="1" si="1576"/>
        <v/>
      </c>
      <c r="DD248" s="3" t="str">
        <f t="shared" ca="1" si="1576"/>
        <v/>
      </c>
      <c r="DE248" s="3" t="str">
        <f t="shared" ca="1" si="1576"/>
        <v/>
      </c>
      <c r="DF248" s="3" t="str">
        <f t="shared" ca="1" si="1576"/>
        <v/>
      </c>
      <c r="DG248" s="335" t="str">
        <f t="shared" ca="1" si="1576"/>
        <v/>
      </c>
      <c r="DI248" s="36">
        <f t="shared" ref="DI248:EB248" ca="1" si="1577">IF(AND(ISNUMBER(DI$190),ISNUMBER(DI170)),(DI$190/100)*(DI170/10^3),"")</f>
        <v>3.9599999999999998E-4</v>
      </c>
      <c r="DJ248" s="3">
        <f t="shared" ca="1" si="1577"/>
        <v>6.6E-4</v>
      </c>
      <c r="DK248" s="3">
        <f t="shared" ca="1" si="1577"/>
        <v>3.3733333333333337E-4</v>
      </c>
      <c r="DL248" s="3">
        <f t="shared" ca="1" si="1577"/>
        <v>3.3733333333333337E-4</v>
      </c>
      <c r="DM248" s="3">
        <f t="shared" ca="1" si="1577"/>
        <v>6.6E-4</v>
      </c>
      <c r="DN248" s="3">
        <f t="shared" ca="1" si="1577"/>
        <v>3.3733333333333337E-4</v>
      </c>
      <c r="DO248" s="3">
        <f t="shared" ca="1" si="1577"/>
        <v>3.3733333333333337E-4</v>
      </c>
      <c r="DP248" s="3">
        <f t="shared" ca="1" si="1577"/>
        <v>6.6E-4</v>
      </c>
      <c r="DQ248" s="3">
        <f t="shared" ca="1" si="1577"/>
        <v>3.3733333333333337E-4</v>
      </c>
      <c r="DR248" s="3">
        <f t="shared" ca="1" si="1577"/>
        <v>3.3733333333333337E-4</v>
      </c>
      <c r="DS248" s="3" t="str">
        <f t="shared" ca="1" si="1577"/>
        <v/>
      </c>
      <c r="DT248" s="3" t="str">
        <f t="shared" ca="1" si="1577"/>
        <v/>
      </c>
      <c r="DU248" s="3" t="str">
        <f t="shared" ca="1" si="1577"/>
        <v/>
      </c>
      <c r="DV248" s="3" t="str">
        <f t="shared" ca="1" si="1577"/>
        <v/>
      </c>
      <c r="DW248" s="3" t="str">
        <f t="shared" ca="1" si="1577"/>
        <v/>
      </c>
      <c r="DX248" s="3" t="str">
        <f t="shared" ca="1" si="1577"/>
        <v/>
      </c>
      <c r="DY248" s="3" t="str">
        <f t="shared" ca="1" si="1577"/>
        <v/>
      </c>
      <c r="DZ248" s="3" t="str">
        <f t="shared" ca="1" si="1577"/>
        <v/>
      </c>
      <c r="EA248" s="3" t="str">
        <f t="shared" ca="1" si="1577"/>
        <v/>
      </c>
      <c r="EB248" s="335" t="str">
        <f t="shared" ca="1" si="1577"/>
        <v/>
      </c>
    </row>
    <row r="249" spans="1:132" x14ac:dyDescent="0.25">
      <c r="A249" s="760"/>
      <c r="C249" s="323" t="s">
        <v>668</v>
      </c>
      <c r="D249" s="621" t="s">
        <v>620</v>
      </c>
      <c r="E249" s="84" t="s">
        <v>792</v>
      </c>
      <c r="H249" s="36">
        <f t="shared" ref="H249:AA249" ca="1" si="1578">IF(AND(ISNUMBER(H$190),ISNUMBER(H170)),(1-H$190/100)*(H170/10^3),"")</f>
        <v>1.5749999999999998E-3</v>
      </c>
      <c r="I249" s="3">
        <f t="shared" ca="1" si="1578"/>
        <v>3.1500000000000001E-4</v>
      </c>
      <c r="J249" s="3">
        <f t="shared" ca="1" si="1578"/>
        <v>6.3000000000000003E-4</v>
      </c>
      <c r="K249" s="3">
        <f t="shared" ca="1" si="1578"/>
        <v>6.3000000000000003E-4</v>
      </c>
      <c r="L249" s="3">
        <f t="shared" ca="1" si="1578"/>
        <v>6.3000000000000003E-4</v>
      </c>
      <c r="M249" s="3">
        <f t="shared" ca="1" si="1578"/>
        <v>6.3000000000000003E-4</v>
      </c>
      <c r="N249" s="3">
        <f t="shared" ca="1" si="1578"/>
        <v>3.1500000000000001E-4</v>
      </c>
      <c r="O249" s="3">
        <f t="shared" ca="1" si="1578"/>
        <v>1.5749999999999998E-3</v>
      </c>
      <c r="P249" s="3" t="str">
        <f t="shared" ca="1" si="1578"/>
        <v/>
      </c>
      <c r="Q249" s="3" t="str">
        <f t="shared" ca="1" si="1578"/>
        <v/>
      </c>
      <c r="R249" s="3" t="str">
        <f t="shared" ca="1" si="1578"/>
        <v/>
      </c>
      <c r="S249" s="3" t="str">
        <f t="shared" ca="1" si="1578"/>
        <v/>
      </c>
      <c r="T249" s="3" t="str">
        <f t="shared" ca="1" si="1578"/>
        <v/>
      </c>
      <c r="U249" s="3" t="str">
        <f t="shared" ca="1" si="1578"/>
        <v/>
      </c>
      <c r="V249" s="3" t="str">
        <f t="shared" ca="1" si="1578"/>
        <v/>
      </c>
      <c r="W249" s="3" t="str">
        <f t="shared" ca="1" si="1578"/>
        <v/>
      </c>
      <c r="X249" s="3" t="str">
        <f t="shared" ca="1" si="1578"/>
        <v/>
      </c>
      <c r="Y249" s="3" t="str">
        <f t="shared" ca="1" si="1578"/>
        <v/>
      </c>
      <c r="Z249" s="3" t="str">
        <f t="shared" ca="1" si="1578"/>
        <v/>
      </c>
      <c r="AA249" s="335" t="str">
        <f t="shared" ca="1" si="1578"/>
        <v/>
      </c>
      <c r="AC249" s="36">
        <f t="shared" ref="AC249:AV249" ca="1" si="1579">IF(AND(ISNUMBER(AC$190),ISNUMBER(AC170)),(1-AC$190/100)*(AC170/10^3),"")</f>
        <v>1.8900000000000002E-3</v>
      </c>
      <c r="AD249" s="3">
        <f t="shared" ca="1" si="1579"/>
        <v>3.1500000000000001E-4</v>
      </c>
      <c r="AE249" s="3">
        <f t="shared" ca="1" si="1579"/>
        <v>4.7250000000000005E-4</v>
      </c>
      <c r="AF249" s="3">
        <f t="shared" ca="1" si="1579"/>
        <v>4.7250000000000005E-4</v>
      </c>
      <c r="AG249" s="3">
        <f t="shared" ca="1" si="1579"/>
        <v>4.7250000000000005E-4</v>
      </c>
      <c r="AH249" s="3">
        <f t="shared" ca="1" si="1579"/>
        <v>4.7250000000000005E-4</v>
      </c>
      <c r="AI249" s="3">
        <f t="shared" ca="1" si="1579"/>
        <v>3.1500000000000001E-4</v>
      </c>
      <c r="AJ249" s="3">
        <f t="shared" ca="1" si="1579"/>
        <v>1.8900000000000002E-3</v>
      </c>
      <c r="AK249" s="3" t="str">
        <f t="shared" ca="1" si="1579"/>
        <v/>
      </c>
      <c r="AL249" s="3" t="str">
        <f t="shared" ca="1" si="1579"/>
        <v/>
      </c>
      <c r="AM249" s="3" t="str">
        <f t="shared" ca="1" si="1579"/>
        <v/>
      </c>
      <c r="AN249" s="3" t="str">
        <f t="shared" ca="1" si="1579"/>
        <v/>
      </c>
      <c r="AO249" s="3" t="str">
        <f t="shared" ca="1" si="1579"/>
        <v/>
      </c>
      <c r="AP249" s="3" t="str">
        <f t="shared" ca="1" si="1579"/>
        <v/>
      </c>
      <c r="AQ249" s="3" t="str">
        <f t="shared" ca="1" si="1579"/>
        <v/>
      </c>
      <c r="AR249" s="3" t="str">
        <f t="shared" ca="1" si="1579"/>
        <v/>
      </c>
      <c r="AS249" s="3" t="str">
        <f t="shared" ca="1" si="1579"/>
        <v/>
      </c>
      <c r="AT249" s="3" t="str">
        <f t="shared" ca="1" si="1579"/>
        <v/>
      </c>
      <c r="AU249" s="3" t="str">
        <f t="shared" ca="1" si="1579"/>
        <v/>
      </c>
      <c r="AV249" s="335" t="str">
        <f t="shared" ca="1" si="1579"/>
        <v/>
      </c>
      <c r="AX249" s="36">
        <f t="shared" ref="AX249:BQ249" ca="1" si="1580">IF(AND(ISNUMBER(AX$190),ISNUMBER(AX170)),(1-AX$190/100)*(AX170/10^3),"")</f>
        <v>2.0249999999999995E-3</v>
      </c>
      <c r="AY249" s="3">
        <f t="shared" ca="1" si="1580"/>
        <v>3.3749999999999996E-4</v>
      </c>
      <c r="AZ249" s="3">
        <f t="shared" ca="1" si="1580"/>
        <v>5.0624999999999986E-4</v>
      </c>
      <c r="BA249" s="3">
        <f t="shared" ca="1" si="1580"/>
        <v>5.0624999999999986E-4</v>
      </c>
      <c r="BB249" s="3">
        <f t="shared" ca="1" si="1580"/>
        <v>5.0624999999999986E-4</v>
      </c>
      <c r="BC249" s="3">
        <f t="shared" ca="1" si="1580"/>
        <v>5.0624999999999986E-4</v>
      </c>
      <c r="BD249" s="3">
        <f t="shared" ca="1" si="1580"/>
        <v>3.3749999999999996E-4</v>
      </c>
      <c r="BE249" s="3">
        <f t="shared" ca="1" si="1580"/>
        <v>2.0249999999999995E-3</v>
      </c>
      <c r="BF249" s="3" t="str">
        <f t="shared" ca="1" si="1580"/>
        <v/>
      </c>
      <c r="BG249" s="3" t="str">
        <f t="shared" ca="1" si="1580"/>
        <v/>
      </c>
      <c r="BH249" s="3" t="str">
        <f t="shared" ca="1" si="1580"/>
        <v/>
      </c>
      <c r="BI249" s="3" t="str">
        <f t="shared" ca="1" si="1580"/>
        <v/>
      </c>
      <c r="BJ249" s="3" t="str">
        <f t="shared" ca="1" si="1580"/>
        <v/>
      </c>
      <c r="BK249" s="3" t="str">
        <f t="shared" ca="1" si="1580"/>
        <v/>
      </c>
      <c r="BL249" s="3" t="str">
        <f t="shared" ca="1" si="1580"/>
        <v/>
      </c>
      <c r="BM249" s="3" t="str">
        <f t="shared" ca="1" si="1580"/>
        <v/>
      </c>
      <c r="BN249" s="3" t="str">
        <f t="shared" ca="1" si="1580"/>
        <v/>
      </c>
      <c r="BO249" s="3" t="str">
        <f t="shared" ca="1" si="1580"/>
        <v/>
      </c>
      <c r="BP249" s="3" t="str">
        <f t="shared" ca="1" si="1580"/>
        <v/>
      </c>
      <c r="BQ249" s="335" t="str">
        <f t="shared" ca="1" si="1580"/>
        <v/>
      </c>
      <c r="BS249" s="36">
        <f t="shared" ref="BS249:CL249" ca="1" si="1581">IF(AND(ISNUMBER(BS$190),ISNUMBER(BS170)),(1-BS$190/100)*(BS170/10^3),"")</f>
        <v>2.8124999999999999E-3</v>
      </c>
      <c r="BT249" s="3">
        <f t="shared" ca="1" si="1581"/>
        <v>2.8124999999999999E-3</v>
      </c>
      <c r="BU249" s="3">
        <f t="shared" ca="1" si="1581"/>
        <v>2.8124999999999999E-3</v>
      </c>
      <c r="BV249" s="3">
        <f t="shared" ca="1" si="1581"/>
        <v>2.8124999999999999E-3</v>
      </c>
      <c r="BW249" s="3" t="str">
        <f t="shared" ca="1" si="1581"/>
        <v/>
      </c>
      <c r="BX249" s="3" t="str">
        <f t="shared" ca="1" si="1581"/>
        <v/>
      </c>
      <c r="BY249" s="3" t="str">
        <f t="shared" ca="1" si="1581"/>
        <v/>
      </c>
      <c r="BZ249" s="3" t="str">
        <f t="shared" ca="1" si="1581"/>
        <v/>
      </c>
      <c r="CA249" s="3" t="str">
        <f t="shared" ca="1" si="1581"/>
        <v/>
      </c>
      <c r="CB249" s="3" t="str">
        <f t="shared" ca="1" si="1581"/>
        <v/>
      </c>
      <c r="CC249" s="3" t="str">
        <f t="shared" ca="1" si="1581"/>
        <v/>
      </c>
      <c r="CD249" s="3" t="str">
        <f t="shared" ca="1" si="1581"/>
        <v/>
      </c>
      <c r="CE249" s="3" t="str">
        <f t="shared" ca="1" si="1581"/>
        <v/>
      </c>
      <c r="CF249" s="3" t="str">
        <f t="shared" ca="1" si="1581"/>
        <v/>
      </c>
      <c r="CG249" s="3" t="str">
        <f t="shared" ca="1" si="1581"/>
        <v/>
      </c>
      <c r="CH249" s="3" t="str">
        <f t="shared" ca="1" si="1581"/>
        <v/>
      </c>
      <c r="CI249" s="3" t="str">
        <f t="shared" ca="1" si="1581"/>
        <v/>
      </c>
      <c r="CJ249" s="3" t="str">
        <f t="shared" ca="1" si="1581"/>
        <v/>
      </c>
      <c r="CK249" s="3" t="str">
        <f t="shared" ca="1" si="1581"/>
        <v/>
      </c>
      <c r="CL249" s="335" t="str">
        <f t="shared" ca="1" si="1581"/>
        <v/>
      </c>
      <c r="CN249" s="36">
        <f t="shared" ref="CN249:DG249" ca="1" si="1582">IF(AND(ISNUMBER(CN$190),ISNUMBER(CN170)),(1-CN$190/100)*(CN170/10^3),"")</f>
        <v>6.7499999999999993E-4</v>
      </c>
      <c r="CO249" s="3">
        <f t="shared" ca="1" si="1582"/>
        <v>6.7499999999999993E-4</v>
      </c>
      <c r="CP249" s="3">
        <f t="shared" ca="1" si="1582"/>
        <v>6.7499999999999993E-4</v>
      </c>
      <c r="CQ249" s="3">
        <f t="shared" ca="1" si="1582"/>
        <v>6.7499999999999993E-4</v>
      </c>
      <c r="CR249" s="3" t="str">
        <f t="shared" ca="1" si="1582"/>
        <v/>
      </c>
      <c r="CS249" s="3" t="str">
        <f t="shared" ca="1" si="1582"/>
        <v/>
      </c>
      <c r="CT249" s="3" t="str">
        <f t="shared" ca="1" si="1582"/>
        <v/>
      </c>
      <c r="CU249" s="3" t="str">
        <f t="shared" ca="1" si="1582"/>
        <v/>
      </c>
      <c r="CV249" s="3" t="str">
        <f t="shared" ca="1" si="1582"/>
        <v/>
      </c>
      <c r="CW249" s="3" t="str">
        <f t="shared" ca="1" si="1582"/>
        <v/>
      </c>
      <c r="CX249" s="3" t="str">
        <f t="shared" ca="1" si="1582"/>
        <v/>
      </c>
      <c r="CY249" s="3" t="str">
        <f t="shared" ca="1" si="1582"/>
        <v/>
      </c>
      <c r="CZ249" s="3" t="str">
        <f t="shared" ca="1" si="1582"/>
        <v/>
      </c>
      <c r="DA249" s="3" t="str">
        <f t="shared" ca="1" si="1582"/>
        <v/>
      </c>
      <c r="DB249" s="3" t="str">
        <f t="shared" ca="1" si="1582"/>
        <v/>
      </c>
      <c r="DC249" s="3" t="str">
        <f t="shared" ca="1" si="1582"/>
        <v/>
      </c>
      <c r="DD249" s="3" t="str">
        <f t="shared" ca="1" si="1582"/>
        <v/>
      </c>
      <c r="DE249" s="3" t="str">
        <f t="shared" ca="1" si="1582"/>
        <v/>
      </c>
      <c r="DF249" s="3" t="str">
        <f t="shared" ca="1" si="1582"/>
        <v/>
      </c>
      <c r="DG249" s="335" t="str">
        <f t="shared" ca="1" si="1582"/>
        <v/>
      </c>
      <c r="DI249" s="36">
        <f t="shared" ref="DI249:EB249" ca="1" si="1583">IF(AND(ISNUMBER(DI$190),ISNUMBER(DI170)),(1-DI$190/100)*(DI170/10^3),"")</f>
        <v>3.2399999999999996E-4</v>
      </c>
      <c r="DJ249" s="3">
        <f t="shared" ca="1" si="1583"/>
        <v>5.399999999999999E-4</v>
      </c>
      <c r="DK249" s="3">
        <f t="shared" ca="1" si="1583"/>
        <v>2.7599999999999999E-4</v>
      </c>
      <c r="DL249" s="3">
        <f t="shared" ca="1" si="1583"/>
        <v>2.7599999999999999E-4</v>
      </c>
      <c r="DM249" s="3">
        <f t="shared" ca="1" si="1583"/>
        <v>5.399999999999999E-4</v>
      </c>
      <c r="DN249" s="3">
        <f t="shared" ca="1" si="1583"/>
        <v>2.7599999999999999E-4</v>
      </c>
      <c r="DO249" s="3">
        <f t="shared" ca="1" si="1583"/>
        <v>2.7599999999999999E-4</v>
      </c>
      <c r="DP249" s="3">
        <f t="shared" ca="1" si="1583"/>
        <v>5.399999999999999E-4</v>
      </c>
      <c r="DQ249" s="3">
        <f t="shared" ca="1" si="1583"/>
        <v>2.7599999999999999E-4</v>
      </c>
      <c r="DR249" s="3">
        <f t="shared" ca="1" si="1583"/>
        <v>2.7599999999999999E-4</v>
      </c>
      <c r="DS249" s="3" t="str">
        <f t="shared" ca="1" si="1583"/>
        <v/>
      </c>
      <c r="DT249" s="3" t="str">
        <f t="shared" ca="1" si="1583"/>
        <v/>
      </c>
      <c r="DU249" s="3" t="str">
        <f t="shared" ca="1" si="1583"/>
        <v/>
      </c>
      <c r="DV249" s="3" t="str">
        <f t="shared" ca="1" si="1583"/>
        <v/>
      </c>
      <c r="DW249" s="3" t="str">
        <f t="shared" ca="1" si="1583"/>
        <v/>
      </c>
      <c r="DX249" s="3" t="str">
        <f t="shared" ca="1" si="1583"/>
        <v/>
      </c>
      <c r="DY249" s="3" t="str">
        <f t="shared" ca="1" si="1583"/>
        <v/>
      </c>
      <c r="DZ249" s="3" t="str">
        <f t="shared" ca="1" si="1583"/>
        <v/>
      </c>
      <c r="EA249" s="3" t="str">
        <f t="shared" ca="1" si="1583"/>
        <v/>
      </c>
      <c r="EB249" s="335" t="str">
        <f t="shared" ca="1" si="1583"/>
        <v/>
      </c>
    </row>
    <row r="250" spans="1:132" x14ac:dyDescent="0.25">
      <c r="A250" s="760"/>
      <c r="C250" s="323" t="s">
        <v>669</v>
      </c>
      <c r="D250" s="621" t="s">
        <v>620</v>
      </c>
      <c r="E250" s="84" t="s">
        <v>793</v>
      </c>
      <c r="H250" s="36">
        <f ca="1">IF(AND(ISNUMBER(H$176),ISNUMBER(H248)),H$176*H248,"")</f>
        <v>4.9472500000000004</v>
      </c>
      <c r="I250" s="3">
        <f t="shared" ref="I250:AA250" ca="1" si="1584">IF(AND(ISNUMBER(I$176),ISNUMBER(I248)),I$176*I248,"")</f>
        <v>0.98945000000000027</v>
      </c>
      <c r="J250" s="3">
        <f t="shared" ca="1" si="1584"/>
        <v>1.9789000000000005</v>
      </c>
      <c r="K250" s="3">
        <f t="shared" ca="1" si="1584"/>
        <v>1.9789000000000005</v>
      </c>
      <c r="L250" s="3">
        <f t="shared" ca="1" si="1584"/>
        <v>1.9789000000000005</v>
      </c>
      <c r="M250" s="3">
        <f t="shared" ca="1" si="1584"/>
        <v>1.9789000000000005</v>
      </c>
      <c r="N250" s="3">
        <f t="shared" ca="1" si="1584"/>
        <v>0.98945000000000027</v>
      </c>
      <c r="O250" s="3">
        <f t="shared" ca="1" si="1584"/>
        <v>4.9472500000000004</v>
      </c>
      <c r="P250" s="3" t="str">
        <f t="shared" ca="1" si="1584"/>
        <v/>
      </c>
      <c r="Q250" s="3" t="str">
        <f t="shared" ca="1" si="1584"/>
        <v/>
      </c>
      <c r="R250" s="3" t="str">
        <f t="shared" ca="1" si="1584"/>
        <v/>
      </c>
      <c r="S250" s="3" t="str">
        <f t="shared" ca="1" si="1584"/>
        <v/>
      </c>
      <c r="T250" s="3" t="str">
        <f t="shared" ca="1" si="1584"/>
        <v/>
      </c>
      <c r="U250" s="3" t="str">
        <f t="shared" ca="1" si="1584"/>
        <v/>
      </c>
      <c r="V250" s="3" t="str">
        <f t="shared" ca="1" si="1584"/>
        <v/>
      </c>
      <c r="W250" s="3" t="str">
        <f t="shared" ca="1" si="1584"/>
        <v/>
      </c>
      <c r="X250" s="3" t="str">
        <f t="shared" ca="1" si="1584"/>
        <v/>
      </c>
      <c r="Y250" s="3" t="str">
        <f t="shared" ca="1" si="1584"/>
        <v/>
      </c>
      <c r="Z250" s="3" t="str">
        <f t="shared" ca="1" si="1584"/>
        <v/>
      </c>
      <c r="AA250" s="335" t="str">
        <f t="shared" ca="1" si="1584"/>
        <v/>
      </c>
      <c r="AC250" s="36">
        <f ca="1">IF(AND(ISNUMBER(AC$176),ISNUMBER(AC248)),AC$176*AC248,"")</f>
        <v>5.936700000000001</v>
      </c>
      <c r="AD250" s="3">
        <f t="shared" ref="AD250:AV250" ca="1" si="1585">IF(AND(ISNUMBER(AD$176),ISNUMBER(AD248)),AD$176*AD248,"")</f>
        <v>0.98945000000000027</v>
      </c>
      <c r="AE250" s="3">
        <f t="shared" ca="1" si="1585"/>
        <v>1.4841750000000002</v>
      </c>
      <c r="AF250" s="3">
        <f t="shared" ca="1" si="1585"/>
        <v>1.4841750000000002</v>
      </c>
      <c r="AG250" s="3">
        <f t="shared" ca="1" si="1585"/>
        <v>1.4841750000000002</v>
      </c>
      <c r="AH250" s="3">
        <f t="shared" ca="1" si="1585"/>
        <v>1.4841750000000002</v>
      </c>
      <c r="AI250" s="3">
        <f t="shared" ca="1" si="1585"/>
        <v>0.98945000000000027</v>
      </c>
      <c r="AJ250" s="3">
        <f t="shared" ca="1" si="1585"/>
        <v>5.936700000000001</v>
      </c>
      <c r="AK250" s="3" t="str">
        <f t="shared" ca="1" si="1585"/>
        <v/>
      </c>
      <c r="AL250" s="3" t="str">
        <f t="shared" ca="1" si="1585"/>
        <v/>
      </c>
      <c r="AM250" s="3" t="str">
        <f t="shared" ca="1" si="1585"/>
        <v/>
      </c>
      <c r="AN250" s="3" t="str">
        <f t="shared" ca="1" si="1585"/>
        <v/>
      </c>
      <c r="AO250" s="3" t="str">
        <f t="shared" ca="1" si="1585"/>
        <v/>
      </c>
      <c r="AP250" s="3" t="str">
        <f t="shared" ca="1" si="1585"/>
        <v/>
      </c>
      <c r="AQ250" s="3" t="str">
        <f t="shared" ca="1" si="1585"/>
        <v/>
      </c>
      <c r="AR250" s="3" t="str">
        <f t="shared" ca="1" si="1585"/>
        <v/>
      </c>
      <c r="AS250" s="3" t="str">
        <f t="shared" ca="1" si="1585"/>
        <v/>
      </c>
      <c r="AT250" s="3" t="str">
        <f t="shared" ca="1" si="1585"/>
        <v/>
      </c>
      <c r="AU250" s="3" t="str">
        <f t="shared" ca="1" si="1585"/>
        <v/>
      </c>
      <c r="AV250" s="335" t="str">
        <f t="shared" ca="1" si="1585"/>
        <v/>
      </c>
      <c r="AX250" s="36">
        <f ca="1">IF(AND(ISNUMBER(AX$176),ISNUMBER(AX248)),AX$176*AX248,"")</f>
        <v>6.3607500000000003</v>
      </c>
      <c r="AY250" s="3">
        <f t="shared" ref="AY250:BQ250" ca="1" si="1586">IF(AND(ISNUMBER(AY$176),ISNUMBER(AY248)),AY$176*AY248,"")</f>
        <v>1.0601250000000002</v>
      </c>
      <c r="AZ250" s="3">
        <f t="shared" ca="1" si="1586"/>
        <v>1.5901875000000001</v>
      </c>
      <c r="BA250" s="3">
        <f t="shared" ca="1" si="1586"/>
        <v>1.5901875000000001</v>
      </c>
      <c r="BB250" s="3">
        <f t="shared" ca="1" si="1586"/>
        <v>1.5901875000000001</v>
      </c>
      <c r="BC250" s="3">
        <f t="shared" ca="1" si="1586"/>
        <v>1.5901875000000001</v>
      </c>
      <c r="BD250" s="3">
        <f t="shared" ca="1" si="1586"/>
        <v>1.0601250000000002</v>
      </c>
      <c r="BE250" s="3">
        <f t="shared" ca="1" si="1586"/>
        <v>6.3607500000000003</v>
      </c>
      <c r="BF250" s="3" t="str">
        <f t="shared" ca="1" si="1586"/>
        <v/>
      </c>
      <c r="BG250" s="3" t="str">
        <f t="shared" ca="1" si="1586"/>
        <v/>
      </c>
      <c r="BH250" s="3" t="str">
        <f t="shared" ca="1" si="1586"/>
        <v/>
      </c>
      <c r="BI250" s="3" t="str">
        <f t="shared" ca="1" si="1586"/>
        <v/>
      </c>
      <c r="BJ250" s="3" t="str">
        <f t="shared" ca="1" si="1586"/>
        <v/>
      </c>
      <c r="BK250" s="3" t="str">
        <f t="shared" ca="1" si="1586"/>
        <v/>
      </c>
      <c r="BL250" s="3" t="str">
        <f t="shared" ca="1" si="1586"/>
        <v/>
      </c>
      <c r="BM250" s="3" t="str">
        <f t="shared" ca="1" si="1586"/>
        <v/>
      </c>
      <c r="BN250" s="3" t="str">
        <f t="shared" ca="1" si="1586"/>
        <v/>
      </c>
      <c r="BO250" s="3" t="str">
        <f t="shared" ca="1" si="1586"/>
        <v/>
      </c>
      <c r="BP250" s="3" t="str">
        <f t="shared" ca="1" si="1586"/>
        <v/>
      </c>
      <c r="BQ250" s="335" t="str">
        <f t="shared" ca="1" si="1586"/>
        <v/>
      </c>
      <c r="BS250" s="36">
        <f ca="1">IF(AND(ISNUMBER(BS$176),ISNUMBER(BS248)),BS$176*BS248,"")</f>
        <v>8.8343750000000014</v>
      </c>
      <c r="BT250" s="3">
        <f t="shared" ref="BT250:CL250" ca="1" si="1587">IF(AND(ISNUMBER(BT$176),ISNUMBER(BT248)),BT$176*BT248,"")</f>
        <v>8.8343750000000014</v>
      </c>
      <c r="BU250" s="3">
        <f t="shared" ca="1" si="1587"/>
        <v>8.8343750000000014</v>
      </c>
      <c r="BV250" s="3">
        <f t="shared" ca="1" si="1587"/>
        <v>8.8343750000000014</v>
      </c>
      <c r="BW250" s="3" t="str">
        <f t="shared" ca="1" si="1587"/>
        <v/>
      </c>
      <c r="BX250" s="3" t="str">
        <f t="shared" ca="1" si="1587"/>
        <v/>
      </c>
      <c r="BY250" s="3" t="str">
        <f t="shared" ca="1" si="1587"/>
        <v/>
      </c>
      <c r="BZ250" s="3" t="str">
        <f t="shared" ca="1" si="1587"/>
        <v/>
      </c>
      <c r="CA250" s="3" t="str">
        <f t="shared" ca="1" si="1587"/>
        <v/>
      </c>
      <c r="CB250" s="3" t="str">
        <f t="shared" ca="1" si="1587"/>
        <v/>
      </c>
      <c r="CC250" s="3" t="str">
        <f t="shared" ca="1" si="1587"/>
        <v/>
      </c>
      <c r="CD250" s="3" t="str">
        <f t="shared" ca="1" si="1587"/>
        <v/>
      </c>
      <c r="CE250" s="3" t="str">
        <f t="shared" ca="1" si="1587"/>
        <v/>
      </c>
      <c r="CF250" s="3" t="str">
        <f t="shared" ca="1" si="1587"/>
        <v/>
      </c>
      <c r="CG250" s="3" t="str">
        <f t="shared" ca="1" si="1587"/>
        <v/>
      </c>
      <c r="CH250" s="3" t="str">
        <f t="shared" ca="1" si="1587"/>
        <v/>
      </c>
      <c r="CI250" s="3" t="str">
        <f t="shared" ca="1" si="1587"/>
        <v/>
      </c>
      <c r="CJ250" s="3" t="str">
        <f t="shared" ca="1" si="1587"/>
        <v/>
      </c>
      <c r="CK250" s="3" t="str">
        <f t="shared" ca="1" si="1587"/>
        <v/>
      </c>
      <c r="CL250" s="335" t="str">
        <f t="shared" ca="1" si="1587"/>
        <v/>
      </c>
      <c r="CN250" s="36">
        <f ca="1">IF(AND(ISNUMBER(CN$176),ISNUMBER(CN248)),CN$176*CN248,"")</f>
        <v>2.1202500000000004</v>
      </c>
      <c r="CO250" s="3">
        <f t="shared" ref="CO250:DG250" ca="1" si="1588">IF(AND(ISNUMBER(CO$176),ISNUMBER(CO248)),CO$176*CO248,"")</f>
        <v>2.1202500000000004</v>
      </c>
      <c r="CP250" s="3">
        <f t="shared" ca="1" si="1588"/>
        <v>2.1202500000000004</v>
      </c>
      <c r="CQ250" s="3">
        <f t="shared" ca="1" si="1588"/>
        <v>2.1202500000000004</v>
      </c>
      <c r="CR250" s="3" t="str">
        <f t="shared" ca="1" si="1588"/>
        <v/>
      </c>
      <c r="CS250" s="3" t="str">
        <f t="shared" ca="1" si="1588"/>
        <v/>
      </c>
      <c r="CT250" s="3" t="str">
        <f t="shared" ca="1" si="1588"/>
        <v/>
      </c>
      <c r="CU250" s="3" t="str">
        <f t="shared" ca="1" si="1588"/>
        <v/>
      </c>
      <c r="CV250" s="3" t="str">
        <f t="shared" ca="1" si="1588"/>
        <v/>
      </c>
      <c r="CW250" s="3" t="str">
        <f t="shared" ca="1" si="1588"/>
        <v/>
      </c>
      <c r="CX250" s="3" t="str">
        <f t="shared" ca="1" si="1588"/>
        <v/>
      </c>
      <c r="CY250" s="3" t="str">
        <f t="shared" ca="1" si="1588"/>
        <v/>
      </c>
      <c r="CZ250" s="3" t="str">
        <f t="shared" ca="1" si="1588"/>
        <v/>
      </c>
      <c r="DA250" s="3" t="str">
        <f t="shared" ca="1" si="1588"/>
        <v/>
      </c>
      <c r="DB250" s="3" t="str">
        <f t="shared" ca="1" si="1588"/>
        <v/>
      </c>
      <c r="DC250" s="3" t="str">
        <f t="shared" ca="1" si="1588"/>
        <v/>
      </c>
      <c r="DD250" s="3" t="str">
        <f t="shared" ca="1" si="1588"/>
        <v/>
      </c>
      <c r="DE250" s="3" t="str">
        <f t="shared" ca="1" si="1588"/>
        <v/>
      </c>
      <c r="DF250" s="3" t="str">
        <f t="shared" ca="1" si="1588"/>
        <v/>
      </c>
      <c r="DG250" s="335" t="str">
        <f t="shared" ca="1" si="1588"/>
        <v/>
      </c>
      <c r="DI250" s="36">
        <f ca="1">IF(AND(ISNUMBER(DI$176),ISNUMBER(DI248)),DI$176*DI248,"")</f>
        <v>1.01772</v>
      </c>
      <c r="DJ250" s="3">
        <f t="shared" ref="DJ250:EB250" ca="1" si="1589">IF(AND(ISNUMBER(DJ$176),ISNUMBER(DJ248)),DJ$176*DJ248,"")</f>
        <v>1.6961999999999999</v>
      </c>
      <c r="DK250" s="3">
        <f t="shared" ca="1" si="1589"/>
        <v>0.86694666666666675</v>
      </c>
      <c r="DL250" s="3">
        <f t="shared" ca="1" si="1589"/>
        <v>0.86694666666666675</v>
      </c>
      <c r="DM250" s="3">
        <f t="shared" ca="1" si="1589"/>
        <v>1.6961999999999999</v>
      </c>
      <c r="DN250" s="3">
        <f t="shared" ca="1" si="1589"/>
        <v>0.86694666666666675</v>
      </c>
      <c r="DO250" s="3">
        <f t="shared" ca="1" si="1589"/>
        <v>0.86694666666666675</v>
      </c>
      <c r="DP250" s="3">
        <f t="shared" ca="1" si="1589"/>
        <v>1.6961999999999999</v>
      </c>
      <c r="DQ250" s="3">
        <f t="shared" ca="1" si="1589"/>
        <v>0.86694666666666675</v>
      </c>
      <c r="DR250" s="3">
        <f t="shared" ca="1" si="1589"/>
        <v>0.86694666666666675</v>
      </c>
      <c r="DS250" s="3" t="str">
        <f t="shared" ca="1" si="1589"/>
        <v/>
      </c>
      <c r="DT250" s="3" t="str">
        <f t="shared" ca="1" si="1589"/>
        <v/>
      </c>
      <c r="DU250" s="3" t="str">
        <f t="shared" ca="1" si="1589"/>
        <v/>
      </c>
      <c r="DV250" s="3" t="str">
        <f t="shared" ca="1" si="1589"/>
        <v/>
      </c>
      <c r="DW250" s="3" t="str">
        <f t="shared" ca="1" si="1589"/>
        <v/>
      </c>
      <c r="DX250" s="3" t="str">
        <f t="shared" ca="1" si="1589"/>
        <v/>
      </c>
      <c r="DY250" s="3" t="str">
        <f t="shared" ca="1" si="1589"/>
        <v/>
      </c>
      <c r="DZ250" s="3" t="str">
        <f t="shared" ca="1" si="1589"/>
        <v/>
      </c>
      <c r="EA250" s="3" t="str">
        <f t="shared" ca="1" si="1589"/>
        <v/>
      </c>
      <c r="EB250" s="335" t="str">
        <f t="shared" ca="1" si="1589"/>
        <v/>
      </c>
    </row>
    <row r="251" spans="1:132" x14ac:dyDescent="0.25">
      <c r="A251" s="760"/>
      <c r="C251" s="323" t="s">
        <v>670</v>
      </c>
      <c r="D251" s="621" t="s">
        <v>620</v>
      </c>
      <c r="E251" s="84" t="s">
        <v>794</v>
      </c>
      <c r="H251" s="36">
        <f ca="1">IF(AND(ISNUMBER(H$184),ISNUMBER(H249)),H$184*H249,"")</f>
        <v>1.8899999999999997</v>
      </c>
      <c r="I251" s="3">
        <f t="shared" ref="I251:AA251" ca="1" si="1590">IF(AND(ISNUMBER(I$184),ISNUMBER(I249)),I$184*I249,"")</f>
        <v>0.378</v>
      </c>
      <c r="J251" s="3">
        <f t="shared" ca="1" si="1590"/>
        <v>0.75600000000000001</v>
      </c>
      <c r="K251" s="3">
        <f t="shared" ca="1" si="1590"/>
        <v>0.75600000000000001</v>
      </c>
      <c r="L251" s="3">
        <f t="shared" ca="1" si="1590"/>
        <v>0.75600000000000001</v>
      </c>
      <c r="M251" s="3">
        <f t="shared" ca="1" si="1590"/>
        <v>0.75600000000000001</v>
      </c>
      <c r="N251" s="3">
        <f t="shared" ca="1" si="1590"/>
        <v>0.378</v>
      </c>
      <c r="O251" s="3">
        <f t="shared" ca="1" si="1590"/>
        <v>1.8899999999999997</v>
      </c>
      <c r="P251" s="3" t="str">
        <f t="shared" ca="1" si="1590"/>
        <v/>
      </c>
      <c r="Q251" s="3" t="str">
        <f t="shared" ca="1" si="1590"/>
        <v/>
      </c>
      <c r="R251" s="3" t="str">
        <f t="shared" ca="1" si="1590"/>
        <v/>
      </c>
      <c r="S251" s="3" t="str">
        <f t="shared" ca="1" si="1590"/>
        <v/>
      </c>
      <c r="T251" s="3" t="str">
        <f t="shared" ca="1" si="1590"/>
        <v/>
      </c>
      <c r="U251" s="3" t="str">
        <f t="shared" ca="1" si="1590"/>
        <v/>
      </c>
      <c r="V251" s="3" t="str">
        <f t="shared" ca="1" si="1590"/>
        <v/>
      </c>
      <c r="W251" s="3" t="str">
        <f t="shared" ca="1" si="1590"/>
        <v/>
      </c>
      <c r="X251" s="3" t="str">
        <f t="shared" ca="1" si="1590"/>
        <v/>
      </c>
      <c r="Y251" s="3" t="str">
        <f t="shared" ca="1" si="1590"/>
        <v/>
      </c>
      <c r="Z251" s="3" t="str">
        <f t="shared" ca="1" si="1590"/>
        <v/>
      </c>
      <c r="AA251" s="335" t="str">
        <f t="shared" ca="1" si="1590"/>
        <v/>
      </c>
      <c r="AC251" s="36">
        <f ca="1">IF(AND(ISNUMBER(AC$184),ISNUMBER(AC249)),AC$184*AC249,"")</f>
        <v>2.2680000000000002</v>
      </c>
      <c r="AD251" s="3">
        <f t="shared" ref="AD251:AV251" ca="1" si="1591">IF(AND(ISNUMBER(AD$184),ISNUMBER(AD249)),AD$184*AD249,"")</f>
        <v>0.378</v>
      </c>
      <c r="AE251" s="3">
        <f t="shared" ca="1" si="1591"/>
        <v>0.56700000000000006</v>
      </c>
      <c r="AF251" s="3">
        <f t="shared" ca="1" si="1591"/>
        <v>0.56700000000000006</v>
      </c>
      <c r="AG251" s="3">
        <f t="shared" ca="1" si="1591"/>
        <v>0.56700000000000006</v>
      </c>
      <c r="AH251" s="3">
        <f t="shared" ca="1" si="1591"/>
        <v>0.56700000000000006</v>
      </c>
      <c r="AI251" s="3">
        <f t="shared" ca="1" si="1591"/>
        <v>0.378</v>
      </c>
      <c r="AJ251" s="3">
        <f t="shared" ca="1" si="1591"/>
        <v>2.2680000000000002</v>
      </c>
      <c r="AK251" s="3" t="str">
        <f t="shared" ca="1" si="1591"/>
        <v/>
      </c>
      <c r="AL251" s="3" t="str">
        <f t="shared" ca="1" si="1591"/>
        <v/>
      </c>
      <c r="AM251" s="3" t="str">
        <f t="shared" ca="1" si="1591"/>
        <v/>
      </c>
      <c r="AN251" s="3" t="str">
        <f t="shared" ca="1" si="1591"/>
        <v/>
      </c>
      <c r="AO251" s="3" t="str">
        <f t="shared" ca="1" si="1591"/>
        <v/>
      </c>
      <c r="AP251" s="3" t="str">
        <f t="shared" ca="1" si="1591"/>
        <v/>
      </c>
      <c r="AQ251" s="3" t="str">
        <f t="shared" ca="1" si="1591"/>
        <v/>
      </c>
      <c r="AR251" s="3" t="str">
        <f t="shared" ca="1" si="1591"/>
        <v/>
      </c>
      <c r="AS251" s="3" t="str">
        <f t="shared" ca="1" si="1591"/>
        <v/>
      </c>
      <c r="AT251" s="3" t="str">
        <f t="shared" ca="1" si="1591"/>
        <v/>
      </c>
      <c r="AU251" s="3" t="str">
        <f t="shared" ca="1" si="1591"/>
        <v/>
      </c>
      <c r="AV251" s="335" t="str">
        <f t="shared" ca="1" si="1591"/>
        <v/>
      </c>
      <c r="AX251" s="36">
        <f ca="1">IF(AND(ISNUMBER(AX$184),ISNUMBER(AX249)),AX$184*AX249,"")</f>
        <v>2.4299999999999993</v>
      </c>
      <c r="AY251" s="3">
        <f t="shared" ref="AY251:BQ251" ca="1" si="1592">IF(AND(ISNUMBER(AY$184),ISNUMBER(AY249)),AY$184*AY249,"")</f>
        <v>0.40499999999999997</v>
      </c>
      <c r="AZ251" s="3">
        <f t="shared" ca="1" si="1592"/>
        <v>0.60749999999999982</v>
      </c>
      <c r="BA251" s="3">
        <f t="shared" ca="1" si="1592"/>
        <v>0.60749999999999982</v>
      </c>
      <c r="BB251" s="3">
        <f t="shared" ca="1" si="1592"/>
        <v>0.60749999999999982</v>
      </c>
      <c r="BC251" s="3">
        <f t="shared" ca="1" si="1592"/>
        <v>0.60749999999999982</v>
      </c>
      <c r="BD251" s="3">
        <f t="shared" ca="1" si="1592"/>
        <v>0.40499999999999997</v>
      </c>
      <c r="BE251" s="3">
        <f t="shared" ca="1" si="1592"/>
        <v>2.4299999999999993</v>
      </c>
      <c r="BF251" s="3" t="str">
        <f t="shared" ca="1" si="1592"/>
        <v/>
      </c>
      <c r="BG251" s="3" t="str">
        <f t="shared" ca="1" si="1592"/>
        <v/>
      </c>
      <c r="BH251" s="3" t="str">
        <f t="shared" ca="1" si="1592"/>
        <v/>
      </c>
      <c r="BI251" s="3" t="str">
        <f t="shared" ca="1" si="1592"/>
        <v/>
      </c>
      <c r="BJ251" s="3" t="str">
        <f t="shared" ca="1" si="1592"/>
        <v/>
      </c>
      <c r="BK251" s="3" t="str">
        <f t="shared" ca="1" si="1592"/>
        <v/>
      </c>
      <c r="BL251" s="3" t="str">
        <f t="shared" ca="1" si="1592"/>
        <v/>
      </c>
      <c r="BM251" s="3" t="str">
        <f t="shared" ca="1" si="1592"/>
        <v/>
      </c>
      <c r="BN251" s="3" t="str">
        <f t="shared" ca="1" si="1592"/>
        <v/>
      </c>
      <c r="BO251" s="3" t="str">
        <f t="shared" ca="1" si="1592"/>
        <v/>
      </c>
      <c r="BP251" s="3" t="str">
        <f t="shared" ca="1" si="1592"/>
        <v/>
      </c>
      <c r="BQ251" s="335" t="str">
        <f t="shared" ca="1" si="1592"/>
        <v/>
      </c>
      <c r="BS251" s="36">
        <f ca="1">IF(AND(ISNUMBER(BS$184),ISNUMBER(BS249)),BS$184*BS249,"")</f>
        <v>3.375</v>
      </c>
      <c r="BT251" s="3">
        <f t="shared" ref="BT251:CL251" ca="1" si="1593">IF(AND(ISNUMBER(BT$184),ISNUMBER(BT249)),BT$184*BT249,"")</f>
        <v>3.375</v>
      </c>
      <c r="BU251" s="3">
        <f t="shared" ca="1" si="1593"/>
        <v>3.375</v>
      </c>
      <c r="BV251" s="3">
        <f t="shared" ca="1" si="1593"/>
        <v>3.375</v>
      </c>
      <c r="BW251" s="3" t="str">
        <f t="shared" ca="1" si="1593"/>
        <v/>
      </c>
      <c r="BX251" s="3" t="str">
        <f t="shared" ca="1" si="1593"/>
        <v/>
      </c>
      <c r="BY251" s="3" t="str">
        <f t="shared" ca="1" si="1593"/>
        <v/>
      </c>
      <c r="BZ251" s="3" t="str">
        <f t="shared" ca="1" si="1593"/>
        <v/>
      </c>
      <c r="CA251" s="3" t="str">
        <f t="shared" ca="1" si="1593"/>
        <v/>
      </c>
      <c r="CB251" s="3" t="str">
        <f t="shared" ca="1" si="1593"/>
        <v/>
      </c>
      <c r="CC251" s="3" t="str">
        <f t="shared" ca="1" si="1593"/>
        <v/>
      </c>
      <c r="CD251" s="3" t="str">
        <f t="shared" ca="1" si="1593"/>
        <v/>
      </c>
      <c r="CE251" s="3" t="str">
        <f t="shared" ca="1" si="1593"/>
        <v/>
      </c>
      <c r="CF251" s="3" t="str">
        <f t="shared" ca="1" si="1593"/>
        <v/>
      </c>
      <c r="CG251" s="3" t="str">
        <f t="shared" ca="1" si="1593"/>
        <v/>
      </c>
      <c r="CH251" s="3" t="str">
        <f t="shared" ca="1" si="1593"/>
        <v/>
      </c>
      <c r="CI251" s="3" t="str">
        <f t="shared" ca="1" si="1593"/>
        <v/>
      </c>
      <c r="CJ251" s="3" t="str">
        <f t="shared" ca="1" si="1593"/>
        <v/>
      </c>
      <c r="CK251" s="3" t="str">
        <f t="shared" ca="1" si="1593"/>
        <v/>
      </c>
      <c r="CL251" s="335" t="str">
        <f t="shared" ca="1" si="1593"/>
        <v/>
      </c>
      <c r="CN251" s="36">
        <f ca="1">IF(AND(ISNUMBER(CN$184),ISNUMBER(CN249)),CN$184*CN249,"")</f>
        <v>0.80999999999999994</v>
      </c>
      <c r="CO251" s="3">
        <f t="shared" ref="CO251:DG251" ca="1" si="1594">IF(AND(ISNUMBER(CO$184),ISNUMBER(CO249)),CO$184*CO249,"")</f>
        <v>0.80999999999999994</v>
      </c>
      <c r="CP251" s="3">
        <f t="shared" ca="1" si="1594"/>
        <v>0.80999999999999994</v>
      </c>
      <c r="CQ251" s="3">
        <f t="shared" ca="1" si="1594"/>
        <v>0.80999999999999994</v>
      </c>
      <c r="CR251" s="3" t="str">
        <f t="shared" ca="1" si="1594"/>
        <v/>
      </c>
      <c r="CS251" s="3" t="str">
        <f t="shared" ca="1" si="1594"/>
        <v/>
      </c>
      <c r="CT251" s="3" t="str">
        <f t="shared" ca="1" si="1594"/>
        <v/>
      </c>
      <c r="CU251" s="3" t="str">
        <f t="shared" ca="1" si="1594"/>
        <v/>
      </c>
      <c r="CV251" s="3" t="str">
        <f t="shared" ca="1" si="1594"/>
        <v/>
      </c>
      <c r="CW251" s="3" t="str">
        <f t="shared" ca="1" si="1594"/>
        <v/>
      </c>
      <c r="CX251" s="3" t="str">
        <f t="shared" ca="1" si="1594"/>
        <v/>
      </c>
      <c r="CY251" s="3" t="str">
        <f t="shared" ca="1" si="1594"/>
        <v/>
      </c>
      <c r="CZ251" s="3" t="str">
        <f t="shared" ca="1" si="1594"/>
        <v/>
      </c>
      <c r="DA251" s="3" t="str">
        <f t="shared" ca="1" si="1594"/>
        <v/>
      </c>
      <c r="DB251" s="3" t="str">
        <f t="shared" ca="1" si="1594"/>
        <v/>
      </c>
      <c r="DC251" s="3" t="str">
        <f t="shared" ca="1" si="1594"/>
        <v/>
      </c>
      <c r="DD251" s="3" t="str">
        <f t="shared" ca="1" si="1594"/>
        <v/>
      </c>
      <c r="DE251" s="3" t="str">
        <f t="shared" ca="1" si="1594"/>
        <v/>
      </c>
      <c r="DF251" s="3" t="str">
        <f t="shared" ca="1" si="1594"/>
        <v/>
      </c>
      <c r="DG251" s="335" t="str">
        <f t="shared" ca="1" si="1594"/>
        <v/>
      </c>
      <c r="DI251" s="36">
        <f ca="1">IF(AND(ISNUMBER(DI$184),ISNUMBER(DI249)),DI$184*DI249,"")</f>
        <v>0.38879999999999998</v>
      </c>
      <c r="DJ251" s="3">
        <f t="shared" ref="DJ251:EB251" ca="1" si="1595">IF(AND(ISNUMBER(DJ$184),ISNUMBER(DJ249)),DJ$184*DJ249,"")</f>
        <v>0.64799999999999991</v>
      </c>
      <c r="DK251" s="3">
        <f t="shared" ca="1" si="1595"/>
        <v>0.33119999999999999</v>
      </c>
      <c r="DL251" s="3">
        <f t="shared" ca="1" si="1595"/>
        <v>0.33119999999999999</v>
      </c>
      <c r="DM251" s="3">
        <f t="shared" ca="1" si="1595"/>
        <v>0.64799999999999991</v>
      </c>
      <c r="DN251" s="3">
        <f t="shared" ca="1" si="1595"/>
        <v>0.33119999999999999</v>
      </c>
      <c r="DO251" s="3">
        <f t="shared" ca="1" si="1595"/>
        <v>0.33119999999999999</v>
      </c>
      <c r="DP251" s="3">
        <f t="shared" ca="1" si="1595"/>
        <v>0.64799999999999991</v>
      </c>
      <c r="DQ251" s="3">
        <f t="shared" ca="1" si="1595"/>
        <v>0.33119999999999999</v>
      </c>
      <c r="DR251" s="3">
        <f t="shared" ca="1" si="1595"/>
        <v>0.33119999999999999</v>
      </c>
      <c r="DS251" s="3" t="str">
        <f t="shared" ca="1" si="1595"/>
        <v/>
      </c>
      <c r="DT251" s="3" t="str">
        <f t="shared" ca="1" si="1595"/>
        <v/>
      </c>
      <c r="DU251" s="3" t="str">
        <f t="shared" ca="1" si="1595"/>
        <v/>
      </c>
      <c r="DV251" s="3" t="str">
        <f t="shared" ca="1" si="1595"/>
        <v/>
      </c>
      <c r="DW251" s="3" t="str">
        <f t="shared" ca="1" si="1595"/>
        <v/>
      </c>
      <c r="DX251" s="3" t="str">
        <f t="shared" ca="1" si="1595"/>
        <v/>
      </c>
      <c r="DY251" s="3" t="str">
        <f t="shared" ca="1" si="1595"/>
        <v/>
      </c>
      <c r="DZ251" s="3" t="str">
        <f t="shared" ca="1" si="1595"/>
        <v/>
      </c>
      <c r="EA251" s="3" t="str">
        <f t="shared" ca="1" si="1595"/>
        <v/>
      </c>
      <c r="EB251" s="335" t="str">
        <f t="shared" ca="1" si="1595"/>
        <v/>
      </c>
    </row>
    <row r="252" spans="1:132" x14ac:dyDescent="0.25">
      <c r="A252" s="760"/>
      <c r="C252" s="323" t="s">
        <v>671</v>
      </c>
      <c r="E252" s="84" t="s">
        <v>795</v>
      </c>
      <c r="H252" s="36">
        <f ca="1">_xlfn.IFNA(VLOOKUP(H$175,Tabellen!$B$68:$I$74,COLUMN(Tabellen!$I$66)-COLUMN(Tabellen!$B$66)+1,FALSE),"")</f>
        <v>7.5</v>
      </c>
      <c r="I252" s="3">
        <f ca="1">_xlfn.IFNA(VLOOKUP(I$175,Tabellen!$B$68:$I$74,COLUMN(Tabellen!$I$66)-COLUMN(Tabellen!$B$66)+1,FALSE),"")</f>
        <v>7.5</v>
      </c>
      <c r="J252" s="3">
        <f ca="1">_xlfn.IFNA(VLOOKUP(J$175,Tabellen!$B$68:$I$74,COLUMN(Tabellen!$I$66)-COLUMN(Tabellen!$B$66)+1,FALSE),"")</f>
        <v>7.5</v>
      </c>
      <c r="K252" s="3">
        <f ca="1">_xlfn.IFNA(VLOOKUP(K$175,Tabellen!$B$68:$I$74,COLUMN(Tabellen!$I$66)-COLUMN(Tabellen!$B$66)+1,FALSE),"")</f>
        <v>7.5</v>
      </c>
      <c r="L252" s="3">
        <f ca="1">_xlfn.IFNA(VLOOKUP(L$175,Tabellen!$B$68:$I$74,COLUMN(Tabellen!$I$66)-COLUMN(Tabellen!$B$66)+1,FALSE),"")</f>
        <v>7.5</v>
      </c>
      <c r="M252" s="3">
        <f ca="1">_xlfn.IFNA(VLOOKUP(M$175,Tabellen!$B$68:$I$74,COLUMN(Tabellen!$I$66)-COLUMN(Tabellen!$B$66)+1,FALSE),"")</f>
        <v>7.5</v>
      </c>
      <c r="N252" s="3">
        <f ca="1">_xlfn.IFNA(VLOOKUP(N$175,Tabellen!$B$68:$I$74,COLUMN(Tabellen!$I$66)-COLUMN(Tabellen!$B$66)+1,FALSE),"")</f>
        <v>7.5</v>
      </c>
      <c r="O252" s="3">
        <f ca="1">_xlfn.IFNA(VLOOKUP(O$175,Tabellen!$B$68:$I$74,COLUMN(Tabellen!$I$66)-COLUMN(Tabellen!$B$66)+1,FALSE),"")</f>
        <v>7.5</v>
      </c>
      <c r="P252" s="3" t="str">
        <f ca="1">_xlfn.IFNA(VLOOKUP(P$175,Tabellen!$B$68:$I$74,COLUMN(Tabellen!$I$66)-COLUMN(Tabellen!$B$66)+1,FALSE),"")</f>
        <v/>
      </c>
      <c r="Q252" s="3" t="str">
        <f ca="1">_xlfn.IFNA(VLOOKUP(Q$175,Tabellen!$B$68:$I$74,COLUMN(Tabellen!$I$66)-COLUMN(Tabellen!$B$66)+1,FALSE),"")</f>
        <v/>
      </c>
      <c r="R252" s="3" t="str">
        <f ca="1">_xlfn.IFNA(VLOOKUP(R$175,Tabellen!$B$68:$I$74,COLUMN(Tabellen!$I$66)-COLUMN(Tabellen!$B$66)+1,FALSE),"")</f>
        <v/>
      </c>
      <c r="S252" s="3" t="str">
        <f ca="1">_xlfn.IFNA(VLOOKUP(S$175,Tabellen!$B$68:$I$74,COLUMN(Tabellen!$I$66)-COLUMN(Tabellen!$B$66)+1,FALSE),"")</f>
        <v/>
      </c>
      <c r="T252" s="3" t="str">
        <f ca="1">_xlfn.IFNA(VLOOKUP(T$175,Tabellen!$B$68:$I$74,COLUMN(Tabellen!$I$66)-COLUMN(Tabellen!$B$66)+1,FALSE),"")</f>
        <v/>
      </c>
      <c r="U252" s="3" t="str">
        <f ca="1">_xlfn.IFNA(VLOOKUP(U$175,Tabellen!$B$68:$I$74,COLUMN(Tabellen!$I$66)-COLUMN(Tabellen!$B$66)+1,FALSE),"")</f>
        <v/>
      </c>
      <c r="V252" s="3" t="str">
        <f ca="1">_xlfn.IFNA(VLOOKUP(V$175,Tabellen!$B$68:$I$74,COLUMN(Tabellen!$I$66)-COLUMN(Tabellen!$B$66)+1,FALSE),"")</f>
        <v/>
      </c>
      <c r="W252" s="3" t="str">
        <f ca="1">_xlfn.IFNA(VLOOKUP(W$175,Tabellen!$B$68:$I$74,COLUMN(Tabellen!$I$66)-COLUMN(Tabellen!$B$66)+1,FALSE),"")</f>
        <v/>
      </c>
      <c r="X252" s="3" t="str">
        <f ca="1">_xlfn.IFNA(VLOOKUP(X$175,Tabellen!$B$68:$I$74,COLUMN(Tabellen!$I$66)-COLUMN(Tabellen!$B$66)+1,FALSE),"")</f>
        <v/>
      </c>
      <c r="Y252" s="3" t="str">
        <f ca="1">_xlfn.IFNA(VLOOKUP(Y$175,Tabellen!$B$68:$I$74,COLUMN(Tabellen!$I$66)-COLUMN(Tabellen!$B$66)+1,FALSE),"")</f>
        <v/>
      </c>
      <c r="Z252" s="3" t="str">
        <f ca="1">_xlfn.IFNA(VLOOKUP(Z$175,Tabellen!$B$68:$I$74,COLUMN(Tabellen!$I$66)-COLUMN(Tabellen!$B$66)+1,FALSE),"")</f>
        <v/>
      </c>
      <c r="AA252" s="335" t="str">
        <f ca="1">_xlfn.IFNA(VLOOKUP(AA$175,Tabellen!$B$68:$I$74,COLUMN(Tabellen!$I$66)-COLUMN(Tabellen!$B$66)+1,FALSE),"")</f>
        <v/>
      </c>
      <c r="AC252" s="36">
        <f ca="1">_xlfn.IFNA(VLOOKUP(AC$175,Tabellen!$B$68:$I$74,COLUMN(Tabellen!$I$66)-COLUMN(Tabellen!$B$66)+1,FALSE),"")</f>
        <v>7.5</v>
      </c>
      <c r="AD252" s="3">
        <f ca="1">_xlfn.IFNA(VLOOKUP(AD$175,Tabellen!$B$68:$I$74,COLUMN(Tabellen!$I$66)-COLUMN(Tabellen!$B$66)+1,FALSE),"")</f>
        <v>7.5</v>
      </c>
      <c r="AE252" s="3">
        <f ca="1">_xlfn.IFNA(VLOOKUP(AE$175,Tabellen!$B$68:$I$74,COLUMN(Tabellen!$I$66)-COLUMN(Tabellen!$B$66)+1,FALSE),"")</f>
        <v>7.5</v>
      </c>
      <c r="AF252" s="3">
        <f ca="1">_xlfn.IFNA(VLOOKUP(AF$175,Tabellen!$B$68:$I$74,COLUMN(Tabellen!$I$66)-COLUMN(Tabellen!$B$66)+1,FALSE),"")</f>
        <v>7.5</v>
      </c>
      <c r="AG252" s="3">
        <f ca="1">_xlfn.IFNA(VLOOKUP(AG$175,Tabellen!$B$68:$I$74,COLUMN(Tabellen!$I$66)-COLUMN(Tabellen!$B$66)+1,FALSE),"")</f>
        <v>7.5</v>
      </c>
      <c r="AH252" s="3">
        <f ca="1">_xlfn.IFNA(VLOOKUP(AH$175,Tabellen!$B$68:$I$74,COLUMN(Tabellen!$I$66)-COLUMN(Tabellen!$B$66)+1,FALSE),"")</f>
        <v>7.5</v>
      </c>
      <c r="AI252" s="3">
        <f ca="1">_xlfn.IFNA(VLOOKUP(AI$175,Tabellen!$B$68:$I$74,COLUMN(Tabellen!$I$66)-COLUMN(Tabellen!$B$66)+1,FALSE),"")</f>
        <v>7.5</v>
      </c>
      <c r="AJ252" s="3">
        <f ca="1">_xlfn.IFNA(VLOOKUP(AJ$175,Tabellen!$B$68:$I$74,COLUMN(Tabellen!$I$66)-COLUMN(Tabellen!$B$66)+1,FALSE),"")</f>
        <v>7.5</v>
      </c>
      <c r="AK252" s="3" t="str">
        <f ca="1">_xlfn.IFNA(VLOOKUP(AK$175,Tabellen!$B$68:$I$74,COLUMN(Tabellen!$I$66)-COLUMN(Tabellen!$B$66)+1,FALSE),"")</f>
        <v/>
      </c>
      <c r="AL252" s="3" t="str">
        <f ca="1">_xlfn.IFNA(VLOOKUP(AL$175,Tabellen!$B$68:$I$74,COLUMN(Tabellen!$I$66)-COLUMN(Tabellen!$B$66)+1,FALSE),"")</f>
        <v/>
      </c>
      <c r="AM252" s="3" t="str">
        <f ca="1">_xlfn.IFNA(VLOOKUP(AM$175,Tabellen!$B$68:$I$74,COLUMN(Tabellen!$I$66)-COLUMN(Tabellen!$B$66)+1,FALSE),"")</f>
        <v/>
      </c>
      <c r="AN252" s="3" t="str">
        <f ca="1">_xlfn.IFNA(VLOOKUP(AN$175,Tabellen!$B$68:$I$74,COLUMN(Tabellen!$I$66)-COLUMN(Tabellen!$B$66)+1,FALSE),"")</f>
        <v/>
      </c>
      <c r="AO252" s="3" t="str">
        <f ca="1">_xlfn.IFNA(VLOOKUP(AO$175,Tabellen!$B$68:$I$74,COLUMN(Tabellen!$I$66)-COLUMN(Tabellen!$B$66)+1,FALSE),"")</f>
        <v/>
      </c>
      <c r="AP252" s="3" t="str">
        <f ca="1">_xlfn.IFNA(VLOOKUP(AP$175,Tabellen!$B$68:$I$74,COLUMN(Tabellen!$I$66)-COLUMN(Tabellen!$B$66)+1,FALSE),"")</f>
        <v/>
      </c>
      <c r="AQ252" s="3" t="str">
        <f ca="1">_xlfn.IFNA(VLOOKUP(AQ$175,Tabellen!$B$68:$I$74,COLUMN(Tabellen!$I$66)-COLUMN(Tabellen!$B$66)+1,FALSE),"")</f>
        <v/>
      </c>
      <c r="AR252" s="3" t="str">
        <f ca="1">_xlfn.IFNA(VLOOKUP(AR$175,Tabellen!$B$68:$I$74,COLUMN(Tabellen!$I$66)-COLUMN(Tabellen!$B$66)+1,FALSE),"")</f>
        <v/>
      </c>
      <c r="AS252" s="3" t="str">
        <f ca="1">_xlfn.IFNA(VLOOKUP(AS$175,Tabellen!$B$68:$I$74,COLUMN(Tabellen!$I$66)-COLUMN(Tabellen!$B$66)+1,FALSE),"")</f>
        <v/>
      </c>
      <c r="AT252" s="3" t="str">
        <f ca="1">_xlfn.IFNA(VLOOKUP(AT$175,Tabellen!$B$68:$I$74,COLUMN(Tabellen!$I$66)-COLUMN(Tabellen!$B$66)+1,FALSE),"")</f>
        <v/>
      </c>
      <c r="AU252" s="3" t="str">
        <f ca="1">_xlfn.IFNA(VLOOKUP(AU$175,Tabellen!$B$68:$I$74,COLUMN(Tabellen!$I$66)-COLUMN(Tabellen!$B$66)+1,FALSE),"")</f>
        <v/>
      </c>
      <c r="AV252" s="335" t="str">
        <f ca="1">_xlfn.IFNA(VLOOKUP(AV$175,Tabellen!$B$68:$I$74,COLUMN(Tabellen!$I$66)-COLUMN(Tabellen!$B$66)+1,FALSE),"")</f>
        <v/>
      </c>
      <c r="AX252" s="36">
        <f ca="1">_xlfn.IFNA(VLOOKUP(AX$175,Tabellen!$B$68:$I$74,COLUMN(Tabellen!$I$66)-COLUMN(Tabellen!$B$66)+1,FALSE),"")</f>
        <v>7.5</v>
      </c>
      <c r="AY252" s="3">
        <f ca="1">_xlfn.IFNA(VLOOKUP(AY$175,Tabellen!$B$68:$I$74,COLUMN(Tabellen!$I$66)-COLUMN(Tabellen!$B$66)+1,FALSE),"")</f>
        <v>7.5</v>
      </c>
      <c r="AZ252" s="3">
        <f ca="1">_xlfn.IFNA(VLOOKUP(AZ$175,Tabellen!$B$68:$I$74,COLUMN(Tabellen!$I$66)-COLUMN(Tabellen!$B$66)+1,FALSE),"")</f>
        <v>7.5</v>
      </c>
      <c r="BA252" s="3">
        <f ca="1">_xlfn.IFNA(VLOOKUP(BA$175,Tabellen!$B$68:$I$74,COLUMN(Tabellen!$I$66)-COLUMN(Tabellen!$B$66)+1,FALSE),"")</f>
        <v>7.5</v>
      </c>
      <c r="BB252" s="3">
        <f ca="1">_xlfn.IFNA(VLOOKUP(BB$175,Tabellen!$B$68:$I$74,COLUMN(Tabellen!$I$66)-COLUMN(Tabellen!$B$66)+1,FALSE),"")</f>
        <v>7.5</v>
      </c>
      <c r="BC252" s="3">
        <f ca="1">_xlfn.IFNA(VLOOKUP(BC$175,Tabellen!$B$68:$I$74,COLUMN(Tabellen!$I$66)-COLUMN(Tabellen!$B$66)+1,FALSE),"")</f>
        <v>7.5</v>
      </c>
      <c r="BD252" s="3">
        <f ca="1">_xlfn.IFNA(VLOOKUP(BD$175,Tabellen!$B$68:$I$74,COLUMN(Tabellen!$I$66)-COLUMN(Tabellen!$B$66)+1,FALSE),"")</f>
        <v>7.5</v>
      </c>
      <c r="BE252" s="3">
        <f ca="1">_xlfn.IFNA(VLOOKUP(BE$175,Tabellen!$B$68:$I$74,COLUMN(Tabellen!$I$66)-COLUMN(Tabellen!$B$66)+1,FALSE),"")</f>
        <v>7.5</v>
      </c>
      <c r="BF252" s="3" t="str">
        <f ca="1">_xlfn.IFNA(VLOOKUP(BF$175,Tabellen!$B$68:$I$74,COLUMN(Tabellen!$I$66)-COLUMN(Tabellen!$B$66)+1,FALSE),"")</f>
        <v/>
      </c>
      <c r="BG252" s="3" t="str">
        <f ca="1">_xlfn.IFNA(VLOOKUP(BG$175,Tabellen!$B$68:$I$74,COLUMN(Tabellen!$I$66)-COLUMN(Tabellen!$B$66)+1,FALSE),"")</f>
        <v/>
      </c>
      <c r="BH252" s="3" t="str">
        <f ca="1">_xlfn.IFNA(VLOOKUP(BH$175,Tabellen!$B$68:$I$74,COLUMN(Tabellen!$I$66)-COLUMN(Tabellen!$B$66)+1,FALSE),"")</f>
        <v/>
      </c>
      <c r="BI252" s="3" t="str">
        <f ca="1">_xlfn.IFNA(VLOOKUP(BI$175,Tabellen!$B$68:$I$74,COLUMN(Tabellen!$I$66)-COLUMN(Tabellen!$B$66)+1,FALSE),"")</f>
        <v/>
      </c>
      <c r="BJ252" s="3" t="str">
        <f ca="1">_xlfn.IFNA(VLOOKUP(BJ$175,Tabellen!$B$68:$I$74,COLUMN(Tabellen!$I$66)-COLUMN(Tabellen!$B$66)+1,FALSE),"")</f>
        <v/>
      </c>
      <c r="BK252" s="3" t="str">
        <f ca="1">_xlfn.IFNA(VLOOKUP(BK$175,Tabellen!$B$68:$I$74,COLUMN(Tabellen!$I$66)-COLUMN(Tabellen!$B$66)+1,FALSE),"")</f>
        <v/>
      </c>
      <c r="BL252" s="3" t="str">
        <f ca="1">_xlfn.IFNA(VLOOKUP(BL$175,Tabellen!$B$68:$I$74,COLUMN(Tabellen!$I$66)-COLUMN(Tabellen!$B$66)+1,FALSE),"")</f>
        <v/>
      </c>
      <c r="BM252" s="3" t="str">
        <f ca="1">_xlfn.IFNA(VLOOKUP(BM$175,Tabellen!$B$68:$I$74,COLUMN(Tabellen!$I$66)-COLUMN(Tabellen!$B$66)+1,FALSE),"")</f>
        <v/>
      </c>
      <c r="BN252" s="3" t="str">
        <f ca="1">_xlfn.IFNA(VLOOKUP(BN$175,Tabellen!$B$68:$I$74,COLUMN(Tabellen!$I$66)-COLUMN(Tabellen!$B$66)+1,FALSE),"")</f>
        <v/>
      </c>
      <c r="BO252" s="3" t="str">
        <f ca="1">_xlfn.IFNA(VLOOKUP(BO$175,Tabellen!$B$68:$I$74,COLUMN(Tabellen!$I$66)-COLUMN(Tabellen!$B$66)+1,FALSE),"")</f>
        <v/>
      </c>
      <c r="BP252" s="3" t="str">
        <f ca="1">_xlfn.IFNA(VLOOKUP(BP$175,Tabellen!$B$68:$I$74,COLUMN(Tabellen!$I$66)-COLUMN(Tabellen!$B$66)+1,FALSE),"")</f>
        <v/>
      </c>
      <c r="BQ252" s="335" t="str">
        <f ca="1">_xlfn.IFNA(VLOOKUP(BQ$175,Tabellen!$B$68:$I$74,COLUMN(Tabellen!$I$66)-COLUMN(Tabellen!$B$66)+1,FALSE),"")</f>
        <v/>
      </c>
      <c r="BS252" s="36">
        <f ca="1">_xlfn.IFNA(VLOOKUP(BS$175,Tabellen!$B$68:$I$74,COLUMN(Tabellen!$I$66)-COLUMN(Tabellen!$B$66)+1,FALSE),"")</f>
        <v>7.5</v>
      </c>
      <c r="BT252" s="3">
        <f ca="1">_xlfn.IFNA(VLOOKUP(BT$175,Tabellen!$B$68:$I$74,COLUMN(Tabellen!$I$66)-COLUMN(Tabellen!$B$66)+1,FALSE),"")</f>
        <v>7.5</v>
      </c>
      <c r="BU252" s="3">
        <f ca="1">_xlfn.IFNA(VLOOKUP(BU$175,Tabellen!$B$68:$I$74,COLUMN(Tabellen!$I$66)-COLUMN(Tabellen!$B$66)+1,FALSE),"")</f>
        <v>7.5</v>
      </c>
      <c r="BV252" s="3">
        <f ca="1">_xlfn.IFNA(VLOOKUP(BV$175,Tabellen!$B$68:$I$74,COLUMN(Tabellen!$I$66)-COLUMN(Tabellen!$B$66)+1,FALSE),"")</f>
        <v>7.5</v>
      </c>
      <c r="BW252" s="3" t="str">
        <f ca="1">_xlfn.IFNA(VLOOKUP(BW$175,Tabellen!$B$68:$I$74,COLUMN(Tabellen!$I$66)-COLUMN(Tabellen!$B$66)+1,FALSE),"")</f>
        <v/>
      </c>
      <c r="BX252" s="3" t="str">
        <f ca="1">_xlfn.IFNA(VLOOKUP(BX$175,Tabellen!$B$68:$I$74,COLUMN(Tabellen!$I$66)-COLUMN(Tabellen!$B$66)+1,FALSE),"")</f>
        <v/>
      </c>
      <c r="BY252" s="3" t="str">
        <f ca="1">_xlfn.IFNA(VLOOKUP(BY$175,Tabellen!$B$68:$I$74,COLUMN(Tabellen!$I$66)-COLUMN(Tabellen!$B$66)+1,FALSE),"")</f>
        <v/>
      </c>
      <c r="BZ252" s="3" t="str">
        <f ca="1">_xlfn.IFNA(VLOOKUP(BZ$175,Tabellen!$B$68:$I$74,COLUMN(Tabellen!$I$66)-COLUMN(Tabellen!$B$66)+1,FALSE),"")</f>
        <v/>
      </c>
      <c r="CA252" s="3" t="str">
        <f ca="1">_xlfn.IFNA(VLOOKUP(CA$175,Tabellen!$B$68:$I$74,COLUMN(Tabellen!$I$66)-COLUMN(Tabellen!$B$66)+1,FALSE),"")</f>
        <v/>
      </c>
      <c r="CB252" s="3" t="str">
        <f ca="1">_xlfn.IFNA(VLOOKUP(CB$175,Tabellen!$B$68:$I$74,COLUMN(Tabellen!$I$66)-COLUMN(Tabellen!$B$66)+1,FALSE),"")</f>
        <v/>
      </c>
      <c r="CC252" s="3" t="str">
        <f ca="1">_xlfn.IFNA(VLOOKUP(CC$175,Tabellen!$B$68:$I$74,COLUMN(Tabellen!$I$66)-COLUMN(Tabellen!$B$66)+1,FALSE),"")</f>
        <v/>
      </c>
      <c r="CD252" s="3" t="str">
        <f ca="1">_xlfn.IFNA(VLOOKUP(CD$175,Tabellen!$B$68:$I$74,COLUMN(Tabellen!$I$66)-COLUMN(Tabellen!$B$66)+1,FALSE),"")</f>
        <v/>
      </c>
      <c r="CE252" s="3" t="str">
        <f ca="1">_xlfn.IFNA(VLOOKUP(CE$175,Tabellen!$B$68:$I$74,COLUMN(Tabellen!$I$66)-COLUMN(Tabellen!$B$66)+1,FALSE),"")</f>
        <v/>
      </c>
      <c r="CF252" s="3" t="str">
        <f ca="1">_xlfn.IFNA(VLOOKUP(CF$175,Tabellen!$B$68:$I$74,COLUMN(Tabellen!$I$66)-COLUMN(Tabellen!$B$66)+1,FALSE),"")</f>
        <v/>
      </c>
      <c r="CG252" s="3" t="str">
        <f ca="1">_xlfn.IFNA(VLOOKUP(CG$175,Tabellen!$B$68:$I$74,COLUMN(Tabellen!$I$66)-COLUMN(Tabellen!$B$66)+1,FALSE),"")</f>
        <v/>
      </c>
      <c r="CH252" s="3" t="str">
        <f ca="1">_xlfn.IFNA(VLOOKUP(CH$175,Tabellen!$B$68:$I$74,COLUMN(Tabellen!$I$66)-COLUMN(Tabellen!$B$66)+1,FALSE),"")</f>
        <v/>
      </c>
      <c r="CI252" s="3" t="str">
        <f ca="1">_xlfn.IFNA(VLOOKUP(CI$175,Tabellen!$B$68:$I$74,COLUMN(Tabellen!$I$66)-COLUMN(Tabellen!$B$66)+1,FALSE),"")</f>
        <v/>
      </c>
      <c r="CJ252" s="3" t="str">
        <f ca="1">_xlfn.IFNA(VLOOKUP(CJ$175,Tabellen!$B$68:$I$74,COLUMN(Tabellen!$I$66)-COLUMN(Tabellen!$B$66)+1,FALSE),"")</f>
        <v/>
      </c>
      <c r="CK252" s="3" t="str">
        <f ca="1">_xlfn.IFNA(VLOOKUP(CK$175,Tabellen!$B$68:$I$74,COLUMN(Tabellen!$I$66)-COLUMN(Tabellen!$B$66)+1,FALSE),"")</f>
        <v/>
      </c>
      <c r="CL252" s="335" t="str">
        <f ca="1">_xlfn.IFNA(VLOOKUP(CL$175,Tabellen!$B$68:$I$74,COLUMN(Tabellen!$I$66)-COLUMN(Tabellen!$B$66)+1,FALSE),"")</f>
        <v/>
      </c>
      <c r="CN252" s="36">
        <f ca="1">_xlfn.IFNA(VLOOKUP(CN$175,Tabellen!$B$68:$I$74,COLUMN(Tabellen!$I$66)-COLUMN(Tabellen!$B$66)+1,FALSE),"")</f>
        <v>7.5</v>
      </c>
      <c r="CO252" s="3">
        <f ca="1">_xlfn.IFNA(VLOOKUP(CO$175,Tabellen!$B$68:$I$74,COLUMN(Tabellen!$I$66)-COLUMN(Tabellen!$B$66)+1,FALSE),"")</f>
        <v>7.5</v>
      </c>
      <c r="CP252" s="3">
        <f ca="1">_xlfn.IFNA(VLOOKUP(CP$175,Tabellen!$B$68:$I$74,COLUMN(Tabellen!$I$66)-COLUMN(Tabellen!$B$66)+1,FALSE),"")</f>
        <v>7.5</v>
      </c>
      <c r="CQ252" s="3">
        <f ca="1">_xlfn.IFNA(VLOOKUP(CQ$175,Tabellen!$B$68:$I$74,COLUMN(Tabellen!$I$66)-COLUMN(Tabellen!$B$66)+1,FALSE),"")</f>
        <v>7.5</v>
      </c>
      <c r="CR252" s="3" t="str">
        <f ca="1">_xlfn.IFNA(VLOOKUP(CR$175,Tabellen!$B$68:$I$74,COLUMN(Tabellen!$I$66)-COLUMN(Tabellen!$B$66)+1,FALSE),"")</f>
        <v/>
      </c>
      <c r="CS252" s="3" t="str">
        <f ca="1">_xlfn.IFNA(VLOOKUP(CS$175,Tabellen!$B$68:$I$74,COLUMN(Tabellen!$I$66)-COLUMN(Tabellen!$B$66)+1,FALSE),"")</f>
        <v/>
      </c>
      <c r="CT252" s="3" t="str">
        <f ca="1">_xlfn.IFNA(VLOOKUP(CT$175,Tabellen!$B$68:$I$74,COLUMN(Tabellen!$I$66)-COLUMN(Tabellen!$B$66)+1,FALSE),"")</f>
        <v/>
      </c>
      <c r="CU252" s="3" t="str">
        <f ca="1">_xlfn.IFNA(VLOOKUP(CU$175,Tabellen!$B$68:$I$74,COLUMN(Tabellen!$I$66)-COLUMN(Tabellen!$B$66)+1,FALSE),"")</f>
        <v/>
      </c>
      <c r="CV252" s="3" t="str">
        <f ca="1">_xlfn.IFNA(VLOOKUP(CV$175,Tabellen!$B$68:$I$74,COLUMN(Tabellen!$I$66)-COLUMN(Tabellen!$B$66)+1,FALSE),"")</f>
        <v/>
      </c>
      <c r="CW252" s="3" t="str">
        <f ca="1">_xlfn.IFNA(VLOOKUP(CW$175,Tabellen!$B$68:$I$74,COLUMN(Tabellen!$I$66)-COLUMN(Tabellen!$B$66)+1,FALSE),"")</f>
        <v/>
      </c>
      <c r="CX252" s="3" t="str">
        <f ca="1">_xlfn.IFNA(VLOOKUP(CX$175,Tabellen!$B$68:$I$74,COLUMN(Tabellen!$I$66)-COLUMN(Tabellen!$B$66)+1,FALSE),"")</f>
        <v/>
      </c>
      <c r="CY252" s="3" t="str">
        <f ca="1">_xlfn.IFNA(VLOOKUP(CY$175,Tabellen!$B$68:$I$74,COLUMN(Tabellen!$I$66)-COLUMN(Tabellen!$B$66)+1,FALSE),"")</f>
        <v/>
      </c>
      <c r="CZ252" s="3" t="str">
        <f ca="1">_xlfn.IFNA(VLOOKUP(CZ$175,Tabellen!$B$68:$I$74,COLUMN(Tabellen!$I$66)-COLUMN(Tabellen!$B$66)+1,FALSE),"")</f>
        <v/>
      </c>
      <c r="DA252" s="3" t="str">
        <f ca="1">_xlfn.IFNA(VLOOKUP(DA$175,Tabellen!$B$68:$I$74,COLUMN(Tabellen!$I$66)-COLUMN(Tabellen!$B$66)+1,FALSE),"")</f>
        <v/>
      </c>
      <c r="DB252" s="3" t="str">
        <f ca="1">_xlfn.IFNA(VLOOKUP(DB$175,Tabellen!$B$68:$I$74,COLUMN(Tabellen!$I$66)-COLUMN(Tabellen!$B$66)+1,FALSE),"")</f>
        <v/>
      </c>
      <c r="DC252" s="3" t="str">
        <f ca="1">_xlfn.IFNA(VLOOKUP(DC$175,Tabellen!$B$68:$I$74,COLUMN(Tabellen!$I$66)-COLUMN(Tabellen!$B$66)+1,FALSE),"")</f>
        <v/>
      </c>
      <c r="DD252" s="3" t="str">
        <f ca="1">_xlfn.IFNA(VLOOKUP(DD$175,Tabellen!$B$68:$I$74,COLUMN(Tabellen!$I$66)-COLUMN(Tabellen!$B$66)+1,FALSE),"")</f>
        <v/>
      </c>
      <c r="DE252" s="3" t="str">
        <f ca="1">_xlfn.IFNA(VLOOKUP(DE$175,Tabellen!$B$68:$I$74,COLUMN(Tabellen!$I$66)-COLUMN(Tabellen!$B$66)+1,FALSE),"")</f>
        <v/>
      </c>
      <c r="DF252" s="3" t="str">
        <f ca="1">_xlfn.IFNA(VLOOKUP(DF$175,Tabellen!$B$68:$I$74,COLUMN(Tabellen!$I$66)-COLUMN(Tabellen!$B$66)+1,FALSE),"")</f>
        <v/>
      </c>
      <c r="DG252" s="335" t="str">
        <f ca="1">_xlfn.IFNA(VLOOKUP(DG$175,Tabellen!$B$68:$I$74,COLUMN(Tabellen!$I$66)-COLUMN(Tabellen!$B$66)+1,FALSE),"")</f>
        <v/>
      </c>
      <c r="DI252" s="36">
        <f ca="1">_xlfn.IFNA(VLOOKUP(DI$175,Tabellen!$B$68:$I$74,COLUMN(Tabellen!$I$66)-COLUMN(Tabellen!$B$66)+1,FALSE),"")</f>
        <v>7.5</v>
      </c>
      <c r="DJ252" s="3">
        <f ca="1">_xlfn.IFNA(VLOOKUP(DJ$175,Tabellen!$B$68:$I$74,COLUMN(Tabellen!$I$66)-COLUMN(Tabellen!$B$66)+1,FALSE),"")</f>
        <v>7.5</v>
      </c>
      <c r="DK252" s="3">
        <f ca="1">_xlfn.IFNA(VLOOKUP(DK$175,Tabellen!$B$68:$I$74,COLUMN(Tabellen!$I$66)-COLUMN(Tabellen!$B$66)+1,FALSE),"")</f>
        <v>7.5</v>
      </c>
      <c r="DL252" s="3">
        <f ca="1">_xlfn.IFNA(VLOOKUP(DL$175,Tabellen!$B$68:$I$74,COLUMN(Tabellen!$I$66)-COLUMN(Tabellen!$B$66)+1,FALSE),"")</f>
        <v>7.5</v>
      </c>
      <c r="DM252" s="3">
        <f ca="1">_xlfn.IFNA(VLOOKUP(DM$175,Tabellen!$B$68:$I$74,COLUMN(Tabellen!$I$66)-COLUMN(Tabellen!$B$66)+1,FALSE),"")</f>
        <v>7.5</v>
      </c>
      <c r="DN252" s="3">
        <f ca="1">_xlfn.IFNA(VLOOKUP(DN$175,Tabellen!$B$68:$I$74,COLUMN(Tabellen!$I$66)-COLUMN(Tabellen!$B$66)+1,FALSE),"")</f>
        <v>7.5</v>
      </c>
      <c r="DO252" s="3">
        <f ca="1">_xlfn.IFNA(VLOOKUP(DO$175,Tabellen!$B$68:$I$74,COLUMN(Tabellen!$I$66)-COLUMN(Tabellen!$B$66)+1,FALSE),"")</f>
        <v>7.5</v>
      </c>
      <c r="DP252" s="3">
        <f ca="1">_xlfn.IFNA(VLOOKUP(DP$175,Tabellen!$B$68:$I$74,COLUMN(Tabellen!$I$66)-COLUMN(Tabellen!$B$66)+1,FALSE),"")</f>
        <v>7.5</v>
      </c>
      <c r="DQ252" s="3">
        <f ca="1">_xlfn.IFNA(VLOOKUP(DQ$175,Tabellen!$B$68:$I$74,COLUMN(Tabellen!$I$66)-COLUMN(Tabellen!$B$66)+1,FALSE),"")</f>
        <v>7.5</v>
      </c>
      <c r="DR252" s="3">
        <f ca="1">_xlfn.IFNA(VLOOKUP(DR$175,Tabellen!$B$68:$I$74,COLUMN(Tabellen!$I$66)-COLUMN(Tabellen!$B$66)+1,FALSE),"")</f>
        <v>7.5</v>
      </c>
      <c r="DS252" s="3" t="str">
        <f ca="1">_xlfn.IFNA(VLOOKUP(DS$175,Tabellen!$B$68:$I$74,COLUMN(Tabellen!$I$66)-COLUMN(Tabellen!$B$66)+1,FALSE),"")</f>
        <v/>
      </c>
      <c r="DT252" s="3" t="str">
        <f ca="1">_xlfn.IFNA(VLOOKUP(DT$175,Tabellen!$B$68:$I$74,COLUMN(Tabellen!$I$66)-COLUMN(Tabellen!$B$66)+1,FALSE),"")</f>
        <v/>
      </c>
      <c r="DU252" s="3" t="str">
        <f ca="1">_xlfn.IFNA(VLOOKUP(DU$175,Tabellen!$B$68:$I$74,COLUMN(Tabellen!$I$66)-COLUMN(Tabellen!$B$66)+1,FALSE),"")</f>
        <v/>
      </c>
      <c r="DV252" s="3" t="str">
        <f ca="1">_xlfn.IFNA(VLOOKUP(DV$175,Tabellen!$B$68:$I$74,COLUMN(Tabellen!$I$66)-COLUMN(Tabellen!$B$66)+1,FALSE),"")</f>
        <v/>
      </c>
      <c r="DW252" s="3" t="str">
        <f ca="1">_xlfn.IFNA(VLOOKUP(DW$175,Tabellen!$B$68:$I$74,COLUMN(Tabellen!$I$66)-COLUMN(Tabellen!$B$66)+1,FALSE),"")</f>
        <v/>
      </c>
      <c r="DX252" s="3" t="str">
        <f ca="1">_xlfn.IFNA(VLOOKUP(DX$175,Tabellen!$B$68:$I$74,COLUMN(Tabellen!$I$66)-COLUMN(Tabellen!$B$66)+1,FALSE),"")</f>
        <v/>
      </c>
      <c r="DY252" s="3" t="str">
        <f ca="1">_xlfn.IFNA(VLOOKUP(DY$175,Tabellen!$B$68:$I$74,COLUMN(Tabellen!$I$66)-COLUMN(Tabellen!$B$66)+1,FALSE),"")</f>
        <v/>
      </c>
      <c r="DZ252" s="3" t="str">
        <f ca="1">_xlfn.IFNA(VLOOKUP(DZ$175,Tabellen!$B$68:$I$74,COLUMN(Tabellen!$I$66)-COLUMN(Tabellen!$B$66)+1,FALSE),"")</f>
        <v/>
      </c>
      <c r="EA252" s="3" t="str">
        <f ca="1">_xlfn.IFNA(VLOOKUP(EA$175,Tabellen!$B$68:$I$74,COLUMN(Tabellen!$I$66)-COLUMN(Tabellen!$B$66)+1,FALSE),"")</f>
        <v/>
      </c>
      <c r="EB252" s="335" t="str">
        <f ca="1">_xlfn.IFNA(VLOOKUP(EB$175,Tabellen!$B$68:$I$74,COLUMN(Tabellen!$I$66)-COLUMN(Tabellen!$B$66)+1,FALSE),"")</f>
        <v/>
      </c>
    </row>
    <row r="253" spans="1:132" x14ac:dyDescent="0.25">
      <c r="A253" s="760"/>
      <c r="C253" s="323" t="s">
        <v>672</v>
      </c>
      <c r="E253" s="84" t="s">
        <v>796</v>
      </c>
      <c r="H253" s="36">
        <f ca="1">_xlfn.IFNA(VLOOKUP(H$183,Tabellen!$B$81:$H$83,COLUMN(Tabellen!$H$79)-COLUMN(Tabellen!$B$79)+1,FALSE),"")</f>
        <v>8</v>
      </c>
      <c r="I253" s="3">
        <f ca="1">_xlfn.IFNA(VLOOKUP(I$183,Tabellen!$B$81:$H$83,COLUMN(Tabellen!$H$79)-COLUMN(Tabellen!$B$79)+1,FALSE),"")</f>
        <v>8</v>
      </c>
      <c r="J253" s="3">
        <f ca="1">_xlfn.IFNA(VLOOKUP(J$183,Tabellen!$B$81:$H$83,COLUMN(Tabellen!$H$79)-COLUMN(Tabellen!$B$79)+1,FALSE),"")</f>
        <v>8</v>
      </c>
      <c r="K253" s="3">
        <f ca="1">_xlfn.IFNA(VLOOKUP(K$183,Tabellen!$B$81:$H$83,COLUMN(Tabellen!$H$79)-COLUMN(Tabellen!$B$79)+1,FALSE),"")</f>
        <v>8</v>
      </c>
      <c r="L253" s="3">
        <f ca="1">_xlfn.IFNA(VLOOKUP(L$183,Tabellen!$B$81:$H$83,COLUMN(Tabellen!$H$79)-COLUMN(Tabellen!$B$79)+1,FALSE),"")</f>
        <v>8</v>
      </c>
      <c r="M253" s="3">
        <f ca="1">_xlfn.IFNA(VLOOKUP(M$183,Tabellen!$B$81:$H$83,COLUMN(Tabellen!$H$79)-COLUMN(Tabellen!$B$79)+1,FALSE),"")</f>
        <v>8</v>
      </c>
      <c r="N253" s="3">
        <f ca="1">_xlfn.IFNA(VLOOKUP(N$183,Tabellen!$B$81:$H$83,COLUMN(Tabellen!$H$79)-COLUMN(Tabellen!$B$79)+1,FALSE),"")</f>
        <v>8</v>
      </c>
      <c r="O253" s="3">
        <f ca="1">_xlfn.IFNA(VLOOKUP(O$183,Tabellen!$B$81:$H$83,COLUMN(Tabellen!$H$79)-COLUMN(Tabellen!$B$79)+1,FALSE),"")</f>
        <v>8</v>
      </c>
      <c r="P253" s="3" t="str">
        <f ca="1">_xlfn.IFNA(VLOOKUP(P$183,Tabellen!$B$81:$H$83,COLUMN(Tabellen!$H$79)-COLUMN(Tabellen!$B$79)+1,FALSE),"")</f>
        <v/>
      </c>
      <c r="Q253" s="3" t="str">
        <f ca="1">_xlfn.IFNA(VLOOKUP(Q$183,Tabellen!$B$81:$H$83,COLUMN(Tabellen!$H$79)-COLUMN(Tabellen!$B$79)+1,FALSE),"")</f>
        <v/>
      </c>
      <c r="R253" s="3" t="str">
        <f ca="1">_xlfn.IFNA(VLOOKUP(R$183,Tabellen!$B$81:$H$83,COLUMN(Tabellen!$H$79)-COLUMN(Tabellen!$B$79)+1,FALSE),"")</f>
        <v/>
      </c>
      <c r="S253" s="3" t="str">
        <f ca="1">_xlfn.IFNA(VLOOKUP(S$183,Tabellen!$B$81:$H$83,COLUMN(Tabellen!$H$79)-COLUMN(Tabellen!$B$79)+1,FALSE),"")</f>
        <v/>
      </c>
      <c r="T253" s="3" t="str">
        <f ca="1">_xlfn.IFNA(VLOOKUP(T$183,Tabellen!$B$81:$H$83,COLUMN(Tabellen!$H$79)-COLUMN(Tabellen!$B$79)+1,FALSE),"")</f>
        <v/>
      </c>
      <c r="U253" s="3" t="str">
        <f ca="1">_xlfn.IFNA(VLOOKUP(U$183,Tabellen!$B$81:$H$83,COLUMN(Tabellen!$H$79)-COLUMN(Tabellen!$B$79)+1,FALSE),"")</f>
        <v/>
      </c>
      <c r="V253" s="3" t="str">
        <f ca="1">_xlfn.IFNA(VLOOKUP(V$183,Tabellen!$B$81:$H$83,COLUMN(Tabellen!$H$79)-COLUMN(Tabellen!$B$79)+1,FALSE),"")</f>
        <v/>
      </c>
      <c r="W253" s="3" t="str">
        <f ca="1">_xlfn.IFNA(VLOOKUP(W$183,Tabellen!$B$81:$H$83,COLUMN(Tabellen!$H$79)-COLUMN(Tabellen!$B$79)+1,FALSE),"")</f>
        <v/>
      </c>
      <c r="X253" s="3" t="str">
        <f ca="1">_xlfn.IFNA(VLOOKUP(X$183,Tabellen!$B$81:$H$83,COLUMN(Tabellen!$H$79)-COLUMN(Tabellen!$B$79)+1,FALSE),"")</f>
        <v/>
      </c>
      <c r="Y253" s="3" t="str">
        <f ca="1">_xlfn.IFNA(VLOOKUP(Y$183,Tabellen!$B$81:$H$83,COLUMN(Tabellen!$H$79)-COLUMN(Tabellen!$B$79)+1,FALSE),"")</f>
        <v/>
      </c>
      <c r="Z253" s="3" t="str">
        <f ca="1">_xlfn.IFNA(VLOOKUP(Z$183,Tabellen!$B$81:$H$83,COLUMN(Tabellen!$H$79)-COLUMN(Tabellen!$B$79)+1,FALSE),"")</f>
        <v/>
      </c>
      <c r="AA253" s="335" t="str">
        <f ca="1">_xlfn.IFNA(VLOOKUP(AA$183,Tabellen!$B$81:$H$83,COLUMN(Tabellen!$H$79)-COLUMN(Tabellen!$B$79)+1,FALSE),"")</f>
        <v/>
      </c>
      <c r="AC253" s="36">
        <f ca="1">_xlfn.IFNA(VLOOKUP(AC$183,Tabellen!$B$81:$H$83,COLUMN(Tabellen!$H$79)-COLUMN(Tabellen!$B$79)+1,FALSE),"")</f>
        <v>8</v>
      </c>
      <c r="AD253" s="3">
        <f ca="1">_xlfn.IFNA(VLOOKUP(AD$183,Tabellen!$B$81:$H$83,COLUMN(Tabellen!$H$79)-COLUMN(Tabellen!$B$79)+1,FALSE),"")</f>
        <v>8</v>
      </c>
      <c r="AE253" s="3">
        <f ca="1">_xlfn.IFNA(VLOOKUP(AE$183,Tabellen!$B$81:$H$83,COLUMN(Tabellen!$H$79)-COLUMN(Tabellen!$B$79)+1,FALSE),"")</f>
        <v>8</v>
      </c>
      <c r="AF253" s="3">
        <f ca="1">_xlfn.IFNA(VLOOKUP(AF$183,Tabellen!$B$81:$H$83,COLUMN(Tabellen!$H$79)-COLUMN(Tabellen!$B$79)+1,FALSE),"")</f>
        <v>8</v>
      </c>
      <c r="AG253" s="3">
        <f ca="1">_xlfn.IFNA(VLOOKUP(AG$183,Tabellen!$B$81:$H$83,COLUMN(Tabellen!$H$79)-COLUMN(Tabellen!$B$79)+1,FALSE),"")</f>
        <v>8</v>
      </c>
      <c r="AH253" s="3">
        <f ca="1">_xlfn.IFNA(VLOOKUP(AH$183,Tabellen!$B$81:$H$83,COLUMN(Tabellen!$H$79)-COLUMN(Tabellen!$B$79)+1,FALSE),"")</f>
        <v>8</v>
      </c>
      <c r="AI253" s="3">
        <f ca="1">_xlfn.IFNA(VLOOKUP(AI$183,Tabellen!$B$81:$H$83,COLUMN(Tabellen!$H$79)-COLUMN(Tabellen!$B$79)+1,FALSE),"")</f>
        <v>8</v>
      </c>
      <c r="AJ253" s="3">
        <f ca="1">_xlfn.IFNA(VLOOKUP(AJ$183,Tabellen!$B$81:$H$83,COLUMN(Tabellen!$H$79)-COLUMN(Tabellen!$B$79)+1,FALSE),"")</f>
        <v>8</v>
      </c>
      <c r="AK253" s="3" t="str">
        <f ca="1">_xlfn.IFNA(VLOOKUP(AK$183,Tabellen!$B$81:$H$83,COLUMN(Tabellen!$H$79)-COLUMN(Tabellen!$B$79)+1,FALSE),"")</f>
        <v/>
      </c>
      <c r="AL253" s="3" t="str">
        <f ca="1">_xlfn.IFNA(VLOOKUP(AL$183,Tabellen!$B$81:$H$83,COLUMN(Tabellen!$H$79)-COLUMN(Tabellen!$B$79)+1,FALSE),"")</f>
        <v/>
      </c>
      <c r="AM253" s="3" t="str">
        <f ca="1">_xlfn.IFNA(VLOOKUP(AM$183,Tabellen!$B$81:$H$83,COLUMN(Tabellen!$H$79)-COLUMN(Tabellen!$B$79)+1,FALSE),"")</f>
        <v/>
      </c>
      <c r="AN253" s="3" t="str">
        <f ca="1">_xlfn.IFNA(VLOOKUP(AN$183,Tabellen!$B$81:$H$83,COLUMN(Tabellen!$H$79)-COLUMN(Tabellen!$B$79)+1,FALSE),"")</f>
        <v/>
      </c>
      <c r="AO253" s="3" t="str">
        <f ca="1">_xlfn.IFNA(VLOOKUP(AO$183,Tabellen!$B$81:$H$83,COLUMN(Tabellen!$H$79)-COLUMN(Tabellen!$B$79)+1,FALSE),"")</f>
        <v/>
      </c>
      <c r="AP253" s="3" t="str">
        <f ca="1">_xlfn.IFNA(VLOOKUP(AP$183,Tabellen!$B$81:$H$83,COLUMN(Tabellen!$H$79)-COLUMN(Tabellen!$B$79)+1,FALSE),"")</f>
        <v/>
      </c>
      <c r="AQ253" s="3" t="str">
        <f ca="1">_xlfn.IFNA(VLOOKUP(AQ$183,Tabellen!$B$81:$H$83,COLUMN(Tabellen!$H$79)-COLUMN(Tabellen!$B$79)+1,FALSE),"")</f>
        <v/>
      </c>
      <c r="AR253" s="3" t="str">
        <f ca="1">_xlfn.IFNA(VLOOKUP(AR$183,Tabellen!$B$81:$H$83,COLUMN(Tabellen!$H$79)-COLUMN(Tabellen!$B$79)+1,FALSE),"")</f>
        <v/>
      </c>
      <c r="AS253" s="3" t="str">
        <f ca="1">_xlfn.IFNA(VLOOKUP(AS$183,Tabellen!$B$81:$H$83,COLUMN(Tabellen!$H$79)-COLUMN(Tabellen!$B$79)+1,FALSE),"")</f>
        <v/>
      </c>
      <c r="AT253" s="3" t="str">
        <f ca="1">_xlfn.IFNA(VLOOKUP(AT$183,Tabellen!$B$81:$H$83,COLUMN(Tabellen!$H$79)-COLUMN(Tabellen!$B$79)+1,FALSE),"")</f>
        <v/>
      </c>
      <c r="AU253" s="3" t="str">
        <f ca="1">_xlfn.IFNA(VLOOKUP(AU$183,Tabellen!$B$81:$H$83,COLUMN(Tabellen!$H$79)-COLUMN(Tabellen!$B$79)+1,FALSE),"")</f>
        <v/>
      </c>
      <c r="AV253" s="335" t="str">
        <f ca="1">_xlfn.IFNA(VLOOKUP(AV$183,Tabellen!$B$81:$H$83,COLUMN(Tabellen!$H$79)-COLUMN(Tabellen!$B$79)+1,FALSE),"")</f>
        <v/>
      </c>
      <c r="AX253" s="36">
        <f ca="1">_xlfn.IFNA(VLOOKUP(AX$183,Tabellen!$B$81:$H$83,COLUMN(Tabellen!$H$79)-COLUMN(Tabellen!$B$79)+1,FALSE),"")</f>
        <v>8</v>
      </c>
      <c r="AY253" s="3">
        <f ca="1">_xlfn.IFNA(VLOOKUP(AY$183,Tabellen!$B$81:$H$83,COLUMN(Tabellen!$H$79)-COLUMN(Tabellen!$B$79)+1,FALSE),"")</f>
        <v>8</v>
      </c>
      <c r="AZ253" s="3">
        <f ca="1">_xlfn.IFNA(VLOOKUP(AZ$183,Tabellen!$B$81:$H$83,COLUMN(Tabellen!$H$79)-COLUMN(Tabellen!$B$79)+1,FALSE),"")</f>
        <v>8</v>
      </c>
      <c r="BA253" s="3">
        <f ca="1">_xlfn.IFNA(VLOOKUP(BA$183,Tabellen!$B$81:$H$83,COLUMN(Tabellen!$H$79)-COLUMN(Tabellen!$B$79)+1,FALSE),"")</f>
        <v>8</v>
      </c>
      <c r="BB253" s="3">
        <f ca="1">_xlfn.IFNA(VLOOKUP(BB$183,Tabellen!$B$81:$H$83,COLUMN(Tabellen!$H$79)-COLUMN(Tabellen!$B$79)+1,FALSE),"")</f>
        <v>8</v>
      </c>
      <c r="BC253" s="3">
        <f ca="1">_xlfn.IFNA(VLOOKUP(BC$183,Tabellen!$B$81:$H$83,COLUMN(Tabellen!$H$79)-COLUMN(Tabellen!$B$79)+1,FALSE),"")</f>
        <v>8</v>
      </c>
      <c r="BD253" s="3">
        <f ca="1">_xlfn.IFNA(VLOOKUP(BD$183,Tabellen!$B$81:$H$83,COLUMN(Tabellen!$H$79)-COLUMN(Tabellen!$B$79)+1,FALSE),"")</f>
        <v>8</v>
      </c>
      <c r="BE253" s="3">
        <f ca="1">_xlfn.IFNA(VLOOKUP(BE$183,Tabellen!$B$81:$H$83,COLUMN(Tabellen!$H$79)-COLUMN(Tabellen!$B$79)+1,FALSE),"")</f>
        <v>8</v>
      </c>
      <c r="BF253" s="3" t="str">
        <f ca="1">_xlfn.IFNA(VLOOKUP(BF$183,Tabellen!$B$81:$H$83,COLUMN(Tabellen!$H$79)-COLUMN(Tabellen!$B$79)+1,FALSE),"")</f>
        <v/>
      </c>
      <c r="BG253" s="3" t="str">
        <f ca="1">_xlfn.IFNA(VLOOKUP(BG$183,Tabellen!$B$81:$H$83,COLUMN(Tabellen!$H$79)-COLUMN(Tabellen!$B$79)+1,FALSE),"")</f>
        <v/>
      </c>
      <c r="BH253" s="3" t="str">
        <f ca="1">_xlfn.IFNA(VLOOKUP(BH$183,Tabellen!$B$81:$H$83,COLUMN(Tabellen!$H$79)-COLUMN(Tabellen!$B$79)+1,FALSE),"")</f>
        <v/>
      </c>
      <c r="BI253" s="3" t="str">
        <f ca="1">_xlfn.IFNA(VLOOKUP(BI$183,Tabellen!$B$81:$H$83,COLUMN(Tabellen!$H$79)-COLUMN(Tabellen!$B$79)+1,FALSE),"")</f>
        <v/>
      </c>
      <c r="BJ253" s="3" t="str">
        <f ca="1">_xlfn.IFNA(VLOOKUP(BJ$183,Tabellen!$B$81:$H$83,COLUMN(Tabellen!$H$79)-COLUMN(Tabellen!$B$79)+1,FALSE),"")</f>
        <v/>
      </c>
      <c r="BK253" s="3" t="str">
        <f ca="1">_xlfn.IFNA(VLOOKUP(BK$183,Tabellen!$B$81:$H$83,COLUMN(Tabellen!$H$79)-COLUMN(Tabellen!$B$79)+1,FALSE),"")</f>
        <v/>
      </c>
      <c r="BL253" s="3" t="str">
        <f ca="1">_xlfn.IFNA(VLOOKUP(BL$183,Tabellen!$B$81:$H$83,COLUMN(Tabellen!$H$79)-COLUMN(Tabellen!$B$79)+1,FALSE),"")</f>
        <v/>
      </c>
      <c r="BM253" s="3" t="str">
        <f ca="1">_xlfn.IFNA(VLOOKUP(BM$183,Tabellen!$B$81:$H$83,COLUMN(Tabellen!$H$79)-COLUMN(Tabellen!$B$79)+1,FALSE),"")</f>
        <v/>
      </c>
      <c r="BN253" s="3" t="str">
        <f ca="1">_xlfn.IFNA(VLOOKUP(BN$183,Tabellen!$B$81:$H$83,COLUMN(Tabellen!$H$79)-COLUMN(Tabellen!$B$79)+1,FALSE),"")</f>
        <v/>
      </c>
      <c r="BO253" s="3" t="str">
        <f ca="1">_xlfn.IFNA(VLOOKUP(BO$183,Tabellen!$B$81:$H$83,COLUMN(Tabellen!$H$79)-COLUMN(Tabellen!$B$79)+1,FALSE),"")</f>
        <v/>
      </c>
      <c r="BP253" s="3" t="str">
        <f ca="1">_xlfn.IFNA(VLOOKUP(BP$183,Tabellen!$B$81:$H$83,COLUMN(Tabellen!$H$79)-COLUMN(Tabellen!$B$79)+1,FALSE),"")</f>
        <v/>
      </c>
      <c r="BQ253" s="335" t="str">
        <f ca="1">_xlfn.IFNA(VLOOKUP(BQ$183,Tabellen!$B$81:$H$83,COLUMN(Tabellen!$H$79)-COLUMN(Tabellen!$B$79)+1,FALSE),"")</f>
        <v/>
      </c>
      <c r="BS253" s="36">
        <f ca="1">_xlfn.IFNA(VLOOKUP(BS$183,Tabellen!$B$81:$H$83,COLUMN(Tabellen!$H$79)-COLUMN(Tabellen!$B$79)+1,FALSE),"")</f>
        <v>8</v>
      </c>
      <c r="BT253" s="3">
        <f ca="1">_xlfn.IFNA(VLOOKUP(BT$183,Tabellen!$B$81:$H$83,COLUMN(Tabellen!$H$79)-COLUMN(Tabellen!$B$79)+1,FALSE),"")</f>
        <v>8</v>
      </c>
      <c r="BU253" s="3">
        <f ca="1">_xlfn.IFNA(VLOOKUP(BU$183,Tabellen!$B$81:$H$83,COLUMN(Tabellen!$H$79)-COLUMN(Tabellen!$B$79)+1,FALSE),"")</f>
        <v>8</v>
      </c>
      <c r="BV253" s="3">
        <f ca="1">_xlfn.IFNA(VLOOKUP(BV$183,Tabellen!$B$81:$H$83,COLUMN(Tabellen!$H$79)-COLUMN(Tabellen!$B$79)+1,FALSE),"")</f>
        <v>8</v>
      </c>
      <c r="BW253" s="3" t="str">
        <f ca="1">_xlfn.IFNA(VLOOKUP(BW$183,Tabellen!$B$81:$H$83,COLUMN(Tabellen!$H$79)-COLUMN(Tabellen!$B$79)+1,FALSE),"")</f>
        <v/>
      </c>
      <c r="BX253" s="3" t="str">
        <f ca="1">_xlfn.IFNA(VLOOKUP(BX$183,Tabellen!$B$81:$H$83,COLUMN(Tabellen!$H$79)-COLUMN(Tabellen!$B$79)+1,FALSE),"")</f>
        <v/>
      </c>
      <c r="BY253" s="3" t="str">
        <f ca="1">_xlfn.IFNA(VLOOKUP(BY$183,Tabellen!$B$81:$H$83,COLUMN(Tabellen!$H$79)-COLUMN(Tabellen!$B$79)+1,FALSE),"")</f>
        <v/>
      </c>
      <c r="BZ253" s="3" t="str">
        <f ca="1">_xlfn.IFNA(VLOOKUP(BZ$183,Tabellen!$B$81:$H$83,COLUMN(Tabellen!$H$79)-COLUMN(Tabellen!$B$79)+1,FALSE),"")</f>
        <v/>
      </c>
      <c r="CA253" s="3" t="str">
        <f ca="1">_xlfn.IFNA(VLOOKUP(CA$183,Tabellen!$B$81:$H$83,COLUMN(Tabellen!$H$79)-COLUMN(Tabellen!$B$79)+1,FALSE),"")</f>
        <v/>
      </c>
      <c r="CB253" s="3" t="str">
        <f ca="1">_xlfn.IFNA(VLOOKUP(CB$183,Tabellen!$B$81:$H$83,COLUMN(Tabellen!$H$79)-COLUMN(Tabellen!$B$79)+1,FALSE),"")</f>
        <v/>
      </c>
      <c r="CC253" s="3" t="str">
        <f ca="1">_xlfn.IFNA(VLOOKUP(CC$183,Tabellen!$B$81:$H$83,COLUMN(Tabellen!$H$79)-COLUMN(Tabellen!$B$79)+1,FALSE),"")</f>
        <v/>
      </c>
      <c r="CD253" s="3" t="str">
        <f ca="1">_xlfn.IFNA(VLOOKUP(CD$183,Tabellen!$B$81:$H$83,COLUMN(Tabellen!$H$79)-COLUMN(Tabellen!$B$79)+1,FALSE),"")</f>
        <v/>
      </c>
      <c r="CE253" s="3" t="str">
        <f ca="1">_xlfn.IFNA(VLOOKUP(CE$183,Tabellen!$B$81:$H$83,COLUMN(Tabellen!$H$79)-COLUMN(Tabellen!$B$79)+1,FALSE),"")</f>
        <v/>
      </c>
      <c r="CF253" s="3" t="str">
        <f ca="1">_xlfn.IFNA(VLOOKUP(CF$183,Tabellen!$B$81:$H$83,COLUMN(Tabellen!$H$79)-COLUMN(Tabellen!$B$79)+1,FALSE),"")</f>
        <v/>
      </c>
      <c r="CG253" s="3" t="str">
        <f ca="1">_xlfn.IFNA(VLOOKUP(CG$183,Tabellen!$B$81:$H$83,COLUMN(Tabellen!$H$79)-COLUMN(Tabellen!$B$79)+1,FALSE),"")</f>
        <v/>
      </c>
      <c r="CH253" s="3" t="str">
        <f ca="1">_xlfn.IFNA(VLOOKUP(CH$183,Tabellen!$B$81:$H$83,COLUMN(Tabellen!$H$79)-COLUMN(Tabellen!$B$79)+1,FALSE),"")</f>
        <v/>
      </c>
      <c r="CI253" s="3" t="str">
        <f ca="1">_xlfn.IFNA(VLOOKUP(CI$183,Tabellen!$B$81:$H$83,COLUMN(Tabellen!$H$79)-COLUMN(Tabellen!$B$79)+1,FALSE),"")</f>
        <v/>
      </c>
      <c r="CJ253" s="3" t="str">
        <f ca="1">_xlfn.IFNA(VLOOKUP(CJ$183,Tabellen!$B$81:$H$83,COLUMN(Tabellen!$H$79)-COLUMN(Tabellen!$B$79)+1,FALSE),"")</f>
        <v/>
      </c>
      <c r="CK253" s="3" t="str">
        <f ca="1">_xlfn.IFNA(VLOOKUP(CK$183,Tabellen!$B$81:$H$83,COLUMN(Tabellen!$H$79)-COLUMN(Tabellen!$B$79)+1,FALSE),"")</f>
        <v/>
      </c>
      <c r="CL253" s="335" t="str">
        <f ca="1">_xlfn.IFNA(VLOOKUP(CL$183,Tabellen!$B$81:$H$83,COLUMN(Tabellen!$H$79)-COLUMN(Tabellen!$B$79)+1,FALSE),"")</f>
        <v/>
      </c>
      <c r="CN253" s="36">
        <f ca="1">_xlfn.IFNA(VLOOKUP(CN$183,Tabellen!$B$81:$H$83,COLUMN(Tabellen!$H$79)-COLUMN(Tabellen!$B$79)+1,FALSE),"")</f>
        <v>8</v>
      </c>
      <c r="CO253" s="3">
        <f ca="1">_xlfn.IFNA(VLOOKUP(CO$183,Tabellen!$B$81:$H$83,COLUMN(Tabellen!$H$79)-COLUMN(Tabellen!$B$79)+1,FALSE),"")</f>
        <v>8</v>
      </c>
      <c r="CP253" s="3">
        <f ca="1">_xlfn.IFNA(VLOOKUP(CP$183,Tabellen!$B$81:$H$83,COLUMN(Tabellen!$H$79)-COLUMN(Tabellen!$B$79)+1,FALSE),"")</f>
        <v>8</v>
      </c>
      <c r="CQ253" s="3">
        <f ca="1">_xlfn.IFNA(VLOOKUP(CQ$183,Tabellen!$B$81:$H$83,COLUMN(Tabellen!$H$79)-COLUMN(Tabellen!$B$79)+1,FALSE),"")</f>
        <v>8</v>
      </c>
      <c r="CR253" s="3" t="str">
        <f ca="1">_xlfn.IFNA(VLOOKUP(CR$183,Tabellen!$B$81:$H$83,COLUMN(Tabellen!$H$79)-COLUMN(Tabellen!$B$79)+1,FALSE),"")</f>
        <v/>
      </c>
      <c r="CS253" s="3" t="str">
        <f ca="1">_xlfn.IFNA(VLOOKUP(CS$183,Tabellen!$B$81:$H$83,COLUMN(Tabellen!$H$79)-COLUMN(Tabellen!$B$79)+1,FALSE),"")</f>
        <v/>
      </c>
      <c r="CT253" s="3" t="str">
        <f ca="1">_xlfn.IFNA(VLOOKUP(CT$183,Tabellen!$B$81:$H$83,COLUMN(Tabellen!$H$79)-COLUMN(Tabellen!$B$79)+1,FALSE),"")</f>
        <v/>
      </c>
      <c r="CU253" s="3" t="str">
        <f ca="1">_xlfn.IFNA(VLOOKUP(CU$183,Tabellen!$B$81:$H$83,COLUMN(Tabellen!$H$79)-COLUMN(Tabellen!$B$79)+1,FALSE),"")</f>
        <v/>
      </c>
      <c r="CV253" s="3" t="str">
        <f ca="1">_xlfn.IFNA(VLOOKUP(CV$183,Tabellen!$B$81:$H$83,COLUMN(Tabellen!$H$79)-COLUMN(Tabellen!$B$79)+1,FALSE),"")</f>
        <v/>
      </c>
      <c r="CW253" s="3" t="str">
        <f ca="1">_xlfn.IFNA(VLOOKUP(CW$183,Tabellen!$B$81:$H$83,COLUMN(Tabellen!$H$79)-COLUMN(Tabellen!$B$79)+1,FALSE),"")</f>
        <v/>
      </c>
      <c r="CX253" s="3" t="str">
        <f ca="1">_xlfn.IFNA(VLOOKUP(CX$183,Tabellen!$B$81:$H$83,COLUMN(Tabellen!$H$79)-COLUMN(Tabellen!$B$79)+1,FALSE),"")</f>
        <v/>
      </c>
      <c r="CY253" s="3" t="str">
        <f ca="1">_xlfn.IFNA(VLOOKUP(CY$183,Tabellen!$B$81:$H$83,COLUMN(Tabellen!$H$79)-COLUMN(Tabellen!$B$79)+1,FALSE),"")</f>
        <v/>
      </c>
      <c r="CZ253" s="3" t="str">
        <f ca="1">_xlfn.IFNA(VLOOKUP(CZ$183,Tabellen!$B$81:$H$83,COLUMN(Tabellen!$H$79)-COLUMN(Tabellen!$B$79)+1,FALSE),"")</f>
        <v/>
      </c>
      <c r="DA253" s="3" t="str">
        <f ca="1">_xlfn.IFNA(VLOOKUP(DA$183,Tabellen!$B$81:$H$83,COLUMN(Tabellen!$H$79)-COLUMN(Tabellen!$B$79)+1,FALSE),"")</f>
        <v/>
      </c>
      <c r="DB253" s="3" t="str">
        <f ca="1">_xlfn.IFNA(VLOOKUP(DB$183,Tabellen!$B$81:$H$83,COLUMN(Tabellen!$H$79)-COLUMN(Tabellen!$B$79)+1,FALSE),"")</f>
        <v/>
      </c>
      <c r="DC253" s="3" t="str">
        <f ca="1">_xlfn.IFNA(VLOOKUP(DC$183,Tabellen!$B$81:$H$83,COLUMN(Tabellen!$H$79)-COLUMN(Tabellen!$B$79)+1,FALSE),"")</f>
        <v/>
      </c>
      <c r="DD253" s="3" t="str">
        <f ca="1">_xlfn.IFNA(VLOOKUP(DD$183,Tabellen!$B$81:$H$83,COLUMN(Tabellen!$H$79)-COLUMN(Tabellen!$B$79)+1,FALSE),"")</f>
        <v/>
      </c>
      <c r="DE253" s="3" t="str">
        <f ca="1">_xlfn.IFNA(VLOOKUP(DE$183,Tabellen!$B$81:$H$83,COLUMN(Tabellen!$H$79)-COLUMN(Tabellen!$B$79)+1,FALSE),"")</f>
        <v/>
      </c>
      <c r="DF253" s="3" t="str">
        <f ca="1">_xlfn.IFNA(VLOOKUP(DF$183,Tabellen!$B$81:$H$83,COLUMN(Tabellen!$H$79)-COLUMN(Tabellen!$B$79)+1,FALSE),"")</f>
        <v/>
      </c>
      <c r="DG253" s="335" t="str">
        <f ca="1">_xlfn.IFNA(VLOOKUP(DG$183,Tabellen!$B$81:$H$83,COLUMN(Tabellen!$H$79)-COLUMN(Tabellen!$B$79)+1,FALSE),"")</f>
        <v/>
      </c>
      <c r="DI253" s="36">
        <f ca="1">_xlfn.IFNA(VLOOKUP(DI$183,Tabellen!$B$81:$H$83,COLUMN(Tabellen!$H$79)-COLUMN(Tabellen!$B$79)+1,FALSE),"")</f>
        <v>8</v>
      </c>
      <c r="DJ253" s="3">
        <f ca="1">_xlfn.IFNA(VLOOKUP(DJ$183,Tabellen!$B$81:$H$83,COLUMN(Tabellen!$H$79)-COLUMN(Tabellen!$B$79)+1,FALSE),"")</f>
        <v>8</v>
      </c>
      <c r="DK253" s="3">
        <f ca="1">_xlfn.IFNA(VLOOKUP(DK$183,Tabellen!$B$81:$H$83,COLUMN(Tabellen!$H$79)-COLUMN(Tabellen!$B$79)+1,FALSE),"")</f>
        <v>8</v>
      </c>
      <c r="DL253" s="3">
        <f ca="1">_xlfn.IFNA(VLOOKUP(DL$183,Tabellen!$B$81:$H$83,COLUMN(Tabellen!$H$79)-COLUMN(Tabellen!$B$79)+1,FALSE),"")</f>
        <v>8</v>
      </c>
      <c r="DM253" s="3">
        <f ca="1">_xlfn.IFNA(VLOOKUP(DM$183,Tabellen!$B$81:$H$83,COLUMN(Tabellen!$H$79)-COLUMN(Tabellen!$B$79)+1,FALSE),"")</f>
        <v>8</v>
      </c>
      <c r="DN253" s="3">
        <f ca="1">_xlfn.IFNA(VLOOKUP(DN$183,Tabellen!$B$81:$H$83,COLUMN(Tabellen!$H$79)-COLUMN(Tabellen!$B$79)+1,FALSE),"")</f>
        <v>8</v>
      </c>
      <c r="DO253" s="3">
        <f ca="1">_xlfn.IFNA(VLOOKUP(DO$183,Tabellen!$B$81:$H$83,COLUMN(Tabellen!$H$79)-COLUMN(Tabellen!$B$79)+1,FALSE),"")</f>
        <v>8</v>
      </c>
      <c r="DP253" s="3">
        <f ca="1">_xlfn.IFNA(VLOOKUP(DP$183,Tabellen!$B$81:$H$83,COLUMN(Tabellen!$H$79)-COLUMN(Tabellen!$B$79)+1,FALSE),"")</f>
        <v>8</v>
      </c>
      <c r="DQ253" s="3">
        <f ca="1">_xlfn.IFNA(VLOOKUP(DQ$183,Tabellen!$B$81:$H$83,COLUMN(Tabellen!$H$79)-COLUMN(Tabellen!$B$79)+1,FALSE),"")</f>
        <v>8</v>
      </c>
      <c r="DR253" s="3">
        <f ca="1">_xlfn.IFNA(VLOOKUP(DR$183,Tabellen!$B$81:$H$83,COLUMN(Tabellen!$H$79)-COLUMN(Tabellen!$B$79)+1,FALSE),"")</f>
        <v>8</v>
      </c>
      <c r="DS253" s="3" t="str">
        <f ca="1">_xlfn.IFNA(VLOOKUP(DS$183,Tabellen!$B$81:$H$83,COLUMN(Tabellen!$H$79)-COLUMN(Tabellen!$B$79)+1,FALSE),"")</f>
        <v/>
      </c>
      <c r="DT253" s="3" t="str">
        <f ca="1">_xlfn.IFNA(VLOOKUP(DT$183,Tabellen!$B$81:$H$83,COLUMN(Tabellen!$H$79)-COLUMN(Tabellen!$B$79)+1,FALSE),"")</f>
        <v/>
      </c>
      <c r="DU253" s="3" t="str">
        <f ca="1">_xlfn.IFNA(VLOOKUP(DU$183,Tabellen!$B$81:$H$83,COLUMN(Tabellen!$H$79)-COLUMN(Tabellen!$B$79)+1,FALSE),"")</f>
        <v/>
      </c>
      <c r="DV253" s="3" t="str">
        <f ca="1">_xlfn.IFNA(VLOOKUP(DV$183,Tabellen!$B$81:$H$83,COLUMN(Tabellen!$H$79)-COLUMN(Tabellen!$B$79)+1,FALSE),"")</f>
        <v/>
      </c>
      <c r="DW253" s="3" t="str">
        <f ca="1">_xlfn.IFNA(VLOOKUP(DW$183,Tabellen!$B$81:$H$83,COLUMN(Tabellen!$H$79)-COLUMN(Tabellen!$B$79)+1,FALSE),"")</f>
        <v/>
      </c>
      <c r="DX253" s="3" t="str">
        <f ca="1">_xlfn.IFNA(VLOOKUP(DX$183,Tabellen!$B$81:$H$83,COLUMN(Tabellen!$H$79)-COLUMN(Tabellen!$B$79)+1,FALSE),"")</f>
        <v/>
      </c>
      <c r="DY253" s="3" t="str">
        <f ca="1">_xlfn.IFNA(VLOOKUP(DY$183,Tabellen!$B$81:$H$83,COLUMN(Tabellen!$H$79)-COLUMN(Tabellen!$B$79)+1,FALSE),"")</f>
        <v/>
      </c>
      <c r="DZ253" s="3" t="str">
        <f ca="1">_xlfn.IFNA(VLOOKUP(DZ$183,Tabellen!$B$81:$H$83,COLUMN(Tabellen!$H$79)-COLUMN(Tabellen!$B$79)+1,FALSE),"")</f>
        <v/>
      </c>
      <c r="EA253" s="3" t="str">
        <f ca="1">_xlfn.IFNA(VLOOKUP(EA$183,Tabellen!$B$81:$H$83,COLUMN(Tabellen!$H$79)-COLUMN(Tabellen!$B$79)+1,FALSE),"")</f>
        <v/>
      </c>
      <c r="EB253" s="335" t="str">
        <f ca="1">_xlfn.IFNA(VLOOKUP(EB$183,Tabellen!$B$81:$H$83,COLUMN(Tabellen!$H$79)-COLUMN(Tabellen!$B$79)+1,FALSE),"")</f>
        <v/>
      </c>
    </row>
    <row r="254" spans="1:132" x14ac:dyDescent="0.25">
      <c r="A254" s="760"/>
      <c r="C254" s="323" t="s">
        <v>674</v>
      </c>
      <c r="D254" s="621" t="s">
        <v>620</v>
      </c>
      <c r="E254" s="84" t="s">
        <v>676</v>
      </c>
      <c r="H254" s="36">
        <f ca="1">IF(AND(ISNUMBER(H$252),ISNUMBER(H250)),H$252*H250,"")</f>
        <v>37.104375000000005</v>
      </c>
      <c r="I254" s="3">
        <f t="shared" ref="I254:AA254" ca="1" si="1596">IF(AND(ISNUMBER(I$252),ISNUMBER(I250)),I$252*I250,"")</f>
        <v>7.4208750000000023</v>
      </c>
      <c r="J254" s="3">
        <f t="shared" ca="1" si="1596"/>
        <v>14.841750000000005</v>
      </c>
      <c r="K254" s="3">
        <f t="shared" ca="1" si="1596"/>
        <v>14.841750000000005</v>
      </c>
      <c r="L254" s="3">
        <f t="shared" ca="1" si="1596"/>
        <v>14.841750000000005</v>
      </c>
      <c r="M254" s="3">
        <f t="shared" ca="1" si="1596"/>
        <v>14.841750000000005</v>
      </c>
      <c r="N254" s="3">
        <f t="shared" ca="1" si="1596"/>
        <v>7.4208750000000023</v>
      </c>
      <c r="O254" s="3">
        <f t="shared" ca="1" si="1596"/>
        <v>37.104375000000005</v>
      </c>
      <c r="P254" s="3" t="str">
        <f t="shared" ca="1" si="1596"/>
        <v/>
      </c>
      <c r="Q254" s="3" t="str">
        <f t="shared" ca="1" si="1596"/>
        <v/>
      </c>
      <c r="R254" s="3" t="str">
        <f t="shared" ca="1" si="1596"/>
        <v/>
      </c>
      <c r="S254" s="3" t="str">
        <f t="shared" ca="1" si="1596"/>
        <v/>
      </c>
      <c r="T254" s="3" t="str">
        <f t="shared" ca="1" si="1596"/>
        <v/>
      </c>
      <c r="U254" s="3" t="str">
        <f t="shared" ca="1" si="1596"/>
        <v/>
      </c>
      <c r="V254" s="3" t="str">
        <f t="shared" ca="1" si="1596"/>
        <v/>
      </c>
      <c r="W254" s="3" t="str">
        <f t="shared" ca="1" si="1596"/>
        <v/>
      </c>
      <c r="X254" s="3" t="str">
        <f t="shared" ca="1" si="1596"/>
        <v/>
      </c>
      <c r="Y254" s="3" t="str">
        <f t="shared" ca="1" si="1596"/>
        <v/>
      </c>
      <c r="Z254" s="3" t="str">
        <f t="shared" ca="1" si="1596"/>
        <v/>
      </c>
      <c r="AA254" s="335" t="str">
        <f t="shared" ca="1" si="1596"/>
        <v/>
      </c>
      <c r="AC254" s="36">
        <f ca="1">IF(AND(ISNUMBER(AC$252),ISNUMBER(AC250)),AC$252*AC250,"")</f>
        <v>44.525250000000007</v>
      </c>
      <c r="AD254" s="3">
        <f t="shared" ref="AD254:AV254" ca="1" si="1597">IF(AND(ISNUMBER(AD$252),ISNUMBER(AD250)),AD$252*AD250,"")</f>
        <v>7.4208750000000023</v>
      </c>
      <c r="AE254" s="3">
        <f t="shared" ca="1" si="1597"/>
        <v>11.131312500000002</v>
      </c>
      <c r="AF254" s="3">
        <f t="shared" ca="1" si="1597"/>
        <v>11.131312500000002</v>
      </c>
      <c r="AG254" s="3">
        <f t="shared" ca="1" si="1597"/>
        <v>11.131312500000002</v>
      </c>
      <c r="AH254" s="3">
        <f t="shared" ca="1" si="1597"/>
        <v>11.131312500000002</v>
      </c>
      <c r="AI254" s="3">
        <f t="shared" ca="1" si="1597"/>
        <v>7.4208750000000023</v>
      </c>
      <c r="AJ254" s="3">
        <f t="shared" ca="1" si="1597"/>
        <v>44.525250000000007</v>
      </c>
      <c r="AK254" s="3" t="str">
        <f t="shared" ca="1" si="1597"/>
        <v/>
      </c>
      <c r="AL254" s="3" t="str">
        <f t="shared" ca="1" si="1597"/>
        <v/>
      </c>
      <c r="AM254" s="3" t="str">
        <f t="shared" ca="1" si="1597"/>
        <v/>
      </c>
      <c r="AN254" s="3" t="str">
        <f t="shared" ca="1" si="1597"/>
        <v/>
      </c>
      <c r="AO254" s="3" t="str">
        <f t="shared" ca="1" si="1597"/>
        <v/>
      </c>
      <c r="AP254" s="3" t="str">
        <f t="shared" ca="1" si="1597"/>
        <v/>
      </c>
      <c r="AQ254" s="3" t="str">
        <f t="shared" ca="1" si="1597"/>
        <v/>
      </c>
      <c r="AR254" s="3" t="str">
        <f t="shared" ca="1" si="1597"/>
        <v/>
      </c>
      <c r="AS254" s="3" t="str">
        <f t="shared" ca="1" si="1597"/>
        <v/>
      </c>
      <c r="AT254" s="3" t="str">
        <f t="shared" ca="1" si="1597"/>
        <v/>
      </c>
      <c r="AU254" s="3" t="str">
        <f t="shared" ca="1" si="1597"/>
        <v/>
      </c>
      <c r="AV254" s="335" t="str">
        <f t="shared" ca="1" si="1597"/>
        <v/>
      </c>
      <c r="AX254" s="36">
        <f ca="1">IF(AND(ISNUMBER(AX$252),ISNUMBER(AX250)),AX$252*AX250,"")</f>
        <v>47.705625000000005</v>
      </c>
      <c r="AY254" s="3">
        <f t="shared" ref="AY254:BQ254" ca="1" si="1598">IF(AND(ISNUMBER(AY$252),ISNUMBER(AY250)),AY$252*AY250,"")</f>
        <v>7.950937500000002</v>
      </c>
      <c r="AZ254" s="3">
        <f t="shared" ca="1" si="1598"/>
        <v>11.926406250000001</v>
      </c>
      <c r="BA254" s="3">
        <f t="shared" ca="1" si="1598"/>
        <v>11.926406250000001</v>
      </c>
      <c r="BB254" s="3">
        <f t="shared" ca="1" si="1598"/>
        <v>11.926406250000001</v>
      </c>
      <c r="BC254" s="3">
        <f t="shared" ca="1" si="1598"/>
        <v>11.926406250000001</v>
      </c>
      <c r="BD254" s="3">
        <f t="shared" ca="1" si="1598"/>
        <v>7.950937500000002</v>
      </c>
      <c r="BE254" s="3">
        <f t="shared" ca="1" si="1598"/>
        <v>47.705625000000005</v>
      </c>
      <c r="BF254" s="3" t="str">
        <f t="shared" ca="1" si="1598"/>
        <v/>
      </c>
      <c r="BG254" s="3" t="str">
        <f t="shared" ca="1" si="1598"/>
        <v/>
      </c>
      <c r="BH254" s="3" t="str">
        <f t="shared" ca="1" si="1598"/>
        <v/>
      </c>
      <c r="BI254" s="3" t="str">
        <f t="shared" ca="1" si="1598"/>
        <v/>
      </c>
      <c r="BJ254" s="3" t="str">
        <f t="shared" ca="1" si="1598"/>
        <v/>
      </c>
      <c r="BK254" s="3" t="str">
        <f t="shared" ca="1" si="1598"/>
        <v/>
      </c>
      <c r="BL254" s="3" t="str">
        <f t="shared" ca="1" si="1598"/>
        <v/>
      </c>
      <c r="BM254" s="3" t="str">
        <f t="shared" ca="1" si="1598"/>
        <v/>
      </c>
      <c r="BN254" s="3" t="str">
        <f t="shared" ca="1" si="1598"/>
        <v/>
      </c>
      <c r="BO254" s="3" t="str">
        <f t="shared" ca="1" si="1598"/>
        <v/>
      </c>
      <c r="BP254" s="3" t="str">
        <f t="shared" ca="1" si="1598"/>
        <v/>
      </c>
      <c r="BQ254" s="335" t="str">
        <f t="shared" ca="1" si="1598"/>
        <v/>
      </c>
      <c r="BS254" s="36">
        <f ca="1">IF(AND(ISNUMBER(BS$252),ISNUMBER(BS250)),BS$252*BS250,"")</f>
        <v>66.257812500000014</v>
      </c>
      <c r="BT254" s="3">
        <f t="shared" ref="BT254:CL254" ca="1" si="1599">IF(AND(ISNUMBER(BT$252),ISNUMBER(BT250)),BT$252*BT250,"")</f>
        <v>66.257812500000014</v>
      </c>
      <c r="BU254" s="3">
        <f t="shared" ca="1" si="1599"/>
        <v>66.257812500000014</v>
      </c>
      <c r="BV254" s="3">
        <f t="shared" ca="1" si="1599"/>
        <v>66.257812500000014</v>
      </c>
      <c r="BW254" s="3" t="str">
        <f t="shared" ca="1" si="1599"/>
        <v/>
      </c>
      <c r="BX254" s="3" t="str">
        <f t="shared" ca="1" si="1599"/>
        <v/>
      </c>
      <c r="BY254" s="3" t="str">
        <f t="shared" ca="1" si="1599"/>
        <v/>
      </c>
      <c r="BZ254" s="3" t="str">
        <f t="shared" ca="1" si="1599"/>
        <v/>
      </c>
      <c r="CA254" s="3" t="str">
        <f t="shared" ca="1" si="1599"/>
        <v/>
      </c>
      <c r="CB254" s="3" t="str">
        <f t="shared" ca="1" si="1599"/>
        <v/>
      </c>
      <c r="CC254" s="3" t="str">
        <f t="shared" ca="1" si="1599"/>
        <v/>
      </c>
      <c r="CD254" s="3" t="str">
        <f t="shared" ca="1" si="1599"/>
        <v/>
      </c>
      <c r="CE254" s="3" t="str">
        <f t="shared" ca="1" si="1599"/>
        <v/>
      </c>
      <c r="CF254" s="3" t="str">
        <f t="shared" ca="1" si="1599"/>
        <v/>
      </c>
      <c r="CG254" s="3" t="str">
        <f t="shared" ca="1" si="1599"/>
        <v/>
      </c>
      <c r="CH254" s="3" t="str">
        <f t="shared" ca="1" si="1599"/>
        <v/>
      </c>
      <c r="CI254" s="3" t="str">
        <f t="shared" ca="1" si="1599"/>
        <v/>
      </c>
      <c r="CJ254" s="3" t="str">
        <f t="shared" ca="1" si="1599"/>
        <v/>
      </c>
      <c r="CK254" s="3" t="str">
        <f t="shared" ca="1" si="1599"/>
        <v/>
      </c>
      <c r="CL254" s="335" t="str">
        <f t="shared" ca="1" si="1599"/>
        <v/>
      </c>
      <c r="CN254" s="36">
        <f ca="1">IF(AND(ISNUMBER(CN$252),ISNUMBER(CN250)),CN$252*CN250,"")</f>
        <v>15.901875000000004</v>
      </c>
      <c r="CO254" s="3">
        <f t="shared" ref="CO254:DG254" ca="1" si="1600">IF(AND(ISNUMBER(CO$252),ISNUMBER(CO250)),CO$252*CO250,"")</f>
        <v>15.901875000000004</v>
      </c>
      <c r="CP254" s="3">
        <f t="shared" ca="1" si="1600"/>
        <v>15.901875000000004</v>
      </c>
      <c r="CQ254" s="3">
        <f t="shared" ca="1" si="1600"/>
        <v>15.901875000000004</v>
      </c>
      <c r="CR254" s="3" t="str">
        <f t="shared" ca="1" si="1600"/>
        <v/>
      </c>
      <c r="CS254" s="3" t="str">
        <f t="shared" ca="1" si="1600"/>
        <v/>
      </c>
      <c r="CT254" s="3" t="str">
        <f t="shared" ca="1" si="1600"/>
        <v/>
      </c>
      <c r="CU254" s="3" t="str">
        <f t="shared" ca="1" si="1600"/>
        <v/>
      </c>
      <c r="CV254" s="3" t="str">
        <f t="shared" ca="1" si="1600"/>
        <v/>
      </c>
      <c r="CW254" s="3" t="str">
        <f t="shared" ca="1" si="1600"/>
        <v/>
      </c>
      <c r="CX254" s="3" t="str">
        <f t="shared" ca="1" si="1600"/>
        <v/>
      </c>
      <c r="CY254" s="3" t="str">
        <f t="shared" ca="1" si="1600"/>
        <v/>
      </c>
      <c r="CZ254" s="3" t="str">
        <f t="shared" ca="1" si="1600"/>
        <v/>
      </c>
      <c r="DA254" s="3" t="str">
        <f t="shared" ca="1" si="1600"/>
        <v/>
      </c>
      <c r="DB254" s="3" t="str">
        <f t="shared" ca="1" si="1600"/>
        <v/>
      </c>
      <c r="DC254" s="3" t="str">
        <f t="shared" ca="1" si="1600"/>
        <v/>
      </c>
      <c r="DD254" s="3" t="str">
        <f t="shared" ca="1" si="1600"/>
        <v/>
      </c>
      <c r="DE254" s="3" t="str">
        <f t="shared" ca="1" si="1600"/>
        <v/>
      </c>
      <c r="DF254" s="3" t="str">
        <f t="shared" ca="1" si="1600"/>
        <v/>
      </c>
      <c r="DG254" s="335" t="str">
        <f t="shared" ca="1" si="1600"/>
        <v/>
      </c>
      <c r="DI254" s="36">
        <f ca="1">IF(AND(ISNUMBER(DI$252),ISNUMBER(DI250)),DI$252*DI250,"")</f>
        <v>7.6328999999999994</v>
      </c>
      <c r="DJ254" s="3">
        <f t="shared" ref="DJ254:EB254" ca="1" si="1601">IF(AND(ISNUMBER(DJ$252),ISNUMBER(DJ250)),DJ$252*DJ250,"")</f>
        <v>12.721499999999999</v>
      </c>
      <c r="DK254" s="3">
        <f t="shared" ca="1" si="1601"/>
        <v>6.5021000000000004</v>
      </c>
      <c r="DL254" s="3">
        <f t="shared" ca="1" si="1601"/>
        <v>6.5021000000000004</v>
      </c>
      <c r="DM254" s="3">
        <f t="shared" ca="1" si="1601"/>
        <v>12.721499999999999</v>
      </c>
      <c r="DN254" s="3">
        <f t="shared" ca="1" si="1601"/>
        <v>6.5021000000000004</v>
      </c>
      <c r="DO254" s="3">
        <f t="shared" ca="1" si="1601"/>
        <v>6.5021000000000004</v>
      </c>
      <c r="DP254" s="3">
        <f t="shared" ca="1" si="1601"/>
        <v>12.721499999999999</v>
      </c>
      <c r="DQ254" s="3">
        <f t="shared" ca="1" si="1601"/>
        <v>6.5021000000000004</v>
      </c>
      <c r="DR254" s="3">
        <f t="shared" ca="1" si="1601"/>
        <v>6.5021000000000004</v>
      </c>
      <c r="DS254" s="3" t="str">
        <f t="shared" ca="1" si="1601"/>
        <v/>
      </c>
      <c r="DT254" s="3" t="str">
        <f t="shared" ca="1" si="1601"/>
        <v/>
      </c>
      <c r="DU254" s="3" t="str">
        <f t="shared" ca="1" si="1601"/>
        <v/>
      </c>
      <c r="DV254" s="3" t="str">
        <f t="shared" ca="1" si="1601"/>
        <v/>
      </c>
      <c r="DW254" s="3" t="str">
        <f t="shared" ca="1" si="1601"/>
        <v/>
      </c>
      <c r="DX254" s="3" t="str">
        <f t="shared" ca="1" si="1601"/>
        <v/>
      </c>
      <c r="DY254" s="3" t="str">
        <f t="shared" ca="1" si="1601"/>
        <v/>
      </c>
      <c r="DZ254" s="3" t="str">
        <f t="shared" ca="1" si="1601"/>
        <v/>
      </c>
      <c r="EA254" s="3" t="str">
        <f t="shared" ca="1" si="1601"/>
        <v/>
      </c>
      <c r="EB254" s="335" t="str">
        <f t="shared" ca="1" si="1601"/>
        <v/>
      </c>
    </row>
    <row r="255" spans="1:132" x14ac:dyDescent="0.25">
      <c r="A255" s="760"/>
      <c r="C255" s="323" t="s">
        <v>675</v>
      </c>
      <c r="D255" s="621" t="s">
        <v>620</v>
      </c>
      <c r="E255" s="84" t="s">
        <v>676</v>
      </c>
      <c r="H255" s="36">
        <f ca="1">IF(AND(ISNUMBER(H$253),ISNUMBER(H251)),H$253*H251,"")</f>
        <v>15.119999999999997</v>
      </c>
      <c r="I255" s="3">
        <f t="shared" ref="I255:AA255" ca="1" si="1602">IF(AND(ISNUMBER(I$253),ISNUMBER(I251)),I$253*I251,"")</f>
        <v>3.024</v>
      </c>
      <c r="J255" s="3">
        <f t="shared" ca="1" si="1602"/>
        <v>6.048</v>
      </c>
      <c r="K255" s="3">
        <f t="shared" ca="1" si="1602"/>
        <v>6.048</v>
      </c>
      <c r="L255" s="3">
        <f t="shared" ca="1" si="1602"/>
        <v>6.048</v>
      </c>
      <c r="M255" s="3">
        <f t="shared" ca="1" si="1602"/>
        <v>6.048</v>
      </c>
      <c r="N255" s="3">
        <f t="shared" ca="1" si="1602"/>
        <v>3.024</v>
      </c>
      <c r="O255" s="3">
        <f t="shared" ca="1" si="1602"/>
        <v>15.119999999999997</v>
      </c>
      <c r="P255" s="3" t="str">
        <f t="shared" ca="1" si="1602"/>
        <v/>
      </c>
      <c r="Q255" s="3" t="str">
        <f t="shared" ca="1" si="1602"/>
        <v/>
      </c>
      <c r="R255" s="3" t="str">
        <f t="shared" ca="1" si="1602"/>
        <v/>
      </c>
      <c r="S255" s="3" t="str">
        <f t="shared" ca="1" si="1602"/>
        <v/>
      </c>
      <c r="T255" s="3" t="str">
        <f t="shared" ca="1" si="1602"/>
        <v/>
      </c>
      <c r="U255" s="3" t="str">
        <f t="shared" ca="1" si="1602"/>
        <v/>
      </c>
      <c r="V255" s="3" t="str">
        <f t="shared" ca="1" si="1602"/>
        <v/>
      </c>
      <c r="W255" s="3" t="str">
        <f t="shared" ca="1" si="1602"/>
        <v/>
      </c>
      <c r="X255" s="3" t="str">
        <f t="shared" ca="1" si="1602"/>
        <v/>
      </c>
      <c r="Y255" s="3" t="str">
        <f t="shared" ca="1" si="1602"/>
        <v/>
      </c>
      <c r="Z255" s="3" t="str">
        <f t="shared" ca="1" si="1602"/>
        <v/>
      </c>
      <c r="AA255" s="335" t="str">
        <f t="shared" ca="1" si="1602"/>
        <v/>
      </c>
      <c r="AC255" s="36">
        <f ca="1">IF(AND(ISNUMBER(AC$253),ISNUMBER(AC251)),AC$253*AC251,"")</f>
        <v>18.144000000000002</v>
      </c>
      <c r="AD255" s="3">
        <f t="shared" ref="AD255:AV255" ca="1" si="1603">IF(AND(ISNUMBER(AD$253),ISNUMBER(AD251)),AD$253*AD251,"")</f>
        <v>3.024</v>
      </c>
      <c r="AE255" s="3">
        <f t="shared" ca="1" si="1603"/>
        <v>4.5360000000000005</v>
      </c>
      <c r="AF255" s="3">
        <f t="shared" ca="1" si="1603"/>
        <v>4.5360000000000005</v>
      </c>
      <c r="AG255" s="3">
        <f t="shared" ca="1" si="1603"/>
        <v>4.5360000000000005</v>
      </c>
      <c r="AH255" s="3">
        <f t="shared" ca="1" si="1603"/>
        <v>4.5360000000000005</v>
      </c>
      <c r="AI255" s="3">
        <f t="shared" ca="1" si="1603"/>
        <v>3.024</v>
      </c>
      <c r="AJ255" s="3">
        <f t="shared" ca="1" si="1603"/>
        <v>18.144000000000002</v>
      </c>
      <c r="AK255" s="3" t="str">
        <f t="shared" ca="1" si="1603"/>
        <v/>
      </c>
      <c r="AL255" s="3" t="str">
        <f t="shared" ca="1" si="1603"/>
        <v/>
      </c>
      <c r="AM255" s="3" t="str">
        <f t="shared" ca="1" si="1603"/>
        <v/>
      </c>
      <c r="AN255" s="3" t="str">
        <f t="shared" ca="1" si="1603"/>
        <v/>
      </c>
      <c r="AO255" s="3" t="str">
        <f t="shared" ca="1" si="1603"/>
        <v/>
      </c>
      <c r="AP255" s="3" t="str">
        <f t="shared" ca="1" si="1603"/>
        <v/>
      </c>
      <c r="AQ255" s="3" t="str">
        <f t="shared" ca="1" si="1603"/>
        <v/>
      </c>
      <c r="AR255" s="3" t="str">
        <f t="shared" ca="1" si="1603"/>
        <v/>
      </c>
      <c r="AS255" s="3" t="str">
        <f t="shared" ca="1" si="1603"/>
        <v/>
      </c>
      <c r="AT255" s="3" t="str">
        <f t="shared" ca="1" si="1603"/>
        <v/>
      </c>
      <c r="AU255" s="3" t="str">
        <f t="shared" ca="1" si="1603"/>
        <v/>
      </c>
      <c r="AV255" s="335" t="str">
        <f t="shared" ca="1" si="1603"/>
        <v/>
      </c>
      <c r="AX255" s="36">
        <f ca="1">IF(AND(ISNUMBER(AX$253),ISNUMBER(AX251)),AX$253*AX251,"")</f>
        <v>19.439999999999994</v>
      </c>
      <c r="AY255" s="3">
        <f t="shared" ref="AY255:BQ255" ca="1" si="1604">IF(AND(ISNUMBER(AY$253),ISNUMBER(AY251)),AY$253*AY251,"")</f>
        <v>3.2399999999999998</v>
      </c>
      <c r="AZ255" s="3">
        <f t="shared" ca="1" si="1604"/>
        <v>4.8599999999999985</v>
      </c>
      <c r="BA255" s="3">
        <f t="shared" ca="1" si="1604"/>
        <v>4.8599999999999985</v>
      </c>
      <c r="BB255" s="3">
        <f t="shared" ca="1" si="1604"/>
        <v>4.8599999999999985</v>
      </c>
      <c r="BC255" s="3">
        <f t="shared" ca="1" si="1604"/>
        <v>4.8599999999999985</v>
      </c>
      <c r="BD255" s="3">
        <f t="shared" ca="1" si="1604"/>
        <v>3.2399999999999998</v>
      </c>
      <c r="BE255" s="3">
        <f t="shared" ca="1" si="1604"/>
        <v>19.439999999999994</v>
      </c>
      <c r="BF255" s="3" t="str">
        <f t="shared" ca="1" si="1604"/>
        <v/>
      </c>
      <c r="BG255" s="3" t="str">
        <f t="shared" ca="1" si="1604"/>
        <v/>
      </c>
      <c r="BH255" s="3" t="str">
        <f t="shared" ca="1" si="1604"/>
        <v/>
      </c>
      <c r="BI255" s="3" t="str">
        <f t="shared" ca="1" si="1604"/>
        <v/>
      </c>
      <c r="BJ255" s="3" t="str">
        <f t="shared" ca="1" si="1604"/>
        <v/>
      </c>
      <c r="BK255" s="3" t="str">
        <f t="shared" ca="1" si="1604"/>
        <v/>
      </c>
      <c r="BL255" s="3" t="str">
        <f t="shared" ca="1" si="1604"/>
        <v/>
      </c>
      <c r="BM255" s="3" t="str">
        <f t="shared" ca="1" si="1604"/>
        <v/>
      </c>
      <c r="BN255" s="3" t="str">
        <f t="shared" ca="1" si="1604"/>
        <v/>
      </c>
      <c r="BO255" s="3" t="str">
        <f t="shared" ca="1" si="1604"/>
        <v/>
      </c>
      <c r="BP255" s="3" t="str">
        <f t="shared" ca="1" si="1604"/>
        <v/>
      </c>
      <c r="BQ255" s="335" t="str">
        <f t="shared" ca="1" si="1604"/>
        <v/>
      </c>
      <c r="BS255" s="36">
        <f ca="1">IF(AND(ISNUMBER(BS$253),ISNUMBER(BS251)),BS$253*BS251,"")</f>
        <v>27</v>
      </c>
      <c r="BT255" s="3">
        <f t="shared" ref="BT255:CL255" ca="1" si="1605">IF(AND(ISNUMBER(BT$253),ISNUMBER(BT251)),BT$253*BT251,"")</f>
        <v>27</v>
      </c>
      <c r="BU255" s="3">
        <f t="shared" ca="1" si="1605"/>
        <v>27</v>
      </c>
      <c r="BV255" s="3">
        <f t="shared" ca="1" si="1605"/>
        <v>27</v>
      </c>
      <c r="BW255" s="3" t="str">
        <f t="shared" ca="1" si="1605"/>
        <v/>
      </c>
      <c r="BX255" s="3" t="str">
        <f t="shared" ca="1" si="1605"/>
        <v/>
      </c>
      <c r="BY255" s="3" t="str">
        <f t="shared" ca="1" si="1605"/>
        <v/>
      </c>
      <c r="BZ255" s="3" t="str">
        <f t="shared" ca="1" si="1605"/>
        <v/>
      </c>
      <c r="CA255" s="3" t="str">
        <f t="shared" ca="1" si="1605"/>
        <v/>
      </c>
      <c r="CB255" s="3" t="str">
        <f t="shared" ca="1" si="1605"/>
        <v/>
      </c>
      <c r="CC255" s="3" t="str">
        <f t="shared" ca="1" si="1605"/>
        <v/>
      </c>
      <c r="CD255" s="3" t="str">
        <f t="shared" ca="1" si="1605"/>
        <v/>
      </c>
      <c r="CE255" s="3" t="str">
        <f t="shared" ca="1" si="1605"/>
        <v/>
      </c>
      <c r="CF255" s="3" t="str">
        <f t="shared" ca="1" si="1605"/>
        <v/>
      </c>
      <c r="CG255" s="3" t="str">
        <f t="shared" ca="1" si="1605"/>
        <v/>
      </c>
      <c r="CH255" s="3" t="str">
        <f t="shared" ca="1" si="1605"/>
        <v/>
      </c>
      <c r="CI255" s="3" t="str">
        <f t="shared" ca="1" si="1605"/>
        <v/>
      </c>
      <c r="CJ255" s="3" t="str">
        <f t="shared" ca="1" si="1605"/>
        <v/>
      </c>
      <c r="CK255" s="3" t="str">
        <f t="shared" ca="1" si="1605"/>
        <v/>
      </c>
      <c r="CL255" s="335" t="str">
        <f t="shared" ca="1" si="1605"/>
        <v/>
      </c>
      <c r="CN255" s="36">
        <f ca="1">IF(AND(ISNUMBER(CN$253),ISNUMBER(CN251)),CN$253*CN251,"")</f>
        <v>6.4799999999999995</v>
      </c>
      <c r="CO255" s="3">
        <f t="shared" ref="CO255:DG255" ca="1" si="1606">IF(AND(ISNUMBER(CO$253),ISNUMBER(CO251)),CO$253*CO251,"")</f>
        <v>6.4799999999999995</v>
      </c>
      <c r="CP255" s="3">
        <f t="shared" ca="1" si="1606"/>
        <v>6.4799999999999995</v>
      </c>
      <c r="CQ255" s="3">
        <f t="shared" ca="1" si="1606"/>
        <v>6.4799999999999995</v>
      </c>
      <c r="CR255" s="3" t="str">
        <f t="shared" ca="1" si="1606"/>
        <v/>
      </c>
      <c r="CS255" s="3" t="str">
        <f t="shared" ca="1" si="1606"/>
        <v/>
      </c>
      <c r="CT255" s="3" t="str">
        <f t="shared" ca="1" si="1606"/>
        <v/>
      </c>
      <c r="CU255" s="3" t="str">
        <f t="shared" ca="1" si="1606"/>
        <v/>
      </c>
      <c r="CV255" s="3" t="str">
        <f t="shared" ca="1" si="1606"/>
        <v/>
      </c>
      <c r="CW255" s="3" t="str">
        <f t="shared" ca="1" si="1606"/>
        <v/>
      </c>
      <c r="CX255" s="3" t="str">
        <f t="shared" ca="1" si="1606"/>
        <v/>
      </c>
      <c r="CY255" s="3" t="str">
        <f t="shared" ca="1" si="1606"/>
        <v/>
      </c>
      <c r="CZ255" s="3" t="str">
        <f t="shared" ca="1" si="1606"/>
        <v/>
      </c>
      <c r="DA255" s="3" t="str">
        <f t="shared" ca="1" si="1606"/>
        <v/>
      </c>
      <c r="DB255" s="3" t="str">
        <f t="shared" ca="1" si="1606"/>
        <v/>
      </c>
      <c r="DC255" s="3" t="str">
        <f t="shared" ca="1" si="1606"/>
        <v/>
      </c>
      <c r="DD255" s="3" t="str">
        <f t="shared" ca="1" si="1606"/>
        <v/>
      </c>
      <c r="DE255" s="3" t="str">
        <f t="shared" ca="1" si="1606"/>
        <v/>
      </c>
      <c r="DF255" s="3" t="str">
        <f t="shared" ca="1" si="1606"/>
        <v/>
      </c>
      <c r="DG255" s="335" t="str">
        <f t="shared" ca="1" si="1606"/>
        <v/>
      </c>
      <c r="DI255" s="36">
        <f ca="1">IF(AND(ISNUMBER(DI$253),ISNUMBER(DI251)),DI$253*DI251,"")</f>
        <v>3.1103999999999998</v>
      </c>
      <c r="DJ255" s="3">
        <f t="shared" ref="DJ255:EB255" ca="1" si="1607">IF(AND(ISNUMBER(DJ$253),ISNUMBER(DJ251)),DJ$253*DJ251,"")</f>
        <v>5.1839999999999993</v>
      </c>
      <c r="DK255" s="3">
        <f t="shared" ca="1" si="1607"/>
        <v>2.6496</v>
      </c>
      <c r="DL255" s="3">
        <f t="shared" ca="1" si="1607"/>
        <v>2.6496</v>
      </c>
      <c r="DM255" s="3">
        <f t="shared" ca="1" si="1607"/>
        <v>5.1839999999999993</v>
      </c>
      <c r="DN255" s="3">
        <f t="shared" ca="1" si="1607"/>
        <v>2.6496</v>
      </c>
      <c r="DO255" s="3">
        <f t="shared" ca="1" si="1607"/>
        <v>2.6496</v>
      </c>
      <c r="DP255" s="3">
        <f t="shared" ca="1" si="1607"/>
        <v>5.1839999999999993</v>
      </c>
      <c r="DQ255" s="3">
        <f t="shared" ca="1" si="1607"/>
        <v>2.6496</v>
      </c>
      <c r="DR255" s="3">
        <f t="shared" ca="1" si="1607"/>
        <v>2.6496</v>
      </c>
      <c r="DS255" s="3" t="str">
        <f t="shared" ca="1" si="1607"/>
        <v/>
      </c>
      <c r="DT255" s="3" t="str">
        <f t="shared" ca="1" si="1607"/>
        <v/>
      </c>
      <c r="DU255" s="3" t="str">
        <f t="shared" ca="1" si="1607"/>
        <v/>
      </c>
      <c r="DV255" s="3" t="str">
        <f t="shared" ca="1" si="1607"/>
        <v/>
      </c>
      <c r="DW255" s="3" t="str">
        <f t="shared" ca="1" si="1607"/>
        <v/>
      </c>
      <c r="DX255" s="3" t="str">
        <f t="shared" ca="1" si="1607"/>
        <v/>
      </c>
      <c r="DY255" s="3" t="str">
        <f t="shared" ca="1" si="1607"/>
        <v/>
      </c>
      <c r="DZ255" s="3" t="str">
        <f t="shared" ca="1" si="1607"/>
        <v/>
      </c>
      <c r="EA255" s="3" t="str">
        <f t="shared" ca="1" si="1607"/>
        <v/>
      </c>
      <c r="EB255" s="335" t="str">
        <f t="shared" ca="1" si="1607"/>
        <v/>
      </c>
    </row>
    <row r="256" spans="1:132" x14ac:dyDescent="0.25">
      <c r="A256" s="760"/>
      <c r="C256" s="323" t="s">
        <v>673</v>
      </c>
      <c r="D256" s="621" t="s">
        <v>620</v>
      </c>
      <c r="E256" s="84" t="s">
        <v>676</v>
      </c>
      <c r="H256" s="36">
        <f ca="1">IF(AND(ISNUMBER(H254),ISNUMBER(H255)),H254+H255,"")</f>
        <v>52.224375000000002</v>
      </c>
      <c r="I256" s="3">
        <f t="shared" ref="I256:AA256" ca="1" si="1608">IF(AND(ISNUMBER(I254),ISNUMBER(I255)),I254+I255,"")</f>
        <v>10.444875000000003</v>
      </c>
      <c r="J256" s="3">
        <f t="shared" ca="1" si="1608"/>
        <v>20.889750000000006</v>
      </c>
      <c r="K256" s="3">
        <f t="shared" ca="1" si="1608"/>
        <v>20.889750000000006</v>
      </c>
      <c r="L256" s="3">
        <f t="shared" ca="1" si="1608"/>
        <v>20.889750000000006</v>
      </c>
      <c r="M256" s="3">
        <f t="shared" ca="1" si="1608"/>
        <v>20.889750000000006</v>
      </c>
      <c r="N256" s="3">
        <f t="shared" ca="1" si="1608"/>
        <v>10.444875000000003</v>
      </c>
      <c r="O256" s="3">
        <f t="shared" ca="1" si="1608"/>
        <v>52.224375000000002</v>
      </c>
      <c r="P256" s="3" t="str">
        <f t="shared" ca="1" si="1608"/>
        <v/>
      </c>
      <c r="Q256" s="3" t="str">
        <f t="shared" ca="1" si="1608"/>
        <v/>
      </c>
      <c r="R256" s="3" t="str">
        <f t="shared" ca="1" si="1608"/>
        <v/>
      </c>
      <c r="S256" s="3" t="str">
        <f t="shared" ca="1" si="1608"/>
        <v/>
      </c>
      <c r="T256" s="3" t="str">
        <f t="shared" ca="1" si="1608"/>
        <v/>
      </c>
      <c r="U256" s="3" t="str">
        <f t="shared" ca="1" si="1608"/>
        <v/>
      </c>
      <c r="V256" s="3" t="str">
        <f t="shared" ca="1" si="1608"/>
        <v/>
      </c>
      <c r="W256" s="3" t="str">
        <f t="shared" ca="1" si="1608"/>
        <v/>
      </c>
      <c r="X256" s="3" t="str">
        <f t="shared" ca="1" si="1608"/>
        <v/>
      </c>
      <c r="Y256" s="3" t="str">
        <f t="shared" ca="1" si="1608"/>
        <v/>
      </c>
      <c r="Z256" s="3" t="str">
        <f t="shared" ca="1" si="1608"/>
        <v/>
      </c>
      <c r="AA256" s="335" t="str">
        <f t="shared" ca="1" si="1608"/>
        <v/>
      </c>
      <c r="AC256" s="36">
        <f ca="1">IF(AND(ISNUMBER(AC254),ISNUMBER(AC255)),AC254+AC255,"")</f>
        <v>62.669250000000005</v>
      </c>
      <c r="AD256" s="3">
        <f t="shared" ref="AD256" ca="1" si="1609">IF(AND(ISNUMBER(AD254),ISNUMBER(AD255)),AD254+AD255,"")</f>
        <v>10.444875000000003</v>
      </c>
      <c r="AE256" s="3">
        <f t="shared" ref="AE256" ca="1" si="1610">IF(AND(ISNUMBER(AE254),ISNUMBER(AE255)),AE254+AE255,"")</f>
        <v>15.667312500000001</v>
      </c>
      <c r="AF256" s="3">
        <f t="shared" ref="AF256" ca="1" si="1611">IF(AND(ISNUMBER(AF254),ISNUMBER(AF255)),AF254+AF255,"")</f>
        <v>15.667312500000001</v>
      </c>
      <c r="AG256" s="3">
        <f t="shared" ref="AG256" ca="1" si="1612">IF(AND(ISNUMBER(AG254),ISNUMBER(AG255)),AG254+AG255,"")</f>
        <v>15.667312500000001</v>
      </c>
      <c r="AH256" s="3">
        <f t="shared" ref="AH256" ca="1" si="1613">IF(AND(ISNUMBER(AH254),ISNUMBER(AH255)),AH254+AH255,"")</f>
        <v>15.667312500000001</v>
      </c>
      <c r="AI256" s="3">
        <f t="shared" ref="AI256" ca="1" si="1614">IF(AND(ISNUMBER(AI254),ISNUMBER(AI255)),AI254+AI255,"")</f>
        <v>10.444875000000003</v>
      </c>
      <c r="AJ256" s="3">
        <f t="shared" ref="AJ256" ca="1" si="1615">IF(AND(ISNUMBER(AJ254),ISNUMBER(AJ255)),AJ254+AJ255,"")</f>
        <v>62.669250000000005</v>
      </c>
      <c r="AK256" s="3" t="str">
        <f t="shared" ref="AK256" ca="1" si="1616">IF(AND(ISNUMBER(AK254),ISNUMBER(AK255)),AK254+AK255,"")</f>
        <v/>
      </c>
      <c r="AL256" s="3" t="str">
        <f t="shared" ref="AL256" ca="1" si="1617">IF(AND(ISNUMBER(AL254),ISNUMBER(AL255)),AL254+AL255,"")</f>
        <v/>
      </c>
      <c r="AM256" s="3" t="str">
        <f t="shared" ref="AM256" ca="1" si="1618">IF(AND(ISNUMBER(AM254),ISNUMBER(AM255)),AM254+AM255,"")</f>
        <v/>
      </c>
      <c r="AN256" s="3" t="str">
        <f t="shared" ref="AN256" ca="1" si="1619">IF(AND(ISNUMBER(AN254),ISNUMBER(AN255)),AN254+AN255,"")</f>
        <v/>
      </c>
      <c r="AO256" s="3" t="str">
        <f t="shared" ref="AO256" ca="1" si="1620">IF(AND(ISNUMBER(AO254),ISNUMBER(AO255)),AO254+AO255,"")</f>
        <v/>
      </c>
      <c r="AP256" s="3" t="str">
        <f t="shared" ref="AP256" ca="1" si="1621">IF(AND(ISNUMBER(AP254),ISNUMBER(AP255)),AP254+AP255,"")</f>
        <v/>
      </c>
      <c r="AQ256" s="3" t="str">
        <f t="shared" ref="AQ256" ca="1" si="1622">IF(AND(ISNUMBER(AQ254),ISNUMBER(AQ255)),AQ254+AQ255,"")</f>
        <v/>
      </c>
      <c r="AR256" s="3" t="str">
        <f t="shared" ref="AR256" ca="1" si="1623">IF(AND(ISNUMBER(AR254),ISNUMBER(AR255)),AR254+AR255,"")</f>
        <v/>
      </c>
      <c r="AS256" s="3" t="str">
        <f t="shared" ref="AS256" ca="1" si="1624">IF(AND(ISNUMBER(AS254),ISNUMBER(AS255)),AS254+AS255,"")</f>
        <v/>
      </c>
      <c r="AT256" s="3" t="str">
        <f t="shared" ref="AT256" ca="1" si="1625">IF(AND(ISNUMBER(AT254),ISNUMBER(AT255)),AT254+AT255,"")</f>
        <v/>
      </c>
      <c r="AU256" s="3" t="str">
        <f t="shared" ref="AU256" ca="1" si="1626">IF(AND(ISNUMBER(AU254),ISNUMBER(AU255)),AU254+AU255,"")</f>
        <v/>
      </c>
      <c r="AV256" s="335" t="str">
        <f t="shared" ref="AV256" ca="1" si="1627">IF(AND(ISNUMBER(AV254),ISNUMBER(AV255)),AV254+AV255,"")</f>
        <v/>
      </c>
      <c r="AX256" s="36">
        <f ca="1">IF(AND(ISNUMBER(AX254),ISNUMBER(AX255)),AX254+AX255,"")</f>
        <v>67.145624999999995</v>
      </c>
      <c r="AY256" s="3">
        <f t="shared" ref="AY256:BQ256" ca="1" si="1628">IF(AND(ISNUMBER(AY254),ISNUMBER(AY255)),AY254+AY255,"")</f>
        <v>11.190937500000002</v>
      </c>
      <c r="AZ256" s="3">
        <f t="shared" ca="1" si="1628"/>
        <v>16.786406249999999</v>
      </c>
      <c r="BA256" s="3">
        <f t="shared" ca="1" si="1628"/>
        <v>16.786406249999999</v>
      </c>
      <c r="BB256" s="3">
        <f t="shared" ca="1" si="1628"/>
        <v>16.786406249999999</v>
      </c>
      <c r="BC256" s="3">
        <f t="shared" ca="1" si="1628"/>
        <v>16.786406249999999</v>
      </c>
      <c r="BD256" s="3">
        <f t="shared" ca="1" si="1628"/>
        <v>11.190937500000002</v>
      </c>
      <c r="BE256" s="3">
        <f t="shared" ca="1" si="1628"/>
        <v>67.145624999999995</v>
      </c>
      <c r="BF256" s="3" t="str">
        <f t="shared" ca="1" si="1628"/>
        <v/>
      </c>
      <c r="BG256" s="3" t="str">
        <f t="shared" ca="1" si="1628"/>
        <v/>
      </c>
      <c r="BH256" s="3" t="str">
        <f t="shared" ca="1" si="1628"/>
        <v/>
      </c>
      <c r="BI256" s="3" t="str">
        <f t="shared" ca="1" si="1628"/>
        <v/>
      </c>
      <c r="BJ256" s="3" t="str">
        <f t="shared" ca="1" si="1628"/>
        <v/>
      </c>
      <c r="BK256" s="3" t="str">
        <f t="shared" ca="1" si="1628"/>
        <v/>
      </c>
      <c r="BL256" s="3" t="str">
        <f t="shared" ca="1" si="1628"/>
        <v/>
      </c>
      <c r="BM256" s="3" t="str">
        <f t="shared" ca="1" si="1628"/>
        <v/>
      </c>
      <c r="BN256" s="3" t="str">
        <f t="shared" ca="1" si="1628"/>
        <v/>
      </c>
      <c r="BO256" s="3" t="str">
        <f t="shared" ca="1" si="1628"/>
        <v/>
      </c>
      <c r="BP256" s="3" t="str">
        <f t="shared" ca="1" si="1628"/>
        <v/>
      </c>
      <c r="BQ256" s="335" t="str">
        <f t="shared" ca="1" si="1628"/>
        <v/>
      </c>
      <c r="BS256" s="36">
        <f ca="1">IF(AND(ISNUMBER(BS254),ISNUMBER(BS255)),BS254+BS255,"")</f>
        <v>93.257812500000014</v>
      </c>
      <c r="BT256" s="3">
        <f t="shared" ref="BT256" ca="1" si="1629">IF(AND(ISNUMBER(BT254),ISNUMBER(BT255)),BT254+BT255,"")</f>
        <v>93.257812500000014</v>
      </c>
      <c r="BU256" s="3">
        <f t="shared" ref="BU256" ca="1" si="1630">IF(AND(ISNUMBER(BU254),ISNUMBER(BU255)),BU254+BU255,"")</f>
        <v>93.257812500000014</v>
      </c>
      <c r="BV256" s="3">
        <f t="shared" ref="BV256" ca="1" si="1631">IF(AND(ISNUMBER(BV254),ISNUMBER(BV255)),BV254+BV255,"")</f>
        <v>93.257812500000014</v>
      </c>
      <c r="BW256" s="3" t="str">
        <f t="shared" ref="BW256" ca="1" si="1632">IF(AND(ISNUMBER(BW254),ISNUMBER(BW255)),BW254+BW255,"")</f>
        <v/>
      </c>
      <c r="BX256" s="3" t="str">
        <f t="shared" ref="BX256" ca="1" si="1633">IF(AND(ISNUMBER(BX254),ISNUMBER(BX255)),BX254+BX255,"")</f>
        <v/>
      </c>
      <c r="BY256" s="3" t="str">
        <f t="shared" ref="BY256" ca="1" si="1634">IF(AND(ISNUMBER(BY254),ISNUMBER(BY255)),BY254+BY255,"")</f>
        <v/>
      </c>
      <c r="BZ256" s="3" t="str">
        <f t="shared" ref="BZ256" ca="1" si="1635">IF(AND(ISNUMBER(BZ254),ISNUMBER(BZ255)),BZ254+BZ255,"")</f>
        <v/>
      </c>
      <c r="CA256" s="3" t="str">
        <f t="shared" ref="CA256" ca="1" si="1636">IF(AND(ISNUMBER(CA254),ISNUMBER(CA255)),CA254+CA255,"")</f>
        <v/>
      </c>
      <c r="CB256" s="3" t="str">
        <f t="shared" ref="CB256" ca="1" si="1637">IF(AND(ISNUMBER(CB254),ISNUMBER(CB255)),CB254+CB255,"")</f>
        <v/>
      </c>
      <c r="CC256" s="3" t="str">
        <f t="shared" ref="CC256" ca="1" si="1638">IF(AND(ISNUMBER(CC254),ISNUMBER(CC255)),CC254+CC255,"")</f>
        <v/>
      </c>
      <c r="CD256" s="3" t="str">
        <f t="shared" ref="CD256" ca="1" si="1639">IF(AND(ISNUMBER(CD254),ISNUMBER(CD255)),CD254+CD255,"")</f>
        <v/>
      </c>
      <c r="CE256" s="3" t="str">
        <f t="shared" ref="CE256" ca="1" si="1640">IF(AND(ISNUMBER(CE254),ISNUMBER(CE255)),CE254+CE255,"")</f>
        <v/>
      </c>
      <c r="CF256" s="3" t="str">
        <f t="shared" ref="CF256" ca="1" si="1641">IF(AND(ISNUMBER(CF254),ISNUMBER(CF255)),CF254+CF255,"")</f>
        <v/>
      </c>
      <c r="CG256" s="3" t="str">
        <f t="shared" ref="CG256" ca="1" si="1642">IF(AND(ISNUMBER(CG254),ISNUMBER(CG255)),CG254+CG255,"")</f>
        <v/>
      </c>
      <c r="CH256" s="3" t="str">
        <f t="shared" ref="CH256" ca="1" si="1643">IF(AND(ISNUMBER(CH254),ISNUMBER(CH255)),CH254+CH255,"")</f>
        <v/>
      </c>
      <c r="CI256" s="3" t="str">
        <f t="shared" ref="CI256" ca="1" si="1644">IF(AND(ISNUMBER(CI254),ISNUMBER(CI255)),CI254+CI255,"")</f>
        <v/>
      </c>
      <c r="CJ256" s="3" t="str">
        <f t="shared" ref="CJ256" ca="1" si="1645">IF(AND(ISNUMBER(CJ254),ISNUMBER(CJ255)),CJ254+CJ255,"")</f>
        <v/>
      </c>
      <c r="CK256" s="3" t="str">
        <f t="shared" ref="CK256" ca="1" si="1646">IF(AND(ISNUMBER(CK254),ISNUMBER(CK255)),CK254+CK255,"")</f>
        <v/>
      </c>
      <c r="CL256" s="335" t="str">
        <f t="shared" ref="CL256" ca="1" si="1647">IF(AND(ISNUMBER(CL254),ISNUMBER(CL255)),CL254+CL255,"")</f>
        <v/>
      </c>
      <c r="CN256" s="36">
        <f ca="1">IF(AND(ISNUMBER(CN254),ISNUMBER(CN255)),CN254+CN255,"")</f>
        <v>22.381875000000004</v>
      </c>
      <c r="CO256" s="3">
        <f t="shared" ref="CO256" ca="1" si="1648">IF(AND(ISNUMBER(CO254),ISNUMBER(CO255)),CO254+CO255,"")</f>
        <v>22.381875000000004</v>
      </c>
      <c r="CP256" s="3">
        <f t="shared" ref="CP256" ca="1" si="1649">IF(AND(ISNUMBER(CP254),ISNUMBER(CP255)),CP254+CP255,"")</f>
        <v>22.381875000000004</v>
      </c>
      <c r="CQ256" s="3">
        <f t="shared" ref="CQ256" ca="1" si="1650">IF(AND(ISNUMBER(CQ254),ISNUMBER(CQ255)),CQ254+CQ255,"")</f>
        <v>22.381875000000004</v>
      </c>
      <c r="CR256" s="3" t="str">
        <f t="shared" ref="CR256" ca="1" si="1651">IF(AND(ISNUMBER(CR254),ISNUMBER(CR255)),CR254+CR255,"")</f>
        <v/>
      </c>
      <c r="CS256" s="3" t="str">
        <f t="shared" ref="CS256" ca="1" si="1652">IF(AND(ISNUMBER(CS254),ISNUMBER(CS255)),CS254+CS255,"")</f>
        <v/>
      </c>
      <c r="CT256" s="3" t="str">
        <f t="shared" ref="CT256" ca="1" si="1653">IF(AND(ISNUMBER(CT254),ISNUMBER(CT255)),CT254+CT255,"")</f>
        <v/>
      </c>
      <c r="CU256" s="3" t="str">
        <f t="shared" ref="CU256" ca="1" si="1654">IF(AND(ISNUMBER(CU254),ISNUMBER(CU255)),CU254+CU255,"")</f>
        <v/>
      </c>
      <c r="CV256" s="3" t="str">
        <f t="shared" ref="CV256" ca="1" si="1655">IF(AND(ISNUMBER(CV254),ISNUMBER(CV255)),CV254+CV255,"")</f>
        <v/>
      </c>
      <c r="CW256" s="3" t="str">
        <f t="shared" ref="CW256" ca="1" si="1656">IF(AND(ISNUMBER(CW254),ISNUMBER(CW255)),CW254+CW255,"")</f>
        <v/>
      </c>
      <c r="CX256" s="3" t="str">
        <f t="shared" ref="CX256" ca="1" si="1657">IF(AND(ISNUMBER(CX254),ISNUMBER(CX255)),CX254+CX255,"")</f>
        <v/>
      </c>
      <c r="CY256" s="3" t="str">
        <f t="shared" ref="CY256" ca="1" si="1658">IF(AND(ISNUMBER(CY254),ISNUMBER(CY255)),CY254+CY255,"")</f>
        <v/>
      </c>
      <c r="CZ256" s="3" t="str">
        <f t="shared" ref="CZ256" ca="1" si="1659">IF(AND(ISNUMBER(CZ254),ISNUMBER(CZ255)),CZ254+CZ255,"")</f>
        <v/>
      </c>
      <c r="DA256" s="3" t="str">
        <f t="shared" ref="DA256" ca="1" si="1660">IF(AND(ISNUMBER(DA254),ISNUMBER(DA255)),DA254+DA255,"")</f>
        <v/>
      </c>
      <c r="DB256" s="3" t="str">
        <f t="shared" ref="DB256" ca="1" si="1661">IF(AND(ISNUMBER(DB254),ISNUMBER(DB255)),DB254+DB255,"")</f>
        <v/>
      </c>
      <c r="DC256" s="3" t="str">
        <f t="shared" ref="DC256" ca="1" si="1662">IF(AND(ISNUMBER(DC254),ISNUMBER(DC255)),DC254+DC255,"")</f>
        <v/>
      </c>
      <c r="DD256" s="3" t="str">
        <f t="shared" ref="DD256" ca="1" si="1663">IF(AND(ISNUMBER(DD254),ISNUMBER(DD255)),DD254+DD255,"")</f>
        <v/>
      </c>
      <c r="DE256" s="3" t="str">
        <f t="shared" ref="DE256" ca="1" si="1664">IF(AND(ISNUMBER(DE254),ISNUMBER(DE255)),DE254+DE255,"")</f>
        <v/>
      </c>
      <c r="DF256" s="3" t="str">
        <f t="shared" ref="DF256" ca="1" si="1665">IF(AND(ISNUMBER(DF254),ISNUMBER(DF255)),DF254+DF255,"")</f>
        <v/>
      </c>
      <c r="DG256" s="335" t="str">
        <f t="shared" ref="DG256" ca="1" si="1666">IF(AND(ISNUMBER(DG254),ISNUMBER(DG255)),DG254+DG255,"")</f>
        <v/>
      </c>
      <c r="DI256" s="36">
        <f ca="1">IF(AND(ISNUMBER(DI254),ISNUMBER(DI255)),DI254+DI255,"")</f>
        <v>10.7433</v>
      </c>
      <c r="DJ256" s="3">
        <f t="shared" ref="DJ256" ca="1" si="1667">IF(AND(ISNUMBER(DJ254),ISNUMBER(DJ255)),DJ254+DJ255,"")</f>
        <v>17.905499999999996</v>
      </c>
      <c r="DK256" s="3">
        <f t="shared" ref="DK256" ca="1" si="1668">IF(AND(ISNUMBER(DK254),ISNUMBER(DK255)),DK254+DK255,"")</f>
        <v>9.1516999999999999</v>
      </c>
      <c r="DL256" s="3">
        <f t="shared" ref="DL256" ca="1" si="1669">IF(AND(ISNUMBER(DL254),ISNUMBER(DL255)),DL254+DL255,"")</f>
        <v>9.1516999999999999</v>
      </c>
      <c r="DM256" s="3">
        <f t="shared" ref="DM256" ca="1" si="1670">IF(AND(ISNUMBER(DM254),ISNUMBER(DM255)),DM254+DM255,"")</f>
        <v>17.905499999999996</v>
      </c>
      <c r="DN256" s="3">
        <f t="shared" ref="DN256" ca="1" si="1671">IF(AND(ISNUMBER(DN254),ISNUMBER(DN255)),DN254+DN255,"")</f>
        <v>9.1516999999999999</v>
      </c>
      <c r="DO256" s="3">
        <f t="shared" ref="DO256" ca="1" si="1672">IF(AND(ISNUMBER(DO254),ISNUMBER(DO255)),DO254+DO255,"")</f>
        <v>9.1516999999999999</v>
      </c>
      <c r="DP256" s="3">
        <f t="shared" ref="DP256" ca="1" si="1673">IF(AND(ISNUMBER(DP254),ISNUMBER(DP255)),DP254+DP255,"")</f>
        <v>17.905499999999996</v>
      </c>
      <c r="DQ256" s="3">
        <f t="shared" ref="DQ256" ca="1" si="1674">IF(AND(ISNUMBER(DQ254),ISNUMBER(DQ255)),DQ254+DQ255,"")</f>
        <v>9.1516999999999999</v>
      </c>
      <c r="DR256" s="3">
        <f t="shared" ref="DR256" ca="1" si="1675">IF(AND(ISNUMBER(DR254),ISNUMBER(DR255)),DR254+DR255,"")</f>
        <v>9.1516999999999999</v>
      </c>
      <c r="DS256" s="3" t="str">
        <f t="shared" ref="DS256" ca="1" si="1676">IF(AND(ISNUMBER(DS254),ISNUMBER(DS255)),DS254+DS255,"")</f>
        <v/>
      </c>
      <c r="DT256" s="3" t="str">
        <f t="shared" ref="DT256" ca="1" si="1677">IF(AND(ISNUMBER(DT254),ISNUMBER(DT255)),DT254+DT255,"")</f>
        <v/>
      </c>
      <c r="DU256" s="3" t="str">
        <f t="shared" ref="DU256" ca="1" si="1678">IF(AND(ISNUMBER(DU254),ISNUMBER(DU255)),DU254+DU255,"")</f>
        <v/>
      </c>
      <c r="DV256" s="3" t="str">
        <f t="shared" ref="DV256" ca="1" si="1679">IF(AND(ISNUMBER(DV254),ISNUMBER(DV255)),DV254+DV255,"")</f>
        <v/>
      </c>
      <c r="DW256" s="3" t="str">
        <f t="shared" ref="DW256" ca="1" si="1680">IF(AND(ISNUMBER(DW254),ISNUMBER(DW255)),DW254+DW255,"")</f>
        <v/>
      </c>
      <c r="DX256" s="3" t="str">
        <f t="shared" ref="DX256" ca="1" si="1681">IF(AND(ISNUMBER(DX254),ISNUMBER(DX255)),DX254+DX255,"")</f>
        <v/>
      </c>
      <c r="DY256" s="3" t="str">
        <f t="shared" ref="DY256" ca="1" si="1682">IF(AND(ISNUMBER(DY254),ISNUMBER(DY255)),DY254+DY255,"")</f>
        <v/>
      </c>
      <c r="DZ256" s="3" t="str">
        <f t="shared" ref="DZ256" ca="1" si="1683">IF(AND(ISNUMBER(DZ254),ISNUMBER(DZ255)),DZ254+DZ255,"")</f>
        <v/>
      </c>
      <c r="EA256" s="3" t="str">
        <f t="shared" ref="EA256" ca="1" si="1684">IF(AND(ISNUMBER(EA254),ISNUMBER(EA255)),EA254+EA255,"")</f>
        <v/>
      </c>
      <c r="EB256" s="335" t="str">
        <f t="shared" ref="EB256" ca="1" si="1685">IF(AND(ISNUMBER(EB254),ISNUMBER(EB255)),EB254+EB255,"")</f>
        <v/>
      </c>
    </row>
    <row r="257" spans="1:132" x14ac:dyDescent="0.25">
      <c r="A257" s="761"/>
      <c r="C257" s="323" t="s">
        <v>677</v>
      </c>
      <c r="D257" s="621" t="s">
        <v>620</v>
      </c>
      <c r="E257" s="84" t="s">
        <v>697</v>
      </c>
      <c r="G257" s="326">
        <f ca="1">IF(ISNUMBER(H256),SUM(H256:AA256),"")</f>
        <v>208.89750000000004</v>
      </c>
      <c r="AB257" s="326">
        <f ca="1">IF(ISNUMBER(AC256),SUM(AC256:AV256),"")</f>
        <v>208.89750000000004</v>
      </c>
      <c r="AW257" s="326">
        <f ca="1">IF(ISNUMBER(AX256),SUM(AX256:BQ256),"")</f>
        <v>223.81874999999997</v>
      </c>
      <c r="AX257" s="76"/>
      <c r="AY257" s="2"/>
      <c r="AZ257" s="2"/>
      <c r="BA257" s="2"/>
      <c r="BB257" s="2"/>
      <c r="BC257" s="2"/>
      <c r="BD257" s="2"/>
      <c r="BE257" s="2"/>
      <c r="BF257" s="2"/>
      <c r="BG257" s="2"/>
      <c r="BH257" s="2"/>
      <c r="BI257" s="2"/>
      <c r="BJ257" s="2"/>
      <c r="BK257" s="2"/>
      <c r="BL257" s="2"/>
      <c r="BM257" s="2"/>
      <c r="BN257" s="2"/>
      <c r="BO257" s="2"/>
      <c r="BP257" s="2"/>
      <c r="BQ257" s="329"/>
      <c r="BR257" s="326">
        <f ca="1">IF(ISNUMBER(BS256),SUM(BS256:CL256),"")</f>
        <v>373.03125000000006</v>
      </c>
      <c r="CM257" s="326">
        <f ca="1">IF(ISNUMBER(CN256),SUM(CN256:DG256),"")</f>
        <v>89.527500000000018</v>
      </c>
      <c r="DH257" s="326">
        <f ca="1">IF(ISNUMBER(DI256),SUM(DI256:EB256),"")</f>
        <v>119.37</v>
      </c>
    </row>
    <row r="258" spans="1:132" x14ac:dyDescent="0.25">
      <c r="AX258" s="76"/>
      <c r="AY258" s="2"/>
      <c r="AZ258" s="2"/>
      <c r="BA258" s="2"/>
      <c r="BB258" s="2"/>
      <c r="BC258" s="2"/>
      <c r="BD258" s="2"/>
      <c r="BE258" s="2"/>
      <c r="BF258" s="2"/>
      <c r="BG258" s="2"/>
      <c r="BH258" s="2"/>
      <c r="BI258" s="2"/>
      <c r="BJ258" s="2"/>
      <c r="BK258" s="2"/>
      <c r="BL258" s="2"/>
      <c r="BM258" s="2"/>
      <c r="BN258" s="2"/>
      <c r="BO258" s="2"/>
      <c r="BP258" s="2"/>
      <c r="BQ258" s="329"/>
    </row>
    <row r="259" spans="1:132" x14ac:dyDescent="0.25">
      <c r="AX259" s="76"/>
      <c r="AY259" s="2"/>
      <c r="AZ259" s="2"/>
      <c r="BA259" s="2"/>
      <c r="BB259" s="2"/>
      <c r="BC259" s="2"/>
      <c r="BD259" s="2"/>
      <c r="BE259" s="2"/>
      <c r="BF259" s="2"/>
      <c r="BG259" s="2"/>
      <c r="BH259" s="2"/>
      <c r="BI259" s="2"/>
      <c r="BJ259" s="2"/>
      <c r="BK259" s="2"/>
      <c r="BL259" s="2"/>
      <c r="BM259" s="2"/>
      <c r="BN259" s="2"/>
      <c r="BO259" s="2"/>
      <c r="BP259" s="2"/>
      <c r="BQ259" s="329"/>
    </row>
    <row r="260" spans="1:132" x14ac:dyDescent="0.25">
      <c r="A260" s="796" t="s">
        <v>352</v>
      </c>
      <c r="B260" s="206"/>
      <c r="C260" s="319" t="str">
        <f>A260</f>
        <v>Optimalisatie</v>
      </c>
      <c r="D260" s="319"/>
      <c r="E260" s="201"/>
      <c r="F260" s="320"/>
      <c r="G260" s="321"/>
      <c r="H260" s="202"/>
      <c r="I260" s="202"/>
      <c r="J260" s="202"/>
      <c r="K260" s="202"/>
      <c r="L260" s="202"/>
      <c r="M260" s="202"/>
      <c r="N260" s="202"/>
      <c r="O260" s="202"/>
      <c r="P260" s="202"/>
      <c r="Q260" s="202"/>
      <c r="R260" s="202"/>
      <c r="S260" s="202"/>
      <c r="T260" s="202"/>
      <c r="U260" s="202"/>
      <c r="V260" s="202"/>
      <c r="W260" s="202"/>
      <c r="X260" s="202"/>
      <c r="Y260" s="202"/>
      <c r="Z260" s="202"/>
      <c r="AA260" s="202"/>
      <c r="AB260" s="321"/>
      <c r="AC260" s="202"/>
      <c r="AD260" s="202"/>
      <c r="AE260" s="202"/>
      <c r="AF260" s="202"/>
      <c r="AG260" s="202"/>
      <c r="AH260" s="202"/>
      <c r="AI260" s="202"/>
      <c r="AJ260" s="202"/>
      <c r="AK260" s="202"/>
      <c r="AL260" s="202"/>
      <c r="AM260" s="202"/>
      <c r="AN260" s="202"/>
      <c r="AO260" s="202"/>
      <c r="AP260" s="202"/>
      <c r="AQ260" s="202"/>
      <c r="AR260" s="202"/>
      <c r="AS260" s="202"/>
      <c r="AT260" s="202"/>
      <c r="AU260" s="202"/>
      <c r="AV260" s="202"/>
      <c r="AW260" s="321"/>
      <c r="AX260" s="202"/>
      <c r="AY260" s="202"/>
      <c r="AZ260" s="202"/>
      <c r="BA260" s="202"/>
      <c r="BB260" s="202"/>
      <c r="BC260" s="202"/>
      <c r="BD260" s="202"/>
      <c r="BE260" s="202"/>
      <c r="BF260" s="202"/>
      <c r="BG260" s="202"/>
      <c r="BH260" s="202"/>
      <c r="BI260" s="202"/>
      <c r="BJ260" s="202"/>
      <c r="BK260" s="202"/>
      <c r="BL260" s="202"/>
      <c r="BM260" s="202"/>
      <c r="BN260" s="202"/>
      <c r="BO260" s="202"/>
      <c r="BP260" s="202"/>
      <c r="BQ260" s="202"/>
      <c r="BR260" s="321"/>
      <c r="BS260" s="202"/>
      <c r="BT260" s="202"/>
      <c r="BU260" s="202"/>
      <c r="BV260" s="202"/>
      <c r="BW260" s="202"/>
      <c r="BX260" s="202"/>
      <c r="BY260" s="202"/>
      <c r="BZ260" s="202"/>
      <c r="CA260" s="202"/>
      <c r="CB260" s="202"/>
      <c r="CC260" s="202"/>
      <c r="CD260" s="202"/>
      <c r="CE260" s="202"/>
      <c r="CF260" s="202"/>
      <c r="CG260" s="202"/>
      <c r="CH260" s="202"/>
      <c r="CI260" s="202"/>
      <c r="CJ260" s="202"/>
      <c r="CK260" s="202"/>
      <c r="CL260" s="202"/>
      <c r="CM260" s="321"/>
      <c r="CN260" s="202"/>
      <c r="CO260" s="202"/>
      <c r="CP260" s="202"/>
      <c r="CQ260" s="202"/>
      <c r="CR260" s="202"/>
      <c r="CS260" s="202"/>
      <c r="CT260" s="202"/>
      <c r="CU260" s="202"/>
      <c r="CV260" s="202"/>
      <c r="CW260" s="202"/>
      <c r="CX260" s="202"/>
      <c r="CY260" s="202"/>
      <c r="CZ260" s="202"/>
      <c r="DA260" s="202"/>
      <c r="DB260" s="202"/>
      <c r="DC260" s="202"/>
      <c r="DD260" s="202"/>
      <c r="DE260" s="202"/>
      <c r="DF260" s="202"/>
      <c r="DG260" s="202"/>
      <c r="DH260" s="321"/>
      <c r="DI260" s="202"/>
      <c r="DJ260" s="202"/>
      <c r="DK260" s="202"/>
      <c r="DL260" s="202"/>
      <c r="DM260" s="202"/>
      <c r="DN260" s="202"/>
      <c r="DO260" s="202"/>
      <c r="DP260" s="202"/>
      <c r="DQ260" s="202"/>
      <c r="DR260" s="202"/>
      <c r="DS260" s="202"/>
      <c r="DT260" s="202"/>
      <c r="DU260" s="202"/>
      <c r="DV260" s="202"/>
      <c r="DW260" s="202"/>
      <c r="DX260" s="202"/>
      <c r="DY260" s="202"/>
      <c r="DZ260" s="202"/>
      <c r="EA260" s="202"/>
      <c r="EB260" s="202"/>
    </row>
    <row r="261" spans="1:132" x14ac:dyDescent="0.25">
      <c r="A261" s="797"/>
      <c r="AX261" s="76"/>
      <c r="AY261" s="2"/>
      <c r="AZ261" s="2"/>
      <c r="BA261" s="2"/>
      <c r="BB261" s="2"/>
      <c r="BC261" s="2"/>
      <c r="BD261" s="2"/>
      <c r="BE261" s="2"/>
      <c r="BF261" s="2"/>
      <c r="BG261" s="2"/>
      <c r="BH261" s="2"/>
      <c r="BI261" s="2"/>
      <c r="BJ261" s="2"/>
      <c r="BK261" s="2"/>
      <c r="BL261" s="2"/>
      <c r="BM261" s="2"/>
      <c r="BN261" s="2"/>
      <c r="BO261" s="2"/>
      <c r="BP261" s="2"/>
      <c r="BQ261" s="329"/>
    </row>
    <row r="262" spans="1:132" x14ac:dyDescent="0.25">
      <c r="A262" s="797"/>
      <c r="C262" s="323" t="str">
        <f>"[i"&amp;'Input - Output'!H661&amp;"] "&amp;$C$163</f>
        <v>[iR1] Dikte</v>
      </c>
      <c r="G262" s="326">
        <f>_xlfn.IFNA(VLOOKUP($C262&amp;" "&amp;LOWER(G$1),'Input - Output'!$D$158:$AB$2079,COLUMN('Input - Output'!$H$5)-COLUMN('Input - Output'!$D$5)+1,FALSE),"")</f>
        <v>14</v>
      </c>
      <c r="AB262" s="326">
        <f>_xlfn.IFNA(VLOOKUP($C262&amp;" "&amp;LOWER(AB$1),'Input - Output'!$D$158:$AB$2079,COLUMN('Input - Output'!$H$5)-COLUMN('Input - Output'!$D$5)+1,FALSE),"")</f>
        <v>14</v>
      </c>
      <c r="AW262" s="326">
        <f>_xlfn.IFNA(VLOOKUP($C262&amp;" "&amp;LOWER(AW$1),'Input - Output'!$D$158:$AB$2079,COLUMN('Input - Output'!$H$5)-COLUMN('Input - Output'!$D$5)+1,FALSE),"")</f>
        <v>15</v>
      </c>
      <c r="AX262" s="76"/>
      <c r="AY262" s="2"/>
      <c r="AZ262" s="2"/>
      <c r="BA262" s="2"/>
      <c r="BB262" s="2"/>
      <c r="BC262" s="2"/>
      <c r="BD262" s="2"/>
      <c r="BE262" s="2"/>
      <c r="BF262" s="2"/>
      <c r="BG262" s="2"/>
      <c r="BH262" s="2"/>
      <c r="BI262" s="2"/>
      <c r="BJ262" s="2"/>
      <c r="BK262" s="2"/>
      <c r="BL262" s="2"/>
      <c r="BM262" s="2"/>
      <c r="BN262" s="2"/>
      <c r="BO262" s="2"/>
      <c r="BP262" s="2"/>
      <c r="BQ262" s="329"/>
      <c r="BR262" s="326">
        <f>_xlfn.IFNA(VLOOKUP($C262&amp;" "&amp;LOWER(BR$1),'Input - Output'!$D$158:$AB$2079,COLUMN('Input - Output'!$H$5)-COLUMN('Input - Output'!$D$5)+1,FALSE),"")</f>
        <v>25</v>
      </c>
      <c r="CM262" s="326">
        <f>_xlfn.IFNA(VLOOKUP($C262&amp;" "&amp;LOWER(CM$1),'Input - Output'!$D$158:$AB$2079,COLUMN('Input - Output'!$H$5)-COLUMN('Input - Output'!$D$5)+1,FALSE),"")</f>
        <v>6</v>
      </c>
      <c r="DH262" s="326">
        <f>_xlfn.IFNA(VLOOKUP($C262&amp;" "&amp;LOWER(DH$1),'Input - Output'!$D$158:$AB$2079,COLUMN('Input - Output'!$H$5)-COLUMN('Input - Output'!$D$5)+1,FALSE),"")</f>
        <v>8</v>
      </c>
    </row>
    <row r="263" spans="1:132" x14ac:dyDescent="0.25">
      <c r="A263" s="797"/>
      <c r="C263" s="323" t="str">
        <f>"[i"&amp;'Input - Output'!H662&amp;"] "&amp;$C$163</f>
        <v>[iR1] Dikte</v>
      </c>
      <c r="G263" s="326">
        <f>_xlfn.IFNA(VLOOKUP($C263&amp;" "&amp;LOWER(G$1),'Input - Output'!$D$158:$AB$2079,COLUMN('Input - Output'!$H$5)-COLUMN('Input - Output'!$D$5)+1,FALSE),"")</f>
        <v>14</v>
      </c>
      <c r="AB263" s="326">
        <f>_xlfn.IFNA(VLOOKUP($C263&amp;" "&amp;LOWER(AB$1),'Input - Output'!$D$158:$AB$2079,COLUMN('Input - Output'!$H$5)-COLUMN('Input - Output'!$D$5)+1,FALSE),"")</f>
        <v>14</v>
      </c>
      <c r="AW263" s="326">
        <f>_xlfn.IFNA(VLOOKUP($C263&amp;" "&amp;LOWER(AW$1),'Input - Output'!$D$158:$AB$2079,COLUMN('Input - Output'!$H$5)-COLUMN('Input - Output'!$D$5)+1,FALSE),"")</f>
        <v>15</v>
      </c>
      <c r="AX263" s="76"/>
      <c r="AY263" s="2"/>
      <c r="AZ263" s="2"/>
      <c r="BA263" s="2"/>
      <c r="BB263" s="2"/>
      <c r="BC263" s="2"/>
      <c r="BD263" s="2"/>
      <c r="BE263" s="2"/>
      <c r="BF263" s="2"/>
      <c r="BG263" s="2"/>
      <c r="BH263" s="2"/>
      <c r="BI263" s="2"/>
      <c r="BJ263" s="2"/>
      <c r="BK263" s="2"/>
      <c r="BL263" s="2"/>
      <c r="BM263" s="2"/>
      <c r="BN263" s="2"/>
      <c r="BO263" s="2"/>
      <c r="BP263" s="2"/>
      <c r="BQ263" s="329"/>
      <c r="BR263" s="326">
        <f>_xlfn.IFNA(VLOOKUP($C263&amp;" "&amp;LOWER(BR$1),'Input - Output'!$D$158:$AB$2079,COLUMN('Input - Output'!$H$5)-COLUMN('Input - Output'!$D$5)+1,FALSE),"")</f>
        <v>25</v>
      </c>
      <c r="CM263" s="326">
        <f>_xlfn.IFNA(VLOOKUP($C263&amp;" "&amp;LOWER(CM$1),'Input - Output'!$D$158:$AB$2079,COLUMN('Input - Output'!$H$5)-COLUMN('Input - Output'!$D$5)+1,FALSE),"")</f>
        <v>6</v>
      </c>
      <c r="DH263" s="326">
        <f>_xlfn.IFNA(VLOOKUP($C263&amp;" "&amp;LOWER(DH$1),'Input - Output'!$D$158:$AB$2079,COLUMN('Input - Output'!$H$5)-COLUMN('Input - Output'!$D$5)+1,FALSE),"")</f>
        <v>8</v>
      </c>
    </row>
    <row r="264" spans="1:132" x14ac:dyDescent="0.25">
      <c r="A264" s="797"/>
      <c r="C264" s="323" t="str">
        <f>"[i"&amp;'Input - Output'!H663&amp;"] "&amp;$C$163</f>
        <v>[iR1] Dikte</v>
      </c>
      <c r="G264" s="326">
        <f>_xlfn.IFNA(VLOOKUP($C264&amp;" "&amp;LOWER(G$1),'Input - Output'!$D$158:$AB$2079,COLUMN('Input - Output'!$H$5)-COLUMN('Input - Output'!$D$5)+1,FALSE),"")</f>
        <v>14</v>
      </c>
      <c r="AB264" s="326">
        <f>_xlfn.IFNA(VLOOKUP($C264&amp;" "&amp;LOWER(AB$1),'Input - Output'!$D$158:$AB$2079,COLUMN('Input - Output'!$H$5)-COLUMN('Input - Output'!$D$5)+1,FALSE),"")</f>
        <v>14</v>
      </c>
      <c r="AW264" s="326">
        <f>_xlfn.IFNA(VLOOKUP($C264&amp;" "&amp;LOWER(AW$1),'Input - Output'!$D$158:$AB$2079,COLUMN('Input - Output'!$H$5)-COLUMN('Input - Output'!$D$5)+1,FALSE),"")</f>
        <v>15</v>
      </c>
      <c r="AX264" s="76"/>
      <c r="AY264" s="2"/>
      <c r="AZ264" s="2"/>
      <c r="BA264" s="2"/>
      <c r="BB264" s="2"/>
      <c r="BC264" s="2"/>
      <c r="BD264" s="2"/>
      <c r="BE264" s="2"/>
      <c r="BF264" s="2"/>
      <c r="BG264" s="2"/>
      <c r="BH264" s="2"/>
      <c r="BI264" s="2"/>
      <c r="BJ264" s="2"/>
      <c r="BK264" s="2"/>
      <c r="BL264" s="2"/>
      <c r="BM264" s="2"/>
      <c r="BN264" s="2"/>
      <c r="BO264" s="2"/>
      <c r="BP264" s="2"/>
      <c r="BQ264" s="329"/>
      <c r="BR264" s="326">
        <f>_xlfn.IFNA(VLOOKUP($C264&amp;" "&amp;LOWER(BR$1),'Input - Output'!$D$158:$AB$2079,COLUMN('Input - Output'!$H$5)-COLUMN('Input - Output'!$D$5)+1,FALSE),"")</f>
        <v>25</v>
      </c>
      <c r="CM264" s="326">
        <f>_xlfn.IFNA(VLOOKUP($C264&amp;" "&amp;LOWER(CM$1),'Input - Output'!$D$158:$AB$2079,COLUMN('Input - Output'!$H$5)-COLUMN('Input - Output'!$D$5)+1,FALSE),"")</f>
        <v>6</v>
      </c>
      <c r="DH264" s="326">
        <f>_xlfn.IFNA(VLOOKUP($C264&amp;" "&amp;LOWER(DH$1),'Input - Output'!$D$158:$AB$2079,COLUMN('Input - Output'!$H$5)-COLUMN('Input - Output'!$D$5)+1,FALSE),"")</f>
        <v>8</v>
      </c>
    </row>
    <row r="265" spans="1:132" x14ac:dyDescent="0.25">
      <c r="A265" s="797"/>
      <c r="C265" s="323" t="str">
        <f>"[i"&amp;'Input - Output'!H664&amp;"] "&amp;$C$163</f>
        <v>[iR1] Dikte</v>
      </c>
      <c r="G265" s="326">
        <f>_xlfn.IFNA(VLOOKUP($C265&amp;" "&amp;LOWER(G$1),'Input - Output'!$D$158:$AB$2079,COLUMN('Input - Output'!$H$5)-COLUMN('Input - Output'!$D$5)+1,FALSE),"")</f>
        <v>14</v>
      </c>
      <c r="AB265" s="326">
        <f>_xlfn.IFNA(VLOOKUP($C265&amp;" "&amp;LOWER(AB$1),'Input - Output'!$D$158:$AB$2079,COLUMN('Input - Output'!$H$5)-COLUMN('Input - Output'!$D$5)+1,FALSE),"")</f>
        <v>14</v>
      </c>
      <c r="AW265" s="326">
        <f>_xlfn.IFNA(VLOOKUP($C265&amp;" "&amp;LOWER(AW$1),'Input - Output'!$D$158:$AB$2079,COLUMN('Input - Output'!$H$5)-COLUMN('Input - Output'!$D$5)+1,FALSE),"")</f>
        <v>15</v>
      </c>
      <c r="AX265" s="76"/>
      <c r="AY265" s="2"/>
      <c r="AZ265" s="2"/>
      <c r="BA265" s="2"/>
      <c r="BB265" s="2"/>
      <c r="BC265" s="2"/>
      <c r="BD265" s="2"/>
      <c r="BE265" s="2"/>
      <c r="BF265" s="2"/>
      <c r="BG265" s="2"/>
      <c r="BH265" s="2"/>
      <c r="BI265" s="2"/>
      <c r="BJ265" s="2"/>
      <c r="BK265" s="2"/>
      <c r="BL265" s="2"/>
      <c r="BM265" s="2"/>
      <c r="BN265" s="2"/>
      <c r="BO265" s="2"/>
      <c r="BP265" s="2"/>
      <c r="BQ265" s="329"/>
      <c r="BR265" s="326">
        <f>_xlfn.IFNA(VLOOKUP($C265&amp;" "&amp;LOWER(BR$1),'Input - Output'!$D$158:$AB$2079,COLUMN('Input - Output'!$H$5)-COLUMN('Input - Output'!$D$5)+1,FALSE),"")</f>
        <v>25</v>
      </c>
      <c r="CM265" s="326">
        <f>_xlfn.IFNA(VLOOKUP($C265&amp;" "&amp;LOWER(CM$1),'Input - Output'!$D$158:$AB$2079,COLUMN('Input - Output'!$H$5)-COLUMN('Input - Output'!$D$5)+1,FALSE),"")</f>
        <v>6</v>
      </c>
      <c r="DH265" s="326">
        <f>_xlfn.IFNA(VLOOKUP($C265&amp;" "&amp;LOWER(DH$1),'Input - Output'!$D$158:$AB$2079,COLUMN('Input - Output'!$H$5)-COLUMN('Input - Output'!$D$5)+1,FALSE),"")</f>
        <v>8</v>
      </c>
    </row>
    <row r="266" spans="1:132" x14ac:dyDescent="0.25">
      <c r="A266" s="797"/>
      <c r="C266" s="323" t="str">
        <f>"[i"&amp;'Input - Output'!H665&amp;"] "&amp;$C$163</f>
        <v>[iR1] Dikte</v>
      </c>
      <c r="G266" s="326">
        <f>_xlfn.IFNA(VLOOKUP($C266&amp;" "&amp;LOWER(G$1),'Input - Output'!$D$158:$AB$2079,COLUMN('Input - Output'!$H$5)-COLUMN('Input - Output'!$D$5)+1,FALSE),"")</f>
        <v>14</v>
      </c>
      <c r="AB266" s="326">
        <f>_xlfn.IFNA(VLOOKUP($C266&amp;" "&amp;LOWER(AB$1),'Input - Output'!$D$158:$AB$2079,COLUMN('Input - Output'!$H$5)-COLUMN('Input - Output'!$D$5)+1,FALSE),"")</f>
        <v>14</v>
      </c>
      <c r="AW266" s="326">
        <f>_xlfn.IFNA(VLOOKUP($C266&amp;" "&amp;LOWER(AW$1),'Input - Output'!$D$158:$AB$2079,COLUMN('Input - Output'!$H$5)-COLUMN('Input - Output'!$D$5)+1,FALSE),"")</f>
        <v>15</v>
      </c>
      <c r="AX266" s="76"/>
      <c r="AY266" s="2"/>
      <c r="AZ266" s="2"/>
      <c r="BA266" s="2"/>
      <c r="BB266" s="2"/>
      <c r="BC266" s="2"/>
      <c r="BD266" s="2"/>
      <c r="BE266" s="2"/>
      <c r="BF266" s="2"/>
      <c r="BG266" s="2"/>
      <c r="BH266" s="2"/>
      <c r="BI266" s="2"/>
      <c r="BJ266" s="2"/>
      <c r="BK266" s="2"/>
      <c r="BL266" s="2"/>
      <c r="BM266" s="2"/>
      <c r="BN266" s="2"/>
      <c r="BO266" s="2"/>
      <c r="BP266" s="2"/>
      <c r="BQ266" s="329"/>
      <c r="BR266" s="326">
        <f>_xlfn.IFNA(VLOOKUP($C266&amp;" "&amp;LOWER(BR$1),'Input - Output'!$D$158:$AB$2079,COLUMN('Input - Output'!$H$5)-COLUMN('Input - Output'!$D$5)+1,FALSE),"")</f>
        <v>25</v>
      </c>
      <c r="CM266" s="326">
        <f>_xlfn.IFNA(VLOOKUP($C266&amp;" "&amp;LOWER(CM$1),'Input - Output'!$D$158:$AB$2079,COLUMN('Input - Output'!$H$5)-COLUMN('Input - Output'!$D$5)+1,FALSE),"")</f>
        <v>6</v>
      </c>
      <c r="DH266" s="326">
        <f>_xlfn.IFNA(VLOOKUP($C266&amp;" "&amp;LOWER(DH$1),'Input - Output'!$D$158:$AB$2079,COLUMN('Input - Output'!$H$5)-COLUMN('Input - Output'!$D$5)+1,FALSE),"")</f>
        <v>8</v>
      </c>
    </row>
    <row r="267" spans="1:132" x14ac:dyDescent="0.25">
      <c r="A267" s="797"/>
      <c r="C267" s="323" t="str">
        <f>"[i"&amp;'Input - Output'!H666&amp;"] "&amp;$C$163</f>
        <v>[iR1] Dikte</v>
      </c>
      <c r="G267" s="326">
        <f>_xlfn.IFNA(VLOOKUP($C267&amp;" "&amp;LOWER(G$1),'Input - Output'!$D$158:$AB$2079,COLUMN('Input - Output'!$H$5)-COLUMN('Input - Output'!$D$5)+1,FALSE),"")</f>
        <v>14</v>
      </c>
      <c r="AB267" s="326">
        <f>_xlfn.IFNA(VLOOKUP($C267&amp;" "&amp;LOWER(AB$1),'Input - Output'!$D$158:$AB$2079,COLUMN('Input - Output'!$H$5)-COLUMN('Input - Output'!$D$5)+1,FALSE),"")</f>
        <v>14</v>
      </c>
      <c r="AW267" s="326">
        <f>_xlfn.IFNA(VLOOKUP($C267&amp;" "&amp;LOWER(AW$1),'Input - Output'!$D$158:$AB$2079,COLUMN('Input - Output'!$H$5)-COLUMN('Input - Output'!$D$5)+1,FALSE),"")</f>
        <v>15</v>
      </c>
      <c r="AX267" s="76"/>
      <c r="AY267" s="2"/>
      <c r="AZ267" s="2"/>
      <c r="BA267" s="2"/>
      <c r="BB267" s="2"/>
      <c r="BC267" s="2"/>
      <c r="BD267" s="2"/>
      <c r="BE267" s="2"/>
      <c r="BF267" s="2"/>
      <c r="BG267" s="2"/>
      <c r="BH267" s="2"/>
      <c r="BI267" s="2"/>
      <c r="BJ267" s="2"/>
      <c r="BK267" s="2"/>
      <c r="BL267" s="2"/>
      <c r="BM267" s="2"/>
      <c r="BN267" s="2"/>
      <c r="BO267" s="2"/>
      <c r="BP267" s="2"/>
      <c r="BQ267" s="329"/>
      <c r="BR267" s="326">
        <f>_xlfn.IFNA(VLOOKUP($C267&amp;" "&amp;LOWER(BR$1),'Input - Output'!$D$158:$AB$2079,COLUMN('Input - Output'!$H$5)-COLUMN('Input - Output'!$D$5)+1,FALSE),"")</f>
        <v>25</v>
      </c>
      <c r="CM267" s="326">
        <f>_xlfn.IFNA(VLOOKUP($C267&amp;" "&amp;LOWER(CM$1),'Input - Output'!$D$158:$AB$2079,COLUMN('Input - Output'!$H$5)-COLUMN('Input - Output'!$D$5)+1,FALSE),"")</f>
        <v>6</v>
      </c>
      <c r="DH267" s="326">
        <f>_xlfn.IFNA(VLOOKUP($C267&amp;" "&amp;LOWER(DH$1),'Input - Output'!$D$158:$AB$2079,COLUMN('Input - Output'!$H$5)-COLUMN('Input - Output'!$D$5)+1,FALSE),"")</f>
        <v>8</v>
      </c>
    </row>
    <row r="268" spans="1:132" x14ac:dyDescent="0.25">
      <c r="A268" s="797"/>
      <c r="C268" s="323" t="str">
        <f>"[i"&amp;'Input - Output'!H667&amp;"] "&amp;$C$163</f>
        <v>[iR1] Dikte</v>
      </c>
      <c r="G268" s="326">
        <f>_xlfn.IFNA(VLOOKUP($C268&amp;" "&amp;LOWER(G$1),'Input - Output'!$D$158:$AB$2079,COLUMN('Input - Output'!$H$5)-COLUMN('Input - Output'!$D$5)+1,FALSE),"")</f>
        <v>14</v>
      </c>
      <c r="AB268" s="326">
        <f>_xlfn.IFNA(VLOOKUP($C268&amp;" "&amp;LOWER(AB$1),'Input - Output'!$D$158:$AB$2079,COLUMN('Input - Output'!$H$5)-COLUMN('Input - Output'!$D$5)+1,FALSE),"")</f>
        <v>14</v>
      </c>
      <c r="AW268" s="326">
        <f>_xlfn.IFNA(VLOOKUP($C268&amp;" "&amp;LOWER(AW$1),'Input - Output'!$D$158:$AB$2079,COLUMN('Input - Output'!$H$5)-COLUMN('Input - Output'!$D$5)+1,FALSE),"")</f>
        <v>15</v>
      </c>
      <c r="AX268" s="76"/>
      <c r="AY268" s="2"/>
      <c r="AZ268" s="2"/>
      <c r="BA268" s="2"/>
      <c r="BB268" s="2"/>
      <c r="BC268" s="2"/>
      <c r="BD268" s="2"/>
      <c r="BE268" s="2"/>
      <c r="BF268" s="2"/>
      <c r="BG268" s="2"/>
      <c r="BH268" s="2"/>
      <c r="BI268" s="2"/>
      <c r="BJ268" s="2"/>
      <c r="BK268" s="2"/>
      <c r="BL268" s="2"/>
      <c r="BM268" s="2"/>
      <c r="BN268" s="2"/>
      <c r="BO268" s="2"/>
      <c r="BP268" s="2"/>
      <c r="BQ268" s="329"/>
      <c r="BR268" s="326">
        <f>_xlfn.IFNA(VLOOKUP($C268&amp;" "&amp;LOWER(BR$1),'Input - Output'!$D$158:$AB$2079,COLUMN('Input - Output'!$H$5)-COLUMN('Input - Output'!$D$5)+1,FALSE),"")</f>
        <v>25</v>
      </c>
      <c r="CM268" s="326">
        <f>_xlfn.IFNA(VLOOKUP($C268&amp;" "&amp;LOWER(CM$1),'Input - Output'!$D$158:$AB$2079,COLUMN('Input - Output'!$H$5)-COLUMN('Input - Output'!$D$5)+1,FALSE),"")</f>
        <v>6</v>
      </c>
      <c r="DH268" s="326">
        <f>_xlfn.IFNA(VLOOKUP($C268&amp;" "&amp;LOWER(DH$1),'Input - Output'!$D$158:$AB$2079,COLUMN('Input - Output'!$H$5)-COLUMN('Input - Output'!$D$5)+1,FALSE),"")</f>
        <v>8</v>
      </c>
    </row>
    <row r="269" spans="1:132" x14ac:dyDescent="0.25">
      <c r="A269" s="797"/>
      <c r="C269" s="323" t="str">
        <f>"[i"&amp;'Input - Output'!H668&amp;"] "&amp;$C$163</f>
        <v>[iR1] Dikte</v>
      </c>
      <c r="G269" s="326">
        <f>_xlfn.IFNA(VLOOKUP($C269&amp;" "&amp;LOWER(G$1),'Input - Output'!$D$158:$AB$2079,COLUMN('Input - Output'!$H$5)-COLUMN('Input - Output'!$D$5)+1,FALSE),"")</f>
        <v>14</v>
      </c>
      <c r="AB269" s="326">
        <f>_xlfn.IFNA(VLOOKUP($C269&amp;" "&amp;LOWER(AB$1),'Input - Output'!$D$158:$AB$2079,COLUMN('Input - Output'!$H$5)-COLUMN('Input - Output'!$D$5)+1,FALSE),"")</f>
        <v>14</v>
      </c>
      <c r="AW269" s="326">
        <f>_xlfn.IFNA(VLOOKUP($C269&amp;" "&amp;LOWER(AW$1),'Input - Output'!$D$158:$AB$2079,COLUMN('Input - Output'!$H$5)-COLUMN('Input - Output'!$D$5)+1,FALSE),"")</f>
        <v>15</v>
      </c>
      <c r="AX269" s="76"/>
      <c r="AY269" s="2"/>
      <c r="AZ269" s="2"/>
      <c r="BA269" s="2"/>
      <c r="BB269" s="2"/>
      <c r="BC269" s="2"/>
      <c r="BD269" s="2"/>
      <c r="BE269" s="2"/>
      <c r="BF269" s="2"/>
      <c r="BG269" s="2"/>
      <c r="BH269" s="2"/>
      <c r="BI269" s="2"/>
      <c r="BJ269" s="2"/>
      <c r="BK269" s="2"/>
      <c r="BL269" s="2"/>
      <c r="BM269" s="2"/>
      <c r="BN269" s="2"/>
      <c r="BO269" s="2"/>
      <c r="BP269" s="2"/>
      <c r="BQ269" s="329"/>
      <c r="BR269" s="326">
        <f>_xlfn.IFNA(VLOOKUP($C269&amp;" "&amp;LOWER(BR$1),'Input - Output'!$D$158:$AB$2079,COLUMN('Input - Output'!$H$5)-COLUMN('Input - Output'!$D$5)+1,FALSE),"")</f>
        <v>25</v>
      </c>
      <c r="CM269" s="326">
        <f>_xlfn.IFNA(VLOOKUP($C269&amp;" "&amp;LOWER(CM$1),'Input - Output'!$D$158:$AB$2079,COLUMN('Input - Output'!$H$5)-COLUMN('Input - Output'!$D$5)+1,FALSE),"")</f>
        <v>6</v>
      </c>
      <c r="DH269" s="326">
        <f>_xlfn.IFNA(VLOOKUP($C269&amp;" "&amp;LOWER(DH$1),'Input - Output'!$D$158:$AB$2079,COLUMN('Input - Output'!$H$5)-COLUMN('Input - Output'!$D$5)+1,FALSE),"")</f>
        <v>8</v>
      </c>
    </row>
    <row r="270" spans="1:132" x14ac:dyDescent="0.25">
      <c r="A270" s="797"/>
      <c r="C270" s="323" t="str">
        <f>"[i"&amp;'Input - Output'!H669&amp;"] "&amp;$C$163</f>
        <v>[iR1] Dikte</v>
      </c>
      <c r="G270" s="326">
        <f>_xlfn.IFNA(VLOOKUP($C270&amp;" "&amp;LOWER(G$1),'Input - Output'!$D$158:$AB$2079,COLUMN('Input - Output'!$H$5)-COLUMN('Input - Output'!$D$5)+1,FALSE),"")</f>
        <v>14</v>
      </c>
      <c r="AB270" s="326">
        <f>_xlfn.IFNA(VLOOKUP($C270&amp;" "&amp;LOWER(AB$1),'Input - Output'!$D$158:$AB$2079,COLUMN('Input - Output'!$H$5)-COLUMN('Input - Output'!$D$5)+1,FALSE),"")</f>
        <v>14</v>
      </c>
      <c r="AW270" s="326">
        <f>_xlfn.IFNA(VLOOKUP($C270&amp;" "&amp;LOWER(AW$1),'Input - Output'!$D$158:$AB$2079,COLUMN('Input - Output'!$H$5)-COLUMN('Input - Output'!$D$5)+1,FALSE),"")</f>
        <v>15</v>
      </c>
      <c r="AX270" s="76"/>
      <c r="AY270" s="2"/>
      <c r="AZ270" s="2"/>
      <c r="BA270" s="2"/>
      <c r="BB270" s="2"/>
      <c r="BC270" s="2"/>
      <c r="BD270" s="2"/>
      <c r="BE270" s="2"/>
      <c r="BF270" s="2"/>
      <c r="BG270" s="2"/>
      <c r="BH270" s="2"/>
      <c r="BI270" s="2"/>
      <c r="BJ270" s="2"/>
      <c r="BK270" s="2"/>
      <c r="BL270" s="2"/>
      <c r="BM270" s="2"/>
      <c r="BN270" s="2"/>
      <c r="BO270" s="2"/>
      <c r="BP270" s="2"/>
      <c r="BQ270" s="329"/>
      <c r="BR270" s="326">
        <f>_xlfn.IFNA(VLOOKUP($C270&amp;" "&amp;LOWER(BR$1),'Input - Output'!$D$158:$AB$2079,COLUMN('Input - Output'!$H$5)-COLUMN('Input - Output'!$D$5)+1,FALSE),"")</f>
        <v>25</v>
      </c>
      <c r="CM270" s="326">
        <f>_xlfn.IFNA(VLOOKUP($C270&amp;" "&amp;LOWER(CM$1),'Input - Output'!$D$158:$AB$2079,COLUMN('Input - Output'!$H$5)-COLUMN('Input - Output'!$D$5)+1,FALSE),"")</f>
        <v>6</v>
      </c>
      <c r="DH270" s="326">
        <f>_xlfn.IFNA(VLOOKUP($C270&amp;" "&amp;LOWER(DH$1),'Input - Output'!$D$158:$AB$2079,COLUMN('Input - Output'!$H$5)-COLUMN('Input - Output'!$D$5)+1,FALSE),"")</f>
        <v>8</v>
      </c>
    </row>
    <row r="271" spans="1:132" x14ac:dyDescent="0.25">
      <c r="A271" s="797"/>
      <c r="C271" s="323" t="str">
        <f>"[i"&amp;'Input - Output'!H670&amp;"] "&amp;$C$163</f>
        <v>[iR1] Dikte</v>
      </c>
      <c r="G271" s="326">
        <f>_xlfn.IFNA(VLOOKUP($C271&amp;" "&amp;LOWER(G$1),'Input - Output'!$D$158:$AB$2079,COLUMN('Input - Output'!$H$5)-COLUMN('Input - Output'!$D$5)+1,FALSE),"")</f>
        <v>14</v>
      </c>
      <c r="AB271" s="326">
        <f>_xlfn.IFNA(VLOOKUP($C271&amp;" "&amp;LOWER(AB$1),'Input - Output'!$D$158:$AB$2079,COLUMN('Input - Output'!$H$5)-COLUMN('Input - Output'!$D$5)+1,FALSE),"")</f>
        <v>14</v>
      </c>
      <c r="AW271" s="326">
        <f>_xlfn.IFNA(VLOOKUP($C271&amp;" "&amp;LOWER(AW$1),'Input - Output'!$D$158:$AB$2079,COLUMN('Input - Output'!$H$5)-COLUMN('Input - Output'!$D$5)+1,FALSE),"")</f>
        <v>15</v>
      </c>
      <c r="AX271" s="76"/>
      <c r="AY271" s="2"/>
      <c r="AZ271" s="2"/>
      <c r="BA271" s="2"/>
      <c r="BB271" s="2"/>
      <c r="BC271" s="2"/>
      <c r="BD271" s="2"/>
      <c r="BE271" s="2"/>
      <c r="BF271" s="2"/>
      <c r="BG271" s="2"/>
      <c r="BH271" s="2"/>
      <c r="BI271" s="2"/>
      <c r="BJ271" s="2"/>
      <c r="BK271" s="2"/>
      <c r="BL271" s="2"/>
      <c r="BM271" s="2"/>
      <c r="BN271" s="2"/>
      <c r="BO271" s="2"/>
      <c r="BP271" s="2"/>
      <c r="BQ271" s="329"/>
      <c r="BR271" s="326">
        <f>_xlfn.IFNA(VLOOKUP($C271&amp;" "&amp;LOWER(BR$1),'Input - Output'!$D$158:$AB$2079,COLUMN('Input - Output'!$H$5)-COLUMN('Input - Output'!$D$5)+1,FALSE),"")</f>
        <v>25</v>
      </c>
      <c r="CM271" s="326">
        <f>_xlfn.IFNA(VLOOKUP($C271&amp;" "&amp;LOWER(CM$1),'Input - Output'!$D$158:$AB$2079,COLUMN('Input - Output'!$H$5)-COLUMN('Input - Output'!$D$5)+1,FALSE),"")</f>
        <v>6</v>
      </c>
      <c r="DH271" s="326">
        <f>_xlfn.IFNA(VLOOKUP($C271&amp;" "&amp;LOWER(DH$1),'Input - Output'!$D$158:$AB$2079,COLUMN('Input - Output'!$H$5)-COLUMN('Input - Output'!$D$5)+1,FALSE),"")</f>
        <v>8</v>
      </c>
    </row>
    <row r="272" spans="1:132" x14ac:dyDescent="0.25">
      <c r="A272" s="797"/>
      <c r="C272" s="323" t="str">
        <f>"[i"&amp;'Input - Output'!H671&amp;"] "&amp;$C$163</f>
        <v>[iR1] Dikte</v>
      </c>
      <c r="G272" s="326">
        <f>_xlfn.IFNA(VLOOKUP($C272&amp;" "&amp;LOWER(G$1),'Input - Output'!$D$158:$AB$2079,COLUMN('Input - Output'!$H$5)-COLUMN('Input - Output'!$D$5)+1,FALSE),"")</f>
        <v>14</v>
      </c>
      <c r="AB272" s="326">
        <f>_xlfn.IFNA(VLOOKUP($C272&amp;" "&amp;LOWER(AB$1),'Input - Output'!$D$158:$AB$2079,COLUMN('Input - Output'!$H$5)-COLUMN('Input - Output'!$D$5)+1,FALSE),"")</f>
        <v>14</v>
      </c>
      <c r="AW272" s="326">
        <f>_xlfn.IFNA(VLOOKUP($C272&amp;" "&amp;LOWER(AW$1),'Input - Output'!$D$158:$AB$2079,COLUMN('Input - Output'!$H$5)-COLUMN('Input - Output'!$D$5)+1,FALSE),"")</f>
        <v>15</v>
      </c>
      <c r="AX272" s="76"/>
      <c r="AY272" s="2"/>
      <c r="AZ272" s="2"/>
      <c r="BA272" s="2"/>
      <c r="BB272" s="2"/>
      <c r="BC272" s="2"/>
      <c r="BD272" s="2"/>
      <c r="BE272" s="2"/>
      <c r="BF272" s="2"/>
      <c r="BG272" s="2"/>
      <c r="BH272" s="2"/>
      <c r="BI272" s="2"/>
      <c r="BJ272" s="2"/>
      <c r="BK272" s="2"/>
      <c r="BL272" s="2"/>
      <c r="BM272" s="2"/>
      <c r="BN272" s="2"/>
      <c r="BO272" s="2"/>
      <c r="BP272" s="2"/>
      <c r="BQ272" s="329"/>
      <c r="BR272" s="326">
        <f>_xlfn.IFNA(VLOOKUP($C272&amp;" "&amp;LOWER(BR$1),'Input - Output'!$D$158:$AB$2079,COLUMN('Input - Output'!$H$5)-COLUMN('Input - Output'!$D$5)+1,FALSE),"")</f>
        <v>25</v>
      </c>
      <c r="CM272" s="326">
        <f>_xlfn.IFNA(VLOOKUP($C272&amp;" "&amp;LOWER(CM$1),'Input - Output'!$D$158:$AB$2079,COLUMN('Input - Output'!$H$5)-COLUMN('Input - Output'!$D$5)+1,FALSE),"")</f>
        <v>6</v>
      </c>
      <c r="DH272" s="326">
        <f>_xlfn.IFNA(VLOOKUP($C272&amp;" "&amp;LOWER(DH$1),'Input - Output'!$D$158:$AB$2079,COLUMN('Input - Output'!$H$5)-COLUMN('Input - Output'!$D$5)+1,FALSE),"")</f>
        <v>8</v>
      </c>
    </row>
    <row r="273" spans="1:112" x14ac:dyDescent="0.25">
      <c r="A273" s="797"/>
      <c r="C273" s="323" t="str">
        <f>"[i"&amp;'Input - Output'!H672&amp;"] "&amp;$C$163</f>
        <v>[iR1] Dikte</v>
      </c>
      <c r="G273" s="326">
        <f>_xlfn.IFNA(VLOOKUP($C273&amp;" "&amp;LOWER(G$1),'Input - Output'!$D$158:$AB$2079,COLUMN('Input - Output'!$H$5)-COLUMN('Input - Output'!$D$5)+1,FALSE),"")</f>
        <v>14</v>
      </c>
      <c r="AB273" s="326">
        <f>_xlfn.IFNA(VLOOKUP($C273&amp;" "&amp;LOWER(AB$1),'Input - Output'!$D$158:$AB$2079,COLUMN('Input - Output'!$H$5)-COLUMN('Input - Output'!$D$5)+1,FALSE),"")</f>
        <v>14</v>
      </c>
      <c r="AW273" s="326">
        <f>_xlfn.IFNA(VLOOKUP($C273&amp;" "&amp;LOWER(AW$1),'Input - Output'!$D$158:$AB$2079,COLUMN('Input - Output'!$H$5)-COLUMN('Input - Output'!$D$5)+1,FALSE),"")</f>
        <v>15</v>
      </c>
      <c r="AX273" s="76"/>
      <c r="AY273" s="2"/>
      <c r="AZ273" s="2"/>
      <c r="BA273" s="2"/>
      <c r="BB273" s="2"/>
      <c r="BC273" s="2"/>
      <c r="BD273" s="2"/>
      <c r="BE273" s="2"/>
      <c r="BF273" s="2"/>
      <c r="BG273" s="2"/>
      <c r="BH273" s="2"/>
      <c r="BI273" s="2"/>
      <c r="BJ273" s="2"/>
      <c r="BK273" s="2"/>
      <c r="BL273" s="2"/>
      <c r="BM273" s="2"/>
      <c r="BN273" s="2"/>
      <c r="BO273" s="2"/>
      <c r="BP273" s="2"/>
      <c r="BQ273" s="329"/>
      <c r="BR273" s="326">
        <f>_xlfn.IFNA(VLOOKUP($C273&amp;" "&amp;LOWER(BR$1),'Input - Output'!$D$158:$AB$2079,COLUMN('Input - Output'!$H$5)-COLUMN('Input - Output'!$D$5)+1,FALSE),"")</f>
        <v>25</v>
      </c>
      <c r="CM273" s="326">
        <f>_xlfn.IFNA(VLOOKUP($C273&amp;" "&amp;LOWER(CM$1),'Input - Output'!$D$158:$AB$2079,COLUMN('Input - Output'!$H$5)-COLUMN('Input - Output'!$D$5)+1,FALSE),"")</f>
        <v>6</v>
      </c>
      <c r="DH273" s="326">
        <f>_xlfn.IFNA(VLOOKUP($C273&amp;" "&amp;LOWER(DH$1),'Input - Output'!$D$158:$AB$2079,COLUMN('Input - Output'!$H$5)-COLUMN('Input - Output'!$D$5)+1,FALSE),"")</f>
        <v>8</v>
      </c>
    </row>
    <row r="274" spans="1:112" x14ac:dyDescent="0.25">
      <c r="A274" s="797"/>
      <c r="C274" s="323" t="str">
        <f>"[i"&amp;'Input - Output'!H673&amp;"] "&amp;$C$163</f>
        <v>[iR1] Dikte</v>
      </c>
      <c r="G274" s="326">
        <f>_xlfn.IFNA(VLOOKUP($C274&amp;" "&amp;LOWER(G$1),'Input - Output'!$D$158:$AB$2079,COLUMN('Input - Output'!$H$5)-COLUMN('Input - Output'!$D$5)+1,FALSE),"")</f>
        <v>14</v>
      </c>
      <c r="AB274" s="326">
        <f>_xlfn.IFNA(VLOOKUP($C274&amp;" "&amp;LOWER(AB$1),'Input - Output'!$D$158:$AB$2079,COLUMN('Input - Output'!$H$5)-COLUMN('Input - Output'!$D$5)+1,FALSE),"")</f>
        <v>14</v>
      </c>
      <c r="AW274" s="326">
        <f>_xlfn.IFNA(VLOOKUP($C274&amp;" "&amp;LOWER(AW$1),'Input - Output'!$D$158:$AB$2079,COLUMN('Input - Output'!$H$5)-COLUMN('Input - Output'!$D$5)+1,FALSE),"")</f>
        <v>15</v>
      </c>
      <c r="AX274" s="76"/>
      <c r="AY274" s="2"/>
      <c r="AZ274" s="2"/>
      <c r="BA274" s="2"/>
      <c r="BB274" s="2"/>
      <c r="BC274" s="2"/>
      <c r="BD274" s="2"/>
      <c r="BE274" s="2"/>
      <c r="BF274" s="2"/>
      <c r="BG274" s="2"/>
      <c r="BH274" s="2"/>
      <c r="BI274" s="2"/>
      <c r="BJ274" s="2"/>
      <c r="BK274" s="2"/>
      <c r="BL274" s="2"/>
      <c r="BM274" s="2"/>
      <c r="BN274" s="2"/>
      <c r="BO274" s="2"/>
      <c r="BP274" s="2"/>
      <c r="BQ274" s="329"/>
      <c r="BR274" s="326">
        <f>_xlfn.IFNA(VLOOKUP($C274&amp;" "&amp;LOWER(BR$1),'Input - Output'!$D$158:$AB$2079,COLUMN('Input - Output'!$H$5)-COLUMN('Input - Output'!$D$5)+1,FALSE),"")</f>
        <v>25</v>
      </c>
      <c r="CM274" s="326">
        <f>_xlfn.IFNA(VLOOKUP($C274&amp;" "&amp;LOWER(CM$1),'Input - Output'!$D$158:$AB$2079,COLUMN('Input - Output'!$H$5)-COLUMN('Input - Output'!$D$5)+1,FALSE),"")</f>
        <v>6</v>
      </c>
      <c r="DH274" s="326">
        <f>_xlfn.IFNA(VLOOKUP($C274&amp;" "&amp;LOWER(DH$1),'Input - Output'!$D$158:$AB$2079,COLUMN('Input - Output'!$H$5)-COLUMN('Input - Output'!$D$5)+1,FALSE),"")</f>
        <v>8</v>
      </c>
    </row>
    <row r="275" spans="1:112" x14ac:dyDescent="0.25">
      <c r="A275" s="797"/>
      <c r="C275" s="323" t="str">
        <f>"[i"&amp;'Input - Output'!H674&amp;"] "&amp;$C$163</f>
        <v>[iR1] Dikte</v>
      </c>
      <c r="G275" s="326">
        <f>_xlfn.IFNA(VLOOKUP($C275&amp;" "&amp;LOWER(G$1),'Input - Output'!$D$158:$AB$2079,COLUMN('Input - Output'!$H$5)-COLUMN('Input - Output'!$D$5)+1,FALSE),"")</f>
        <v>14</v>
      </c>
      <c r="AB275" s="326">
        <f>_xlfn.IFNA(VLOOKUP($C275&amp;" "&amp;LOWER(AB$1),'Input - Output'!$D$158:$AB$2079,COLUMN('Input - Output'!$H$5)-COLUMN('Input - Output'!$D$5)+1,FALSE),"")</f>
        <v>14</v>
      </c>
      <c r="AW275" s="326">
        <f>_xlfn.IFNA(VLOOKUP($C275&amp;" "&amp;LOWER(AW$1),'Input - Output'!$D$158:$AB$2079,COLUMN('Input - Output'!$H$5)-COLUMN('Input - Output'!$D$5)+1,FALSE),"")</f>
        <v>15</v>
      </c>
      <c r="AX275" s="76"/>
      <c r="AY275" s="2"/>
      <c r="AZ275" s="2"/>
      <c r="BA275" s="2"/>
      <c r="BB275" s="2"/>
      <c r="BC275" s="2"/>
      <c r="BD275" s="2"/>
      <c r="BE275" s="2"/>
      <c r="BF275" s="2"/>
      <c r="BG275" s="2"/>
      <c r="BH275" s="2"/>
      <c r="BI275" s="2"/>
      <c r="BJ275" s="2"/>
      <c r="BK275" s="2"/>
      <c r="BL275" s="2"/>
      <c r="BM275" s="2"/>
      <c r="BN275" s="2"/>
      <c r="BO275" s="2"/>
      <c r="BP275" s="2"/>
      <c r="BQ275" s="329"/>
      <c r="BR275" s="326">
        <f>_xlfn.IFNA(VLOOKUP($C275&amp;" "&amp;LOWER(BR$1),'Input - Output'!$D$158:$AB$2079,COLUMN('Input - Output'!$H$5)-COLUMN('Input - Output'!$D$5)+1,FALSE),"")</f>
        <v>25</v>
      </c>
      <c r="CM275" s="326">
        <f>_xlfn.IFNA(VLOOKUP($C275&amp;" "&amp;LOWER(CM$1),'Input - Output'!$D$158:$AB$2079,COLUMN('Input - Output'!$H$5)-COLUMN('Input - Output'!$D$5)+1,FALSE),"")</f>
        <v>6</v>
      </c>
      <c r="DH275" s="326">
        <f>_xlfn.IFNA(VLOOKUP($C275&amp;" "&amp;LOWER(DH$1),'Input - Output'!$D$158:$AB$2079,COLUMN('Input - Output'!$H$5)-COLUMN('Input - Output'!$D$5)+1,FALSE),"")</f>
        <v>8</v>
      </c>
    </row>
    <row r="276" spans="1:112" x14ac:dyDescent="0.25">
      <c r="A276" s="797"/>
      <c r="C276" s="323" t="str">
        <f>"[i"&amp;'Input - Output'!H675&amp;"] "&amp;$C$163</f>
        <v>[iR1] Dikte</v>
      </c>
      <c r="G276" s="326">
        <f>_xlfn.IFNA(VLOOKUP($C276&amp;" "&amp;LOWER(G$1),'Input - Output'!$D$158:$AB$2079,COLUMN('Input - Output'!$H$5)-COLUMN('Input - Output'!$D$5)+1,FALSE),"")</f>
        <v>14</v>
      </c>
      <c r="AB276" s="326">
        <f>_xlfn.IFNA(VLOOKUP($C276&amp;" "&amp;LOWER(AB$1),'Input - Output'!$D$158:$AB$2079,COLUMN('Input - Output'!$H$5)-COLUMN('Input - Output'!$D$5)+1,FALSE),"")</f>
        <v>14</v>
      </c>
      <c r="AW276" s="326">
        <f>_xlfn.IFNA(VLOOKUP($C276&amp;" "&amp;LOWER(AW$1),'Input - Output'!$D$158:$AB$2079,COLUMN('Input - Output'!$H$5)-COLUMN('Input - Output'!$D$5)+1,FALSE),"")</f>
        <v>15</v>
      </c>
      <c r="AX276" s="76"/>
      <c r="AY276" s="2"/>
      <c r="AZ276" s="2"/>
      <c r="BA276" s="2"/>
      <c r="BB276" s="2"/>
      <c r="BC276" s="2"/>
      <c r="BD276" s="2"/>
      <c r="BE276" s="2"/>
      <c r="BF276" s="2"/>
      <c r="BG276" s="2"/>
      <c r="BH276" s="2"/>
      <c r="BI276" s="2"/>
      <c r="BJ276" s="2"/>
      <c r="BK276" s="2"/>
      <c r="BL276" s="2"/>
      <c r="BM276" s="2"/>
      <c r="BN276" s="2"/>
      <c r="BO276" s="2"/>
      <c r="BP276" s="2"/>
      <c r="BQ276" s="329"/>
      <c r="BR276" s="326">
        <f>_xlfn.IFNA(VLOOKUP($C276&amp;" "&amp;LOWER(BR$1),'Input - Output'!$D$158:$AB$2079,COLUMN('Input - Output'!$H$5)-COLUMN('Input - Output'!$D$5)+1,FALSE),"")</f>
        <v>25</v>
      </c>
      <c r="CM276" s="326">
        <f>_xlfn.IFNA(VLOOKUP($C276&amp;" "&amp;LOWER(CM$1),'Input - Output'!$D$158:$AB$2079,COLUMN('Input - Output'!$H$5)-COLUMN('Input - Output'!$D$5)+1,FALSE),"")</f>
        <v>6</v>
      </c>
      <c r="DH276" s="326">
        <f>_xlfn.IFNA(VLOOKUP($C276&amp;" "&amp;LOWER(DH$1),'Input - Output'!$D$158:$AB$2079,COLUMN('Input - Output'!$H$5)-COLUMN('Input - Output'!$D$5)+1,FALSE),"")</f>
        <v>8</v>
      </c>
    </row>
    <row r="277" spans="1:112" x14ac:dyDescent="0.25">
      <c r="A277" s="797"/>
      <c r="C277" s="323" t="str">
        <f>"[i"&amp;'Input - Output'!H676&amp;"] "&amp;$C$163</f>
        <v>[iR1] Dikte</v>
      </c>
      <c r="G277" s="326">
        <f>_xlfn.IFNA(VLOOKUP($C277&amp;" "&amp;LOWER(G$1),'Input - Output'!$D$158:$AB$2079,COLUMN('Input - Output'!$H$5)-COLUMN('Input - Output'!$D$5)+1,FALSE),"")</f>
        <v>14</v>
      </c>
      <c r="AB277" s="326">
        <f>_xlfn.IFNA(VLOOKUP($C277&amp;" "&amp;LOWER(AB$1),'Input - Output'!$D$158:$AB$2079,COLUMN('Input - Output'!$H$5)-COLUMN('Input - Output'!$D$5)+1,FALSE),"")</f>
        <v>14</v>
      </c>
      <c r="AW277" s="326">
        <f>_xlfn.IFNA(VLOOKUP($C277&amp;" "&amp;LOWER(AW$1),'Input - Output'!$D$158:$AB$2079,COLUMN('Input - Output'!$H$5)-COLUMN('Input - Output'!$D$5)+1,FALSE),"")</f>
        <v>15</v>
      </c>
      <c r="AX277" s="76"/>
      <c r="AY277" s="2"/>
      <c r="AZ277" s="2"/>
      <c r="BA277" s="2"/>
      <c r="BB277" s="2"/>
      <c r="BC277" s="2"/>
      <c r="BD277" s="2"/>
      <c r="BE277" s="2"/>
      <c r="BF277" s="2"/>
      <c r="BG277" s="2"/>
      <c r="BH277" s="2"/>
      <c r="BI277" s="2"/>
      <c r="BJ277" s="2"/>
      <c r="BK277" s="2"/>
      <c r="BL277" s="2"/>
      <c r="BM277" s="2"/>
      <c r="BN277" s="2"/>
      <c r="BO277" s="2"/>
      <c r="BP277" s="2"/>
      <c r="BQ277" s="329"/>
      <c r="BR277" s="326">
        <f>_xlfn.IFNA(VLOOKUP($C277&amp;" "&amp;LOWER(BR$1),'Input - Output'!$D$158:$AB$2079,COLUMN('Input - Output'!$H$5)-COLUMN('Input - Output'!$D$5)+1,FALSE),"")</f>
        <v>25</v>
      </c>
      <c r="CM277" s="326">
        <f>_xlfn.IFNA(VLOOKUP($C277&amp;" "&amp;LOWER(CM$1),'Input - Output'!$D$158:$AB$2079,COLUMN('Input - Output'!$H$5)-COLUMN('Input - Output'!$D$5)+1,FALSE),"")</f>
        <v>6</v>
      </c>
      <c r="DH277" s="326">
        <f>_xlfn.IFNA(VLOOKUP($C277&amp;" "&amp;LOWER(DH$1),'Input - Output'!$D$158:$AB$2079,COLUMN('Input - Output'!$H$5)-COLUMN('Input - Output'!$D$5)+1,FALSE),"")</f>
        <v>8</v>
      </c>
    </row>
    <row r="278" spans="1:112" x14ac:dyDescent="0.25">
      <c r="A278" s="797"/>
      <c r="C278" s="323" t="str">
        <f>"[i"&amp;'Input - Output'!H677&amp;"] "&amp;$C$163</f>
        <v>[iR1] Dikte</v>
      </c>
      <c r="G278" s="326">
        <f>_xlfn.IFNA(VLOOKUP($C278&amp;" "&amp;LOWER(G$1),'Input - Output'!$D$158:$AB$2079,COLUMN('Input - Output'!$H$5)-COLUMN('Input - Output'!$D$5)+1,FALSE),"")</f>
        <v>14</v>
      </c>
      <c r="AB278" s="326">
        <f>_xlfn.IFNA(VLOOKUP($C278&amp;" "&amp;LOWER(AB$1),'Input - Output'!$D$158:$AB$2079,COLUMN('Input - Output'!$H$5)-COLUMN('Input - Output'!$D$5)+1,FALSE),"")</f>
        <v>14</v>
      </c>
      <c r="AW278" s="326">
        <f>_xlfn.IFNA(VLOOKUP($C278&amp;" "&amp;LOWER(AW$1),'Input - Output'!$D$158:$AB$2079,COLUMN('Input - Output'!$H$5)-COLUMN('Input - Output'!$D$5)+1,FALSE),"")</f>
        <v>15</v>
      </c>
      <c r="AX278" s="76"/>
      <c r="AY278" s="2"/>
      <c r="AZ278" s="2"/>
      <c r="BA278" s="2"/>
      <c r="BB278" s="2"/>
      <c r="BC278" s="2"/>
      <c r="BD278" s="2"/>
      <c r="BE278" s="2"/>
      <c r="BF278" s="2"/>
      <c r="BG278" s="2"/>
      <c r="BH278" s="2"/>
      <c r="BI278" s="2"/>
      <c r="BJ278" s="2"/>
      <c r="BK278" s="2"/>
      <c r="BL278" s="2"/>
      <c r="BM278" s="2"/>
      <c r="BN278" s="2"/>
      <c r="BO278" s="2"/>
      <c r="BP278" s="2"/>
      <c r="BQ278" s="329"/>
      <c r="BR278" s="326">
        <f>_xlfn.IFNA(VLOOKUP($C278&amp;" "&amp;LOWER(BR$1),'Input - Output'!$D$158:$AB$2079,COLUMN('Input - Output'!$H$5)-COLUMN('Input - Output'!$D$5)+1,FALSE),"")</f>
        <v>25</v>
      </c>
      <c r="CM278" s="326">
        <f>_xlfn.IFNA(VLOOKUP($C278&amp;" "&amp;LOWER(CM$1),'Input - Output'!$D$158:$AB$2079,COLUMN('Input - Output'!$H$5)-COLUMN('Input - Output'!$D$5)+1,FALSE),"")</f>
        <v>6</v>
      </c>
      <c r="DH278" s="326">
        <f>_xlfn.IFNA(VLOOKUP($C278&amp;" "&amp;LOWER(DH$1),'Input - Output'!$D$158:$AB$2079,COLUMN('Input - Output'!$H$5)-COLUMN('Input - Output'!$D$5)+1,FALSE),"")</f>
        <v>8</v>
      </c>
    </row>
    <row r="279" spans="1:112" x14ac:dyDescent="0.25">
      <c r="A279" s="797"/>
      <c r="C279" s="323" t="str">
        <f>"[i"&amp;'Input - Output'!H678&amp;"] "&amp;$C$163</f>
        <v>[iR1] Dikte</v>
      </c>
      <c r="G279" s="326">
        <f>_xlfn.IFNA(VLOOKUP($C279&amp;" "&amp;LOWER(G$1),'Input - Output'!$D$158:$AB$2079,COLUMN('Input - Output'!$H$5)-COLUMN('Input - Output'!$D$5)+1,FALSE),"")</f>
        <v>14</v>
      </c>
      <c r="AB279" s="326">
        <f>_xlfn.IFNA(VLOOKUP($C279&amp;" "&amp;LOWER(AB$1),'Input - Output'!$D$158:$AB$2079,COLUMN('Input - Output'!$H$5)-COLUMN('Input - Output'!$D$5)+1,FALSE),"")</f>
        <v>14</v>
      </c>
      <c r="AW279" s="326">
        <f>_xlfn.IFNA(VLOOKUP($C279&amp;" "&amp;LOWER(AW$1),'Input - Output'!$D$158:$AB$2079,COLUMN('Input - Output'!$H$5)-COLUMN('Input - Output'!$D$5)+1,FALSE),"")</f>
        <v>15</v>
      </c>
      <c r="AX279" s="76"/>
      <c r="AY279" s="2"/>
      <c r="AZ279" s="2"/>
      <c r="BA279" s="2"/>
      <c r="BB279" s="2"/>
      <c r="BC279" s="2"/>
      <c r="BD279" s="2"/>
      <c r="BE279" s="2"/>
      <c r="BF279" s="2"/>
      <c r="BG279" s="2"/>
      <c r="BH279" s="2"/>
      <c r="BI279" s="2"/>
      <c r="BJ279" s="2"/>
      <c r="BK279" s="2"/>
      <c r="BL279" s="2"/>
      <c r="BM279" s="2"/>
      <c r="BN279" s="2"/>
      <c r="BO279" s="2"/>
      <c r="BP279" s="2"/>
      <c r="BQ279" s="329"/>
      <c r="BR279" s="326">
        <f>_xlfn.IFNA(VLOOKUP($C279&amp;" "&amp;LOWER(BR$1),'Input - Output'!$D$158:$AB$2079,COLUMN('Input - Output'!$H$5)-COLUMN('Input - Output'!$D$5)+1,FALSE),"")</f>
        <v>25</v>
      </c>
      <c r="CM279" s="326">
        <f>_xlfn.IFNA(VLOOKUP($C279&amp;" "&amp;LOWER(CM$1),'Input - Output'!$D$158:$AB$2079,COLUMN('Input - Output'!$H$5)-COLUMN('Input - Output'!$D$5)+1,FALSE),"")</f>
        <v>6</v>
      </c>
      <c r="DH279" s="326">
        <f>_xlfn.IFNA(VLOOKUP($C279&amp;" "&amp;LOWER(DH$1),'Input - Output'!$D$158:$AB$2079,COLUMN('Input - Output'!$H$5)-COLUMN('Input - Output'!$D$5)+1,FALSE),"")</f>
        <v>8</v>
      </c>
    </row>
    <row r="280" spans="1:112" x14ac:dyDescent="0.25">
      <c r="A280" s="797"/>
      <c r="C280" s="323" t="str">
        <f>"[i"&amp;'Input - Output'!H679&amp;"] "&amp;$C$163</f>
        <v>[iR1] Dikte</v>
      </c>
      <c r="G280" s="326">
        <f>_xlfn.IFNA(VLOOKUP($C280&amp;" "&amp;LOWER(G$1),'Input - Output'!$D$158:$AB$2079,COLUMN('Input - Output'!$H$5)-COLUMN('Input - Output'!$D$5)+1,FALSE),"")</f>
        <v>14</v>
      </c>
      <c r="AB280" s="326">
        <f>_xlfn.IFNA(VLOOKUP($C280&amp;" "&amp;LOWER(AB$1),'Input - Output'!$D$158:$AB$2079,COLUMN('Input - Output'!$H$5)-COLUMN('Input - Output'!$D$5)+1,FALSE),"")</f>
        <v>14</v>
      </c>
      <c r="AW280" s="326">
        <f>_xlfn.IFNA(VLOOKUP($C280&amp;" "&amp;LOWER(AW$1),'Input - Output'!$D$158:$AB$2079,COLUMN('Input - Output'!$H$5)-COLUMN('Input - Output'!$D$5)+1,FALSE),"")</f>
        <v>15</v>
      </c>
      <c r="AX280" s="76"/>
      <c r="AY280" s="2"/>
      <c r="AZ280" s="2"/>
      <c r="BA280" s="2"/>
      <c r="BB280" s="2"/>
      <c r="BC280" s="2"/>
      <c r="BD280" s="2"/>
      <c r="BE280" s="2"/>
      <c r="BF280" s="2"/>
      <c r="BG280" s="2"/>
      <c r="BH280" s="2"/>
      <c r="BI280" s="2"/>
      <c r="BJ280" s="2"/>
      <c r="BK280" s="2"/>
      <c r="BL280" s="2"/>
      <c r="BM280" s="2"/>
      <c r="BN280" s="2"/>
      <c r="BO280" s="2"/>
      <c r="BP280" s="2"/>
      <c r="BQ280" s="329"/>
      <c r="BR280" s="326">
        <f>_xlfn.IFNA(VLOOKUP($C280&amp;" "&amp;LOWER(BR$1),'Input - Output'!$D$158:$AB$2079,COLUMN('Input - Output'!$H$5)-COLUMN('Input - Output'!$D$5)+1,FALSE),"")</f>
        <v>25</v>
      </c>
      <c r="CM280" s="326">
        <f>_xlfn.IFNA(VLOOKUP($C280&amp;" "&amp;LOWER(CM$1),'Input - Output'!$D$158:$AB$2079,COLUMN('Input - Output'!$H$5)-COLUMN('Input - Output'!$D$5)+1,FALSE),"")</f>
        <v>6</v>
      </c>
      <c r="DH280" s="326">
        <f>_xlfn.IFNA(VLOOKUP($C280&amp;" "&amp;LOWER(DH$1),'Input - Output'!$D$158:$AB$2079,COLUMN('Input - Output'!$H$5)-COLUMN('Input - Output'!$D$5)+1,FALSE),"")</f>
        <v>8</v>
      </c>
    </row>
    <row r="281" spans="1:112" x14ac:dyDescent="0.25">
      <c r="A281" s="797"/>
      <c r="C281" s="323" t="str">
        <f>"[i"&amp;'Input - Output'!H680&amp;"] "&amp;$C$163</f>
        <v>[iR1] Dikte</v>
      </c>
      <c r="G281" s="326">
        <f>_xlfn.IFNA(VLOOKUP($C281&amp;" "&amp;LOWER(G$1),'Input - Output'!$D$158:$AB$2079,COLUMN('Input - Output'!$H$5)-COLUMN('Input - Output'!$D$5)+1,FALSE),"")</f>
        <v>14</v>
      </c>
      <c r="AB281" s="326">
        <f>_xlfn.IFNA(VLOOKUP($C281&amp;" "&amp;LOWER(AB$1),'Input - Output'!$D$158:$AB$2079,COLUMN('Input - Output'!$H$5)-COLUMN('Input - Output'!$D$5)+1,FALSE),"")</f>
        <v>14</v>
      </c>
      <c r="AW281" s="326">
        <f>_xlfn.IFNA(VLOOKUP($C281&amp;" "&amp;LOWER(AW$1),'Input - Output'!$D$158:$AB$2079,COLUMN('Input - Output'!$H$5)-COLUMN('Input - Output'!$D$5)+1,FALSE),"")</f>
        <v>15</v>
      </c>
      <c r="AX281" s="76"/>
      <c r="AY281" s="2"/>
      <c r="AZ281" s="2"/>
      <c r="BA281" s="2"/>
      <c r="BB281" s="2"/>
      <c r="BC281" s="2"/>
      <c r="BD281" s="2"/>
      <c r="BE281" s="2"/>
      <c r="BF281" s="2"/>
      <c r="BG281" s="2"/>
      <c r="BH281" s="2"/>
      <c r="BI281" s="2"/>
      <c r="BJ281" s="2"/>
      <c r="BK281" s="2"/>
      <c r="BL281" s="2"/>
      <c r="BM281" s="2"/>
      <c r="BN281" s="2"/>
      <c r="BO281" s="2"/>
      <c r="BP281" s="2"/>
      <c r="BQ281" s="329"/>
      <c r="BR281" s="326">
        <f>_xlfn.IFNA(VLOOKUP($C281&amp;" "&amp;LOWER(BR$1),'Input - Output'!$D$158:$AB$2079,COLUMN('Input - Output'!$H$5)-COLUMN('Input - Output'!$D$5)+1,FALSE),"")</f>
        <v>25</v>
      </c>
      <c r="CM281" s="326">
        <f>_xlfn.IFNA(VLOOKUP($C281&amp;" "&amp;LOWER(CM$1),'Input - Output'!$D$158:$AB$2079,COLUMN('Input - Output'!$H$5)-COLUMN('Input - Output'!$D$5)+1,FALSE),"")</f>
        <v>6</v>
      </c>
      <c r="DH281" s="326">
        <f>_xlfn.IFNA(VLOOKUP($C281&amp;" "&amp;LOWER(DH$1),'Input - Output'!$D$158:$AB$2079,COLUMN('Input - Output'!$H$5)-COLUMN('Input - Output'!$D$5)+1,FALSE),"")</f>
        <v>8</v>
      </c>
    </row>
    <row r="282" spans="1:112" x14ac:dyDescent="0.25">
      <c r="A282" s="797"/>
      <c r="C282" s="323" t="str">
        <f>"[i"&amp;'Input - Output'!H681&amp;"] "&amp;$C$163</f>
        <v>[iR1] Dikte</v>
      </c>
      <c r="G282" s="326">
        <f>_xlfn.IFNA(VLOOKUP($C282&amp;" "&amp;LOWER(G$1),'Input - Output'!$D$158:$AB$2079,COLUMN('Input - Output'!$H$5)-COLUMN('Input - Output'!$D$5)+1,FALSE),"")</f>
        <v>14</v>
      </c>
      <c r="AB282" s="326">
        <f>_xlfn.IFNA(VLOOKUP($C282&amp;" "&amp;LOWER(AB$1),'Input - Output'!$D$158:$AB$2079,COLUMN('Input - Output'!$H$5)-COLUMN('Input - Output'!$D$5)+1,FALSE),"")</f>
        <v>14</v>
      </c>
      <c r="AW282" s="326">
        <f>_xlfn.IFNA(VLOOKUP($C282&amp;" "&amp;LOWER(AW$1),'Input - Output'!$D$158:$AB$2079,COLUMN('Input - Output'!$H$5)-COLUMN('Input - Output'!$D$5)+1,FALSE),"")</f>
        <v>15</v>
      </c>
      <c r="AX282" s="76"/>
      <c r="AY282" s="2"/>
      <c r="AZ282" s="2"/>
      <c r="BA282" s="2"/>
      <c r="BB282" s="2"/>
      <c r="BC282" s="2"/>
      <c r="BD282" s="2"/>
      <c r="BE282" s="2"/>
      <c r="BF282" s="2"/>
      <c r="BG282" s="2"/>
      <c r="BH282" s="2"/>
      <c r="BI282" s="2"/>
      <c r="BJ282" s="2"/>
      <c r="BK282" s="2"/>
      <c r="BL282" s="2"/>
      <c r="BM282" s="2"/>
      <c r="BN282" s="2"/>
      <c r="BO282" s="2"/>
      <c r="BP282" s="2"/>
      <c r="BQ282" s="329"/>
      <c r="BR282" s="326">
        <f>_xlfn.IFNA(VLOOKUP($C282&amp;" "&amp;LOWER(BR$1),'Input - Output'!$D$158:$AB$2079,COLUMN('Input - Output'!$H$5)-COLUMN('Input - Output'!$D$5)+1,FALSE),"")</f>
        <v>25</v>
      </c>
      <c r="CM282" s="326">
        <f>_xlfn.IFNA(VLOOKUP($C282&amp;" "&amp;LOWER(CM$1),'Input - Output'!$D$158:$AB$2079,COLUMN('Input - Output'!$H$5)-COLUMN('Input - Output'!$D$5)+1,FALSE),"")</f>
        <v>6</v>
      </c>
      <c r="DH282" s="326">
        <f>_xlfn.IFNA(VLOOKUP($C282&amp;" "&amp;LOWER(DH$1),'Input - Output'!$D$158:$AB$2079,COLUMN('Input - Output'!$H$5)-COLUMN('Input - Output'!$D$5)+1,FALSE),"")</f>
        <v>8</v>
      </c>
    </row>
    <row r="283" spans="1:112" x14ac:dyDescent="0.25">
      <c r="A283" s="797"/>
      <c r="C283" s="323" t="str">
        <f>"[i"&amp;'Input - Output'!H682&amp;"] "&amp;$C$163</f>
        <v>[iR1] Dikte</v>
      </c>
      <c r="G283" s="326">
        <f>_xlfn.IFNA(VLOOKUP($C283&amp;" "&amp;LOWER(G$1),'Input - Output'!$D$158:$AB$2079,COLUMN('Input - Output'!$H$5)-COLUMN('Input - Output'!$D$5)+1,FALSE),"")</f>
        <v>14</v>
      </c>
      <c r="AB283" s="326">
        <f>_xlfn.IFNA(VLOOKUP($C283&amp;" "&amp;LOWER(AB$1),'Input - Output'!$D$158:$AB$2079,COLUMN('Input - Output'!$H$5)-COLUMN('Input - Output'!$D$5)+1,FALSE),"")</f>
        <v>14</v>
      </c>
      <c r="AW283" s="326">
        <f>_xlfn.IFNA(VLOOKUP($C283&amp;" "&amp;LOWER(AW$1),'Input - Output'!$D$158:$AB$2079,COLUMN('Input - Output'!$H$5)-COLUMN('Input - Output'!$D$5)+1,FALSE),"")</f>
        <v>15</v>
      </c>
      <c r="AX283" s="76"/>
      <c r="AY283" s="2"/>
      <c r="AZ283" s="2"/>
      <c r="BA283" s="2"/>
      <c r="BB283" s="2"/>
      <c r="BC283" s="2"/>
      <c r="BD283" s="2"/>
      <c r="BE283" s="2"/>
      <c r="BF283" s="2"/>
      <c r="BG283" s="2"/>
      <c r="BH283" s="2"/>
      <c r="BI283" s="2"/>
      <c r="BJ283" s="2"/>
      <c r="BK283" s="2"/>
      <c r="BL283" s="2"/>
      <c r="BM283" s="2"/>
      <c r="BN283" s="2"/>
      <c r="BO283" s="2"/>
      <c r="BP283" s="2"/>
      <c r="BQ283" s="329"/>
      <c r="BR283" s="326">
        <f>_xlfn.IFNA(VLOOKUP($C283&amp;" "&amp;LOWER(BR$1),'Input - Output'!$D$158:$AB$2079,COLUMN('Input - Output'!$H$5)-COLUMN('Input - Output'!$D$5)+1,FALSE),"")</f>
        <v>25</v>
      </c>
      <c r="CM283" s="326">
        <f>_xlfn.IFNA(VLOOKUP($C283&amp;" "&amp;LOWER(CM$1),'Input - Output'!$D$158:$AB$2079,COLUMN('Input - Output'!$H$5)-COLUMN('Input - Output'!$D$5)+1,FALSE),"")</f>
        <v>6</v>
      </c>
      <c r="DH283" s="326">
        <f>_xlfn.IFNA(VLOOKUP($C283&amp;" "&amp;LOWER(DH$1),'Input - Output'!$D$158:$AB$2079,COLUMN('Input - Output'!$H$5)-COLUMN('Input - Output'!$D$5)+1,FALSE),"")</f>
        <v>8</v>
      </c>
    </row>
    <row r="284" spans="1:112" x14ac:dyDescent="0.25">
      <c r="A284" s="797"/>
      <c r="C284" s="323" t="str">
        <f>"[i"&amp;'Input - Output'!H683&amp;"] "&amp;$C$163</f>
        <v>[iR1] Dikte</v>
      </c>
      <c r="G284" s="326">
        <f>_xlfn.IFNA(VLOOKUP($C284&amp;" "&amp;LOWER(G$1),'Input - Output'!$D$158:$AB$2079,COLUMN('Input - Output'!$H$5)-COLUMN('Input - Output'!$D$5)+1,FALSE),"")</f>
        <v>14</v>
      </c>
      <c r="AB284" s="326">
        <f>_xlfn.IFNA(VLOOKUP($C284&amp;" "&amp;LOWER(AB$1),'Input - Output'!$D$158:$AB$2079,COLUMN('Input - Output'!$H$5)-COLUMN('Input - Output'!$D$5)+1,FALSE),"")</f>
        <v>14</v>
      </c>
      <c r="AW284" s="326">
        <f>_xlfn.IFNA(VLOOKUP($C284&amp;" "&amp;LOWER(AW$1),'Input - Output'!$D$158:$AB$2079,COLUMN('Input - Output'!$H$5)-COLUMN('Input - Output'!$D$5)+1,FALSE),"")</f>
        <v>15</v>
      </c>
      <c r="AX284" s="76"/>
      <c r="AY284" s="2"/>
      <c r="AZ284" s="2"/>
      <c r="BA284" s="2"/>
      <c r="BB284" s="2"/>
      <c r="BC284" s="2"/>
      <c r="BD284" s="2"/>
      <c r="BE284" s="2"/>
      <c r="BF284" s="2"/>
      <c r="BG284" s="2"/>
      <c r="BH284" s="2"/>
      <c r="BI284" s="2"/>
      <c r="BJ284" s="2"/>
      <c r="BK284" s="2"/>
      <c r="BL284" s="2"/>
      <c r="BM284" s="2"/>
      <c r="BN284" s="2"/>
      <c r="BO284" s="2"/>
      <c r="BP284" s="2"/>
      <c r="BQ284" s="329"/>
      <c r="BR284" s="326">
        <f>_xlfn.IFNA(VLOOKUP($C284&amp;" "&amp;LOWER(BR$1),'Input - Output'!$D$158:$AB$2079,COLUMN('Input - Output'!$H$5)-COLUMN('Input - Output'!$D$5)+1,FALSE),"")</f>
        <v>25</v>
      </c>
      <c r="CM284" s="326">
        <f>_xlfn.IFNA(VLOOKUP($C284&amp;" "&amp;LOWER(CM$1),'Input - Output'!$D$158:$AB$2079,COLUMN('Input - Output'!$H$5)-COLUMN('Input - Output'!$D$5)+1,FALSE),"")</f>
        <v>6</v>
      </c>
      <c r="DH284" s="326">
        <f>_xlfn.IFNA(VLOOKUP($C284&amp;" "&amp;LOWER(DH$1),'Input - Output'!$D$158:$AB$2079,COLUMN('Input - Output'!$H$5)-COLUMN('Input - Output'!$D$5)+1,FALSE),"")</f>
        <v>8</v>
      </c>
    </row>
    <row r="285" spans="1:112" x14ac:dyDescent="0.25">
      <c r="A285" s="797"/>
      <c r="C285" s="323" t="str">
        <f>"[i"&amp;'Input - Output'!H684&amp;"] "&amp;$C$163</f>
        <v>[iR1] Dikte</v>
      </c>
      <c r="G285" s="326">
        <f>_xlfn.IFNA(VLOOKUP($C285&amp;" "&amp;LOWER(G$1),'Input - Output'!$D$158:$AB$2079,COLUMN('Input - Output'!$H$5)-COLUMN('Input - Output'!$D$5)+1,FALSE),"")</f>
        <v>14</v>
      </c>
      <c r="AB285" s="326">
        <f>_xlfn.IFNA(VLOOKUP($C285&amp;" "&amp;LOWER(AB$1),'Input - Output'!$D$158:$AB$2079,COLUMN('Input - Output'!$H$5)-COLUMN('Input - Output'!$D$5)+1,FALSE),"")</f>
        <v>14</v>
      </c>
      <c r="AW285" s="326">
        <f>_xlfn.IFNA(VLOOKUP($C285&amp;" "&amp;LOWER(AW$1),'Input - Output'!$D$158:$AB$2079,COLUMN('Input - Output'!$H$5)-COLUMN('Input - Output'!$D$5)+1,FALSE),"")</f>
        <v>15</v>
      </c>
      <c r="AX285" s="76"/>
      <c r="AY285" s="2"/>
      <c r="AZ285" s="2"/>
      <c r="BA285" s="2"/>
      <c r="BB285" s="2"/>
      <c r="BC285" s="2"/>
      <c r="BD285" s="2"/>
      <c r="BE285" s="2"/>
      <c r="BF285" s="2"/>
      <c r="BG285" s="2"/>
      <c r="BH285" s="2"/>
      <c r="BI285" s="2"/>
      <c r="BJ285" s="2"/>
      <c r="BK285" s="2"/>
      <c r="BL285" s="2"/>
      <c r="BM285" s="2"/>
      <c r="BN285" s="2"/>
      <c r="BO285" s="2"/>
      <c r="BP285" s="2"/>
      <c r="BQ285" s="329"/>
      <c r="BR285" s="326">
        <f>_xlfn.IFNA(VLOOKUP($C285&amp;" "&amp;LOWER(BR$1),'Input - Output'!$D$158:$AB$2079,COLUMN('Input - Output'!$H$5)-COLUMN('Input - Output'!$D$5)+1,FALSE),"")</f>
        <v>25</v>
      </c>
      <c r="CM285" s="326">
        <f>_xlfn.IFNA(VLOOKUP($C285&amp;" "&amp;LOWER(CM$1),'Input - Output'!$D$158:$AB$2079,COLUMN('Input - Output'!$H$5)-COLUMN('Input - Output'!$D$5)+1,FALSE),"")</f>
        <v>6</v>
      </c>
      <c r="DH285" s="326">
        <f>_xlfn.IFNA(VLOOKUP($C285&amp;" "&amp;LOWER(DH$1),'Input - Output'!$D$158:$AB$2079,COLUMN('Input - Output'!$H$5)-COLUMN('Input - Output'!$D$5)+1,FALSE),"")</f>
        <v>8</v>
      </c>
    </row>
    <row r="286" spans="1:112" x14ac:dyDescent="0.25">
      <c r="A286" s="797"/>
      <c r="C286" s="323" t="str">
        <f>"[i"&amp;'Input - Output'!H685&amp;"] "&amp;$C$163</f>
        <v>[iR1] Dikte</v>
      </c>
      <c r="G286" s="326">
        <f>_xlfn.IFNA(VLOOKUP($C286&amp;" "&amp;LOWER(G$1),'Input - Output'!$D$158:$AB$2079,COLUMN('Input - Output'!$H$5)-COLUMN('Input - Output'!$D$5)+1,FALSE),"")</f>
        <v>14</v>
      </c>
      <c r="AB286" s="326">
        <f>_xlfn.IFNA(VLOOKUP($C286&amp;" "&amp;LOWER(AB$1),'Input - Output'!$D$158:$AB$2079,COLUMN('Input - Output'!$H$5)-COLUMN('Input - Output'!$D$5)+1,FALSE),"")</f>
        <v>14</v>
      </c>
      <c r="AW286" s="326">
        <f>_xlfn.IFNA(VLOOKUP($C286&amp;" "&amp;LOWER(AW$1),'Input - Output'!$D$158:$AB$2079,COLUMN('Input - Output'!$H$5)-COLUMN('Input - Output'!$D$5)+1,FALSE),"")</f>
        <v>15</v>
      </c>
      <c r="AX286" s="76"/>
      <c r="AY286" s="2"/>
      <c r="AZ286" s="2"/>
      <c r="BA286" s="2"/>
      <c r="BB286" s="2"/>
      <c r="BC286" s="2"/>
      <c r="BD286" s="2"/>
      <c r="BE286" s="2"/>
      <c r="BF286" s="2"/>
      <c r="BG286" s="2"/>
      <c r="BH286" s="2"/>
      <c r="BI286" s="2"/>
      <c r="BJ286" s="2"/>
      <c r="BK286" s="2"/>
      <c r="BL286" s="2"/>
      <c r="BM286" s="2"/>
      <c r="BN286" s="2"/>
      <c r="BO286" s="2"/>
      <c r="BP286" s="2"/>
      <c r="BQ286" s="329"/>
      <c r="BR286" s="326">
        <f>_xlfn.IFNA(VLOOKUP($C286&amp;" "&amp;LOWER(BR$1),'Input - Output'!$D$158:$AB$2079,COLUMN('Input - Output'!$H$5)-COLUMN('Input - Output'!$D$5)+1,FALSE),"")</f>
        <v>25</v>
      </c>
      <c r="CM286" s="326">
        <f>_xlfn.IFNA(VLOOKUP($C286&amp;" "&amp;LOWER(CM$1),'Input - Output'!$D$158:$AB$2079,COLUMN('Input - Output'!$H$5)-COLUMN('Input - Output'!$D$5)+1,FALSE),"")</f>
        <v>6</v>
      </c>
      <c r="DH286" s="326">
        <f>_xlfn.IFNA(VLOOKUP($C286&amp;" "&amp;LOWER(DH$1),'Input - Output'!$D$158:$AB$2079,COLUMN('Input - Output'!$H$5)-COLUMN('Input - Output'!$D$5)+1,FALSE),"")</f>
        <v>8</v>
      </c>
    </row>
    <row r="287" spans="1:112" x14ac:dyDescent="0.25">
      <c r="A287" s="797"/>
      <c r="C287" s="323" t="str">
        <f>"[i"&amp;'Input - Output'!H686&amp;"] "&amp;$C$163</f>
        <v>[iR1] Dikte</v>
      </c>
      <c r="G287" s="326">
        <f>_xlfn.IFNA(VLOOKUP($C287&amp;" "&amp;LOWER(G$1),'Input - Output'!$D$158:$AB$2079,COLUMN('Input - Output'!$H$5)-COLUMN('Input - Output'!$D$5)+1,FALSE),"")</f>
        <v>14</v>
      </c>
      <c r="AB287" s="326">
        <f>_xlfn.IFNA(VLOOKUP($C287&amp;" "&amp;LOWER(AB$1),'Input - Output'!$D$158:$AB$2079,COLUMN('Input - Output'!$H$5)-COLUMN('Input - Output'!$D$5)+1,FALSE),"")</f>
        <v>14</v>
      </c>
      <c r="AW287" s="326">
        <f>_xlfn.IFNA(VLOOKUP($C287&amp;" "&amp;LOWER(AW$1),'Input - Output'!$D$158:$AB$2079,COLUMN('Input - Output'!$H$5)-COLUMN('Input - Output'!$D$5)+1,FALSE),"")</f>
        <v>15</v>
      </c>
      <c r="AX287" s="76"/>
      <c r="AY287" s="2"/>
      <c r="AZ287" s="2"/>
      <c r="BA287" s="2"/>
      <c r="BB287" s="2"/>
      <c r="BC287" s="2"/>
      <c r="BD287" s="2"/>
      <c r="BE287" s="2"/>
      <c r="BF287" s="2"/>
      <c r="BG287" s="2"/>
      <c r="BH287" s="2"/>
      <c r="BI287" s="2"/>
      <c r="BJ287" s="2"/>
      <c r="BK287" s="2"/>
      <c r="BL287" s="2"/>
      <c r="BM287" s="2"/>
      <c r="BN287" s="2"/>
      <c r="BO287" s="2"/>
      <c r="BP287" s="2"/>
      <c r="BQ287" s="329"/>
      <c r="BR287" s="326">
        <f>_xlfn.IFNA(VLOOKUP($C287&amp;" "&amp;LOWER(BR$1),'Input - Output'!$D$158:$AB$2079,COLUMN('Input - Output'!$H$5)-COLUMN('Input - Output'!$D$5)+1,FALSE),"")</f>
        <v>25</v>
      </c>
      <c r="CM287" s="326">
        <f>_xlfn.IFNA(VLOOKUP($C287&amp;" "&amp;LOWER(CM$1),'Input - Output'!$D$158:$AB$2079,COLUMN('Input - Output'!$H$5)-COLUMN('Input - Output'!$D$5)+1,FALSE),"")</f>
        <v>6</v>
      </c>
      <c r="DH287" s="326">
        <f>_xlfn.IFNA(VLOOKUP($C287&amp;" "&amp;LOWER(DH$1),'Input - Output'!$D$158:$AB$2079,COLUMN('Input - Output'!$H$5)-COLUMN('Input - Output'!$D$5)+1,FALSE),"")</f>
        <v>8</v>
      </c>
    </row>
    <row r="288" spans="1:112" x14ac:dyDescent="0.25">
      <c r="A288" s="797"/>
      <c r="C288" s="323" t="str">
        <f>"[i"&amp;'Input - Output'!H687&amp;"] "&amp;$C$163</f>
        <v>[iR1] Dikte</v>
      </c>
      <c r="G288" s="326">
        <f>_xlfn.IFNA(VLOOKUP($C288&amp;" "&amp;LOWER(G$1),'Input - Output'!$D$158:$AB$2079,COLUMN('Input - Output'!$H$5)-COLUMN('Input - Output'!$D$5)+1,FALSE),"")</f>
        <v>14</v>
      </c>
      <c r="AB288" s="326">
        <f>_xlfn.IFNA(VLOOKUP($C288&amp;" "&amp;LOWER(AB$1),'Input - Output'!$D$158:$AB$2079,COLUMN('Input - Output'!$H$5)-COLUMN('Input - Output'!$D$5)+1,FALSE),"")</f>
        <v>14</v>
      </c>
      <c r="AW288" s="326">
        <f>_xlfn.IFNA(VLOOKUP($C288&amp;" "&amp;LOWER(AW$1),'Input - Output'!$D$158:$AB$2079,COLUMN('Input - Output'!$H$5)-COLUMN('Input - Output'!$D$5)+1,FALSE),"")</f>
        <v>15</v>
      </c>
      <c r="AX288" s="76"/>
      <c r="AY288" s="2"/>
      <c r="AZ288" s="2"/>
      <c r="BA288" s="2"/>
      <c r="BB288" s="2"/>
      <c r="BC288" s="2"/>
      <c r="BD288" s="2"/>
      <c r="BE288" s="2"/>
      <c r="BF288" s="2"/>
      <c r="BG288" s="2"/>
      <c r="BH288" s="2"/>
      <c r="BI288" s="2"/>
      <c r="BJ288" s="2"/>
      <c r="BK288" s="2"/>
      <c r="BL288" s="2"/>
      <c r="BM288" s="2"/>
      <c r="BN288" s="2"/>
      <c r="BO288" s="2"/>
      <c r="BP288" s="2"/>
      <c r="BQ288" s="329"/>
      <c r="BR288" s="326">
        <f>_xlfn.IFNA(VLOOKUP($C288&amp;" "&amp;LOWER(BR$1),'Input - Output'!$D$158:$AB$2079,COLUMN('Input - Output'!$H$5)-COLUMN('Input - Output'!$D$5)+1,FALSE),"")</f>
        <v>25</v>
      </c>
      <c r="CM288" s="326">
        <f>_xlfn.IFNA(VLOOKUP($C288&amp;" "&amp;LOWER(CM$1),'Input - Output'!$D$158:$AB$2079,COLUMN('Input - Output'!$H$5)-COLUMN('Input - Output'!$D$5)+1,FALSE),"")</f>
        <v>6</v>
      </c>
      <c r="DH288" s="326">
        <f>_xlfn.IFNA(VLOOKUP($C288&amp;" "&amp;LOWER(DH$1),'Input - Output'!$D$158:$AB$2079,COLUMN('Input - Output'!$H$5)-COLUMN('Input - Output'!$D$5)+1,FALSE),"")</f>
        <v>8</v>
      </c>
    </row>
    <row r="289" spans="1:112" x14ac:dyDescent="0.25">
      <c r="A289" s="797"/>
      <c r="C289" s="323" t="str">
        <f>"[i"&amp;'Input - Output'!H688&amp;"] "&amp;$C$163</f>
        <v>[iR1] Dikte</v>
      </c>
      <c r="G289" s="326">
        <f>_xlfn.IFNA(VLOOKUP($C289&amp;" "&amp;LOWER(G$1),'Input - Output'!$D$158:$AB$2079,COLUMN('Input - Output'!$H$5)-COLUMN('Input - Output'!$D$5)+1,FALSE),"")</f>
        <v>14</v>
      </c>
      <c r="AB289" s="326">
        <f>_xlfn.IFNA(VLOOKUP($C289&amp;" "&amp;LOWER(AB$1),'Input - Output'!$D$158:$AB$2079,COLUMN('Input - Output'!$H$5)-COLUMN('Input - Output'!$D$5)+1,FALSE),"")</f>
        <v>14</v>
      </c>
      <c r="AW289" s="326">
        <f>_xlfn.IFNA(VLOOKUP($C289&amp;" "&amp;LOWER(AW$1),'Input - Output'!$D$158:$AB$2079,COLUMN('Input - Output'!$H$5)-COLUMN('Input - Output'!$D$5)+1,FALSE),"")</f>
        <v>15</v>
      </c>
      <c r="AX289" s="76"/>
      <c r="AY289" s="2"/>
      <c r="AZ289" s="2"/>
      <c r="BA289" s="2"/>
      <c r="BB289" s="2"/>
      <c r="BC289" s="2"/>
      <c r="BD289" s="2"/>
      <c r="BE289" s="2"/>
      <c r="BF289" s="2"/>
      <c r="BG289" s="2"/>
      <c r="BH289" s="2"/>
      <c r="BI289" s="2"/>
      <c r="BJ289" s="2"/>
      <c r="BK289" s="2"/>
      <c r="BL289" s="2"/>
      <c r="BM289" s="2"/>
      <c r="BN289" s="2"/>
      <c r="BO289" s="2"/>
      <c r="BP289" s="2"/>
      <c r="BQ289" s="329"/>
      <c r="BR289" s="326">
        <f>_xlfn.IFNA(VLOOKUP($C289&amp;" "&amp;LOWER(BR$1),'Input - Output'!$D$158:$AB$2079,COLUMN('Input - Output'!$H$5)-COLUMN('Input - Output'!$D$5)+1,FALSE),"")</f>
        <v>25</v>
      </c>
      <c r="CM289" s="326">
        <f>_xlfn.IFNA(VLOOKUP($C289&amp;" "&amp;LOWER(CM$1),'Input - Output'!$D$158:$AB$2079,COLUMN('Input - Output'!$H$5)-COLUMN('Input - Output'!$D$5)+1,FALSE),"")</f>
        <v>6</v>
      </c>
      <c r="DH289" s="326">
        <f>_xlfn.IFNA(VLOOKUP($C289&amp;" "&amp;LOWER(DH$1),'Input - Output'!$D$158:$AB$2079,COLUMN('Input - Output'!$H$5)-COLUMN('Input - Output'!$D$5)+1,FALSE),"")</f>
        <v>8</v>
      </c>
    </row>
    <row r="290" spans="1:112" x14ac:dyDescent="0.25">
      <c r="A290" s="797"/>
      <c r="C290" s="323" t="str">
        <f>"[i"&amp;'Input - Output'!H689&amp;"] "&amp;$C$163</f>
        <v>[iR1] Dikte</v>
      </c>
      <c r="G290" s="326">
        <f>_xlfn.IFNA(VLOOKUP($C290&amp;" "&amp;LOWER(G$1),'Input - Output'!$D$158:$AB$2079,COLUMN('Input - Output'!$H$5)-COLUMN('Input - Output'!$D$5)+1,FALSE),"")</f>
        <v>14</v>
      </c>
      <c r="AB290" s="326">
        <f>_xlfn.IFNA(VLOOKUP($C290&amp;" "&amp;LOWER(AB$1),'Input - Output'!$D$158:$AB$2079,COLUMN('Input - Output'!$H$5)-COLUMN('Input - Output'!$D$5)+1,FALSE),"")</f>
        <v>14</v>
      </c>
      <c r="AW290" s="326">
        <f>_xlfn.IFNA(VLOOKUP($C290&amp;" "&amp;LOWER(AW$1),'Input - Output'!$D$158:$AB$2079,COLUMN('Input - Output'!$H$5)-COLUMN('Input - Output'!$D$5)+1,FALSE),"")</f>
        <v>15</v>
      </c>
      <c r="AX290" s="76"/>
      <c r="AY290" s="2"/>
      <c r="AZ290" s="2"/>
      <c r="BA290" s="2"/>
      <c r="BB290" s="2"/>
      <c r="BC290" s="2"/>
      <c r="BD290" s="2"/>
      <c r="BE290" s="2"/>
      <c r="BF290" s="2"/>
      <c r="BG290" s="2"/>
      <c r="BH290" s="2"/>
      <c r="BI290" s="2"/>
      <c r="BJ290" s="2"/>
      <c r="BK290" s="2"/>
      <c r="BL290" s="2"/>
      <c r="BM290" s="2"/>
      <c r="BN290" s="2"/>
      <c r="BO290" s="2"/>
      <c r="BP290" s="2"/>
      <c r="BQ290" s="329"/>
      <c r="BR290" s="326">
        <f>_xlfn.IFNA(VLOOKUP($C290&amp;" "&amp;LOWER(BR$1),'Input - Output'!$D$158:$AB$2079,COLUMN('Input - Output'!$H$5)-COLUMN('Input - Output'!$D$5)+1,FALSE),"")</f>
        <v>25</v>
      </c>
      <c r="CM290" s="326">
        <f>_xlfn.IFNA(VLOOKUP($C290&amp;" "&amp;LOWER(CM$1),'Input - Output'!$D$158:$AB$2079,COLUMN('Input - Output'!$H$5)-COLUMN('Input - Output'!$D$5)+1,FALSE),"")</f>
        <v>6</v>
      </c>
      <c r="DH290" s="326">
        <f>_xlfn.IFNA(VLOOKUP($C290&amp;" "&amp;LOWER(DH$1),'Input - Output'!$D$158:$AB$2079,COLUMN('Input - Output'!$H$5)-COLUMN('Input - Output'!$D$5)+1,FALSE),"")</f>
        <v>8</v>
      </c>
    </row>
    <row r="291" spans="1:112" x14ac:dyDescent="0.25">
      <c r="A291" s="797"/>
      <c r="C291" s="323" t="str">
        <f>"[i"&amp;'Input - Output'!H690&amp;"] "&amp;$C$163</f>
        <v>[iR1] Dikte</v>
      </c>
      <c r="G291" s="326">
        <f>_xlfn.IFNA(VLOOKUP($C291&amp;" "&amp;LOWER(G$1),'Input - Output'!$D$158:$AB$2079,COLUMN('Input - Output'!$H$5)-COLUMN('Input - Output'!$D$5)+1,FALSE),"")</f>
        <v>14</v>
      </c>
      <c r="AB291" s="326">
        <f>_xlfn.IFNA(VLOOKUP($C291&amp;" "&amp;LOWER(AB$1),'Input - Output'!$D$158:$AB$2079,COLUMN('Input - Output'!$H$5)-COLUMN('Input - Output'!$D$5)+1,FALSE),"")</f>
        <v>14</v>
      </c>
      <c r="AW291" s="326">
        <f>_xlfn.IFNA(VLOOKUP($C291&amp;" "&amp;LOWER(AW$1),'Input - Output'!$D$158:$AB$2079,COLUMN('Input - Output'!$H$5)-COLUMN('Input - Output'!$D$5)+1,FALSE),"")</f>
        <v>15</v>
      </c>
      <c r="AX291" s="76"/>
      <c r="AY291" s="2"/>
      <c r="AZ291" s="2"/>
      <c r="BA291" s="2"/>
      <c r="BB291" s="2"/>
      <c r="BC291" s="2"/>
      <c r="BD291" s="2"/>
      <c r="BE291" s="2"/>
      <c r="BF291" s="2"/>
      <c r="BG291" s="2"/>
      <c r="BH291" s="2"/>
      <c r="BI291" s="2"/>
      <c r="BJ291" s="2"/>
      <c r="BK291" s="2"/>
      <c r="BL291" s="2"/>
      <c r="BM291" s="2"/>
      <c r="BN291" s="2"/>
      <c r="BO291" s="2"/>
      <c r="BP291" s="2"/>
      <c r="BQ291" s="329"/>
      <c r="BR291" s="326">
        <f>_xlfn.IFNA(VLOOKUP($C291&amp;" "&amp;LOWER(BR$1),'Input - Output'!$D$158:$AB$2079,COLUMN('Input - Output'!$H$5)-COLUMN('Input - Output'!$D$5)+1,FALSE),"")</f>
        <v>25</v>
      </c>
      <c r="CM291" s="326">
        <f>_xlfn.IFNA(VLOOKUP($C291&amp;" "&amp;LOWER(CM$1),'Input - Output'!$D$158:$AB$2079,COLUMN('Input - Output'!$H$5)-COLUMN('Input - Output'!$D$5)+1,FALSE),"")</f>
        <v>6</v>
      </c>
      <c r="DH291" s="326">
        <f>_xlfn.IFNA(VLOOKUP($C291&amp;" "&amp;LOWER(DH$1),'Input - Output'!$D$158:$AB$2079,COLUMN('Input - Output'!$H$5)-COLUMN('Input - Output'!$D$5)+1,FALSE),"")</f>
        <v>8</v>
      </c>
    </row>
    <row r="292" spans="1:112" x14ac:dyDescent="0.25">
      <c r="A292" s="797"/>
      <c r="C292" s="323" t="str">
        <f>"[i"&amp;'Input - Output'!H691&amp;"] "&amp;$C$163</f>
        <v>[iR1] Dikte</v>
      </c>
      <c r="G292" s="326">
        <f>_xlfn.IFNA(VLOOKUP($C292&amp;" "&amp;LOWER(G$1),'Input - Output'!$D$158:$AB$2079,COLUMN('Input - Output'!$H$5)-COLUMN('Input - Output'!$D$5)+1,FALSE),"")</f>
        <v>14</v>
      </c>
      <c r="AB292" s="326">
        <f>_xlfn.IFNA(VLOOKUP($C292&amp;" "&amp;LOWER(AB$1),'Input - Output'!$D$158:$AB$2079,COLUMN('Input - Output'!$H$5)-COLUMN('Input - Output'!$D$5)+1,FALSE),"")</f>
        <v>14</v>
      </c>
      <c r="AW292" s="326">
        <f>_xlfn.IFNA(VLOOKUP($C292&amp;" "&amp;LOWER(AW$1),'Input - Output'!$D$158:$AB$2079,COLUMN('Input - Output'!$H$5)-COLUMN('Input - Output'!$D$5)+1,FALSE),"")</f>
        <v>15</v>
      </c>
      <c r="AX292" s="76"/>
      <c r="AY292" s="2"/>
      <c r="AZ292" s="2"/>
      <c r="BA292" s="2"/>
      <c r="BB292" s="2"/>
      <c r="BC292" s="2"/>
      <c r="BD292" s="2"/>
      <c r="BE292" s="2"/>
      <c r="BF292" s="2"/>
      <c r="BG292" s="2"/>
      <c r="BH292" s="2"/>
      <c r="BI292" s="2"/>
      <c r="BJ292" s="2"/>
      <c r="BK292" s="2"/>
      <c r="BL292" s="2"/>
      <c r="BM292" s="2"/>
      <c r="BN292" s="2"/>
      <c r="BO292" s="2"/>
      <c r="BP292" s="2"/>
      <c r="BQ292" s="329"/>
      <c r="BR292" s="326">
        <f>_xlfn.IFNA(VLOOKUP($C292&amp;" "&amp;LOWER(BR$1),'Input - Output'!$D$158:$AB$2079,COLUMN('Input - Output'!$H$5)-COLUMN('Input - Output'!$D$5)+1,FALSE),"")</f>
        <v>25</v>
      </c>
      <c r="CM292" s="326">
        <f>_xlfn.IFNA(VLOOKUP($C292&amp;" "&amp;LOWER(CM$1),'Input - Output'!$D$158:$AB$2079,COLUMN('Input - Output'!$H$5)-COLUMN('Input - Output'!$D$5)+1,FALSE),"")</f>
        <v>6</v>
      </c>
      <c r="DH292" s="326">
        <f>_xlfn.IFNA(VLOOKUP($C292&amp;" "&amp;LOWER(DH$1),'Input - Output'!$D$158:$AB$2079,COLUMN('Input - Output'!$H$5)-COLUMN('Input - Output'!$D$5)+1,FALSE),"")</f>
        <v>8</v>
      </c>
    </row>
    <row r="293" spans="1:112" x14ac:dyDescent="0.25">
      <c r="A293" s="797"/>
      <c r="C293" s="323" t="str">
        <f>"[i"&amp;'Input - Output'!H692&amp;"] "&amp;$C$163</f>
        <v>[iR1] Dikte</v>
      </c>
      <c r="G293" s="326">
        <f>_xlfn.IFNA(VLOOKUP($C293&amp;" "&amp;LOWER(G$1),'Input - Output'!$D$158:$AB$2079,COLUMN('Input - Output'!$H$5)-COLUMN('Input - Output'!$D$5)+1,FALSE),"")</f>
        <v>14</v>
      </c>
      <c r="AB293" s="326">
        <f>_xlfn.IFNA(VLOOKUP($C293&amp;" "&amp;LOWER(AB$1),'Input - Output'!$D$158:$AB$2079,COLUMN('Input - Output'!$H$5)-COLUMN('Input - Output'!$D$5)+1,FALSE),"")</f>
        <v>14</v>
      </c>
      <c r="AW293" s="326">
        <f>_xlfn.IFNA(VLOOKUP($C293&amp;" "&amp;LOWER(AW$1),'Input - Output'!$D$158:$AB$2079,COLUMN('Input - Output'!$H$5)-COLUMN('Input - Output'!$D$5)+1,FALSE),"")</f>
        <v>15</v>
      </c>
      <c r="AX293" s="76"/>
      <c r="AY293" s="2"/>
      <c r="AZ293" s="2"/>
      <c r="BA293" s="2"/>
      <c r="BB293" s="2"/>
      <c r="BC293" s="2"/>
      <c r="BD293" s="2"/>
      <c r="BE293" s="2"/>
      <c r="BF293" s="2"/>
      <c r="BG293" s="2"/>
      <c r="BH293" s="2"/>
      <c r="BI293" s="2"/>
      <c r="BJ293" s="2"/>
      <c r="BK293" s="2"/>
      <c r="BL293" s="2"/>
      <c r="BM293" s="2"/>
      <c r="BN293" s="2"/>
      <c r="BO293" s="2"/>
      <c r="BP293" s="2"/>
      <c r="BQ293" s="329"/>
      <c r="BR293" s="326">
        <f>_xlfn.IFNA(VLOOKUP($C293&amp;" "&amp;LOWER(BR$1),'Input - Output'!$D$158:$AB$2079,COLUMN('Input - Output'!$H$5)-COLUMN('Input - Output'!$D$5)+1,FALSE),"")</f>
        <v>25</v>
      </c>
      <c r="CM293" s="326">
        <f>_xlfn.IFNA(VLOOKUP($C293&amp;" "&amp;LOWER(CM$1),'Input - Output'!$D$158:$AB$2079,COLUMN('Input - Output'!$H$5)-COLUMN('Input - Output'!$D$5)+1,FALSE),"")</f>
        <v>6</v>
      </c>
      <c r="DH293" s="326">
        <f>_xlfn.IFNA(VLOOKUP($C293&amp;" "&amp;LOWER(DH$1),'Input - Output'!$D$158:$AB$2079,COLUMN('Input - Output'!$H$5)-COLUMN('Input - Output'!$D$5)+1,FALSE),"")</f>
        <v>8</v>
      </c>
    </row>
    <row r="294" spans="1:112" x14ac:dyDescent="0.25">
      <c r="A294" s="797"/>
      <c r="C294" s="323" t="str">
        <f>"[i"&amp;'Input - Output'!H693&amp;"] "&amp;$C$163</f>
        <v>[iR1] Dikte</v>
      </c>
      <c r="G294" s="326">
        <f>_xlfn.IFNA(VLOOKUP($C294&amp;" "&amp;LOWER(G$1),'Input - Output'!$D$158:$AB$2079,COLUMN('Input - Output'!$H$5)-COLUMN('Input - Output'!$D$5)+1,FALSE),"")</f>
        <v>14</v>
      </c>
      <c r="AB294" s="326">
        <f>_xlfn.IFNA(VLOOKUP($C294&amp;" "&amp;LOWER(AB$1),'Input - Output'!$D$158:$AB$2079,COLUMN('Input - Output'!$H$5)-COLUMN('Input - Output'!$D$5)+1,FALSE),"")</f>
        <v>14</v>
      </c>
      <c r="AW294" s="326">
        <f>_xlfn.IFNA(VLOOKUP($C294&amp;" "&amp;LOWER(AW$1),'Input - Output'!$D$158:$AB$2079,COLUMN('Input - Output'!$H$5)-COLUMN('Input - Output'!$D$5)+1,FALSE),"")</f>
        <v>15</v>
      </c>
      <c r="AX294" s="76"/>
      <c r="AY294" s="2"/>
      <c r="AZ294" s="2"/>
      <c r="BA294" s="2"/>
      <c r="BB294" s="2"/>
      <c r="BC294" s="2"/>
      <c r="BD294" s="2"/>
      <c r="BE294" s="2"/>
      <c r="BF294" s="2"/>
      <c r="BG294" s="2"/>
      <c r="BH294" s="2"/>
      <c r="BI294" s="2"/>
      <c r="BJ294" s="2"/>
      <c r="BK294" s="2"/>
      <c r="BL294" s="2"/>
      <c r="BM294" s="2"/>
      <c r="BN294" s="2"/>
      <c r="BO294" s="2"/>
      <c r="BP294" s="2"/>
      <c r="BQ294" s="329"/>
      <c r="BR294" s="326">
        <f>_xlfn.IFNA(VLOOKUP($C294&amp;" "&amp;LOWER(BR$1),'Input - Output'!$D$158:$AB$2079,COLUMN('Input - Output'!$H$5)-COLUMN('Input - Output'!$D$5)+1,FALSE),"")</f>
        <v>25</v>
      </c>
      <c r="CM294" s="326">
        <f>_xlfn.IFNA(VLOOKUP($C294&amp;" "&amp;LOWER(CM$1),'Input - Output'!$D$158:$AB$2079,COLUMN('Input - Output'!$H$5)-COLUMN('Input - Output'!$D$5)+1,FALSE),"")</f>
        <v>6</v>
      </c>
      <c r="DH294" s="326">
        <f>_xlfn.IFNA(VLOOKUP($C294&amp;" "&amp;LOWER(DH$1),'Input - Output'!$D$158:$AB$2079,COLUMN('Input - Output'!$H$5)-COLUMN('Input - Output'!$D$5)+1,FALSE),"")</f>
        <v>8</v>
      </c>
    </row>
    <row r="295" spans="1:112" x14ac:dyDescent="0.25">
      <c r="A295" s="797"/>
      <c r="C295" s="323" t="str">
        <f>"[i"&amp;'Input - Output'!H694&amp;"] "&amp;$C$163</f>
        <v>[iR1] Dikte</v>
      </c>
      <c r="G295" s="326">
        <f>_xlfn.IFNA(VLOOKUP($C295&amp;" "&amp;LOWER(G$1),'Input - Output'!$D$158:$AB$2079,COLUMN('Input - Output'!$H$5)-COLUMN('Input - Output'!$D$5)+1,FALSE),"")</f>
        <v>14</v>
      </c>
      <c r="AB295" s="326">
        <f>_xlfn.IFNA(VLOOKUP($C295&amp;" "&amp;LOWER(AB$1),'Input - Output'!$D$158:$AB$2079,COLUMN('Input - Output'!$H$5)-COLUMN('Input - Output'!$D$5)+1,FALSE),"")</f>
        <v>14</v>
      </c>
      <c r="AW295" s="326">
        <f>_xlfn.IFNA(VLOOKUP($C295&amp;" "&amp;LOWER(AW$1),'Input - Output'!$D$158:$AB$2079,COLUMN('Input - Output'!$H$5)-COLUMN('Input - Output'!$D$5)+1,FALSE),"")</f>
        <v>15</v>
      </c>
      <c r="AX295" s="76"/>
      <c r="AY295" s="2"/>
      <c r="AZ295" s="2"/>
      <c r="BA295" s="2"/>
      <c r="BB295" s="2"/>
      <c r="BC295" s="2"/>
      <c r="BD295" s="2"/>
      <c r="BE295" s="2"/>
      <c r="BF295" s="2"/>
      <c r="BG295" s="2"/>
      <c r="BH295" s="2"/>
      <c r="BI295" s="2"/>
      <c r="BJ295" s="2"/>
      <c r="BK295" s="2"/>
      <c r="BL295" s="2"/>
      <c r="BM295" s="2"/>
      <c r="BN295" s="2"/>
      <c r="BO295" s="2"/>
      <c r="BP295" s="2"/>
      <c r="BQ295" s="329"/>
      <c r="BR295" s="326">
        <f>_xlfn.IFNA(VLOOKUP($C295&amp;" "&amp;LOWER(BR$1),'Input - Output'!$D$158:$AB$2079,COLUMN('Input - Output'!$H$5)-COLUMN('Input - Output'!$D$5)+1,FALSE),"")</f>
        <v>25</v>
      </c>
      <c r="CM295" s="326">
        <f>_xlfn.IFNA(VLOOKUP($C295&amp;" "&amp;LOWER(CM$1),'Input - Output'!$D$158:$AB$2079,COLUMN('Input - Output'!$H$5)-COLUMN('Input - Output'!$D$5)+1,FALSE),"")</f>
        <v>6</v>
      </c>
      <c r="DH295" s="326">
        <f>_xlfn.IFNA(VLOOKUP($C295&amp;" "&amp;LOWER(DH$1),'Input - Output'!$D$158:$AB$2079,COLUMN('Input - Output'!$H$5)-COLUMN('Input - Output'!$D$5)+1,FALSE),"")</f>
        <v>8</v>
      </c>
    </row>
    <row r="296" spans="1:112" x14ac:dyDescent="0.25">
      <c r="A296" s="797"/>
      <c r="C296" s="323" t="str">
        <f>"[i"&amp;'Input - Output'!H695&amp;"] "&amp;$C$163</f>
        <v>[iR1] Dikte</v>
      </c>
      <c r="G296" s="326">
        <f>_xlfn.IFNA(VLOOKUP($C296&amp;" "&amp;LOWER(G$1),'Input - Output'!$D$158:$AB$2079,COLUMN('Input - Output'!$H$5)-COLUMN('Input - Output'!$D$5)+1,FALSE),"")</f>
        <v>14</v>
      </c>
      <c r="AB296" s="326">
        <f>_xlfn.IFNA(VLOOKUP($C296&amp;" "&amp;LOWER(AB$1),'Input - Output'!$D$158:$AB$2079,COLUMN('Input - Output'!$H$5)-COLUMN('Input - Output'!$D$5)+1,FALSE),"")</f>
        <v>14</v>
      </c>
      <c r="AW296" s="326">
        <f>_xlfn.IFNA(VLOOKUP($C296&amp;" "&amp;LOWER(AW$1),'Input - Output'!$D$158:$AB$2079,COLUMN('Input - Output'!$H$5)-COLUMN('Input - Output'!$D$5)+1,FALSE),"")</f>
        <v>15</v>
      </c>
      <c r="AX296" s="76"/>
      <c r="AY296" s="2"/>
      <c r="AZ296" s="2"/>
      <c r="BA296" s="2"/>
      <c r="BB296" s="2"/>
      <c r="BC296" s="2"/>
      <c r="BD296" s="2"/>
      <c r="BE296" s="2"/>
      <c r="BF296" s="2"/>
      <c r="BG296" s="2"/>
      <c r="BH296" s="2"/>
      <c r="BI296" s="2"/>
      <c r="BJ296" s="2"/>
      <c r="BK296" s="2"/>
      <c r="BL296" s="2"/>
      <c r="BM296" s="2"/>
      <c r="BN296" s="2"/>
      <c r="BO296" s="2"/>
      <c r="BP296" s="2"/>
      <c r="BQ296" s="329"/>
      <c r="BR296" s="326">
        <f>_xlfn.IFNA(VLOOKUP($C296&amp;" "&amp;LOWER(BR$1),'Input - Output'!$D$158:$AB$2079,COLUMN('Input - Output'!$H$5)-COLUMN('Input - Output'!$D$5)+1,FALSE),"")</f>
        <v>25</v>
      </c>
      <c r="CM296" s="326">
        <f>_xlfn.IFNA(VLOOKUP($C296&amp;" "&amp;LOWER(CM$1),'Input - Output'!$D$158:$AB$2079,COLUMN('Input - Output'!$H$5)-COLUMN('Input - Output'!$D$5)+1,FALSE),"")</f>
        <v>6</v>
      </c>
      <c r="DH296" s="326">
        <f>_xlfn.IFNA(VLOOKUP($C296&amp;" "&amp;LOWER(DH$1),'Input - Output'!$D$158:$AB$2079,COLUMN('Input - Output'!$H$5)-COLUMN('Input - Output'!$D$5)+1,FALSE),"")</f>
        <v>8</v>
      </c>
    </row>
    <row r="297" spans="1:112" x14ac:dyDescent="0.25">
      <c r="A297" s="797"/>
      <c r="C297" s="323" t="str">
        <f>"[i"&amp;'Input - Output'!H696&amp;"] "&amp;$C$163</f>
        <v>[iR1] Dikte</v>
      </c>
      <c r="G297" s="326">
        <f>_xlfn.IFNA(VLOOKUP($C297&amp;" "&amp;LOWER(G$1),'Input - Output'!$D$158:$AB$2079,COLUMN('Input - Output'!$H$5)-COLUMN('Input - Output'!$D$5)+1,FALSE),"")</f>
        <v>14</v>
      </c>
      <c r="AB297" s="326">
        <f>_xlfn.IFNA(VLOOKUP($C297&amp;" "&amp;LOWER(AB$1),'Input - Output'!$D$158:$AB$2079,COLUMN('Input - Output'!$H$5)-COLUMN('Input - Output'!$D$5)+1,FALSE),"")</f>
        <v>14</v>
      </c>
      <c r="AW297" s="326">
        <f>_xlfn.IFNA(VLOOKUP($C297&amp;" "&amp;LOWER(AW$1),'Input - Output'!$D$158:$AB$2079,COLUMN('Input - Output'!$H$5)-COLUMN('Input - Output'!$D$5)+1,FALSE),"")</f>
        <v>15</v>
      </c>
      <c r="AX297" s="76"/>
      <c r="AY297" s="2"/>
      <c r="AZ297" s="2"/>
      <c r="BA297" s="2"/>
      <c r="BB297" s="2"/>
      <c r="BC297" s="2"/>
      <c r="BD297" s="2"/>
      <c r="BE297" s="2"/>
      <c r="BF297" s="2"/>
      <c r="BG297" s="2"/>
      <c r="BH297" s="2"/>
      <c r="BI297" s="2"/>
      <c r="BJ297" s="2"/>
      <c r="BK297" s="2"/>
      <c r="BL297" s="2"/>
      <c r="BM297" s="2"/>
      <c r="BN297" s="2"/>
      <c r="BO297" s="2"/>
      <c r="BP297" s="2"/>
      <c r="BQ297" s="329"/>
      <c r="BR297" s="326">
        <f>_xlfn.IFNA(VLOOKUP($C297&amp;" "&amp;LOWER(BR$1),'Input - Output'!$D$158:$AB$2079,COLUMN('Input - Output'!$H$5)-COLUMN('Input - Output'!$D$5)+1,FALSE),"")</f>
        <v>25</v>
      </c>
      <c r="CM297" s="326">
        <f>_xlfn.IFNA(VLOOKUP($C297&amp;" "&amp;LOWER(CM$1),'Input - Output'!$D$158:$AB$2079,COLUMN('Input - Output'!$H$5)-COLUMN('Input - Output'!$D$5)+1,FALSE),"")</f>
        <v>6</v>
      </c>
      <c r="DH297" s="326">
        <f>_xlfn.IFNA(VLOOKUP($C297&amp;" "&amp;LOWER(DH$1),'Input - Output'!$D$158:$AB$2079,COLUMN('Input - Output'!$H$5)-COLUMN('Input - Output'!$D$5)+1,FALSE),"")</f>
        <v>8</v>
      </c>
    </row>
    <row r="298" spans="1:112" x14ac:dyDescent="0.25">
      <c r="A298" s="797"/>
      <c r="C298" s="323" t="str">
        <f>"[i"&amp;'Input - Output'!H697&amp;"] "&amp;$C$163</f>
        <v>[iR2] Dikte</v>
      </c>
      <c r="G298" s="326">
        <f>_xlfn.IFNA(VLOOKUP($C298&amp;" "&amp;LOWER(G$1),'Input - Output'!$D$158:$AB$2079,COLUMN('Input - Output'!$H$5)-COLUMN('Input - Output'!$D$5)+1,FALSE),"")</f>
        <v>14</v>
      </c>
      <c r="AB298" s="326">
        <f>_xlfn.IFNA(VLOOKUP($C298&amp;" "&amp;LOWER(AB$1),'Input - Output'!$D$158:$AB$2079,COLUMN('Input - Output'!$H$5)-COLUMN('Input - Output'!$D$5)+1,FALSE),"")</f>
        <v>14</v>
      </c>
      <c r="AW298" s="326">
        <f>_xlfn.IFNA(VLOOKUP($C298&amp;" "&amp;LOWER(AW$1),'Input - Output'!$D$158:$AB$2079,COLUMN('Input - Output'!$H$5)-COLUMN('Input - Output'!$D$5)+1,FALSE),"")</f>
        <v>15</v>
      </c>
      <c r="AX298" s="76"/>
      <c r="AY298" s="2"/>
      <c r="AZ298" s="2"/>
      <c r="BA298" s="2"/>
      <c r="BB298" s="2"/>
      <c r="BC298" s="2"/>
      <c r="BD298" s="2"/>
      <c r="BE298" s="2"/>
      <c r="BF298" s="2"/>
      <c r="BG298" s="2"/>
      <c r="BH298" s="2"/>
      <c r="BI298" s="2"/>
      <c r="BJ298" s="2"/>
      <c r="BK298" s="2"/>
      <c r="BL298" s="2"/>
      <c r="BM298" s="2"/>
      <c r="BN298" s="2"/>
      <c r="BO298" s="2"/>
      <c r="BP298" s="2"/>
      <c r="BQ298" s="329"/>
      <c r="BR298" s="326">
        <f>_xlfn.IFNA(VLOOKUP($C298&amp;" "&amp;LOWER(BR$1),'Input - Output'!$D$158:$AB$2079,COLUMN('Input - Output'!$H$5)-COLUMN('Input - Output'!$D$5)+1,FALSE),"")</f>
        <v>25</v>
      </c>
      <c r="CM298" s="326">
        <f>_xlfn.IFNA(VLOOKUP($C298&amp;" "&amp;LOWER(CM$1),'Input - Output'!$D$158:$AB$2079,COLUMN('Input - Output'!$H$5)-COLUMN('Input - Output'!$D$5)+1,FALSE),"")</f>
        <v>6</v>
      </c>
      <c r="DH298" s="326">
        <f>_xlfn.IFNA(VLOOKUP($C298&amp;" "&amp;LOWER(DH$1),'Input - Output'!$D$158:$AB$2079,COLUMN('Input - Output'!$H$5)-COLUMN('Input - Output'!$D$5)+1,FALSE),"")</f>
        <v>8</v>
      </c>
    </row>
    <row r="299" spans="1:112" x14ac:dyDescent="0.25">
      <c r="A299" s="797"/>
      <c r="C299" s="323" t="str">
        <f>"[i"&amp;'Input - Output'!H698&amp;"] "&amp;$C$163</f>
        <v>[iR2] Dikte</v>
      </c>
      <c r="G299" s="326">
        <f>_xlfn.IFNA(VLOOKUP($C299&amp;" "&amp;LOWER(G$1),'Input - Output'!$D$158:$AB$2079,COLUMN('Input - Output'!$H$5)-COLUMN('Input - Output'!$D$5)+1,FALSE),"")</f>
        <v>14</v>
      </c>
      <c r="AB299" s="326">
        <f>_xlfn.IFNA(VLOOKUP($C299&amp;" "&amp;LOWER(AB$1),'Input - Output'!$D$158:$AB$2079,COLUMN('Input - Output'!$H$5)-COLUMN('Input - Output'!$D$5)+1,FALSE),"")</f>
        <v>14</v>
      </c>
      <c r="AW299" s="326">
        <f>_xlfn.IFNA(VLOOKUP($C299&amp;" "&amp;LOWER(AW$1),'Input - Output'!$D$158:$AB$2079,COLUMN('Input - Output'!$H$5)-COLUMN('Input - Output'!$D$5)+1,FALSE),"")</f>
        <v>15</v>
      </c>
      <c r="AX299" s="76"/>
      <c r="AY299" s="2"/>
      <c r="AZ299" s="2"/>
      <c r="BA299" s="2"/>
      <c r="BB299" s="2"/>
      <c r="BC299" s="2"/>
      <c r="BD299" s="2"/>
      <c r="BE299" s="2"/>
      <c r="BF299" s="2"/>
      <c r="BG299" s="2"/>
      <c r="BH299" s="2"/>
      <c r="BI299" s="2"/>
      <c r="BJ299" s="2"/>
      <c r="BK299" s="2"/>
      <c r="BL299" s="2"/>
      <c r="BM299" s="2"/>
      <c r="BN299" s="2"/>
      <c r="BO299" s="2"/>
      <c r="BP299" s="2"/>
      <c r="BQ299" s="329"/>
      <c r="BR299" s="326">
        <f>_xlfn.IFNA(VLOOKUP($C299&amp;" "&amp;LOWER(BR$1),'Input - Output'!$D$158:$AB$2079,COLUMN('Input - Output'!$H$5)-COLUMN('Input - Output'!$D$5)+1,FALSE),"")</f>
        <v>25</v>
      </c>
      <c r="CM299" s="326">
        <f>_xlfn.IFNA(VLOOKUP($C299&amp;" "&amp;LOWER(CM$1),'Input - Output'!$D$158:$AB$2079,COLUMN('Input - Output'!$H$5)-COLUMN('Input - Output'!$D$5)+1,FALSE),"")</f>
        <v>6</v>
      </c>
      <c r="DH299" s="326">
        <f>_xlfn.IFNA(VLOOKUP($C299&amp;" "&amp;LOWER(DH$1),'Input - Output'!$D$158:$AB$2079,COLUMN('Input - Output'!$H$5)-COLUMN('Input - Output'!$D$5)+1,FALSE),"")</f>
        <v>8</v>
      </c>
    </row>
    <row r="300" spans="1:112" x14ac:dyDescent="0.25">
      <c r="A300" s="797"/>
      <c r="C300" s="323" t="str">
        <f>"[i"&amp;'Input - Output'!H699&amp;"] "&amp;$C$163</f>
        <v>[iR2] Dikte</v>
      </c>
      <c r="G300" s="326">
        <f>_xlfn.IFNA(VLOOKUP($C300&amp;" "&amp;LOWER(G$1),'Input - Output'!$D$158:$AB$2079,COLUMN('Input - Output'!$H$5)-COLUMN('Input - Output'!$D$5)+1,FALSE),"")</f>
        <v>14</v>
      </c>
      <c r="AB300" s="326">
        <f>_xlfn.IFNA(VLOOKUP($C300&amp;" "&amp;LOWER(AB$1),'Input - Output'!$D$158:$AB$2079,COLUMN('Input - Output'!$H$5)-COLUMN('Input - Output'!$D$5)+1,FALSE),"")</f>
        <v>14</v>
      </c>
      <c r="AW300" s="326">
        <f>_xlfn.IFNA(VLOOKUP($C300&amp;" "&amp;LOWER(AW$1),'Input - Output'!$D$158:$AB$2079,COLUMN('Input - Output'!$H$5)-COLUMN('Input - Output'!$D$5)+1,FALSE),"")</f>
        <v>15</v>
      </c>
      <c r="AX300" s="76"/>
      <c r="AY300" s="2"/>
      <c r="AZ300" s="2"/>
      <c r="BA300" s="2"/>
      <c r="BB300" s="2"/>
      <c r="BC300" s="2"/>
      <c r="BD300" s="2"/>
      <c r="BE300" s="2"/>
      <c r="BF300" s="2"/>
      <c r="BG300" s="2"/>
      <c r="BH300" s="2"/>
      <c r="BI300" s="2"/>
      <c r="BJ300" s="2"/>
      <c r="BK300" s="2"/>
      <c r="BL300" s="2"/>
      <c r="BM300" s="2"/>
      <c r="BN300" s="2"/>
      <c r="BO300" s="2"/>
      <c r="BP300" s="2"/>
      <c r="BQ300" s="329"/>
      <c r="BR300" s="326">
        <f>_xlfn.IFNA(VLOOKUP($C300&amp;" "&amp;LOWER(BR$1),'Input - Output'!$D$158:$AB$2079,COLUMN('Input - Output'!$H$5)-COLUMN('Input - Output'!$D$5)+1,FALSE),"")</f>
        <v>25</v>
      </c>
      <c r="CM300" s="326">
        <f>_xlfn.IFNA(VLOOKUP($C300&amp;" "&amp;LOWER(CM$1),'Input - Output'!$D$158:$AB$2079,COLUMN('Input - Output'!$H$5)-COLUMN('Input - Output'!$D$5)+1,FALSE),"")</f>
        <v>6</v>
      </c>
      <c r="DH300" s="326">
        <f>_xlfn.IFNA(VLOOKUP($C300&amp;" "&amp;LOWER(DH$1),'Input - Output'!$D$158:$AB$2079,COLUMN('Input - Output'!$H$5)-COLUMN('Input - Output'!$D$5)+1,FALSE),"")</f>
        <v>8</v>
      </c>
    </row>
    <row r="301" spans="1:112" x14ac:dyDescent="0.25">
      <c r="A301" s="797"/>
      <c r="C301" s="323" t="str">
        <f>"[i"&amp;'Input - Output'!H700&amp;"] "&amp;$C$163</f>
        <v>[iR2] Dikte</v>
      </c>
      <c r="G301" s="326">
        <f>_xlfn.IFNA(VLOOKUP($C301&amp;" "&amp;LOWER(G$1),'Input - Output'!$D$158:$AB$2079,COLUMN('Input - Output'!$H$5)-COLUMN('Input - Output'!$D$5)+1,FALSE),"")</f>
        <v>14</v>
      </c>
      <c r="AB301" s="326">
        <f>_xlfn.IFNA(VLOOKUP($C301&amp;" "&amp;LOWER(AB$1),'Input - Output'!$D$158:$AB$2079,COLUMN('Input - Output'!$H$5)-COLUMN('Input - Output'!$D$5)+1,FALSE),"")</f>
        <v>14</v>
      </c>
      <c r="AW301" s="326">
        <f>_xlfn.IFNA(VLOOKUP($C301&amp;" "&amp;LOWER(AW$1),'Input - Output'!$D$158:$AB$2079,COLUMN('Input - Output'!$H$5)-COLUMN('Input - Output'!$D$5)+1,FALSE),"")</f>
        <v>15</v>
      </c>
      <c r="AX301" s="76"/>
      <c r="AY301" s="2"/>
      <c r="AZ301" s="2"/>
      <c r="BA301" s="2"/>
      <c r="BB301" s="2"/>
      <c r="BC301" s="2"/>
      <c r="BD301" s="2"/>
      <c r="BE301" s="2"/>
      <c r="BF301" s="2"/>
      <c r="BG301" s="2"/>
      <c r="BH301" s="2"/>
      <c r="BI301" s="2"/>
      <c r="BJ301" s="2"/>
      <c r="BK301" s="2"/>
      <c r="BL301" s="2"/>
      <c r="BM301" s="2"/>
      <c r="BN301" s="2"/>
      <c r="BO301" s="2"/>
      <c r="BP301" s="2"/>
      <c r="BQ301" s="329"/>
      <c r="BR301" s="326">
        <f>_xlfn.IFNA(VLOOKUP($C301&amp;" "&amp;LOWER(BR$1),'Input - Output'!$D$158:$AB$2079,COLUMN('Input - Output'!$H$5)-COLUMN('Input - Output'!$D$5)+1,FALSE),"")</f>
        <v>25</v>
      </c>
      <c r="CM301" s="326">
        <f>_xlfn.IFNA(VLOOKUP($C301&amp;" "&amp;LOWER(CM$1),'Input - Output'!$D$158:$AB$2079,COLUMN('Input - Output'!$H$5)-COLUMN('Input - Output'!$D$5)+1,FALSE),"")</f>
        <v>6</v>
      </c>
      <c r="DH301" s="326">
        <f>_xlfn.IFNA(VLOOKUP($C301&amp;" "&amp;LOWER(DH$1),'Input - Output'!$D$158:$AB$2079,COLUMN('Input - Output'!$H$5)-COLUMN('Input - Output'!$D$5)+1,FALSE),"")</f>
        <v>8</v>
      </c>
    </row>
    <row r="302" spans="1:112" x14ac:dyDescent="0.25">
      <c r="A302" s="797"/>
      <c r="C302" s="323" t="str">
        <f>"[i"&amp;'Input - Output'!H701&amp;"] "&amp;$C$163</f>
        <v>[iR2] Dikte</v>
      </c>
      <c r="G302" s="326">
        <f>_xlfn.IFNA(VLOOKUP($C302&amp;" "&amp;LOWER(G$1),'Input - Output'!$D$158:$AB$2079,COLUMN('Input - Output'!$H$5)-COLUMN('Input - Output'!$D$5)+1,FALSE),"")</f>
        <v>14</v>
      </c>
      <c r="AB302" s="326">
        <f>_xlfn.IFNA(VLOOKUP($C302&amp;" "&amp;LOWER(AB$1),'Input - Output'!$D$158:$AB$2079,COLUMN('Input - Output'!$H$5)-COLUMN('Input - Output'!$D$5)+1,FALSE),"")</f>
        <v>14</v>
      </c>
      <c r="AW302" s="326">
        <f>_xlfn.IFNA(VLOOKUP($C302&amp;" "&amp;LOWER(AW$1),'Input - Output'!$D$158:$AB$2079,COLUMN('Input - Output'!$H$5)-COLUMN('Input - Output'!$D$5)+1,FALSE),"")</f>
        <v>15</v>
      </c>
      <c r="AX302" s="76"/>
      <c r="AY302" s="2"/>
      <c r="AZ302" s="2"/>
      <c r="BA302" s="2"/>
      <c r="BB302" s="2"/>
      <c r="BC302" s="2"/>
      <c r="BD302" s="2"/>
      <c r="BE302" s="2"/>
      <c r="BF302" s="2"/>
      <c r="BG302" s="2"/>
      <c r="BH302" s="2"/>
      <c r="BI302" s="2"/>
      <c r="BJ302" s="2"/>
      <c r="BK302" s="2"/>
      <c r="BL302" s="2"/>
      <c r="BM302" s="2"/>
      <c r="BN302" s="2"/>
      <c r="BO302" s="2"/>
      <c r="BP302" s="2"/>
      <c r="BQ302" s="329"/>
      <c r="BR302" s="326">
        <f>_xlfn.IFNA(VLOOKUP($C302&amp;" "&amp;LOWER(BR$1),'Input - Output'!$D$158:$AB$2079,COLUMN('Input - Output'!$H$5)-COLUMN('Input - Output'!$D$5)+1,FALSE),"")</f>
        <v>25</v>
      </c>
      <c r="CM302" s="326">
        <f>_xlfn.IFNA(VLOOKUP($C302&amp;" "&amp;LOWER(CM$1),'Input - Output'!$D$158:$AB$2079,COLUMN('Input - Output'!$H$5)-COLUMN('Input - Output'!$D$5)+1,FALSE),"")</f>
        <v>6</v>
      </c>
      <c r="DH302" s="326">
        <f>_xlfn.IFNA(VLOOKUP($C302&amp;" "&amp;LOWER(DH$1),'Input - Output'!$D$158:$AB$2079,COLUMN('Input - Output'!$H$5)-COLUMN('Input - Output'!$D$5)+1,FALSE),"")</f>
        <v>8</v>
      </c>
    </row>
    <row r="303" spans="1:112" x14ac:dyDescent="0.25">
      <c r="A303" s="797"/>
      <c r="C303" s="323" t="str">
        <f>"[i"&amp;'Input - Output'!H702&amp;"] "&amp;$C$163</f>
        <v>[iR2] Dikte</v>
      </c>
      <c r="G303" s="326">
        <f>_xlfn.IFNA(VLOOKUP($C303&amp;" "&amp;LOWER(G$1),'Input - Output'!$D$158:$AB$2079,COLUMN('Input - Output'!$H$5)-COLUMN('Input - Output'!$D$5)+1,FALSE),"")</f>
        <v>14</v>
      </c>
      <c r="AB303" s="326">
        <f>_xlfn.IFNA(VLOOKUP($C303&amp;" "&amp;LOWER(AB$1),'Input - Output'!$D$158:$AB$2079,COLUMN('Input - Output'!$H$5)-COLUMN('Input - Output'!$D$5)+1,FALSE),"")</f>
        <v>14</v>
      </c>
      <c r="AW303" s="326">
        <f>_xlfn.IFNA(VLOOKUP($C303&amp;" "&amp;LOWER(AW$1),'Input - Output'!$D$158:$AB$2079,COLUMN('Input - Output'!$H$5)-COLUMN('Input - Output'!$D$5)+1,FALSE),"")</f>
        <v>15</v>
      </c>
      <c r="AX303" s="76"/>
      <c r="AY303" s="2"/>
      <c r="AZ303" s="2"/>
      <c r="BA303" s="2"/>
      <c r="BB303" s="2"/>
      <c r="BC303" s="2"/>
      <c r="BD303" s="2"/>
      <c r="BE303" s="2"/>
      <c r="BF303" s="2"/>
      <c r="BG303" s="2"/>
      <c r="BH303" s="2"/>
      <c r="BI303" s="2"/>
      <c r="BJ303" s="2"/>
      <c r="BK303" s="2"/>
      <c r="BL303" s="2"/>
      <c r="BM303" s="2"/>
      <c r="BN303" s="2"/>
      <c r="BO303" s="2"/>
      <c r="BP303" s="2"/>
      <c r="BQ303" s="329"/>
      <c r="BR303" s="326">
        <f>_xlfn.IFNA(VLOOKUP($C303&amp;" "&amp;LOWER(BR$1),'Input - Output'!$D$158:$AB$2079,COLUMN('Input - Output'!$H$5)-COLUMN('Input - Output'!$D$5)+1,FALSE),"")</f>
        <v>25</v>
      </c>
      <c r="CM303" s="326">
        <f>_xlfn.IFNA(VLOOKUP($C303&amp;" "&amp;LOWER(CM$1),'Input - Output'!$D$158:$AB$2079,COLUMN('Input - Output'!$H$5)-COLUMN('Input - Output'!$D$5)+1,FALSE),"")</f>
        <v>6</v>
      </c>
      <c r="DH303" s="326">
        <f>_xlfn.IFNA(VLOOKUP($C303&amp;" "&amp;LOWER(DH$1),'Input - Output'!$D$158:$AB$2079,COLUMN('Input - Output'!$H$5)-COLUMN('Input - Output'!$D$5)+1,FALSE),"")</f>
        <v>8</v>
      </c>
    </row>
    <row r="304" spans="1:112" x14ac:dyDescent="0.25">
      <c r="A304" s="797"/>
      <c r="C304" s="323" t="str">
        <f>"[i"&amp;'Input - Output'!H703&amp;"] "&amp;$C$163</f>
        <v>[iR2] Dikte</v>
      </c>
      <c r="G304" s="326">
        <f>_xlfn.IFNA(VLOOKUP($C304&amp;" "&amp;LOWER(G$1),'Input - Output'!$D$158:$AB$2079,COLUMN('Input - Output'!$H$5)-COLUMN('Input - Output'!$D$5)+1,FALSE),"")</f>
        <v>14</v>
      </c>
      <c r="AB304" s="326">
        <f>_xlfn.IFNA(VLOOKUP($C304&amp;" "&amp;LOWER(AB$1),'Input - Output'!$D$158:$AB$2079,COLUMN('Input - Output'!$H$5)-COLUMN('Input - Output'!$D$5)+1,FALSE),"")</f>
        <v>14</v>
      </c>
      <c r="AW304" s="326">
        <f>_xlfn.IFNA(VLOOKUP($C304&amp;" "&amp;LOWER(AW$1),'Input - Output'!$D$158:$AB$2079,COLUMN('Input - Output'!$H$5)-COLUMN('Input - Output'!$D$5)+1,FALSE),"")</f>
        <v>15</v>
      </c>
      <c r="AX304" s="76"/>
      <c r="AY304" s="2"/>
      <c r="AZ304" s="2"/>
      <c r="BA304" s="2"/>
      <c r="BB304" s="2"/>
      <c r="BC304" s="2"/>
      <c r="BD304" s="2"/>
      <c r="BE304" s="2"/>
      <c r="BF304" s="2"/>
      <c r="BG304" s="2"/>
      <c r="BH304" s="2"/>
      <c r="BI304" s="2"/>
      <c r="BJ304" s="2"/>
      <c r="BK304" s="2"/>
      <c r="BL304" s="2"/>
      <c r="BM304" s="2"/>
      <c r="BN304" s="2"/>
      <c r="BO304" s="2"/>
      <c r="BP304" s="2"/>
      <c r="BQ304" s="329"/>
      <c r="BR304" s="326">
        <f>_xlfn.IFNA(VLOOKUP($C304&amp;" "&amp;LOWER(BR$1),'Input - Output'!$D$158:$AB$2079,COLUMN('Input - Output'!$H$5)-COLUMN('Input - Output'!$D$5)+1,FALSE),"")</f>
        <v>25</v>
      </c>
      <c r="CM304" s="326">
        <f>_xlfn.IFNA(VLOOKUP($C304&amp;" "&amp;LOWER(CM$1),'Input - Output'!$D$158:$AB$2079,COLUMN('Input - Output'!$H$5)-COLUMN('Input - Output'!$D$5)+1,FALSE),"")</f>
        <v>6</v>
      </c>
      <c r="DH304" s="326">
        <f>_xlfn.IFNA(VLOOKUP($C304&amp;" "&amp;LOWER(DH$1),'Input - Output'!$D$158:$AB$2079,COLUMN('Input - Output'!$H$5)-COLUMN('Input - Output'!$D$5)+1,FALSE),"")</f>
        <v>8</v>
      </c>
    </row>
    <row r="305" spans="1:112" x14ac:dyDescent="0.25">
      <c r="A305" s="797"/>
      <c r="C305" s="323" t="str">
        <f>"[i"&amp;'Input - Output'!H704&amp;"] "&amp;$C$163</f>
        <v>[iR2] Dikte</v>
      </c>
      <c r="G305" s="326">
        <f>_xlfn.IFNA(VLOOKUP($C305&amp;" "&amp;LOWER(G$1),'Input - Output'!$D$158:$AB$2079,COLUMN('Input - Output'!$H$5)-COLUMN('Input - Output'!$D$5)+1,FALSE),"")</f>
        <v>14</v>
      </c>
      <c r="AB305" s="326">
        <f>_xlfn.IFNA(VLOOKUP($C305&amp;" "&amp;LOWER(AB$1),'Input - Output'!$D$158:$AB$2079,COLUMN('Input - Output'!$H$5)-COLUMN('Input - Output'!$D$5)+1,FALSE),"")</f>
        <v>14</v>
      </c>
      <c r="AW305" s="326">
        <f>_xlfn.IFNA(VLOOKUP($C305&amp;" "&amp;LOWER(AW$1),'Input - Output'!$D$158:$AB$2079,COLUMN('Input - Output'!$H$5)-COLUMN('Input - Output'!$D$5)+1,FALSE),"")</f>
        <v>15</v>
      </c>
      <c r="AX305" s="76"/>
      <c r="AY305" s="2"/>
      <c r="AZ305" s="2"/>
      <c r="BA305" s="2"/>
      <c r="BB305" s="2"/>
      <c r="BC305" s="2"/>
      <c r="BD305" s="2"/>
      <c r="BE305" s="2"/>
      <c r="BF305" s="2"/>
      <c r="BG305" s="2"/>
      <c r="BH305" s="2"/>
      <c r="BI305" s="2"/>
      <c r="BJ305" s="2"/>
      <c r="BK305" s="2"/>
      <c r="BL305" s="2"/>
      <c r="BM305" s="2"/>
      <c r="BN305" s="2"/>
      <c r="BO305" s="2"/>
      <c r="BP305" s="2"/>
      <c r="BQ305" s="329"/>
      <c r="BR305" s="326">
        <f>_xlfn.IFNA(VLOOKUP($C305&amp;" "&amp;LOWER(BR$1),'Input - Output'!$D$158:$AB$2079,COLUMN('Input - Output'!$H$5)-COLUMN('Input - Output'!$D$5)+1,FALSE),"")</f>
        <v>25</v>
      </c>
      <c r="CM305" s="326">
        <f>_xlfn.IFNA(VLOOKUP($C305&amp;" "&amp;LOWER(CM$1),'Input - Output'!$D$158:$AB$2079,COLUMN('Input - Output'!$H$5)-COLUMN('Input - Output'!$D$5)+1,FALSE),"")</f>
        <v>6</v>
      </c>
      <c r="DH305" s="326">
        <f>_xlfn.IFNA(VLOOKUP($C305&amp;" "&amp;LOWER(DH$1),'Input - Output'!$D$158:$AB$2079,COLUMN('Input - Output'!$H$5)-COLUMN('Input - Output'!$D$5)+1,FALSE),"")</f>
        <v>8</v>
      </c>
    </row>
    <row r="306" spans="1:112" x14ac:dyDescent="0.25">
      <c r="A306" s="797"/>
      <c r="C306" s="323" t="str">
        <f>"[i"&amp;'Input - Output'!H705&amp;"] "&amp;$C$163</f>
        <v>[iR2] Dikte</v>
      </c>
      <c r="G306" s="326">
        <f>_xlfn.IFNA(VLOOKUP($C306&amp;" "&amp;LOWER(G$1),'Input - Output'!$D$158:$AB$2079,COLUMN('Input - Output'!$H$5)-COLUMN('Input - Output'!$D$5)+1,FALSE),"")</f>
        <v>14</v>
      </c>
      <c r="AB306" s="326">
        <f>_xlfn.IFNA(VLOOKUP($C306&amp;" "&amp;LOWER(AB$1),'Input - Output'!$D$158:$AB$2079,COLUMN('Input - Output'!$H$5)-COLUMN('Input - Output'!$D$5)+1,FALSE),"")</f>
        <v>14</v>
      </c>
      <c r="AW306" s="326">
        <f>_xlfn.IFNA(VLOOKUP($C306&amp;" "&amp;LOWER(AW$1),'Input - Output'!$D$158:$AB$2079,COLUMN('Input - Output'!$H$5)-COLUMN('Input - Output'!$D$5)+1,FALSE),"")</f>
        <v>15</v>
      </c>
      <c r="AX306" s="76"/>
      <c r="AY306" s="2"/>
      <c r="AZ306" s="2"/>
      <c r="BA306" s="2"/>
      <c r="BB306" s="2"/>
      <c r="BC306" s="2"/>
      <c r="BD306" s="2"/>
      <c r="BE306" s="2"/>
      <c r="BF306" s="2"/>
      <c r="BG306" s="2"/>
      <c r="BH306" s="2"/>
      <c r="BI306" s="2"/>
      <c r="BJ306" s="2"/>
      <c r="BK306" s="2"/>
      <c r="BL306" s="2"/>
      <c r="BM306" s="2"/>
      <c r="BN306" s="2"/>
      <c r="BO306" s="2"/>
      <c r="BP306" s="2"/>
      <c r="BQ306" s="329"/>
      <c r="BR306" s="326">
        <f>_xlfn.IFNA(VLOOKUP($C306&amp;" "&amp;LOWER(BR$1),'Input - Output'!$D$158:$AB$2079,COLUMN('Input - Output'!$H$5)-COLUMN('Input - Output'!$D$5)+1,FALSE),"")</f>
        <v>25</v>
      </c>
      <c r="CM306" s="326">
        <f>_xlfn.IFNA(VLOOKUP($C306&amp;" "&amp;LOWER(CM$1),'Input - Output'!$D$158:$AB$2079,COLUMN('Input - Output'!$H$5)-COLUMN('Input - Output'!$D$5)+1,FALSE),"")</f>
        <v>6</v>
      </c>
      <c r="DH306" s="326">
        <f>_xlfn.IFNA(VLOOKUP($C306&amp;" "&amp;LOWER(DH$1),'Input - Output'!$D$158:$AB$2079,COLUMN('Input - Output'!$H$5)-COLUMN('Input - Output'!$D$5)+1,FALSE),"")</f>
        <v>8</v>
      </c>
    </row>
    <row r="307" spans="1:112" x14ac:dyDescent="0.25">
      <c r="A307" s="797"/>
      <c r="C307" s="323" t="str">
        <f>"[i"&amp;'Input - Output'!H706&amp;"] "&amp;$C$163</f>
        <v>[iR2] Dikte</v>
      </c>
      <c r="G307" s="326">
        <f>_xlfn.IFNA(VLOOKUP($C307&amp;" "&amp;LOWER(G$1),'Input - Output'!$D$158:$AB$2079,COLUMN('Input - Output'!$H$5)-COLUMN('Input - Output'!$D$5)+1,FALSE),"")</f>
        <v>14</v>
      </c>
      <c r="AB307" s="326">
        <f>_xlfn.IFNA(VLOOKUP($C307&amp;" "&amp;LOWER(AB$1),'Input - Output'!$D$158:$AB$2079,COLUMN('Input - Output'!$H$5)-COLUMN('Input - Output'!$D$5)+1,FALSE),"")</f>
        <v>14</v>
      </c>
      <c r="AW307" s="326">
        <f>_xlfn.IFNA(VLOOKUP($C307&amp;" "&amp;LOWER(AW$1),'Input - Output'!$D$158:$AB$2079,COLUMN('Input - Output'!$H$5)-COLUMN('Input - Output'!$D$5)+1,FALSE),"")</f>
        <v>15</v>
      </c>
      <c r="AX307" s="76"/>
      <c r="AY307" s="2"/>
      <c r="AZ307" s="2"/>
      <c r="BA307" s="2"/>
      <c r="BB307" s="2"/>
      <c r="BC307" s="2"/>
      <c r="BD307" s="2"/>
      <c r="BE307" s="2"/>
      <c r="BF307" s="2"/>
      <c r="BG307" s="2"/>
      <c r="BH307" s="2"/>
      <c r="BI307" s="2"/>
      <c r="BJ307" s="2"/>
      <c r="BK307" s="2"/>
      <c r="BL307" s="2"/>
      <c r="BM307" s="2"/>
      <c r="BN307" s="2"/>
      <c r="BO307" s="2"/>
      <c r="BP307" s="2"/>
      <c r="BQ307" s="329"/>
      <c r="BR307" s="326">
        <f>_xlfn.IFNA(VLOOKUP($C307&amp;" "&amp;LOWER(BR$1),'Input - Output'!$D$158:$AB$2079,COLUMN('Input - Output'!$H$5)-COLUMN('Input - Output'!$D$5)+1,FALSE),"")</f>
        <v>25</v>
      </c>
      <c r="CM307" s="326">
        <f>_xlfn.IFNA(VLOOKUP($C307&amp;" "&amp;LOWER(CM$1),'Input - Output'!$D$158:$AB$2079,COLUMN('Input - Output'!$H$5)-COLUMN('Input - Output'!$D$5)+1,FALSE),"")</f>
        <v>6</v>
      </c>
      <c r="DH307" s="326">
        <f>_xlfn.IFNA(VLOOKUP($C307&amp;" "&amp;LOWER(DH$1),'Input - Output'!$D$158:$AB$2079,COLUMN('Input - Output'!$H$5)-COLUMN('Input - Output'!$D$5)+1,FALSE),"")</f>
        <v>8</v>
      </c>
    </row>
    <row r="308" spans="1:112" x14ac:dyDescent="0.25">
      <c r="A308" s="797"/>
      <c r="C308" s="323" t="str">
        <f>"[i"&amp;'Input - Output'!H707&amp;"] "&amp;$C$163</f>
        <v>[iR2] Dikte</v>
      </c>
      <c r="G308" s="326">
        <f>_xlfn.IFNA(VLOOKUP($C308&amp;" "&amp;LOWER(G$1),'Input - Output'!$D$158:$AB$2079,COLUMN('Input - Output'!$H$5)-COLUMN('Input - Output'!$D$5)+1,FALSE),"")</f>
        <v>14</v>
      </c>
      <c r="AB308" s="326">
        <f>_xlfn.IFNA(VLOOKUP($C308&amp;" "&amp;LOWER(AB$1),'Input - Output'!$D$158:$AB$2079,COLUMN('Input - Output'!$H$5)-COLUMN('Input - Output'!$D$5)+1,FALSE),"")</f>
        <v>14</v>
      </c>
      <c r="AW308" s="326">
        <f>_xlfn.IFNA(VLOOKUP($C308&amp;" "&amp;LOWER(AW$1),'Input - Output'!$D$158:$AB$2079,COLUMN('Input - Output'!$H$5)-COLUMN('Input - Output'!$D$5)+1,FALSE),"")</f>
        <v>15</v>
      </c>
      <c r="AX308" s="76"/>
      <c r="AY308" s="2"/>
      <c r="AZ308" s="2"/>
      <c r="BA308" s="2"/>
      <c r="BB308" s="2"/>
      <c r="BC308" s="2"/>
      <c r="BD308" s="2"/>
      <c r="BE308" s="2"/>
      <c r="BF308" s="2"/>
      <c r="BG308" s="2"/>
      <c r="BH308" s="2"/>
      <c r="BI308" s="2"/>
      <c r="BJ308" s="2"/>
      <c r="BK308" s="2"/>
      <c r="BL308" s="2"/>
      <c r="BM308" s="2"/>
      <c r="BN308" s="2"/>
      <c r="BO308" s="2"/>
      <c r="BP308" s="2"/>
      <c r="BQ308" s="329"/>
      <c r="BR308" s="326">
        <f>_xlfn.IFNA(VLOOKUP($C308&amp;" "&amp;LOWER(BR$1),'Input - Output'!$D$158:$AB$2079,COLUMN('Input - Output'!$H$5)-COLUMN('Input - Output'!$D$5)+1,FALSE),"")</f>
        <v>25</v>
      </c>
      <c r="CM308" s="326">
        <f>_xlfn.IFNA(VLOOKUP($C308&amp;" "&amp;LOWER(CM$1),'Input - Output'!$D$158:$AB$2079,COLUMN('Input - Output'!$H$5)-COLUMN('Input - Output'!$D$5)+1,FALSE),"")</f>
        <v>6</v>
      </c>
      <c r="DH308" s="326">
        <f>_xlfn.IFNA(VLOOKUP($C308&amp;" "&amp;LOWER(DH$1),'Input - Output'!$D$158:$AB$2079,COLUMN('Input - Output'!$H$5)-COLUMN('Input - Output'!$D$5)+1,FALSE),"")</f>
        <v>8</v>
      </c>
    </row>
    <row r="309" spans="1:112" x14ac:dyDescent="0.25">
      <c r="A309" s="797"/>
      <c r="C309" s="323" t="str">
        <f>"[i"&amp;'Input - Output'!H708&amp;"] "&amp;$C$163</f>
        <v>[iR2] Dikte</v>
      </c>
      <c r="G309" s="326">
        <f>_xlfn.IFNA(VLOOKUP($C309&amp;" "&amp;LOWER(G$1),'Input - Output'!$D$158:$AB$2079,COLUMN('Input - Output'!$H$5)-COLUMN('Input - Output'!$D$5)+1,FALSE),"")</f>
        <v>14</v>
      </c>
      <c r="AB309" s="326">
        <f>_xlfn.IFNA(VLOOKUP($C309&amp;" "&amp;LOWER(AB$1),'Input - Output'!$D$158:$AB$2079,COLUMN('Input - Output'!$H$5)-COLUMN('Input - Output'!$D$5)+1,FALSE),"")</f>
        <v>14</v>
      </c>
      <c r="AW309" s="326">
        <f>_xlfn.IFNA(VLOOKUP($C309&amp;" "&amp;LOWER(AW$1),'Input - Output'!$D$158:$AB$2079,COLUMN('Input - Output'!$H$5)-COLUMN('Input - Output'!$D$5)+1,FALSE),"")</f>
        <v>15</v>
      </c>
      <c r="AX309" s="76"/>
      <c r="AY309" s="2"/>
      <c r="AZ309" s="2"/>
      <c r="BA309" s="2"/>
      <c r="BB309" s="2"/>
      <c r="BC309" s="2"/>
      <c r="BD309" s="2"/>
      <c r="BE309" s="2"/>
      <c r="BF309" s="2"/>
      <c r="BG309" s="2"/>
      <c r="BH309" s="2"/>
      <c r="BI309" s="2"/>
      <c r="BJ309" s="2"/>
      <c r="BK309" s="2"/>
      <c r="BL309" s="2"/>
      <c r="BM309" s="2"/>
      <c r="BN309" s="2"/>
      <c r="BO309" s="2"/>
      <c r="BP309" s="2"/>
      <c r="BQ309" s="329"/>
      <c r="BR309" s="326">
        <f>_xlfn.IFNA(VLOOKUP($C309&amp;" "&amp;LOWER(BR$1),'Input - Output'!$D$158:$AB$2079,COLUMN('Input - Output'!$H$5)-COLUMN('Input - Output'!$D$5)+1,FALSE),"")</f>
        <v>25</v>
      </c>
      <c r="CM309" s="326">
        <f>_xlfn.IFNA(VLOOKUP($C309&amp;" "&amp;LOWER(CM$1),'Input - Output'!$D$158:$AB$2079,COLUMN('Input - Output'!$H$5)-COLUMN('Input - Output'!$D$5)+1,FALSE),"")</f>
        <v>6</v>
      </c>
      <c r="DH309" s="326">
        <f>_xlfn.IFNA(VLOOKUP($C309&amp;" "&amp;LOWER(DH$1),'Input - Output'!$D$158:$AB$2079,COLUMN('Input - Output'!$H$5)-COLUMN('Input - Output'!$D$5)+1,FALSE),"")</f>
        <v>8</v>
      </c>
    </row>
    <row r="310" spans="1:112" x14ac:dyDescent="0.25">
      <c r="A310" s="797"/>
      <c r="C310" s="323" t="str">
        <f>"[i"&amp;'Input - Output'!H709&amp;"] "&amp;$C$163</f>
        <v>[iR2] Dikte</v>
      </c>
      <c r="G310" s="326">
        <f>_xlfn.IFNA(VLOOKUP($C310&amp;" "&amp;LOWER(G$1),'Input - Output'!$D$158:$AB$2079,COLUMN('Input - Output'!$H$5)-COLUMN('Input - Output'!$D$5)+1,FALSE),"")</f>
        <v>14</v>
      </c>
      <c r="AB310" s="326">
        <f>_xlfn.IFNA(VLOOKUP($C310&amp;" "&amp;LOWER(AB$1),'Input - Output'!$D$158:$AB$2079,COLUMN('Input - Output'!$H$5)-COLUMN('Input - Output'!$D$5)+1,FALSE),"")</f>
        <v>14</v>
      </c>
      <c r="AW310" s="326">
        <f>_xlfn.IFNA(VLOOKUP($C310&amp;" "&amp;LOWER(AW$1),'Input - Output'!$D$158:$AB$2079,COLUMN('Input - Output'!$H$5)-COLUMN('Input - Output'!$D$5)+1,FALSE),"")</f>
        <v>15</v>
      </c>
      <c r="AX310" s="76"/>
      <c r="AY310" s="2"/>
      <c r="AZ310" s="2"/>
      <c r="BA310" s="2"/>
      <c r="BB310" s="2"/>
      <c r="BC310" s="2"/>
      <c r="BD310" s="2"/>
      <c r="BE310" s="2"/>
      <c r="BF310" s="2"/>
      <c r="BG310" s="2"/>
      <c r="BH310" s="2"/>
      <c r="BI310" s="2"/>
      <c r="BJ310" s="2"/>
      <c r="BK310" s="2"/>
      <c r="BL310" s="2"/>
      <c r="BM310" s="2"/>
      <c r="BN310" s="2"/>
      <c r="BO310" s="2"/>
      <c r="BP310" s="2"/>
      <c r="BQ310" s="329"/>
      <c r="BR310" s="326">
        <f>_xlfn.IFNA(VLOOKUP($C310&amp;" "&amp;LOWER(BR$1),'Input - Output'!$D$158:$AB$2079,COLUMN('Input - Output'!$H$5)-COLUMN('Input - Output'!$D$5)+1,FALSE),"")</f>
        <v>25</v>
      </c>
      <c r="CM310" s="326">
        <f>_xlfn.IFNA(VLOOKUP($C310&amp;" "&amp;LOWER(CM$1),'Input - Output'!$D$158:$AB$2079,COLUMN('Input - Output'!$H$5)-COLUMN('Input - Output'!$D$5)+1,FALSE),"")</f>
        <v>6</v>
      </c>
      <c r="DH310" s="326">
        <f>_xlfn.IFNA(VLOOKUP($C310&amp;" "&amp;LOWER(DH$1),'Input - Output'!$D$158:$AB$2079,COLUMN('Input - Output'!$H$5)-COLUMN('Input - Output'!$D$5)+1,FALSE),"")</f>
        <v>8</v>
      </c>
    </row>
    <row r="311" spans="1:112" x14ac:dyDescent="0.25">
      <c r="A311" s="797"/>
      <c r="C311" s="323" t="str">
        <f>"[i"&amp;'Input - Output'!H710&amp;"] "&amp;$C$163</f>
        <v>[iR2] Dikte</v>
      </c>
      <c r="G311" s="326">
        <f>_xlfn.IFNA(VLOOKUP($C311&amp;" "&amp;LOWER(G$1),'Input - Output'!$D$158:$AB$2079,COLUMN('Input - Output'!$H$5)-COLUMN('Input - Output'!$D$5)+1,FALSE),"")</f>
        <v>14</v>
      </c>
      <c r="AB311" s="326">
        <f>_xlfn.IFNA(VLOOKUP($C311&amp;" "&amp;LOWER(AB$1),'Input - Output'!$D$158:$AB$2079,COLUMN('Input - Output'!$H$5)-COLUMN('Input - Output'!$D$5)+1,FALSE),"")</f>
        <v>14</v>
      </c>
      <c r="AW311" s="326">
        <f>_xlfn.IFNA(VLOOKUP($C311&amp;" "&amp;LOWER(AW$1),'Input - Output'!$D$158:$AB$2079,COLUMN('Input - Output'!$H$5)-COLUMN('Input - Output'!$D$5)+1,FALSE),"")</f>
        <v>15</v>
      </c>
      <c r="AX311" s="76"/>
      <c r="AY311" s="2"/>
      <c r="AZ311" s="2"/>
      <c r="BA311" s="2"/>
      <c r="BB311" s="2"/>
      <c r="BC311" s="2"/>
      <c r="BD311" s="2"/>
      <c r="BE311" s="2"/>
      <c r="BF311" s="2"/>
      <c r="BG311" s="2"/>
      <c r="BH311" s="2"/>
      <c r="BI311" s="2"/>
      <c r="BJ311" s="2"/>
      <c r="BK311" s="2"/>
      <c r="BL311" s="2"/>
      <c r="BM311" s="2"/>
      <c r="BN311" s="2"/>
      <c r="BO311" s="2"/>
      <c r="BP311" s="2"/>
      <c r="BQ311" s="329"/>
      <c r="BR311" s="326">
        <f>_xlfn.IFNA(VLOOKUP($C311&amp;" "&amp;LOWER(BR$1),'Input - Output'!$D$158:$AB$2079,COLUMN('Input - Output'!$H$5)-COLUMN('Input - Output'!$D$5)+1,FALSE),"")</f>
        <v>25</v>
      </c>
      <c r="CM311" s="326">
        <f>_xlfn.IFNA(VLOOKUP($C311&amp;" "&amp;LOWER(CM$1),'Input - Output'!$D$158:$AB$2079,COLUMN('Input - Output'!$H$5)-COLUMN('Input - Output'!$D$5)+1,FALSE),"")</f>
        <v>6</v>
      </c>
      <c r="DH311" s="326">
        <f>_xlfn.IFNA(VLOOKUP($C311&amp;" "&amp;LOWER(DH$1),'Input - Output'!$D$158:$AB$2079,COLUMN('Input - Output'!$H$5)-COLUMN('Input - Output'!$D$5)+1,FALSE),"")</f>
        <v>8</v>
      </c>
    </row>
    <row r="312" spans="1:112" x14ac:dyDescent="0.25">
      <c r="A312" s="797"/>
      <c r="C312" s="323" t="str">
        <f>"[i"&amp;'Input - Output'!H711&amp;"] "&amp;$C$163</f>
        <v>[iR2] Dikte</v>
      </c>
      <c r="G312" s="326">
        <f>_xlfn.IFNA(VLOOKUP($C312&amp;" "&amp;LOWER(G$1),'Input - Output'!$D$158:$AB$2079,COLUMN('Input - Output'!$H$5)-COLUMN('Input - Output'!$D$5)+1,FALSE),"")</f>
        <v>14</v>
      </c>
      <c r="AB312" s="326">
        <f>_xlfn.IFNA(VLOOKUP($C312&amp;" "&amp;LOWER(AB$1),'Input - Output'!$D$158:$AB$2079,COLUMN('Input - Output'!$H$5)-COLUMN('Input - Output'!$D$5)+1,FALSE),"")</f>
        <v>14</v>
      </c>
      <c r="AW312" s="326">
        <f>_xlfn.IFNA(VLOOKUP($C312&amp;" "&amp;LOWER(AW$1),'Input - Output'!$D$158:$AB$2079,COLUMN('Input - Output'!$H$5)-COLUMN('Input - Output'!$D$5)+1,FALSE),"")</f>
        <v>15</v>
      </c>
      <c r="AX312" s="76"/>
      <c r="AY312" s="2"/>
      <c r="AZ312" s="2"/>
      <c r="BA312" s="2"/>
      <c r="BB312" s="2"/>
      <c r="BC312" s="2"/>
      <c r="BD312" s="2"/>
      <c r="BE312" s="2"/>
      <c r="BF312" s="2"/>
      <c r="BG312" s="2"/>
      <c r="BH312" s="2"/>
      <c r="BI312" s="2"/>
      <c r="BJ312" s="2"/>
      <c r="BK312" s="2"/>
      <c r="BL312" s="2"/>
      <c r="BM312" s="2"/>
      <c r="BN312" s="2"/>
      <c r="BO312" s="2"/>
      <c r="BP312" s="2"/>
      <c r="BQ312" s="329"/>
      <c r="BR312" s="326">
        <f>_xlfn.IFNA(VLOOKUP($C312&amp;" "&amp;LOWER(BR$1),'Input - Output'!$D$158:$AB$2079,COLUMN('Input - Output'!$H$5)-COLUMN('Input - Output'!$D$5)+1,FALSE),"")</f>
        <v>25</v>
      </c>
      <c r="CM312" s="326">
        <f>_xlfn.IFNA(VLOOKUP($C312&amp;" "&amp;LOWER(CM$1),'Input - Output'!$D$158:$AB$2079,COLUMN('Input - Output'!$H$5)-COLUMN('Input - Output'!$D$5)+1,FALSE),"")</f>
        <v>6</v>
      </c>
      <c r="DH312" s="326">
        <f>_xlfn.IFNA(VLOOKUP($C312&amp;" "&amp;LOWER(DH$1),'Input - Output'!$D$158:$AB$2079,COLUMN('Input - Output'!$H$5)-COLUMN('Input - Output'!$D$5)+1,FALSE),"")</f>
        <v>8</v>
      </c>
    </row>
    <row r="313" spans="1:112" x14ac:dyDescent="0.25">
      <c r="A313" s="797"/>
      <c r="C313" s="323" t="str">
        <f>"[i"&amp;'Input - Output'!H712&amp;"] "&amp;$C$163</f>
        <v>[iR2] Dikte</v>
      </c>
      <c r="G313" s="326">
        <f>_xlfn.IFNA(VLOOKUP($C313&amp;" "&amp;LOWER(G$1),'Input - Output'!$D$158:$AB$2079,COLUMN('Input - Output'!$H$5)-COLUMN('Input - Output'!$D$5)+1,FALSE),"")</f>
        <v>14</v>
      </c>
      <c r="AB313" s="326">
        <f>_xlfn.IFNA(VLOOKUP($C313&amp;" "&amp;LOWER(AB$1),'Input - Output'!$D$158:$AB$2079,COLUMN('Input - Output'!$H$5)-COLUMN('Input - Output'!$D$5)+1,FALSE),"")</f>
        <v>14</v>
      </c>
      <c r="AW313" s="326">
        <f>_xlfn.IFNA(VLOOKUP($C313&amp;" "&amp;LOWER(AW$1),'Input - Output'!$D$158:$AB$2079,COLUMN('Input - Output'!$H$5)-COLUMN('Input - Output'!$D$5)+1,FALSE),"")</f>
        <v>15</v>
      </c>
      <c r="AX313" s="76"/>
      <c r="AY313" s="2"/>
      <c r="AZ313" s="2"/>
      <c r="BA313" s="2"/>
      <c r="BB313" s="2"/>
      <c r="BC313" s="2"/>
      <c r="BD313" s="2"/>
      <c r="BE313" s="2"/>
      <c r="BF313" s="2"/>
      <c r="BG313" s="2"/>
      <c r="BH313" s="2"/>
      <c r="BI313" s="2"/>
      <c r="BJ313" s="2"/>
      <c r="BK313" s="2"/>
      <c r="BL313" s="2"/>
      <c r="BM313" s="2"/>
      <c r="BN313" s="2"/>
      <c r="BO313" s="2"/>
      <c r="BP313" s="2"/>
      <c r="BQ313" s="329"/>
      <c r="BR313" s="326">
        <f>_xlfn.IFNA(VLOOKUP($C313&amp;" "&amp;LOWER(BR$1),'Input - Output'!$D$158:$AB$2079,COLUMN('Input - Output'!$H$5)-COLUMN('Input - Output'!$D$5)+1,FALSE),"")</f>
        <v>25</v>
      </c>
      <c r="CM313" s="326">
        <f>_xlfn.IFNA(VLOOKUP($C313&amp;" "&amp;LOWER(CM$1),'Input - Output'!$D$158:$AB$2079,COLUMN('Input - Output'!$H$5)-COLUMN('Input - Output'!$D$5)+1,FALSE),"")</f>
        <v>6</v>
      </c>
      <c r="DH313" s="326">
        <f>_xlfn.IFNA(VLOOKUP($C313&amp;" "&amp;LOWER(DH$1),'Input - Output'!$D$158:$AB$2079,COLUMN('Input - Output'!$H$5)-COLUMN('Input - Output'!$D$5)+1,FALSE),"")</f>
        <v>8</v>
      </c>
    </row>
    <row r="314" spans="1:112" x14ac:dyDescent="0.25">
      <c r="A314" s="797"/>
      <c r="C314" s="323" t="str">
        <f>"[i"&amp;'Input - Output'!H713&amp;"] "&amp;$C$163</f>
        <v>[iR2] Dikte</v>
      </c>
      <c r="G314" s="326">
        <f>_xlfn.IFNA(VLOOKUP($C314&amp;" "&amp;LOWER(G$1),'Input - Output'!$D$158:$AB$2079,COLUMN('Input - Output'!$H$5)-COLUMN('Input - Output'!$D$5)+1,FALSE),"")</f>
        <v>14</v>
      </c>
      <c r="AB314" s="326">
        <f>_xlfn.IFNA(VLOOKUP($C314&amp;" "&amp;LOWER(AB$1),'Input - Output'!$D$158:$AB$2079,COLUMN('Input - Output'!$H$5)-COLUMN('Input - Output'!$D$5)+1,FALSE),"")</f>
        <v>14</v>
      </c>
      <c r="AW314" s="326">
        <f>_xlfn.IFNA(VLOOKUP($C314&amp;" "&amp;LOWER(AW$1),'Input - Output'!$D$158:$AB$2079,COLUMN('Input - Output'!$H$5)-COLUMN('Input - Output'!$D$5)+1,FALSE),"")</f>
        <v>15</v>
      </c>
      <c r="AX314" s="76"/>
      <c r="AY314" s="2"/>
      <c r="AZ314" s="2"/>
      <c r="BA314" s="2"/>
      <c r="BB314" s="2"/>
      <c r="BC314" s="2"/>
      <c r="BD314" s="2"/>
      <c r="BE314" s="2"/>
      <c r="BF314" s="2"/>
      <c r="BG314" s="2"/>
      <c r="BH314" s="2"/>
      <c r="BI314" s="2"/>
      <c r="BJ314" s="2"/>
      <c r="BK314" s="2"/>
      <c r="BL314" s="2"/>
      <c r="BM314" s="2"/>
      <c r="BN314" s="2"/>
      <c r="BO314" s="2"/>
      <c r="BP314" s="2"/>
      <c r="BQ314" s="329"/>
      <c r="BR314" s="326">
        <f>_xlfn.IFNA(VLOOKUP($C314&amp;" "&amp;LOWER(BR$1),'Input - Output'!$D$158:$AB$2079,COLUMN('Input - Output'!$H$5)-COLUMN('Input - Output'!$D$5)+1,FALSE),"")</f>
        <v>25</v>
      </c>
      <c r="CM314" s="326">
        <f>_xlfn.IFNA(VLOOKUP($C314&amp;" "&amp;LOWER(CM$1),'Input - Output'!$D$158:$AB$2079,COLUMN('Input - Output'!$H$5)-COLUMN('Input - Output'!$D$5)+1,FALSE),"")</f>
        <v>6</v>
      </c>
      <c r="DH314" s="326">
        <f>_xlfn.IFNA(VLOOKUP($C314&amp;" "&amp;LOWER(DH$1),'Input - Output'!$D$158:$AB$2079,COLUMN('Input - Output'!$H$5)-COLUMN('Input - Output'!$D$5)+1,FALSE),"")</f>
        <v>8</v>
      </c>
    </row>
    <row r="315" spans="1:112" x14ac:dyDescent="0.25">
      <c r="A315" s="797"/>
      <c r="C315" s="323" t="str">
        <f>"[i"&amp;'Input - Output'!H714&amp;"] "&amp;$C$163</f>
        <v>[iR2] Dikte</v>
      </c>
      <c r="G315" s="326">
        <f>_xlfn.IFNA(VLOOKUP($C315&amp;" "&amp;LOWER(G$1),'Input - Output'!$D$158:$AB$2079,COLUMN('Input - Output'!$H$5)-COLUMN('Input - Output'!$D$5)+1,FALSE),"")</f>
        <v>14</v>
      </c>
      <c r="AB315" s="326">
        <f>_xlfn.IFNA(VLOOKUP($C315&amp;" "&amp;LOWER(AB$1),'Input - Output'!$D$158:$AB$2079,COLUMN('Input - Output'!$H$5)-COLUMN('Input - Output'!$D$5)+1,FALSE),"")</f>
        <v>14</v>
      </c>
      <c r="AW315" s="326">
        <f>_xlfn.IFNA(VLOOKUP($C315&amp;" "&amp;LOWER(AW$1),'Input - Output'!$D$158:$AB$2079,COLUMN('Input - Output'!$H$5)-COLUMN('Input - Output'!$D$5)+1,FALSE),"")</f>
        <v>15</v>
      </c>
      <c r="AX315" s="76"/>
      <c r="AY315" s="2"/>
      <c r="AZ315" s="2"/>
      <c r="BA315" s="2"/>
      <c r="BB315" s="2"/>
      <c r="BC315" s="2"/>
      <c r="BD315" s="2"/>
      <c r="BE315" s="2"/>
      <c r="BF315" s="2"/>
      <c r="BG315" s="2"/>
      <c r="BH315" s="2"/>
      <c r="BI315" s="2"/>
      <c r="BJ315" s="2"/>
      <c r="BK315" s="2"/>
      <c r="BL315" s="2"/>
      <c r="BM315" s="2"/>
      <c r="BN315" s="2"/>
      <c r="BO315" s="2"/>
      <c r="BP315" s="2"/>
      <c r="BQ315" s="329"/>
      <c r="BR315" s="326">
        <f>_xlfn.IFNA(VLOOKUP($C315&amp;" "&amp;LOWER(BR$1),'Input - Output'!$D$158:$AB$2079,COLUMN('Input - Output'!$H$5)-COLUMN('Input - Output'!$D$5)+1,FALSE),"")</f>
        <v>25</v>
      </c>
      <c r="CM315" s="326">
        <f>_xlfn.IFNA(VLOOKUP($C315&amp;" "&amp;LOWER(CM$1),'Input - Output'!$D$158:$AB$2079,COLUMN('Input - Output'!$H$5)-COLUMN('Input - Output'!$D$5)+1,FALSE),"")</f>
        <v>6</v>
      </c>
      <c r="DH315" s="326">
        <f>_xlfn.IFNA(VLOOKUP($C315&amp;" "&amp;LOWER(DH$1),'Input - Output'!$D$158:$AB$2079,COLUMN('Input - Output'!$H$5)-COLUMN('Input - Output'!$D$5)+1,FALSE),"")</f>
        <v>8</v>
      </c>
    </row>
    <row r="316" spans="1:112" x14ac:dyDescent="0.25">
      <c r="A316" s="797"/>
      <c r="C316" s="323" t="str">
        <f>"[i"&amp;'Input - Output'!H715&amp;"] "&amp;$C$163</f>
        <v>[iR2] Dikte</v>
      </c>
      <c r="G316" s="326">
        <f>_xlfn.IFNA(VLOOKUP($C316&amp;" "&amp;LOWER(G$1),'Input - Output'!$D$158:$AB$2079,COLUMN('Input - Output'!$H$5)-COLUMN('Input - Output'!$D$5)+1,FALSE),"")</f>
        <v>14</v>
      </c>
      <c r="AB316" s="326">
        <f>_xlfn.IFNA(VLOOKUP($C316&amp;" "&amp;LOWER(AB$1),'Input - Output'!$D$158:$AB$2079,COLUMN('Input - Output'!$H$5)-COLUMN('Input - Output'!$D$5)+1,FALSE),"")</f>
        <v>14</v>
      </c>
      <c r="AW316" s="326">
        <f>_xlfn.IFNA(VLOOKUP($C316&amp;" "&amp;LOWER(AW$1),'Input - Output'!$D$158:$AB$2079,COLUMN('Input - Output'!$H$5)-COLUMN('Input - Output'!$D$5)+1,FALSE),"")</f>
        <v>15</v>
      </c>
      <c r="AX316" s="76"/>
      <c r="AY316" s="2"/>
      <c r="AZ316" s="2"/>
      <c r="BA316" s="2"/>
      <c r="BB316" s="2"/>
      <c r="BC316" s="2"/>
      <c r="BD316" s="2"/>
      <c r="BE316" s="2"/>
      <c r="BF316" s="2"/>
      <c r="BG316" s="2"/>
      <c r="BH316" s="2"/>
      <c r="BI316" s="2"/>
      <c r="BJ316" s="2"/>
      <c r="BK316" s="2"/>
      <c r="BL316" s="2"/>
      <c r="BM316" s="2"/>
      <c r="BN316" s="2"/>
      <c r="BO316" s="2"/>
      <c r="BP316" s="2"/>
      <c r="BQ316" s="329"/>
      <c r="BR316" s="326">
        <f>_xlfn.IFNA(VLOOKUP($C316&amp;" "&amp;LOWER(BR$1),'Input - Output'!$D$158:$AB$2079,COLUMN('Input - Output'!$H$5)-COLUMN('Input - Output'!$D$5)+1,FALSE),"")</f>
        <v>25</v>
      </c>
      <c r="CM316" s="326">
        <f>_xlfn.IFNA(VLOOKUP($C316&amp;" "&amp;LOWER(CM$1),'Input - Output'!$D$158:$AB$2079,COLUMN('Input - Output'!$H$5)-COLUMN('Input - Output'!$D$5)+1,FALSE),"")</f>
        <v>6</v>
      </c>
      <c r="DH316" s="326">
        <f>_xlfn.IFNA(VLOOKUP($C316&amp;" "&amp;LOWER(DH$1),'Input - Output'!$D$158:$AB$2079,COLUMN('Input - Output'!$H$5)-COLUMN('Input - Output'!$D$5)+1,FALSE),"")</f>
        <v>8</v>
      </c>
    </row>
    <row r="317" spans="1:112" x14ac:dyDescent="0.25">
      <c r="A317" s="797"/>
      <c r="C317" s="323" t="str">
        <f>"[i"&amp;'Input - Output'!H716&amp;"] "&amp;$C$163</f>
        <v>[iR2] Dikte</v>
      </c>
      <c r="G317" s="326">
        <f>_xlfn.IFNA(VLOOKUP($C317&amp;" "&amp;LOWER(G$1),'Input - Output'!$D$158:$AB$2079,COLUMN('Input - Output'!$H$5)-COLUMN('Input - Output'!$D$5)+1,FALSE),"")</f>
        <v>14</v>
      </c>
      <c r="AB317" s="326">
        <f>_xlfn.IFNA(VLOOKUP($C317&amp;" "&amp;LOWER(AB$1),'Input - Output'!$D$158:$AB$2079,COLUMN('Input - Output'!$H$5)-COLUMN('Input - Output'!$D$5)+1,FALSE),"")</f>
        <v>14</v>
      </c>
      <c r="AW317" s="326">
        <f>_xlfn.IFNA(VLOOKUP($C317&amp;" "&amp;LOWER(AW$1),'Input - Output'!$D$158:$AB$2079,COLUMN('Input - Output'!$H$5)-COLUMN('Input - Output'!$D$5)+1,FALSE),"")</f>
        <v>15</v>
      </c>
      <c r="AX317" s="76"/>
      <c r="AY317" s="2"/>
      <c r="AZ317" s="2"/>
      <c r="BA317" s="2"/>
      <c r="BB317" s="2"/>
      <c r="BC317" s="2"/>
      <c r="BD317" s="2"/>
      <c r="BE317" s="2"/>
      <c r="BF317" s="2"/>
      <c r="BG317" s="2"/>
      <c r="BH317" s="2"/>
      <c r="BI317" s="2"/>
      <c r="BJ317" s="2"/>
      <c r="BK317" s="2"/>
      <c r="BL317" s="2"/>
      <c r="BM317" s="2"/>
      <c r="BN317" s="2"/>
      <c r="BO317" s="2"/>
      <c r="BP317" s="2"/>
      <c r="BQ317" s="329"/>
      <c r="BR317" s="326">
        <f>_xlfn.IFNA(VLOOKUP($C317&amp;" "&amp;LOWER(BR$1),'Input - Output'!$D$158:$AB$2079,COLUMN('Input - Output'!$H$5)-COLUMN('Input - Output'!$D$5)+1,FALSE),"")</f>
        <v>25</v>
      </c>
      <c r="CM317" s="326">
        <f>_xlfn.IFNA(VLOOKUP($C317&amp;" "&amp;LOWER(CM$1),'Input - Output'!$D$158:$AB$2079,COLUMN('Input - Output'!$H$5)-COLUMN('Input - Output'!$D$5)+1,FALSE),"")</f>
        <v>6</v>
      </c>
      <c r="DH317" s="326">
        <f>_xlfn.IFNA(VLOOKUP($C317&amp;" "&amp;LOWER(DH$1),'Input - Output'!$D$158:$AB$2079,COLUMN('Input - Output'!$H$5)-COLUMN('Input - Output'!$D$5)+1,FALSE),"")</f>
        <v>8</v>
      </c>
    </row>
    <row r="318" spans="1:112" x14ac:dyDescent="0.25">
      <c r="A318" s="797"/>
      <c r="C318" s="323" t="str">
        <f>"[i"&amp;'Input - Output'!H717&amp;"] "&amp;$C$163</f>
        <v>[iR2] Dikte</v>
      </c>
      <c r="G318" s="326">
        <f>_xlfn.IFNA(VLOOKUP($C318&amp;" "&amp;LOWER(G$1),'Input - Output'!$D$158:$AB$2079,COLUMN('Input - Output'!$H$5)-COLUMN('Input - Output'!$D$5)+1,FALSE),"")</f>
        <v>14</v>
      </c>
      <c r="AB318" s="326">
        <f>_xlfn.IFNA(VLOOKUP($C318&amp;" "&amp;LOWER(AB$1),'Input - Output'!$D$158:$AB$2079,COLUMN('Input - Output'!$H$5)-COLUMN('Input - Output'!$D$5)+1,FALSE),"")</f>
        <v>14</v>
      </c>
      <c r="AW318" s="326">
        <f>_xlfn.IFNA(VLOOKUP($C318&amp;" "&amp;LOWER(AW$1),'Input - Output'!$D$158:$AB$2079,COLUMN('Input - Output'!$H$5)-COLUMN('Input - Output'!$D$5)+1,FALSE),"")</f>
        <v>15</v>
      </c>
      <c r="AX318" s="76"/>
      <c r="AY318" s="2"/>
      <c r="AZ318" s="2"/>
      <c r="BA318" s="2"/>
      <c r="BB318" s="2"/>
      <c r="BC318" s="2"/>
      <c r="BD318" s="2"/>
      <c r="BE318" s="2"/>
      <c r="BF318" s="2"/>
      <c r="BG318" s="2"/>
      <c r="BH318" s="2"/>
      <c r="BI318" s="2"/>
      <c r="BJ318" s="2"/>
      <c r="BK318" s="2"/>
      <c r="BL318" s="2"/>
      <c r="BM318" s="2"/>
      <c r="BN318" s="2"/>
      <c r="BO318" s="2"/>
      <c r="BP318" s="2"/>
      <c r="BQ318" s="329"/>
      <c r="BR318" s="326">
        <f>_xlfn.IFNA(VLOOKUP($C318&amp;" "&amp;LOWER(BR$1),'Input - Output'!$D$158:$AB$2079,COLUMN('Input - Output'!$H$5)-COLUMN('Input - Output'!$D$5)+1,FALSE),"")</f>
        <v>25</v>
      </c>
      <c r="CM318" s="326">
        <f>_xlfn.IFNA(VLOOKUP($C318&amp;" "&amp;LOWER(CM$1),'Input - Output'!$D$158:$AB$2079,COLUMN('Input - Output'!$H$5)-COLUMN('Input - Output'!$D$5)+1,FALSE),"")</f>
        <v>6</v>
      </c>
      <c r="DH318" s="326">
        <f>_xlfn.IFNA(VLOOKUP($C318&amp;" "&amp;LOWER(DH$1),'Input - Output'!$D$158:$AB$2079,COLUMN('Input - Output'!$H$5)-COLUMN('Input - Output'!$D$5)+1,FALSE),"")</f>
        <v>8</v>
      </c>
    </row>
    <row r="319" spans="1:112" x14ac:dyDescent="0.25">
      <c r="A319" s="797"/>
      <c r="C319" s="323" t="str">
        <f>"[i"&amp;'Input - Output'!H718&amp;"] "&amp;$C$163</f>
        <v>[iR2] Dikte</v>
      </c>
      <c r="G319" s="326">
        <f>_xlfn.IFNA(VLOOKUP($C319&amp;" "&amp;LOWER(G$1),'Input - Output'!$D$158:$AB$2079,COLUMN('Input - Output'!$H$5)-COLUMN('Input - Output'!$D$5)+1,FALSE),"")</f>
        <v>14</v>
      </c>
      <c r="AB319" s="326">
        <f>_xlfn.IFNA(VLOOKUP($C319&amp;" "&amp;LOWER(AB$1),'Input - Output'!$D$158:$AB$2079,COLUMN('Input - Output'!$H$5)-COLUMN('Input - Output'!$D$5)+1,FALSE),"")</f>
        <v>14</v>
      </c>
      <c r="AW319" s="326">
        <f>_xlfn.IFNA(VLOOKUP($C319&amp;" "&amp;LOWER(AW$1),'Input - Output'!$D$158:$AB$2079,COLUMN('Input - Output'!$H$5)-COLUMN('Input - Output'!$D$5)+1,FALSE),"")</f>
        <v>15</v>
      </c>
      <c r="AX319" s="76"/>
      <c r="AY319" s="2"/>
      <c r="AZ319" s="2"/>
      <c r="BA319" s="2"/>
      <c r="BB319" s="2"/>
      <c r="BC319" s="2"/>
      <c r="BD319" s="2"/>
      <c r="BE319" s="2"/>
      <c r="BF319" s="2"/>
      <c r="BG319" s="2"/>
      <c r="BH319" s="2"/>
      <c r="BI319" s="2"/>
      <c r="BJ319" s="2"/>
      <c r="BK319" s="2"/>
      <c r="BL319" s="2"/>
      <c r="BM319" s="2"/>
      <c r="BN319" s="2"/>
      <c r="BO319" s="2"/>
      <c r="BP319" s="2"/>
      <c r="BQ319" s="329"/>
      <c r="BR319" s="326">
        <f>_xlfn.IFNA(VLOOKUP($C319&amp;" "&amp;LOWER(BR$1),'Input - Output'!$D$158:$AB$2079,COLUMN('Input - Output'!$H$5)-COLUMN('Input - Output'!$D$5)+1,FALSE),"")</f>
        <v>25</v>
      </c>
      <c r="CM319" s="326">
        <f>_xlfn.IFNA(VLOOKUP($C319&amp;" "&amp;LOWER(CM$1),'Input - Output'!$D$158:$AB$2079,COLUMN('Input - Output'!$H$5)-COLUMN('Input - Output'!$D$5)+1,FALSE),"")</f>
        <v>6</v>
      </c>
      <c r="DH319" s="326">
        <f>_xlfn.IFNA(VLOOKUP($C319&amp;" "&amp;LOWER(DH$1),'Input - Output'!$D$158:$AB$2079,COLUMN('Input - Output'!$H$5)-COLUMN('Input - Output'!$D$5)+1,FALSE),"")</f>
        <v>8</v>
      </c>
    </row>
    <row r="320" spans="1:112" x14ac:dyDescent="0.25">
      <c r="A320" s="797"/>
      <c r="C320" s="323" t="str">
        <f>"[i"&amp;'Input - Output'!H719&amp;"] "&amp;$C$163</f>
        <v>[iR2] Dikte</v>
      </c>
      <c r="G320" s="326">
        <f>_xlfn.IFNA(VLOOKUP($C320&amp;" "&amp;LOWER(G$1),'Input - Output'!$D$158:$AB$2079,COLUMN('Input - Output'!$H$5)-COLUMN('Input - Output'!$D$5)+1,FALSE),"")</f>
        <v>14</v>
      </c>
      <c r="AB320" s="326">
        <f>_xlfn.IFNA(VLOOKUP($C320&amp;" "&amp;LOWER(AB$1),'Input - Output'!$D$158:$AB$2079,COLUMN('Input - Output'!$H$5)-COLUMN('Input - Output'!$D$5)+1,FALSE),"")</f>
        <v>14</v>
      </c>
      <c r="AW320" s="326">
        <f>_xlfn.IFNA(VLOOKUP($C320&amp;" "&amp;LOWER(AW$1),'Input - Output'!$D$158:$AB$2079,COLUMN('Input - Output'!$H$5)-COLUMN('Input - Output'!$D$5)+1,FALSE),"")</f>
        <v>15</v>
      </c>
      <c r="AX320" s="76"/>
      <c r="AY320" s="2"/>
      <c r="AZ320" s="2"/>
      <c r="BA320" s="2"/>
      <c r="BB320" s="2"/>
      <c r="BC320" s="2"/>
      <c r="BD320" s="2"/>
      <c r="BE320" s="2"/>
      <c r="BF320" s="2"/>
      <c r="BG320" s="2"/>
      <c r="BH320" s="2"/>
      <c r="BI320" s="2"/>
      <c r="BJ320" s="2"/>
      <c r="BK320" s="2"/>
      <c r="BL320" s="2"/>
      <c r="BM320" s="2"/>
      <c r="BN320" s="2"/>
      <c r="BO320" s="2"/>
      <c r="BP320" s="2"/>
      <c r="BQ320" s="329"/>
      <c r="BR320" s="326">
        <f>_xlfn.IFNA(VLOOKUP($C320&amp;" "&amp;LOWER(BR$1),'Input - Output'!$D$158:$AB$2079,COLUMN('Input - Output'!$H$5)-COLUMN('Input - Output'!$D$5)+1,FALSE),"")</f>
        <v>25</v>
      </c>
      <c r="CM320" s="326">
        <f>_xlfn.IFNA(VLOOKUP($C320&amp;" "&amp;LOWER(CM$1),'Input - Output'!$D$158:$AB$2079,COLUMN('Input - Output'!$H$5)-COLUMN('Input - Output'!$D$5)+1,FALSE),"")</f>
        <v>6</v>
      </c>
      <c r="DH320" s="326">
        <f>_xlfn.IFNA(VLOOKUP($C320&amp;" "&amp;LOWER(DH$1),'Input - Output'!$D$158:$AB$2079,COLUMN('Input - Output'!$H$5)-COLUMN('Input - Output'!$D$5)+1,FALSE),"")</f>
        <v>8</v>
      </c>
    </row>
    <row r="321" spans="1:112" x14ac:dyDescent="0.25">
      <c r="A321" s="797"/>
      <c r="C321" s="323" t="str">
        <f>"[i"&amp;'Input - Output'!H720&amp;"] "&amp;$C$163</f>
        <v>[iR2] Dikte</v>
      </c>
      <c r="G321" s="326">
        <f>_xlfn.IFNA(VLOOKUP($C321&amp;" "&amp;LOWER(G$1),'Input - Output'!$D$158:$AB$2079,COLUMN('Input - Output'!$H$5)-COLUMN('Input - Output'!$D$5)+1,FALSE),"")</f>
        <v>14</v>
      </c>
      <c r="AB321" s="326">
        <f>_xlfn.IFNA(VLOOKUP($C321&amp;" "&amp;LOWER(AB$1),'Input - Output'!$D$158:$AB$2079,COLUMN('Input - Output'!$H$5)-COLUMN('Input - Output'!$D$5)+1,FALSE),"")</f>
        <v>14</v>
      </c>
      <c r="AW321" s="326">
        <f>_xlfn.IFNA(VLOOKUP($C321&amp;" "&amp;LOWER(AW$1),'Input - Output'!$D$158:$AB$2079,COLUMN('Input - Output'!$H$5)-COLUMN('Input - Output'!$D$5)+1,FALSE),"")</f>
        <v>15</v>
      </c>
      <c r="AX321" s="76"/>
      <c r="AY321" s="2"/>
      <c r="AZ321" s="2"/>
      <c r="BA321" s="2"/>
      <c r="BB321" s="2"/>
      <c r="BC321" s="2"/>
      <c r="BD321" s="2"/>
      <c r="BE321" s="2"/>
      <c r="BF321" s="2"/>
      <c r="BG321" s="2"/>
      <c r="BH321" s="2"/>
      <c r="BI321" s="2"/>
      <c r="BJ321" s="2"/>
      <c r="BK321" s="2"/>
      <c r="BL321" s="2"/>
      <c r="BM321" s="2"/>
      <c r="BN321" s="2"/>
      <c r="BO321" s="2"/>
      <c r="BP321" s="2"/>
      <c r="BQ321" s="329"/>
      <c r="BR321" s="326">
        <f>_xlfn.IFNA(VLOOKUP($C321&amp;" "&amp;LOWER(BR$1),'Input - Output'!$D$158:$AB$2079,COLUMN('Input - Output'!$H$5)-COLUMN('Input - Output'!$D$5)+1,FALSE),"")</f>
        <v>25</v>
      </c>
      <c r="CM321" s="326">
        <f>_xlfn.IFNA(VLOOKUP($C321&amp;" "&amp;LOWER(CM$1),'Input - Output'!$D$158:$AB$2079,COLUMN('Input - Output'!$H$5)-COLUMN('Input - Output'!$D$5)+1,FALSE),"")</f>
        <v>6</v>
      </c>
      <c r="DH321" s="326">
        <f>_xlfn.IFNA(VLOOKUP($C321&amp;" "&amp;LOWER(DH$1),'Input - Output'!$D$158:$AB$2079,COLUMN('Input - Output'!$H$5)-COLUMN('Input - Output'!$D$5)+1,FALSE),"")</f>
        <v>8</v>
      </c>
    </row>
    <row r="322" spans="1:112" x14ac:dyDescent="0.25">
      <c r="A322" s="797"/>
      <c r="C322" s="323" t="str">
        <f>"[i"&amp;'Input - Output'!H721&amp;"] "&amp;$C$163</f>
        <v>[iR2] Dikte</v>
      </c>
      <c r="G322" s="326">
        <f>_xlfn.IFNA(VLOOKUP($C322&amp;" "&amp;LOWER(G$1),'Input - Output'!$D$158:$AB$2079,COLUMN('Input - Output'!$H$5)-COLUMN('Input - Output'!$D$5)+1,FALSE),"")</f>
        <v>14</v>
      </c>
      <c r="AB322" s="326">
        <f>_xlfn.IFNA(VLOOKUP($C322&amp;" "&amp;LOWER(AB$1),'Input - Output'!$D$158:$AB$2079,COLUMN('Input - Output'!$H$5)-COLUMN('Input - Output'!$D$5)+1,FALSE),"")</f>
        <v>14</v>
      </c>
      <c r="AW322" s="326">
        <f>_xlfn.IFNA(VLOOKUP($C322&amp;" "&amp;LOWER(AW$1),'Input - Output'!$D$158:$AB$2079,COLUMN('Input - Output'!$H$5)-COLUMN('Input - Output'!$D$5)+1,FALSE),"")</f>
        <v>15</v>
      </c>
      <c r="AX322" s="76"/>
      <c r="AY322" s="2"/>
      <c r="AZ322" s="2"/>
      <c r="BA322" s="2"/>
      <c r="BB322" s="2"/>
      <c r="BC322" s="2"/>
      <c r="BD322" s="2"/>
      <c r="BE322" s="2"/>
      <c r="BF322" s="2"/>
      <c r="BG322" s="2"/>
      <c r="BH322" s="2"/>
      <c r="BI322" s="2"/>
      <c r="BJ322" s="2"/>
      <c r="BK322" s="2"/>
      <c r="BL322" s="2"/>
      <c r="BM322" s="2"/>
      <c r="BN322" s="2"/>
      <c r="BO322" s="2"/>
      <c r="BP322" s="2"/>
      <c r="BQ322" s="329"/>
      <c r="BR322" s="326">
        <f>_xlfn.IFNA(VLOOKUP($C322&amp;" "&amp;LOWER(BR$1),'Input - Output'!$D$158:$AB$2079,COLUMN('Input - Output'!$H$5)-COLUMN('Input - Output'!$D$5)+1,FALSE),"")</f>
        <v>25</v>
      </c>
      <c r="CM322" s="326">
        <f>_xlfn.IFNA(VLOOKUP($C322&amp;" "&amp;LOWER(CM$1),'Input - Output'!$D$158:$AB$2079,COLUMN('Input - Output'!$H$5)-COLUMN('Input - Output'!$D$5)+1,FALSE),"")</f>
        <v>6</v>
      </c>
      <c r="DH322" s="326">
        <f>_xlfn.IFNA(VLOOKUP($C322&amp;" "&amp;LOWER(DH$1),'Input - Output'!$D$158:$AB$2079,COLUMN('Input - Output'!$H$5)-COLUMN('Input - Output'!$D$5)+1,FALSE),"")</f>
        <v>8</v>
      </c>
    </row>
    <row r="323" spans="1:112" x14ac:dyDescent="0.25">
      <c r="A323" s="797"/>
      <c r="C323" s="323" t="str">
        <f>"[i"&amp;'Input - Output'!H722&amp;"] "&amp;$C$163</f>
        <v>[iR2] Dikte</v>
      </c>
      <c r="G323" s="326">
        <f>_xlfn.IFNA(VLOOKUP($C323&amp;" "&amp;LOWER(G$1),'Input - Output'!$D$158:$AB$2079,COLUMN('Input - Output'!$H$5)-COLUMN('Input - Output'!$D$5)+1,FALSE),"")</f>
        <v>14</v>
      </c>
      <c r="AB323" s="326">
        <f>_xlfn.IFNA(VLOOKUP($C323&amp;" "&amp;LOWER(AB$1),'Input - Output'!$D$158:$AB$2079,COLUMN('Input - Output'!$H$5)-COLUMN('Input - Output'!$D$5)+1,FALSE),"")</f>
        <v>14</v>
      </c>
      <c r="AW323" s="326">
        <f>_xlfn.IFNA(VLOOKUP($C323&amp;" "&amp;LOWER(AW$1),'Input - Output'!$D$158:$AB$2079,COLUMN('Input - Output'!$H$5)-COLUMN('Input - Output'!$D$5)+1,FALSE),"")</f>
        <v>15</v>
      </c>
      <c r="AX323" s="76"/>
      <c r="AY323" s="2"/>
      <c r="AZ323" s="2"/>
      <c r="BA323" s="2"/>
      <c r="BB323" s="2"/>
      <c r="BC323" s="2"/>
      <c r="BD323" s="2"/>
      <c r="BE323" s="2"/>
      <c r="BF323" s="2"/>
      <c r="BG323" s="2"/>
      <c r="BH323" s="2"/>
      <c r="BI323" s="2"/>
      <c r="BJ323" s="2"/>
      <c r="BK323" s="2"/>
      <c r="BL323" s="2"/>
      <c r="BM323" s="2"/>
      <c r="BN323" s="2"/>
      <c r="BO323" s="2"/>
      <c r="BP323" s="2"/>
      <c r="BQ323" s="329"/>
      <c r="BR323" s="326">
        <f>_xlfn.IFNA(VLOOKUP($C323&amp;" "&amp;LOWER(BR$1),'Input - Output'!$D$158:$AB$2079,COLUMN('Input - Output'!$H$5)-COLUMN('Input - Output'!$D$5)+1,FALSE),"")</f>
        <v>25</v>
      </c>
      <c r="CM323" s="326">
        <f>_xlfn.IFNA(VLOOKUP($C323&amp;" "&amp;LOWER(CM$1),'Input - Output'!$D$158:$AB$2079,COLUMN('Input - Output'!$H$5)-COLUMN('Input - Output'!$D$5)+1,FALSE),"")</f>
        <v>6</v>
      </c>
      <c r="DH323" s="326">
        <f>_xlfn.IFNA(VLOOKUP($C323&amp;" "&amp;LOWER(DH$1),'Input - Output'!$D$158:$AB$2079,COLUMN('Input - Output'!$H$5)-COLUMN('Input - Output'!$D$5)+1,FALSE),"")</f>
        <v>8</v>
      </c>
    </row>
    <row r="324" spans="1:112" x14ac:dyDescent="0.25">
      <c r="A324" s="797"/>
      <c r="C324" s="323" t="str">
        <f>"[i"&amp;'Input - Output'!H723&amp;"] "&amp;$C$163</f>
        <v>[iR2] Dikte</v>
      </c>
      <c r="G324" s="326">
        <f>_xlfn.IFNA(VLOOKUP($C324&amp;" "&amp;LOWER(G$1),'Input - Output'!$D$158:$AB$2079,COLUMN('Input - Output'!$H$5)-COLUMN('Input - Output'!$D$5)+1,FALSE),"")</f>
        <v>14</v>
      </c>
      <c r="AB324" s="326">
        <f>_xlfn.IFNA(VLOOKUP($C324&amp;" "&amp;LOWER(AB$1),'Input - Output'!$D$158:$AB$2079,COLUMN('Input - Output'!$H$5)-COLUMN('Input - Output'!$D$5)+1,FALSE),"")</f>
        <v>14</v>
      </c>
      <c r="AW324" s="326">
        <f>_xlfn.IFNA(VLOOKUP($C324&amp;" "&amp;LOWER(AW$1),'Input - Output'!$D$158:$AB$2079,COLUMN('Input - Output'!$H$5)-COLUMN('Input - Output'!$D$5)+1,FALSE),"")</f>
        <v>15</v>
      </c>
      <c r="AX324" s="76"/>
      <c r="AY324" s="2"/>
      <c r="AZ324" s="2"/>
      <c r="BA324" s="2"/>
      <c r="BB324" s="2"/>
      <c r="BC324" s="2"/>
      <c r="BD324" s="2"/>
      <c r="BE324" s="2"/>
      <c r="BF324" s="2"/>
      <c r="BG324" s="2"/>
      <c r="BH324" s="2"/>
      <c r="BI324" s="2"/>
      <c r="BJ324" s="2"/>
      <c r="BK324" s="2"/>
      <c r="BL324" s="2"/>
      <c r="BM324" s="2"/>
      <c r="BN324" s="2"/>
      <c r="BO324" s="2"/>
      <c r="BP324" s="2"/>
      <c r="BQ324" s="329"/>
      <c r="BR324" s="326">
        <f>_xlfn.IFNA(VLOOKUP($C324&amp;" "&amp;LOWER(BR$1),'Input - Output'!$D$158:$AB$2079,COLUMN('Input - Output'!$H$5)-COLUMN('Input - Output'!$D$5)+1,FALSE),"")</f>
        <v>25</v>
      </c>
      <c r="CM324" s="326">
        <f>_xlfn.IFNA(VLOOKUP($C324&amp;" "&amp;LOWER(CM$1),'Input - Output'!$D$158:$AB$2079,COLUMN('Input - Output'!$H$5)-COLUMN('Input - Output'!$D$5)+1,FALSE),"")</f>
        <v>6</v>
      </c>
      <c r="DH324" s="326">
        <f>_xlfn.IFNA(VLOOKUP($C324&amp;" "&amp;LOWER(DH$1),'Input - Output'!$D$158:$AB$2079,COLUMN('Input - Output'!$H$5)-COLUMN('Input - Output'!$D$5)+1,FALSE),"")</f>
        <v>8</v>
      </c>
    </row>
    <row r="325" spans="1:112" x14ac:dyDescent="0.25">
      <c r="A325" s="797"/>
      <c r="C325" s="323" t="str">
        <f>"[i"&amp;'Input - Output'!H724&amp;"] "&amp;$C$163</f>
        <v>[iR2] Dikte</v>
      </c>
      <c r="G325" s="326">
        <f>_xlfn.IFNA(VLOOKUP($C325&amp;" "&amp;LOWER(G$1),'Input - Output'!$D$158:$AB$2079,COLUMN('Input - Output'!$H$5)-COLUMN('Input - Output'!$D$5)+1,FALSE),"")</f>
        <v>14</v>
      </c>
      <c r="AB325" s="326">
        <f>_xlfn.IFNA(VLOOKUP($C325&amp;" "&amp;LOWER(AB$1),'Input - Output'!$D$158:$AB$2079,COLUMN('Input - Output'!$H$5)-COLUMN('Input - Output'!$D$5)+1,FALSE),"")</f>
        <v>14</v>
      </c>
      <c r="AW325" s="326">
        <f>_xlfn.IFNA(VLOOKUP($C325&amp;" "&amp;LOWER(AW$1),'Input - Output'!$D$158:$AB$2079,COLUMN('Input - Output'!$H$5)-COLUMN('Input - Output'!$D$5)+1,FALSE),"")</f>
        <v>15</v>
      </c>
      <c r="AX325" s="76"/>
      <c r="AY325" s="2"/>
      <c r="AZ325" s="2"/>
      <c r="BA325" s="2"/>
      <c r="BB325" s="2"/>
      <c r="BC325" s="2"/>
      <c r="BD325" s="2"/>
      <c r="BE325" s="2"/>
      <c r="BF325" s="2"/>
      <c r="BG325" s="2"/>
      <c r="BH325" s="2"/>
      <c r="BI325" s="2"/>
      <c r="BJ325" s="2"/>
      <c r="BK325" s="2"/>
      <c r="BL325" s="2"/>
      <c r="BM325" s="2"/>
      <c r="BN325" s="2"/>
      <c r="BO325" s="2"/>
      <c r="BP325" s="2"/>
      <c r="BQ325" s="329"/>
      <c r="BR325" s="326">
        <f>_xlfn.IFNA(VLOOKUP($C325&amp;" "&amp;LOWER(BR$1),'Input - Output'!$D$158:$AB$2079,COLUMN('Input - Output'!$H$5)-COLUMN('Input - Output'!$D$5)+1,FALSE),"")</f>
        <v>25</v>
      </c>
      <c r="CM325" s="326">
        <f>_xlfn.IFNA(VLOOKUP($C325&amp;" "&amp;LOWER(CM$1),'Input - Output'!$D$158:$AB$2079,COLUMN('Input - Output'!$H$5)-COLUMN('Input - Output'!$D$5)+1,FALSE),"")</f>
        <v>6</v>
      </c>
      <c r="DH325" s="326">
        <f>_xlfn.IFNA(VLOOKUP($C325&amp;" "&amp;LOWER(DH$1),'Input - Output'!$D$158:$AB$2079,COLUMN('Input - Output'!$H$5)-COLUMN('Input - Output'!$D$5)+1,FALSE),"")</f>
        <v>8</v>
      </c>
    </row>
    <row r="326" spans="1:112" x14ac:dyDescent="0.25">
      <c r="A326" s="797"/>
      <c r="C326" s="323" t="str">
        <f>"[i"&amp;'Input - Output'!H725&amp;"] "&amp;$C$163</f>
        <v>[iR2] Dikte</v>
      </c>
      <c r="G326" s="326">
        <f>_xlfn.IFNA(VLOOKUP($C326&amp;" "&amp;LOWER(G$1),'Input - Output'!$D$158:$AB$2079,COLUMN('Input - Output'!$H$5)-COLUMN('Input - Output'!$D$5)+1,FALSE),"")</f>
        <v>14</v>
      </c>
      <c r="AB326" s="326">
        <f>_xlfn.IFNA(VLOOKUP($C326&amp;" "&amp;LOWER(AB$1),'Input - Output'!$D$158:$AB$2079,COLUMN('Input - Output'!$H$5)-COLUMN('Input - Output'!$D$5)+1,FALSE),"")</f>
        <v>14</v>
      </c>
      <c r="AW326" s="326">
        <f>_xlfn.IFNA(VLOOKUP($C326&amp;" "&amp;LOWER(AW$1),'Input - Output'!$D$158:$AB$2079,COLUMN('Input - Output'!$H$5)-COLUMN('Input - Output'!$D$5)+1,FALSE),"")</f>
        <v>15</v>
      </c>
      <c r="AX326" s="76"/>
      <c r="AY326" s="2"/>
      <c r="AZ326" s="2"/>
      <c r="BA326" s="2"/>
      <c r="BB326" s="2"/>
      <c r="BC326" s="2"/>
      <c r="BD326" s="2"/>
      <c r="BE326" s="2"/>
      <c r="BF326" s="2"/>
      <c r="BG326" s="2"/>
      <c r="BH326" s="2"/>
      <c r="BI326" s="2"/>
      <c r="BJ326" s="2"/>
      <c r="BK326" s="2"/>
      <c r="BL326" s="2"/>
      <c r="BM326" s="2"/>
      <c r="BN326" s="2"/>
      <c r="BO326" s="2"/>
      <c r="BP326" s="2"/>
      <c r="BQ326" s="329"/>
      <c r="BR326" s="326">
        <f>_xlfn.IFNA(VLOOKUP($C326&amp;" "&amp;LOWER(BR$1),'Input - Output'!$D$158:$AB$2079,COLUMN('Input - Output'!$H$5)-COLUMN('Input - Output'!$D$5)+1,FALSE),"")</f>
        <v>25</v>
      </c>
      <c r="CM326" s="326">
        <f>_xlfn.IFNA(VLOOKUP($C326&amp;" "&amp;LOWER(CM$1),'Input - Output'!$D$158:$AB$2079,COLUMN('Input - Output'!$H$5)-COLUMN('Input - Output'!$D$5)+1,FALSE),"")</f>
        <v>6</v>
      </c>
      <c r="DH326" s="326">
        <f>_xlfn.IFNA(VLOOKUP($C326&amp;" "&amp;LOWER(DH$1),'Input - Output'!$D$158:$AB$2079,COLUMN('Input - Output'!$H$5)-COLUMN('Input - Output'!$D$5)+1,FALSE),"")</f>
        <v>8</v>
      </c>
    </row>
    <row r="327" spans="1:112" x14ac:dyDescent="0.25">
      <c r="A327" s="797"/>
      <c r="C327" s="323" t="str">
        <f>"[i"&amp;'Input - Output'!H726&amp;"] "&amp;$C$163</f>
        <v>[iR2] Dikte</v>
      </c>
      <c r="G327" s="326">
        <f>_xlfn.IFNA(VLOOKUP($C327&amp;" "&amp;LOWER(G$1),'Input - Output'!$D$158:$AB$2079,COLUMN('Input - Output'!$H$5)-COLUMN('Input - Output'!$D$5)+1,FALSE),"")</f>
        <v>14</v>
      </c>
      <c r="AB327" s="326">
        <f>_xlfn.IFNA(VLOOKUP($C327&amp;" "&amp;LOWER(AB$1),'Input - Output'!$D$158:$AB$2079,COLUMN('Input - Output'!$H$5)-COLUMN('Input - Output'!$D$5)+1,FALSE),"")</f>
        <v>14</v>
      </c>
      <c r="AW327" s="326">
        <f>_xlfn.IFNA(VLOOKUP($C327&amp;" "&amp;LOWER(AW$1),'Input - Output'!$D$158:$AB$2079,COLUMN('Input - Output'!$H$5)-COLUMN('Input - Output'!$D$5)+1,FALSE),"")</f>
        <v>15</v>
      </c>
      <c r="AX327" s="76"/>
      <c r="AY327" s="2"/>
      <c r="AZ327" s="2"/>
      <c r="BA327" s="2"/>
      <c r="BB327" s="2"/>
      <c r="BC327" s="2"/>
      <c r="BD327" s="2"/>
      <c r="BE327" s="2"/>
      <c r="BF327" s="2"/>
      <c r="BG327" s="2"/>
      <c r="BH327" s="2"/>
      <c r="BI327" s="2"/>
      <c r="BJ327" s="2"/>
      <c r="BK327" s="2"/>
      <c r="BL327" s="2"/>
      <c r="BM327" s="2"/>
      <c r="BN327" s="2"/>
      <c r="BO327" s="2"/>
      <c r="BP327" s="2"/>
      <c r="BQ327" s="329"/>
      <c r="BR327" s="326">
        <f>_xlfn.IFNA(VLOOKUP($C327&amp;" "&amp;LOWER(BR$1),'Input - Output'!$D$158:$AB$2079,COLUMN('Input - Output'!$H$5)-COLUMN('Input - Output'!$D$5)+1,FALSE),"")</f>
        <v>25</v>
      </c>
      <c r="CM327" s="326">
        <f>_xlfn.IFNA(VLOOKUP($C327&amp;" "&amp;LOWER(CM$1),'Input - Output'!$D$158:$AB$2079,COLUMN('Input - Output'!$H$5)-COLUMN('Input - Output'!$D$5)+1,FALSE),"")</f>
        <v>6</v>
      </c>
      <c r="DH327" s="326">
        <f>_xlfn.IFNA(VLOOKUP($C327&amp;" "&amp;LOWER(DH$1),'Input - Output'!$D$158:$AB$2079,COLUMN('Input - Output'!$H$5)-COLUMN('Input - Output'!$D$5)+1,FALSE),"")</f>
        <v>8</v>
      </c>
    </row>
    <row r="328" spans="1:112" x14ac:dyDescent="0.25">
      <c r="A328" s="797"/>
      <c r="C328" s="323" t="str">
        <f>"[i"&amp;'Input - Output'!H727&amp;"] "&amp;$C$163</f>
        <v>[iR2] Dikte</v>
      </c>
      <c r="G328" s="326">
        <f>_xlfn.IFNA(VLOOKUP($C328&amp;" "&amp;LOWER(G$1),'Input - Output'!$D$158:$AB$2079,COLUMN('Input - Output'!$H$5)-COLUMN('Input - Output'!$D$5)+1,FALSE),"")</f>
        <v>14</v>
      </c>
      <c r="AB328" s="326">
        <f>_xlfn.IFNA(VLOOKUP($C328&amp;" "&amp;LOWER(AB$1),'Input - Output'!$D$158:$AB$2079,COLUMN('Input - Output'!$H$5)-COLUMN('Input - Output'!$D$5)+1,FALSE),"")</f>
        <v>14</v>
      </c>
      <c r="AW328" s="326">
        <f>_xlfn.IFNA(VLOOKUP($C328&amp;" "&amp;LOWER(AW$1),'Input - Output'!$D$158:$AB$2079,COLUMN('Input - Output'!$H$5)-COLUMN('Input - Output'!$D$5)+1,FALSE),"")</f>
        <v>15</v>
      </c>
      <c r="AX328" s="76"/>
      <c r="AY328" s="2"/>
      <c r="AZ328" s="2"/>
      <c r="BA328" s="2"/>
      <c r="BB328" s="2"/>
      <c r="BC328" s="2"/>
      <c r="BD328" s="2"/>
      <c r="BE328" s="2"/>
      <c r="BF328" s="2"/>
      <c r="BG328" s="2"/>
      <c r="BH328" s="2"/>
      <c r="BI328" s="2"/>
      <c r="BJ328" s="2"/>
      <c r="BK328" s="2"/>
      <c r="BL328" s="2"/>
      <c r="BM328" s="2"/>
      <c r="BN328" s="2"/>
      <c r="BO328" s="2"/>
      <c r="BP328" s="2"/>
      <c r="BQ328" s="329"/>
      <c r="BR328" s="326">
        <f>_xlfn.IFNA(VLOOKUP($C328&amp;" "&amp;LOWER(BR$1),'Input - Output'!$D$158:$AB$2079,COLUMN('Input - Output'!$H$5)-COLUMN('Input - Output'!$D$5)+1,FALSE),"")</f>
        <v>25</v>
      </c>
      <c r="CM328" s="326">
        <f>_xlfn.IFNA(VLOOKUP($C328&amp;" "&amp;LOWER(CM$1),'Input - Output'!$D$158:$AB$2079,COLUMN('Input - Output'!$H$5)-COLUMN('Input - Output'!$D$5)+1,FALSE),"")</f>
        <v>6</v>
      </c>
      <c r="DH328" s="326">
        <f>_xlfn.IFNA(VLOOKUP($C328&amp;" "&amp;LOWER(DH$1),'Input - Output'!$D$158:$AB$2079,COLUMN('Input - Output'!$H$5)-COLUMN('Input - Output'!$D$5)+1,FALSE),"")</f>
        <v>8</v>
      </c>
    </row>
    <row r="329" spans="1:112" x14ac:dyDescent="0.25">
      <c r="A329" s="797"/>
      <c r="C329" s="323" t="str">
        <f>"[i"&amp;'Input - Output'!H728&amp;"] "&amp;$C$163</f>
        <v>[iR2] Dikte</v>
      </c>
      <c r="G329" s="326">
        <f>_xlfn.IFNA(VLOOKUP($C329&amp;" "&amp;LOWER(G$1),'Input - Output'!$D$158:$AB$2079,COLUMN('Input - Output'!$H$5)-COLUMN('Input - Output'!$D$5)+1,FALSE),"")</f>
        <v>14</v>
      </c>
      <c r="AB329" s="326">
        <f>_xlfn.IFNA(VLOOKUP($C329&amp;" "&amp;LOWER(AB$1),'Input - Output'!$D$158:$AB$2079,COLUMN('Input - Output'!$H$5)-COLUMN('Input - Output'!$D$5)+1,FALSE),"")</f>
        <v>14</v>
      </c>
      <c r="AW329" s="326">
        <f>_xlfn.IFNA(VLOOKUP($C329&amp;" "&amp;LOWER(AW$1),'Input - Output'!$D$158:$AB$2079,COLUMN('Input - Output'!$H$5)-COLUMN('Input - Output'!$D$5)+1,FALSE),"")</f>
        <v>15</v>
      </c>
      <c r="AX329" s="76"/>
      <c r="AY329" s="2"/>
      <c r="AZ329" s="2"/>
      <c r="BA329" s="2"/>
      <c r="BB329" s="2"/>
      <c r="BC329" s="2"/>
      <c r="BD329" s="2"/>
      <c r="BE329" s="2"/>
      <c r="BF329" s="2"/>
      <c r="BG329" s="2"/>
      <c r="BH329" s="2"/>
      <c r="BI329" s="2"/>
      <c r="BJ329" s="2"/>
      <c r="BK329" s="2"/>
      <c r="BL329" s="2"/>
      <c r="BM329" s="2"/>
      <c r="BN329" s="2"/>
      <c r="BO329" s="2"/>
      <c r="BP329" s="2"/>
      <c r="BQ329" s="329"/>
      <c r="BR329" s="326">
        <f>_xlfn.IFNA(VLOOKUP($C329&amp;" "&amp;LOWER(BR$1),'Input - Output'!$D$158:$AB$2079,COLUMN('Input - Output'!$H$5)-COLUMN('Input - Output'!$D$5)+1,FALSE),"")</f>
        <v>25</v>
      </c>
      <c r="CM329" s="326">
        <f>_xlfn.IFNA(VLOOKUP($C329&amp;" "&amp;LOWER(CM$1),'Input - Output'!$D$158:$AB$2079,COLUMN('Input - Output'!$H$5)-COLUMN('Input - Output'!$D$5)+1,FALSE),"")</f>
        <v>6</v>
      </c>
      <c r="DH329" s="326">
        <f>_xlfn.IFNA(VLOOKUP($C329&amp;" "&amp;LOWER(DH$1),'Input - Output'!$D$158:$AB$2079,COLUMN('Input - Output'!$H$5)-COLUMN('Input - Output'!$D$5)+1,FALSE),"")</f>
        <v>8</v>
      </c>
    </row>
    <row r="330" spans="1:112" x14ac:dyDescent="0.25">
      <c r="A330" s="797"/>
      <c r="C330" s="323" t="str">
        <f>"[i"&amp;'Input - Output'!H729&amp;"] "&amp;$C$163</f>
        <v>[iR2] Dikte</v>
      </c>
      <c r="G330" s="326">
        <f>_xlfn.IFNA(VLOOKUP($C330&amp;" "&amp;LOWER(G$1),'Input - Output'!$D$158:$AB$2079,COLUMN('Input - Output'!$H$5)-COLUMN('Input - Output'!$D$5)+1,FALSE),"")</f>
        <v>14</v>
      </c>
      <c r="AB330" s="326">
        <f>_xlfn.IFNA(VLOOKUP($C330&amp;" "&amp;LOWER(AB$1),'Input - Output'!$D$158:$AB$2079,COLUMN('Input - Output'!$H$5)-COLUMN('Input - Output'!$D$5)+1,FALSE),"")</f>
        <v>14</v>
      </c>
      <c r="AW330" s="326">
        <f>_xlfn.IFNA(VLOOKUP($C330&amp;" "&amp;LOWER(AW$1),'Input - Output'!$D$158:$AB$2079,COLUMN('Input - Output'!$H$5)-COLUMN('Input - Output'!$D$5)+1,FALSE),"")</f>
        <v>15</v>
      </c>
      <c r="AX330" s="76"/>
      <c r="AY330" s="2"/>
      <c r="AZ330" s="2"/>
      <c r="BA330" s="2"/>
      <c r="BB330" s="2"/>
      <c r="BC330" s="2"/>
      <c r="BD330" s="2"/>
      <c r="BE330" s="2"/>
      <c r="BF330" s="2"/>
      <c r="BG330" s="2"/>
      <c r="BH330" s="2"/>
      <c r="BI330" s="2"/>
      <c r="BJ330" s="2"/>
      <c r="BK330" s="2"/>
      <c r="BL330" s="2"/>
      <c r="BM330" s="2"/>
      <c r="BN330" s="2"/>
      <c r="BO330" s="2"/>
      <c r="BP330" s="2"/>
      <c r="BQ330" s="329"/>
      <c r="BR330" s="326">
        <f>_xlfn.IFNA(VLOOKUP($C330&amp;" "&amp;LOWER(BR$1),'Input - Output'!$D$158:$AB$2079,COLUMN('Input - Output'!$H$5)-COLUMN('Input - Output'!$D$5)+1,FALSE),"")</f>
        <v>25</v>
      </c>
      <c r="CM330" s="326">
        <f>_xlfn.IFNA(VLOOKUP($C330&amp;" "&amp;LOWER(CM$1),'Input - Output'!$D$158:$AB$2079,COLUMN('Input - Output'!$H$5)-COLUMN('Input - Output'!$D$5)+1,FALSE),"")</f>
        <v>6</v>
      </c>
      <c r="DH330" s="326">
        <f>_xlfn.IFNA(VLOOKUP($C330&amp;" "&amp;LOWER(DH$1),'Input - Output'!$D$158:$AB$2079,COLUMN('Input - Output'!$H$5)-COLUMN('Input - Output'!$D$5)+1,FALSE),"")</f>
        <v>8</v>
      </c>
    </row>
    <row r="331" spans="1:112" x14ac:dyDescent="0.25">
      <c r="A331" s="797"/>
      <c r="C331" s="323" t="str">
        <f>"[i"&amp;'Input - Output'!H730&amp;"] "&amp;$C$163</f>
        <v>[iR2] Dikte</v>
      </c>
      <c r="G331" s="326">
        <f>_xlfn.IFNA(VLOOKUP($C331&amp;" "&amp;LOWER(G$1),'Input - Output'!$D$158:$AB$2079,COLUMN('Input - Output'!$H$5)-COLUMN('Input - Output'!$D$5)+1,FALSE),"")</f>
        <v>14</v>
      </c>
      <c r="AB331" s="326">
        <f>_xlfn.IFNA(VLOOKUP($C331&amp;" "&amp;LOWER(AB$1),'Input - Output'!$D$158:$AB$2079,COLUMN('Input - Output'!$H$5)-COLUMN('Input - Output'!$D$5)+1,FALSE),"")</f>
        <v>14</v>
      </c>
      <c r="AW331" s="326">
        <f>_xlfn.IFNA(VLOOKUP($C331&amp;" "&amp;LOWER(AW$1),'Input - Output'!$D$158:$AB$2079,COLUMN('Input - Output'!$H$5)-COLUMN('Input - Output'!$D$5)+1,FALSE),"")</f>
        <v>15</v>
      </c>
      <c r="AX331" s="76"/>
      <c r="AY331" s="2"/>
      <c r="AZ331" s="2"/>
      <c r="BA331" s="2"/>
      <c r="BB331" s="2"/>
      <c r="BC331" s="2"/>
      <c r="BD331" s="2"/>
      <c r="BE331" s="2"/>
      <c r="BF331" s="2"/>
      <c r="BG331" s="2"/>
      <c r="BH331" s="2"/>
      <c r="BI331" s="2"/>
      <c r="BJ331" s="2"/>
      <c r="BK331" s="2"/>
      <c r="BL331" s="2"/>
      <c r="BM331" s="2"/>
      <c r="BN331" s="2"/>
      <c r="BO331" s="2"/>
      <c r="BP331" s="2"/>
      <c r="BQ331" s="329"/>
      <c r="BR331" s="326">
        <f>_xlfn.IFNA(VLOOKUP($C331&amp;" "&amp;LOWER(BR$1),'Input - Output'!$D$158:$AB$2079,COLUMN('Input - Output'!$H$5)-COLUMN('Input - Output'!$D$5)+1,FALSE),"")</f>
        <v>25</v>
      </c>
      <c r="CM331" s="326">
        <f>_xlfn.IFNA(VLOOKUP($C331&amp;" "&amp;LOWER(CM$1),'Input - Output'!$D$158:$AB$2079,COLUMN('Input - Output'!$H$5)-COLUMN('Input - Output'!$D$5)+1,FALSE),"")</f>
        <v>6</v>
      </c>
      <c r="DH331" s="326">
        <f>_xlfn.IFNA(VLOOKUP($C331&amp;" "&amp;LOWER(DH$1),'Input - Output'!$D$158:$AB$2079,COLUMN('Input - Output'!$H$5)-COLUMN('Input - Output'!$D$5)+1,FALSE),"")</f>
        <v>8</v>
      </c>
    </row>
    <row r="332" spans="1:112" x14ac:dyDescent="0.25">
      <c r="A332" s="797"/>
      <c r="C332" s="323" t="str">
        <f>"[i"&amp;'Input - Output'!H731&amp;"] "&amp;$C$163</f>
        <v>[iR2] Dikte</v>
      </c>
      <c r="G332" s="326">
        <f>_xlfn.IFNA(VLOOKUP($C332&amp;" "&amp;LOWER(G$1),'Input - Output'!$D$158:$AB$2079,COLUMN('Input - Output'!$H$5)-COLUMN('Input - Output'!$D$5)+1,FALSE),"")</f>
        <v>14</v>
      </c>
      <c r="AB332" s="326">
        <f>_xlfn.IFNA(VLOOKUP($C332&amp;" "&amp;LOWER(AB$1),'Input - Output'!$D$158:$AB$2079,COLUMN('Input - Output'!$H$5)-COLUMN('Input - Output'!$D$5)+1,FALSE),"")</f>
        <v>14</v>
      </c>
      <c r="AW332" s="326">
        <f>_xlfn.IFNA(VLOOKUP($C332&amp;" "&amp;LOWER(AW$1),'Input - Output'!$D$158:$AB$2079,COLUMN('Input - Output'!$H$5)-COLUMN('Input - Output'!$D$5)+1,FALSE),"")</f>
        <v>15</v>
      </c>
      <c r="AX332" s="76"/>
      <c r="AY332" s="2"/>
      <c r="AZ332" s="2"/>
      <c r="BA332" s="2"/>
      <c r="BB332" s="2"/>
      <c r="BC332" s="2"/>
      <c r="BD332" s="2"/>
      <c r="BE332" s="2"/>
      <c r="BF332" s="2"/>
      <c r="BG332" s="2"/>
      <c r="BH332" s="2"/>
      <c r="BI332" s="2"/>
      <c r="BJ332" s="2"/>
      <c r="BK332" s="2"/>
      <c r="BL332" s="2"/>
      <c r="BM332" s="2"/>
      <c r="BN332" s="2"/>
      <c r="BO332" s="2"/>
      <c r="BP332" s="2"/>
      <c r="BQ332" s="329"/>
      <c r="BR332" s="326">
        <f>_xlfn.IFNA(VLOOKUP($C332&amp;" "&amp;LOWER(BR$1),'Input - Output'!$D$158:$AB$2079,COLUMN('Input - Output'!$H$5)-COLUMN('Input - Output'!$D$5)+1,FALSE),"")</f>
        <v>25</v>
      </c>
      <c r="CM332" s="326">
        <f>_xlfn.IFNA(VLOOKUP($C332&amp;" "&amp;LOWER(CM$1),'Input - Output'!$D$158:$AB$2079,COLUMN('Input - Output'!$H$5)-COLUMN('Input - Output'!$D$5)+1,FALSE),"")</f>
        <v>6</v>
      </c>
      <c r="DH332" s="326">
        <f>_xlfn.IFNA(VLOOKUP($C332&amp;" "&amp;LOWER(DH$1),'Input - Output'!$D$158:$AB$2079,COLUMN('Input - Output'!$H$5)-COLUMN('Input - Output'!$D$5)+1,FALSE),"")</f>
        <v>8</v>
      </c>
    </row>
    <row r="333" spans="1:112" x14ac:dyDescent="0.25">
      <c r="A333" s="797"/>
      <c r="C333" s="323" t="str">
        <f>"[i"&amp;'Input - Output'!H732&amp;"] "&amp;$C$163</f>
        <v>[iR2] Dikte</v>
      </c>
      <c r="G333" s="326">
        <f>_xlfn.IFNA(VLOOKUP($C333&amp;" "&amp;LOWER(G$1),'Input - Output'!$D$158:$AB$2079,COLUMN('Input - Output'!$H$5)-COLUMN('Input - Output'!$D$5)+1,FALSE),"")</f>
        <v>14</v>
      </c>
      <c r="AB333" s="326">
        <f>_xlfn.IFNA(VLOOKUP($C333&amp;" "&amp;LOWER(AB$1),'Input - Output'!$D$158:$AB$2079,COLUMN('Input - Output'!$H$5)-COLUMN('Input - Output'!$D$5)+1,FALSE),"")</f>
        <v>14</v>
      </c>
      <c r="AW333" s="326">
        <f>_xlfn.IFNA(VLOOKUP($C333&amp;" "&amp;LOWER(AW$1),'Input - Output'!$D$158:$AB$2079,COLUMN('Input - Output'!$H$5)-COLUMN('Input - Output'!$D$5)+1,FALSE),"")</f>
        <v>15</v>
      </c>
      <c r="AX333" s="76"/>
      <c r="AY333" s="2"/>
      <c r="AZ333" s="2"/>
      <c r="BA333" s="2"/>
      <c r="BB333" s="2"/>
      <c r="BC333" s="2"/>
      <c r="BD333" s="2"/>
      <c r="BE333" s="2"/>
      <c r="BF333" s="2"/>
      <c r="BG333" s="2"/>
      <c r="BH333" s="2"/>
      <c r="BI333" s="2"/>
      <c r="BJ333" s="2"/>
      <c r="BK333" s="2"/>
      <c r="BL333" s="2"/>
      <c r="BM333" s="2"/>
      <c r="BN333" s="2"/>
      <c r="BO333" s="2"/>
      <c r="BP333" s="2"/>
      <c r="BQ333" s="329"/>
      <c r="BR333" s="326">
        <f>_xlfn.IFNA(VLOOKUP($C333&amp;" "&amp;LOWER(BR$1),'Input - Output'!$D$158:$AB$2079,COLUMN('Input - Output'!$H$5)-COLUMN('Input - Output'!$D$5)+1,FALSE),"")</f>
        <v>25</v>
      </c>
      <c r="CM333" s="326">
        <f>_xlfn.IFNA(VLOOKUP($C333&amp;" "&amp;LOWER(CM$1),'Input - Output'!$D$158:$AB$2079,COLUMN('Input - Output'!$H$5)-COLUMN('Input - Output'!$D$5)+1,FALSE),"")</f>
        <v>6</v>
      </c>
      <c r="DH333" s="326">
        <f>_xlfn.IFNA(VLOOKUP($C333&amp;" "&amp;LOWER(DH$1),'Input - Output'!$D$158:$AB$2079,COLUMN('Input - Output'!$H$5)-COLUMN('Input - Output'!$D$5)+1,FALSE),"")</f>
        <v>8</v>
      </c>
    </row>
    <row r="334" spans="1:112" x14ac:dyDescent="0.25">
      <c r="A334" s="797"/>
      <c r="C334" s="323" t="str">
        <f>"[i"&amp;'Input - Output'!H733&amp;"] "&amp;$C$163</f>
        <v>[iR2] Dikte</v>
      </c>
      <c r="G334" s="326">
        <f>_xlfn.IFNA(VLOOKUP($C334&amp;" "&amp;LOWER(G$1),'Input - Output'!$D$158:$AB$2079,COLUMN('Input - Output'!$H$5)-COLUMN('Input - Output'!$D$5)+1,FALSE),"")</f>
        <v>14</v>
      </c>
      <c r="AB334" s="326">
        <f>_xlfn.IFNA(VLOOKUP($C334&amp;" "&amp;LOWER(AB$1),'Input - Output'!$D$158:$AB$2079,COLUMN('Input - Output'!$H$5)-COLUMN('Input - Output'!$D$5)+1,FALSE),"")</f>
        <v>14</v>
      </c>
      <c r="AW334" s="326">
        <f>_xlfn.IFNA(VLOOKUP($C334&amp;" "&amp;LOWER(AW$1),'Input - Output'!$D$158:$AB$2079,COLUMN('Input - Output'!$H$5)-COLUMN('Input - Output'!$D$5)+1,FALSE),"")</f>
        <v>15</v>
      </c>
      <c r="AX334" s="76"/>
      <c r="AY334" s="2"/>
      <c r="AZ334" s="2"/>
      <c r="BA334" s="2"/>
      <c r="BB334" s="2"/>
      <c r="BC334" s="2"/>
      <c r="BD334" s="2"/>
      <c r="BE334" s="2"/>
      <c r="BF334" s="2"/>
      <c r="BG334" s="2"/>
      <c r="BH334" s="2"/>
      <c r="BI334" s="2"/>
      <c r="BJ334" s="2"/>
      <c r="BK334" s="2"/>
      <c r="BL334" s="2"/>
      <c r="BM334" s="2"/>
      <c r="BN334" s="2"/>
      <c r="BO334" s="2"/>
      <c r="BP334" s="2"/>
      <c r="BQ334" s="329"/>
      <c r="BR334" s="326">
        <f>_xlfn.IFNA(VLOOKUP($C334&amp;" "&amp;LOWER(BR$1),'Input - Output'!$D$158:$AB$2079,COLUMN('Input - Output'!$H$5)-COLUMN('Input - Output'!$D$5)+1,FALSE),"")</f>
        <v>25</v>
      </c>
      <c r="CM334" s="326">
        <f>_xlfn.IFNA(VLOOKUP($C334&amp;" "&amp;LOWER(CM$1),'Input - Output'!$D$158:$AB$2079,COLUMN('Input - Output'!$H$5)-COLUMN('Input - Output'!$D$5)+1,FALSE),"")</f>
        <v>6</v>
      </c>
      <c r="DH334" s="326">
        <f>_xlfn.IFNA(VLOOKUP($C334&amp;" "&amp;LOWER(DH$1),'Input - Output'!$D$158:$AB$2079,COLUMN('Input - Output'!$H$5)-COLUMN('Input - Output'!$D$5)+1,FALSE),"")</f>
        <v>8</v>
      </c>
    </row>
    <row r="335" spans="1:112" x14ac:dyDescent="0.25">
      <c r="A335" s="797"/>
      <c r="C335" s="323" t="str">
        <f>"[i"&amp;'Input - Output'!H734&amp;"] "&amp;$C$163</f>
        <v>[iR2] Dikte</v>
      </c>
      <c r="G335" s="326">
        <f>_xlfn.IFNA(VLOOKUP($C335&amp;" "&amp;LOWER(G$1),'Input - Output'!$D$158:$AB$2079,COLUMN('Input - Output'!$H$5)-COLUMN('Input - Output'!$D$5)+1,FALSE),"")</f>
        <v>14</v>
      </c>
      <c r="AB335" s="326">
        <f>_xlfn.IFNA(VLOOKUP($C335&amp;" "&amp;LOWER(AB$1),'Input - Output'!$D$158:$AB$2079,COLUMN('Input - Output'!$H$5)-COLUMN('Input - Output'!$D$5)+1,FALSE),"")</f>
        <v>14</v>
      </c>
      <c r="AW335" s="326">
        <f>_xlfn.IFNA(VLOOKUP($C335&amp;" "&amp;LOWER(AW$1),'Input - Output'!$D$158:$AB$2079,COLUMN('Input - Output'!$H$5)-COLUMN('Input - Output'!$D$5)+1,FALSE),"")</f>
        <v>15</v>
      </c>
      <c r="AX335" s="76"/>
      <c r="AY335" s="2"/>
      <c r="AZ335" s="2"/>
      <c r="BA335" s="2"/>
      <c r="BB335" s="2"/>
      <c r="BC335" s="2"/>
      <c r="BD335" s="2"/>
      <c r="BE335" s="2"/>
      <c r="BF335" s="2"/>
      <c r="BG335" s="2"/>
      <c r="BH335" s="2"/>
      <c r="BI335" s="2"/>
      <c r="BJ335" s="2"/>
      <c r="BK335" s="2"/>
      <c r="BL335" s="2"/>
      <c r="BM335" s="2"/>
      <c r="BN335" s="2"/>
      <c r="BO335" s="2"/>
      <c r="BP335" s="2"/>
      <c r="BQ335" s="329"/>
      <c r="BR335" s="326">
        <f>_xlfn.IFNA(VLOOKUP($C335&amp;" "&amp;LOWER(BR$1),'Input - Output'!$D$158:$AB$2079,COLUMN('Input - Output'!$H$5)-COLUMN('Input - Output'!$D$5)+1,FALSE),"")</f>
        <v>25</v>
      </c>
      <c r="CM335" s="326">
        <f>_xlfn.IFNA(VLOOKUP($C335&amp;" "&amp;LOWER(CM$1),'Input - Output'!$D$158:$AB$2079,COLUMN('Input - Output'!$H$5)-COLUMN('Input - Output'!$D$5)+1,FALSE),"")</f>
        <v>6</v>
      </c>
      <c r="DH335" s="326">
        <f>_xlfn.IFNA(VLOOKUP($C335&amp;" "&amp;LOWER(DH$1),'Input - Output'!$D$158:$AB$2079,COLUMN('Input - Output'!$H$5)-COLUMN('Input - Output'!$D$5)+1,FALSE),"")</f>
        <v>8</v>
      </c>
    </row>
    <row r="336" spans="1:112" x14ac:dyDescent="0.25">
      <c r="A336" s="797"/>
      <c r="C336" s="323" t="str">
        <f>"[i"&amp;'Input - Output'!H735&amp;"] "&amp;$C$163</f>
        <v>[iR2] Dikte</v>
      </c>
      <c r="G336" s="326">
        <f>_xlfn.IFNA(VLOOKUP($C336&amp;" "&amp;LOWER(G$1),'Input - Output'!$D$158:$AB$2079,COLUMN('Input - Output'!$H$5)-COLUMN('Input - Output'!$D$5)+1,FALSE),"")</f>
        <v>14</v>
      </c>
      <c r="AB336" s="326">
        <f>_xlfn.IFNA(VLOOKUP($C336&amp;" "&amp;LOWER(AB$1),'Input - Output'!$D$158:$AB$2079,COLUMN('Input - Output'!$H$5)-COLUMN('Input - Output'!$D$5)+1,FALSE),"")</f>
        <v>14</v>
      </c>
      <c r="AW336" s="326">
        <f>_xlfn.IFNA(VLOOKUP($C336&amp;" "&amp;LOWER(AW$1),'Input - Output'!$D$158:$AB$2079,COLUMN('Input - Output'!$H$5)-COLUMN('Input - Output'!$D$5)+1,FALSE),"")</f>
        <v>15</v>
      </c>
      <c r="AX336" s="76"/>
      <c r="AY336" s="2"/>
      <c r="AZ336" s="2"/>
      <c r="BA336" s="2"/>
      <c r="BB336" s="2"/>
      <c r="BC336" s="2"/>
      <c r="BD336" s="2"/>
      <c r="BE336" s="2"/>
      <c r="BF336" s="2"/>
      <c r="BG336" s="2"/>
      <c r="BH336" s="2"/>
      <c r="BI336" s="2"/>
      <c r="BJ336" s="2"/>
      <c r="BK336" s="2"/>
      <c r="BL336" s="2"/>
      <c r="BM336" s="2"/>
      <c r="BN336" s="2"/>
      <c r="BO336" s="2"/>
      <c r="BP336" s="2"/>
      <c r="BQ336" s="329"/>
      <c r="BR336" s="326">
        <f>_xlfn.IFNA(VLOOKUP($C336&amp;" "&amp;LOWER(BR$1),'Input - Output'!$D$158:$AB$2079,COLUMN('Input - Output'!$H$5)-COLUMN('Input - Output'!$D$5)+1,FALSE),"")</f>
        <v>25</v>
      </c>
      <c r="CM336" s="326">
        <f>_xlfn.IFNA(VLOOKUP($C336&amp;" "&amp;LOWER(CM$1),'Input - Output'!$D$158:$AB$2079,COLUMN('Input - Output'!$H$5)-COLUMN('Input - Output'!$D$5)+1,FALSE),"")</f>
        <v>6</v>
      </c>
      <c r="DH336" s="326">
        <f>_xlfn.IFNA(VLOOKUP($C336&amp;" "&amp;LOWER(DH$1),'Input - Output'!$D$158:$AB$2079,COLUMN('Input - Output'!$H$5)-COLUMN('Input - Output'!$D$5)+1,FALSE),"")</f>
        <v>8</v>
      </c>
    </row>
    <row r="337" spans="1:112" x14ac:dyDescent="0.25">
      <c r="A337" s="797"/>
      <c r="C337" s="323" t="str">
        <f>"[i"&amp;'Input - Output'!H736&amp;"] "&amp;$C$163</f>
        <v>[iR2] Dikte</v>
      </c>
      <c r="G337" s="326">
        <f>_xlfn.IFNA(VLOOKUP($C337&amp;" "&amp;LOWER(G$1),'Input - Output'!$D$158:$AB$2079,COLUMN('Input - Output'!$H$5)-COLUMN('Input - Output'!$D$5)+1,FALSE),"")</f>
        <v>14</v>
      </c>
      <c r="AB337" s="326">
        <f>_xlfn.IFNA(VLOOKUP($C337&amp;" "&amp;LOWER(AB$1),'Input - Output'!$D$158:$AB$2079,COLUMN('Input - Output'!$H$5)-COLUMN('Input - Output'!$D$5)+1,FALSE),"")</f>
        <v>14</v>
      </c>
      <c r="AW337" s="326">
        <f>_xlfn.IFNA(VLOOKUP($C337&amp;" "&amp;LOWER(AW$1),'Input - Output'!$D$158:$AB$2079,COLUMN('Input - Output'!$H$5)-COLUMN('Input - Output'!$D$5)+1,FALSE),"")</f>
        <v>15</v>
      </c>
      <c r="AX337" s="76"/>
      <c r="AY337" s="2"/>
      <c r="AZ337" s="2"/>
      <c r="BA337" s="2"/>
      <c r="BB337" s="2"/>
      <c r="BC337" s="2"/>
      <c r="BD337" s="2"/>
      <c r="BE337" s="2"/>
      <c r="BF337" s="2"/>
      <c r="BG337" s="2"/>
      <c r="BH337" s="2"/>
      <c r="BI337" s="2"/>
      <c r="BJ337" s="2"/>
      <c r="BK337" s="2"/>
      <c r="BL337" s="2"/>
      <c r="BM337" s="2"/>
      <c r="BN337" s="2"/>
      <c r="BO337" s="2"/>
      <c r="BP337" s="2"/>
      <c r="BQ337" s="329"/>
      <c r="BR337" s="326">
        <f>_xlfn.IFNA(VLOOKUP($C337&amp;" "&amp;LOWER(BR$1),'Input - Output'!$D$158:$AB$2079,COLUMN('Input - Output'!$H$5)-COLUMN('Input - Output'!$D$5)+1,FALSE),"")</f>
        <v>25</v>
      </c>
      <c r="CM337" s="326">
        <f>_xlfn.IFNA(VLOOKUP($C337&amp;" "&amp;LOWER(CM$1),'Input - Output'!$D$158:$AB$2079,COLUMN('Input - Output'!$H$5)-COLUMN('Input - Output'!$D$5)+1,FALSE),"")</f>
        <v>6</v>
      </c>
      <c r="DH337" s="326">
        <f>_xlfn.IFNA(VLOOKUP($C337&amp;" "&amp;LOWER(DH$1),'Input - Output'!$D$158:$AB$2079,COLUMN('Input - Output'!$H$5)-COLUMN('Input - Output'!$D$5)+1,FALSE),"")</f>
        <v>8</v>
      </c>
    </row>
    <row r="338" spans="1:112" x14ac:dyDescent="0.25">
      <c r="A338" s="797"/>
      <c r="C338" s="323" t="str">
        <f>"[i"&amp;'Input - Output'!H737&amp;"] "&amp;$C$163</f>
        <v>[iR2] Dikte</v>
      </c>
      <c r="G338" s="326">
        <f>_xlfn.IFNA(VLOOKUP($C338&amp;" "&amp;LOWER(G$1),'Input - Output'!$D$158:$AB$2079,COLUMN('Input - Output'!$H$5)-COLUMN('Input - Output'!$D$5)+1,FALSE),"")</f>
        <v>14</v>
      </c>
      <c r="AB338" s="326">
        <f>_xlfn.IFNA(VLOOKUP($C338&amp;" "&amp;LOWER(AB$1),'Input - Output'!$D$158:$AB$2079,COLUMN('Input - Output'!$H$5)-COLUMN('Input - Output'!$D$5)+1,FALSE),"")</f>
        <v>14</v>
      </c>
      <c r="AW338" s="326">
        <f>_xlfn.IFNA(VLOOKUP($C338&amp;" "&amp;LOWER(AW$1),'Input - Output'!$D$158:$AB$2079,COLUMN('Input - Output'!$H$5)-COLUMN('Input - Output'!$D$5)+1,FALSE),"")</f>
        <v>15</v>
      </c>
      <c r="AX338" s="76"/>
      <c r="AY338" s="2"/>
      <c r="AZ338" s="2"/>
      <c r="BA338" s="2"/>
      <c r="BB338" s="2"/>
      <c r="BC338" s="2"/>
      <c r="BD338" s="2"/>
      <c r="BE338" s="2"/>
      <c r="BF338" s="2"/>
      <c r="BG338" s="2"/>
      <c r="BH338" s="2"/>
      <c r="BI338" s="2"/>
      <c r="BJ338" s="2"/>
      <c r="BK338" s="2"/>
      <c r="BL338" s="2"/>
      <c r="BM338" s="2"/>
      <c r="BN338" s="2"/>
      <c r="BO338" s="2"/>
      <c r="BP338" s="2"/>
      <c r="BQ338" s="329"/>
      <c r="BR338" s="326">
        <f>_xlfn.IFNA(VLOOKUP($C338&amp;" "&amp;LOWER(BR$1),'Input - Output'!$D$158:$AB$2079,COLUMN('Input - Output'!$H$5)-COLUMN('Input - Output'!$D$5)+1,FALSE),"")</f>
        <v>25</v>
      </c>
      <c r="CM338" s="326">
        <f>_xlfn.IFNA(VLOOKUP($C338&amp;" "&amp;LOWER(CM$1),'Input - Output'!$D$158:$AB$2079,COLUMN('Input - Output'!$H$5)-COLUMN('Input - Output'!$D$5)+1,FALSE),"")</f>
        <v>6</v>
      </c>
      <c r="DH338" s="326">
        <f>_xlfn.IFNA(VLOOKUP($C338&amp;" "&amp;LOWER(DH$1),'Input - Output'!$D$158:$AB$2079,COLUMN('Input - Output'!$H$5)-COLUMN('Input - Output'!$D$5)+1,FALSE),"")</f>
        <v>8</v>
      </c>
    </row>
    <row r="339" spans="1:112" x14ac:dyDescent="0.25">
      <c r="A339" s="797"/>
      <c r="C339" s="323" t="str">
        <f>"[i"&amp;'Input - Output'!H738&amp;"] "&amp;$C$163</f>
        <v>[iR2] Dikte</v>
      </c>
      <c r="G339" s="326">
        <f>_xlfn.IFNA(VLOOKUP($C339&amp;" "&amp;LOWER(G$1),'Input - Output'!$D$158:$AB$2079,COLUMN('Input - Output'!$H$5)-COLUMN('Input - Output'!$D$5)+1,FALSE),"")</f>
        <v>14</v>
      </c>
      <c r="AB339" s="326">
        <f>_xlfn.IFNA(VLOOKUP($C339&amp;" "&amp;LOWER(AB$1),'Input - Output'!$D$158:$AB$2079,COLUMN('Input - Output'!$H$5)-COLUMN('Input - Output'!$D$5)+1,FALSE),"")</f>
        <v>14</v>
      </c>
      <c r="AW339" s="326">
        <f>_xlfn.IFNA(VLOOKUP($C339&amp;" "&amp;LOWER(AW$1),'Input - Output'!$D$158:$AB$2079,COLUMN('Input - Output'!$H$5)-COLUMN('Input - Output'!$D$5)+1,FALSE),"")</f>
        <v>15</v>
      </c>
      <c r="AX339" s="76"/>
      <c r="AY339" s="2"/>
      <c r="AZ339" s="2"/>
      <c r="BA339" s="2"/>
      <c r="BB339" s="2"/>
      <c r="BC339" s="2"/>
      <c r="BD339" s="2"/>
      <c r="BE339" s="2"/>
      <c r="BF339" s="2"/>
      <c r="BG339" s="2"/>
      <c r="BH339" s="2"/>
      <c r="BI339" s="2"/>
      <c r="BJ339" s="2"/>
      <c r="BK339" s="2"/>
      <c r="BL339" s="2"/>
      <c r="BM339" s="2"/>
      <c r="BN339" s="2"/>
      <c r="BO339" s="2"/>
      <c r="BP339" s="2"/>
      <c r="BQ339" s="329"/>
      <c r="BR339" s="326">
        <f>_xlfn.IFNA(VLOOKUP($C339&amp;" "&amp;LOWER(BR$1),'Input - Output'!$D$158:$AB$2079,COLUMN('Input - Output'!$H$5)-COLUMN('Input - Output'!$D$5)+1,FALSE),"")</f>
        <v>25</v>
      </c>
      <c r="CM339" s="326">
        <f>_xlfn.IFNA(VLOOKUP($C339&amp;" "&amp;LOWER(CM$1),'Input - Output'!$D$158:$AB$2079,COLUMN('Input - Output'!$H$5)-COLUMN('Input - Output'!$D$5)+1,FALSE),"")</f>
        <v>6</v>
      </c>
      <c r="DH339" s="326">
        <f>_xlfn.IFNA(VLOOKUP($C339&amp;" "&amp;LOWER(DH$1),'Input - Output'!$D$158:$AB$2079,COLUMN('Input - Output'!$H$5)-COLUMN('Input - Output'!$D$5)+1,FALSE),"")</f>
        <v>8</v>
      </c>
    </row>
    <row r="340" spans="1:112" x14ac:dyDescent="0.25">
      <c r="A340" s="797"/>
      <c r="C340" s="323" t="str">
        <f>"[i"&amp;'Input - Output'!H739&amp;"] "&amp;$C$163</f>
        <v>[iR2] Dikte</v>
      </c>
      <c r="G340" s="326">
        <f>_xlfn.IFNA(VLOOKUP($C340&amp;" "&amp;LOWER(G$1),'Input - Output'!$D$158:$AB$2079,COLUMN('Input - Output'!$H$5)-COLUMN('Input - Output'!$D$5)+1,FALSE),"")</f>
        <v>14</v>
      </c>
      <c r="AB340" s="326">
        <f>_xlfn.IFNA(VLOOKUP($C340&amp;" "&amp;LOWER(AB$1),'Input - Output'!$D$158:$AB$2079,COLUMN('Input - Output'!$H$5)-COLUMN('Input - Output'!$D$5)+1,FALSE),"")</f>
        <v>14</v>
      </c>
      <c r="AW340" s="326">
        <f>_xlfn.IFNA(VLOOKUP($C340&amp;" "&amp;LOWER(AW$1),'Input - Output'!$D$158:$AB$2079,COLUMN('Input - Output'!$H$5)-COLUMN('Input - Output'!$D$5)+1,FALSE),"")</f>
        <v>15</v>
      </c>
      <c r="AX340" s="76"/>
      <c r="AY340" s="2"/>
      <c r="AZ340" s="2"/>
      <c r="BA340" s="2"/>
      <c r="BB340" s="2"/>
      <c r="BC340" s="2"/>
      <c r="BD340" s="2"/>
      <c r="BE340" s="2"/>
      <c r="BF340" s="2"/>
      <c r="BG340" s="2"/>
      <c r="BH340" s="2"/>
      <c r="BI340" s="2"/>
      <c r="BJ340" s="2"/>
      <c r="BK340" s="2"/>
      <c r="BL340" s="2"/>
      <c r="BM340" s="2"/>
      <c r="BN340" s="2"/>
      <c r="BO340" s="2"/>
      <c r="BP340" s="2"/>
      <c r="BQ340" s="329"/>
      <c r="BR340" s="326">
        <f>_xlfn.IFNA(VLOOKUP($C340&amp;" "&amp;LOWER(BR$1),'Input - Output'!$D$158:$AB$2079,COLUMN('Input - Output'!$H$5)-COLUMN('Input - Output'!$D$5)+1,FALSE),"")</f>
        <v>25</v>
      </c>
      <c r="CM340" s="326">
        <f>_xlfn.IFNA(VLOOKUP($C340&amp;" "&amp;LOWER(CM$1),'Input - Output'!$D$158:$AB$2079,COLUMN('Input - Output'!$H$5)-COLUMN('Input - Output'!$D$5)+1,FALSE),"")</f>
        <v>6</v>
      </c>
      <c r="DH340" s="326">
        <f>_xlfn.IFNA(VLOOKUP($C340&amp;" "&amp;LOWER(DH$1),'Input - Output'!$D$158:$AB$2079,COLUMN('Input - Output'!$H$5)-COLUMN('Input - Output'!$D$5)+1,FALSE),"")</f>
        <v>8</v>
      </c>
    </row>
    <row r="341" spans="1:112" x14ac:dyDescent="0.25">
      <c r="A341" s="797"/>
      <c r="C341" s="323" t="str">
        <f>"[i"&amp;'Input - Output'!H740&amp;"] "&amp;$C$163</f>
        <v>[iR2] Dikte</v>
      </c>
      <c r="G341" s="326">
        <f>_xlfn.IFNA(VLOOKUP($C341&amp;" "&amp;LOWER(G$1),'Input - Output'!$D$158:$AB$2079,COLUMN('Input - Output'!$H$5)-COLUMN('Input - Output'!$D$5)+1,FALSE),"")</f>
        <v>14</v>
      </c>
      <c r="AB341" s="326">
        <f>_xlfn.IFNA(VLOOKUP($C341&amp;" "&amp;LOWER(AB$1),'Input - Output'!$D$158:$AB$2079,COLUMN('Input - Output'!$H$5)-COLUMN('Input - Output'!$D$5)+1,FALSE),"")</f>
        <v>14</v>
      </c>
      <c r="AW341" s="326">
        <f>_xlfn.IFNA(VLOOKUP($C341&amp;" "&amp;LOWER(AW$1),'Input - Output'!$D$158:$AB$2079,COLUMN('Input - Output'!$H$5)-COLUMN('Input - Output'!$D$5)+1,FALSE),"")</f>
        <v>15</v>
      </c>
      <c r="AX341" s="76"/>
      <c r="AY341" s="2"/>
      <c r="AZ341" s="2"/>
      <c r="BA341" s="2"/>
      <c r="BB341" s="2"/>
      <c r="BC341" s="2"/>
      <c r="BD341" s="2"/>
      <c r="BE341" s="2"/>
      <c r="BF341" s="2"/>
      <c r="BG341" s="2"/>
      <c r="BH341" s="2"/>
      <c r="BI341" s="2"/>
      <c r="BJ341" s="2"/>
      <c r="BK341" s="2"/>
      <c r="BL341" s="2"/>
      <c r="BM341" s="2"/>
      <c r="BN341" s="2"/>
      <c r="BO341" s="2"/>
      <c r="BP341" s="2"/>
      <c r="BQ341" s="329"/>
      <c r="BR341" s="326">
        <f>_xlfn.IFNA(VLOOKUP($C341&amp;" "&amp;LOWER(BR$1),'Input - Output'!$D$158:$AB$2079,COLUMN('Input - Output'!$H$5)-COLUMN('Input - Output'!$D$5)+1,FALSE),"")</f>
        <v>25</v>
      </c>
      <c r="CM341" s="326">
        <f>_xlfn.IFNA(VLOOKUP($C341&amp;" "&amp;LOWER(CM$1),'Input - Output'!$D$158:$AB$2079,COLUMN('Input - Output'!$H$5)-COLUMN('Input - Output'!$D$5)+1,FALSE),"")</f>
        <v>6</v>
      </c>
      <c r="DH341" s="326">
        <f>_xlfn.IFNA(VLOOKUP($C341&amp;" "&amp;LOWER(DH$1),'Input - Output'!$D$158:$AB$2079,COLUMN('Input - Output'!$H$5)-COLUMN('Input - Output'!$D$5)+1,FALSE),"")</f>
        <v>8</v>
      </c>
    </row>
    <row r="342" spans="1:112" x14ac:dyDescent="0.25">
      <c r="A342" s="797"/>
      <c r="C342" s="323" t="str">
        <f>"[i"&amp;'Input - Output'!H741&amp;"] "&amp;$C$163</f>
        <v>[iR2] Dikte</v>
      </c>
      <c r="G342" s="326">
        <f>_xlfn.IFNA(VLOOKUP($C342&amp;" "&amp;LOWER(G$1),'Input - Output'!$D$158:$AB$2079,COLUMN('Input - Output'!$H$5)-COLUMN('Input - Output'!$D$5)+1,FALSE),"")</f>
        <v>14</v>
      </c>
      <c r="AB342" s="326">
        <f>_xlfn.IFNA(VLOOKUP($C342&amp;" "&amp;LOWER(AB$1),'Input - Output'!$D$158:$AB$2079,COLUMN('Input - Output'!$H$5)-COLUMN('Input - Output'!$D$5)+1,FALSE),"")</f>
        <v>14</v>
      </c>
      <c r="AW342" s="326">
        <f>_xlfn.IFNA(VLOOKUP($C342&amp;" "&amp;LOWER(AW$1),'Input - Output'!$D$158:$AB$2079,COLUMN('Input - Output'!$H$5)-COLUMN('Input - Output'!$D$5)+1,FALSE),"")</f>
        <v>15</v>
      </c>
      <c r="AX342" s="76"/>
      <c r="AY342" s="2"/>
      <c r="AZ342" s="2"/>
      <c r="BA342" s="2"/>
      <c r="BB342" s="2"/>
      <c r="BC342" s="2"/>
      <c r="BD342" s="2"/>
      <c r="BE342" s="2"/>
      <c r="BF342" s="2"/>
      <c r="BG342" s="2"/>
      <c r="BH342" s="2"/>
      <c r="BI342" s="2"/>
      <c r="BJ342" s="2"/>
      <c r="BK342" s="2"/>
      <c r="BL342" s="2"/>
      <c r="BM342" s="2"/>
      <c r="BN342" s="2"/>
      <c r="BO342" s="2"/>
      <c r="BP342" s="2"/>
      <c r="BQ342" s="329"/>
      <c r="BR342" s="326">
        <f>_xlfn.IFNA(VLOOKUP($C342&amp;" "&amp;LOWER(BR$1),'Input - Output'!$D$158:$AB$2079,COLUMN('Input - Output'!$H$5)-COLUMN('Input - Output'!$D$5)+1,FALSE),"")</f>
        <v>25</v>
      </c>
      <c r="CM342" s="326">
        <f>_xlfn.IFNA(VLOOKUP($C342&amp;" "&amp;LOWER(CM$1),'Input - Output'!$D$158:$AB$2079,COLUMN('Input - Output'!$H$5)-COLUMN('Input - Output'!$D$5)+1,FALSE),"")</f>
        <v>6</v>
      </c>
      <c r="DH342" s="326">
        <f>_xlfn.IFNA(VLOOKUP($C342&amp;" "&amp;LOWER(DH$1),'Input - Output'!$D$158:$AB$2079,COLUMN('Input - Output'!$H$5)-COLUMN('Input - Output'!$D$5)+1,FALSE),"")</f>
        <v>8</v>
      </c>
    </row>
    <row r="343" spans="1:112" x14ac:dyDescent="0.25">
      <c r="A343" s="797"/>
      <c r="C343" s="323" t="str">
        <f>"[i"&amp;'Input - Output'!H742&amp;"] "&amp;$C$163</f>
        <v>[iR2] Dikte</v>
      </c>
      <c r="G343" s="326">
        <f>_xlfn.IFNA(VLOOKUP($C343&amp;" "&amp;LOWER(G$1),'Input - Output'!$D$158:$AB$2079,COLUMN('Input - Output'!$H$5)-COLUMN('Input - Output'!$D$5)+1,FALSE),"")</f>
        <v>14</v>
      </c>
      <c r="AB343" s="326">
        <f>_xlfn.IFNA(VLOOKUP($C343&amp;" "&amp;LOWER(AB$1),'Input - Output'!$D$158:$AB$2079,COLUMN('Input - Output'!$H$5)-COLUMN('Input - Output'!$D$5)+1,FALSE),"")</f>
        <v>14</v>
      </c>
      <c r="AW343" s="326">
        <f>_xlfn.IFNA(VLOOKUP($C343&amp;" "&amp;LOWER(AW$1),'Input - Output'!$D$158:$AB$2079,COLUMN('Input - Output'!$H$5)-COLUMN('Input - Output'!$D$5)+1,FALSE),"")</f>
        <v>15</v>
      </c>
      <c r="AX343" s="76"/>
      <c r="AY343" s="2"/>
      <c r="AZ343" s="2"/>
      <c r="BA343" s="2"/>
      <c r="BB343" s="2"/>
      <c r="BC343" s="2"/>
      <c r="BD343" s="2"/>
      <c r="BE343" s="2"/>
      <c r="BF343" s="2"/>
      <c r="BG343" s="2"/>
      <c r="BH343" s="2"/>
      <c r="BI343" s="2"/>
      <c r="BJ343" s="2"/>
      <c r="BK343" s="2"/>
      <c r="BL343" s="2"/>
      <c r="BM343" s="2"/>
      <c r="BN343" s="2"/>
      <c r="BO343" s="2"/>
      <c r="BP343" s="2"/>
      <c r="BQ343" s="329"/>
      <c r="BR343" s="326">
        <f>_xlfn.IFNA(VLOOKUP($C343&amp;" "&amp;LOWER(BR$1),'Input - Output'!$D$158:$AB$2079,COLUMN('Input - Output'!$H$5)-COLUMN('Input - Output'!$D$5)+1,FALSE),"")</f>
        <v>25</v>
      </c>
      <c r="CM343" s="326">
        <f>_xlfn.IFNA(VLOOKUP($C343&amp;" "&amp;LOWER(CM$1),'Input - Output'!$D$158:$AB$2079,COLUMN('Input - Output'!$H$5)-COLUMN('Input - Output'!$D$5)+1,FALSE),"")</f>
        <v>6</v>
      </c>
      <c r="DH343" s="326">
        <f>_xlfn.IFNA(VLOOKUP($C343&amp;" "&amp;LOWER(DH$1),'Input - Output'!$D$158:$AB$2079,COLUMN('Input - Output'!$H$5)-COLUMN('Input - Output'!$D$5)+1,FALSE),"")</f>
        <v>8</v>
      </c>
    </row>
    <row r="344" spans="1:112" x14ac:dyDescent="0.25">
      <c r="A344" s="797"/>
      <c r="C344" s="323" t="str">
        <f>"[i"&amp;'Input - Output'!H743&amp;"] "&amp;$C$163</f>
        <v>[iR2] Dikte</v>
      </c>
      <c r="G344" s="326">
        <f>_xlfn.IFNA(VLOOKUP($C344&amp;" "&amp;LOWER(G$1),'Input - Output'!$D$158:$AB$2079,COLUMN('Input - Output'!$H$5)-COLUMN('Input - Output'!$D$5)+1,FALSE),"")</f>
        <v>14</v>
      </c>
      <c r="AB344" s="326">
        <f>_xlfn.IFNA(VLOOKUP($C344&amp;" "&amp;LOWER(AB$1),'Input - Output'!$D$158:$AB$2079,COLUMN('Input - Output'!$H$5)-COLUMN('Input - Output'!$D$5)+1,FALSE),"")</f>
        <v>14</v>
      </c>
      <c r="AW344" s="326">
        <f>_xlfn.IFNA(VLOOKUP($C344&amp;" "&amp;LOWER(AW$1),'Input - Output'!$D$158:$AB$2079,COLUMN('Input - Output'!$H$5)-COLUMN('Input - Output'!$D$5)+1,FALSE),"")</f>
        <v>15</v>
      </c>
      <c r="AX344" s="76"/>
      <c r="AY344" s="2"/>
      <c r="AZ344" s="2"/>
      <c r="BA344" s="2"/>
      <c r="BB344" s="2"/>
      <c r="BC344" s="2"/>
      <c r="BD344" s="2"/>
      <c r="BE344" s="2"/>
      <c r="BF344" s="2"/>
      <c r="BG344" s="2"/>
      <c r="BH344" s="2"/>
      <c r="BI344" s="2"/>
      <c r="BJ344" s="2"/>
      <c r="BK344" s="2"/>
      <c r="BL344" s="2"/>
      <c r="BM344" s="2"/>
      <c r="BN344" s="2"/>
      <c r="BO344" s="2"/>
      <c r="BP344" s="2"/>
      <c r="BQ344" s="329"/>
      <c r="BR344" s="326">
        <f>_xlfn.IFNA(VLOOKUP($C344&amp;" "&amp;LOWER(BR$1),'Input - Output'!$D$158:$AB$2079,COLUMN('Input - Output'!$H$5)-COLUMN('Input - Output'!$D$5)+1,FALSE),"")</f>
        <v>25</v>
      </c>
      <c r="CM344" s="326">
        <f>_xlfn.IFNA(VLOOKUP($C344&amp;" "&amp;LOWER(CM$1),'Input - Output'!$D$158:$AB$2079,COLUMN('Input - Output'!$H$5)-COLUMN('Input - Output'!$D$5)+1,FALSE),"")</f>
        <v>6</v>
      </c>
      <c r="DH344" s="326">
        <f>_xlfn.IFNA(VLOOKUP($C344&amp;" "&amp;LOWER(DH$1),'Input - Output'!$D$158:$AB$2079,COLUMN('Input - Output'!$H$5)-COLUMN('Input - Output'!$D$5)+1,FALSE),"")</f>
        <v>8</v>
      </c>
    </row>
    <row r="345" spans="1:112" x14ac:dyDescent="0.25">
      <c r="A345" s="797"/>
      <c r="C345" s="323" t="str">
        <f>"[i"&amp;'Input - Output'!H744&amp;"] "&amp;$C$163</f>
        <v>[iR2] Dikte</v>
      </c>
      <c r="G345" s="326">
        <f>_xlfn.IFNA(VLOOKUP($C345&amp;" "&amp;LOWER(G$1),'Input - Output'!$D$158:$AB$2079,COLUMN('Input - Output'!$H$5)-COLUMN('Input - Output'!$D$5)+1,FALSE),"")</f>
        <v>14</v>
      </c>
      <c r="AB345" s="326">
        <f>_xlfn.IFNA(VLOOKUP($C345&amp;" "&amp;LOWER(AB$1),'Input - Output'!$D$158:$AB$2079,COLUMN('Input - Output'!$H$5)-COLUMN('Input - Output'!$D$5)+1,FALSE),"")</f>
        <v>14</v>
      </c>
      <c r="AW345" s="326">
        <f>_xlfn.IFNA(VLOOKUP($C345&amp;" "&amp;LOWER(AW$1),'Input - Output'!$D$158:$AB$2079,COLUMN('Input - Output'!$H$5)-COLUMN('Input - Output'!$D$5)+1,FALSE),"")</f>
        <v>15</v>
      </c>
      <c r="AX345" s="76"/>
      <c r="AY345" s="2"/>
      <c r="AZ345" s="2"/>
      <c r="BA345" s="2"/>
      <c r="BB345" s="2"/>
      <c r="BC345" s="2"/>
      <c r="BD345" s="2"/>
      <c r="BE345" s="2"/>
      <c r="BF345" s="2"/>
      <c r="BG345" s="2"/>
      <c r="BH345" s="2"/>
      <c r="BI345" s="2"/>
      <c r="BJ345" s="2"/>
      <c r="BK345" s="2"/>
      <c r="BL345" s="2"/>
      <c r="BM345" s="2"/>
      <c r="BN345" s="2"/>
      <c r="BO345" s="2"/>
      <c r="BP345" s="2"/>
      <c r="BQ345" s="329"/>
      <c r="BR345" s="326">
        <f>_xlfn.IFNA(VLOOKUP($C345&amp;" "&amp;LOWER(BR$1),'Input - Output'!$D$158:$AB$2079,COLUMN('Input - Output'!$H$5)-COLUMN('Input - Output'!$D$5)+1,FALSE),"")</f>
        <v>25</v>
      </c>
      <c r="CM345" s="326">
        <f>_xlfn.IFNA(VLOOKUP($C345&amp;" "&amp;LOWER(CM$1),'Input - Output'!$D$158:$AB$2079,COLUMN('Input - Output'!$H$5)-COLUMN('Input - Output'!$D$5)+1,FALSE),"")</f>
        <v>6</v>
      </c>
      <c r="DH345" s="326">
        <f>_xlfn.IFNA(VLOOKUP($C345&amp;" "&amp;LOWER(DH$1),'Input - Output'!$D$158:$AB$2079,COLUMN('Input - Output'!$H$5)-COLUMN('Input - Output'!$D$5)+1,FALSE),"")</f>
        <v>8</v>
      </c>
    </row>
    <row r="346" spans="1:112" x14ac:dyDescent="0.25">
      <c r="A346" s="797"/>
      <c r="C346" s="323" t="str">
        <f>"[i"&amp;'Input - Output'!H745&amp;"] "&amp;$C$163</f>
        <v>[iR2] Dikte</v>
      </c>
      <c r="G346" s="326">
        <f>_xlfn.IFNA(VLOOKUP($C346&amp;" "&amp;LOWER(G$1),'Input - Output'!$D$158:$AB$2079,COLUMN('Input - Output'!$H$5)-COLUMN('Input - Output'!$D$5)+1,FALSE),"")</f>
        <v>14</v>
      </c>
      <c r="AB346" s="326">
        <f>_xlfn.IFNA(VLOOKUP($C346&amp;" "&amp;LOWER(AB$1),'Input - Output'!$D$158:$AB$2079,COLUMN('Input - Output'!$H$5)-COLUMN('Input - Output'!$D$5)+1,FALSE),"")</f>
        <v>14</v>
      </c>
      <c r="AW346" s="326">
        <f>_xlfn.IFNA(VLOOKUP($C346&amp;" "&amp;LOWER(AW$1),'Input - Output'!$D$158:$AB$2079,COLUMN('Input - Output'!$H$5)-COLUMN('Input - Output'!$D$5)+1,FALSE),"")</f>
        <v>15</v>
      </c>
      <c r="AX346" s="76"/>
      <c r="AY346" s="2"/>
      <c r="AZ346" s="2"/>
      <c r="BA346" s="2"/>
      <c r="BB346" s="2"/>
      <c r="BC346" s="2"/>
      <c r="BD346" s="2"/>
      <c r="BE346" s="2"/>
      <c r="BF346" s="2"/>
      <c r="BG346" s="2"/>
      <c r="BH346" s="2"/>
      <c r="BI346" s="2"/>
      <c r="BJ346" s="2"/>
      <c r="BK346" s="2"/>
      <c r="BL346" s="2"/>
      <c r="BM346" s="2"/>
      <c r="BN346" s="2"/>
      <c r="BO346" s="2"/>
      <c r="BP346" s="2"/>
      <c r="BQ346" s="329"/>
      <c r="BR346" s="326">
        <f>_xlfn.IFNA(VLOOKUP($C346&amp;" "&amp;LOWER(BR$1),'Input - Output'!$D$158:$AB$2079,COLUMN('Input - Output'!$H$5)-COLUMN('Input - Output'!$D$5)+1,FALSE),"")</f>
        <v>25</v>
      </c>
      <c r="CM346" s="326">
        <f>_xlfn.IFNA(VLOOKUP($C346&amp;" "&amp;LOWER(CM$1),'Input - Output'!$D$158:$AB$2079,COLUMN('Input - Output'!$H$5)-COLUMN('Input - Output'!$D$5)+1,FALSE),"")</f>
        <v>6</v>
      </c>
      <c r="DH346" s="326">
        <f>_xlfn.IFNA(VLOOKUP($C346&amp;" "&amp;LOWER(DH$1),'Input - Output'!$D$158:$AB$2079,COLUMN('Input - Output'!$H$5)-COLUMN('Input - Output'!$D$5)+1,FALSE),"")</f>
        <v>8</v>
      </c>
    </row>
    <row r="347" spans="1:112" x14ac:dyDescent="0.25">
      <c r="A347" s="797"/>
      <c r="C347" s="323" t="str">
        <f>"[i"&amp;'Input - Output'!H746&amp;"] "&amp;$C$163</f>
        <v>[iR2] Dikte</v>
      </c>
      <c r="G347" s="326">
        <f>_xlfn.IFNA(VLOOKUP($C347&amp;" "&amp;LOWER(G$1),'Input - Output'!$D$158:$AB$2079,COLUMN('Input - Output'!$H$5)-COLUMN('Input - Output'!$D$5)+1,FALSE),"")</f>
        <v>14</v>
      </c>
      <c r="AB347" s="326">
        <f>_xlfn.IFNA(VLOOKUP($C347&amp;" "&amp;LOWER(AB$1),'Input - Output'!$D$158:$AB$2079,COLUMN('Input - Output'!$H$5)-COLUMN('Input - Output'!$D$5)+1,FALSE),"")</f>
        <v>14</v>
      </c>
      <c r="AW347" s="326">
        <f>_xlfn.IFNA(VLOOKUP($C347&amp;" "&amp;LOWER(AW$1),'Input - Output'!$D$158:$AB$2079,COLUMN('Input - Output'!$H$5)-COLUMN('Input - Output'!$D$5)+1,FALSE),"")</f>
        <v>15</v>
      </c>
      <c r="AX347" s="76"/>
      <c r="AY347" s="2"/>
      <c r="AZ347" s="2"/>
      <c r="BA347" s="2"/>
      <c r="BB347" s="2"/>
      <c r="BC347" s="2"/>
      <c r="BD347" s="2"/>
      <c r="BE347" s="2"/>
      <c r="BF347" s="2"/>
      <c r="BG347" s="2"/>
      <c r="BH347" s="2"/>
      <c r="BI347" s="2"/>
      <c r="BJ347" s="2"/>
      <c r="BK347" s="2"/>
      <c r="BL347" s="2"/>
      <c r="BM347" s="2"/>
      <c r="BN347" s="2"/>
      <c r="BO347" s="2"/>
      <c r="BP347" s="2"/>
      <c r="BQ347" s="329"/>
      <c r="BR347" s="326">
        <f>_xlfn.IFNA(VLOOKUP($C347&amp;" "&amp;LOWER(BR$1),'Input - Output'!$D$158:$AB$2079,COLUMN('Input - Output'!$H$5)-COLUMN('Input - Output'!$D$5)+1,FALSE),"")</f>
        <v>25</v>
      </c>
      <c r="CM347" s="326">
        <f>_xlfn.IFNA(VLOOKUP($C347&amp;" "&amp;LOWER(CM$1),'Input - Output'!$D$158:$AB$2079,COLUMN('Input - Output'!$H$5)-COLUMN('Input - Output'!$D$5)+1,FALSE),"")</f>
        <v>6</v>
      </c>
      <c r="DH347" s="326">
        <f>_xlfn.IFNA(VLOOKUP($C347&amp;" "&amp;LOWER(DH$1),'Input - Output'!$D$158:$AB$2079,COLUMN('Input - Output'!$H$5)-COLUMN('Input - Output'!$D$5)+1,FALSE),"")</f>
        <v>8</v>
      </c>
    </row>
    <row r="348" spans="1:112" x14ac:dyDescent="0.25">
      <c r="A348" s="797"/>
      <c r="C348" s="323" t="str">
        <f>"[i"&amp;'Input - Output'!H747&amp;"] "&amp;$C$163</f>
        <v>[iR2] Dikte</v>
      </c>
      <c r="G348" s="326">
        <f>_xlfn.IFNA(VLOOKUP($C348&amp;" "&amp;LOWER(G$1),'Input - Output'!$D$158:$AB$2079,COLUMN('Input - Output'!$H$5)-COLUMN('Input - Output'!$D$5)+1,FALSE),"")</f>
        <v>14</v>
      </c>
      <c r="AB348" s="326">
        <f>_xlfn.IFNA(VLOOKUP($C348&amp;" "&amp;LOWER(AB$1),'Input - Output'!$D$158:$AB$2079,COLUMN('Input - Output'!$H$5)-COLUMN('Input - Output'!$D$5)+1,FALSE),"")</f>
        <v>14</v>
      </c>
      <c r="AW348" s="326">
        <f>_xlfn.IFNA(VLOOKUP($C348&amp;" "&amp;LOWER(AW$1),'Input - Output'!$D$158:$AB$2079,COLUMN('Input - Output'!$H$5)-COLUMN('Input - Output'!$D$5)+1,FALSE),"")</f>
        <v>15</v>
      </c>
      <c r="AX348" s="76"/>
      <c r="AY348" s="2"/>
      <c r="AZ348" s="2"/>
      <c r="BA348" s="2"/>
      <c r="BB348" s="2"/>
      <c r="BC348" s="2"/>
      <c r="BD348" s="2"/>
      <c r="BE348" s="2"/>
      <c r="BF348" s="2"/>
      <c r="BG348" s="2"/>
      <c r="BH348" s="2"/>
      <c r="BI348" s="2"/>
      <c r="BJ348" s="2"/>
      <c r="BK348" s="2"/>
      <c r="BL348" s="2"/>
      <c r="BM348" s="2"/>
      <c r="BN348" s="2"/>
      <c r="BO348" s="2"/>
      <c r="BP348" s="2"/>
      <c r="BQ348" s="329"/>
      <c r="BR348" s="326">
        <f>_xlfn.IFNA(VLOOKUP($C348&amp;" "&amp;LOWER(BR$1),'Input - Output'!$D$158:$AB$2079,COLUMN('Input - Output'!$H$5)-COLUMN('Input - Output'!$D$5)+1,FALSE),"")</f>
        <v>25</v>
      </c>
      <c r="CM348" s="326">
        <f>_xlfn.IFNA(VLOOKUP($C348&amp;" "&amp;LOWER(CM$1),'Input - Output'!$D$158:$AB$2079,COLUMN('Input - Output'!$H$5)-COLUMN('Input - Output'!$D$5)+1,FALSE),"")</f>
        <v>6</v>
      </c>
      <c r="DH348" s="326">
        <f>_xlfn.IFNA(VLOOKUP($C348&amp;" "&amp;LOWER(DH$1),'Input - Output'!$D$158:$AB$2079,COLUMN('Input - Output'!$H$5)-COLUMN('Input - Output'!$D$5)+1,FALSE),"")</f>
        <v>8</v>
      </c>
    </row>
    <row r="349" spans="1:112" x14ac:dyDescent="0.25">
      <c r="A349" s="797"/>
      <c r="C349" s="323" t="str">
        <f>"[i"&amp;'Input - Output'!H748&amp;"] "&amp;$C$163</f>
        <v>[iR2] Dikte</v>
      </c>
      <c r="G349" s="326">
        <f>_xlfn.IFNA(VLOOKUP($C349&amp;" "&amp;LOWER(G$1),'Input - Output'!$D$158:$AB$2079,COLUMN('Input - Output'!$H$5)-COLUMN('Input - Output'!$D$5)+1,FALSE),"")</f>
        <v>14</v>
      </c>
      <c r="AB349" s="326">
        <f>_xlfn.IFNA(VLOOKUP($C349&amp;" "&amp;LOWER(AB$1),'Input - Output'!$D$158:$AB$2079,COLUMN('Input - Output'!$H$5)-COLUMN('Input - Output'!$D$5)+1,FALSE),"")</f>
        <v>14</v>
      </c>
      <c r="AW349" s="326">
        <f>_xlfn.IFNA(VLOOKUP($C349&amp;" "&amp;LOWER(AW$1),'Input - Output'!$D$158:$AB$2079,COLUMN('Input - Output'!$H$5)-COLUMN('Input - Output'!$D$5)+1,FALSE),"")</f>
        <v>15</v>
      </c>
      <c r="AX349" s="76"/>
      <c r="AY349" s="2"/>
      <c r="AZ349" s="2"/>
      <c r="BA349" s="2"/>
      <c r="BB349" s="2"/>
      <c r="BC349" s="2"/>
      <c r="BD349" s="2"/>
      <c r="BE349" s="2"/>
      <c r="BF349" s="2"/>
      <c r="BG349" s="2"/>
      <c r="BH349" s="2"/>
      <c r="BI349" s="2"/>
      <c r="BJ349" s="2"/>
      <c r="BK349" s="2"/>
      <c r="BL349" s="2"/>
      <c r="BM349" s="2"/>
      <c r="BN349" s="2"/>
      <c r="BO349" s="2"/>
      <c r="BP349" s="2"/>
      <c r="BQ349" s="329"/>
      <c r="BR349" s="326">
        <f>_xlfn.IFNA(VLOOKUP($C349&amp;" "&amp;LOWER(BR$1),'Input - Output'!$D$158:$AB$2079,COLUMN('Input - Output'!$H$5)-COLUMN('Input - Output'!$D$5)+1,FALSE),"")</f>
        <v>25</v>
      </c>
      <c r="CM349" s="326">
        <f>_xlfn.IFNA(VLOOKUP($C349&amp;" "&amp;LOWER(CM$1),'Input - Output'!$D$158:$AB$2079,COLUMN('Input - Output'!$H$5)-COLUMN('Input - Output'!$D$5)+1,FALSE),"")</f>
        <v>6</v>
      </c>
      <c r="DH349" s="326">
        <f>_xlfn.IFNA(VLOOKUP($C349&amp;" "&amp;LOWER(DH$1),'Input - Output'!$D$158:$AB$2079,COLUMN('Input - Output'!$H$5)-COLUMN('Input - Output'!$D$5)+1,FALSE),"")</f>
        <v>8</v>
      </c>
    </row>
    <row r="350" spans="1:112" x14ac:dyDescent="0.25">
      <c r="A350" s="797"/>
      <c r="C350" s="323" t="str">
        <f>"[i"&amp;'Input - Output'!H749&amp;"] "&amp;$C$163</f>
        <v>[iR2] Dikte</v>
      </c>
      <c r="G350" s="326">
        <f>_xlfn.IFNA(VLOOKUP($C350&amp;" "&amp;LOWER(G$1),'Input - Output'!$D$158:$AB$2079,COLUMN('Input - Output'!$H$5)-COLUMN('Input - Output'!$D$5)+1,FALSE),"")</f>
        <v>14</v>
      </c>
      <c r="AB350" s="326">
        <f>_xlfn.IFNA(VLOOKUP($C350&amp;" "&amp;LOWER(AB$1),'Input - Output'!$D$158:$AB$2079,COLUMN('Input - Output'!$H$5)-COLUMN('Input - Output'!$D$5)+1,FALSE),"")</f>
        <v>14</v>
      </c>
      <c r="AW350" s="326">
        <f>_xlfn.IFNA(VLOOKUP($C350&amp;" "&amp;LOWER(AW$1),'Input - Output'!$D$158:$AB$2079,COLUMN('Input - Output'!$H$5)-COLUMN('Input - Output'!$D$5)+1,FALSE),"")</f>
        <v>15</v>
      </c>
      <c r="AX350" s="76"/>
      <c r="AY350" s="2"/>
      <c r="AZ350" s="2"/>
      <c r="BA350" s="2"/>
      <c r="BB350" s="2"/>
      <c r="BC350" s="2"/>
      <c r="BD350" s="2"/>
      <c r="BE350" s="2"/>
      <c r="BF350" s="2"/>
      <c r="BG350" s="2"/>
      <c r="BH350" s="2"/>
      <c r="BI350" s="2"/>
      <c r="BJ350" s="2"/>
      <c r="BK350" s="2"/>
      <c r="BL350" s="2"/>
      <c r="BM350" s="2"/>
      <c r="BN350" s="2"/>
      <c r="BO350" s="2"/>
      <c r="BP350" s="2"/>
      <c r="BQ350" s="329"/>
      <c r="BR350" s="326">
        <f>_xlfn.IFNA(VLOOKUP($C350&amp;" "&amp;LOWER(BR$1),'Input - Output'!$D$158:$AB$2079,COLUMN('Input - Output'!$H$5)-COLUMN('Input - Output'!$D$5)+1,FALSE),"")</f>
        <v>25</v>
      </c>
      <c r="CM350" s="326">
        <f>_xlfn.IFNA(VLOOKUP($C350&amp;" "&amp;LOWER(CM$1),'Input - Output'!$D$158:$AB$2079,COLUMN('Input - Output'!$H$5)-COLUMN('Input - Output'!$D$5)+1,FALSE),"")</f>
        <v>6</v>
      </c>
      <c r="DH350" s="326">
        <f>_xlfn.IFNA(VLOOKUP($C350&amp;" "&amp;LOWER(DH$1),'Input - Output'!$D$158:$AB$2079,COLUMN('Input - Output'!$H$5)-COLUMN('Input - Output'!$D$5)+1,FALSE),"")</f>
        <v>8</v>
      </c>
    </row>
    <row r="351" spans="1:112" x14ac:dyDescent="0.25">
      <c r="A351" s="797"/>
      <c r="C351" s="323" t="str">
        <f>"[i"&amp;'Input - Output'!H750&amp;"] "&amp;$C$163</f>
        <v>[iR2] Dikte</v>
      </c>
      <c r="G351" s="326">
        <f>_xlfn.IFNA(VLOOKUP($C351&amp;" "&amp;LOWER(G$1),'Input - Output'!$D$158:$AB$2079,COLUMN('Input - Output'!$H$5)-COLUMN('Input - Output'!$D$5)+1,FALSE),"")</f>
        <v>14</v>
      </c>
      <c r="AB351" s="326">
        <f>_xlfn.IFNA(VLOOKUP($C351&amp;" "&amp;LOWER(AB$1),'Input - Output'!$D$158:$AB$2079,COLUMN('Input - Output'!$H$5)-COLUMN('Input - Output'!$D$5)+1,FALSE),"")</f>
        <v>14</v>
      </c>
      <c r="AW351" s="326">
        <f>_xlfn.IFNA(VLOOKUP($C351&amp;" "&amp;LOWER(AW$1),'Input - Output'!$D$158:$AB$2079,COLUMN('Input - Output'!$H$5)-COLUMN('Input - Output'!$D$5)+1,FALSE),"")</f>
        <v>15</v>
      </c>
      <c r="AX351" s="76"/>
      <c r="AY351" s="2"/>
      <c r="AZ351" s="2"/>
      <c r="BA351" s="2"/>
      <c r="BB351" s="2"/>
      <c r="BC351" s="2"/>
      <c r="BD351" s="2"/>
      <c r="BE351" s="2"/>
      <c r="BF351" s="2"/>
      <c r="BG351" s="2"/>
      <c r="BH351" s="2"/>
      <c r="BI351" s="2"/>
      <c r="BJ351" s="2"/>
      <c r="BK351" s="2"/>
      <c r="BL351" s="2"/>
      <c r="BM351" s="2"/>
      <c r="BN351" s="2"/>
      <c r="BO351" s="2"/>
      <c r="BP351" s="2"/>
      <c r="BQ351" s="329"/>
      <c r="BR351" s="326">
        <f>_xlfn.IFNA(VLOOKUP($C351&amp;" "&amp;LOWER(BR$1),'Input - Output'!$D$158:$AB$2079,COLUMN('Input - Output'!$H$5)-COLUMN('Input - Output'!$D$5)+1,FALSE),"")</f>
        <v>25</v>
      </c>
      <c r="CM351" s="326">
        <f>_xlfn.IFNA(VLOOKUP($C351&amp;" "&amp;LOWER(CM$1),'Input - Output'!$D$158:$AB$2079,COLUMN('Input - Output'!$H$5)-COLUMN('Input - Output'!$D$5)+1,FALSE),"")</f>
        <v>6</v>
      </c>
      <c r="DH351" s="326">
        <f>_xlfn.IFNA(VLOOKUP($C351&amp;" "&amp;LOWER(DH$1),'Input - Output'!$D$158:$AB$2079,COLUMN('Input - Output'!$H$5)-COLUMN('Input - Output'!$D$5)+1,FALSE),"")</f>
        <v>8</v>
      </c>
    </row>
    <row r="352" spans="1:112" x14ac:dyDescent="0.25">
      <c r="A352" s="797"/>
      <c r="C352" s="323" t="str">
        <f>"[i"&amp;'Input - Output'!H751&amp;"] "&amp;$C$163</f>
        <v>[iR2] Dikte</v>
      </c>
      <c r="G352" s="326">
        <f>_xlfn.IFNA(VLOOKUP($C352&amp;" "&amp;LOWER(G$1),'Input - Output'!$D$158:$AB$2079,COLUMN('Input - Output'!$H$5)-COLUMN('Input - Output'!$D$5)+1,FALSE),"")</f>
        <v>14</v>
      </c>
      <c r="AB352" s="326">
        <f>_xlfn.IFNA(VLOOKUP($C352&amp;" "&amp;LOWER(AB$1),'Input - Output'!$D$158:$AB$2079,COLUMN('Input - Output'!$H$5)-COLUMN('Input - Output'!$D$5)+1,FALSE),"")</f>
        <v>14</v>
      </c>
      <c r="AW352" s="326">
        <f>_xlfn.IFNA(VLOOKUP($C352&amp;" "&amp;LOWER(AW$1),'Input - Output'!$D$158:$AB$2079,COLUMN('Input - Output'!$H$5)-COLUMN('Input - Output'!$D$5)+1,FALSE),"")</f>
        <v>15</v>
      </c>
      <c r="AX352" s="76"/>
      <c r="AY352" s="2"/>
      <c r="AZ352" s="2"/>
      <c r="BA352" s="2"/>
      <c r="BB352" s="2"/>
      <c r="BC352" s="2"/>
      <c r="BD352" s="2"/>
      <c r="BE352" s="2"/>
      <c r="BF352" s="2"/>
      <c r="BG352" s="2"/>
      <c r="BH352" s="2"/>
      <c r="BI352" s="2"/>
      <c r="BJ352" s="2"/>
      <c r="BK352" s="2"/>
      <c r="BL352" s="2"/>
      <c r="BM352" s="2"/>
      <c r="BN352" s="2"/>
      <c r="BO352" s="2"/>
      <c r="BP352" s="2"/>
      <c r="BQ352" s="329"/>
      <c r="BR352" s="326">
        <f>_xlfn.IFNA(VLOOKUP($C352&amp;" "&amp;LOWER(BR$1),'Input - Output'!$D$158:$AB$2079,COLUMN('Input - Output'!$H$5)-COLUMN('Input - Output'!$D$5)+1,FALSE),"")</f>
        <v>25</v>
      </c>
      <c r="CM352" s="326">
        <f>_xlfn.IFNA(VLOOKUP($C352&amp;" "&amp;LOWER(CM$1),'Input - Output'!$D$158:$AB$2079,COLUMN('Input - Output'!$H$5)-COLUMN('Input - Output'!$D$5)+1,FALSE),"")</f>
        <v>6</v>
      </c>
      <c r="DH352" s="326">
        <f>_xlfn.IFNA(VLOOKUP($C352&amp;" "&amp;LOWER(DH$1),'Input - Output'!$D$158:$AB$2079,COLUMN('Input - Output'!$H$5)-COLUMN('Input - Output'!$D$5)+1,FALSE),"")</f>
        <v>8</v>
      </c>
    </row>
    <row r="353" spans="1:112" x14ac:dyDescent="0.25">
      <c r="A353" s="797"/>
      <c r="C353" s="323" t="str">
        <f>"[i"&amp;'Input - Output'!H752&amp;"] "&amp;$C$163</f>
        <v>[iR2] Dikte</v>
      </c>
      <c r="G353" s="326">
        <f>_xlfn.IFNA(VLOOKUP($C353&amp;" "&amp;LOWER(G$1),'Input - Output'!$D$158:$AB$2079,COLUMN('Input - Output'!$H$5)-COLUMN('Input - Output'!$D$5)+1,FALSE),"")</f>
        <v>14</v>
      </c>
      <c r="AB353" s="326">
        <f>_xlfn.IFNA(VLOOKUP($C353&amp;" "&amp;LOWER(AB$1),'Input - Output'!$D$158:$AB$2079,COLUMN('Input - Output'!$H$5)-COLUMN('Input - Output'!$D$5)+1,FALSE),"")</f>
        <v>14</v>
      </c>
      <c r="AW353" s="326">
        <f>_xlfn.IFNA(VLOOKUP($C353&amp;" "&amp;LOWER(AW$1),'Input - Output'!$D$158:$AB$2079,COLUMN('Input - Output'!$H$5)-COLUMN('Input - Output'!$D$5)+1,FALSE),"")</f>
        <v>15</v>
      </c>
      <c r="AX353" s="76"/>
      <c r="AY353" s="2"/>
      <c r="AZ353" s="2"/>
      <c r="BA353" s="2"/>
      <c r="BB353" s="2"/>
      <c r="BC353" s="2"/>
      <c r="BD353" s="2"/>
      <c r="BE353" s="2"/>
      <c r="BF353" s="2"/>
      <c r="BG353" s="2"/>
      <c r="BH353" s="2"/>
      <c r="BI353" s="2"/>
      <c r="BJ353" s="2"/>
      <c r="BK353" s="2"/>
      <c r="BL353" s="2"/>
      <c r="BM353" s="2"/>
      <c r="BN353" s="2"/>
      <c r="BO353" s="2"/>
      <c r="BP353" s="2"/>
      <c r="BQ353" s="329"/>
      <c r="BR353" s="326">
        <f>_xlfn.IFNA(VLOOKUP($C353&amp;" "&amp;LOWER(BR$1),'Input - Output'!$D$158:$AB$2079,COLUMN('Input - Output'!$H$5)-COLUMN('Input - Output'!$D$5)+1,FALSE),"")</f>
        <v>25</v>
      </c>
      <c r="CM353" s="326">
        <f>_xlfn.IFNA(VLOOKUP($C353&amp;" "&amp;LOWER(CM$1),'Input - Output'!$D$158:$AB$2079,COLUMN('Input - Output'!$H$5)-COLUMN('Input - Output'!$D$5)+1,FALSE),"")</f>
        <v>6</v>
      </c>
      <c r="DH353" s="326">
        <f>_xlfn.IFNA(VLOOKUP($C353&amp;" "&amp;LOWER(DH$1),'Input - Output'!$D$158:$AB$2079,COLUMN('Input - Output'!$H$5)-COLUMN('Input - Output'!$D$5)+1,FALSE),"")</f>
        <v>8</v>
      </c>
    </row>
    <row r="354" spans="1:112" x14ac:dyDescent="0.25">
      <c r="A354" s="797"/>
      <c r="C354" s="323" t="str">
        <f>"[i"&amp;'Input - Output'!H753&amp;"] "&amp;$C$163</f>
        <v>[iR2] Dikte</v>
      </c>
      <c r="G354" s="326">
        <f>_xlfn.IFNA(VLOOKUP($C354&amp;" "&amp;LOWER(G$1),'Input - Output'!$D$158:$AB$2079,COLUMN('Input - Output'!$H$5)-COLUMN('Input - Output'!$D$5)+1,FALSE),"")</f>
        <v>14</v>
      </c>
      <c r="AB354" s="326">
        <f>_xlfn.IFNA(VLOOKUP($C354&amp;" "&amp;LOWER(AB$1),'Input - Output'!$D$158:$AB$2079,COLUMN('Input - Output'!$H$5)-COLUMN('Input - Output'!$D$5)+1,FALSE),"")</f>
        <v>14</v>
      </c>
      <c r="AW354" s="326">
        <f>_xlfn.IFNA(VLOOKUP($C354&amp;" "&amp;LOWER(AW$1),'Input - Output'!$D$158:$AB$2079,COLUMN('Input - Output'!$H$5)-COLUMN('Input - Output'!$D$5)+1,FALSE),"")</f>
        <v>15</v>
      </c>
      <c r="AX354" s="76"/>
      <c r="AY354" s="2"/>
      <c r="AZ354" s="2"/>
      <c r="BA354" s="2"/>
      <c r="BB354" s="2"/>
      <c r="BC354" s="2"/>
      <c r="BD354" s="2"/>
      <c r="BE354" s="2"/>
      <c r="BF354" s="2"/>
      <c r="BG354" s="2"/>
      <c r="BH354" s="2"/>
      <c r="BI354" s="2"/>
      <c r="BJ354" s="2"/>
      <c r="BK354" s="2"/>
      <c r="BL354" s="2"/>
      <c r="BM354" s="2"/>
      <c r="BN354" s="2"/>
      <c r="BO354" s="2"/>
      <c r="BP354" s="2"/>
      <c r="BQ354" s="329"/>
      <c r="BR354" s="326">
        <f>_xlfn.IFNA(VLOOKUP($C354&amp;" "&amp;LOWER(BR$1),'Input - Output'!$D$158:$AB$2079,COLUMN('Input - Output'!$H$5)-COLUMN('Input - Output'!$D$5)+1,FALSE),"")</f>
        <v>25</v>
      </c>
      <c r="CM354" s="326">
        <f>_xlfn.IFNA(VLOOKUP($C354&amp;" "&amp;LOWER(CM$1),'Input - Output'!$D$158:$AB$2079,COLUMN('Input - Output'!$H$5)-COLUMN('Input - Output'!$D$5)+1,FALSE),"")</f>
        <v>6</v>
      </c>
      <c r="DH354" s="326">
        <f>_xlfn.IFNA(VLOOKUP($C354&amp;" "&amp;LOWER(DH$1),'Input - Output'!$D$158:$AB$2079,COLUMN('Input - Output'!$H$5)-COLUMN('Input - Output'!$D$5)+1,FALSE),"")</f>
        <v>8</v>
      </c>
    </row>
    <row r="355" spans="1:112" x14ac:dyDescent="0.25">
      <c r="A355" s="797"/>
      <c r="C355" s="323" t="str">
        <f>"[i"&amp;'Input - Output'!H754&amp;"] "&amp;$C$163</f>
        <v>[iR2] Dikte</v>
      </c>
      <c r="G355" s="326">
        <f>_xlfn.IFNA(VLOOKUP($C355&amp;" "&amp;LOWER(G$1),'Input - Output'!$D$158:$AB$2079,COLUMN('Input - Output'!$H$5)-COLUMN('Input - Output'!$D$5)+1,FALSE),"")</f>
        <v>14</v>
      </c>
      <c r="AB355" s="326">
        <f>_xlfn.IFNA(VLOOKUP($C355&amp;" "&amp;LOWER(AB$1),'Input - Output'!$D$158:$AB$2079,COLUMN('Input - Output'!$H$5)-COLUMN('Input - Output'!$D$5)+1,FALSE),"")</f>
        <v>14</v>
      </c>
      <c r="AW355" s="326">
        <f>_xlfn.IFNA(VLOOKUP($C355&amp;" "&amp;LOWER(AW$1),'Input - Output'!$D$158:$AB$2079,COLUMN('Input - Output'!$H$5)-COLUMN('Input - Output'!$D$5)+1,FALSE),"")</f>
        <v>15</v>
      </c>
      <c r="AX355" s="76"/>
      <c r="AY355" s="2"/>
      <c r="AZ355" s="2"/>
      <c r="BA355" s="2"/>
      <c r="BB355" s="2"/>
      <c r="BC355" s="2"/>
      <c r="BD355" s="2"/>
      <c r="BE355" s="2"/>
      <c r="BF355" s="2"/>
      <c r="BG355" s="2"/>
      <c r="BH355" s="2"/>
      <c r="BI355" s="2"/>
      <c r="BJ355" s="2"/>
      <c r="BK355" s="2"/>
      <c r="BL355" s="2"/>
      <c r="BM355" s="2"/>
      <c r="BN355" s="2"/>
      <c r="BO355" s="2"/>
      <c r="BP355" s="2"/>
      <c r="BQ355" s="329"/>
      <c r="BR355" s="326">
        <f>_xlfn.IFNA(VLOOKUP($C355&amp;" "&amp;LOWER(BR$1),'Input - Output'!$D$158:$AB$2079,COLUMN('Input - Output'!$H$5)-COLUMN('Input - Output'!$D$5)+1,FALSE),"")</f>
        <v>25</v>
      </c>
      <c r="CM355" s="326">
        <f>_xlfn.IFNA(VLOOKUP($C355&amp;" "&amp;LOWER(CM$1),'Input - Output'!$D$158:$AB$2079,COLUMN('Input - Output'!$H$5)-COLUMN('Input - Output'!$D$5)+1,FALSE),"")</f>
        <v>6</v>
      </c>
      <c r="DH355" s="326">
        <f>_xlfn.IFNA(VLOOKUP($C355&amp;" "&amp;LOWER(DH$1),'Input - Output'!$D$158:$AB$2079,COLUMN('Input - Output'!$H$5)-COLUMN('Input - Output'!$D$5)+1,FALSE),"")</f>
        <v>8</v>
      </c>
    </row>
    <row r="356" spans="1:112" x14ac:dyDescent="0.25">
      <c r="A356" s="797"/>
      <c r="C356" s="323" t="str">
        <f>"[i"&amp;'Input - Output'!H755&amp;"] "&amp;$C$163</f>
        <v>[iR2] Dikte</v>
      </c>
      <c r="G356" s="326">
        <f>_xlfn.IFNA(VLOOKUP($C356&amp;" "&amp;LOWER(G$1),'Input - Output'!$D$158:$AB$2079,COLUMN('Input - Output'!$H$5)-COLUMN('Input - Output'!$D$5)+1,FALSE),"")</f>
        <v>14</v>
      </c>
      <c r="AB356" s="326">
        <f>_xlfn.IFNA(VLOOKUP($C356&amp;" "&amp;LOWER(AB$1),'Input - Output'!$D$158:$AB$2079,COLUMN('Input - Output'!$H$5)-COLUMN('Input - Output'!$D$5)+1,FALSE),"")</f>
        <v>14</v>
      </c>
      <c r="AW356" s="326">
        <f>_xlfn.IFNA(VLOOKUP($C356&amp;" "&amp;LOWER(AW$1),'Input - Output'!$D$158:$AB$2079,COLUMN('Input - Output'!$H$5)-COLUMN('Input - Output'!$D$5)+1,FALSE),"")</f>
        <v>15</v>
      </c>
      <c r="AX356" s="76"/>
      <c r="AY356" s="2"/>
      <c r="AZ356" s="2"/>
      <c r="BA356" s="2"/>
      <c r="BB356" s="2"/>
      <c r="BC356" s="2"/>
      <c r="BD356" s="2"/>
      <c r="BE356" s="2"/>
      <c r="BF356" s="2"/>
      <c r="BG356" s="2"/>
      <c r="BH356" s="2"/>
      <c r="BI356" s="2"/>
      <c r="BJ356" s="2"/>
      <c r="BK356" s="2"/>
      <c r="BL356" s="2"/>
      <c r="BM356" s="2"/>
      <c r="BN356" s="2"/>
      <c r="BO356" s="2"/>
      <c r="BP356" s="2"/>
      <c r="BQ356" s="329"/>
      <c r="BR356" s="326">
        <f>_xlfn.IFNA(VLOOKUP($C356&amp;" "&amp;LOWER(BR$1),'Input - Output'!$D$158:$AB$2079,COLUMN('Input - Output'!$H$5)-COLUMN('Input - Output'!$D$5)+1,FALSE),"")</f>
        <v>25</v>
      </c>
      <c r="CM356" s="326">
        <f>_xlfn.IFNA(VLOOKUP($C356&amp;" "&amp;LOWER(CM$1),'Input - Output'!$D$158:$AB$2079,COLUMN('Input - Output'!$H$5)-COLUMN('Input - Output'!$D$5)+1,FALSE),"")</f>
        <v>6</v>
      </c>
      <c r="DH356" s="326">
        <f>_xlfn.IFNA(VLOOKUP($C356&amp;" "&amp;LOWER(DH$1),'Input - Output'!$D$158:$AB$2079,COLUMN('Input - Output'!$H$5)-COLUMN('Input - Output'!$D$5)+1,FALSE),"")</f>
        <v>8</v>
      </c>
    </row>
    <row r="357" spans="1:112" x14ac:dyDescent="0.25">
      <c r="A357" s="797"/>
      <c r="C357" s="323" t="str">
        <f>"[i"&amp;'Input - Output'!H756&amp;"] "&amp;$C$163</f>
        <v>[iR2] Dikte</v>
      </c>
      <c r="G357" s="326">
        <f>_xlfn.IFNA(VLOOKUP($C357&amp;" "&amp;LOWER(G$1),'Input - Output'!$D$158:$AB$2079,COLUMN('Input - Output'!$H$5)-COLUMN('Input - Output'!$D$5)+1,FALSE),"")</f>
        <v>14</v>
      </c>
      <c r="AB357" s="326">
        <f>_xlfn.IFNA(VLOOKUP($C357&amp;" "&amp;LOWER(AB$1),'Input - Output'!$D$158:$AB$2079,COLUMN('Input - Output'!$H$5)-COLUMN('Input - Output'!$D$5)+1,FALSE),"")</f>
        <v>14</v>
      </c>
      <c r="AW357" s="326">
        <f>_xlfn.IFNA(VLOOKUP($C357&amp;" "&amp;LOWER(AW$1),'Input - Output'!$D$158:$AB$2079,COLUMN('Input - Output'!$H$5)-COLUMN('Input - Output'!$D$5)+1,FALSE),"")</f>
        <v>15</v>
      </c>
      <c r="AX357" s="76"/>
      <c r="AY357" s="2"/>
      <c r="AZ357" s="2"/>
      <c r="BA357" s="2"/>
      <c r="BB357" s="2"/>
      <c r="BC357" s="2"/>
      <c r="BD357" s="2"/>
      <c r="BE357" s="2"/>
      <c r="BF357" s="2"/>
      <c r="BG357" s="2"/>
      <c r="BH357" s="2"/>
      <c r="BI357" s="2"/>
      <c r="BJ357" s="2"/>
      <c r="BK357" s="2"/>
      <c r="BL357" s="2"/>
      <c r="BM357" s="2"/>
      <c r="BN357" s="2"/>
      <c r="BO357" s="2"/>
      <c r="BP357" s="2"/>
      <c r="BQ357" s="329"/>
      <c r="BR357" s="326">
        <f>_xlfn.IFNA(VLOOKUP($C357&amp;" "&amp;LOWER(BR$1),'Input - Output'!$D$158:$AB$2079,COLUMN('Input - Output'!$H$5)-COLUMN('Input - Output'!$D$5)+1,FALSE),"")</f>
        <v>25</v>
      </c>
      <c r="CM357" s="326">
        <f>_xlfn.IFNA(VLOOKUP($C357&amp;" "&amp;LOWER(CM$1),'Input - Output'!$D$158:$AB$2079,COLUMN('Input - Output'!$H$5)-COLUMN('Input - Output'!$D$5)+1,FALSE),"")</f>
        <v>6</v>
      </c>
      <c r="DH357" s="326">
        <f>_xlfn.IFNA(VLOOKUP($C357&amp;" "&amp;LOWER(DH$1),'Input - Output'!$D$158:$AB$2079,COLUMN('Input - Output'!$H$5)-COLUMN('Input - Output'!$D$5)+1,FALSE),"")</f>
        <v>8</v>
      </c>
    </row>
    <row r="358" spans="1:112" x14ac:dyDescent="0.25">
      <c r="A358" s="797"/>
      <c r="C358" s="323" t="str">
        <f>"[i"&amp;'Input - Output'!H757&amp;"] "&amp;$C$163</f>
        <v>[iR2] Dikte</v>
      </c>
      <c r="G358" s="326">
        <f>_xlfn.IFNA(VLOOKUP($C358&amp;" "&amp;LOWER(G$1),'Input - Output'!$D$158:$AB$2079,COLUMN('Input - Output'!$H$5)-COLUMN('Input - Output'!$D$5)+1,FALSE),"")</f>
        <v>14</v>
      </c>
      <c r="AB358" s="326">
        <f>_xlfn.IFNA(VLOOKUP($C358&amp;" "&amp;LOWER(AB$1),'Input - Output'!$D$158:$AB$2079,COLUMN('Input - Output'!$H$5)-COLUMN('Input - Output'!$D$5)+1,FALSE),"")</f>
        <v>14</v>
      </c>
      <c r="AW358" s="326">
        <f>_xlfn.IFNA(VLOOKUP($C358&amp;" "&amp;LOWER(AW$1),'Input - Output'!$D$158:$AB$2079,COLUMN('Input - Output'!$H$5)-COLUMN('Input - Output'!$D$5)+1,FALSE),"")</f>
        <v>15</v>
      </c>
      <c r="AX358" s="76"/>
      <c r="AY358" s="2"/>
      <c r="AZ358" s="2"/>
      <c r="BA358" s="2"/>
      <c r="BB358" s="2"/>
      <c r="BC358" s="2"/>
      <c r="BD358" s="2"/>
      <c r="BE358" s="2"/>
      <c r="BF358" s="2"/>
      <c r="BG358" s="2"/>
      <c r="BH358" s="2"/>
      <c r="BI358" s="2"/>
      <c r="BJ358" s="2"/>
      <c r="BK358" s="2"/>
      <c r="BL358" s="2"/>
      <c r="BM358" s="2"/>
      <c r="BN358" s="2"/>
      <c r="BO358" s="2"/>
      <c r="BP358" s="2"/>
      <c r="BQ358" s="329"/>
      <c r="BR358" s="326">
        <f>_xlfn.IFNA(VLOOKUP($C358&amp;" "&amp;LOWER(BR$1),'Input - Output'!$D$158:$AB$2079,COLUMN('Input - Output'!$H$5)-COLUMN('Input - Output'!$D$5)+1,FALSE),"")</f>
        <v>25</v>
      </c>
      <c r="CM358" s="326">
        <f>_xlfn.IFNA(VLOOKUP($C358&amp;" "&amp;LOWER(CM$1),'Input - Output'!$D$158:$AB$2079,COLUMN('Input - Output'!$H$5)-COLUMN('Input - Output'!$D$5)+1,FALSE),"")</f>
        <v>6</v>
      </c>
      <c r="DH358" s="326">
        <f>_xlfn.IFNA(VLOOKUP($C358&amp;" "&amp;LOWER(DH$1),'Input - Output'!$D$158:$AB$2079,COLUMN('Input - Output'!$H$5)-COLUMN('Input - Output'!$D$5)+1,FALSE),"")</f>
        <v>8</v>
      </c>
    </row>
    <row r="359" spans="1:112" x14ac:dyDescent="0.25">
      <c r="A359" s="797"/>
      <c r="C359" s="323" t="str">
        <f>"[i"&amp;'Input - Output'!H758&amp;"] "&amp;$C$163</f>
        <v>[iR2] Dikte</v>
      </c>
      <c r="G359" s="326">
        <f>_xlfn.IFNA(VLOOKUP($C359&amp;" "&amp;LOWER(G$1),'Input - Output'!$D$158:$AB$2079,COLUMN('Input - Output'!$H$5)-COLUMN('Input - Output'!$D$5)+1,FALSE),"")</f>
        <v>14</v>
      </c>
      <c r="AB359" s="326">
        <f>_xlfn.IFNA(VLOOKUP($C359&amp;" "&amp;LOWER(AB$1),'Input - Output'!$D$158:$AB$2079,COLUMN('Input - Output'!$H$5)-COLUMN('Input - Output'!$D$5)+1,FALSE),"")</f>
        <v>14</v>
      </c>
      <c r="AW359" s="326">
        <f>_xlfn.IFNA(VLOOKUP($C359&amp;" "&amp;LOWER(AW$1),'Input - Output'!$D$158:$AB$2079,COLUMN('Input - Output'!$H$5)-COLUMN('Input - Output'!$D$5)+1,FALSE),"")</f>
        <v>15</v>
      </c>
      <c r="AX359" s="76"/>
      <c r="AY359" s="2"/>
      <c r="AZ359" s="2"/>
      <c r="BA359" s="2"/>
      <c r="BB359" s="2"/>
      <c r="BC359" s="2"/>
      <c r="BD359" s="2"/>
      <c r="BE359" s="2"/>
      <c r="BF359" s="2"/>
      <c r="BG359" s="2"/>
      <c r="BH359" s="2"/>
      <c r="BI359" s="2"/>
      <c r="BJ359" s="2"/>
      <c r="BK359" s="2"/>
      <c r="BL359" s="2"/>
      <c r="BM359" s="2"/>
      <c r="BN359" s="2"/>
      <c r="BO359" s="2"/>
      <c r="BP359" s="2"/>
      <c r="BQ359" s="329"/>
      <c r="BR359" s="326">
        <f>_xlfn.IFNA(VLOOKUP($C359&amp;" "&amp;LOWER(BR$1),'Input - Output'!$D$158:$AB$2079,COLUMN('Input - Output'!$H$5)-COLUMN('Input - Output'!$D$5)+1,FALSE),"")</f>
        <v>25</v>
      </c>
      <c r="CM359" s="326">
        <f>_xlfn.IFNA(VLOOKUP($C359&amp;" "&amp;LOWER(CM$1),'Input - Output'!$D$158:$AB$2079,COLUMN('Input - Output'!$H$5)-COLUMN('Input - Output'!$D$5)+1,FALSE),"")</f>
        <v>6</v>
      </c>
      <c r="DH359" s="326">
        <f>_xlfn.IFNA(VLOOKUP($C359&amp;" "&amp;LOWER(DH$1),'Input - Output'!$D$158:$AB$2079,COLUMN('Input - Output'!$H$5)-COLUMN('Input - Output'!$D$5)+1,FALSE),"")</f>
        <v>8</v>
      </c>
    </row>
    <row r="360" spans="1:112" x14ac:dyDescent="0.25">
      <c r="A360" s="797"/>
      <c r="C360" s="323" t="str">
        <f>"[i"&amp;'Input - Output'!H759&amp;"] "&amp;$C$163</f>
        <v>[iR2] Dikte</v>
      </c>
      <c r="G360" s="326">
        <f>_xlfn.IFNA(VLOOKUP($C360&amp;" "&amp;LOWER(G$1),'Input - Output'!$D$158:$AB$2079,COLUMN('Input - Output'!$H$5)-COLUMN('Input - Output'!$D$5)+1,FALSE),"")</f>
        <v>14</v>
      </c>
      <c r="AB360" s="326">
        <f>_xlfn.IFNA(VLOOKUP($C360&amp;" "&amp;LOWER(AB$1),'Input - Output'!$D$158:$AB$2079,COLUMN('Input - Output'!$H$5)-COLUMN('Input - Output'!$D$5)+1,FALSE),"")</f>
        <v>14</v>
      </c>
      <c r="AW360" s="326">
        <f>_xlfn.IFNA(VLOOKUP($C360&amp;" "&amp;LOWER(AW$1),'Input - Output'!$D$158:$AB$2079,COLUMN('Input - Output'!$H$5)-COLUMN('Input - Output'!$D$5)+1,FALSE),"")</f>
        <v>15</v>
      </c>
      <c r="AX360" s="76"/>
      <c r="AY360" s="2"/>
      <c r="AZ360" s="2"/>
      <c r="BA360" s="2"/>
      <c r="BB360" s="2"/>
      <c r="BC360" s="2"/>
      <c r="BD360" s="2"/>
      <c r="BE360" s="2"/>
      <c r="BF360" s="2"/>
      <c r="BG360" s="2"/>
      <c r="BH360" s="2"/>
      <c r="BI360" s="2"/>
      <c r="BJ360" s="2"/>
      <c r="BK360" s="2"/>
      <c r="BL360" s="2"/>
      <c r="BM360" s="2"/>
      <c r="BN360" s="2"/>
      <c r="BO360" s="2"/>
      <c r="BP360" s="2"/>
      <c r="BQ360" s="329"/>
      <c r="BR360" s="326">
        <f>_xlfn.IFNA(VLOOKUP($C360&amp;" "&amp;LOWER(BR$1),'Input - Output'!$D$158:$AB$2079,COLUMN('Input - Output'!$H$5)-COLUMN('Input - Output'!$D$5)+1,FALSE),"")</f>
        <v>25</v>
      </c>
      <c r="CM360" s="326">
        <f>_xlfn.IFNA(VLOOKUP($C360&amp;" "&amp;LOWER(CM$1),'Input - Output'!$D$158:$AB$2079,COLUMN('Input - Output'!$H$5)-COLUMN('Input - Output'!$D$5)+1,FALSE),"")</f>
        <v>6</v>
      </c>
      <c r="DH360" s="326">
        <f>_xlfn.IFNA(VLOOKUP($C360&amp;" "&amp;LOWER(DH$1),'Input - Output'!$D$158:$AB$2079,COLUMN('Input - Output'!$H$5)-COLUMN('Input - Output'!$D$5)+1,FALSE),"")</f>
        <v>8</v>
      </c>
    </row>
    <row r="361" spans="1:112" x14ac:dyDescent="0.25">
      <c r="A361" s="797"/>
      <c r="C361" s="323" t="str">
        <f>"[i"&amp;'Input - Output'!H760&amp;"] "&amp;$C$163</f>
        <v>[iR2] Dikte</v>
      </c>
      <c r="G361" s="326">
        <f>_xlfn.IFNA(VLOOKUP($C361&amp;" "&amp;LOWER(G$1),'Input - Output'!$D$158:$AB$2079,COLUMN('Input - Output'!$H$5)-COLUMN('Input - Output'!$D$5)+1,FALSE),"")</f>
        <v>14</v>
      </c>
      <c r="AB361" s="326">
        <f>_xlfn.IFNA(VLOOKUP($C361&amp;" "&amp;LOWER(AB$1),'Input - Output'!$D$158:$AB$2079,COLUMN('Input - Output'!$H$5)-COLUMN('Input - Output'!$D$5)+1,FALSE),"")</f>
        <v>14</v>
      </c>
      <c r="AW361" s="326">
        <f>_xlfn.IFNA(VLOOKUP($C361&amp;" "&amp;LOWER(AW$1),'Input - Output'!$D$158:$AB$2079,COLUMN('Input - Output'!$H$5)-COLUMN('Input - Output'!$D$5)+1,FALSE),"")</f>
        <v>15</v>
      </c>
      <c r="AX361" s="76"/>
      <c r="AY361" s="2"/>
      <c r="AZ361" s="2"/>
      <c r="BA361" s="2"/>
      <c r="BB361" s="2"/>
      <c r="BC361" s="2"/>
      <c r="BD361" s="2"/>
      <c r="BE361" s="2"/>
      <c r="BF361" s="2"/>
      <c r="BG361" s="2"/>
      <c r="BH361" s="2"/>
      <c r="BI361" s="2"/>
      <c r="BJ361" s="2"/>
      <c r="BK361" s="2"/>
      <c r="BL361" s="2"/>
      <c r="BM361" s="2"/>
      <c r="BN361" s="2"/>
      <c r="BO361" s="2"/>
      <c r="BP361" s="2"/>
      <c r="BQ361" s="329"/>
      <c r="BR361" s="326">
        <f>_xlfn.IFNA(VLOOKUP($C361&amp;" "&amp;LOWER(BR$1),'Input - Output'!$D$158:$AB$2079,COLUMN('Input - Output'!$H$5)-COLUMN('Input - Output'!$D$5)+1,FALSE),"")</f>
        <v>25</v>
      </c>
      <c r="CM361" s="326">
        <f>_xlfn.IFNA(VLOOKUP($C361&amp;" "&amp;LOWER(CM$1),'Input - Output'!$D$158:$AB$2079,COLUMN('Input - Output'!$H$5)-COLUMN('Input - Output'!$D$5)+1,FALSE),"")</f>
        <v>6</v>
      </c>
      <c r="DH361" s="326">
        <f>_xlfn.IFNA(VLOOKUP($C361&amp;" "&amp;LOWER(DH$1),'Input - Output'!$D$158:$AB$2079,COLUMN('Input - Output'!$H$5)-COLUMN('Input - Output'!$D$5)+1,FALSE),"")</f>
        <v>8</v>
      </c>
    </row>
    <row r="362" spans="1:112" x14ac:dyDescent="0.25">
      <c r="A362" s="797"/>
      <c r="AX362" s="76"/>
      <c r="AY362" s="2"/>
      <c r="AZ362" s="2"/>
      <c r="BA362" s="2"/>
      <c r="BB362" s="2"/>
      <c r="BC362" s="2"/>
      <c r="BD362" s="2"/>
      <c r="BE362" s="2"/>
      <c r="BF362" s="2"/>
      <c r="BG362" s="2"/>
      <c r="BH362" s="2"/>
      <c r="BI362" s="2"/>
      <c r="BJ362" s="2"/>
      <c r="BK362" s="2"/>
      <c r="BL362" s="2"/>
      <c r="BM362" s="2"/>
      <c r="BN362" s="2"/>
      <c r="BO362" s="2"/>
      <c r="BP362" s="2"/>
      <c r="BQ362" s="329"/>
    </row>
    <row r="363" spans="1:112" x14ac:dyDescent="0.25">
      <c r="A363" s="797"/>
      <c r="C363" s="323" t="str">
        <f>"[i"&amp;'Input - Output'!H661&amp;"] "&amp;$C$164</f>
        <v>[iR1] Niveau bovenzijde laminaat t.o.v. symmetrie-vlak</v>
      </c>
      <c r="G363" s="326">
        <f t="shared" ref="G363:G426" si="1686">G262/2</f>
        <v>7</v>
      </c>
      <c r="AB363" s="326">
        <f t="shared" ref="AB363:AB426" si="1687">AB262/2</f>
        <v>7</v>
      </c>
      <c r="AW363" s="326">
        <f t="shared" ref="AW363:AW426" si="1688">AW262/2</f>
        <v>7.5</v>
      </c>
      <c r="AX363" s="76"/>
      <c r="AY363" s="2"/>
      <c r="AZ363" s="2"/>
      <c r="BA363" s="2"/>
      <c r="BB363" s="2"/>
      <c r="BC363" s="2"/>
      <c r="BD363" s="2"/>
      <c r="BE363" s="2"/>
      <c r="BF363" s="2"/>
      <c r="BG363" s="2"/>
      <c r="BH363" s="2"/>
      <c r="BI363" s="2"/>
      <c r="BJ363" s="2"/>
      <c r="BK363" s="2"/>
      <c r="BL363" s="2"/>
      <c r="BM363" s="2"/>
      <c r="BN363" s="2"/>
      <c r="BO363" s="2"/>
      <c r="BP363" s="2"/>
      <c r="BQ363" s="329"/>
      <c r="BR363" s="326">
        <f t="shared" ref="BR363:BR426" si="1689">BR262/2</f>
        <v>12.5</v>
      </c>
      <c r="CM363" s="326">
        <f t="shared" ref="CM363:CM426" si="1690">CM262/2</f>
        <v>3</v>
      </c>
      <c r="DH363" s="326">
        <f t="shared" ref="DH363:DH426" si="1691">DH262/2</f>
        <v>4</v>
      </c>
    </row>
    <row r="364" spans="1:112" x14ac:dyDescent="0.25">
      <c r="A364" s="797"/>
      <c r="C364" s="323" t="str">
        <f>"[i"&amp;'Input - Output'!H662&amp;"] "&amp;$C$164</f>
        <v>[iR1] Niveau bovenzijde laminaat t.o.v. symmetrie-vlak</v>
      </c>
      <c r="G364" s="326">
        <f t="shared" si="1686"/>
        <v>7</v>
      </c>
      <c r="AB364" s="326">
        <f t="shared" si="1687"/>
        <v>7</v>
      </c>
      <c r="AW364" s="326">
        <f t="shared" si="1688"/>
        <v>7.5</v>
      </c>
      <c r="AX364" s="76"/>
      <c r="AY364" s="2"/>
      <c r="AZ364" s="2"/>
      <c r="BA364" s="2"/>
      <c r="BB364" s="2"/>
      <c r="BC364" s="2"/>
      <c r="BD364" s="2"/>
      <c r="BE364" s="2"/>
      <c r="BF364" s="2"/>
      <c r="BG364" s="2"/>
      <c r="BH364" s="2"/>
      <c r="BI364" s="2"/>
      <c r="BJ364" s="2"/>
      <c r="BK364" s="2"/>
      <c r="BL364" s="2"/>
      <c r="BM364" s="2"/>
      <c r="BN364" s="2"/>
      <c r="BO364" s="2"/>
      <c r="BP364" s="2"/>
      <c r="BQ364" s="329"/>
      <c r="BR364" s="326">
        <f t="shared" si="1689"/>
        <v>12.5</v>
      </c>
      <c r="CM364" s="326">
        <f t="shared" si="1690"/>
        <v>3</v>
      </c>
      <c r="DH364" s="326">
        <f t="shared" si="1691"/>
        <v>4</v>
      </c>
    </row>
    <row r="365" spans="1:112" x14ac:dyDescent="0.25">
      <c r="A365" s="797"/>
      <c r="C365" s="323" t="str">
        <f>"[i"&amp;'Input - Output'!H663&amp;"] "&amp;$C$164</f>
        <v>[iR1] Niveau bovenzijde laminaat t.o.v. symmetrie-vlak</v>
      </c>
      <c r="G365" s="326">
        <f t="shared" si="1686"/>
        <v>7</v>
      </c>
      <c r="AB365" s="326">
        <f t="shared" si="1687"/>
        <v>7</v>
      </c>
      <c r="AW365" s="326">
        <f t="shared" si="1688"/>
        <v>7.5</v>
      </c>
      <c r="AX365" s="76"/>
      <c r="AY365" s="2"/>
      <c r="AZ365" s="2"/>
      <c r="BA365" s="2"/>
      <c r="BB365" s="2"/>
      <c r="BC365" s="2"/>
      <c r="BD365" s="2"/>
      <c r="BE365" s="2"/>
      <c r="BF365" s="2"/>
      <c r="BG365" s="2"/>
      <c r="BH365" s="2"/>
      <c r="BI365" s="2"/>
      <c r="BJ365" s="2"/>
      <c r="BK365" s="2"/>
      <c r="BL365" s="2"/>
      <c r="BM365" s="2"/>
      <c r="BN365" s="2"/>
      <c r="BO365" s="2"/>
      <c r="BP365" s="2"/>
      <c r="BQ365" s="329"/>
      <c r="BR365" s="326">
        <f t="shared" si="1689"/>
        <v>12.5</v>
      </c>
      <c r="CM365" s="326">
        <f t="shared" si="1690"/>
        <v>3</v>
      </c>
      <c r="DH365" s="326">
        <f t="shared" si="1691"/>
        <v>4</v>
      </c>
    </row>
    <row r="366" spans="1:112" x14ac:dyDescent="0.25">
      <c r="A366" s="797"/>
      <c r="C366" s="323" t="str">
        <f>"[i"&amp;'Input - Output'!H664&amp;"] "&amp;$C$164</f>
        <v>[iR1] Niveau bovenzijde laminaat t.o.v. symmetrie-vlak</v>
      </c>
      <c r="G366" s="326">
        <f t="shared" si="1686"/>
        <v>7</v>
      </c>
      <c r="AB366" s="326">
        <f t="shared" si="1687"/>
        <v>7</v>
      </c>
      <c r="AW366" s="326">
        <f t="shared" si="1688"/>
        <v>7.5</v>
      </c>
      <c r="AX366" s="76"/>
      <c r="AY366" s="2"/>
      <c r="AZ366" s="2"/>
      <c r="BA366" s="2"/>
      <c r="BB366" s="2"/>
      <c r="BC366" s="2"/>
      <c r="BD366" s="2"/>
      <c r="BE366" s="2"/>
      <c r="BF366" s="2"/>
      <c r="BG366" s="2"/>
      <c r="BH366" s="2"/>
      <c r="BI366" s="2"/>
      <c r="BJ366" s="2"/>
      <c r="BK366" s="2"/>
      <c r="BL366" s="2"/>
      <c r="BM366" s="2"/>
      <c r="BN366" s="2"/>
      <c r="BO366" s="2"/>
      <c r="BP366" s="2"/>
      <c r="BQ366" s="329"/>
      <c r="BR366" s="326">
        <f t="shared" si="1689"/>
        <v>12.5</v>
      </c>
      <c r="CM366" s="326">
        <f t="shared" si="1690"/>
        <v>3</v>
      </c>
      <c r="DH366" s="326">
        <f t="shared" si="1691"/>
        <v>4</v>
      </c>
    </row>
    <row r="367" spans="1:112" x14ac:dyDescent="0.25">
      <c r="A367" s="797"/>
      <c r="C367" s="323" t="str">
        <f>"[i"&amp;'Input - Output'!H665&amp;"] "&amp;$C$164</f>
        <v>[iR1] Niveau bovenzijde laminaat t.o.v. symmetrie-vlak</v>
      </c>
      <c r="G367" s="326">
        <f t="shared" si="1686"/>
        <v>7</v>
      </c>
      <c r="AB367" s="326">
        <f t="shared" si="1687"/>
        <v>7</v>
      </c>
      <c r="AW367" s="326">
        <f t="shared" si="1688"/>
        <v>7.5</v>
      </c>
      <c r="AX367" s="76"/>
      <c r="AY367" s="2"/>
      <c r="AZ367" s="2"/>
      <c r="BA367" s="2"/>
      <c r="BB367" s="2"/>
      <c r="BC367" s="2"/>
      <c r="BD367" s="2"/>
      <c r="BE367" s="2"/>
      <c r="BF367" s="2"/>
      <c r="BG367" s="2"/>
      <c r="BH367" s="2"/>
      <c r="BI367" s="2"/>
      <c r="BJ367" s="2"/>
      <c r="BK367" s="2"/>
      <c r="BL367" s="2"/>
      <c r="BM367" s="2"/>
      <c r="BN367" s="2"/>
      <c r="BO367" s="2"/>
      <c r="BP367" s="2"/>
      <c r="BQ367" s="329"/>
      <c r="BR367" s="326">
        <f t="shared" si="1689"/>
        <v>12.5</v>
      </c>
      <c r="CM367" s="326">
        <f t="shared" si="1690"/>
        <v>3</v>
      </c>
      <c r="DH367" s="326">
        <f t="shared" si="1691"/>
        <v>4</v>
      </c>
    </row>
    <row r="368" spans="1:112" x14ac:dyDescent="0.25">
      <c r="A368" s="797"/>
      <c r="C368" s="323" t="str">
        <f>"[i"&amp;'Input - Output'!H666&amp;"] "&amp;$C$164</f>
        <v>[iR1] Niveau bovenzijde laminaat t.o.v. symmetrie-vlak</v>
      </c>
      <c r="G368" s="326">
        <f t="shared" si="1686"/>
        <v>7</v>
      </c>
      <c r="AB368" s="326">
        <f t="shared" si="1687"/>
        <v>7</v>
      </c>
      <c r="AW368" s="326">
        <f t="shared" si="1688"/>
        <v>7.5</v>
      </c>
      <c r="AX368" s="76"/>
      <c r="AY368" s="2"/>
      <c r="AZ368" s="2"/>
      <c r="BA368" s="2"/>
      <c r="BB368" s="2"/>
      <c r="BC368" s="2"/>
      <c r="BD368" s="2"/>
      <c r="BE368" s="2"/>
      <c r="BF368" s="2"/>
      <c r="BG368" s="2"/>
      <c r="BH368" s="2"/>
      <c r="BI368" s="2"/>
      <c r="BJ368" s="2"/>
      <c r="BK368" s="2"/>
      <c r="BL368" s="2"/>
      <c r="BM368" s="2"/>
      <c r="BN368" s="2"/>
      <c r="BO368" s="2"/>
      <c r="BP368" s="2"/>
      <c r="BQ368" s="329"/>
      <c r="BR368" s="326">
        <f t="shared" si="1689"/>
        <v>12.5</v>
      </c>
      <c r="CM368" s="326">
        <f t="shared" si="1690"/>
        <v>3</v>
      </c>
      <c r="DH368" s="326">
        <f t="shared" si="1691"/>
        <v>4</v>
      </c>
    </row>
    <row r="369" spans="1:112" x14ac:dyDescent="0.25">
      <c r="A369" s="797"/>
      <c r="C369" s="323" t="str">
        <f>"[i"&amp;'Input - Output'!H667&amp;"] "&amp;$C$164</f>
        <v>[iR1] Niveau bovenzijde laminaat t.o.v. symmetrie-vlak</v>
      </c>
      <c r="G369" s="326">
        <f t="shared" si="1686"/>
        <v>7</v>
      </c>
      <c r="AB369" s="326">
        <f t="shared" si="1687"/>
        <v>7</v>
      </c>
      <c r="AW369" s="326">
        <f t="shared" si="1688"/>
        <v>7.5</v>
      </c>
      <c r="AX369" s="76"/>
      <c r="AY369" s="2"/>
      <c r="AZ369" s="2"/>
      <c r="BA369" s="2"/>
      <c r="BB369" s="2"/>
      <c r="BC369" s="2"/>
      <c r="BD369" s="2"/>
      <c r="BE369" s="2"/>
      <c r="BF369" s="2"/>
      <c r="BG369" s="2"/>
      <c r="BH369" s="2"/>
      <c r="BI369" s="2"/>
      <c r="BJ369" s="2"/>
      <c r="BK369" s="2"/>
      <c r="BL369" s="2"/>
      <c r="BM369" s="2"/>
      <c r="BN369" s="2"/>
      <c r="BO369" s="2"/>
      <c r="BP369" s="2"/>
      <c r="BQ369" s="329"/>
      <c r="BR369" s="326">
        <f t="shared" si="1689"/>
        <v>12.5</v>
      </c>
      <c r="CM369" s="326">
        <f t="shared" si="1690"/>
        <v>3</v>
      </c>
      <c r="DH369" s="326">
        <f t="shared" si="1691"/>
        <v>4</v>
      </c>
    </row>
    <row r="370" spans="1:112" x14ac:dyDescent="0.25">
      <c r="A370" s="797"/>
      <c r="C370" s="323" t="str">
        <f>"[i"&amp;'Input - Output'!H668&amp;"] "&amp;$C$164</f>
        <v>[iR1] Niveau bovenzijde laminaat t.o.v. symmetrie-vlak</v>
      </c>
      <c r="G370" s="326">
        <f t="shared" si="1686"/>
        <v>7</v>
      </c>
      <c r="AB370" s="326">
        <f t="shared" si="1687"/>
        <v>7</v>
      </c>
      <c r="AW370" s="326">
        <f t="shared" si="1688"/>
        <v>7.5</v>
      </c>
      <c r="AX370" s="76"/>
      <c r="AY370" s="2"/>
      <c r="AZ370" s="2"/>
      <c r="BA370" s="2"/>
      <c r="BB370" s="2"/>
      <c r="BC370" s="2"/>
      <c r="BD370" s="2"/>
      <c r="BE370" s="2"/>
      <c r="BF370" s="2"/>
      <c r="BG370" s="2"/>
      <c r="BH370" s="2"/>
      <c r="BI370" s="2"/>
      <c r="BJ370" s="2"/>
      <c r="BK370" s="2"/>
      <c r="BL370" s="2"/>
      <c r="BM370" s="2"/>
      <c r="BN370" s="2"/>
      <c r="BO370" s="2"/>
      <c r="BP370" s="2"/>
      <c r="BQ370" s="329"/>
      <c r="BR370" s="326">
        <f t="shared" si="1689"/>
        <v>12.5</v>
      </c>
      <c r="CM370" s="326">
        <f t="shared" si="1690"/>
        <v>3</v>
      </c>
      <c r="DH370" s="326">
        <f t="shared" si="1691"/>
        <v>4</v>
      </c>
    </row>
    <row r="371" spans="1:112" x14ac:dyDescent="0.25">
      <c r="A371" s="797"/>
      <c r="C371" s="323" t="str">
        <f>"[i"&amp;'Input - Output'!H669&amp;"] "&amp;$C$164</f>
        <v>[iR1] Niveau bovenzijde laminaat t.o.v. symmetrie-vlak</v>
      </c>
      <c r="G371" s="326">
        <f t="shared" si="1686"/>
        <v>7</v>
      </c>
      <c r="AB371" s="326">
        <f t="shared" si="1687"/>
        <v>7</v>
      </c>
      <c r="AW371" s="326">
        <f t="shared" si="1688"/>
        <v>7.5</v>
      </c>
      <c r="AX371" s="76"/>
      <c r="AY371" s="2"/>
      <c r="AZ371" s="2"/>
      <c r="BA371" s="2"/>
      <c r="BB371" s="2"/>
      <c r="BC371" s="2"/>
      <c r="BD371" s="2"/>
      <c r="BE371" s="2"/>
      <c r="BF371" s="2"/>
      <c r="BG371" s="2"/>
      <c r="BH371" s="2"/>
      <c r="BI371" s="2"/>
      <c r="BJ371" s="2"/>
      <c r="BK371" s="2"/>
      <c r="BL371" s="2"/>
      <c r="BM371" s="2"/>
      <c r="BN371" s="2"/>
      <c r="BO371" s="2"/>
      <c r="BP371" s="2"/>
      <c r="BQ371" s="329"/>
      <c r="BR371" s="326">
        <f t="shared" si="1689"/>
        <v>12.5</v>
      </c>
      <c r="CM371" s="326">
        <f t="shared" si="1690"/>
        <v>3</v>
      </c>
      <c r="DH371" s="326">
        <f t="shared" si="1691"/>
        <v>4</v>
      </c>
    </row>
    <row r="372" spans="1:112" x14ac:dyDescent="0.25">
      <c r="A372" s="797"/>
      <c r="C372" s="323" t="str">
        <f>"[i"&amp;'Input - Output'!H670&amp;"] "&amp;$C$164</f>
        <v>[iR1] Niveau bovenzijde laminaat t.o.v. symmetrie-vlak</v>
      </c>
      <c r="G372" s="326">
        <f t="shared" si="1686"/>
        <v>7</v>
      </c>
      <c r="AB372" s="326">
        <f t="shared" si="1687"/>
        <v>7</v>
      </c>
      <c r="AW372" s="326">
        <f t="shared" si="1688"/>
        <v>7.5</v>
      </c>
      <c r="AX372" s="76"/>
      <c r="AY372" s="2"/>
      <c r="AZ372" s="2"/>
      <c r="BA372" s="2"/>
      <c r="BB372" s="2"/>
      <c r="BC372" s="2"/>
      <c r="BD372" s="2"/>
      <c r="BE372" s="2"/>
      <c r="BF372" s="2"/>
      <c r="BG372" s="2"/>
      <c r="BH372" s="2"/>
      <c r="BI372" s="2"/>
      <c r="BJ372" s="2"/>
      <c r="BK372" s="2"/>
      <c r="BL372" s="2"/>
      <c r="BM372" s="2"/>
      <c r="BN372" s="2"/>
      <c r="BO372" s="2"/>
      <c r="BP372" s="2"/>
      <c r="BQ372" s="329"/>
      <c r="BR372" s="326">
        <f t="shared" si="1689"/>
        <v>12.5</v>
      </c>
      <c r="CM372" s="326">
        <f t="shared" si="1690"/>
        <v>3</v>
      </c>
      <c r="DH372" s="326">
        <f t="shared" si="1691"/>
        <v>4</v>
      </c>
    </row>
    <row r="373" spans="1:112" x14ac:dyDescent="0.25">
      <c r="A373" s="797"/>
      <c r="C373" s="323" t="str">
        <f>"[i"&amp;'Input - Output'!H671&amp;"] "&amp;$C$164</f>
        <v>[iR1] Niveau bovenzijde laminaat t.o.v. symmetrie-vlak</v>
      </c>
      <c r="G373" s="326">
        <f t="shared" si="1686"/>
        <v>7</v>
      </c>
      <c r="AB373" s="326">
        <f t="shared" si="1687"/>
        <v>7</v>
      </c>
      <c r="AW373" s="326">
        <f t="shared" si="1688"/>
        <v>7.5</v>
      </c>
      <c r="AX373" s="76"/>
      <c r="AY373" s="2"/>
      <c r="AZ373" s="2"/>
      <c r="BA373" s="2"/>
      <c r="BB373" s="2"/>
      <c r="BC373" s="2"/>
      <c r="BD373" s="2"/>
      <c r="BE373" s="2"/>
      <c r="BF373" s="2"/>
      <c r="BG373" s="2"/>
      <c r="BH373" s="2"/>
      <c r="BI373" s="2"/>
      <c r="BJ373" s="2"/>
      <c r="BK373" s="2"/>
      <c r="BL373" s="2"/>
      <c r="BM373" s="2"/>
      <c r="BN373" s="2"/>
      <c r="BO373" s="2"/>
      <c r="BP373" s="2"/>
      <c r="BQ373" s="329"/>
      <c r="BR373" s="326">
        <f t="shared" si="1689"/>
        <v>12.5</v>
      </c>
      <c r="CM373" s="326">
        <f t="shared" si="1690"/>
        <v>3</v>
      </c>
      <c r="DH373" s="326">
        <f t="shared" si="1691"/>
        <v>4</v>
      </c>
    </row>
    <row r="374" spans="1:112" x14ac:dyDescent="0.25">
      <c r="A374" s="797"/>
      <c r="C374" s="323" t="str">
        <f>"[i"&amp;'Input - Output'!H672&amp;"] "&amp;$C$164</f>
        <v>[iR1] Niveau bovenzijde laminaat t.o.v. symmetrie-vlak</v>
      </c>
      <c r="G374" s="326">
        <f t="shared" si="1686"/>
        <v>7</v>
      </c>
      <c r="AB374" s="326">
        <f t="shared" si="1687"/>
        <v>7</v>
      </c>
      <c r="AW374" s="326">
        <f t="shared" si="1688"/>
        <v>7.5</v>
      </c>
      <c r="AX374" s="76"/>
      <c r="AY374" s="2"/>
      <c r="AZ374" s="2"/>
      <c r="BA374" s="2"/>
      <c r="BB374" s="2"/>
      <c r="BC374" s="2"/>
      <c r="BD374" s="2"/>
      <c r="BE374" s="2"/>
      <c r="BF374" s="2"/>
      <c r="BG374" s="2"/>
      <c r="BH374" s="2"/>
      <c r="BI374" s="2"/>
      <c r="BJ374" s="2"/>
      <c r="BK374" s="2"/>
      <c r="BL374" s="2"/>
      <c r="BM374" s="2"/>
      <c r="BN374" s="2"/>
      <c r="BO374" s="2"/>
      <c r="BP374" s="2"/>
      <c r="BQ374" s="329"/>
      <c r="BR374" s="326">
        <f t="shared" si="1689"/>
        <v>12.5</v>
      </c>
      <c r="CM374" s="326">
        <f t="shared" si="1690"/>
        <v>3</v>
      </c>
      <c r="DH374" s="326">
        <f t="shared" si="1691"/>
        <v>4</v>
      </c>
    </row>
    <row r="375" spans="1:112" x14ac:dyDescent="0.25">
      <c r="A375" s="797"/>
      <c r="C375" s="323" t="str">
        <f>"[i"&amp;'Input - Output'!H673&amp;"] "&amp;$C$164</f>
        <v>[iR1] Niveau bovenzijde laminaat t.o.v. symmetrie-vlak</v>
      </c>
      <c r="G375" s="326">
        <f t="shared" si="1686"/>
        <v>7</v>
      </c>
      <c r="AB375" s="326">
        <f t="shared" si="1687"/>
        <v>7</v>
      </c>
      <c r="AW375" s="326">
        <f t="shared" si="1688"/>
        <v>7.5</v>
      </c>
      <c r="AX375" s="76"/>
      <c r="AY375" s="2"/>
      <c r="AZ375" s="2"/>
      <c r="BA375" s="2"/>
      <c r="BB375" s="2"/>
      <c r="BC375" s="2"/>
      <c r="BD375" s="2"/>
      <c r="BE375" s="2"/>
      <c r="BF375" s="2"/>
      <c r="BG375" s="2"/>
      <c r="BH375" s="2"/>
      <c r="BI375" s="2"/>
      <c r="BJ375" s="2"/>
      <c r="BK375" s="2"/>
      <c r="BL375" s="2"/>
      <c r="BM375" s="2"/>
      <c r="BN375" s="2"/>
      <c r="BO375" s="2"/>
      <c r="BP375" s="2"/>
      <c r="BQ375" s="329"/>
      <c r="BR375" s="326">
        <f t="shared" si="1689"/>
        <v>12.5</v>
      </c>
      <c r="CM375" s="326">
        <f t="shared" si="1690"/>
        <v>3</v>
      </c>
      <c r="DH375" s="326">
        <f t="shared" si="1691"/>
        <v>4</v>
      </c>
    </row>
    <row r="376" spans="1:112" x14ac:dyDescent="0.25">
      <c r="A376" s="797"/>
      <c r="C376" s="323" t="str">
        <f>"[i"&amp;'Input - Output'!H674&amp;"] "&amp;$C$164</f>
        <v>[iR1] Niveau bovenzijde laminaat t.o.v. symmetrie-vlak</v>
      </c>
      <c r="G376" s="326">
        <f t="shared" si="1686"/>
        <v>7</v>
      </c>
      <c r="AB376" s="326">
        <f t="shared" si="1687"/>
        <v>7</v>
      </c>
      <c r="AW376" s="326">
        <f t="shared" si="1688"/>
        <v>7.5</v>
      </c>
      <c r="AX376" s="76"/>
      <c r="AY376" s="2"/>
      <c r="AZ376" s="2"/>
      <c r="BA376" s="2"/>
      <c r="BB376" s="2"/>
      <c r="BC376" s="2"/>
      <c r="BD376" s="2"/>
      <c r="BE376" s="2"/>
      <c r="BF376" s="2"/>
      <c r="BG376" s="2"/>
      <c r="BH376" s="2"/>
      <c r="BI376" s="2"/>
      <c r="BJ376" s="2"/>
      <c r="BK376" s="2"/>
      <c r="BL376" s="2"/>
      <c r="BM376" s="2"/>
      <c r="BN376" s="2"/>
      <c r="BO376" s="2"/>
      <c r="BP376" s="2"/>
      <c r="BQ376" s="329"/>
      <c r="BR376" s="326">
        <f t="shared" si="1689"/>
        <v>12.5</v>
      </c>
      <c r="CM376" s="326">
        <f t="shared" si="1690"/>
        <v>3</v>
      </c>
      <c r="DH376" s="326">
        <f t="shared" si="1691"/>
        <v>4</v>
      </c>
    </row>
    <row r="377" spans="1:112" x14ac:dyDescent="0.25">
      <c r="A377" s="797"/>
      <c r="C377" s="323" t="str">
        <f>"[i"&amp;'Input - Output'!H675&amp;"] "&amp;$C$164</f>
        <v>[iR1] Niveau bovenzijde laminaat t.o.v. symmetrie-vlak</v>
      </c>
      <c r="G377" s="326">
        <f t="shared" si="1686"/>
        <v>7</v>
      </c>
      <c r="AB377" s="326">
        <f t="shared" si="1687"/>
        <v>7</v>
      </c>
      <c r="AW377" s="326">
        <f t="shared" si="1688"/>
        <v>7.5</v>
      </c>
      <c r="AX377" s="76"/>
      <c r="AY377" s="2"/>
      <c r="AZ377" s="2"/>
      <c r="BA377" s="2"/>
      <c r="BB377" s="2"/>
      <c r="BC377" s="2"/>
      <c r="BD377" s="2"/>
      <c r="BE377" s="2"/>
      <c r="BF377" s="2"/>
      <c r="BG377" s="2"/>
      <c r="BH377" s="2"/>
      <c r="BI377" s="2"/>
      <c r="BJ377" s="2"/>
      <c r="BK377" s="2"/>
      <c r="BL377" s="2"/>
      <c r="BM377" s="2"/>
      <c r="BN377" s="2"/>
      <c r="BO377" s="2"/>
      <c r="BP377" s="2"/>
      <c r="BQ377" s="329"/>
      <c r="BR377" s="326">
        <f t="shared" si="1689"/>
        <v>12.5</v>
      </c>
      <c r="CM377" s="326">
        <f t="shared" si="1690"/>
        <v>3</v>
      </c>
      <c r="DH377" s="326">
        <f t="shared" si="1691"/>
        <v>4</v>
      </c>
    </row>
    <row r="378" spans="1:112" x14ac:dyDescent="0.25">
      <c r="A378" s="797"/>
      <c r="C378" s="323" t="str">
        <f>"[i"&amp;'Input - Output'!H676&amp;"] "&amp;$C$164</f>
        <v>[iR1] Niveau bovenzijde laminaat t.o.v. symmetrie-vlak</v>
      </c>
      <c r="G378" s="326">
        <f t="shared" si="1686"/>
        <v>7</v>
      </c>
      <c r="AB378" s="326">
        <f t="shared" si="1687"/>
        <v>7</v>
      </c>
      <c r="AW378" s="326">
        <f t="shared" si="1688"/>
        <v>7.5</v>
      </c>
      <c r="AX378" s="76"/>
      <c r="AY378" s="2"/>
      <c r="AZ378" s="2"/>
      <c r="BA378" s="2"/>
      <c r="BB378" s="2"/>
      <c r="BC378" s="2"/>
      <c r="BD378" s="2"/>
      <c r="BE378" s="2"/>
      <c r="BF378" s="2"/>
      <c r="BG378" s="2"/>
      <c r="BH378" s="2"/>
      <c r="BI378" s="2"/>
      <c r="BJ378" s="2"/>
      <c r="BK378" s="2"/>
      <c r="BL378" s="2"/>
      <c r="BM378" s="2"/>
      <c r="BN378" s="2"/>
      <c r="BO378" s="2"/>
      <c r="BP378" s="2"/>
      <c r="BQ378" s="329"/>
      <c r="BR378" s="326">
        <f t="shared" si="1689"/>
        <v>12.5</v>
      </c>
      <c r="CM378" s="326">
        <f t="shared" si="1690"/>
        <v>3</v>
      </c>
      <c r="DH378" s="326">
        <f t="shared" si="1691"/>
        <v>4</v>
      </c>
    </row>
    <row r="379" spans="1:112" x14ac:dyDescent="0.25">
      <c r="A379" s="797"/>
      <c r="C379" s="323" t="str">
        <f>"[i"&amp;'Input - Output'!H677&amp;"] "&amp;$C$164</f>
        <v>[iR1] Niveau bovenzijde laminaat t.o.v. symmetrie-vlak</v>
      </c>
      <c r="G379" s="326">
        <f t="shared" si="1686"/>
        <v>7</v>
      </c>
      <c r="AB379" s="326">
        <f t="shared" si="1687"/>
        <v>7</v>
      </c>
      <c r="AW379" s="326">
        <f t="shared" si="1688"/>
        <v>7.5</v>
      </c>
      <c r="AX379" s="76"/>
      <c r="AY379" s="2"/>
      <c r="AZ379" s="2"/>
      <c r="BA379" s="2"/>
      <c r="BB379" s="2"/>
      <c r="BC379" s="2"/>
      <c r="BD379" s="2"/>
      <c r="BE379" s="2"/>
      <c r="BF379" s="2"/>
      <c r="BG379" s="2"/>
      <c r="BH379" s="2"/>
      <c r="BI379" s="2"/>
      <c r="BJ379" s="2"/>
      <c r="BK379" s="2"/>
      <c r="BL379" s="2"/>
      <c r="BM379" s="2"/>
      <c r="BN379" s="2"/>
      <c r="BO379" s="2"/>
      <c r="BP379" s="2"/>
      <c r="BQ379" s="329"/>
      <c r="BR379" s="326">
        <f t="shared" si="1689"/>
        <v>12.5</v>
      </c>
      <c r="CM379" s="326">
        <f t="shared" si="1690"/>
        <v>3</v>
      </c>
      <c r="DH379" s="326">
        <f t="shared" si="1691"/>
        <v>4</v>
      </c>
    </row>
    <row r="380" spans="1:112" x14ac:dyDescent="0.25">
      <c r="A380" s="797"/>
      <c r="C380" s="323" t="str">
        <f>"[i"&amp;'Input - Output'!H678&amp;"] "&amp;$C$164</f>
        <v>[iR1] Niveau bovenzijde laminaat t.o.v. symmetrie-vlak</v>
      </c>
      <c r="G380" s="326">
        <f t="shared" si="1686"/>
        <v>7</v>
      </c>
      <c r="AB380" s="326">
        <f t="shared" si="1687"/>
        <v>7</v>
      </c>
      <c r="AW380" s="326">
        <f t="shared" si="1688"/>
        <v>7.5</v>
      </c>
      <c r="AX380" s="76"/>
      <c r="AY380" s="2"/>
      <c r="AZ380" s="2"/>
      <c r="BA380" s="2"/>
      <c r="BB380" s="2"/>
      <c r="BC380" s="2"/>
      <c r="BD380" s="2"/>
      <c r="BE380" s="2"/>
      <c r="BF380" s="2"/>
      <c r="BG380" s="2"/>
      <c r="BH380" s="2"/>
      <c r="BI380" s="2"/>
      <c r="BJ380" s="2"/>
      <c r="BK380" s="2"/>
      <c r="BL380" s="2"/>
      <c r="BM380" s="2"/>
      <c r="BN380" s="2"/>
      <c r="BO380" s="2"/>
      <c r="BP380" s="2"/>
      <c r="BQ380" s="329"/>
      <c r="BR380" s="326">
        <f t="shared" si="1689"/>
        <v>12.5</v>
      </c>
      <c r="CM380" s="326">
        <f t="shared" si="1690"/>
        <v>3</v>
      </c>
      <c r="DH380" s="326">
        <f t="shared" si="1691"/>
        <v>4</v>
      </c>
    </row>
    <row r="381" spans="1:112" x14ac:dyDescent="0.25">
      <c r="A381" s="797"/>
      <c r="C381" s="323" t="str">
        <f>"[i"&amp;'Input - Output'!H679&amp;"] "&amp;$C$164</f>
        <v>[iR1] Niveau bovenzijde laminaat t.o.v. symmetrie-vlak</v>
      </c>
      <c r="G381" s="326">
        <f t="shared" si="1686"/>
        <v>7</v>
      </c>
      <c r="AB381" s="326">
        <f t="shared" si="1687"/>
        <v>7</v>
      </c>
      <c r="AW381" s="326">
        <f t="shared" si="1688"/>
        <v>7.5</v>
      </c>
      <c r="AX381" s="76"/>
      <c r="AY381" s="2"/>
      <c r="AZ381" s="2"/>
      <c r="BA381" s="2"/>
      <c r="BB381" s="2"/>
      <c r="BC381" s="2"/>
      <c r="BD381" s="2"/>
      <c r="BE381" s="2"/>
      <c r="BF381" s="2"/>
      <c r="BG381" s="2"/>
      <c r="BH381" s="2"/>
      <c r="BI381" s="2"/>
      <c r="BJ381" s="2"/>
      <c r="BK381" s="2"/>
      <c r="BL381" s="2"/>
      <c r="BM381" s="2"/>
      <c r="BN381" s="2"/>
      <c r="BO381" s="2"/>
      <c r="BP381" s="2"/>
      <c r="BQ381" s="329"/>
      <c r="BR381" s="326">
        <f t="shared" si="1689"/>
        <v>12.5</v>
      </c>
      <c r="CM381" s="326">
        <f t="shared" si="1690"/>
        <v>3</v>
      </c>
      <c r="DH381" s="326">
        <f t="shared" si="1691"/>
        <v>4</v>
      </c>
    </row>
    <row r="382" spans="1:112" x14ac:dyDescent="0.25">
      <c r="A382" s="797"/>
      <c r="C382" s="323" t="str">
        <f>"[i"&amp;'Input - Output'!H680&amp;"] "&amp;$C$164</f>
        <v>[iR1] Niveau bovenzijde laminaat t.o.v. symmetrie-vlak</v>
      </c>
      <c r="G382" s="326">
        <f t="shared" si="1686"/>
        <v>7</v>
      </c>
      <c r="AB382" s="326">
        <f t="shared" si="1687"/>
        <v>7</v>
      </c>
      <c r="AW382" s="326">
        <f t="shared" si="1688"/>
        <v>7.5</v>
      </c>
      <c r="AX382" s="76"/>
      <c r="AY382" s="2"/>
      <c r="AZ382" s="2"/>
      <c r="BA382" s="2"/>
      <c r="BB382" s="2"/>
      <c r="BC382" s="2"/>
      <c r="BD382" s="2"/>
      <c r="BE382" s="2"/>
      <c r="BF382" s="2"/>
      <c r="BG382" s="2"/>
      <c r="BH382" s="2"/>
      <c r="BI382" s="2"/>
      <c r="BJ382" s="2"/>
      <c r="BK382" s="2"/>
      <c r="BL382" s="2"/>
      <c r="BM382" s="2"/>
      <c r="BN382" s="2"/>
      <c r="BO382" s="2"/>
      <c r="BP382" s="2"/>
      <c r="BQ382" s="329"/>
      <c r="BR382" s="326">
        <f t="shared" si="1689"/>
        <v>12.5</v>
      </c>
      <c r="CM382" s="326">
        <f t="shared" si="1690"/>
        <v>3</v>
      </c>
      <c r="DH382" s="326">
        <f t="shared" si="1691"/>
        <v>4</v>
      </c>
    </row>
    <row r="383" spans="1:112" x14ac:dyDescent="0.25">
      <c r="A383" s="797"/>
      <c r="C383" s="323" t="str">
        <f>"[i"&amp;'Input - Output'!H681&amp;"] "&amp;$C$164</f>
        <v>[iR1] Niveau bovenzijde laminaat t.o.v. symmetrie-vlak</v>
      </c>
      <c r="G383" s="326">
        <f t="shared" si="1686"/>
        <v>7</v>
      </c>
      <c r="AB383" s="326">
        <f t="shared" si="1687"/>
        <v>7</v>
      </c>
      <c r="AW383" s="326">
        <f t="shared" si="1688"/>
        <v>7.5</v>
      </c>
      <c r="AX383" s="76"/>
      <c r="AY383" s="2"/>
      <c r="AZ383" s="2"/>
      <c r="BA383" s="2"/>
      <c r="BB383" s="2"/>
      <c r="BC383" s="2"/>
      <c r="BD383" s="2"/>
      <c r="BE383" s="2"/>
      <c r="BF383" s="2"/>
      <c r="BG383" s="2"/>
      <c r="BH383" s="2"/>
      <c r="BI383" s="2"/>
      <c r="BJ383" s="2"/>
      <c r="BK383" s="2"/>
      <c r="BL383" s="2"/>
      <c r="BM383" s="2"/>
      <c r="BN383" s="2"/>
      <c r="BO383" s="2"/>
      <c r="BP383" s="2"/>
      <c r="BQ383" s="329"/>
      <c r="BR383" s="326">
        <f t="shared" si="1689"/>
        <v>12.5</v>
      </c>
      <c r="CM383" s="326">
        <f t="shared" si="1690"/>
        <v>3</v>
      </c>
      <c r="DH383" s="326">
        <f t="shared" si="1691"/>
        <v>4</v>
      </c>
    </row>
    <row r="384" spans="1:112" x14ac:dyDescent="0.25">
      <c r="A384" s="797"/>
      <c r="C384" s="323" t="str">
        <f>"[i"&amp;'Input - Output'!H682&amp;"] "&amp;$C$164</f>
        <v>[iR1] Niveau bovenzijde laminaat t.o.v. symmetrie-vlak</v>
      </c>
      <c r="G384" s="326">
        <f t="shared" si="1686"/>
        <v>7</v>
      </c>
      <c r="AB384" s="326">
        <f t="shared" si="1687"/>
        <v>7</v>
      </c>
      <c r="AW384" s="326">
        <f t="shared" si="1688"/>
        <v>7.5</v>
      </c>
      <c r="AX384" s="76"/>
      <c r="AY384" s="2"/>
      <c r="AZ384" s="2"/>
      <c r="BA384" s="2"/>
      <c r="BB384" s="2"/>
      <c r="BC384" s="2"/>
      <c r="BD384" s="2"/>
      <c r="BE384" s="2"/>
      <c r="BF384" s="2"/>
      <c r="BG384" s="2"/>
      <c r="BH384" s="2"/>
      <c r="BI384" s="2"/>
      <c r="BJ384" s="2"/>
      <c r="BK384" s="2"/>
      <c r="BL384" s="2"/>
      <c r="BM384" s="2"/>
      <c r="BN384" s="2"/>
      <c r="BO384" s="2"/>
      <c r="BP384" s="2"/>
      <c r="BQ384" s="329"/>
      <c r="BR384" s="326">
        <f t="shared" si="1689"/>
        <v>12.5</v>
      </c>
      <c r="CM384" s="326">
        <f t="shared" si="1690"/>
        <v>3</v>
      </c>
      <c r="DH384" s="326">
        <f t="shared" si="1691"/>
        <v>4</v>
      </c>
    </row>
    <row r="385" spans="1:112" x14ac:dyDescent="0.25">
      <c r="A385" s="797"/>
      <c r="C385" s="323" t="str">
        <f>"[i"&amp;'Input - Output'!H683&amp;"] "&amp;$C$164</f>
        <v>[iR1] Niveau bovenzijde laminaat t.o.v. symmetrie-vlak</v>
      </c>
      <c r="G385" s="326">
        <f t="shared" si="1686"/>
        <v>7</v>
      </c>
      <c r="AB385" s="326">
        <f t="shared" si="1687"/>
        <v>7</v>
      </c>
      <c r="AW385" s="326">
        <f t="shared" si="1688"/>
        <v>7.5</v>
      </c>
      <c r="AX385" s="76"/>
      <c r="AY385" s="2"/>
      <c r="AZ385" s="2"/>
      <c r="BA385" s="2"/>
      <c r="BB385" s="2"/>
      <c r="BC385" s="2"/>
      <c r="BD385" s="2"/>
      <c r="BE385" s="2"/>
      <c r="BF385" s="2"/>
      <c r="BG385" s="2"/>
      <c r="BH385" s="2"/>
      <c r="BI385" s="2"/>
      <c r="BJ385" s="2"/>
      <c r="BK385" s="2"/>
      <c r="BL385" s="2"/>
      <c r="BM385" s="2"/>
      <c r="BN385" s="2"/>
      <c r="BO385" s="2"/>
      <c r="BP385" s="2"/>
      <c r="BQ385" s="329"/>
      <c r="BR385" s="326">
        <f t="shared" si="1689"/>
        <v>12.5</v>
      </c>
      <c r="CM385" s="326">
        <f t="shared" si="1690"/>
        <v>3</v>
      </c>
      <c r="DH385" s="326">
        <f t="shared" si="1691"/>
        <v>4</v>
      </c>
    </row>
    <row r="386" spans="1:112" x14ac:dyDescent="0.25">
      <c r="A386" s="797"/>
      <c r="C386" s="323" t="str">
        <f>"[i"&amp;'Input - Output'!H684&amp;"] "&amp;$C$164</f>
        <v>[iR1] Niveau bovenzijde laminaat t.o.v. symmetrie-vlak</v>
      </c>
      <c r="G386" s="326">
        <f t="shared" si="1686"/>
        <v>7</v>
      </c>
      <c r="AB386" s="326">
        <f t="shared" si="1687"/>
        <v>7</v>
      </c>
      <c r="AW386" s="326">
        <f t="shared" si="1688"/>
        <v>7.5</v>
      </c>
      <c r="AX386" s="76"/>
      <c r="AY386" s="2"/>
      <c r="AZ386" s="2"/>
      <c r="BA386" s="2"/>
      <c r="BB386" s="2"/>
      <c r="BC386" s="2"/>
      <c r="BD386" s="2"/>
      <c r="BE386" s="2"/>
      <c r="BF386" s="2"/>
      <c r="BG386" s="2"/>
      <c r="BH386" s="2"/>
      <c r="BI386" s="2"/>
      <c r="BJ386" s="2"/>
      <c r="BK386" s="2"/>
      <c r="BL386" s="2"/>
      <c r="BM386" s="2"/>
      <c r="BN386" s="2"/>
      <c r="BO386" s="2"/>
      <c r="BP386" s="2"/>
      <c r="BQ386" s="329"/>
      <c r="BR386" s="326">
        <f t="shared" si="1689"/>
        <v>12.5</v>
      </c>
      <c r="CM386" s="326">
        <f t="shared" si="1690"/>
        <v>3</v>
      </c>
      <c r="DH386" s="326">
        <f t="shared" si="1691"/>
        <v>4</v>
      </c>
    </row>
    <row r="387" spans="1:112" x14ac:dyDescent="0.25">
      <c r="A387" s="797"/>
      <c r="C387" s="323" t="str">
        <f>"[i"&amp;'Input - Output'!H685&amp;"] "&amp;$C$164</f>
        <v>[iR1] Niveau bovenzijde laminaat t.o.v. symmetrie-vlak</v>
      </c>
      <c r="G387" s="326">
        <f t="shared" si="1686"/>
        <v>7</v>
      </c>
      <c r="AB387" s="326">
        <f t="shared" si="1687"/>
        <v>7</v>
      </c>
      <c r="AW387" s="326">
        <f t="shared" si="1688"/>
        <v>7.5</v>
      </c>
      <c r="AX387" s="76"/>
      <c r="AY387" s="2"/>
      <c r="AZ387" s="2"/>
      <c r="BA387" s="2"/>
      <c r="BB387" s="2"/>
      <c r="BC387" s="2"/>
      <c r="BD387" s="2"/>
      <c r="BE387" s="2"/>
      <c r="BF387" s="2"/>
      <c r="BG387" s="2"/>
      <c r="BH387" s="2"/>
      <c r="BI387" s="2"/>
      <c r="BJ387" s="2"/>
      <c r="BK387" s="2"/>
      <c r="BL387" s="2"/>
      <c r="BM387" s="2"/>
      <c r="BN387" s="2"/>
      <c r="BO387" s="2"/>
      <c r="BP387" s="2"/>
      <c r="BQ387" s="329"/>
      <c r="BR387" s="326">
        <f t="shared" si="1689"/>
        <v>12.5</v>
      </c>
      <c r="CM387" s="326">
        <f t="shared" si="1690"/>
        <v>3</v>
      </c>
      <c r="DH387" s="326">
        <f t="shared" si="1691"/>
        <v>4</v>
      </c>
    </row>
    <row r="388" spans="1:112" x14ac:dyDescent="0.25">
      <c r="A388" s="797"/>
      <c r="C388" s="323" t="str">
        <f>"[i"&amp;'Input - Output'!H686&amp;"] "&amp;$C$164</f>
        <v>[iR1] Niveau bovenzijde laminaat t.o.v. symmetrie-vlak</v>
      </c>
      <c r="G388" s="326">
        <f t="shared" si="1686"/>
        <v>7</v>
      </c>
      <c r="AB388" s="326">
        <f t="shared" si="1687"/>
        <v>7</v>
      </c>
      <c r="AW388" s="326">
        <f t="shared" si="1688"/>
        <v>7.5</v>
      </c>
      <c r="AX388" s="76"/>
      <c r="AY388" s="2"/>
      <c r="AZ388" s="2"/>
      <c r="BA388" s="2"/>
      <c r="BB388" s="2"/>
      <c r="BC388" s="2"/>
      <c r="BD388" s="2"/>
      <c r="BE388" s="2"/>
      <c r="BF388" s="2"/>
      <c r="BG388" s="2"/>
      <c r="BH388" s="2"/>
      <c r="BI388" s="2"/>
      <c r="BJ388" s="2"/>
      <c r="BK388" s="2"/>
      <c r="BL388" s="2"/>
      <c r="BM388" s="2"/>
      <c r="BN388" s="2"/>
      <c r="BO388" s="2"/>
      <c r="BP388" s="2"/>
      <c r="BQ388" s="329"/>
      <c r="BR388" s="326">
        <f t="shared" si="1689"/>
        <v>12.5</v>
      </c>
      <c r="CM388" s="326">
        <f t="shared" si="1690"/>
        <v>3</v>
      </c>
      <c r="DH388" s="326">
        <f t="shared" si="1691"/>
        <v>4</v>
      </c>
    </row>
    <row r="389" spans="1:112" x14ac:dyDescent="0.25">
      <c r="A389" s="797"/>
      <c r="C389" s="323" t="str">
        <f>"[i"&amp;'Input - Output'!H687&amp;"] "&amp;$C$164</f>
        <v>[iR1] Niveau bovenzijde laminaat t.o.v. symmetrie-vlak</v>
      </c>
      <c r="G389" s="326">
        <f t="shared" si="1686"/>
        <v>7</v>
      </c>
      <c r="AB389" s="326">
        <f t="shared" si="1687"/>
        <v>7</v>
      </c>
      <c r="AW389" s="326">
        <f t="shared" si="1688"/>
        <v>7.5</v>
      </c>
      <c r="AX389" s="76"/>
      <c r="AY389" s="2"/>
      <c r="AZ389" s="2"/>
      <c r="BA389" s="2"/>
      <c r="BB389" s="2"/>
      <c r="BC389" s="2"/>
      <c r="BD389" s="2"/>
      <c r="BE389" s="2"/>
      <c r="BF389" s="2"/>
      <c r="BG389" s="2"/>
      <c r="BH389" s="2"/>
      <c r="BI389" s="2"/>
      <c r="BJ389" s="2"/>
      <c r="BK389" s="2"/>
      <c r="BL389" s="2"/>
      <c r="BM389" s="2"/>
      <c r="BN389" s="2"/>
      <c r="BO389" s="2"/>
      <c r="BP389" s="2"/>
      <c r="BQ389" s="329"/>
      <c r="BR389" s="326">
        <f t="shared" si="1689"/>
        <v>12.5</v>
      </c>
      <c r="CM389" s="326">
        <f t="shared" si="1690"/>
        <v>3</v>
      </c>
      <c r="DH389" s="326">
        <f t="shared" si="1691"/>
        <v>4</v>
      </c>
    </row>
    <row r="390" spans="1:112" x14ac:dyDescent="0.25">
      <c r="A390" s="797"/>
      <c r="C390" s="323" t="str">
        <f>"[i"&amp;'Input - Output'!H688&amp;"] "&amp;$C$164</f>
        <v>[iR1] Niveau bovenzijde laminaat t.o.v. symmetrie-vlak</v>
      </c>
      <c r="G390" s="326">
        <f t="shared" si="1686"/>
        <v>7</v>
      </c>
      <c r="AB390" s="326">
        <f t="shared" si="1687"/>
        <v>7</v>
      </c>
      <c r="AW390" s="326">
        <f t="shared" si="1688"/>
        <v>7.5</v>
      </c>
      <c r="AX390" s="76"/>
      <c r="AY390" s="2"/>
      <c r="AZ390" s="2"/>
      <c r="BA390" s="2"/>
      <c r="BB390" s="2"/>
      <c r="BC390" s="2"/>
      <c r="BD390" s="2"/>
      <c r="BE390" s="2"/>
      <c r="BF390" s="2"/>
      <c r="BG390" s="2"/>
      <c r="BH390" s="2"/>
      <c r="BI390" s="2"/>
      <c r="BJ390" s="2"/>
      <c r="BK390" s="2"/>
      <c r="BL390" s="2"/>
      <c r="BM390" s="2"/>
      <c r="BN390" s="2"/>
      <c r="BO390" s="2"/>
      <c r="BP390" s="2"/>
      <c r="BQ390" s="329"/>
      <c r="BR390" s="326">
        <f t="shared" si="1689"/>
        <v>12.5</v>
      </c>
      <c r="CM390" s="326">
        <f t="shared" si="1690"/>
        <v>3</v>
      </c>
      <c r="DH390" s="326">
        <f t="shared" si="1691"/>
        <v>4</v>
      </c>
    </row>
    <row r="391" spans="1:112" x14ac:dyDescent="0.25">
      <c r="A391" s="797"/>
      <c r="C391" s="323" t="str">
        <f>"[i"&amp;'Input - Output'!H689&amp;"] "&amp;$C$164</f>
        <v>[iR1] Niveau bovenzijde laminaat t.o.v. symmetrie-vlak</v>
      </c>
      <c r="G391" s="326">
        <f t="shared" si="1686"/>
        <v>7</v>
      </c>
      <c r="AB391" s="326">
        <f t="shared" si="1687"/>
        <v>7</v>
      </c>
      <c r="AW391" s="326">
        <f t="shared" si="1688"/>
        <v>7.5</v>
      </c>
      <c r="AX391" s="76"/>
      <c r="AY391" s="2"/>
      <c r="AZ391" s="2"/>
      <c r="BA391" s="2"/>
      <c r="BB391" s="2"/>
      <c r="BC391" s="2"/>
      <c r="BD391" s="2"/>
      <c r="BE391" s="2"/>
      <c r="BF391" s="2"/>
      <c r="BG391" s="2"/>
      <c r="BH391" s="2"/>
      <c r="BI391" s="2"/>
      <c r="BJ391" s="2"/>
      <c r="BK391" s="2"/>
      <c r="BL391" s="2"/>
      <c r="BM391" s="2"/>
      <c r="BN391" s="2"/>
      <c r="BO391" s="2"/>
      <c r="BP391" s="2"/>
      <c r="BQ391" s="329"/>
      <c r="BR391" s="326">
        <f t="shared" si="1689"/>
        <v>12.5</v>
      </c>
      <c r="CM391" s="326">
        <f t="shared" si="1690"/>
        <v>3</v>
      </c>
      <c r="DH391" s="326">
        <f t="shared" si="1691"/>
        <v>4</v>
      </c>
    </row>
    <row r="392" spans="1:112" x14ac:dyDescent="0.25">
      <c r="A392" s="797"/>
      <c r="C392" s="323" t="str">
        <f>"[i"&amp;'Input - Output'!H690&amp;"] "&amp;$C$164</f>
        <v>[iR1] Niveau bovenzijde laminaat t.o.v. symmetrie-vlak</v>
      </c>
      <c r="G392" s="326">
        <f t="shared" si="1686"/>
        <v>7</v>
      </c>
      <c r="AB392" s="326">
        <f t="shared" si="1687"/>
        <v>7</v>
      </c>
      <c r="AW392" s="326">
        <f t="shared" si="1688"/>
        <v>7.5</v>
      </c>
      <c r="AX392" s="76"/>
      <c r="AY392" s="2"/>
      <c r="AZ392" s="2"/>
      <c r="BA392" s="2"/>
      <c r="BB392" s="2"/>
      <c r="BC392" s="2"/>
      <c r="BD392" s="2"/>
      <c r="BE392" s="2"/>
      <c r="BF392" s="2"/>
      <c r="BG392" s="2"/>
      <c r="BH392" s="2"/>
      <c r="BI392" s="2"/>
      <c r="BJ392" s="2"/>
      <c r="BK392" s="2"/>
      <c r="BL392" s="2"/>
      <c r="BM392" s="2"/>
      <c r="BN392" s="2"/>
      <c r="BO392" s="2"/>
      <c r="BP392" s="2"/>
      <c r="BQ392" s="329"/>
      <c r="BR392" s="326">
        <f t="shared" si="1689"/>
        <v>12.5</v>
      </c>
      <c r="CM392" s="326">
        <f t="shared" si="1690"/>
        <v>3</v>
      </c>
      <c r="DH392" s="326">
        <f t="shared" si="1691"/>
        <v>4</v>
      </c>
    </row>
    <row r="393" spans="1:112" x14ac:dyDescent="0.25">
      <c r="A393" s="797"/>
      <c r="C393" s="323" t="str">
        <f>"[i"&amp;'Input - Output'!H691&amp;"] "&amp;$C$164</f>
        <v>[iR1] Niveau bovenzijde laminaat t.o.v. symmetrie-vlak</v>
      </c>
      <c r="G393" s="326">
        <f t="shared" si="1686"/>
        <v>7</v>
      </c>
      <c r="AB393" s="326">
        <f t="shared" si="1687"/>
        <v>7</v>
      </c>
      <c r="AW393" s="326">
        <f t="shared" si="1688"/>
        <v>7.5</v>
      </c>
      <c r="AX393" s="76"/>
      <c r="AY393" s="2"/>
      <c r="AZ393" s="2"/>
      <c r="BA393" s="2"/>
      <c r="BB393" s="2"/>
      <c r="BC393" s="2"/>
      <c r="BD393" s="2"/>
      <c r="BE393" s="2"/>
      <c r="BF393" s="2"/>
      <c r="BG393" s="2"/>
      <c r="BH393" s="2"/>
      <c r="BI393" s="2"/>
      <c r="BJ393" s="2"/>
      <c r="BK393" s="2"/>
      <c r="BL393" s="2"/>
      <c r="BM393" s="2"/>
      <c r="BN393" s="2"/>
      <c r="BO393" s="2"/>
      <c r="BP393" s="2"/>
      <c r="BQ393" s="329"/>
      <c r="BR393" s="326">
        <f t="shared" si="1689"/>
        <v>12.5</v>
      </c>
      <c r="CM393" s="326">
        <f t="shared" si="1690"/>
        <v>3</v>
      </c>
      <c r="DH393" s="326">
        <f t="shared" si="1691"/>
        <v>4</v>
      </c>
    </row>
    <row r="394" spans="1:112" x14ac:dyDescent="0.25">
      <c r="A394" s="797"/>
      <c r="C394" s="323" t="str">
        <f>"[i"&amp;'Input - Output'!H692&amp;"] "&amp;$C$164</f>
        <v>[iR1] Niveau bovenzijde laminaat t.o.v. symmetrie-vlak</v>
      </c>
      <c r="G394" s="326">
        <f t="shared" si="1686"/>
        <v>7</v>
      </c>
      <c r="AB394" s="326">
        <f t="shared" si="1687"/>
        <v>7</v>
      </c>
      <c r="AW394" s="326">
        <f t="shared" si="1688"/>
        <v>7.5</v>
      </c>
      <c r="AX394" s="76"/>
      <c r="AY394" s="2"/>
      <c r="AZ394" s="2"/>
      <c r="BA394" s="2"/>
      <c r="BB394" s="2"/>
      <c r="BC394" s="2"/>
      <c r="BD394" s="2"/>
      <c r="BE394" s="2"/>
      <c r="BF394" s="2"/>
      <c r="BG394" s="2"/>
      <c r="BH394" s="2"/>
      <c r="BI394" s="2"/>
      <c r="BJ394" s="2"/>
      <c r="BK394" s="2"/>
      <c r="BL394" s="2"/>
      <c r="BM394" s="2"/>
      <c r="BN394" s="2"/>
      <c r="BO394" s="2"/>
      <c r="BP394" s="2"/>
      <c r="BQ394" s="329"/>
      <c r="BR394" s="326">
        <f t="shared" si="1689"/>
        <v>12.5</v>
      </c>
      <c r="CM394" s="326">
        <f t="shared" si="1690"/>
        <v>3</v>
      </c>
      <c r="DH394" s="326">
        <f t="shared" si="1691"/>
        <v>4</v>
      </c>
    </row>
    <row r="395" spans="1:112" x14ac:dyDescent="0.25">
      <c r="A395" s="797"/>
      <c r="C395" s="323" t="str">
        <f>"[i"&amp;'Input - Output'!H693&amp;"] "&amp;$C$164</f>
        <v>[iR1] Niveau bovenzijde laminaat t.o.v. symmetrie-vlak</v>
      </c>
      <c r="G395" s="326">
        <f t="shared" si="1686"/>
        <v>7</v>
      </c>
      <c r="AB395" s="326">
        <f t="shared" si="1687"/>
        <v>7</v>
      </c>
      <c r="AW395" s="326">
        <f t="shared" si="1688"/>
        <v>7.5</v>
      </c>
      <c r="AX395" s="76"/>
      <c r="AY395" s="2"/>
      <c r="AZ395" s="2"/>
      <c r="BA395" s="2"/>
      <c r="BB395" s="2"/>
      <c r="BC395" s="2"/>
      <c r="BD395" s="2"/>
      <c r="BE395" s="2"/>
      <c r="BF395" s="2"/>
      <c r="BG395" s="2"/>
      <c r="BH395" s="2"/>
      <c r="BI395" s="2"/>
      <c r="BJ395" s="2"/>
      <c r="BK395" s="2"/>
      <c r="BL395" s="2"/>
      <c r="BM395" s="2"/>
      <c r="BN395" s="2"/>
      <c r="BO395" s="2"/>
      <c r="BP395" s="2"/>
      <c r="BQ395" s="329"/>
      <c r="BR395" s="326">
        <f t="shared" si="1689"/>
        <v>12.5</v>
      </c>
      <c r="CM395" s="326">
        <f t="shared" si="1690"/>
        <v>3</v>
      </c>
      <c r="DH395" s="326">
        <f t="shared" si="1691"/>
        <v>4</v>
      </c>
    </row>
    <row r="396" spans="1:112" x14ac:dyDescent="0.25">
      <c r="A396" s="797"/>
      <c r="C396" s="323" t="str">
        <f>"[i"&amp;'Input - Output'!H694&amp;"] "&amp;$C$164</f>
        <v>[iR1] Niveau bovenzijde laminaat t.o.v. symmetrie-vlak</v>
      </c>
      <c r="G396" s="326">
        <f t="shared" si="1686"/>
        <v>7</v>
      </c>
      <c r="AB396" s="326">
        <f t="shared" si="1687"/>
        <v>7</v>
      </c>
      <c r="AW396" s="326">
        <f t="shared" si="1688"/>
        <v>7.5</v>
      </c>
      <c r="AX396" s="76"/>
      <c r="AY396" s="2"/>
      <c r="AZ396" s="2"/>
      <c r="BA396" s="2"/>
      <c r="BB396" s="2"/>
      <c r="BC396" s="2"/>
      <c r="BD396" s="2"/>
      <c r="BE396" s="2"/>
      <c r="BF396" s="2"/>
      <c r="BG396" s="2"/>
      <c r="BH396" s="2"/>
      <c r="BI396" s="2"/>
      <c r="BJ396" s="2"/>
      <c r="BK396" s="2"/>
      <c r="BL396" s="2"/>
      <c r="BM396" s="2"/>
      <c r="BN396" s="2"/>
      <c r="BO396" s="2"/>
      <c r="BP396" s="2"/>
      <c r="BQ396" s="329"/>
      <c r="BR396" s="326">
        <f t="shared" si="1689"/>
        <v>12.5</v>
      </c>
      <c r="CM396" s="326">
        <f t="shared" si="1690"/>
        <v>3</v>
      </c>
      <c r="DH396" s="326">
        <f t="shared" si="1691"/>
        <v>4</v>
      </c>
    </row>
    <row r="397" spans="1:112" x14ac:dyDescent="0.25">
      <c r="A397" s="797"/>
      <c r="C397" s="323" t="str">
        <f>"[i"&amp;'Input - Output'!H695&amp;"] "&amp;$C$164</f>
        <v>[iR1] Niveau bovenzijde laminaat t.o.v. symmetrie-vlak</v>
      </c>
      <c r="G397" s="326">
        <f t="shared" si="1686"/>
        <v>7</v>
      </c>
      <c r="AB397" s="326">
        <f t="shared" si="1687"/>
        <v>7</v>
      </c>
      <c r="AW397" s="326">
        <f t="shared" si="1688"/>
        <v>7.5</v>
      </c>
      <c r="AX397" s="76"/>
      <c r="AY397" s="2"/>
      <c r="AZ397" s="2"/>
      <c r="BA397" s="2"/>
      <c r="BB397" s="2"/>
      <c r="BC397" s="2"/>
      <c r="BD397" s="2"/>
      <c r="BE397" s="2"/>
      <c r="BF397" s="2"/>
      <c r="BG397" s="2"/>
      <c r="BH397" s="2"/>
      <c r="BI397" s="2"/>
      <c r="BJ397" s="2"/>
      <c r="BK397" s="2"/>
      <c r="BL397" s="2"/>
      <c r="BM397" s="2"/>
      <c r="BN397" s="2"/>
      <c r="BO397" s="2"/>
      <c r="BP397" s="2"/>
      <c r="BQ397" s="329"/>
      <c r="BR397" s="326">
        <f t="shared" si="1689"/>
        <v>12.5</v>
      </c>
      <c r="CM397" s="326">
        <f t="shared" si="1690"/>
        <v>3</v>
      </c>
      <c r="DH397" s="326">
        <f t="shared" si="1691"/>
        <v>4</v>
      </c>
    </row>
    <row r="398" spans="1:112" x14ac:dyDescent="0.25">
      <c r="A398" s="797"/>
      <c r="C398" s="323" t="str">
        <f>"[i"&amp;'Input - Output'!H696&amp;"] "&amp;$C$164</f>
        <v>[iR1] Niveau bovenzijde laminaat t.o.v. symmetrie-vlak</v>
      </c>
      <c r="G398" s="326">
        <f t="shared" si="1686"/>
        <v>7</v>
      </c>
      <c r="AB398" s="326">
        <f t="shared" si="1687"/>
        <v>7</v>
      </c>
      <c r="AW398" s="326">
        <f t="shared" si="1688"/>
        <v>7.5</v>
      </c>
      <c r="AX398" s="76"/>
      <c r="AY398" s="2"/>
      <c r="AZ398" s="2"/>
      <c r="BA398" s="2"/>
      <c r="BB398" s="2"/>
      <c r="BC398" s="2"/>
      <c r="BD398" s="2"/>
      <c r="BE398" s="2"/>
      <c r="BF398" s="2"/>
      <c r="BG398" s="2"/>
      <c r="BH398" s="2"/>
      <c r="BI398" s="2"/>
      <c r="BJ398" s="2"/>
      <c r="BK398" s="2"/>
      <c r="BL398" s="2"/>
      <c r="BM398" s="2"/>
      <c r="BN398" s="2"/>
      <c r="BO398" s="2"/>
      <c r="BP398" s="2"/>
      <c r="BQ398" s="329"/>
      <c r="BR398" s="326">
        <f t="shared" si="1689"/>
        <v>12.5</v>
      </c>
      <c r="CM398" s="326">
        <f t="shared" si="1690"/>
        <v>3</v>
      </c>
      <c r="DH398" s="326">
        <f t="shared" si="1691"/>
        <v>4</v>
      </c>
    </row>
    <row r="399" spans="1:112" x14ac:dyDescent="0.25">
      <c r="A399" s="797"/>
      <c r="C399" s="323" t="str">
        <f>"[i"&amp;'Input - Output'!H697&amp;"] "&amp;$C$164</f>
        <v>[iR2] Niveau bovenzijde laminaat t.o.v. symmetrie-vlak</v>
      </c>
      <c r="G399" s="326">
        <f t="shared" si="1686"/>
        <v>7</v>
      </c>
      <c r="AB399" s="326">
        <f t="shared" si="1687"/>
        <v>7</v>
      </c>
      <c r="AW399" s="326">
        <f t="shared" si="1688"/>
        <v>7.5</v>
      </c>
      <c r="AX399" s="76"/>
      <c r="AY399" s="2"/>
      <c r="AZ399" s="2"/>
      <c r="BA399" s="2"/>
      <c r="BB399" s="2"/>
      <c r="BC399" s="2"/>
      <c r="BD399" s="2"/>
      <c r="BE399" s="2"/>
      <c r="BF399" s="2"/>
      <c r="BG399" s="2"/>
      <c r="BH399" s="2"/>
      <c r="BI399" s="2"/>
      <c r="BJ399" s="2"/>
      <c r="BK399" s="2"/>
      <c r="BL399" s="2"/>
      <c r="BM399" s="2"/>
      <c r="BN399" s="2"/>
      <c r="BO399" s="2"/>
      <c r="BP399" s="2"/>
      <c r="BQ399" s="329"/>
      <c r="BR399" s="326">
        <f t="shared" si="1689"/>
        <v>12.5</v>
      </c>
      <c r="CM399" s="326">
        <f t="shared" si="1690"/>
        <v>3</v>
      </c>
      <c r="DH399" s="326">
        <f t="shared" si="1691"/>
        <v>4</v>
      </c>
    </row>
    <row r="400" spans="1:112" x14ac:dyDescent="0.25">
      <c r="A400" s="797"/>
      <c r="C400" s="323" t="str">
        <f>"[i"&amp;'Input - Output'!H698&amp;"] "&amp;$C$164</f>
        <v>[iR2] Niveau bovenzijde laminaat t.o.v. symmetrie-vlak</v>
      </c>
      <c r="G400" s="326">
        <f t="shared" si="1686"/>
        <v>7</v>
      </c>
      <c r="AB400" s="326">
        <f t="shared" si="1687"/>
        <v>7</v>
      </c>
      <c r="AW400" s="326">
        <f t="shared" si="1688"/>
        <v>7.5</v>
      </c>
      <c r="AX400" s="76"/>
      <c r="AY400" s="2"/>
      <c r="AZ400" s="2"/>
      <c r="BA400" s="2"/>
      <c r="BB400" s="2"/>
      <c r="BC400" s="2"/>
      <c r="BD400" s="2"/>
      <c r="BE400" s="2"/>
      <c r="BF400" s="2"/>
      <c r="BG400" s="2"/>
      <c r="BH400" s="2"/>
      <c r="BI400" s="2"/>
      <c r="BJ400" s="2"/>
      <c r="BK400" s="2"/>
      <c r="BL400" s="2"/>
      <c r="BM400" s="2"/>
      <c r="BN400" s="2"/>
      <c r="BO400" s="2"/>
      <c r="BP400" s="2"/>
      <c r="BQ400" s="329"/>
      <c r="BR400" s="326">
        <f t="shared" si="1689"/>
        <v>12.5</v>
      </c>
      <c r="CM400" s="326">
        <f t="shared" si="1690"/>
        <v>3</v>
      </c>
      <c r="DH400" s="326">
        <f t="shared" si="1691"/>
        <v>4</v>
      </c>
    </row>
    <row r="401" spans="1:112" x14ac:dyDescent="0.25">
      <c r="A401" s="797"/>
      <c r="C401" s="323" t="str">
        <f>"[i"&amp;'Input - Output'!H699&amp;"] "&amp;$C$164</f>
        <v>[iR2] Niveau bovenzijde laminaat t.o.v. symmetrie-vlak</v>
      </c>
      <c r="G401" s="326">
        <f t="shared" si="1686"/>
        <v>7</v>
      </c>
      <c r="AB401" s="326">
        <f t="shared" si="1687"/>
        <v>7</v>
      </c>
      <c r="AW401" s="326">
        <f t="shared" si="1688"/>
        <v>7.5</v>
      </c>
      <c r="AX401" s="76"/>
      <c r="AY401" s="2"/>
      <c r="AZ401" s="2"/>
      <c r="BA401" s="2"/>
      <c r="BB401" s="2"/>
      <c r="BC401" s="2"/>
      <c r="BD401" s="2"/>
      <c r="BE401" s="2"/>
      <c r="BF401" s="2"/>
      <c r="BG401" s="2"/>
      <c r="BH401" s="2"/>
      <c r="BI401" s="2"/>
      <c r="BJ401" s="2"/>
      <c r="BK401" s="2"/>
      <c r="BL401" s="2"/>
      <c r="BM401" s="2"/>
      <c r="BN401" s="2"/>
      <c r="BO401" s="2"/>
      <c r="BP401" s="2"/>
      <c r="BQ401" s="329"/>
      <c r="BR401" s="326">
        <f t="shared" si="1689"/>
        <v>12.5</v>
      </c>
      <c r="CM401" s="326">
        <f t="shared" si="1690"/>
        <v>3</v>
      </c>
      <c r="DH401" s="326">
        <f t="shared" si="1691"/>
        <v>4</v>
      </c>
    </row>
    <row r="402" spans="1:112" x14ac:dyDescent="0.25">
      <c r="A402" s="797"/>
      <c r="C402" s="323" t="str">
        <f>"[i"&amp;'Input - Output'!H700&amp;"] "&amp;$C$164</f>
        <v>[iR2] Niveau bovenzijde laminaat t.o.v. symmetrie-vlak</v>
      </c>
      <c r="G402" s="326">
        <f t="shared" si="1686"/>
        <v>7</v>
      </c>
      <c r="AB402" s="326">
        <f t="shared" si="1687"/>
        <v>7</v>
      </c>
      <c r="AW402" s="326">
        <f t="shared" si="1688"/>
        <v>7.5</v>
      </c>
      <c r="AX402" s="76"/>
      <c r="AY402" s="2"/>
      <c r="AZ402" s="2"/>
      <c r="BA402" s="2"/>
      <c r="BB402" s="2"/>
      <c r="BC402" s="2"/>
      <c r="BD402" s="2"/>
      <c r="BE402" s="2"/>
      <c r="BF402" s="2"/>
      <c r="BG402" s="2"/>
      <c r="BH402" s="2"/>
      <c r="BI402" s="2"/>
      <c r="BJ402" s="2"/>
      <c r="BK402" s="2"/>
      <c r="BL402" s="2"/>
      <c r="BM402" s="2"/>
      <c r="BN402" s="2"/>
      <c r="BO402" s="2"/>
      <c r="BP402" s="2"/>
      <c r="BQ402" s="329"/>
      <c r="BR402" s="326">
        <f t="shared" si="1689"/>
        <v>12.5</v>
      </c>
      <c r="CM402" s="326">
        <f t="shared" si="1690"/>
        <v>3</v>
      </c>
      <c r="DH402" s="326">
        <f t="shared" si="1691"/>
        <v>4</v>
      </c>
    </row>
    <row r="403" spans="1:112" x14ac:dyDescent="0.25">
      <c r="A403" s="797"/>
      <c r="C403" s="323" t="str">
        <f>"[i"&amp;'Input - Output'!H701&amp;"] "&amp;$C$164</f>
        <v>[iR2] Niveau bovenzijde laminaat t.o.v. symmetrie-vlak</v>
      </c>
      <c r="G403" s="326">
        <f t="shared" si="1686"/>
        <v>7</v>
      </c>
      <c r="AB403" s="326">
        <f t="shared" si="1687"/>
        <v>7</v>
      </c>
      <c r="AW403" s="326">
        <f t="shared" si="1688"/>
        <v>7.5</v>
      </c>
      <c r="AX403" s="76"/>
      <c r="AY403" s="2"/>
      <c r="AZ403" s="2"/>
      <c r="BA403" s="2"/>
      <c r="BB403" s="2"/>
      <c r="BC403" s="2"/>
      <c r="BD403" s="2"/>
      <c r="BE403" s="2"/>
      <c r="BF403" s="2"/>
      <c r="BG403" s="2"/>
      <c r="BH403" s="2"/>
      <c r="BI403" s="2"/>
      <c r="BJ403" s="2"/>
      <c r="BK403" s="2"/>
      <c r="BL403" s="2"/>
      <c r="BM403" s="2"/>
      <c r="BN403" s="2"/>
      <c r="BO403" s="2"/>
      <c r="BP403" s="2"/>
      <c r="BQ403" s="329"/>
      <c r="BR403" s="326">
        <f t="shared" si="1689"/>
        <v>12.5</v>
      </c>
      <c r="CM403" s="326">
        <f t="shared" si="1690"/>
        <v>3</v>
      </c>
      <c r="DH403" s="326">
        <f t="shared" si="1691"/>
        <v>4</v>
      </c>
    </row>
    <row r="404" spans="1:112" x14ac:dyDescent="0.25">
      <c r="A404" s="797"/>
      <c r="C404" s="323" t="str">
        <f>"[i"&amp;'Input - Output'!H702&amp;"] "&amp;$C$164</f>
        <v>[iR2] Niveau bovenzijde laminaat t.o.v. symmetrie-vlak</v>
      </c>
      <c r="G404" s="326">
        <f t="shared" si="1686"/>
        <v>7</v>
      </c>
      <c r="AB404" s="326">
        <f t="shared" si="1687"/>
        <v>7</v>
      </c>
      <c r="AW404" s="326">
        <f t="shared" si="1688"/>
        <v>7.5</v>
      </c>
      <c r="AX404" s="76"/>
      <c r="AY404" s="2"/>
      <c r="AZ404" s="2"/>
      <c r="BA404" s="2"/>
      <c r="BB404" s="2"/>
      <c r="BC404" s="2"/>
      <c r="BD404" s="2"/>
      <c r="BE404" s="2"/>
      <c r="BF404" s="2"/>
      <c r="BG404" s="2"/>
      <c r="BH404" s="2"/>
      <c r="BI404" s="2"/>
      <c r="BJ404" s="2"/>
      <c r="BK404" s="2"/>
      <c r="BL404" s="2"/>
      <c r="BM404" s="2"/>
      <c r="BN404" s="2"/>
      <c r="BO404" s="2"/>
      <c r="BP404" s="2"/>
      <c r="BQ404" s="329"/>
      <c r="BR404" s="326">
        <f t="shared" si="1689"/>
        <v>12.5</v>
      </c>
      <c r="CM404" s="326">
        <f t="shared" si="1690"/>
        <v>3</v>
      </c>
      <c r="DH404" s="326">
        <f t="shared" si="1691"/>
        <v>4</v>
      </c>
    </row>
    <row r="405" spans="1:112" x14ac:dyDescent="0.25">
      <c r="A405" s="797"/>
      <c r="C405" s="323" t="str">
        <f>"[i"&amp;'Input - Output'!H703&amp;"] "&amp;$C$164</f>
        <v>[iR2] Niveau bovenzijde laminaat t.o.v. symmetrie-vlak</v>
      </c>
      <c r="G405" s="326">
        <f t="shared" si="1686"/>
        <v>7</v>
      </c>
      <c r="AB405" s="326">
        <f t="shared" si="1687"/>
        <v>7</v>
      </c>
      <c r="AW405" s="326">
        <f t="shared" si="1688"/>
        <v>7.5</v>
      </c>
      <c r="AX405" s="76"/>
      <c r="AY405" s="2"/>
      <c r="AZ405" s="2"/>
      <c r="BA405" s="2"/>
      <c r="BB405" s="2"/>
      <c r="BC405" s="2"/>
      <c r="BD405" s="2"/>
      <c r="BE405" s="2"/>
      <c r="BF405" s="2"/>
      <c r="BG405" s="2"/>
      <c r="BH405" s="2"/>
      <c r="BI405" s="2"/>
      <c r="BJ405" s="2"/>
      <c r="BK405" s="2"/>
      <c r="BL405" s="2"/>
      <c r="BM405" s="2"/>
      <c r="BN405" s="2"/>
      <c r="BO405" s="2"/>
      <c r="BP405" s="2"/>
      <c r="BQ405" s="329"/>
      <c r="BR405" s="326">
        <f t="shared" si="1689"/>
        <v>12.5</v>
      </c>
      <c r="CM405" s="326">
        <f t="shared" si="1690"/>
        <v>3</v>
      </c>
      <c r="DH405" s="326">
        <f t="shared" si="1691"/>
        <v>4</v>
      </c>
    </row>
    <row r="406" spans="1:112" x14ac:dyDescent="0.25">
      <c r="A406" s="797"/>
      <c r="C406" s="323" t="str">
        <f>"[i"&amp;'Input - Output'!H704&amp;"] "&amp;$C$164</f>
        <v>[iR2] Niveau bovenzijde laminaat t.o.v. symmetrie-vlak</v>
      </c>
      <c r="G406" s="326">
        <f t="shared" si="1686"/>
        <v>7</v>
      </c>
      <c r="AB406" s="326">
        <f t="shared" si="1687"/>
        <v>7</v>
      </c>
      <c r="AW406" s="326">
        <f t="shared" si="1688"/>
        <v>7.5</v>
      </c>
      <c r="AX406" s="76"/>
      <c r="AY406" s="2"/>
      <c r="AZ406" s="2"/>
      <c r="BA406" s="2"/>
      <c r="BB406" s="2"/>
      <c r="BC406" s="2"/>
      <c r="BD406" s="2"/>
      <c r="BE406" s="2"/>
      <c r="BF406" s="2"/>
      <c r="BG406" s="2"/>
      <c r="BH406" s="2"/>
      <c r="BI406" s="2"/>
      <c r="BJ406" s="2"/>
      <c r="BK406" s="2"/>
      <c r="BL406" s="2"/>
      <c r="BM406" s="2"/>
      <c r="BN406" s="2"/>
      <c r="BO406" s="2"/>
      <c r="BP406" s="2"/>
      <c r="BQ406" s="329"/>
      <c r="BR406" s="326">
        <f t="shared" si="1689"/>
        <v>12.5</v>
      </c>
      <c r="CM406" s="326">
        <f t="shared" si="1690"/>
        <v>3</v>
      </c>
      <c r="DH406" s="326">
        <f t="shared" si="1691"/>
        <v>4</v>
      </c>
    </row>
    <row r="407" spans="1:112" x14ac:dyDescent="0.25">
      <c r="A407" s="797"/>
      <c r="C407" s="323" t="str">
        <f>"[i"&amp;'Input - Output'!H705&amp;"] "&amp;$C$164</f>
        <v>[iR2] Niveau bovenzijde laminaat t.o.v. symmetrie-vlak</v>
      </c>
      <c r="G407" s="326">
        <f t="shared" si="1686"/>
        <v>7</v>
      </c>
      <c r="AB407" s="326">
        <f t="shared" si="1687"/>
        <v>7</v>
      </c>
      <c r="AW407" s="326">
        <f t="shared" si="1688"/>
        <v>7.5</v>
      </c>
      <c r="AX407" s="76"/>
      <c r="AY407" s="2"/>
      <c r="AZ407" s="2"/>
      <c r="BA407" s="2"/>
      <c r="BB407" s="2"/>
      <c r="BC407" s="2"/>
      <c r="BD407" s="2"/>
      <c r="BE407" s="2"/>
      <c r="BF407" s="2"/>
      <c r="BG407" s="2"/>
      <c r="BH407" s="2"/>
      <c r="BI407" s="2"/>
      <c r="BJ407" s="2"/>
      <c r="BK407" s="2"/>
      <c r="BL407" s="2"/>
      <c r="BM407" s="2"/>
      <c r="BN407" s="2"/>
      <c r="BO407" s="2"/>
      <c r="BP407" s="2"/>
      <c r="BQ407" s="329"/>
      <c r="BR407" s="326">
        <f t="shared" si="1689"/>
        <v>12.5</v>
      </c>
      <c r="CM407" s="326">
        <f t="shared" si="1690"/>
        <v>3</v>
      </c>
      <c r="DH407" s="326">
        <f t="shared" si="1691"/>
        <v>4</v>
      </c>
    </row>
    <row r="408" spans="1:112" x14ac:dyDescent="0.25">
      <c r="A408" s="797"/>
      <c r="C408" s="323" t="str">
        <f>"[i"&amp;'Input - Output'!H706&amp;"] "&amp;$C$164</f>
        <v>[iR2] Niveau bovenzijde laminaat t.o.v. symmetrie-vlak</v>
      </c>
      <c r="G408" s="326">
        <f t="shared" si="1686"/>
        <v>7</v>
      </c>
      <c r="AB408" s="326">
        <f t="shared" si="1687"/>
        <v>7</v>
      </c>
      <c r="AW408" s="326">
        <f t="shared" si="1688"/>
        <v>7.5</v>
      </c>
      <c r="AX408" s="76"/>
      <c r="AY408" s="2"/>
      <c r="AZ408" s="2"/>
      <c r="BA408" s="2"/>
      <c r="BB408" s="2"/>
      <c r="BC408" s="2"/>
      <c r="BD408" s="2"/>
      <c r="BE408" s="2"/>
      <c r="BF408" s="2"/>
      <c r="BG408" s="2"/>
      <c r="BH408" s="2"/>
      <c r="BI408" s="2"/>
      <c r="BJ408" s="2"/>
      <c r="BK408" s="2"/>
      <c r="BL408" s="2"/>
      <c r="BM408" s="2"/>
      <c r="BN408" s="2"/>
      <c r="BO408" s="2"/>
      <c r="BP408" s="2"/>
      <c r="BQ408" s="329"/>
      <c r="BR408" s="326">
        <f t="shared" si="1689"/>
        <v>12.5</v>
      </c>
      <c r="CM408" s="326">
        <f t="shared" si="1690"/>
        <v>3</v>
      </c>
      <c r="DH408" s="326">
        <f t="shared" si="1691"/>
        <v>4</v>
      </c>
    </row>
    <row r="409" spans="1:112" x14ac:dyDescent="0.25">
      <c r="A409" s="797"/>
      <c r="C409" s="323" t="str">
        <f>"[i"&amp;'Input - Output'!H707&amp;"] "&amp;$C$164</f>
        <v>[iR2] Niveau bovenzijde laminaat t.o.v. symmetrie-vlak</v>
      </c>
      <c r="G409" s="326">
        <f t="shared" si="1686"/>
        <v>7</v>
      </c>
      <c r="AB409" s="326">
        <f t="shared" si="1687"/>
        <v>7</v>
      </c>
      <c r="AW409" s="326">
        <f t="shared" si="1688"/>
        <v>7.5</v>
      </c>
      <c r="AX409" s="76"/>
      <c r="AY409" s="2"/>
      <c r="AZ409" s="2"/>
      <c r="BA409" s="2"/>
      <c r="BB409" s="2"/>
      <c r="BC409" s="2"/>
      <c r="BD409" s="2"/>
      <c r="BE409" s="2"/>
      <c r="BF409" s="2"/>
      <c r="BG409" s="2"/>
      <c r="BH409" s="2"/>
      <c r="BI409" s="2"/>
      <c r="BJ409" s="2"/>
      <c r="BK409" s="2"/>
      <c r="BL409" s="2"/>
      <c r="BM409" s="2"/>
      <c r="BN409" s="2"/>
      <c r="BO409" s="2"/>
      <c r="BP409" s="2"/>
      <c r="BQ409" s="329"/>
      <c r="BR409" s="326">
        <f t="shared" si="1689"/>
        <v>12.5</v>
      </c>
      <c r="CM409" s="326">
        <f t="shared" si="1690"/>
        <v>3</v>
      </c>
      <c r="DH409" s="326">
        <f t="shared" si="1691"/>
        <v>4</v>
      </c>
    </row>
    <row r="410" spans="1:112" x14ac:dyDescent="0.25">
      <c r="A410" s="797"/>
      <c r="C410" s="323" t="str">
        <f>"[i"&amp;'Input - Output'!H708&amp;"] "&amp;$C$164</f>
        <v>[iR2] Niveau bovenzijde laminaat t.o.v. symmetrie-vlak</v>
      </c>
      <c r="G410" s="326">
        <f t="shared" si="1686"/>
        <v>7</v>
      </c>
      <c r="AB410" s="326">
        <f t="shared" si="1687"/>
        <v>7</v>
      </c>
      <c r="AW410" s="326">
        <f t="shared" si="1688"/>
        <v>7.5</v>
      </c>
      <c r="AX410" s="76"/>
      <c r="AY410" s="2"/>
      <c r="AZ410" s="2"/>
      <c r="BA410" s="2"/>
      <c r="BB410" s="2"/>
      <c r="BC410" s="2"/>
      <c r="BD410" s="2"/>
      <c r="BE410" s="2"/>
      <c r="BF410" s="2"/>
      <c r="BG410" s="2"/>
      <c r="BH410" s="2"/>
      <c r="BI410" s="2"/>
      <c r="BJ410" s="2"/>
      <c r="BK410" s="2"/>
      <c r="BL410" s="2"/>
      <c r="BM410" s="2"/>
      <c r="BN410" s="2"/>
      <c r="BO410" s="2"/>
      <c r="BP410" s="2"/>
      <c r="BQ410" s="329"/>
      <c r="BR410" s="326">
        <f t="shared" si="1689"/>
        <v>12.5</v>
      </c>
      <c r="CM410" s="326">
        <f t="shared" si="1690"/>
        <v>3</v>
      </c>
      <c r="DH410" s="326">
        <f t="shared" si="1691"/>
        <v>4</v>
      </c>
    </row>
    <row r="411" spans="1:112" x14ac:dyDescent="0.25">
      <c r="A411" s="797"/>
      <c r="C411" s="323" t="str">
        <f>"[i"&amp;'Input - Output'!H709&amp;"] "&amp;$C$164</f>
        <v>[iR2] Niveau bovenzijde laminaat t.o.v. symmetrie-vlak</v>
      </c>
      <c r="G411" s="326">
        <f t="shared" si="1686"/>
        <v>7</v>
      </c>
      <c r="AB411" s="326">
        <f t="shared" si="1687"/>
        <v>7</v>
      </c>
      <c r="AW411" s="326">
        <f t="shared" si="1688"/>
        <v>7.5</v>
      </c>
      <c r="AX411" s="76"/>
      <c r="AY411" s="2"/>
      <c r="AZ411" s="2"/>
      <c r="BA411" s="2"/>
      <c r="BB411" s="2"/>
      <c r="BC411" s="2"/>
      <c r="BD411" s="2"/>
      <c r="BE411" s="2"/>
      <c r="BF411" s="2"/>
      <c r="BG411" s="2"/>
      <c r="BH411" s="2"/>
      <c r="BI411" s="2"/>
      <c r="BJ411" s="2"/>
      <c r="BK411" s="2"/>
      <c r="BL411" s="2"/>
      <c r="BM411" s="2"/>
      <c r="BN411" s="2"/>
      <c r="BO411" s="2"/>
      <c r="BP411" s="2"/>
      <c r="BQ411" s="329"/>
      <c r="BR411" s="326">
        <f t="shared" si="1689"/>
        <v>12.5</v>
      </c>
      <c r="CM411" s="326">
        <f t="shared" si="1690"/>
        <v>3</v>
      </c>
      <c r="DH411" s="326">
        <f t="shared" si="1691"/>
        <v>4</v>
      </c>
    </row>
    <row r="412" spans="1:112" x14ac:dyDescent="0.25">
      <c r="A412" s="797"/>
      <c r="C412" s="323" t="str">
        <f>"[i"&amp;'Input - Output'!H710&amp;"] "&amp;$C$164</f>
        <v>[iR2] Niveau bovenzijde laminaat t.o.v. symmetrie-vlak</v>
      </c>
      <c r="G412" s="326">
        <f t="shared" si="1686"/>
        <v>7</v>
      </c>
      <c r="AB412" s="326">
        <f t="shared" si="1687"/>
        <v>7</v>
      </c>
      <c r="AW412" s="326">
        <f t="shared" si="1688"/>
        <v>7.5</v>
      </c>
      <c r="AX412" s="76"/>
      <c r="AY412" s="2"/>
      <c r="AZ412" s="2"/>
      <c r="BA412" s="2"/>
      <c r="BB412" s="2"/>
      <c r="BC412" s="2"/>
      <c r="BD412" s="2"/>
      <c r="BE412" s="2"/>
      <c r="BF412" s="2"/>
      <c r="BG412" s="2"/>
      <c r="BH412" s="2"/>
      <c r="BI412" s="2"/>
      <c r="BJ412" s="2"/>
      <c r="BK412" s="2"/>
      <c r="BL412" s="2"/>
      <c r="BM412" s="2"/>
      <c r="BN412" s="2"/>
      <c r="BO412" s="2"/>
      <c r="BP412" s="2"/>
      <c r="BQ412" s="329"/>
      <c r="BR412" s="326">
        <f t="shared" si="1689"/>
        <v>12.5</v>
      </c>
      <c r="CM412" s="326">
        <f t="shared" si="1690"/>
        <v>3</v>
      </c>
      <c r="DH412" s="326">
        <f t="shared" si="1691"/>
        <v>4</v>
      </c>
    </row>
    <row r="413" spans="1:112" x14ac:dyDescent="0.25">
      <c r="A413" s="797"/>
      <c r="C413" s="323" t="str">
        <f>"[i"&amp;'Input - Output'!H711&amp;"] "&amp;$C$164</f>
        <v>[iR2] Niveau bovenzijde laminaat t.o.v. symmetrie-vlak</v>
      </c>
      <c r="G413" s="326">
        <f t="shared" si="1686"/>
        <v>7</v>
      </c>
      <c r="AB413" s="326">
        <f t="shared" si="1687"/>
        <v>7</v>
      </c>
      <c r="AW413" s="326">
        <f t="shared" si="1688"/>
        <v>7.5</v>
      </c>
      <c r="AX413" s="76"/>
      <c r="AY413" s="2"/>
      <c r="AZ413" s="2"/>
      <c r="BA413" s="2"/>
      <c r="BB413" s="2"/>
      <c r="BC413" s="2"/>
      <c r="BD413" s="2"/>
      <c r="BE413" s="2"/>
      <c r="BF413" s="2"/>
      <c r="BG413" s="2"/>
      <c r="BH413" s="2"/>
      <c r="BI413" s="2"/>
      <c r="BJ413" s="2"/>
      <c r="BK413" s="2"/>
      <c r="BL413" s="2"/>
      <c r="BM413" s="2"/>
      <c r="BN413" s="2"/>
      <c r="BO413" s="2"/>
      <c r="BP413" s="2"/>
      <c r="BQ413" s="329"/>
      <c r="BR413" s="326">
        <f t="shared" si="1689"/>
        <v>12.5</v>
      </c>
      <c r="CM413" s="326">
        <f t="shared" si="1690"/>
        <v>3</v>
      </c>
      <c r="DH413" s="326">
        <f t="shared" si="1691"/>
        <v>4</v>
      </c>
    </row>
    <row r="414" spans="1:112" x14ac:dyDescent="0.25">
      <c r="A414" s="797"/>
      <c r="C414" s="323" t="str">
        <f>"[i"&amp;'Input - Output'!H712&amp;"] "&amp;$C$164</f>
        <v>[iR2] Niveau bovenzijde laminaat t.o.v. symmetrie-vlak</v>
      </c>
      <c r="G414" s="326">
        <f t="shared" si="1686"/>
        <v>7</v>
      </c>
      <c r="AB414" s="326">
        <f t="shared" si="1687"/>
        <v>7</v>
      </c>
      <c r="AW414" s="326">
        <f t="shared" si="1688"/>
        <v>7.5</v>
      </c>
      <c r="AX414" s="76"/>
      <c r="AY414" s="2"/>
      <c r="AZ414" s="2"/>
      <c r="BA414" s="2"/>
      <c r="BB414" s="2"/>
      <c r="BC414" s="2"/>
      <c r="BD414" s="2"/>
      <c r="BE414" s="2"/>
      <c r="BF414" s="2"/>
      <c r="BG414" s="2"/>
      <c r="BH414" s="2"/>
      <c r="BI414" s="2"/>
      <c r="BJ414" s="2"/>
      <c r="BK414" s="2"/>
      <c r="BL414" s="2"/>
      <c r="BM414" s="2"/>
      <c r="BN414" s="2"/>
      <c r="BO414" s="2"/>
      <c r="BP414" s="2"/>
      <c r="BQ414" s="329"/>
      <c r="BR414" s="326">
        <f t="shared" si="1689"/>
        <v>12.5</v>
      </c>
      <c r="CM414" s="326">
        <f t="shared" si="1690"/>
        <v>3</v>
      </c>
      <c r="DH414" s="326">
        <f t="shared" si="1691"/>
        <v>4</v>
      </c>
    </row>
    <row r="415" spans="1:112" x14ac:dyDescent="0.25">
      <c r="A415" s="797"/>
      <c r="C415" s="323" t="str">
        <f>"[i"&amp;'Input - Output'!H713&amp;"] "&amp;$C$164</f>
        <v>[iR2] Niveau bovenzijde laminaat t.o.v. symmetrie-vlak</v>
      </c>
      <c r="G415" s="326">
        <f t="shared" si="1686"/>
        <v>7</v>
      </c>
      <c r="AB415" s="326">
        <f t="shared" si="1687"/>
        <v>7</v>
      </c>
      <c r="AW415" s="326">
        <f t="shared" si="1688"/>
        <v>7.5</v>
      </c>
      <c r="AX415" s="76"/>
      <c r="AY415" s="2"/>
      <c r="AZ415" s="2"/>
      <c r="BA415" s="2"/>
      <c r="BB415" s="2"/>
      <c r="BC415" s="2"/>
      <c r="BD415" s="2"/>
      <c r="BE415" s="2"/>
      <c r="BF415" s="2"/>
      <c r="BG415" s="2"/>
      <c r="BH415" s="2"/>
      <c r="BI415" s="2"/>
      <c r="BJ415" s="2"/>
      <c r="BK415" s="2"/>
      <c r="BL415" s="2"/>
      <c r="BM415" s="2"/>
      <c r="BN415" s="2"/>
      <c r="BO415" s="2"/>
      <c r="BP415" s="2"/>
      <c r="BQ415" s="329"/>
      <c r="BR415" s="326">
        <f t="shared" si="1689"/>
        <v>12.5</v>
      </c>
      <c r="CM415" s="326">
        <f t="shared" si="1690"/>
        <v>3</v>
      </c>
      <c r="DH415" s="326">
        <f t="shared" si="1691"/>
        <v>4</v>
      </c>
    </row>
    <row r="416" spans="1:112" x14ac:dyDescent="0.25">
      <c r="A416" s="797"/>
      <c r="C416" s="323" t="str">
        <f>"[i"&amp;'Input - Output'!H714&amp;"] "&amp;$C$164</f>
        <v>[iR2] Niveau bovenzijde laminaat t.o.v. symmetrie-vlak</v>
      </c>
      <c r="G416" s="326">
        <f t="shared" si="1686"/>
        <v>7</v>
      </c>
      <c r="AB416" s="326">
        <f t="shared" si="1687"/>
        <v>7</v>
      </c>
      <c r="AW416" s="326">
        <f t="shared" si="1688"/>
        <v>7.5</v>
      </c>
      <c r="AX416" s="76"/>
      <c r="AY416" s="2"/>
      <c r="AZ416" s="2"/>
      <c r="BA416" s="2"/>
      <c r="BB416" s="2"/>
      <c r="BC416" s="2"/>
      <c r="BD416" s="2"/>
      <c r="BE416" s="2"/>
      <c r="BF416" s="2"/>
      <c r="BG416" s="2"/>
      <c r="BH416" s="2"/>
      <c r="BI416" s="2"/>
      <c r="BJ416" s="2"/>
      <c r="BK416" s="2"/>
      <c r="BL416" s="2"/>
      <c r="BM416" s="2"/>
      <c r="BN416" s="2"/>
      <c r="BO416" s="2"/>
      <c r="BP416" s="2"/>
      <c r="BQ416" s="329"/>
      <c r="BR416" s="326">
        <f t="shared" si="1689"/>
        <v>12.5</v>
      </c>
      <c r="CM416" s="326">
        <f t="shared" si="1690"/>
        <v>3</v>
      </c>
      <c r="DH416" s="326">
        <f t="shared" si="1691"/>
        <v>4</v>
      </c>
    </row>
    <row r="417" spans="1:112" x14ac:dyDescent="0.25">
      <c r="A417" s="797"/>
      <c r="C417" s="323" t="str">
        <f>"[i"&amp;'Input - Output'!H715&amp;"] "&amp;$C$164</f>
        <v>[iR2] Niveau bovenzijde laminaat t.o.v. symmetrie-vlak</v>
      </c>
      <c r="G417" s="326">
        <f t="shared" si="1686"/>
        <v>7</v>
      </c>
      <c r="AB417" s="326">
        <f t="shared" si="1687"/>
        <v>7</v>
      </c>
      <c r="AW417" s="326">
        <f t="shared" si="1688"/>
        <v>7.5</v>
      </c>
      <c r="AX417" s="76"/>
      <c r="AY417" s="2"/>
      <c r="AZ417" s="2"/>
      <c r="BA417" s="2"/>
      <c r="BB417" s="2"/>
      <c r="BC417" s="2"/>
      <c r="BD417" s="2"/>
      <c r="BE417" s="2"/>
      <c r="BF417" s="2"/>
      <c r="BG417" s="2"/>
      <c r="BH417" s="2"/>
      <c r="BI417" s="2"/>
      <c r="BJ417" s="2"/>
      <c r="BK417" s="2"/>
      <c r="BL417" s="2"/>
      <c r="BM417" s="2"/>
      <c r="BN417" s="2"/>
      <c r="BO417" s="2"/>
      <c r="BP417" s="2"/>
      <c r="BQ417" s="329"/>
      <c r="BR417" s="326">
        <f t="shared" si="1689"/>
        <v>12.5</v>
      </c>
      <c r="CM417" s="326">
        <f t="shared" si="1690"/>
        <v>3</v>
      </c>
      <c r="DH417" s="326">
        <f t="shared" si="1691"/>
        <v>4</v>
      </c>
    </row>
    <row r="418" spans="1:112" x14ac:dyDescent="0.25">
      <c r="A418" s="797"/>
      <c r="C418" s="323" t="str">
        <f>"[i"&amp;'Input - Output'!H716&amp;"] "&amp;$C$164</f>
        <v>[iR2] Niveau bovenzijde laminaat t.o.v. symmetrie-vlak</v>
      </c>
      <c r="G418" s="326">
        <f t="shared" si="1686"/>
        <v>7</v>
      </c>
      <c r="AB418" s="326">
        <f t="shared" si="1687"/>
        <v>7</v>
      </c>
      <c r="AW418" s="326">
        <f t="shared" si="1688"/>
        <v>7.5</v>
      </c>
      <c r="AX418" s="76"/>
      <c r="AY418" s="2"/>
      <c r="AZ418" s="2"/>
      <c r="BA418" s="2"/>
      <c r="BB418" s="2"/>
      <c r="BC418" s="2"/>
      <c r="BD418" s="2"/>
      <c r="BE418" s="2"/>
      <c r="BF418" s="2"/>
      <c r="BG418" s="2"/>
      <c r="BH418" s="2"/>
      <c r="BI418" s="2"/>
      <c r="BJ418" s="2"/>
      <c r="BK418" s="2"/>
      <c r="BL418" s="2"/>
      <c r="BM418" s="2"/>
      <c r="BN418" s="2"/>
      <c r="BO418" s="2"/>
      <c r="BP418" s="2"/>
      <c r="BQ418" s="329"/>
      <c r="BR418" s="326">
        <f t="shared" si="1689"/>
        <v>12.5</v>
      </c>
      <c r="CM418" s="326">
        <f t="shared" si="1690"/>
        <v>3</v>
      </c>
      <c r="DH418" s="326">
        <f t="shared" si="1691"/>
        <v>4</v>
      </c>
    </row>
    <row r="419" spans="1:112" x14ac:dyDescent="0.25">
      <c r="A419" s="797"/>
      <c r="C419" s="323" t="str">
        <f>"[i"&amp;'Input - Output'!H717&amp;"] "&amp;$C$164</f>
        <v>[iR2] Niveau bovenzijde laminaat t.o.v. symmetrie-vlak</v>
      </c>
      <c r="G419" s="326">
        <f t="shared" si="1686"/>
        <v>7</v>
      </c>
      <c r="AB419" s="326">
        <f t="shared" si="1687"/>
        <v>7</v>
      </c>
      <c r="AW419" s="326">
        <f t="shared" si="1688"/>
        <v>7.5</v>
      </c>
      <c r="AX419" s="76"/>
      <c r="AY419" s="2"/>
      <c r="AZ419" s="2"/>
      <c r="BA419" s="2"/>
      <c r="BB419" s="2"/>
      <c r="BC419" s="2"/>
      <c r="BD419" s="2"/>
      <c r="BE419" s="2"/>
      <c r="BF419" s="2"/>
      <c r="BG419" s="2"/>
      <c r="BH419" s="2"/>
      <c r="BI419" s="2"/>
      <c r="BJ419" s="2"/>
      <c r="BK419" s="2"/>
      <c r="BL419" s="2"/>
      <c r="BM419" s="2"/>
      <c r="BN419" s="2"/>
      <c r="BO419" s="2"/>
      <c r="BP419" s="2"/>
      <c r="BQ419" s="329"/>
      <c r="BR419" s="326">
        <f t="shared" si="1689"/>
        <v>12.5</v>
      </c>
      <c r="CM419" s="326">
        <f t="shared" si="1690"/>
        <v>3</v>
      </c>
      <c r="DH419" s="326">
        <f t="shared" si="1691"/>
        <v>4</v>
      </c>
    </row>
    <row r="420" spans="1:112" x14ac:dyDescent="0.25">
      <c r="A420" s="797"/>
      <c r="C420" s="323" t="str">
        <f>"[i"&amp;'Input - Output'!H718&amp;"] "&amp;$C$164</f>
        <v>[iR2] Niveau bovenzijde laminaat t.o.v. symmetrie-vlak</v>
      </c>
      <c r="G420" s="326">
        <f t="shared" si="1686"/>
        <v>7</v>
      </c>
      <c r="AB420" s="326">
        <f t="shared" si="1687"/>
        <v>7</v>
      </c>
      <c r="AW420" s="326">
        <f t="shared" si="1688"/>
        <v>7.5</v>
      </c>
      <c r="AX420" s="76"/>
      <c r="AY420" s="2"/>
      <c r="AZ420" s="2"/>
      <c r="BA420" s="2"/>
      <c r="BB420" s="2"/>
      <c r="BC420" s="2"/>
      <c r="BD420" s="2"/>
      <c r="BE420" s="2"/>
      <c r="BF420" s="2"/>
      <c r="BG420" s="2"/>
      <c r="BH420" s="2"/>
      <c r="BI420" s="2"/>
      <c r="BJ420" s="2"/>
      <c r="BK420" s="2"/>
      <c r="BL420" s="2"/>
      <c r="BM420" s="2"/>
      <c r="BN420" s="2"/>
      <c r="BO420" s="2"/>
      <c r="BP420" s="2"/>
      <c r="BQ420" s="329"/>
      <c r="BR420" s="326">
        <f t="shared" si="1689"/>
        <v>12.5</v>
      </c>
      <c r="CM420" s="326">
        <f t="shared" si="1690"/>
        <v>3</v>
      </c>
      <c r="DH420" s="326">
        <f t="shared" si="1691"/>
        <v>4</v>
      </c>
    </row>
    <row r="421" spans="1:112" x14ac:dyDescent="0.25">
      <c r="A421" s="797"/>
      <c r="C421" s="323" t="str">
        <f>"[i"&amp;'Input - Output'!H719&amp;"] "&amp;$C$164</f>
        <v>[iR2] Niveau bovenzijde laminaat t.o.v. symmetrie-vlak</v>
      </c>
      <c r="G421" s="326">
        <f t="shared" si="1686"/>
        <v>7</v>
      </c>
      <c r="AB421" s="326">
        <f t="shared" si="1687"/>
        <v>7</v>
      </c>
      <c r="AW421" s="326">
        <f t="shared" si="1688"/>
        <v>7.5</v>
      </c>
      <c r="AX421" s="76"/>
      <c r="AY421" s="2"/>
      <c r="AZ421" s="2"/>
      <c r="BA421" s="2"/>
      <c r="BB421" s="2"/>
      <c r="BC421" s="2"/>
      <c r="BD421" s="2"/>
      <c r="BE421" s="2"/>
      <c r="BF421" s="2"/>
      <c r="BG421" s="2"/>
      <c r="BH421" s="2"/>
      <c r="BI421" s="2"/>
      <c r="BJ421" s="2"/>
      <c r="BK421" s="2"/>
      <c r="BL421" s="2"/>
      <c r="BM421" s="2"/>
      <c r="BN421" s="2"/>
      <c r="BO421" s="2"/>
      <c r="BP421" s="2"/>
      <c r="BQ421" s="329"/>
      <c r="BR421" s="326">
        <f t="shared" si="1689"/>
        <v>12.5</v>
      </c>
      <c r="CM421" s="326">
        <f t="shared" si="1690"/>
        <v>3</v>
      </c>
      <c r="DH421" s="326">
        <f t="shared" si="1691"/>
        <v>4</v>
      </c>
    </row>
    <row r="422" spans="1:112" x14ac:dyDescent="0.25">
      <c r="A422" s="797"/>
      <c r="C422" s="323" t="str">
        <f>"[i"&amp;'Input - Output'!H720&amp;"] "&amp;$C$164</f>
        <v>[iR2] Niveau bovenzijde laminaat t.o.v. symmetrie-vlak</v>
      </c>
      <c r="G422" s="326">
        <f t="shared" si="1686"/>
        <v>7</v>
      </c>
      <c r="AB422" s="326">
        <f t="shared" si="1687"/>
        <v>7</v>
      </c>
      <c r="AW422" s="326">
        <f t="shared" si="1688"/>
        <v>7.5</v>
      </c>
      <c r="AX422" s="76"/>
      <c r="AY422" s="2"/>
      <c r="AZ422" s="2"/>
      <c r="BA422" s="2"/>
      <c r="BB422" s="2"/>
      <c r="BC422" s="2"/>
      <c r="BD422" s="2"/>
      <c r="BE422" s="2"/>
      <c r="BF422" s="2"/>
      <c r="BG422" s="2"/>
      <c r="BH422" s="2"/>
      <c r="BI422" s="2"/>
      <c r="BJ422" s="2"/>
      <c r="BK422" s="2"/>
      <c r="BL422" s="2"/>
      <c r="BM422" s="2"/>
      <c r="BN422" s="2"/>
      <c r="BO422" s="2"/>
      <c r="BP422" s="2"/>
      <c r="BQ422" s="329"/>
      <c r="BR422" s="326">
        <f t="shared" si="1689"/>
        <v>12.5</v>
      </c>
      <c r="CM422" s="326">
        <f t="shared" si="1690"/>
        <v>3</v>
      </c>
      <c r="DH422" s="326">
        <f t="shared" si="1691"/>
        <v>4</v>
      </c>
    </row>
    <row r="423" spans="1:112" x14ac:dyDescent="0.25">
      <c r="A423" s="797"/>
      <c r="C423" s="323" t="str">
        <f>"[i"&amp;'Input - Output'!H721&amp;"] "&amp;$C$164</f>
        <v>[iR2] Niveau bovenzijde laminaat t.o.v. symmetrie-vlak</v>
      </c>
      <c r="G423" s="326">
        <f t="shared" si="1686"/>
        <v>7</v>
      </c>
      <c r="AB423" s="326">
        <f t="shared" si="1687"/>
        <v>7</v>
      </c>
      <c r="AW423" s="326">
        <f t="shared" si="1688"/>
        <v>7.5</v>
      </c>
      <c r="AX423" s="76"/>
      <c r="AY423" s="2"/>
      <c r="AZ423" s="2"/>
      <c r="BA423" s="2"/>
      <c r="BB423" s="2"/>
      <c r="BC423" s="2"/>
      <c r="BD423" s="2"/>
      <c r="BE423" s="2"/>
      <c r="BF423" s="2"/>
      <c r="BG423" s="2"/>
      <c r="BH423" s="2"/>
      <c r="BI423" s="2"/>
      <c r="BJ423" s="2"/>
      <c r="BK423" s="2"/>
      <c r="BL423" s="2"/>
      <c r="BM423" s="2"/>
      <c r="BN423" s="2"/>
      <c r="BO423" s="2"/>
      <c r="BP423" s="2"/>
      <c r="BQ423" s="329"/>
      <c r="BR423" s="326">
        <f t="shared" si="1689"/>
        <v>12.5</v>
      </c>
      <c r="CM423" s="326">
        <f t="shared" si="1690"/>
        <v>3</v>
      </c>
      <c r="DH423" s="326">
        <f t="shared" si="1691"/>
        <v>4</v>
      </c>
    </row>
    <row r="424" spans="1:112" x14ac:dyDescent="0.25">
      <c r="A424" s="797"/>
      <c r="C424" s="323" t="str">
        <f>"[i"&amp;'Input - Output'!H722&amp;"] "&amp;$C$164</f>
        <v>[iR2] Niveau bovenzijde laminaat t.o.v. symmetrie-vlak</v>
      </c>
      <c r="G424" s="326">
        <f t="shared" si="1686"/>
        <v>7</v>
      </c>
      <c r="AB424" s="326">
        <f t="shared" si="1687"/>
        <v>7</v>
      </c>
      <c r="AW424" s="326">
        <f t="shared" si="1688"/>
        <v>7.5</v>
      </c>
      <c r="AX424" s="76"/>
      <c r="AY424" s="2"/>
      <c r="AZ424" s="2"/>
      <c r="BA424" s="2"/>
      <c r="BB424" s="2"/>
      <c r="BC424" s="2"/>
      <c r="BD424" s="2"/>
      <c r="BE424" s="2"/>
      <c r="BF424" s="2"/>
      <c r="BG424" s="2"/>
      <c r="BH424" s="2"/>
      <c r="BI424" s="2"/>
      <c r="BJ424" s="2"/>
      <c r="BK424" s="2"/>
      <c r="BL424" s="2"/>
      <c r="BM424" s="2"/>
      <c r="BN424" s="2"/>
      <c r="BO424" s="2"/>
      <c r="BP424" s="2"/>
      <c r="BQ424" s="329"/>
      <c r="BR424" s="326">
        <f t="shared" si="1689"/>
        <v>12.5</v>
      </c>
      <c r="CM424" s="326">
        <f t="shared" si="1690"/>
        <v>3</v>
      </c>
      <c r="DH424" s="326">
        <f t="shared" si="1691"/>
        <v>4</v>
      </c>
    </row>
    <row r="425" spans="1:112" x14ac:dyDescent="0.25">
      <c r="A425" s="797"/>
      <c r="C425" s="323" t="str">
        <f>"[i"&amp;'Input - Output'!H723&amp;"] "&amp;$C$164</f>
        <v>[iR2] Niveau bovenzijde laminaat t.o.v. symmetrie-vlak</v>
      </c>
      <c r="G425" s="326">
        <f t="shared" si="1686"/>
        <v>7</v>
      </c>
      <c r="AB425" s="326">
        <f t="shared" si="1687"/>
        <v>7</v>
      </c>
      <c r="AW425" s="326">
        <f t="shared" si="1688"/>
        <v>7.5</v>
      </c>
      <c r="AX425" s="76"/>
      <c r="AY425" s="2"/>
      <c r="AZ425" s="2"/>
      <c r="BA425" s="2"/>
      <c r="BB425" s="2"/>
      <c r="BC425" s="2"/>
      <c r="BD425" s="2"/>
      <c r="BE425" s="2"/>
      <c r="BF425" s="2"/>
      <c r="BG425" s="2"/>
      <c r="BH425" s="2"/>
      <c r="BI425" s="2"/>
      <c r="BJ425" s="2"/>
      <c r="BK425" s="2"/>
      <c r="BL425" s="2"/>
      <c r="BM425" s="2"/>
      <c r="BN425" s="2"/>
      <c r="BO425" s="2"/>
      <c r="BP425" s="2"/>
      <c r="BQ425" s="329"/>
      <c r="BR425" s="326">
        <f t="shared" si="1689"/>
        <v>12.5</v>
      </c>
      <c r="CM425" s="326">
        <f t="shared" si="1690"/>
        <v>3</v>
      </c>
      <c r="DH425" s="326">
        <f t="shared" si="1691"/>
        <v>4</v>
      </c>
    </row>
    <row r="426" spans="1:112" x14ac:dyDescent="0.25">
      <c r="A426" s="797"/>
      <c r="C426" s="323" t="str">
        <f>"[i"&amp;'Input - Output'!H724&amp;"] "&amp;$C$164</f>
        <v>[iR2] Niveau bovenzijde laminaat t.o.v. symmetrie-vlak</v>
      </c>
      <c r="G426" s="326">
        <f t="shared" si="1686"/>
        <v>7</v>
      </c>
      <c r="AB426" s="326">
        <f t="shared" si="1687"/>
        <v>7</v>
      </c>
      <c r="AW426" s="326">
        <f t="shared" si="1688"/>
        <v>7.5</v>
      </c>
      <c r="AX426" s="76"/>
      <c r="AY426" s="2"/>
      <c r="AZ426" s="2"/>
      <c r="BA426" s="2"/>
      <c r="BB426" s="2"/>
      <c r="BC426" s="2"/>
      <c r="BD426" s="2"/>
      <c r="BE426" s="2"/>
      <c r="BF426" s="2"/>
      <c r="BG426" s="2"/>
      <c r="BH426" s="2"/>
      <c r="BI426" s="2"/>
      <c r="BJ426" s="2"/>
      <c r="BK426" s="2"/>
      <c r="BL426" s="2"/>
      <c r="BM426" s="2"/>
      <c r="BN426" s="2"/>
      <c r="BO426" s="2"/>
      <c r="BP426" s="2"/>
      <c r="BQ426" s="329"/>
      <c r="BR426" s="326">
        <f t="shared" si="1689"/>
        <v>12.5</v>
      </c>
      <c r="CM426" s="326">
        <f t="shared" si="1690"/>
        <v>3</v>
      </c>
      <c r="DH426" s="326">
        <f t="shared" si="1691"/>
        <v>4</v>
      </c>
    </row>
    <row r="427" spans="1:112" x14ac:dyDescent="0.25">
      <c r="A427" s="797"/>
      <c r="C427" s="323" t="str">
        <f>"[i"&amp;'Input - Output'!H725&amp;"] "&amp;$C$164</f>
        <v>[iR2] Niveau bovenzijde laminaat t.o.v. symmetrie-vlak</v>
      </c>
      <c r="G427" s="326">
        <f t="shared" ref="G427:G462" si="1692">G326/2</f>
        <v>7</v>
      </c>
      <c r="AB427" s="326">
        <f t="shared" ref="AB427:AB462" si="1693">AB326/2</f>
        <v>7</v>
      </c>
      <c r="AW427" s="326">
        <f t="shared" ref="AW427:AW462" si="1694">AW326/2</f>
        <v>7.5</v>
      </c>
      <c r="AX427" s="76"/>
      <c r="AY427" s="2"/>
      <c r="AZ427" s="2"/>
      <c r="BA427" s="2"/>
      <c r="BB427" s="2"/>
      <c r="BC427" s="2"/>
      <c r="BD427" s="2"/>
      <c r="BE427" s="2"/>
      <c r="BF427" s="2"/>
      <c r="BG427" s="2"/>
      <c r="BH427" s="2"/>
      <c r="BI427" s="2"/>
      <c r="BJ427" s="2"/>
      <c r="BK427" s="2"/>
      <c r="BL427" s="2"/>
      <c r="BM427" s="2"/>
      <c r="BN427" s="2"/>
      <c r="BO427" s="2"/>
      <c r="BP427" s="2"/>
      <c r="BQ427" s="329"/>
      <c r="BR427" s="326">
        <f t="shared" ref="BR427:BR462" si="1695">BR326/2</f>
        <v>12.5</v>
      </c>
      <c r="CM427" s="326">
        <f t="shared" ref="CM427:CM462" si="1696">CM326/2</f>
        <v>3</v>
      </c>
      <c r="DH427" s="326">
        <f t="shared" ref="DH427:DH462" si="1697">DH326/2</f>
        <v>4</v>
      </c>
    </row>
    <row r="428" spans="1:112" x14ac:dyDescent="0.25">
      <c r="A428" s="797"/>
      <c r="C428" s="323" t="str">
        <f>"[i"&amp;'Input - Output'!H726&amp;"] "&amp;$C$164</f>
        <v>[iR2] Niveau bovenzijde laminaat t.o.v. symmetrie-vlak</v>
      </c>
      <c r="G428" s="326">
        <f t="shared" si="1692"/>
        <v>7</v>
      </c>
      <c r="AB428" s="326">
        <f t="shared" si="1693"/>
        <v>7</v>
      </c>
      <c r="AW428" s="326">
        <f t="shared" si="1694"/>
        <v>7.5</v>
      </c>
      <c r="AX428" s="76"/>
      <c r="AY428" s="2"/>
      <c r="AZ428" s="2"/>
      <c r="BA428" s="2"/>
      <c r="BB428" s="2"/>
      <c r="BC428" s="2"/>
      <c r="BD428" s="2"/>
      <c r="BE428" s="2"/>
      <c r="BF428" s="2"/>
      <c r="BG428" s="2"/>
      <c r="BH428" s="2"/>
      <c r="BI428" s="2"/>
      <c r="BJ428" s="2"/>
      <c r="BK428" s="2"/>
      <c r="BL428" s="2"/>
      <c r="BM428" s="2"/>
      <c r="BN428" s="2"/>
      <c r="BO428" s="2"/>
      <c r="BP428" s="2"/>
      <c r="BQ428" s="329"/>
      <c r="BR428" s="326">
        <f t="shared" si="1695"/>
        <v>12.5</v>
      </c>
      <c r="CM428" s="326">
        <f t="shared" si="1696"/>
        <v>3</v>
      </c>
      <c r="DH428" s="326">
        <f t="shared" si="1697"/>
        <v>4</v>
      </c>
    </row>
    <row r="429" spans="1:112" x14ac:dyDescent="0.25">
      <c r="A429" s="797"/>
      <c r="C429" s="323" t="str">
        <f>"[i"&amp;'Input - Output'!H727&amp;"] "&amp;$C$164</f>
        <v>[iR2] Niveau bovenzijde laminaat t.o.v. symmetrie-vlak</v>
      </c>
      <c r="G429" s="326">
        <f t="shared" si="1692"/>
        <v>7</v>
      </c>
      <c r="AB429" s="326">
        <f t="shared" si="1693"/>
        <v>7</v>
      </c>
      <c r="AW429" s="326">
        <f t="shared" si="1694"/>
        <v>7.5</v>
      </c>
      <c r="AX429" s="76"/>
      <c r="AY429" s="2"/>
      <c r="AZ429" s="2"/>
      <c r="BA429" s="2"/>
      <c r="BB429" s="2"/>
      <c r="BC429" s="2"/>
      <c r="BD429" s="2"/>
      <c r="BE429" s="2"/>
      <c r="BF429" s="2"/>
      <c r="BG429" s="2"/>
      <c r="BH429" s="2"/>
      <c r="BI429" s="2"/>
      <c r="BJ429" s="2"/>
      <c r="BK429" s="2"/>
      <c r="BL429" s="2"/>
      <c r="BM429" s="2"/>
      <c r="BN429" s="2"/>
      <c r="BO429" s="2"/>
      <c r="BP429" s="2"/>
      <c r="BQ429" s="329"/>
      <c r="BR429" s="326">
        <f t="shared" si="1695"/>
        <v>12.5</v>
      </c>
      <c r="CM429" s="326">
        <f t="shared" si="1696"/>
        <v>3</v>
      </c>
      <c r="DH429" s="326">
        <f t="shared" si="1697"/>
        <v>4</v>
      </c>
    </row>
    <row r="430" spans="1:112" x14ac:dyDescent="0.25">
      <c r="A430" s="797"/>
      <c r="C430" s="323" t="str">
        <f>"[i"&amp;'Input - Output'!H728&amp;"] "&amp;$C$164</f>
        <v>[iR2] Niveau bovenzijde laminaat t.o.v. symmetrie-vlak</v>
      </c>
      <c r="G430" s="326">
        <f t="shared" si="1692"/>
        <v>7</v>
      </c>
      <c r="AB430" s="326">
        <f t="shared" si="1693"/>
        <v>7</v>
      </c>
      <c r="AW430" s="326">
        <f t="shared" si="1694"/>
        <v>7.5</v>
      </c>
      <c r="AX430" s="76"/>
      <c r="AY430" s="2"/>
      <c r="AZ430" s="2"/>
      <c r="BA430" s="2"/>
      <c r="BB430" s="2"/>
      <c r="BC430" s="2"/>
      <c r="BD430" s="2"/>
      <c r="BE430" s="2"/>
      <c r="BF430" s="2"/>
      <c r="BG430" s="2"/>
      <c r="BH430" s="2"/>
      <c r="BI430" s="2"/>
      <c r="BJ430" s="2"/>
      <c r="BK430" s="2"/>
      <c r="BL430" s="2"/>
      <c r="BM430" s="2"/>
      <c r="BN430" s="2"/>
      <c r="BO430" s="2"/>
      <c r="BP430" s="2"/>
      <c r="BQ430" s="329"/>
      <c r="BR430" s="326">
        <f t="shared" si="1695"/>
        <v>12.5</v>
      </c>
      <c r="CM430" s="326">
        <f t="shared" si="1696"/>
        <v>3</v>
      </c>
      <c r="DH430" s="326">
        <f t="shared" si="1697"/>
        <v>4</v>
      </c>
    </row>
    <row r="431" spans="1:112" x14ac:dyDescent="0.25">
      <c r="A431" s="797"/>
      <c r="C431" s="323" t="str">
        <f>"[i"&amp;'Input - Output'!H729&amp;"] "&amp;$C$164</f>
        <v>[iR2] Niveau bovenzijde laminaat t.o.v. symmetrie-vlak</v>
      </c>
      <c r="G431" s="326">
        <f t="shared" si="1692"/>
        <v>7</v>
      </c>
      <c r="AB431" s="326">
        <f t="shared" si="1693"/>
        <v>7</v>
      </c>
      <c r="AW431" s="326">
        <f t="shared" si="1694"/>
        <v>7.5</v>
      </c>
      <c r="AX431" s="76"/>
      <c r="AY431" s="2"/>
      <c r="AZ431" s="2"/>
      <c r="BA431" s="2"/>
      <c r="BB431" s="2"/>
      <c r="BC431" s="2"/>
      <c r="BD431" s="2"/>
      <c r="BE431" s="2"/>
      <c r="BF431" s="2"/>
      <c r="BG431" s="2"/>
      <c r="BH431" s="2"/>
      <c r="BI431" s="2"/>
      <c r="BJ431" s="2"/>
      <c r="BK431" s="2"/>
      <c r="BL431" s="2"/>
      <c r="BM431" s="2"/>
      <c r="BN431" s="2"/>
      <c r="BO431" s="2"/>
      <c r="BP431" s="2"/>
      <c r="BQ431" s="329"/>
      <c r="BR431" s="326">
        <f t="shared" si="1695"/>
        <v>12.5</v>
      </c>
      <c r="CM431" s="326">
        <f t="shared" si="1696"/>
        <v>3</v>
      </c>
      <c r="DH431" s="326">
        <f t="shared" si="1697"/>
        <v>4</v>
      </c>
    </row>
    <row r="432" spans="1:112" x14ac:dyDescent="0.25">
      <c r="A432" s="797"/>
      <c r="C432" s="323" t="str">
        <f>"[i"&amp;'Input - Output'!H730&amp;"] "&amp;$C$164</f>
        <v>[iR2] Niveau bovenzijde laminaat t.o.v. symmetrie-vlak</v>
      </c>
      <c r="G432" s="326">
        <f t="shared" si="1692"/>
        <v>7</v>
      </c>
      <c r="AB432" s="326">
        <f t="shared" si="1693"/>
        <v>7</v>
      </c>
      <c r="AW432" s="326">
        <f t="shared" si="1694"/>
        <v>7.5</v>
      </c>
      <c r="AX432" s="76"/>
      <c r="AY432" s="2"/>
      <c r="AZ432" s="2"/>
      <c r="BA432" s="2"/>
      <c r="BB432" s="2"/>
      <c r="BC432" s="2"/>
      <c r="BD432" s="2"/>
      <c r="BE432" s="2"/>
      <c r="BF432" s="2"/>
      <c r="BG432" s="2"/>
      <c r="BH432" s="2"/>
      <c r="BI432" s="2"/>
      <c r="BJ432" s="2"/>
      <c r="BK432" s="2"/>
      <c r="BL432" s="2"/>
      <c r="BM432" s="2"/>
      <c r="BN432" s="2"/>
      <c r="BO432" s="2"/>
      <c r="BP432" s="2"/>
      <c r="BQ432" s="329"/>
      <c r="BR432" s="326">
        <f t="shared" si="1695"/>
        <v>12.5</v>
      </c>
      <c r="CM432" s="326">
        <f t="shared" si="1696"/>
        <v>3</v>
      </c>
      <c r="DH432" s="326">
        <f t="shared" si="1697"/>
        <v>4</v>
      </c>
    </row>
    <row r="433" spans="1:112" x14ac:dyDescent="0.25">
      <c r="A433" s="797"/>
      <c r="C433" s="323" t="str">
        <f>"[i"&amp;'Input - Output'!H731&amp;"] "&amp;$C$164</f>
        <v>[iR2] Niveau bovenzijde laminaat t.o.v. symmetrie-vlak</v>
      </c>
      <c r="G433" s="326">
        <f t="shared" si="1692"/>
        <v>7</v>
      </c>
      <c r="AB433" s="326">
        <f t="shared" si="1693"/>
        <v>7</v>
      </c>
      <c r="AW433" s="326">
        <f t="shared" si="1694"/>
        <v>7.5</v>
      </c>
      <c r="AX433" s="76"/>
      <c r="AY433" s="2"/>
      <c r="AZ433" s="2"/>
      <c r="BA433" s="2"/>
      <c r="BB433" s="2"/>
      <c r="BC433" s="2"/>
      <c r="BD433" s="2"/>
      <c r="BE433" s="2"/>
      <c r="BF433" s="2"/>
      <c r="BG433" s="2"/>
      <c r="BH433" s="2"/>
      <c r="BI433" s="2"/>
      <c r="BJ433" s="2"/>
      <c r="BK433" s="2"/>
      <c r="BL433" s="2"/>
      <c r="BM433" s="2"/>
      <c r="BN433" s="2"/>
      <c r="BO433" s="2"/>
      <c r="BP433" s="2"/>
      <c r="BQ433" s="329"/>
      <c r="BR433" s="326">
        <f t="shared" si="1695"/>
        <v>12.5</v>
      </c>
      <c r="CM433" s="326">
        <f t="shared" si="1696"/>
        <v>3</v>
      </c>
      <c r="DH433" s="326">
        <f t="shared" si="1697"/>
        <v>4</v>
      </c>
    </row>
    <row r="434" spans="1:112" x14ac:dyDescent="0.25">
      <c r="A434" s="797"/>
      <c r="C434" s="323" t="str">
        <f>"[i"&amp;'Input - Output'!H732&amp;"] "&amp;$C$164</f>
        <v>[iR2] Niveau bovenzijde laminaat t.o.v. symmetrie-vlak</v>
      </c>
      <c r="G434" s="326">
        <f t="shared" si="1692"/>
        <v>7</v>
      </c>
      <c r="AB434" s="326">
        <f t="shared" si="1693"/>
        <v>7</v>
      </c>
      <c r="AW434" s="326">
        <f t="shared" si="1694"/>
        <v>7.5</v>
      </c>
      <c r="AX434" s="76"/>
      <c r="AY434" s="2"/>
      <c r="AZ434" s="2"/>
      <c r="BA434" s="2"/>
      <c r="BB434" s="2"/>
      <c r="BC434" s="2"/>
      <c r="BD434" s="2"/>
      <c r="BE434" s="2"/>
      <c r="BF434" s="2"/>
      <c r="BG434" s="2"/>
      <c r="BH434" s="2"/>
      <c r="BI434" s="2"/>
      <c r="BJ434" s="2"/>
      <c r="BK434" s="2"/>
      <c r="BL434" s="2"/>
      <c r="BM434" s="2"/>
      <c r="BN434" s="2"/>
      <c r="BO434" s="2"/>
      <c r="BP434" s="2"/>
      <c r="BQ434" s="329"/>
      <c r="BR434" s="326">
        <f t="shared" si="1695"/>
        <v>12.5</v>
      </c>
      <c r="CM434" s="326">
        <f t="shared" si="1696"/>
        <v>3</v>
      </c>
      <c r="DH434" s="326">
        <f t="shared" si="1697"/>
        <v>4</v>
      </c>
    </row>
    <row r="435" spans="1:112" x14ac:dyDescent="0.25">
      <c r="A435" s="797"/>
      <c r="C435" s="323" t="str">
        <f>"[i"&amp;'Input - Output'!H733&amp;"] "&amp;$C$164</f>
        <v>[iR2] Niveau bovenzijde laminaat t.o.v. symmetrie-vlak</v>
      </c>
      <c r="G435" s="326">
        <f t="shared" si="1692"/>
        <v>7</v>
      </c>
      <c r="AB435" s="326">
        <f t="shared" si="1693"/>
        <v>7</v>
      </c>
      <c r="AW435" s="326">
        <f t="shared" si="1694"/>
        <v>7.5</v>
      </c>
      <c r="AX435" s="76"/>
      <c r="AY435" s="2"/>
      <c r="AZ435" s="2"/>
      <c r="BA435" s="2"/>
      <c r="BB435" s="2"/>
      <c r="BC435" s="2"/>
      <c r="BD435" s="2"/>
      <c r="BE435" s="2"/>
      <c r="BF435" s="2"/>
      <c r="BG435" s="2"/>
      <c r="BH435" s="2"/>
      <c r="BI435" s="2"/>
      <c r="BJ435" s="2"/>
      <c r="BK435" s="2"/>
      <c r="BL435" s="2"/>
      <c r="BM435" s="2"/>
      <c r="BN435" s="2"/>
      <c r="BO435" s="2"/>
      <c r="BP435" s="2"/>
      <c r="BQ435" s="329"/>
      <c r="BR435" s="326">
        <f t="shared" si="1695"/>
        <v>12.5</v>
      </c>
      <c r="CM435" s="326">
        <f t="shared" si="1696"/>
        <v>3</v>
      </c>
      <c r="DH435" s="326">
        <f t="shared" si="1697"/>
        <v>4</v>
      </c>
    </row>
    <row r="436" spans="1:112" x14ac:dyDescent="0.25">
      <c r="A436" s="797"/>
      <c r="C436" s="323" t="str">
        <f>"[i"&amp;'Input - Output'!H734&amp;"] "&amp;$C$164</f>
        <v>[iR2] Niveau bovenzijde laminaat t.o.v. symmetrie-vlak</v>
      </c>
      <c r="G436" s="326">
        <f t="shared" si="1692"/>
        <v>7</v>
      </c>
      <c r="AB436" s="326">
        <f t="shared" si="1693"/>
        <v>7</v>
      </c>
      <c r="AW436" s="326">
        <f t="shared" si="1694"/>
        <v>7.5</v>
      </c>
      <c r="AX436" s="76"/>
      <c r="AY436" s="2"/>
      <c r="AZ436" s="2"/>
      <c r="BA436" s="2"/>
      <c r="BB436" s="2"/>
      <c r="BC436" s="2"/>
      <c r="BD436" s="2"/>
      <c r="BE436" s="2"/>
      <c r="BF436" s="2"/>
      <c r="BG436" s="2"/>
      <c r="BH436" s="2"/>
      <c r="BI436" s="2"/>
      <c r="BJ436" s="2"/>
      <c r="BK436" s="2"/>
      <c r="BL436" s="2"/>
      <c r="BM436" s="2"/>
      <c r="BN436" s="2"/>
      <c r="BO436" s="2"/>
      <c r="BP436" s="2"/>
      <c r="BQ436" s="329"/>
      <c r="BR436" s="326">
        <f t="shared" si="1695"/>
        <v>12.5</v>
      </c>
      <c r="CM436" s="326">
        <f t="shared" si="1696"/>
        <v>3</v>
      </c>
      <c r="DH436" s="326">
        <f t="shared" si="1697"/>
        <v>4</v>
      </c>
    </row>
    <row r="437" spans="1:112" x14ac:dyDescent="0.25">
      <c r="A437" s="797"/>
      <c r="C437" s="323" t="str">
        <f>"[i"&amp;'Input - Output'!H735&amp;"] "&amp;$C$164</f>
        <v>[iR2] Niveau bovenzijde laminaat t.o.v. symmetrie-vlak</v>
      </c>
      <c r="G437" s="326">
        <f t="shared" si="1692"/>
        <v>7</v>
      </c>
      <c r="AB437" s="326">
        <f t="shared" si="1693"/>
        <v>7</v>
      </c>
      <c r="AW437" s="326">
        <f t="shared" si="1694"/>
        <v>7.5</v>
      </c>
      <c r="AX437" s="76"/>
      <c r="AY437" s="2"/>
      <c r="AZ437" s="2"/>
      <c r="BA437" s="2"/>
      <c r="BB437" s="2"/>
      <c r="BC437" s="2"/>
      <c r="BD437" s="2"/>
      <c r="BE437" s="2"/>
      <c r="BF437" s="2"/>
      <c r="BG437" s="2"/>
      <c r="BH437" s="2"/>
      <c r="BI437" s="2"/>
      <c r="BJ437" s="2"/>
      <c r="BK437" s="2"/>
      <c r="BL437" s="2"/>
      <c r="BM437" s="2"/>
      <c r="BN437" s="2"/>
      <c r="BO437" s="2"/>
      <c r="BP437" s="2"/>
      <c r="BQ437" s="329"/>
      <c r="BR437" s="326">
        <f t="shared" si="1695"/>
        <v>12.5</v>
      </c>
      <c r="CM437" s="326">
        <f t="shared" si="1696"/>
        <v>3</v>
      </c>
      <c r="DH437" s="326">
        <f t="shared" si="1697"/>
        <v>4</v>
      </c>
    </row>
    <row r="438" spans="1:112" x14ac:dyDescent="0.25">
      <c r="A438" s="797"/>
      <c r="C438" s="323" t="str">
        <f>"[i"&amp;'Input - Output'!H736&amp;"] "&amp;$C$164</f>
        <v>[iR2] Niveau bovenzijde laminaat t.o.v. symmetrie-vlak</v>
      </c>
      <c r="G438" s="326">
        <f t="shared" si="1692"/>
        <v>7</v>
      </c>
      <c r="AB438" s="326">
        <f t="shared" si="1693"/>
        <v>7</v>
      </c>
      <c r="AW438" s="326">
        <f t="shared" si="1694"/>
        <v>7.5</v>
      </c>
      <c r="AX438" s="76"/>
      <c r="AY438" s="2"/>
      <c r="AZ438" s="2"/>
      <c r="BA438" s="2"/>
      <c r="BB438" s="2"/>
      <c r="BC438" s="2"/>
      <c r="BD438" s="2"/>
      <c r="BE438" s="2"/>
      <c r="BF438" s="2"/>
      <c r="BG438" s="2"/>
      <c r="BH438" s="2"/>
      <c r="BI438" s="2"/>
      <c r="BJ438" s="2"/>
      <c r="BK438" s="2"/>
      <c r="BL438" s="2"/>
      <c r="BM438" s="2"/>
      <c r="BN438" s="2"/>
      <c r="BO438" s="2"/>
      <c r="BP438" s="2"/>
      <c r="BQ438" s="329"/>
      <c r="BR438" s="326">
        <f t="shared" si="1695"/>
        <v>12.5</v>
      </c>
      <c r="CM438" s="326">
        <f t="shared" si="1696"/>
        <v>3</v>
      </c>
      <c r="DH438" s="326">
        <f t="shared" si="1697"/>
        <v>4</v>
      </c>
    </row>
    <row r="439" spans="1:112" x14ac:dyDescent="0.25">
      <c r="A439" s="797"/>
      <c r="C439" s="323" t="str">
        <f>"[i"&amp;'Input - Output'!H737&amp;"] "&amp;$C$164</f>
        <v>[iR2] Niveau bovenzijde laminaat t.o.v. symmetrie-vlak</v>
      </c>
      <c r="G439" s="326">
        <f t="shared" si="1692"/>
        <v>7</v>
      </c>
      <c r="AB439" s="326">
        <f t="shared" si="1693"/>
        <v>7</v>
      </c>
      <c r="AW439" s="326">
        <f t="shared" si="1694"/>
        <v>7.5</v>
      </c>
      <c r="AX439" s="76"/>
      <c r="AY439" s="2"/>
      <c r="AZ439" s="2"/>
      <c r="BA439" s="2"/>
      <c r="BB439" s="2"/>
      <c r="BC439" s="2"/>
      <c r="BD439" s="2"/>
      <c r="BE439" s="2"/>
      <c r="BF439" s="2"/>
      <c r="BG439" s="2"/>
      <c r="BH439" s="2"/>
      <c r="BI439" s="2"/>
      <c r="BJ439" s="2"/>
      <c r="BK439" s="2"/>
      <c r="BL439" s="2"/>
      <c r="BM439" s="2"/>
      <c r="BN439" s="2"/>
      <c r="BO439" s="2"/>
      <c r="BP439" s="2"/>
      <c r="BQ439" s="329"/>
      <c r="BR439" s="326">
        <f t="shared" si="1695"/>
        <v>12.5</v>
      </c>
      <c r="CM439" s="326">
        <f t="shared" si="1696"/>
        <v>3</v>
      </c>
      <c r="DH439" s="326">
        <f t="shared" si="1697"/>
        <v>4</v>
      </c>
    </row>
    <row r="440" spans="1:112" x14ac:dyDescent="0.25">
      <c r="A440" s="797"/>
      <c r="C440" s="323" t="str">
        <f>"[i"&amp;'Input - Output'!H738&amp;"] "&amp;$C$164</f>
        <v>[iR2] Niveau bovenzijde laminaat t.o.v. symmetrie-vlak</v>
      </c>
      <c r="G440" s="326">
        <f t="shared" si="1692"/>
        <v>7</v>
      </c>
      <c r="AB440" s="326">
        <f t="shared" si="1693"/>
        <v>7</v>
      </c>
      <c r="AW440" s="326">
        <f t="shared" si="1694"/>
        <v>7.5</v>
      </c>
      <c r="AX440" s="76"/>
      <c r="AY440" s="2"/>
      <c r="AZ440" s="2"/>
      <c r="BA440" s="2"/>
      <c r="BB440" s="2"/>
      <c r="BC440" s="2"/>
      <c r="BD440" s="2"/>
      <c r="BE440" s="2"/>
      <c r="BF440" s="2"/>
      <c r="BG440" s="2"/>
      <c r="BH440" s="2"/>
      <c r="BI440" s="2"/>
      <c r="BJ440" s="2"/>
      <c r="BK440" s="2"/>
      <c r="BL440" s="2"/>
      <c r="BM440" s="2"/>
      <c r="BN440" s="2"/>
      <c r="BO440" s="2"/>
      <c r="BP440" s="2"/>
      <c r="BQ440" s="329"/>
      <c r="BR440" s="326">
        <f t="shared" si="1695"/>
        <v>12.5</v>
      </c>
      <c r="CM440" s="326">
        <f t="shared" si="1696"/>
        <v>3</v>
      </c>
      <c r="DH440" s="326">
        <f t="shared" si="1697"/>
        <v>4</v>
      </c>
    </row>
    <row r="441" spans="1:112" x14ac:dyDescent="0.25">
      <c r="A441" s="797"/>
      <c r="C441" s="323" t="str">
        <f>"[i"&amp;'Input - Output'!H739&amp;"] "&amp;$C$164</f>
        <v>[iR2] Niveau bovenzijde laminaat t.o.v. symmetrie-vlak</v>
      </c>
      <c r="G441" s="326">
        <f t="shared" si="1692"/>
        <v>7</v>
      </c>
      <c r="AB441" s="326">
        <f t="shared" si="1693"/>
        <v>7</v>
      </c>
      <c r="AW441" s="326">
        <f t="shared" si="1694"/>
        <v>7.5</v>
      </c>
      <c r="AX441" s="76"/>
      <c r="AY441" s="2"/>
      <c r="AZ441" s="2"/>
      <c r="BA441" s="2"/>
      <c r="BB441" s="2"/>
      <c r="BC441" s="2"/>
      <c r="BD441" s="2"/>
      <c r="BE441" s="2"/>
      <c r="BF441" s="2"/>
      <c r="BG441" s="2"/>
      <c r="BH441" s="2"/>
      <c r="BI441" s="2"/>
      <c r="BJ441" s="2"/>
      <c r="BK441" s="2"/>
      <c r="BL441" s="2"/>
      <c r="BM441" s="2"/>
      <c r="BN441" s="2"/>
      <c r="BO441" s="2"/>
      <c r="BP441" s="2"/>
      <c r="BQ441" s="329"/>
      <c r="BR441" s="326">
        <f t="shared" si="1695"/>
        <v>12.5</v>
      </c>
      <c r="CM441" s="326">
        <f t="shared" si="1696"/>
        <v>3</v>
      </c>
      <c r="DH441" s="326">
        <f t="shared" si="1697"/>
        <v>4</v>
      </c>
    </row>
    <row r="442" spans="1:112" x14ac:dyDescent="0.25">
      <c r="A442" s="797"/>
      <c r="C442" s="323" t="str">
        <f>"[i"&amp;'Input - Output'!H740&amp;"] "&amp;$C$164</f>
        <v>[iR2] Niveau bovenzijde laminaat t.o.v. symmetrie-vlak</v>
      </c>
      <c r="G442" s="326">
        <f t="shared" si="1692"/>
        <v>7</v>
      </c>
      <c r="AB442" s="326">
        <f t="shared" si="1693"/>
        <v>7</v>
      </c>
      <c r="AW442" s="326">
        <f t="shared" si="1694"/>
        <v>7.5</v>
      </c>
      <c r="AX442" s="76"/>
      <c r="AY442" s="2"/>
      <c r="AZ442" s="2"/>
      <c r="BA442" s="2"/>
      <c r="BB442" s="2"/>
      <c r="BC442" s="2"/>
      <c r="BD442" s="2"/>
      <c r="BE442" s="2"/>
      <c r="BF442" s="2"/>
      <c r="BG442" s="2"/>
      <c r="BH442" s="2"/>
      <c r="BI442" s="2"/>
      <c r="BJ442" s="2"/>
      <c r="BK442" s="2"/>
      <c r="BL442" s="2"/>
      <c r="BM442" s="2"/>
      <c r="BN442" s="2"/>
      <c r="BO442" s="2"/>
      <c r="BP442" s="2"/>
      <c r="BQ442" s="329"/>
      <c r="BR442" s="326">
        <f t="shared" si="1695"/>
        <v>12.5</v>
      </c>
      <c r="CM442" s="326">
        <f t="shared" si="1696"/>
        <v>3</v>
      </c>
      <c r="DH442" s="326">
        <f t="shared" si="1697"/>
        <v>4</v>
      </c>
    </row>
    <row r="443" spans="1:112" x14ac:dyDescent="0.25">
      <c r="A443" s="797"/>
      <c r="C443" s="323" t="str">
        <f>"[i"&amp;'Input - Output'!H741&amp;"] "&amp;$C$164</f>
        <v>[iR2] Niveau bovenzijde laminaat t.o.v. symmetrie-vlak</v>
      </c>
      <c r="G443" s="326">
        <f t="shared" si="1692"/>
        <v>7</v>
      </c>
      <c r="AB443" s="326">
        <f t="shared" si="1693"/>
        <v>7</v>
      </c>
      <c r="AW443" s="326">
        <f t="shared" si="1694"/>
        <v>7.5</v>
      </c>
      <c r="AX443" s="76"/>
      <c r="AY443" s="2"/>
      <c r="AZ443" s="2"/>
      <c r="BA443" s="2"/>
      <c r="BB443" s="2"/>
      <c r="BC443" s="2"/>
      <c r="BD443" s="2"/>
      <c r="BE443" s="2"/>
      <c r="BF443" s="2"/>
      <c r="BG443" s="2"/>
      <c r="BH443" s="2"/>
      <c r="BI443" s="2"/>
      <c r="BJ443" s="2"/>
      <c r="BK443" s="2"/>
      <c r="BL443" s="2"/>
      <c r="BM443" s="2"/>
      <c r="BN443" s="2"/>
      <c r="BO443" s="2"/>
      <c r="BP443" s="2"/>
      <c r="BQ443" s="329"/>
      <c r="BR443" s="326">
        <f t="shared" si="1695"/>
        <v>12.5</v>
      </c>
      <c r="CM443" s="326">
        <f t="shared" si="1696"/>
        <v>3</v>
      </c>
      <c r="DH443" s="326">
        <f t="shared" si="1697"/>
        <v>4</v>
      </c>
    </row>
    <row r="444" spans="1:112" x14ac:dyDescent="0.25">
      <c r="A444" s="797"/>
      <c r="C444" s="323" t="str">
        <f>"[i"&amp;'Input - Output'!H742&amp;"] "&amp;$C$164</f>
        <v>[iR2] Niveau bovenzijde laminaat t.o.v. symmetrie-vlak</v>
      </c>
      <c r="G444" s="326">
        <f t="shared" si="1692"/>
        <v>7</v>
      </c>
      <c r="AB444" s="326">
        <f t="shared" si="1693"/>
        <v>7</v>
      </c>
      <c r="AW444" s="326">
        <f t="shared" si="1694"/>
        <v>7.5</v>
      </c>
      <c r="AX444" s="76"/>
      <c r="AY444" s="2"/>
      <c r="AZ444" s="2"/>
      <c r="BA444" s="2"/>
      <c r="BB444" s="2"/>
      <c r="BC444" s="2"/>
      <c r="BD444" s="2"/>
      <c r="BE444" s="2"/>
      <c r="BF444" s="2"/>
      <c r="BG444" s="2"/>
      <c r="BH444" s="2"/>
      <c r="BI444" s="2"/>
      <c r="BJ444" s="2"/>
      <c r="BK444" s="2"/>
      <c r="BL444" s="2"/>
      <c r="BM444" s="2"/>
      <c r="BN444" s="2"/>
      <c r="BO444" s="2"/>
      <c r="BP444" s="2"/>
      <c r="BQ444" s="329"/>
      <c r="BR444" s="326">
        <f t="shared" si="1695"/>
        <v>12.5</v>
      </c>
      <c r="CM444" s="326">
        <f t="shared" si="1696"/>
        <v>3</v>
      </c>
      <c r="DH444" s="326">
        <f t="shared" si="1697"/>
        <v>4</v>
      </c>
    </row>
    <row r="445" spans="1:112" x14ac:dyDescent="0.25">
      <c r="A445" s="797"/>
      <c r="C445" s="323" t="str">
        <f>"[i"&amp;'Input - Output'!H743&amp;"] "&amp;$C$164</f>
        <v>[iR2] Niveau bovenzijde laminaat t.o.v. symmetrie-vlak</v>
      </c>
      <c r="G445" s="326">
        <f t="shared" si="1692"/>
        <v>7</v>
      </c>
      <c r="AB445" s="326">
        <f t="shared" si="1693"/>
        <v>7</v>
      </c>
      <c r="AW445" s="326">
        <f t="shared" si="1694"/>
        <v>7.5</v>
      </c>
      <c r="AX445" s="76"/>
      <c r="AY445" s="2"/>
      <c r="AZ445" s="2"/>
      <c r="BA445" s="2"/>
      <c r="BB445" s="2"/>
      <c r="BC445" s="2"/>
      <c r="BD445" s="2"/>
      <c r="BE445" s="2"/>
      <c r="BF445" s="2"/>
      <c r="BG445" s="2"/>
      <c r="BH445" s="2"/>
      <c r="BI445" s="2"/>
      <c r="BJ445" s="2"/>
      <c r="BK445" s="2"/>
      <c r="BL445" s="2"/>
      <c r="BM445" s="2"/>
      <c r="BN445" s="2"/>
      <c r="BO445" s="2"/>
      <c r="BP445" s="2"/>
      <c r="BQ445" s="329"/>
      <c r="BR445" s="326">
        <f t="shared" si="1695"/>
        <v>12.5</v>
      </c>
      <c r="CM445" s="326">
        <f t="shared" si="1696"/>
        <v>3</v>
      </c>
      <c r="DH445" s="326">
        <f t="shared" si="1697"/>
        <v>4</v>
      </c>
    </row>
    <row r="446" spans="1:112" x14ac:dyDescent="0.25">
      <c r="A446" s="797"/>
      <c r="C446" s="323" t="str">
        <f>"[i"&amp;'Input - Output'!H744&amp;"] "&amp;$C$164</f>
        <v>[iR2] Niveau bovenzijde laminaat t.o.v. symmetrie-vlak</v>
      </c>
      <c r="G446" s="326">
        <f t="shared" si="1692"/>
        <v>7</v>
      </c>
      <c r="AB446" s="326">
        <f t="shared" si="1693"/>
        <v>7</v>
      </c>
      <c r="AW446" s="326">
        <f t="shared" si="1694"/>
        <v>7.5</v>
      </c>
      <c r="AX446" s="76"/>
      <c r="AY446" s="2"/>
      <c r="AZ446" s="2"/>
      <c r="BA446" s="2"/>
      <c r="BB446" s="2"/>
      <c r="BC446" s="2"/>
      <c r="BD446" s="2"/>
      <c r="BE446" s="2"/>
      <c r="BF446" s="2"/>
      <c r="BG446" s="2"/>
      <c r="BH446" s="2"/>
      <c r="BI446" s="2"/>
      <c r="BJ446" s="2"/>
      <c r="BK446" s="2"/>
      <c r="BL446" s="2"/>
      <c r="BM446" s="2"/>
      <c r="BN446" s="2"/>
      <c r="BO446" s="2"/>
      <c r="BP446" s="2"/>
      <c r="BQ446" s="329"/>
      <c r="BR446" s="326">
        <f t="shared" si="1695"/>
        <v>12.5</v>
      </c>
      <c r="CM446" s="326">
        <f t="shared" si="1696"/>
        <v>3</v>
      </c>
      <c r="DH446" s="326">
        <f t="shared" si="1697"/>
        <v>4</v>
      </c>
    </row>
    <row r="447" spans="1:112" x14ac:dyDescent="0.25">
      <c r="A447" s="797"/>
      <c r="C447" s="323" t="str">
        <f>"[i"&amp;'Input - Output'!H745&amp;"] "&amp;$C$164</f>
        <v>[iR2] Niveau bovenzijde laminaat t.o.v. symmetrie-vlak</v>
      </c>
      <c r="G447" s="326">
        <f t="shared" si="1692"/>
        <v>7</v>
      </c>
      <c r="AB447" s="326">
        <f t="shared" si="1693"/>
        <v>7</v>
      </c>
      <c r="AW447" s="326">
        <f t="shared" si="1694"/>
        <v>7.5</v>
      </c>
      <c r="AX447" s="76"/>
      <c r="AY447" s="2"/>
      <c r="AZ447" s="2"/>
      <c r="BA447" s="2"/>
      <c r="BB447" s="2"/>
      <c r="BC447" s="2"/>
      <c r="BD447" s="2"/>
      <c r="BE447" s="2"/>
      <c r="BF447" s="2"/>
      <c r="BG447" s="2"/>
      <c r="BH447" s="2"/>
      <c r="BI447" s="2"/>
      <c r="BJ447" s="2"/>
      <c r="BK447" s="2"/>
      <c r="BL447" s="2"/>
      <c r="BM447" s="2"/>
      <c r="BN447" s="2"/>
      <c r="BO447" s="2"/>
      <c r="BP447" s="2"/>
      <c r="BQ447" s="329"/>
      <c r="BR447" s="326">
        <f t="shared" si="1695"/>
        <v>12.5</v>
      </c>
      <c r="CM447" s="326">
        <f t="shared" si="1696"/>
        <v>3</v>
      </c>
      <c r="DH447" s="326">
        <f t="shared" si="1697"/>
        <v>4</v>
      </c>
    </row>
    <row r="448" spans="1:112" x14ac:dyDescent="0.25">
      <c r="A448" s="797"/>
      <c r="C448" s="323" t="str">
        <f>"[i"&amp;'Input - Output'!H746&amp;"] "&amp;$C$164</f>
        <v>[iR2] Niveau bovenzijde laminaat t.o.v. symmetrie-vlak</v>
      </c>
      <c r="G448" s="326">
        <f t="shared" si="1692"/>
        <v>7</v>
      </c>
      <c r="AB448" s="326">
        <f t="shared" si="1693"/>
        <v>7</v>
      </c>
      <c r="AW448" s="326">
        <f t="shared" si="1694"/>
        <v>7.5</v>
      </c>
      <c r="AX448" s="76"/>
      <c r="AY448" s="2"/>
      <c r="AZ448" s="2"/>
      <c r="BA448" s="2"/>
      <c r="BB448" s="2"/>
      <c r="BC448" s="2"/>
      <c r="BD448" s="2"/>
      <c r="BE448" s="2"/>
      <c r="BF448" s="2"/>
      <c r="BG448" s="2"/>
      <c r="BH448" s="2"/>
      <c r="BI448" s="2"/>
      <c r="BJ448" s="2"/>
      <c r="BK448" s="2"/>
      <c r="BL448" s="2"/>
      <c r="BM448" s="2"/>
      <c r="BN448" s="2"/>
      <c r="BO448" s="2"/>
      <c r="BP448" s="2"/>
      <c r="BQ448" s="329"/>
      <c r="BR448" s="326">
        <f t="shared" si="1695"/>
        <v>12.5</v>
      </c>
      <c r="CM448" s="326">
        <f t="shared" si="1696"/>
        <v>3</v>
      </c>
      <c r="DH448" s="326">
        <f t="shared" si="1697"/>
        <v>4</v>
      </c>
    </row>
    <row r="449" spans="1:132" x14ac:dyDescent="0.25">
      <c r="A449" s="797"/>
      <c r="C449" s="323" t="str">
        <f>"[i"&amp;'Input - Output'!H747&amp;"] "&amp;$C$164</f>
        <v>[iR2] Niveau bovenzijde laminaat t.o.v. symmetrie-vlak</v>
      </c>
      <c r="G449" s="326">
        <f t="shared" si="1692"/>
        <v>7</v>
      </c>
      <c r="AB449" s="326">
        <f t="shared" si="1693"/>
        <v>7</v>
      </c>
      <c r="AW449" s="326">
        <f t="shared" si="1694"/>
        <v>7.5</v>
      </c>
      <c r="AX449" s="76"/>
      <c r="AY449" s="2"/>
      <c r="AZ449" s="2"/>
      <c r="BA449" s="2"/>
      <c r="BB449" s="2"/>
      <c r="BC449" s="2"/>
      <c r="BD449" s="2"/>
      <c r="BE449" s="2"/>
      <c r="BF449" s="2"/>
      <c r="BG449" s="2"/>
      <c r="BH449" s="2"/>
      <c r="BI449" s="2"/>
      <c r="BJ449" s="2"/>
      <c r="BK449" s="2"/>
      <c r="BL449" s="2"/>
      <c r="BM449" s="2"/>
      <c r="BN449" s="2"/>
      <c r="BO449" s="2"/>
      <c r="BP449" s="2"/>
      <c r="BQ449" s="329"/>
      <c r="BR449" s="326">
        <f t="shared" si="1695"/>
        <v>12.5</v>
      </c>
      <c r="CM449" s="326">
        <f t="shared" si="1696"/>
        <v>3</v>
      </c>
      <c r="DH449" s="326">
        <f t="shared" si="1697"/>
        <v>4</v>
      </c>
    </row>
    <row r="450" spans="1:132" x14ac:dyDescent="0.25">
      <c r="A450" s="797"/>
      <c r="C450" s="323" t="str">
        <f>"[i"&amp;'Input - Output'!H748&amp;"] "&amp;$C$164</f>
        <v>[iR2] Niveau bovenzijde laminaat t.o.v. symmetrie-vlak</v>
      </c>
      <c r="G450" s="326">
        <f t="shared" si="1692"/>
        <v>7</v>
      </c>
      <c r="AB450" s="326">
        <f t="shared" si="1693"/>
        <v>7</v>
      </c>
      <c r="AW450" s="326">
        <f t="shared" si="1694"/>
        <v>7.5</v>
      </c>
      <c r="AX450" s="76"/>
      <c r="AY450" s="2"/>
      <c r="AZ450" s="2"/>
      <c r="BA450" s="2"/>
      <c r="BB450" s="2"/>
      <c r="BC450" s="2"/>
      <c r="BD450" s="2"/>
      <c r="BE450" s="2"/>
      <c r="BF450" s="2"/>
      <c r="BG450" s="2"/>
      <c r="BH450" s="2"/>
      <c r="BI450" s="2"/>
      <c r="BJ450" s="2"/>
      <c r="BK450" s="2"/>
      <c r="BL450" s="2"/>
      <c r="BM450" s="2"/>
      <c r="BN450" s="2"/>
      <c r="BO450" s="2"/>
      <c r="BP450" s="2"/>
      <c r="BQ450" s="329"/>
      <c r="BR450" s="326">
        <f t="shared" si="1695"/>
        <v>12.5</v>
      </c>
      <c r="CM450" s="326">
        <f t="shared" si="1696"/>
        <v>3</v>
      </c>
      <c r="DH450" s="326">
        <f t="shared" si="1697"/>
        <v>4</v>
      </c>
    </row>
    <row r="451" spans="1:132" x14ac:dyDescent="0.25">
      <c r="A451" s="797"/>
      <c r="C451" s="323" t="str">
        <f>"[i"&amp;'Input - Output'!H749&amp;"] "&amp;$C$164</f>
        <v>[iR2] Niveau bovenzijde laminaat t.o.v. symmetrie-vlak</v>
      </c>
      <c r="G451" s="326">
        <f t="shared" si="1692"/>
        <v>7</v>
      </c>
      <c r="AB451" s="326">
        <f t="shared" si="1693"/>
        <v>7</v>
      </c>
      <c r="AW451" s="326">
        <f t="shared" si="1694"/>
        <v>7.5</v>
      </c>
      <c r="AX451" s="76"/>
      <c r="AY451" s="2"/>
      <c r="AZ451" s="2"/>
      <c r="BA451" s="2"/>
      <c r="BB451" s="2"/>
      <c r="BC451" s="2"/>
      <c r="BD451" s="2"/>
      <c r="BE451" s="2"/>
      <c r="BF451" s="2"/>
      <c r="BG451" s="2"/>
      <c r="BH451" s="2"/>
      <c r="BI451" s="2"/>
      <c r="BJ451" s="2"/>
      <c r="BK451" s="2"/>
      <c r="BL451" s="2"/>
      <c r="BM451" s="2"/>
      <c r="BN451" s="2"/>
      <c r="BO451" s="2"/>
      <c r="BP451" s="2"/>
      <c r="BQ451" s="329"/>
      <c r="BR451" s="326">
        <f t="shared" si="1695"/>
        <v>12.5</v>
      </c>
      <c r="CM451" s="326">
        <f t="shared" si="1696"/>
        <v>3</v>
      </c>
      <c r="DH451" s="326">
        <f t="shared" si="1697"/>
        <v>4</v>
      </c>
    </row>
    <row r="452" spans="1:132" x14ac:dyDescent="0.25">
      <c r="A452" s="797"/>
      <c r="C452" s="323" t="str">
        <f>"[i"&amp;'Input - Output'!H750&amp;"] "&amp;$C$164</f>
        <v>[iR2] Niveau bovenzijde laminaat t.o.v. symmetrie-vlak</v>
      </c>
      <c r="G452" s="326">
        <f t="shared" si="1692"/>
        <v>7</v>
      </c>
      <c r="AB452" s="326">
        <f t="shared" si="1693"/>
        <v>7</v>
      </c>
      <c r="AW452" s="326">
        <f t="shared" si="1694"/>
        <v>7.5</v>
      </c>
      <c r="AX452" s="76"/>
      <c r="AY452" s="2"/>
      <c r="AZ452" s="2"/>
      <c r="BA452" s="2"/>
      <c r="BB452" s="2"/>
      <c r="BC452" s="2"/>
      <c r="BD452" s="2"/>
      <c r="BE452" s="2"/>
      <c r="BF452" s="2"/>
      <c r="BG452" s="2"/>
      <c r="BH452" s="2"/>
      <c r="BI452" s="2"/>
      <c r="BJ452" s="2"/>
      <c r="BK452" s="2"/>
      <c r="BL452" s="2"/>
      <c r="BM452" s="2"/>
      <c r="BN452" s="2"/>
      <c r="BO452" s="2"/>
      <c r="BP452" s="2"/>
      <c r="BQ452" s="329"/>
      <c r="BR452" s="326">
        <f t="shared" si="1695"/>
        <v>12.5</v>
      </c>
      <c r="CM452" s="326">
        <f t="shared" si="1696"/>
        <v>3</v>
      </c>
      <c r="DH452" s="326">
        <f t="shared" si="1697"/>
        <v>4</v>
      </c>
    </row>
    <row r="453" spans="1:132" x14ac:dyDescent="0.25">
      <c r="A453" s="797"/>
      <c r="C453" s="323" t="str">
        <f>"[i"&amp;'Input - Output'!H751&amp;"] "&amp;$C$164</f>
        <v>[iR2] Niveau bovenzijde laminaat t.o.v. symmetrie-vlak</v>
      </c>
      <c r="G453" s="326">
        <f t="shared" si="1692"/>
        <v>7</v>
      </c>
      <c r="AB453" s="326">
        <f t="shared" si="1693"/>
        <v>7</v>
      </c>
      <c r="AW453" s="326">
        <f t="shared" si="1694"/>
        <v>7.5</v>
      </c>
      <c r="AX453" s="76"/>
      <c r="AY453" s="2"/>
      <c r="AZ453" s="2"/>
      <c r="BA453" s="2"/>
      <c r="BB453" s="2"/>
      <c r="BC453" s="2"/>
      <c r="BD453" s="2"/>
      <c r="BE453" s="2"/>
      <c r="BF453" s="2"/>
      <c r="BG453" s="2"/>
      <c r="BH453" s="2"/>
      <c r="BI453" s="2"/>
      <c r="BJ453" s="2"/>
      <c r="BK453" s="2"/>
      <c r="BL453" s="2"/>
      <c r="BM453" s="2"/>
      <c r="BN453" s="2"/>
      <c r="BO453" s="2"/>
      <c r="BP453" s="2"/>
      <c r="BQ453" s="329"/>
      <c r="BR453" s="326">
        <f t="shared" si="1695"/>
        <v>12.5</v>
      </c>
      <c r="CM453" s="326">
        <f t="shared" si="1696"/>
        <v>3</v>
      </c>
      <c r="DH453" s="326">
        <f t="shared" si="1697"/>
        <v>4</v>
      </c>
    </row>
    <row r="454" spans="1:132" x14ac:dyDescent="0.25">
      <c r="A454" s="797"/>
      <c r="C454" s="323" t="str">
        <f>"[i"&amp;'Input - Output'!H752&amp;"] "&amp;$C$164</f>
        <v>[iR2] Niveau bovenzijde laminaat t.o.v. symmetrie-vlak</v>
      </c>
      <c r="G454" s="326">
        <f t="shared" si="1692"/>
        <v>7</v>
      </c>
      <c r="AB454" s="326">
        <f t="shared" si="1693"/>
        <v>7</v>
      </c>
      <c r="AW454" s="326">
        <f t="shared" si="1694"/>
        <v>7.5</v>
      </c>
      <c r="AX454" s="76"/>
      <c r="AY454" s="2"/>
      <c r="AZ454" s="2"/>
      <c r="BA454" s="2"/>
      <c r="BB454" s="2"/>
      <c r="BC454" s="2"/>
      <c r="BD454" s="2"/>
      <c r="BE454" s="2"/>
      <c r="BF454" s="2"/>
      <c r="BG454" s="2"/>
      <c r="BH454" s="2"/>
      <c r="BI454" s="2"/>
      <c r="BJ454" s="2"/>
      <c r="BK454" s="2"/>
      <c r="BL454" s="2"/>
      <c r="BM454" s="2"/>
      <c r="BN454" s="2"/>
      <c r="BO454" s="2"/>
      <c r="BP454" s="2"/>
      <c r="BQ454" s="329"/>
      <c r="BR454" s="326">
        <f t="shared" si="1695"/>
        <v>12.5</v>
      </c>
      <c r="CM454" s="326">
        <f t="shared" si="1696"/>
        <v>3</v>
      </c>
      <c r="DH454" s="326">
        <f t="shared" si="1697"/>
        <v>4</v>
      </c>
    </row>
    <row r="455" spans="1:132" x14ac:dyDescent="0.25">
      <c r="A455" s="797"/>
      <c r="C455" s="323" t="str">
        <f>"[i"&amp;'Input - Output'!H753&amp;"] "&amp;$C$164</f>
        <v>[iR2] Niveau bovenzijde laminaat t.o.v. symmetrie-vlak</v>
      </c>
      <c r="G455" s="326">
        <f t="shared" si="1692"/>
        <v>7</v>
      </c>
      <c r="AB455" s="326">
        <f t="shared" si="1693"/>
        <v>7</v>
      </c>
      <c r="AW455" s="326">
        <f t="shared" si="1694"/>
        <v>7.5</v>
      </c>
      <c r="AX455" s="76"/>
      <c r="AY455" s="2"/>
      <c r="AZ455" s="2"/>
      <c r="BA455" s="2"/>
      <c r="BB455" s="2"/>
      <c r="BC455" s="2"/>
      <c r="BD455" s="2"/>
      <c r="BE455" s="2"/>
      <c r="BF455" s="2"/>
      <c r="BG455" s="2"/>
      <c r="BH455" s="2"/>
      <c r="BI455" s="2"/>
      <c r="BJ455" s="2"/>
      <c r="BK455" s="2"/>
      <c r="BL455" s="2"/>
      <c r="BM455" s="2"/>
      <c r="BN455" s="2"/>
      <c r="BO455" s="2"/>
      <c r="BP455" s="2"/>
      <c r="BQ455" s="329"/>
      <c r="BR455" s="326">
        <f t="shared" si="1695"/>
        <v>12.5</v>
      </c>
      <c r="CM455" s="326">
        <f t="shared" si="1696"/>
        <v>3</v>
      </c>
      <c r="DH455" s="326">
        <f t="shared" si="1697"/>
        <v>4</v>
      </c>
    </row>
    <row r="456" spans="1:132" x14ac:dyDescent="0.25">
      <c r="A456" s="797"/>
      <c r="C456" s="323" t="str">
        <f>"[i"&amp;'Input - Output'!H754&amp;"] "&amp;$C$164</f>
        <v>[iR2] Niveau bovenzijde laminaat t.o.v. symmetrie-vlak</v>
      </c>
      <c r="G456" s="326">
        <f t="shared" si="1692"/>
        <v>7</v>
      </c>
      <c r="AB456" s="326">
        <f t="shared" si="1693"/>
        <v>7</v>
      </c>
      <c r="AW456" s="326">
        <f t="shared" si="1694"/>
        <v>7.5</v>
      </c>
      <c r="AX456" s="76"/>
      <c r="AY456" s="2"/>
      <c r="AZ456" s="2"/>
      <c r="BA456" s="2"/>
      <c r="BB456" s="2"/>
      <c r="BC456" s="2"/>
      <c r="BD456" s="2"/>
      <c r="BE456" s="2"/>
      <c r="BF456" s="2"/>
      <c r="BG456" s="2"/>
      <c r="BH456" s="2"/>
      <c r="BI456" s="2"/>
      <c r="BJ456" s="2"/>
      <c r="BK456" s="2"/>
      <c r="BL456" s="2"/>
      <c r="BM456" s="2"/>
      <c r="BN456" s="2"/>
      <c r="BO456" s="2"/>
      <c r="BP456" s="2"/>
      <c r="BQ456" s="329"/>
      <c r="BR456" s="326">
        <f t="shared" si="1695"/>
        <v>12.5</v>
      </c>
      <c r="CM456" s="326">
        <f t="shared" si="1696"/>
        <v>3</v>
      </c>
      <c r="DH456" s="326">
        <f t="shared" si="1697"/>
        <v>4</v>
      </c>
    </row>
    <row r="457" spans="1:132" x14ac:dyDescent="0.25">
      <c r="A457" s="797"/>
      <c r="C457" s="323" t="str">
        <f>"[i"&amp;'Input - Output'!H755&amp;"] "&amp;$C$164</f>
        <v>[iR2] Niveau bovenzijde laminaat t.o.v. symmetrie-vlak</v>
      </c>
      <c r="G457" s="326">
        <f t="shared" si="1692"/>
        <v>7</v>
      </c>
      <c r="AB457" s="326">
        <f t="shared" si="1693"/>
        <v>7</v>
      </c>
      <c r="AW457" s="326">
        <f t="shared" si="1694"/>
        <v>7.5</v>
      </c>
      <c r="AX457" s="76"/>
      <c r="AY457" s="2"/>
      <c r="AZ457" s="2"/>
      <c r="BA457" s="2"/>
      <c r="BB457" s="2"/>
      <c r="BC457" s="2"/>
      <c r="BD457" s="2"/>
      <c r="BE457" s="2"/>
      <c r="BF457" s="2"/>
      <c r="BG457" s="2"/>
      <c r="BH457" s="2"/>
      <c r="BI457" s="2"/>
      <c r="BJ457" s="2"/>
      <c r="BK457" s="2"/>
      <c r="BL457" s="2"/>
      <c r="BM457" s="2"/>
      <c r="BN457" s="2"/>
      <c r="BO457" s="2"/>
      <c r="BP457" s="2"/>
      <c r="BQ457" s="329"/>
      <c r="BR457" s="326">
        <f t="shared" si="1695"/>
        <v>12.5</v>
      </c>
      <c r="CM457" s="326">
        <f t="shared" si="1696"/>
        <v>3</v>
      </c>
      <c r="DH457" s="326">
        <f t="shared" si="1697"/>
        <v>4</v>
      </c>
    </row>
    <row r="458" spans="1:132" x14ac:dyDescent="0.25">
      <c r="A458" s="797"/>
      <c r="C458" s="323" t="str">
        <f>"[i"&amp;'Input - Output'!H756&amp;"] "&amp;$C$164</f>
        <v>[iR2] Niveau bovenzijde laminaat t.o.v. symmetrie-vlak</v>
      </c>
      <c r="G458" s="326">
        <f t="shared" si="1692"/>
        <v>7</v>
      </c>
      <c r="AB458" s="326">
        <f t="shared" si="1693"/>
        <v>7</v>
      </c>
      <c r="AW458" s="326">
        <f t="shared" si="1694"/>
        <v>7.5</v>
      </c>
      <c r="AX458" s="76"/>
      <c r="AY458" s="2"/>
      <c r="AZ458" s="2"/>
      <c r="BA458" s="2"/>
      <c r="BB458" s="2"/>
      <c r="BC458" s="2"/>
      <c r="BD458" s="2"/>
      <c r="BE458" s="2"/>
      <c r="BF458" s="2"/>
      <c r="BG458" s="2"/>
      <c r="BH458" s="2"/>
      <c r="BI458" s="2"/>
      <c r="BJ458" s="2"/>
      <c r="BK458" s="2"/>
      <c r="BL458" s="2"/>
      <c r="BM458" s="2"/>
      <c r="BN458" s="2"/>
      <c r="BO458" s="2"/>
      <c r="BP458" s="2"/>
      <c r="BQ458" s="329"/>
      <c r="BR458" s="326">
        <f t="shared" si="1695"/>
        <v>12.5</v>
      </c>
      <c r="CM458" s="326">
        <f t="shared" si="1696"/>
        <v>3</v>
      </c>
      <c r="DH458" s="326">
        <f t="shared" si="1697"/>
        <v>4</v>
      </c>
    </row>
    <row r="459" spans="1:132" x14ac:dyDescent="0.25">
      <c r="A459" s="797"/>
      <c r="C459" s="323" t="str">
        <f>"[i"&amp;'Input - Output'!H757&amp;"] "&amp;$C$164</f>
        <v>[iR2] Niveau bovenzijde laminaat t.o.v. symmetrie-vlak</v>
      </c>
      <c r="G459" s="326">
        <f t="shared" si="1692"/>
        <v>7</v>
      </c>
      <c r="AB459" s="326">
        <f t="shared" si="1693"/>
        <v>7</v>
      </c>
      <c r="AW459" s="326">
        <f t="shared" si="1694"/>
        <v>7.5</v>
      </c>
      <c r="AX459" s="76"/>
      <c r="AY459" s="2"/>
      <c r="AZ459" s="2"/>
      <c r="BA459" s="2"/>
      <c r="BB459" s="2"/>
      <c r="BC459" s="2"/>
      <c r="BD459" s="2"/>
      <c r="BE459" s="2"/>
      <c r="BF459" s="2"/>
      <c r="BG459" s="2"/>
      <c r="BH459" s="2"/>
      <c r="BI459" s="2"/>
      <c r="BJ459" s="2"/>
      <c r="BK459" s="2"/>
      <c r="BL459" s="2"/>
      <c r="BM459" s="2"/>
      <c r="BN459" s="2"/>
      <c r="BO459" s="2"/>
      <c r="BP459" s="2"/>
      <c r="BQ459" s="329"/>
      <c r="BR459" s="326">
        <f t="shared" si="1695"/>
        <v>12.5</v>
      </c>
      <c r="CM459" s="326">
        <f t="shared" si="1696"/>
        <v>3</v>
      </c>
      <c r="DH459" s="326">
        <f t="shared" si="1697"/>
        <v>4</v>
      </c>
    </row>
    <row r="460" spans="1:132" x14ac:dyDescent="0.25">
      <c r="A460" s="797"/>
      <c r="C460" s="323" t="str">
        <f>"[i"&amp;'Input - Output'!H758&amp;"] "&amp;$C$164</f>
        <v>[iR2] Niveau bovenzijde laminaat t.o.v. symmetrie-vlak</v>
      </c>
      <c r="G460" s="326">
        <f t="shared" si="1692"/>
        <v>7</v>
      </c>
      <c r="AB460" s="326">
        <f t="shared" si="1693"/>
        <v>7</v>
      </c>
      <c r="AW460" s="326">
        <f t="shared" si="1694"/>
        <v>7.5</v>
      </c>
      <c r="AX460" s="76"/>
      <c r="AY460" s="2"/>
      <c r="AZ460" s="2"/>
      <c r="BA460" s="2"/>
      <c r="BB460" s="2"/>
      <c r="BC460" s="2"/>
      <c r="BD460" s="2"/>
      <c r="BE460" s="2"/>
      <c r="BF460" s="2"/>
      <c r="BG460" s="2"/>
      <c r="BH460" s="2"/>
      <c r="BI460" s="2"/>
      <c r="BJ460" s="2"/>
      <c r="BK460" s="2"/>
      <c r="BL460" s="2"/>
      <c r="BM460" s="2"/>
      <c r="BN460" s="2"/>
      <c r="BO460" s="2"/>
      <c r="BP460" s="2"/>
      <c r="BQ460" s="329"/>
      <c r="BR460" s="326">
        <f t="shared" si="1695"/>
        <v>12.5</v>
      </c>
      <c r="CM460" s="326">
        <f t="shared" si="1696"/>
        <v>3</v>
      </c>
      <c r="DH460" s="326">
        <f t="shared" si="1697"/>
        <v>4</v>
      </c>
    </row>
    <row r="461" spans="1:132" x14ac:dyDescent="0.25">
      <c r="A461" s="797"/>
      <c r="C461" s="323" t="str">
        <f>"[i"&amp;'Input - Output'!H759&amp;"] "&amp;$C$164</f>
        <v>[iR2] Niveau bovenzijde laminaat t.o.v. symmetrie-vlak</v>
      </c>
      <c r="G461" s="326">
        <f t="shared" si="1692"/>
        <v>7</v>
      </c>
      <c r="AB461" s="326">
        <f t="shared" si="1693"/>
        <v>7</v>
      </c>
      <c r="AW461" s="326">
        <f t="shared" si="1694"/>
        <v>7.5</v>
      </c>
      <c r="AX461" s="76"/>
      <c r="AY461" s="2"/>
      <c r="AZ461" s="2"/>
      <c r="BA461" s="2"/>
      <c r="BB461" s="2"/>
      <c r="BC461" s="2"/>
      <c r="BD461" s="2"/>
      <c r="BE461" s="2"/>
      <c r="BF461" s="2"/>
      <c r="BG461" s="2"/>
      <c r="BH461" s="2"/>
      <c r="BI461" s="2"/>
      <c r="BJ461" s="2"/>
      <c r="BK461" s="2"/>
      <c r="BL461" s="2"/>
      <c r="BM461" s="2"/>
      <c r="BN461" s="2"/>
      <c r="BO461" s="2"/>
      <c r="BP461" s="2"/>
      <c r="BQ461" s="329"/>
      <c r="BR461" s="326">
        <f t="shared" si="1695"/>
        <v>12.5</v>
      </c>
      <c r="CM461" s="326">
        <f t="shared" si="1696"/>
        <v>3</v>
      </c>
      <c r="DH461" s="326">
        <f t="shared" si="1697"/>
        <v>4</v>
      </c>
    </row>
    <row r="462" spans="1:132" x14ac:dyDescent="0.25">
      <c r="A462" s="797"/>
      <c r="C462" s="323" t="str">
        <f>"[i"&amp;'Input - Output'!H760&amp;"] "&amp;$C$164</f>
        <v>[iR2] Niveau bovenzijde laminaat t.o.v. symmetrie-vlak</v>
      </c>
      <c r="G462" s="326">
        <f t="shared" si="1692"/>
        <v>7</v>
      </c>
      <c r="AB462" s="326">
        <f t="shared" si="1693"/>
        <v>7</v>
      </c>
      <c r="AW462" s="326">
        <f t="shared" si="1694"/>
        <v>7.5</v>
      </c>
      <c r="AX462" s="76"/>
      <c r="AY462" s="2"/>
      <c r="AZ462" s="2"/>
      <c r="BA462" s="2"/>
      <c r="BB462" s="2"/>
      <c r="BC462" s="2"/>
      <c r="BD462" s="2"/>
      <c r="BE462" s="2"/>
      <c r="BF462" s="2"/>
      <c r="BG462" s="2"/>
      <c r="BH462" s="2"/>
      <c r="BI462" s="2"/>
      <c r="BJ462" s="2"/>
      <c r="BK462" s="2"/>
      <c r="BL462" s="2"/>
      <c r="BM462" s="2"/>
      <c r="BN462" s="2"/>
      <c r="BO462" s="2"/>
      <c r="BP462" s="2"/>
      <c r="BQ462" s="329"/>
      <c r="BR462" s="326">
        <f t="shared" si="1695"/>
        <v>12.5</v>
      </c>
      <c r="CM462" s="326">
        <f t="shared" si="1696"/>
        <v>3</v>
      </c>
      <c r="DH462" s="326">
        <f t="shared" si="1697"/>
        <v>4</v>
      </c>
    </row>
    <row r="463" spans="1:132" x14ac:dyDescent="0.25">
      <c r="A463" s="797"/>
      <c r="AX463" s="76"/>
      <c r="AY463" s="2"/>
      <c r="AZ463" s="2"/>
      <c r="BA463" s="2"/>
      <c r="BB463" s="2"/>
      <c r="BC463" s="2"/>
      <c r="BD463" s="2"/>
      <c r="BE463" s="2"/>
      <c r="BF463" s="2"/>
      <c r="BG463" s="2"/>
      <c r="BH463" s="2"/>
      <c r="BI463" s="2"/>
      <c r="BJ463" s="2"/>
      <c r="BK463" s="2"/>
      <c r="BL463" s="2"/>
      <c r="BM463" s="2"/>
      <c r="BN463" s="2"/>
      <c r="BO463" s="2"/>
      <c r="BP463" s="2"/>
      <c r="BQ463" s="329"/>
    </row>
    <row r="464" spans="1:132" x14ac:dyDescent="0.25">
      <c r="A464" s="797"/>
      <c r="C464" s="323" t="str">
        <f>"[i"&amp;'Input - Output'!H661&amp;"] "&amp;$C$69</f>
        <v>[iR1] Dikte laminaat (herhaald voor elke kolom)</v>
      </c>
      <c r="H464" s="36" cm="1">
        <f t="array" aca="1" ref="H464" ca="1">IF(ISNUMBER(H$64),INDIRECT(ADDRESS(ROW($C262),COLUMN($G464)+H$36*$F$35),TRUE),"")</f>
        <v>14</v>
      </c>
      <c r="I464" s="3" cm="1">
        <f t="array" aca="1" ref="I464" ca="1">IF(ISNUMBER(I$64),INDIRECT(ADDRESS(ROW($C262),COLUMN($G464)+I$36*$F$35),TRUE),"")</f>
        <v>14</v>
      </c>
      <c r="J464" s="3" cm="1">
        <f t="array" aca="1" ref="J464" ca="1">IF(ISNUMBER(J$64),INDIRECT(ADDRESS(ROW($C262),COLUMN($G464)+J$36*$F$35),TRUE),"")</f>
        <v>14</v>
      </c>
      <c r="K464" s="3" cm="1">
        <f t="array" aca="1" ref="K464" ca="1">IF(ISNUMBER(K$64),INDIRECT(ADDRESS(ROW($C262),COLUMN($G464)+K$36*$F$35),TRUE),"")</f>
        <v>14</v>
      </c>
      <c r="L464" s="3" cm="1">
        <f t="array" aca="1" ref="L464" ca="1">IF(ISNUMBER(L$64),INDIRECT(ADDRESS(ROW($C262),COLUMN($G464)+L$36*$F$35),TRUE),"")</f>
        <v>14</v>
      </c>
      <c r="M464" s="3" cm="1">
        <f t="array" aca="1" ref="M464" ca="1">IF(ISNUMBER(M$64),INDIRECT(ADDRESS(ROW($C262),COLUMN($G464)+M$36*$F$35),TRUE),"")</f>
        <v>14</v>
      </c>
      <c r="N464" s="3" cm="1">
        <f t="array" aca="1" ref="N464" ca="1">IF(ISNUMBER(N$64),INDIRECT(ADDRESS(ROW($C262),COLUMN($G464)+N$36*$F$35),TRUE),"")</f>
        <v>14</v>
      </c>
      <c r="O464" s="3" cm="1">
        <f t="array" aca="1" ref="O464" ca="1">IF(ISNUMBER(O$64),INDIRECT(ADDRESS(ROW($C262),COLUMN($G464)+O$36*$F$35),TRUE),"")</f>
        <v>14</v>
      </c>
      <c r="P464" s="3" t="str" cm="1">
        <f t="array" aca="1" ref="P464" ca="1">IF(ISNUMBER(P$64),INDIRECT(ADDRESS(ROW($C262),COLUMN($G464)+P$36*$F$35),TRUE),"")</f>
        <v/>
      </c>
      <c r="Q464" s="3" t="str" cm="1">
        <f t="array" aca="1" ref="Q464" ca="1">IF(ISNUMBER(Q$64),INDIRECT(ADDRESS(ROW($C262),COLUMN($G464)+Q$36*$F$35),TRUE),"")</f>
        <v/>
      </c>
      <c r="R464" s="3" t="str" cm="1">
        <f t="array" aca="1" ref="R464" ca="1">IF(ISNUMBER(R$64),INDIRECT(ADDRESS(ROW($C262),COLUMN($G464)+R$36*$F$35),TRUE),"")</f>
        <v/>
      </c>
      <c r="S464" s="3" t="str" cm="1">
        <f t="array" aca="1" ref="S464" ca="1">IF(ISNUMBER(S$64),INDIRECT(ADDRESS(ROW($C262),COLUMN($G464)+S$36*$F$35),TRUE),"")</f>
        <v/>
      </c>
      <c r="T464" s="3" t="str" cm="1">
        <f t="array" aca="1" ref="T464" ca="1">IF(ISNUMBER(T$64),INDIRECT(ADDRESS(ROW($C262),COLUMN($G464)+T$36*$F$35),TRUE),"")</f>
        <v/>
      </c>
      <c r="U464" s="3" t="str" cm="1">
        <f t="array" aca="1" ref="U464" ca="1">IF(ISNUMBER(U$64),INDIRECT(ADDRESS(ROW($C262),COLUMN($G464)+U$36*$F$35),TRUE),"")</f>
        <v/>
      </c>
      <c r="V464" s="3" t="str" cm="1">
        <f t="array" aca="1" ref="V464" ca="1">IF(ISNUMBER(V$64),INDIRECT(ADDRESS(ROW($C262),COLUMN($G464)+V$36*$F$35),TRUE),"")</f>
        <v/>
      </c>
      <c r="W464" s="3" t="str" cm="1">
        <f t="array" aca="1" ref="W464" ca="1">IF(ISNUMBER(W$64),INDIRECT(ADDRESS(ROW($C262),COLUMN($G464)+W$36*$F$35),TRUE),"")</f>
        <v/>
      </c>
      <c r="X464" s="3" t="str" cm="1">
        <f t="array" aca="1" ref="X464" ca="1">IF(ISNUMBER(X$64),INDIRECT(ADDRESS(ROW($C262),COLUMN($G464)+X$36*$F$35),TRUE),"")</f>
        <v/>
      </c>
      <c r="Y464" s="3" t="str" cm="1">
        <f t="array" aca="1" ref="Y464" ca="1">IF(ISNUMBER(Y$64),INDIRECT(ADDRESS(ROW($C262),COLUMN($G464)+Y$36*$F$35),TRUE),"")</f>
        <v/>
      </c>
      <c r="Z464" s="3" t="str" cm="1">
        <f t="array" aca="1" ref="Z464" ca="1">IF(ISNUMBER(Z$64),INDIRECT(ADDRESS(ROW($C262),COLUMN($G464)+Z$36*$F$35),TRUE),"")</f>
        <v/>
      </c>
      <c r="AA464" s="335" t="str" cm="1">
        <f t="array" aca="1" ref="AA464" ca="1">IF(ISNUMBER(AA$64),INDIRECT(ADDRESS(ROW($C262),COLUMN($G464)+AA$36*$F$35),TRUE),"")</f>
        <v/>
      </c>
      <c r="AC464" s="36" cm="1">
        <f t="array" aca="1" ref="AC464" ca="1">IF(ISNUMBER(AC$64),INDIRECT(ADDRESS(ROW($C262),COLUMN($G464)+AC$36*$F$35),TRUE),"")</f>
        <v>14</v>
      </c>
      <c r="AD464" s="3" cm="1">
        <f t="array" aca="1" ref="AD464" ca="1">IF(ISNUMBER(AD$64),INDIRECT(ADDRESS(ROW($C262),COLUMN($G464)+AD$36*$F$35),TRUE),"")</f>
        <v>14</v>
      </c>
      <c r="AE464" s="3" cm="1">
        <f t="array" aca="1" ref="AE464" ca="1">IF(ISNUMBER(AE$64),INDIRECT(ADDRESS(ROW($C262),COLUMN($G464)+AE$36*$F$35),TRUE),"")</f>
        <v>14</v>
      </c>
      <c r="AF464" s="3" cm="1">
        <f t="array" aca="1" ref="AF464" ca="1">IF(ISNUMBER(AF$64),INDIRECT(ADDRESS(ROW($C262),COLUMN($G464)+AF$36*$F$35),TRUE),"")</f>
        <v>14</v>
      </c>
      <c r="AG464" s="3" cm="1">
        <f t="array" aca="1" ref="AG464" ca="1">IF(ISNUMBER(AG$64),INDIRECT(ADDRESS(ROW($C262),COLUMN($G464)+AG$36*$F$35),TRUE),"")</f>
        <v>14</v>
      </c>
      <c r="AH464" s="3" cm="1">
        <f t="array" aca="1" ref="AH464" ca="1">IF(ISNUMBER(AH$64),INDIRECT(ADDRESS(ROW($C262),COLUMN($G464)+AH$36*$F$35),TRUE),"")</f>
        <v>14</v>
      </c>
      <c r="AI464" s="3" cm="1">
        <f t="array" aca="1" ref="AI464" ca="1">IF(ISNUMBER(AI$64),INDIRECT(ADDRESS(ROW($C262),COLUMN($G464)+AI$36*$F$35),TRUE),"")</f>
        <v>14</v>
      </c>
      <c r="AJ464" s="3" cm="1">
        <f t="array" aca="1" ref="AJ464" ca="1">IF(ISNUMBER(AJ$64),INDIRECT(ADDRESS(ROW($C262),COLUMN($G464)+AJ$36*$F$35),TRUE),"")</f>
        <v>14</v>
      </c>
      <c r="AK464" s="3" t="str" cm="1">
        <f t="array" aca="1" ref="AK464" ca="1">IF(ISNUMBER(AK$64),INDIRECT(ADDRESS(ROW($C262),COLUMN($G464)+AK$36*$F$35),TRUE),"")</f>
        <v/>
      </c>
      <c r="AL464" s="3" t="str" cm="1">
        <f t="array" aca="1" ref="AL464" ca="1">IF(ISNUMBER(AL$64),INDIRECT(ADDRESS(ROW($C262),COLUMN($G464)+AL$36*$F$35),TRUE),"")</f>
        <v/>
      </c>
      <c r="AM464" s="3" t="str" cm="1">
        <f t="array" aca="1" ref="AM464" ca="1">IF(ISNUMBER(AM$64),INDIRECT(ADDRESS(ROW($C262),COLUMN($G464)+AM$36*$F$35),TRUE),"")</f>
        <v/>
      </c>
      <c r="AN464" s="3" t="str" cm="1">
        <f t="array" aca="1" ref="AN464" ca="1">IF(ISNUMBER(AN$64),INDIRECT(ADDRESS(ROW($C262),COLUMN($G464)+AN$36*$F$35),TRUE),"")</f>
        <v/>
      </c>
      <c r="AO464" s="3" t="str" cm="1">
        <f t="array" aca="1" ref="AO464" ca="1">IF(ISNUMBER(AO$64),INDIRECT(ADDRESS(ROW($C262),COLUMN($G464)+AO$36*$F$35),TRUE),"")</f>
        <v/>
      </c>
      <c r="AP464" s="3" t="str" cm="1">
        <f t="array" aca="1" ref="AP464" ca="1">IF(ISNUMBER(AP$64),INDIRECT(ADDRESS(ROW($C262),COLUMN($G464)+AP$36*$F$35),TRUE),"")</f>
        <v/>
      </c>
      <c r="AQ464" s="3" t="str" cm="1">
        <f t="array" aca="1" ref="AQ464" ca="1">IF(ISNUMBER(AQ$64),INDIRECT(ADDRESS(ROW($C262),COLUMN($G464)+AQ$36*$F$35),TRUE),"")</f>
        <v/>
      </c>
      <c r="AR464" s="3" t="str" cm="1">
        <f t="array" aca="1" ref="AR464" ca="1">IF(ISNUMBER(AR$64),INDIRECT(ADDRESS(ROW($C262),COLUMN($G464)+AR$36*$F$35),TRUE),"")</f>
        <v/>
      </c>
      <c r="AS464" s="3" t="str" cm="1">
        <f t="array" aca="1" ref="AS464" ca="1">IF(ISNUMBER(AS$64),INDIRECT(ADDRESS(ROW($C262),COLUMN($G464)+AS$36*$F$35),TRUE),"")</f>
        <v/>
      </c>
      <c r="AT464" s="3" t="str" cm="1">
        <f t="array" aca="1" ref="AT464" ca="1">IF(ISNUMBER(AT$64),INDIRECT(ADDRESS(ROW($C262),COLUMN($G464)+AT$36*$F$35),TRUE),"")</f>
        <v/>
      </c>
      <c r="AU464" s="3" t="str" cm="1">
        <f t="array" aca="1" ref="AU464" ca="1">IF(ISNUMBER(AU$64),INDIRECT(ADDRESS(ROW($C262),COLUMN($G464)+AU$36*$F$35),TRUE),"")</f>
        <v/>
      </c>
      <c r="AV464" s="335" t="str" cm="1">
        <f t="array" aca="1" ref="AV464" ca="1">IF(ISNUMBER(AV$64),INDIRECT(ADDRESS(ROW($C262),COLUMN($G464)+AV$36*$F$35),TRUE),"")</f>
        <v/>
      </c>
      <c r="AX464" s="36" cm="1">
        <f t="array" aca="1" ref="AX464" ca="1">IF(ISNUMBER(AX$64),INDIRECT(ADDRESS(ROW($C262),COLUMN($G464)+AX$36*$F$35),TRUE),"")</f>
        <v>15</v>
      </c>
      <c r="AY464" s="3" cm="1">
        <f t="array" aca="1" ref="AY464" ca="1">IF(ISNUMBER(AY$64),INDIRECT(ADDRESS(ROW($C262),COLUMN($G464)+AY$36*$F$35),TRUE),"")</f>
        <v>15</v>
      </c>
      <c r="AZ464" s="3" cm="1">
        <f t="array" aca="1" ref="AZ464" ca="1">IF(ISNUMBER(AZ$64),INDIRECT(ADDRESS(ROW($C262),COLUMN($G464)+AZ$36*$F$35),TRUE),"")</f>
        <v>15</v>
      </c>
      <c r="BA464" s="3" cm="1">
        <f t="array" aca="1" ref="BA464" ca="1">IF(ISNUMBER(BA$64),INDIRECT(ADDRESS(ROW($C262),COLUMN($G464)+BA$36*$F$35),TRUE),"")</f>
        <v>15</v>
      </c>
      <c r="BB464" s="3" cm="1">
        <f t="array" aca="1" ref="BB464" ca="1">IF(ISNUMBER(BB$64),INDIRECT(ADDRESS(ROW($C262),COLUMN($G464)+BB$36*$F$35),TRUE),"")</f>
        <v>15</v>
      </c>
      <c r="BC464" s="3" cm="1">
        <f t="array" aca="1" ref="BC464" ca="1">IF(ISNUMBER(BC$64),INDIRECT(ADDRESS(ROW($C262),COLUMN($G464)+BC$36*$F$35),TRUE),"")</f>
        <v>15</v>
      </c>
      <c r="BD464" s="3" cm="1">
        <f t="array" aca="1" ref="BD464" ca="1">IF(ISNUMBER(BD$64),INDIRECT(ADDRESS(ROW($C262),COLUMN($G464)+BD$36*$F$35),TRUE),"")</f>
        <v>15</v>
      </c>
      <c r="BE464" s="3" cm="1">
        <f t="array" aca="1" ref="BE464" ca="1">IF(ISNUMBER(BE$64),INDIRECT(ADDRESS(ROW($C262),COLUMN($G464)+BE$36*$F$35),TRUE),"")</f>
        <v>15</v>
      </c>
      <c r="BF464" s="3" t="str" cm="1">
        <f t="array" aca="1" ref="BF464" ca="1">IF(ISNUMBER(BF$64),INDIRECT(ADDRESS(ROW($C262),COLUMN($G464)+BF$36*$F$35),TRUE),"")</f>
        <v/>
      </c>
      <c r="BG464" s="3" t="str" cm="1">
        <f t="array" aca="1" ref="BG464" ca="1">IF(ISNUMBER(BG$64),INDIRECT(ADDRESS(ROW($C262),COLUMN($G464)+BG$36*$F$35),TRUE),"")</f>
        <v/>
      </c>
      <c r="BH464" s="3" t="str" cm="1">
        <f t="array" aca="1" ref="BH464" ca="1">IF(ISNUMBER(BH$64),INDIRECT(ADDRESS(ROW($C262),COLUMN($G464)+BH$36*$F$35),TRUE),"")</f>
        <v/>
      </c>
      <c r="BI464" s="3" t="str" cm="1">
        <f t="array" aca="1" ref="BI464" ca="1">IF(ISNUMBER(BI$64),INDIRECT(ADDRESS(ROW($C262),COLUMN($G464)+BI$36*$F$35),TRUE),"")</f>
        <v/>
      </c>
      <c r="BJ464" s="3" t="str" cm="1">
        <f t="array" aca="1" ref="BJ464" ca="1">IF(ISNUMBER(BJ$64),INDIRECT(ADDRESS(ROW($C262),COLUMN($G464)+BJ$36*$F$35),TRUE),"")</f>
        <v/>
      </c>
      <c r="BK464" s="3" t="str" cm="1">
        <f t="array" aca="1" ref="BK464" ca="1">IF(ISNUMBER(BK$64),INDIRECT(ADDRESS(ROW($C262),COLUMN($G464)+BK$36*$F$35),TRUE),"")</f>
        <v/>
      </c>
      <c r="BL464" s="3" t="str" cm="1">
        <f t="array" aca="1" ref="BL464" ca="1">IF(ISNUMBER(BL$64),INDIRECT(ADDRESS(ROW($C262),COLUMN($G464)+BL$36*$F$35),TRUE),"")</f>
        <v/>
      </c>
      <c r="BM464" s="3" t="str" cm="1">
        <f t="array" aca="1" ref="BM464" ca="1">IF(ISNUMBER(BM$64),INDIRECT(ADDRESS(ROW($C262),COLUMN($G464)+BM$36*$F$35),TRUE),"")</f>
        <v/>
      </c>
      <c r="BN464" s="3" t="str" cm="1">
        <f t="array" aca="1" ref="BN464" ca="1">IF(ISNUMBER(BN$64),INDIRECT(ADDRESS(ROW($C262),COLUMN($G464)+BN$36*$F$35),TRUE),"")</f>
        <v/>
      </c>
      <c r="BO464" s="3" t="str" cm="1">
        <f t="array" aca="1" ref="BO464" ca="1">IF(ISNUMBER(BO$64),INDIRECT(ADDRESS(ROW($C262),COLUMN($G464)+BO$36*$F$35),TRUE),"")</f>
        <v/>
      </c>
      <c r="BP464" s="3" t="str" cm="1">
        <f t="array" aca="1" ref="BP464" ca="1">IF(ISNUMBER(BP$64),INDIRECT(ADDRESS(ROW($C262),COLUMN($G464)+BP$36*$F$35),TRUE),"")</f>
        <v/>
      </c>
      <c r="BQ464" s="335" t="str" cm="1">
        <f t="array" aca="1" ref="BQ464" ca="1">IF(ISNUMBER(BQ$64),INDIRECT(ADDRESS(ROW($C262),COLUMN($G464)+BQ$36*$F$35),TRUE),"")</f>
        <v/>
      </c>
      <c r="BS464" s="36" cm="1">
        <f t="array" aca="1" ref="BS464" ca="1">IF(ISNUMBER(BS$64),INDIRECT(ADDRESS(ROW($C262),COLUMN($G464)+BS$36*$F$35),TRUE),"")</f>
        <v>25</v>
      </c>
      <c r="BT464" s="3" cm="1">
        <f t="array" aca="1" ref="BT464" ca="1">IF(ISNUMBER(BT$64),INDIRECT(ADDRESS(ROW($C262),COLUMN($G464)+BT$36*$F$35),TRUE),"")</f>
        <v>25</v>
      </c>
      <c r="BU464" s="3" cm="1">
        <f t="array" aca="1" ref="BU464" ca="1">IF(ISNUMBER(BU$64),INDIRECT(ADDRESS(ROW($C262),COLUMN($G464)+BU$36*$F$35),TRUE),"")</f>
        <v>25</v>
      </c>
      <c r="BV464" s="3" cm="1">
        <f t="array" aca="1" ref="BV464" ca="1">IF(ISNUMBER(BV$64),INDIRECT(ADDRESS(ROW($C262),COLUMN($G464)+BV$36*$F$35),TRUE),"")</f>
        <v>25</v>
      </c>
      <c r="BW464" s="3" t="str" cm="1">
        <f t="array" aca="1" ref="BW464" ca="1">IF(ISNUMBER(BW$64),INDIRECT(ADDRESS(ROW($C262),COLUMN($G464)+BW$36*$F$35),TRUE),"")</f>
        <v/>
      </c>
      <c r="BX464" s="3" t="str" cm="1">
        <f t="array" aca="1" ref="BX464" ca="1">IF(ISNUMBER(BX$64),INDIRECT(ADDRESS(ROW($C262),COLUMN($G464)+BX$36*$F$35),TRUE),"")</f>
        <v/>
      </c>
      <c r="BY464" s="3" t="str" cm="1">
        <f t="array" aca="1" ref="BY464" ca="1">IF(ISNUMBER(BY$64),INDIRECT(ADDRESS(ROW($C262),COLUMN($G464)+BY$36*$F$35),TRUE),"")</f>
        <v/>
      </c>
      <c r="BZ464" s="3" t="str" cm="1">
        <f t="array" aca="1" ref="BZ464" ca="1">IF(ISNUMBER(BZ$64),INDIRECT(ADDRESS(ROW($C262),COLUMN($G464)+BZ$36*$F$35),TRUE),"")</f>
        <v/>
      </c>
      <c r="CA464" s="3" t="str" cm="1">
        <f t="array" aca="1" ref="CA464" ca="1">IF(ISNUMBER(CA$64),INDIRECT(ADDRESS(ROW($C262),COLUMN($G464)+CA$36*$F$35),TRUE),"")</f>
        <v/>
      </c>
      <c r="CB464" s="3" t="str" cm="1">
        <f t="array" aca="1" ref="CB464" ca="1">IF(ISNUMBER(CB$64),INDIRECT(ADDRESS(ROW($C262),COLUMN($G464)+CB$36*$F$35),TRUE),"")</f>
        <v/>
      </c>
      <c r="CC464" s="3" t="str" cm="1">
        <f t="array" aca="1" ref="CC464" ca="1">IF(ISNUMBER(CC$64),INDIRECT(ADDRESS(ROW($C262),COLUMN($G464)+CC$36*$F$35),TRUE),"")</f>
        <v/>
      </c>
      <c r="CD464" s="3" t="str" cm="1">
        <f t="array" aca="1" ref="CD464" ca="1">IF(ISNUMBER(CD$64),INDIRECT(ADDRESS(ROW($C262),COLUMN($G464)+CD$36*$F$35),TRUE),"")</f>
        <v/>
      </c>
      <c r="CE464" s="3" t="str" cm="1">
        <f t="array" aca="1" ref="CE464" ca="1">IF(ISNUMBER(CE$64),INDIRECT(ADDRESS(ROW($C262),COLUMN($G464)+CE$36*$F$35),TRUE),"")</f>
        <v/>
      </c>
      <c r="CF464" s="3" t="str" cm="1">
        <f t="array" aca="1" ref="CF464" ca="1">IF(ISNUMBER(CF$64),INDIRECT(ADDRESS(ROW($C262),COLUMN($G464)+CF$36*$F$35),TRUE),"")</f>
        <v/>
      </c>
      <c r="CG464" s="3" t="str" cm="1">
        <f t="array" aca="1" ref="CG464" ca="1">IF(ISNUMBER(CG$64),INDIRECT(ADDRESS(ROW($C262),COLUMN($G464)+CG$36*$F$35),TRUE),"")</f>
        <v/>
      </c>
      <c r="CH464" s="3" t="str" cm="1">
        <f t="array" aca="1" ref="CH464" ca="1">IF(ISNUMBER(CH$64),INDIRECT(ADDRESS(ROW($C262),COLUMN($G464)+CH$36*$F$35),TRUE),"")</f>
        <v/>
      </c>
      <c r="CI464" s="3" t="str" cm="1">
        <f t="array" aca="1" ref="CI464" ca="1">IF(ISNUMBER(CI$64),INDIRECT(ADDRESS(ROW($C262),COLUMN($G464)+CI$36*$F$35),TRUE),"")</f>
        <v/>
      </c>
      <c r="CJ464" s="3" t="str" cm="1">
        <f t="array" aca="1" ref="CJ464" ca="1">IF(ISNUMBER(CJ$64),INDIRECT(ADDRESS(ROW($C262),COLUMN($G464)+CJ$36*$F$35),TRUE),"")</f>
        <v/>
      </c>
      <c r="CK464" s="3" t="str" cm="1">
        <f t="array" aca="1" ref="CK464" ca="1">IF(ISNUMBER(CK$64),INDIRECT(ADDRESS(ROW($C262),COLUMN($G464)+CK$36*$F$35),TRUE),"")</f>
        <v/>
      </c>
      <c r="CL464" s="335" t="str" cm="1">
        <f t="array" aca="1" ref="CL464" ca="1">IF(ISNUMBER(CL$64),INDIRECT(ADDRESS(ROW($C262),COLUMN($G464)+CL$36*$F$35),TRUE),"")</f>
        <v/>
      </c>
      <c r="CN464" s="36" cm="1">
        <f t="array" aca="1" ref="CN464" ca="1">IF(ISNUMBER(CN$64),INDIRECT(ADDRESS(ROW($C262),COLUMN($G464)+CN$36*$F$35),TRUE),"")</f>
        <v>6</v>
      </c>
      <c r="CO464" s="3" cm="1">
        <f t="array" aca="1" ref="CO464" ca="1">IF(ISNUMBER(CO$64),INDIRECT(ADDRESS(ROW($C262),COLUMN($G464)+CO$36*$F$35),TRUE),"")</f>
        <v>6</v>
      </c>
      <c r="CP464" s="3" cm="1">
        <f t="array" aca="1" ref="CP464" ca="1">IF(ISNUMBER(CP$64),INDIRECT(ADDRESS(ROW($C262),COLUMN($G464)+CP$36*$F$35),TRUE),"")</f>
        <v>6</v>
      </c>
      <c r="CQ464" s="3" cm="1">
        <f t="array" aca="1" ref="CQ464" ca="1">IF(ISNUMBER(CQ$64),INDIRECT(ADDRESS(ROW($C262),COLUMN($G464)+CQ$36*$F$35),TRUE),"")</f>
        <v>6</v>
      </c>
      <c r="CR464" s="3" t="str" cm="1">
        <f t="array" aca="1" ref="CR464" ca="1">IF(ISNUMBER(CR$64),INDIRECT(ADDRESS(ROW($C262),COLUMN($G464)+CR$36*$F$35),TRUE),"")</f>
        <v/>
      </c>
      <c r="CS464" s="3" t="str" cm="1">
        <f t="array" aca="1" ref="CS464" ca="1">IF(ISNUMBER(CS$64),INDIRECT(ADDRESS(ROW($C262),COLUMN($G464)+CS$36*$F$35),TRUE),"")</f>
        <v/>
      </c>
      <c r="CT464" s="3" t="str" cm="1">
        <f t="array" aca="1" ref="CT464" ca="1">IF(ISNUMBER(CT$64),INDIRECT(ADDRESS(ROW($C262),COLUMN($G464)+CT$36*$F$35),TRUE),"")</f>
        <v/>
      </c>
      <c r="CU464" s="3" t="str" cm="1">
        <f t="array" aca="1" ref="CU464" ca="1">IF(ISNUMBER(CU$64),INDIRECT(ADDRESS(ROW($C262),COLUMN($G464)+CU$36*$F$35),TRUE),"")</f>
        <v/>
      </c>
      <c r="CV464" s="3" t="str" cm="1">
        <f t="array" aca="1" ref="CV464" ca="1">IF(ISNUMBER(CV$64),INDIRECT(ADDRESS(ROW($C262),COLUMN($G464)+CV$36*$F$35),TRUE),"")</f>
        <v/>
      </c>
      <c r="CW464" s="3" t="str" cm="1">
        <f t="array" aca="1" ref="CW464" ca="1">IF(ISNUMBER(CW$64),INDIRECT(ADDRESS(ROW($C262),COLUMN($G464)+CW$36*$F$35),TRUE),"")</f>
        <v/>
      </c>
      <c r="CX464" s="3" t="str" cm="1">
        <f t="array" aca="1" ref="CX464" ca="1">IF(ISNUMBER(CX$64),INDIRECT(ADDRESS(ROW($C262),COLUMN($G464)+CX$36*$F$35),TRUE),"")</f>
        <v/>
      </c>
      <c r="CY464" s="3" t="str" cm="1">
        <f t="array" aca="1" ref="CY464" ca="1">IF(ISNUMBER(CY$64),INDIRECT(ADDRESS(ROW($C262),COLUMN($G464)+CY$36*$F$35),TRUE),"")</f>
        <v/>
      </c>
      <c r="CZ464" s="3" t="str" cm="1">
        <f t="array" aca="1" ref="CZ464" ca="1">IF(ISNUMBER(CZ$64),INDIRECT(ADDRESS(ROW($C262),COLUMN($G464)+CZ$36*$F$35),TRUE),"")</f>
        <v/>
      </c>
      <c r="DA464" s="3" t="str" cm="1">
        <f t="array" aca="1" ref="DA464" ca="1">IF(ISNUMBER(DA$64),INDIRECT(ADDRESS(ROW($C262),COLUMN($G464)+DA$36*$F$35),TRUE),"")</f>
        <v/>
      </c>
      <c r="DB464" s="3" t="str" cm="1">
        <f t="array" aca="1" ref="DB464" ca="1">IF(ISNUMBER(DB$64),INDIRECT(ADDRESS(ROW($C262),COLUMN($G464)+DB$36*$F$35),TRUE),"")</f>
        <v/>
      </c>
      <c r="DC464" s="3" t="str" cm="1">
        <f t="array" aca="1" ref="DC464" ca="1">IF(ISNUMBER(DC$64),INDIRECT(ADDRESS(ROW($C262),COLUMN($G464)+DC$36*$F$35),TRUE),"")</f>
        <v/>
      </c>
      <c r="DD464" s="3" t="str" cm="1">
        <f t="array" aca="1" ref="DD464" ca="1">IF(ISNUMBER(DD$64),INDIRECT(ADDRESS(ROW($C262),COLUMN($G464)+DD$36*$F$35),TRUE),"")</f>
        <v/>
      </c>
      <c r="DE464" s="3" t="str" cm="1">
        <f t="array" aca="1" ref="DE464" ca="1">IF(ISNUMBER(DE$64),INDIRECT(ADDRESS(ROW($C262),COLUMN($G464)+DE$36*$F$35),TRUE),"")</f>
        <v/>
      </c>
      <c r="DF464" s="3" t="str" cm="1">
        <f t="array" aca="1" ref="DF464" ca="1">IF(ISNUMBER(DF$64),INDIRECT(ADDRESS(ROW($C262),COLUMN($G464)+DF$36*$F$35),TRUE),"")</f>
        <v/>
      </c>
      <c r="DG464" s="335" t="str" cm="1">
        <f t="array" aca="1" ref="DG464" ca="1">IF(ISNUMBER(DG$64),INDIRECT(ADDRESS(ROW($C262),COLUMN($G464)+DG$36*$F$35),TRUE),"")</f>
        <v/>
      </c>
      <c r="DI464" s="36" cm="1">
        <f t="array" aca="1" ref="DI464" ca="1">IF(ISNUMBER(DI$64),INDIRECT(ADDRESS(ROW($C262),COLUMN($G464)+DI$36*$F$35),TRUE),"")</f>
        <v>8</v>
      </c>
      <c r="DJ464" s="3" cm="1">
        <f t="array" aca="1" ref="DJ464" ca="1">IF(ISNUMBER(DJ$64),INDIRECT(ADDRESS(ROW($C262),COLUMN($G464)+DJ$36*$F$35),TRUE),"")</f>
        <v>8</v>
      </c>
      <c r="DK464" s="3" cm="1">
        <f t="array" aca="1" ref="DK464" ca="1">IF(ISNUMBER(DK$64),INDIRECT(ADDRESS(ROW($C262),COLUMN($G464)+DK$36*$F$35),TRUE),"")</f>
        <v>8</v>
      </c>
      <c r="DL464" s="3" cm="1">
        <f t="array" aca="1" ref="DL464" ca="1">IF(ISNUMBER(DL$64),INDIRECT(ADDRESS(ROW($C262),COLUMN($G464)+DL$36*$F$35),TRUE),"")</f>
        <v>8</v>
      </c>
      <c r="DM464" s="3" cm="1">
        <f t="array" aca="1" ref="DM464" ca="1">IF(ISNUMBER(DM$64),INDIRECT(ADDRESS(ROW($C262),COLUMN($G464)+DM$36*$F$35),TRUE),"")</f>
        <v>8</v>
      </c>
      <c r="DN464" s="3" cm="1">
        <f t="array" aca="1" ref="DN464" ca="1">IF(ISNUMBER(DN$64),INDIRECT(ADDRESS(ROW($C262),COLUMN($G464)+DN$36*$F$35),TRUE),"")</f>
        <v>8</v>
      </c>
      <c r="DO464" s="3" cm="1">
        <f t="array" aca="1" ref="DO464" ca="1">IF(ISNUMBER(DO$64),INDIRECT(ADDRESS(ROW($C262),COLUMN($G464)+DO$36*$F$35),TRUE),"")</f>
        <v>8</v>
      </c>
      <c r="DP464" s="3" cm="1">
        <f t="array" aca="1" ref="DP464" ca="1">IF(ISNUMBER(DP$64),INDIRECT(ADDRESS(ROW($C262),COLUMN($G464)+DP$36*$F$35),TRUE),"")</f>
        <v>8</v>
      </c>
      <c r="DQ464" s="3" cm="1">
        <f t="array" aca="1" ref="DQ464" ca="1">IF(ISNUMBER(DQ$64),INDIRECT(ADDRESS(ROW($C262),COLUMN($G464)+DQ$36*$F$35),TRUE),"")</f>
        <v>8</v>
      </c>
      <c r="DR464" s="3" cm="1">
        <f t="array" aca="1" ref="DR464" ca="1">IF(ISNUMBER(DR$64),INDIRECT(ADDRESS(ROW($C262),COLUMN($G464)+DR$36*$F$35),TRUE),"")</f>
        <v>8</v>
      </c>
      <c r="DS464" s="3" t="str" cm="1">
        <f t="array" aca="1" ref="DS464" ca="1">IF(ISNUMBER(DS$64),INDIRECT(ADDRESS(ROW($C262),COLUMN($G464)+DS$36*$F$35),TRUE),"")</f>
        <v/>
      </c>
      <c r="DT464" s="3" t="str" cm="1">
        <f t="array" aca="1" ref="DT464" ca="1">IF(ISNUMBER(DT$64),INDIRECT(ADDRESS(ROW($C262),COLUMN($G464)+DT$36*$F$35),TRUE),"")</f>
        <v/>
      </c>
      <c r="DU464" s="3" t="str" cm="1">
        <f t="array" aca="1" ref="DU464" ca="1">IF(ISNUMBER(DU$64),INDIRECT(ADDRESS(ROW($C262),COLUMN($G464)+DU$36*$F$35),TRUE),"")</f>
        <v/>
      </c>
      <c r="DV464" s="3" t="str" cm="1">
        <f t="array" aca="1" ref="DV464" ca="1">IF(ISNUMBER(DV$64),INDIRECT(ADDRESS(ROW($C262),COLUMN($G464)+DV$36*$F$35),TRUE),"")</f>
        <v/>
      </c>
      <c r="DW464" s="3" t="str" cm="1">
        <f t="array" aca="1" ref="DW464" ca="1">IF(ISNUMBER(DW$64),INDIRECT(ADDRESS(ROW($C262),COLUMN($G464)+DW$36*$F$35),TRUE),"")</f>
        <v/>
      </c>
      <c r="DX464" s="3" t="str" cm="1">
        <f t="array" aca="1" ref="DX464" ca="1">IF(ISNUMBER(DX$64),INDIRECT(ADDRESS(ROW($C262),COLUMN($G464)+DX$36*$F$35),TRUE),"")</f>
        <v/>
      </c>
      <c r="DY464" s="3" t="str" cm="1">
        <f t="array" aca="1" ref="DY464" ca="1">IF(ISNUMBER(DY$64),INDIRECT(ADDRESS(ROW($C262),COLUMN($G464)+DY$36*$F$35),TRUE),"")</f>
        <v/>
      </c>
      <c r="DZ464" s="3" t="str" cm="1">
        <f t="array" aca="1" ref="DZ464" ca="1">IF(ISNUMBER(DZ$64),INDIRECT(ADDRESS(ROW($C262),COLUMN($G464)+DZ$36*$F$35),TRUE),"")</f>
        <v/>
      </c>
      <c r="EA464" s="3" t="str" cm="1">
        <f t="array" aca="1" ref="EA464" ca="1">IF(ISNUMBER(EA$64),INDIRECT(ADDRESS(ROW($C262),COLUMN($G464)+EA$36*$F$35),TRUE),"")</f>
        <v/>
      </c>
      <c r="EB464" s="335" t="str" cm="1">
        <f t="array" aca="1" ref="EB464" ca="1">IF(ISNUMBER(EB$64),INDIRECT(ADDRESS(ROW($C262),COLUMN($G464)+EB$36*$F$35),TRUE),"")</f>
        <v/>
      </c>
    </row>
    <row r="465" spans="1:132" x14ac:dyDescent="0.25">
      <c r="A465" s="797"/>
      <c r="C465" s="323" t="str">
        <f>"[i"&amp;'Input - Output'!H662&amp;"] "&amp;$C$69</f>
        <v>[iR1] Dikte laminaat (herhaald voor elke kolom)</v>
      </c>
      <c r="H465" s="36" cm="1">
        <f t="array" aca="1" ref="H465" ca="1">IF(ISNUMBER(H$64),INDIRECT(ADDRESS(ROW($C263),COLUMN($G465)+H$36*$F$35),TRUE),"")</f>
        <v>14</v>
      </c>
      <c r="I465" s="3" cm="1">
        <f t="array" aca="1" ref="I465" ca="1">IF(ISNUMBER(I$64),INDIRECT(ADDRESS(ROW($C263),COLUMN($G465)+I$36*$F$35),TRUE),"")</f>
        <v>14</v>
      </c>
      <c r="J465" s="3" cm="1">
        <f t="array" aca="1" ref="J465" ca="1">IF(ISNUMBER(J$64),INDIRECT(ADDRESS(ROW($C263),COLUMN($G465)+J$36*$F$35),TRUE),"")</f>
        <v>14</v>
      </c>
      <c r="K465" s="3" cm="1">
        <f t="array" aca="1" ref="K465" ca="1">IF(ISNUMBER(K$64),INDIRECT(ADDRESS(ROW($C263),COLUMN($G465)+K$36*$F$35),TRUE),"")</f>
        <v>14</v>
      </c>
      <c r="L465" s="3" cm="1">
        <f t="array" aca="1" ref="L465" ca="1">IF(ISNUMBER(L$64),INDIRECT(ADDRESS(ROW($C263),COLUMN($G465)+L$36*$F$35),TRUE),"")</f>
        <v>14</v>
      </c>
      <c r="M465" s="3" cm="1">
        <f t="array" aca="1" ref="M465" ca="1">IF(ISNUMBER(M$64),INDIRECT(ADDRESS(ROW($C263),COLUMN($G465)+M$36*$F$35),TRUE),"")</f>
        <v>14</v>
      </c>
      <c r="N465" s="3" cm="1">
        <f t="array" aca="1" ref="N465" ca="1">IF(ISNUMBER(N$64),INDIRECT(ADDRESS(ROW($C263),COLUMN($G465)+N$36*$F$35),TRUE),"")</f>
        <v>14</v>
      </c>
      <c r="O465" s="3" cm="1">
        <f t="array" aca="1" ref="O465" ca="1">IF(ISNUMBER(O$64),INDIRECT(ADDRESS(ROW($C263),COLUMN($G465)+O$36*$F$35),TRUE),"")</f>
        <v>14</v>
      </c>
      <c r="P465" s="3" t="str" cm="1">
        <f t="array" aca="1" ref="P465" ca="1">IF(ISNUMBER(P$64),INDIRECT(ADDRESS(ROW($C263),COLUMN($G465)+P$36*$F$35),TRUE),"")</f>
        <v/>
      </c>
      <c r="Q465" s="3" t="str" cm="1">
        <f t="array" aca="1" ref="Q465" ca="1">IF(ISNUMBER(Q$64),INDIRECT(ADDRESS(ROW($C263),COLUMN($G465)+Q$36*$F$35),TRUE),"")</f>
        <v/>
      </c>
      <c r="R465" s="3" t="str" cm="1">
        <f t="array" aca="1" ref="R465" ca="1">IF(ISNUMBER(R$64),INDIRECT(ADDRESS(ROW($C263),COLUMN($G465)+R$36*$F$35),TRUE),"")</f>
        <v/>
      </c>
      <c r="S465" s="3" t="str" cm="1">
        <f t="array" aca="1" ref="S465" ca="1">IF(ISNUMBER(S$64),INDIRECT(ADDRESS(ROW($C263),COLUMN($G465)+S$36*$F$35),TRUE),"")</f>
        <v/>
      </c>
      <c r="T465" s="3" t="str" cm="1">
        <f t="array" aca="1" ref="T465" ca="1">IF(ISNUMBER(T$64),INDIRECT(ADDRESS(ROW($C263),COLUMN($G465)+T$36*$F$35),TRUE),"")</f>
        <v/>
      </c>
      <c r="U465" s="3" t="str" cm="1">
        <f t="array" aca="1" ref="U465" ca="1">IF(ISNUMBER(U$64),INDIRECT(ADDRESS(ROW($C263),COLUMN($G465)+U$36*$F$35),TRUE),"")</f>
        <v/>
      </c>
      <c r="V465" s="3" t="str" cm="1">
        <f t="array" aca="1" ref="V465" ca="1">IF(ISNUMBER(V$64),INDIRECT(ADDRESS(ROW($C263),COLUMN($G465)+V$36*$F$35),TRUE),"")</f>
        <v/>
      </c>
      <c r="W465" s="3" t="str" cm="1">
        <f t="array" aca="1" ref="W465" ca="1">IF(ISNUMBER(W$64),INDIRECT(ADDRESS(ROW($C263),COLUMN($G465)+W$36*$F$35),TRUE),"")</f>
        <v/>
      </c>
      <c r="X465" s="3" t="str" cm="1">
        <f t="array" aca="1" ref="X465" ca="1">IF(ISNUMBER(X$64),INDIRECT(ADDRESS(ROW($C263),COLUMN($G465)+X$36*$F$35),TRUE),"")</f>
        <v/>
      </c>
      <c r="Y465" s="3" t="str" cm="1">
        <f t="array" aca="1" ref="Y465" ca="1">IF(ISNUMBER(Y$64),INDIRECT(ADDRESS(ROW($C263),COLUMN($G465)+Y$36*$F$35),TRUE),"")</f>
        <v/>
      </c>
      <c r="Z465" s="3" t="str" cm="1">
        <f t="array" aca="1" ref="Z465" ca="1">IF(ISNUMBER(Z$64),INDIRECT(ADDRESS(ROW($C263),COLUMN($G465)+Z$36*$F$35),TRUE),"")</f>
        <v/>
      </c>
      <c r="AA465" s="335" t="str" cm="1">
        <f t="array" aca="1" ref="AA465" ca="1">IF(ISNUMBER(AA$64),INDIRECT(ADDRESS(ROW($C263),COLUMN($G465)+AA$36*$F$35),TRUE),"")</f>
        <v/>
      </c>
      <c r="AC465" s="36" cm="1">
        <f t="array" aca="1" ref="AC465" ca="1">IF(ISNUMBER(AC$64),INDIRECT(ADDRESS(ROW($C263),COLUMN($G465)+AC$36*$F$35),TRUE),"")</f>
        <v>14</v>
      </c>
      <c r="AD465" s="3" cm="1">
        <f t="array" aca="1" ref="AD465" ca="1">IF(ISNUMBER(AD$64),INDIRECT(ADDRESS(ROW($C263),COLUMN($G465)+AD$36*$F$35),TRUE),"")</f>
        <v>14</v>
      </c>
      <c r="AE465" s="3" cm="1">
        <f t="array" aca="1" ref="AE465" ca="1">IF(ISNUMBER(AE$64),INDIRECT(ADDRESS(ROW($C263),COLUMN($G465)+AE$36*$F$35),TRUE),"")</f>
        <v>14</v>
      </c>
      <c r="AF465" s="3" cm="1">
        <f t="array" aca="1" ref="AF465" ca="1">IF(ISNUMBER(AF$64),INDIRECT(ADDRESS(ROW($C263),COLUMN($G465)+AF$36*$F$35),TRUE),"")</f>
        <v>14</v>
      </c>
      <c r="AG465" s="3" cm="1">
        <f t="array" aca="1" ref="AG465" ca="1">IF(ISNUMBER(AG$64),INDIRECT(ADDRESS(ROW($C263),COLUMN($G465)+AG$36*$F$35),TRUE),"")</f>
        <v>14</v>
      </c>
      <c r="AH465" s="3" cm="1">
        <f t="array" aca="1" ref="AH465" ca="1">IF(ISNUMBER(AH$64),INDIRECT(ADDRESS(ROW($C263),COLUMN($G465)+AH$36*$F$35),TRUE),"")</f>
        <v>14</v>
      </c>
      <c r="AI465" s="3" cm="1">
        <f t="array" aca="1" ref="AI465" ca="1">IF(ISNUMBER(AI$64),INDIRECT(ADDRESS(ROW($C263),COLUMN($G465)+AI$36*$F$35),TRUE),"")</f>
        <v>14</v>
      </c>
      <c r="AJ465" s="3" cm="1">
        <f t="array" aca="1" ref="AJ465" ca="1">IF(ISNUMBER(AJ$64),INDIRECT(ADDRESS(ROW($C263),COLUMN($G465)+AJ$36*$F$35),TRUE),"")</f>
        <v>14</v>
      </c>
      <c r="AK465" s="3" t="str" cm="1">
        <f t="array" aca="1" ref="AK465" ca="1">IF(ISNUMBER(AK$64),INDIRECT(ADDRESS(ROW($C263),COLUMN($G465)+AK$36*$F$35),TRUE),"")</f>
        <v/>
      </c>
      <c r="AL465" s="3" t="str" cm="1">
        <f t="array" aca="1" ref="AL465" ca="1">IF(ISNUMBER(AL$64),INDIRECT(ADDRESS(ROW($C263),COLUMN($G465)+AL$36*$F$35),TRUE),"")</f>
        <v/>
      </c>
      <c r="AM465" s="3" t="str" cm="1">
        <f t="array" aca="1" ref="AM465" ca="1">IF(ISNUMBER(AM$64),INDIRECT(ADDRESS(ROW($C263),COLUMN($G465)+AM$36*$F$35),TRUE),"")</f>
        <v/>
      </c>
      <c r="AN465" s="3" t="str" cm="1">
        <f t="array" aca="1" ref="AN465" ca="1">IF(ISNUMBER(AN$64),INDIRECT(ADDRESS(ROW($C263),COLUMN($G465)+AN$36*$F$35),TRUE),"")</f>
        <v/>
      </c>
      <c r="AO465" s="3" t="str" cm="1">
        <f t="array" aca="1" ref="AO465" ca="1">IF(ISNUMBER(AO$64),INDIRECT(ADDRESS(ROW($C263),COLUMN($G465)+AO$36*$F$35),TRUE),"")</f>
        <v/>
      </c>
      <c r="AP465" s="3" t="str" cm="1">
        <f t="array" aca="1" ref="AP465" ca="1">IF(ISNUMBER(AP$64),INDIRECT(ADDRESS(ROW($C263),COLUMN($G465)+AP$36*$F$35),TRUE),"")</f>
        <v/>
      </c>
      <c r="AQ465" s="3" t="str" cm="1">
        <f t="array" aca="1" ref="AQ465" ca="1">IF(ISNUMBER(AQ$64),INDIRECT(ADDRESS(ROW($C263),COLUMN($G465)+AQ$36*$F$35),TRUE),"")</f>
        <v/>
      </c>
      <c r="AR465" s="3" t="str" cm="1">
        <f t="array" aca="1" ref="AR465" ca="1">IF(ISNUMBER(AR$64),INDIRECT(ADDRESS(ROW($C263),COLUMN($G465)+AR$36*$F$35),TRUE),"")</f>
        <v/>
      </c>
      <c r="AS465" s="3" t="str" cm="1">
        <f t="array" aca="1" ref="AS465" ca="1">IF(ISNUMBER(AS$64),INDIRECT(ADDRESS(ROW($C263),COLUMN($G465)+AS$36*$F$35),TRUE),"")</f>
        <v/>
      </c>
      <c r="AT465" s="3" t="str" cm="1">
        <f t="array" aca="1" ref="AT465" ca="1">IF(ISNUMBER(AT$64),INDIRECT(ADDRESS(ROW($C263),COLUMN($G465)+AT$36*$F$35),TRUE),"")</f>
        <v/>
      </c>
      <c r="AU465" s="3" t="str" cm="1">
        <f t="array" aca="1" ref="AU465" ca="1">IF(ISNUMBER(AU$64),INDIRECT(ADDRESS(ROW($C263),COLUMN($G465)+AU$36*$F$35),TRUE),"")</f>
        <v/>
      </c>
      <c r="AV465" s="335" t="str" cm="1">
        <f t="array" aca="1" ref="AV465" ca="1">IF(ISNUMBER(AV$64),INDIRECT(ADDRESS(ROW($C263),COLUMN($G465)+AV$36*$F$35),TRUE),"")</f>
        <v/>
      </c>
      <c r="AX465" s="36" cm="1">
        <f t="array" aca="1" ref="AX465" ca="1">IF(ISNUMBER(AX$64),INDIRECT(ADDRESS(ROW($C263),COLUMN($G465)+AX$36*$F$35),TRUE),"")</f>
        <v>15</v>
      </c>
      <c r="AY465" s="3" cm="1">
        <f t="array" aca="1" ref="AY465" ca="1">IF(ISNUMBER(AY$64),INDIRECT(ADDRESS(ROW($C263),COLUMN($G465)+AY$36*$F$35),TRUE),"")</f>
        <v>15</v>
      </c>
      <c r="AZ465" s="3" cm="1">
        <f t="array" aca="1" ref="AZ465" ca="1">IF(ISNUMBER(AZ$64),INDIRECT(ADDRESS(ROW($C263),COLUMN($G465)+AZ$36*$F$35),TRUE),"")</f>
        <v>15</v>
      </c>
      <c r="BA465" s="3" cm="1">
        <f t="array" aca="1" ref="BA465" ca="1">IF(ISNUMBER(BA$64),INDIRECT(ADDRESS(ROW($C263),COLUMN($G465)+BA$36*$F$35),TRUE),"")</f>
        <v>15</v>
      </c>
      <c r="BB465" s="3" cm="1">
        <f t="array" aca="1" ref="BB465" ca="1">IF(ISNUMBER(BB$64),INDIRECT(ADDRESS(ROW($C263),COLUMN($G465)+BB$36*$F$35),TRUE),"")</f>
        <v>15</v>
      </c>
      <c r="BC465" s="3" cm="1">
        <f t="array" aca="1" ref="BC465" ca="1">IF(ISNUMBER(BC$64),INDIRECT(ADDRESS(ROW($C263),COLUMN($G465)+BC$36*$F$35),TRUE),"")</f>
        <v>15</v>
      </c>
      <c r="BD465" s="3" cm="1">
        <f t="array" aca="1" ref="BD465" ca="1">IF(ISNUMBER(BD$64),INDIRECT(ADDRESS(ROW($C263),COLUMN($G465)+BD$36*$F$35),TRUE),"")</f>
        <v>15</v>
      </c>
      <c r="BE465" s="3" cm="1">
        <f t="array" aca="1" ref="BE465" ca="1">IF(ISNUMBER(BE$64),INDIRECT(ADDRESS(ROW($C263),COLUMN($G465)+BE$36*$F$35),TRUE),"")</f>
        <v>15</v>
      </c>
      <c r="BF465" s="3" t="str" cm="1">
        <f t="array" aca="1" ref="BF465" ca="1">IF(ISNUMBER(BF$64),INDIRECT(ADDRESS(ROW($C263),COLUMN($G465)+BF$36*$F$35),TRUE),"")</f>
        <v/>
      </c>
      <c r="BG465" s="3" t="str" cm="1">
        <f t="array" aca="1" ref="BG465" ca="1">IF(ISNUMBER(BG$64),INDIRECT(ADDRESS(ROW($C263),COLUMN($G465)+BG$36*$F$35),TRUE),"")</f>
        <v/>
      </c>
      <c r="BH465" s="3" t="str" cm="1">
        <f t="array" aca="1" ref="BH465" ca="1">IF(ISNUMBER(BH$64),INDIRECT(ADDRESS(ROW($C263),COLUMN($G465)+BH$36*$F$35),TRUE),"")</f>
        <v/>
      </c>
      <c r="BI465" s="3" t="str" cm="1">
        <f t="array" aca="1" ref="BI465" ca="1">IF(ISNUMBER(BI$64),INDIRECT(ADDRESS(ROW($C263),COLUMN($G465)+BI$36*$F$35),TRUE),"")</f>
        <v/>
      </c>
      <c r="BJ465" s="3" t="str" cm="1">
        <f t="array" aca="1" ref="BJ465" ca="1">IF(ISNUMBER(BJ$64),INDIRECT(ADDRESS(ROW($C263),COLUMN($G465)+BJ$36*$F$35),TRUE),"")</f>
        <v/>
      </c>
      <c r="BK465" s="3" t="str" cm="1">
        <f t="array" aca="1" ref="BK465" ca="1">IF(ISNUMBER(BK$64),INDIRECT(ADDRESS(ROW($C263),COLUMN($G465)+BK$36*$F$35),TRUE),"")</f>
        <v/>
      </c>
      <c r="BL465" s="3" t="str" cm="1">
        <f t="array" aca="1" ref="BL465" ca="1">IF(ISNUMBER(BL$64),INDIRECT(ADDRESS(ROW($C263),COLUMN($G465)+BL$36*$F$35),TRUE),"")</f>
        <v/>
      </c>
      <c r="BM465" s="3" t="str" cm="1">
        <f t="array" aca="1" ref="BM465" ca="1">IF(ISNUMBER(BM$64),INDIRECT(ADDRESS(ROW($C263),COLUMN($G465)+BM$36*$F$35),TRUE),"")</f>
        <v/>
      </c>
      <c r="BN465" s="3" t="str" cm="1">
        <f t="array" aca="1" ref="BN465" ca="1">IF(ISNUMBER(BN$64),INDIRECT(ADDRESS(ROW($C263),COLUMN($G465)+BN$36*$F$35),TRUE),"")</f>
        <v/>
      </c>
      <c r="BO465" s="3" t="str" cm="1">
        <f t="array" aca="1" ref="BO465" ca="1">IF(ISNUMBER(BO$64),INDIRECT(ADDRESS(ROW($C263),COLUMN($G465)+BO$36*$F$35),TRUE),"")</f>
        <v/>
      </c>
      <c r="BP465" s="3" t="str" cm="1">
        <f t="array" aca="1" ref="BP465" ca="1">IF(ISNUMBER(BP$64),INDIRECT(ADDRESS(ROW($C263),COLUMN($G465)+BP$36*$F$35),TRUE),"")</f>
        <v/>
      </c>
      <c r="BQ465" s="335" t="str" cm="1">
        <f t="array" aca="1" ref="BQ465" ca="1">IF(ISNUMBER(BQ$64),INDIRECT(ADDRESS(ROW($C263),COLUMN($G465)+BQ$36*$F$35),TRUE),"")</f>
        <v/>
      </c>
      <c r="BS465" s="36" cm="1">
        <f t="array" aca="1" ref="BS465" ca="1">IF(ISNUMBER(BS$64),INDIRECT(ADDRESS(ROW($C263),COLUMN($G465)+BS$36*$F$35),TRUE),"")</f>
        <v>25</v>
      </c>
      <c r="BT465" s="3" cm="1">
        <f t="array" aca="1" ref="BT465" ca="1">IF(ISNUMBER(BT$64),INDIRECT(ADDRESS(ROW($C263),COLUMN($G465)+BT$36*$F$35),TRUE),"")</f>
        <v>25</v>
      </c>
      <c r="BU465" s="3" cm="1">
        <f t="array" aca="1" ref="BU465" ca="1">IF(ISNUMBER(BU$64),INDIRECT(ADDRESS(ROW($C263),COLUMN($G465)+BU$36*$F$35),TRUE),"")</f>
        <v>25</v>
      </c>
      <c r="BV465" s="3" cm="1">
        <f t="array" aca="1" ref="BV465" ca="1">IF(ISNUMBER(BV$64),INDIRECT(ADDRESS(ROW($C263),COLUMN($G465)+BV$36*$F$35),TRUE),"")</f>
        <v>25</v>
      </c>
      <c r="BW465" s="3" t="str" cm="1">
        <f t="array" aca="1" ref="BW465" ca="1">IF(ISNUMBER(BW$64),INDIRECT(ADDRESS(ROW($C263),COLUMN($G465)+BW$36*$F$35),TRUE),"")</f>
        <v/>
      </c>
      <c r="BX465" s="3" t="str" cm="1">
        <f t="array" aca="1" ref="BX465" ca="1">IF(ISNUMBER(BX$64),INDIRECT(ADDRESS(ROW($C263),COLUMN($G465)+BX$36*$F$35),TRUE),"")</f>
        <v/>
      </c>
      <c r="BY465" s="3" t="str" cm="1">
        <f t="array" aca="1" ref="BY465" ca="1">IF(ISNUMBER(BY$64),INDIRECT(ADDRESS(ROW($C263),COLUMN($G465)+BY$36*$F$35),TRUE),"")</f>
        <v/>
      </c>
      <c r="BZ465" s="3" t="str" cm="1">
        <f t="array" aca="1" ref="BZ465" ca="1">IF(ISNUMBER(BZ$64),INDIRECT(ADDRESS(ROW($C263),COLUMN($G465)+BZ$36*$F$35),TRUE),"")</f>
        <v/>
      </c>
      <c r="CA465" s="3" t="str" cm="1">
        <f t="array" aca="1" ref="CA465" ca="1">IF(ISNUMBER(CA$64),INDIRECT(ADDRESS(ROW($C263),COLUMN($G465)+CA$36*$F$35),TRUE),"")</f>
        <v/>
      </c>
      <c r="CB465" s="3" t="str" cm="1">
        <f t="array" aca="1" ref="CB465" ca="1">IF(ISNUMBER(CB$64),INDIRECT(ADDRESS(ROW($C263),COLUMN($G465)+CB$36*$F$35),TRUE),"")</f>
        <v/>
      </c>
      <c r="CC465" s="3" t="str" cm="1">
        <f t="array" aca="1" ref="CC465" ca="1">IF(ISNUMBER(CC$64),INDIRECT(ADDRESS(ROW($C263),COLUMN($G465)+CC$36*$F$35),TRUE),"")</f>
        <v/>
      </c>
      <c r="CD465" s="3" t="str" cm="1">
        <f t="array" aca="1" ref="CD465" ca="1">IF(ISNUMBER(CD$64),INDIRECT(ADDRESS(ROW($C263),COLUMN($G465)+CD$36*$F$35),TRUE),"")</f>
        <v/>
      </c>
      <c r="CE465" s="3" t="str" cm="1">
        <f t="array" aca="1" ref="CE465" ca="1">IF(ISNUMBER(CE$64),INDIRECT(ADDRESS(ROW($C263),COLUMN($G465)+CE$36*$F$35),TRUE),"")</f>
        <v/>
      </c>
      <c r="CF465" s="3" t="str" cm="1">
        <f t="array" aca="1" ref="CF465" ca="1">IF(ISNUMBER(CF$64),INDIRECT(ADDRESS(ROW($C263),COLUMN($G465)+CF$36*$F$35),TRUE),"")</f>
        <v/>
      </c>
      <c r="CG465" s="3" t="str" cm="1">
        <f t="array" aca="1" ref="CG465" ca="1">IF(ISNUMBER(CG$64),INDIRECT(ADDRESS(ROW($C263),COLUMN($G465)+CG$36*$F$35),TRUE),"")</f>
        <v/>
      </c>
      <c r="CH465" s="3" t="str" cm="1">
        <f t="array" aca="1" ref="CH465" ca="1">IF(ISNUMBER(CH$64),INDIRECT(ADDRESS(ROW($C263),COLUMN($G465)+CH$36*$F$35),TRUE),"")</f>
        <v/>
      </c>
      <c r="CI465" s="3" t="str" cm="1">
        <f t="array" aca="1" ref="CI465" ca="1">IF(ISNUMBER(CI$64),INDIRECT(ADDRESS(ROW($C263),COLUMN($G465)+CI$36*$F$35),TRUE),"")</f>
        <v/>
      </c>
      <c r="CJ465" s="3" t="str" cm="1">
        <f t="array" aca="1" ref="CJ465" ca="1">IF(ISNUMBER(CJ$64),INDIRECT(ADDRESS(ROW($C263),COLUMN($G465)+CJ$36*$F$35),TRUE),"")</f>
        <v/>
      </c>
      <c r="CK465" s="3" t="str" cm="1">
        <f t="array" aca="1" ref="CK465" ca="1">IF(ISNUMBER(CK$64),INDIRECT(ADDRESS(ROW($C263),COLUMN($G465)+CK$36*$F$35),TRUE),"")</f>
        <v/>
      </c>
      <c r="CL465" s="335" t="str" cm="1">
        <f t="array" aca="1" ref="CL465" ca="1">IF(ISNUMBER(CL$64),INDIRECT(ADDRESS(ROW($C263),COLUMN($G465)+CL$36*$F$35),TRUE),"")</f>
        <v/>
      </c>
      <c r="CN465" s="36" cm="1">
        <f t="array" aca="1" ref="CN465" ca="1">IF(ISNUMBER(CN$64),INDIRECT(ADDRESS(ROW($C263),COLUMN($G465)+CN$36*$F$35),TRUE),"")</f>
        <v>6</v>
      </c>
      <c r="CO465" s="3" cm="1">
        <f t="array" aca="1" ref="CO465" ca="1">IF(ISNUMBER(CO$64),INDIRECT(ADDRESS(ROW($C263),COLUMN($G465)+CO$36*$F$35),TRUE),"")</f>
        <v>6</v>
      </c>
      <c r="CP465" s="3" cm="1">
        <f t="array" aca="1" ref="CP465" ca="1">IF(ISNUMBER(CP$64),INDIRECT(ADDRESS(ROW($C263),COLUMN($G465)+CP$36*$F$35),TRUE),"")</f>
        <v>6</v>
      </c>
      <c r="CQ465" s="3" cm="1">
        <f t="array" aca="1" ref="CQ465" ca="1">IF(ISNUMBER(CQ$64),INDIRECT(ADDRESS(ROW($C263),COLUMN($G465)+CQ$36*$F$35),TRUE),"")</f>
        <v>6</v>
      </c>
      <c r="CR465" s="3" t="str" cm="1">
        <f t="array" aca="1" ref="CR465" ca="1">IF(ISNUMBER(CR$64),INDIRECT(ADDRESS(ROW($C263),COLUMN($G465)+CR$36*$F$35),TRUE),"")</f>
        <v/>
      </c>
      <c r="CS465" s="3" t="str" cm="1">
        <f t="array" aca="1" ref="CS465" ca="1">IF(ISNUMBER(CS$64),INDIRECT(ADDRESS(ROW($C263),COLUMN($G465)+CS$36*$F$35),TRUE),"")</f>
        <v/>
      </c>
      <c r="CT465" s="3" t="str" cm="1">
        <f t="array" aca="1" ref="CT465" ca="1">IF(ISNUMBER(CT$64),INDIRECT(ADDRESS(ROW($C263),COLUMN($G465)+CT$36*$F$35),TRUE),"")</f>
        <v/>
      </c>
      <c r="CU465" s="3" t="str" cm="1">
        <f t="array" aca="1" ref="CU465" ca="1">IF(ISNUMBER(CU$64),INDIRECT(ADDRESS(ROW($C263),COLUMN($G465)+CU$36*$F$35),TRUE),"")</f>
        <v/>
      </c>
      <c r="CV465" s="3" t="str" cm="1">
        <f t="array" aca="1" ref="CV465" ca="1">IF(ISNUMBER(CV$64),INDIRECT(ADDRESS(ROW($C263),COLUMN($G465)+CV$36*$F$35),TRUE),"")</f>
        <v/>
      </c>
      <c r="CW465" s="3" t="str" cm="1">
        <f t="array" aca="1" ref="CW465" ca="1">IF(ISNUMBER(CW$64),INDIRECT(ADDRESS(ROW($C263),COLUMN($G465)+CW$36*$F$35),TRUE),"")</f>
        <v/>
      </c>
      <c r="CX465" s="3" t="str" cm="1">
        <f t="array" aca="1" ref="CX465" ca="1">IF(ISNUMBER(CX$64),INDIRECT(ADDRESS(ROW($C263),COLUMN($G465)+CX$36*$F$35),TRUE),"")</f>
        <v/>
      </c>
      <c r="CY465" s="3" t="str" cm="1">
        <f t="array" aca="1" ref="CY465" ca="1">IF(ISNUMBER(CY$64),INDIRECT(ADDRESS(ROW($C263),COLUMN($G465)+CY$36*$F$35),TRUE),"")</f>
        <v/>
      </c>
      <c r="CZ465" s="3" t="str" cm="1">
        <f t="array" aca="1" ref="CZ465" ca="1">IF(ISNUMBER(CZ$64),INDIRECT(ADDRESS(ROW($C263),COLUMN($G465)+CZ$36*$F$35),TRUE),"")</f>
        <v/>
      </c>
      <c r="DA465" s="3" t="str" cm="1">
        <f t="array" aca="1" ref="DA465" ca="1">IF(ISNUMBER(DA$64),INDIRECT(ADDRESS(ROW($C263),COLUMN($G465)+DA$36*$F$35),TRUE),"")</f>
        <v/>
      </c>
      <c r="DB465" s="3" t="str" cm="1">
        <f t="array" aca="1" ref="DB465" ca="1">IF(ISNUMBER(DB$64),INDIRECT(ADDRESS(ROW($C263),COLUMN($G465)+DB$36*$F$35),TRUE),"")</f>
        <v/>
      </c>
      <c r="DC465" s="3" t="str" cm="1">
        <f t="array" aca="1" ref="DC465" ca="1">IF(ISNUMBER(DC$64),INDIRECT(ADDRESS(ROW($C263),COLUMN($G465)+DC$36*$F$35),TRUE),"")</f>
        <v/>
      </c>
      <c r="DD465" s="3" t="str" cm="1">
        <f t="array" aca="1" ref="DD465" ca="1">IF(ISNUMBER(DD$64),INDIRECT(ADDRESS(ROW($C263),COLUMN($G465)+DD$36*$F$35),TRUE),"")</f>
        <v/>
      </c>
      <c r="DE465" s="3" t="str" cm="1">
        <f t="array" aca="1" ref="DE465" ca="1">IF(ISNUMBER(DE$64),INDIRECT(ADDRESS(ROW($C263),COLUMN($G465)+DE$36*$F$35),TRUE),"")</f>
        <v/>
      </c>
      <c r="DF465" s="3" t="str" cm="1">
        <f t="array" aca="1" ref="DF465" ca="1">IF(ISNUMBER(DF$64),INDIRECT(ADDRESS(ROW($C263),COLUMN($G465)+DF$36*$F$35),TRUE),"")</f>
        <v/>
      </c>
      <c r="DG465" s="335" t="str" cm="1">
        <f t="array" aca="1" ref="DG465" ca="1">IF(ISNUMBER(DG$64),INDIRECT(ADDRESS(ROW($C263),COLUMN($G465)+DG$36*$F$35),TRUE),"")</f>
        <v/>
      </c>
      <c r="DI465" s="36" cm="1">
        <f t="array" aca="1" ref="DI465" ca="1">IF(ISNUMBER(DI$64),INDIRECT(ADDRESS(ROW($C263),COLUMN($G465)+DI$36*$F$35),TRUE),"")</f>
        <v>8</v>
      </c>
      <c r="DJ465" s="3" cm="1">
        <f t="array" aca="1" ref="DJ465" ca="1">IF(ISNUMBER(DJ$64),INDIRECT(ADDRESS(ROW($C263),COLUMN($G465)+DJ$36*$F$35),TRUE),"")</f>
        <v>8</v>
      </c>
      <c r="DK465" s="3" cm="1">
        <f t="array" aca="1" ref="DK465" ca="1">IF(ISNUMBER(DK$64),INDIRECT(ADDRESS(ROW($C263),COLUMN($G465)+DK$36*$F$35),TRUE),"")</f>
        <v>8</v>
      </c>
      <c r="DL465" s="3" cm="1">
        <f t="array" aca="1" ref="DL465" ca="1">IF(ISNUMBER(DL$64),INDIRECT(ADDRESS(ROW($C263),COLUMN($G465)+DL$36*$F$35),TRUE),"")</f>
        <v>8</v>
      </c>
      <c r="DM465" s="3" cm="1">
        <f t="array" aca="1" ref="DM465" ca="1">IF(ISNUMBER(DM$64),INDIRECT(ADDRESS(ROW($C263),COLUMN($G465)+DM$36*$F$35),TRUE),"")</f>
        <v>8</v>
      </c>
      <c r="DN465" s="3" cm="1">
        <f t="array" aca="1" ref="DN465" ca="1">IF(ISNUMBER(DN$64),INDIRECT(ADDRESS(ROW($C263),COLUMN($G465)+DN$36*$F$35),TRUE),"")</f>
        <v>8</v>
      </c>
      <c r="DO465" s="3" cm="1">
        <f t="array" aca="1" ref="DO465" ca="1">IF(ISNUMBER(DO$64),INDIRECT(ADDRESS(ROW($C263),COLUMN($G465)+DO$36*$F$35),TRUE),"")</f>
        <v>8</v>
      </c>
      <c r="DP465" s="3" cm="1">
        <f t="array" aca="1" ref="DP465" ca="1">IF(ISNUMBER(DP$64),INDIRECT(ADDRESS(ROW($C263),COLUMN($G465)+DP$36*$F$35),TRUE),"")</f>
        <v>8</v>
      </c>
      <c r="DQ465" s="3" cm="1">
        <f t="array" aca="1" ref="DQ465" ca="1">IF(ISNUMBER(DQ$64),INDIRECT(ADDRESS(ROW($C263),COLUMN($G465)+DQ$36*$F$35),TRUE),"")</f>
        <v>8</v>
      </c>
      <c r="DR465" s="3" cm="1">
        <f t="array" aca="1" ref="DR465" ca="1">IF(ISNUMBER(DR$64),INDIRECT(ADDRESS(ROW($C263),COLUMN($G465)+DR$36*$F$35),TRUE),"")</f>
        <v>8</v>
      </c>
      <c r="DS465" s="3" t="str" cm="1">
        <f t="array" aca="1" ref="DS465" ca="1">IF(ISNUMBER(DS$64),INDIRECT(ADDRESS(ROW($C263),COLUMN($G465)+DS$36*$F$35),TRUE),"")</f>
        <v/>
      </c>
      <c r="DT465" s="3" t="str" cm="1">
        <f t="array" aca="1" ref="DT465" ca="1">IF(ISNUMBER(DT$64),INDIRECT(ADDRESS(ROW($C263),COLUMN($G465)+DT$36*$F$35),TRUE),"")</f>
        <v/>
      </c>
      <c r="DU465" s="3" t="str" cm="1">
        <f t="array" aca="1" ref="DU465" ca="1">IF(ISNUMBER(DU$64),INDIRECT(ADDRESS(ROW($C263),COLUMN($G465)+DU$36*$F$35),TRUE),"")</f>
        <v/>
      </c>
      <c r="DV465" s="3" t="str" cm="1">
        <f t="array" aca="1" ref="DV465" ca="1">IF(ISNUMBER(DV$64),INDIRECT(ADDRESS(ROW($C263),COLUMN($G465)+DV$36*$F$35),TRUE),"")</f>
        <v/>
      </c>
      <c r="DW465" s="3" t="str" cm="1">
        <f t="array" aca="1" ref="DW465" ca="1">IF(ISNUMBER(DW$64),INDIRECT(ADDRESS(ROW($C263),COLUMN($G465)+DW$36*$F$35),TRUE),"")</f>
        <v/>
      </c>
      <c r="DX465" s="3" t="str" cm="1">
        <f t="array" aca="1" ref="DX465" ca="1">IF(ISNUMBER(DX$64),INDIRECT(ADDRESS(ROW($C263),COLUMN($G465)+DX$36*$F$35),TRUE),"")</f>
        <v/>
      </c>
      <c r="DY465" s="3" t="str" cm="1">
        <f t="array" aca="1" ref="DY465" ca="1">IF(ISNUMBER(DY$64),INDIRECT(ADDRESS(ROW($C263),COLUMN($G465)+DY$36*$F$35),TRUE),"")</f>
        <v/>
      </c>
      <c r="DZ465" s="3" t="str" cm="1">
        <f t="array" aca="1" ref="DZ465" ca="1">IF(ISNUMBER(DZ$64),INDIRECT(ADDRESS(ROW($C263),COLUMN($G465)+DZ$36*$F$35),TRUE),"")</f>
        <v/>
      </c>
      <c r="EA465" s="3" t="str" cm="1">
        <f t="array" aca="1" ref="EA465" ca="1">IF(ISNUMBER(EA$64),INDIRECT(ADDRESS(ROW($C263),COLUMN($G465)+EA$36*$F$35),TRUE),"")</f>
        <v/>
      </c>
      <c r="EB465" s="335" t="str" cm="1">
        <f t="array" aca="1" ref="EB465" ca="1">IF(ISNUMBER(EB$64),INDIRECT(ADDRESS(ROW($C263),COLUMN($G465)+EB$36*$F$35),TRUE),"")</f>
        <v/>
      </c>
    </row>
    <row r="466" spans="1:132" x14ac:dyDescent="0.25">
      <c r="A466" s="797"/>
      <c r="C466" s="323" t="str">
        <f>"[i"&amp;'Input - Output'!H663&amp;"] "&amp;$C$69</f>
        <v>[iR1] Dikte laminaat (herhaald voor elke kolom)</v>
      </c>
      <c r="H466" s="36" cm="1">
        <f t="array" aca="1" ref="H466" ca="1">IF(ISNUMBER(H$64),INDIRECT(ADDRESS(ROW($C264),COLUMN($G466)+H$36*$F$35),TRUE),"")</f>
        <v>14</v>
      </c>
      <c r="I466" s="3" cm="1">
        <f t="array" aca="1" ref="I466" ca="1">IF(ISNUMBER(I$64),INDIRECT(ADDRESS(ROW($C264),COLUMN($G466)+I$36*$F$35),TRUE),"")</f>
        <v>14</v>
      </c>
      <c r="J466" s="3" cm="1">
        <f t="array" aca="1" ref="J466" ca="1">IF(ISNUMBER(J$64),INDIRECT(ADDRESS(ROW($C264),COLUMN($G466)+J$36*$F$35),TRUE),"")</f>
        <v>14</v>
      </c>
      <c r="K466" s="3" cm="1">
        <f t="array" aca="1" ref="K466" ca="1">IF(ISNUMBER(K$64),INDIRECT(ADDRESS(ROW($C264),COLUMN($G466)+K$36*$F$35),TRUE),"")</f>
        <v>14</v>
      </c>
      <c r="L466" s="3" cm="1">
        <f t="array" aca="1" ref="L466" ca="1">IF(ISNUMBER(L$64),INDIRECT(ADDRESS(ROW($C264),COLUMN($G466)+L$36*$F$35),TRUE),"")</f>
        <v>14</v>
      </c>
      <c r="M466" s="3" cm="1">
        <f t="array" aca="1" ref="M466" ca="1">IF(ISNUMBER(M$64),INDIRECT(ADDRESS(ROW($C264),COLUMN($G466)+M$36*$F$35),TRUE),"")</f>
        <v>14</v>
      </c>
      <c r="N466" s="3" cm="1">
        <f t="array" aca="1" ref="N466" ca="1">IF(ISNUMBER(N$64),INDIRECT(ADDRESS(ROW($C264),COLUMN($G466)+N$36*$F$35),TRUE),"")</f>
        <v>14</v>
      </c>
      <c r="O466" s="3" cm="1">
        <f t="array" aca="1" ref="O466" ca="1">IF(ISNUMBER(O$64),INDIRECT(ADDRESS(ROW($C264),COLUMN($G466)+O$36*$F$35),TRUE),"")</f>
        <v>14</v>
      </c>
      <c r="P466" s="3" t="str" cm="1">
        <f t="array" aca="1" ref="P466" ca="1">IF(ISNUMBER(P$64),INDIRECT(ADDRESS(ROW($C264),COLUMN($G466)+P$36*$F$35),TRUE),"")</f>
        <v/>
      </c>
      <c r="Q466" s="3" t="str" cm="1">
        <f t="array" aca="1" ref="Q466" ca="1">IF(ISNUMBER(Q$64),INDIRECT(ADDRESS(ROW($C264),COLUMN($G466)+Q$36*$F$35),TRUE),"")</f>
        <v/>
      </c>
      <c r="R466" s="3" t="str" cm="1">
        <f t="array" aca="1" ref="R466" ca="1">IF(ISNUMBER(R$64),INDIRECT(ADDRESS(ROW($C264),COLUMN($G466)+R$36*$F$35),TRUE),"")</f>
        <v/>
      </c>
      <c r="S466" s="3" t="str" cm="1">
        <f t="array" aca="1" ref="S466" ca="1">IF(ISNUMBER(S$64),INDIRECT(ADDRESS(ROW($C264),COLUMN($G466)+S$36*$F$35),TRUE),"")</f>
        <v/>
      </c>
      <c r="T466" s="3" t="str" cm="1">
        <f t="array" aca="1" ref="T466" ca="1">IF(ISNUMBER(T$64),INDIRECT(ADDRESS(ROW($C264),COLUMN($G466)+T$36*$F$35),TRUE),"")</f>
        <v/>
      </c>
      <c r="U466" s="3" t="str" cm="1">
        <f t="array" aca="1" ref="U466" ca="1">IF(ISNUMBER(U$64),INDIRECT(ADDRESS(ROW($C264),COLUMN($G466)+U$36*$F$35),TRUE),"")</f>
        <v/>
      </c>
      <c r="V466" s="3" t="str" cm="1">
        <f t="array" aca="1" ref="V466" ca="1">IF(ISNUMBER(V$64),INDIRECT(ADDRESS(ROW($C264),COLUMN($G466)+V$36*$F$35),TRUE),"")</f>
        <v/>
      </c>
      <c r="W466" s="3" t="str" cm="1">
        <f t="array" aca="1" ref="W466" ca="1">IF(ISNUMBER(W$64),INDIRECT(ADDRESS(ROW($C264),COLUMN($G466)+W$36*$F$35),TRUE),"")</f>
        <v/>
      </c>
      <c r="X466" s="3" t="str" cm="1">
        <f t="array" aca="1" ref="X466" ca="1">IF(ISNUMBER(X$64),INDIRECT(ADDRESS(ROW($C264),COLUMN($G466)+X$36*$F$35),TRUE),"")</f>
        <v/>
      </c>
      <c r="Y466" s="3" t="str" cm="1">
        <f t="array" aca="1" ref="Y466" ca="1">IF(ISNUMBER(Y$64),INDIRECT(ADDRESS(ROW($C264),COLUMN($G466)+Y$36*$F$35),TRUE),"")</f>
        <v/>
      </c>
      <c r="Z466" s="3" t="str" cm="1">
        <f t="array" aca="1" ref="Z466" ca="1">IF(ISNUMBER(Z$64),INDIRECT(ADDRESS(ROW($C264),COLUMN($G466)+Z$36*$F$35),TRUE),"")</f>
        <v/>
      </c>
      <c r="AA466" s="335" t="str" cm="1">
        <f t="array" aca="1" ref="AA466" ca="1">IF(ISNUMBER(AA$64),INDIRECT(ADDRESS(ROW($C264),COLUMN($G466)+AA$36*$F$35),TRUE),"")</f>
        <v/>
      </c>
      <c r="AC466" s="36" cm="1">
        <f t="array" aca="1" ref="AC466" ca="1">IF(ISNUMBER(AC$64),INDIRECT(ADDRESS(ROW($C264),COLUMN($G466)+AC$36*$F$35),TRUE),"")</f>
        <v>14</v>
      </c>
      <c r="AD466" s="3" cm="1">
        <f t="array" aca="1" ref="AD466" ca="1">IF(ISNUMBER(AD$64),INDIRECT(ADDRESS(ROW($C264),COLUMN($G466)+AD$36*$F$35),TRUE),"")</f>
        <v>14</v>
      </c>
      <c r="AE466" s="3" cm="1">
        <f t="array" aca="1" ref="AE466" ca="1">IF(ISNUMBER(AE$64),INDIRECT(ADDRESS(ROW($C264),COLUMN($G466)+AE$36*$F$35),TRUE),"")</f>
        <v>14</v>
      </c>
      <c r="AF466" s="3" cm="1">
        <f t="array" aca="1" ref="AF466" ca="1">IF(ISNUMBER(AF$64),INDIRECT(ADDRESS(ROW($C264),COLUMN($G466)+AF$36*$F$35),TRUE),"")</f>
        <v>14</v>
      </c>
      <c r="AG466" s="3" cm="1">
        <f t="array" aca="1" ref="AG466" ca="1">IF(ISNUMBER(AG$64),INDIRECT(ADDRESS(ROW($C264),COLUMN($G466)+AG$36*$F$35),TRUE),"")</f>
        <v>14</v>
      </c>
      <c r="AH466" s="3" cm="1">
        <f t="array" aca="1" ref="AH466" ca="1">IF(ISNUMBER(AH$64),INDIRECT(ADDRESS(ROW($C264),COLUMN($G466)+AH$36*$F$35),TRUE),"")</f>
        <v>14</v>
      </c>
      <c r="AI466" s="3" cm="1">
        <f t="array" aca="1" ref="AI466" ca="1">IF(ISNUMBER(AI$64),INDIRECT(ADDRESS(ROW($C264),COLUMN($G466)+AI$36*$F$35),TRUE),"")</f>
        <v>14</v>
      </c>
      <c r="AJ466" s="3" cm="1">
        <f t="array" aca="1" ref="AJ466" ca="1">IF(ISNUMBER(AJ$64),INDIRECT(ADDRESS(ROW($C264),COLUMN($G466)+AJ$36*$F$35),TRUE),"")</f>
        <v>14</v>
      </c>
      <c r="AK466" s="3" t="str" cm="1">
        <f t="array" aca="1" ref="AK466" ca="1">IF(ISNUMBER(AK$64),INDIRECT(ADDRESS(ROW($C264),COLUMN($G466)+AK$36*$F$35),TRUE),"")</f>
        <v/>
      </c>
      <c r="AL466" s="3" t="str" cm="1">
        <f t="array" aca="1" ref="AL466" ca="1">IF(ISNUMBER(AL$64),INDIRECT(ADDRESS(ROW($C264),COLUMN($G466)+AL$36*$F$35),TRUE),"")</f>
        <v/>
      </c>
      <c r="AM466" s="3" t="str" cm="1">
        <f t="array" aca="1" ref="AM466" ca="1">IF(ISNUMBER(AM$64),INDIRECT(ADDRESS(ROW($C264),COLUMN($G466)+AM$36*$F$35),TRUE),"")</f>
        <v/>
      </c>
      <c r="AN466" s="3" t="str" cm="1">
        <f t="array" aca="1" ref="AN466" ca="1">IF(ISNUMBER(AN$64),INDIRECT(ADDRESS(ROW($C264),COLUMN($G466)+AN$36*$F$35),TRUE),"")</f>
        <v/>
      </c>
      <c r="AO466" s="3" t="str" cm="1">
        <f t="array" aca="1" ref="AO466" ca="1">IF(ISNUMBER(AO$64),INDIRECT(ADDRESS(ROW($C264),COLUMN($G466)+AO$36*$F$35),TRUE),"")</f>
        <v/>
      </c>
      <c r="AP466" s="3" t="str" cm="1">
        <f t="array" aca="1" ref="AP466" ca="1">IF(ISNUMBER(AP$64),INDIRECT(ADDRESS(ROW($C264),COLUMN($G466)+AP$36*$F$35),TRUE),"")</f>
        <v/>
      </c>
      <c r="AQ466" s="3" t="str" cm="1">
        <f t="array" aca="1" ref="AQ466" ca="1">IF(ISNUMBER(AQ$64),INDIRECT(ADDRESS(ROW($C264),COLUMN($G466)+AQ$36*$F$35),TRUE),"")</f>
        <v/>
      </c>
      <c r="AR466" s="3" t="str" cm="1">
        <f t="array" aca="1" ref="AR466" ca="1">IF(ISNUMBER(AR$64),INDIRECT(ADDRESS(ROW($C264),COLUMN($G466)+AR$36*$F$35),TRUE),"")</f>
        <v/>
      </c>
      <c r="AS466" s="3" t="str" cm="1">
        <f t="array" aca="1" ref="AS466" ca="1">IF(ISNUMBER(AS$64),INDIRECT(ADDRESS(ROW($C264),COLUMN($G466)+AS$36*$F$35),TRUE),"")</f>
        <v/>
      </c>
      <c r="AT466" s="3" t="str" cm="1">
        <f t="array" aca="1" ref="AT466" ca="1">IF(ISNUMBER(AT$64),INDIRECT(ADDRESS(ROW($C264),COLUMN($G466)+AT$36*$F$35),TRUE),"")</f>
        <v/>
      </c>
      <c r="AU466" s="3" t="str" cm="1">
        <f t="array" aca="1" ref="AU466" ca="1">IF(ISNUMBER(AU$64),INDIRECT(ADDRESS(ROW($C264),COLUMN($G466)+AU$36*$F$35),TRUE),"")</f>
        <v/>
      </c>
      <c r="AV466" s="335" t="str" cm="1">
        <f t="array" aca="1" ref="AV466" ca="1">IF(ISNUMBER(AV$64),INDIRECT(ADDRESS(ROW($C264),COLUMN($G466)+AV$36*$F$35),TRUE),"")</f>
        <v/>
      </c>
      <c r="AX466" s="36" cm="1">
        <f t="array" aca="1" ref="AX466" ca="1">IF(ISNUMBER(AX$64),INDIRECT(ADDRESS(ROW($C264),COLUMN($G466)+AX$36*$F$35),TRUE),"")</f>
        <v>15</v>
      </c>
      <c r="AY466" s="3" cm="1">
        <f t="array" aca="1" ref="AY466" ca="1">IF(ISNUMBER(AY$64),INDIRECT(ADDRESS(ROW($C264),COLUMN($G466)+AY$36*$F$35),TRUE),"")</f>
        <v>15</v>
      </c>
      <c r="AZ466" s="3" cm="1">
        <f t="array" aca="1" ref="AZ466" ca="1">IF(ISNUMBER(AZ$64),INDIRECT(ADDRESS(ROW($C264),COLUMN($G466)+AZ$36*$F$35),TRUE),"")</f>
        <v>15</v>
      </c>
      <c r="BA466" s="3" cm="1">
        <f t="array" aca="1" ref="BA466" ca="1">IF(ISNUMBER(BA$64),INDIRECT(ADDRESS(ROW($C264),COLUMN($G466)+BA$36*$F$35),TRUE),"")</f>
        <v>15</v>
      </c>
      <c r="BB466" s="3" cm="1">
        <f t="array" aca="1" ref="BB466" ca="1">IF(ISNUMBER(BB$64),INDIRECT(ADDRESS(ROW($C264),COLUMN($G466)+BB$36*$F$35),TRUE),"")</f>
        <v>15</v>
      </c>
      <c r="BC466" s="3" cm="1">
        <f t="array" aca="1" ref="BC466" ca="1">IF(ISNUMBER(BC$64),INDIRECT(ADDRESS(ROW($C264),COLUMN($G466)+BC$36*$F$35),TRUE),"")</f>
        <v>15</v>
      </c>
      <c r="BD466" s="3" cm="1">
        <f t="array" aca="1" ref="BD466" ca="1">IF(ISNUMBER(BD$64),INDIRECT(ADDRESS(ROW($C264),COLUMN($G466)+BD$36*$F$35),TRUE),"")</f>
        <v>15</v>
      </c>
      <c r="BE466" s="3" cm="1">
        <f t="array" aca="1" ref="BE466" ca="1">IF(ISNUMBER(BE$64),INDIRECT(ADDRESS(ROW($C264),COLUMN($G466)+BE$36*$F$35),TRUE),"")</f>
        <v>15</v>
      </c>
      <c r="BF466" s="3" t="str" cm="1">
        <f t="array" aca="1" ref="BF466" ca="1">IF(ISNUMBER(BF$64),INDIRECT(ADDRESS(ROW($C264),COLUMN($G466)+BF$36*$F$35),TRUE),"")</f>
        <v/>
      </c>
      <c r="BG466" s="3" t="str" cm="1">
        <f t="array" aca="1" ref="BG466" ca="1">IF(ISNUMBER(BG$64),INDIRECT(ADDRESS(ROW($C264),COLUMN($G466)+BG$36*$F$35),TRUE),"")</f>
        <v/>
      </c>
      <c r="BH466" s="3" t="str" cm="1">
        <f t="array" aca="1" ref="BH466" ca="1">IF(ISNUMBER(BH$64),INDIRECT(ADDRESS(ROW($C264),COLUMN($G466)+BH$36*$F$35),TRUE),"")</f>
        <v/>
      </c>
      <c r="BI466" s="3" t="str" cm="1">
        <f t="array" aca="1" ref="BI466" ca="1">IF(ISNUMBER(BI$64),INDIRECT(ADDRESS(ROW($C264),COLUMN($G466)+BI$36*$F$35),TRUE),"")</f>
        <v/>
      </c>
      <c r="BJ466" s="3" t="str" cm="1">
        <f t="array" aca="1" ref="BJ466" ca="1">IF(ISNUMBER(BJ$64),INDIRECT(ADDRESS(ROW($C264),COLUMN($G466)+BJ$36*$F$35),TRUE),"")</f>
        <v/>
      </c>
      <c r="BK466" s="3" t="str" cm="1">
        <f t="array" aca="1" ref="BK466" ca="1">IF(ISNUMBER(BK$64),INDIRECT(ADDRESS(ROW($C264),COLUMN($G466)+BK$36*$F$35),TRUE),"")</f>
        <v/>
      </c>
      <c r="BL466" s="3" t="str" cm="1">
        <f t="array" aca="1" ref="BL466" ca="1">IF(ISNUMBER(BL$64),INDIRECT(ADDRESS(ROW($C264),COLUMN($G466)+BL$36*$F$35),TRUE),"")</f>
        <v/>
      </c>
      <c r="BM466" s="3" t="str" cm="1">
        <f t="array" aca="1" ref="BM466" ca="1">IF(ISNUMBER(BM$64),INDIRECT(ADDRESS(ROW($C264),COLUMN($G466)+BM$36*$F$35),TRUE),"")</f>
        <v/>
      </c>
      <c r="BN466" s="3" t="str" cm="1">
        <f t="array" aca="1" ref="BN466" ca="1">IF(ISNUMBER(BN$64),INDIRECT(ADDRESS(ROW($C264),COLUMN($G466)+BN$36*$F$35),TRUE),"")</f>
        <v/>
      </c>
      <c r="BO466" s="3" t="str" cm="1">
        <f t="array" aca="1" ref="BO466" ca="1">IF(ISNUMBER(BO$64),INDIRECT(ADDRESS(ROW($C264),COLUMN($G466)+BO$36*$F$35),TRUE),"")</f>
        <v/>
      </c>
      <c r="BP466" s="3" t="str" cm="1">
        <f t="array" aca="1" ref="BP466" ca="1">IF(ISNUMBER(BP$64),INDIRECT(ADDRESS(ROW($C264),COLUMN($G466)+BP$36*$F$35),TRUE),"")</f>
        <v/>
      </c>
      <c r="BQ466" s="335" t="str" cm="1">
        <f t="array" aca="1" ref="BQ466" ca="1">IF(ISNUMBER(BQ$64),INDIRECT(ADDRESS(ROW($C264),COLUMN($G466)+BQ$36*$F$35),TRUE),"")</f>
        <v/>
      </c>
      <c r="BS466" s="36" cm="1">
        <f t="array" aca="1" ref="BS466" ca="1">IF(ISNUMBER(BS$64),INDIRECT(ADDRESS(ROW($C264),COLUMN($G466)+BS$36*$F$35),TRUE),"")</f>
        <v>25</v>
      </c>
      <c r="BT466" s="3" cm="1">
        <f t="array" aca="1" ref="BT466" ca="1">IF(ISNUMBER(BT$64),INDIRECT(ADDRESS(ROW($C264),COLUMN($G466)+BT$36*$F$35),TRUE),"")</f>
        <v>25</v>
      </c>
      <c r="BU466" s="3" cm="1">
        <f t="array" aca="1" ref="BU466" ca="1">IF(ISNUMBER(BU$64),INDIRECT(ADDRESS(ROW($C264),COLUMN($G466)+BU$36*$F$35),TRUE),"")</f>
        <v>25</v>
      </c>
      <c r="BV466" s="3" cm="1">
        <f t="array" aca="1" ref="BV466" ca="1">IF(ISNUMBER(BV$64),INDIRECT(ADDRESS(ROW($C264),COLUMN($G466)+BV$36*$F$35),TRUE),"")</f>
        <v>25</v>
      </c>
      <c r="BW466" s="3" t="str" cm="1">
        <f t="array" aca="1" ref="BW466" ca="1">IF(ISNUMBER(BW$64),INDIRECT(ADDRESS(ROW($C264),COLUMN($G466)+BW$36*$F$35),TRUE),"")</f>
        <v/>
      </c>
      <c r="BX466" s="3" t="str" cm="1">
        <f t="array" aca="1" ref="BX466" ca="1">IF(ISNUMBER(BX$64),INDIRECT(ADDRESS(ROW($C264),COLUMN($G466)+BX$36*$F$35),TRUE),"")</f>
        <v/>
      </c>
      <c r="BY466" s="3" t="str" cm="1">
        <f t="array" aca="1" ref="BY466" ca="1">IF(ISNUMBER(BY$64),INDIRECT(ADDRESS(ROW($C264),COLUMN($G466)+BY$36*$F$35),TRUE),"")</f>
        <v/>
      </c>
      <c r="BZ466" s="3" t="str" cm="1">
        <f t="array" aca="1" ref="BZ466" ca="1">IF(ISNUMBER(BZ$64),INDIRECT(ADDRESS(ROW($C264),COLUMN($G466)+BZ$36*$F$35),TRUE),"")</f>
        <v/>
      </c>
      <c r="CA466" s="3" t="str" cm="1">
        <f t="array" aca="1" ref="CA466" ca="1">IF(ISNUMBER(CA$64),INDIRECT(ADDRESS(ROW($C264),COLUMN($G466)+CA$36*$F$35),TRUE),"")</f>
        <v/>
      </c>
      <c r="CB466" s="3" t="str" cm="1">
        <f t="array" aca="1" ref="CB466" ca="1">IF(ISNUMBER(CB$64),INDIRECT(ADDRESS(ROW($C264),COLUMN($G466)+CB$36*$F$35),TRUE),"")</f>
        <v/>
      </c>
      <c r="CC466" s="3" t="str" cm="1">
        <f t="array" aca="1" ref="CC466" ca="1">IF(ISNUMBER(CC$64),INDIRECT(ADDRESS(ROW($C264),COLUMN($G466)+CC$36*$F$35),TRUE),"")</f>
        <v/>
      </c>
      <c r="CD466" s="3" t="str" cm="1">
        <f t="array" aca="1" ref="CD466" ca="1">IF(ISNUMBER(CD$64),INDIRECT(ADDRESS(ROW($C264),COLUMN($G466)+CD$36*$F$35),TRUE),"")</f>
        <v/>
      </c>
      <c r="CE466" s="3" t="str" cm="1">
        <f t="array" aca="1" ref="CE466" ca="1">IF(ISNUMBER(CE$64),INDIRECT(ADDRESS(ROW($C264),COLUMN($G466)+CE$36*$F$35),TRUE),"")</f>
        <v/>
      </c>
      <c r="CF466" s="3" t="str" cm="1">
        <f t="array" aca="1" ref="CF466" ca="1">IF(ISNUMBER(CF$64),INDIRECT(ADDRESS(ROW($C264),COLUMN($G466)+CF$36*$F$35),TRUE),"")</f>
        <v/>
      </c>
      <c r="CG466" s="3" t="str" cm="1">
        <f t="array" aca="1" ref="CG466" ca="1">IF(ISNUMBER(CG$64),INDIRECT(ADDRESS(ROW($C264),COLUMN($G466)+CG$36*$F$35),TRUE),"")</f>
        <v/>
      </c>
      <c r="CH466" s="3" t="str" cm="1">
        <f t="array" aca="1" ref="CH466" ca="1">IF(ISNUMBER(CH$64),INDIRECT(ADDRESS(ROW($C264),COLUMN($G466)+CH$36*$F$35),TRUE),"")</f>
        <v/>
      </c>
      <c r="CI466" s="3" t="str" cm="1">
        <f t="array" aca="1" ref="CI466" ca="1">IF(ISNUMBER(CI$64),INDIRECT(ADDRESS(ROW($C264),COLUMN($G466)+CI$36*$F$35),TRUE),"")</f>
        <v/>
      </c>
      <c r="CJ466" s="3" t="str" cm="1">
        <f t="array" aca="1" ref="CJ466" ca="1">IF(ISNUMBER(CJ$64),INDIRECT(ADDRESS(ROW($C264),COLUMN($G466)+CJ$36*$F$35),TRUE),"")</f>
        <v/>
      </c>
      <c r="CK466" s="3" t="str" cm="1">
        <f t="array" aca="1" ref="CK466" ca="1">IF(ISNUMBER(CK$64),INDIRECT(ADDRESS(ROW($C264),COLUMN($G466)+CK$36*$F$35),TRUE),"")</f>
        <v/>
      </c>
      <c r="CL466" s="335" t="str" cm="1">
        <f t="array" aca="1" ref="CL466" ca="1">IF(ISNUMBER(CL$64),INDIRECT(ADDRESS(ROW($C264),COLUMN($G466)+CL$36*$F$35),TRUE),"")</f>
        <v/>
      </c>
      <c r="CN466" s="36" cm="1">
        <f t="array" aca="1" ref="CN466" ca="1">IF(ISNUMBER(CN$64),INDIRECT(ADDRESS(ROW($C264),COLUMN($G466)+CN$36*$F$35),TRUE),"")</f>
        <v>6</v>
      </c>
      <c r="CO466" s="3" cm="1">
        <f t="array" aca="1" ref="CO466" ca="1">IF(ISNUMBER(CO$64),INDIRECT(ADDRESS(ROW($C264),COLUMN($G466)+CO$36*$F$35),TRUE),"")</f>
        <v>6</v>
      </c>
      <c r="CP466" s="3" cm="1">
        <f t="array" aca="1" ref="CP466" ca="1">IF(ISNUMBER(CP$64),INDIRECT(ADDRESS(ROW($C264),COLUMN($G466)+CP$36*$F$35),TRUE),"")</f>
        <v>6</v>
      </c>
      <c r="CQ466" s="3" cm="1">
        <f t="array" aca="1" ref="CQ466" ca="1">IF(ISNUMBER(CQ$64),INDIRECT(ADDRESS(ROW($C264),COLUMN($G466)+CQ$36*$F$35),TRUE),"")</f>
        <v>6</v>
      </c>
      <c r="CR466" s="3" t="str" cm="1">
        <f t="array" aca="1" ref="CR466" ca="1">IF(ISNUMBER(CR$64),INDIRECT(ADDRESS(ROW($C264),COLUMN($G466)+CR$36*$F$35),TRUE),"")</f>
        <v/>
      </c>
      <c r="CS466" s="3" t="str" cm="1">
        <f t="array" aca="1" ref="CS466" ca="1">IF(ISNUMBER(CS$64),INDIRECT(ADDRESS(ROW($C264),COLUMN($G466)+CS$36*$F$35),TRUE),"")</f>
        <v/>
      </c>
      <c r="CT466" s="3" t="str" cm="1">
        <f t="array" aca="1" ref="CT466" ca="1">IF(ISNUMBER(CT$64),INDIRECT(ADDRESS(ROW($C264),COLUMN($G466)+CT$36*$F$35),TRUE),"")</f>
        <v/>
      </c>
      <c r="CU466" s="3" t="str" cm="1">
        <f t="array" aca="1" ref="CU466" ca="1">IF(ISNUMBER(CU$64),INDIRECT(ADDRESS(ROW($C264),COLUMN($G466)+CU$36*$F$35),TRUE),"")</f>
        <v/>
      </c>
      <c r="CV466" s="3" t="str" cm="1">
        <f t="array" aca="1" ref="CV466" ca="1">IF(ISNUMBER(CV$64),INDIRECT(ADDRESS(ROW($C264),COLUMN($G466)+CV$36*$F$35),TRUE),"")</f>
        <v/>
      </c>
      <c r="CW466" s="3" t="str" cm="1">
        <f t="array" aca="1" ref="CW466" ca="1">IF(ISNUMBER(CW$64),INDIRECT(ADDRESS(ROW($C264),COLUMN($G466)+CW$36*$F$35),TRUE),"")</f>
        <v/>
      </c>
      <c r="CX466" s="3" t="str" cm="1">
        <f t="array" aca="1" ref="CX466" ca="1">IF(ISNUMBER(CX$64),INDIRECT(ADDRESS(ROW($C264),COLUMN($G466)+CX$36*$F$35),TRUE),"")</f>
        <v/>
      </c>
      <c r="CY466" s="3" t="str" cm="1">
        <f t="array" aca="1" ref="CY466" ca="1">IF(ISNUMBER(CY$64),INDIRECT(ADDRESS(ROW($C264),COLUMN($G466)+CY$36*$F$35),TRUE),"")</f>
        <v/>
      </c>
      <c r="CZ466" s="3" t="str" cm="1">
        <f t="array" aca="1" ref="CZ466" ca="1">IF(ISNUMBER(CZ$64),INDIRECT(ADDRESS(ROW($C264),COLUMN($G466)+CZ$36*$F$35),TRUE),"")</f>
        <v/>
      </c>
      <c r="DA466" s="3" t="str" cm="1">
        <f t="array" aca="1" ref="DA466" ca="1">IF(ISNUMBER(DA$64),INDIRECT(ADDRESS(ROW($C264),COLUMN($G466)+DA$36*$F$35),TRUE),"")</f>
        <v/>
      </c>
      <c r="DB466" s="3" t="str" cm="1">
        <f t="array" aca="1" ref="DB466" ca="1">IF(ISNUMBER(DB$64),INDIRECT(ADDRESS(ROW($C264),COLUMN($G466)+DB$36*$F$35),TRUE),"")</f>
        <v/>
      </c>
      <c r="DC466" s="3" t="str" cm="1">
        <f t="array" aca="1" ref="DC466" ca="1">IF(ISNUMBER(DC$64),INDIRECT(ADDRESS(ROW($C264),COLUMN($G466)+DC$36*$F$35),TRUE),"")</f>
        <v/>
      </c>
      <c r="DD466" s="3" t="str" cm="1">
        <f t="array" aca="1" ref="DD466" ca="1">IF(ISNUMBER(DD$64),INDIRECT(ADDRESS(ROW($C264),COLUMN($G466)+DD$36*$F$35),TRUE),"")</f>
        <v/>
      </c>
      <c r="DE466" s="3" t="str" cm="1">
        <f t="array" aca="1" ref="DE466" ca="1">IF(ISNUMBER(DE$64),INDIRECT(ADDRESS(ROW($C264),COLUMN($G466)+DE$36*$F$35),TRUE),"")</f>
        <v/>
      </c>
      <c r="DF466" s="3" t="str" cm="1">
        <f t="array" aca="1" ref="DF466" ca="1">IF(ISNUMBER(DF$64),INDIRECT(ADDRESS(ROW($C264),COLUMN($G466)+DF$36*$F$35),TRUE),"")</f>
        <v/>
      </c>
      <c r="DG466" s="335" t="str" cm="1">
        <f t="array" aca="1" ref="DG466" ca="1">IF(ISNUMBER(DG$64),INDIRECT(ADDRESS(ROW($C264),COLUMN($G466)+DG$36*$F$35),TRUE),"")</f>
        <v/>
      </c>
      <c r="DI466" s="36" cm="1">
        <f t="array" aca="1" ref="DI466" ca="1">IF(ISNUMBER(DI$64),INDIRECT(ADDRESS(ROW($C264),COLUMN($G466)+DI$36*$F$35),TRUE),"")</f>
        <v>8</v>
      </c>
      <c r="DJ466" s="3" cm="1">
        <f t="array" aca="1" ref="DJ466" ca="1">IF(ISNUMBER(DJ$64),INDIRECT(ADDRESS(ROW($C264),COLUMN($G466)+DJ$36*$F$35),TRUE),"")</f>
        <v>8</v>
      </c>
      <c r="DK466" s="3" cm="1">
        <f t="array" aca="1" ref="DK466" ca="1">IF(ISNUMBER(DK$64),INDIRECT(ADDRESS(ROW($C264),COLUMN($G466)+DK$36*$F$35),TRUE),"")</f>
        <v>8</v>
      </c>
      <c r="DL466" s="3" cm="1">
        <f t="array" aca="1" ref="DL466" ca="1">IF(ISNUMBER(DL$64),INDIRECT(ADDRESS(ROW($C264),COLUMN($G466)+DL$36*$F$35),TRUE),"")</f>
        <v>8</v>
      </c>
      <c r="DM466" s="3" cm="1">
        <f t="array" aca="1" ref="DM466" ca="1">IF(ISNUMBER(DM$64),INDIRECT(ADDRESS(ROW($C264),COLUMN($G466)+DM$36*$F$35),TRUE),"")</f>
        <v>8</v>
      </c>
      <c r="DN466" s="3" cm="1">
        <f t="array" aca="1" ref="DN466" ca="1">IF(ISNUMBER(DN$64),INDIRECT(ADDRESS(ROW($C264),COLUMN($G466)+DN$36*$F$35),TRUE),"")</f>
        <v>8</v>
      </c>
      <c r="DO466" s="3" cm="1">
        <f t="array" aca="1" ref="DO466" ca="1">IF(ISNUMBER(DO$64),INDIRECT(ADDRESS(ROW($C264),COLUMN($G466)+DO$36*$F$35),TRUE),"")</f>
        <v>8</v>
      </c>
      <c r="DP466" s="3" cm="1">
        <f t="array" aca="1" ref="DP466" ca="1">IF(ISNUMBER(DP$64),INDIRECT(ADDRESS(ROW($C264),COLUMN($G466)+DP$36*$F$35),TRUE),"")</f>
        <v>8</v>
      </c>
      <c r="DQ466" s="3" cm="1">
        <f t="array" aca="1" ref="DQ466" ca="1">IF(ISNUMBER(DQ$64),INDIRECT(ADDRESS(ROW($C264),COLUMN($G466)+DQ$36*$F$35),TRUE),"")</f>
        <v>8</v>
      </c>
      <c r="DR466" s="3" cm="1">
        <f t="array" aca="1" ref="DR466" ca="1">IF(ISNUMBER(DR$64),INDIRECT(ADDRESS(ROW($C264),COLUMN($G466)+DR$36*$F$35),TRUE),"")</f>
        <v>8</v>
      </c>
      <c r="DS466" s="3" t="str" cm="1">
        <f t="array" aca="1" ref="DS466" ca="1">IF(ISNUMBER(DS$64),INDIRECT(ADDRESS(ROW($C264),COLUMN($G466)+DS$36*$F$35),TRUE),"")</f>
        <v/>
      </c>
      <c r="DT466" s="3" t="str" cm="1">
        <f t="array" aca="1" ref="DT466" ca="1">IF(ISNUMBER(DT$64),INDIRECT(ADDRESS(ROW($C264),COLUMN($G466)+DT$36*$F$35),TRUE),"")</f>
        <v/>
      </c>
      <c r="DU466" s="3" t="str" cm="1">
        <f t="array" aca="1" ref="DU466" ca="1">IF(ISNUMBER(DU$64),INDIRECT(ADDRESS(ROW($C264),COLUMN($G466)+DU$36*$F$35),TRUE),"")</f>
        <v/>
      </c>
      <c r="DV466" s="3" t="str" cm="1">
        <f t="array" aca="1" ref="DV466" ca="1">IF(ISNUMBER(DV$64),INDIRECT(ADDRESS(ROW($C264),COLUMN($G466)+DV$36*$F$35),TRUE),"")</f>
        <v/>
      </c>
      <c r="DW466" s="3" t="str" cm="1">
        <f t="array" aca="1" ref="DW466" ca="1">IF(ISNUMBER(DW$64),INDIRECT(ADDRESS(ROW($C264),COLUMN($G466)+DW$36*$F$35),TRUE),"")</f>
        <v/>
      </c>
      <c r="DX466" s="3" t="str" cm="1">
        <f t="array" aca="1" ref="DX466" ca="1">IF(ISNUMBER(DX$64),INDIRECT(ADDRESS(ROW($C264),COLUMN($G466)+DX$36*$F$35),TRUE),"")</f>
        <v/>
      </c>
      <c r="DY466" s="3" t="str" cm="1">
        <f t="array" aca="1" ref="DY466" ca="1">IF(ISNUMBER(DY$64),INDIRECT(ADDRESS(ROW($C264),COLUMN($G466)+DY$36*$F$35),TRUE),"")</f>
        <v/>
      </c>
      <c r="DZ466" s="3" t="str" cm="1">
        <f t="array" aca="1" ref="DZ466" ca="1">IF(ISNUMBER(DZ$64),INDIRECT(ADDRESS(ROW($C264),COLUMN($G466)+DZ$36*$F$35),TRUE),"")</f>
        <v/>
      </c>
      <c r="EA466" s="3" t="str" cm="1">
        <f t="array" aca="1" ref="EA466" ca="1">IF(ISNUMBER(EA$64),INDIRECT(ADDRESS(ROW($C264),COLUMN($G466)+EA$36*$F$35),TRUE),"")</f>
        <v/>
      </c>
      <c r="EB466" s="335" t="str" cm="1">
        <f t="array" aca="1" ref="EB466" ca="1">IF(ISNUMBER(EB$64),INDIRECT(ADDRESS(ROW($C264),COLUMN($G466)+EB$36*$F$35),TRUE),"")</f>
        <v/>
      </c>
    </row>
    <row r="467" spans="1:132" x14ac:dyDescent="0.25">
      <c r="A467" s="797"/>
      <c r="C467" s="323" t="str">
        <f>"[i"&amp;'Input - Output'!H664&amp;"] "&amp;$C$69</f>
        <v>[iR1] Dikte laminaat (herhaald voor elke kolom)</v>
      </c>
      <c r="H467" s="36" cm="1">
        <f t="array" aca="1" ref="H467" ca="1">IF(ISNUMBER(H$64),INDIRECT(ADDRESS(ROW($C265),COLUMN($G467)+H$36*$F$35),TRUE),"")</f>
        <v>14</v>
      </c>
      <c r="I467" s="3" cm="1">
        <f t="array" aca="1" ref="I467" ca="1">IF(ISNUMBER(I$64),INDIRECT(ADDRESS(ROW($C265),COLUMN($G467)+I$36*$F$35),TRUE),"")</f>
        <v>14</v>
      </c>
      <c r="J467" s="3" cm="1">
        <f t="array" aca="1" ref="J467" ca="1">IF(ISNUMBER(J$64),INDIRECT(ADDRESS(ROW($C265),COLUMN($G467)+J$36*$F$35),TRUE),"")</f>
        <v>14</v>
      </c>
      <c r="K467" s="3" cm="1">
        <f t="array" aca="1" ref="K467" ca="1">IF(ISNUMBER(K$64),INDIRECT(ADDRESS(ROW($C265),COLUMN($G467)+K$36*$F$35),TRUE),"")</f>
        <v>14</v>
      </c>
      <c r="L467" s="3" cm="1">
        <f t="array" aca="1" ref="L467" ca="1">IF(ISNUMBER(L$64),INDIRECT(ADDRESS(ROW($C265),COLUMN($G467)+L$36*$F$35),TRUE),"")</f>
        <v>14</v>
      </c>
      <c r="M467" s="3" cm="1">
        <f t="array" aca="1" ref="M467" ca="1">IF(ISNUMBER(M$64),INDIRECT(ADDRESS(ROW($C265),COLUMN($G467)+M$36*$F$35),TRUE),"")</f>
        <v>14</v>
      </c>
      <c r="N467" s="3" cm="1">
        <f t="array" aca="1" ref="N467" ca="1">IF(ISNUMBER(N$64),INDIRECT(ADDRESS(ROW($C265),COLUMN($G467)+N$36*$F$35),TRUE),"")</f>
        <v>14</v>
      </c>
      <c r="O467" s="3" cm="1">
        <f t="array" aca="1" ref="O467" ca="1">IF(ISNUMBER(O$64),INDIRECT(ADDRESS(ROW($C265),COLUMN($G467)+O$36*$F$35),TRUE),"")</f>
        <v>14</v>
      </c>
      <c r="P467" s="3" t="str" cm="1">
        <f t="array" aca="1" ref="P467" ca="1">IF(ISNUMBER(P$64),INDIRECT(ADDRESS(ROW($C265),COLUMN($G467)+P$36*$F$35),TRUE),"")</f>
        <v/>
      </c>
      <c r="Q467" s="3" t="str" cm="1">
        <f t="array" aca="1" ref="Q467" ca="1">IF(ISNUMBER(Q$64),INDIRECT(ADDRESS(ROW($C265),COLUMN($G467)+Q$36*$F$35),TRUE),"")</f>
        <v/>
      </c>
      <c r="R467" s="3" t="str" cm="1">
        <f t="array" aca="1" ref="R467" ca="1">IF(ISNUMBER(R$64),INDIRECT(ADDRESS(ROW($C265),COLUMN($G467)+R$36*$F$35),TRUE),"")</f>
        <v/>
      </c>
      <c r="S467" s="3" t="str" cm="1">
        <f t="array" aca="1" ref="S467" ca="1">IF(ISNUMBER(S$64),INDIRECT(ADDRESS(ROW($C265),COLUMN($G467)+S$36*$F$35),TRUE),"")</f>
        <v/>
      </c>
      <c r="T467" s="3" t="str" cm="1">
        <f t="array" aca="1" ref="T467" ca="1">IF(ISNUMBER(T$64),INDIRECT(ADDRESS(ROW($C265),COLUMN($G467)+T$36*$F$35),TRUE),"")</f>
        <v/>
      </c>
      <c r="U467" s="3" t="str" cm="1">
        <f t="array" aca="1" ref="U467" ca="1">IF(ISNUMBER(U$64),INDIRECT(ADDRESS(ROW($C265),COLUMN($G467)+U$36*$F$35),TRUE),"")</f>
        <v/>
      </c>
      <c r="V467" s="3" t="str" cm="1">
        <f t="array" aca="1" ref="V467" ca="1">IF(ISNUMBER(V$64),INDIRECT(ADDRESS(ROW($C265),COLUMN($G467)+V$36*$F$35),TRUE),"")</f>
        <v/>
      </c>
      <c r="W467" s="3" t="str" cm="1">
        <f t="array" aca="1" ref="W467" ca="1">IF(ISNUMBER(W$64),INDIRECT(ADDRESS(ROW($C265),COLUMN($G467)+W$36*$F$35),TRUE),"")</f>
        <v/>
      </c>
      <c r="X467" s="3" t="str" cm="1">
        <f t="array" aca="1" ref="X467" ca="1">IF(ISNUMBER(X$64),INDIRECT(ADDRESS(ROW($C265),COLUMN($G467)+X$36*$F$35),TRUE),"")</f>
        <v/>
      </c>
      <c r="Y467" s="3" t="str" cm="1">
        <f t="array" aca="1" ref="Y467" ca="1">IF(ISNUMBER(Y$64),INDIRECT(ADDRESS(ROW($C265),COLUMN($G467)+Y$36*$F$35),TRUE),"")</f>
        <v/>
      </c>
      <c r="Z467" s="3" t="str" cm="1">
        <f t="array" aca="1" ref="Z467" ca="1">IF(ISNUMBER(Z$64),INDIRECT(ADDRESS(ROW($C265),COLUMN($G467)+Z$36*$F$35),TRUE),"")</f>
        <v/>
      </c>
      <c r="AA467" s="335" t="str" cm="1">
        <f t="array" aca="1" ref="AA467" ca="1">IF(ISNUMBER(AA$64),INDIRECT(ADDRESS(ROW($C265),COLUMN($G467)+AA$36*$F$35),TRUE),"")</f>
        <v/>
      </c>
      <c r="AC467" s="36" cm="1">
        <f t="array" aca="1" ref="AC467" ca="1">IF(ISNUMBER(AC$64),INDIRECT(ADDRESS(ROW($C265),COLUMN($G467)+AC$36*$F$35),TRUE),"")</f>
        <v>14</v>
      </c>
      <c r="AD467" s="3" cm="1">
        <f t="array" aca="1" ref="AD467" ca="1">IF(ISNUMBER(AD$64),INDIRECT(ADDRESS(ROW($C265),COLUMN($G467)+AD$36*$F$35),TRUE),"")</f>
        <v>14</v>
      </c>
      <c r="AE467" s="3" cm="1">
        <f t="array" aca="1" ref="AE467" ca="1">IF(ISNUMBER(AE$64),INDIRECT(ADDRESS(ROW($C265),COLUMN($G467)+AE$36*$F$35),TRUE),"")</f>
        <v>14</v>
      </c>
      <c r="AF467" s="3" cm="1">
        <f t="array" aca="1" ref="AF467" ca="1">IF(ISNUMBER(AF$64),INDIRECT(ADDRESS(ROW($C265),COLUMN($G467)+AF$36*$F$35),TRUE),"")</f>
        <v>14</v>
      </c>
      <c r="AG467" s="3" cm="1">
        <f t="array" aca="1" ref="AG467" ca="1">IF(ISNUMBER(AG$64),INDIRECT(ADDRESS(ROW($C265),COLUMN($G467)+AG$36*$F$35),TRUE),"")</f>
        <v>14</v>
      </c>
      <c r="AH467" s="3" cm="1">
        <f t="array" aca="1" ref="AH467" ca="1">IF(ISNUMBER(AH$64),INDIRECT(ADDRESS(ROW($C265),COLUMN($G467)+AH$36*$F$35),TRUE),"")</f>
        <v>14</v>
      </c>
      <c r="AI467" s="3" cm="1">
        <f t="array" aca="1" ref="AI467" ca="1">IF(ISNUMBER(AI$64),INDIRECT(ADDRESS(ROW($C265),COLUMN($G467)+AI$36*$F$35),TRUE),"")</f>
        <v>14</v>
      </c>
      <c r="AJ467" s="3" cm="1">
        <f t="array" aca="1" ref="AJ467" ca="1">IF(ISNUMBER(AJ$64),INDIRECT(ADDRESS(ROW($C265),COLUMN($G467)+AJ$36*$F$35),TRUE),"")</f>
        <v>14</v>
      </c>
      <c r="AK467" s="3" t="str" cm="1">
        <f t="array" aca="1" ref="AK467" ca="1">IF(ISNUMBER(AK$64),INDIRECT(ADDRESS(ROW($C265),COLUMN($G467)+AK$36*$F$35),TRUE),"")</f>
        <v/>
      </c>
      <c r="AL467" s="3" t="str" cm="1">
        <f t="array" aca="1" ref="AL467" ca="1">IF(ISNUMBER(AL$64),INDIRECT(ADDRESS(ROW($C265),COLUMN($G467)+AL$36*$F$35),TRUE),"")</f>
        <v/>
      </c>
      <c r="AM467" s="3" t="str" cm="1">
        <f t="array" aca="1" ref="AM467" ca="1">IF(ISNUMBER(AM$64),INDIRECT(ADDRESS(ROW($C265),COLUMN($G467)+AM$36*$F$35),TRUE),"")</f>
        <v/>
      </c>
      <c r="AN467" s="3" t="str" cm="1">
        <f t="array" aca="1" ref="AN467" ca="1">IF(ISNUMBER(AN$64),INDIRECT(ADDRESS(ROW($C265),COLUMN($G467)+AN$36*$F$35),TRUE),"")</f>
        <v/>
      </c>
      <c r="AO467" s="3" t="str" cm="1">
        <f t="array" aca="1" ref="AO467" ca="1">IF(ISNUMBER(AO$64),INDIRECT(ADDRESS(ROW($C265),COLUMN($G467)+AO$36*$F$35),TRUE),"")</f>
        <v/>
      </c>
      <c r="AP467" s="3" t="str" cm="1">
        <f t="array" aca="1" ref="AP467" ca="1">IF(ISNUMBER(AP$64),INDIRECT(ADDRESS(ROW($C265),COLUMN($G467)+AP$36*$F$35),TRUE),"")</f>
        <v/>
      </c>
      <c r="AQ467" s="3" t="str" cm="1">
        <f t="array" aca="1" ref="AQ467" ca="1">IF(ISNUMBER(AQ$64),INDIRECT(ADDRESS(ROW($C265),COLUMN($G467)+AQ$36*$F$35),TRUE),"")</f>
        <v/>
      </c>
      <c r="AR467" s="3" t="str" cm="1">
        <f t="array" aca="1" ref="AR467" ca="1">IF(ISNUMBER(AR$64),INDIRECT(ADDRESS(ROW($C265),COLUMN($G467)+AR$36*$F$35),TRUE),"")</f>
        <v/>
      </c>
      <c r="AS467" s="3" t="str" cm="1">
        <f t="array" aca="1" ref="AS467" ca="1">IF(ISNUMBER(AS$64),INDIRECT(ADDRESS(ROW($C265),COLUMN($G467)+AS$36*$F$35),TRUE),"")</f>
        <v/>
      </c>
      <c r="AT467" s="3" t="str" cm="1">
        <f t="array" aca="1" ref="AT467" ca="1">IF(ISNUMBER(AT$64),INDIRECT(ADDRESS(ROW($C265),COLUMN($G467)+AT$36*$F$35),TRUE),"")</f>
        <v/>
      </c>
      <c r="AU467" s="3" t="str" cm="1">
        <f t="array" aca="1" ref="AU467" ca="1">IF(ISNUMBER(AU$64),INDIRECT(ADDRESS(ROW($C265),COLUMN($G467)+AU$36*$F$35),TRUE),"")</f>
        <v/>
      </c>
      <c r="AV467" s="335" t="str" cm="1">
        <f t="array" aca="1" ref="AV467" ca="1">IF(ISNUMBER(AV$64),INDIRECT(ADDRESS(ROW($C265),COLUMN($G467)+AV$36*$F$35),TRUE),"")</f>
        <v/>
      </c>
      <c r="AX467" s="36" cm="1">
        <f t="array" aca="1" ref="AX467" ca="1">IF(ISNUMBER(AX$64),INDIRECT(ADDRESS(ROW($C265),COLUMN($G467)+AX$36*$F$35),TRUE),"")</f>
        <v>15</v>
      </c>
      <c r="AY467" s="3" cm="1">
        <f t="array" aca="1" ref="AY467" ca="1">IF(ISNUMBER(AY$64),INDIRECT(ADDRESS(ROW($C265),COLUMN($G467)+AY$36*$F$35),TRUE),"")</f>
        <v>15</v>
      </c>
      <c r="AZ467" s="3" cm="1">
        <f t="array" aca="1" ref="AZ467" ca="1">IF(ISNUMBER(AZ$64),INDIRECT(ADDRESS(ROW($C265),COLUMN($G467)+AZ$36*$F$35),TRUE),"")</f>
        <v>15</v>
      </c>
      <c r="BA467" s="3" cm="1">
        <f t="array" aca="1" ref="BA467" ca="1">IF(ISNUMBER(BA$64),INDIRECT(ADDRESS(ROW($C265),COLUMN($G467)+BA$36*$F$35),TRUE),"")</f>
        <v>15</v>
      </c>
      <c r="BB467" s="3" cm="1">
        <f t="array" aca="1" ref="BB467" ca="1">IF(ISNUMBER(BB$64),INDIRECT(ADDRESS(ROW($C265),COLUMN($G467)+BB$36*$F$35),TRUE),"")</f>
        <v>15</v>
      </c>
      <c r="BC467" s="3" cm="1">
        <f t="array" aca="1" ref="BC467" ca="1">IF(ISNUMBER(BC$64),INDIRECT(ADDRESS(ROW($C265),COLUMN($G467)+BC$36*$F$35),TRUE),"")</f>
        <v>15</v>
      </c>
      <c r="BD467" s="3" cm="1">
        <f t="array" aca="1" ref="BD467" ca="1">IF(ISNUMBER(BD$64),INDIRECT(ADDRESS(ROW($C265),COLUMN($G467)+BD$36*$F$35),TRUE),"")</f>
        <v>15</v>
      </c>
      <c r="BE467" s="3" cm="1">
        <f t="array" aca="1" ref="BE467" ca="1">IF(ISNUMBER(BE$64),INDIRECT(ADDRESS(ROW($C265),COLUMN($G467)+BE$36*$F$35),TRUE),"")</f>
        <v>15</v>
      </c>
      <c r="BF467" s="3" t="str" cm="1">
        <f t="array" aca="1" ref="BF467" ca="1">IF(ISNUMBER(BF$64),INDIRECT(ADDRESS(ROW($C265),COLUMN($G467)+BF$36*$F$35),TRUE),"")</f>
        <v/>
      </c>
      <c r="BG467" s="3" t="str" cm="1">
        <f t="array" aca="1" ref="BG467" ca="1">IF(ISNUMBER(BG$64),INDIRECT(ADDRESS(ROW($C265),COLUMN($G467)+BG$36*$F$35),TRUE),"")</f>
        <v/>
      </c>
      <c r="BH467" s="3" t="str" cm="1">
        <f t="array" aca="1" ref="BH467" ca="1">IF(ISNUMBER(BH$64),INDIRECT(ADDRESS(ROW($C265),COLUMN($G467)+BH$36*$F$35),TRUE),"")</f>
        <v/>
      </c>
      <c r="BI467" s="3" t="str" cm="1">
        <f t="array" aca="1" ref="BI467" ca="1">IF(ISNUMBER(BI$64),INDIRECT(ADDRESS(ROW($C265),COLUMN($G467)+BI$36*$F$35),TRUE),"")</f>
        <v/>
      </c>
      <c r="BJ467" s="3" t="str" cm="1">
        <f t="array" aca="1" ref="BJ467" ca="1">IF(ISNUMBER(BJ$64),INDIRECT(ADDRESS(ROW($C265),COLUMN($G467)+BJ$36*$F$35),TRUE),"")</f>
        <v/>
      </c>
      <c r="BK467" s="3" t="str" cm="1">
        <f t="array" aca="1" ref="BK467" ca="1">IF(ISNUMBER(BK$64),INDIRECT(ADDRESS(ROW($C265),COLUMN($G467)+BK$36*$F$35),TRUE),"")</f>
        <v/>
      </c>
      <c r="BL467" s="3" t="str" cm="1">
        <f t="array" aca="1" ref="BL467" ca="1">IF(ISNUMBER(BL$64),INDIRECT(ADDRESS(ROW($C265),COLUMN($G467)+BL$36*$F$35),TRUE),"")</f>
        <v/>
      </c>
      <c r="BM467" s="3" t="str" cm="1">
        <f t="array" aca="1" ref="BM467" ca="1">IF(ISNUMBER(BM$64),INDIRECT(ADDRESS(ROW($C265),COLUMN($G467)+BM$36*$F$35),TRUE),"")</f>
        <v/>
      </c>
      <c r="BN467" s="3" t="str" cm="1">
        <f t="array" aca="1" ref="BN467" ca="1">IF(ISNUMBER(BN$64),INDIRECT(ADDRESS(ROW($C265),COLUMN($G467)+BN$36*$F$35),TRUE),"")</f>
        <v/>
      </c>
      <c r="BO467" s="3" t="str" cm="1">
        <f t="array" aca="1" ref="BO467" ca="1">IF(ISNUMBER(BO$64),INDIRECT(ADDRESS(ROW($C265),COLUMN($G467)+BO$36*$F$35),TRUE),"")</f>
        <v/>
      </c>
      <c r="BP467" s="3" t="str" cm="1">
        <f t="array" aca="1" ref="BP467" ca="1">IF(ISNUMBER(BP$64),INDIRECT(ADDRESS(ROW($C265),COLUMN($G467)+BP$36*$F$35),TRUE),"")</f>
        <v/>
      </c>
      <c r="BQ467" s="335" t="str" cm="1">
        <f t="array" aca="1" ref="BQ467" ca="1">IF(ISNUMBER(BQ$64),INDIRECT(ADDRESS(ROW($C265),COLUMN($G467)+BQ$36*$F$35),TRUE),"")</f>
        <v/>
      </c>
      <c r="BS467" s="36" cm="1">
        <f t="array" aca="1" ref="BS467" ca="1">IF(ISNUMBER(BS$64),INDIRECT(ADDRESS(ROW($C265),COLUMN($G467)+BS$36*$F$35),TRUE),"")</f>
        <v>25</v>
      </c>
      <c r="BT467" s="3" cm="1">
        <f t="array" aca="1" ref="BT467" ca="1">IF(ISNUMBER(BT$64),INDIRECT(ADDRESS(ROW($C265),COLUMN($G467)+BT$36*$F$35),TRUE),"")</f>
        <v>25</v>
      </c>
      <c r="BU467" s="3" cm="1">
        <f t="array" aca="1" ref="BU467" ca="1">IF(ISNUMBER(BU$64),INDIRECT(ADDRESS(ROW($C265),COLUMN($G467)+BU$36*$F$35),TRUE),"")</f>
        <v>25</v>
      </c>
      <c r="BV467" s="3" cm="1">
        <f t="array" aca="1" ref="BV467" ca="1">IF(ISNUMBER(BV$64),INDIRECT(ADDRESS(ROW($C265),COLUMN($G467)+BV$36*$F$35),TRUE),"")</f>
        <v>25</v>
      </c>
      <c r="BW467" s="3" t="str" cm="1">
        <f t="array" aca="1" ref="BW467" ca="1">IF(ISNUMBER(BW$64),INDIRECT(ADDRESS(ROW($C265),COLUMN($G467)+BW$36*$F$35),TRUE),"")</f>
        <v/>
      </c>
      <c r="BX467" s="3" t="str" cm="1">
        <f t="array" aca="1" ref="BX467" ca="1">IF(ISNUMBER(BX$64),INDIRECT(ADDRESS(ROW($C265),COLUMN($G467)+BX$36*$F$35),TRUE),"")</f>
        <v/>
      </c>
      <c r="BY467" s="3" t="str" cm="1">
        <f t="array" aca="1" ref="BY467" ca="1">IF(ISNUMBER(BY$64),INDIRECT(ADDRESS(ROW($C265),COLUMN($G467)+BY$36*$F$35),TRUE),"")</f>
        <v/>
      </c>
      <c r="BZ467" s="3" t="str" cm="1">
        <f t="array" aca="1" ref="BZ467" ca="1">IF(ISNUMBER(BZ$64),INDIRECT(ADDRESS(ROW($C265),COLUMN($G467)+BZ$36*$F$35),TRUE),"")</f>
        <v/>
      </c>
      <c r="CA467" s="3" t="str" cm="1">
        <f t="array" aca="1" ref="CA467" ca="1">IF(ISNUMBER(CA$64),INDIRECT(ADDRESS(ROW($C265),COLUMN($G467)+CA$36*$F$35),TRUE),"")</f>
        <v/>
      </c>
      <c r="CB467" s="3" t="str" cm="1">
        <f t="array" aca="1" ref="CB467" ca="1">IF(ISNUMBER(CB$64),INDIRECT(ADDRESS(ROW($C265),COLUMN($G467)+CB$36*$F$35),TRUE),"")</f>
        <v/>
      </c>
      <c r="CC467" s="3" t="str" cm="1">
        <f t="array" aca="1" ref="CC467" ca="1">IF(ISNUMBER(CC$64),INDIRECT(ADDRESS(ROW($C265),COLUMN($G467)+CC$36*$F$35),TRUE),"")</f>
        <v/>
      </c>
      <c r="CD467" s="3" t="str" cm="1">
        <f t="array" aca="1" ref="CD467" ca="1">IF(ISNUMBER(CD$64),INDIRECT(ADDRESS(ROW($C265),COLUMN($G467)+CD$36*$F$35),TRUE),"")</f>
        <v/>
      </c>
      <c r="CE467" s="3" t="str" cm="1">
        <f t="array" aca="1" ref="CE467" ca="1">IF(ISNUMBER(CE$64),INDIRECT(ADDRESS(ROW($C265),COLUMN($G467)+CE$36*$F$35),TRUE),"")</f>
        <v/>
      </c>
      <c r="CF467" s="3" t="str" cm="1">
        <f t="array" aca="1" ref="CF467" ca="1">IF(ISNUMBER(CF$64),INDIRECT(ADDRESS(ROW($C265),COLUMN($G467)+CF$36*$F$35),TRUE),"")</f>
        <v/>
      </c>
      <c r="CG467" s="3" t="str" cm="1">
        <f t="array" aca="1" ref="CG467" ca="1">IF(ISNUMBER(CG$64),INDIRECT(ADDRESS(ROW($C265),COLUMN($G467)+CG$36*$F$35),TRUE),"")</f>
        <v/>
      </c>
      <c r="CH467" s="3" t="str" cm="1">
        <f t="array" aca="1" ref="CH467" ca="1">IF(ISNUMBER(CH$64),INDIRECT(ADDRESS(ROW($C265),COLUMN($G467)+CH$36*$F$35),TRUE),"")</f>
        <v/>
      </c>
      <c r="CI467" s="3" t="str" cm="1">
        <f t="array" aca="1" ref="CI467" ca="1">IF(ISNUMBER(CI$64),INDIRECT(ADDRESS(ROW($C265),COLUMN($G467)+CI$36*$F$35),TRUE),"")</f>
        <v/>
      </c>
      <c r="CJ467" s="3" t="str" cm="1">
        <f t="array" aca="1" ref="CJ467" ca="1">IF(ISNUMBER(CJ$64),INDIRECT(ADDRESS(ROW($C265),COLUMN($G467)+CJ$36*$F$35),TRUE),"")</f>
        <v/>
      </c>
      <c r="CK467" s="3" t="str" cm="1">
        <f t="array" aca="1" ref="CK467" ca="1">IF(ISNUMBER(CK$64),INDIRECT(ADDRESS(ROW($C265),COLUMN($G467)+CK$36*$F$35),TRUE),"")</f>
        <v/>
      </c>
      <c r="CL467" s="335" t="str" cm="1">
        <f t="array" aca="1" ref="CL467" ca="1">IF(ISNUMBER(CL$64),INDIRECT(ADDRESS(ROW($C265),COLUMN($G467)+CL$36*$F$35),TRUE),"")</f>
        <v/>
      </c>
      <c r="CN467" s="36" cm="1">
        <f t="array" aca="1" ref="CN467" ca="1">IF(ISNUMBER(CN$64),INDIRECT(ADDRESS(ROW($C265),COLUMN($G467)+CN$36*$F$35),TRUE),"")</f>
        <v>6</v>
      </c>
      <c r="CO467" s="3" cm="1">
        <f t="array" aca="1" ref="CO467" ca="1">IF(ISNUMBER(CO$64),INDIRECT(ADDRESS(ROW($C265),COLUMN($G467)+CO$36*$F$35),TRUE),"")</f>
        <v>6</v>
      </c>
      <c r="CP467" s="3" cm="1">
        <f t="array" aca="1" ref="CP467" ca="1">IF(ISNUMBER(CP$64),INDIRECT(ADDRESS(ROW($C265),COLUMN($G467)+CP$36*$F$35),TRUE),"")</f>
        <v>6</v>
      </c>
      <c r="CQ467" s="3" cm="1">
        <f t="array" aca="1" ref="CQ467" ca="1">IF(ISNUMBER(CQ$64),INDIRECT(ADDRESS(ROW($C265),COLUMN($G467)+CQ$36*$F$35),TRUE),"")</f>
        <v>6</v>
      </c>
      <c r="CR467" s="3" t="str" cm="1">
        <f t="array" aca="1" ref="CR467" ca="1">IF(ISNUMBER(CR$64),INDIRECT(ADDRESS(ROW($C265),COLUMN($G467)+CR$36*$F$35),TRUE),"")</f>
        <v/>
      </c>
      <c r="CS467" s="3" t="str" cm="1">
        <f t="array" aca="1" ref="CS467" ca="1">IF(ISNUMBER(CS$64),INDIRECT(ADDRESS(ROW($C265),COLUMN($G467)+CS$36*$F$35),TRUE),"")</f>
        <v/>
      </c>
      <c r="CT467" s="3" t="str" cm="1">
        <f t="array" aca="1" ref="CT467" ca="1">IF(ISNUMBER(CT$64),INDIRECT(ADDRESS(ROW($C265),COLUMN($G467)+CT$36*$F$35),TRUE),"")</f>
        <v/>
      </c>
      <c r="CU467" s="3" t="str" cm="1">
        <f t="array" aca="1" ref="CU467" ca="1">IF(ISNUMBER(CU$64),INDIRECT(ADDRESS(ROW($C265),COLUMN($G467)+CU$36*$F$35),TRUE),"")</f>
        <v/>
      </c>
      <c r="CV467" s="3" t="str" cm="1">
        <f t="array" aca="1" ref="CV467" ca="1">IF(ISNUMBER(CV$64),INDIRECT(ADDRESS(ROW($C265),COLUMN($G467)+CV$36*$F$35),TRUE),"")</f>
        <v/>
      </c>
      <c r="CW467" s="3" t="str" cm="1">
        <f t="array" aca="1" ref="CW467" ca="1">IF(ISNUMBER(CW$64),INDIRECT(ADDRESS(ROW($C265),COLUMN($G467)+CW$36*$F$35),TRUE),"")</f>
        <v/>
      </c>
      <c r="CX467" s="3" t="str" cm="1">
        <f t="array" aca="1" ref="CX467" ca="1">IF(ISNUMBER(CX$64),INDIRECT(ADDRESS(ROW($C265),COLUMN($G467)+CX$36*$F$35),TRUE),"")</f>
        <v/>
      </c>
      <c r="CY467" s="3" t="str" cm="1">
        <f t="array" aca="1" ref="CY467" ca="1">IF(ISNUMBER(CY$64),INDIRECT(ADDRESS(ROW($C265),COLUMN($G467)+CY$36*$F$35),TRUE),"")</f>
        <v/>
      </c>
      <c r="CZ467" s="3" t="str" cm="1">
        <f t="array" aca="1" ref="CZ467" ca="1">IF(ISNUMBER(CZ$64),INDIRECT(ADDRESS(ROW($C265),COLUMN($G467)+CZ$36*$F$35),TRUE),"")</f>
        <v/>
      </c>
      <c r="DA467" s="3" t="str" cm="1">
        <f t="array" aca="1" ref="DA467" ca="1">IF(ISNUMBER(DA$64),INDIRECT(ADDRESS(ROW($C265),COLUMN($G467)+DA$36*$F$35),TRUE),"")</f>
        <v/>
      </c>
      <c r="DB467" s="3" t="str" cm="1">
        <f t="array" aca="1" ref="DB467" ca="1">IF(ISNUMBER(DB$64),INDIRECT(ADDRESS(ROW($C265),COLUMN($G467)+DB$36*$F$35),TRUE),"")</f>
        <v/>
      </c>
      <c r="DC467" s="3" t="str" cm="1">
        <f t="array" aca="1" ref="DC467" ca="1">IF(ISNUMBER(DC$64),INDIRECT(ADDRESS(ROW($C265),COLUMN($G467)+DC$36*$F$35),TRUE),"")</f>
        <v/>
      </c>
      <c r="DD467" s="3" t="str" cm="1">
        <f t="array" aca="1" ref="DD467" ca="1">IF(ISNUMBER(DD$64),INDIRECT(ADDRESS(ROW($C265),COLUMN($G467)+DD$36*$F$35),TRUE),"")</f>
        <v/>
      </c>
      <c r="DE467" s="3" t="str" cm="1">
        <f t="array" aca="1" ref="DE467" ca="1">IF(ISNUMBER(DE$64),INDIRECT(ADDRESS(ROW($C265),COLUMN($G467)+DE$36*$F$35),TRUE),"")</f>
        <v/>
      </c>
      <c r="DF467" s="3" t="str" cm="1">
        <f t="array" aca="1" ref="DF467" ca="1">IF(ISNUMBER(DF$64),INDIRECT(ADDRESS(ROW($C265),COLUMN($G467)+DF$36*$F$35),TRUE),"")</f>
        <v/>
      </c>
      <c r="DG467" s="335" t="str" cm="1">
        <f t="array" aca="1" ref="DG467" ca="1">IF(ISNUMBER(DG$64),INDIRECT(ADDRESS(ROW($C265),COLUMN($G467)+DG$36*$F$35),TRUE),"")</f>
        <v/>
      </c>
      <c r="DI467" s="36" cm="1">
        <f t="array" aca="1" ref="DI467" ca="1">IF(ISNUMBER(DI$64),INDIRECT(ADDRESS(ROW($C265),COLUMN($G467)+DI$36*$F$35),TRUE),"")</f>
        <v>8</v>
      </c>
      <c r="DJ467" s="3" cm="1">
        <f t="array" aca="1" ref="DJ467" ca="1">IF(ISNUMBER(DJ$64),INDIRECT(ADDRESS(ROW($C265),COLUMN($G467)+DJ$36*$F$35),TRUE),"")</f>
        <v>8</v>
      </c>
      <c r="DK467" s="3" cm="1">
        <f t="array" aca="1" ref="DK467" ca="1">IF(ISNUMBER(DK$64),INDIRECT(ADDRESS(ROW($C265),COLUMN($G467)+DK$36*$F$35),TRUE),"")</f>
        <v>8</v>
      </c>
      <c r="DL467" s="3" cm="1">
        <f t="array" aca="1" ref="DL467" ca="1">IF(ISNUMBER(DL$64),INDIRECT(ADDRESS(ROW($C265),COLUMN($G467)+DL$36*$F$35),TRUE),"")</f>
        <v>8</v>
      </c>
      <c r="DM467" s="3" cm="1">
        <f t="array" aca="1" ref="DM467" ca="1">IF(ISNUMBER(DM$64),INDIRECT(ADDRESS(ROW($C265),COLUMN($G467)+DM$36*$F$35),TRUE),"")</f>
        <v>8</v>
      </c>
      <c r="DN467" s="3" cm="1">
        <f t="array" aca="1" ref="DN467" ca="1">IF(ISNUMBER(DN$64),INDIRECT(ADDRESS(ROW($C265),COLUMN($G467)+DN$36*$F$35),TRUE),"")</f>
        <v>8</v>
      </c>
      <c r="DO467" s="3" cm="1">
        <f t="array" aca="1" ref="DO467" ca="1">IF(ISNUMBER(DO$64),INDIRECT(ADDRESS(ROW($C265),COLUMN($G467)+DO$36*$F$35),TRUE),"")</f>
        <v>8</v>
      </c>
      <c r="DP467" s="3" cm="1">
        <f t="array" aca="1" ref="DP467" ca="1">IF(ISNUMBER(DP$64),INDIRECT(ADDRESS(ROW($C265),COLUMN($G467)+DP$36*$F$35),TRUE),"")</f>
        <v>8</v>
      </c>
      <c r="DQ467" s="3" cm="1">
        <f t="array" aca="1" ref="DQ467" ca="1">IF(ISNUMBER(DQ$64),INDIRECT(ADDRESS(ROW($C265),COLUMN($G467)+DQ$36*$F$35),TRUE),"")</f>
        <v>8</v>
      </c>
      <c r="DR467" s="3" cm="1">
        <f t="array" aca="1" ref="DR467" ca="1">IF(ISNUMBER(DR$64),INDIRECT(ADDRESS(ROW($C265),COLUMN($G467)+DR$36*$F$35),TRUE),"")</f>
        <v>8</v>
      </c>
      <c r="DS467" s="3" t="str" cm="1">
        <f t="array" aca="1" ref="DS467" ca="1">IF(ISNUMBER(DS$64),INDIRECT(ADDRESS(ROW($C265),COLUMN($G467)+DS$36*$F$35),TRUE),"")</f>
        <v/>
      </c>
      <c r="DT467" s="3" t="str" cm="1">
        <f t="array" aca="1" ref="DT467" ca="1">IF(ISNUMBER(DT$64),INDIRECT(ADDRESS(ROW($C265),COLUMN($G467)+DT$36*$F$35),TRUE),"")</f>
        <v/>
      </c>
      <c r="DU467" s="3" t="str" cm="1">
        <f t="array" aca="1" ref="DU467" ca="1">IF(ISNUMBER(DU$64),INDIRECT(ADDRESS(ROW($C265),COLUMN($G467)+DU$36*$F$35),TRUE),"")</f>
        <v/>
      </c>
      <c r="DV467" s="3" t="str" cm="1">
        <f t="array" aca="1" ref="DV467" ca="1">IF(ISNUMBER(DV$64),INDIRECT(ADDRESS(ROW($C265),COLUMN($G467)+DV$36*$F$35),TRUE),"")</f>
        <v/>
      </c>
      <c r="DW467" s="3" t="str" cm="1">
        <f t="array" aca="1" ref="DW467" ca="1">IF(ISNUMBER(DW$64),INDIRECT(ADDRESS(ROW($C265),COLUMN($G467)+DW$36*$F$35),TRUE),"")</f>
        <v/>
      </c>
      <c r="DX467" s="3" t="str" cm="1">
        <f t="array" aca="1" ref="DX467" ca="1">IF(ISNUMBER(DX$64),INDIRECT(ADDRESS(ROW($C265),COLUMN($G467)+DX$36*$F$35),TRUE),"")</f>
        <v/>
      </c>
      <c r="DY467" s="3" t="str" cm="1">
        <f t="array" aca="1" ref="DY467" ca="1">IF(ISNUMBER(DY$64),INDIRECT(ADDRESS(ROW($C265),COLUMN($G467)+DY$36*$F$35),TRUE),"")</f>
        <v/>
      </c>
      <c r="DZ467" s="3" t="str" cm="1">
        <f t="array" aca="1" ref="DZ467" ca="1">IF(ISNUMBER(DZ$64),INDIRECT(ADDRESS(ROW($C265),COLUMN($G467)+DZ$36*$F$35),TRUE),"")</f>
        <v/>
      </c>
      <c r="EA467" s="3" t="str" cm="1">
        <f t="array" aca="1" ref="EA467" ca="1">IF(ISNUMBER(EA$64),INDIRECT(ADDRESS(ROW($C265),COLUMN($G467)+EA$36*$F$35),TRUE),"")</f>
        <v/>
      </c>
      <c r="EB467" s="335" t="str" cm="1">
        <f t="array" aca="1" ref="EB467" ca="1">IF(ISNUMBER(EB$64),INDIRECT(ADDRESS(ROW($C265),COLUMN($G467)+EB$36*$F$35),TRUE),"")</f>
        <v/>
      </c>
    </row>
    <row r="468" spans="1:132" x14ac:dyDescent="0.25">
      <c r="A468" s="797"/>
      <c r="C468" s="323" t="str">
        <f>"[i"&amp;'Input - Output'!H665&amp;"] "&amp;$C$69</f>
        <v>[iR1] Dikte laminaat (herhaald voor elke kolom)</v>
      </c>
      <c r="H468" s="36" cm="1">
        <f t="array" aca="1" ref="H468" ca="1">IF(ISNUMBER(H$64),INDIRECT(ADDRESS(ROW($C266),COLUMN($G468)+H$36*$F$35),TRUE),"")</f>
        <v>14</v>
      </c>
      <c r="I468" s="3" cm="1">
        <f t="array" aca="1" ref="I468" ca="1">IF(ISNUMBER(I$64),INDIRECT(ADDRESS(ROW($C266),COLUMN($G468)+I$36*$F$35),TRUE),"")</f>
        <v>14</v>
      </c>
      <c r="J468" s="3" cm="1">
        <f t="array" aca="1" ref="J468" ca="1">IF(ISNUMBER(J$64),INDIRECT(ADDRESS(ROW($C266),COLUMN($G468)+J$36*$F$35),TRUE),"")</f>
        <v>14</v>
      </c>
      <c r="K468" s="3" cm="1">
        <f t="array" aca="1" ref="K468" ca="1">IF(ISNUMBER(K$64),INDIRECT(ADDRESS(ROW($C266),COLUMN($G468)+K$36*$F$35),TRUE),"")</f>
        <v>14</v>
      </c>
      <c r="L468" s="3" cm="1">
        <f t="array" aca="1" ref="L468" ca="1">IF(ISNUMBER(L$64),INDIRECT(ADDRESS(ROW($C266),COLUMN($G468)+L$36*$F$35),TRUE),"")</f>
        <v>14</v>
      </c>
      <c r="M468" s="3" cm="1">
        <f t="array" aca="1" ref="M468" ca="1">IF(ISNUMBER(M$64),INDIRECT(ADDRESS(ROW($C266),COLUMN($G468)+M$36*$F$35),TRUE),"")</f>
        <v>14</v>
      </c>
      <c r="N468" s="3" cm="1">
        <f t="array" aca="1" ref="N468" ca="1">IF(ISNUMBER(N$64),INDIRECT(ADDRESS(ROW($C266),COLUMN($G468)+N$36*$F$35),TRUE),"")</f>
        <v>14</v>
      </c>
      <c r="O468" s="3" cm="1">
        <f t="array" aca="1" ref="O468" ca="1">IF(ISNUMBER(O$64),INDIRECT(ADDRESS(ROW($C266),COLUMN($G468)+O$36*$F$35),TRUE),"")</f>
        <v>14</v>
      </c>
      <c r="P468" s="3" t="str" cm="1">
        <f t="array" aca="1" ref="P468" ca="1">IF(ISNUMBER(P$64),INDIRECT(ADDRESS(ROW($C266),COLUMN($G468)+P$36*$F$35),TRUE),"")</f>
        <v/>
      </c>
      <c r="Q468" s="3" t="str" cm="1">
        <f t="array" aca="1" ref="Q468" ca="1">IF(ISNUMBER(Q$64),INDIRECT(ADDRESS(ROW($C266),COLUMN($G468)+Q$36*$F$35),TRUE),"")</f>
        <v/>
      </c>
      <c r="R468" s="3" t="str" cm="1">
        <f t="array" aca="1" ref="R468" ca="1">IF(ISNUMBER(R$64),INDIRECT(ADDRESS(ROW($C266),COLUMN($G468)+R$36*$F$35),TRUE),"")</f>
        <v/>
      </c>
      <c r="S468" s="3" t="str" cm="1">
        <f t="array" aca="1" ref="S468" ca="1">IF(ISNUMBER(S$64),INDIRECT(ADDRESS(ROW($C266),COLUMN($G468)+S$36*$F$35),TRUE),"")</f>
        <v/>
      </c>
      <c r="T468" s="3" t="str" cm="1">
        <f t="array" aca="1" ref="T468" ca="1">IF(ISNUMBER(T$64),INDIRECT(ADDRESS(ROW($C266),COLUMN($G468)+T$36*$F$35),TRUE),"")</f>
        <v/>
      </c>
      <c r="U468" s="3" t="str" cm="1">
        <f t="array" aca="1" ref="U468" ca="1">IF(ISNUMBER(U$64),INDIRECT(ADDRESS(ROW($C266),COLUMN($G468)+U$36*$F$35),TRUE),"")</f>
        <v/>
      </c>
      <c r="V468" s="3" t="str" cm="1">
        <f t="array" aca="1" ref="V468" ca="1">IF(ISNUMBER(V$64),INDIRECT(ADDRESS(ROW($C266),COLUMN($G468)+V$36*$F$35),TRUE),"")</f>
        <v/>
      </c>
      <c r="W468" s="3" t="str" cm="1">
        <f t="array" aca="1" ref="W468" ca="1">IF(ISNUMBER(W$64),INDIRECT(ADDRESS(ROW($C266),COLUMN($G468)+W$36*$F$35),TRUE),"")</f>
        <v/>
      </c>
      <c r="X468" s="3" t="str" cm="1">
        <f t="array" aca="1" ref="X468" ca="1">IF(ISNUMBER(X$64),INDIRECT(ADDRESS(ROW($C266),COLUMN($G468)+X$36*$F$35),TRUE),"")</f>
        <v/>
      </c>
      <c r="Y468" s="3" t="str" cm="1">
        <f t="array" aca="1" ref="Y468" ca="1">IF(ISNUMBER(Y$64),INDIRECT(ADDRESS(ROW($C266),COLUMN($G468)+Y$36*$F$35),TRUE),"")</f>
        <v/>
      </c>
      <c r="Z468" s="3" t="str" cm="1">
        <f t="array" aca="1" ref="Z468" ca="1">IF(ISNUMBER(Z$64),INDIRECT(ADDRESS(ROW($C266),COLUMN($G468)+Z$36*$F$35),TRUE),"")</f>
        <v/>
      </c>
      <c r="AA468" s="335" t="str" cm="1">
        <f t="array" aca="1" ref="AA468" ca="1">IF(ISNUMBER(AA$64),INDIRECT(ADDRESS(ROW($C266),COLUMN($G468)+AA$36*$F$35),TRUE),"")</f>
        <v/>
      </c>
      <c r="AC468" s="36" cm="1">
        <f t="array" aca="1" ref="AC468" ca="1">IF(ISNUMBER(AC$64),INDIRECT(ADDRESS(ROW($C266),COLUMN($G468)+AC$36*$F$35),TRUE),"")</f>
        <v>14</v>
      </c>
      <c r="AD468" s="3" cm="1">
        <f t="array" aca="1" ref="AD468" ca="1">IF(ISNUMBER(AD$64),INDIRECT(ADDRESS(ROW($C266),COLUMN($G468)+AD$36*$F$35),TRUE),"")</f>
        <v>14</v>
      </c>
      <c r="AE468" s="3" cm="1">
        <f t="array" aca="1" ref="AE468" ca="1">IF(ISNUMBER(AE$64),INDIRECT(ADDRESS(ROW($C266),COLUMN($G468)+AE$36*$F$35),TRUE),"")</f>
        <v>14</v>
      </c>
      <c r="AF468" s="3" cm="1">
        <f t="array" aca="1" ref="AF468" ca="1">IF(ISNUMBER(AF$64),INDIRECT(ADDRESS(ROW($C266),COLUMN($G468)+AF$36*$F$35),TRUE),"")</f>
        <v>14</v>
      </c>
      <c r="AG468" s="3" cm="1">
        <f t="array" aca="1" ref="AG468" ca="1">IF(ISNUMBER(AG$64),INDIRECT(ADDRESS(ROW($C266),COLUMN($G468)+AG$36*$F$35),TRUE),"")</f>
        <v>14</v>
      </c>
      <c r="AH468" s="3" cm="1">
        <f t="array" aca="1" ref="AH468" ca="1">IF(ISNUMBER(AH$64),INDIRECT(ADDRESS(ROW($C266),COLUMN($G468)+AH$36*$F$35),TRUE),"")</f>
        <v>14</v>
      </c>
      <c r="AI468" s="3" cm="1">
        <f t="array" aca="1" ref="AI468" ca="1">IF(ISNUMBER(AI$64),INDIRECT(ADDRESS(ROW($C266),COLUMN($G468)+AI$36*$F$35),TRUE),"")</f>
        <v>14</v>
      </c>
      <c r="AJ468" s="3" cm="1">
        <f t="array" aca="1" ref="AJ468" ca="1">IF(ISNUMBER(AJ$64),INDIRECT(ADDRESS(ROW($C266),COLUMN($G468)+AJ$36*$F$35),TRUE),"")</f>
        <v>14</v>
      </c>
      <c r="AK468" s="3" t="str" cm="1">
        <f t="array" aca="1" ref="AK468" ca="1">IF(ISNUMBER(AK$64),INDIRECT(ADDRESS(ROW($C266),COLUMN($G468)+AK$36*$F$35),TRUE),"")</f>
        <v/>
      </c>
      <c r="AL468" s="3" t="str" cm="1">
        <f t="array" aca="1" ref="AL468" ca="1">IF(ISNUMBER(AL$64),INDIRECT(ADDRESS(ROW($C266),COLUMN($G468)+AL$36*$F$35),TRUE),"")</f>
        <v/>
      </c>
      <c r="AM468" s="3" t="str" cm="1">
        <f t="array" aca="1" ref="AM468" ca="1">IF(ISNUMBER(AM$64),INDIRECT(ADDRESS(ROW($C266),COLUMN($G468)+AM$36*$F$35),TRUE),"")</f>
        <v/>
      </c>
      <c r="AN468" s="3" t="str" cm="1">
        <f t="array" aca="1" ref="AN468" ca="1">IF(ISNUMBER(AN$64),INDIRECT(ADDRESS(ROW($C266),COLUMN($G468)+AN$36*$F$35),TRUE),"")</f>
        <v/>
      </c>
      <c r="AO468" s="3" t="str" cm="1">
        <f t="array" aca="1" ref="AO468" ca="1">IF(ISNUMBER(AO$64),INDIRECT(ADDRESS(ROW($C266),COLUMN($G468)+AO$36*$F$35),TRUE),"")</f>
        <v/>
      </c>
      <c r="AP468" s="3" t="str" cm="1">
        <f t="array" aca="1" ref="AP468" ca="1">IF(ISNUMBER(AP$64),INDIRECT(ADDRESS(ROW($C266),COLUMN($G468)+AP$36*$F$35),TRUE),"")</f>
        <v/>
      </c>
      <c r="AQ468" s="3" t="str" cm="1">
        <f t="array" aca="1" ref="AQ468" ca="1">IF(ISNUMBER(AQ$64),INDIRECT(ADDRESS(ROW($C266),COLUMN($G468)+AQ$36*$F$35),TRUE),"")</f>
        <v/>
      </c>
      <c r="AR468" s="3" t="str" cm="1">
        <f t="array" aca="1" ref="AR468" ca="1">IF(ISNUMBER(AR$64),INDIRECT(ADDRESS(ROW($C266),COLUMN($G468)+AR$36*$F$35),TRUE),"")</f>
        <v/>
      </c>
      <c r="AS468" s="3" t="str" cm="1">
        <f t="array" aca="1" ref="AS468" ca="1">IF(ISNUMBER(AS$64),INDIRECT(ADDRESS(ROW($C266),COLUMN($G468)+AS$36*$F$35),TRUE),"")</f>
        <v/>
      </c>
      <c r="AT468" s="3" t="str" cm="1">
        <f t="array" aca="1" ref="AT468" ca="1">IF(ISNUMBER(AT$64),INDIRECT(ADDRESS(ROW($C266),COLUMN($G468)+AT$36*$F$35),TRUE),"")</f>
        <v/>
      </c>
      <c r="AU468" s="3" t="str" cm="1">
        <f t="array" aca="1" ref="AU468" ca="1">IF(ISNUMBER(AU$64),INDIRECT(ADDRESS(ROW($C266),COLUMN($G468)+AU$36*$F$35),TRUE),"")</f>
        <v/>
      </c>
      <c r="AV468" s="335" t="str" cm="1">
        <f t="array" aca="1" ref="AV468" ca="1">IF(ISNUMBER(AV$64),INDIRECT(ADDRESS(ROW($C266),COLUMN($G468)+AV$36*$F$35),TRUE),"")</f>
        <v/>
      </c>
      <c r="AX468" s="36" cm="1">
        <f t="array" aca="1" ref="AX468" ca="1">IF(ISNUMBER(AX$64),INDIRECT(ADDRESS(ROW($C266),COLUMN($G468)+AX$36*$F$35),TRUE),"")</f>
        <v>15</v>
      </c>
      <c r="AY468" s="3" cm="1">
        <f t="array" aca="1" ref="AY468" ca="1">IF(ISNUMBER(AY$64),INDIRECT(ADDRESS(ROW($C266),COLUMN($G468)+AY$36*$F$35),TRUE),"")</f>
        <v>15</v>
      </c>
      <c r="AZ468" s="3" cm="1">
        <f t="array" aca="1" ref="AZ468" ca="1">IF(ISNUMBER(AZ$64),INDIRECT(ADDRESS(ROW($C266),COLUMN($G468)+AZ$36*$F$35),TRUE),"")</f>
        <v>15</v>
      </c>
      <c r="BA468" s="3" cm="1">
        <f t="array" aca="1" ref="BA468" ca="1">IF(ISNUMBER(BA$64),INDIRECT(ADDRESS(ROW($C266),COLUMN($G468)+BA$36*$F$35),TRUE),"")</f>
        <v>15</v>
      </c>
      <c r="BB468" s="3" cm="1">
        <f t="array" aca="1" ref="BB468" ca="1">IF(ISNUMBER(BB$64),INDIRECT(ADDRESS(ROW($C266),COLUMN($G468)+BB$36*$F$35),TRUE),"")</f>
        <v>15</v>
      </c>
      <c r="BC468" s="3" cm="1">
        <f t="array" aca="1" ref="BC468" ca="1">IF(ISNUMBER(BC$64),INDIRECT(ADDRESS(ROW($C266),COLUMN($G468)+BC$36*$F$35),TRUE),"")</f>
        <v>15</v>
      </c>
      <c r="BD468" s="3" cm="1">
        <f t="array" aca="1" ref="BD468" ca="1">IF(ISNUMBER(BD$64),INDIRECT(ADDRESS(ROW($C266),COLUMN($G468)+BD$36*$F$35),TRUE),"")</f>
        <v>15</v>
      </c>
      <c r="BE468" s="3" cm="1">
        <f t="array" aca="1" ref="BE468" ca="1">IF(ISNUMBER(BE$64),INDIRECT(ADDRESS(ROW($C266),COLUMN($G468)+BE$36*$F$35),TRUE),"")</f>
        <v>15</v>
      </c>
      <c r="BF468" s="3" t="str" cm="1">
        <f t="array" aca="1" ref="BF468" ca="1">IF(ISNUMBER(BF$64),INDIRECT(ADDRESS(ROW($C266),COLUMN($G468)+BF$36*$F$35),TRUE),"")</f>
        <v/>
      </c>
      <c r="BG468" s="3" t="str" cm="1">
        <f t="array" aca="1" ref="BG468" ca="1">IF(ISNUMBER(BG$64),INDIRECT(ADDRESS(ROW($C266),COLUMN($G468)+BG$36*$F$35),TRUE),"")</f>
        <v/>
      </c>
      <c r="BH468" s="3" t="str" cm="1">
        <f t="array" aca="1" ref="BH468" ca="1">IF(ISNUMBER(BH$64),INDIRECT(ADDRESS(ROW($C266),COLUMN($G468)+BH$36*$F$35),TRUE),"")</f>
        <v/>
      </c>
      <c r="BI468" s="3" t="str" cm="1">
        <f t="array" aca="1" ref="BI468" ca="1">IF(ISNUMBER(BI$64),INDIRECT(ADDRESS(ROW($C266),COLUMN($G468)+BI$36*$F$35),TRUE),"")</f>
        <v/>
      </c>
      <c r="BJ468" s="3" t="str" cm="1">
        <f t="array" aca="1" ref="BJ468" ca="1">IF(ISNUMBER(BJ$64),INDIRECT(ADDRESS(ROW($C266),COLUMN($G468)+BJ$36*$F$35),TRUE),"")</f>
        <v/>
      </c>
      <c r="BK468" s="3" t="str" cm="1">
        <f t="array" aca="1" ref="BK468" ca="1">IF(ISNUMBER(BK$64),INDIRECT(ADDRESS(ROW($C266),COLUMN($G468)+BK$36*$F$35),TRUE),"")</f>
        <v/>
      </c>
      <c r="BL468" s="3" t="str" cm="1">
        <f t="array" aca="1" ref="BL468" ca="1">IF(ISNUMBER(BL$64),INDIRECT(ADDRESS(ROW($C266),COLUMN($G468)+BL$36*$F$35),TRUE),"")</f>
        <v/>
      </c>
      <c r="BM468" s="3" t="str" cm="1">
        <f t="array" aca="1" ref="BM468" ca="1">IF(ISNUMBER(BM$64),INDIRECT(ADDRESS(ROW($C266),COLUMN($G468)+BM$36*$F$35),TRUE),"")</f>
        <v/>
      </c>
      <c r="BN468" s="3" t="str" cm="1">
        <f t="array" aca="1" ref="BN468" ca="1">IF(ISNUMBER(BN$64),INDIRECT(ADDRESS(ROW($C266),COLUMN($G468)+BN$36*$F$35),TRUE),"")</f>
        <v/>
      </c>
      <c r="BO468" s="3" t="str" cm="1">
        <f t="array" aca="1" ref="BO468" ca="1">IF(ISNUMBER(BO$64),INDIRECT(ADDRESS(ROW($C266),COLUMN($G468)+BO$36*$F$35),TRUE),"")</f>
        <v/>
      </c>
      <c r="BP468" s="3" t="str" cm="1">
        <f t="array" aca="1" ref="BP468" ca="1">IF(ISNUMBER(BP$64),INDIRECT(ADDRESS(ROW($C266),COLUMN($G468)+BP$36*$F$35),TRUE),"")</f>
        <v/>
      </c>
      <c r="BQ468" s="335" t="str" cm="1">
        <f t="array" aca="1" ref="BQ468" ca="1">IF(ISNUMBER(BQ$64),INDIRECT(ADDRESS(ROW($C266),COLUMN($G468)+BQ$36*$F$35),TRUE),"")</f>
        <v/>
      </c>
      <c r="BS468" s="36" cm="1">
        <f t="array" aca="1" ref="BS468" ca="1">IF(ISNUMBER(BS$64),INDIRECT(ADDRESS(ROW($C266),COLUMN($G468)+BS$36*$F$35),TRUE),"")</f>
        <v>25</v>
      </c>
      <c r="BT468" s="3" cm="1">
        <f t="array" aca="1" ref="BT468" ca="1">IF(ISNUMBER(BT$64),INDIRECT(ADDRESS(ROW($C266),COLUMN($G468)+BT$36*$F$35),TRUE),"")</f>
        <v>25</v>
      </c>
      <c r="BU468" s="3" cm="1">
        <f t="array" aca="1" ref="BU468" ca="1">IF(ISNUMBER(BU$64),INDIRECT(ADDRESS(ROW($C266),COLUMN($G468)+BU$36*$F$35),TRUE),"")</f>
        <v>25</v>
      </c>
      <c r="BV468" s="3" cm="1">
        <f t="array" aca="1" ref="BV468" ca="1">IF(ISNUMBER(BV$64),INDIRECT(ADDRESS(ROW($C266),COLUMN($G468)+BV$36*$F$35),TRUE),"")</f>
        <v>25</v>
      </c>
      <c r="BW468" s="3" t="str" cm="1">
        <f t="array" aca="1" ref="BW468" ca="1">IF(ISNUMBER(BW$64),INDIRECT(ADDRESS(ROW($C266),COLUMN($G468)+BW$36*$F$35),TRUE),"")</f>
        <v/>
      </c>
      <c r="BX468" s="3" t="str" cm="1">
        <f t="array" aca="1" ref="BX468" ca="1">IF(ISNUMBER(BX$64),INDIRECT(ADDRESS(ROW($C266),COLUMN($G468)+BX$36*$F$35),TRUE),"")</f>
        <v/>
      </c>
      <c r="BY468" s="3" t="str" cm="1">
        <f t="array" aca="1" ref="BY468" ca="1">IF(ISNUMBER(BY$64),INDIRECT(ADDRESS(ROW($C266),COLUMN($G468)+BY$36*$F$35),TRUE),"")</f>
        <v/>
      </c>
      <c r="BZ468" s="3" t="str" cm="1">
        <f t="array" aca="1" ref="BZ468" ca="1">IF(ISNUMBER(BZ$64),INDIRECT(ADDRESS(ROW($C266),COLUMN($G468)+BZ$36*$F$35),TRUE),"")</f>
        <v/>
      </c>
      <c r="CA468" s="3" t="str" cm="1">
        <f t="array" aca="1" ref="CA468" ca="1">IF(ISNUMBER(CA$64),INDIRECT(ADDRESS(ROW($C266),COLUMN($G468)+CA$36*$F$35),TRUE),"")</f>
        <v/>
      </c>
      <c r="CB468" s="3" t="str" cm="1">
        <f t="array" aca="1" ref="CB468" ca="1">IF(ISNUMBER(CB$64),INDIRECT(ADDRESS(ROW($C266),COLUMN($G468)+CB$36*$F$35),TRUE),"")</f>
        <v/>
      </c>
      <c r="CC468" s="3" t="str" cm="1">
        <f t="array" aca="1" ref="CC468" ca="1">IF(ISNUMBER(CC$64),INDIRECT(ADDRESS(ROW($C266),COLUMN($G468)+CC$36*$F$35),TRUE),"")</f>
        <v/>
      </c>
      <c r="CD468" s="3" t="str" cm="1">
        <f t="array" aca="1" ref="CD468" ca="1">IF(ISNUMBER(CD$64),INDIRECT(ADDRESS(ROW($C266),COLUMN($G468)+CD$36*$F$35),TRUE),"")</f>
        <v/>
      </c>
      <c r="CE468" s="3" t="str" cm="1">
        <f t="array" aca="1" ref="CE468" ca="1">IF(ISNUMBER(CE$64),INDIRECT(ADDRESS(ROW($C266),COLUMN($G468)+CE$36*$F$35),TRUE),"")</f>
        <v/>
      </c>
      <c r="CF468" s="3" t="str" cm="1">
        <f t="array" aca="1" ref="CF468" ca="1">IF(ISNUMBER(CF$64),INDIRECT(ADDRESS(ROW($C266),COLUMN($G468)+CF$36*$F$35),TRUE),"")</f>
        <v/>
      </c>
      <c r="CG468" s="3" t="str" cm="1">
        <f t="array" aca="1" ref="CG468" ca="1">IF(ISNUMBER(CG$64),INDIRECT(ADDRESS(ROW($C266),COLUMN($G468)+CG$36*$F$35),TRUE),"")</f>
        <v/>
      </c>
      <c r="CH468" s="3" t="str" cm="1">
        <f t="array" aca="1" ref="CH468" ca="1">IF(ISNUMBER(CH$64),INDIRECT(ADDRESS(ROW($C266),COLUMN($G468)+CH$36*$F$35),TRUE),"")</f>
        <v/>
      </c>
      <c r="CI468" s="3" t="str" cm="1">
        <f t="array" aca="1" ref="CI468" ca="1">IF(ISNUMBER(CI$64),INDIRECT(ADDRESS(ROW($C266),COLUMN($G468)+CI$36*$F$35),TRUE),"")</f>
        <v/>
      </c>
      <c r="CJ468" s="3" t="str" cm="1">
        <f t="array" aca="1" ref="CJ468" ca="1">IF(ISNUMBER(CJ$64),INDIRECT(ADDRESS(ROW($C266),COLUMN($G468)+CJ$36*$F$35),TRUE),"")</f>
        <v/>
      </c>
      <c r="CK468" s="3" t="str" cm="1">
        <f t="array" aca="1" ref="CK468" ca="1">IF(ISNUMBER(CK$64),INDIRECT(ADDRESS(ROW($C266),COLUMN($G468)+CK$36*$F$35),TRUE),"")</f>
        <v/>
      </c>
      <c r="CL468" s="335" t="str" cm="1">
        <f t="array" aca="1" ref="CL468" ca="1">IF(ISNUMBER(CL$64),INDIRECT(ADDRESS(ROW($C266),COLUMN($G468)+CL$36*$F$35),TRUE),"")</f>
        <v/>
      </c>
      <c r="CN468" s="36" cm="1">
        <f t="array" aca="1" ref="CN468" ca="1">IF(ISNUMBER(CN$64),INDIRECT(ADDRESS(ROW($C266),COLUMN($G468)+CN$36*$F$35),TRUE),"")</f>
        <v>6</v>
      </c>
      <c r="CO468" s="3" cm="1">
        <f t="array" aca="1" ref="CO468" ca="1">IF(ISNUMBER(CO$64),INDIRECT(ADDRESS(ROW($C266),COLUMN($G468)+CO$36*$F$35),TRUE),"")</f>
        <v>6</v>
      </c>
      <c r="CP468" s="3" cm="1">
        <f t="array" aca="1" ref="CP468" ca="1">IF(ISNUMBER(CP$64),INDIRECT(ADDRESS(ROW($C266),COLUMN($G468)+CP$36*$F$35),TRUE),"")</f>
        <v>6</v>
      </c>
      <c r="CQ468" s="3" cm="1">
        <f t="array" aca="1" ref="CQ468" ca="1">IF(ISNUMBER(CQ$64),INDIRECT(ADDRESS(ROW($C266),COLUMN($G468)+CQ$36*$F$35),TRUE),"")</f>
        <v>6</v>
      </c>
      <c r="CR468" s="3" t="str" cm="1">
        <f t="array" aca="1" ref="CR468" ca="1">IF(ISNUMBER(CR$64),INDIRECT(ADDRESS(ROW($C266),COLUMN($G468)+CR$36*$F$35),TRUE),"")</f>
        <v/>
      </c>
      <c r="CS468" s="3" t="str" cm="1">
        <f t="array" aca="1" ref="CS468" ca="1">IF(ISNUMBER(CS$64),INDIRECT(ADDRESS(ROW($C266),COLUMN($G468)+CS$36*$F$35),TRUE),"")</f>
        <v/>
      </c>
      <c r="CT468" s="3" t="str" cm="1">
        <f t="array" aca="1" ref="CT468" ca="1">IF(ISNUMBER(CT$64),INDIRECT(ADDRESS(ROW($C266),COLUMN($G468)+CT$36*$F$35),TRUE),"")</f>
        <v/>
      </c>
      <c r="CU468" s="3" t="str" cm="1">
        <f t="array" aca="1" ref="CU468" ca="1">IF(ISNUMBER(CU$64),INDIRECT(ADDRESS(ROW($C266),COLUMN($G468)+CU$36*$F$35),TRUE),"")</f>
        <v/>
      </c>
      <c r="CV468" s="3" t="str" cm="1">
        <f t="array" aca="1" ref="CV468" ca="1">IF(ISNUMBER(CV$64),INDIRECT(ADDRESS(ROW($C266),COLUMN($G468)+CV$36*$F$35),TRUE),"")</f>
        <v/>
      </c>
      <c r="CW468" s="3" t="str" cm="1">
        <f t="array" aca="1" ref="CW468" ca="1">IF(ISNUMBER(CW$64),INDIRECT(ADDRESS(ROW($C266),COLUMN($G468)+CW$36*$F$35),TRUE),"")</f>
        <v/>
      </c>
      <c r="CX468" s="3" t="str" cm="1">
        <f t="array" aca="1" ref="CX468" ca="1">IF(ISNUMBER(CX$64),INDIRECT(ADDRESS(ROW($C266),COLUMN($G468)+CX$36*$F$35),TRUE),"")</f>
        <v/>
      </c>
      <c r="CY468" s="3" t="str" cm="1">
        <f t="array" aca="1" ref="CY468" ca="1">IF(ISNUMBER(CY$64),INDIRECT(ADDRESS(ROW($C266),COLUMN($G468)+CY$36*$F$35),TRUE),"")</f>
        <v/>
      </c>
      <c r="CZ468" s="3" t="str" cm="1">
        <f t="array" aca="1" ref="CZ468" ca="1">IF(ISNUMBER(CZ$64),INDIRECT(ADDRESS(ROW($C266),COLUMN($G468)+CZ$36*$F$35),TRUE),"")</f>
        <v/>
      </c>
      <c r="DA468" s="3" t="str" cm="1">
        <f t="array" aca="1" ref="DA468" ca="1">IF(ISNUMBER(DA$64),INDIRECT(ADDRESS(ROW($C266),COLUMN($G468)+DA$36*$F$35),TRUE),"")</f>
        <v/>
      </c>
      <c r="DB468" s="3" t="str" cm="1">
        <f t="array" aca="1" ref="DB468" ca="1">IF(ISNUMBER(DB$64),INDIRECT(ADDRESS(ROW($C266),COLUMN($G468)+DB$36*$F$35),TRUE),"")</f>
        <v/>
      </c>
      <c r="DC468" s="3" t="str" cm="1">
        <f t="array" aca="1" ref="DC468" ca="1">IF(ISNUMBER(DC$64),INDIRECT(ADDRESS(ROW($C266),COLUMN($G468)+DC$36*$F$35),TRUE),"")</f>
        <v/>
      </c>
      <c r="DD468" s="3" t="str" cm="1">
        <f t="array" aca="1" ref="DD468" ca="1">IF(ISNUMBER(DD$64),INDIRECT(ADDRESS(ROW($C266),COLUMN($G468)+DD$36*$F$35),TRUE),"")</f>
        <v/>
      </c>
      <c r="DE468" s="3" t="str" cm="1">
        <f t="array" aca="1" ref="DE468" ca="1">IF(ISNUMBER(DE$64),INDIRECT(ADDRESS(ROW($C266),COLUMN($G468)+DE$36*$F$35),TRUE),"")</f>
        <v/>
      </c>
      <c r="DF468" s="3" t="str" cm="1">
        <f t="array" aca="1" ref="DF468" ca="1">IF(ISNUMBER(DF$64),INDIRECT(ADDRESS(ROW($C266),COLUMN($G468)+DF$36*$F$35),TRUE),"")</f>
        <v/>
      </c>
      <c r="DG468" s="335" t="str" cm="1">
        <f t="array" aca="1" ref="DG468" ca="1">IF(ISNUMBER(DG$64),INDIRECT(ADDRESS(ROW($C266),COLUMN($G468)+DG$36*$F$35),TRUE),"")</f>
        <v/>
      </c>
      <c r="DI468" s="36" cm="1">
        <f t="array" aca="1" ref="DI468" ca="1">IF(ISNUMBER(DI$64),INDIRECT(ADDRESS(ROW($C266),COLUMN($G468)+DI$36*$F$35),TRUE),"")</f>
        <v>8</v>
      </c>
      <c r="DJ468" s="3" cm="1">
        <f t="array" aca="1" ref="DJ468" ca="1">IF(ISNUMBER(DJ$64),INDIRECT(ADDRESS(ROW($C266),COLUMN($G468)+DJ$36*$F$35),TRUE),"")</f>
        <v>8</v>
      </c>
      <c r="DK468" s="3" cm="1">
        <f t="array" aca="1" ref="DK468" ca="1">IF(ISNUMBER(DK$64),INDIRECT(ADDRESS(ROW($C266),COLUMN($G468)+DK$36*$F$35),TRUE),"")</f>
        <v>8</v>
      </c>
      <c r="DL468" s="3" cm="1">
        <f t="array" aca="1" ref="DL468" ca="1">IF(ISNUMBER(DL$64),INDIRECT(ADDRESS(ROW($C266),COLUMN($G468)+DL$36*$F$35),TRUE),"")</f>
        <v>8</v>
      </c>
      <c r="DM468" s="3" cm="1">
        <f t="array" aca="1" ref="DM468" ca="1">IF(ISNUMBER(DM$64),INDIRECT(ADDRESS(ROW($C266),COLUMN($G468)+DM$36*$F$35),TRUE),"")</f>
        <v>8</v>
      </c>
      <c r="DN468" s="3" cm="1">
        <f t="array" aca="1" ref="DN468" ca="1">IF(ISNUMBER(DN$64),INDIRECT(ADDRESS(ROW($C266),COLUMN($G468)+DN$36*$F$35),TRUE),"")</f>
        <v>8</v>
      </c>
      <c r="DO468" s="3" cm="1">
        <f t="array" aca="1" ref="DO468" ca="1">IF(ISNUMBER(DO$64),INDIRECT(ADDRESS(ROW($C266),COLUMN($G468)+DO$36*$F$35),TRUE),"")</f>
        <v>8</v>
      </c>
      <c r="DP468" s="3" cm="1">
        <f t="array" aca="1" ref="DP468" ca="1">IF(ISNUMBER(DP$64),INDIRECT(ADDRESS(ROW($C266),COLUMN($G468)+DP$36*$F$35),TRUE),"")</f>
        <v>8</v>
      </c>
      <c r="DQ468" s="3" cm="1">
        <f t="array" aca="1" ref="DQ468" ca="1">IF(ISNUMBER(DQ$64),INDIRECT(ADDRESS(ROW($C266),COLUMN($G468)+DQ$36*$F$35),TRUE),"")</f>
        <v>8</v>
      </c>
      <c r="DR468" s="3" cm="1">
        <f t="array" aca="1" ref="DR468" ca="1">IF(ISNUMBER(DR$64),INDIRECT(ADDRESS(ROW($C266),COLUMN($G468)+DR$36*$F$35),TRUE),"")</f>
        <v>8</v>
      </c>
      <c r="DS468" s="3" t="str" cm="1">
        <f t="array" aca="1" ref="DS468" ca="1">IF(ISNUMBER(DS$64),INDIRECT(ADDRESS(ROW($C266),COLUMN($G468)+DS$36*$F$35),TRUE),"")</f>
        <v/>
      </c>
      <c r="DT468" s="3" t="str" cm="1">
        <f t="array" aca="1" ref="DT468" ca="1">IF(ISNUMBER(DT$64),INDIRECT(ADDRESS(ROW($C266),COLUMN($G468)+DT$36*$F$35),TRUE),"")</f>
        <v/>
      </c>
      <c r="DU468" s="3" t="str" cm="1">
        <f t="array" aca="1" ref="DU468" ca="1">IF(ISNUMBER(DU$64),INDIRECT(ADDRESS(ROW($C266),COLUMN($G468)+DU$36*$F$35),TRUE),"")</f>
        <v/>
      </c>
      <c r="DV468" s="3" t="str" cm="1">
        <f t="array" aca="1" ref="DV468" ca="1">IF(ISNUMBER(DV$64),INDIRECT(ADDRESS(ROW($C266),COLUMN($G468)+DV$36*$F$35),TRUE),"")</f>
        <v/>
      </c>
      <c r="DW468" s="3" t="str" cm="1">
        <f t="array" aca="1" ref="DW468" ca="1">IF(ISNUMBER(DW$64),INDIRECT(ADDRESS(ROW($C266),COLUMN($G468)+DW$36*$F$35),TRUE),"")</f>
        <v/>
      </c>
      <c r="DX468" s="3" t="str" cm="1">
        <f t="array" aca="1" ref="DX468" ca="1">IF(ISNUMBER(DX$64),INDIRECT(ADDRESS(ROW($C266),COLUMN($G468)+DX$36*$F$35),TRUE),"")</f>
        <v/>
      </c>
      <c r="DY468" s="3" t="str" cm="1">
        <f t="array" aca="1" ref="DY468" ca="1">IF(ISNUMBER(DY$64),INDIRECT(ADDRESS(ROW($C266),COLUMN($G468)+DY$36*$F$35),TRUE),"")</f>
        <v/>
      </c>
      <c r="DZ468" s="3" t="str" cm="1">
        <f t="array" aca="1" ref="DZ468" ca="1">IF(ISNUMBER(DZ$64),INDIRECT(ADDRESS(ROW($C266),COLUMN($G468)+DZ$36*$F$35),TRUE),"")</f>
        <v/>
      </c>
      <c r="EA468" s="3" t="str" cm="1">
        <f t="array" aca="1" ref="EA468" ca="1">IF(ISNUMBER(EA$64),INDIRECT(ADDRESS(ROW($C266),COLUMN($G468)+EA$36*$F$35),TRUE),"")</f>
        <v/>
      </c>
      <c r="EB468" s="335" t="str" cm="1">
        <f t="array" aca="1" ref="EB468" ca="1">IF(ISNUMBER(EB$64),INDIRECT(ADDRESS(ROW($C266),COLUMN($G468)+EB$36*$F$35),TRUE),"")</f>
        <v/>
      </c>
    </row>
    <row r="469" spans="1:132" x14ac:dyDescent="0.25">
      <c r="A469" s="797"/>
      <c r="C469" s="323" t="str">
        <f>"[i"&amp;'Input - Output'!H666&amp;"] "&amp;$C$69</f>
        <v>[iR1] Dikte laminaat (herhaald voor elke kolom)</v>
      </c>
      <c r="H469" s="36" cm="1">
        <f t="array" aca="1" ref="H469" ca="1">IF(ISNUMBER(H$64),INDIRECT(ADDRESS(ROW($C267),COLUMN($G469)+H$36*$F$35),TRUE),"")</f>
        <v>14</v>
      </c>
      <c r="I469" s="3" cm="1">
        <f t="array" aca="1" ref="I469" ca="1">IF(ISNUMBER(I$64),INDIRECT(ADDRESS(ROW($C267),COLUMN($G469)+I$36*$F$35),TRUE),"")</f>
        <v>14</v>
      </c>
      <c r="J469" s="3" cm="1">
        <f t="array" aca="1" ref="J469" ca="1">IF(ISNUMBER(J$64),INDIRECT(ADDRESS(ROW($C267),COLUMN($G469)+J$36*$F$35),TRUE),"")</f>
        <v>14</v>
      </c>
      <c r="K469" s="3" cm="1">
        <f t="array" aca="1" ref="K469" ca="1">IF(ISNUMBER(K$64),INDIRECT(ADDRESS(ROW($C267),COLUMN($G469)+K$36*$F$35),TRUE),"")</f>
        <v>14</v>
      </c>
      <c r="L469" s="3" cm="1">
        <f t="array" aca="1" ref="L469" ca="1">IF(ISNUMBER(L$64),INDIRECT(ADDRESS(ROW($C267),COLUMN($G469)+L$36*$F$35),TRUE),"")</f>
        <v>14</v>
      </c>
      <c r="M469" s="3" cm="1">
        <f t="array" aca="1" ref="M469" ca="1">IF(ISNUMBER(M$64),INDIRECT(ADDRESS(ROW($C267),COLUMN($G469)+M$36*$F$35),TRUE),"")</f>
        <v>14</v>
      </c>
      <c r="N469" s="3" cm="1">
        <f t="array" aca="1" ref="N469" ca="1">IF(ISNUMBER(N$64),INDIRECT(ADDRESS(ROW($C267),COLUMN($G469)+N$36*$F$35),TRUE),"")</f>
        <v>14</v>
      </c>
      <c r="O469" s="3" cm="1">
        <f t="array" aca="1" ref="O469" ca="1">IF(ISNUMBER(O$64),INDIRECT(ADDRESS(ROW($C267),COLUMN($G469)+O$36*$F$35),TRUE),"")</f>
        <v>14</v>
      </c>
      <c r="P469" s="3" t="str" cm="1">
        <f t="array" aca="1" ref="P469" ca="1">IF(ISNUMBER(P$64),INDIRECT(ADDRESS(ROW($C267),COLUMN($G469)+P$36*$F$35),TRUE),"")</f>
        <v/>
      </c>
      <c r="Q469" s="3" t="str" cm="1">
        <f t="array" aca="1" ref="Q469" ca="1">IF(ISNUMBER(Q$64),INDIRECT(ADDRESS(ROW($C267),COLUMN($G469)+Q$36*$F$35),TRUE),"")</f>
        <v/>
      </c>
      <c r="R469" s="3" t="str" cm="1">
        <f t="array" aca="1" ref="R469" ca="1">IF(ISNUMBER(R$64),INDIRECT(ADDRESS(ROW($C267),COLUMN($G469)+R$36*$F$35),TRUE),"")</f>
        <v/>
      </c>
      <c r="S469" s="3" t="str" cm="1">
        <f t="array" aca="1" ref="S469" ca="1">IF(ISNUMBER(S$64),INDIRECT(ADDRESS(ROW($C267),COLUMN($G469)+S$36*$F$35),TRUE),"")</f>
        <v/>
      </c>
      <c r="T469" s="3" t="str" cm="1">
        <f t="array" aca="1" ref="T469" ca="1">IF(ISNUMBER(T$64),INDIRECT(ADDRESS(ROW($C267),COLUMN($G469)+T$36*$F$35),TRUE),"")</f>
        <v/>
      </c>
      <c r="U469" s="3" t="str" cm="1">
        <f t="array" aca="1" ref="U469" ca="1">IF(ISNUMBER(U$64),INDIRECT(ADDRESS(ROW($C267),COLUMN($G469)+U$36*$F$35),TRUE),"")</f>
        <v/>
      </c>
      <c r="V469" s="3" t="str" cm="1">
        <f t="array" aca="1" ref="V469" ca="1">IF(ISNUMBER(V$64),INDIRECT(ADDRESS(ROW($C267),COLUMN($G469)+V$36*$F$35),TRUE),"")</f>
        <v/>
      </c>
      <c r="W469" s="3" t="str" cm="1">
        <f t="array" aca="1" ref="W469" ca="1">IF(ISNUMBER(W$64),INDIRECT(ADDRESS(ROW($C267),COLUMN($G469)+W$36*$F$35),TRUE),"")</f>
        <v/>
      </c>
      <c r="X469" s="3" t="str" cm="1">
        <f t="array" aca="1" ref="X469" ca="1">IF(ISNUMBER(X$64),INDIRECT(ADDRESS(ROW($C267),COLUMN($G469)+X$36*$F$35),TRUE),"")</f>
        <v/>
      </c>
      <c r="Y469" s="3" t="str" cm="1">
        <f t="array" aca="1" ref="Y469" ca="1">IF(ISNUMBER(Y$64),INDIRECT(ADDRESS(ROW($C267),COLUMN($G469)+Y$36*$F$35),TRUE),"")</f>
        <v/>
      </c>
      <c r="Z469" s="3" t="str" cm="1">
        <f t="array" aca="1" ref="Z469" ca="1">IF(ISNUMBER(Z$64),INDIRECT(ADDRESS(ROW($C267),COLUMN($G469)+Z$36*$F$35),TRUE),"")</f>
        <v/>
      </c>
      <c r="AA469" s="335" t="str" cm="1">
        <f t="array" aca="1" ref="AA469" ca="1">IF(ISNUMBER(AA$64),INDIRECT(ADDRESS(ROW($C267),COLUMN($G469)+AA$36*$F$35),TRUE),"")</f>
        <v/>
      </c>
      <c r="AC469" s="36" cm="1">
        <f t="array" aca="1" ref="AC469" ca="1">IF(ISNUMBER(AC$64),INDIRECT(ADDRESS(ROW($C267),COLUMN($G469)+AC$36*$F$35),TRUE),"")</f>
        <v>14</v>
      </c>
      <c r="AD469" s="3" cm="1">
        <f t="array" aca="1" ref="AD469" ca="1">IF(ISNUMBER(AD$64),INDIRECT(ADDRESS(ROW($C267),COLUMN($G469)+AD$36*$F$35),TRUE),"")</f>
        <v>14</v>
      </c>
      <c r="AE469" s="3" cm="1">
        <f t="array" aca="1" ref="AE469" ca="1">IF(ISNUMBER(AE$64),INDIRECT(ADDRESS(ROW($C267),COLUMN($G469)+AE$36*$F$35),TRUE),"")</f>
        <v>14</v>
      </c>
      <c r="AF469" s="3" cm="1">
        <f t="array" aca="1" ref="AF469" ca="1">IF(ISNUMBER(AF$64),INDIRECT(ADDRESS(ROW($C267),COLUMN($G469)+AF$36*$F$35),TRUE),"")</f>
        <v>14</v>
      </c>
      <c r="AG469" s="3" cm="1">
        <f t="array" aca="1" ref="AG469" ca="1">IF(ISNUMBER(AG$64),INDIRECT(ADDRESS(ROW($C267),COLUMN($G469)+AG$36*$F$35),TRUE),"")</f>
        <v>14</v>
      </c>
      <c r="AH469" s="3" cm="1">
        <f t="array" aca="1" ref="AH469" ca="1">IF(ISNUMBER(AH$64),INDIRECT(ADDRESS(ROW($C267),COLUMN($G469)+AH$36*$F$35),TRUE),"")</f>
        <v>14</v>
      </c>
      <c r="AI469" s="3" cm="1">
        <f t="array" aca="1" ref="AI469" ca="1">IF(ISNUMBER(AI$64),INDIRECT(ADDRESS(ROW($C267),COLUMN($G469)+AI$36*$F$35),TRUE),"")</f>
        <v>14</v>
      </c>
      <c r="AJ469" s="3" cm="1">
        <f t="array" aca="1" ref="AJ469" ca="1">IF(ISNUMBER(AJ$64),INDIRECT(ADDRESS(ROW($C267),COLUMN($G469)+AJ$36*$F$35),TRUE),"")</f>
        <v>14</v>
      </c>
      <c r="AK469" s="3" t="str" cm="1">
        <f t="array" aca="1" ref="AK469" ca="1">IF(ISNUMBER(AK$64),INDIRECT(ADDRESS(ROW($C267),COLUMN($G469)+AK$36*$F$35),TRUE),"")</f>
        <v/>
      </c>
      <c r="AL469" s="3" t="str" cm="1">
        <f t="array" aca="1" ref="AL469" ca="1">IF(ISNUMBER(AL$64),INDIRECT(ADDRESS(ROW($C267),COLUMN($G469)+AL$36*$F$35),TRUE),"")</f>
        <v/>
      </c>
      <c r="AM469" s="3" t="str" cm="1">
        <f t="array" aca="1" ref="AM469" ca="1">IF(ISNUMBER(AM$64),INDIRECT(ADDRESS(ROW($C267),COLUMN($G469)+AM$36*$F$35),TRUE),"")</f>
        <v/>
      </c>
      <c r="AN469" s="3" t="str" cm="1">
        <f t="array" aca="1" ref="AN469" ca="1">IF(ISNUMBER(AN$64),INDIRECT(ADDRESS(ROW($C267),COLUMN($G469)+AN$36*$F$35),TRUE),"")</f>
        <v/>
      </c>
      <c r="AO469" s="3" t="str" cm="1">
        <f t="array" aca="1" ref="AO469" ca="1">IF(ISNUMBER(AO$64),INDIRECT(ADDRESS(ROW($C267),COLUMN($G469)+AO$36*$F$35),TRUE),"")</f>
        <v/>
      </c>
      <c r="AP469" s="3" t="str" cm="1">
        <f t="array" aca="1" ref="AP469" ca="1">IF(ISNUMBER(AP$64),INDIRECT(ADDRESS(ROW($C267),COLUMN($G469)+AP$36*$F$35),TRUE),"")</f>
        <v/>
      </c>
      <c r="AQ469" s="3" t="str" cm="1">
        <f t="array" aca="1" ref="AQ469" ca="1">IF(ISNUMBER(AQ$64),INDIRECT(ADDRESS(ROW($C267),COLUMN($G469)+AQ$36*$F$35),TRUE),"")</f>
        <v/>
      </c>
      <c r="AR469" s="3" t="str" cm="1">
        <f t="array" aca="1" ref="AR469" ca="1">IF(ISNUMBER(AR$64),INDIRECT(ADDRESS(ROW($C267),COLUMN($G469)+AR$36*$F$35),TRUE),"")</f>
        <v/>
      </c>
      <c r="AS469" s="3" t="str" cm="1">
        <f t="array" aca="1" ref="AS469" ca="1">IF(ISNUMBER(AS$64),INDIRECT(ADDRESS(ROW($C267),COLUMN($G469)+AS$36*$F$35),TRUE),"")</f>
        <v/>
      </c>
      <c r="AT469" s="3" t="str" cm="1">
        <f t="array" aca="1" ref="AT469" ca="1">IF(ISNUMBER(AT$64),INDIRECT(ADDRESS(ROW($C267),COLUMN($G469)+AT$36*$F$35),TRUE),"")</f>
        <v/>
      </c>
      <c r="AU469" s="3" t="str" cm="1">
        <f t="array" aca="1" ref="AU469" ca="1">IF(ISNUMBER(AU$64),INDIRECT(ADDRESS(ROW($C267),COLUMN($G469)+AU$36*$F$35),TRUE),"")</f>
        <v/>
      </c>
      <c r="AV469" s="335" t="str" cm="1">
        <f t="array" aca="1" ref="AV469" ca="1">IF(ISNUMBER(AV$64),INDIRECT(ADDRESS(ROW($C267),COLUMN($G469)+AV$36*$F$35),TRUE),"")</f>
        <v/>
      </c>
      <c r="AX469" s="36" cm="1">
        <f t="array" aca="1" ref="AX469" ca="1">IF(ISNUMBER(AX$64),INDIRECT(ADDRESS(ROW($C267),COLUMN($G469)+AX$36*$F$35),TRUE),"")</f>
        <v>15</v>
      </c>
      <c r="AY469" s="3" cm="1">
        <f t="array" aca="1" ref="AY469" ca="1">IF(ISNUMBER(AY$64),INDIRECT(ADDRESS(ROW($C267),COLUMN($G469)+AY$36*$F$35),TRUE),"")</f>
        <v>15</v>
      </c>
      <c r="AZ469" s="3" cm="1">
        <f t="array" aca="1" ref="AZ469" ca="1">IF(ISNUMBER(AZ$64),INDIRECT(ADDRESS(ROW($C267),COLUMN($G469)+AZ$36*$F$35),TRUE),"")</f>
        <v>15</v>
      </c>
      <c r="BA469" s="3" cm="1">
        <f t="array" aca="1" ref="BA469" ca="1">IF(ISNUMBER(BA$64),INDIRECT(ADDRESS(ROW($C267),COLUMN($G469)+BA$36*$F$35),TRUE),"")</f>
        <v>15</v>
      </c>
      <c r="BB469" s="3" cm="1">
        <f t="array" aca="1" ref="BB469" ca="1">IF(ISNUMBER(BB$64),INDIRECT(ADDRESS(ROW($C267),COLUMN($G469)+BB$36*$F$35),TRUE),"")</f>
        <v>15</v>
      </c>
      <c r="BC469" s="3" cm="1">
        <f t="array" aca="1" ref="BC469" ca="1">IF(ISNUMBER(BC$64),INDIRECT(ADDRESS(ROW($C267),COLUMN($G469)+BC$36*$F$35),TRUE),"")</f>
        <v>15</v>
      </c>
      <c r="BD469" s="3" cm="1">
        <f t="array" aca="1" ref="BD469" ca="1">IF(ISNUMBER(BD$64),INDIRECT(ADDRESS(ROW($C267),COLUMN($G469)+BD$36*$F$35),TRUE),"")</f>
        <v>15</v>
      </c>
      <c r="BE469" s="3" cm="1">
        <f t="array" aca="1" ref="BE469" ca="1">IF(ISNUMBER(BE$64),INDIRECT(ADDRESS(ROW($C267),COLUMN($G469)+BE$36*$F$35),TRUE),"")</f>
        <v>15</v>
      </c>
      <c r="BF469" s="3" t="str" cm="1">
        <f t="array" aca="1" ref="BF469" ca="1">IF(ISNUMBER(BF$64),INDIRECT(ADDRESS(ROW($C267),COLUMN($G469)+BF$36*$F$35),TRUE),"")</f>
        <v/>
      </c>
      <c r="BG469" s="3" t="str" cm="1">
        <f t="array" aca="1" ref="BG469" ca="1">IF(ISNUMBER(BG$64),INDIRECT(ADDRESS(ROW($C267),COLUMN($G469)+BG$36*$F$35),TRUE),"")</f>
        <v/>
      </c>
      <c r="BH469" s="3" t="str" cm="1">
        <f t="array" aca="1" ref="BH469" ca="1">IF(ISNUMBER(BH$64),INDIRECT(ADDRESS(ROW($C267),COLUMN($G469)+BH$36*$F$35),TRUE),"")</f>
        <v/>
      </c>
      <c r="BI469" s="3" t="str" cm="1">
        <f t="array" aca="1" ref="BI469" ca="1">IF(ISNUMBER(BI$64),INDIRECT(ADDRESS(ROW($C267),COLUMN($G469)+BI$36*$F$35),TRUE),"")</f>
        <v/>
      </c>
      <c r="BJ469" s="3" t="str" cm="1">
        <f t="array" aca="1" ref="BJ469" ca="1">IF(ISNUMBER(BJ$64),INDIRECT(ADDRESS(ROW($C267),COLUMN($G469)+BJ$36*$F$35),TRUE),"")</f>
        <v/>
      </c>
      <c r="BK469" s="3" t="str" cm="1">
        <f t="array" aca="1" ref="BK469" ca="1">IF(ISNUMBER(BK$64),INDIRECT(ADDRESS(ROW($C267),COLUMN($G469)+BK$36*$F$35),TRUE),"")</f>
        <v/>
      </c>
      <c r="BL469" s="3" t="str" cm="1">
        <f t="array" aca="1" ref="BL469" ca="1">IF(ISNUMBER(BL$64),INDIRECT(ADDRESS(ROW($C267),COLUMN($G469)+BL$36*$F$35),TRUE),"")</f>
        <v/>
      </c>
      <c r="BM469" s="3" t="str" cm="1">
        <f t="array" aca="1" ref="BM469" ca="1">IF(ISNUMBER(BM$64),INDIRECT(ADDRESS(ROW($C267),COLUMN($G469)+BM$36*$F$35),TRUE),"")</f>
        <v/>
      </c>
      <c r="BN469" s="3" t="str" cm="1">
        <f t="array" aca="1" ref="BN469" ca="1">IF(ISNUMBER(BN$64),INDIRECT(ADDRESS(ROW($C267),COLUMN($G469)+BN$36*$F$35),TRUE),"")</f>
        <v/>
      </c>
      <c r="BO469" s="3" t="str" cm="1">
        <f t="array" aca="1" ref="BO469" ca="1">IF(ISNUMBER(BO$64),INDIRECT(ADDRESS(ROW($C267),COLUMN($G469)+BO$36*$F$35),TRUE),"")</f>
        <v/>
      </c>
      <c r="BP469" s="3" t="str" cm="1">
        <f t="array" aca="1" ref="BP469" ca="1">IF(ISNUMBER(BP$64),INDIRECT(ADDRESS(ROW($C267),COLUMN($G469)+BP$36*$F$35),TRUE),"")</f>
        <v/>
      </c>
      <c r="BQ469" s="335" t="str" cm="1">
        <f t="array" aca="1" ref="BQ469" ca="1">IF(ISNUMBER(BQ$64),INDIRECT(ADDRESS(ROW($C267),COLUMN($G469)+BQ$36*$F$35),TRUE),"")</f>
        <v/>
      </c>
      <c r="BS469" s="36" cm="1">
        <f t="array" aca="1" ref="BS469" ca="1">IF(ISNUMBER(BS$64),INDIRECT(ADDRESS(ROW($C267),COLUMN($G469)+BS$36*$F$35),TRUE),"")</f>
        <v>25</v>
      </c>
      <c r="BT469" s="3" cm="1">
        <f t="array" aca="1" ref="BT469" ca="1">IF(ISNUMBER(BT$64),INDIRECT(ADDRESS(ROW($C267),COLUMN($G469)+BT$36*$F$35),TRUE),"")</f>
        <v>25</v>
      </c>
      <c r="BU469" s="3" cm="1">
        <f t="array" aca="1" ref="BU469" ca="1">IF(ISNUMBER(BU$64),INDIRECT(ADDRESS(ROW($C267),COLUMN($G469)+BU$36*$F$35),TRUE),"")</f>
        <v>25</v>
      </c>
      <c r="BV469" s="3" cm="1">
        <f t="array" aca="1" ref="BV469" ca="1">IF(ISNUMBER(BV$64),INDIRECT(ADDRESS(ROW($C267),COLUMN($G469)+BV$36*$F$35),TRUE),"")</f>
        <v>25</v>
      </c>
      <c r="BW469" s="3" t="str" cm="1">
        <f t="array" aca="1" ref="BW469" ca="1">IF(ISNUMBER(BW$64),INDIRECT(ADDRESS(ROW($C267),COLUMN($G469)+BW$36*$F$35),TRUE),"")</f>
        <v/>
      </c>
      <c r="BX469" s="3" t="str" cm="1">
        <f t="array" aca="1" ref="BX469" ca="1">IF(ISNUMBER(BX$64),INDIRECT(ADDRESS(ROW($C267),COLUMN($G469)+BX$36*$F$35),TRUE),"")</f>
        <v/>
      </c>
      <c r="BY469" s="3" t="str" cm="1">
        <f t="array" aca="1" ref="BY469" ca="1">IF(ISNUMBER(BY$64),INDIRECT(ADDRESS(ROW($C267),COLUMN($G469)+BY$36*$F$35),TRUE),"")</f>
        <v/>
      </c>
      <c r="BZ469" s="3" t="str" cm="1">
        <f t="array" aca="1" ref="BZ469" ca="1">IF(ISNUMBER(BZ$64),INDIRECT(ADDRESS(ROW($C267),COLUMN($G469)+BZ$36*$F$35),TRUE),"")</f>
        <v/>
      </c>
      <c r="CA469" s="3" t="str" cm="1">
        <f t="array" aca="1" ref="CA469" ca="1">IF(ISNUMBER(CA$64),INDIRECT(ADDRESS(ROW($C267),COLUMN($G469)+CA$36*$F$35),TRUE),"")</f>
        <v/>
      </c>
      <c r="CB469" s="3" t="str" cm="1">
        <f t="array" aca="1" ref="CB469" ca="1">IF(ISNUMBER(CB$64),INDIRECT(ADDRESS(ROW($C267),COLUMN($G469)+CB$36*$F$35),TRUE),"")</f>
        <v/>
      </c>
      <c r="CC469" s="3" t="str" cm="1">
        <f t="array" aca="1" ref="CC469" ca="1">IF(ISNUMBER(CC$64),INDIRECT(ADDRESS(ROW($C267),COLUMN($G469)+CC$36*$F$35),TRUE),"")</f>
        <v/>
      </c>
      <c r="CD469" s="3" t="str" cm="1">
        <f t="array" aca="1" ref="CD469" ca="1">IF(ISNUMBER(CD$64),INDIRECT(ADDRESS(ROW($C267),COLUMN($G469)+CD$36*$F$35),TRUE),"")</f>
        <v/>
      </c>
      <c r="CE469" s="3" t="str" cm="1">
        <f t="array" aca="1" ref="CE469" ca="1">IF(ISNUMBER(CE$64),INDIRECT(ADDRESS(ROW($C267),COLUMN($G469)+CE$36*$F$35),TRUE),"")</f>
        <v/>
      </c>
      <c r="CF469" s="3" t="str" cm="1">
        <f t="array" aca="1" ref="CF469" ca="1">IF(ISNUMBER(CF$64),INDIRECT(ADDRESS(ROW($C267),COLUMN($G469)+CF$36*$F$35),TRUE),"")</f>
        <v/>
      </c>
      <c r="CG469" s="3" t="str" cm="1">
        <f t="array" aca="1" ref="CG469" ca="1">IF(ISNUMBER(CG$64),INDIRECT(ADDRESS(ROW($C267),COLUMN($G469)+CG$36*$F$35),TRUE),"")</f>
        <v/>
      </c>
      <c r="CH469" s="3" t="str" cm="1">
        <f t="array" aca="1" ref="CH469" ca="1">IF(ISNUMBER(CH$64),INDIRECT(ADDRESS(ROW($C267),COLUMN($G469)+CH$36*$F$35),TRUE),"")</f>
        <v/>
      </c>
      <c r="CI469" s="3" t="str" cm="1">
        <f t="array" aca="1" ref="CI469" ca="1">IF(ISNUMBER(CI$64),INDIRECT(ADDRESS(ROW($C267),COLUMN($G469)+CI$36*$F$35),TRUE),"")</f>
        <v/>
      </c>
      <c r="CJ469" s="3" t="str" cm="1">
        <f t="array" aca="1" ref="CJ469" ca="1">IF(ISNUMBER(CJ$64),INDIRECT(ADDRESS(ROW($C267),COLUMN($G469)+CJ$36*$F$35),TRUE),"")</f>
        <v/>
      </c>
      <c r="CK469" s="3" t="str" cm="1">
        <f t="array" aca="1" ref="CK469" ca="1">IF(ISNUMBER(CK$64),INDIRECT(ADDRESS(ROW($C267),COLUMN($G469)+CK$36*$F$35),TRUE),"")</f>
        <v/>
      </c>
      <c r="CL469" s="335" t="str" cm="1">
        <f t="array" aca="1" ref="CL469" ca="1">IF(ISNUMBER(CL$64),INDIRECT(ADDRESS(ROW($C267),COLUMN($G469)+CL$36*$F$35),TRUE),"")</f>
        <v/>
      </c>
      <c r="CN469" s="36" cm="1">
        <f t="array" aca="1" ref="CN469" ca="1">IF(ISNUMBER(CN$64),INDIRECT(ADDRESS(ROW($C267),COLUMN($G469)+CN$36*$F$35),TRUE),"")</f>
        <v>6</v>
      </c>
      <c r="CO469" s="3" cm="1">
        <f t="array" aca="1" ref="CO469" ca="1">IF(ISNUMBER(CO$64),INDIRECT(ADDRESS(ROW($C267),COLUMN($G469)+CO$36*$F$35),TRUE),"")</f>
        <v>6</v>
      </c>
      <c r="CP469" s="3" cm="1">
        <f t="array" aca="1" ref="CP469" ca="1">IF(ISNUMBER(CP$64),INDIRECT(ADDRESS(ROW($C267),COLUMN($G469)+CP$36*$F$35),TRUE),"")</f>
        <v>6</v>
      </c>
      <c r="CQ469" s="3" cm="1">
        <f t="array" aca="1" ref="CQ469" ca="1">IF(ISNUMBER(CQ$64),INDIRECT(ADDRESS(ROW($C267),COLUMN($G469)+CQ$36*$F$35),TRUE),"")</f>
        <v>6</v>
      </c>
      <c r="CR469" s="3" t="str" cm="1">
        <f t="array" aca="1" ref="CR469" ca="1">IF(ISNUMBER(CR$64),INDIRECT(ADDRESS(ROW($C267),COLUMN($G469)+CR$36*$F$35),TRUE),"")</f>
        <v/>
      </c>
      <c r="CS469" s="3" t="str" cm="1">
        <f t="array" aca="1" ref="CS469" ca="1">IF(ISNUMBER(CS$64),INDIRECT(ADDRESS(ROW($C267),COLUMN($G469)+CS$36*$F$35),TRUE),"")</f>
        <v/>
      </c>
      <c r="CT469" s="3" t="str" cm="1">
        <f t="array" aca="1" ref="CT469" ca="1">IF(ISNUMBER(CT$64),INDIRECT(ADDRESS(ROW($C267),COLUMN($G469)+CT$36*$F$35),TRUE),"")</f>
        <v/>
      </c>
      <c r="CU469" s="3" t="str" cm="1">
        <f t="array" aca="1" ref="CU469" ca="1">IF(ISNUMBER(CU$64),INDIRECT(ADDRESS(ROW($C267),COLUMN($G469)+CU$36*$F$35),TRUE),"")</f>
        <v/>
      </c>
      <c r="CV469" s="3" t="str" cm="1">
        <f t="array" aca="1" ref="CV469" ca="1">IF(ISNUMBER(CV$64),INDIRECT(ADDRESS(ROW($C267),COLUMN($G469)+CV$36*$F$35),TRUE),"")</f>
        <v/>
      </c>
      <c r="CW469" s="3" t="str" cm="1">
        <f t="array" aca="1" ref="CW469" ca="1">IF(ISNUMBER(CW$64),INDIRECT(ADDRESS(ROW($C267),COLUMN($G469)+CW$36*$F$35),TRUE),"")</f>
        <v/>
      </c>
      <c r="CX469" s="3" t="str" cm="1">
        <f t="array" aca="1" ref="CX469" ca="1">IF(ISNUMBER(CX$64),INDIRECT(ADDRESS(ROW($C267),COLUMN($G469)+CX$36*$F$35),TRUE),"")</f>
        <v/>
      </c>
      <c r="CY469" s="3" t="str" cm="1">
        <f t="array" aca="1" ref="CY469" ca="1">IF(ISNUMBER(CY$64),INDIRECT(ADDRESS(ROW($C267),COLUMN($G469)+CY$36*$F$35),TRUE),"")</f>
        <v/>
      </c>
      <c r="CZ469" s="3" t="str" cm="1">
        <f t="array" aca="1" ref="CZ469" ca="1">IF(ISNUMBER(CZ$64),INDIRECT(ADDRESS(ROW($C267),COLUMN($G469)+CZ$36*$F$35),TRUE),"")</f>
        <v/>
      </c>
      <c r="DA469" s="3" t="str" cm="1">
        <f t="array" aca="1" ref="DA469" ca="1">IF(ISNUMBER(DA$64),INDIRECT(ADDRESS(ROW($C267),COLUMN($G469)+DA$36*$F$35),TRUE),"")</f>
        <v/>
      </c>
      <c r="DB469" s="3" t="str" cm="1">
        <f t="array" aca="1" ref="DB469" ca="1">IF(ISNUMBER(DB$64),INDIRECT(ADDRESS(ROW($C267),COLUMN($G469)+DB$36*$F$35),TRUE),"")</f>
        <v/>
      </c>
      <c r="DC469" s="3" t="str" cm="1">
        <f t="array" aca="1" ref="DC469" ca="1">IF(ISNUMBER(DC$64),INDIRECT(ADDRESS(ROW($C267),COLUMN($G469)+DC$36*$F$35),TRUE),"")</f>
        <v/>
      </c>
      <c r="DD469" s="3" t="str" cm="1">
        <f t="array" aca="1" ref="DD469" ca="1">IF(ISNUMBER(DD$64),INDIRECT(ADDRESS(ROW($C267),COLUMN($G469)+DD$36*$F$35),TRUE),"")</f>
        <v/>
      </c>
      <c r="DE469" s="3" t="str" cm="1">
        <f t="array" aca="1" ref="DE469" ca="1">IF(ISNUMBER(DE$64),INDIRECT(ADDRESS(ROW($C267),COLUMN($G469)+DE$36*$F$35),TRUE),"")</f>
        <v/>
      </c>
      <c r="DF469" s="3" t="str" cm="1">
        <f t="array" aca="1" ref="DF469" ca="1">IF(ISNUMBER(DF$64),INDIRECT(ADDRESS(ROW($C267),COLUMN($G469)+DF$36*$F$35),TRUE),"")</f>
        <v/>
      </c>
      <c r="DG469" s="335" t="str" cm="1">
        <f t="array" aca="1" ref="DG469" ca="1">IF(ISNUMBER(DG$64),INDIRECT(ADDRESS(ROW($C267),COLUMN($G469)+DG$36*$F$35),TRUE),"")</f>
        <v/>
      </c>
      <c r="DI469" s="36" cm="1">
        <f t="array" aca="1" ref="DI469" ca="1">IF(ISNUMBER(DI$64),INDIRECT(ADDRESS(ROW($C267),COLUMN($G469)+DI$36*$F$35),TRUE),"")</f>
        <v>8</v>
      </c>
      <c r="DJ469" s="3" cm="1">
        <f t="array" aca="1" ref="DJ469" ca="1">IF(ISNUMBER(DJ$64),INDIRECT(ADDRESS(ROW($C267),COLUMN($G469)+DJ$36*$F$35),TRUE),"")</f>
        <v>8</v>
      </c>
      <c r="DK469" s="3" cm="1">
        <f t="array" aca="1" ref="DK469" ca="1">IF(ISNUMBER(DK$64),INDIRECT(ADDRESS(ROW($C267),COLUMN($G469)+DK$36*$F$35),TRUE),"")</f>
        <v>8</v>
      </c>
      <c r="DL469" s="3" cm="1">
        <f t="array" aca="1" ref="DL469" ca="1">IF(ISNUMBER(DL$64),INDIRECT(ADDRESS(ROW($C267),COLUMN($G469)+DL$36*$F$35),TRUE),"")</f>
        <v>8</v>
      </c>
      <c r="DM469" s="3" cm="1">
        <f t="array" aca="1" ref="DM469" ca="1">IF(ISNUMBER(DM$64),INDIRECT(ADDRESS(ROW($C267),COLUMN($G469)+DM$36*$F$35),TRUE),"")</f>
        <v>8</v>
      </c>
      <c r="DN469" s="3" cm="1">
        <f t="array" aca="1" ref="DN469" ca="1">IF(ISNUMBER(DN$64),INDIRECT(ADDRESS(ROW($C267),COLUMN($G469)+DN$36*$F$35),TRUE),"")</f>
        <v>8</v>
      </c>
      <c r="DO469" s="3" cm="1">
        <f t="array" aca="1" ref="DO469" ca="1">IF(ISNUMBER(DO$64),INDIRECT(ADDRESS(ROW($C267),COLUMN($G469)+DO$36*$F$35),TRUE),"")</f>
        <v>8</v>
      </c>
      <c r="DP469" s="3" cm="1">
        <f t="array" aca="1" ref="DP469" ca="1">IF(ISNUMBER(DP$64),INDIRECT(ADDRESS(ROW($C267),COLUMN($G469)+DP$36*$F$35),TRUE),"")</f>
        <v>8</v>
      </c>
      <c r="DQ469" s="3" cm="1">
        <f t="array" aca="1" ref="DQ469" ca="1">IF(ISNUMBER(DQ$64),INDIRECT(ADDRESS(ROW($C267),COLUMN($G469)+DQ$36*$F$35),TRUE),"")</f>
        <v>8</v>
      </c>
      <c r="DR469" s="3" cm="1">
        <f t="array" aca="1" ref="DR469" ca="1">IF(ISNUMBER(DR$64),INDIRECT(ADDRESS(ROW($C267),COLUMN($G469)+DR$36*$F$35),TRUE),"")</f>
        <v>8</v>
      </c>
      <c r="DS469" s="3" t="str" cm="1">
        <f t="array" aca="1" ref="DS469" ca="1">IF(ISNUMBER(DS$64),INDIRECT(ADDRESS(ROW($C267),COLUMN($G469)+DS$36*$F$35),TRUE),"")</f>
        <v/>
      </c>
      <c r="DT469" s="3" t="str" cm="1">
        <f t="array" aca="1" ref="DT469" ca="1">IF(ISNUMBER(DT$64),INDIRECT(ADDRESS(ROW($C267),COLUMN($G469)+DT$36*$F$35),TRUE),"")</f>
        <v/>
      </c>
      <c r="DU469" s="3" t="str" cm="1">
        <f t="array" aca="1" ref="DU469" ca="1">IF(ISNUMBER(DU$64),INDIRECT(ADDRESS(ROW($C267),COLUMN($G469)+DU$36*$F$35),TRUE),"")</f>
        <v/>
      </c>
      <c r="DV469" s="3" t="str" cm="1">
        <f t="array" aca="1" ref="DV469" ca="1">IF(ISNUMBER(DV$64),INDIRECT(ADDRESS(ROW($C267),COLUMN($G469)+DV$36*$F$35),TRUE),"")</f>
        <v/>
      </c>
      <c r="DW469" s="3" t="str" cm="1">
        <f t="array" aca="1" ref="DW469" ca="1">IF(ISNUMBER(DW$64),INDIRECT(ADDRESS(ROW($C267),COLUMN($G469)+DW$36*$F$35),TRUE),"")</f>
        <v/>
      </c>
      <c r="DX469" s="3" t="str" cm="1">
        <f t="array" aca="1" ref="DX469" ca="1">IF(ISNUMBER(DX$64),INDIRECT(ADDRESS(ROW($C267),COLUMN($G469)+DX$36*$F$35),TRUE),"")</f>
        <v/>
      </c>
      <c r="DY469" s="3" t="str" cm="1">
        <f t="array" aca="1" ref="DY469" ca="1">IF(ISNUMBER(DY$64),INDIRECT(ADDRESS(ROW($C267),COLUMN($G469)+DY$36*$F$35),TRUE),"")</f>
        <v/>
      </c>
      <c r="DZ469" s="3" t="str" cm="1">
        <f t="array" aca="1" ref="DZ469" ca="1">IF(ISNUMBER(DZ$64),INDIRECT(ADDRESS(ROW($C267),COLUMN($G469)+DZ$36*$F$35),TRUE),"")</f>
        <v/>
      </c>
      <c r="EA469" s="3" t="str" cm="1">
        <f t="array" aca="1" ref="EA469" ca="1">IF(ISNUMBER(EA$64),INDIRECT(ADDRESS(ROW($C267),COLUMN($G469)+EA$36*$F$35),TRUE),"")</f>
        <v/>
      </c>
      <c r="EB469" s="335" t="str" cm="1">
        <f t="array" aca="1" ref="EB469" ca="1">IF(ISNUMBER(EB$64),INDIRECT(ADDRESS(ROW($C267),COLUMN($G469)+EB$36*$F$35),TRUE),"")</f>
        <v/>
      </c>
    </row>
    <row r="470" spans="1:132" x14ac:dyDescent="0.25">
      <c r="A470" s="797"/>
      <c r="C470" s="323" t="str">
        <f>"[i"&amp;'Input - Output'!H667&amp;"] "&amp;$C$69</f>
        <v>[iR1] Dikte laminaat (herhaald voor elke kolom)</v>
      </c>
      <c r="H470" s="36" cm="1">
        <f t="array" aca="1" ref="H470" ca="1">IF(ISNUMBER(H$64),INDIRECT(ADDRESS(ROW($C268),COLUMN($G470)+H$36*$F$35),TRUE),"")</f>
        <v>14</v>
      </c>
      <c r="I470" s="3" cm="1">
        <f t="array" aca="1" ref="I470" ca="1">IF(ISNUMBER(I$64),INDIRECT(ADDRESS(ROW($C268),COLUMN($G470)+I$36*$F$35),TRUE),"")</f>
        <v>14</v>
      </c>
      <c r="J470" s="3" cm="1">
        <f t="array" aca="1" ref="J470" ca="1">IF(ISNUMBER(J$64),INDIRECT(ADDRESS(ROW($C268),COLUMN($G470)+J$36*$F$35),TRUE),"")</f>
        <v>14</v>
      </c>
      <c r="K470" s="3" cm="1">
        <f t="array" aca="1" ref="K470" ca="1">IF(ISNUMBER(K$64),INDIRECT(ADDRESS(ROW($C268),COLUMN($G470)+K$36*$F$35),TRUE),"")</f>
        <v>14</v>
      </c>
      <c r="L470" s="3" cm="1">
        <f t="array" aca="1" ref="L470" ca="1">IF(ISNUMBER(L$64),INDIRECT(ADDRESS(ROW($C268),COLUMN($G470)+L$36*$F$35),TRUE),"")</f>
        <v>14</v>
      </c>
      <c r="M470" s="3" cm="1">
        <f t="array" aca="1" ref="M470" ca="1">IF(ISNUMBER(M$64),INDIRECT(ADDRESS(ROW($C268),COLUMN($G470)+M$36*$F$35),TRUE),"")</f>
        <v>14</v>
      </c>
      <c r="N470" s="3" cm="1">
        <f t="array" aca="1" ref="N470" ca="1">IF(ISNUMBER(N$64),INDIRECT(ADDRESS(ROW($C268),COLUMN($G470)+N$36*$F$35),TRUE),"")</f>
        <v>14</v>
      </c>
      <c r="O470" s="3" cm="1">
        <f t="array" aca="1" ref="O470" ca="1">IF(ISNUMBER(O$64),INDIRECT(ADDRESS(ROW($C268),COLUMN($G470)+O$36*$F$35),TRUE),"")</f>
        <v>14</v>
      </c>
      <c r="P470" s="3" t="str" cm="1">
        <f t="array" aca="1" ref="P470" ca="1">IF(ISNUMBER(P$64),INDIRECT(ADDRESS(ROW($C268),COLUMN($G470)+P$36*$F$35),TRUE),"")</f>
        <v/>
      </c>
      <c r="Q470" s="3" t="str" cm="1">
        <f t="array" aca="1" ref="Q470" ca="1">IF(ISNUMBER(Q$64),INDIRECT(ADDRESS(ROW($C268),COLUMN($G470)+Q$36*$F$35),TRUE),"")</f>
        <v/>
      </c>
      <c r="R470" s="3" t="str" cm="1">
        <f t="array" aca="1" ref="R470" ca="1">IF(ISNUMBER(R$64),INDIRECT(ADDRESS(ROW($C268),COLUMN($G470)+R$36*$F$35),TRUE),"")</f>
        <v/>
      </c>
      <c r="S470" s="3" t="str" cm="1">
        <f t="array" aca="1" ref="S470" ca="1">IF(ISNUMBER(S$64),INDIRECT(ADDRESS(ROW($C268),COLUMN($G470)+S$36*$F$35),TRUE),"")</f>
        <v/>
      </c>
      <c r="T470" s="3" t="str" cm="1">
        <f t="array" aca="1" ref="T470" ca="1">IF(ISNUMBER(T$64),INDIRECT(ADDRESS(ROW($C268),COLUMN($G470)+T$36*$F$35),TRUE),"")</f>
        <v/>
      </c>
      <c r="U470" s="3" t="str" cm="1">
        <f t="array" aca="1" ref="U470" ca="1">IF(ISNUMBER(U$64),INDIRECT(ADDRESS(ROW($C268),COLUMN($G470)+U$36*$F$35),TRUE),"")</f>
        <v/>
      </c>
      <c r="V470" s="3" t="str" cm="1">
        <f t="array" aca="1" ref="V470" ca="1">IF(ISNUMBER(V$64),INDIRECT(ADDRESS(ROW($C268),COLUMN($G470)+V$36*$F$35),TRUE),"")</f>
        <v/>
      </c>
      <c r="W470" s="3" t="str" cm="1">
        <f t="array" aca="1" ref="W470" ca="1">IF(ISNUMBER(W$64),INDIRECT(ADDRESS(ROW($C268),COLUMN($G470)+W$36*$F$35),TRUE),"")</f>
        <v/>
      </c>
      <c r="X470" s="3" t="str" cm="1">
        <f t="array" aca="1" ref="X470" ca="1">IF(ISNUMBER(X$64),INDIRECT(ADDRESS(ROW($C268),COLUMN($G470)+X$36*$F$35),TRUE),"")</f>
        <v/>
      </c>
      <c r="Y470" s="3" t="str" cm="1">
        <f t="array" aca="1" ref="Y470" ca="1">IF(ISNUMBER(Y$64),INDIRECT(ADDRESS(ROW($C268),COLUMN($G470)+Y$36*$F$35),TRUE),"")</f>
        <v/>
      </c>
      <c r="Z470" s="3" t="str" cm="1">
        <f t="array" aca="1" ref="Z470" ca="1">IF(ISNUMBER(Z$64),INDIRECT(ADDRESS(ROW($C268),COLUMN($G470)+Z$36*$F$35),TRUE),"")</f>
        <v/>
      </c>
      <c r="AA470" s="335" t="str" cm="1">
        <f t="array" aca="1" ref="AA470" ca="1">IF(ISNUMBER(AA$64),INDIRECT(ADDRESS(ROW($C268),COLUMN($G470)+AA$36*$F$35),TRUE),"")</f>
        <v/>
      </c>
      <c r="AC470" s="36" cm="1">
        <f t="array" aca="1" ref="AC470" ca="1">IF(ISNUMBER(AC$64),INDIRECT(ADDRESS(ROW($C268),COLUMN($G470)+AC$36*$F$35),TRUE),"")</f>
        <v>14</v>
      </c>
      <c r="AD470" s="3" cm="1">
        <f t="array" aca="1" ref="AD470" ca="1">IF(ISNUMBER(AD$64),INDIRECT(ADDRESS(ROW($C268),COLUMN($G470)+AD$36*$F$35),TRUE),"")</f>
        <v>14</v>
      </c>
      <c r="AE470" s="3" cm="1">
        <f t="array" aca="1" ref="AE470" ca="1">IF(ISNUMBER(AE$64),INDIRECT(ADDRESS(ROW($C268),COLUMN($G470)+AE$36*$F$35),TRUE),"")</f>
        <v>14</v>
      </c>
      <c r="AF470" s="3" cm="1">
        <f t="array" aca="1" ref="AF470" ca="1">IF(ISNUMBER(AF$64),INDIRECT(ADDRESS(ROW($C268),COLUMN($G470)+AF$36*$F$35),TRUE),"")</f>
        <v>14</v>
      </c>
      <c r="AG470" s="3" cm="1">
        <f t="array" aca="1" ref="AG470" ca="1">IF(ISNUMBER(AG$64),INDIRECT(ADDRESS(ROW($C268),COLUMN($G470)+AG$36*$F$35),TRUE),"")</f>
        <v>14</v>
      </c>
      <c r="AH470" s="3" cm="1">
        <f t="array" aca="1" ref="AH470" ca="1">IF(ISNUMBER(AH$64),INDIRECT(ADDRESS(ROW($C268),COLUMN($G470)+AH$36*$F$35),TRUE),"")</f>
        <v>14</v>
      </c>
      <c r="AI470" s="3" cm="1">
        <f t="array" aca="1" ref="AI470" ca="1">IF(ISNUMBER(AI$64),INDIRECT(ADDRESS(ROW($C268),COLUMN($G470)+AI$36*$F$35),TRUE),"")</f>
        <v>14</v>
      </c>
      <c r="AJ470" s="3" cm="1">
        <f t="array" aca="1" ref="AJ470" ca="1">IF(ISNUMBER(AJ$64),INDIRECT(ADDRESS(ROW($C268),COLUMN($G470)+AJ$36*$F$35),TRUE),"")</f>
        <v>14</v>
      </c>
      <c r="AK470" s="3" t="str" cm="1">
        <f t="array" aca="1" ref="AK470" ca="1">IF(ISNUMBER(AK$64),INDIRECT(ADDRESS(ROW($C268),COLUMN($G470)+AK$36*$F$35),TRUE),"")</f>
        <v/>
      </c>
      <c r="AL470" s="3" t="str" cm="1">
        <f t="array" aca="1" ref="AL470" ca="1">IF(ISNUMBER(AL$64),INDIRECT(ADDRESS(ROW($C268),COLUMN($G470)+AL$36*$F$35),TRUE),"")</f>
        <v/>
      </c>
      <c r="AM470" s="3" t="str" cm="1">
        <f t="array" aca="1" ref="AM470" ca="1">IF(ISNUMBER(AM$64),INDIRECT(ADDRESS(ROW($C268),COLUMN($G470)+AM$36*$F$35),TRUE),"")</f>
        <v/>
      </c>
      <c r="AN470" s="3" t="str" cm="1">
        <f t="array" aca="1" ref="AN470" ca="1">IF(ISNUMBER(AN$64),INDIRECT(ADDRESS(ROW($C268),COLUMN($G470)+AN$36*$F$35),TRUE),"")</f>
        <v/>
      </c>
      <c r="AO470" s="3" t="str" cm="1">
        <f t="array" aca="1" ref="AO470" ca="1">IF(ISNUMBER(AO$64),INDIRECT(ADDRESS(ROW($C268),COLUMN($G470)+AO$36*$F$35),TRUE),"")</f>
        <v/>
      </c>
      <c r="AP470" s="3" t="str" cm="1">
        <f t="array" aca="1" ref="AP470" ca="1">IF(ISNUMBER(AP$64),INDIRECT(ADDRESS(ROW($C268),COLUMN($G470)+AP$36*$F$35),TRUE),"")</f>
        <v/>
      </c>
      <c r="AQ470" s="3" t="str" cm="1">
        <f t="array" aca="1" ref="AQ470" ca="1">IF(ISNUMBER(AQ$64),INDIRECT(ADDRESS(ROW($C268),COLUMN($G470)+AQ$36*$F$35),TRUE),"")</f>
        <v/>
      </c>
      <c r="AR470" s="3" t="str" cm="1">
        <f t="array" aca="1" ref="AR470" ca="1">IF(ISNUMBER(AR$64),INDIRECT(ADDRESS(ROW($C268),COLUMN($G470)+AR$36*$F$35),TRUE),"")</f>
        <v/>
      </c>
      <c r="AS470" s="3" t="str" cm="1">
        <f t="array" aca="1" ref="AS470" ca="1">IF(ISNUMBER(AS$64),INDIRECT(ADDRESS(ROW($C268),COLUMN($G470)+AS$36*$F$35),TRUE),"")</f>
        <v/>
      </c>
      <c r="AT470" s="3" t="str" cm="1">
        <f t="array" aca="1" ref="AT470" ca="1">IF(ISNUMBER(AT$64),INDIRECT(ADDRESS(ROW($C268),COLUMN($G470)+AT$36*$F$35),TRUE),"")</f>
        <v/>
      </c>
      <c r="AU470" s="3" t="str" cm="1">
        <f t="array" aca="1" ref="AU470" ca="1">IF(ISNUMBER(AU$64),INDIRECT(ADDRESS(ROW($C268),COLUMN($G470)+AU$36*$F$35),TRUE),"")</f>
        <v/>
      </c>
      <c r="AV470" s="335" t="str" cm="1">
        <f t="array" aca="1" ref="AV470" ca="1">IF(ISNUMBER(AV$64),INDIRECT(ADDRESS(ROW($C268),COLUMN($G470)+AV$36*$F$35),TRUE),"")</f>
        <v/>
      </c>
      <c r="AX470" s="36" cm="1">
        <f t="array" aca="1" ref="AX470" ca="1">IF(ISNUMBER(AX$64),INDIRECT(ADDRESS(ROW($C268),COLUMN($G470)+AX$36*$F$35),TRUE),"")</f>
        <v>15</v>
      </c>
      <c r="AY470" s="3" cm="1">
        <f t="array" aca="1" ref="AY470" ca="1">IF(ISNUMBER(AY$64),INDIRECT(ADDRESS(ROW($C268),COLUMN($G470)+AY$36*$F$35),TRUE),"")</f>
        <v>15</v>
      </c>
      <c r="AZ470" s="3" cm="1">
        <f t="array" aca="1" ref="AZ470" ca="1">IF(ISNUMBER(AZ$64),INDIRECT(ADDRESS(ROW($C268),COLUMN($G470)+AZ$36*$F$35),TRUE),"")</f>
        <v>15</v>
      </c>
      <c r="BA470" s="3" cm="1">
        <f t="array" aca="1" ref="BA470" ca="1">IF(ISNUMBER(BA$64),INDIRECT(ADDRESS(ROW($C268),COLUMN($G470)+BA$36*$F$35),TRUE),"")</f>
        <v>15</v>
      </c>
      <c r="BB470" s="3" cm="1">
        <f t="array" aca="1" ref="BB470" ca="1">IF(ISNUMBER(BB$64),INDIRECT(ADDRESS(ROW($C268),COLUMN($G470)+BB$36*$F$35),TRUE),"")</f>
        <v>15</v>
      </c>
      <c r="BC470" s="3" cm="1">
        <f t="array" aca="1" ref="BC470" ca="1">IF(ISNUMBER(BC$64),INDIRECT(ADDRESS(ROW($C268),COLUMN($G470)+BC$36*$F$35),TRUE),"")</f>
        <v>15</v>
      </c>
      <c r="BD470" s="3" cm="1">
        <f t="array" aca="1" ref="BD470" ca="1">IF(ISNUMBER(BD$64),INDIRECT(ADDRESS(ROW($C268),COLUMN($G470)+BD$36*$F$35),TRUE),"")</f>
        <v>15</v>
      </c>
      <c r="BE470" s="3" cm="1">
        <f t="array" aca="1" ref="BE470" ca="1">IF(ISNUMBER(BE$64),INDIRECT(ADDRESS(ROW($C268),COLUMN($G470)+BE$36*$F$35),TRUE),"")</f>
        <v>15</v>
      </c>
      <c r="BF470" s="3" t="str" cm="1">
        <f t="array" aca="1" ref="BF470" ca="1">IF(ISNUMBER(BF$64),INDIRECT(ADDRESS(ROW($C268),COLUMN($G470)+BF$36*$F$35),TRUE),"")</f>
        <v/>
      </c>
      <c r="BG470" s="3" t="str" cm="1">
        <f t="array" aca="1" ref="BG470" ca="1">IF(ISNUMBER(BG$64),INDIRECT(ADDRESS(ROW($C268),COLUMN($G470)+BG$36*$F$35),TRUE),"")</f>
        <v/>
      </c>
      <c r="BH470" s="3" t="str" cm="1">
        <f t="array" aca="1" ref="BH470" ca="1">IF(ISNUMBER(BH$64),INDIRECT(ADDRESS(ROW($C268),COLUMN($G470)+BH$36*$F$35),TRUE),"")</f>
        <v/>
      </c>
      <c r="BI470" s="3" t="str" cm="1">
        <f t="array" aca="1" ref="BI470" ca="1">IF(ISNUMBER(BI$64),INDIRECT(ADDRESS(ROW($C268),COLUMN($G470)+BI$36*$F$35),TRUE),"")</f>
        <v/>
      </c>
      <c r="BJ470" s="3" t="str" cm="1">
        <f t="array" aca="1" ref="BJ470" ca="1">IF(ISNUMBER(BJ$64),INDIRECT(ADDRESS(ROW($C268),COLUMN($G470)+BJ$36*$F$35),TRUE),"")</f>
        <v/>
      </c>
      <c r="BK470" s="3" t="str" cm="1">
        <f t="array" aca="1" ref="BK470" ca="1">IF(ISNUMBER(BK$64),INDIRECT(ADDRESS(ROW($C268),COLUMN($G470)+BK$36*$F$35),TRUE),"")</f>
        <v/>
      </c>
      <c r="BL470" s="3" t="str" cm="1">
        <f t="array" aca="1" ref="BL470" ca="1">IF(ISNUMBER(BL$64),INDIRECT(ADDRESS(ROW($C268),COLUMN($G470)+BL$36*$F$35),TRUE),"")</f>
        <v/>
      </c>
      <c r="BM470" s="3" t="str" cm="1">
        <f t="array" aca="1" ref="BM470" ca="1">IF(ISNUMBER(BM$64),INDIRECT(ADDRESS(ROW($C268),COLUMN($G470)+BM$36*$F$35),TRUE),"")</f>
        <v/>
      </c>
      <c r="BN470" s="3" t="str" cm="1">
        <f t="array" aca="1" ref="BN470" ca="1">IF(ISNUMBER(BN$64),INDIRECT(ADDRESS(ROW($C268),COLUMN($G470)+BN$36*$F$35),TRUE),"")</f>
        <v/>
      </c>
      <c r="BO470" s="3" t="str" cm="1">
        <f t="array" aca="1" ref="BO470" ca="1">IF(ISNUMBER(BO$64),INDIRECT(ADDRESS(ROW($C268),COLUMN($G470)+BO$36*$F$35),TRUE),"")</f>
        <v/>
      </c>
      <c r="BP470" s="3" t="str" cm="1">
        <f t="array" aca="1" ref="BP470" ca="1">IF(ISNUMBER(BP$64),INDIRECT(ADDRESS(ROW($C268),COLUMN($G470)+BP$36*$F$35),TRUE),"")</f>
        <v/>
      </c>
      <c r="BQ470" s="335" t="str" cm="1">
        <f t="array" aca="1" ref="BQ470" ca="1">IF(ISNUMBER(BQ$64),INDIRECT(ADDRESS(ROW($C268),COLUMN($G470)+BQ$36*$F$35),TRUE),"")</f>
        <v/>
      </c>
      <c r="BS470" s="36" cm="1">
        <f t="array" aca="1" ref="BS470" ca="1">IF(ISNUMBER(BS$64),INDIRECT(ADDRESS(ROW($C268),COLUMN($G470)+BS$36*$F$35),TRUE),"")</f>
        <v>25</v>
      </c>
      <c r="BT470" s="3" cm="1">
        <f t="array" aca="1" ref="BT470" ca="1">IF(ISNUMBER(BT$64),INDIRECT(ADDRESS(ROW($C268),COLUMN($G470)+BT$36*$F$35),TRUE),"")</f>
        <v>25</v>
      </c>
      <c r="BU470" s="3" cm="1">
        <f t="array" aca="1" ref="BU470" ca="1">IF(ISNUMBER(BU$64),INDIRECT(ADDRESS(ROW($C268),COLUMN($G470)+BU$36*$F$35),TRUE),"")</f>
        <v>25</v>
      </c>
      <c r="BV470" s="3" cm="1">
        <f t="array" aca="1" ref="BV470" ca="1">IF(ISNUMBER(BV$64),INDIRECT(ADDRESS(ROW($C268),COLUMN($G470)+BV$36*$F$35),TRUE),"")</f>
        <v>25</v>
      </c>
      <c r="BW470" s="3" t="str" cm="1">
        <f t="array" aca="1" ref="BW470" ca="1">IF(ISNUMBER(BW$64),INDIRECT(ADDRESS(ROW($C268),COLUMN($G470)+BW$36*$F$35),TRUE),"")</f>
        <v/>
      </c>
      <c r="BX470" s="3" t="str" cm="1">
        <f t="array" aca="1" ref="BX470" ca="1">IF(ISNUMBER(BX$64),INDIRECT(ADDRESS(ROW($C268),COLUMN($G470)+BX$36*$F$35),TRUE),"")</f>
        <v/>
      </c>
      <c r="BY470" s="3" t="str" cm="1">
        <f t="array" aca="1" ref="BY470" ca="1">IF(ISNUMBER(BY$64),INDIRECT(ADDRESS(ROW($C268),COLUMN($G470)+BY$36*$F$35),TRUE),"")</f>
        <v/>
      </c>
      <c r="BZ470" s="3" t="str" cm="1">
        <f t="array" aca="1" ref="BZ470" ca="1">IF(ISNUMBER(BZ$64),INDIRECT(ADDRESS(ROW($C268),COLUMN($G470)+BZ$36*$F$35),TRUE),"")</f>
        <v/>
      </c>
      <c r="CA470" s="3" t="str" cm="1">
        <f t="array" aca="1" ref="CA470" ca="1">IF(ISNUMBER(CA$64),INDIRECT(ADDRESS(ROW($C268),COLUMN($G470)+CA$36*$F$35),TRUE),"")</f>
        <v/>
      </c>
      <c r="CB470" s="3" t="str" cm="1">
        <f t="array" aca="1" ref="CB470" ca="1">IF(ISNUMBER(CB$64),INDIRECT(ADDRESS(ROW($C268),COLUMN($G470)+CB$36*$F$35),TRUE),"")</f>
        <v/>
      </c>
      <c r="CC470" s="3" t="str" cm="1">
        <f t="array" aca="1" ref="CC470" ca="1">IF(ISNUMBER(CC$64),INDIRECT(ADDRESS(ROW($C268),COLUMN($G470)+CC$36*$F$35),TRUE),"")</f>
        <v/>
      </c>
      <c r="CD470" s="3" t="str" cm="1">
        <f t="array" aca="1" ref="CD470" ca="1">IF(ISNUMBER(CD$64),INDIRECT(ADDRESS(ROW($C268),COLUMN($G470)+CD$36*$F$35),TRUE),"")</f>
        <v/>
      </c>
      <c r="CE470" s="3" t="str" cm="1">
        <f t="array" aca="1" ref="CE470" ca="1">IF(ISNUMBER(CE$64),INDIRECT(ADDRESS(ROW($C268),COLUMN($G470)+CE$36*$F$35),TRUE),"")</f>
        <v/>
      </c>
      <c r="CF470" s="3" t="str" cm="1">
        <f t="array" aca="1" ref="CF470" ca="1">IF(ISNUMBER(CF$64),INDIRECT(ADDRESS(ROW($C268),COLUMN($G470)+CF$36*$F$35),TRUE),"")</f>
        <v/>
      </c>
      <c r="CG470" s="3" t="str" cm="1">
        <f t="array" aca="1" ref="CG470" ca="1">IF(ISNUMBER(CG$64),INDIRECT(ADDRESS(ROW($C268),COLUMN($G470)+CG$36*$F$35),TRUE),"")</f>
        <v/>
      </c>
      <c r="CH470" s="3" t="str" cm="1">
        <f t="array" aca="1" ref="CH470" ca="1">IF(ISNUMBER(CH$64),INDIRECT(ADDRESS(ROW($C268),COLUMN($G470)+CH$36*$F$35),TRUE),"")</f>
        <v/>
      </c>
      <c r="CI470" s="3" t="str" cm="1">
        <f t="array" aca="1" ref="CI470" ca="1">IF(ISNUMBER(CI$64),INDIRECT(ADDRESS(ROW($C268),COLUMN($G470)+CI$36*$F$35),TRUE),"")</f>
        <v/>
      </c>
      <c r="CJ470" s="3" t="str" cm="1">
        <f t="array" aca="1" ref="CJ470" ca="1">IF(ISNUMBER(CJ$64),INDIRECT(ADDRESS(ROW($C268),COLUMN($G470)+CJ$36*$F$35),TRUE),"")</f>
        <v/>
      </c>
      <c r="CK470" s="3" t="str" cm="1">
        <f t="array" aca="1" ref="CK470" ca="1">IF(ISNUMBER(CK$64),INDIRECT(ADDRESS(ROW($C268),COLUMN($G470)+CK$36*$F$35),TRUE),"")</f>
        <v/>
      </c>
      <c r="CL470" s="335" t="str" cm="1">
        <f t="array" aca="1" ref="CL470" ca="1">IF(ISNUMBER(CL$64),INDIRECT(ADDRESS(ROW($C268),COLUMN($G470)+CL$36*$F$35),TRUE),"")</f>
        <v/>
      </c>
      <c r="CN470" s="36" cm="1">
        <f t="array" aca="1" ref="CN470" ca="1">IF(ISNUMBER(CN$64),INDIRECT(ADDRESS(ROW($C268),COLUMN($G470)+CN$36*$F$35),TRUE),"")</f>
        <v>6</v>
      </c>
      <c r="CO470" s="3" cm="1">
        <f t="array" aca="1" ref="CO470" ca="1">IF(ISNUMBER(CO$64),INDIRECT(ADDRESS(ROW($C268),COLUMN($G470)+CO$36*$F$35),TRUE),"")</f>
        <v>6</v>
      </c>
      <c r="CP470" s="3" cm="1">
        <f t="array" aca="1" ref="CP470" ca="1">IF(ISNUMBER(CP$64),INDIRECT(ADDRESS(ROW($C268),COLUMN($G470)+CP$36*$F$35),TRUE),"")</f>
        <v>6</v>
      </c>
      <c r="CQ470" s="3" cm="1">
        <f t="array" aca="1" ref="CQ470" ca="1">IF(ISNUMBER(CQ$64),INDIRECT(ADDRESS(ROW($C268),COLUMN($G470)+CQ$36*$F$35),TRUE),"")</f>
        <v>6</v>
      </c>
      <c r="CR470" s="3" t="str" cm="1">
        <f t="array" aca="1" ref="CR470" ca="1">IF(ISNUMBER(CR$64),INDIRECT(ADDRESS(ROW($C268),COLUMN($G470)+CR$36*$F$35),TRUE),"")</f>
        <v/>
      </c>
      <c r="CS470" s="3" t="str" cm="1">
        <f t="array" aca="1" ref="CS470" ca="1">IF(ISNUMBER(CS$64),INDIRECT(ADDRESS(ROW($C268),COLUMN($G470)+CS$36*$F$35),TRUE),"")</f>
        <v/>
      </c>
      <c r="CT470" s="3" t="str" cm="1">
        <f t="array" aca="1" ref="CT470" ca="1">IF(ISNUMBER(CT$64),INDIRECT(ADDRESS(ROW($C268),COLUMN($G470)+CT$36*$F$35),TRUE),"")</f>
        <v/>
      </c>
      <c r="CU470" s="3" t="str" cm="1">
        <f t="array" aca="1" ref="CU470" ca="1">IF(ISNUMBER(CU$64),INDIRECT(ADDRESS(ROW($C268),COLUMN($G470)+CU$36*$F$35),TRUE),"")</f>
        <v/>
      </c>
      <c r="CV470" s="3" t="str" cm="1">
        <f t="array" aca="1" ref="CV470" ca="1">IF(ISNUMBER(CV$64),INDIRECT(ADDRESS(ROW($C268),COLUMN($G470)+CV$36*$F$35),TRUE),"")</f>
        <v/>
      </c>
      <c r="CW470" s="3" t="str" cm="1">
        <f t="array" aca="1" ref="CW470" ca="1">IF(ISNUMBER(CW$64),INDIRECT(ADDRESS(ROW($C268),COLUMN($G470)+CW$36*$F$35),TRUE),"")</f>
        <v/>
      </c>
      <c r="CX470" s="3" t="str" cm="1">
        <f t="array" aca="1" ref="CX470" ca="1">IF(ISNUMBER(CX$64),INDIRECT(ADDRESS(ROW($C268),COLUMN($G470)+CX$36*$F$35),TRUE),"")</f>
        <v/>
      </c>
      <c r="CY470" s="3" t="str" cm="1">
        <f t="array" aca="1" ref="CY470" ca="1">IF(ISNUMBER(CY$64),INDIRECT(ADDRESS(ROW($C268),COLUMN($G470)+CY$36*$F$35),TRUE),"")</f>
        <v/>
      </c>
      <c r="CZ470" s="3" t="str" cm="1">
        <f t="array" aca="1" ref="CZ470" ca="1">IF(ISNUMBER(CZ$64),INDIRECT(ADDRESS(ROW($C268),COLUMN($G470)+CZ$36*$F$35),TRUE),"")</f>
        <v/>
      </c>
      <c r="DA470" s="3" t="str" cm="1">
        <f t="array" aca="1" ref="DA470" ca="1">IF(ISNUMBER(DA$64),INDIRECT(ADDRESS(ROW($C268),COLUMN($G470)+DA$36*$F$35),TRUE),"")</f>
        <v/>
      </c>
      <c r="DB470" s="3" t="str" cm="1">
        <f t="array" aca="1" ref="DB470" ca="1">IF(ISNUMBER(DB$64),INDIRECT(ADDRESS(ROW($C268),COLUMN($G470)+DB$36*$F$35),TRUE),"")</f>
        <v/>
      </c>
      <c r="DC470" s="3" t="str" cm="1">
        <f t="array" aca="1" ref="DC470" ca="1">IF(ISNUMBER(DC$64),INDIRECT(ADDRESS(ROW($C268),COLUMN($G470)+DC$36*$F$35),TRUE),"")</f>
        <v/>
      </c>
      <c r="DD470" s="3" t="str" cm="1">
        <f t="array" aca="1" ref="DD470" ca="1">IF(ISNUMBER(DD$64),INDIRECT(ADDRESS(ROW($C268),COLUMN($G470)+DD$36*$F$35),TRUE),"")</f>
        <v/>
      </c>
      <c r="DE470" s="3" t="str" cm="1">
        <f t="array" aca="1" ref="DE470" ca="1">IF(ISNUMBER(DE$64),INDIRECT(ADDRESS(ROW($C268),COLUMN($G470)+DE$36*$F$35),TRUE),"")</f>
        <v/>
      </c>
      <c r="DF470" s="3" t="str" cm="1">
        <f t="array" aca="1" ref="DF470" ca="1">IF(ISNUMBER(DF$64),INDIRECT(ADDRESS(ROW($C268),COLUMN($G470)+DF$36*$F$35),TRUE),"")</f>
        <v/>
      </c>
      <c r="DG470" s="335" t="str" cm="1">
        <f t="array" aca="1" ref="DG470" ca="1">IF(ISNUMBER(DG$64),INDIRECT(ADDRESS(ROW($C268),COLUMN($G470)+DG$36*$F$35),TRUE),"")</f>
        <v/>
      </c>
      <c r="DI470" s="36" cm="1">
        <f t="array" aca="1" ref="DI470" ca="1">IF(ISNUMBER(DI$64),INDIRECT(ADDRESS(ROW($C268),COLUMN($G470)+DI$36*$F$35),TRUE),"")</f>
        <v>8</v>
      </c>
      <c r="DJ470" s="3" cm="1">
        <f t="array" aca="1" ref="DJ470" ca="1">IF(ISNUMBER(DJ$64),INDIRECT(ADDRESS(ROW($C268),COLUMN($G470)+DJ$36*$F$35),TRUE),"")</f>
        <v>8</v>
      </c>
      <c r="DK470" s="3" cm="1">
        <f t="array" aca="1" ref="DK470" ca="1">IF(ISNUMBER(DK$64),INDIRECT(ADDRESS(ROW($C268),COLUMN($G470)+DK$36*$F$35),TRUE),"")</f>
        <v>8</v>
      </c>
      <c r="DL470" s="3" cm="1">
        <f t="array" aca="1" ref="DL470" ca="1">IF(ISNUMBER(DL$64),INDIRECT(ADDRESS(ROW($C268),COLUMN($G470)+DL$36*$F$35),TRUE),"")</f>
        <v>8</v>
      </c>
      <c r="DM470" s="3" cm="1">
        <f t="array" aca="1" ref="DM470" ca="1">IF(ISNUMBER(DM$64),INDIRECT(ADDRESS(ROW($C268),COLUMN($G470)+DM$36*$F$35),TRUE),"")</f>
        <v>8</v>
      </c>
      <c r="DN470" s="3" cm="1">
        <f t="array" aca="1" ref="DN470" ca="1">IF(ISNUMBER(DN$64),INDIRECT(ADDRESS(ROW($C268),COLUMN($G470)+DN$36*$F$35),TRUE),"")</f>
        <v>8</v>
      </c>
      <c r="DO470" s="3" cm="1">
        <f t="array" aca="1" ref="DO470" ca="1">IF(ISNUMBER(DO$64),INDIRECT(ADDRESS(ROW($C268),COLUMN($G470)+DO$36*$F$35),TRUE),"")</f>
        <v>8</v>
      </c>
      <c r="DP470" s="3" cm="1">
        <f t="array" aca="1" ref="DP470" ca="1">IF(ISNUMBER(DP$64),INDIRECT(ADDRESS(ROW($C268),COLUMN($G470)+DP$36*$F$35),TRUE),"")</f>
        <v>8</v>
      </c>
      <c r="DQ470" s="3" cm="1">
        <f t="array" aca="1" ref="DQ470" ca="1">IF(ISNUMBER(DQ$64),INDIRECT(ADDRESS(ROW($C268),COLUMN($G470)+DQ$36*$F$35),TRUE),"")</f>
        <v>8</v>
      </c>
      <c r="DR470" s="3" cm="1">
        <f t="array" aca="1" ref="DR470" ca="1">IF(ISNUMBER(DR$64),INDIRECT(ADDRESS(ROW($C268),COLUMN($G470)+DR$36*$F$35),TRUE),"")</f>
        <v>8</v>
      </c>
      <c r="DS470" s="3" t="str" cm="1">
        <f t="array" aca="1" ref="DS470" ca="1">IF(ISNUMBER(DS$64),INDIRECT(ADDRESS(ROW($C268),COLUMN($G470)+DS$36*$F$35),TRUE),"")</f>
        <v/>
      </c>
      <c r="DT470" s="3" t="str" cm="1">
        <f t="array" aca="1" ref="DT470" ca="1">IF(ISNUMBER(DT$64),INDIRECT(ADDRESS(ROW($C268),COLUMN($G470)+DT$36*$F$35),TRUE),"")</f>
        <v/>
      </c>
      <c r="DU470" s="3" t="str" cm="1">
        <f t="array" aca="1" ref="DU470" ca="1">IF(ISNUMBER(DU$64),INDIRECT(ADDRESS(ROW($C268),COLUMN($G470)+DU$36*$F$35),TRUE),"")</f>
        <v/>
      </c>
      <c r="DV470" s="3" t="str" cm="1">
        <f t="array" aca="1" ref="DV470" ca="1">IF(ISNUMBER(DV$64),INDIRECT(ADDRESS(ROW($C268),COLUMN($G470)+DV$36*$F$35),TRUE),"")</f>
        <v/>
      </c>
      <c r="DW470" s="3" t="str" cm="1">
        <f t="array" aca="1" ref="DW470" ca="1">IF(ISNUMBER(DW$64),INDIRECT(ADDRESS(ROW($C268),COLUMN($G470)+DW$36*$F$35),TRUE),"")</f>
        <v/>
      </c>
      <c r="DX470" s="3" t="str" cm="1">
        <f t="array" aca="1" ref="DX470" ca="1">IF(ISNUMBER(DX$64),INDIRECT(ADDRESS(ROW($C268),COLUMN($G470)+DX$36*$F$35),TRUE),"")</f>
        <v/>
      </c>
      <c r="DY470" s="3" t="str" cm="1">
        <f t="array" aca="1" ref="DY470" ca="1">IF(ISNUMBER(DY$64),INDIRECT(ADDRESS(ROW($C268),COLUMN($G470)+DY$36*$F$35),TRUE),"")</f>
        <v/>
      </c>
      <c r="DZ470" s="3" t="str" cm="1">
        <f t="array" aca="1" ref="DZ470" ca="1">IF(ISNUMBER(DZ$64),INDIRECT(ADDRESS(ROW($C268),COLUMN($G470)+DZ$36*$F$35),TRUE),"")</f>
        <v/>
      </c>
      <c r="EA470" s="3" t="str" cm="1">
        <f t="array" aca="1" ref="EA470" ca="1">IF(ISNUMBER(EA$64),INDIRECT(ADDRESS(ROW($C268),COLUMN($G470)+EA$36*$F$35),TRUE),"")</f>
        <v/>
      </c>
      <c r="EB470" s="335" t="str" cm="1">
        <f t="array" aca="1" ref="EB470" ca="1">IF(ISNUMBER(EB$64),INDIRECT(ADDRESS(ROW($C268),COLUMN($G470)+EB$36*$F$35),TRUE),"")</f>
        <v/>
      </c>
    </row>
    <row r="471" spans="1:132" x14ac:dyDescent="0.25">
      <c r="A471" s="797"/>
      <c r="C471" s="323" t="str">
        <f>"[i"&amp;'Input - Output'!H668&amp;"] "&amp;$C$69</f>
        <v>[iR1] Dikte laminaat (herhaald voor elke kolom)</v>
      </c>
      <c r="H471" s="36" cm="1">
        <f t="array" aca="1" ref="H471" ca="1">IF(ISNUMBER(H$64),INDIRECT(ADDRESS(ROW($C269),COLUMN($G471)+H$36*$F$35),TRUE),"")</f>
        <v>14</v>
      </c>
      <c r="I471" s="3" cm="1">
        <f t="array" aca="1" ref="I471" ca="1">IF(ISNUMBER(I$64),INDIRECT(ADDRESS(ROW($C269),COLUMN($G471)+I$36*$F$35),TRUE),"")</f>
        <v>14</v>
      </c>
      <c r="J471" s="3" cm="1">
        <f t="array" aca="1" ref="J471" ca="1">IF(ISNUMBER(J$64),INDIRECT(ADDRESS(ROW($C269),COLUMN($G471)+J$36*$F$35),TRUE),"")</f>
        <v>14</v>
      </c>
      <c r="K471" s="3" cm="1">
        <f t="array" aca="1" ref="K471" ca="1">IF(ISNUMBER(K$64),INDIRECT(ADDRESS(ROW($C269),COLUMN($G471)+K$36*$F$35),TRUE),"")</f>
        <v>14</v>
      </c>
      <c r="L471" s="3" cm="1">
        <f t="array" aca="1" ref="L471" ca="1">IF(ISNUMBER(L$64),INDIRECT(ADDRESS(ROW($C269),COLUMN($G471)+L$36*$F$35),TRUE),"")</f>
        <v>14</v>
      </c>
      <c r="M471" s="3" cm="1">
        <f t="array" aca="1" ref="M471" ca="1">IF(ISNUMBER(M$64),INDIRECT(ADDRESS(ROW($C269),COLUMN($G471)+M$36*$F$35),TRUE),"")</f>
        <v>14</v>
      </c>
      <c r="N471" s="3" cm="1">
        <f t="array" aca="1" ref="N471" ca="1">IF(ISNUMBER(N$64),INDIRECT(ADDRESS(ROW($C269),COLUMN($G471)+N$36*$F$35),TRUE),"")</f>
        <v>14</v>
      </c>
      <c r="O471" s="3" cm="1">
        <f t="array" aca="1" ref="O471" ca="1">IF(ISNUMBER(O$64),INDIRECT(ADDRESS(ROW($C269),COLUMN($G471)+O$36*$F$35),TRUE),"")</f>
        <v>14</v>
      </c>
      <c r="P471" s="3" t="str" cm="1">
        <f t="array" aca="1" ref="P471" ca="1">IF(ISNUMBER(P$64),INDIRECT(ADDRESS(ROW($C269),COLUMN($G471)+P$36*$F$35),TRUE),"")</f>
        <v/>
      </c>
      <c r="Q471" s="3" t="str" cm="1">
        <f t="array" aca="1" ref="Q471" ca="1">IF(ISNUMBER(Q$64),INDIRECT(ADDRESS(ROW($C269),COLUMN($G471)+Q$36*$F$35),TRUE),"")</f>
        <v/>
      </c>
      <c r="R471" s="3" t="str" cm="1">
        <f t="array" aca="1" ref="R471" ca="1">IF(ISNUMBER(R$64),INDIRECT(ADDRESS(ROW($C269),COLUMN($G471)+R$36*$F$35),TRUE),"")</f>
        <v/>
      </c>
      <c r="S471" s="3" t="str" cm="1">
        <f t="array" aca="1" ref="S471" ca="1">IF(ISNUMBER(S$64),INDIRECT(ADDRESS(ROW($C269),COLUMN($G471)+S$36*$F$35),TRUE),"")</f>
        <v/>
      </c>
      <c r="T471" s="3" t="str" cm="1">
        <f t="array" aca="1" ref="T471" ca="1">IF(ISNUMBER(T$64),INDIRECT(ADDRESS(ROW($C269),COLUMN($G471)+T$36*$F$35),TRUE),"")</f>
        <v/>
      </c>
      <c r="U471" s="3" t="str" cm="1">
        <f t="array" aca="1" ref="U471" ca="1">IF(ISNUMBER(U$64),INDIRECT(ADDRESS(ROW($C269),COLUMN($G471)+U$36*$F$35),TRUE),"")</f>
        <v/>
      </c>
      <c r="V471" s="3" t="str" cm="1">
        <f t="array" aca="1" ref="V471" ca="1">IF(ISNUMBER(V$64),INDIRECT(ADDRESS(ROW($C269),COLUMN($G471)+V$36*$F$35),TRUE),"")</f>
        <v/>
      </c>
      <c r="W471" s="3" t="str" cm="1">
        <f t="array" aca="1" ref="W471" ca="1">IF(ISNUMBER(W$64),INDIRECT(ADDRESS(ROW($C269),COLUMN($G471)+W$36*$F$35),TRUE),"")</f>
        <v/>
      </c>
      <c r="X471" s="3" t="str" cm="1">
        <f t="array" aca="1" ref="X471" ca="1">IF(ISNUMBER(X$64),INDIRECT(ADDRESS(ROW($C269),COLUMN($G471)+X$36*$F$35),TRUE),"")</f>
        <v/>
      </c>
      <c r="Y471" s="3" t="str" cm="1">
        <f t="array" aca="1" ref="Y471" ca="1">IF(ISNUMBER(Y$64),INDIRECT(ADDRESS(ROW($C269),COLUMN($G471)+Y$36*$F$35),TRUE),"")</f>
        <v/>
      </c>
      <c r="Z471" s="3" t="str" cm="1">
        <f t="array" aca="1" ref="Z471" ca="1">IF(ISNUMBER(Z$64),INDIRECT(ADDRESS(ROW($C269),COLUMN($G471)+Z$36*$F$35),TRUE),"")</f>
        <v/>
      </c>
      <c r="AA471" s="335" t="str" cm="1">
        <f t="array" aca="1" ref="AA471" ca="1">IF(ISNUMBER(AA$64),INDIRECT(ADDRESS(ROW($C269),COLUMN($G471)+AA$36*$F$35),TRUE),"")</f>
        <v/>
      </c>
      <c r="AC471" s="36" cm="1">
        <f t="array" aca="1" ref="AC471" ca="1">IF(ISNUMBER(AC$64),INDIRECT(ADDRESS(ROW($C269),COLUMN($G471)+AC$36*$F$35),TRUE),"")</f>
        <v>14</v>
      </c>
      <c r="AD471" s="3" cm="1">
        <f t="array" aca="1" ref="AD471" ca="1">IF(ISNUMBER(AD$64),INDIRECT(ADDRESS(ROW($C269),COLUMN($G471)+AD$36*$F$35),TRUE),"")</f>
        <v>14</v>
      </c>
      <c r="AE471" s="3" cm="1">
        <f t="array" aca="1" ref="AE471" ca="1">IF(ISNUMBER(AE$64),INDIRECT(ADDRESS(ROW($C269),COLUMN($G471)+AE$36*$F$35),TRUE),"")</f>
        <v>14</v>
      </c>
      <c r="AF471" s="3" cm="1">
        <f t="array" aca="1" ref="AF471" ca="1">IF(ISNUMBER(AF$64),INDIRECT(ADDRESS(ROW($C269),COLUMN($G471)+AF$36*$F$35),TRUE),"")</f>
        <v>14</v>
      </c>
      <c r="AG471" s="3" cm="1">
        <f t="array" aca="1" ref="AG471" ca="1">IF(ISNUMBER(AG$64),INDIRECT(ADDRESS(ROW($C269),COLUMN($G471)+AG$36*$F$35),TRUE),"")</f>
        <v>14</v>
      </c>
      <c r="AH471" s="3" cm="1">
        <f t="array" aca="1" ref="AH471" ca="1">IF(ISNUMBER(AH$64),INDIRECT(ADDRESS(ROW($C269),COLUMN($G471)+AH$36*$F$35),TRUE),"")</f>
        <v>14</v>
      </c>
      <c r="AI471" s="3" cm="1">
        <f t="array" aca="1" ref="AI471" ca="1">IF(ISNUMBER(AI$64),INDIRECT(ADDRESS(ROW($C269),COLUMN($G471)+AI$36*$F$35),TRUE),"")</f>
        <v>14</v>
      </c>
      <c r="AJ471" s="3" cm="1">
        <f t="array" aca="1" ref="AJ471" ca="1">IF(ISNUMBER(AJ$64),INDIRECT(ADDRESS(ROW($C269),COLUMN($G471)+AJ$36*$F$35),TRUE),"")</f>
        <v>14</v>
      </c>
      <c r="AK471" s="3" t="str" cm="1">
        <f t="array" aca="1" ref="AK471" ca="1">IF(ISNUMBER(AK$64),INDIRECT(ADDRESS(ROW($C269),COLUMN($G471)+AK$36*$F$35),TRUE),"")</f>
        <v/>
      </c>
      <c r="AL471" s="3" t="str" cm="1">
        <f t="array" aca="1" ref="AL471" ca="1">IF(ISNUMBER(AL$64),INDIRECT(ADDRESS(ROW($C269),COLUMN($G471)+AL$36*$F$35),TRUE),"")</f>
        <v/>
      </c>
      <c r="AM471" s="3" t="str" cm="1">
        <f t="array" aca="1" ref="AM471" ca="1">IF(ISNUMBER(AM$64),INDIRECT(ADDRESS(ROW($C269),COLUMN($G471)+AM$36*$F$35),TRUE),"")</f>
        <v/>
      </c>
      <c r="AN471" s="3" t="str" cm="1">
        <f t="array" aca="1" ref="AN471" ca="1">IF(ISNUMBER(AN$64),INDIRECT(ADDRESS(ROW($C269),COLUMN($G471)+AN$36*$F$35),TRUE),"")</f>
        <v/>
      </c>
      <c r="AO471" s="3" t="str" cm="1">
        <f t="array" aca="1" ref="AO471" ca="1">IF(ISNUMBER(AO$64),INDIRECT(ADDRESS(ROW($C269),COLUMN($G471)+AO$36*$F$35),TRUE),"")</f>
        <v/>
      </c>
      <c r="AP471" s="3" t="str" cm="1">
        <f t="array" aca="1" ref="AP471" ca="1">IF(ISNUMBER(AP$64),INDIRECT(ADDRESS(ROW($C269),COLUMN($G471)+AP$36*$F$35),TRUE),"")</f>
        <v/>
      </c>
      <c r="AQ471" s="3" t="str" cm="1">
        <f t="array" aca="1" ref="AQ471" ca="1">IF(ISNUMBER(AQ$64),INDIRECT(ADDRESS(ROW($C269),COLUMN($G471)+AQ$36*$F$35),TRUE),"")</f>
        <v/>
      </c>
      <c r="AR471" s="3" t="str" cm="1">
        <f t="array" aca="1" ref="AR471" ca="1">IF(ISNUMBER(AR$64),INDIRECT(ADDRESS(ROW($C269),COLUMN($G471)+AR$36*$F$35),TRUE),"")</f>
        <v/>
      </c>
      <c r="AS471" s="3" t="str" cm="1">
        <f t="array" aca="1" ref="AS471" ca="1">IF(ISNUMBER(AS$64),INDIRECT(ADDRESS(ROW($C269),COLUMN($G471)+AS$36*$F$35),TRUE),"")</f>
        <v/>
      </c>
      <c r="AT471" s="3" t="str" cm="1">
        <f t="array" aca="1" ref="AT471" ca="1">IF(ISNUMBER(AT$64),INDIRECT(ADDRESS(ROW($C269),COLUMN($G471)+AT$36*$F$35),TRUE),"")</f>
        <v/>
      </c>
      <c r="AU471" s="3" t="str" cm="1">
        <f t="array" aca="1" ref="AU471" ca="1">IF(ISNUMBER(AU$64),INDIRECT(ADDRESS(ROW($C269),COLUMN($G471)+AU$36*$F$35),TRUE),"")</f>
        <v/>
      </c>
      <c r="AV471" s="335" t="str" cm="1">
        <f t="array" aca="1" ref="AV471" ca="1">IF(ISNUMBER(AV$64),INDIRECT(ADDRESS(ROW($C269),COLUMN($G471)+AV$36*$F$35),TRUE),"")</f>
        <v/>
      </c>
      <c r="AX471" s="36" cm="1">
        <f t="array" aca="1" ref="AX471" ca="1">IF(ISNUMBER(AX$64),INDIRECT(ADDRESS(ROW($C269),COLUMN($G471)+AX$36*$F$35),TRUE),"")</f>
        <v>15</v>
      </c>
      <c r="AY471" s="3" cm="1">
        <f t="array" aca="1" ref="AY471" ca="1">IF(ISNUMBER(AY$64),INDIRECT(ADDRESS(ROW($C269),COLUMN($G471)+AY$36*$F$35),TRUE),"")</f>
        <v>15</v>
      </c>
      <c r="AZ471" s="3" cm="1">
        <f t="array" aca="1" ref="AZ471" ca="1">IF(ISNUMBER(AZ$64),INDIRECT(ADDRESS(ROW($C269),COLUMN($G471)+AZ$36*$F$35),TRUE),"")</f>
        <v>15</v>
      </c>
      <c r="BA471" s="3" cm="1">
        <f t="array" aca="1" ref="BA471" ca="1">IF(ISNUMBER(BA$64),INDIRECT(ADDRESS(ROW($C269),COLUMN($G471)+BA$36*$F$35),TRUE),"")</f>
        <v>15</v>
      </c>
      <c r="BB471" s="3" cm="1">
        <f t="array" aca="1" ref="BB471" ca="1">IF(ISNUMBER(BB$64),INDIRECT(ADDRESS(ROW($C269),COLUMN($G471)+BB$36*$F$35),TRUE),"")</f>
        <v>15</v>
      </c>
      <c r="BC471" s="3" cm="1">
        <f t="array" aca="1" ref="BC471" ca="1">IF(ISNUMBER(BC$64),INDIRECT(ADDRESS(ROW($C269),COLUMN($G471)+BC$36*$F$35),TRUE),"")</f>
        <v>15</v>
      </c>
      <c r="BD471" s="3" cm="1">
        <f t="array" aca="1" ref="BD471" ca="1">IF(ISNUMBER(BD$64),INDIRECT(ADDRESS(ROW($C269),COLUMN($G471)+BD$36*$F$35),TRUE),"")</f>
        <v>15</v>
      </c>
      <c r="BE471" s="3" cm="1">
        <f t="array" aca="1" ref="BE471" ca="1">IF(ISNUMBER(BE$64),INDIRECT(ADDRESS(ROW($C269),COLUMN($G471)+BE$36*$F$35),TRUE),"")</f>
        <v>15</v>
      </c>
      <c r="BF471" s="3" t="str" cm="1">
        <f t="array" aca="1" ref="BF471" ca="1">IF(ISNUMBER(BF$64),INDIRECT(ADDRESS(ROW($C269),COLUMN($G471)+BF$36*$F$35),TRUE),"")</f>
        <v/>
      </c>
      <c r="BG471" s="3" t="str" cm="1">
        <f t="array" aca="1" ref="BG471" ca="1">IF(ISNUMBER(BG$64),INDIRECT(ADDRESS(ROW($C269),COLUMN($G471)+BG$36*$F$35),TRUE),"")</f>
        <v/>
      </c>
      <c r="BH471" s="3" t="str" cm="1">
        <f t="array" aca="1" ref="BH471" ca="1">IF(ISNUMBER(BH$64),INDIRECT(ADDRESS(ROW($C269),COLUMN($G471)+BH$36*$F$35),TRUE),"")</f>
        <v/>
      </c>
      <c r="BI471" s="3" t="str" cm="1">
        <f t="array" aca="1" ref="BI471" ca="1">IF(ISNUMBER(BI$64),INDIRECT(ADDRESS(ROW($C269),COLUMN($G471)+BI$36*$F$35),TRUE),"")</f>
        <v/>
      </c>
      <c r="BJ471" s="3" t="str" cm="1">
        <f t="array" aca="1" ref="BJ471" ca="1">IF(ISNUMBER(BJ$64),INDIRECT(ADDRESS(ROW($C269),COLUMN($G471)+BJ$36*$F$35),TRUE),"")</f>
        <v/>
      </c>
      <c r="BK471" s="3" t="str" cm="1">
        <f t="array" aca="1" ref="BK471" ca="1">IF(ISNUMBER(BK$64),INDIRECT(ADDRESS(ROW($C269),COLUMN($G471)+BK$36*$F$35),TRUE),"")</f>
        <v/>
      </c>
      <c r="BL471" s="3" t="str" cm="1">
        <f t="array" aca="1" ref="BL471" ca="1">IF(ISNUMBER(BL$64),INDIRECT(ADDRESS(ROW($C269),COLUMN($G471)+BL$36*$F$35),TRUE),"")</f>
        <v/>
      </c>
      <c r="BM471" s="3" t="str" cm="1">
        <f t="array" aca="1" ref="BM471" ca="1">IF(ISNUMBER(BM$64),INDIRECT(ADDRESS(ROW($C269),COLUMN($G471)+BM$36*$F$35),TRUE),"")</f>
        <v/>
      </c>
      <c r="BN471" s="3" t="str" cm="1">
        <f t="array" aca="1" ref="BN471" ca="1">IF(ISNUMBER(BN$64),INDIRECT(ADDRESS(ROW($C269),COLUMN($G471)+BN$36*$F$35),TRUE),"")</f>
        <v/>
      </c>
      <c r="BO471" s="3" t="str" cm="1">
        <f t="array" aca="1" ref="BO471" ca="1">IF(ISNUMBER(BO$64),INDIRECT(ADDRESS(ROW($C269),COLUMN($G471)+BO$36*$F$35),TRUE),"")</f>
        <v/>
      </c>
      <c r="BP471" s="3" t="str" cm="1">
        <f t="array" aca="1" ref="BP471" ca="1">IF(ISNUMBER(BP$64),INDIRECT(ADDRESS(ROW($C269),COLUMN($G471)+BP$36*$F$35),TRUE),"")</f>
        <v/>
      </c>
      <c r="BQ471" s="335" t="str" cm="1">
        <f t="array" aca="1" ref="BQ471" ca="1">IF(ISNUMBER(BQ$64),INDIRECT(ADDRESS(ROW($C269),COLUMN($G471)+BQ$36*$F$35),TRUE),"")</f>
        <v/>
      </c>
      <c r="BS471" s="36" cm="1">
        <f t="array" aca="1" ref="BS471" ca="1">IF(ISNUMBER(BS$64),INDIRECT(ADDRESS(ROW($C269),COLUMN($G471)+BS$36*$F$35),TRUE),"")</f>
        <v>25</v>
      </c>
      <c r="BT471" s="3" cm="1">
        <f t="array" aca="1" ref="BT471" ca="1">IF(ISNUMBER(BT$64),INDIRECT(ADDRESS(ROW($C269),COLUMN($G471)+BT$36*$F$35),TRUE),"")</f>
        <v>25</v>
      </c>
      <c r="BU471" s="3" cm="1">
        <f t="array" aca="1" ref="BU471" ca="1">IF(ISNUMBER(BU$64),INDIRECT(ADDRESS(ROW($C269),COLUMN($G471)+BU$36*$F$35),TRUE),"")</f>
        <v>25</v>
      </c>
      <c r="BV471" s="3" cm="1">
        <f t="array" aca="1" ref="BV471" ca="1">IF(ISNUMBER(BV$64),INDIRECT(ADDRESS(ROW($C269),COLUMN($G471)+BV$36*$F$35),TRUE),"")</f>
        <v>25</v>
      </c>
      <c r="BW471" s="3" t="str" cm="1">
        <f t="array" aca="1" ref="BW471" ca="1">IF(ISNUMBER(BW$64),INDIRECT(ADDRESS(ROW($C269),COLUMN($G471)+BW$36*$F$35),TRUE),"")</f>
        <v/>
      </c>
      <c r="BX471" s="3" t="str" cm="1">
        <f t="array" aca="1" ref="BX471" ca="1">IF(ISNUMBER(BX$64),INDIRECT(ADDRESS(ROW($C269),COLUMN($G471)+BX$36*$F$35),TRUE),"")</f>
        <v/>
      </c>
      <c r="BY471" s="3" t="str" cm="1">
        <f t="array" aca="1" ref="BY471" ca="1">IF(ISNUMBER(BY$64),INDIRECT(ADDRESS(ROW($C269),COLUMN($G471)+BY$36*$F$35),TRUE),"")</f>
        <v/>
      </c>
      <c r="BZ471" s="3" t="str" cm="1">
        <f t="array" aca="1" ref="BZ471" ca="1">IF(ISNUMBER(BZ$64),INDIRECT(ADDRESS(ROW($C269),COLUMN($G471)+BZ$36*$F$35),TRUE),"")</f>
        <v/>
      </c>
      <c r="CA471" s="3" t="str" cm="1">
        <f t="array" aca="1" ref="CA471" ca="1">IF(ISNUMBER(CA$64),INDIRECT(ADDRESS(ROW($C269),COLUMN($G471)+CA$36*$F$35),TRUE),"")</f>
        <v/>
      </c>
      <c r="CB471" s="3" t="str" cm="1">
        <f t="array" aca="1" ref="CB471" ca="1">IF(ISNUMBER(CB$64),INDIRECT(ADDRESS(ROW($C269),COLUMN($G471)+CB$36*$F$35),TRUE),"")</f>
        <v/>
      </c>
      <c r="CC471" s="3" t="str" cm="1">
        <f t="array" aca="1" ref="CC471" ca="1">IF(ISNUMBER(CC$64),INDIRECT(ADDRESS(ROW($C269),COLUMN($G471)+CC$36*$F$35),TRUE),"")</f>
        <v/>
      </c>
      <c r="CD471" s="3" t="str" cm="1">
        <f t="array" aca="1" ref="CD471" ca="1">IF(ISNUMBER(CD$64),INDIRECT(ADDRESS(ROW($C269),COLUMN($G471)+CD$36*$F$35),TRUE),"")</f>
        <v/>
      </c>
      <c r="CE471" s="3" t="str" cm="1">
        <f t="array" aca="1" ref="CE471" ca="1">IF(ISNUMBER(CE$64),INDIRECT(ADDRESS(ROW($C269),COLUMN($G471)+CE$36*$F$35),TRUE),"")</f>
        <v/>
      </c>
      <c r="CF471" s="3" t="str" cm="1">
        <f t="array" aca="1" ref="CF471" ca="1">IF(ISNUMBER(CF$64),INDIRECT(ADDRESS(ROW($C269),COLUMN($G471)+CF$36*$F$35),TRUE),"")</f>
        <v/>
      </c>
      <c r="CG471" s="3" t="str" cm="1">
        <f t="array" aca="1" ref="CG471" ca="1">IF(ISNUMBER(CG$64),INDIRECT(ADDRESS(ROW($C269),COLUMN($G471)+CG$36*$F$35),TRUE),"")</f>
        <v/>
      </c>
      <c r="CH471" s="3" t="str" cm="1">
        <f t="array" aca="1" ref="CH471" ca="1">IF(ISNUMBER(CH$64),INDIRECT(ADDRESS(ROW($C269),COLUMN($G471)+CH$36*$F$35),TRUE),"")</f>
        <v/>
      </c>
      <c r="CI471" s="3" t="str" cm="1">
        <f t="array" aca="1" ref="CI471" ca="1">IF(ISNUMBER(CI$64),INDIRECT(ADDRESS(ROW($C269),COLUMN($G471)+CI$36*$F$35),TRUE),"")</f>
        <v/>
      </c>
      <c r="CJ471" s="3" t="str" cm="1">
        <f t="array" aca="1" ref="CJ471" ca="1">IF(ISNUMBER(CJ$64),INDIRECT(ADDRESS(ROW($C269),COLUMN($G471)+CJ$36*$F$35),TRUE),"")</f>
        <v/>
      </c>
      <c r="CK471" s="3" t="str" cm="1">
        <f t="array" aca="1" ref="CK471" ca="1">IF(ISNUMBER(CK$64),INDIRECT(ADDRESS(ROW($C269),COLUMN($G471)+CK$36*$F$35),TRUE),"")</f>
        <v/>
      </c>
      <c r="CL471" s="335" t="str" cm="1">
        <f t="array" aca="1" ref="CL471" ca="1">IF(ISNUMBER(CL$64),INDIRECT(ADDRESS(ROW($C269),COLUMN($G471)+CL$36*$F$35),TRUE),"")</f>
        <v/>
      </c>
      <c r="CN471" s="36" cm="1">
        <f t="array" aca="1" ref="CN471" ca="1">IF(ISNUMBER(CN$64),INDIRECT(ADDRESS(ROW($C269),COLUMN($G471)+CN$36*$F$35),TRUE),"")</f>
        <v>6</v>
      </c>
      <c r="CO471" s="3" cm="1">
        <f t="array" aca="1" ref="CO471" ca="1">IF(ISNUMBER(CO$64),INDIRECT(ADDRESS(ROW($C269),COLUMN($G471)+CO$36*$F$35),TRUE),"")</f>
        <v>6</v>
      </c>
      <c r="CP471" s="3" cm="1">
        <f t="array" aca="1" ref="CP471" ca="1">IF(ISNUMBER(CP$64),INDIRECT(ADDRESS(ROW($C269),COLUMN($G471)+CP$36*$F$35),TRUE),"")</f>
        <v>6</v>
      </c>
      <c r="CQ471" s="3" cm="1">
        <f t="array" aca="1" ref="CQ471" ca="1">IF(ISNUMBER(CQ$64),INDIRECT(ADDRESS(ROW($C269),COLUMN($G471)+CQ$36*$F$35),TRUE),"")</f>
        <v>6</v>
      </c>
      <c r="CR471" s="3" t="str" cm="1">
        <f t="array" aca="1" ref="CR471" ca="1">IF(ISNUMBER(CR$64),INDIRECT(ADDRESS(ROW($C269),COLUMN($G471)+CR$36*$F$35),TRUE),"")</f>
        <v/>
      </c>
      <c r="CS471" s="3" t="str" cm="1">
        <f t="array" aca="1" ref="CS471" ca="1">IF(ISNUMBER(CS$64),INDIRECT(ADDRESS(ROW($C269),COLUMN($G471)+CS$36*$F$35),TRUE),"")</f>
        <v/>
      </c>
      <c r="CT471" s="3" t="str" cm="1">
        <f t="array" aca="1" ref="CT471" ca="1">IF(ISNUMBER(CT$64),INDIRECT(ADDRESS(ROW($C269),COLUMN($G471)+CT$36*$F$35),TRUE),"")</f>
        <v/>
      </c>
      <c r="CU471" s="3" t="str" cm="1">
        <f t="array" aca="1" ref="CU471" ca="1">IF(ISNUMBER(CU$64),INDIRECT(ADDRESS(ROW($C269),COLUMN($G471)+CU$36*$F$35),TRUE),"")</f>
        <v/>
      </c>
      <c r="CV471" s="3" t="str" cm="1">
        <f t="array" aca="1" ref="CV471" ca="1">IF(ISNUMBER(CV$64),INDIRECT(ADDRESS(ROW($C269),COLUMN($G471)+CV$36*$F$35),TRUE),"")</f>
        <v/>
      </c>
      <c r="CW471" s="3" t="str" cm="1">
        <f t="array" aca="1" ref="CW471" ca="1">IF(ISNUMBER(CW$64),INDIRECT(ADDRESS(ROW($C269),COLUMN($G471)+CW$36*$F$35),TRUE),"")</f>
        <v/>
      </c>
      <c r="CX471" s="3" t="str" cm="1">
        <f t="array" aca="1" ref="CX471" ca="1">IF(ISNUMBER(CX$64),INDIRECT(ADDRESS(ROW($C269),COLUMN($G471)+CX$36*$F$35),TRUE),"")</f>
        <v/>
      </c>
      <c r="CY471" s="3" t="str" cm="1">
        <f t="array" aca="1" ref="CY471" ca="1">IF(ISNUMBER(CY$64),INDIRECT(ADDRESS(ROW($C269),COLUMN($G471)+CY$36*$F$35),TRUE),"")</f>
        <v/>
      </c>
      <c r="CZ471" s="3" t="str" cm="1">
        <f t="array" aca="1" ref="CZ471" ca="1">IF(ISNUMBER(CZ$64),INDIRECT(ADDRESS(ROW($C269),COLUMN($G471)+CZ$36*$F$35),TRUE),"")</f>
        <v/>
      </c>
      <c r="DA471" s="3" t="str" cm="1">
        <f t="array" aca="1" ref="DA471" ca="1">IF(ISNUMBER(DA$64),INDIRECT(ADDRESS(ROW($C269),COLUMN($G471)+DA$36*$F$35),TRUE),"")</f>
        <v/>
      </c>
      <c r="DB471" s="3" t="str" cm="1">
        <f t="array" aca="1" ref="DB471" ca="1">IF(ISNUMBER(DB$64),INDIRECT(ADDRESS(ROW($C269),COLUMN($G471)+DB$36*$F$35),TRUE),"")</f>
        <v/>
      </c>
      <c r="DC471" s="3" t="str" cm="1">
        <f t="array" aca="1" ref="DC471" ca="1">IF(ISNUMBER(DC$64),INDIRECT(ADDRESS(ROW($C269),COLUMN($G471)+DC$36*$F$35),TRUE),"")</f>
        <v/>
      </c>
      <c r="DD471" s="3" t="str" cm="1">
        <f t="array" aca="1" ref="DD471" ca="1">IF(ISNUMBER(DD$64),INDIRECT(ADDRESS(ROW($C269),COLUMN($G471)+DD$36*$F$35),TRUE),"")</f>
        <v/>
      </c>
      <c r="DE471" s="3" t="str" cm="1">
        <f t="array" aca="1" ref="DE471" ca="1">IF(ISNUMBER(DE$64),INDIRECT(ADDRESS(ROW($C269),COLUMN($G471)+DE$36*$F$35),TRUE),"")</f>
        <v/>
      </c>
      <c r="DF471" s="3" t="str" cm="1">
        <f t="array" aca="1" ref="DF471" ca="1">IF(ISNUMBER(DF$64),INDIRECT(ADDRESS(ROW($C269),COLUMN($G471)+DF$36*$F$35),TRUE),"")</f>
        <v/>
      </c>
      <c r="DG471" s="335" t="str" cm="1">
        <f t="array" aca="1" ref="DG471" ca="1">IF(ISNUMBER(DG$64),INDIRECT(ADDRESS(ROW($C269),COLUMN($G471)+DG$36*$F$35),TRUE),"")</f>
        <v/>
      </c>
      <c r="DI471" s="36" cm="1">
        <f t="array" aca="1" ref="DI471" ca="1">IF(ISNUMBER(DI$64),INDIRECT(ADDRESS(ROW($C269),COLUMN($G471)+DI$36*$F$35),TRUE),"")</f>
        <v>8</v>
      </c>
      <c r="DJ471" s="3" cm="1">
        <f t="array" aca="1" ref="DJ471" ca="1">IF(ISNUMBER(DJ$64),INDIRECT(ADDRESS(ROW($C269),COLUMN($G471)+DJ$36*$F$35),TRUE),"")</f>
        <v>8</v>
      </c>
      <c r="DK471" s="3" cm="1">
        <f t="array" aca="1" ref="DK471" ca="1">IF(ISNUMBER(DK$64),INDIRECT(ADDRESS(ROW($C269),COLUMN($G471)+DK$36*$F$35),TRUE),"")</f>
        <v>8</v>
      </c>
      <c r="DL471" s="3" cm="1">
        <f t="array" aca="1" ref="DL471" ca="1">IF(ISNUMBER(DL$64),INDIRECT(ADDRESS(ROW($C269),COLUMN($G471)+DL$36*$F$35),TRUE),"")</f>
        <v>8</v>
      </c>
      <c r="DM471" s="3" cm="1">
        <f t="array" aca="1" ref="DM471" ca="1">IF(ISNUMBER(DM$64),INDIRECT(ADDRESS(ROW($C269),COLUMN($G471)+DM$36*$F$35),TRUE),"")</f>
        <v>8</v>
      </c>
      <c r="DN471" s="3" cm="1">
        <f t="array" aca="1" ref="DN471" ca="1">IF(ISNUMBER(DN$64),INDIRECT(ADDRESS(ROW($C269),COLUMN($G471)+DN$36*$F$35),TRUE),"")</f>
        <v>8</v>
      </c>
      <c r="DO471" s="3" cm="1">
        <f t="array" aca="1" ref="DO471" ca="1">IF(ISNUMBER(DO$64),INDIRECT(ADDRESS(ROW($C269),COLUMN($G471)+DO$36*$F$35),TRUE),"")</f>
        <v>8</v>
      </c>
      <c r="DP471" s="3" cm="1">
        <f t="array" aca="1" ref="DP471" ca="1">IF(ISNUMBER(DP$64),INDIRECT(ADDRESS(ROW($C269),COLUMN($G471)+DP$36*$F$35),TRUE),"")</f>
        <v>8</v>
      </c>
      <c r="DQ471" s="3" cm="1">
        <f t="array" aca="1" ref="DQ471" ca="1">IF(ISNUMBER(DQ$64),INDIRECT(ADDRESS(ROW($C269),COLUMN($G471)+DQ$36*$F$35),TRUE),"")</f>
        <v>8</v>
      </c>
      <c r="DR471" s="3" cm="1">
        <f t="array" aca="1" ref="DR471" ca="1">IF(ISNUMBER(DR$64),INDIRECT(ADDRESS(ROW($C269),COLUMN($G471)+DR$36*$F$35),TRUE),"")</f>
        <v>8</v>
      </c>
      <c r="DS471" s="3" t="str" cm="1">
        <f t="array" aca="1" ref="DS471" ca="1">IF(ISNUMBER(DS$64),INDIRECT(ADDRESS(ROW($C269),COLUMN($G471)+DS$36*$F$35),TRUE),"")</f>
        <v/>
      </c>
      <c r="DT471" s="3" t="str" cm="1">
        <f t="array" aca="1" ref="DT471" ca="1">IF(ISNUMBER(DT$64),INDIRECT(ADDRESS(ROW($C269),COLUMN($G471)+DT$36*$F$35),TRUE),"")</f>
        <v/>
      </c>
      <c r="DU471" s="3" t="str" cm="1">
        <f t="array" aca="1" ref="DU471" ca="1">IF(ISNUMBER(DU$64),INDIRECT(ADDRESS(ROW($C269),COLUMN($G471)+DU$36*$F$35),TRUE),"")</f>
        <v/>
      </c>
      <c r="DV471" s="3" t="str" cm="1">
        <f t="array" aca="1" ref="DV471" ca="1">IF(ISNUMBER(DV$64),INDIRECT(ADDRESS(ROW($C269),COLUMN($G471)+DV$36*$F$35),TRUE),"")</f>
        <v/>
      </c>
      <c r="DW471" s="3" t="str" cm="1">
        <f t="array" aca="1" ref="DW471" ca="1">IF(ISNUMBER(DW$64),INDIRECT(ADDRESS(ROW($C269),COLUMN($G471)+DW$36*$F$35),TRUE),"")</f>
        <v/>
      </c>
      <c r="DX471" s="3" t="str" cm="1">
        <f t="array" aca="1" ref="DX471" ca="1">IF(ISNUMBER(DX$64),INDIRECT(ADDRESS(ROW($C269),COLUMN($G471)+DX$36*$F$35),TRUE),"")</f>
        <v/>
      </c>
      <c r="DY471" s="3" t="str" cm="1">
        <f t="array" aca="1" ref="DY471" ca="1">IF(ISNUMBER(DY$64),INDIRECT(ADDRESS(ROW($C269),COLUMN($G471)+DY$36*$F$35),TRUE),"")</f>
        <v/>
      </c>
      <c r="DZ471" s="3" t="str" cm="1">
        <f t="array" aca="1" ref="DZ471" ca="1">IF(ISNUMBER(DZ$64),INDIRECT(ADDRESS(ROW($C269),COLUMN($G471)+DZ$36*$F$35),TRUE),"")</f>
        <v/>
      </c>
      <c r="EA471" s="3" t="str" cm="1">
        <f t="array" aca="1" ref="EA471" ca="1">IF(ISNUMBER(EA$64),INDIRECT(ADDRESS(ROW($C269),COLUMN($G471)+EA$36*$F$35),TRUE),"")</f>
        <v/>
      </c>
      <c r="EB471" s="335" t="str" cm="1">
        <f t="array" aca="1" ref="EB471" ca="1">IF(ISNUMBER(EB$64),INDIRECT(ADDRESS(ROW($C269),COLUMN($G471)+EB$36*$F$35),TRUE),"")</f>
        <v/>
      </c>
    </row>
    <row r="472" spans="1:132" x14ac:dyDescent="0.25">
      <c r="A472" s="797"/>
      <c r="C472" s="323" t="str">
        <f>"[i"&amp;'Input - Output'!H669&amp;"] "&amp;$C$69</f>
        <v>[iR1] Dikte laminaat (herhaald voor elke kolom)</v>
      </c>
      <c r="H472" s="36" cm="1">
        <f t="array" aca="1" ref="H472" ca="1">IF(ISNUMBER(H$64),INDIRECT(ADDRESS(ROW($C270),COLUMN($G472)+H$36*$F$35),TRUE),"")</f>
        <v>14</v>
      </c>
      <c r="I472" s="3" cm="1">
        <f t="array" aca="1" ref="I472" ca="1">IF(ISNUMBER(I$64),INDIRECT(ADDRESS(ROW($C270),COLUMN($G472)+I$36*$F$35),TRUE),"")</f>
        <v>14</v>
      </c>
      <c r="J472" s="3" cm="1">
        <f t="array" aca="1" ref="J472" ca="1">IF(ISNUMBER(J$64),INDIRECT(ADDRESS(ROW($C270),COLUMN($G472)+J$36*$F$35),TRUE),"")</f>
        <v>14</v>
      </c>
      <c r="K472" s="3" cm="1">
        <f t="array" aca="1" ref="K472" ca="1">IF(ISNUMBER(K$64),INDIRECT(ADDRESS(ROW($C270),COLUMN($G472)+K$36*$F$35),TRUE),"")</f>
        <v>14</v>
      </c>
      <c r="L472" s="3" cm="1">
        <f t="array" aca="1" ref="L472" ca="1">IF(ISNUMBER(L$64),INDIRECT(ADDRESS(ROW($C270),COLUMN($G472)+L$36*$F$35),TRUE),"")</f>
        <v>14</v>
      </c>
      <c r="M472" s="3" cm="1">
        <f t="array" aca="1" ref="M472" ca="1">IF(ISNUMBER(M$64),INDIRECT(ADDRESS(ROW($C270),COLUMN($G472)+M$36*$F$35),TRUE),"")</f>
        <v>14</v>
      </c>
      <c r="N472" s="3" cm="1">
        <f t="array" aca="1" ref="N472" ca="1">IF(ISNUMBER(N$64),INDIRECT(ADDRESS(ROW($C270),COLUMN($G472)+N$36*$F$35),TRUE),"")</f>
        <v>14</v>
      </c>
      <c r="O472" s="3" cm="1">
        <f t="array" aca="1" ref="O472" ca="1">IF(ISNUMBER(O$64),INDIRECT(ADDRESS(ROW($C270),COLUMN($G472)+O$36*$F$35),TRUE),"")</f>
        <v>14</v>
      </c>
      <c r="P472" s="3" t="str" cm="1">
        <f t="array" aca="1" ref="P472" ca="1">IF(ISNUMBER(P$64),INDIRECT(ADDRESS(ROW($C270),COLUMN($G472)+P$36*$F$35),TRUE),"")</f>
        <v/>
      </c>
      <c r="Q472" s="3" t="str" cm="1">
        <f t="array" aca="1" ref="Q472" ca="1">IF(ISNUMBER(Q$64),INDIRECT(ADDRESS(ROW($C270),COLUMN($G472)+Q$36*$F$35),TRUE),"")</f>
        <v/>
      </c>
      <c r="R472" s="3" t="str" cm="1">
        <f t="array" aca="1" ref="R472" ca="1">IF(ISNUMBER(R$64),INDIRECT(ADDRESS(ROW($C270),COLUMN($G472)+R$36*$F$35),TRUE),"")</f>
        <v/>
      </c>
      <c r="S472" s="3" t="str" cm="1">
        <f t="array" aca="1" ref="S472" ca="1">IF(ISNUMBER(S$64),INDIRECT(ADDRESS(ROW($C270),COLUMN($G472)+S$36*$F$35),TRUE),"")</f>
        <v/>
      </c>
      <c r="T472" s="3" t="str" cm="1">
        <f t="array" aca="1" ref="T472" ca="1">IF(ISNUMBER(T$64),INDIRECT(ADDRESS(ROW($C270),COLUMN($G472)+T$36*$F$35),TRUE),"")</f>
        <v/>
      </c>
      <c r="U472" s="3" t="str" cm="1">
        <f t="array" aca="1" ref="U472" ca="1">IF(ISNUMBER(U$64),INDIRECT(ADDRESS(ROW($C270),COLUMN($G472)+U$36*$F$35),TRUE),"")</f>
        <v/>
      </c>
      <c r="V472" s="3" t="str" cm="1">
        <f t="array" aca="1" ref="V472" ca="1">IF(ISNUMBER(V$64),INDIRECT(ADDRESS(ROW($C270),COLUMN($G472)+V$36*$F$35),TRUE),"")</f>
        <v/>
      </c>
      <c r="W472" s="3" t="str" cm="1">
        <f t="array" aca="1" ref="W472" ca="1">IF(ISNUMBER(W$64),INDIRECT(ADDRESS(ROW($C270),COLUMN($G472)+W$36*$F$35),TRUE),"")</f>
        <v/>
      </c>
      <c r="X472" s="3" t="str" cm="1">
        <f t="array" aca="1" ref="X472" ca="1">IF(ISNUMBER(X$64),INDIRECT(ADDRESS(ROW($C270),COLUMN($G472)+X$36*$F$35),TRUE),"")</f>
        <v/>
      </c>
      <c r="Y472" s="3" t="str" cm="1">
        <f t="array" aca="1" ref="Y472" ca="1">IF(ISNUMBER(Y$64),INDIRECT(ADDRESS(ROW($C270),COLUMN($G472)+Y$36*$F$35),TRUE),"")</f>
        <v/>
      </c>
      <c r="Z472" s="3" t="str" cm="1">
        <f t="array" aca="1" ref="Z472" ca="1">IF(ISNUMBER(Z$64),INDIRECT(ADDRESS(ROW($C270),COLUMN($G472)+Z$36*$F$35),TRUE),"")</f>
        <v/>
      </c>
      <c r="AA472" s="335" t="str" cm="1">
        <f t="array" aca="1" ref="AA472" ca="1">IF(ISNUMBER(AA$64),INDIRECT(ADDRESS(ROW($C270),COLUMN($G472)+AA$36*$F$35),TRUE),"")</f>
        <v/>
      </c>
      <c r="AC472" s="36" cm="1">
        <f t="array" aca="1" ref="AC472" ca="1">IF(ISNUMBER(AC$64),INDIRECT(ADDRESS(ROW($C270),COLUMN($G472)+AC$36*$F$35),TRUE),"")</f>
        <v>14</v>
      </c>
      <c r="AD472" s="3" cm="1">
        <f t="array" aca="1" ref="AD472" ca="1">IF(ISNUMBER(AD$64),INDIRECT(ADDRESS(ROW($C270),COLUMN($G472)+AD$36*$F$35),TRUE),"")</f>
        <v>14</v>
      </c>
      <c r="AE472" s="3" cm="1">
        <f t="array" aca="1" ref="AE472" ca="1">IF(ISNUMBER(AE$64),INDIRECT(ADDRESS(ROW($C270),COLUMN($G472)+AE$36*$F$35),TRUE),"")</f>
        <v>14</v>
      </c>
      <c r="AF472" s="3" cm="1">
        <f t="array" aca="1" ref="AF472" ca="1">IF(ISNUMBER(AF$64),INDIRECT(ADDRESS(ROW($C270),COLUMN($G472)+AF$36*$F$35),TRUE),"")</f>
        <v>14</v>
      </c>
      <c r="AG472" s="3" cm="1">
        <f t="array" aca="1" ref="AG472" ca="1">IF(ISNUMBER(AG$64),INDIRECT(ADDRESS(ROW($C270),COLUMN($G472)+AG$36*$F$35),TRUE),"")</f>
        <v>14</v>
      </c>
      <c r="AH472" s="3" cm="1">
        <f t="array" aca="1" ref="AH472" ca="1">IF(ISNUMBER(AH$64),INDIRECT(ADDRESS(ROW($C270),COLUMN($G472)+AH$36*$F$35),TRUE),"")</f>
        <v>14</v>
      </c>
      <c r="AI472" s="3" cm="1">
        <f t="array" aca="1" ref="AI472" ca="1">IF(ISNUMBER(AI$64),INDIRECT(ADDRESS(ROW($C270),COLUMN($G472)+AI$36*$F$35),TRUE),"")</f>
        <v>14</v>
      </c>
      <c r="AJ472" s="3" cm="1">
        <f t="array" aca="1" ref="AJ472" ca="1">IF(ISNUMBER(AJ$64),INDIRECT(ADDRESS(ROW($C270),COLUMN($G472)+AJ$36*$F$35),TRUE),"")</f>
        <v>14</v>
      </c>
      <c r="AK472" s="3" t="str" cm="1">
        <f t="array" aca="1" ref="AK472" ca="1">IF(ISNUMBER(AK$64),INDIRECT(ADDRESS(ROW($C270),COLUMN($G472)+AK$36*$F$35),TRUE),"")</f>
        <v/>
      </c>
      <c r="AL472" s="3" t="str" cm="1">
        <f t="array" aca="1" ref="AL472" ca="1">IF(ISNUMBER(AL$64),INDIRECT(ADDRESS(ROW($C270),COLUMN($G472)+AL$36*$F$35),TRUE),"")</f>
        <v/>
      </c>
      <c r="AM472" s="3" t="str" cm="1">
        <f t="array" aca="1" ref="AM472" ca="1">IF(ISNUMBER(AM$64),INDIRECT(ADDRESS(ROW($C270),COLUMN($G472)+AM$36*$F$35),TRUE),"")</f>
        <v/>
      </c>
      <c r="AN472" s="3" t="str" cm="1">
        <f t="array" aca="1" ref="AN472" ca="1">IF(ISNUMBER(AN$64),INDIRECT(ADDRESS(ROW($C270),COLUMN($G472)+AN$36*$F$35),TRUE),"")</f>
        <v/>
      </c>
      <c r="AO472" s="3" t="str" cm="1">
        <f t="array" aca="1" ref="AO472" ca="1">IF(ISNUMBER(AO$64),INDIRECT(ADDRESS(ROW($C270),COLUMN($G472)+AO$36*$F$35),TRUE),"")</f>
        <v/>
      </c>
      <c r="AP472" s="3" t="str" cm="1">
        <f t="array" aca="1" ref="AP472" ca="1">IF(ISNUMBER(AP$64),INDIRECT(ADDRESS(ROW($C270),COLUMN($G472)+AP$36*$F$35),TRUE),"")</f>
        <v/>
      </c>
      <c r="AQ472" s="3" t="str" cm="1">
        <f t="array" aca="1" ref="AQ472" ca="1">IF(ISNUMBER(AQ$64),INDIRECT(ADDRESS(ROW($C270),COLUMN($G472)+AQ$36*$F$35),TRUE),"")</f>
        <v/>
      </c>
      <c r="AR472" s="3" t="str" cm="1">
        <f t="array" aca="1" ref="AR472" ca="1">IF(ISNUMBER(AR$64),INDIRECT(ADDRESS(ROW($C270),COLUMN($G472)+AR$36*$F$35),TRUE),"")</f>
        <v/>
      </c>
      <c r="AS472" s="3" t="str" cm="1">
        <f t="array" aca="1" ref="AS472" ca="1">IF(ISNUMBER(AS$64),INDIRECT(ADDRESS(ROW($C270),COLUMN($G472)+AS$36*$F$35),TRUE),"")</f>
        <v/>
      </c>
      <c r="AT472" s="3" t="str" cm="1">
        <f t="array" aca="1" ref="AT472" ca="1">IF(ISNUMBER(AT$64),INDIRECT(ADDRESS(ROW($C270),COLUMN($G472)+AT$36*$F$35),TRUE),"")</f>
        <v/>
      </c>
      <c r="AU472" s="3" t="str" cm="1">
        <f t="array" aca="1" ref="AU472" ca="1">IF(ISNUMBER(AU$64),INDIRECT(ADDRESS(ROW($C270),COLUMN($G472)+AU$36*$F$35),TRUE),"")</f>
        <v/>
      </c>
      <c r="AV472" s="335" t="str" cm="1">
        <f t="array" aca="1" ref="AV472" ca="1">IF(ISNUMBER(AV$64),INDIRECT(ADDRESS(ROW($C270),COLUMN($G472)+AV$36*$F$35),TRUE),"")</f>
        <v/>
      </c>
      <c r="AX472" s="36" cm="1">
        <f t="array" aca="1" ref="AX472" ca="1">IF(ISNUMBER(AX$64),INDIRECT(ADDRESS(ROW($C270),COLUMN($G472)+AX$36*$F$35),TRUE),"")</f>
        <v>15</v>
      </c>
      <c r="AY472" s="3" cm="1">
        <f t="array" aca="1" ref="AY472" ca="1">IF(ISNUMBER(AY$64),INDIRECT(ADDRESS(ROW($C270),COLUMN($G472)+AY$36*$F$35),TRUE),"")</f>
        <v>15</v>
      </c>
      <c r="AZ472" s="3" cm="1">
        <f t="array" aca="1" ref="AZ472" ca="1">IF(ISNUMBER(AZ$64),INDIRECT(ADDRESS(ROW($C270),COLUMN($G472)+AZ$36*$F$35),TRUE),"")</f>
        <v>15</v>
      </c>
      <c r="BA472" s="3" cm="1">
        <f t="array" aca="1" ref="BA472" ca="1">IF(ISNUMBER(BA$64),INDIRECT(ADDRESS(ROW($C270),COLUMN($G472)+BA$36*$F$35),TRUE),"")</f>
        <v>15</v>
      </c>
      <c r="BB472" s="3" cm="1">
        <f t="array" aca="1" ref="BB472" ca="1">IF(ISNUMBER(BB$64),INDIRECT(ADDRESS(ROW($C270),COLUMN($G472)+BB$36*$F$35),TRUE),"")</f>
        <v>15</v>
      </c>
      <c r="BC472" s="3" cm="1">
        <f t="array" aca="1" ref="BC472" ca="1">IF(ISNUMBER(BC$64),INDIRECT(ADDRESS(ROW($C270),COLUMN($G472)+BC$36*$F$35),TRUE),"")</f>
        <v>15</v>
      </c>
      <c r="BD472" s="3" cm="1">
        <f t="array" aca="1" ref="BD472" ca="1">IF(ISNUMBER(BD$64),INDIRECT(ADDRESS(ROW($C270),COLUMN($G472)+BD$36*$F$35),TRUE),"")</f>
        <v>15</v>
      </c>
      <c r="BE472" s="3" cm="1">
        <f t="array" aca="1" ref="BE472" ca="1">IF(ISNUMBER(BE$64),INDIRECT(ADDRESS(ROW($C270),COLUMN($G472)+BE$36*$F$35),TRUE),"")</f>
        <v>15</v>
      </c>
      <c r="BF472" s="3" t="str" cm="1">
        <f t="array" aca="1" ref="BF472" ca="1">IF(ISNUMBER(BF$64),INDIRECT(ADDRESS(ROW($C270),COLUMN($G472)+BF$36*$F$35),TRUE),"")</f>
        <v/>
      </c>
      <c r="BG472" s="3" t="str" cm="1">
        <f t="array" aca="1" ref="BG472" ca="1">IF(ISNUMBER(BG$64),INDIRECT(ADDRESS(ROW($C270),COLUMN($G472)+BG$36*$F$35),TRUE),"")</f>
        <v/>
      </c>
      <c r="BH472" s="3" t="str" cm="1">
        <f t="array" aca="1" ref="BH472" ca="1">IF(ISNUMBER(BH$64),INDIRECT(ADDRESS(ROW($C270),COLUMN($G472)+BH$36*$F$35),TRUE),"")</f>
        <v/>
      </c>
      <c r="BI472" s="3" t="str" cm="1">
        <f t="array" aca="1" ref="BI472" ca="1">IF(ISNUMBER(BI$64),INDIRECT(ADDRESS(ROW($C270),COLUMN($G472)+BI$36*$F$35),TRUE),"")</f>
        <v/>
      </c>
      <c r="BJ472" s="3" t="str" cm="1">
        <f t="array" aca="1" ref="BJ472" ca="1">IF(ISNUMBER(BJ$64),INDIRECT(ADDRESS(ROW($C270),COLUMN($G472)+BJ$36*$F$35),TRUE),"")</f>
        <v/>
      </c>
      <c r="BK472" s="3" t="str" cm="1">
        <f t="array" aca="1" ref="BK472" ca="1">IF(ISNUMBER(BK$64),INDIRECT(ADDRESS(ROW($C270),COLUMN($G472)+BK$36*$F$35),TRUE),"")</f>
        <v/>
      </c>
      <c r="BL472" s="3" t="str" cm="1">
        <f t="array" aca="1" ref="BL472" ca="1">IF(ISNUMBER(BL$64),INDIRECT(ADDRESS(ROW($C270),COLUMN($G472)+BL$36*$F$35),TRUE),"")</f>
        <v/>
      </c>
      <c r="BM472" s="3" t="str" cm="1">
        <f t="array" aca="1" ref="BM472" ca="1">IF(ISNUMBER(BM$64),INDIRECT(ADDRESS(ROW($C270),COLUMN($G472)+BM$36*$F$35),TRUE),"")</f>
        <v/>
      </c>
      <c r="BN472" s="3" t="str" cm="1">
        <f t="array" aca="1" ref="BN472" ca="1">IF(ISNUMBER(BN$64),INDIRECT(ADDRESS(ROW($C270),COLUMN($G472)+BN$36*$F$35),TRUE),"")</f>
        <v/>
      </c>
      <c r="BO472" s="3" t="str" cm="1">
        <f t="array" aca="1" ref="BO472" ca="1">IF(ISNUMBER(BO$64),INDIRECT(ADDRESS(ROW($C270),COLUMN($G472)+BO$36*$F$35),TRUE),"")</f>
        <v/>
      </c>
      <c r="BP472" s="3" t="str" cm="1">
        <f t="array" aca="1" ref="BP472" ca="1">IF(ISNUMBER(BP$64),INDIRECT(ADDRESS(ROW($C270),COLUMN($G472)+BP$36*$F$35),TRUE),"")</f>
        <v/>
      </c>
      <c r="BQ472" s="335" t="str" cm="1">
        <f t="array" aca="1" ref="BQ472" ca="1">IF(ISNUMBER(BQ$64),INDIRECT(ADDRESS(ROW($C270),COLUMN($G472)+BQ$36*$F$35),TRUE),"")</f>
        <v/>
      </c>
      <c r="BS472" s="36" cm="1">
        <f t="array" aca="1" ref="BS472" ca="1">IF(ISNUMBER(BS$64),INDIRECT(ADDRESS(ROW($C270),COLUMN($G472)+BS$36*$F$35),TRUE),"")</f>
        <v>25</v>
      </c>
      <c r="BT472" s="3" cm="1">
        <f t="array" aca="1" ref="BT472" ca="1">IF(ISNUMBER(BT$64),INDIRECT(ADDRESS(ROW($C270),COLUMN($G472)+BT$36*$F$35),TRUE),"")</f>
        <v>25</v>
      </c>
      <c r="BU472" s="3" cm="1">
        <f t="array" aca="1" ref="BU472" ca="1">IF(ISNUMBER(BU$64),INDIRECT(ADDRESS(ROW($C270),COLUMN($G472)+BU$36*$F$35),TRUE),"")</f>
        <v>25</v>
      </c>
      <c r="BV472" s="3" cm="1">
        <f t="array" aca="1" ref="BV472" ca="1">IF(ISNUMBER(BV$64),INDIRECT(ADDRESS(ROW($C270),COLUMN($G472)+BV$36*$F$35),TRUE),"")</f>
        <v>25</v>
      </c>
      <c r="BW472" s="3" t="str" cm="1">
        <f t="array" aca="1" ref="BW472" ca="1">IF(ISNUMBER(BW$64),INDIRECT(ADDRESS(ROW($C270),COLUMN($G472)+BW$36*$F$35),TRUE),"")</f>
        <v/>
      </c>
      <c r="BX472" s="3" t="str" cm="1">
        <f t="array" aca="1" ref="BX472" ca="1">IF(ISNUMBER(BX$64),INDIRECT(ADDRESS(ROW($C270),COLUMN($G472)+BX$36*$F$35),TRUE),"")</f>
        <v/>
      </c>
      <c r="BY472" s="3" t="str" cm="1">
        <f t="array" aca="1" ref="BY472" ca="1">IF(ISNUMBER(BY$64),INDIRECT(ADDRESS(ROW($C270),COLUMN($G472)+BY$36*$F$35),TRUE),"")</f>
        <v/>
      </c>
      <c r="BZ472" s="3" t="str" cm="1">
        <f t="array" aca="1" ref="BZ472" ca="1">IF(ISNUMBER(BZ$64),INDIRECT(ADDRESS(ROW($C270),COLUMN($G472)+BZ$36*$F$35),TRUE),"")</f>
        <v/>
      </c>
      <c r="CA472" s="3" t="str" cm="1">
        <f t="array" aca="1" ref="CA472" ca="1">IF(ISNUMBER(CA$64),INDIRECT(ADDRESS(ROW($C270),COLUMN($G472)+CA$36*$F$35),TRUE),"")</f>
        <v/>
      </c>
      <c r="CB472" s="3" t="str" cm="1">
        <f t="array" aca="1" ref="CB472" ca="1">IF(ISNUMBER(CB$64),INDIRECT(ADDRESS(ROW($C270),COLUMN($G472)+CB$36*$F$35),TRUE),"")</f>
        <v/>
      </c>
      <c r="CC472" s="3" t="str" cm="1">
        <f t="array" aca="1" ref="CC472" ca="1">IF(ISNUMBER(CC$64),INDIRECT(ADDRESS(ROW($C270),COLUMN($G472)+CC$36*$F$35),TRUE),"")</f>
        <v/>
      </c>
      <c r="CD472" s="3" t="str" cm="1">
        <f t="array" aca="1" ref="CD472" ca="1">IF(ISNUMBER(CD$64),INDIRECT(ADDRESS(ROW($C270),COLUMN($G472)+CD$36*$F$35),TRUE),"")</f>
        <v/>
      </c>
      <c r="CE472" s="3" t="str" cm="1">
        <f t="array" aca="1" ref="CE472" ca="1">IF(ISNUMBER(CE$64),INDIRECT(ADDRESS(ROW($C270),COLUMN($G472)+CE$36*$F$35),TRUE),"")</f>
        <v/>
      </c>
      <c r="CF472" s="3" t="str" cm="1">
        <f t="array" aca="1" ref="CF472" ca="1">IF(ISNUMBER(CF$64),INDIRECT(ADDRESS(ROW($C270),COLUMN($G472)+CF$36*$F$35),TRUE),"")</f>
        <v/>
      </c>
      <c r="CG472" s="3" t="str" cm="1">
        <f t="array" aca="1" ref="CG472" ca="1">IF(ISNUMBER(CG$64),INDIRECT(ADDRESS(ROW($C270),COLUMN($G472)+CG$36*$F$35),TRUE),"")</f>
        <v/>
      </c>
      <c r="CH472" s="3" t="str" cm="1">
        <f t="array" aca="1" ref="CH472" ca="1">IF(ISNUMBER(CH$64),INDIRECT(ADDRESS(ROW($C270),COLUMN($G472)+CH$36*$F$35),TRUE),"")</f>
        <v/>
      </c>
      <c r="CI472" s="3" t="str" cm="1">
        <f t="array" aca="1" ref="CI472" ca="1">IF(ISNUMBER(CI$64),INDIRECT(ADDRESS(ROW($C270),COLUMN($G472)+CI$36*$F$35),TRUE),"")</f>
        <v/>
      </c>
      <c r="CJ472" s="3" t="str" cm="1">
        <f t="array" aca="1" ref="CJ472" ca="1">IF(ISNUMBER(CJ$64),INDIRECT(ADDRESS(ROW($C270),COLUMN($G472)+CJ$36*$F$35),TRUE),"")</f>
        <v/>
      </c>
      <c r="CK472" s="3" t="str" cm="1">
        <f t="array" aca="1" ref="CK472" ca="1">IF(ISNUMBER(CK$64),INDIRECT(ADDRESS(ROW($C270),COLUMN($G472)+CK$36*$F$35),TRUE),"")</f>
        <v/>
      </c>
      <c r="CL472" s="335" t="str" cm="1">
        <f t="array" aca="1" ref="CL472" ca="1">IF(ISNUMBER(CL$64),INDIRECT(ADDRESS(ROW($C270),COLUMN($G472)+CL$36*$F$35),TRUE),"")</f>
        <v/>
      </c>
      <c r="CN472" s="36" cm="1">
        <f t="array" aca="1" ref="CN472" ca="1">IF(ISNUMBER(CN$64),INDIRECT(ADDRESS(ROW($C270),COLUMN($G472)+CN$36*$F$35),TRUE),"")</f>
        <v>6</v>
      </c>
      <c r="CO472" s="3" cm="1">
        <f t="array" aca="1" ref="CO472" ca="1">IF(ISNUMBER(CO$64),INDIRECT(ADDRESS(ROW($C270),COLUMN($G472)+CO$36*$F$35),TRUE),"")</f>
        <v>6</v>
      </c>
      <c r="CP472" s="3" cm="1">
        <f t="array" aca="1" ref="CP472" ca="1">IF(ISNUMBER(CP$64),INDIRECT(ADDRESS(ROW($C270),COLUMN($G472)+CP$36*$F$35),TRUE),"")</f>
        <v>6</v>
      </c>
      <c r="CQ472" s="3" cm="1">
        <f t="array" aca="1" ref="CQ472" ca="1">IF(ISNUMBER(CQ$64),INDIRECT(ADDRESS(ROW($C270),COLUMN($G472)+CQ$36*$F$35),TRUE),"")</f>
        <v>6</v>
      </c>
      <c r="CR472" s="3" t="str" cm="1">
        <f t="array" aca="1" ref="CR472" ca="1">IF(ISNUMBER(CR$64),INDIRECT(ADDRESS(ROW($C270),COLUMN($G472)+CR$36*$F$35),TRUE),"")</f>
        <v/>
      </c>
      <c r="CS472" s="3" t="str" cm="1">
        <f t="array" aca="1" ref="CS472" ca="1">IF(ISNUMBER(CS$64),INDIRECT(ADDRESS(ROW($C270),COLUMN($G472)+CS$36*$F$35),TRUE),"")</f>
        <v/>
      </c>
      <c r="CT472" s="3" t="str" cm="1">
        <f t="array" aca="1" ref="CT472" ca="1">IF(ISNUMBER(CT$64),INDIRECT(ADDRESS(ROW($C270),COLUMN($G472)+CT$36*$F$35),TRUE),"")</f>
        <v/>
      </c>
      <c r="CU472" s="3" t="str" cm="1">
        <f t="array" aca="1" ref="CU472" ca="1">IF(ISNUMBER(CU$64),INDIRECT(ADDRESS(ROW($C270),COLUMN($G472)+CU$36*$F$35),TRUE),"")</f>
        <v/>
      </c>
      <c r="CV472" s="3" t="str" cm="1">
        <f t="array" aca="1" ref="CV472" ca="1">IF(ISNUMBER(CV$64),INDIRECT(ADDRESS(ROW($C270),COLUMN($G472)+CV$36*$F$35),TRUE),"")</f>
        <v/>
      </c>
      <c r="CW472" s="3" t="str" cm="1">
        <f t="array" aca="1" ref="CW472" ca="1">IF(ISNUMBER(CW$64),INDIRECT(ADDRESS(ROW($C270),COLUMN($G472)+CW$36*$F$35),TRUE),"")</f>
        <v/>
      </c>
      <c r="CX472" s="3" t="str" cm="1">
        <f t="array" aca="1" ref="CX472" ca="1">IF(ISNUMBER(CX$64),INDIRECT(ADDRESS(ROW($C270),COLUMN($G472)+CX$36*$F$35),TRUE),"")</f>
        <v/>
      </c>
      <c r="CY472" s="3" t="str" cm="1">
        <f t="array" aca="1" ref="CY472" ca="1">IF(ISNUMBER(CY$64),INDIRECT(ADDRESS(ROW($C270),COLUMN($G472)+CY$36*$F$35),TRUE),"")</f>
        <v/>
      </c>
      <c r="CZ472" s="3" t="str" cm="1">
        <f t="array" aca="1" ref="CZ472" ca="1">IF(ISNUMBER(CZ$64),INDIRECT(ADDRESS(ROW($C270),COLUMN($G472)+CZ$36*$F$35),TRUE),"")</f>
        <v/>
      </c>
      <c r="DA472" s="3" t="str" cm="1">
        <f t="array" aca="1" ref="DA472" ca="1">IF(ISNUMBER(DA$64),INDIRECT(ADDRESS(ROW($C270),COLUMN($G472)+DA$36*$F$35),TRUE),"")</f>
        <v/>
      </c>
      <c r="DB472" s="3" t="str" cm="1">
        <f t="array" aca="1" ref="DB472" ca="1">IF(ISNUMBER(DB$64),INDIRECT(ADDRESS(ROW($C270),COLUMN($G472)+DB$36*$F$35),TRUE),"")</f>
        <v/>
      </c>
      <c r="DC472" s="3" t="str" cm="1">
        <f t="array" aca="1" ref="DC472" ca="1">IF(ISNUMBER(DC$64),INDIRECT(ADDRESS(ROW($C270),COLUMN($G472)+DC$36*$F$35),TRUE),"")</f>
        <v/>
      </c>
      <c r="DD472" s="3" t="str" cm="1">
        <f t="array" aca="1" ref="DD472" ca="1">IF(ISNUMBER(DD$64),INDIRECT(ADDRESS(ROW($C270),COLUMN($G472)+DD$36*$F$35),TRUE),"")</f>
        <v/>
      </c>
      <c r="DE472" s="3" t="str" cm="1">
        <f t="array" aca="1" ref="DE472" ca="1">IF(ISNUMBER(DE$64),INDIRECT(ADDRESS(ROW($C270),COLUMN($G472)+DE$36*$F$35),TRUE),"")</f>
        <v/>
      </c>
      <c r="DF472" s="3" t="str" cm="1">
        <f t="array" aca="1" ref="DF472" ca="1">IF(ISNUMBER(DF$64),INDIRECT(ADDRESS(ROW($C270),COLUMN($G472)+DF$36*$F$35),TRUE),"")</f>
        <v/>
      </c>
      <c r="DG472" s="335" t="str" cm="1">
        <f t="array" aca="1" ref="DG472" ca="1">IF(ISNUMBER(DG$64),INDIRECT(ADDRESS(ROW($C270),COLUMN($G472)+DG$36*$F$35),TRUE),"")</f>
        <v/>
      </c>
      <c r="DI472" s="36" cm="1">
        <f t="array" aca="1" ref="DI472" ca="1">IF(ISNUMBER(DI$64),INDIRECT(ADDRESS(ROW($C270),COLUMN($G472)+DI$36*$F$35),TRUE),"")</f>
        <v>8</v>
      </c>
      <c r="DJ472" s="3" cm="1">
        <f t="array" aca="1" ref="DJ472" ca="1">IF(ISNUMBER(DJ$64),INDIRECT(ADDRESS(ROW($C270),COLUMN($G472)+DJ$36*$F$35),TRUE),"")</f>
        <v>8</v>
      </c>
      <c r="DK472" s="3" cm="1">
        <f t="array" aca="1" ref="DK472" ca="1">IF(ISNUMBER(DK$64),INDIRECT(ADDRESS(ROW($C270),COLUMN($G472)+DK$36*$F$35),TRUE),"")</f>
        <v>8</v>
      </c>
      <c r="DL472" s="3" cm="1">
        <f t="array" aca="1" ref="DL472" ca="1">IF(ISNUMBER(DL$64),INDIRECT(ADDRESS(ROW($C270),COLUMN($G472)+DL$36*$F$35),TRUE),"")</f>
        <v>8</v>
      </c>
      <c r="DM472" s="3" cm="1">
        <f t="array" aca="1" ref="DM472" ca="1">IF(ISNUMBER(DM$64),INDIRECT(ADDRESS(ROW($C270),COLUMN($G472)+DM$36*$F$35),TRUE),"")</f>
        <v>8</v>
      </c>
      <c r="DN472" s="3" cm="1">
        <f t="array" aca="1" ref="DN472" ca="1">IF(ISNUMBER(DN$64),INDIRECT(ADDRESS(ROW($C270),COLUMN($G472)+DN$36*$F$35),TRUE),"")</f>
        <v>8</v>
      </c>
      <c r="DO472" s="3" cm="1">
        <f t="array" aca="1" ref="DO472" ca="1">IF(ISNUMBER(DO$64),INDIRECT(ADDRESS(ROW($C270),COLUMN($G472)+DO$36*$F$35),TRUE),"")</f>
        <v>8</v>
      </c>
      <c r="DP472" s="3" cm="1">
        <f t="array" aca="1" ref="DP472" ca="1">IF(ISNUMBER(DP$64),INDIRECT(ADDRESS(ROW($C270),COLUMN($G472)+DP$36*$F$35),TRUE),"")</f>
        <v>8</v>
      </c>
      <c r="DQ472" s="3" cm="1">
        <f t="array" aca="1" ref="DQ472" ca="1">IF(ISNUMBER(DQ$64),INDIRECT(ADDRESS(ROW($C270),COLUMN($G472)+DQ$36*$F$35),TRUE),"")</f>
        <v>8</v>
      </c>
      <c r="DR472" s="3" cm="1">
        <f t="array" aca="1" ref="DR472" ca="1">IF(ISNUMBER(DR$64),INDIRECT(ADDRESS(ROW($C270),COLUMN($G472)+DR$36*$F$35),TRUE),"")</f>
        <v>8</v>
      </c>
      <c r="DS472" s="3" t="str" cm="1">
        <f t="array" aca="1" ref="DS472" ca="1">IF(ISNUMBER(DS$64),INDIRECT(ADDRESS(ROW($C270),COLUMN($G472)+DS$36*$F$35),TRUE),"")</f>
        <v/>
      </c>
      <c r="DT472" s="3" t="str" cm="1">
        <f t="array" aca="1" ref="DT472" ca="1">IF(ISNUMBER(DT$64),INDIRECT(ADDRESS(ROW($C270),COLUMN($G472)+DT$36*$F$35),TRUE),"")</f>
        <v/>
      </c>
      <c r="DU472" s="3" t="str" cm="1">
        <f t="array" aca="1" ref="DU472" ca="1">IF(ISNUMBER(DU$64),INDIRECT(ADDRESS(ROW($C270),COLUMN($G472)+DU$36*$F$35),TRUE),"")</f>
        <v/>
      </c>
      <c r="DV472" s="3" t="str" cm="1">
        <f t="array" aca="1" ref="DV472" ca="1">IF(ISNUMBER(DV$64),INDIRECT(ADDRESS(ROW($C270),COLUMN($G472)+DV$36*$F$35),TRUE),"")</f>
        <v/>
      </c>
      <c r="DW472" s="3" t="str" cm="1">
        <f t="array" aca="1" ref="DW472" ca="1">IF(ISNUMBER(DW$64),INDIRECT(ADDRESS(ROW($C270),COLUMN($G472)+DW$36*$F$35),TRUE),"")</f>
        <v/>
      </c>
      <c r="DX472" s="3" t="str" cm="1">
        <f t="array" aca="1" ref="DX472" ca="1">IF(ISNUMBER(DX$64),INDIRECT(ADDRESS(ROW($C270),COLUMN($G472)+DX$36*$F$35),TRUE),"")</f>
        <v/>
      </c>
      <c r="DY472" s="3" t="str" cm="1">
        <f t="array" aca="1" ref="DY472" ca="1">IF(ISNUMBER(DY$64),INDIRECT(ADDRESS(ROW($C270),COLUMN($G472)+DY$36*$F$35),TRUE),"")</f>
        <v/>
      </c>
      <c r="DZ472" s="3" t="str" cm="1">
        <f t="array" aca="1" ref="DZ472" ca="1">IF(ISNUMBER(DZ$64),INDIRECT(ADDRESS(ROW($C270),COLUMN($G472)+DZ$36*$F$35),TRUE),"")</f>
        <v/>
      </c>
      <c r="EA472" s="3" t="str" cm="1">
        <f t="array" aca="1" ref="EA472" ca="1">IF(ISNUMBER(EA$64),INDIRECT(ADDRESS(ROW($C270),COLUMN($G472)+EA$36*$F$35),TRUE),"")</f>
        <v/>
      </c>
      <c r="EB472" s="335" t="str" cm="1">
        <f t="array" aca="1" ref="EB472" ca="1">IF(ISNUMBER(EB$64),INDIRECT(ADDRESS(ROW($C270),COLUMN($G472)+EB$36*$F$35),TRUE),"")</f>
        <v/>
      </c>
    </row>
    <row r="473" spans="1:132" x14ac:dyDescent="0.25">
      <c r="A473" s="797"/>
      <c r="C473" s="323" t="str">
        <f>"[i"&amp;'Input - Output'!H670&amp;"] "&amp;$C$69</f>
        <v>[iR1] Dikte laminaat (herhaald voor elke kolom)</v>
      </c>
      <c r="H473" s="36" cm="1">
        <f t="array" aca="1" ref="H473" ca="1">IF(ISNUMBER(H$64),INDIRECT(ADDRESS(ROW($C271),COLUMN($G473)+H$36*$F$35),TRUE),"")</f>
        <v>14</v>
      </c>
      <c r="I473" s="3" cm="1">
        <f t="array" aca="1" ref="I473" ca="1">IF(ISNUMBER(I$64),INDIRECT(ADDRESS(ROW($C271),COLUMN($G473)+I$36*$F$35),TRUE),"")</f>
        <v>14</v>
      </c>
      <c r="J473" s="3" cm="1">
        <f t="array" aca="1" ref="J473" ca="1">IF(ISNUMBER(J$64),INDIRECT(ADDRESS(ROW($C271),COLUMN($G473)+J$36*$F$35),TRUE),"")</f>
        <v>14</v>
      </c>
      <c r="K473" s="3" cm="1">
        <f t="array" aca="1" ref="K473" ca="1">IF(ISNUMBER(K$64),INDIRECT(ADDRESS(ROW($C271),COLUMN($G473)+K$36*$F$35),TRUE),"")</f>
        <v>14</v>
      </c>
      <c r="L473" s="3" cm="1">
        <f t="array" aca="1" ref="L473" ca="1">IF(ISNUMBER(L$64),INDIRECT(ADDRESS(ROW($C271),COLUMN($G473)+L$36*$F$35),TRUE),"")</f>
        <v>14</v>
      </c>
      <c r="M473" s="3" cm="1">
        <f t="array" aca="1" ref="M473" ca="1">IF(ISNUMBER(M$64),INDIRECT(ADDRESS(ROW($C271),COLUMN($G473)+M$36*$F$35),TRUE),"")</f>
        <v>14</v>
      </c>
      <c r="N473" s="3" cm="1">
        <f t="array" aca="1" ref="N473" ca="1">IF(ISNUMBER(N$64),INDIRECT(ADDRESS(ROW($C271),COLUMN($G473)+N$36*$F$35),TRUE),"")</f>
        <v>14</v>
      </c>
      <c r="O473" s="3" cm="1">
        <f t="array" aca="1" ref="O473" ca="1">IF(ISNUMBER(O$64),INDIRECT(ADDRESS(ROW($C271),COLUMN($G473)+O$36*$F$35),TRUE),"")</f>
        <v>14</v>
      </c>
      <c r="P473" s="3" t="str" cm="1">
        <f t="array" aca="1" ref="P473" ca="1">IF(ISNUMBER(P$64),INDIRECT(ADDRESS(ROW($C271),COLUMN($G473)+P$36*$F$35),TRUE),"")</f>
        <v/>
      </c>
      <c r="Q473" s="3" t="str" cm="1">
        <f t="array" aca="1" ref="Q473" ca="1">IF(ISNUMBER(Q$64),INDIRECT(ADDRESS(ROW($C271),COLUMN($G473)+Q$36*$F$35),TRUE),"")</f>
        <v/>
      </c>
      <c r="R473" s="3" t="str" cm="1">
        <f t="array" aca="1" ref="R473" ca="1">IF(ISNUMBER(R$64),INDIRECT(ADDRESS(ROW($C271),COLUMN($G473)+R$36*$F$35),TRUE),"")</f>
        <v/>
      </c>
      <c r="S473" s="3" t="str" cm="1">
        <f t="array" aca="1" ref="S473" ca="1">IF(ISNUMBER(S$64),INDIRECT(ADDRESS(ROW($C271),COLUMN($G473)+S$36*$F$35),TRUE),"")</f>
        <v/>
      </c>
      <c r="T473" s="3" t="str" cm="1">
        <f t="array" aca="1" ref="T473" ca="1">IF(ISNUMBER(T$64),INDIRECT(ADDRESS(ROW($C271),COLUMN($G473)+T$36*$F$35),TRUE),"")</f>
        <v/>
      </c>
      <c r="U473" s="3" t="str" cm="1">
        <f t="array" aca="1" ref="U473" ca="1">IF(ISNUMBER(U$64),INDIRECT(ADDRESS(ROW($C271),COLUMN($G473)+U$36*$F$35),TRUE),"")</f>
        <v/>
      </c>
      <c r="V473" s="3" t="str" cm="1">
        <f t="array" aca="1" ref="V473" ca="1">IF(ISNUMBER(V$64),INDIRECT(ADDRESS(ROW($C271),COLUMN($G473)+V$36*$F$35),TRUE),"")</f>
        <v/>
      </c>
      <c r="W473" s="3" t="str" cm="1">
        <f t="array" aca="1" ref="W473" ca="1">IF(ISNUMBER(W$64),INDIRECT(ADDRESS(ROW($C271),COLUMN($G473)+W$36*$F$35),TRUE),"")</f>
        <v/>
      </c>
      <c r="X473" s="3" t="str" cm="1">
        <f t="array" aca="1" ref="X473" ca="1">IF(ISNUMBER(X$64),INDIRECT(ADDRESS(ROW($C271),COLUMN($G473)+X$36*$F$35),TRUE),"")</f>
        <v/>
      </c>
      <c r="Y473" s="3" t="str" cm="1">
        <f t="array" aca="1" ref="Y473" ca="1">IF(ISNUMBER(Y$64),INDIRECT(ADDRESS(ROW($C271),COLUMN($G473)+Y$36*$F$35),TRUE),"")</f>
        <v/>
      </c>
      <c r="Z473" s="3" t="str" cm="1">
        <f t="array" aca="1" ref="Z473" ca="1">IF(ISNUMBER(Z$64),INDIRECT(ADDRESS(ROW($C271),COLUMN($G473)+Z$36*$F$35),TRUE),"")</f>
        <v/>
      </c>
      <c r="AA473" s="335" t="str" cm="1">
        <f t="array" aca="1" ref="AA473" ca="1">IF(ISNUMBER(AA$64),INDIRECT(ADDRESS(ROW($C271),COLUMN($G473)+AA$36*$F$35),TRUE),"")</f>
        <v/>
      </c>
      <c r="AC473" s="36" cm="1">
        <f t="array" aca="1" ref="AC473" ca="1">IF(ISNUMBER(AC$64),INDIRECT(ADDRESS(ROW($C271),COLUMN($G473)+AC$36*$F$35),TRUE),"")</f>
        <v>14</v>
      </c>
      <c r="AD473" s="3" cm="1">
        <f t="array" aca="1" ref="AD473" ca="1">IF(ISNUMBER(AD$64),INDIRECT(ADDRESS(ROW($C271),COLUMN($G473)+AD$36*$F$35),TRUE),"")</f>
        <v>14</v>
      </c>
      <c r="AE473" s="3" cm="1">
        <f t="array" aca="1" ref="AE473" ca="1">IF(ISNUMBER(AE$64),INDIRECT(ADDRESS(ROW($C271),COLUMN($G473)+AE$36*$F$35),TRUE),"")</f>
        <v>14</v>
      </c>
      <c r="AF473" s="3" cm="1">
        <f t="array" aca="1" ref="AF473" ca="1">IF(ISNUMBER(AF$64),INDIRECT(ADDRESS(ROW($C271),COLUMN($G473)+AF$36*$F$35),TRUE),"")</f>
        <v>14</v>
      </c>
      <c r="AG473" s="3" cm="1">
        <f t="array" aca="1" ref="AG473" ca="1">IF(ISNUMBER(AG$64),INDIRECT(ADDRESS(ROW($C271),COLUMN($G473)+AG$36*$F$35),TRUE),"")</f>
        <v>14</v>
      </c>
      <c r="AH473" s="3" cm="1">
        <f t="array" aca="1" ref="AH473" ca="1">IF(ISNUMBER(AH$64),INDIRECT(ADDRESS(ROW($C271),COLUMN($G473)+AH$36*$F$35),TRUE),"")</f>
        <v>14</v>
      </c>
      <c r="AI473" s="3" cm="1">
        <f t="array" aca="1" ref="AI473" ca="1">IF(ISNUMBER(AI$64),INDIRECT(ADDRESS(ROW($C271),COLUMN($G473)+AI$36*$F$35),TRUE),"")</f>
        <v>14</v>
      </c>
      <c r="AJ473" s="3" cm="1">
        <f t="array" aca="1" ref="AJ473" ca="1">IF(ISNUMBER(AJ$64),INDIRECT(ADDRESS(ROW($C271),COLUMN($G473)+AJ$36*$F$35),TRUE),"")</f>
        <v>14</v>
      </c>
      <c r="AK473" s="3" t="str" cm="1">
        <f t="array" aca="1" ref="AK473" ca="1">IF(ISNUMBER(AK$64),INDIRECT(ADDRESS(ROW($C271),COLUMN($G473)+AK$36*$F$35),TRUE),"")</f>
        <v/>
      </c>
      <c r="AL473" s="3" t="str" cm="1">
        <f t="array" aca="1" ref="AL473" ca="1">IF(ISNUMBER(AL$64),INDIRECT(ADDRESS(ROW($C271),COLUMN($G473)+AL$36*$F$35),TRUE),"")</f>
        <v/>
      </c>
      <c r="AM473" s="3" t="str" cm="1">
        <f t="array" aca="1" ref="AM473" ca="1">IF(ISNUMBER(AM$64),INDIRECT(ADDRESS(ROW($C271),COLUMN($G473)+AM$36*$F$35),TRUE),"")</f>
        <v/>
      </c>
      <c r="AN473" s="3" t="str" cm="1">
        <f t="array" aca="1" ref="AN473" ca="1">IF(ISNUMBER(AN$64),INDIRECT(ADDRESS(ROW($C271),COLUMN($G473)+AN$36*$F$35),TRUE),"")</f>
        <v/>
      </c>
      <c r="AO473" s="3" t="str" cm="1">
        <f t="array" aca="1" ref="AO473" ca="1">IF(ISNUMBER(AO$64),INDIRECT(ADDRESS(ROW($C271),COLUMN($G473)+AO$36*$F$35),TRUE),"")</f>
        <v/>
      </c>
      <c r="AP473" s="3" t="str" cm="1">
        <f t="array" aca="1" ref="AP473" ca="1">IF(ISNUMBER(AP$64),INDIRECT(ADDRESS(ROW($C271),COLUMN($G473)+AP$36*$F$35),TRUE),"")</f>
        <v/>
      </c>
      <c r="AQ473" s="3" t="str" cm="1">
        <f t="array" aca="1" ref="AQ473" ca="1">IF(ISNUMBER(AQ$64),INDIRECT(ADDRESS(ROW($C271),COLUMN($G473)+AQ$36*$F$35),TRUE),"")</f>
        <v/>
      </c>
      <c r="AR473" s="3" t="str" cm="1">
        <f t="array" aca="1" ref="AR473" ca="1">IF(ISNUMBER(AR$64),INDIRECT(ADDRESS(ROW($C271),COLUMN($G473)+AR$36*$F$35),TRUE),"")</f>
        <v/>
      </c>
      <c r="AS473" s="3" t="str" cm="1">
        <f t="array" aca="1" ref="AS473" ca="1">IF(ISNUMBER(AS$64),INDIRECT(ADDRESS(ROW($C271),COLUMN($G473)+AS$36*$F$35),TRUE),"")</f>
        <v/>
      </c>
      <c r="AT473" s="3" t="str" cm="1">
        <f t="array" aca="1" ref="AT473" ca="1">IF(ISNUMBER(AT$64),INDIRECT(ADDRESS(ROW($C271),COLUMN($G473)+AT$36*$F$35),TRUE),"")</f>
        <v/>
      </c>
      <c r="AU473" s="3" t="str" cm="1">
        <f t="array" aca="1" ref="AU473" ca="1">IF(ISNUMBER(AU$64),INDIRECT(ADDRESS(ROW($C271),COLUMN($G473)+AU$36*$F$35),TRUE),"")</f>
        <v/>
      </c>
      <c r="AV473" s="335" t="str" cm="1">
        <f t="array" aca="1" ref="AV473" ca="1">IF(ISNUMBER(AV$64),INDIRECT(ADDRESS(ROW($C271),COLUMN($G473)+AV$36*$F$35),TRUE),"")</f>
        <v/>
      </c>
      <c r="AX473" s="36" cm="1">
        <f t="array" aca="1" ref="AX473" ca="1">IF(ISNUMBER(AX$64),INDIRECT(ADDRESS(ROW($C271),COLUMN($G473)+AX$36*$F$35),TRUE),"")</f>
        <v>15</v>
      </c>
      <c r="AY473" s="3" cm="1">
        <f t="array" aca="1" ref="AY473" ca="1">IF(ISNUMBER(AY$64),INDIRECT(ADDRESS(ROW($C271),COLUMN($G473)+AY$36*$F$35),TRUE),"")</f>
        <v>15</v>
      </c>
      <c r="AZ473" s="3" cm="1">
        <f t="array" aca="1" ref="AZ473" ca="1">IF(ISNUMBER(AZ$64),INDIRECT(ADDRESS(ROW($C271),COLUMN($G473)+AZ$36*$F$35),TRUE),"")</f>
        <v>15</v>
      </c>
      <c r="BA473" s="3" cm="1">
        <f t="array" aca="1" ref="BA473" ca="1">IF(ISNUMBER(BA$64),INDIRECT(ADDRESS(ROW($C271),COLUMN($G473)+BA$36*$F$35),TRUE),"")</f>
        <v>15</v>
      </c>
      <c r="BB473" s="3" cm="1">
        <f t="array" aca="1" ref="BB473" ca="1">IF(ISNUMBER(BB$64),INDIRECT(ADDRESS(ROW($C271),COLUMN($G473)+BB$36*$F$35),TRUE),"")</f>
        <v>15</v>
      </c>
      <c r="BC473" s="3" cm="1">
        <f t="array" aca="1" ref="BC473" ca="1">IF(ISNUMBER(BC$64),INDIRECT(ADDRESS(ROW($C271),COLUMN($G473)+BC$36*$F$35),TRUE),"")</f>
        <v>15</v>
      </c>
      <c r="BD473" s="3" cm="1">
        <f t="array" aca="1" ref="BD473" ca="1">IF(ISNUMBER(BD$64),INDIRECT(ADDRESS(ROW($C271),COLUMN($G473)+BD$36*$F$35),TRUE),"")</f>
        <v>15</v>
      </c>
      <c r="BE473" s="3" cm="1">
        <f t="array" aca="1" ref="BE473" ca="1">IF(ISNUMBER(BE$64),INDIRECT(ADDRESS(ROW($C271),COLUMN($G473)+BE$36*$F$35),TRUE),"")</f>
        <v>15</v>
      </c>
      <c r="BF473" s="3" t="str" cm="1">
        <f t="array" aca="1" ref="BF473" ca="1">IF(ISNUMBER(BF$64),INDIRECT(ADDRESS(ROW($C271),COLUMN($G473)+BF$36*$F$35),TRUE),"")</f>
        <v/>
      </c>
      <c r="BG473" s="3" t="str" cm="1">
        <f t="array" aca="1" ref="BG473" ca="1">IF(ISNUMBER(BG$64),INDIRECT(ADDRESS(ROW($C271),COLUMN($G473)+BG$36*$F$35),TRUE),"")</f>
        <v/>
      </c>
      <c r="BH473" s="3" t="str" cm="1">
        <f t="array" aca="1" ref="BH473" ca="1">IF(ISNUMBER(BH$64),INDIRECT(ADDRESS(ROW($C271),COLUMN($G473)+BH$36*$F$35),TRUE),"")</f>
        <v/>
      </c>
      <c r="BI473" s="3" t="str" cm="1">
        <f t="array" aca="1" ref="BI473" ca="1">IF(ISNUMBER(BI$64),INDIRECT(ADDRESS(ROW($C271),COLUMN($G473)+BI$36*$F$35),TRUE),"")</f>
        <v/>
      </c>
      <c r="BJ473" s="3" t="str" cm="1">
        <f t="array" aca="1" ref="BJ473" ca="1">IF(ISNUMBER(BJ$64),INDIRECT(ADDRESS(ROW($C271),COLUMN($G473)+BJ$36*$F$35),TRUE),"")</f>
        <v/>
      </c>
      <c r="BK473" s="3" t="str" cm="1">
        <f t="array" aca="1" ref="BK473" ca="1">IF(ISNUMBER(BK$64),INDIRECT(ADDRESS(ROW($C271),COLUMN($G473)+BK$36*$F$35),TRUE),"")</f>
        <v/>
      </c>
      <c r="BL473" s="3" t="str" cm="1">
        <f t="array" aca="1" ref="BL473" ca="1">IF(ISNUMBER(BL$64),INDIRECT(ADDRESS(ROW($C271),COLUMN($G473)+BL$36*$F$35),TRUE),"")</f>
        <v/>
      </c>
      <c r="BM473" s="3" t="str" cm="1">
        <f t="array" aca="1" ref="BM473" ca="1">IF(ISNUMBER(BM$64),INDIRECT(ADDRESS(ROW($C271),COLUMN($G473)+BM$36*$F$35),TRUE),"")</f>
        <v/>
      </c>
      <c r="BN473" s="3" t="str" cm="1">
        <f t="array" aca="1" ref="BN473" ca="1">IF(ISNUMBER(BN$64),INDIRECT(ADDRESS(ROW($C271),COLUMN($G473)+BN$36*$F$35),TRUE),"")</f>
        <v/>
      </c>
      <c r="BO473" s="3" t="str" cm="1">
        <f t="array" aca="1" ref="BO473" ca="1">IF(ISNUMBER(BO$64),INDIRECT(ADDRESS(ROW($C271),COLUMN($G473)+BO$36*$F$35),TRUE),"")</f>
        <v/>
      </c>
      <c r="BP473" s="3" t="str" cm="1">
        <f t="array" aca="1" ref="BP473" ca="1">IF(ISNUMBER(BP$64),INDIRECT(ADDRESS(ROW($C271),COLUMN($G473)+BP$36*$F$35),TRUE),"")</f>
        <v/>
      </c>
      <c r="BQ473" s="335" t="str" cm="1">
        <f t="array" aca="1" ref="BQ473" ca="1">IF(ISNUMBER(BQ$64),INDIRECT(ADDRESS(ROW($C271),COLUMN($G473)+BQ$36*$F$35),TRUE),"")</f>
        <v/>
      </c>
      <c r="BS473" s="36" cm="1">
        <f t="array" aca="1" ref="BS473" ca="1">IF(ISNUMBER(BS$64),INDIRECT(ADDRESS(ROW($C271),COLUMN($G473)+BS$36*$F$35),TRUE),"")</f>
        <v>25</v>
      </c>
      <c r="BT473" s="3" cm="1">
        <f t="array" aca="1" ref="BT473" ca="1">IF(ISNUMBER(BT$64),INDIRECT(ADDRESS(ROW($C271),COLUMN($G473)+BT$36*$F$35),TRUE),"")</f>
        <v>25</v>
      </c>
      <c r="BU473" s="3" cm="1">
        <f t="array" aca="1" ref="BU473" ca="1">IF(ISNUMBER(BU$64),INDIRECT(ADDRESS(ROW($C271),COLUMN($G473)+BU$36*$F$35),TRUE),"")</f>
        <v>25</v>
      </c>
      <c r="BV473" s="3" cm="1">
        <f t="array" aca="1" ref="BV473" ca="1">IF(ISNUMBER(BV$64),INDIRECT(ADDRESS(ROW($C271),COLUMN($G473)+BV$36*$F$35),TRUE),"")</f>
        <v>25</v>
      </c>
      <c r="BW473" s="3" t="str" cm="1">
        <f t="array" aca="1" ref="BW473" ca="1">IF(ISNUMBER(BW$64),INDIRECT(ADDRESS(ROW($C271),COLUMN($G473)+BW$36*$F$35),TRUE),"")</f>
        <v/>
      </c>
      <c r="BX473" s="3" t="str" cm="1">
        <f t="array" aca="1" ref="BX473" ca="1">IF(ISNUMBER(BX$64),INDIRECT(ADDRESS(ROW($C271),COLUMN($G473)+BX$36*$F$35),TRUE),"")</f>
        <v/>
      </c>
      <c r="BY473" s="3" t="str" cm="1">
        <f t="array" aca="1" ref="BY473" ca="1">IF(ISNUMBER(BY$64),INDIRECT(ADDRESS(ROW($C271),COLUMN($G473)+BY$36*$F$35),TRUE),"")</f>
        <v/>
      </c>
      <c r="BZ473" s="3" t="str" cm="1">
        <f t="array" aca="1" ref="BZ473" ca="1">IF(ISNUMBER(BZ$64),INDIRECT(ADDRESS(ROW($C271),COLUMN($G473)+BZ$36*$F$35),TRUE),"")</f>
        <v/>
      </c>
      <c r="CA473" s="3" t="str" cm="1">
        <f t="array" aca="1" ref="CA473" ca="1">IF(ISNUMBER(CA$64),INDIRECT(ADDRESS(ROW($C271),COLUMN($G473)+CA$36*$F$35),TRUE),"")</f>
        <v/>
      </c>
      <c r="CB473" s="3" t="str" cm="1">
        <f t="array" aca="1" ref="CB473" ca="1">IF(ISNUMBER(CB$64),INDIRECT(ADDRESS(ROW($C271),COLUMN($G473)+CB$36*$F$35),TRUE),"")</f>
        <v/>
      </c>
      <c r="CC473" s="3" t="str" cm="1">
        <f t="array" aca="1" ref="CC473" ca="1">IF(ISNUMBER(CC$64),INDIRECT(ADDRESS(ROW($C271),COLUMN($G473)+CC$36*$F$35),TRUE),"")</f>
        <v/>
      </c>
      <c r="CD473" s="3" t="str" cm="1">
        <f t="array" aca="1" ref="CD473" ca="1">IF(ISNUMBER(CD$64),INDIRECT(ADDRESS(ROW($C271),COLUMN($G473)+CD$36*$F$35),TRUE),"")</f>
        <v/>
      </c>
      <c r="CE473" s="3" t="str" cm="1">
        <f t="array" aca="1" ref="CE473" ca="1">IF(ISNUMBER(CE$64),INDIRECT(ADDRESS(ROW($C271),COLUMN($G473)+CE$36*$F$35),TRUE),"")</f>
        <v/>
      </c>
      <c r="CF473" s="3" t="str" cm="1">
        <f t="array" aca="1" ref="CF473" ca="1">IF(ISNUMBER(CF$64),INDIRECT(ADDRESS(ROW($C271),COLUMN($G473)+CF$36*$F$35),TRUE),"")</f>
        <v/>
      </c>
      <c r="CG473" s="3" t="str" cm="1">
        <f t="array" aca="1" ref="CG473" ca="1">IF(ISNUMBER(CG$64),INDIRECT(ADDRESS(ROW($C271),COLUMN($G473)+CG$36*$F$35),TRUE),"")</f>
        <v/>
      </c>
      <c r="CH473" s="3" t="str" cm="1">
        <f t="array" aca="1" ref="CH473" ca="1">IF(ISNUMBER(CH$64),INDIRECT(ADDRESS(ROW($C271),COLUMN($G473)+CH$36*$F$35),TRUE),"")</f>
        <v/>
      </c>
      <c r="CI473" s="3" t="str" cm="1">
        <f t="array" aca="1" ref="CI473" ca="1">IF(ISNUMBER(CI$64),INDIRECT(ADDRESS(ROW($C271),COLUMN($G473)+CI$36*$F$35),TRUE),"")</f>
        <v/>
      </c>
      <c r="CJ473" s="3" t="str" cm="1">
        <f t="array" aca="1" ref="CJ473" ca="1">IF(ISNUMBER(CJ$64),INDIRECT(ADDRESS(ROW($C271),COLUMN($G473)+CJ$36*$F$35),TRUE),"")</f>
        <v/>
      </c>
      <c r="CK473" s="3" t="str" cm="1">
        <f t="array" aca="1" ref="CK473" ca="1">IF(ISNUMBER(CK$64),INDIRECT(ADDRESS(ROW($C271),COLUMN($G473)+CK$36*$F$35),TRUE),"")</f>
        <v/>
      </c>
      <c r="CL473" s="335" t="str" cm="1">
        <f t="array" aca="1" ref="CL473" ca="1">IF(ISNUMBER(CL$64),INDIRECT(ADDRESS(ROW($C271),COLUMN($G473)+CL$36*$F$35),TRUE),"")</f>
        <v/>
      </c>
      <c r="CN473" s="36" cm="1">
        <f t="array" aca="1" ref="CN473" ca="1">IF(ISNUMBER(CN$64),INDIRECT(ADDRESS(ROW($C271),COLUMN($G473)+CN$36*$F$35),TRUE),"")</f>
        <v>6</v>
      </c>
      <c r="CO473" s="3" cm="1">
        <f t="array" aca="1" ref="CO473" ca="1">IF(ISNUMBER(CO$64),INDIRECT(ADDRESS(ROW($C271),COLUMN($G473)+CO$36*$F$35),TRUE),"")</f>
        <v>6</v>
      </c>
      <c r="CP473" s="3" cm="1">
        <f t="array" aca="1" ref="CP473" ca="1">IF(ISNUMBER(CP$64),INDIRECT(ADDRESS(ROW($C271),COLUMN($G473)+CP$36*$F$35),TRUE),"")</f>
        <v>6</v>
      </c>
      <c r="CQ473" s="3" cm="1">
        <f t="array" aca="1" ref="CQ473" ca="1">IF(ISNUMBER(CQ$64),INDIRECT(ADDRESS(ROW($C271),COLUMN($G473)+CQ$36*$F$35),TRUE),"")</f>
        <v>6</v>
      </c>
      <c r="CR473" s="3" t="str" cm="1">
        <f t="array" aca="1" ref="CR473" ca="1">IF(ISNUMBER(CR$64),INDIRECT(ADDRESS(ROW($C271),COLUMN($G473)+CR$36*$F$35),TRUE),"")</f>
        <v/>
      </c>
      <c r="CS473" s="3" t="str" cm="1">
        <f t="array" aca="1" ref="CS473" ca="1">IF(ISNUMBER(CS$64),INDIRECT(ADDRESS(ROW($C271),COLUMN($G473)+CS$36*$F$35),TRUE),"")</f>
        <v/>
      </c>
      <c r="CT473" s="3" t="str" cm="1">
        <f t="array" aca="1" ref="CT473" ca="1">IF(ISNUMBER(CT$64),INDIRECT(ADDRESS(ROW($C271),COLUMN($G473)+CT$36*$F$35),TRUE),"")</f>
        <v/>
      </c>
      <c r="CU473" s="3" t="str" cm="1">
        <f t="array" aca="1" ref="CU473" ca="1">IF(ISNUMBER(CU$64),INDIRECT(ADDRESS(ROW($C271),COLUMN($G473)+CU$36*$F$35),TRUE),"")</f>
        <v/>
      </c>
      <c r="CV473" s="3" t="str" cm="1">
        <f t="array" aca="1" ref="CV473" ca="1">IF(ISNUMBER(CV$64),INDIRECT(ADDRESS(ROW($C271),COLUMN($G473)+CV$36*$F$35),TRUE),"")</f>
        <v/>
      </c>
      <c r="CW473" s="3" t="str" cm="1">
        <f t="array" aca="1" ref="CW473" ca="1">IF(ISNUMBER(CW$64),INDIRECT(ADDRESS(ROW($C271),COLUMN($G473)+CW$36*$F$35),TRUE),"")</f>
        <v/>
      </c>
      <c r="CX473" s="3" t="str" cm="1">
        <f t="array" aca="1" ref="CX473" ca="1">IF(ISNUMBER(CX$64),INDIRECT(ADDRESS(ROW($C271),COLUMN($G473)+CX$36*$F$35),TRUE),"")</f>
        <v/>
      </c>
      <c r="CY473" s="3" t="str" cm="1">
        <f t="array" aca="1" ref="CY473" ca="1">IF(ISNUMBER(CY$64),INDIRECT(ADDRESS(ROW($C271),COLUMN($G473)+CY$36*$F$35),TRUE),"")</f>
        <v/>
      </c>
      <c r="CZ473" s="3" t="str" cm="1">
        <f t="array" aca="1" ref="CZ473" ca="1">IF(ISNUMBER(CZ$64),INDIRECT(ADDRESS(ROW($C271),COLUMN($G473)+CZ$36*$F$35),TRUE),"")</f>
        <v/>
      </c>
      <c r="DA473" s="3" t="str" cm="1">
        <f t="array" aca="1" ref="DA473" ca="1">IF(ISNUMBER(DA$64),INDIRECT(ADDRESS(ROW($C271),COLUMN($G473)+DA$36*$F$35),TRUE),"")</f>
        <v/>
      </c>
      <c r="DB473" s="3" t="str" cm="1">
        <f t="array" aca="1" ref="DB473" ca="1">IF(ISNUMBER(DB$64),INDIRECT(ADDRESS(ROW($C271),COLUMN($G473)+DB$36*$F$35),TRUE),"")</f>
        <v/>
      </c>
      <c r="DC473" s="3" t="str" cm="1">
        <f t="array" aca="1" ref="DC473" ca="1">IF(ISNUMBER(DC$64),INDIRECT(ADDRESS(ROW($C271),COLUMN($G473)+DC$36*$F$35),TRUE),"")</f>
        <v/>
      </c>
      <c r="DD473" s="3" t="str" cm="1">
        <f t="array" aca="1" ref="DD473" ca="1">IF(ISNUMBER(DD$64),INDIRECT(ADDRESS(ROW($C271),COLUMN($G473)+DD$36*$F$35),TRUE),"")</f>
        <v/>
      </c>
      <c r="DE473" s="3" t="str" cm="1">
        <f t="array" aca="1" ref="DE473" ca="1">IF(ISNUMBER(DE$64),INDIRECT(ADDRESS(ROW($C271),COLUMN($G473)+DE$36*$F$35),TRUE),"")</f>
        <v/>
      </c>
      <c r="DF473" s="3" t="str" cm="1">
        <f t="array" aca="1" ref="DF473" ca="1">IF(ISNUMBER(DF$64),INDIRECT(ADDRESS(ROW($C271),COLUMN($G473)+DF$36*$F$35),TRUE),"")</f>
        <v/>
      </c>
      <c r="DG473" s="335" t="str" cm="1">
        <f t="array" aca="1" ref="DG473" ca="1">IF(ISNUMBER(DG$64),INDIRECT(ADDRESS(ROW($C271),COLUMN($G473)+DG$36*$F$35),TRUE),"")</f>
        <v/>
      </c>
      <c r="DI473" s="36" cm="1">
        <f t="array" aca="1" ref="DI473" ca="1">IF(ISNUMBER(DI$64),INDIRECT(ADDRESS(ROW($C271),COLUMN($G473)+DI$36*$F$35),TRUE),"")</f>
        <v>8</v>
      </c>
      <c r="DJ473" s="3" cm="1">
        <f t="array" aca="1" ref="DJ473" ca="1">IF(ISNUMBER(DJ$64),INDIRECT(ADDRESS(ROW($C271),COLUMN($G473)+DJ$36*$F$35),TRUE),"")</f>
        <v>8</v>
      </c>
      <c r="DK473" s="3" cm="1">
        <f t="array" aca="1" ref="DK473" ca="1">IF(ISNUMBER(DK$64),INDIRECT(ADDRESS(ROW($C271),COLUMN($G473)+DK$36*$F$35),TRUE),"")</f>
        <v>8</v>
      </c>
      <c r="DL473" s="3" cm="1">
        <f t="array" aca="1" ref="DL473" ca="1">IF(ISNUMBER(DL$64),INDIRECT(ADDRESS(ROW($C271),COLUMN($G473)+DL$36*$F$35),TRUE),"")</f>
        <v>8</v>
      </c>
      <c r="DM473" s="3" cm="1">
        <f t="array" aca="1" ref="DM473" ca="1">IF(ISNUMBER(DM$64),INDIRECT(ADDRESS(ROW($C271),COLUMN($G473)+DM$36*$F$35),TRUE),"")</f>
        <v>8</v>
      </c>
      <c r="DN473" s="3" cm="1">
        <f t="array" aca="1" ref="DN473" ca="1">IF(ISNUMBER(DN$64),INDIRECT(ADDRESS(ROW($C271),COLUMN($G473)+DN$36*$F$35),TRUE),"")</f>
        <v>8</v>
      </c>
      <c r="DO473" s="3" cm="1">
        <f t="array" aca="1" ref="DO473" ca="1">IF(ISNUMBER(DO$64),INDIRECT(ADDRESS(ROW($C271),COLUMN($G473)+DO$36*$F$35),TRUE),"")</f>
        <v>8</v>
      </c>
      <c r="DP473" s="3" cm="1">
        <f t="array" aca="1" ref="DP473" ca="1">IF(ISNUMBER(DP$64),INDIRECT(ADDRESS(ROW($C271),COLUMN($G473)+DP$36*$F$35),TRUE),"")</f>
        <v>8</v>
      </c>
      <c r="DQ473" s="3" cm="1">
        <f t="array" aca="1" ref="DQ473" ca="1">IF(ISNUMBER(DQ$64),INDIRECT(ADDRESS(ROW($C271),COLUMN($G473)+DQ$36*$F$35),TRUE),"")</f>
        <v>8</v>
      </c>
      <c r="DR473" s="3" cm="1">
        <f t="array" aca="1" ref="DR473" ca="1">IF(ISNUMBER(DR$64),INDIRECT(ADDRESS(ROW($C271),COLUMN($G473)+DR$36*$F$35),TRUE),"")</f>
        <v>8</v>
      </c>
      <c r="DS473" s="3" t="str" cm="1">
        <f t="array" aca="1" ref="DS473" ca="1">IF(ISNUMBER(DS$64),INDIRECT(ADDRESS(ROW($C271),COLUMN($G473)+DS$36*$F$35),TRUE),"")</f>
        <v/>
      </c>
      <c r="DT473" s="3" t="str" cm="1">
        <f t="array" aca="1" ref="DT473" ca="1">IF(ISNUMBER(DT$64),INDIRECT(ADDRESS(ROW($C271),COLUMN($G473)+DT$36*$F$35),TRUE),"")</f>
        <v/>
      </c>
      <c r="DU473" s="3" t="str" cm="1">
        <f t="array" aca="1" ref="DU473" ca="1">IF(ISNUMBER(DU$64),INDIRECT(ADDRESS(ROW($C271),COLUMN($G473)+DU$36*$F$35),TRUE),"")</f>
        <v/>
      </c>
      <c r="DV473" s="3" t="str" cm="1">
        <f t="array" aca="1" ref="DV473" ca="1">IF(ISNUMBER(DV$64),INDIRECT(ADDRESS(ROW($C271),COLUMN($G473)+DV$36*$F$35),TRUE),"")</f>
        <v/>
      </c>
      <c r="DW473" s="3" t="str" cm="1">
        <f t="array" aca="1" ref="DW473" ca="1">IF(ISNUMBER(DW$64),INDIRECT(ADDRESS(ROW($C271),COLUMN($G473)+DW$36*$F$35),TRUE),"")</f>
        <v/>
      </c>
      <c r="DX473" s="3" t="str" cm="1">
        <f t="array" aca="1" ref="DX473" ca="1">IF(ISNUMBER(DX$64),INDIRECT(ADDRESS(ROW($C271),COLUMN($G473)+DX$36*$F$35),TRUE),"")</f>
        <v/>
      </c>
      <c r="DY473" s="3" t="str" cm="1">
        <f t="array" aca="1" ref="DY473" ca="1">IF(ISNUMBER(DY$64),INDIRECT(ADDRESS(ROW($C271),COLUMN($G473)+DY$36*$F$35),TRUE),"")</f>
        <v/>
      </c>
      <c r="DZ473" s="3" t="str" cm="1">
        <f t="array" aca="1" ref="DZ473" ca="1">IF(ISNUMBER(DZ$64),INDIRECT(ADDRESS(ROW($C271),COLUMN($G473)+DZ$36*$F$35),TRUE),"")</f>
        <v/>
      </c>
      <c r="EA473" s="3" t="str" cm="1">
        <f t="array" aca="1" ref="EA473" ca="1">IF(ISNUMBER(EA$64),INDIRECT(ADDRESS(ROW($C271),COLUMN($G473)+EA$36*$F$35),TRUE),"")</f>
        <v/>
      </c>
      <c r="EB473" s="335" t="str" cm="1">
        <f t="array" aca="1" ref="EB473" ca="1">IF(ISNUMBER(EB$64),INDIRECT(ADDRESS(ROW($C271),COLUMN($G473)+EB$36*$F$35),TRUE),"")</f>
        <v/>
      </c>
    </row>
    <row r="474" spans="1:132" x14ac:dyDescent="0.25">
      <c r="A474" s="797"/>
      <c r="C474" s="323" t="str">
        <f>"[i"&amp;'Input - Output'!H671&amp;"] "&amp;$C$69</f>
        <v>[iR1] Dikte laminaat (herhaald voor elke kolom)</v>
      </c>
      <c r="H474" s="36" cm="1">
        <f t="array" aca="1" ref="H474" ca="1">IF(ISNUMBER(H$64),INDIRECT(ADDRESS(ROW($C272),COLUMN($G474)+H$36*$F$35),TRUE),"")</f>
        <v>14</v>
      </c>
      <c r="I474" s="3" cm="1">
        <f t="array" aca="1" ref="I474" ca="1">IF(ISNUMBER(I$64),INDIRECT(ADDRESS(ROW($C272),COLUMN($G474)+I$36*$F$35),TRUE),"")</f>
        <v>14</v>
      </c>
      <c r="J474" s="3" cm="1">
        <f t="array" aca="1" ref="J474" ca="1">IF(ISNUMBER(J$64),INDIRECT(ADDRESS(ROW($C272),COLUMN($G474)+J$36*$F$35),TRUE),"")</f>
        <v>14</v>
      </c>
      <c r="K474" s="3" cm="1">
        <f t="array" aca="1" ref="K474" ca="1">IF(ISNUMBER(K$64),INDIRECT(ADDRESS(ROW($C272),COLUMN($G474)+K$36*$F$35),TRUE),"")</f>
        <v>14</v>
      </c>
      <c r="L474" s="3" cm="1">
        <f t="array" aca="1" ref="L474" ca="1">IF(ISNUMBER(L$64),INDIRECT(ADDRESS(ROW($C272),COLUMN($G474)+L$36*$F$35),TRUE),"")</f>
        <v>14</v>
      </c>
      <c r="M474" s="3" cm="1">
        <f t="array" aca="1" ref="M474" ca="1">IF(ISNUMBER(M$64),INDIRECT(ADDRESS(ROW($C272),COLUMN($G474)+M$36*$F$35),TRUE),"")</f>
        <v>14</v>
      </c>
      <c r="N474" s="3" cm="1">
        <f t="array" aca="1" ref="N474" ca="1">IF(ISNUMBER(N$64),INDIRECT(ADDRESS(ROW($C272),COLUMN($G474)+N$36*$F$35),TRUE),"")</f>
        <v>14</v>
      </c>
      <c r="O474" s="3" cm="1">
        <f t="array" aca="1" ref="O474" ca="1">IF(ISNUMBER(O$64),INDIRECT(ADDRESS(ROW($C272),COLUMN($G474)+O$36*$F$35),TRUE),"")</f>
        <v>14</v>
      </c>
      <c r="P474" s="3" t="str" cm="1">
        <f t="array" aca="1" ref="P474" ca="1">IF(ISNUMBER(P$64),INDIRECT(ADDRESS(ROW($C272),COLUMN($G474)+P$36*$F$35),TRUE),"")</f>
        <v/>
      </c>
      <c r="Q474" s="3" t="str" cm="1">
        <f t="array" aca="1" ref="Q474" ca="1">IF(ISNUMBER(Q$64),INDIRECT(ADDRESS(ROW($C272),COLUMN($G474)+Q$36*$F$35),TRUE),"")</f>
        <v/>
      </c>
      <c r="R474" s="3" t="str" cm="1">
        <f t="array" aca="1" ref="R474" ca="1">IF(ISNUMBER(R$64),INDIRECT(ADDRESS(ROW($C272),COLUMN($G474)+R$36*$F$35),TRUE),"")</f>
        <v/>
      </c>
      <c r="S474" s="3" t="str" cm="1">
        <f t="array" aca="1" ref="S474" ca="1">IF(ISNUMBER(S$64),INDIRECT(ADDRESS(ROW($C272),COLUMN($G474)+S$36*$F$35),TRUE),"")</f>
        <v/>
      </c>
      <c r="T474" s="3" t="str" cm="1">
        <f t="array" aca="1" ref="T474" ca="1">IF(ISNUMBER(T$64),INDIRECT(ADDRESS(ROW($C272),COLUMN($G474)+T$36*$F$35),TRUE),"")</f>
        <v/>
      </c>
      <c r="U474" s="3" t="str" cm="1">
        <f t="array" aca="1" ref="U474" ca="1">IF(ISNUMBER(U$64),INDIRECT(ADDRESS(ROW($C272),COLUMN($G474)+U$36*$F$35),TRUE),"")</f>
        <v/>
      </c>
      <c r="V474" s="3" t="str" cm="1">
        <f t="array" aca="1" ref="V474" ca="1">IF(ISNUMBER(V$64),INDIRECT(ADDRESS(ROW($C272),COLUMN($G474)+V$36*$F$35),TRUE),"")</f>
        <v/>
      </c>
      <c r="W474" s="3" t="str" cm="1">
        <f t="array" aca="1" ref="W474" ca="1">IF(ISNUMBER(W$64),INDIRECT(ADDRESS(ROW($C272),COLUMN($G474)+W$36*$F$35),TRUE),"")</f>
        <v/>
      </c>
      <c r="X474" s="3" t="str" cm="1">
        <f t="array" aca="1" ref="X474" ca="1">IF(ISNUMBER(X$64),INDIRECT(ADDRESS(ROW($C272),COLUMN($G474)+X$36*$F$35),TRUE),"")</f>
        <v/>
      </c>
      <c r="Y474" s="3" t="str" cm="1">
        <f t="array" aca="1" ref="Y474" ca="1">IF(ISNUMBER(Y$64),INDIRECT(ADDRESS(ROW($C272),COLUMN($G474)+Y$36*$F$35),TRUE),"")</f>
        <v/>
      </c>
      <c r="Z474" s="3" t="str" cm="1">
        <f t="array" aca="1" ref="Z474" ca="1">IF(ISNUMBER(Z$64),INDIRECT(ADDRESS(ROW($C272),COLUMN($G474)+Z$36*$F$35),TRUE),"")</f>
        <v/>
      </c>
      <c r="AA474" s="335" t="str" cm="1">
        <f t="array" aca="1" ref="AA474" ca="1">IF(ISNUMBER(AA$64),INDIRECT(ADDRESS(ROW($C272),COLUMN($G474)+AA$36*$F$35),TRUE),"")</f>
        <v/>
      </c>
      <c r="AC474" s="36" cm="1">
        <f t="array" aca="1" ref="AC474" ca="1">IF(ISNUMBER(AC$64),INDIRECT(ADDRESS(ROW($C272),COLUMN($G474)+AC$36*$F$35),TRUE),"")</f>
        <v>14</v>
      </c>
      <c r="AD474" s="3" cm="1">
        <f t="array" aca="1" ref="AD474" ca="1">IF(ISNUMBER(AD$64),INDIRECT(ADDRESS(ROW($C272),COLUMN($G474)+AD$36*$F$35),TRUE),"")</f>
        <v>14</v>
      </c>
      <c r="AE474" s="3" cm="1">
        <f t="array" aca="1" ref="AE474" ca="1">IF(ISNUMBER(AE$64),INDIRECT(ADDRESS(ROW($C272),COLUMN($G474)+AE$36*$F$35),TRUE),"")</f>
        <v>14</v>
      </c>
      <c r="AF474" s="3" cm="1">
        <f t="array" aca="1" ref="AF474" ca="1">IF(ISNUMBER(AF$64),INDIRECT(ADDRESS(ROW($C272),COLUMN($G474)+AF$36*$F$35),TRUE),"")</f>
        <v>14</v>
      </c>
      <c r="AG474" s="3" cm="1">
        <f t="array" aca="1" ref="AG474" ca="1">IF(ISNUMBER(AG$64),INDIRECT(ADDRESS(ROW($C272),COLUMN($G474)+AG$36*$F$35),TRUE),"")</f>
        <v>14</v>
      </c>
      <c r="AH474" s="3" cm="1">
        <f t="array" aca="1" ref="AH474" ca="1">IF(ISNUMBER(AH$64),INDIRECT(ADDRESS(ROW($C272),COLUMN($G474)+AH$36*$F$35),TRUE),"")</f>
        <v>14</v>
      </c>
      <c r="AI474" s="3" cm="1">
        <f t="array" aca="1" ref="AI474" ca="1">IF(ISNUMBER(AI$64),INDIRECT(ADDRESS(ROW($C272),COLUMN($G474)+AI$36*$F$35),TRUE),"")</f>
        <v>14</v>
      </c>
      <c r="AJ474" s="3" cm="1">
        <f t="array" aca="1" ref="AJ474" ca="1">IF(ISNUMBER(AJ$64),INDIRECT(ADDRESS(ROW($C272),COLUMN($G474)+AJ$36*$F$35),TRUE),"")</f>
        <v>14</v>
      </c>
      <c r="AK474" s="3" t="str" cm="1">
        <f t="array" aca="1" ref="AK474" ca="1">IF(ISNUMBER(AK$64),INDIRECT(ADDRESS(ROW($C272),COLUMN($G474)+AK$36*$F$35),TRUE),"")</f>
        <v/>
      </c>
      <c r="AL474" s="3" t="str" cm="1">
        <f t="array" aca="1" ref="AL474" ca="1">IF(ISNUMBER(AL$64),INDIRECT(ADDRESS(ROW($C272),COLUMN($G474)+AL$36*$F$35),TRUE),"")</f>
        <v/>
      </c>
      <c r="AM474" s="3" t="str" cm="1">
        <f t="array" aca="1" ref="AM474" ca="1">IF(ISNUMBER(AM$64),INDIRECT(ADDRESS(ROW($C272),COLUMN($G474)+AM$36*$F$35),TRUE),"")</f>
        <v/>
      </c>
      <c r="AN474" s="3" t="str" cm="1">
        <f t="array" aca="1" ref="AN474" ca="1">IF(ISNUMBER(AN$64),INDIRECT(ADDRESS(ROW($C272),COLUMN($G474)+AN$36*$F$35),TRUE),"")</f>
        <v/>
      </c>
      <c r="AO474" s="3" t="str" cm="1">
        <f t="array" aca="1" ref="AO474" ca="1">IF(ISNUMBER(AO$64),INDIRECT(ADDRESS(ROW($C272),COLUMN($G474)+AO$36*$F$35),TRUE),"")</f>
        <v/>
      </c>
      <c r="AP474" s="3" t="str" cm="1">
        <f t="array" aca="1" ref="AP474" ca="1">IF(ISNUMBER(AP$64),INDIRECT(ADDRESS(ROW($C272),COLUMN($G474)+AP$36*$F$35),TRUE),"")</f>
        <v/>
      </c>
      <c r="AQ474" s="3" t="str" cm="1">
        <f t="array" aca="1" ref="AQ474" ca="1">IF(ISNUMBER(AQ$64),INDIRECT(ADDRESS(ROW($C272),COLUMN($G474)+AQ$36*$F$35),TRUE),"")</f>
        <v/>
      </c>
      <c r="AR474" s="3" t="str" cm="1">
        <f t="array" aca="1" ref="AR474" ca="1">IF(ISNUMBER(AR$64),INDIRECT(ADDRESS(ROW($C272),COLUMN($G474)+AR$36*$F$35),TRUE),"")</f>
        <v/>
      </c>
      <c r="AS474" s="3" t="str" cm="1">
        <f t="array" aca="1" ref="AS474" ca="1">IF(ISNUMBER(AS$64),INDIRECT(ADDRESS(ROW($C272),COLUMN($G474)+AS$36*$F$35),TRUE),"")</f>
        <v/>
      </c>
      <c r="AT474" s="3" t="str" cm="1">
        <f t="array" aca="1" ref="AT474" ca="1">IF(ISNUMBER(AT$64),INDIRECT(ADDRESS(ROW($C272),COLUMN($G474)+AT$36*$F$35),TRUE),"")</f>
        <v/>
      </c>
      <c r="AU474" s="3" t="str" cm="1">
        <f t="array" aca="1" ref="AU474" ca="1">IF(ISNUMBER(AU$64),INDIRECT(ADDRESS(ROW($C272),COLUMN($G474)+AU$36*$F$35),TRUE),"")</f>
        <v/>
      </c>
      <c r="AV474" s="335" t="str" cm="1">
        <f t="array" aca="1" ref="AV474" ca="1">IF(ISNUMBER(AV$64),INDIRECT(ADDRESS(ROW($C272),COLUMN($G474)+AV$36*$F$35),TRUE),"")</f>
        <v/>
      </c>
      <c r="AX474" s="36" cm="1">
        <f t="array" aca="1" ref="AX474" ca="1">IF(ISNUMBER(AX$64),INDIRECT(ADDRESS(ROW($C272),COLUMN($G474)+AX$36*$F$35),TRUE),"")</f>
        <v>15</v>
      </c>
      <c r="AY474" s="3" cm="1">
        <f t="array" aca="1" ref="AY474" ca="1">IF(ISNUMBER(AY$64),INDIRECT(ADDRESS(ROW($C272),COLUMN($G474)+AY$36*$F$35),TRUE),"")</f>
        <v>15</v>
      </c>
      <c r="AZ474" s="3" cm="1">
        <f t="array" aca="1" ref="AZ474" ca="1">IF(ISNUMBER(AZ$64),INDIRECT(ADDRESS(ROW($C272),COLUMN($G474)+AZ$36*$F$35),TRUE),"")</f>
        <v>15</v>
      </c>
      <c r="BA474" s="3" cm="1">
        <f t="array" aca="1" ref="BA474" ca="1">IF(ISNUMBER(BA$64),INDIRECT(ADDRESS(ROW($C272),COLUMN($G474)+BA$36*$F$35),TRUE),"")</f>
        <v>15</v>
      </c>
      <c r="BB474" s="3" cm="1">
        <f t="array" aca="1" ref="BB474" ca="1">IF(ISNUMBER(BB$64),INDIRECT(ADDRESS(ROW($C272),COLUMN($G474)+BB$36*$F$35),TRUE),"")</f>
        <v>15</v>
      </c>
      <c r="BC474" s="3" cm="1">
        <f t="array" aca="1" ref="BC474" ca="1">IF(ISNUMBER(BC$64),INDIRECT(ADDRESS(ROW($C272),COLUMN($G474)+BC$36*$F$35),TRUE),"")</f>
        <v>15</v>
      </c>
      <c r="BD474" s="3" cm="1">
        <f t="array" aca="1" ref="BD474" ca="1">IF(ISNUMBER(BD$64),INDIRECT(ADDRESS(ROW($C272),COLUMN($G474)+BD$36*$F$35),TRUE),"")</f>
        <v>15</v>
      </c>
      <c r="BE474" s="3" cm="1">
        <f t="array" aca="1" ref="BE474" ca="1">IF(ISNUMBER(BE$64),INDIRECT(ADDRESS(ROW($C272),COLUMN($G474)+BE$36*$F$35),TRUE),"")</f>
        <v>15</v>
      </c>
      <c r="BF474" s="3" t="str" cm="1">
        <f t="array" aca="1" ref="BF474" ca="1">IF(ISNUMBER(BF$64),INDIRECT(ADDRESS(ROW($C272),COLUMN($G474)+BF$36*$F$35),TRUE),"")</f>
        <v/>
      </c>
      <c r="BG474" s="3" t="str" cm="1">
        <f t="array" aca="1" ref="BG474" ca="1">IF(ISNUMBER(BG$64),INDIRECT(ADDRESS(ROW($C272),COLUMN($G474)+BG$36*$F$35),TRUE),"")</f>
        <v/>
      </c>
      <c r="BH474" s="3" t="str" cm="1">
        <f t="array" aca="1" ref="BH474" ca="1">IF(ISNUMBER(BH$64),INDIRECT(ADDRESS(ROW($C272),COLUMN($G474)+BH$36*$F$35),TRUE),"")</f>
        <v/>
      </c>
      <c r="BI474" s="3" t="str" cm="1">
        <f t="array" aca="1" ref="BI474" ca="1">IF(ISNUMBER(BI$64),INDIRECT(ADDRESS(ROW($C272),COLUMN($G474)+BI$36*$F$35),TRUE),"")</f>
        <v/>
      </c>
      <c r="BJ474" s="3" t="str" cm="1">
        <f t="array" aca="1" ref="BJ474" ca="1">IF(ISNUMBER(BJ$64),INDIRECT(ADDRESS(ROW($C272),COLUMN($G474)+BJ$36*$F$35),TRUE),"")</f>
        <v/>
      </c>
      <c r="BK474" s="3" t="str" cm="1">
        <f t="array" aca="1" ref="BK474" ca="1">IF(ISNUMBER(BK$64),INDIRECT(ADDRESS(ROW($C272),COLUMN($G474)+BK$36*$F$35),TRUE),"")</f>
        <v/>
      </c>
      <c r="BL474" s="3" t="str" cm="1">
        <f t="array" aca="1" ref="BL474" ca="1">IF(ISNUMBER(BL$64),INDIRECT(ADDRESS(ROW($C272),COLUMN($G474)+BL$36*$F$35),TRUE),"")</f>
        <v/>
      </c>
      <c r="BM474" s="3" t="str" cm="1">
        <f t="array" aca="1" ref="BM474" ca="1">IF(ISNUMBER(BM$64),INDIRECT(ADDRESS(ROW($C272),COLUMN($G474)+BM$36*$F$35),TRUE),"")</f>
        <v/>
      </c>
      <c r="BN474" s="3" t="str" cm="1">
        <f t="array" aca="1" ref="BN474" ca="1">IF(ISNUMBER(BN$64),INDIRECT(ADDRESS(ROW($C272),COLUMN($G474)+BN$36*$F$35),TRUE),"")</f>
        <v/>
      </c>
      <c r="BO474" s="3" t="str" cm="1">
        <f t="array" aca="1" ref="BO474" ca="1">IF(ISNUMBER(BO$64),INDIRECT(ADDRESS(ROW($C272),COLUMN($G474)+BO$36*$F$35),TRUE),"")</f>
        <v/>
      </c>
      <c r="BP474" s="3" t="str" cm="1">
        <f t="array" aca="1" ref="BP474" ca="1">IF(ISNUMBER(BP$64),INDIRECT(ADDRESS(ROW($C272),COLUMN($G474)+BP$36*$F$35),TRUE),"")</f>
        <v/>
      </c>
      <c r="BQ474" s="335" t="str" cm="1">
        <f t="array" aca="1" ref="BQ474" ca="1">IF(ISNUMBER(BQ$64),INDIRECT(ADDRESS(ROW($C272),COLUMN($G474)+BQ$36*$F$35),TRUE),"")</f>
        <v/>
      </c>
      <c r="BS474" s="36" cm="1">
        <f t="array" aca="1" ref="BS474" ca="1">IF(ISNUMBER(BS$64),INDIRECT(ADDRESS(ROW($C272),COLUMN($G474)+BS$36*$F$35),TRUE),"")</f>
        <v>25</v>
      </c>
      <c r="BT474" s="3" cm="1">
        <f t="array" aca="1" ref="BT474" ca="1">IF(ISNUMBER(BT$64),INDIRECT(ADDRESS(ROW($C272),COLUMN($G474)+BT$36*$F$35),TRUE),"")</f>
        <v>25</v>
      </c>
      <c r="BU474" s="3" cm="1">
        <f t="array" aca="1" ref="BU474" ca="1">IF(ISNUMBER(BU$64),INDIRECT(ADDRESS(ROW($C272),COLUMN($G474)+BU$36*$F$35),TRUE),"")</f>
        <v>25</v>
      </c>
      <c r="BV474" s="3" cm="1">
        <f t="array" aca="1" ref="BV474" ca="1">IF(ISNUMBER(BV$64),INDIRECT(ADDRESS(ROW($C272),COLUMN($G474)+BV$36*$F$35),TRUE),"")</f>
        <v>25</v>
      </c>
      <c r="BW474" s="3" t="str" cm="1">
        <f t="array" aca="1" ref="BW474" ca="1">IF(ISNUMBER(BW$64),INDIRECT(ADDRESS(ROW($C272),COLUMN($G474)+BW$36*$F$35),TRUE),"")</f>
        <v/>
      </c>
      <c r="BX474" s="3" t="str" cm="1">
        <f t="array" aca="1" ref="BX474" ca="1">IF(ISNUMBER(BX$64),INDIRECT(ADDRESS(ROW($C272),COLUMN($G474)+BX$36*$F$35),TRUE),"")</f>
        <v/>
      </c>
      <c r="BY474" s="3" t="str" cm="1">
        <f t="array" aca="1" ref="BY474" ca="1">IF(ISNUMBER(BY$64),INDIRECT(ADDRESS(ROW($C272),COLUMN($G474)+BY$36*$F$35),TRUE),"")</f>
        <v/>
      </c>
      <c r="BZ474" s="3" t="str" cm="1">
        <f t="array" aca="1" ref="BZ474" ca="1">IF(ISNUMBER(BZ$64),INDIRECT(ADDRESS(ROW($C272),COLUMN($G474)+BZ$36*$F$35),TRUE),"")</f>
        <v/>
      </c>
      <c r="CA474" s="3" t="str" cm="1">
        <f t="array" aca="1" ref="CA474" ca="1">IF(ISNUMBER(CA$64),INDIRECT(ADDRESS(ROW($C272),COLUMN($G474)+CA$36*$F$35),TRUE),"")</f>
        <v/>
      </c>
      <c r="CB474" s="3" t="str" cm="1">
        <f t="array" aca="1" ref="CB474" ca="1">IF(ISNUMBER(CB$64),INDIRECT(ADDRESS(ROW($C272),COLUMN($G474)+CB$36*$F$35),TRUE),"")</f>
        <v/>
      </c>
      <c r="CC474" s="3" t="str" cm="1">
        <f t="array" aca="1" ref="CC474" ca="1">IF(ISNUMBER(CC$64),INDIRECT(ADDRESS(ROW($C272),COLUMN($G474)+CC$36*$F$35),TRUE),"")</f>
        <v/>
      </c>
      <c r="CD474" s="3" t="str" cm="1">
        <f t="array" aca="1" ref="CD474" ca="1">IF(ISNUMBER(CD$64),INDIRECT(ADDRESS(ROW($C272),COLUMN($G474)+CD$36*$F$35),TRUE),"")</f>
        <v/>
      </c>
      <c r="CE474" s="3" t="str" cm="1">
        <f t="array" aca="1" ref="CE474" ca="1">IF(ISNUMBER(CE$64),INDIRECT(ADDRESS(ROW($C272),COLUMN($G474)+CE$36*$F$35),TRUE),"")</f>
        <v/>
      </c>
      <c r="CF474" s="3" t="str" cm="1">
        <f t="array" aca="1" ref="CF474" ca="1">IF(ISNUMBER(CF$64),INDIRECT(ADDRESS(ROW($C272),COLUMN($G474)+CF$36*$F$35),TRUE),"")</f>
        <v/>
      </c>
      <c r="CG474" s="3" t="str" cm="1">
        <f t="array" aca="1" ref="CG474" ca="1">IF(ISNUMBER(CG$64),INDIRECT(ADDRESS(ROW($C272),COLUMN($G474)+CG$36*$F$35),TRUE),"")</f>
        <v/>
      </c>
      <c r="CH474" s="3" t="str" cm="1">
        <f t="array" aca="1" ref="CH474" ca="1">IF(ISNUMBER(CH$64),INDIRECT(ADDRESS(ROW($C272),COLUMN($G474)+CH$36*$F$35),TRUE),"")</f>
        <v/>
      </c>
      <c r="CI474" s="3" t="str" cm="1">
        <f t="array" aca="1" ref="CI474" ca="1">IF(ISNUMBER(CI$64),INDIRECT(ADDRESS(ROW($C272),COLUMN($G474)+CI$36*$F$35),TRUE),"")</f>
        <v/>
      </c>
      <c r="CJ474" s="3" t="str" cm="1">
        <f t="array" aca="1" ref="CJ474" ca="1">IF(ISNUMBER(CJ$64),INDIRECT(ADDRESS(ROW($C272),COLUMN($G474)+CJ$36*$F$35),TRUE),"")</f>
        <v/>
      </c>
      <c r="CK474" s="3" t="str" cm="1">
        <f t="array" aca="1" ref="CK474" ca="1">IF(ISNUMBER(CK$64),INDIRECT(ADDRESS(ROW($C272),COLUMN($G474)+CK$36*$F$35),TRUE),"")</f>
        <v/>
      </c>
      <c r="CL474" s="335" t="str" cm="1">
        <f t="array" aca="1" ref="CL474" ca="1">IF(ISNUMBER(CL$64),INDIRECT(ADDRESS(ROW($C272),COLUMN($G474)+CL$36*$F$35),TRUE),"")</f>
        <v/>
      </c>
      <c r="CN474" s="36" cm="1">
        <f t="array" aca="1" ref="CN474" ca="1">IF(ISNUMBER(CN$64),INDIRECT(ADDRESS(ROW($C272),COLUMN($G474)+CN$36*$F$35),TRUE),"")</f>
        <v>6</v>
      </c>
      <c r="CO474" s="3" cm="1">
        <f t="array" aca="1" ref="CO474" ca="1">IF(ISNUMBER(CO$64),INDIRECT(ADDRESS(ROW($C272),COLUMN($G474)+CO$36*$F$35),TRUE),"")</f>
        <v>6</v>
      </c>
      <c r="CP474" s="3" cm="1">
        <f t="array" aca="1" ref="CP474" ca="1">IF(ISNUMBER(CP$64),INDIRECT(ADDRESS(ROW($C272),COLUMN($G474)+CP$36*$F$35),TRUE),"")</f>
        <v>6</v>
      </c>
      <c r="CQ474" s="3" cm="1">
        <f t="array" aca="1" ref="CQ474" ca="1">IF(ISNUMBER(CQ$64),INDIRECT(ADDRESS(ROW($C272),COLUMN($G474)+CQ$36*$F$35),TRUE),"")</f>
        <v>6</v>
      </c>
      <c r="CR474" s="3" t="str" cm="1">
        <f t="array" aca="1" ref="CR474" ca="1">IF(ISNUMBER(CR$64),INDIRECT(ADDRESS(ROW($C272),COLUMN($G474)+CR$36*$F$35),TRUE),"")</f>
        <v/>
      </c>
      <c r="CS474" s="3" t="str" cm="1">
        <f t="array" aca="1" ref="CS474" ca="1">IF(ISNUMBER(CS$64),INDIRECT(ADDRESS(ROW($C272),COLUMN($G474)+CS$36*$F$35),TRUE),"")</f>
        <v/>
      </c>
      <c r="CT474" s="3" t="str" cm="1">
        <f t="array" aca="1" ref="CT474" ca="1">IF(ISNUMBER(CT$64),INDIRECT(ADDRESS(ROW($C272),COLUMN($G474)+CT$36*$F$35),TRUE),"")</f>
        <v/>
      </c>
      <c r="CU474" s="3" t="str" cm="1">
        <f t="array" aca="1" ref="CU474" ca="1">IF(ISNUMBER(CU$64),INDIRECT(ADDRESS(ROW($C272),COLUMN($G474)+CU$36*$F$35),TRUE),"")</f>
        <v/>
      </c>
      <c r="CV474" s="3" t="str" cm="1">
        <f t="array" aca="1" ref="CV474" ca="1">IF(ISNUMBER(CV$64),INDIRECT(ADDRESS(ROW($C272),COLUMN($G474)+CV$36*$F$35),TRUE),"")</f>
        <v/>
      </c>
      <c r="CW474" s="3" t="str" cm="1">
        <f t="array" aca="1" ref="CW474" ca="1">IF(ISNUMBER(CW$64),INDIRECT(ADDRESS(ROW($C272),COLUMN($G474)+CW$36*$F$35),TRUE),"")</f>
        <v/>
      </c>
      <c r="CX474" s="3" t="str" cm="1">
        <f t="array" aca="1" ref="CX474" ca="1">IF(ISNUMBER(CX$64),INDIRECT(ADDRESS(ROW($C272),COLUMN($G474)+CX$36*$F$35),TRUE),"")</f>
        <v/>
      </c>
      <c r="CY474" s="3" t="str" cm="1">
        <f t="array" aca="1" ref="CY474" ca="1">IF(ISNUMBER(CY$64),INDIRECT(ADDRESS(ROW($C272),COLUMN($G474)+CY$36*$F$35),TRUE),"")</f>
        <v/>
      </c>
      <c r="CZ474" s="3" t="str" cm="1">
        <f t="array" aca="1" ref="CZ474" ca="1">IF(ISNUMBER(CZ$64),INDIRECT(ADDRESS(ROW($C272),COLUMN($G474)+CZ$36*$F$35),TRUE),"")</f>
        <v/>
      </c>
      <c r="DA474" s="3" t="str" cm="1">
        <f t="array" aca="1" ref="DA474" ca="1">IF(ISNUMBER(DA$64),INDIRECT(ADDRESS(ROW($C272),COLUMN($G474)+DA$36*$F$35),TRUE),"")</f>
        <v/>
      </c>
      <c r="DB474" s="3" t="str" cm="1">
        <f t="array" aca="1" ref="DB474" ca="1">IF(ISNUMBER(DB$64),INDIRECT(ADDRESS(ROW($C272),COLUMN($G474)+DB$36*$F$35),TRUE),"")</f>
        <v/>
      </c>
      <c r="DC474" s="3" t="str" cm="1">
        <f t="array" aca="1" ref="DC474" ca="1">IF(ISNUMBER(DC$64),INDIRECT(ADDRESS(ROW($C272),COLUMN($G474)+DC$36*$F$35),TRUE),"")</f>
        <v/>
      </c>
      <c r="DD474" s="3" t="str" cm="1">
        <f t="array" aca="1" ref="DD474" ca="1">IF(ISNUMBER(DD$64),INDIRECT(ADDRESS(ROW($C272),COLUMN($G474)+DD$36*$F$35),TRUE),"")</f>
        <v/>
      </c>
      <c r="DE474" s="3" t="str" cm="1">
        <f t="array" aca="1" ref="DE474" ca="1">IF(ISNUMBER(DE$64),INDIRECT(ADDRESS(ROW($C272),COLUMN($G474)+DE$36*$F$35),TRUE),"")</f>
        <v/>
      </c>
      <c r="DF474" s="3" t="str" cm="1">
        <f t="array" aca="1" ref="DF474" ca="1">IF(ISNUMBER(DF$64),INDIRECT(ADDRESS(ROW($C272),COLUMN($G474)+DF$36*$F$35),TRUE),"")</f>
        <v/>
      </c>
      <c r="DG474" s="335" t="str" cm="1">
        <f t="array" aca="1" ref="DG474" ca="1">IF(ISNUMBER(DG$64),INDIRECT(ADDRESS(ROW($C272),COLUMN($G474)+DG$36*$F$35),TRUE),"")</f>
        <v/>
      </c>
      <c r="DI474" s="36" cm="1">
        <f t="array" aca="1" ref="DI474" ca="1">IF(ISNUMBER(DI$64),INDIRECT(ADDRESS(ROW($C272),COLUMN($G474)+DI$36*$F$35),TRUE),"")</f>
        <v>8</v>
      </c>
      <c r="DJ474" s="3" cm="1">
        <f t="array" aca="1" ref="DJ474" ca="1">IF(ISNUMBER(DJ$64),INDIRECT(ADDRESS(ROW($C272),COLUMN($G474)+DJ$36*$F$35),TRUE),"")</f>
        <v>8</v>
      </c>
      <c r="DK474" s="3" cm="1">
        <f t="array" aca="1" ref="DK474" ca="1">IF(ISNUMBER(DK$64),INDIRECT(ADDRESS(ROW($C272),COLUMN($G474)+DK$36*$F$35),TRUE),"")</f>
        <v>8</v>
      </c>
      <c r="DL474" s="3" cm="1">
        <f t="array" aca="1" ref="DL474" ca="1">IF(ISNUMBER(DL$64),INDIRECT(ADDRESS(ROW($C272),COLUMN($G474)+DL$36*$F$35),TRUE),"")</f>
        <v>8</v>
      </c>
      <c r="DM474" s="3" cm="1">
        <f t="array" aca="1" ref="DM474" ca="1">IF(ISNUMBER(DM$64),INDIRECT(ADDRESS(ROW($C272),COLUMN($G474)+DM$36*$F$35),TRUE),"")</f>
        <v>8</v>
      </c>
      <c r="DN474" s="3" cm="1">
        <f t="array" aca="1" ref="DN474" ca="1">IF(ISNUMBER(DN$64),INDIRECT(ADDRESS(ROW($C272),COLUMN($G474)+DN$36*$F$35),TRUE),"")</f>
        <v>8</v>
      </c>
      <c r="DO474" s="3" cm="1">
        <f t="array" aca="1" ref="DO474" ca="1">IF(ISNUMBER(DO$64),INDIRECT(ADDRESS(ROW($C272),COLUMN($G474)+DO$36*$F$35),TRUE),"")</f>
        <v>8</v>
      </c>
      <c r="DP474" s="3" cm="1">
        <f t="array" aca="1" ref="DP474" ca="1">IF(ISNUMBER(DP$64),INDIRECT(ADDRESS(ROW($C272),COLUMN($G474)+DP$36*$F$35),TRUE),"")</f>
        <v>8</v>
      </c>
      <c r="DQ474" s="3" cm="1">
        <f t="array" aca="1" ref="DQ474" ca="1">IF(ISNUMBER(DQ$64),INDIRECT(ADDRESS(ROW($C272),COLUMN($G474)+DQ$36*$F$35),TRUE),"")</f>
        <v>8</v>
      </c>
      <c r="DR474" s="3" cm="1">
        <f t="array" aca="1" ref="DR474" ca="1">IF(ISNUMBER(DR$64),INDIRECT(ADDRESS(ROW($C272),COLUMN($G474)+DR$36*$F$35),TRUE),"")</f>
        <v>8</v>
      </c>
      <c r="DS474" s="3" t="str" cm="1">
        <f t="array" aca="1" ref="DS474" ca="1">IF(ISNUMBER(DS$64),INDIRECT(ADDRESS(ROW($C272),COLUMN($G474)+DS$36*$F$35),TRUE),"")</f>
        <v/>
      </c>
      <c r="DT474" s="3" t="str" cm="1">
        <f t="array" aca="1" ref="DT474" ca="1">IF(ISNUMBER(DT$64),INDIRECT(ADDRESS(ROW($C272),COLUMN($G474)+DT$36*$F$35),TRUE),"")</f>
        <v/>
      </c>
      <c r="DU474" s="3" t="str" cm="1">
        <f t="array" aca="1" ref="DU474" ca="1">IF(ISNUMBER(DU$64),INDIRECT(ADDRESS(ROW($C272),COLUMN($G474)+DU$36*$F$35),TRUE),"")</f>
        <v/>
      </c>
      <c r="DV474" s="3" t="str" cm="1">
        <f t="array" aca="1" ref="DV474" ca="1">IF(ISNUMBER(DV$64),INDIRECT(ADDRESS(ROW($C272),COLUMN($G474)+DV$36*$F$35),TRUE),"")</f>
        <v/>
      </c>
      <c r="DW474" s="3" t="str" cm="1">
        <f t="array" aca="1" ref="DW474" ca="1">IF(ISNUMBER(DW$64),INDIRECT(ADDRESS(ROW($C272),COLUMN($G474)+DW$36*$F$35),TRUE),"")</f>
        <v/>
      </c>
      <c r="DX474" s="3" t="str" cm="1">
        <f t="array" aca="1" ref="DX474" ca="1">IF(ISNUMBER(DX$64),INDIRECT(ADDRESS(ROW($C272),COLUMN($G474)+DX$36*$F$35),TRUE),"")</f>
        <v/>
      </c>
      <c r="DY474" s="3" t="str" cm="1">
        <f t="array" aca="1" ref="DY474" ca="1">IF(ISNUMBER(DY$64),INDIRECT(ADDRESS(ROW($C272),COLUMN($G474)+DY$36*$F$35),TRUE),"")</f>
        <v/>
      </c>
      <c r="DZ474" s="3" t="str" cm="1">
        <f t="array" aca="1" ref="DZ474" ca="1">IF(ISNUMBER(DZ$64),INDIRECT(ADDRESS(ROW($C272),COLUMN($G474)+DZ$36*$F$35),TRUE),"")</f>
        <v/>
      </c>
      <c r="EA474" s="3" t="str" cm="1">
        <f t="array" aca="1" ref="EA474" ca="1">IF(ISNUMBER(EA$64),INDIRECT(ADDRESS(ROW($C272),COLUMN($G474)+EA$36*$F$35),TRUE),"")</f>
        <v/>
      </c>
      <c r="EB474" s="335" t="str" cm="1">
        <f t="array" aca="1" ref="EB474" ca="1">IF(ISNUMBER(EB$64),INDIRECT(ADDRESS(ROW($C272),COLUMN($G474)+EB$36*$F$35),TRUE),"")</f>
        <v/>
      </c>
    </row>
    <row r="475" spans="1:132" x14ac:dyDescent="0.25">
      <c r="A475" s="797"/>
      <c r="C475" s="323" t="str">
        <f>"[i"&amp;'Input - Output'!H672&amp;"] "&amp;$C$69</f>
        <v>[iR1] Dikte laminaat (herhaald voor elke kolom)</v>
      </c>
      <c r="H475" s="36" cm="1">
        <f t="array" aca="1" ref="H475" ca="1">IF(ISNUMBER(H$64),INDIRECT(ADDRESS(ROW($C273),COLUMN($G475)+H$36*$F$35),TRUE),"")</f>
        <v>14</v>
      </c>
      <c r="I475" s="3" cm="1">
        <f t="array" aca="1" ref="I475" ca="1">IF(ISNUMBER(I$64),INDIRECT(ADDRESS(ROW($C273),COLUMN($G475)+I$36*$F$35),TRUE),"")</f>
        <v>14</v>
      </c>
      <c r="J475" s="3" cm="1">
        <f t="array" aca="1" ref="J475" ca="1">IF(ISNUMBER(J$64),INDIRECT(ADDRESS(ROW($C273),COLUMN($G475)+J$36*$F$35),TRUE),"")</f>
        <v>14</v>
      </c>
      <c r="K475" s="3" cm="1">
        <f t="array" aca="1" ref="K475" ca="1">IF(ISNUMBER(K$64),INDIRECT(ADDRESS(ROW($C273),COLUMN($G475)+K$36*$F$35),TRUE),"")</f>
        <v>14</v>
      </c>
      <c r="L475" s="3" cm="1">
        <f t="array" aca="1" ref="L475" ca="1">IF(ISNUMBER(L$64),INDIRECT(ADDRESS(ROW($C273),COLUMN($G475)+L$36*$F$35),TRUE),"")</f>
        <v>14</v>
      </c>
      <c r="M475" s="3" cm="1">
        <f t="array" aca="1" ref="M475" ca="1">IF(ISNUMBER(M$64),INDIRECT(ADDRESS(ROW($C273),COLUMN($G475)+M$36*$F$35),TRUE),"")</f>
        <v>14</v>
      </c>
      <c r="N475" s="3" cm="1">
        <f t="array" aca="1" ref="N475" ca="1">IF(ISNUMBER(N$64),INDIRECT(ADDRESS(ROW($C273),COLUMN($G475)+N$36*$F$35),TRUE),"")</f>
        <v>14</v>
      </c>
      <c r="O475" s="3" cm="1">
        <f t="array" aca="1" ref="O475" ca="1">IF(ISNUMBER(O$64),INDIRECT(ADDRESS(ROW($C273),COLUMN($G475)+O$36*$F$35),TRUE),"")</f>
        <v>14</v>
      </c>
      <c r="P475" s="3" t="str" cm="1">
        <f t="array" aca="1" ref="P475" ca="1">IF(ISNUMBER(P$64),INDIRECT(ADDRESS(ROW($C273),COLUMN($G475)+P$36*$F$35),TRUE),"")</f>
        <v/>
      </c>
      <c r="Q475" s="3" t="str" cm="1">
        <f t="array" aca="1" ref="Q475" ca="1">IF(ISNUMBER(Q$64),INDIRECT(ADDRESS(ROW($C273),COLUMN($G475)+Q$36*$F$35),TRUE),"")</f>
        <v/>
      </c>
      <c r="R475" s="3" t="str" cm="1">
        <f t="array" aca="1" ref="R475" ca="1">IF(ISNUMBER(R$64),INDIRECT(ADDRESS(ROW($C273),COLUMN($G475)+R$36*$F$35),TRUE),"")</f>
        <v/>
      </c>
      <c r="S475" s="3" t="str" cm="1">
        <f t="array" aca="1" ref="S475" ca="1">IF(ISNUMBER(S$64),INDIRECT(ADDRESS(ROW($C273),COLUMN($G475)+S$36*$F$35),TRUE),"")</f>
        <v/>
      </c>
      <c r="T475" s="3" t="str" cm="1">
        <f t="array" aca="1" ref="T475" ca="1">IF(ISNUMBER(T$64),INDIRECT(ADDRESS(ROW($C273),COLUMN($G475)+T$36*$F$35),TRUE),"")</f>
        <v/>
      </c>
      <c r="U475" s="3" t="str" cm="1">
        <f t="array" aca="1" ref="U475" ca="1">IF(ISNUMBER(U$64),INDIRECT(ADDRESS(ROW($C273),COLUMN($G475)+U$36*$F$35),TRUE),"")</f>
        <v/>
      </c>
      <c r="V475" s="3" t="str" cm="1">
        <f t="array" aca="1" ref="V475" ca="1">IF(ISNUMBER(V$64),INDIRECT(ADDRESS(ROW($C273),COLUMN($G475)+V$36*$F$35),TRUE),"")</f>
        <v/>
      </c>
      <c r="W475" s="3" t="str" cm="1">
        <f t="array" aca="1" ref="W475" ca="1">IF(ISNUMBER(W$64),INDIRECT(ADDRESS(ROW($C273),COLUMN($G475)+W$36*$F$35),TRUE),"")</f>
        <v/>
      </c>
      <c r="X475" s="3" t="str" cm="1">
        <f t="array" aca="1" ref="X475" ca="1">IF(ISNUMBER(X$64),INDIRECT(ADDRESS(ROW($C273),COLUMN($G475)+X$36*$F$35),TRUE),"")</f>
        <v/>
      </c>
      <c r="Y475" s="3" t="str" cm="1">
        <f t="array" aca="1" ref="Y475" ca="1">IF(ISNUMBER(Y$64),INDIRECT(ADDRESS(ROW($C273),COLUMN($G475)+Y$36*$F$35),TRUE),"")</f>
        <v/>
      </c>
      <c r="Z475" s="3" t="str" cm="1">
        <f t="array" aca="1" ref="Z475" ca="1">IF(ISNUMBER(Z$64),INDIRECT(ADDRESS(ROW($C273),COLUMN($G475)+Z$36*$F$35),TRUE),"")</f>
        <v/>
      </c>
      <c r="AA475" s="335" t="str" cm="1">
        <f t="array" aca="1" ref="AA475" ca="1">IF(ISNUMBER(AA$64),INDIRECT(ADDRESS(ROW($C273),COLUMN($G475)+AA$36*$F$35),TRUE),"")</f>
        <v/>
      </c>
      <c r="AC475" s="36" cm="1">
        <f t="array" aca="1" ref="AC475" ca="1">IF(ISNUMBER(AC$64),INDIRECT(ADDRESS(ROW($C273),COLUMN($G475)+AC$36*$F$35),TRUE),"")</f>
        <v>14</v>
      </c>
      <c r="AD475" s="3" cm="1">
        <f t="array" aca="1" ref="AD475" ca="1">IF(ISNUMBER(AD$64),INDIRECT(ADDRESS(ROW($C273),COLUMN($G475)+AD$36*$F$35),TRUE),"")</f>
        <v>14</v>
      </c>
      <c r="AE475" s="3" cm="1">
        <f t="array" aca="1" ref="AE475" ca="1">IF(ISNUMBER(AE$64),INDIRECT(ADDRESS(ROW($C273),COLUMN($G475)+AE$36*$F$35),TRUE),"")</f>
        <v>14</v>
      </c>
      <c r="AF475" s="3" cm="1">
        <f t="array" aca="1" ref="AF475" ca="1">IF(ISNUMBER(AF$64),INDIRECT(ADDRESS(ROW($C273),COLUMN($G475)+AF$36*$F$35),TRUE),"")</f>
        <v>14</v>
      </c>
      <c r="AG475" s="3" cm="1">
        <f t="array" aca="1" ref="AG475" ca="1">IF(ISNUMBER(AG$64),INDIRECT(ADDRESS(ROW($C273),COLUMN($G475)+AG$36*$F$35),TRUE),"")</f>
        <v>14</v>
      </c>
      <c r="AH475" s="3" cm="1">
        <f t="array" aca="1" ref="AH475" ca="1">IF(ISNUMBER(AH$64),INDIRECT(ADDRESS(ROW($C273),COLUMN($G475)+AH$36*$F$35),TRUE),"")</f>
        <v>14</v>
      </c>
      <c r="AI475" s="3" cm="1">
        <f t="array" aca="1" ref="AI475" ca="1">IF(ISNUMBER(AI$64),INDIRECT(ADDRESS(ROW($C273),COLUMN($G475)+AI$36*$F$35),TRUE),"")</f>
        <v>14</v>
      </c>
      <c r="AJ475" s="3" cm="1">
        <f t="array" aca="1" ref="AJ475" ca="1">IF(ISNUMBER(AJ$64),INDIRECT(ADDRESS(ROW($C273),COLUMN($G475)+AJ$36*$F$35),TRUE),"")</f>
        <v>14</v>
      </c>
      <c r="AK475" s="3" t="str" cm="1">
        <f t="array" aca="1" ref="AK475" ca="1">IF(ISNUMBER(AK$64),INDIRECT(ADDRESS(ROW($C273),COLUMN($G475)+AK$36*$F$35),TRUE),"")</f>
        <v/>
      </c>
      <c r="AL475" s="3" t="str" cm="1">
        <f t="array" aca="1" ref="AL475" ca="1">IF(ISNUMBER(AL$64),INDIRECT(ADDRESS(ROW($C273),COLUMN($G475)+AL$36*$F$35),TRUE),"")</f>
        <v/>
      </c>
      <c r="AM475" s="3" t="str" cm="1">
        <f t="array" aca="1" ref="AM475" ca="1">IF(ISNUMBER(AM$64),INDIRECT(ADDRESS(ROW($C273),COLUMN($G475)+AM$36*$F$35),TRUE),"")</f>
        <v/>
      </c>
      <c r="AN475" s="3" t="str" cm="1">
        <f t="array" aca="1" ref="AN475" ca="1">IF(ISNUMBER(AN$64),INDIRECT(ADDRESS(ROW($C273),COLUMN($G475)+AN$36*$F$35),TRUE),"")</f>
        <v/>
      </c>
      <c r="AO475" s="3" t="str" cm="1">
        <f t="array" aca="1" ref="AO475" ca="1">IF(ISNUMBER(AO$64),INDIRECT(ADDRESS(ROW($C273),COLUMN($G475)+AO$36*$F$35),TRUE),"")</f>
        <v/>
      </c>
      <c r="AP475" s="3" t="str" cm="1">
        <f t="array" aca="1" ref="AP475" ca="1">IF(ISNUMBER(AP$64),INDIRECT(ADDRESS(ROW($C273),COLUMN($G475)+AP$36*$F$35),TRUE),"")</f>
        <v/>
      </c>
      <c r="AQ475" s="3" t="str" cm="1">
        <f t="array" aca="1" ref="AQ475" ca="1">IF(ISNUMBER(AQ$64),INDIRECT(ADDRESS(ROW($C273),COLUMN($G475)+AQ$36*$F$35),TRUE),"")</f>
        <v/>
      </c>
      <c r="AR475" s="3" t="str" cm="1">
        <f t="array" aca="1" ref="AR475" ca="1">IF(ISNUMBER(AR$64),INDIRECT(ADDRESS(ROW($C273),COLUMN($G475)+AR$36*$F$35),TRUE),"")</f>
        <v/>
      </c>
      <c r="AS475" s="3" t="str" cm="1">
        <f t="array" aca="1" ref="AS475" ca="1">IF(ISNUMBER(AS$64),INDIRECT(ADDRESS(ROW($C273),COLUMN($G475)+AS$36*$F$35),TRUE),"")</f>
        <v/>
      </c>
      <c r="AT475" s="3" t="str" cm="1">
        <f t="array" aca="1" ref="AT475" ca="1">IF(ISNUMBER(AT$64),INDIRECT(ADDRESS(ROW($C273),COLUMN($G475)+AT$36*$F$35),TRUE),"")</f>
        <v/>
      </c>
      <c r="AU475" s="3" t="str" cm="1">
        <f t="array" aca="1" ref="AU475" ca="1">IF(ISNUMBER(AU$64),INDIRECT(ADDRESS(ROW($C273),COLUMN($G475)+AU$36*$F$35),TRUE),"")</f>
        <v/>
      </c>
      <c r="AV475" s="335" t="str" cm="1">
        <f t="array" aca="1" ref="AV475" ca="1">IF(ISNUMBER(AV$64),INDIRECT(ADDRESS(ROW($C273),COLUMN($G475)+AV$36*$F$35),TRUE),"")</f>
        <v/>
      </c>
      <c r="AX475" s="36" cm="1">
        <f t="array" aca="1" ref="AX475" ca="1">IF(ISNUMBER(AX$64),INDIRECT(ADDRESS(ROW($C273),COLUMN($G475)+AX$36*$F$35),TRUE),"")</f>
        <v>15</v>
      </c>
      <c r="AY475" s="3" cm="1">
        <f t="array" aca="1" ref="AY475" ca="1">IF(ISNUMBER(AY$64),INDIRECT(ADDRESS(ROW($C273),COLUMN($G475)+AY$36*$F$35),TRUE),"")</f>
        <v>15</v>
      </c>
      <c r="AZ475" s="3" cm="1">
        <f t="array" aca="1" ref="AZ475" ca="1">IF(ISNUMBER(AZ$64),INDIRECT(ADDRESS(ROW($C273),COLUMN($G475)+AZ$36*$F$35),TRUE),"")</f>
        <v>15</v>
      </c>
      <c r="BA475" s="3" cm="1">
        <f t="array" aca="1" ref="BA475" ca="1">IF(ISNUMBER(BA$64),INDIRECT(ADDRESS(ROW($C273),COLUMN($G475)+BA$36*$F$35),TRUE),"")</f>
        <v>15</v>
      </c>
      <c r="BB475" s="3" cm="1">
        <f t="array" aca="1" ref="BB475" ca="1">IF(ISNUMBER(BB$64),INDIRECT(ADDRESS(ROW($C273),COLUMN($G475)+BB$36*$F$35),TRUE),"")</f>
        <v>15</v>
      </c>
      <c r="BC475" s="3" cm="1">
        <f t="array" aca="1" ref="BC475" ca="1">IF(ISNUMBER(BC$64),INDIRECT(ADDRESS(ROW($C273),COLUMN($G475)+BC$36*$F$35),TRUE),"")</f>
        <v>15</v>
      </c>
      <c r="BD475" s="3" cm="1">
        <f t="array" aca="1" ref="BD475" ca="1">IF(ISNUMBER(BD$64),INDIRECT(ADDRESS(ROW($C273),COLUMN($G475)+BD$36*$F$35),TRUE),"")</f>
        <v>15</v>
      </c>
      <c r="BE475" s="3" cm="1">
        <f t="array" aca="1" ref="BE475" ca="1">IF(ISNUMBER(BE$64),INDIRECT(ADDRESS(ROW($C273),COLUMN($G475)+BE$36*$F$35),TRUE),"")</f>
        <v>15</v>
      </c>
      <c r="BF475" s="3" t="str" cm="1">
        <f t="array" aca="1" ref="BF475" ca="1">IF(ISNUMBER(BF$64),INDIRECT(ADDRESS(ROW($C273),COLUMN($G475)+BF$36*$F$35),TRUE),"")</f>
        <v/>
      </c>
      <c r="BG475" s="3" t="str" cm="1">
        <f t="array" aca="1" ref="BG475" ca="1">IF(ISNUMBER(BG$64),INDIRECT(ADDRESS(ROW($C273),COLUMN($G475)+BG$36*$F$35),TRUE),"")</f>
        <v/>
      </c>
      <c r="BH475" s="3" t="str" cm="1">
        <f t="array" aca="1" ref="BH475" ca="1">IF(ISNUMBER(BH$64),INDIRECT(ADDRESS(ROW($C273),COLUMN($G475)+BH$36*$F$35),TRUE),"")</f>
        <v/>
      </c>
      <c r="BI475" s="3" t="str" cm="1">
        <f t="array" aca="1" ref="BI475" ca="1">IF(ISNUMBER(BI$64),INDIRECT(ADDRESS(ROW($C273),COLUMN($G475)+BI$36*$F$35),TRUE),"")</f>
        <v/>
      </c>
      <c r="BJ475" s="3" t="str" cm="1">
        <f t="array" aca="1" ref="BJ475" ca="1">IF(ISNUMBER(BJ$64),INDIRECT(ADDRESS(ROW($C273),COLUMN($G475)+BJ$36*$F$35),TRUE),"")</f>
        <v/>
      </c>
      <c r="BK475" s="3" t="str" cm="1">
        <f t="array" aca="1" ref="BK475" ca="1">IF(ISNUMBER(BK$64),INDIRECT(ADDRESS(ROW($C273),COLUMN($G475)+BK$36*$F$35),TRUE),"")</f>
        <v/>
      </c>
      <c r="BL475" s="3" t="str" cm="1">
        <f t="array" aca="1" ref="BL475" ca="1">IF(ISNUMBER(BL$64),INDIRECT(ADDRESS(ROW($C273),COLUMN($G475)+BL$36*$F$35),TRUE),"")</f>
        <v/>
      </c>
      <c r="BM475" s="3" t="str" cm="1">
        <f t="array" aca="1" ref="BM475" ca="1">IF(ISNUMBER(BM$64),INDIRECT(ADDRESS(ROW($C273),COLUMN($G475)+BM$36*$F$35),TRUE),"")</f>
        <v/>
      </c>
      <c r="BN475" s="3" t="str" cm="1">
        <f t="array" aca="1" ref="BN475" ca="1">IF(ISNUMBER(BN$64),INDIRECT(ADDRESS(ROW($C273),COLUMN($G475)+BN$36*$F$35),TRUE),"")</f>
        <v/>
      </c>
      <c r="BO475" s="3" t="str" cm="1">
        <f t="array" aca="1" ref="BO475" ca="1">IF(ISNUMBER(BO$64),INDIRECT(ADDRESS(ROW($C273),COLUMN($G475)+BO$36*$F$35),TRUE),"")</f>
        <v/>
      </c>
      <c r="BP475" s="3" t="str" cm="1">
        <f t="array" aca="1" ref="BP475" ca="1">IF(ISNUMBER(BP$64),INDIRECT(ADDRESS(ROW($C273),COLUMN($G475)+BP$36*$F$35),TRUE),"")</f>
        <v/>
      </c>
      <c r="BQ475" s="335" t="str" cm="1">
        <f t="array" aca="1" ref="BQ475" ca="1">IF(ISNUMBER(BQ$64),INDIRECT(ADDRESS(ROW($C273),COLUMN($G475)+BQ$36*$F$35),TRUE),"")</f>
        <v/>
      </c>
      <c r="BS475" s="36" cm="1">
        <f t="array" aca="1" ref="BS475" ca="1">IF(ISNUMBER(BS$64),INDIRECT(ADDRESS(ROW($C273),COLUMN($G475)+BS$36*$F$35),TRUE),"")</f>
        <v>25</v>
      </c>
      <c r="BT475" s="3" cm="1">
        <f t="array" aca="1" ref="BT475" ca="1">IF(ISNUMBER(BT$64),INDIRECT(ADDRESS(ROW($C273),COLUMN($G475)+BT$36*$F$35),TRUE),"")</f>
        <v>25</v>
      </c>
      <c r="BU475" s="3" cm="1">
        <f t="array" aca="1" ref="BU475" ca="1">IF(ISNUMBER(BU$64),INDIRECT(ADDRESS(ROW($C273),COLUMN($G475)+BU$36*$F$35),TRUE),"")</f>
        <v>25</v>
      </c>
      <c r="BV475" s="3" cm="1">
        <f t="array" aca="1" ref="BV475" ca="1">IF(ISNUMBER(BV$64),INDIRECT(ADDRESS(ROW($C273),COLUMN($G475)+BV$36*$F$35),TRUE),"")</f>
        <v>25</v>
      </c>
      <c r="BW475" s="3" t="str" cm="1">
        <f t="array" aca="1" ref="BW475" ca="1">IF(ISNUMBER(BW$64),INDIRECT(ADDRESS(ROW($C273),COLUMN($G475)+BW$36*$F$35),TRUE),"")</f>
        <v/>
      </c>
      <c r="BX475" s="3" t="str" cm="1">
        <f t="array" aca="1" ref="BX475" ca="1">IF(ISNUMBER(BX$64),INDIRECT(ADDRESS(ROW($C273),COLUMN($G475)+BX$36*$F$35),TRUE),"")</f>
        <v/>
      </c>
      <c r="BY475" s="3" t="str" cm="1">
        <f t="array" aca="1" ref="BY475" ca="1">IF(ISNUMBER(BY$64),INDIRECT(ADDRESS(ROW($C273),COLUMN($G475)+BY$36*$F$35),TRUE),"")</f>
        <v/>
      </c>
      <c r="BZ475" s="3" t="str" cm="1">
        <f t="array" aca="1" ref="BZ475" ca="1">IF(ISNUMBER(BZ$64),INDIRECT(ADDRESS(ROW($C273),COLUMN($G475)+BZ$36*$F$35),TRUE),"")</f>
        <v/>
      </c>
      <c r="CA475" s="3" t="str" cm="1">
        <f t="array" aca="1" ref="CA475" ca="1">IF(ISNUMBER(CA$64),INDIRECT(ADDRESS(ROW($C273),COLUMN($G475)+CA$36*$F$35),TRUE),"")</f>
        <v/>
      </c>
      <c r="CB475" s="3" t="str" cm="1">
        <f t="array" aca="1" ref="CB475" ca="1">IF(ISNUMBER(CB$64),INDIRECT(ADDRESS(ROW($C273),COLUMN($G475)+CB$36*$F$35),TRUE),"")</f>
        <v/>
      </c>
      <c r="CC475" s="3" t="str" cm="1">
        <f t="array" aca="1" ref="CC475" ca="1">IF(ISNUMBER(CC$64),INDIRECT(ADDRESS(ROW($C273),COLUMN($G475)+CC$36*$F$35),TRUE),"")</f>
        <v/>
      </c>
      <c r="CD475" s="3" t="str" cm="1">
        <f t="array" aca="1" ref="CD475" ca="1">IF(ISNUMBER(CD$64),INDIRECT(ADDRESS(ROW($C273),COLUMN($G475)+CD$36*$F$35),TRUE),"")</f>
        <v/>
      </c>
      <c r="CE475" s="3" t="str" cm="1">
        <f t="array" aca="1" ref="CE475" ca="1">IF(ISNUMBER(CE$64),INDIRECT(ADDRESS(ROW($C273),COLUMN($G475)+CE$36*$F$35),TRUE),"")</f>
        <v/>
      </c>
      <c r="CF475" s="3" t="str" cm="1">
        <f t="array" aca="1" ref="CF475" ca="1">IF(ISNUMBER(CF$64),INDIRECT(ADDRESS(ROW($C273),COLUMN($G475)+CF$36*$F$35),TRUE),"")</f>
        <v/>
      </c>
      <c r="CG475" s="3" t="str" cm="1">
        <f t="array" aca="1" ref="CG475" ca="1">IF(ISNUMBER(CG$64),INDIRECT(ADDRESS(ROW($C273),COLUMN($G475)+CG$36*$F$35),TRUE),"")</f>
        <v/>
      </c>
      <c r="CH475" s="3" t="str" cm="1">
        <f t="array" aca="1" ref="CH475" ca="1">IF(ISNUMBER(CH$64),INDIRECT(ADDRESS(ROW($C273),COLUMN($G475)+CH$36*$F$35),TRUE),"")</f>
        <v/>
      </c>
      <c r="CI475" s="3" t="str" cm="1">
        <f t="array" aca="1" ref="CI475" ca="1">IF(ISNUMBER(CI$64),INDIRECT(ADDRESS(ROW($C273),COLUMN($G475)+CI$36*$F$35),TRUE),"")</f>
        <v/>
      </c>
      <c r="CJ475" s="3" t="str" cm="1">
        <f t="array" aca="1" ref="CJ475" ca="1">IF(ISNUMBER(CJ$64),INDIRECT(ADDRESS(ROW($C273),COLUMN($G475)+CJ$36*$F$35),TRUE),"")</f>
        <v/>
      </c>
      <c r="CK475" s="3" t="str" cm="1">
        <f t="array" aca="1" ref="CK475" ca="1">IF(ISNUMBER(CK$64),INDIRECT(ADDRESS(ROW($C273),COLUMN($G475)+CK$36*$F$35),TRUE),"")</f>
        <v/>
      </c>
      <c r="CL475" s="335" t="str" cm="1">
        <f t="array" aca="1" ref="CL475" ca="1">IF(ISNUMBER(CL$64),INDIRECT(ADDRESS(ROW($C273),COLUMN($G475)+CL$36*$F$35),TRUE),"")</f>
        <v/>
      </c>
      <c r="CN475" s="36" cm="1">
        <f t="array" aca="1" ref="CN475" ca="1">IF(ISNUMBER(CN$64),INDIRECT(ADDRESS(ROW($C273),COLUMN($G475)+CN$36*$F$35),TRUE),"")</f>
        <v>6</v>
      </c>
      <c r="CO475" s="3" cm="1">
        <f t="array" aca="1" ref="CO475" ca="1">IF(ISNUMBER(CO$64),INDIRECT(ADDRESS(ROW($C273),COLUMN($G475)+CO$36*$F$35),TRUE),"")</f>
        <v>6</v>
      </c>
      <c r="CP475" s="3" cm="1">
        <f t="array" aca="1" ref="CP475" ca="1">IF(ISNUMBER(CP$64),INDIRECT(ADDRESS(ROW($C273),COLUMN($G475)+CP$36*$F$35),TRUE),"")</f>
        <v>6</v>
      </c>
      <c r="CQ475" s="3" cm="1">
        <f t="array" aca="1" ref="CQ475" ca="1">IF(ISNUMBER(CQ$64),INDIRECT(ADDRESS(ROW($C273),COLUMN($G475)+CQ$36*$F$35),TRUE),"")</f>
        <v>6</v>
      </c>
      <c r="CR475" s="3" t="str" cm="1">
        <f t="array" aca="1" ref="CR475" ca="1">IF(ISNUMBER(CR$64),INDIRECT(ADDRESS(ROW($C273),COLUMN($G475)+CR$36*$F$35),TRUE),"")</f>
        <v/>
      </c>
      <c r="CS475" s="3" t="str" cm="1">
        <f t="array" aca="1" ref="CS475" ca="1">IF(ISNUMBER(CS$64),INDIRECT(ADDRESS(ROW($C273),COLUMN($G475)+CS$36*$F$35),TRUE),"")</f>
        <v/>
      </c>
      <c r="CT475" s="3" t="str" cm="1">
        <f t="array" aca="1" ref="CT475" ca="1">IF(ISNUMBER(CT$64),INDIRECT(ADDRESS(ROW($C273),COLUMN($G475)+CT$36*$F$35),TRUE),"")</f>
        <v/>
      </c>
      <c r="CU475" s="3" t="str" cm="1">
        <f t="array" aca="1" ref="CU475" ca="1">IF(ISNUMBER(CU$64),INDIRECT(ADDRESS(ROW($C273),COLUMN($G475)+CU$36*$F$35),TRUE),"")</f>
        <v/>
      </c>
      <c r="CV475" s="3" t="str" cm="1">
        <f t="array" aca="1" ref="CV475" ca="1">IF(ISNUMBER(CV$64),INDIRECT(ADDRESS(ROW($C273),COLUMN($G475)+CV$36*$F$35),TRUE),"")</f>
        <v/>
      </c>
      <c r="CW475" s="3" t="str" cm="1">
        <f t="array" aca="1" ref="CW475" ca="1">IF(ISNUMBER(CW$64),INDIRECT(ADDRESS(ROW($C273),COLUMN($G475)+CW$36*$F$35),TRUE),"")</f>
        <v/>
      </c>
      <c r="CX475" s="3" t="str" cm="1">
        <f t="array" aca="1" ref="CX475" ca="1">IF(ISNUMBER(CX$64),INDIRECT(ADDRESS(ROW($C273),COLUMN($G475)+CX$36*$F$35),TRUE),"")</f>
        <v/>
      </c>
      <c r="CY475" s="3" t="str" cm="1">
        <f t="array" aca="1" ref="CY475" ca="1">IF(ISNUMBER(CY$64),INDIRECT(ADDRESS(ROW($C273),COLUMN($G475)+CY$36*$F$35),TRUE),"")</f>
        <v/>
      </c>
      <c r="CZ475" s="3" t="str" cm="1">
        <f t="array" aca="1" ref="CZ475" ca="1">IF(ISNUMBER(CZ$64),INDIRECT(ADDRESS(ROW($C273),COLUMN($G475)+CZ$36*$F$35),TRUE),"")</f>
        <v/>
      </c>
      <c r="DA475" s="3" t="str" cm="1">
        <f t="array" aca="1" ref="DA475" ca="1">IF(ISNUMBER(DA$64),INDIRECT(ADDRESS(ROW($C273),COLUMN($G475)+DA$36*$F$35),TRUE),"")</f>
        <v/>
      </c>
      <c r="DB475" s="3" t="str" cm="1">
        <f t="array" aca="1" ref="DB475" ca="1">IF(ISNUMBER(DB$64),INDIRECT(ADDRESS(ROW($C273),COLUMN($G475)+DB$36*$F$35),TRUE),"")</f>
        <v/>
      </c>
      <c r="DC475" s="3" t="str" cm="1">
        <f t="array" aca="1" ref="DC475" ca="1">IF(ISNUMBER(DC$64),INDIRECT(ADDRESS(ROW($C273),COLUMN($G475)+DC$36*$F$35),TRUE),"")</f>
        <v/>
      </c>
      <c r="DD475" s="3" t="str" cm="1">
        <f t="array" aca="1" ref="DD475" ca="1">IF(ISNUMBER(DD$64),INDIRECT(ADDRESS(ROW($C273),COLUMN($G475)+DD$36*$F$35),TRUE),"")</f>
        <v/>
      </c>
      <c r="DE475" s="3" t="str" cm="1">
        <f t="array" aca="1" ref="DE475" ca="1">IF(ISNUMBER(DE$64),INDIRECT(ADDRESS(ROW($C273),COLUMN($G475)+DE$36*$F$35),TRUE),"")</f>
        <v/>
      </c>
      <c r="DF475" s="3" t="str" cm="1">
        <f t="array" aca="1" ref="DF475" ca="1">IF(ISNUMBER(DF$64),INDIRECT(ADDRESS(ROW($C273),COLUMN($G475)+DF$36*$F$35),TRUE),"")</f>
        <v/>
      </c>
      <c r="DG475" s="335" t="str" cm="1">
        <f t="array" aca="1" ref="DG475" ca="1">IF(ISNUMBER(DG$64),INDIRECT(ADDRESS(ROW($C273),COLUMN($G475)+DG$36*$F$35),TRUE),"")</f>
        <v/>
      </c>
      <c r="DI475" s="36" cm="1">
        <f t="array" aca="1" ref="DI475" ca="1">IF(ISNUMBER(DI$64),INDIRECT(ADDRESS(ROW($C273),COLUMN($G475)+DI$36*$F$35),TRUE),"")</f>
        <v>8</v>
      </c>
      <c r="DJ475" s="3" cm="1">
        <f t="array" aca="1" ref="DJ475" ca="1">IF(ISNUMBER(DJ$64),INDIRECT(ADDRESS(ROW($C273),COLUMN($G475)+DJ$36*$F$35),TRUE),"")</f>
        <v>8</v>
      </c>
      <c r="DK475" s="3" cm="1">
        <f t="array" aca="1" ref="DK475" ca="1">IF(ISNUMBER(DK$64),INDIRECT(ADDRESS(ROW($C273),COLUMN($G475)+DK$36*$F$35),TRUE),"")</f>
        <v>8</v>
      </c>
      <c r="DL475" s="3" cm="1">
        <f t="array" aca="1" ref="DL475" ca="1">IF(ISNUMBER(DL$64),INDIRECT(ADDRESS(ROW($C273),COLUMN($G475)+DL$36*$F$35),TRUE),"")</f>
        <v>8</v>
      </c>
      <c r="DM475" s="3" cm="1">
        <f t="array" aca="1" ref="DM475" ca="1">IF(ISNUMBER(DM$64),INDIRECT(ADDRESS(ROW($C273),COLUMN($G475)+DM$36*$F$35),TRUE),"")</f>
        <v>8</v>
      </c>
      <c r="DN475" s="3" cm="1">
        <f t="array" aca="1" ref="DN475" ca="1">IF(ISNUMBER(DN$64),INDIRECT(ADDRESS(ROW($C273),COLUMN($G475)+DN$36*$F$35),TRUE),"")</f>
        <v>8</v>
      </c>
      <c r="DO475" s="3" cm="1">
        <f t="array" aca="1" ref="DO475" ca="1">IF(ISNUMBER(DO$64),INDIRECT(ADDRESS(ROW($C273),COLUMN($G475)+DO$36*$F$35),TRUE),"")</f>
        <v>8</v>
      </c>
      <c r="DP475" s="3" cm="1">
        <f t="array" aca="1" ref="DP475" ca="1">IF(ISNUMBER(DP$64),INDIRECT(ADDRESS(ROW($C273),COLUMN($G475)+DP$36*$F$35),TRUE),"")</f>
        <v>8</v>
      </c>
      <c r="DQ475" s="3" cm="1">
        <f t="array" aca="1" ref="DQ475" ca="1">IF(ISNUMBER(DQ$64),INDIRECT(ADDRESS(ROW($C273),COLUMN($G475)+DQ$36*$F$35),TRUE),"")</f>
        <v>8</v>
      </c>
      <c r="DR475" s="3" cm="1">
        <f t="array" aca="1" ref="DR475" ca="1">IF(ISNUMBER(DR$64),INDIRECT(ADDRESS(ROW($C273),COLUMN($G475)+DR$36*$F$35),TRUE),"")</f>
        <v>8</v>
      </c>
      <c r="DS475" s="3" t="str" cm="1">
        <f t="array" aca="1" ref="DS475" ca="1">IF(ISNUMBER(DS$64),INDIRECT(ADDRESS(ROW($C273),COLUMN($G475)+DS$36*$F$35),TRUE),"")</f>
        <v/>
      </c>
      <c r="DT475" s="3" t="str" cm="1">
        <f t="array" aca="1" ref="DT475" ca="1">IF(ISNUMBER(DT$64),INDIRECT(ADDRESS(ROW($C273),COLUMN($G475)+DT$36*$F$35),TRUE),"")</f>
        <v/>
      </c>
      <c r="DU475" s="3" t="str" cm="1">
        <f t="array" aca="1" ref="DU475" ca="1">IF(ISNUMBER(DU$64),INDIRECT(ADDRESS(ROW($C273),COLUMN($G475)+DU$36*$F$35),TRUE),"")</f>
        <v/>
      </c>
      <c r="DV475" s="3" t="str" cm="1">
        <f t="array" aca="1" ref="DV475" ca="1">IF(ISNUMBER(DV$64),INDIRECT(ADDRESS(ROW($C273),COLUMN($G475)+DV$36*$F$35),TRUE),"")</f>
        <v/>
      </c>
      <c r="DW475" s="3" t="str" cm="1">
        <f t="array" aca="1" ref="DW475" ca="1">IF(ISNUMBER(DW$64),INDIRECT(ADDRESS(ROW($C273),COLUMN($G475)+DW$36*$F$35),TRUE),"")</f>
        <v/>
      </c>
      <c r="DX475" s="3" t="str" cm="1">
        <f t="array" aca="1" ref="DX475" ca="1">IF(ISNUMBER(DX$64),INDIRECT(ADDRESS(ROW($C273),COLUMN($G475)+DX$36*$F$35),TRUE),"")</f>
        <v/>
      </c>
      <c r="DY475" s="3" t="str" cm="1">
        <f t="array" aca="1" ref="DY475" ca="1">IF(ISNUMBER(DY$64),INDIRECT(ADDRESS(ROW($C273),COLUMN($G475)+DY$36*$F$35),TRUE),"")</f>
        <v/>
      </c>
      <c r="DZ475" s="3" t="str" cm="1">
        <f t="array" aca="1" ref="DZ475" ca="1">IF(ISNUMBER(DZ$64),INDIRECT(ADDRESS(ROW($C273),COLUMN($G475)+DZ$36*$F$35),TRUE),"")</f>
        <v/>
      </c>
      <c r="EA475" s="3" t="str" cm="1">
        <f t="array" aca="1" ref="EA475" ca="1">IF(ISNUMBER(EA$64),INDIRECT(ADDRESS(ROW($C273),COLUMN($G475)+EA$36*$F$35),TRUE),"")</f>
        <v/>
      </c>
      <c r="EB475" s="335" t="str" cm="1">
        <f t="array" aca="1" ref="EB475" ca="1">IF(ISNUMBER(EB$64),INDIRECT(ADDRESS(ROW($C273),COLUMN($G475)+EB$36*$F$35),TRUE),"")</f>
        <v/>
      </c>
    </row>
    <row r="476" spans="1:132" x14ac:dyDescent="0.25">
      <c r="A476" s="797"/>
      <c r="C476" s="323" t="str">
        <f>"[i"&amp;'Input - Output'!H673&amp;"] "&amp;$C$69</f>
        <v>[iR1] Dikte laminaat (herhaald voor elke kolom)</v>
      </c>
      <c r="H476" s="36" cm="1">
        <f t="array" aca="1" ref="H476" ca="1">IF(ISNUMBER(H$64),INDIRECT(ADDRESS(ROW($C274),COLUMN($G476)+H$36*$F$35),TRUE),"")</f>
        <v>14</v>
      </c>
      <c r="I476" s="3" cm="1">
        <f t="array" aca="1" ref="I476" ca="1">IF(ISNUMBER(I$64),INDIRECT(ADDRESS(ROW($C274),COLUMN($G476)+I$36*$F$35),TRUE),"")</f>
        <v>14</v>
      </c>
      <c r="J476" s="3" cm="1">
        <f t="array" aca="1" ref="J476" ca="1">IF(ISNUMBER(J$64),INDIRECT(ADDRESS(ROW($C274),COLUMN($G476)+J$36*$F$35),TRUE),"")</f>
        <v>14</v>
      </c>
      <c r="K476" s="3" cm="1">
        <f t="array" aca="1" ref="K476" ca="1">IF(ISNUMBER(K$64),INDIRECT(ADDRESS(ROW($C274),COLUMN($G476)+K$36*$F$35),TRUE),"")</f>
        <v>14</v>
      </c>
      <c r="L476" s="3" cm="1">
        <f t="array" aca="1" ref="L476" ca="1">IF(ISNUMBER(L$64),INDIRECT(ADDRESS(ROW($C274),COLUMN($G476)+L$36*$F$35),TRUE),"")</f>
        <v>14</v>
      </c>
      <c r="M476" s="3" cm="1">
        <f t="array" aca="1" ref="M476" ca="1">IF(ISNUMBER(M$64),INDIRECT(ADDRESS(ROW($C274),COLUMN($G476)+M$36*$F$35),TRUE),"")</f>
        <v>14</v>
      </c>
      <c r="N476" s="3" cm="1">
        <f t="array" aca="1" ref="N476" ca="1">IF(ISNUMBER(N$64),INDIRECT(ADDRESS(ROW($C274),COLUMN($G476)+N$36*$F$35),TRUE),"")</f>
        <v>14</v>
      </c>
      <c r="O476" s="3" cm="1">
        <f t="array" aca="1" ref="O476" ca="1">IF(ISNUMBER(O$64),INDIRECT(ADDRESS(ROW($C274),COLUMN($G476)+O$36*$F$35),TRUE),"")</f>
        <v>14</v>
      </c>
      <c r="P476" s="3" t="str" cm="1">
        <f t="array" aca="1" ref="P476" ca="1">IF(ISNUMBER(P$64),INDIRECT(ADDRESS(ROW($C274),COLUMN($G476)+P$36*$F$35),TRUE),"")</f>
        <v/>
      </c>
      <c r="Q476" s="3" t="str" cm="1">
        <f t="array" aca="1" ref="Q476" ca="1">IF(ISNUMBER(Q$64),INDIRECT(ADDRESS(ROW($C274),COLUMN($G476)+Q$36*$F$35),TRUE),"")</f>
        <v/>
      </c>
      <c r="R476" s="3" t="str" cm="1">
        <f t="array" aca="1" ref="R476" ca="1">IF(ISNUMBER(R$64),INDIRECT(ADDRESS(ROW($C274),COLUMN($G476)+R$36*$F$35),TRUE),"")</f>
        <v/>
      </c>
      <c r="S476" s="3" t="str" cm="1">
        <f t="array" aca="1" ref="S476" ca="1">IF(ISNUMBER(S$64),INDIRECT(ADDRESS(ROW($C274),COLUMN($G476)+S$36*$F$35),TRUE),"")</f>
        <v/>
      </c>
      <c r="T476" s="3" t="str" cm="1">
        <f t="array" aca="1" ref="T476" ca="1">IF(ISNUMBER(T$64),INDIRECT(ADDRESS(ROW($C274),COLUMN($G476)+T$36*$F$35),TRUE),"")</f>
        <v/>
      </c>
      <c r="U476" s="3" t="str" cm="1">
        <f t="array" aca="1" ref="U476" ca="1">IF(ISNUMBER(U$64),INDIRECT(ADDRESS(ROW($C274),COLUMN($G476)+U$36*$F$35),TRUE),"")</f>
        <v/>
      </c>
      <c r="V476" s="3" t="str" cm="1">
        <f t="array" aca="1" ref="V476" ca="1">IF(ISNUMBER(V$64),INDIRECT(ADDRESS(ROW($C274),COLUMN($G476)+V$36*$F$35),TRUE),"")</f>
        <v/>
      </c>
      <c r="W476" s="3" t="str" cm="1">
        <f t="array" aca="1" ref="W476" ca="1">IF(ISNUMBER(W$64),INDIRECT(ADDRESS(ROW($C274),COLUMN($G476)+W$36*$F$35),TRUE),"")</f>
        <v/>
      </c>
      <c r="X476" s="3" t="str" cm="1">
        <f t="array" aca="1" ref="X476" ca="1">IF(ISNUMBER(X$64),INDIRECT(ADDRESS(ROW($C274),COLUMN($G476)+X$36*$F$35),TRUE),"")</f>
        <v/>
      </c>
      <c r="Y476" s="3" t="str" cm="1">
        <f t="array" aca="1" ref="Y476" ca="1">IF(ISNUMBER(Y$64),INDIRECT(ADDRESS(ROW($C274),COLUMN($G476)+Y$36*$F$35),TRUE),"")</f>
        <v/>
      </c>
      <c r="Z476" s="3" t="str" cm="1">
        <f t="array" aca="1" ref="Z476" ca="1">IF(ISNUMBER(Z$64),INDIRECT(ADDRESS(ROW($C274),COLUMN($G476)+Z$36*$F$35),TRUE),"")</f>
        <v/>
      </c>
      <c r="AA476" s="335" t="str" cm="1">
        <f t="array" aca="1" ref="AA476" ca="1">IF(ISNUMBER(AA$64),INDIRECT(ADDRESS(ROW($C274),COLUMN($G476)+AA$36*$F$35),TRUE),"")</f>
        <v/>
      </c>
      <c r="AC476" s="36" cm="1">
        <f t="array" aca="1" ref="AC476" ca="1">IF(ISNUMBER(AC$64),INDIRECT(ADDRESS(ROW($C274),COLUMN($G476)+AC$36*$F$35),TRUE),"")</f>
        <v>14</v>
      </c>
      <c r="AD476" s="3" cm="1">
        <f t="array" aca="1" ref="AD476" ca="1">IF(ISNUMBER(AD$64),INDIRECT(ADDRESS(ROW($C274),COLUMN($G476)+AD$36*$F$35),TRUE),"")</f>
        <v>14</v>
      </c>
      <c r="AE476" s="3" cm="1">
        <f t="array" aca="1" ref="AE476" ca="1">IF(ISNUMBER(AE$64),INDIRECT(ADDRESS(ROW($C274),COLUMN($G476)+AE$36*$F$35),TRUE),"")</f>
        <v>14</v>
      </c>
      <c r="AF476" s="3" cm="1">
        <f t="array" aca="1" ref="AF476" ca="1">IF(ISNUMBER(AF$64),INDIRECT(ADDRESS(ROW($C274),COLUMN($G476)+AF$36*$F$35),TRUE),"")</f>
        <v>14</v>
      </c>
      <c r="AG476" s="3" cm="1">
        <f t="array" aca="1" ref="AG476" ca="1">IF(ISNUMBER(AG$64),INDIRECT(ADDRESS(ROW($C274),COLUMN($G476)+AG$36*$F$35),TRUE),"")</f>
        <v>14</v>
      </c>
      <c r="AH476" s="3" cm="1">
        <f t="array" aca="1" ref="AH476" ca="1">IF(ISNUMBER(AH$64),INDIRECT(ADDRESS(ROW($C274),COLUMN($G476)+AH$36*$F$35),TRUE),"")</f>
        <v>14</v>
      </c>
      <c r="AI476" s="3" cm="1">
        <f t="array" aca="1" ref="AI476" ca="1">IF(ISNUMBER(AI$64),INDIRECT(ADDRESS(ROW($C274),COLUMN($G476)+AI$36*$F$35),TRUE),"")</f>
        <v>14</v>
      </c>
      <c r="AJ476" s="3" cm="1">
        <f t="array" aca="1" ref="AJ476" ca="1">IF(ISNUMBER(AJ$64),INDIRECT(ADDRESS(ROW($C274),COLUMN($G476)+AJ$36*$F$35),TRUE),"")</f>
        <v>14</v>
      </c>
      <c r="AK476" s="3" t="str" cm="1">
        <f t="array" aca="1" ref="AK476" ca="1">IF(ISNUMBER(AK$64),INDIRECT(ADDRESS(ROW($C274),COLUMN($G476)+AK$36*$F$35),TRUE),"")</f>
        <v/>
      </c>
      <c r="AL476" s="3" t="str" cm="1">
        <f t="array" aca="1" ref="AL476" ca="1">IF(ISNUMBER(AL$64),INDIRECT(ADDRESS(ROW($C274),COLUMN($G476)+AL$36*$F$35),TRUE),"")</f>
        <v/>
      </c>
      <c r="AM476" s="3" t="str" cm="1">
        <f t="array" aca="1" ref="AM476" ca="1">IF(ISNUMBER(AM$64),INDIRECT(ADDRESS(ROW($C274),COLUMN($G476)+AM$36*$F$35),TRUE),"")</f>
        <v/>
      </c>
      <c r="AN476" s="3" t="str" cm="1">
        <f t="array" aca="1" ref="AN476" ca="1">IF(ISNUMBER(AN$64),INDIRECT(ADDRESS(ROW($C274),COLUMN($G476)+AN$36*$F$35),TRUE),"")</f>
        <v/>
      </c>
      <c r="AO476" s="3" t="str" cm="1">
        <f t="array" aca="1" ref="AO476" ca="1">IF(ISNUMBER(AO$64),INDIRECT(ADDRESS(ROW($C274),COLUMN($G476)+AO$36*$F$35),TRUE),"")</f>
        <v/>
      </c>
      <c r="AP476" s="3" t="str" cm="1">
        <f t="array" aca="1" ref="AP476" ca="1">IF(ISNUMBER(AP$64),INDIRECT(ADDRESS(ROW($C274),COLUMN($G476)+AP$36*$F$35),TRUE),"")</f>
        <v/>
      </c>
      <c r="AQ476" s="3" t="str" cm="1">
        <f t="array" aca="1" ref="AQ476" ca="1">IF(ISNUMBER(AQ$64),INDIRECT(ADDRESS(ROW($C274),COLUMN($G476)+AQ$36*$F$35),TRUE),"")</f>
        <v/>
      </c>
      <c r="AR476" s="3" t="str" cm="1">
        <f t="array" aca="1" ref="AR476" ca="1">IF(ISNUMBER(AR$64),INDIRECT(ADDRESS(ROW($C274),COLUMN($G476)+AR$36*$F$35),TRUE),"")</f>
        <v/>
      </c>
      <c r="AS476" s="3" t="str" cm="1">
        <f t="array" aca="1" ref="AS476" ca="1">IF(ISNUMBER(AS$64),INDIRECT(ADDRESS(ROW($C274),COLUMN($G476)+AS$36*$F$35),TRUE),"")</f>
        <v/>
      </c>
      <c r="AT476" s="3" t="str" cm="1">
        <f t="array" aca="1" ref="AT476" ca="1">IF(ISNUMBER(AT$64),INDIRECT(ADDRESS(ROW($C274),COLUMN($G476)+AT$36*$F$35),TRUE),"")</f>
        <v/>
      </c>
      <c r="AU476" s="3" t="str" cm="1">
        <f t="array" aca="1" ref="AU476" ca="1">IF(ISNUMBER(AU$64),INDIRECT(ADDRESS(ROW($C274),COLUMN($G476)+AU$36*$F$35),TRUE),"")</f>
        <v/>
      </c>
      <c r="AV476" s="335" t="str" cm="1">
        <f t="array" aca="1" ref="AV476" ca="1">IF(ISNUMBER(AV$64),INDIRECT(ADDRESS(ROW($C274),COLUMN($G476)+AV$36*$F$35),TRUE),"")</f>
        <v/>
      </c>
      <c r="AX476" s="36" cm="1">
        <f t="array" aca="1" ref="AX476" ca="1">IF(ISNUMBER(AX$64),INDIRECT(ADDRESS(ROW($C274),COLUMN($G476)+AX$36*$F$35),TRUE),"")</f>
        <v>15</v>
      </c>
      <c r="AY476" s="3" cm="1">
        <f t="array" aca="1" ref="AY476" ca="1">IF(ISNUMBER(AY$64),INDIRECT(ADDRESS(ROW($C274),COLUMN($G476)+AY$36*$F$35),TRUE),"")</f>
        <v>15</v>
      </c>
      <c r="AZ476" s="3" cm="1">
        <f t="array" aca="1" ref="AZ476" ca="1">IF(ISNUMBER(AZ$64),INDIRECT(ADDRESS(ROW($C274),COLUMN($G476)+AZ$36*$F$35),TRUE),"")</f>
        <v>15</v>
      </c>
      <c r="BA476" s="3" cm="1">
        <f t="array" aca="1" ref="BA476" ca="1">IF(ISNUMBER(BA$64),INDIRECT(ADDRESS(ROW($C274),COLUMN($G476)+BA$36*$F$35),TRUE),"")</f>
        <v>15</v>
      </c>
      <c r="BB476" s="3" cm="1">
        <f t="array" aca="1" ref="BB476" ca="1">IF(ISNUMBER(BB$64),INDIRECT(ADDRESS(ROW($C274),COLUMN($G476)+BB$36*$F$35),TRUE),"")</f>
        <v>15</v>
      </c>
      <c r="BC476" s="3" cm="1">
        <f t="array" aca="1" ref="BC476" ca="1">IF(ISNUMBER(BC$64),INDIRECT(ADDRESS(ROW($C274),COLUMN($G476)+BC$36*$F$35),TRUE),"")</f>
        <v>15</v>
      </c>
      <c r="BD476" s="3" cm="1">
        <f t="array" aca="1" ref="BD476" ca="1">IF(ISNUMBER(BD$64),INDIRECT(ADDRESS(ROW($C274),COLUMN($G476)+BD$36*$F$35),TRUE),"")</f>
        <v>15</v>
      </c>
      <c r="BE476" s="3" cm="1">
        <f t="array" aca="1" ref="BE476" ca="1">IF(ISNUMBER(BE$64),INDIRECT(ADDRESS(ROW($C274),COLUMN($G476)+BE$36*$F$35),TRUE),"")</f>
        <v>15</v>
      </c>
      <c r="BF476" s="3" t="str" cm="1">
        <f t="array" aca="1" ref="BF476" ca="1">IF(ISNUMBER(BF$64),INDIRECT(ADDRESS(ROW($C274),COLUMN($G476)+BF$36*$F$35),TRUE),"")</f>
        <v/>
      </c>
      <c r="BG476" s="3" t="str" cm="1">
        <f t="array" aca="1" ref="BG476" ca="1">IF(ISNUMBER(BG$64),INDIRECT(ADDRESS(ROW($C274),COLUMN($G476)+BG$36*$F$35),TRUE),"")</f>
        <v/>
      </c>
      <c r="BH476" s="3" t="str" cm="1">
        <f t="array" aca="1" ref="BH476" ca="1">IF(ISNUMBER(BH$64),INDIRECT(ADDRESS(ROW($C274),COLUMN($G476)+BH$36*$F$35),TRUE),"")</f>
        <v/>
      </c>
      <c r="BI476" s="3" t="str" cm="1">
        <f t="array" aca="1" ref="BI476" ca="1">IF(ISNUMBER(BI$64),INDIRECT(ADDRESS(ROW($C274),COLUMN($G476)+BI$36*$F$35),TRUE),"")</f>
        <v/>
      </c>
      <c r="BJ476" s="3" t="str" cm="1">
        <f t="array" aca="1" ref="BJ476" ca="1">IF(ISNUMBER(BJ$64),INDIRECT(ADDRESS(ROW($C274),COLUMN($G476)+BJ$36*$F$35),TRUE),"")</f>
        <v/>
      </c>
      <c r="BK476" s="3" t="str" cm="1">
        <f t="array" aca="1" ref="BK476" ca="1">IF(ISNUMBER(BK$64),INDIRECT(ADDRESS(ROW($C274),COLUMN($G476)+BK$36*$F$35),TRUE),"")</f>
        <v/>
      </c>
      <c r="BL476" s="3" t="str" cm="1">
        <f t="array" aca="1" ref="BL476" ca="1">IF(ISNUMBER(BL$64),INDIRECT(ADDRESS(ROW($C274),COLUMN($G476)+BL$36*$F$35),TRUE),"")</f>
        <v/>
      </c>
      <c r="BM476" s="3" t="str" cm="1">
        <f t="array" aca="1" ref="BM476" ca="1">IF(ISNUMBER(BM$64),INDIRECT(ADDRESS(ROW($C274),COLUMN($G476)+BM$36*$F$35),TRUE),"")</f>
        <v/>
      </c>
      <c r="BN476" s="3" t="str" cm="1">
        <f t="array" aca="1" ref="BN476" ca="1">IF(ISNUMBER(BN$64),INDIRECT(ADDRESS(ROW($C274),COLUMN($G476)+BN$36*$F$35),TRUE),"")</f>
        <v/>
      </c>
      <c r="BO476" s="3" t="str" cm="1">
        <f t="array" aca="1" ref="BO476" ca="1">IF(ISNUMBER(BO$64),INDIRECT(ADDRESS(ROW($C274),COLUMN($G476)+BO$36*$F$35),TRUE),"")</f>
        <v/>
      </c>
      <c r="BP476" s="3" t="str" cm="1">
        <f t="array" aca="1" ref="BP476" ca="1">IF(ISNUMBER(BP$64),INDIRECT(ADDRESS(ROW($C274),COLUMN($G476)+BP$36*$F$35),TRUE),"")</f>
        <v/>
      </c>
      <c r="BQ476" s="335" t="str" cm="1">
        <f t="array" aca="1" ref="BQ476" ca="1">IF(ISNUMBER(BQ$64),INDIRECT(ADDRESS(ROW($C274),COLUMN($G476)+BQ$36*$F$35),TRUE),"")</f>
        <v/>
      </c>
      <c r="BS476" s="36" cm="1">
        <f t="array" aca="1" ref="BS476" ca="1">IF(ISNUMBER(BS$64),INDIRECT(ADDRESS(ROW($C274),COLUMN($G476)+BS$36*$F$35),TRUE),"")</f>
        <v>25</v>
      </c>
      <c r="BT476" s="3" cm="1">
        <f t="array" aca="1" ref="BT476" ca="1">IF(ISNUMBER(BT$64),INDIRECT(ADDRESS(ROW($C274),COLUMN($G476)+BT$36*$F$35),TRUE),"")</f>
        <v>25</v>
      </c>
      <c r="BU476" s="3" cm="1">
        <f t="array" aca="1" ref="BU476" ca="1">IF(ISNUMBER(BU$64),INDIRECT(ADDRESS(ROW($C274),COLUMN($G476)+BU$36*$F$35),TRUE),"")</f>
        <v>25</v>
      </c>
      <c r="BV476" s="3" cm="1">
        <f t="array" aca="1" ref="BV476" ca="1">IF(ISNUMBER(BV$64),INDIRECT(ADDRESS(ROW($C274),COLUMN($G476)+BV$36*$F$35),TRUE),"")</f>
        <v>25</v>
      </c>
      <c r="BW476" s="3" t="str" cm="1">
        <f t="array" aca="1" ref="BW476" ca="1">IF(ISNUMBER(BW$64),INDIRECT(ADDRESS(ROW($C274),COLUMN($G476)+BW$36*$F$35),TRUE),"")</f>
        <v/>
      </c>
      <c r="BX476" s="3" t="str" cm="1">
        <f t="array" aca="1" ref="BX476" ca="1">IF(ISNUMBER(BX$64),INDIRECT(ADDRESS(ROW($C274),COLUMN($G476)+BX$36*$F$35),TRUE),"")</f>
        <v/>
      </c>
      <c r="BY476" s="3" t="str" cm="1">
        <f t="array" aca="1" ref="BY476" ca="1">IF(ISNUMBER(BY$64),INDIRECT(ADDRESS(ROW($C274),COLUMN($G476)+BY$36*$F$35),TRUE),"")</f>
        <v/>
      </c>
      <c r="BZ476" s="3" t="str" cm="1">
        <f t="array" aca="1" ref="BZ476" ca="1">IF(ISNUMBER(BZ$64),INDIRECT(ADDRESS(ROW($C274),COLUMN($G476)+BZ$36*$F$35),TRUE),"")</f>
        <v/>
      </c>
      <c r="CA476" s="3" t="str" cm="1">
        <f t="array" aca="1" ref="CA476" ca="1">IF(ISNUMBER(CA$64),INDIRECT(ADDRESS(ROW($C274),COLUMN($G476)+CA$36*$F$35),TRUE),"")</f>
        <v/>
      </c>
      <c r="CB476" s="3" t="str" cm="1">
        <f t="array" aca="1" ref="CB476" ca="1">IF(ISNUMBER(CB$64),INDIRECT(ADDRESS(ROW($C274),COLUMN($G476)+CB$36*$F$35),TRUE),"")</f>
        <v/>
      </c>
      <c r="CC476" s="3" t="str" cm="1">
        <f t="array" aca="1" ref="CC476" ca="1">IF(ISNUMBER(CC$64),INDIRECT(ADDRESS(ROW($C274),COLUMN($G476)+CC$36*$F$35),TRUE),"")</f>
        <v/>
      </c>
      <c r="CD476" s="3" t="str" cm="1">
        <f t="array" aca="1" ref="CD476" ca="1">IF(ISNUMBER(CD$64),INDIRECT(ADDRESS(ROW($C274),COLUMN($G476)+CD$36*$F$35),TRUE),"")</f>
        <v/>
      </c>
      <c r="CE476" s="3" t="str" cm="1">
        <f t="array" aca="1" ref="CE476" ca="1">IF(ISNUMBER(CE$64),INDIRECT(ADDRESS(ROW($C274),COLUMN($G476)+CE$36*$F$35),TRUE),"")</f>
        <v/>
      </c>
      <c r="CF476" s="3" t="str" cm="1">
        <f t="array" aca="1" ref="CF476" ca="1">IF(ISNUMBER(CF$64),INDIRECT(ADDRESS(ROW($C274),COLUMN($G476)+CF$36*$F$35),TRUE),"")</f>
        <v/>
      </c>
      <c r="CG476" s="3" t="str" cm="1">
        <f t="array" aca="1" ref="CG476" ca="1">IF(ISNUMBER(CG$64),INDIRECT(ADDRESS(ROW($C274),COLUMN($G476)+CG$36*$F$35),TRUE),"")</f>
        <v/>
      </c>
      <c r="CH476" s="3" t="str" cm="1">
        <f t="array" aca="1" ref="CH476" ca="1">IF(ISNUMBER(CH$64),INDIRECT(ADDRESS(ROW($C274),COLUMN($G476)+CH$36*$F$35),TRUE),"")</f>
        <v/>
      </c>
      <c r="CI476" s="3" t="str" cm="1">
        <f t="array" aca="1" ref="CI476" ca="1">IF(ISNUMBER(CI$64),INDIRECT(ADDRESS(ROW($C274),COLUMN($G476)+CI$36*$F$35),TRUE),"")</f>
        <v/>
      </c>
      <c r="CJ476" s="3" t="str" cm="1">
        <f t="array" aca="1" ref="CJ476" ca="1">IF(ISNUMBER(CJ$64),INDIRECT(ADDRESS(ROW($C274),COLUMN($G476)+CJ$36*$F$35),TRUE),"")</f>
        <v/>
      </c>
      <c r="CK476" s="3" t="str" cm="1">
        <f t="array" aca="1" ref="CK476" ca="1">IF(ISNUMBER(CK$64),INDIRECT(ADDRESS(ROW($C274),COLUMN($G476)+CK$36*$F$35),TRUE),"")</f>
        <v/>
      </c>
      <c r="CL476" s="335" t="str" cm="1">
        <f t="array" aca="1" ref="CL476" ca="1">IF(ISNUMBER(CL$64),INDIRECT(ADDRESS(ROW($C274),COLUMN($G476)+CL$36*$F$35),TRUE),"")</f>
        <v/>
      </c>
      <c r="CN476" s="36" cm="1">
        <f t="array" aca="1" ref="CN476" ca="1">IF(ISNUMBER(CN$64),INDIRECT(ADDRESS(ROW($C274),COLUMN($G476)+CN$36*$F$35),TRUE),"")</f>
        <v>6</v>
      </c>
      <c r="CO476" s="3" cm="1">
        <f t="array" aca="1" ref="CO476" ca="1">IF(ISNUMBER(CO$64),INDIRECT(ADDRESS(ROW($C274),COLUMN($G476)+CO$36*$F$35),TRUE),"")</f>
        <v>6</v>
      </c>
      <c r="CP476" s="3" cm="1">
        <f t="array" aca="1" ref="CP476" ca="1">IF(ISNUMBER(CP$64),INDIRECT(ADDRESS(ROW($C274),COLUMN($G476)+CP$36*$F$35),TRUE),"")</f>
        <v>6</v>
      </c>
      <c r="CQ476" s="3" cm="1">
        <f t="array" aca="1" ref="CQ476" ca="1">IF(ISNUMBER(CQ$64),INDIRECT(ADDRESS(ROW($C274),COLUMN($G476)+CQ$36*$F$35),TRUE),"")</f>
        <v>6</v>
      </c>
      <c r="CR476" s="3" t="str" cm="1">
        <f t="array" aca="1" ref="CR476" ca="1">IF(ISNUMBER(CR$64),INDIRECT(ADDRESS(ROW($C274),COLUMN($G476)+CR$36*$F$35),TRUE),"")</f>
        <v/>
      </c>
      <c r="CS476" s="3" t="str" cm="1">
        <f t="array" aca="1" ref="CS476" ca="1">IF(ISNUMBER(CS$64),INDIRECT(ADDRESS(ROW($C274),COLUMN($G476)+CS$36*$F$35),TRUE),"")</f>
        <v/>
      </c>
      <c r="CT476" s="3" t="str" cm="1">
        <f t="array" aca="1" ref="CT476" ca="1">IF(ISNUMBER(CT$64),INDIRECT(ADDRESS(ROW($C274),COLUMN($G476)+CT$36*$F$35),TRUE),"")</f>
        <v/>
      </c>
      <c r="CU476" s="3" t="str" cm="1">
        <f t="array" aca="1" ref="CU476" ca="1">IF(ISNUMBER(CU$64),INDIRECT(ADDRESS(ROW($C274),COLUMN($G476)+CU$36*$F$35),TRUE),"")</f>
        <v/>
      </c>
      <c r="CV476" s="3" t="str" cm="1">
        <f t="array" aca="1" ref="CV476" ca="1">IF(ISNUMBER(CV$64),INDIRECT(ADDRESS(ROW($C274),COLUMN($G476)+CV$36*$F$35),TRUE),"")</f>
        <v/>
      </c>
      <c r="CW476" s="3" t="str" cm="1">
        <f t="array" aca="1" ref="CW476" ca="1">IF(ISNUMBER(CW$64),INDIRECT(ADDRESS(ROW($C274),COLUMN($G476)+CW$36*$F$35),TRUE),"")</f>
        <v/>
      </c>
      <c r="CX476" s="3" t="str" cm="1">
        <f t="array" aca="1" ref="CX476" ca="1">IF(ISNUMBER(CX$64),INDIRECT(ADDRESS(ROW($C274),COLUMN($G476)+CX$36*$F$35),TRUE),"")</f>
        <v/>
      </c>
      <c r="CY476" s="3" t="str" cm="1">
        <f t="array" aca="1" ref="CY476" ca="1">IF(ISNUMBER(CY$64),INDIRECT(ADDRESS(ROW($C274),COLUMN($G476)+CY$36*$F$35),TRUE),"")</f>
        <v/>
      </c>
      <c r="CZ476" s="3" t="str" cm="1">
        <f t="array" aca="1" ref="CZ476" ca="1">IF(ISNUMBER(CZ$64),INDIRECT(ADDRESS(ROW($C274),COLUMN($G476)+CZ$36*$F$35),TRUE),"")</f>
        <v/>
      </c>
      <c r="DA476" s="3" t="str" cm="1">
        <f t="array" aca="1" ref="DA476" ca="1">IF(ISNUMBER(DA$64),INDIRECT(ADDRESS(ROW($C274),COLUMN($G476)+DA$36*$F$35),TRUE),"")</f>
        <v/>
      </c>
      <c r="DB476" s="3" t="str" cm="1">
        <f t="array" aca="1" ref="DB476" ca="1">IF(ISNUMBER(DB$64),INDIRECT(ADDRESS(ROW($C274),COLUMN($G476)+DB$36*$F$35),TRUE),"")</f>
        <v/>
      </c>
      <c r="DC476" s="3" t="str" cm="1">
        <f t="array" aca="1" ref="DC476" ca="1">IF(ISNUMBER(DC$64),INDIRECT(ADDRESS(ROW($C274),COLUMN($G476)+DC$36*$F$35),TRUE),"")</f>
        <v/>
      </c>
      <c r="DD476" s="3" t="str" cm="1">
        <f t="array" aca="1" ref="DD476" ca="1">IF(ISNUMBER(DD$64),INDIRECT(ADDRESS(ROW($C274),COLUMN($G476)+DD$36*$F$35),TRUE),"")</f>
        <v/>
      </c>
      <c r="DE476" s="3" t="str" cm="1">
        <f t="array" aca="1" ref="DE476" ca="1">IF(ISNUMBER(DE$64),INDIRECT(ADDRESS(ROW($C274),COLUMN($G476)+DE$36*$F$35),TRUE),"")</f>
        <v/>
      </c>
      <c r="DF476" s="3" t="str" cm="1">
        <f t="array" aca="1" ref="DF476" ca="1">IF(ISNUMBER(DF$64),INDIRECT(ADDRESS(ROW($C274),COLUMN($G476)+DF$36*$F$35),TRUE),"")</f>
        <v/>
      </c>
      <c r="DG476" s="335" t="str" cm="1">
        <f t="array" aca="1" ref="DG476" ca="1">IF(ISNUMBER(DG$64),INDIRECT(ADDRESS(ROW($C274),COLUMN($G476)+DG$36*$F$35),TRUE),"")</f>
        <v/>
      </c>
      <c r="DI476" s="36" cm="1">
        <f t="array" aca="1" ref="DI476" ca="1">IF(ISNUMBER(DI$64),INDIRECT(ADDRESS(ROW($C274),COLUMN($G476)+DI$36*$F$35),TRUE),"")</f>
        <v>8</v>
      </c>
      <c r="DJ476" s="3" cm="1">
        <f t="array" aca="1" ref="DJ476" ca="1">IF(ISNUMBER(DJ$64),INDIRECT(ADDRESS(ROW($C274),COLUMN($G476)+DJ$36*$F$35),TRUE),"")</f>
        <v>8</v>
      </c>
      <c r="DK476" s="3" cm="1">
        <f t="array" aca="1" ref="DK476" ca="1">IF(ISNUMBER(DK$64),INDIRECT(ADDRESS(ROW($C274),COLUMN($G476)+DK$36*$F$35),TRUE),"")</f>
        <v>8</v>
      </c>
      <c r="DL476" s="3" cm="1">
        <f t="array" aca="1" ref="DL476" ca="1">IF(ISNUMBER(DL$64),INDIRECT(ADDRESS(ROW($C274),COLUMN($G476)+DL$36*$F$35),TRUE),"")</f>
        <v>8</v>
      </c>
      <c r="DM476" s="3" cm="1">
        <f t="array" aca="1" ref="DM476" ca="1">IF(ISNUMBER(DM$64),INDIRECT(ADDRESS(ROW($C274),COLUMN($G476)+DM$36*$F$35),TRUE),"")</f>
        <v>8</v>
      </c>
      <c r="DN476" s="3" cm="1">
        <f t="array" aca="1" ref="DN476" ca="1">IF(ISNUMBER(DN$64),INDIRECT(ADDRESS(ROW($C274),COLUMN($G476)+DN$36*$F$35),TRUE),"")</f>
        <v>8</v>
      </c>
      <c r="DO476" s="3" cm="1">
        <f t="array" aca="1" ref="DO476" ca="1">IF(ISNUMBER(DO$64),INDIRECT(ADDRESS(ROW($C274),COLUMN($G476)+DO$36*$F$35),TRUE),"")</f>
        <v>8</v>
      </c>
      <c r="DP476" s="3" cm="1">
        <f t="array" aca="1" ref="DP476" ca="1">IF(ISNUMBER(DP$64),INDIRECT(ADDRESS(ROW($C274),COLUMN($G476)+DP$36*$F$35),TRUE),"")</f>
        <v>8</v>
      </c>
      <c r="DQ476" s="3" cm="1">
        <f t="array" aca="1" ref="DQ476" ca="1">IF(ISNUMBER(DQ$64),INDIRECT(ADDRESS(ROW($C274),COLUMN($G476)+DQ$36*$F$35),TRUE),"")</f>
        <v>8</v>
      </c>
      <c r="DR476" s="3" cm="1">
        <f t="array" aca="1" ref="DR476" ca="1">IF(ISNUMBER(DR$64),INDIRECT(ADDRESS(ROW($C274),COLUMN($G476)+DR$36*$F$35),TRUE),"")</f>
        <v>8</v>
      </c>
      <c r="DS476" s="3" t="str" cm="1">
        <f t="array" aca="1" ref="DS476" ca="1">IF(ISNUMBER(DS$64),INDIRECT(ADDRESS(ROW($C274),COLUMN($G476)+DS$36*$F$35),TRUE),"")</f>
        <v/>
      </c>
      <c r="DT476" s="3" t="str" cm="1">
        <f t="array" aca="1" ref="DT476" ca="1">IF(ISNUMBER(DT$64),INDIRECT(ADDRESS(ROW($C274),COLUMN($G476)+DT$36*$F$35),TRUE),"")</f>
        <v/>
      </c>
      <c r="DU476" s="3" t="str" cm="1">
        <f t="array" aca="1" ref="DU476" ca="1">IF(ISNUMBER(DU$64),INDIRECT(ADDRESS(ROW($C274),COLUMN($G476)+DU$36*$F$35),TRUE),"")</f>
        <v/>
      </c>
      <c r="DV476" s="3" t="str" cm="1">
        <f t="array" aca="1" ref="DV476" ca="1">IF(ISNUMBER(DV$64),INDIRECT(ADDRESS(ROW($C274),COLUMN($G476)+DV$36*$F$35),TRUE),"")</f>
        <v/>
      </c>
      <c r="DW476" s="3" t="str" cm="1">
        <f t="array" aca="1" ref="DW476" ca="1">IF(ISNUMBER(DW$64),INDIRECT(ADDRESS(ROW($C274),COLUMN($G476)+DW$36*$F$35),TRUE),"")</f>
        <v/>
      </c>
      <c r="DX476" s="3" t="str" cm="1">
        <f t="array" aca="1" ref="DX476" ca="1">IF(ISNUMBER(DX$64),INDIRECT(ADDRESS(ROW($C274),COLUMN($G476)+DX$36*$F$35),TRUE),"")</f>
        <v/>
      </c>
      <c r="DY476" s="3" t="str" cm="1">
        <f t="array" aca="1" ref="DY476" ca="1">IF(ISNUMBER(DY$64),INDIRECT(ADDRESS(ROW($C274),COLUMN($G476)+DY$36*$F$35),TRUE),"")</f>
        <v/>
      </c>
      <c r="DZ476" s="3" t="str" cm="1">
        <f t="array" aca="1" ref="DZ476" ca="1">IF(ISNUMBER(DZ$64),INDIRECT(ADDRESS(ROW($C274),COLUMN($G476)+DZ$36*$F$35),TRUE),"")</f>
        <v/>
      </c>
      <c r="EA476" s="3" t="str" cm="1">
        <f t="array" aca="1" ref="EA476" ca="1">IF(ISNUMBER(EA$64),INDIRECT(ADDRESS(ROW($C274),COLUMN($G476)+EA$36*$F$35),TRUE),"")</f>
        <v/>
      </c>
      <c r="EB476" s="335" t="str" cm="1">
        <f t="array" aca="1" ref="EB476" ca="1">IF(ISNUMBER(EB$64),INDIRECT(ADDRESS(ROW($C274),COLUMN($G476)+EB$36*$F$35),TRUE),"")</f>
        <v/>
      </c>
    </row>
    <row r="477" spans="1:132" x14ac:dyDescent="0.25">
      <c r="A477" s="797"/>
      <c r="C477" s="323" t="str">
        <f>"[i"&amp;'Input - Output'!H674&amp;"] "&amp;$C$69</f>
        <v>[iR1] Dikte laminaat (herhaald voor elke kolom)</v>
      </c>
      <c r="H477" s="36" cm="1">
        <f t="array" aca="1" ref="H477" ca="1">IF(ISNUMBER(H$64),INDIRECT(ADDRESS(ROW($C275),COLUMN($G477)+H$36*$F$35),TRUE),"")</f>
        <v>14</v>
      </c>
      <c r="I477" s="3" cm="1">
        <f t="array" aca="1" ref="I477" ca="1">IF(ISNUMBER(I$64),INDIRECT(ADDRESS(ROW($C275),COLUMN($G477)+I$36*$F$35),TRUE),"")</f>
        <v>14</v>
      </c>
      <c r="J477" s="3" cm="1">
        <f t="array" aca="1" ref="J477" ca="1">IF(ISNUMBER(J$64),INDIRECT(ADDRESS(ROW($C275),COLUMN($G477)+J$36*$F$35),TRUE),"")</f>
        <v>14</v>
      </c>
      <c r="K477" s="3" cm="1">
        <f t="array" aca="1" ref="K477" ca="1">IF(ISNUMBER(K$64),INDIRECT(ADDRESS(ROW($C275),COLUMN($G477)+K$36*$F$35),TRUE),"")</f>
        <v>14</v>
      </c>
      <c r="L477" s="3" cm="1">
        <f t="array" aca="1" ref="L477" ca="1">IF(ISNUMBER(L$64),INDIRECT(ADDRESS(ROW($C275),COLUMN($G477)+L$36*$F$35),TRUE),"")</f>
        <v>14</v>
      </c>
      <c r="M477" s="3" cm="1">
        <f t="array" aca="1" ref="M477" ca="1">IF(ISNUMBER(M$64),INDIRECT(ADDRESS(ROW($C275),COLUMN($G477)+M$36*$F$35),TRUE),"")</f>
        <v>14</v>
      </c>
      <c r="N477" s="3" cm="1">
        <f t="array" aca="1" ref="N477" ca="1">IF(ISNUMBER(N$64),INDIRECT(ADDRESS(ROW($C275),COLUMN($G477)+N$36*$F$35),TRUE),"")</f>
        <v>14</v>
      </c>
      <c r="O477" s="3" cm="1">
        <f t="array" aca="1" ref="O477" ca="1">IF(ISNUMBER(O$64),INDIRECT(ADDRESS(ROW($C275),COLUMN($G477)+O$36*$F$35),TRUE),"")</f>
        <v>14</v>
      </c>
      <c r="P477" s="3" t="str" cm="1">
        <f t="array" aca="1" ref="P477" ca="1">IF(ISNUMBER(P$64),INDIRECT(ADDRESS(ROW($C275),COLUMN($G477)+P$36*$F$35),TRUE),"")</f>
        <v/>
      </c>
      <c r="Q477" s="3" t="str" cm="1">
        <f t="array" aca="1" ref="Q477" ca="1">IF(ISNUMBER(Q$64),INDIRECT(ADDRESS(ROW($C275),COLUMN($G477)+Q$36*$F$35),TRUE),"")</f>
        <v/>
      </c>
      <c r="R477" s="3" t="str" cm="1">
        <f t="array" aca="1" ref="R477" ca="1">IF(ISNUMBER(R$64),INDIRECT(ADDRESS(ROW($C275),COLUMN($G477)+R$36*$F$35),TRUE),"")</f>
        <v/>
      </c>
      <c r="S477" s="3" t="str" cm="1">
        <f t="array" aca="1" ref="S477" ca="1">IF(ISNUMBER(S$64),INDIRECT(ADDRESS(ROW($C275),COLUMN($G477)+S$36*$F$35),TRUE),"")</f>
        <v/>
      </c>
      <c r="T477" s="3" t="str" cm="1">
        <f t="array" aca="1" ref="T477" ca="1">IF(ISNUMBER(T$64),INDIRECT(ADDRESS(ROW($C275),COLUMN($G477)+T$36*$F$35),TRUE),"")</f>
        <v/>
      </c>
      <c r="U477" s="3" t="str" cm="1">
        <f t="array" aca="1" ref="U477" ca="1">IF(ISNUMBER(U$64),INDIRECT(ADDRESS(ROW($C275),COLUMN($G477)+U$36*$F$35),TRUE),"")</f>
        <v/>
      </c>
      <c r="V477" s="3" t="str" cm="1">
        <f t="array" aca="1" ref="V477" ca="1">IF(ISNUMBER(V$64),INDIRECT(ADDRESS(ROW($C275),COLUMN($G477)+V$36*$F$35),TRUE),"")</f>
        <v/>
      </c>
      <c r="W477" s="3" t="str" cm="1">
        <f t="array" aca="1" ref="W477" ca="1">IF(ISNUMBER(W$64),INDIRECT(ADDRESS(ROW($C275),COLUMN($G477)+W$36*$F$35),TRUE),"")</f>
        <v/>
      </c>
      <c r="X477" s="3" t="str" cm="1">
        <f t="array" aca="1" ref="X477" ca="1">IF(ISNUMBER(X$64),INDIRECT(ADDRESS(ROW($C275),COLUMN($G477)+X$36*$F$35),TRUE),"")</f>
        <v/>
      </c>
      <c r="Y477" s="3" t="str" cm="1">
        <f t="array" aca="1" ref="Y477" ca="1">IF(ISNUMBER(Y$64),INDIRECT(ADDRESS(ROW($C275),COLUMN($G477)+Y$36*$F$35),TRUE),"")</f>
        <v/>
      </c>
      <c r="Z477" s="3" t="str" cm="1">
        <f t="array" aca="1" ref="Z477" ca="1">IF(ISNUMBER(Z$64),INDIRECT(ADDRESS(ROW($C275),COLUMN($G477)+Z$36*$F$35),TRUE),"")</f>
        <v/>
      </c>
      <c r="AA477" s="335" t="str" cm="1">
        <f t="array" aca="1" ref="AA477" ca="1">IF(ISNUMBER(AA$64),INDIRECT(ADDRESS(ROW($C275),COLUMN($G477)+AA$36*$F$35),TRUE),"")</f>
        <v/>
      </c>
      <c r="AC477" s="36" cm="1">
        <f t="array" aca="1" ref="AC477" ca="1">IF(ISNUMBER(AC$64),INDIRECT(ADDRESS(ROW($C275),COLUMN($G477)+AC$36*$F$35),TRUE),"")</f>
        <v>14</v>
      </c>
      <c r="AD477" s="3" cm="1">
        <f t="array" aca="1" ref="AD477" ca="1">IF(ISNUMBER(AD$64),INDIRECT(ADDRESS(ROW($C275),COLUMN($G477)+AD$36*$F$35),TRUE),"")</f>
        <v>14</v>
      </c>
      <c r="AE477" s="3" cm="1">
        <f t="array" aca="1" ref="AE477" ca="1">IF(ISNUMBER(AE$64),INDIRECT(ADDRESS(ROW($C275),COLUMN($G477)+AE$36*$F$35),TRUE),"")</f>
        <v>14</v>
      </c>
      <c r="AF477" s="3" cm="1">
        <f t="array" aca="1" ref="AF477" ca="1">IF(ISNUMBER(AF$64),INDIRECT(ADDRESS(ROW($C275),COLUMN($G477)+AF$36*$F$35),TRUE),"")</f>
        <v>14</v>
      </c>
      <c r="AG477" s="3" cm="1">
        <f t="array" aca="1" ref="AG477" ca="1">IF(ISNUMBER(AG$64),INDIRECT(ADDRESS(ROW($C275),COLUMN($G477)+AG$36*$F$35),TRUE),"")</f>
        <v>14</v>
      </c>
      <c r="AH477" s="3" cm="1">
        <f t="array" aca="1" ref="AH477" ca="1">IF(ISNUMBER(AH$64),INDIRECT(ADDRESS(ROW($C275),COLUMN($G477)+AH$36*$F$35),TRUE),"")</f>
        <v>14</v>
      </c>
      <c r="AI477" s="3" cm="1">
        <f t="array" aca="1" ref="AI477" ca="1">IF(ISNUMBER(AI$64),INDIRECT(ADDRESS(ROW($C275),COLUMN($G477)+AI$36*$F$35),TRUE),"")</f>
        <v>14</v>
      </c>
      <c r="AJ477" s="3" cm="1">
        <f t="array" aca="1" ref="AJ477" ca="1">IF(ISNUMBER(AJ$64),INDIRECT(ADDRESS(ROW($C275),COLUMN($G477)+AJ$36*$F$35),TRUE),"")</f>
        <v>14</v>
      </c>
      <c r="AK477" s="3" t="str" cm="1">
        <f t="array" aca="1" ref="AK477" ca="1">IF(ISNUMBER(AK$64),INDIRECT(ADDRESS(ROW($C275),COLUMN($G477)+AK$36*$F$35),TRUE),"")</f>
        <v/>
      </c>
      <c r="AL477" s="3" t="str" cm="1">
        <f t="array" aca="1" ref="AL477" ca="1">IF(ISNUMBER(AL$64),INDIRECT(ADDRESS(ROW($C275),COLUMN($G477)+AL$36*$F$35),TRUE),"")</f>
        <v/>
      </c>
      <c r="AM477" s="3" t="str" cm="1">
        <f t="array" aca="1" ref="AM477" ca="1">IF(ISNUMBER(AM$64),INDIRECT(ADDRESS(ROW($C275),COLUMN($G477)+AM$36*$F$35),TRUE),"")</f>
        <v/>
      </c>
      <c r="AN477" s="3" t="str" cm="1">
        <f t="array" aca="1" ref="AN477" ca="1">IF(ISNUMBER(AN$64),INDIRECT(ADDRESS(ROW($C275),COLUMN($G477)+AN$36*$F$35),TRUE),"")</f>
        <v/>
      </c>
      <c r="AO477" s="3" t="str" cm="1">
        <f t="array" aca="1" ref="AO477" ca="1">IF(ISNUMBER(AO$64),INDIRECT(ADDRESS(ROW($C275),COLUMN($G477)+AO$36*$F$35),TRUE),"")</f>
        <v/>
      </c>
      <c r="AP477" s="3" t="str" cm="1">
        <f t="array" aca="1" ref="AP477" ca="1">IF(ISNUMBER(AP$64),INDIRECT(ADDRESS(ROW($C275),COLUMN($G477)+AP$36*$F$35),TRUE),"")</f>
        <v/>
      </c>
      <c r="AQ477" s="3" t="str" cm="1">
        <f t="array" aca="1" ref="AQ477" ca="1">IF(ISNUMBER(AQ$64),INDIRECT(ADDRESS(ROW($C275),COLUMN($G477)+AQ$36*$F$35),TRUE),"")</f>
        <v/>
      </c>
      <c r="AR477" s="3" t="str" cm="1">
        <f t="array" aca="1" ref="AR477" ca="1">IF(ISNUMBER(AR$64),INDIRECT(ADDRESS(ROW($C275),COLUMN($G477)+AR$36*$F$35),TRUE),"")</f>
        <v/>
      </c>
      <c r="AS477" s="3" t="str" cm="1">
        <f t="array" aca="1" ref="AS477" ca="1">IF(ISNUMBER(AS$64),INDIRECT(ADDRESS(ROW($C275),COLUMN($G477)+AS$36*$F$35),TRUE),"")</f>
        <v/>
      </c>
      <c r="AT477" s="3" t="str" cm="1">
        <f t="array" aca="1" ref="AT477" ca="1">IF(ISNUMBER(AT$64),INDIRECT(ADDRESS(ROW($C275),COLUMN($G477)+AT$36*$F$35),TRUE),"")</f>
        <v/>
      </c>
      <c r="AU477" s="3" t="str" cm="1">
        <f t="array" aca="1" ref="AU477" ca="1">IF(ISNUMBER(AU$64),INDIRECT(ADDRESS(ROW($C275),COLUMN($G477)+AU$36*$F$35),TRUE),"")</f>
        <v/>
      </c>
      <c r="AV477" s="335" t="str" cm="1">
        <f t="array" aca="1" ref="AV477" ca="1">IF(ISNUMBER(AV$64),INDIRECT(ADDRESS(ROW($C275),COLUMN($G477)+AV$36*$F$35),TRUE),"")</f>
        <v/>
      </c>
      <c r="AX477" s="36" cm="1">
        <f t="array" aca="1" ref="AX477" ca="1">IF(ISNUMBER(AX$64),INDIRECT(ADDRESS(ROW($C275),COLUMN($G477)+AX$36*$F$35),TRUE),"")</f>
        <v>15</v>
      </c>
      <c r="AY477" s="3" cm="1">
        <f t="array" aca="1" ref="AY477" ca="1">IF(ISNUMBER(AY$64),INDIRECT(ADDRESS(ROW($C275),COLUMN($G477)+AY$36*$F$35),TRUE),"")</f>
        <v>15</v>
      </c>
      <c r="AZ477" s="3" cm="1">
        <f t="array" aca="1" ref="AZ477" ca="1">IF(ISNUMBER(AZ$64),INDIRECT(ADDRESS(ROW($C275),COLUMN($G477)+AZ$36*$F$35),TRUE),"")</f>
        <v>15</v>
      </c>
      <c r="BA477" s="3" cm="1">
        <f t="array" aca="1" ref="BA477" ca="1">IF(ISNUMBER(BA$64),INDIRECT(ADDRESS(ROW($C275),COLUMN($G477)+BA$36*$F$35),TRUE),"")</f>
        <v>15</v>
      </c>
      <c r="BB477" s="3" cm="1">
        <f t="array" aca="1" ref="BB477" ca="1">IF(ISNUMBER(BB$64),INDIRECT(ADDRESS(ROW($C275),COLUMN($G477)+BB$36*$F$35),TRUE),"")</f>
        <v>15</v>
      </c>
      <c r="BC477" s="3" cm="1">
        <f t="array" aca="1" ref="BC477" ca="1">IF(ISNUMBER(BC$64),INDIRECT(ADDRESS(ROW($C275),COLUMN($G477)+BC$36*$F$35),TRUE),"")</f>
        <v>15</v>
      </c>
      <c r="BD477" s="3" cm="1">
        <f t="array" aca="1" ref="BD477" ca="1">IF(ISNUMBER(BD$64),INDIRECT(ADDRESS(ROW($C275),COLUMN($G477)+BD$36*$F$35),TRUE),"")</f>
        <v>15</v>
      </c>
      <c r="BE477" s="3" cm="1">
        <f t="array" aca="1" ref="BE477" ca="1">IF(ISNUMBER(BE$64),INDIRECT(ADDRESS(ROW($C275),COLUMN($G477)+BE$36*$F$35),TRUE),"")</f>
        <v>15</v>
      </c>
      <c r="BF477" s="3" t="str" cm="1">
        <f t="array" aca="1" ref="BF477" ca="1">IF(ISNUMBER(BF$64),INDIRECT(ADDRESS(ROW($C275),COLUMN($G477)+BF$36*$F$35),TRUE),"")</f>
        <v/>
      </c>
      <c r="BG477" s="3" t="str" cm="1">
        <f t="array" aca="1" ref="BG477" ca="1">IF(ISNUMBER(BG$64),INDIRECT(ADDRESS(ROW($C275),COLUMN($G477)+BG$36*$F$35),TRUE),"")</f>
        <v/>
      </c>
      <c r="BH477" s="3" t="str" cm="1">
        <f t="array" aca="1" ref="BH477" ca="1">IF(ISNUMBER(BH$64),INDIRECT(ADDRESS(ROW($C275),COLUMN($G477)+BH$36*$F$35),TRUE),"")</f>
        <v/>
      </c>
      <c r="BI477" s="3" t="str" cm="1">
        <f t="array" aca="1" ref="BI477" ca="1">IF(ISNUMBER(BI$64),INDIRECT(ADDRESS(ROW($C275),COLUMN($G477)+BI$36*$F$35),TRUE),"")</f>
        <v/>
      </c>
      <c r="BJ477" s="3" t="str" cm="1">
        <f t="array" aca="1" ref="BJ477" ca="1">IF(ISNUMBER(BJ$64),INDIRECT(ADDRESS(ROW($C275),COLUMN($G477)+BJ$36*$F$35),TRUE),"")</f>
        <v/>
      </c>
      <c r="BK477" s="3" t="str" cm="1">
        <f t="array" aca="1" ref="BK477" ca="1">IF(ISNUMBER(BK$64),INDIRECT(ADDRESS(ROW($C275),COLUMN($G477)+BK$36*$F$35),TRUE),"")</f>
        <v/>
      </c>
      <c r="BL477" s="3" t="str" cm="1">
        <f t="array" aca="1" ref="BL477" ca="1">IF(ISNUMBER(BL$64),INDIRECT(ADDRESS(ROW($C275),COLUMN($G477)+BL$36*$F$35),TRUE),"")</f>
        <v/>
      </c>
      <c r="BM477" s="3" t="str" cm="1">
        <f t="array" aca="1" ref="BM477" ca="1">IF(ISNUMBER(BM$64),INDIRECT(ADDRESS(ROW($C275),COLUMN($G477)+BM$36*$F$35),TRUE),"")</f>
        <v/>
      </c>
      <c r="BN477" s="3" t="str" cm="1">
        <f t="array" aca="1" ref="BN477" ca="1">IF(ISNUMBER(BN$64),INDIRECT(ADDRESS(ROW($C275),COLUMN($G477)+BN$36*$F$35),TRUE),"")</f>
        <v/>
      </c>
      <c r="BO477" s="3" t="str" cm="1">
        <f t="array" aca="1" ref="BO477" ca="1">IF(ISNUMBER(BO$64),INDIRECT(ADDRESS(ROW($C275),COLUMN($G477)+BO$36*$F$35),TRUE),"")</f>
        <v/>
      </c>
      <c r="BP477" s="3" t="str" cm="1">
        <f t="array" aca="1" ref="BP477" ca="1">IF(ISNUMBER(BP$64),INDIRECT(ADDRESS(ROW($C275),COLUMN($G477)+BP$36*$F$35),TRUE),"")</f>
        <v/>
      </c>
      <c r="BQ477" s="335" t="str" cm="1">
        <f t="array" aca="1" ref="BQ477" ca="1">IF(ISNUMBER(BQ$64),INDIRECT(ADDRESS(ROW($C275),COLUMN($G477)+BQ$36*$F$35),TRUE),"")</f>
        <v/>
      </c>
      <c r="BS477" s="36" cm="1">
        <f t="array" aca="1" ref="BS477" ca="1">IF(ISNUMBER(BS$64),INDIRECT(ADDRESS(ROW($C275),COLUMN($G477)+BS$36*$F$35),TRUE),"")</f>
        <v>25</v>
      </c>
      <c r="BT477" s="3" cm="1">
        <f t="array" aca="1" ref="BT477" ca="1">IF(ISNUMBER(BT$64),INDIRECT(ADDRESS(ROW($C275),COLUMN($G477)+BT$36*$F$35),TRUE),"")</f>
        <v>25</v>
      </c>
      <c r="BU477" s="3" cm="1">
        <f t="array" aca="1" ref="BU477" ca="1">IF(ISNUMBER(BU$64),INDIRECT(ADDRESS(ROW($C275),COLUMN($G477)+BU$36*$F$35),TRUE),"")</f>
        <v>25</v>
      </c>
      <c r="BV477" s="3" cm="1">
        <f t="array" aca="1" ref="BV477" ca="1">IF(ISNUMBER(BV$64),INDIRECT(ADDRESS(ROW($C275),COLUMN($G477)+BV$36*$F$35),TRUE),"")</f>
        <v>25</v>
      </c>
      <c r="BW477" s="3" t="str" cm="1">
        <f t="array" aca="1" ref="BW477" ca="1">IF(ISNUMBER(BW$64),INDIRECT(ADDRESS(ROW($C275),COLUMN($G477)+BW$36*$F$35),TRUE),"")</f>
        <v/>
      </c>
      <c r="BX477" s="3" t="str" cm="1">
        <f t="array" aca="1" ref="BX477" ca="1">IF(ISNUMBER(BX$64),INDIRECT(ADDRESS(ROW($C275),COLUMN($G477)+BX$36*$F$35),TRUE),"")</f>
        <v/>
      </c>
      <c r="BY477" s="3" t="str" cm="1">
        <f t="array" aca="1" ref="BY477" ca="1">IF(ISNUMBER(BY$64),INDIRECT(ADDRESS(ROW($C275),COLUMN($G477)+BY$36*$F$35),TRUE),"")</f>
        <v/>
      </c>
      <c r="BZ477" s="3" t="str" cm="1">
        <f t="array" aca="1" ref="BZ477" ca="1">IF(ISNUMBER(BZ$64),INDIRECT(ADDRESS(ROW($C275),COLUMN($G477)+BZ$36*$F$35),TRUE),"")</f>
        <v/>
      </c>
      <c r="CA477" s="3" t="str" cm="1">
        <f t="array" aca="1" ref="CA477" ca="1">IF(ISNUMBER(CA$64),INDIRECT(ADDRESS(ROW($C275),COLUMN($G477)+CA$36*$F$35),TRUE),"")</f>
        <v/>
      </c>
      <c r="CB477" s="3" t="str" cm="1">
        <f t="array" aca="1" ref="CB477" ca="1">IF(ISNUMBER(CB$64),INDIRECT(ADDRESS(ROW($C275),COLUMN($G477)+CB$36*$F$35),TRUE),"")</f>
        <v/>
      </c>
      <c r="CC477" s="3" t="str" cm="1">
        <f t="array" aca="1" ref="CC477" ca="1">IF(ISNUMBER(CC$64),INDIRECT(ADDRESS(ROW($C275),COLUMN($G477)+CC$36*$F$35),TRUE),"")</f>
        <v/>
      </c>
      <c r="CD477" s="3" t="str" cm="1">
        <f t="array" aca="1" ref="CD477" ca="1">IF(ISNUMBER(CD$64),INDIRECT(ADDRESS(ROW($C275),COLUMN($G477)+CD$36*$F$35),TRUE),"")</f>
        <v/>
      </c>
      <c r="CE477" s="3" t="str" cm="1">
        <f t="array" aca="1" ref="CE477" ca="1">IF(ISNUMBER(CE$64),INDIRECT(ADDRESS(ROW($C275),COLUMN($G477)+CE$36*$F$35),TRUE),"")</f>
        <v/>
      </c>
      <c r="CF477" s="3" t="str" cm="1">
        <f t="array" aca="1" ref="CF477" ca="1">IF(ISNUMBER(CF$64),INDIRECT(ADDRESS(ROW($C275),COLUMN($G477)+CF$36*$F$35),TRUE),"")</f>
        <v/>
      </c>
      <c r="CG477" s="3" t="str" cm="1">
        <f t="array" aca="1" ref="CG477" ca="1">IF(ISNUMBER(CG$64),INDIRECT(ADDRESS(ROW($C275),COLUMN($G477)+CG$36*$F$35),TRUE),"")</f>
        <v/>
      </c>
      <c r="CH477" s="3" t="str" cm="1">
        <f t="array" aca="1" ref="CH477" ca="1">IF(ISNUMBER(CH$64),INDIRECT(ADDRESS(ROW($C275),COLUMN($G477)+CH$36*$F$35),TRUE),"")</f>
        <v/>
      </c>
      <c r="CI477" s="3" t="str" cm="1">
        <f t="array" aca="1" ref="CI477" ca="1">IF(ISNUMBER(CI$64),INDIRECT(ADDRESS(ROW($C275),COLUMN($G477)+CI$36*$F$35),TRUE),"")</f>
        <v/>
      </c>
      <c r="CJ477" s="3" t="str" cm="1">
        <f t="array" aca="1" ref="CJ477" ca="1">IF(ISNUMBER(CJ$64),INDIRECT(ADDRESS(ROW($C275),COLUMN($G477)+CJ$36*$F$35),TRUE),"")</f>
        <v/>
      </c>
      <c r="CK477" s="3" t="str" cm="1">
        <f t="array" aca="1" ref="CK477" ca="1">IF(ISNUMBER(CK$64),INDIRECT(ADDRESS(ROW($C275),COLUMN($G477)+CK$36*$F$35),TRUE),"")</f>
        <v/>
      </c>
      <c r="CL477" s="335" t="str" cm="1">
        <f t="array" aca="1" ref="CL477" ca="1">IF(ISNUMBER(CL$64),INDIRECT(ADDRESS(ROW($C275),COLUMN($G477)+CL$36*$F$35),TRUE),"")</f>
        <v/>
      </c>
      <c r="CN477" s="36" cm="1">
        <f t="array" aca="1" ref="CN477" ca="1">IF(ISNUMBER(CN$64),INDIRECT(ADDRESS(ROW($C275),COLUMN($G477)+CN$36*$F$35),TRUE),"")</f>
        <v>6</v>
      </c>
      <c r="CO477" s="3" cm="1">
        <f t="array" aca="1" ref="CO477" ca="1">IF(ISNUMBER(CO$64),INDIRECT(ADDRESS(ROW($C275),COLUMN($G477)+CO$36*$F$35),TRUE),"")</f>
        <v>6</v>
      </c>
      <c r="CP477" s="3" cm="1">
        <f t="array" aca="1" ref="CP477" ca="1">IF(ISNUMBER(CP$64),INDIRECT(ADDRESS(ROW($C275),COLUMN($G477)+CP$36*$F$35),TRUE),"")</f>
        <v>6</v>
      </c>
      <c r="CQ477" s="3" cm="1">
        <f t="array" aca="1" ref="CQ477" ca="1">IF(ISNUMBER(CQ$64),INDIRECT(ADDRESS(ROW($C275),COLUMN($G477)+CQ$36*$F$35),TRUE),"")</f>
        <v>6</v>
      </c>
      <c r="CR477" s="3" t="str" cm="1">
        <f t="array" aca="1" ref="CR477" ca="1">IF(ISNUMBER(CR$64),INDIRECT(ADDRESS(ROW($C275),COLUMN($G477)+CR$36*$F$35),TRUE),"")</f>
        <v/>
      </c>
      <c r="CS477" s="3" t="str" cm="1">
        <f t="array" aca="1" ref="CS477" ca="1">IF(ISNUMBER(CS$64),INDIRECT(ADDRESS(ROW($C275),COLUMN($G477)+CS$36*$F$35),TRUE),"")</f>
        <v/>
      </c>
      <c r="CT477" s="3" t="str" cm="1">
        <f t="array" aca="1" ref="CT477" ca="1">IF(ISNUMBER(CT$64),INDIRECT(ADDRESS(ROW($C275),COLUMN($G477)+CT$36*$F$35),TRUE),"")</f>
        <v/>
      </c>
      <c r="CU477" s="3" t="str" cm="1">
        <f t="array" aca="1" ref="CU477" ca="1">IF(ISNUMBER(CU$64),INDIRECT(ADDRESS(ROW($C275),COLUMN($G477)+CU$36*$F$35),TRUE),"")</f>
        <v/>
      </c>
      <c r="CV477" s="3" t="str" cm="1">
        <f t="array" aca="1" ref="CV477" ca="1">IF(ISNUMBER(CV$64),INDIRECT(ADDRESS(ROW($C275),COLUMN($G477)+CV$36*$F$35),TRUE),"")</f>
        <v/>
      </c>
      <c r="CW477" s="3" t="str" cm="1">
        <f t="array" aca="1" ref="CW477" ca="1">IF(ISNUMBER(CW$64),INDIRECT(ADDRESS(ROW($C275),COLUMN($G477)+CW$36*$F$35),TRUE),"")</f>
        <v/>
      </c>
      <c r="CX477" s="3" t="str" cm="1">
        <f t="array" aca="1" ref="CX477" ca="1">IF(ISNUMBER(CX$64),INDIRECT(ADDRESS(ROW($C275),COLUMN($G477)+CX$36*$F$35),TRUE),"")</f>
        <v/>
      </c>
      <c r="CY477" s="3" t="str" cm="1">
        <f t="array" aca="1" ref="CY477" ca="1">IF(ISNUMBER(CY$64),INDIRECT(ADDRESS(ROW($C275),COLUMN($G477)+CY$36*$F$35),TRUE),"")</f>
        <v/>
      </c>
      <c r="CZ477" s="3" t="str" cm="1">
        <f t="array" aca="1" ref="CZ477" ca="1">IF(ISNUMBER(CZ$64),INDIRECT(ADDRESS(ROW($C275),COLUMN($G477)+CZ$36*$F$35),TRUE),"")</f>
        <v/>
      </c>
      <c r="DA477" s="3" t="str" cm="1">
        <f t="array" aca="1" ref="DA477" ca="1">IF(ISNUMBER(DA$64),INDIRECT(ADDRESS(ROW($C275),COLUMN($G477)+DA$36*$F$35),TRUE),"")</f>
        <v/>
      </c>
      <c r="DB477" s="3" t="str" cm="1">
        <f t="array" aca="1" ref="DB477" ca="1">IF(ISNUMBER(DB$64),INDIRECT(ADDRESS(ROW($C275),COLUMN($G477)+DB$36*$F$35),TRUE),"")</f>
        <v/>
      </c>
      <c r="DC477" s="3" t="str" cm="1">
        <f t="array" aca="1" ref="DC477" ca="1">IF(ISNUMBER(DC$64),INDIRECT(ADDRESS(ROW($C275),COLUMN($G477)+DC$36*$F$35),TRUE),"")</f>
        <v/>
      </c>
      <c r="DD477" s="3" t="str" cm="1">
        <f t="array" aca="1" ref="DD477" ca="1">IF(ISNUMBER(DD$64),INDIRECT(ADDRESS(ROW($C275),COLUMN($G477)+DD$36*$F$35),TRUE),"")</f>
        <v/>
      </c>
      <c r="DE477" s="3" t="str" cm="1">
        <f t="array" aca="1" ref="DE477" ca="1">IF(ISNUMBER(DE$64),INDIRECT(ADDRESS(ROW($C275),COLUMN($G477)+DE$36*$F$35),TRUE),"")</f>
        <v/>
      </c>
      <c r="DF477" s="3" t="str" cm="1">
        <f t="array" aca="1" ref="DF477" ca="1">IF(ISNUMBER(DF$64),INDIRECT(ADDRESS(ROW($C275),COLUMN($G477)+DF$36*$F$35),TRUE),"")</f>
        <v/>
      </c>
      <c r="DG477" s="335" t="str" cm="1">
        <f t="array" aca="1" ref="DG477" ca="1">IF(ISNUMBER(DG$64),INDIRECT(ADDRESS(ROW($C275),COLUMN($G477)+DG$36*$F$35),TRUE),"")</f>
        <v/>
      </c>
      <c r="DI477" s="36" cm="1">
        <f t="array" aca="1" ref="DI477" ca="1">IF(ISNUMBER(DI$64),INDIRECT(ADDRESS(ROW($C275),COLUMN($G477)+DI$36*$F$35),TRUE),"")</f>
        <v>8</v>
      </c>
      <c r="DJ477" s="3" cm="1">
        <f t="array" aca="1" ref="DJ477" ca="1">IF(ISNUMBER(DJ$64),INDIRECT(ADDRESS(ROW($C275),COLUMN($G477)+DJ$36*$F$35),TRUE),"")</f>
        <v>8</v>
      </c>
      <c r="DK477" s="3" cm="1">
        <f t="array" aca="1" ref="DK477" ca="1">IF(ISNUMBER(DK$64),INDIRECT(ADDRESS(ROW($C275),COLUMN($G477)+DK$36*$F$35),TRUE),"")</f>
        <v>8</v>
      </c>
      <c r="DL477" s="3" cm="1">
        <f t="array" aca="1" ref="DL477" ca="1">IF(ISNUMBER(DL$64),INDIRECT(ADDRESS(ROW($C275),COLUMN($G477)+DL$36*$F$35),TRUE),"")</f>
        <v>8</v>
      </c>
      <c r="DM477" s="3" cm="1">
        <f t="array" aca="1" ref="DM477" ca="1">IF(ISNUMBER(DM$64),INDIRECT(ADDRESS(ROW($C275),COLUMN($G477)+DM$36*$F$35),TRUE),"")</f>
        <v>8</v>
      </c>
      <c r="DN477" s="3" cm="1">
        <f t="array" aca="1" ref="DN477" ca="1">IF(ISNUMBER(DN$64),INDIRECT(ADDRESS(ROW($C275),COLUMN($G477)+DN$36*$F$35),TRUE),"")</f>
        <v>8</v>
      </c>
      <c r="DO477" s="3" cm="1">
        <f t="array" aca="1" ref="DO477" ca="1">IF(ISNUMBER(DO$64),INDIRECT(ADDRESS(ROW($C275),COLUMN($G477)+DO$36*$F$35),TRUE),"")</f>
        <v>8</v>
      </c>
      <c r="DP477" s="3" cm="1">
        <f t="array" aca="1" ref="DP477" ca="1">IF(ISNUMBER(DP$64),INDIRECT(ADDRESS(ROW($C275),COLUMN($G477)+DP$36*$F$35),TRUE),"")</f>
        <v>8</v>
      </c>
      <c r="DQ477" s="3" cm="1">
        <f t="array" aca="1" ref="DQ477" ca="1">IF(ISNUMBER(DQ$64),INDIRECT(ADDRESS(ROW($C275),COLUMN($G477)+DQ$36*$F$35),TRUE),"")</f>
        <v>8</v>
      </c>
      <c r="DR477" s="3" cm="1">
        <f t="array" aca="1" ref="DR477" ca="1">IF(ISNUMBER(DR$64),INDIRECT(ADDRESS(ROW($C275),COLUMN($G477)+DR$36*$F$35),TRUE),"")</f>
        <v>8</v>
      </c>
      <c r="DS477" s="3" t="str" cm="1">
        <f t="array" aca="1" ref="DS477" ca="1">IF(ISNUMBER(DS$64),INDIRECT(ADDRESS(ROW($C275),COLUMN($G477)+DS$36*$F$35),TRUE),"")</f>
        <v/>
      </c>
      <c r="DT477" s="3" t="str" cm="1">
        <f t="array" aca="1" ref="DT477" ca="1">IF(ISNUMBER(DT$64),INDIRECT(ADDRESS(ROW($C275),COLUMN($G477)+DT$36*$F$35),TRUE),"")</f>
        <v/>
      </c>
      <c r="DU477" s="3" t="str" cm="1">
        <f t="array" aca="1" ref="DU477" ca="1">IF(ISNUMBER(DU$64),INDIRECT(ADDRESS(ROW($C275),COLUMN($G477)+DU$36*$F$35),TRUE),"")</f>
        <v/>
      </c>
      <c r="DV477" s="3" t="str" cm="1">
        <f t="array" aca="1" ref="DV477" ca="1">IF(ISNUMBER(DV$64),INDIRECT(ADDRESS(ROW($C275),COLUMN($G477)+DV$36*$F$35),TRUE),"")</f>
        <v/>
      </c>
      <c r="DW477" s="3" t="str" cm="1">
        <f t="array" aca="1" ref="DW477" ca="1">IF(ISNUMBER(DW$64),INDIRECT(ADDRESS(ROW($C275),COLUMN($G477)+DW$36*$F$35),TRUE),"")</f>
        <v/>
      </c>
      <c r="DX477" s="3" t="str" cm="1">
        <f t="array" aca="1" ref="DX477" ca="1">IF(ISNUMBER(DX$64),INDIRECT(ADDRESS(ROW($C275),COLUMN($G477)+DX$36*$F$35),TRUE),"")</f>
        <v/>
      </c>
      <c r="DY477" s="3" t="str" cm="1">
        <f t="array" aca="1" ref="DY477" ca="1">IF(ISNUMBER(DY$64),INDIRECT(ADDRESS(ROW($C275),COLUMN($G477)+DY$36*$F$35),TRUE),"")</f>
        <v/>
      </c>
      <c r="DZ477" s="3" t="str" cm="1">
        <f t="array" aca="1" ref="DZ477" ca="1">IF(ISNUMBER(DZ$64),INDIRECT(ADDRESS(ROW($C275),COLUMN($G477)+DZ$36*$F$35),TRUE),"")</f>
        <v/>
      </c>
      <c r="EA477" s="3" t="str" cm="1">
        <f t="array" aca="1" ref="EA477" ca="1">IF(ISNUMBER(EA$64),INDIRECT(ADDRESS(ROW($C275),COLUMN($G477)+EA$36*$F$35),TRUE),"")</f>
        <v/>
      </c>
      <c r="EB477" s="335" t="str" cm="1">
        <f t="array" aca="1" ref="EB477" ca="1">IF(ISNUMBER(EB$64),INDIRECT(ADDRESS(ROW($C275),COLUMN($G477)+EB$36*$F$35),TRUE),"")</f>
        <v/>
      </c>
    </row>
    <row r="478" spans="1:132" x14ac:dyDescent="0.25">
      <c r="A478" s="797"/>
      <c r="C478" s="323" t="str">
        <f>"[i"&amp;'Input - Output'!H675&amp;"] "&amp;$C$69</f>
        <v>[iR1] Dikte laminaat (herhaald voor elke kolom)</v>
      </c>
      <c r="H478" s="36" cm="1">
        <f t="array" aca="1" ref="H478" ca="1">IF(ISNUMBER(H$64),INDIRECT(ADDRESS(ROW($C276),COLUMN($G478)+H$36*$F$35),TRUE),"")</f>
        <v>14</v>
      </c>
      <c r="I478" s="3" cm="1">
        <f t="array" aca="1" ref="I478" ca="1">IF(ISNUMBER(I$64),INDIRECT(ADDRESS(ROW($C276),COLUMN($G478)+I$36*$F$35),TRUE),"")</f>
        <v>14</v>
      </c>
      <c r="J478" s="3" cm="1">
        <f t="array" aca="1" ref="J478" ca="1">IF(ISNUMBER(J$64),INDIRECT(ADDRESS(ROW($C276),COLUMN($G478)+J$36*$F$35),TRUE),"")</f>
        <v>14</v>
      </c>
      <c r="K478" s="3" cm="1">
        <f t="array" aca="1" ref="K478" ca="1">IF(ISNUMBER(K$64),INDIRECT(ADDRESS(ROW($C276),COLUMN($G478)+K$36*$F$35),TRUE),"")</f>
        <v>14</v>
      </c>
      <c r="L478" s="3" cm="1">
        <f t="array" aca="1" ref="L478" ca="1">IF(ISNUMBER(L$64),INDIRECT(ADDRESS(ROW($C276),COLUMN($G478)+L$36*$F$35),TRUE),"")</f>
        <v>14</v>
      </c>
      <c r="M478" s="3" cm="1">
        <f t="array" aca="1" ref="M478" ca="1">IF(ISNUMBER(M$64),INDIRECT(ADDRESS(ROW($C276),COLUMN($G478)+M$36*$F$35),TRUE),"")</f>
        <v>14</v>
      </c>
      <c r="N478" s="3" cm="1">
        <f t="array" aca="1" ref="N478" ca="1">IF(ISNUMBER(N$64),INDIRECT(ADDRESS(ROW($C276),COLUMN($G478)+N$36*$F$35),TRUE),"")</f>
        <v>14</v>
      </c>
      <c r="O478" s="3" cm="1">
        <f t="array" aca="1" ref="O478" ca="1">IF(ISNUMBER(O$64),INDIRECT(ADDRESS(ROW($C276),COLUMN($G478)+O$36*$F$35),TRUE),"")</f>
        <v>14</v>
      </c>
      <c r="P478" s="3" t="str" cm="1">
        <f t="array" aca="1" ref="P478" ca="1">IF(ISNUMBER(P$64),INDIRECT(ADDRESS(ROW($C276),COLUMN($G478)+P$36*$F$35),TRUE),"")</f>
        <v/>
      </c>
      <c r="Q478" s="3" t="str" cm="1">
        <f t="array" aca="1" ref="Q478" ca="1">IF(ISNUMBER(Q$64),INDIRECT(ADDRESS(ROW($C276),COLUMN($G478)+Q$36*$F$35),TRUE),"")</f>
        <v/>
      </c>
      <c r="R478" s="3" t="str" cm="1">
        <f t="array" aca="1" ref="R478" ca="1">IF(ISNUMBER(R$64),INDIRECT(ADDRESS(ROW($C276),COLUMN($G478)+R$36*$F$35),TRUE),"")</f>
        <v/>
      </c>
      <c r="S478" s="3" t="str" cm="1">
        <f t="array" aca="1" ref="S478" ca="1">IF(ISNUMBER(S$64),INDIRECT(ADDRESS(ROW($C276),COLUMN($G478)+S$36*$F$35),TRUE),"")</f>
        <v/>
      </c>
      <c r="T478" s="3" t="str" cm="1">
        <f t="array" aca="1" ref="T478" ca="1">IF(ISNUMBER(T$64),INDIRECT(ADDRESS(ROW($C276),COLUMN($G478)+T$36*$F$35),TRUE),"")</f>
        <v/>
      </c>
      <c r="U478" s="3" t="str" cm="1">
        <f t="array" aca="1" ref="U478" ca="1">IF(ISNUMBER(U$64),INDIRECT(ADDRESS(ROW($C276),COLUMN($G478)+U$36*$F$35),TRUE),"")</f>
        <v/>
      </c>
      <c r="V478" s="3" t="str" cm="1">
        <f t="array" aca="1" ref="V478" ca="1">IF(ISNUMBER(V$64),INDIRECT(ADDRESS(ROW($C276),COLUMN($G478)+V$36*$F$35),TRUE),"")</f>
        <v/>
      </c>
      <c r="W478" s="3" t="str" cm="1">
        <f t="array" aca="1" ref="W478" ca="1">IF(ISNUMBER(W$64),INDIRECT(ADDRESS(ROW($C276),COLUMN($G478)+W$36*$F$35),TRUE),"")</f>
        <v/>
      </c>
      <c r="X478" s="3" t="str" cm="1">
        <f t="array" aca="1" ref="X478" ca="1">IF(ISNUMBER(X$64),INDIRECT(ADDRESS(ROW($C276),COLUMN($G478)+X$36*$F$35),TRUE),"")</f>
        <v/>
      </c>
      <c r="Y478" s="3" t="str" cm="1">
        <f t="array" aca="1" ref="Y478" ca="1">IF(ISNUMBER(Y$64),INDIRECT(ADDRESS(ROW($C276),COLUMN($G478)+Y$36*$F$35),TRUE),"")</f>
        <v/>
      </c>
      <c r="Z478" s="3" t="str" cm="1">
        <f t="array" aca="1" ref="Z478" ca="1">IF(ISNUMBER(Z$64),INDIRECT(ADDRESS(ROW($C276),COLUMN($G478)+Z$36*$F$35),TRUE),"")</f>
        <v/>
      </c>
      <c r="AA478" s="335" t="str" cm="1">
        <f t="array" aca="1" ref="AA478" ca="1">IF(ISNUMBER(AA$64),INDIRECT(ADDRESS(ROW($C276),COLUMN($G478)+AA$36*$F$35),TRUE),"")</f>
        <v/>
      </c>
      <c r="AC478" s="36" cm="1">
        <f t="array" aca="1" ref="AC478" ca="1">IF(ISNUMBER(AC$64),INDIRECT(ADDRESS(ROW($C276),COLUMN($G478)+AC$36*$F$35),TRUE),"")</f>
        <v>14</v>
      </c>
      <c r="AD478" s="3" cm="1">
        <f t="array" aca="1" ref="AD478" ca="1">IF(ISNUMBER(AD$64),INDIRECT(ADDRESS(ROW($C276),COLUMN($G478)+AD$36*$F$35),TRUE),"")</f>
        <v>14</v>
      </c>
      <c r="AE478" s="3" cm="1">
        <f t="array" aca="1" ref="AE478" ca="1">IF(ISNUMBER(AE$64),INDIRECT(ADDRESS(ROW($C276),COLUMN($G478)+AE$36*$F$35),TRUE),"")</f>
        <v>14</v>
      </c>
      <c r="AF478" s="3" cm="1">
        <f t="array" aca="1" ref="AF478" ca="1">IF(ISNUMBER(AF$64),INDIRECT(ADDRESS(ROW($C276),COLUMN($G478)+AF$36*$F$35),TRUE),"")</f>
        <v>14</v>
      </c>
      <c r="AG478" s="3" cm="1">
        <f t="array" aca="1" ref="AG478" ca="1">IF(ISNUMBER(AG$64),INDIRECT(ADDRESS(ROW($C276),COLUMN($G478)+AG$36*$F$35),TRUE),"")</f>
        <v>14</v>
      </c>
      <c r="AH478" s="3" cm="1">
        <f t="array" aca="1" ref="AH478" ca="1">IF(ISNUMBER(AH$64),INDIRECT(ADDRESS(ROW($C276),COLUMN($G478)+AH$36*$F$35),TRUE),"")</f>
        <v>14</v>
      </c>
      <c r="AI478" s="3" cm="1">
        <f t="array" aca="1" ref="AI478" ca="1">IF(ISNUMBER(AI$64),INDIRECT(ADDRESS(ROW($C276),COLUMN($G478)+AI$36*$F$35),TRUE),"")</f>
        <v>14</v>
      </c>
      <c r="AJ478" s="3" cm="1">
        <f t="array" aca="1" ref="AJ478" ca="1">IF(ISNUMBER(AJ$64),INDIRECT(ADDRESS(ROW($C276),COLUMN($G478)+AJ$36*$F$35),TRUE),"")</f>
        <v>14</v>
      </c>
      <c r="AK478" s="3" t="str" cm="1">
        <f t="array" aca="1" ref="AK478" ca="1">IF(ISNUMBER(AK$64),INDIRECT(ADDRESS(ROW($C276),COLUMN($G478)+AK$36*$F$35),TRUE),"")</f>
        <v/>
      </c>
      <c r="AL478" s="3" t="str" cm="1">
        <f t="array" aca="1" ref="AL478" ca="1">IF(ISNUMBER(AL$64),INDIRECT(ADDRESS(ROW($C276),COLUMN($G478)+AL$36*$F$35),TRUE),"")</f>
        <v/>
      </c>
      <c r="AM478" s="3" t="str" cm="1">
        <f t="array" aca="1" ref="AM478" ca="1">IF(ISNUMBER(AM$64),INDIRECT(ADDRESS(ROW($C276),COLUMN($G478)+AM$36*$F$35),TRUE),"")</f>
        <v/>
      </c>
      <c r="AN478" s="3" t="str" cm="1">
        <f t="array" aca="1" ref="AN478" ca="1">IF(ISNUMBER(AN$64),INDIRECT(ADDRESS(ROW($C276),COLUMN($G478)+AN$36*$F$35),TRUE),"")</f>
        <v/>
      </c>
      <c r="AO478" s="3" t="str" cm="1">
        <f t="array" aca="1" ref="AO478" ca="1">IF(ISNUMBER(AO$64),INDIRECT(ADDRESS(ROW($C276),COLUMN($G478)+AO$36*$F$35),TRUE),"")</f>
        <v/>
      </c>
      <c r="AP478" s="3" t="str" cm="1">
        <f t="array" aca="1" ref="AP478" ca="1">IF(ISNUMBER(AP$64),INDIRECT(ADDRESS(ROW($C276),COLUMN($G478)+AP$36*$F$35),TRUE),"")</f>
        <v/>
      </c>
      <c r="AQ478" s="3" t="str" cm="1">
        <f t="array" aca="1" ref="AQ478" ca="1">IF(ISNUMBER(AQ$64),INDIRECT(ADDRESS(ROW($C276),COLUMN($G478)+AQ$36*$F$35),TRUE),"")</f>
        <v/>
      </c>
      <c r="AR478" s="3" t="str" cm="1">
        <f t="array" aca="1" ref="AR478" ca="1">IF(ISNUMBER(AR$64),INDIRECT(ADDRESS(ROW($C276),COLUMN($G478)+AR$36*$F$35),TRUE),"")</f>
        <v/>
      </c>
      <c r="AS478" s="3" t="str" cm="1">
        <f t="array" aca="1" ref="AS478" ca="1">IF(ISNUMBER(AS$64),INDIRECT(ADDRESS(ROW($C276),COLUMN($G478)+AS$36*$F$35),TRUE),"")</f>
        <v/>
      </c>
      <c r="AT478" s="3" t="str" cm="1">
        <f t="array" aca="1" ref="AT478" ca="1">IF(ISNUMBER(AT$64),INDIRECT(ADDRESS(ROW($C276),COLUMN($G478)+AT$36*$F$35),TRUE),"")</f>
        <v/>
      </c>
      <c r="AU478" s="3" t="str" cm="1">
        <f t="array" aca="1" ref="AU478" ca="1">IF(ISNUMBER(AU$64),INDIRECT(ADDRESS(ROW($C276),COLUMN($G478)+AU$36*$F$35),TRUE),"")</f>
        <v/>
      </c>
      <c r="AV478" s="335" t="str" cm="1">
        <f t="array" aca="1" ref="AV478" ca="1">IF(ISNUMBER(AV$64),INDIRECT(ADDRESS(ROW($C276),COLUMN($G478)+AV$36*$F$35),TRUE),"")</f>
        <v/>
      </c>
      <c r="AX478" s="36" cm="1">
        <f t="array" aca="1" ref="AX478" ca="1">IF(ISNUMBER(AX$64),INDIRECT(ADDRESS(ROW($C276),COLUMN($G478)+AX$36*$F$35),TRUE),"")</f>
        <v>15</v>
      </c>
      <c r="AY478" s="3" cm="1">
        <f t="array" aca="1" ref="AY478" ca="1">IF(ISNUMBER(AY$64),INDIRECT(ADDRESS(ROW($C276),COLUMN($G478)+AY$36*$F$35),TRUE),"")</f>
        <v>15</v>
      </c>
      <c r="AZ478" s="3" cm="1">
        <f t="array" aca="1" ref="AZ478" ca="1">IF(ISNUMBER(AZ$64),INDIRECT(ADDRESS(ROW($C276),COLUMN($G478)+AZ$36*$F$35),TRUE),"")</f>
        <v>15</v>
      </c>
      <c r="BA478" s="3" cm="1">
        <f t="array" aca="1" ref="BA478" ca="1">IF(ISNUMBER(BA$64),INDIRECT(ADDRESS(ROW($C276),COLUMN($G478)+BA$36*$F$35),TRUE),"")</f>
        <v>15</v>
      </c>
      <c r="BB478" s="3" cm="1">
        <f t="array" aca="1" ref="BB478" ca="1">IF(ISNUMBER(BB$64),INDIRECT(ADDRESS(ROW($C276),COLUMN($G478)+BB$36*$F$35),TRUE),"")</f>
        <v>15</v>
      </c>
      <c r="BC478" s="3" cm="1">
        <f t="array" aca="1" ref="BC478" ca="1">IF(ISNUMBER(BC$64),INDIRECT(ADDRESS(ROW($C276),COLUMN($G478)+BC$36*$F$35),TRUE),"")</f>
        <v>15</v>
      </c>
      <c r="BD478" s="3" cm="1">
        <f t="array" aca="1" ref="BD478" ca="1">IF(ISNUMBER(BD$64),INDIRECT(ADDRESS(ROW($C276),COLUMN($G478)+BD$36*$F$35),TRUE),"")</f>
        <v>15</v>
      </c>
      <c r="BE478" s="3" cm="1">
        <f t="array" aca="1" ref="BE478" ca="1">IF(ISNUMBER(BE$64),INDIRECT(ADDRESS(ROW($C276),COLUMN($G478)+BE$36*$F$35),TRUE),"")</f>
        <v>15</v>
      </c>
      <c r="BF478" s="3" t="str" cm="1">
        <f t="array" aca="1" ref="BF478" ca="1">IF(ISNUMBER(BF$64),INDIRECT(ADDRESS(ROW($C276),COLUMN($G478)+BF$36*$F$35),TRUE),"")</f>
        <v/>
      </c>
      <c r="BG478" s="3" t="str" cm="1">
        <f t="array" aca="1" ref="BG478" ca="1">IF(ISNUMBER(BG$64),INDIRECT(ADDRESS(ROW($C276),COLUMN($G478)+BG$36*$F$35),TRUE),"")</f>
        <v/>
      </c>
      <c r="BH478" s="3" t="str" cm="1">
        <f t="array" aca="1" ref="BH478" ca="1">IF(ISNUMBER(BH$64),INDIRECT(ADDRESS(ROW($C276),COLUMN($G478)+BH$36*$F$35),TRUE),"")</f>
        <v/>
      </c>
      <c r="BI478" s="3" t="str" cm="1">
        <f t="array" aca="1" ref="BI478" ca="1">IF(ISNUMBER(BI$64),INDIRECT(ADDRESS(ROW($C276),COLUMN($G478)+BI$36*$F$35),TRUE),"")</f>
        <v/>
      </c>
      <c r="BJ478" s="3" t="str" cm="1">
        <f t="array" aca="1" ref="BJ478" ca="1">IF(ISNUMBER(BJ$64),INDIRECT(ADDRESS(ROW($C276),COLUMN($G478)+BJ$36*$F$35),TRUE),"")</f>
        <v/>
      </c>
      <c r="BK478" s="3" t="str" cm="1">
        <f t="array" aca="1" ref="BK478" ca="1">IF(ISNUMBER(BK$64),INDIRECT(ADDRESS(ROW($C276),COLUMN($G478)+BK$36*$F$35),TRUE),"")</f>
        <v/>
      </c>
      <c r="BL478" s="3" t="str" cm="1">
        <f t="array" aca="1" ref="BL478" ca="1">IF(ISNUMBER(BL$64),INDIRECT(ADDRESS(ROW($C276),COLUMN($G478)+BL$36*$F$35),TRUE),"")</f>
        <v/>
      </c>
      <c r="BM478" s="3" t="str" cm="1">
        <f t="array" aca="1" ref="BM478" ca="1">IF(ISNUMBER(BM$64),INDIRECT(ADDRESS(ROW($C276),COLUMN($G478)+BM$36*$F$35),TRUE),"")</f>
        <v/>
      </c>
      <c r="BN478" s="3" t="str" cm="1">
        <f t="array" aca="1" ref="BN478" ca="1">IF(ISNUMBER(BN$64),INDIRECT(ADDRESS(ROW($C276),COLUMN($G478)+BN$36*$F$35),TRUE),"")</f>
        <v/>
      </c>
      <c r="BO478" s="3" t="str" cm="1">
        <f t="array" aca="1" ref="BO478" ca="1">IF(ISNUMBER(BO$64),INDIRECT(ADDRESS(ROW($C276),COLUMN($G478)+BO$36*$F$35),TRUE),"")</f>
        <v/>
      </c>
      <c r="BP478" s="3" t="str" cm="1">
        <f t="array" aca="1" ref="BP478" ca="1">IF(ISNUMBER(BP$64),INDIRECT(ADDRESS(ROW($C276),COLUMN($G478)+BP$36*$F$35),TRUE),"")</f>
        <v/>
      </c>
      <c r="BQ478" s="335" t="str" cm="1">
        <f t="array" aca="1" ref="BQ478" ca="1">IF(ISNUMBER(BQ$64),INDIRECT(ADDRESS(ROW($C276),COLUMN($G478)+BQ$36*$F$35),TRUE),"")</f>
        <v/>
      </c>
      <c r="BS478" s="36" cm="1">
        <f t="array" aca="1" ref="BS478" ca="1">IF(ISNUMBER(BS$64),INDIRECT(ADDRESS(ROW($C276),COLUMN($G478)+BS$36*$F$35),TRUE),"")</f>
        <v>25</v>
      </c>
      <c r="BT478" s="3" cm="1">
        <f t="array" aca="1" ref="BT478" ca="1">IF(ISNUMBER(BT$64),INDIRECT(ADDRESS(ROW($C276),COLUMN($G478)+BT$36*$F$35),TRUE),"")</f>
        <v>25</v>
      </c>
      <c r="BU478" s="3" cm="1">
        <f t="array" aca="1" ref="BU478" ca="1">IF(ISNUMBER(BU$64),INDIRECT(ADDRESS(ROW($C276),COLUMN($G478)+BU$36*$F$35),TRUE),"")</f>
        <v>25</v>
      </c>
      <c r="BV478" s="3" cm="1">
        <f t="array" aca="1" ref="BV478" ca="1">IF(ISNUMBER(BV$64),INDIRECT(ADDRESS(ROW($C276),COLUMN($G478)+BV$36*$F$35),TRUE),"")</f>
        <v>25</v>
      </c>
      <c r="BW478" s="3" t="str" cm="1">
        <f t="array" aca="1" ref="BW478" ca="1">IF(ISNUMBER(BW$64),INDIRECT(ADDRESS(ROW($C276),COLUMN($G478)+BW$36*$F$35),TRUE),"")</f>
        <v/>
      </c>
      <c r="BX478" s="3" t="str" cm="1">
        <f t="array" aca="1" ref="BX478" ca="1">IF(ISNUMBER(BX$64),INDIRECT(ADDRESS(ROW($C276),COLUMN($G478)+BX$36*$F$35),TRUE),"")</f>
        <v/>
      </c>
      <c r="BY478" s="3" t="str" cm="1">
        <f t="array" aca="1" ref="BY478" ca="1">IF(ISNUMBER(BY$64),INDIRECT(ADDRESS(ROW($C276),COLUMN($G478)+BY$36*$F$35),TRUE),"")</f>
        <v/>
      </c>
      <c r="BZ478" s="3" t="str" cm="1">
        <f t="array" aca="1" ref="BZ478" ca="1">IF(ISNUMBER(BZ$64),INDIRECT(ADDRESS(ROW($C276),COLUMN($G478)+BZ$36*$F$35),TRUE),"")</f>
        <v/>
      </c>
      <c r="CA478" s="3" t="str" cm="1">
        <f t="array" aca="1" ref="CA478" ca="1">IF(ISNUMBER(CA$64),INDIRECT(ADDRESS(ROW($C276),COLUMN($G478)+CA$36*$F$35),TRUE),"")</f>
        <v/>
      </c>
      <c r="CB478" s="3" t="str" cm="1">
        <f t="array" aca="1" ref="CB478" ca="1">IF(ISNUMBER(CB$64),INDIRECT(ADDRESS(ROW($C276),COLUMN($G478)+CB$36*$F$35),TRUE),"")</f>
        <v/>
      </c>
      <c r="CC478" s="3" t="str" cm="1">
        <f t="array" aca="1" ref="CC478" ca="1">IF(ISNUMBER(CC$64),INDIRECT(ADDRESS(ROW($C276),COLUMN($G478)+CC$36*$F$35),TRUE),"")</f>
        <v/>
      </c>
      <c r="CD478" s="3" t="str" cm="1">
        <f t="array" aca="1" ref="CD478" ca="1">IF(ISNUMBER(CD$64),INDIRECT(ADDRESS(ROW($C276),COLUMN($G478)+CD$36*$F$35),TRUE),"")</f>
        <v/>
      </c>
      <c r="CE478" s="3" t="str" cm="1">
        <f t="array" aca="1" ref="CE478" ca="1">IF(ISNUMBER(CE$64),INDIRECT(ADDRESS(ROW($C276),COLUMN($G478)+CE$36*$F$35),TRUE),"")</f>
        <v/>
      </c>
      <c r="CF478" s="3" t="str" cm="1">
        <f t="array" aca="1" ref="CF478" ca="1">IF(ISNUMBER(CF$64),INDIRECT(ADDRESS(ROW($C276),COLUMN($G478)+CF$36*$F$35),TRUE),"")</f>
        <v/>
      </c>
      <c r="CG478" s="3" t="str" cm="1">
        <f t="array" aca="1" ref="CG478" ca="1">IF(ISNUMBER(CG$64),INDIRECT(ADDRESS(ROW($C276),COLUMN($G478)+CG$36*$F$35),TRUE),"")</f>
        <v/>
      </c>
      <c r="CH478" s="3" t="str" cm="1">
        <f t="array" aca="1" ref="CH478" ca="1">IF(ISNUMBER(CH$64),INDIRECT(ADDRESS(ROW($C276),COLUMN($G478)+CH$36*$F$35),TRUE),"")</f>
        <v/>
      </c>
      <c r="CI478" s="3" t="str" cm="1">
        <f t="array" aca="1" ref="CI478" ca="1">IF(ISNUMBER(CI$64),INDIRECT(ADDRESS(ROW($C276),COLUMN($G478)+CI$36*$F$35),TRUE),"")</f>
        <v/>
      </c>
      <c r="CJ478" s="3" t="str" cm="1">
        <f t="array" aca="1" ref="CJ478" ca="1">IF(ISNUMBER(CJ$64),INDIRECT(ADDRESS(ROW($C276),COLUMN($G478)+CJ$36*$F$35),TRUE),"")</f>
        <v/>
      </c>
      <c r="CK478" s="3" t="str" cm="1">
        <f t="array" aca="1" ref="CK478" ca="1">IF(ISNUMBER(CK$64),INDIRECT(ADDRESS(ROW($C276),COLUMN($G478)+CK$36*$F$35),TRUE),"")</f>
        <v/>
      </c>
      <c r="CL478" s="335" t="str" cm="1">
        <f t="array" aca="1" ref="CL478" ca="1">IF(ISNUMBER(CL$64),INDIRECT(ADDRESS(ROW($C276),COLUMN($G478)+CL$36*$F$35),TRUE),"")</f>
        <v/>
      </c>
      <c r="CN478" s="36" cm="1">
        <f t="array" aca="1" ref="CN478" ca="1">IF(ISNUMBER(CN$64),INDIRECT(ADDRESS(ROW($C276),COLUMN($G478)+CN$36*$F$35),TRUE),"")</f>
        <v>6</v>
      </c>
      <c r="CO478" s="3" cm="1">
        <f t="array" aca="1" ref="CO478" ca="1">IF(ISNUMBER(CO$64),INDIRECT(ADDRESS(ROW($C276),COLUMN($G478)+CO$36*$F$35),TRUE),"")</f>
        <v>6</v>
      </c>
      <c r="CP478" s="3" cm="1">
        <f t="array" aca="1" ref="CP478" ca="1">IF(ISNUMBER(CP$64),INDIRECT(ADDRESS(ROW($C276),COLUMN($G478)+CP$36*$F$35),TRUE),"")</f>
        <v>6</v>
      </c>
      <c r="CQ478" s="3" cm="1">
        <f t="array" aca="1" ref="CQ478" ca="1">IF(ISNUMBER(CQ$64),INDIRECT(ADDRESS(ROW($C276),COLUMN($G478)+CQ$36*$F$35),TRUE),"")</f>
        <v>6</v>
      </c>
      <c r="CR478" s="3" t="str" cm="1">
        <f t="array" aca="1" ref="CR478" ca="1">IF(ISNUMBER(CR$64),INDIRECT(ADDRESS(ROW($C276),COLUMN($G478)+CR$36*$F$35),TRUE),"")</f>
        <v/>
      </c>
      <c r="CS478" s="3" t="str" cm="1">
        <f t="array" aca="1" ref="CS478" ca="1">IF(ISNUMBER(CS$64),INDIRECT(ADDRESS(ROW($C276),COLUMN($G478)+CS$36*$F$35),TRUE),"")</f>
        <v/>
      </c>
      <c r="CT478" s="3" t="str" cm="1">
        <f t="array" aca="1" ref="CT478" ca="1">IF(ISNUMBER(CT$64),INDIRECT(ADDRESS(ROW($C276),COLUMN($G478)+CT$36*$F$35),TRUE),"")</f>
        <v/>
      </c>
      <c r="CU478" s="3" t="str" cm="1">
        <f t="array" aca="1" ref="CU478" ca="1">IF(ISNUMBER(CU$64),INDIRECT(ADDRESS(ROW($C276),COLUMN($G478)+CU$36*$F$35),TRUE),"")</f>
        <v/>
      </c>
      <c r="CV478" s="3" t="str" cm="1">
        <f t="array" aca="1" ref="CV478" ca="1">IF(ISNUMBER(CV$64),INDIRECT(ADDRESS(ROW($C276),COLUMN($G478)+CV$36*$F$35),TRUE),"")</f>
        <v/>
      </c>
      <c r="CW478" s="3" t="str" cm="1">
        <f t="array" aca="1" ref="CW478" ca="1">IF(ISNUMBER(CW$64),INDIRECT(ADDRESS(ROW($C276),COLUMN($G478)+CW$36*$F$35),TRUE),"")</f>
        <v/>
      </c>
      <c r="CX478" s="3" t="str" cm="1">
        <f t="array" aca="1" ref="CX478" ca="1">IF(ISNUMBER(CX$64),INDIRECT(ADDRESS(ROW($C276),COLUMN($G478)+CX$36*$F$35),TRUE),"")</f>
        <v/>
      </c>
      <c r="CY478" s="3" t="str" cm="1">
        <f t="array" aca="1" ref="CY478" ca="1">IF(ISNUMBER(CY$64),INDIRECT(ADDRESS(ROW($C276),COLUMN($G478)+CY$36*$F$35),TRUE),"")</f>
        <v/>
      </c>
      <c r="CZ478" s="3" t="str" cm="1">
        <f t="array" aca="1" ref="CZ478" ca="1">IF(ISNUMBER(CZ$64),INDIRECT(ADDRESS(ROW($C276),COLUMN($G478)+CZ$36*$F$35),TRUE),"")</f>
        <v/>
      </c>
      <c r="DA478" s="3" t="str" cm="1">
        <f t="array" aca="1" ref="DA478" ca="1">IF(ISNUMBER(DA$64),INDIRECT(ADDRESS(ROW($C276),COLUMN($G478)+DA$36*$F$35),TRUE),"")</f>
        <v/>
      </c>
      <c r="DB478" s="3" t="str" cm="1">
        <f t="array" aca="1" ref="DB478" ca="1">IF(ISNUMBER(DB$64),INDIRECT(ADDRESS(ROW($C276),COLUMN($G478)+DB$36*$F$35),TRUE),"")</f>
        <v/>
      </c>
      <c r="DC478" s="3" t="str" cm="1">
        <f t="array" aca="1" ref="DC478" ca="1">IF(ISNUMBER(DC$64),INDIRECT(ADDRESS(ROW($C276),COLUMN($G478)+DC$36*$F$35),TRUE),"")</f>
        <v/>
      </c>
      <c r="DD478" s="3" t="str" cm="1">
        <f t="array" aca="1" ref="DD478" ca="1">IF(ISNUMBER(DD$64),INDIRECT(ADDRESS(ROW($C276),COLUMN($G478)+DD$36*$F$35),TRUE),"")</f>
        <v/>
      </c>
      <c r="DE478" s="3" t="str" cm="1">
        <f t="array" aca="1" ref="DE478" ca="1">IF(ISNUMBER(DE$64),INDIRECT(ADDRESS(ROW($C276),COLUMN($G478)+DE$36*$F$35),TRUE),"")</f>
        <v/>
      </c>
      <c r="DF478" s="3" t="str" cm="1">
        <f t="array" aca="1" ref="DF478" ca="1">IF(ISNUMBER(DF$64),INDIRECT(ADDRESS(ROW($C276),COLUMN($G478)+DF$36*$F$35),TRUE),"")</f>
        <v/>
      </c>
      <c r="DG478" s="335" t="str" cm="1">
        <f t="array" aca="1" ref="DG478" ca="1">IF(ISNUMBER(DG$64),INDIRECT(ADDRESS(ROW($C276),COLUMN($G478)+DG$36*$F$35),TRUE),"")</f>
        <v/>
      </c>
      <c r="DI478" s="36" cm="1">
        <f t="array" aca="1" ref="DI478" ca="1">IF(ISNUMBER(DI$64),INDIRECT(ADDRESS(ROW($C276),COLUMN($G478)+DI$36*$F$35),TRUE),"")</f>
        <v>8</v>
      </c>
      <c r="DJ478" s="3" cm="1">
        <f t="array" aca="1" ref="DJ478" ca="1">IF(ISNUMBER(DJ$64),INDIRECT(ADDRESS(ROW($C276),COLUMN($G478)+DJ$36*$F$35),TRUE),"")</f>
        <v>8</v>
      </c>
      <c r="DK478" s="3" cm="1">
        <f t="array" aca="1" ref="DK478" ca="1">IF(ISNUMBER(DK$64),INDIRECT(ADDRESS(ROW($C276),COLUMN($G478)+DK$36*$F$35),TRUE),"")</f>
        <v>8</v>
      </c>
      <c r="DL478" s="3" cm="1">
        <f t="array" aca="1" ref="DL478" ca="1">IF(ISNUMBER(DL$64),INDIRECT(ADDRESS(ROW($C276),COLUMN($G478)+DL$36*$F$35),TRUE),"")</f>
        <v>8</v>
      </c>
      <c r="DM478" s="3" cm="1">
        <f t="array" aca="1" ref="DM478" ca="1">IF(ISNUMBER(DM$64),INDIRECT(ADDRESS(ROW($C276),COLUMN($G478)+DM$36*$F$35),TRUE),"")</f>
        <v>8</v>
      </c>
      <c r="DN478" s="3" cm="1">
        <f t="array" aca="1" ref="DN478" ca="1">IF(ISNUMBER(DN$64),INDIRECT(ADDRESS(ROW($C276),COLUMN($G478)+DN$36*$F$35),TRUE),"")</f>
        <v>8</v>
      </c>
      <c r="DO478" s="3" cm="1">
        <f t="array" aca="1" ref="DO478" ca="1">IF(ISNUMBER(DO$64),INDIRECT(ADDRESS(ROW($C276),COLUMN($G478)+DO$36*$F$35),TRUE),"")</f>
        <v>8</v>
      </c>
      <c r="DP478" s="3" cm="1">
        <f t="array" aca="1" ref="DP478" ca="1">IF(ISNUMBER(DP$64),INDIRECT(ADDRESS(ROW($C276),COLUMN($G478)+DP$36*$F$35),TRUE),"")</f>
        <v>8</v>
      </c>
      <c r="DQ478" s="3" cm="1">
        <f t="array" aca="1" ref="DQ478" ca="1">IF(ISNUMBER(DQ$64),INDIRECT(ADDRESS(ROW($C276),COLUMN($G478)+DQ$36*$F$35),TRUE),"")</f>
        <v>8</v>
      </c>
      <c r="DR478" s="3" cm="1">
        <f t="array" aca="1" ref="DR478" ca="1">IF(ISNUMBER(DR$64),INDIRECT(ADDRESS(ROW($C276),COLUMN($G478)+DR$36*$F$35),TRUE),"")</f>
        <v>8</v>
      </c>
      <c r="DS478" s="3" t="str" cm="1">
        <f t="array" aca="1" ref="DS478" ca="1">IF(ISNUMBER(DS$64),INDIRECT(ADDRESS(ROW($C276),COLUMN($G478)+DS$36*$F$35),TRUE),"")</f>
        <v/>
      </c>
      <c r="DT478" s="3" t="str" cm="1">
        <f t="array" aca="1" ref="DT478" ca="1">IF(ISNUMBER(DT$64),INDIRECT(ADDRESS(ROW($C276),COLUMN($G478)+DT$36*$F$35),TRUE),"")</f>
        <v/>
      </c>
      <c r="DU478" s="3" t="str" cm="1">
        <f t="array" aca="1" ref="DU478" ca="1">IF(ISNUMBER(DU$64),INDIRECT(ADDRESS(ROW($C276),COLUMN($G478)+DU$36*$F$35),TRUE),"")</f>
        <v/>
      </c>
      <c r="DV478" s="3" t="str" cm="1">
        <f t="array" aca="1" ref="DV478" ca="1">IF(ISNUMBER(DV$64),INDIRECT(ADDRESS(ROW($C276),COLUMN($G478)+DV$36*$F$35),TRUE),"")</f>
        <v/>
      </c>
      <c r="DW478" s="3" t="str" cm="1">
        <f t="array" aca="1" ref="DW478" ca="1">IF(ISNUMBER(DW$64),INDIRECT(ADDRESS(ROW($C276),COLUMN($G478)+DW$36*$F$35),TRUE),"")</f>
        <v/>
      </c>
      <c r="DX478" s="3" t="str" cm="1">
        <f t="array" aca="1" ref="DX478" ca="1">IF(ISNUMBER(DX$64),INDIRECT(ADDRESS(ROW($C276),COLUMN($G478)+DX$36*$F$35),TRUE),"")</f>
        <v/>
      </c>
      <c r="DY478" s="3" t="str" cm="1">
        <f t="array" aca="1" ref="DY478" ca="1">IF(ISNUMBER(DY$64),INDIRECT(ADDRESS(ROW($C276),COLUMN($G478)+DY$36*$F$35),TRUE),"")</f>
        <v/>
      </c>
      <c r="DZ478" s="3" t="str" cm="1">
        <f t="array" aca="1" ref="DZ478" ca="1">IF(ISNUMBER(DZ$64),INDIRECT(ADDRESS(ROW($C276),COLUMN($G478)+DZ$36*$F$35),TRUE),"")</f>
        <v/>
      </c>
      <c r="EA478" s="3" t="str" cm="1">
        <f t="array" aca="1" ref="EA478" ca="1">IF(ISNUMBER(EA$64),INDIRECT(ADDRESS(ROW($C276),COLUMN($G478)+EA$36*$F$35),TRUE),"")</f>
        <v/>
      </c>
      <c r="EB478" s="335" t="str" cm="1">
        <f t="array" aca="1" ref="EB478" ca="1">IF(ISNUMBER(EB$64),INDIRECT(ADDRESS(ROW($C276),COLUMN($G478)+EB$36*$F$35),TRUE),"")</f>
        <v/>
      </c>
    </row>
    <row r="479" spans="1:132" x14ac:dyDescent="0.25">
      <c r="A479" s="797"/>
      <c r="C479" s="323" t="str">
        <f>"[i"&amp;'Input - Output'!H676&amp;"] "&amp;$C$69</f>
        <v>[iR1] Dikte laminaat (herhaald voor elke kolom)</v>
      </c>
      <c r="H479" s="36" cm="1">
        <f t="array" aca="1" ref="H479" ca="1">IF(ISNUMBER(H$64),INDIRECT(ADDRESS(ROW($C277),COLUMN($G479)+H$36*$F$35),TRUE),"")</f>
        <v>14</v>
      </c>
      <c r="I479" s="3" cm="1">
        <f t="array" aca="1" ref="I479" ca="1">IF(ISNUMBER(I$64),INDIRECT(ADDRESS(ROW($C277),COLUMN($G479)+I$36*$F$35),TRUE),"")</f>
        <v>14</v>
      </c>
      <c r="J479" s="3" cm="1">
        <f t="array" aca="1" ref="J479" ca="1">IF(ISNUMBER(J$64),INDIRECT(ADDRESS(ROW($C277),COLUMN($G479)+J$36*$F$35),TRUE),"")</f>
        <v>14</v>
      </c>
      <c r="K479" s="3" cm="1">
        <f t="array" aca="1" ref="K479" ca="1">IF(ISNUMBER(K$64),INDIRECT(ADDRESS(ROW($C277),COLUMN($G479)+K$36*$F$35),TRUE),"")</f>
        <v>14</v>
      </c>
      <c r="L479" s="3" cm="1">
        <f t="array" aca="1" ref="L479" ca="1">IF(ISNUMBER(L$64),INDIRECT(ADDRESS(ROW($C277),COLUMN($G479)+L$36*$F$35),TRUE),"")</f>
        <v>14</v>
      </c>
      <c r="M479" s="3" cm="1">
        <f t="array" aca="1" ref="M479" ca="1">IF(ISNUMBER(M$64),INDIRECT(ADDRESS(ROW($C277),COLUMN($G479)+M$36*$F$35),TRUE),"")</f>
        <v>14</v>
      </c>
      <c r="N479" s="3" cm="1">
        <f t="array" aca="1" ref="N479" ca="1">IF(ISNUMBER(N$64),INDIRECT(ADDRESS(ROW($C277),COLUMN($G479)+N$36*$F$35),TRUE),"")</f>
        <v>14</v>
      </c>
      <c r="O479" s="3" cm="1">
        <f t="array" aca="1" ref="O479" ca="1">IF(ISNUMBER(O$64),INDIRECT(ADDRESS(ROW($C277),COLUMN($G479)+O$36*$F$35),TRUE),"")</f>
        <v>14</v>
      </c>
      <c r="P479" s="3" t="str" cm="1">
        <f t="array" aca="1" ref="P479" ca="1">IF(ISNUMBER(P$64),INDIRECT(ADDRESS(ROW($C277),COLUMN($G479)+P$36*$F$35),TRUE),"")</f>
        <v/>
      </c>
      <c r="Q479" s="3" t="str" cm="1">
        <f t="array" aca="1" ref="Q479" ca="1">IF(ISNUMBER(Q$64),INDIRECT(ADDRESS(ROW($C277),COLUMN($G479)+Q$36*$F$35),TRUE),"")</f>
        <v/>
      </c>
      <c r="R479" s="3" t="str" cm="1">
        <f t="array" aca="1" ref="R479" ca="1">IF(ISNUMBER(R$64),INDIRECT(ADDRESS(ROW($C277),COLUMN($G479)+R$36*$F$35),TRUE),"")</f>
        <v/>
      </c>
      <c r="S479" s="3" t="str" cm="1">
        <f t="array" aca="1" ref="S479" ca="1">IF(ISNUMBER(S$64),INDIRECT(ADDRESS(ROW($C277),COLUMN($G479)+S$36*$F$35),TRUE),"")</f>
        <v/>
      </c>
      <c r="T479" s="3" t="str" cm="1">
        <f t="array" aca="1" ref="T479" ca="1">IF(ISNUMBER(T$64),INDIRECT(ADDRESS(ROW($C277),COLUMN($G479)+T$36*$F$35),TRUE),"")</f>
        <v/>
      </c>
      <c r="U479" s="3" t="str" cm="1">
        <f t="array" aca="1" ref="U479" ca="1">IF(ISNUMBER(U$64),INDIRECT(ADDRESS(ROW($C277),COLUMN($G479)+U$36*$F$35),TRUE),"")</f>
        <v/>
      </c>
      <c r="V479" s="3" t="str" cm="1">
        <f t="array" aca="1" ref="V479" ca="1">IF(ISNUMBER(V$64),INDIRECT(ADDRESS(ROW($C277),COLUMN($G479)+V$36*$F$35),TRUE),"")</f>
        <v/>
      </c>
      <c r="W479" s="3" t="str" cm="1">
        <f t="array" aca="1" ref="W479" ca="1">IF(ISNUMBER(W$64),INDIRECT(ADDRESS(ROW($C277),COLUMN($G479)+W$36*$F$35),TRUE),"")</f>
        <v/>
      </c>
      <c r="X479" s="3" t="str" cm="1">
        <f t="array" aca="1" ref="X479" ca="1">IF(ISNUMBER(X$64),INDIRECT(ADDRESS(ROW($C277),COLUMN($G479)+X$36*$F$35),TRUE),"")</f>
        <v/>
      </c>
      <c r="Y479" s="3" t="str" cm="1">
        <f t="array" aca="1" ref="Y479" ca="1">IF(ISNUMBER(Y$64),INDIRECT(ADDRESS(ROW($C277),COLUMN($G479)+Y$36*$F$35),TRUE),"")</f>
        <v/>
      </c>
      <c r="Z479" s="3" t="str" cm="1">
        <f t="array" aca="1" ref="Z479" ca="1">IF(ISNUMBER(Z$64),INDIRECT(ADDRESS(ROW($C277),COLUMN($G479)+Z$36*$F$35),TRUE),"")</f>
        <v/>
      </c>
      <c r="AA479" s="335" t="str" cm="1">
        <f t="array" aca="1" ref="AA479" ca="1">IF(ISNUMBER(AA$64),INDIRECT(ADDRESS(ROW($C277),COLUMN($G479)+AA$36*$F$35),TRUE),"")</f>
        <v/>
      </c>
      <c r="AC479" s="36" cm="1">
        <f t="array" aca="1" ref="AC479" ca="1">IF(ISNUMBER(AC$64),INDIRECT(ADDRESS(ROW($C277),COLUMN($G479)+AC$36*$F$35),TRUE),"")</f>
        <v>14</v>
      </c>
      <c r="AD479" s="3" cm="1">
        <f t="array" aca="1" ref="AD479" ca="1">IF(ISNUMBER(AD$64),INDIRECT(ADDRESS(ROW($C277),COLUMN($G479)+AD$36*$F$35),TRUE),"")</f>
        <v>14</v>
      </c>
      <c r="AE479" s="3" cm="1">
        <f t="array" aca="1" ref="AE479" ca="1">IF(ISNUMBER(AE$64),INDIRECT(ADDRESS(ROW($C277),COLUMN($G479)+AE$36*$F$35),TRUE),"")</f>
        <v>14</v>
      </c>
      <c r="AF479" s="3" cm="1">
        <f t="array" aca="1" ref="AF479" ca="1">IF(ISNUMBER(AF$64),INDIRECT(ADDRESS(ROW($C277),COLUMN($G479)+AF$36*$F$35),TRUE),"")</f>
        <v>14</v>
      </c>
      <c r="AG479" s="3" cm="1">
        <f t="array" aca="1" ref="AG479" ca="1">IF(ISNUMBER(AG$64),INDIRECT(ADDRESS(ROW($C277),COLUMN($G479)+AG$36*$F$35),TRUE),"")</f>
        <v>14</v>
      </c>
      <c r="AH479" s="3" cm="1">
        <f t="array" aca="1" ref="AH479" ca="1">IF(ISNUMBER(AH$64),INDIRECT(ADDRESS(ROW($C277),COLUMN($G479)+AH$36*$F$35),TRUE),"")</f>
        <v>14</v>
      </c>
      <c r="AI479" s="3" cm="1">
        <f t="array" aca="1" ref="AI479" ca="1">IF(ISNUMBER(AI$64),INDIRECT(ADDRESS(ROW($C277),COLUMN($G479)+AI$36*$F$35),TRUE),"")</f>
        <v>14</v>
      </c>
      <c r="AJ479" s="3" cm="1">
        <f t="array" aca="1" ref="AJ479" ca="1">IF(ISNUMBER(AJ$64),INDIRECT(ADDRESS(ROW($C277),COLUMN($G479)+AJ$36*$F$35),TRUE),"")</f>
        <v>14</v>
      </c>
      <c r="AK479" s="3" t="str" cm="1">
        <f t="array" aca="1" ref="AK479" ca="1">IF(ISNUMBER(AK$64),INDIRECT(ADDRESS(ROW($C277),COLUMN($G479)+AK$36*$F$35),TRUE),"")</f>
        <v/>
      </c>
      <c r="AL479" s="3" t="str" cm="1">
        <f t="array" aca="1" ref="AL479" ca="1">IF(ISNUMBER(AL$64),INDIRECT(ADDRESS(ROW($C277),COLUMN($G479)+AL$36*$F$35),TRUE),"")</f>
        <v/>
      </c>
      <c r="AM479" s="3" t="str" cm="1">
        <f t="array" aca="1" ref="AM479" ca="1">IF(ISNUMBER(AM$64),INDIRECT(ADDRESS(ROW($C277),COLUMN($G479)+AM$36*$F$35),TRUE),"")</f>
        <v/>
      </c>
      <c r="AN479" s="3" t="str" cm="1">
        <f t="array" aca="1" ref="AN479" ca="1">IF(ISNUMBER(AN$64),INDIRECT(ADDRESS(ROW($C277),COLUMN($G479)+AN$36*$F$35),TRUE),"")</f>
        <v/>
      </c>
      <c r="AO479" s="3" t="str" cm="1">
        <f t="array" aca="1" ref="AO479" ca="1">IF(ISNUMBER(AO$64),INDIRECT(ADDRESS(ROW($C277),COLUMN($G479)+AO$36*$F$35),TRUE),"")</f>
        <v/>
      </c>
      <c r="AP479" s="3" t="str" cm="1">
        <f t="array" aca="1" ref="AP479" ca="1">IF(ISNUMBER(AP$64),INDIRECT(ADDRESS(ROW($C277),COLUMN($G479)+AP$36*$F$35),TRUE),"")</f>
        <v/>
      </c>
      <c r="AQ479" s="3" t="str" cm="1">
        <f t="array" aca="1" ref="AQ479" ca="1">IF(ISNUMBER(AQ$64),INDIRECT(ADDRESS(ROW($C277),COLUMN($G479)+AQ$36*$F$35),TRUE),"")</f>
        <v/>
      </c>
      <c r="AR479" s="3" t="str" cm="1">
        <f t="array" aca="1" ref="AR479" ca="1">IF(ISNUMBER(AR$64),INDIRECT(ADDRESS(ROW($C277),COLUMN($G479)+AR$36*$F$35),TRUE),"")</f>
        <v/>
      </c>
      <c r="AS479" s="3" t="str" cm="1">
        <f t="array" aca="1" ref="AS479" ca="1">IF(ISNUMBER(AS$64),INDIRECT(ADDRESS(ROW($C277),COLUMN($G479)+AS$36*$F$35),TRUE),"")</f>
        <v/>
      </c>
      <c r="AT479" s="3" t="str" cm="1">
        <f t="array" aca="1" ref="AT479" ca="1">IF(ISNUMBER(AT$64),INDIRECT(ADDRESS(ROW($C277),COLUMN($G479)+AT$36*$F$35),TRUE),"")</f>
        <v/>
      </c>
      <c r="AU479" s="3" t="str" cm="1">
        <f t="array" aca="1" ref="AU479" ca="1">IF(ISNUMBER(AU$64),INDIRECT(ADDRESS(ROW($C277),COLUMN($G479)+AU$36*$F$35),TRUE),"")</f>
        <v/>
      </c>
      <c r="AV479" s="335" t="str" cm="1">
        <f t="array" aca="1" ref="AV479" ca="1">IF(ISNUMBER(AV$64),INDIRECT(ADDRESS(ROW($C277),COLUMN($G479)+AV$36*$F$35),TRUE),"")</f>
        <v/>
      </c>
      <c r="AX479" s="36" cm="1">
        <f t="array" aca="1" ref="AX479" ca="1">IF(ISNUMBER(AX$64),INDIRECT(ADDRESS(ROW($C277),COLUMN($G479)+AX$36*$F$35),TRUE),"")</f>
        <v>15</v>
      </c>
      <c r="AY479" s="3" cm="1">
        <f t="array" aca="1" ref="AY479" ca="1">IF(ISNUMBER(AY$64),INDIRECT(ADDRESS(ROW($C277),COLUMN($G479)+AY$36*$F$35),TRUE),"")</f>
        <v>15</v>
      </c>
      <c r="AZ479" s="3" cm="1">
        <f t="array" aca="1" ref="AZ479" ca="1">IF(ISNUMBER(AZ$64),INDIRECT(ADDRESS(ROW($C277),COLUMN($G479)+AZ$36*$F$35),TRUE),"")</f>
        <v>15</v>
      </c>
      <c r="BA479" s="3" cm="1">
        <f t="array" aca="1" ref="BA479" ca="1">IF(ISNUMBER(BA$64),INDIRECT(ADDRESS(ROW($C277),COLUMN($G479)+BA$36*$F$35),TRUE),"")</f>
        <v>15</v>
      </c>
      <c r="BB479" s="3" cm="1">
        <f t="array" aca="1" ref="BB479" ca="1">IF(ISNUMBER(BB$64),INDIRECT(ADDRESS(ROW($C277),COLUMN($G479)+BB$36*$F$35),TRUE),"")</f>
        <v>15</v>
      </c>
      <c r="BC479" s="3" cm="1">
        <f t="array" aca="1" ref="BC479" ca="1">IF(ISNUMBER(BC$64),INDIRECT(ADDRESS(ROW($C277),COLUMN($G479)+BC$36*$F$35),TRUE),"")</f>
        <v>15</v>
      </c>
      <c r="BD479" s="3" cm="1">
        <f t="array" aca="1" ref="BD479" ca="1">IF(ISNUMBER(BD$64),INDIRECT(ADDRESS(ROW($C277),COLUMN($G479)+BD$36*$F$35),TRUE),"")</f>
        <v>15</v>
      </c>
      <c r="BE479" s="3" cm="1">
        <f t="array" aca="1" ref="BE479" ca="1">IF(ISNUMBER(BE$64),INDIRECT(ADDRESS(ROW($C277),COLUMN($G479)+BE$36*$F$35),TRUE),"")</f>
        <v>15</v>
      </c>
      <c r="BF479" s="3" t="str" cm="1">
        <f t="array" aca="1" ref="BF479" ca="1">IF(ISNUMBER(BF$64),INDIRECT(ADDRESS(ROW($C277),COLUMN($G479)+BF$36*$F$35),TRUE),"")</f>
        <v/>
      </c>
      <c r="BG479" s="3" t="str" cm="1">
        <f t="array" aca="1" ref="BG479" ca="1">IF(ISNUMBER(BG$64),INDIRECT(ADDRESS(ROW($C277),COLUMN($G479)+BG$36*$F$35),TRUE),"")</f>
        <v/>
      </c>
      <c r="BH479" s="3" t="str" cm="1">
        <f t="array" aca="1" ref="BH479" ca="1">IF(ISNUMBER(BH$64),INDIRECT(ADDRESS(ROW($C277),COLUMN($G479)+BH$36*$F$35),TRUE),"")</f>
        <v/>
      </c>
      <c r="BI479" s="3" t="str" cm="1">
        <f t="array" aca="1" ref="BI479" ca="1">IF(ISNUMBER(BI$64),INDIRECT(ADDRESS(ROW($C277),COLUMN($G479)+BI$36*$F$35),TRUE),"")</f>
        <v/>
      </c>
      <c r="BJ479" s="3" t="str" cm="1">
        <f t="array" aca="1" ref="BJ479" ca="1">IF(ISNUMBER(BJ$64),INDIRECT(ADDRESS(ROW($C277),COLUMN($G479)+BJ$36*$F$35),TRUE),"")</f>
        <v/>
      </c>
      <c r="BK479" s="3" t="str" cm="1">
        <f t="array" aca="1" ref="BK479" ca="1">IF(ISNUMBER(BK$64),INDIRECT(ADDRESS(ROW($C277),COLUMN($G479)+BK$36*$F$35),TRUE),"")</f>
        <v/>
      </c>
      <c r="BL479" s="3" t="str" cm="1">
        <f t="array" aca="1" ref="BL479" ca="1">IF(ISNUMBER(BL$64),INDIRECT(ADDRESS(ROW($C277),COLUMN($G479)+BL$36*$F$35),TRUE),"")</f>
        <v/>
      </c>
      <c r="BM479" s="3" t="str" cm="1">
        <f t="array" aca="1" ref="BM479" ca="1">IF(ISNUMBER(BM$64),INDIRECT(ADDRESS(ROW($C277),COLUMN($G479)+BM$36*$F$35),TRUE),"")</f>
        <v/>
      </c>
      <c r="BN479" s="3" t="str" cm="1">
        <f t="array" aca="1" ref="BN479" ca="1">IF(ISNUMBER(BN$64),INDIRECT(ADDRESS(ROW($C277),COLUMN($G479)+BN$36*$F$35),TRUE),"")</f>
        <v/>
      </c>
      <c r="BO479" s="3" t="str" cm="1">
        <f t="array" aca="1" ref="BO479" ca="1">IF(ISNUMBER(BO$64),INDIRECT(ADDRESS(ROW($C277),COLUMN($G479)+BO$36*$F$35),TRUE),"")</f>
        <v/>
      </c>
      <c r="BP479" s="3" t="str" cm="1">
        <f t="array" aca="1" ref="BP479" ca="1">IF(ISNUMBER(BP$64),INDIRECT(ADDRESS(ROW($C277),COLUMN($G479)+BP$36*$F$35),TRUE),"")</f>
        <v/>
      </c>
      <c r="BQ479" s="335" t="str" cm="1">
        <f t="array" aca="1" ref="BQ479" ca="1">IF(ISNUMBER(BQ$64),INDIRECT(ADDRESS(ROW($C277),COLUMN($G479)+BQ$36*$F$35),TRUE),"")</f>
        <v/>
      </c>
      <c r="BS479" s="36" cm="1">
        <f t="array" aca="1" ref="BS479" ca="1">IF(ISNUMBER(BS$64),INDIRECT(ADDRESS(ROW($C277),COLUMN($G479)+BS$36*$F$35),TRUE),"")</f>
        <v>25</v>
      </c>
      <c r="BT479" s="3" cm="1">
        <f t="array" aca="1" ref="BT479" ca="1">IF(ISNUMBER(BT$64),INDIRECT(ADDRESS(ROW($C277),COLUMN($G479)+BT$36*$F$35),TRUE),"")</f>
        <v>25</v>
      </c>
      <c r="BU479" s="3" cm="1">
        <f t="array" aca="1" ref="BU479" ca="1">IF(ISNUMBER(BU$64),INDIRECT(ADDRESS(ROW($C277),COLUMN($G479)+BU$36*$F$35),TRUE),"")</f>
        <v>25</v>
      </c>
      <c r="BV479" s="3" cm="1">
        <f t="array" aca="1" ref="BV479" ca="1">IF(ISNUMBER(BV$64),INDIRECT(ADDRESS(ROW($C277),COLUMN($G479)+BV$36*$F$35),TRUE),"")</f>
        <v>25</v>
      </c>
      <c r="BW479" s="3" t="str" cm="1">
        <f t="array" aca="1" ref="BW479" ca="1">IF(ISNUMBER(BW$64),INDIRECT(ADDRESS(ROW($C277),COLUMN($G479)+BW$36*$F$35),TRUE),"")</f>
        <v/>
      </c>
      <c r="BX479" s="3" t="str" cm="1">
        <f t="array" aca="1" ref="BX479" ca="1">IF(ISNUMBER(BX$64),INDIRECT(ADDRESS(ROW($C277),COLUMN($G479)+BX$36*$F$35),TRUE),"")</f>
        <v/>
      </c>
      <c r="BY479" s="3" t="str" cm="1">
        <f t="array" aca="1" ref="BY479" ca="1">IF(ISNUMBER(BY$64),INDIRECT(ADDRESS(ROW($C277),COLUMN($G479)+BY$36*$F$35),TRUE),"")</f>
        <v/>
      </c>
      <c r="BZ479" s="3" t="str" cm="1">
        <f t="array" aca="1" ref="BZ479" ca="1">IF(ISNUMBER(BZ$64),INDIRECT(ADDRESS(ROW($C277),COLUMN($G479)+BZ$36*$F$35),TRUE),"")</f>
        <v/>
      </c>
      <c r="CA479" s="3" t="str" cm="1">
        <f t="array" aca="1" ref="CA479" ca="1">IF(ISNUMBER(CA$64),INDIRECT(ADDRESS(ROW($C277),COLUMN($G479)+CA$36*$F$35),TRUE),"")</f>
        <v/>
      </c>
      <c r="CB479" s="3" t="str" cm="1">
        <f t="array" aca="1" ref="CB479" ca="1">IF(ISNUMBER(CB$64),INDIRECT(ADDRESS(ROW($C277),COLUMN($G479)+CB$36*$F$35),TRUE),"")</f>
        <v/>
      </c>
      <c r="CC479" s="3" t="str" cm="1">
        <f t="array" aca="1" ref="CC479" ca="1">IF(ISNUMBER(CC$64),INDIRECT(ADDRESS(ROW($C277),COLUMN($G479)+CC$36*$F$35),TRUE),"")</f>
        <v/>
      </c>
      <c r="CD479" s="3" t="str" cm="1">
        <f t="array" aca="1" ref="CD479" ca="1">IF(ISNUMBER(CD$64),INDIRECT(ADDRESS(ROW($C277),COLUMN($G479)+CD$36*$F$35),TRUE),"")</f>
        <v/>
      </c>
      <c r="CE479" s="3" t="str" cm="1">
        <f t="array" aca="1" ref="CE479" ca="1">IF(ISNUMBER(CE$64),INDIRECT(ADDRESS(ROW($C277),COLUMN($G479)+CE$36*$F$35),TRUE),"")</f>
        <v/>
      </c>
      <c r="CF479" s="3" t="str" cm="1">
        <f t="array" aca="1" ref="CF479" ca="1">IF(ISNUMBER(CF$64),INDIRECT(ADDRESS(ROW($C277),COLUMN($G479)+CF$36*$F$35),TRUE),"")</f>
        <v/>
      </c>
      <c r="CG479" s="3" t="str" cm="1">
        <f t="array" aca="1" ref="CG479" ca="1">IF(ISNUMBER(CG$64),INDIRECT(ADDRESS(ROW($C277),COLUMN($G479)+CG$36*$F$35),TRUE),"")</f>
        <v/>
      </c>
      <c r="CH479" s="3" t="str" cm="1">
        <f t="array" aca="1" ref="CH479" ca="1">IF(ISNUMBER(CH$64),INDIRECT(ADDRESS(ROW($C277),COLUMN($G479)+CH$36*$F$35),TRUE),"")</f>
        <v/>
      </c>
      <c r="CI479" s="3" t="str" cm="1">
        <f t="array" aca="1" ref="CI479" ca="1">IF(ISNUMBER(CI$64),INDIRECT(ADDRESS(ROW($C277),COLUMN($G479)+CI$36*$F$35),TRUE),"")</f>
        <v/>
      </c>
      <c r="CJ479" s="3" t="str" cm="1">
        <f t="array" aca="1" ref="CJ479" ca="1">IF(ISNUMBER(CJ$64),INDIRECT(ADDRESS(ROW($C277),COLUMN($G479)+CJ$36*$F$35),TRUE),"")</f>
        <v/>
      </c>
      <c r="CK479" s="3" t="str" cm="1">
        <f t="array" aca="1" ref="CK479" ca="1">IF(ISNUMBER(CK$64),INDIRECT(ADDRESS(ROW($C277),COLUMN($G479)+CK$36*$F$35),TRUE),"")</f>
        <v/>
      </c>
      <c r="CL479" s="335" t="str" cm="1">
        <f t="array" aca="1" ref="CL479" ca="1">IF(ISNUMBER(CL$64),INDIRECT(ADDRESS(ROW($C277),COLUMN($G479)+CL$36*$F$35),TRUE),"")</f>
        <v/>
      </c>
      <c r="CN479" s="36" cm="1">
        <f t="array" aca="1" ref="CN479" ca="1">IF(ISNUMBER(CN$64),INDIRECT(ADDRESS(ROW($C277),COLUMN($G479)+CN$36*$F$35),TRUE),"")</f>
        <v>6</v>
      </c>
      <c r="CO479" s="3" cm="1">
        <f t="array" aca="1" ref="CO479" ca="1">IF(ISNUMBER(CO$64),INDIRECT(ADDRESS(ROW($C277),COLUMN($G479)+CO$36*$F$35),TRUE),"")</f>
        <v>6</v>
      </c>
      <c r="CP479" s="3" cm="1">
        <f t="array" aca="1" ref="CP479" ca="1">IF(ISNUMBER(CP$64),INDIRECT(ADDRESS(ROW($C277),COLUMN($G479)+CP$36*$F$35),TRUE),"")</f>
        <v>6</v>
      </c>
      <c r="CQ479" s="3" cm="1">
        <f t="array" aca="1" ref="CQ479" ca="1">IF(ISNUMBER(CQ$64),INDIRECT(ADDRESS(ROW($C277),COLUMN($G479)+CQ$36*$F$35),TRUE),"")</f>
        <v>6</v>
      </c>
      <c r="CR479" s="3" t="str" cm="1">
        <f t="array" aca="1" ref="CR479" ca="1">IF(ISNUMBER(CR$64),INDIRECT(ADDRESS(ROW($C277),COLUMN($G479)+CR$36*$F$35),TRUE),"")</f>
        <v/>
      </c>
      <c r="CS479" s="3" t="str" cm="1">
        <f t="array" aca="1" ref="CS479" ca="1">IF(ISNUMBER(CS$64),INDIRECT(ADDRESS(ROW($C277),COLUMN($G479)+CS$36*$F$35),TRUE),"")</f>
        <v/>
      </c>
      <c r="CT479" s="3" t="str" cm="1">
        <f t="array" aca="1" ref="CT479" ca="1">IF(ISNUMBER(CT$64),INDIRECT(ADDRESS(ROW($C277),COLUMN($G479)+CT$36*$F$35),TRUE),"")</f>
        <v/>
      </c>
      <c r="CU479" s="3" t="str" cm="1">
        <f t="array" aca="1" ref="CU479" ca="1">IF(ISNUMBER(CU$64),INDIRECT(ADDRESS(ROW($C277),COLUMN($G479)+CU$36*$F$35),TRUE),"")</f>
        <v/>
      </c>
      <c r="CV479" s="3" t="str" cm="1">
        <f t="array" aca="1" ref="CV479" ca="1">IF(ISNUMBER(CV$64),INDIRECT(ADDRESS(ROW($C277),COLUMN($G479)+CV$36*$F$35),TRUE),"")</f>
        <v/>
      </c>
      <c r="CW479" s="3" t="str" cm="1">
        <f t="array" aca="1" ref="CW479" ca="1">IF(ISNUMBER(CW$64),INDIRECT(ADDRESS(ROW($C277),COLUMN($G479)+CW$36*$F$35),TRUE),"")</f>
        <v/>
      </c>
      <c r="CX479" s="3" t="str" cm="1">
        <f t="array" aca="1" ref="CX479" ca="1">IF(ISNUMBER(CX$64),INDIRECT(ADDRESS(ROW($C277),COLUMN($G479)+CX$36*$F$35),TRUE),"")</f>
        <v/>
      </c>
      <c r="CY479" s="3" t="str" cm="1">
        <f t="array" aca="1" ref="CY479" ca="1">IF(ISNUMBER(CY$64),INDIRECT(ADDRESS(ROW($C277),COLUMN($G479)+CY$36*$F$35),TRUE),"")</f>
        <v/>
      </c>
      <c r="CZ479" s="3" t="str" cm="1">
        <f t="array" aca="1" ref="CZ479" ca="1">IF(ISNUMBER(CZ$64),INDIRECT(ADDRESS(ROW($C277),COLUMN($G479)+CZ$36*$F$35),TRUE),"")</f>
        <v/>
      </c>
      <c r="DA479" s="3" t="str" cm="1">
        <f t="array" aca="1" ref="DA479" ca="1">IF(ISNUMBER(DA$64),INDIRECT(ADDRESS(ROW($C277),COLUMN($G479)+DA$36*$F$35),TRUE),"")</f>
        <v/>
      </c>
      <c r="DB479" s="3" t="str" cm="1">
        <f t="array" aca="1" ref="DB479" ca="1">IF(ISNUMBER(DB$64),INDIRECT(ADDRESS(ROW($C277),COLUMN($G479)+DB$36*$F$35),TRUE),"")</f>
        <v/>
      </c>
      <c r="DC479" s="3" t="str" cm="1">
        <f t="array" aca="1" ref="DC479" ca="1">IF(ISNUMBER(DC$64),INDIRECT(ADDRESS(ROW($C277),COLUMN($G479)+DC$36*$F$35),TRUE),"")</f>
        <v/>
      </c>
      <c r="DD479" s="3" t="str" cm="1">
        <f t="array" aca="1" ref="DD479" ca="1">IF(ISNUMBER(DD$64),INDIRECT(ADDRESS(ROW($C277),COLUMN($G479)+DD$36*$F$35),TRUE),"")</f>
        <v/>
      </c>
      <c r="DE479" s="3" t="str" cm="1">
        <f t="array" aca="1" ref="DE479" ca="1">IF(ISNUMBER(DE$64),INDIRECT(ADDRESS(ROW($C277),COLUMN($G479)+DE$36*$F$35),TRUE),"")</f>
        <v/>
      </c>
      <c r="DF479" s="3" t="str" cm="1">
        <f t="array" aca="1" ref="DF479" ca="1">IF(ISNUMBER(DF$64),INDIRECT(ADDRESS(ROW($C277),COLUMN($G479)+DF$36*$F$35),TRUE),"")</f>
        <v/>
      </c>
      <c r="DG479" s="335" t="str" cm="1">
        <f t="array" aca="1" ref="DG479" ca="1">IF(ISNUMBER(DG$64),INDIRECT(ADDRESS(ROW($C277),COLUMN($G479)+DG$36*$F$35),TRUE),"")</f>
        <v/>
      </c>
      <c r="DI479" s="36" cm="1">
        <f t="array" aca="1" ref="DI479" ca="1">IF(ISNUMBER(DI$64),INDIRECT(ADDRESS(ROW($C277),COLUMN($G479)+DI$36*$F$35),TRUE),"")</f>
        <v>8</v>
      </c>
      <c r="DJ479" s="3" cm="1">
        <f t="array" aca="1" ref="DJ479" ca="1">IF(ISNUMBER(DJ$64),INDIRECT(ADDRESS(ROW($C277),COLUMN($G479)+DJ$36*$F$35),TRUE),"")</f>
        <v>8</v>
      </c>
      <c r="DK479" s="3" cm="1">
        <f t="array" aca="1" ref="DK479" ca="1">IF(ISNUMBER(DK$64),INDIRECT(ADDRESS(ROW($C277),COLUMN($G479)+DK$36*$F$35),TRUE),"")</f>
        <v>8</v>
      </c>
      <c r="DL479" s="3" cm="1">
        <f t="array" aca="1" ref="DL479" ca="1">IF(ISNUMBER(DL$64),INDIRECT(ADDRESS(ROW($C277),COLUMN($G479)+DL$36*$F$35),TRUE),"")</f>
        <v>8</v>
      </c>
      <c r="DM479" s="3" cm="1">
        <f t="array" aca="1" ref="DM479" ca="1">IF(ISNUMBER(DM$64),INDIRECT(ADDRESS(ROW($C277),COLUMN($G479)+DM$36*$F$35),TRUE),"")</f>
        <v>8</v>
      </c>
      <c r="DN479" s="3" cm="1">
        <f t="array" aca="1" ref="DN479" ca="1">IF(ISNUMBER(DN$64),INDIRECT(ADDRESS(ROW($C277),COLUMN($G479)+DN$36*$F$35),TRUE),"")</f>
        <v>8</v>
      </c>
      <c r="DO479" s="3" cm="1">
        <f t="array" aca="1" ref="DO479" ca="1">IF(ISNUMBER(DO$64),INDIRECT(ADDRESS(ROW($C277),COLUMN($G479)+DO$36*$F$35),TRUE),"")</f>
        <v>8</v>
      </c>
      <c r="DP479" s="3" cm="1">
        <f t="array" aca="1" ref="DP479" ca="1">IF(ISNUMBER(DP$64),INDIRECT(ADDRESS(ROW($C277),COLUMN($G479)+DP$36*$F$35),TRUE),"")</f>
        <v>8</v>
      </c>
      <c r="DQ479" s="3" cm="1">
        <f t="array" aca="1" ref="DQ479" ca="1">IF(ISNUMBER(DQ$64),INDIRECT(ADDRESS(ROW($C277),COLUMN($G479)+DQ$36*$F$35),TRUE),"")</f>
        <v>8</v>
      </c>
      <c r="DR479" s="3" cm="1">
        <f t="array" aca="1" ref="DR479" ca="1">IF(ISNUMBER(DR$64),INDIRECT(ADDRESS(ROW($C277),COLUMN($G479)+DR$36*$F$35),TRUE),"")</f>
        <v>8</v>
      </c>
      <c r="DS479" s="3" t="str" cm="1">
        <f t="array" aca="1" ref="DS479" ca="1">IF(ISNUMBER(DS$64),INDIRECT(ADDRESS(ROW($C277),COLUMN($G479)+DS$36*$F$35),TRUE),"")</f>
        <v/>
      </c>
      <c r="DT479" s="3" t="str" cm="1">
        <f t="array" aca="1" ref="DT479" ca="1">IF(ISNUMBER(DT$64),INDIRECT(ADDRESS(ROW($C277),COLUMN($G479)+DT$36*$F$35),TRUE),"")</f>
        <v/>
      </c>
      <c r="DU479" s="3" t="str" cm="1">
        <f t="array" aca="1" ref="DU479" ca="1">IF(ISNUMBER(DU$64),INDIRECT(ADDRESS(ROW($C277),COLUMN($G479)+DU$36*$F$35),TRUE),"")</f>
        <v/>
      </c>
      <c r="DV479" s="3" t="str" cm="1">
        <f t="array" aca="1" ref="DV479" ca="1">IF(ISNUMBER(DV$64),INDIRECT(ADDRESS(ROW($C277),COLUMN($G479)+DV$36*$F$35),TRUE),"")</f>
        <v/>
      </c>
      <c r="DW479" s="3" t="str" cm="1">
        <f t="array" aca="1" ref="DW479" ca="1">IF(ISNUMBER(DW$64),INDIRECT(ADDRESS(ROW($C277),COLUMN($G479)+DW$36*$F$35),TRUE),"")</f>
        <v/>
      </c>
      <c r="DX479" s="3" t="str" cm="1">
        <f t="array" aca="1" ref="DX479" ca="1">IF(ISNUMBER(DX$64),INDIRECT(ADDRESS(ROW($C277),COLUMN($G479)+DX$36*$F$35),TRUE),"")</f>
        <v/>
      </c>
      <c r="DY479" s="3" t="str" cm="1">
        <f t="array" aca="1" ref="DY479" ca="1">IF(ISNUMBER(DY$64),INDIRECT(ADDRESS(ROW($C277),COLUMN($G479)+DY$36*$F$35),TRUE),"")</f>
        <v/>
      </c>
      <c r="DZ479" s="3" t="str" cm="1">
        <f t="array" aca="1" ref="DZ479" ca="1">IF(ISNUMBER(DZ$64),INDIRECT(ADDRESS(ROW($C277),COLUMN($G479)+DZ$36*$F$35),TRUE),"")</f>
        <v/>
      </c>
      <c r="EA479" s="3" t="str" cm="1">
        <f t="array" aca="1" ref="EA479" ca="1">IF(ISNUMBER(EA$64),INDIRECT(ADDRESS(ROW($C277),COLUMN($G479)+EA$36*$F$35),TRUE),"")</f>
        <v/>
      </c>
      <c r="EB479" s="335" t="str" cm="1">
        <f t="array" aca="1" ref="EB479" ca="1">IF(ISNUMBER(EB$64),INDIRECT(ADDRESS(ROW($C277),COLUMN($G479)+EB$36*$F$35),TRUE),"")</f>
        <v/>
      </c>
    </row>
    <row r="480" spans="1:132" x14ac:dyDescent="0.25">
      <c r="A480" s="797"/>
      <c r="C480" s="323" t="str">
        <f>"[i"&amp;'Input - Output'!H677&amp;"] "&amp;$C$69</f>
        <v>[iR1] Dikte laminaat (herhaald voor elke kolom)</v>
      </c>
      <c r="H480" s="36" cm="1">
        <f t="array" aca="1" ref="H480" ca="1">IF(ISNUMBER(H$64),INDIRECT(ADDRESS(ROW($C278),COLUMN($G480)+H$36*$F$35),TRUE),"")</f>
        <v>14</v>
      </c>
      <c r="I480" s="3" cm="1">
        <f t="array" aca="1" ref="I480" ca="1">IF(ISNUMBER(I$64),INDIRECT(ADDRESS(ROW($C278),COLUMN($G480)+I$36*$F$35),TRUE),"")</f>
        <v>14</v>
      </c>
      <c r="J480" s="3" cm="1">
        <f t="array" aca="1" ref="J480" ca="1">IF(ISNUMBER(J$64),INDIRECT(ADDRESS(ROW($C278),COLUMN($G480)+J$36*$F$35),TRUE),"")</f>
        <v>14</v>
      </c>
      <c r="K480" s="3" cm="1">
        <f t="array" aca="1" ref="K480" ca="1">IF(ISNUMBER(K$64),INDIRECT(ADDRESS(ROW($C278),COLUMN($G480)+K$36*$F$35),TRUE),"")</f>
        <v>14</v>
      </c>
      <c r="L480" s="3" cm="1">
        <f t="array" aca="1" ref="L480" ca="1">IF(ISNUMBER(L$64),INDIRECT(ADDRESS(ROW($C278),COLUMN($G480)+L$36*$F$35),TRUE),"")</f>
        <v>14</v>
      </c>
      <c r="M480" s="3" cm="1">
        <f t="array" aca="1" ref="M480" ca="1">IF(ISNUMBER(M$64),INDIRECT(ADDRESS(ROW($C278),COLUMN($G480)+M$36*$F$35),TRUE),"")</f>
        <v>14</v>
      </c>
      <c r="N480" s="3" cm="1">
        <f t="array" aca="1" ref="N480" ca="1">IF(ISNUMBER(N$64),INDIRECT(ADDRESS(ROW($C278),COLUMN($G480)+N$36*$F$35),TRUE),"")</f>
        <v>14</v>
      </c>
      <c r="O480" s="3" cm="1">
        <f t="array" aca="1" ref="O480" ca="1">IF(ISNUMBER(O$64),INDIRECT(ADDRESS(ROW($C278),COLUMN($G480)+O$36*$F$35),TRUE),"")</f>
        <v>14</v>
      </c>
      <c r="P480" s="3" t="str" cm="1">
        <f t="array" aca="1" ref="P480" ca="1">IF(ISNUMBER(P$64),INDIRECT(ADDRESS(ROW($C278),COLUMN($G480)+P$36*$F$35),TRUE),"")</f>
        <v/>
      </c>
      <c r="Q480" s="3" t="str" cm="1">
        <f t="array" aca="1" ref="Q480" ca="1">IF(ISNUMBER(Q$64),INDIRECT(ADDRESS(ROW($C278),COLUMN($G480)+Q$36*$F$35),TRUE),"")</f>
        <v/>
      </c>
      <c r="R480" s="3" t="str" cm="1">
        <f t="array" aca="1" ref="R480" ca="1">IF(ISNUMBER(R$64),INDIRECT(ADDRESS(ROW($C278),COLUMN($G480)+R$36*$F$35),TRUE),"")</f>
        <v/>
      </c>
      <c r="S480" s="3" t="str" cm="1">
        <f t="array" aca="1" ref="S480" ca="1">IF(ISNUMBER(S$64),INDIRECT(ADDRESS(ROW($C278),COLUMN($G480)+S$36*$F$35),TRUE),"")</f>
        <v/>
      </c>
      <c r="T480" s="3" t="str" cm="1">
        <f t="array" aca="1" ref="T480" ca="1">IF(ISNUMBER(T$64),INDIRECT(ADDRESS(ROW($C278),COLUMN($G480)+T$36*$F$35),TRUE),"")</f>
        <v/>
      </c>
      <c r="U480" s="3" t="str" cm="1">
        <f t="array" aca="1" ref="U480" ca="1">IF(ISNUMBER(U$64),INDIRECT(ADDRESS(ROW($C278),COLUMN($G480)+U$36*$F$35),TRUE),"")</f>
        <v/>
      </c>
      <c r="V480" s="3" t="str" cm="1">
        <f t="array" aca="1" ref="V480" ca="1">IF(ISNUMBER(V$64),INDIRECT(ADDRESS(ROW($C278),COLUMN($G480)+V$36*$F$35),TRUE),"")</f>
        <v/>
      </c>
      <c r="W480" s="3" t="str" cm="1">
        <f t="array" aca="1" ref="W480" ca="1">IF(ISNUMBER(W$64),INDIRECT(ADDRESS(ROW($C278),COLUMN($G480)+W$36*$F$35),TRUE),"")</f>
        <v/>
      </c>
      <c r="X480" s="3" t="str" cm="1">
        <f t="array" aca="1" ref="X480" ca="1">IF(ISNUMBER(X$64),INDIRECT(ADDRESS(ROW($C278),COLUMN($G480)+X$36*$F$35),TRUE),"")</f>
        <v/>
      </c>
      <c r="Y480" s="3" t="str" cm="1">
        <f t="array" aca="1" ref="Y480" ca="1">IF(ISNUMBER(Y$64),INDIRECT(ADDRESS(ROW($C278),COLUMN($G480)+Y$36*$F$35),TRUE),"")</f>
        <v/>
      </c>
      <c r="Z480" s="3" t="str" cm="1">
        <f t="array" aca="1" ref="Z480" ca="1">IF(ISNUMBER(Z$64),INDIRECT(ADDRESS(ROW($C278),COLUMN($G480)+Z$36*$F$35),TRUE),"")</f>
        <v/>
      </c>
      <c r="AA480" s="335" t="str" cm="1">
        <f t="array" aca="1" ref="AA480" ca="1">IF(ISNUMBER(AA$64),INDIRECT(ADDRESS(ROW($C278),COLUMN($G480)+AA$36*$F$35),TRUE),"")</f>
        <v/>
      </c>
      <c r="AC480" s="36" cm="1">
        <f t="array" aca="1" ref="AC480" ca="1">IF(ISNUMBER(AC$64),INDIRECT(ADDRESS(ROW($C278),COLUMN($G480)+AC$36*$F$35),TRUE),"")</f>
        <v>14</v>
      </c>
      <c r="AD480" s="3" cm="1">
        <f t="array" aca="1" ref="AD480" ca="1">IF(ISNUMBER(AD$64),INDIRECT(ADDRESS(ROW($C278),COLUMN($G480)+AD$36*$F$35),TRUE),"")</f>
        <v>14</v>
      </c>
      <c r="AE480" s="3" cm="1">
        <f t="array" aca="1" ref="AE480" ca="1">IF(ISNUMBER(AE$64),INDIRECT(ADDRESS(ROW($C278),COLUMN($G480)+AE$36*$F$35),TRUE),"")</f>
        <v>14</v>
      </c>
      <c r="AF480" s="3" cm="1">
        <f t="array" aca="1" ref="AF480" ca="1">IF(ISNUMBER(AF$64),INDIRECT(ADDRESS(ROW($C278),COLUMN($G480)+AF$36*$F$35),TRUE),"")</f>
        <v>14</v>
      </c>
      <c r="AG480" s="3" cm="1">
        <f t="array" aca="1" ref="AG480" ca="1">IF(ISNUMBER(AG$64),INDIRECT(ADDRESS(ROW($C278),COLUMN($G480)+AG$36*$F$35),TRUE),"")</f>
        <v>14</v>
      </c>
      <c r="AH480" s="3" cm="1">
        <f t="array" aca="1" ref="AH480" ca="1">IF(ISNUMBER(AH$64),INDIRECT(ADDRESS(ROW($C278),COLUMN($G480)+AH$36*$F$35),TRUE),"")</f>
        <v>14</v>
      </c>
      <c r="AI480" s="3" cm="1">
        <f t="array" aca="1" ref="AI480" ca="1">IF(ISNUMBER(AI$64),INDIRECT(ADDRESS(ROW($C278),COLUMN($G480)+AI$36*$F$35),TRUE),"")</f>
        <v>14</v>
      </c>
      <c r="AJ480" s="3" cm="1">
        <f t="array" aca="1" ref="AJ480" ca="1">IF(ISNUMBER(AJ$64),INDIRECT(ADDRESS(ROW($C278),COLUMN($G480)+AJ$36*$F$35),TRUE),"")</f>
        <v>14</v>
      </c>
      <c r="AK480" s="3" t="str" cm="1">
        <f t="array" aca="1" ref="AK480" ca="1">IF(ISNUMBER(AK$64),INDIRECT(ADDRESS(ROW($C278),COLUMN($G480)+AK$36*$F$35),TRUE),"")</f>
        <v/>
      </c>
      <c r="AL480" s="3" t="str" cm="1">
        <f t="array" aca="1" ref="AL480" ca="1">IF(ISNUMBER(AL$64),INDIRECT(ADDRESS(ROW($C278),COLUMN($G480)+AL$36*$F$35),TRUE),"")</f>
        <v/>
      </c>
      <c r="AM480" s="3" t="str" cm="1">
        <f t="array" aca="1" ref="AM480" ca="1">IF(ISNUMBER(AM$64),INDIRECT(ADDRESS(ROW($C278),COLUMN($G480)+AM$36*$F$35),TRUE),"")</f>
        <v/>
      </c>
      <c r="AN480" s="3" t="str" cm="1">
        <f t="array" aca="1" ref="AN480" ca="1">IF(ISNUMBER(AN$64),INDIRECT(ADDRESS(ROW($C278),COLUMN($G480)+AN$36*$F$35),TRUE),"")</f>
        <v/>
      </c>
      <c r="AO480" s="3" t="str" cm="1">
        <f t="array" aca="1" ref="AO480" ca="1">IF(ISNUMBER(AO$64),INDIRECT(ADDRESS(ROW($C278),COLUMN($G480)+AO$36*$F$35),TRUE),"")</f>
        <v/>
      </c>
      <c r="AP480" s="3" t="str" cm="1">
        <f t="array" aca="1" ref="AP480" ca="1">IF(ISNUMBER(AP$64),INDIRECT(ADDRESS(ROW($C278),COLUMN($G480)+AP$36*$F$35),TRUE),"")</f>
        <v/>
      </c>
      <c r="AQ480" s="3" t="str" cm="1">
        <f t="array" aca="1" ref="AQ480" ca="1">IF(ISNUMBER(AQ$64),INDIRECT(ADDRESS(ROW($C278),COLUMN($G480)+AQ$36*$F$35),TRUE),"")</f>
        <v/>
      </c>
      <c r="AR480" s="3" t="str" cm="1">
        <f t="array" aca="1" ref="AR480" ca="1">IF(ISNUMBER(AR$64),INDIRECT(ADDRESS(ROW($C278),COLUMN($G480)+AR$36*$F$35),TRUE),"")</f>
        <v/>
      </c>
      <c r="AS480" s="3" t="str" cm="1">
        <f t="array" aca="1" ref="AS480" ca="1">IF(ISNUMBER(AS$64),INDIRECT(ADDRESS(ROW($C278),COLUMN($G480)+AS$36*$F$35),TRUE),"")</f>
        <v/>
      </c>
      <c r="AT480" s="3" t="str" cm="1">
        <f t="array" aca="1" ref="AT480" ca="1">IF(ISNUMBER(AT$64),INDIRECT(ADDRESS(ROW($C278),COLUMN($G480)+AT$36*$F$35),TRUE),"")</f>
        <v/>
      </c>
      <c r="AU480" s="3" t="str" cm="1">
        <f t="array" aca="1" ref="AU480" ca="1">IF(ISNUMBER(AU$64),INDIRECT(ADDRESS(ROW($C278),COLUMN($G480)+AU$36*$F$35),TRUE),"")</f>
        <v/>
      </c>
      <c r="AV480" s="335" t="str" cm="1">
        <f t="array" aca="1" ref="AV480" ca="1">IF(ISNUMBER(AV$64),INDIRECT(ADDRESS(ROW($C278),COLUMN($G480)+AV$36*$F$35),TRUE),"")</f>
        <v/>
      </c>
      <c r="AX480" s="36" cm="1">
        <f t="array" aca="1" ref="AX480" ca="1">IF(ISNUMBER(AX$64),INDIRECT(ADDRESS(ROW($C278),COLUMN($G480)+AX$36*$F$35),TRUE),"")</f>
        <v>15</v>
      </c>
      <c r="AY480" s="3" cm="1">
        <f t="array" aca="1" ref="AY480" ca="1">IF(ISNUMBER(AY$64),INDIRECT(ADDRESS(ROW($C278),COLUMN($G480)+AY$36*$F$35),TRUE),"")</f>
        <v>15</v>
      </c>
      <c r="AZ480" s="3" cm="1">
        <f t="array" aca="1" ref="AZ480" ca="1">IF(ISNUMBER(AZ$64),INDIRECT(ADDRESS(ROW($C278),COLUMN($G480)+AZ$36*$F$35),TRUE),"")</f>
        <v>15</v>
      </c>
      <c r="BA480" s="3" cm="1">
        <f t="array" aca="1" ref="BA480" ca="1">IF(ISNUMBER(BA$64),INDIRECT(ADDRESS(ROW($C278),COLUMN($G480)+BA$36*$F$35),TRUE),"")</f>
        <v>15</v>
      </c>
      <c r="BB480" s="3" cm="1">
        <f t="array" aca="1" ref="BB480" ca="1">IF(ISNUMBER(BB$64),INDIRECT(ADDRESS(ROW($C278),COLUMN($G480)+BB$36*$F$35),TRUE),"")</f>
        <v>15</v>
      </c>
      <c r="BC480" s="3" cm="1">
        <f t="array" aca="1" ref="BC480" ca="1">IF(ISNUMBER(BC$64),INDIRECT(ADDRESS(ROW($C278),COLUMN($G480)+BC$36*$F$35),TRUE),"")</f>
        <v>15</v>
      </c>
      <c r="BD480" s="3" cm="1">
        <f t="array" aca="1" ref="BD480" ca="1">IF(ISNUMBER(BD$64),INDIRECT(ADDRESS(ROW($C278),COLUMN($G480)+BD$36*$F$35),TRUE),"")</f>
        <v>15</v>
      </c>
      <c r="BE480" s="3" cm="1">
        <f t="array" aca="1" ref="BE480" ca="1">IF(ISNUMBER(BE$64),INDIRECT(ADDRESS(ROW($C278),COLUMN($G480)+BE$36*$F$35),TRUE),"")</f>
        <v>15</v>
      </c>
      <c r="BF480" s="3" t="str" cm="1">
        <f t="array" aca="1" ref="BF480" ca="1">IF(ISNUMBER(BF$64),INDIRECT(ADDRESS(ROW($C278),COLUMN($G480)+BF$36*$F$35),TRUE),"")</f>
        <v/>
      </c>
      <c r="BG480" s="3" t="str" cm="1">
        <f t="array" aca="1" ref="BG480" ca="1">IF(ISNUMBER(BG$64),INDIRECT(ADDRESS(ROW($C278),COLUMN($G480)+BG$36*$F$35),TRUE),"")</f>
        <v/>
      </c>
      <c r="BH480" s="3" t="str" cm="1">
        <f t="array" aca="1" ref="BH480" ca="1">IF(ISNUMBER(BH$64),INDIRECT(ADDRESS(ROW($C278),COLUMN($G480)+BH$36*$F$35),TRUE),"")</f>
        <v/>
      </c>
      <c r="BI480" s="3" t="str" cm="1">
        <f t="array" aca="1" ref="BI480" ca="1">IF(ISNUMBER(BI$64),INDIRECT(ADDRESS(ROW($C278),COLUMN($G480)+BI$36*$F$35),TRUE),"")</f>
        <v/>
      </c>
      <c r="BJ480" s="3" t="str" cm="1">
        <f t="array" aca="1" ref="BJ480" ca="1">IF(ISNUMBER(BJ$64),INDIRECT(ADDRESS(ROW($C278),COLUMN($G480)+BJ$36*$F$35),TRUE),"")</f>
        <v/>
      </c>
      <c r="BK480" s="3" t="str" cm="1">
        <f t="array" aca="1" ref="BK480" ca="1">IF(ISNUMBER(BK$64),INDIRECT(ADDRESS(ROW($C278),COLUMN($G480)+BK$36*$F$35),TRUE),"")</f>
        <v/>
      </c>
      <c r="BL480" s="3" t="str" cm="1">
        <f t="array" aca="1" ref="BL480" ca="1">IF(ISNUMBER(BL$64),INDIRECT(ADDRESS(ROW($C278),COLUMN($G480)+BL$36*$F$35),TRUE),"")</f>
        <v/>
      </c>
      <c r="BM480" s="3" t="str" cm="1">
        <f t="array" aca="1" ref="BM480" ca="1">IF(ISNUMBER(BM$64),INDIRECT(ADDRESS(ROW($C278),COLUMN($G480)+BM$36*$F$35),TRUE),"")</f>
        <v/>
      </c>
      <c r="BN480" s="3" t="str" cm="1">
        <f t="array" aca="1" ref="BN480" ca="1">IF(ISNUMBER(BN$64),INDIRECT(ADDRESS(ROW($C278),COLUMN($G480)+BN$36*$F$35),TRUE),"")</f>
        <v/>
      </c>
      <c r="BO480" s="3" t="str" cm="1">
        <f t="array" aca="1" ref="BO480" ca="1">IF(ISNUMBER(BO$64),INDIRECT(ADDRESS(ROW($C278),COLUMN($G480)+BO$36*$F$35),TRUE),"")</f>
        <v/>
      </c>
      <c r="BP480" s="3" t="str" cm="1">
        <f t="array" aca="1" ref="BP480" ca="1">IF(ISNUMBER(BP$64),INDIRECT(ADDRESS(ROW($C278),COLUMN($G480)+BP$36*$F$35),TRUE),"")</f>
        <v/>
      </c>
      <c r="BQ480" s="335" t="str" cm="1">
        <f t="array" aca="1" ref="BQ480" ca="1">IF(ISNUMBER(BQ$64),INDIRECT(ADDRESS(ROW($C278),COLUMN($G480)+BQ$36*$F$35),TRUE),"")</f>
        <v/>
      </c>
      <c r="BS480" s="36" cm="1">
        <f t="array" aca="1" ref="BS480" ca="1">IF(ISNUMBER(BS$64),INDIRECT(ADDRESS(ROW($C278),COLUMN($G480)+BS$36*$F$35),TRUE),"")</f>
        <v>25</v>
      </c>
      <c r="BT480" s="3" cm="1">
        <f t="array" aca="1" ref="BT480" ca="1">IF(ISNUMBER(BT$64),INDIRECT(ADDRESS(ROW($C278),COLUMN($G480)+BT$36*$F$35),TRUE),"")</f>
        <v>25</v>
      </c>
      <c r="BU480" s="3" cm="1">
        <f t="array" aca="1" ref="BU480" ca="1">IF(ISNUMBER(BU$64),INDIRECT(ADDRESS(ROW($C278),COLUMN($G480)+BU$36*$F$35),TRUE),"")</f>
        <v>25</v>
      </c>
      <c r="BV480" s="3" cm="1">
        <f t="array" aca="1" ref="BV480" ca="1">IF(ISNUMBER(BV$64),INDIRECT(ADDRESS(ROW($C278),COLUMN($G480)+BV$36*$F$35),TRUE),"")</f>
        <v>25</v>
      </c>
      <c r="BW480" s="3" t="str" cm="1">
        <f t="array" aca="1" ref="BW480" ca="1">IF(ISNUMBER(BW$64),INDIRECT(ADDRESS(ROW($C278),COLUMN($G480)+BW$36*$F$35),TRUE),"")</f>
        <v/>
      </c>
      <c r="BX480" s="3" t="str" cm="1">
        <f t="array" aca="1" ref="BX480" ca="1">IF(ISNUMBER(BX$64),INDIRECT(ADDRESS(ROW($C278),COLUMN($G480)+BX$36*$F$35),TRUE),"")</f>
        <v/>
      </c>
      <c r="BY480" s="3" t="str" cm="1">
        <f t="array" aca="1" ref="BY480" ca="1">IF(ISNUMBER(BY$64),INDIRECT(ADDRESS(ROW($C278),COLUMN($G480)+BY$36*$F$35),TRUE),"")</f>
        <v/>
      </c>
      <c r="BZ480" s="3" t="str" cm="1">
        <f t="array" aca="1" ref="BZ480" ca="1">IF(ISNUMBER(BZ$64),INDIRECT(ADDRESS(ROW($C278),COLUMN($G480)+BZ$36*$F$35),TRUE),"")</f>
        <v/>
      </c>
      <c r="CA480" s="3" t="str" cm="1">
        <f t="array" aca="1" ref="CA480" ca="1">IF(ISNUMBER(CA$64),INDIRECT(ADDRESS(ROW($C278),COLUMN($G480)+CA$36*$F$35),TRUE),"")</f>
        <v/>
      </c>
      <c r="CB480" s="3" t="str" cm="1">
        <f t="array" aca="1" ref="CB480" ca="1">IF(ISNUMBER(CB$64),INDIRECT(ADDRESS(ROW($C278),COLUMN($G480)+CB$36*$F$35),TRUE),"")</f>
        <v/>
      </c>
      <c r="CC480" s="3" t="str" cm="1">
        <f t="array" aca="1" ref="CC480" ca="1">IF(ISNUMBER(CC$64),INDIRECT(ADDRESS(ROW($C278),COLUMN($G480)+CC$36*$F$35),TRUE),"")</f>
        <v/>
      </c>
      <c r="CD480" s="3" t="str" cm="1">
        <f t="array" aca="1" ref="CD480" ca="1">IF(ISNUMBER(CD$64),INDIRECT(ADDRESS(ROW($C278),COLUMN($G480)+CD$36*$F$35),TRUE),"")</f>
        <v/>
      </c>
      <c r="CE480" s="3" t="str" cm="1">
        <f t="array" aca="1" ref="CE480" ca="1">IF(ISNUMBER(CE$64),INDIRECT(ADDRESS(ROW($C278),COLUMN($G480)+CE$36*$F$35),TRUE),"")</f>
        <v/>
      </c>
      <c r="CF480" s="3" t="str" cm="1">
        <f t="array" aca="1" ref="CF480" ca="1">IF(ISNUMBER(CF$64),INDIRECT(ADDRESS(ROW($C278),COLUMN($G480)+CF$36*$F$35),TRUE),"")</f>
        <v/>
      </c>
      <c r="CG480" s="3" t="str" cm="1">
        <f t="array" aca="1" ref="CG480" ca="1">IF(ISNUMBER(CG$64),INDIRECT(ADDRESS(ROW($C278),COLUMN($G480)+CG$36*$F$35),TRUE),"")</f>
        <v/>
      </c>
      <c r="CH480" s="3" t="str" cm="1">
        <f t="array" aca="1" ref="CH480" ca="1">IF(ISNUMBER(CH$64),INDIRECT(ADDRESS(ROW($C278),COLUMN($G480)+CH$36*$F$35),TRUE),"")</f>
        <v/>
      </c>
      <c r="CI480" s="3" t="str" cm="1">
        <f t="array" aca="1" ref="CI480" ca="1">IF(ISNUMBER(CI$64),INDIRECT(ADDRESS(ROW($C278),COLUMN($G480)+CI$36*$F$35),TRUE),"")</f>
        <v/>
      </c>
      <c r="CJ480" s="3" t="str" cm="1">
        <f t="array" aca="1" ref="CJ480" ca="1">IF(ISNUMBER(CJ$64),INDIRECT(ADDRESS(ROW($C278),COLUMN($G480)+CJ$36*$F$35),TRUE),"")</f>
        <v/>
      </c>
      <c r="CK480" s="3" t="str" cm="1">
        <f t="array" aca="1" ref="CK480" ca="1">IF(ISNUMBER(CK$64),INDIRECT(ADDRESS(ROW($C278),COLUMN($G480)+CK$36*$F$35),TRUE),"")</f>
        <v/>
      </c>
      <c r="CL480" s="335" t="str" cm="1">
        <f t="array" aca="1" ref="CL480" ca="1">IF(ISNUMBER(CL$64),INDIRECT(ADDRESS(ROW($C278),COLUMN($G480)+CL$36*$F$35),TRUE),"")</f>
        <v/>
      </c>
      <c r="CN480" s="36" cm="1">
        <f t="array" aca="1" ref="CN480" ca="1">IF(ISNUMBER(CN$64),INDIRECT(ADDRESS(ROW($C278),COLUMN($G480)+CN$36*$F$35),TRUE),"")</f>
        <v>6</v>
      </c>
      <c r="CO480" s="3" cm="1">
        <f t="array" aca="1" ref="CO480" ca="1">IF(ISNUMBER(CO$64),INDIRECT(ADDRESS(ROW($C278),COLUMN($G480)+CO$36*$F$35),TRUE),"")</f>
        <v>6</v>
      </c>
      <c r="CP480" s="3" cm="1">
        <f t="array" aca="1" ref="CP480" ca="1">IF(ISNUMBER(CP$64),INDIRECT(ADDRESS(ROW($C278),COLUMN($G480)+CP$36*$F$35),TRUE),"")</f>
        <v>6</v>
      </c>
      <c r="CQ480" s="3" cm="1">
        <f t="array" aca="1" ref="CQ480" ca="1">IF(ISNUMBER(CQ$64),INDIRECT(ADDRESS(ROW($C278),COLUMN($G480)+CQ$36*$F$35),TRUE),"")</f>
        <v>6</v>
      </c>
      <c r="CR480" s="3" t="str" cm="1">
        <f t="array" aca="1" ref="CR480" ca="1">IF(ISNUMBER(CR$64),INDIRECT(ADDRESS(ROW($C278),COLUMN($G480)+CR$36*$F$35),TRUE),"")</f>
        <v/>
      </c>
      <c r="CS480" s="3" t="str" cm="1">
        <f t="array" aca="1" ref="CS480" ca="1">IF(ISNUMBER(CS$64),INDIRECT(ADDRESS(ROW($C278),COLUMN($G480)+CS$36*$F$35),TRUE),"")</f>
        <v/>
      </c>
      <c r="CT480" s="3" t="str" cm="1">
        <f t="array" aca="1" ref="CT480" ca="1">IF(ISNUMBER(CT$64),INDIRECT(ADDRESS(ROW($C278),COLUMN($G480)+CT$36*$F$35),TRUE),"")</f>
        <v/>
      </c>
      <c r="CU480" s="3" t="str" cm="1">
        <f t="array" aca="1" ref="CU480" ca="1">IF(ISNUMBER(CU$64),INDIRECT(ADDRESS(ROW($C278),COLUMN($G480)+CU$36*$F$35),TRUE),"")</f>
        <v/>
      </c>
      <c r="CV480" s="3" t="str" cm="1">
        <f t="array" aca="1" ref="CV480" ca="1">IF(ISNUMBER(CV$64),INDIRECT(ADDRESS(ROW($C278),COLUMN($G480)+CV$36*$F$35),TRUE),"")</f>
        <v/>
      </c>
      <c r="CW480" s="3" t="str" cm="1">
        <f t="array" aca="1" ref="CW480" ca="1">IF(ISNUMBER(CW$64),INDIRECT(ADDRESS(ROW($C278),COLUMN($G480)+CW$36*$F$35),TRUE),"")</f>
        <v/>
      </c>
      <c r="CX480" s="3" t="str" cm="1">
        <f t="array" aca="1" ref="CX480" ca="1">IF(ISNUMBER(CX$64),INDIRECT(ADDRESS(ROW($C278),COLUMN($G480)+CX$36*$F$35),TRUE),"")</f>
        <v/>
      </c>
      <c r="CY480" s="3" t="str" cm="1">
        <f t="array" aca="1" ref="CY480" ca="1">IF(ISNUMBER(CY$64),INDIRECT(ADDRESS(ROW($C278),COLUMN($G480)+CY$36*$F$35),TRUE),"")</f>
        <v/>
      </c>
      <c r="CZ480" s="3" t="str" cm="1">
        <f t="array" aca="1" ref="CZ480" ca="1">IF(ISNUMBER(CZ$64),INDIRECT(ADDRESS(ROW($C278),COLUMN($G480)+CZ$36*$F$35),TRUE),"")</f>
        <v/>
      </c>
      <c r="DA480" s="3" t="str" cm="1">
        <f t="array" aca="1" ref="DA480" ca="1">IF(ISNUMBER(DA$64),INDIRECT(ADDRESS(ROW($C278),COLUMN($G480)+DA$36*$F$35),TRUE),"")</f>
        <v/>
      </c>
      <c r="DB480" s="3" t="str" cm="1">
        <f t="array" aca="1" ref="DB480" ca="1">IF(ISNUMBER(DB$64),INDIRECT(ADDRESS(ROW($C278),COLUMN($G480)+DB$36*$F$35),TRUE),"")</f>
        <v/>
      </c>
      <c r="DC480" s="3" t="str" cm="1">
        <f t="array" aca="1" ref="DC480" ca="1">IF(ISNUMBER(DC$64),INDIRECT(ADDRESS(ROW($C278),COLUMN($G480)+DC$36*$F$35),TRUE),"")</f>
        <v/>
      </c>
      <c r="DD480" s="3" t="str" cm="1">
        <f t="array" aca="1" ref="DD480" ca="1">IF(ISNUMBER(DD$64),INDIRECT(ADDRESS(ROW($C278),COLUMN($G480)+DD$36*$F$35),TRUE),"")</f>
        <v/>
      </c>
      <c r="DE480" s="3" t="str" cm="1">
        <f t="array" aca="1" ref="DE480" ca="1">IF(ISNUMBER(DE$64),INDIRECT(ADDRESS(ROW($C278),COLUMN($G480)+DE$36*$F$35),TRUE),"")</f>
        <v/>
      </c>
      <c r="DF480" s="3" t="str" cm="1">
        <f t="array" aca="1" ref="DF480" ca="1">IF(ISNUMBER(DF$64),INDIRECT(ADDRESS(ROW($C278),COLUMN($G480)+DF$36*$F$35),TRUE),"")</f>
        <v/>
      </c>
      <c r="DG480" s="335" t="str" cm="1">
        <f t="array" aca="1" ref="DG480" ca="1">IF(ISNUMBER(DG$64),INDIRECT(ADDRESS(ROW($C278),COLUMN($G480)+DG$36*$F$35),TRUE),"")</f>
        <v/>
      </c>
      <c r="DI480" s="36" cm="1">
        <f t="array" aca="1" ref="DI480" ca="1">IF(ISNUMBER(DI$64),INDIRECT(ADDRESS(ROW($C278),COLUMN($G480)+DI$36*$F$35),TRUE),"")</f>
        <v>8</v>
      </c>
      <c r="DJ480" s="3" cm="1">
        <f t="array" aca="1" ref="DJ480" ca="1">IF(ISNUMBER(DJ$64),INDIRECT(ADDRESS(ROW($C278),COLUMN($G480)+DJ$36*$F$35),TRUE),"")</f>
        <v>8</v>
      </c>
      <c r="DK480" s="3" cm="1">
        <f t="array" aca="1" ref="DK480" ca="1">IF(ISNUMBER(DK$64),INDIRECT(ADDRESS(ROW($C278),COLUMN($G480)+DK$36*$F$35),TRUE),"")</f>
        <v>8</v>
      </c>
      <c r="DL480" s="3" cm="1">
        <f t="array" aca="1" ref="DL480" ca="1">IF(ISNUMBER(DL$64),INDIRECT(ADDRESS(ROW($C278),COLUMN($G480)+DL$36*$F$35),TRUE),"")</f>
        <v>8</v>
      </c>
      <c r="DM480" s="3" cm="1">
        <f t="array" aca="1" ref="DM480" ca="1">IF(ISNUMBER(DM$64),INDIRECT(ADDRESS(ROW($C278),COLUMN($G480)+DM$36*$F$35),TRUE),"")</f>
        <v>8</v>
      </c>
      <c r="DN480" s="3" cm="1">
        <f t="array" aca="1" ref="DN480" ca="1">IF(ISNUMBER(DN$64),INDIRECT(ADDRESS(ROW($C278),COLUMN($G480)+DN$36*$F$35),TRUE),"")</f>
        <v>8</v>
      </c>
      <c r="DO480" s="3" cm="1">
        <f t="array" aca="1" ref="DO480" ca="1">IF(ISNUMBER(DO$64),INDIRECT(ADDRESS(ROW($C278),COLUMN($G480)+DO$36*$F$35),TRUE),"")</f>
        <v>8</v>
      </c>
      <c r="DP480" s="3" cm="1">
        <f t="array" aca="1" ref="DP480" ca="1">IF(ISNUMBER(DP$64),INDIRECT(ADDRESS(ROW($C278),COLUMN($G480)+DP$36*$F$35),TRUE),"")</f>
        <v>8</v>
      </c>
      <c r="DQ480" s="3" cm="1">
        <f t="array" aca="1" ref="DQ480" ca="1">IF(ISNUMBER(DQ$64),INDIRECT(ADDRESS(ROW($C278),COLUMN($G480)+DQ$36*$F$35),TRUE),"")</f>
        <v>8</v>
      </c>
      <c r="DR480" s="3" cm="1">
        <f t="array" aca="1" ref="DR480" ca="1">IF(ISNUMBER(DR$64),INDIRECT(ADDRESS(ROW($C278),COLUMN($G480)+DR$36*$F$35),TRUE),"")</f>
        <v>8</v>
      </c>
      <c r="DS480" s="3" t="str" cm="1">
        <f t="array" aca="1" ref="DS480" ca="1">IF(ISNUMBER(DS$64),INDIRECT(ADDRESS(ROW($C278),COLUMN($G480)+DS$36*$F$35),TRUE),"")</f>
        <v/>
      </c>
      <c r="DT480" s="3" t="str" cm="1">
        <f t="array" aca="1" ref="DT480" ca="1">IF(ISNUMBER(DT$64),INDIRECT(ADDRESS(ROW($C278),COLUMN($G480)+DT$36*$F$35),TRUE),"")</f>
        <v/>
      </c>
      <c r="DU480" s="3" t="str" cm="1">
        <f t="array" aca="1" ref="DU480" ca="1">IF(ISNUMBER(DU$64),INDIRECT(ADDRESS(ROW($C278),COLUMN($G480)+DU$36*$F$35),TRUE),"")</f>
        <v/>
      </c>
      <c r="DV480" s="3" t="str" cm="1">
        <f t="array" aca="1" ref="DV480" ca="1">IF(ISNUMBER(DV$64),INDIRECT(ADDRESS(ROW($C278),COLUMN($G480)+DV$36*$F$35),TRUE),"")</f>
        <v/>
      </c>
      <c r="DW480" s="3" t="str" cm="1">
        <f t="array" aca="1" ref="DW480" ca="1">IF(ISNUMBER(DW$64),INDIRECT(ADDRESS(ROW($C278),COLUMN($G480)+DW$36*$F$35),TRUE),"")</f>
        <v/>
      </c>
      <c r="DX480" s="3" t="str" cm="1">
        <f t="array" aca="1" ref="DX480" ca="1">IF(ISNUMBER(DX$64),INDIRECT(ADDRESS(ROW($C278),COLUMN($G480)+DX$36*$F$35),TRUE),"")</f>
        <v/>
      </c>
      <c r="DY480" s="3" t="str" cm="1">
        <f t="array" aca="1" ref="DY480" ca="1">IF(ISNUMBER(DY$64),INDIRECT(ADDRESS(ROW($C278),COLUMN($G480)+DY$36*$F$35),TRUE),"")</f>
        <v/>
      </c>
      <c r="DZ480" s="3" t="str" cm="1">
        <f t="array" aca="1" ref="DZ480" ca="1">IF(ISNUMBER(DZ$64),INDIRECT(ADDRESS(ROW($C278),COLUMN($G480)+DZ$36*$F$35),TRUE),"")</f>
        <v/>
      </c>
      <c r="EA480" s="3" t="str" cm="1">
        <f t="array" aca="1" ref="EA480" ca="1">IF(ISNUMBER(EA$64),INDIRECT(ADDRESS(ROW($C278),COLUMN($G480)+EA$36*$F$35),TRUE),"")</f>
        <v/>
      </c>
      <c r="EB480" s="335" t="str" cm="1">
        <f t="array" aca="1" ref="EB480" ca="1">IF(ISNUMBER(EB$64),INDIRECT(ADDRESS(ROW($C278),COLUMN($G480)+EB$36*$F$35),TRUE),"")</f>
        <v/>
      </c>
    </row>
    <row r="481" spans="1:132" x14ac:dyDescent="0.25">
      <c r="A481" s="797"/>
      <c r="C481" s="323" t="str">
        <f>"[i"&amp;'Input - Output'!H678&amp;"] "&amp;$C$69</f>
        <v>[iR1] Dikte laminaat (herhaald voor elke kolom)</v>
      </c>
      <c r="H481" s="36" cm="1">
        <f t="array" aca="1" ref="H481" ca="1">IF(ISNUMBER(H$64),INDIRECT(ADDRESS(ROW($C279),COLUMN($G481)+H$36*$F$35),TRUE),"")</f>
        <v>14</v>
      </c>
      <c r="I481" s="3" cm="1">
        <f t="array" aca="1" ref="I481" ca="1">IF(ISNUMBER(I$64),INDIRECT(ADDRESS(ROW($C279),COLUMN($G481)+I$36*$F$35),TRUE),"")</f>
        <v>14</v>
      </c>
      <c r="J481" s="3" cm="1">
        <f t="array" aca="1" ref="J481" ca="1">IF(ISNUMBER(J$64),INDIRECT(ADDRESS(ROW($C279),COLUMN($G481)+J$36*$F$35),TRUE),"")</f>
        <v>14</v>
      </c>
      <c r="K481" s="3" cm="1">
        <f t="array" aca="1" ref="K481" ca="1">IF(ISNUMBER(K$64),INDIRECT(ADDRESS(ROW($C279),COLUMN($G481)+K$36*$F$35),TRUE),"")</f>
        <v>14</v>
      </c>
      <c r="L481" s="3" cm="1">
        <f t="array" aca="1" ref="L481" ca="1">IF(ISNUMBER(L$64),INDIRECT(ADDRESS(ROW($C279),COLUMN($G481)+L$36*$F$35),TRUE),"")</f>
        <v>14</v>
      </c>
      <c r="M481" s="3" cm="1">
        <f t="array" aca="1" ref="M481" ca="1">IF(ISNUMBER(M$64),INDIRECT(ADDRESS(ROW($C279),COLUMN($G481)+M$36*$F$35),TRUE),"")</f>
        <v>14</v>
      </c>
      <c r="N481" s="3" cm="1">
        <f t="array" aca="1" ref="N481" ca="1">IF(ISNUMBER(N$64),INDIRECT(ADDRESS(ROW($C279),COLUMN($G481)+N$36*$F$35),TRUE),"")</f>
        <v>14</v>
      </c>
      <c r="O481" s="3" cm="1">
        <f t="array" aca="1" ref="O481" ca="1">IF(ISNUMBER(O$64),INDIRECT(ADDRESS(ROW($C279),COLUMN($G481)+O$36*$F$35),TRUE),"")</f>
        <v>14</v>
      </c>
      <c r="P481" s="3" t="str" cm="1">
        <f t="array" aca="1" ref="P481" ca="1">IF(ISNUMBER(P$64),INDIRECT(ADDRESS(ROW($C279),COLUMN($G481)+P$36*$F$35),TRUE),"")</f>
        <v/>
      </c>
      <c r="Q481" s="3" t="str" cm="1">
        <f t="array" aca="1" ref="Q481" ca="1">IF(ISNUMBER(Q$64),INDIRECT(ADDRESS(ROW($C279),COLUMN($G481)+Q$36*$F$35),TRUE),"")</f>
        <v/>
      </c>
      <c r="R481" s="3" t="str" cm="1">
        <f t="array" aca="1" ref="R481" ca="1">IF(ISNUMBER(R$64),INDIRECT(ADDRESS(ROW($C279),COLUMN($G481)+R$36*$F$35),TRUE),"")</f>
        <v/>
      </c>
      <c r="S481" s="3" t="str" cm="1">
        <f t="array" aca="1" ref="S481" ca="1">IF(ISNUMBER(S$64),INDIRECT(ADDRESS(ROW($C279),COLUMN($G481)+S$36*$F$35),TRUE),"")</f>
        <v/>
      </c>
      <c r="T481" s="3" t="str" cm="1">
        <f t="array" aca="1" ref="T481" ca="1">IF(ISNUMBER(T$64),INDIRECT(ADDRESS(ROW($C279),COLUMN($G481)+T$36*$F$35),TRUE),"")</f>
        <v/>
      </c>
      <c r="U481" s="3" t="str" cm="1">
        <f t="array" aca="1" ref="U481" ca="1">IF(ISNUMBER(U$64),INDIRECT(ADDRESS(ROW($C279),COLUMN($G481)+U$36*$F$35),TRUE),"")</f>
        <v/>
      </c>
      <c r="V481" s="3" t="str" cm="1">
        <f t="array" aca="1" ref="V481" ca="1">IF(ISNUMBER(V$64),INDIRECT(ADDRESS(ROW($C279),COLUMN($G481)+V$36*$F$35),TRUE),"")</f>
        <v/>
      </c>
      <c r="W481" s="3" t="str" cm="1">
        <f t="array" aca="1" ref="W481" ca="1">IF(ISNUMBER(W$64),INDIRECT(ADDRESS(ROW($C279),COLUMN($G481)+W$36*$F$35),TRUE),"")</f>
        <v/>
      </c>
      <c r="X481" s="3" t="str" cm="1">
        <f t="array" aca="1" ref="X481" ca="1">IF(ISNUMBER(X$64),INDIRECT(ADDRESS(ROW($C279),COLUMN($G481)+X$36*$F$35),TRUE),"")</f>
        <v/>
      </c>
      <c r="Y481" s="3" t="str" cm="1">
        <f t="array" aca="1" ref="Y481" ca="1">IF(ISNUMBER(Y$64),INDIRECT(ADDRESS(ROW($C279),COLUMN($G481)+Y$36*$F$35),TRUE),"")</f>
        <v/>
      </c>
      <c r="Z481" s="3" t="str" cm="1">
        <f t="array" aca="1" ref="Z481" ca="1">IF(ISNUMBER(Z$64),INDIRECT(ADDRESS(ROW($C279),COLUMN($G481)+Z$36*$F$35),TRUE),"")</f>
        <v/>
      </c>
      <c r="AA481" s="335" t="str" cm="1">
        <f t="array" aca="1" ref="AA481" ca="1">IF(ISNUMBER(AA$64),INDIRECT(ADDRESS(ROW($C279),COLUMN($G481)+AA$36*$F$35),TRUE),"")</f>
        <v/>
      </c>
      <c r="AC481" s="36" cm="1">
        <f t="array" aca="1" ref="AC481" ca="1">IF(ISNUMBER(AC$64),INDIRECT(ADDRESS(ROW($C279),COLUMN($G481)+AC$36*$F$35),TRUE),"")</f>
        <v>14</v>
      </c>
      <c r="AD481" s="3" cm="1">
        <f t="array" aca="1" ref="AD481" ca="1">IF(ISNUMBER(AD$64),INDIRECT(ADDRESS(ROW($C279),COLUMN($G481)+AD$36*$F$35),TRUE),"")</f>
        <v>14</v>
      </c>
      <c r="AE481" s="3" cm="1">
        <f t="array" aca="1" ref="AE481" ca="1">IF(ISNUMBER(AE$64),INDIRECT(ADDRESS(ROW($C279),COLUMN($G481)+AE$36*$F$35),TRUE),"")</f>
        <v>14</v>
      </c>
      <c r="AF481" s="3" cm="1">
        <f t="array" aca="1" ref="AF481" ca="1">IF(ISNUMBER(AF$64),INDIRECT(ADDRESS(ROW($C279),COLUMN($G481)+AF$36*$F$35),TRUE),"")</f>
        <v>14</v>
      </c>
      <c r="AG481" s="3" cm="1">
        <f t="array" aca="1" ref="AG481" ca="1">IF(ISNUMBER(AG$64),INDIRECT(ADDRESS(ROW($C279),COLUMN($G481)+AG$36*$F$35),TRUE),"")</f>
        <v>14</v>
      </c>
      <c r="AH481" s="3" cm="1">
        <f t="array" aca="1" ref="AH481" ca="1">IF(ISNUMBER(AH$64),INDIRECT(ADDRESS(ROW($C279),COLUMN($G481)+AH$36*$F$35),TRUE),"")</f>
        <v>14</v>
      </c>
      <c r="AI481" s="3" cm="1">
        <f t="array" aca="1" ref="AI481" ca="1">IF(ISNUMBER(AI$64),INDIRECT(ADDRESS(ROW($C279),COLUMN($G481)+AI$36*$F$35),TRUE),"")</f>
        <v>14</v>
      </c>
      <c r="AJ481" s="3" cm="1">
        <f t="array" aca="1" ref="AJ481" ca="1">IF(ISNUMBER(AJ$64),INDIRECT(ADDRESS(ROW($C279),COLUMN($G481)+AJ$36*$F$35),TRUE),"")</f>
        <v>14</v>
      </c>
      <c r="AK481" s="3" t="str" cm="1">
        <f t="array" aca="1" ref="AK481" ca="1">IF(ISNUMBER(AK$64),INDIRECT(ADDRESS(ROW($C279),COLUMN($G481)+AK$36*$F$35),TRUE),"")</f>
        <v/>
      </c>
      <c r="AL481" s="3" t="str" cm="1">
        <f t="array" aca="1" ref="AL481" ca="1">IF(ISNUMBER(AL$64),INDIRECT(ADDRESS(ROW($C279),COLUMN($G481)+AL$36*$F$35),TRUE),"")</f>
        <v/>
      </c>
      <c r="AM481" s="3" t="str" cm="1">
        <f t="array" aca="1" ref="AM481" ca="1">IF(ISNUMBER(AM$64),INDIRECT(ADDRESS(ROW($C279),COLUMN($G481)+AM$36*$F$35),TRUE),"")</f>
        <v/>
      </c>
      <c r="AN481" s="3" t="str" cm="1">
        <f t="array" aca="1" ref="AN481" ca="1">IF(ISNUMBER(AN$64),INDIRECT(ADDRESS(ROW($C279),COLUMN($G481)+AN$36*$F$35),TRUE),"")</f>
        <v/>
      </c>
      <c r="AO481" s="3" t="str" cm="1">
        <f t="array" aca="1" ref="AO481" ca="1">IF(ISNUMBER(AO$64),INDIRECT(ADDRESS(ROW($C279),COLUMN($G481)+AO$36*$F$35),TRUE),"")</f>
        <v/>
      </c>
      <c r="AP481" s="3" t="str" cm="1">
        <f t="array" aca="1" ref="AP481" ca="1">IF(ISNUMBER(AP$64),INDIRECT(ADDRESS(ROW($C279),COLUMN($G481)+AP$36*$F$35),TRUE),"")</f>
        <v/>
      </c>
      <c r="AQ481" s="3" t="str" cm="1">
        <f t="array" aca="1" ref="AQ481" ca="1">IF(ISNUMBER(AQ$64),INDIRECT(ADDRESS(ROW($C279),COLUMN($G481)+AQ$36*$F$35),TRUE),"")</f>
        <v/>
      </c>
      <c r="AR481" s="3" t="str" cm="1">
        <f t="array" aca="1" ref="AR481" ca="1">IF(ISNUMBER(AR$64),INDIRECT(ADDRESS(ROW($C279),COLUMN($G481)+AR$36*$F$35),TRUE),"")</f>
        <v/>
      </c>
      <c r="AS481" s="3" t="str" cm="1">
        <f t="array" aca="1" ref="AS481" ca="1">IF(ISNUMBER(AS$64),INDIRECT(ADDRESS(ROW($C279),COLUMN($G481)+AS$36*$F$35),TRUE),"")</f>
        <v/>
      </c>
      <c r="AT481" s="3" t="str" cm="1">
        <f t="array" aca="1" ref="AT481" ca="1">IF(ISNUMBER(AT$64),INDIRECT(ADDRESS(ROW($C279),COLUMN($G481)+AT$36*$F$35),TRUE),"")</f>
        <v/>
      </c>
      <c r="AU481" s="3" t="str" cm="1">
        <f t="array" aca="1" ref="AU481" ca="1">IF(ISNUMBER(AU$64),INDIRECT(ADDRESS(ROW($C279),COLUMN($G481)+AU$36*$F$35),TRUE),"")</f>
        <v/>
      </c>
      <c r="AV481" s="335" t="str" cm="1">
        <f t="array" aca="1" ref="AV481" ca="1">IF(ISNUMBER(AV$64),INDIRECT(ADDRESS(ROW($C279),COLUMN($G481)+AV$36*$F$35),TRUE),"")</f>
        <v/>
      </c>
      <c r="AX481" s="36" cm="1">
        <f t="array" aca="1" ref="AX481" ca="1">IF(ISNUMBER(AX$64),INDIRECT(ADDRESS(ROW($C279),COLUMN($G481)+AX$36*$F$35),TRUE),"")</f>
        <v>15</v>
      </c>
      <c r="AY481" s="3" cm="1">
        <f t="array" aca="1" ref="AY481" ca="1">IF(ISNUMBER(AY$64),INDIRECT(ADDRESS(ROW($C279),COLUMN($G481)+AY$36*$F$35),TRUE),"")</f>
        <v>15</v>
      </c>
      <c r="AZ481" s="3" cm="1">
        <f t="array" aca="1" ref="AZ481" ca="1">IF(ISNUMBER(AZ$64),INDIRECT(ADDRESS(ROW($C279),COLUMN($G481)+AZ$36*$F$35),TRUE),"")</f>
        <v>15</v>
      </c>
      <c r="BA481" s="3" cm="1">
        <f t="array" aca="1" ref="BA481" ca="1">IF(ISNUMBER(BA$64),INDIRECT(ADDRESS(ROW($C279),COLUMN($G481)+BA$36*$F$35),TRUE),"")</f>
        <v>15</v>
      </c>
      <c r="BB481" s="3" cm="1">
        <f t="array" aca="1" ref="BB481" ca="1">IF(ISNUMBER(BB$64),INDIRECT(ADDRESS(ROW($C279),COLUMN($G481)+BB$36*$F$35),TRUE),"")</f>
        <v>15</v>
      </c>
      <c r="BC481" s="3" cm="1">
        <f t="array" aca="1" ref="BC481" ca="1">IF(ISNUMBER(BC$64),INDIRECT(ADDRESS(ROW($C279),COLUMN($G481)+BC$36*$F$35),TRUE),"")</f>
        <v>15</v>
      </c>
      <c r="BD481" s="3" cm="1">
        <f t="array" aca="1" ref="BD481" ca="1">IF(ISNUMBER(BD$64),INDIRECT(ADDRESS(ROW($C279),COLUMN($G481)+BD$36*$F$35),TRUE),"")</f>
        <v>15</v>
      </c>
      <c r="BE481" s="3" cm="1">
        <f t="array" aca="1" ref="BE481" ca="1">IF(ISNUMBER(BE$64),INDIRECT(ADDRESS(ROW($C279),COLUMN($G481)+BE$36*$F$35),TRUE),"")</f>
        <v>15</v>
      </c>
      <c r="BF481" s="3" t="str" cm="1">
        <f t="array" aca="1" ref="BF481" ca="1">IF(ISNUMBER(BF$64),INDIRECT(ADDRESS(ROW($C279),COLUMN($G481)+BF$36*$F$35),TRUE),"")</f>
        <v/>
      </c>
      <c r="BG481" s="3" t="str" cm="1">
        <f t="array" aca="1" ref="BG481" ca="1">IF(ISNUMBER(BG$64),INDIRECT(ADDRESS(ROW($C279),COLUMN($G481)+BG$36*$F$35),TRUE),"")</f>
        <v/>
      </c>
      <c r="BH481" s="3" t="str" cm="1">
        <f t="array" aca="1" ref="BH481" ca="1">IF(ISNUMBER(BH$64),INDIRECT(ADDRESS(ROW($C279),COLUMN($G481)+BH$36*$F$35),TRUE),"")</f>
        <v/>
      </c>
      <c r="BI481" s="3" t="str" cm="1">
        <f t="array" aca="1" ref="BI481" ca="1">IF(ISNUMBER(BI$64),INDIRECT(ADDRESS(ROW($C279),COLUMN($G481)+BI$36*$F$35),TRUE),"")</f>
        <v/>
      </c>
      <c r="BJ481" s="3" t="str" cm="1">
        <f t="array" aca="1" ref="BJ481" ca="1">IF(ISNUMBER(BJ$64),INDIRECT(ADDRESS(ROW($C279),COLUMN($G481)+BJ$36*$F$35),TRUE),"")</f>
        <v/>
      </c>
      <c r="BK481" s="3" t="str" cm="1">
        <f t="array" aca="1" ref="BK481" ca="1">IF(ISNUMBER(BK$64),INDIRECT(ADDRESS(ROW($C279),COLUMN($G481)+BK$36*$F$35),TRUE),"")</f>
        <v/>
      </c>
      <c r="BL481" s="3" t="str" cm="1">
        <f t="array" aca="1" ref="BL481" ca="1">IF(ISNUMBER(BL$64),INDIRECT(ADDRESS(ROW($C279),COLUMN($G481)+BL$36*$F$35),TRUE),"")</f>
        <v/>
      </c>
      <c r="BM481" s="3" t="str" cm="1">
        <f t="array" aca="1" ref="BM481" ca="1">IF(ISNUMBER(BM$64),INDIRECT(ADDRESS(ROW($C279),COLUMN($G481)+BM$36*$F$35),TRUE),"")</f>
        <v/>
      </c>
      <c r="BN481" s="3" t="str" cm="1">
        <f t="array" aca="1" ref="BN481" ca="1">IF(ISNUMBER(BN$64),INDIRECT(ADDRESS(ROW($C279),COLUMN($G481)+BN$36*$F$35),TRUE),"")</f>
        <v/>
      </c>
      <c r="BO481" s="3" t="str" cm="1">
        <f t="array" aca="1" ref="BO481" ca="1">IF(ISNUMBER(BO$64),INDIRECT(ADDRESS(ROW($C279),COLUMN($G481)+BO$36*$F$35),TRUE),"")</f>
        <v/>
      </c>
      <c r="BP481" s="3" t="str" cm="1">
        <f t="array" aca="1" ref="BP481" ca="1">IF(ISNUMBER(BP$64),INDIRECT(ADDRESS(ROW($C279),COLUMN($G481)+BP$36*$F$35),TRUE),"")</f>
        <v/>
      </c>
      <c r="BQ481" s="335" t="str" cm="1">
        <f t="array" aca="1" ref="BQ481" ca="1">IF(ISNUMBER(BQ$64),INDIRECT(ADDRESS(ROW($C279),COLUMN($G481)+BQ$36*$F$35),TRUE),"")</f>
        <v/>
      </c>
      <c r="BS481" s="36" cm="1">
        <f t="array" aca="1" ref="BS481" ca="1">IF(ISNUMBER(BS$64),INDIRECT(ADDRESS(ROW($C279),COLUMN($G481)+BS$36*$F$35),TRUE),"")</f>
        <v>25</v>
      </c>
      <c r="BT481" s="3" cm="1">
        <f t="array" aca="1" ref="BT481" ca="1">IF(ISNUMBER(BT$64),INDIRECT(ADDRESS(ROW($C279),COLUMN($G481)+BT$36*$F$35),TRUE),"")</f>
        <v>25</v>
      </c>
      <c r="BU481" s="3" cm="1">
        <f t="array" aca="1" ref="BU481" ca="1">IF(ISNUMBER(BU$64),INDIRECT(ADDRESS(ROW($C279),COLUMN($G481)+BU$36*$F$35),TRUE),"")</f>
        <v>25</v>
      </c>
      <c r="BV481" s="3" cm="1">
        <f t="array" aca="1" ref="BV481" ca="1">IF(ISNUMBER(BV$64),INDIRECT(ADDRESS(ROW($C279),COLUMN($G481)+BV$36*$F$35),TRUE),"")</f>
        <v>25</v>
      </c>
      <c r="BW481" s="3" t="str" cm="1">
        <f t="array" aca="1" ref="BW481" ca="1">IF(ISNUMBER(BW$64),INDIRECT(ADDRESS(ROW($C279),COLUMN($G481)+BW$36*$F$35),TRUE),"")</f>
        <v/>
      </c>
      <c r="BX481" s="3" t="str" cm="1">
        <f t="array" aca="1" ref="BX481" ca="1">IF(ISNUMBER(BX$64),INDIRECT(ADDRESS(ROW($C279),COLUMN($G481)+BX$36*$F$35),TRUE),"")</f>
        <v/>
      </c>
      <c r="BY481" s="3" t="str" cm="1">
        <f t="array" aca="1" ref="BY481" ca="1">IF(ISNUMBER(BY$64),INDIRECT(ADDRESS(ROW($C279),COLUMN($G481)+BY$36*$F$35),TRUE),"")</f>
        <v/>
      </c>
      <c r="BZ481" s="3" t="str" cm="1">
        <f t="array" aca="1" ref="BZ481" ca="1">IF(ISNUMBER(BZ$64),INDIRECT(ADDRESS(ROW($C279),COLUMN($G481)+BZ$36*$F$35),TRUE),"")</f>
        <v/>
      </c>
      <c r="CA481" s="3" t="str" cm="1">
        <f t="array" aca="1" ref="CA481" ca="1">IF(ISNUMBER(CA$64),INDIRECT(ADDRESS(ROW($C279),COLUMN($G481)+CA$36*$F$35),TRUE),"")</f>
        <v/>
      </c>
      <c r="CB481" s="3" t="str" cm="1">
        <f t="array" aca="1" ref="CB481" ca="1">IF(ISNUMBER(CB$64),INDIRECT(ADDRESS(ROW($C279),COLUMN($G481)+CB$36*$F$35),TRUE),"")</f>
        <v/>
      </c>
      <c r="CC481" s="3" t="str" cm="1">
        <f t="array" aca="1" ref="CC481" ca="1">IF(ISNUMBER(CC$64),INDIRECT(ADDRESS(ROW($C279),COLUMN($G481)+CC$36*$F$35),TRUE),"")</f>
        <v/>
      </c>
      <c r="CD481" s="3" t="str" cm="1">
        <f t="array" aca="1" ref="CD481" ca="1">IF(ISNUMBER(CD$64),INDIRECT(ADDRESS(ROW($C279),COLUMN($G481)+CD$36*$F$35),TRUE),"")</f>
        <v/>
      </c>
      <c r="CE481" s="3" t="str" cm="1">
        <f t="array" aca="1" ref="CE481" ca="1">IF(ISNUMBER(CE$64),INDIRECT(ADDRESS(ROW($C279),COLUMN($G481)+CE$36*$F$35),TRUE),"")</f>
        <v/>
      </c>
      <c r="CF481" s="3" t="str" cm="1">
        <f t="array" aca="1" ref="CF481" ca="1">IF(ISNUMBER(CF$64),INDIRECT(ADDRESS(ROW($C279),COLUMN($G481)+CF$36*$F$35),TRUE),"")</f>
        <v/>
      </c>
      <c r="CG481" s="3" t="str" cm="1">
        <f t="array" aca="1" ref="CG481" ca="1">IF(ISNUMBER(CG$64),INDIRECT(ADDRESS(ROW($C279),COLUMN($G481)+CG$36*$F$35),TRUE),"")</f>
        <v/>
      </c>
      <c r="CH481" s="3" t="str" cm="1">
        <f t="array" aca="1" ref="CH481" ca="1">IF(ISNUMBER(CH$64),INDIRECT(ADDRESS(ROW($C279),COLUMN($G481)+CH$36*$F$35),TRUE),"")</f>
        <v/>
      </c>
      <c r="CI481" s="3" t="str" cm="1">
        <f t="array" aca="1" ref="CI481" ca="1">IF(ISNUMBER(CI$64),INDIRECT(ADDRESS(ROW($C279),COLUMN($G481)+CI$36*$F$35),TRUE),"")</f>
        <v/>
      </c>
      <c r="CJ481" s="3" t="str" cm="1">
        <f t="array" aca="1" ref="CJ481" ca="1">IF(ISNUMBER(CJ$64),INDIRECT(ADDRESS(ROW($C279),COLUMN($G481)+CJ$36*$F$35),TRUE),"")</f>
        <v/>
      </c>
      <c r="CK481" s="3" t="str" cm="1">
        <f t="array" aca="1" ref="CK481" ca="1">IF(ISNUMBER(CK$64),INDIRECT(ADDRESS(ROW($C279),COLUMN($G481)+CK$36*$F$35),TRUE),"")</f>
        <v/>
      </c>
      <c r="CL481" s="335" t="str" cm="1">
        <f t="array" aca="1" ref="CL481" ca="1">IF(ISNUMBER(CL$64),INDIRECT(ADDRESS(ROW($C279),COLUMN($G481)+CL$36*$F$35),TRUE),"")</f>
        <v/>
      </c>
      <c r="CN481" s="36" cm="1">
        <f t="array" aca="1" ref="CN481" ca="1">IF(ISNUMBER(CN$64),INDIRECT(ADDRESS(ROW($C279),COLUMN($G481)+CN$36*$F$35),TRUE),"")</f>
        <v>6</v>
      </c>
      <c r="CO481" s="3" cm="1">
        <f t="array" aca="1" ref="CO481" ca="1">IF(ISNUMBER(CO$64),INDIRECT(ADDRESS(ROW($C279),COLUMN($G481)+CO$36*$F$35),TRUE),"")</f>
        <v>6</v>
      </c>
      <c r="CP481" s="3" cm="1">
        <f t="array" aca="1" ref="CP481" ca="1">IF(ISNUMBER(CP$64),INDIRECT(ADDRESS(ROW($C279),COLUMN($G481)+CP$36*$F$35),TRUE),"")</f>
        <v>6</v>
      </c>
      <c r="CQ481" s="3" cm="1">
        <f t="array" aca="1" ref="CQ481" ca="1">IF(ISNUMBER(CQ$64),INDIRECT(ADDRESS(ROW($C279),COLUMN($G481)+CQ$36*$F$35),TRUE),"")</f>
        <v>6</v>
      </c>
      <c r="CR481" s="3" t="str" cm="1">
        <f t="array" aca="1" ref="CR481" ca="1">IF(ISNUMBER(CR$64),INDIRECT(ADDRESS(ROW($C279),COLUMN($G481)+CR$36*$F$35),TRUE),"")</f>
        <v/>
      </c>
      <c r="CS481" s="3" t="str" cm="1">
        <f t="array" aca="1" ref="CS481" ca="1">IF(ISNUMBER(CS$64),INDIRECT(ADDRESS(ROW($C279),COLUMN($G481)+CS$36*$F$35),TRUE),"")</f>
        <v/>
      </c>
      <c r="CT481" s="3" t="str" cm="1">
        <f t="array" aca="1" ref="CT481" ca="1">IF(ISNUMBER(CT$64),INDIRECT(ADDRESS(ROW($C279),COLUMN($G481)+CT$36*$F$35),TRUE),"")</f>
        <v/>
      </c>
      <c r="CU481" s="3" t="str" cm="1">
        <f t="array" aca="1" ref="CU481" ca="1">IF(ISNUMBER(CU$64),INDIRECT(ADDRESS(ROW($C279),COLUMN($G481)+CU$36*$F$35),TRUE),"")</f>
        <v/>
      </c>
      <c r="CV481" s="3" t="str" cm="1">
        <f t="array" aca="1" ref="CV481" ca="1">IF(ISNUMBER(CV$64),INDIRECT(ADDRESS(ROW($C279),COLUMN($G481)+CV$36*$F$35),TRUE),"")</f>
        <v/>
      </c>
      <c r="CW481" s="3" t="str" cm="1">
        <f t="array" aca="1" ref="CW481" ca="1">IF(ISNUMBER(CW$64),INDIRECT(ADDRESS(ROW($C279),COLUMN($G481)+CW$36*$F$35),TRUE),"")</f>
        <v/>
      </c>
      <c r="CX481" s="3" t="str" cm="1">
        <f t="array" aca="1" ref="CX481" ca="1">IF(ISNUMBER(CX$64),INDIRECT(ADDRESS(ROW($C279),COLUMN($G481)+CX$36*$F$35),TRUE),"")</f>
        <v/>
      </c>
      <c r="CY481" s="3" t="str" cm="1">
        <f t="array" aca="1" ref="CY481" ca="1">IF(ISNUMBER(CY$64),INDIRECT(ADDRESS(ROW($C279),COLUMN($G481)+CY$36*$F$35),TRUE),"")</f>
        <v/>
      </c>
      <c r="CZ481" s="3" t="str" cm="1">
        <f t="array" aca="1" ref="CZ481" ca="1">IF(ISNUMBER(CZ$64),INDIRECT(ADDRESS(ROW($C279),COLUMN($G481)+CZ$36*$F$35),TRUE),"")</f>
        <v/>
      </c>
      <c r="DA481" s="3" t="str" cm="1">
        <f t="array" aca="1" ref="DA481" ca="1">IF(ISNUMBER(DA$64),INDIRECT(ADDRESS(ROW($C279),COLUMN($G481)+DA$36*$F$35),TRUE),"")</f>
        <v/>
      </c>
      <c r="DB481" s="3" t="str" cm="1">
        <f t="array" aca="1" ref="DB481" ca="1">IF(ISNUMBER(DB$64),INDIRECT(ADDRESS(ROW($C279),COLUMN($G481)+DB$36*$F$35),TRUE),"")</f>
        <v/>
      </c>
      <c r="DC481" s="3" t="str" cm="1">
        <f t="array" aca="1" ref="DC481" ca="1">IF(ISNUMBER(DC$64),INDIRECT(ADDRESS(ROW($C279),COLUMN($G481)+DC$36*$F$35),TRUE),"")</f>
        <v/>
      </c>
      <c r="DD481" s="3" t="str" cm="1">
        <f t="array" aca="1" ref="DD481" ca="1">IF(ISNUMBER(DD$64),INDIRECT(ADDRESS(ROW($C279),COLUMN($G481)+DD$36*$F$35),TRUE),"")</f>
        <v/>
      </c>
      <c r="DE481" s="3" t="str" cm="1">
        <f t="array" aca="1" ref="DE481" ca="1">IF(ISNUMBER(DE$64),INDIRECT(ADDRESS(ROW($C279),COLUMN($G481)+DE$36*$F$35),TRUE),"")</f>
        <v/>
      </c>
      <c r="DF481" s="3" t="str" cm="1">
        <f t="array" aca="1" ref="DF481" ca="1">IF(ISNUMBER(DF$64),INDIRECT(ADDRESS(ROW($C279),COLUMN($G481)+DF$36*$F$35),TRUE),"")</f>
        <v/>
      </c>
      <c r="DG481" s="335" t="str" cm="1">
        <f t="array" aca="1" ref="DG481" ca="1">IF(ISNUMBER(DG$64),INDIRECT(ADDRESS(ROW($C279),COLUMN($G481)+DG$36*$F$35),TRUE),"")</f>
        <v/>
      </c>
      <c r="DI481" s="36" cm="1">
        <f t="array" aca="1" ref="DI481" ca="1">IF(ISNUMBER(DI$64),INDIRECT(ADDRESS(ROW($C279),COLUMN($G481)+DI$36*$F$35),TRUE),"")</f>
        <v>8</v>
      </c>
      <c r="DJ481" s="3" cm="1">
        <f t="array" aca="1" ref="DJ481" ca="1">IF(ISNUMBER(DJ$64),INDIRECT(ADDRESS(ROW($C279),COLUMN($G481)+DJ$36*$F$35),TRUE),"")</f>
        <v>8</v>
      </c>
      <c r="DK481" s="3" cm="1">
        <f t="array" aca="1" ref="DK481" ca="1">IF(ISNUMBER(DK$64),INDIRECT(ADDRESS(ROW($C279),COLUMN($G481)+DK$36*$F$35),TRUE),"")</f>
        <v>8</v>
      </c>
      <c r="DL481" s="3" cm="1">
        <f t="array" aca="1" ref="DL481" ca="1">IF(ISNUMBER(DL$64),INDIRECT(ADDRESS(ROW($C279),COLUMN($G481)+DL$36*$F$35),TRUE),"")</f>
        <v>8</v>
      </c>
      <c r="DM481" s="3" cm="1">
        <f t="array" aca="1" ref="DM481" ca="1">IF(ISNUMBER(DM$64),INDIRECT(ADDRESS(ROW($C279),COLUMN($G481)+DM$36*$F$35),TRUE),"")</f>
        <v>8</v>
      </c>
      <c r="DN481" s="3" cm="1">
        <f t="array" aca="1" ref="DN481" ca="1">IF(ISNUMBER(DN$64),INDIRECT(ADDRESS(ROW($C279),COLUMN($G481)+DN$36*$F$35),TRUE),"")</f>
        <v>8</v>
      </c>
      <c r="DO481" s="3" cm="1">
        <f t="array" aca="1" ref="DO481" ca="1">IF(ISNUMBER(DO$64),INDIRECT(ADDRESS(ROW($C279),COLUMN($G481)+DO$36*$F$35),TRUE),"")</f>
        <v>8</v>
      </c>
      <c r="DP481" s="3" cm="1">
        <f t="array" aca="1" ref="DP481" ca="1">IF(ISNUMBER(DP$64),INDIRECT(ADDRESS(ROW($C279),COLUMN($G481)+DP$36*$F$35),TRUE),"")</f>
        <v>8</v>
      </c>
      <c r="DQ481" s="3" cm="1">
        <f t="array" aca="1" ref="DQ481" ca="1">IF(ISNUMBER(DQ$64),INDIRECT(ADDRESS(ROW($C279),COLUMN($G481)+DQ$36*$F$35),TRUE),"")</f>
        <v>8</v>
      </c>
      <c r="DR481" s="3" cm="1">
        <f t="array" aca="1" ref="DR481" ca="1">IF(ISNUMBER(DR$64),INDIRECT(ADDRESS(ROW($C279),COLUMN($G481)+DR$36*$F$35),TRUE),"")</f>
        <v>8</v>
      </c>
      <c r="DS481" s="3" t="str" cm="1">
        <f t="array" aca="1" ref="DS481" ca="1">IF(ISNUMBER(DS$64),INDIRECT(ADDRESS(ROW($C279),COLUMN($G481)+DS$36*$F$35),TRUE),"")</f>
        <v/>
      </c>
      <c r="DT481" s="3" t="str" cm="1">
        <f t="array" aca="1" ref="DT481" ca="1">IF(ISNUMBER(DT$64),INDIRECT(ADDRESS(ROW($C279),COLUMN($G481)+DT$36*$F$35),TRUE),"")</f>
        <v/>
      </c>
      <c r="DU481" s="3" t="str" cm="1">
        <f t="array" aca="1" ref="DU481" ca="1">IF(ISNUMBER(DU$64),INDIRECT(ADDRESS(ROW($C279),COLUMN($G481)+DU$36*$F$35),TRUE),"")</f>
        <v/>
      </c>
      <c r="DV481" s="3" t="str" cm="1">
        <f t="array" aca="1" ref="DV481" ca="1">IF(ISNUMBER(DV$64),INDIRECT(ADDRESS(ROW($C279),COLUMN($G481)+DV$36*$F$35),TRUE),"")</f>
        <v/>
      </c>
      <c r="DW481" s="3" t="str" cm="1">
        <f t="array" aca="1" ref="DW481" ca="1">IF(ISNUMBER(DW$64),INDIRECT(ADDRESS(ROW($C279),COLUMN($G481)+DW$36*$F$35),TRUE),"")</f>
        <v/>
      </c>
      <c r="DX481" s="3" t="str" cm="1">
        <f t="array" aca="1" ref="DX481" ca="1">IF(ISNUMBER(DX$64),INDIRECT(ADDRESS(ROW($C279),COLUMN($G481)+DX$36*$F$35),TRUE),"")</f>
        <v/>
      </c>
      <c r="DY481" s="3" t="str" cm="1">
        <f t="array" aca="1" ref="DY481" ca="1">IF(ISNUMBER(DY$64),INDIRECT(ADDRESS(ROW($C279),COLUMN($G481)+DY$36*$F$35),TRUE),"")</f>
        <v/>
      </c>
      <c r="DZ481" s="3" t="str" cm="1">
        <f t="array" aca="1" ref="DZ481" ca="1">IF(ISNUMBER(DZ$64),INDIRECT(ADDRESS(ROW($C279),COLUMN($G481)+DZ$36*$F$35),TRUE),"")</f>
        <v/>
      </c>
      <c r="EA481" s="3" t="str" cm="1">
        <f t="array" aca="1" ref="EA481" ca="1">IF(ISNUMBER(EA$64),INDIRECT(ADDRESS(ROW($C279),COLUMN($G481)+EA$36*$F$35),TRUE),"")</f>
        <v/>
      </c>
      <c r="EB481" s="335" t="str" cm="1">
        <f t="array" aca="1" ref="EB481" ca="1">IF(ISNUMBER(EB$64),INDIRECT(ADDRESS(ROW($C279),COLUMN($G481)+EB$36*$F$35),TRUE),"")</f>
        <v/>
      </c>
    </row>
    <row r="482" spans="1:132" x14ac:dyDescent="0.25">
      <c r="A482" s="797"/>
      <c r="C482" s="323" t="str">
        <f>"[i"&amp;'Input - Output'!H679&amp;"] "&amp;$C$69</f>
        <v>[iR1] Dikte laminaat (herhaald voor elke kolom)</v>
      </c>
      <c r="H482" s="36" cm="1">
        <f t="array" aca="1" ref="H482" ca="1">IF(ISNUMBER(H$64),INDIRECT(ADDRESS(ROW($C280),COLUMN($G482)+H$36*$F$35),TRUE),"")</f>
        <v>14</v>
      </c>
      <c r="I482" s="3" cm="1">
        <f t="array" aca="1" ref="I482" ca="1">IF(ISNUMBER(I$64),INDIRECT(ADDRESS(ROW($C280),COLUMN($G482)+I$36*$F$35),TRUE),"")</f>
        <v>14</v>
      </c>
      <c r="J482" s="3" cm="1">
        <f t="array" aca="1" ref="J482" ca="1">IF(ISNUMBER(J$64),INDIRECT(ADDRESS(ROW($C280),COLUMN($G482)+J$36*$F$35),TRUE),"")</f>
        <v>14</v>
      </c>
      <c r="K482" s="3" cm="1">
        <f t="array" aca="1" ref="K482" ca="1">IF(ISNUMBER(K$64),INDIRECT(ADDRESS(ROW($C280),COLUMN($G482)+K$36*$F$35),TRUE),"")</f>
        <v>14</v>
      </c>
      <c r="L482" s="3" cm="1">
        <f t="array" aca="1" ref="L482" ca="1">IF(ISNUMBER(L$64),INDIRECT(ADDRESS(ROW($C280),COLUMN($G482)+L$36*$F$35),TRUE),"")</f>
        <v>14</v>
      </c>
      <c r="M482" s="3" cm="1">
        <f t="array" aca="1" ref="M482" ca="1">IF(ISNUMBER(M$64),INDIRECT(ADDRESS(ROW($C280),COLUMN($G482)+M$36*$F$35),TRUE),"")</f>
        <v>14</v>
      </c>
      <c r="N482" s="3" cm="1">
        <f t="array" aca="1" ref="N482" ca="1">IF(ISNUMBER(N$64),INDIRECT(ADDRESS(ROW($C280),COLUMN($G482)+N$36*$F$35),TRUE),"")</f>
        <v>14</v>
      </c>
      <c r="O482" s="3" cm="1">
        <f t="array" aca="1" ref="O482" ca="1">IF(ISNUMBER(O$64),INDIRECT(ADDRESS(ROW($C280),COLUMN($G482)+O$36*$F$35),TRUE),"")</f>
        <v>14</v>
      </c>
      <c r="P482" s="3" t="str" cm="1">
        <f t="array" aca="1" ref="P482" ca="1">IF(ISNUMBER(P$64),INDIRECT(ADDRESS(ROW($C280),COLUMN($G482)+P$36*$F$35),TRUE),"")</f>
        <v/>
      </c>
      <c r="Q482" s="3" t="str" cm="1">
        <f t="array" aca="1" ref="Q482" ca="1">IF(ISNUMBER(Q$64),INDIRECT(ADDRESS(ROW($C280),COLUMN($G482)+Q$36*$F$35),TRUE),"")</f>
        <v/>
      </c>
      <c r="R482" s="3" t="str" cm="1">
        <f t="array" aca="1" ref="R482" ca="1">IF(ISNUMBER(R$64),INDIRECT(ADDRESS(ROW($C280),COLUMN($G482)+R$36*$F$35),TRUE),"")</f>
        <v/>
      </c>
      <c r="S482" s="3" t="str" cm="1">
        <f t="array" aca="1" ref="S482" ca="1">IF(ISNUMBER(S$64),INDIRECT(ADDRESS(ROW($C280),COLUMN($G482)+S$36*$F$35),TRUE),"")</f>
        <v/>
      </c>
      <c r="T482" s="3" t="str" cm="1">
        <f t="array" aca="1" ref="T482" ca="1">IF(ISNUMBER(T$64),INDIRECT(ADDRESS(ROW($C280),COLUMN($G482)+T$36*$F$35),TRUE),"")</f>
        <v/>
      </c>
      <c r="U482" s="3" t="str" cm="1">
        <f t="array" aca="1" ref="U482" ca="1">IF(ISNUMBER(U$64),INDIRECT(ADDRESS(ROW($C280),COLUMN($G482)+U$36*$F$35),TRUE),"")</f>
        <v/>
      </c>
      <c r="V482" s="3" t="str" cm="1">
        <f t="array" aca="1" ref="V482" ca="1">IF(ISNUMBER(V$64),INDIRECT(ADDRESS(ROW($C280),COLUMN($G482)+V$36*$F$35),TRUE),"")</f>
        <v/>
      </c>
      <c r="W482" s="3" t="str" cm="1">
        <f t="array" aca="1" ref="W482" ca="1">IF(ISNUMBER(W$64),INDIRECT(ADDRESS(ROW($C280),COLUMN($G482)+W$36*$F$35),TRUE),"")</f>
        <v/>
      </c>
      <c r="X482" s="3" t="str" cm="1">
        <f t="array" aca="1" ref="X482" ca="1">IF(ISNUMBER(X$64),INDIRECT(ADDRESS(ROW($C280),COLUMN($G482)+X$36*$F$35),TRUE),"")</f>
        <v/>
      </c>
      <c r="Y482" s="3" t="str" cm="1">
        <f t="array" aca="1" ref="Y482" ca="1">IF(ISNUMBER(Y$64),INDIRECT(ADDRESS(ROW($C280),COLUMN($G482)+Y$36*$F$35),TRUE),"")</f>
        <v/>
      </c>
      <c r="Z482" s="3" t="str" cm="1">
        <f t="array" aca="1" ref="Z482" ca="1">IF(ISNUMBER(Z$64),INDIRECT(ADDRESS(ROW($C280),COLUMN($G482)+Z$36*$F$35),TRUE),"")</f>
        <v/>
      </c>
      <c r="AA482" s="335" t="str" cm="1">
        <f t="array" aca="1" ref="AA482" ca="1">IF(ISNUMBER(AA$64),INDIRECT(ADDRESS(ROW($C280),COLUMN($G482)+AA$36*$F$35),TRUE),"")</f>
        <v/>
      </c>
      <c r="AC482" s="36" cm="1">
        <f t="array" aca="1" ref="AC482" ca="1">IF(ISNUMBER(AC$64),INDIRECT(ADDRESS(ROW($C280),COLUMN($G482)+AC$36*$F$35),TRUE),"")</f>
        <v>14</v>
      </c>
      <c r="AD482" s="3" cm="1">
        <f t="array" aca="1" ref="AD482" ca="1">IF(ISNUMBER(AD$64),INDIRECT(ADDRESS(ROW($C280),COLUMN($G482)+AD$36*$F$35),TRUE),"")</f>
        <v>14</v>
      </c>
      <c r="AE482" s="3" cm="1">
        <f t="array" aca="1" ref="AE482" ca="1">IF(ISNUMBER(AE$64),INDIRECT(ADDRESS(ROW($C280),COLUMN($G482)+AE$36*$F$35),TRUE),"")</f>
        <v>14</v>
      </c>
      <c r="AF482" s="3" cm="1">
        <f t="array" aca="1" ref="AF482" ca="1">IF(ISNUMBER(AF$64),INDIRECT(ADDRESS(ROW($C280),COLUMN($G482)+AF$36*$F$35),TRUE),"")</f>
        <v>14</v>
      </c>
      <c r="AG482" s="3" cm="1">
        <f t="array" aca="1" ref="AG482" ca="1">IF(ISNUMBER(AG$64),INDIRECT(ADDRESS(ROW($C280),COLUMN($G482)+AG$36*$F$35),TRUE),"")</f>
        <v>14</v>
      </c>
      <c r="AH482" s="3" cm="1">
        <f t="array" aca="1" ref="AH482" ca="1">IF(ISNUMBER(AH$64),INDIRECT(ADDRESS(ROW($C280),COLUMN($G482)+AH$36*$F$35),TRUE),"")</f>
        <v>14</v>
      </c>
      <c r="AI482" s="3" cm="1">
        <f t="array" aca="1" ref="AI482" ca="1">IF(ISNUMBER(AI$64),INDIRECT(ADDRESS(ROW($C280),COLUMN($G482)+AI$36*$F$35),TRUE),"")</f>
        <v>14</v>
      </c>
      <c r="AJ482" s="3" cm="1">
        <f t="array" aca="1" ref="AJ482" ca="1">IF(ISNUMBER(AJ$64),INDIRECT(ADDRESS(ROW($C280),COLUMN($G482)+AJ$36*$F$35),TRUE),"")</f>
        <v>14</v>
      </c>
      <c r="AK482" s="3" t="str" cm="1">
        <f t="array" aca="1" ref="AK482" ca="1">IF(ISNUMBER(AK$64),INDIRECT(ADDRESS(ROW($C280),COLUMN($G482)+AK$36*$F$35),TRUE),"")</f>
        <v/>
      </c>
      <c r="AL482" s="3" t="str" cm="1">
        <f t="array" aca="1" ref="AL482" ca="1">IF(ISNUMBER(AL$64),INDIRECT(ADDRESS(ROW($C280),COLUMN($G482)+AL$36*$F$35),TRUE),"")</f>
        <v/>
      </c>
      <c r="AM482" s="3" t="str" cm="1">
        <f t="array" aca="1" ref="AM482" ca="1">IF(ISNUMBER(AM$64),INDIRECT(ADDRESS(ROW($C280),COLUMN($G482)+AM$36*$F$35),TRUE),"")</f>
        <v/>
      </c>
      <c r="AN482" s="3" t="str" cm="1">
        <f t="array" aca="1" ref="AN482" ca="1">IF(ISNUMBER(AN$64),INDIRECT(ADDRESS(ROW($C280),COLUMN($G482)+AN$36*$F$35),TRUE),"")</f>
        <v/>
      </c>
      <c r="AO482" s="3" t="str" cm="1">
        <f t="array" aca="1" ref="AO482" ca="1">IF(ISNUMBER(AO$64),INDIRECT(ADDRESS(ROW($C280),COLUMN($G482)+AO$36*$F$35),TRUE),"")</f>
        <v/>
      </c>
      <c r="AP482" s="3" t="str" cm="1">
        <f t="array" aca="1" ref="AP482" ca="1">IF(ISNUMBER(AP$64),INDIRECT(ADDRESS(ROW($C280),COLUMN($G482)+AP$36*$F$35),TRUE),"")</f>
        <v/>
      </c>
      <c r="AQ482" s="3" t="str" cm="1">
        <f t="array" aca="1" ref="AQ482" ca="1">IF(ISNUMBER(AQ$64),INDIRECT(ADDRESS(ROW($C280),COLUMN($G482)+AQ$36*$F$35),TRUE),"")</f>
        <v/>
      </c>
      <c r="AR482" s="3" t="str" cm="1">
        <f t="array" aca="1" ref="AR482" ca="1">IF(ISNUMBER(AR$64),INDIRECT(ADDRESS(ROW($C280),COLUMN($G482)+AR$36*$F$35),TRUE),"")</f>
        <v/>
      </c>
      <c r="AS482" s="3" t="str" cm="1">
        <f t="array" aca="1" ref="AS482" ca="1">IF(ISNUMBER(AS$64),INDIRECT(ADDRESS(ROW($C280),COLUMN($G482)+AS$36*$F$35),TRUE),"")</f>
        <v/>
      </c>
      <c r="AT482" s="3" t="str" cm="1">
        <f t="array" aca="1" ref="AT482" ca="1">IF(ISNUMBER(AT$64),INDIRECT(ADDRESS(ROW($C280),COLUMN($G482)+AT$36*$F$35),TRUE),"")</f>
        <v/>
      </c>
      <c r="AU482" s="3" t="str" cm="1">
        <f t="array" aca="1" ref="AU482" ca="1">IF(ISNUMBER(AU$64),INDIRECT(ADDRESS(ROW($C280),COLUMN($G482)+AU$36*$F$35),TRUE),"")</f>
        <v/>
      </c>
      <c r="AV482" s="335" t="str" cm="1">
        <f t="array" aca="1" ref="AV482" ca="1">IF(ISNUMBER(AV$64),INDIRECT(ADDRESS(ROW($C280),COLUMN($G482)+AV$36*$F$35),TRUE),"")</f>
        <v/>
      </c>
      <c r="AX482" s="36" cm="1">
        <f t="array" aca="1" ref="AX482" ca="1">IF(ISNUMBER(AX$64),INDIRECT(ADDRESS(ROW($C280),COLUMN($G482)+AX$36*$F$35),TRUE),"")</f>
        <v>15</v>
      </c>
      <c r="AY482" s="3" cm="1">
        <f t="array" aca="1" ref="AY482" ca="1">IF(ISNUMBER(AY$64),INDIRECT(ADDRESS(ROW($C280),COLUMN($G482)+AY$36*$F$35),TRUE),"")</f>
        <v>15</v>
      </c>
      <c r="AZ482" s="3" cm="1">
        <f t="array" aca="1" ref="AZ482" ca="1">IF(ISNUMBER(AZ$64),INDIRECT(ADDRESS(ROW($C280),COLUMN($G482)+AZ$36*$F$35),TRUE),"")</f>
        <v>15</v>
      </c>
      <c r="BA482" s="3" cm="1">
        <f t="array" aca="1" ref="BA482" ca="1">IF(ISNUMBER(BA$64),INDIRECT(ADDRESS(ROW($C280),COLUMN($G482)+BA$36*$F$35),TRUE),"")</f>
        <v>15</v>
      </c>
      <c r="BB482" s="3" cm="1">
        <f t="array" aca="1" ref="BB482" ca="1">IF(ISNUMBER(BB$64),INDIRECT(ADDRESS(ROW($C280),COLUMN($G482)+BB$36*$F$35),TRUE),"")</f>
        <v>15</v>
      </c>
      <c r="BC482" s="3" cm="1">
        <f t="array" aca="1" ref="BC482" ca="1">IF(ISNUMBER(BC$64),INDIRECT(ADDRESS(ROW($C280),COLUMN($G482)+BC$36*$F$35),TRUE),"")</f>
        <v>15</v>
      </c>
      <c r="BD482" s="3" cm="1">
        <f t="array" aca="1" ref="BD482" ca="1">IF(ISNUMBER(BD$64),INDIRECT(ADDRESS(ROW($C280),COLUMN($G482)+BD$36*$F$35),TRUE),"")</f>
        <v>15</v>
      </c>
      <c r="BE482" s="3" cm="1">
        <f t="array" aca="1" ref="BE482" ca="1">IF(ISNUMBER(BE$64),INDIRECT(ADDRESS(ROW($C280),COLUMN($G482)+BE$36*$F$35),TRUE),"")</f>
        <v>15</v>
      </c>
      <c r="BF482" s="3" t="str" cm="1">
        <f t="array" aca="1" ref="BF482" ca="1">IF(ISNUMBER(BF$64),INDIRECT(ADDRESS(ROW($C280),COLUMN($G482)+BF$36*$F$35),TRUE),"")</f>
        <v/>
      </c>
      <c r="BG482" s="3" t="str" cm="1">
        <f t="array" aca="1" ref="BG482" ca="1">IF(ISNUMBER(BG$64),INDIRECT(ADDRESS(ROW($C280),COLUMN($G482)+BG$36*$F$35),TRUE),"")</f>
        <v/>
      </c>
      <c r="BH482" s="3" t="str" cm="1">
        <f t="array" aca="1" ref="BH482" ca="1">IF(ISNUMBER(BH$64),INDIRECT(ADDRESS(ROW($C280),COLUMN($G482)+BH$36*$F$35),TRUE),"")</f>
        <v/>
      </c>
      <c r="BI482" s="3" t="str" cm="1">
        <f t="array" aca="1" ref="BI482" ca="1">IF(ISNUMBER(BI$64),INDIRECT(ADDRESS(ROW($C280),COLUMN($G482)+BI$36*$F$35),TRUE),"")</f>
        <v/>
      </c>
      <c r="BJ482" s="3" t="str" cm="1">
        <f t="array" aca="1" ref="BJ482" ca="1">IF(ISNUMBER(BJ$64),INDIRECT(ADDRESS(ROW($C280),COLUMN($G482)+BJ$36*$F$35),TRUE),"")</f>
        <v/>
      </c>
      <c r="BK482" s="3" t="str" cm="1">
        <f t="array" aca="1" ref="BK482" ca="1">IF(ISNUMBER(BK$64),INDIRECT(ADDRESS(ROW($C280),COLUMN($G482)+BK$36*$F$35),TRUE),"")</f>
        <v/>
      </c>
      <c r="BL482" s="3" t="str" cm="1">
        <f t="array" aca="1" ref="BL482" ca="1">IF(ISNUMBER(BL$64),INDIRECT(ADDRESS(ROW($C280),COLUMN($G482)+BL$36*$F$35),TRUE),"")</f>
        <v/>
      </c>
      <c r="BM482" s="3" t="str" cm="1">
        <f t="array" aca="1" ref="BM482" ca="1">IF(ISNUMBER(BM$64),INDIRECT(ADDRESS(ROW($C280),COLUMN($G482)+BM$36*$F$35),TRUE),"")</f>
        <v/>
      </c>
      <c r="BN482" s="3" t="str" cm="1">
        <f t="array" aca="1" ref="BN482" ca="1">IF(ISNUMBER(BN$64),INDIRECT(ADDRESS(ROW($C280),COLUMN($G482)+BN$36*$F$35),TRUE),"")</f>
        <v/>
      </c>
      <c r="BO482" s="3" t="str" cm="1">
        <f t="array" aca="1" ref="BO482" ca="1">IF(ISNUMBER(BO$64),INDIRECT(ADDRESS(ROW($C280),COLUMN($G482)+BO$36*$F$35),TRUE),"")</f>
        <v/>
      </c>
      <c r="BP482" s="3" t="str" cm="1">
        <f t="array" aca="1" ref="BP482" ca="1">IF(ISNUMBER(BP$64),INDIRECT(ADDRESS(ROW($C280),COLUMN($G482)+BP$36*$F$35),TRUE),"")</f>
        <v/>
      </c>
      <c r="BQ482" s="335" t="str" cm="1">
        <f t="array" aca="1" ref="BQ482" ca="1">IF(ISNUMBER(BQ$64),INDIRECT(ADDRESS(ROW($C280),COLUMN($G482)+BQ$36*$F$35),TRUE),"")</f>
        <v/>
      </c>
      <c r="BS482" s="36" cm="1">
        <f t="array" aca="1" ref="BS482" ca="1">IF(ISNUMBER(BS$64),INDIRECT(ADDRESS(ROW($C280),COLUMN($G482)+BS$36*$F$35),TRUE),"")</f>
        <v>25</v>
      </c>
      <c r="BT482" s="3" cm="1">
        <f t="array" aca="1" ref="BT482" ca="1">IF(ISNUMBER(BT$64),INDIRECT(ADDRESS(ROW($C280),COLUMN($G482)+BT$36*$F$35),TRUE),"")</f>
        <v>25</v>
      </c>
      <c r="BU482" s="3" cm="1">
        <f t="array" aca="1" ref="BU482" ca="1">IF(ISNUMBER(BU$64),INDIRECT(ADDRESS(ROW($C280),COLUMN($G482)+BU$36*$F$35),TRUE),"")</f>
        <v>25</v>
      </c>
      <c r="BV482" s="3" cm="1">
        <f t="array" aca="1" ref="BV482" ca="1">IF(ISNUMBER(BV$64),INDIRECT(ADDRESS(ROW($C280),COLUMN($G482)+BV$36*$F$35),TRUE),"")</f>
        <v>25</v>
      </c>
      <c r="BW482" s="3" t="str" cm="1">
        <f t="array" aca="1" ref="BW482" ca="1">IF(ISNUMBER(BW$64),INDIRECT(ADDRESS(ROW($C280),COLUMN($G482)+BW$36*$F$35),TRUE),"")</f>
        <v/>
      </c>
      <c r="BX482" s="3" t="str" cm="1">
        <f t="array" aca="1" ref="BX482" ca="1">IF(ISNUMBER(BX$64),INDIRECT(ADDRESS(ROW($C280),COLUMN($G482)+BX$36*$F$35),TRUE),"")</f>
        <v/>
      </c>
      <c r="BY482" s="3" t="str" cm="1">
        <f t="array" aca="1" ref="BY482" ca="1">IF(ISNUMBER(BY$64),INDIRECT(ADDRESS(ROW($C280),COLUMN($G482)+BY$36*$F$35),TRUE),"")</f>
        <v/>
      </c>
      <c r="BZ482" s="3" t="str" cm="1">
        <f t="array" aca="1" ref="BZ482" ca="1">IF(ISNUMBER(BZ$64),INDIRECT(ADDRESS(ROW($C280),COLUMN($G482)+BZ$36*$F$35),TRUE),"")</f>
        <v/>
      </c>
      <c r="CA482" s="3" t="str" cm="1">
        <f t="array" aca="1" ref="CA482" ca="1">IF(ISNUMBER(CA$64),INDIRECT(ADDRESS(ROW($C280),COLUMN($G482)+CA$36*$F$35),TRUE),"")</f>
        <v/>
      </c>
      <c r="CB482" s="3" t="str" cm="1">
        <f t="array" aca="1" ref="CB482" ca="1">IF(ISNUMBER(CB$64),INDIRECT(ADDRESS(ROW($C280),COLUMN($G482)+CB$36*$F$35),TRUE),"")</f>
        <v/>
      </c>
      <c r="CC482" s="3" t="str" cm="1">
        <f t="array" aca="1" ref="CC482" ca="1">IF(ISNUMBER(CC$64),INDIRECT(ADDRESS(ROW($C280),COLUMN($G482)+CC$36*$F$35),TRUE),"")</f>
        <v/>
      </c>
      <c r="CD482" s="3" t="str" cm="1">
        <f t="array" aca="1" ref="CD482" ca="1">IF(ISNUMBER(CD$64),INDIRECT(ADDRESS(ROW($C280),COLUMN($G482)+CD$36*$F$35),TRUE),"")</f>
        <v/>
      </c>
      <c r="CE482" s="3" t="str" cm="1">
        <f t="array" aca="1" ref="CE482" ca="1">IF(ISNUMBER(CE$64),INDIRECT(ADDRESS(ROW($C280),COLUMN($G482)+CE$36*$F$35),TRUE),"")</f>
        <v/>
      </c>
      <c r="CF482" s="3" t="str" cm="1">
        <f t="array" aca="1" ref="CF482" ca="1">IF(ISNUMBER(CF$64),INDIRECT(ADDRESS(ROW($C280),COLUMN($G482)+CF$36*$F$35),TRUE),"")</f>
        <v/>
      </c>
      <c r="CG482" s="3" t="str" cm="1">
        <f t="array" aca="1" ref="CG482" ca="1">IF(ISNUMBER(CG$64),INDIRECT(ADDRESS(ROW($C280),COLUMN($G482)+CG$36*$F$35),TRUE),"")</f>
        <v/>
      </c>
      <c r="CH482" s="3" t="str" cm="1">
        <f t="array" aca="1" ref="CH482" ca="1">IF(ISNUMBER(CH$64),INDIRECT(ADDRESS(ROW($C280),COLUMN($G482)+CH$36*$F$35),TRUE),"")</f>
        <v/>
      </c>
      <c r="CI482" s="3" t="str" cm="1">
        <f t="array" aca="1" ref="CI482" ca="1">IF(ISNUMBER(CI$64),INDIRECT(ADDRESS(ROW($C280),COLUMN($G482)+CI$36*$F$35),TRUE),"")</f>
        <v/>
      </c>
      <c r="CJ482" s="3" t="str" cm="1">
        <f t="array" aca="1" ref="CJ482" ca="1">IF(ISNUMBER(CJ$64),INDIRECT(ADDRESS(ROW($C280),COLUMN($G482)+CJ$36*$F$35),TRUE),"")</f>
        <v/>
      </c>
      <c r="CK482" s="3" t="str" cm="1">
        <f t="array" aca="1" ref="CK482" ca="1">IF(ISNUMBER(CK$64),INDIRECT(ADDRESS(ROW($C280),COLUMN($G482)+CK$36*$F$35),TRUE),"")</f>
        <v/>
      </c>
      <c r="CL482" s="335" t="str" cm="1">
        <f t="array" aca="1" ref="CL482" ca="1">IF(ISNUMBER(CL$64),INDIRECT(ADDRESS(ROW($C280),COLUMN($G482)+CL$36*$F$35),TRUE),"")</f>
        <v/>
      </c>
      <c r="CN482" s="36" cm="1">
        <f t="array" aca="1" ref="CN482" ca="1">IF(ISNUMBER(CN$64),INDIRECT(ADDRESS(ROW($C280),COLUMN($G482)+CN$36*$F$35),TRUE),"")</f>
        <v>6</v>
      </c>
      <c r="CO482" s="3" cm="1">
        <f t="array" aca="1" ref="CO482" ca="1">IF(ISNUMBER(CO$64),INDIRECT(ADDRESS(ROW($C280),COLUMN($G482)+CO$36*$F$35),TRUE),"")</f>
        <v>6</v>
      </c>
      <c r="CP482" s="3" cm="1">
        <f t="array" aca="1" ref="CP482" ca="1">IF(ISNUMBER(CP$64),INDIRECT(ADDRESS(ROW($C280),COLUMN($G482)+CP$36*$F$35),TRUE),"")</f>
        <v>6</v>
      </c>
      <c r="CQ482" s="3" cm="1">
        <f t="array" aca="1" ref="CQ482" ca="1">IF(ISNUMBER(CQ$64),INDIRECT(ADDRESS(ROW($C280),COLUMN($G482)+CQ$36*$F$35),TRUE),"")</f>
        <v>6</v>
      </c>
      <c r="CR482" s="3" t="str" cm="1">
        <f t="array" aca="1" ref="CR482" ca="1">IF(ISNUMBER(CR$64),INDIRECT(ADDRESS(ROW($C280),COLUMN($G482)+CR$36*$F$35),TRUE),"")</f>
        <v/>
      </c>
      <c r="CS482" s="3" t="str" cm="1">
        <f t="array" aca="1" ref="CS482" ca="1">IF(ISNUMBER(CS$64),INDIRECT(ADDRESS(ROW($C280),COLUMN($G482)+CS$36*$F$35),TRUE),"")</f>
        <v/>
      </c>
      <c r="CT482" s="3" t="str" cm="1">
        <f t="array" aca="1" ref="CT482" ca="1">IF(ISNUMBER(CT$64),INDIRECT(ADDRESS(ROW($C280),COLUMN($G482)+CT$36*$F$35),TRUE),"")</f>
        <v/>
      </c>
      <c r="CU482" s="3" t="str" cm="1">
        <f t="array" aca="1" ref="CU482" ca="1">IF(ISNUMBER(CU$64),INDIRECT(ADDRESS(ROW($C280),COLUMN($G482)+CU$36*$F$35),TRUE),"")</f>
        <v/>
      </c>
      <c r="CV482" s="3" t="str" cm="1">
        <f t="array" aca="1" ref="CV482" ca="1">IF(ISNUMBER(CV$64),INDIRECT(ADDRESS(ROW($C280),COLUMN($G482)+CV$36*$F$35),TRUE),"")</f>
        <v/>
      </c>
      <c r="CW482" s="3" t="str" cm="1">
        <f t="array" aca="1" ref="CW482" ca="1">IF(ISNUMBER(CW$64),INDIRECT(ADDRESS(ROW($C280),COLUMN($G482)+CW$36*$F$35),TRUE),"")</f>
        <v/>
      </c>
      <c r="CX482" s="3" t="str" cm="1">
        <f t="array" aca="1" ref="CX482" ca="1">IF(ISNUMBER(CX$64),INDIRECT(ADDRESS(ROW($C280),COLUMN($G482)+CX$36*$F$35),TRUE),"")</f>
        <v/>
      </c>
      <c r="CY482" s="3" t="str" cm="1">
        <f t="array" aca="1" ref="CY482" ca="1">IF(ISNUMBER(CY$64),INDIRECT(ADDRESS(ROW($C280),COLUMN($G482)+CY$36*$F$35),TRUE),"")</f>
        <v/>
      </c>
      <c r="CZ482" s="3" t="str" cm="1">
        <f t="array" aca="1" ref="CZ482" ca="1">IF(ISNUMBER(CZ$64),INDIRECT(ADDRESS(ROW($C280),COLUMN($G482)+CZ$36*$F$35),TRUE),"")</f>
        <v/>
      </c>
      <c r="DA482" s="3" t="str" cm="1">
        <f t="array" aca="1" ref="DA482" ca="1">IF(ISNUMBER(DA$64),INDIRECT(ADDRESS(ROW($C280),COLUMN($G482)+DA$36*$F$35),TRUE),"")</f>
        <v/>
      </c>
      <c r="DB482" s="3" t="str" cm="1">
        <f t="array" aca="1" ref="DB482" ca="1">IF(ISNUMBER(DB$64),INDIRECT(ADDRESS(ROW($C280),COLUMN($G482)+DB$36*$F$35),TRUE),"")</f>
        <v/>
      </c>
      <c r="DC482" s="3" t="str" cm="1">
        <f t="array" aca="1" ref="DC482" ca="1">IF(ISNUMBER(DC$64),INDIRECT(ADDRESS(ROW($C280),COLUMN($G482)+DC$36*$F$35),TRUE),"")</f>
        <v/>
      </c>
      <c r="DD482" s="3" t="str" cm="1">
        <f t="array" aca="1" ref="DD482" ca="1">IF(ISNUMBER(DD$64),INDIRECT(ADDRESS(ROW($C280),COLUMN($G482)+DD$36*$F$35),TRUE),"")</f>
        <v/>
      </c>
      <c r="DE482" s="3" t="str" cm="1">
        <f t="array" aca="1" ref="DE482" ca="1">IF(ISNUMBER(DE$64),INDIRECT(ADDRESS(ROW($C280),COLUMN($G482)+DE$36*$F$35),TRUE),"")</f>
        <v/>
      </c>
      <c r="DF482" s="3" t="str" cm="1">
        <f t="array" aca="1" ref="DF482" ca="1">IF(ISNUMBER(DF$64),INDIRECT(ADDRESS(ROW($C280),COLUMN($G482)+DF$36*$F$35),TRUE),"")</f>
        <v/>
      </c>
      <c r="DG482" s="335" t="str" cm="1">
        <f t="array" aca="1" ref="DG482" ca="1">IF(ISNUMBER(DG$64),INDIRECT(ADDRESS(ROW($C280),COLUMN($G482)+DG$36*$F$35),TRUE),"")</f>
        <v/>
      </c>
      <c r="DI482" s="36" cm="1">
        <f t="array" aca="1" ref="DI482" ca="1">IF(ISNUMBER(DI$64),INDIRECT(ADDRESS(ROW($C280),COLUMN($G482)+DI$36*$F$35),TRUE),"")</f>
        <v>8</v>
      </c>
      <c r="DJ482" s="3" cm="1">
        <f t="array" aca="1" ref="DJ482" ca="1">IF(ISNUMBER(DJ$64),INDIRECT(ADDRESS(ROW($C280),COLUMN($G482)+DJ$36*$F$35),TRUE),"")</f>
        <v>8</v>
      </c>
      <c r="DK482" s="3" cm="1">
        <f t="array" aca="1" ref="DK482" ca="1">IF(ISNUMBER(DK$64),INDIRECT(ADDRESS(ROW($C280),COLUMN($G482)+DK$36*$F$35),TRUE),"")</f>
        <v>8</v>
      </c>
      <c r="DL482" s="3" cm="1">
        <f t="array" aca="1" ref="DL482" ca="1">IF(ISNUMBER(DL$64),INDIRECT(ADDRESS(ROW($C280),COLUMN($G482)+DL$36*$F$35),TRUE),"")</f>
        <v>8</v>
      </c>
      <c r="DM482" s="3" cm="1">
        <f t="array" aca="1" ref="DM482" ca="1">IF(ISNUMBER(DM$64),INDIRECT(ADDRESS(ROW($C280),COLUMN($G482)+DM$36*$F$35),TRUE),"")</f>
        <v>8</v>
      </c>
      <c r="DN482" s="3" cm="1">
        <f t="array" aca="1" ref="DN482" ca="1">IF(ISNUMBER(DN$64),INDIRECT(ADDRESS(ROW($C280),COLUMN($G482)+DN$36*$F$35),TRUE),"")</f>
        <v>8</v>
      </c>
      <c r="DO482" s="3" cm="1">
        <f t="array" aca="1" ref="DO482" ca="1">IF(ISNUMBER(DO$64),INDIRECT(ADDRESS(ROW($C280),COLUMN($G482)+DO$36*$F$35),TRUE),"")</f>
        <v>8</v>
      </c>
      <c r="DP482" s="3" cm="1">
        <f t="array" aca="1" ref="DP482" ca="1">IF(ISNUMBER(DP$64),INDIRECT(ADDRESS(ROW($C280),COLUMN($G482)+DP$36*$F$35),TRUE),"")</f>
        <v>8</v>
      </c>
      <c r="DQ482" s="3" cm="1">
        <f t="array" aca="1" ref="DQ482" ca="1">IF(ISNUMBER(DQ$64),INDIRECT(ADDRESS(ROW($C280),COLUMN($G482)+DQ$36*$F$35),TRUE),"")</f>
        <v>8</v>
      </c>
      <c r="DR482" s="3" cm="1">
        <f t="array" aca="1" ref="DR482" ca="1">IF(ISNUMBER(DR$64),INDIRECT(ADDRESS(ROW($C280),COLUMN($G482)+DR$36*$F$35),TRUE),"")</f>
        <v>8</v>
      </c>
      <c r="DS482" s="3" t="str" cm="1">
        <f t="array" aca="1" ref="DS482" ca="1">IF(ISNUMBER(DS$64),INDIRECT(ADDRESS(ROW($C280),COLUMN($G482)+DS$36*$F$35),TRUE),"")</f>
        <v/>
      </c>
      <c r="DT482" s="3" t="str" cm="1">
        <f t="array" aca="1" ref="DT482" ca="1">IF(ISNUMBER(DT$64),INDIRECT(ADDRESS(ROW($C280),COLUMN($G482)+DT$36*$F$35),TRUE),"")</f>
        <v/>
      </c>
      <c r="DU482" s="3" t="str" cm="1">
        <f t="array" aca="1" ref="DU482" ca="1">IF(ISNUMBER(DU$64),INDIRECT(ADDRESS(ROW($C280),COLUMN($G482)+DU$36*$F$35),TRUE),"")</f>
        <v/>
      </c>
      <c r="DV482" s="3" t="str" cm="1">
        <f t="array" aca="1" ref="DV482" ca="1">IF(ISNUMBER(DV$64),INDIRECT(ADDRESS(ROW($C280),COLUMN($G482)+DV$36*$F$35),TRUE),"")</f>
        <v/>
      </c>
      <c r="DW482" s="3" t="str" cm="1">
        <f t="array" aca="1" ref="DW482" ca="1">IF(ISNUMBER(DW$64),INDIRECT(ADDRESS(ROW($C280),COLUMN($G482)+DW$36*$F$35),TRUE),"")</f>
        <v/>
      </c>
      <c r="DX482" s="3" t="str" cm="1">
        <f t="array" aca="1" ref="DX482" ca="1">IF(ISNUMBER(DX$64),INDIRECT(ADDRESS(ROW($C280),COLUMN($G482)+DX$36*$F$35),TRUE),"")</f>
        <v/>
      </c>
      <c r="DY482" s="3" t="str" cm="1">
        <f t="array" aca="1" ref="DY482" ca="1">IF(ISNUMBER(DY$64),INDIRECT(ADDRESS(ROW($C280),COLUMN($G482)+DY$36*$F$35),TRUE),"")</f>
        <v/>
      </c>
      <c r="DZ482" s="3" t="str" cm="1">
        <f t="array" aca="1" ref="DZ482" ca="1">IF(ISNUMBER(DZ$64),INDIRECT(ADDRESS(ROW($C280),COLUMN($G482)+DZ$36*$F$35),TRUE),"")</f>
        <v/>
      </c>
      <c r="EA482" s="3" t="str" cm="1">
        <f t="array" aca="1" ref="EA482" ca="1">IF(ISNUMBER(EA$64),INDIRECT(ADDRESS(ROW($C280),COLUMN($G482)+EA$36*$F$35),TRUE),"")</f>
        <v/>
      </c>
      <c r="EB482" s="335" t="str" cm="1">
        <f t="array" aca="1" ref="EB482" ca="1">IF(ISNUMBER(EB$64),INDIRECT(ADDRESS(ROW($C280),COLUMN($G482)+EB$36*$F$35),TRUE),"")</f>
        <v/>
      </c>
    </row>
    <row r="483" spans="1:132" x14ac:dyDescent="0.25">
      <c r="A483" s="797"/>
      <c r="C483" s="323" t="str">
        <f>"[i"&amp;'Input - Output'!H680&amp;"] "&amp;$C$69</f>
        <v>[iR1] Dikte laminaat (herhaald voor elke kolom)</v>
      </c>
      <c r="H483" s="36" cm="1">
        <f t="array" aca="1" ref="H483" ca="1">IF(ISNUMBER(H$64),INDIRECT(ADDRESS(ROW($C281),COLUMN($G483)+H$36*$F$35),TRUE),"")</f>
        <v>14</v>
      </c>
      <c r="I483" s="3" cm="1">
        <f t="array" aca="1" ref="I483" ca="1">IF(ISNUMBER(I$64),INDIRECT(ADDRESS(ROW($C281),COLUMN($G483)+I$36*$F$35),TRUE),"")</f>
        <v>14</v>
      </c>
      <c r="J483" s="3" cm="1">
        <f t="array" aca="1" ref="J483" ca="1">IF(ISNUMBER(J$64),INDIRECT(ADDRESS(ROW($C281),COLUMN($G483)+J$36*$F$35),TRUE),"")</f>
        <v>14</v>
      </c>
      <c r="K483" s="3" cm="1">
        <f t="array" aca="1" ref="K483" ca="1">IF(ISNUMBER(K$64),INDIRECT(ADDRESS(ROW($C281),COLUMN($G483)+K$36*$F$35),TRUE),"")</f>
        <v>14</v>
      </c>
      <c r="L483" s="3" cm="1">
        <f t="array" aca="1" ref="L483" ca="1">IF(ISNUMBER(L$64),INDIRECT(ADDRESS(ROW($C281),COLUMN($G483)+L$36*$F$35),TRUE),"")</f>
        <v>14</v>
      </c>
      <c r="M483" s="3" cm="1">
        <f t="array" aca="1" ref="M483" ca="1">IF(ISNUMBER(M$64),INDIRECT(ADDRESS(ROW($C281),COLUMN($G483)+M$36*$F$35),TRUE),"")</f>
        <v>14</v>
      </c>
      <c r="N483" s="3" cm="1">
        <f t="array" aca="1" ref="N483" ca="1">IF(ISNUMBER(N$64),INDIRECT(ADDRESS(ROW($C281),COLUMN($G483)+N$36*$F$35),TRUE),"")</f>
        <v>14</v>
      </c>
      <c r="O483" s="3" cm="1">
        <f t="array" aca="1" ref="O483" ca="1">IF(ISNUMBER(O$64),INDIRECT(ADDRESS(ROW($C281),COLUMN($G483)+O$36*$F$35),TRUE),"")</f>
        <v>14</v>
      </c>
      <c r="P483" s="3" t="str" cm="1">
        <f t="array" aca="1" ref="P483" ca="1">IF(ISNUMBER(P$64),INDIRECT(ADDRESS(ROW($C281),COLUMN($G483)+P$36*$F$35),TRUE),"")</f>
        <v/>
      </c>
      <c r="Q483" s="3" t="str" cm="1">
        <f t="array" aca="1" ref="Q483" ca="1">IF(ISNUMBER(Q$64),INDIRECT(ADDRESS(ROW($C281),COLUMN($G483)+Q$36*$F$35),TRUE),"")</f>
        <v/>
      </c>
      <c r="R483" s="3" t="str" cm="1">
        <f t="array" aca="1" ref="R483" ca="1">IF(ISNUMBER(R$64),INDIRECT(ADDRESS(ROW($C281),COLUMN($G483)+R$36*$F$35),TRUE),"")</f>
        <v/>
      </c>
      <c r="S483" s="3" t="str" cm="1">
        <f t="array" aca="1" ref="S483" ca="1">IF(ISNUMBER(S$64),INDIRECT(ADDRESS(ROW($C281),COLUMN($G483)+S$36*$F$35),TRUE),"")</f>
        <v/>
      </c>
      <c r="T483" s="3" t="str" cm="1">
        <f t="array" aca="1" ref="T483" ca="1">IF(ISNUMBER(T$64),INDIRECT(ADDRESS(ROW($C281),COLUMN($G483)+T$36*$F$35),TRUE),"")</f>
        <v/>
      </c>
      <c r="U483" s="3" t="str" cm="1">
        <f t="array" aca="1" ref="U483" ca="1">IF(ISNUMBER(U$64),INDIRECT(ADDRESS(ROW($C281),COLUMN($G483)+U$36*$F$35),TRUE),"")</f>
        <v/>
      </c>
      <c r="V483" s="3" t="str" cm="1">
        <f t="array" aca="1" ref="V483" ca="1">IF(ISNUMBER(V$64),INDIRECT(ADDRESS(ROW($C281),COLUMN($G483)+V$36*$F$35),TRUE),"")</f>
        <v/>
      </c>
      <c r="W483" s="3" t="str" cm="1">
        <f t="array" aca="1" ref="W483" ca="1">IF(ISNUMBER(W$64),INDIRECT(ADDRESS(ROW($C281),COLUMN($G483)+W$36*$F$35),TRUE),"")</f>
        <v/>
      </c>
      <c r="X483" s="3" t="str" cm="1">
        <f t="array" aca="1" ref="X483" ca="1">IF(ISNUMBER(X$64),INDIRECT(ADDRESS(ROW($C281),COLUMN($G483)+X$36*$F$35),TRUE),"")</f>
        <v/>
      </c>
      <c r="Y483" s="3" t="str" cm="1">
        <f t="array" aca="1" ref="Y483" ca="1">IF(ISNUMBER(Y$64),INDIRECT(ADDRESS(ROW($C281),COLUMN($G483)+Y$36*$F$35),TRUE),"")</f>
        <v/>
      </c>
      <c r="Z483" s="3" t="str" cm="1">
        <f t="array" aca="1" ref="Z483" ca="1">IF(ISNUMBER(Z$64),INDIRECT(ADDRESS(ROW($C281),COLUMN($G483)+Z$36*$F$35),TRUE),"")</f>
        <v/>
      </c>
      <c r="AA483" s="335" t="str" cm="1">
        <f t="array" aca="1" ref="AA483" ca="1">IF(ISNUMBER(AA$64),INDIRECT(ADDRESS(ROW($C281),COLUMN($G483)+AA$36*$F$35),TRUE),"")</f>
        <v/>
      </c>
      <c r="AC483" s="36" cm="1">
        <f t="array" aca="1" ref="AC483" ca="1">IF(ISNUMBER(AC$64),INDIRECT(ADDRESS(ROW($C281),COLUMN($G483)+AC$36*$F$35),TRUE),"")</f>
        <v>14</v>
      </c>
      <c r="AD483" s="3" cm="1">
        <f t="array" aca="1" ref="AD483" ca="1">IF(ISNUMBER(AD$64),INDIRECT(ADDRESS(ROW($C281),COLUMN($G483)+AD$36*$F$35),TRUE),"")</f>
        <v>14</v>
      </c>
      <c r="AE483" s="3" cm="1">
        <f t="array" aca="1" ref="AE483" ca="1">IF(ISNUMBER(AE$64),INDIRECT(ADDRESS(ROW($C281),COLUMN($G483)+AE$36*$F$35),TRUE),"")</f>
        <v>14</v>
      </c>
      <c r="AF483" s="3" cm="1">
        <f t="array" aca="1" ref="AF483" ca="1">IF(ISNUMBER(AF$64),INDIRECT(ADDRESS(ROW($C281),COLUMN($G483)+AF$36*$F$35),TRUE),"")</f>
        <v>14</v>
      </c>
      <c r="AG483" s="3" cm="1">
        <f t="array" aca="1" ref="AG483" ca="1">IF(ISNUMBER(AG$64),INDIRECT(ADDRESS(ROW($C281),COLUMN($G483)+AG$36*$F$35),TRUE),"")</f>
        <v>14</v>
      </c>
      <c r="AH483" s="3" cm="1">
        <f t="array" aca="1" ref="AH483" ca="1">IF(ISNUMBER(AH$64),INDIRECT(ADDRESS(ROW($C281),COLUMN($G483)+AH$36*$F$35),TRUE),"")</f>
        <v>14</v>
      </c>
      <c r="AI483" s="3" cm="1">
        <f t="array" aca="1" ref="AI483" ca="1">IF(ISNUMBER(AI$64),INDIRECT(ADDRESS(ROW($C281),COLUMN($G483)+AI$36*$F$35),TRUE),"")</f>
        <v>14</v>
      </c>
      <c r="AJ483" s="3" cm="1">
        <f t="array" aca="1" ref="AJ483" ca="1">IF(ISNUMBER(AJ$64),INDIRECT(ADDRESS(ROW($C281),COLUMN($G483)+AJ$36*$F$35),TRUE),"")</f>
        <v>14</v>
      </c>
      <c r="AK483" s="3" t="str" cm="1">
        <f t="array" aca="1" ref="AK483" ca="1">IF(ISNUMBER(AK$64),INDIRECT(ADDRESS(ROW($C281),COLUMN($G483)+AK$36*$F$35),TRUE),"")</f>
        <v/>
      </c>
      <c r="AL483" s="3" t="str" cm="1">
        <f t="array" aca="1" ref="AL483" ca="1">IF(ISNUMBER(AL$64),INDIRECT(ADDRESS(ROW($C281),COLUMN($G483)+AL$36*$F$35),TRUE),"")</f>
        <v/>
      </c>
      <c r="AM483" s="3" t="str" cm="1">
        <f t="array" aca="1" ref="AM483" ca="1">IF(ISNUMBER(AM$64),INDIRECT(ADDRESS(ROW($C281),COLUMN($G483)+AM$36*$F$35),TRUE),"")</f>
        <v/>
      </c>
      <c r="AN483" s="3" t="str" cm="1">
        <f t="array" aca="1" ref="AN483" ca="1">IF(ISNUMBER(AN$64),INDIRECT(ADDRESS(ROW($C281),COLUMN($G483)+AN$36*$F$35),TRUE),"")</f>
        <v/>
      </c>
      <c r="AO483" s="3" t="str" cm="1">
        <f t="array" aca="1" ref="AO483" ca="1">IF(ISNUMBER(AO$64),INDIRECT(ADDRESS(ROW($C281),COLUMN($G483)+AO$36*$F$35),TRUE),"")</f>
        <v/>
      </c>
      <c r="AP483" s="3" t="str" cm="1">
        <f t="array" aca="1" ref="AP483" ca="1">IF(ISNUMBER(AP$64),INDIRECT(ADDRESS(ROW($C281),COLUMN($G483)+AP$36*$F$35),TRUE),"")</f>
        <v/>
      </c>
      <c r="AQ483" s="3" t="str" cm="1">
        <f t="array" aca="1" ref="AQ483" ca="1">IF(ISNUMBER(AQ$64),INDIRECT(ADDRESS(ROW($C281),COLUMN($G483)+AQ$36*$F$35),TRUE),"")</f>
        <v/>
      </c>
      <c r="AR483" s="3" t="str" cm="1">
        <f t="array" aca="1" ref="AR483" ca="1">IF(ISNUMBER(AR$64),INDIRECT(ADDRESS(ROW($C281),COLUMN($G483)+AR$36*$F$35),TRUE),"")</f>
        <v/>
      </c>
      <c r="AS483" s="3" t="str" cm="1">
        <f t="array" aca="1" ref="AS483" ca="1">IF(ISNUMBER(AS$64),INDIRECT(ADDRESS(ROW($C281),COLUMN($G483)+AS$36*$F$35),TRUE),"")</f>
        <v/>
      </c>
      <c r="AT483" s="3" t="str" cm="1">
        <f t="array" aca="1" ref="AT483" ca="1">IF(ISNUMBER(AT$64),INDIRECT(ADDRESS(ROW($C281),COLUMN($G483)+AT$36*$F$35),TRUE),"")</f>
        <v/>
      </c>
      <c r="AU483" s="3" t="str" cm="1">
        <f t="array" aca="1" ref="AU483" ca="1">IF(ISNUMBER(AU$64),INDIRECT(ADDRESS(ROW($C281),COLUMN($G483)+AU$36*$F$35),TRUE),"")</f>
        <v/>
      </c>
      <c r="AV483" s="335" t="str" cm="1">
        <f t="array" aca="1" ref="AV483" ca="1">IF(ISNUMBER(AV$64),INDIRECT(ADDRESS(ROW($C281),COLUMN($G483)+AV$36*$F$35),TRUE),"")</f>
        <v/>
      </c>
      <c r="AX483" s="36" cm="1">
        <f t="array" aca="1" ref="AX483" ca="1">IF(ISNUMBER(AX$64),INDIRECT(ADDRESS(ROW($C281),COLUMN($G483)+AX$36*$F$35),TRUE),"")</f>
        <v>15</v>
      </c>
      <c r="AY483" s="3" cm="1">
        <f t="array" aca="1" ref="AY483" ca="1">IF(ISNUMBER(AY$64),INDIRECT(ADDRESS(ROW($C281),COLUMN($G483)+AY$36*$F$35),TRUE),"")</f>
        <v>15</v>
      </c>
      <c r="AZ483" s="3" cm="1">
        <f t="array" aca="1" ref="AZ483" ca="1">IF(ISNUMBER(AZ$64),INDIRECT(ADDRESS(ROW($C281),COLUMN($G483)+AZ$36*$F$35),TRUE),"")</f>
        <v>15</v>
      </c>
      <c r="BA483" s="3" cm="1">
        <f t="array" aca="1" ref="BA483" ca="1">IF(ISNUMBER(BA$64),INDIRECT(ADDRESS(ROW($C281),COLUMN($G483)+BA$36*$F$35),TRUE),"")</f>
        <v>15</v>
      </c>
      <c r="BB483" s="3" cm="1">
        <f t="array" aca="1" ref="BB483" ca="1">IF(ISNUMBER(BB$64),INDIRECT(ADDRESS(ROW($C281),COLUMN($G483)+BB$36*$F$35),TRUE),"")</f>
        <v>15</v>
      </c>
      <c r="BC483" s="3" cm="1">
        <f t="array" aca="1" ref="BC483" ca="1">IF(ISNUMBER(BC$64),INDIRECT(ADDRESS(ROW($C281),COLUMN($G483)+BC$36*$F$35),TRUE),"")</f>
        <v>15</v>
      </c>
      <c r="BD483" s="3" cm="1">
        <f t="array" aca="1" ref="BD483" ca="1">IF(ISNUMBER(BD$64),INDIRECT(ADDRESS(ROW($C281),COLUMN($G483)+BD$36*$F$35),TRUE),"")</f>
        <v>15</v>
      </c>
      <c r="BE483" s="3" cm="1">
        <f t="array" aca="1" ref="BE483" ca="1">IF(ISNUMBER(BE$64),INDIRECT(ADDRESS(ROW($C281),COLUMN($G483)+BE$36*$F$35),TRUE),"")</f>
        <v>15</v>
      </c>
      <c r="BF483" s="3" t="str" cm="1">
        <f t="array" aca="1" ref="BF483" ca="1">IF(ISNUMBER(BF$64),INDIRECT(ADDRESS(ROW($C281),COLUMN($G483)+BF$36*$F$35),TRUE),"")</f>
        <v/>
      </c>
      <c r="BG483" s="3" t="str" cm="1">
        <f t="array" aca="1" ref="BG483" ca="1">IF(ISNUMBER(BG$64),INDIRECT(ADDRESS(ROW($C281),COLUMN($G483)+BG$36*$F$35),TRUE),"")</f>
        <v/>
      </c>
      <c r="BH483" s="3" t="str" cm="1">
        <f t="array" aca="1" ref="BH483" ca="1">IF(ISNUMBER(BH$64),INDIRECT(ADDRESS(ROW($C281),COLUMN($G483)+BH$36*$F$35),TRUE),"")</f>
        <v/>
      </c>
      <c r="BI483" s="3" t="str" cm="1">
        <f t="array" aca="1" ref="BI483" ca="1">IF(ISNUMBER(BI$64),INDIRECT(ADDRESS(ROW($C281),COLUMN($G483)+BI$36*$F$35),TRUE),"")</f>
        <v/>
      </c>
      <c r="BJ483" s="3" t="str" cm="1">
        <f t="array" aca="1" ref="BJ483" ca="1">IF(ISNUMBER(BJ$64),INDIRECT(ADDRESS(ROW($C281),COLUMN($G483)+BJ$36*$F$35),TRUE),"")</f>
        <v/>
      </c>
      <c r="BK483" s="3" t="str" cm="1">
        <f t="array" aca="1" ref="BK483" ca="1">IF(ISNUMBER(BK$64),INDIRECT(ADDRESS(ROW($C281),COLUMN($G483)+BK$36*$F$35),TRUE),"")</f>
        <v/>
      </c>
      <c r="BL483" s="3" t="str" cm="1">
        <f t="array" aca="1" ref="BL483" ca="1">IF(ISNUMBER(BL$64),INDIRECT(ADDRESS(ROW($C281),COLUMN($G483)+BL$36*$F$35),TRUE),"")</f>
        <v/>
      </c>
      <c r="BM483" s="3" t="str" cm="1">
        <f t="array" aca="1" ref="BM483" ca="1">IF(ISNUMBER(BM$64),INDIRECT(ADDRESS(ROW($C281),COLUMN($G483)+BM$36*$F$35),TRUE),"")</f>
        <v/>
      </c>
      <c r="BN483" s="3" t="str" cm="1">
        <f t="array" aca="1" ref="BN483" ca="1">IF(ISNUMBER(BN$64),INDIRECT(ADDRESS(ROW($C281),COLUMN($G483)+BN$36*$F$35),TRUE),"")</f>
        <v/>
      </c>
      <c r="BO483" s="3" t="str" cm="1">
        <f t="array" aca="1" ref="BO483" ca="1">IF(ISNUMBER(BO$64),INDIRECT(ADDRESS(ROW($C281),COLUMN($G483)+BO$36*$F$35),TRUE),"")</f>
        <v/>
      </c>
      <c r="BP483" s="3" t="str" cm="1">
        <f t="array" aca="1" ref="BP483" ca="1">IF(ISNUMBER(BP$64),INDIRECT(ADDRESS(ROW($C281),COLUMN($G483)+BP$36*$F$35),TRUE),"")</f>
        <v/>
      </c>
      <c r="BQ483" s="335" t="str" cm="1">
        <f t="array" aca="1" ref="BQ483" ca="1">IF(ISNUMBER(BQ$64),INDIRECT(ADDRESS(ROW($C281),COLUMN($G483)+BQ$36*$F$35),TRUE),"")</f>
        <v/>
      </c>
      <c r="BS483" s="36" cm="1">
        <f t="array" aca="1" ref="BS483" ca="1">IF(ISNUMBER(BS$64),INDIRECT(ADDRESS(ROW($C281),COLUMN($G483)+BS$36*$F$35),TRUE),"")</f>
        <v>25</v>
      </c>
      <c r="BT483" s="3" cm="1">
        <f t="array" aca="1" ref="BT483" ca="1">IF(ISNUMBER(BT$64),INDIRECT(ADDRESS(ROW($C281),COLUMN($G483)+BT$36*$F$35),TRUE),"")</f>
        <v>25</v>
      </c>
      <c r="BU483" s="3" cm="1">
        <f t="array" aca="1" ref="BU483" ca="1">IF(ISNUMBER(BU$64),INDIRECT(ADDRESS(ROW($C281),COLUMN($G483)+BU$36*$F$35),TRUE),"")</f>
        <v>25</v>
      </c>
      <c r="BV483" s="3" cm="1">
        <f t="array" aca="1" ref="BV483" ca="1">IF(ISNUMBER(BV$64),INDIRECT(ADDRESS(ROW($C281),COLUMN($G483)+BV$36*$F$35),TRUE),"")</f>
        <v>25</v>
      </c>
      <c r="BW483" s="3" t="str" cm="1">
        <f t="array" aca="1" ref="BW483" ca="1">IF(ISNUMBER(BW$64),INDIRECT(ADDRESS(ROW($C281),COLUMN($G483)+BW$36*$F$35),TRUE),"")</f>
        <v/>
      </c>
      <c r="BX483" s="3" t="str" cm="1">
        <f t="array" aca="1" ref="BX483" ca="1">IF(ISNUMBER(BX$64),INDIRECT(ADDRESS(ROW($C281),COLUMN($G483)+BX$36*$F$35),TRUE),"")</f>
        <v/>
      </c>
      <c r="BY483" s="3" t="str" cm="1">
        <f t="array" aca="1" ref="BY483" ca="1">IF(ISNUMBER(BY$64),INDIRECT(ADDRESS(ROW($C281),COLUMN($G483)+BY$36*$F$35),TRUE),"")</f>
        <v/>
      </c>
      <c r="BZ483" s="3" t="str" cm="1">
        <f t="array" aca="1" ref="BZ483" ca="1">IF(ISNUMBER(BZ$64),INDIRECT(ADDRESS(ROW($C281),COLUMN($G483)+BZ$36*$F$35),TRUE),"")</f>
        <v/>
      </c>
      <c r="CA483" s="3" t="str" cm="1">
        <f t="array" aca="1" ref="CA483" ca="1">IF(ISNUMBER(CA$64),INDIRECT(ADDRESS(ROW($C281),COLUMN($G483)+CA$36*$F$35),TRUE),"")</f>
        <v/>
      </c>
      <c r="CB483" s="3" t="str" cm="1">
        <f t="array" aca="1" ref="CB483" ca="1">IF(ISNUMBER(CB$64),INDIRECT(ADDRESS(ROW($C281),COLUMN($G483)+CB$36*$F$35),TRUE),"")</f>
        <v/>
      </c>
      <c r="CC483" s="3" t="str" cm="1">
        <f t="array" aca="1" ref="CC483" ca="1">IF(ISNUMBER(CC$64),INDIRECT(ADDRESS(ROW($C281),COLUMN($G483)+CC$36*$F$35),TRUE),"")</f>
        <v/>
      </c>
      <c r="CD483" s="3" t="str" cm="1">
        <f t="array" aca="1" ref="CD483" ca="1">IF(ISNUMBER(CD$64),INDIRECT(ADDRESS(ROW($C281),COLUMN($G483)+CD$36*$F$35),TRUE),"")</f>
        <v/>
      </c>
      <c r="CE483" s="3" t="str" cm="1">
        <f t="array" aca="1" ref="CE483" ca="1">IF(ISNUMBER(CE$64),INDIRECT(ADDRESS(ROW($C281),COLUMN($G483)+CE$36*$F$35),TRUE),"")</f>
        <v/>
      </c>
      <c r="CF483" s="3" t="str" cm="1">
        <f t="array" aca="1" ref="CF483" ca="1">IF(ISNUMBER(CF$64),INDIRECT(ADDRESS(ROW($C281),COLUMN($G483)+CF$36*$F$35),TRUE),"")</f>
        <v/>
      </c>
      <c r="CG483" s="3" t="str" cm="1">
        <f t="array" aca="1" ref="CG483" ca="1">IF(ISNUMBER(CG$64),INDIRECT(ADDRESS(ROW($C281),COLUMN($G483)+CG$36*$F$35),TRUE),"")</f>
        <v/>
      </c>
      <c r="CH483" s="3" t="str" cm="1">
        <f t="array" aca="1" ref="CH483" ca="1">IF(ISNUMBER(CH$64),INDIRECT(ADDRESS(ROW($C281),COLUMN($G483)+CH$36*$F$35),TRUE),"")</f>
        <v/>
      </c>
      <c r="CI483" s="3" t="str" cm="1">
        <f t="array" aca="1" ref="CI483" ca="1">IF(ISNUMBER(CI$64),INDIRECT(ADDRESS(ROW($C281),COLUMN($G483)+CI$36*$F$35),TRUE),"")</f>
        <v/>
      </c>
      <c r="CJ483" s="3" t="str" cm="1">
        <f t="array" aca="1" ref="CJ483" ca="1">IF(ISNUMBER(CJ$64),INDIRECT(ADDRESS(ROW($C281),COLUMN($G483)+CJ$36*$F$35),TRUE),"")</f>
        <v/>
      </c>
      <c r="CK483" s="3" t="str" cm="1">
        <f t="array" aca="1" ref="CK483" ca="1">IF(ISNUMBER(CK$64),INDIRECT(ADDRESS(ROW($C281),COLUMN($G483)+CK$36*$F$35),TRUE),"")</f>
        <v/>
      </c>
      <c r="CL483" s="335" t="str" cm="1">
        <f t="array" aca="1" ref="CL483" ca="1">IF(ISNUMBER(CL$64),INDIRECT(ADDRESS(ROW($C281),COLUMN($G483)+CL$36*$F$35),TRUE),"")</f>
        <v/>
      </c>
      <c r="CN483" s="36" cm="1">
        <f t="array" aca="1" ref="CN483" ca="1">IF(ISNUMBER(CN$64),INDIRECT(ADDRESS(ROW($C281),COLUMN($G483)+CN$36*$F$35),TRUE),"")</f>
        <v>6</v>
      </c>
      <c r="CO483" s="3" cm="1">
        <f t="array" aca="1" ref="CO483" ca="1">IF(ISNUMBER(CO$64),INDIRECT(ADDRESS(ROW($C281),COLUMN($G483)+CO$36*$F$35),TRUE),"")</f>
        <v>6</v>
      </c>
      <c r="CP483" s="3" cm="1">
        <f t="array" aca="1" ref="CP483" ca="1">IF(ISNUMBER(CP$64),INDIRECT(ADDRESS(ROW($C281),COLUMN($G483)+CP$36*$F$35),TRUE),"")</f>
        <v>6</v>
      </c>
      <c r="CQ483" s="3" cm="1">
        <f t="array" aca="1" ref="CQ483" ca="1">IF(ISNUMBER(CQ$64),INDIRECT(ADDRESS(ROW($C281),COLUMN($G483)+CQ$36*$F$35),TRUE),"")</f>
        <v>6</v>
      </c>
      <c r="CR483" s="3" t="str" cm="1">
        <f t="array" aca="1" ref="CR483" ca="1">IF(ISNUMBER(CR$64),INDIRECT(ADDRESS(ROW($C281),COLUMN($G483)+CR$36*$F$35),TRUE),"")</f>
        <v/>
      </c>
      <c r="CS483" s="3" t="str" cm="1">
        <f t="array" aca="1" ref="CS483" ca="1">IF(ISNUMBER(CS$64),INDIRECT(ADDRESS(ROW($C281),COLUMN($G483)+CS$36*$F$35),TRUE),"")</f>
        <v/>
      </c>
      <c r="CT483" s="3" t="str" cm="1">
        <f t="array" aca="1" ref="CT483" ca="1">IF(ISNUMBER(CT$64),INDIRECT(ADDRESS(ROW($C281),COLUMN($G483)+CT$36*$F$35),TRUE),"")</f>
        <v/>
      </c>
      <c r="CU483" s="3" t="str" cm="1">
        <f t="array" aca="1" ref="CU483" ca="1">IF(ISNUMBER(CU$64),INDIRECT(ADDRESS(ROW($C281),COLUMN($G483)+CU$36*$F$35),TRUE),"")</f>
        <v/>
      </c>
      <c r="CV483" s="3" t="str" cm="1">
        <f t="array" aca="1" ref="CV483" ca="1">IF(ISNUMBER(CV$64),INDIRECT(ADDRESS(ROW($C281),COLUMN($G483)+CV$36*$F$35),TRUE),"")</f>
        <v/>
      </c>
      <c r="CW483" s="3" t="str" cm="1">
        <f t="array" aca="1" ref="CW483" ca="1">IF(ISNUMBER(CW$64),INDIRECT(ADDRESS(ROW($C281),COLUMN($G483)+CW$36*$F$35),TRUE),"")</f>
        <v/>
      </c>
      <c r="CX483" s="3" t="str" cm="1">
        <f t="array" aca="1" ref="CX483" ca="1">IF(ISNUMBER(CX$64),INDIRECT(ADDRESS(ROW($C281),COLUMN($G483)+CX$36*$F$35),TRUE),"")</f>
        <v/>
      </c>
      <c r="CY483" s="3" t="str" cm="1">
        <f t="array" aca="1" ref="CY483" ca="1">IF(ISNUMBER(CY$64),INDIRECT(ADDRESS(ROW($C281),COLUMN($G483)+CY$36*$F$35),TRUE),"")</f>
        <v/>
      </c>
      <c r="CZ483" s="3" t="str" cm="1">
        <f t="array" aca="1" ref="CZ483" ca="1">IF(ISNUMBER(CZ$64),INDIRECT(ADDRESS(ROW($C281),COLUMN($G483)+CZ$36*$F$35),TRUE),"")</f>
        <v/>
      </c>
      <c r="DA483" s="3" t="str" cm="1">
        <f t="array" aca="1" ref="DA483" ca="1">IF(ISNUMBER(DA$64),INDIRECT(ADDRESS(ROW($C281),COLUMN($G483)+DA$36*$F$35),TRUE),"")</f>
        <v/>
      </c>
      <c r="DB483" s="3" t="str" cm="1">
        <f t="array" aca="1" ref="DB483" ca="1">IF(ISNUMBER(DB$64),INDIRECT(ADDRESS(ROW($C281),COLUMN($G483)+DB$36*$F$35),TRUE),"")</f>
        <v/>
      </c>
      <c r="DC483" s="3" t="str" cm="1">
        <f t="array" aca="1" ref="DC483" ca="1">IF(ISNUMBER(DC$64),INDIRECT(ADDRESS(ROW($C281),COLUMN($G483)+DC$36*$F$35),TRUE),"")</f>
        <v/>
      </c>
      <c r="DD483" s="3" t="str" cm="1">
        <f t="array" aca="1" ref="DD483" ca="1">IF(ISNUMBER(DD$64),INDIRECT(ADDRESS(ROW($C281),COLUMN($G483)+DD$36*$F$35),TRUE),"")</f>
        <v/>
      </c>
      <c r="DE483" s="3" t="str" cm="1">
        <f t="array" aca="1" ref="DE483" ca="1">IF(ISNUMBER(DE$64),INDIRECT(ADDRESS(ROW($C281),COLUMN($G483)+DE$36*$F$35),TRUE),"")</f>
        <v/>
      </c>
      <c r="DF483" s="3" t="str" cm="1">
        <f t="array" aca="1" ref="DF483" ca="1">IF(ISNUMBER(DF$64),INDIRECT(ADDRESS(ROW($C281),COLUMN($G483)+DF$36*$F$35),TRUE),"")</f>
        <v/>
      </c>
      <c r="DG483" s="335" t="str" cm="1">
        <f t="array" aca="1" ref="DG483" ca="1">IF(ISNUMBER(DG$64),INDIRECT(ADDRESS(ROW($C281),COLUMN($G483)+DG$36*$F$35),TRUE),"")</f>
        <v/>
      </c>
      <c r="DI483" s="36" cm="1">
        <f t="array" aca="1" ref="DI483" ca="1">IF(ISNUMBER(DI$64),INDIRECT(ADDRESS(ROW($C281),COLUMN($G483)+DI$36*$F$35),TRUE),"")</f>
        <v>8</v>
      </c>
      <c r="DJ483" s="3" cm="1">
        <f t="array" aca="1" ref="DJ483" ca="1">IF(ISNUMBER(DJ$64),INDIRECT(ADDRESS(ROW($C281),COLUMN($G483)+DJ$36*$F$35),TRUE),"")</f>
        <v>8</v>
      </c>
      <c r="DK483" s="3" cm="1">
        <f t="array" aca="1" ref="DK483" ca="1">IF(ISNUMBER(DK$64),INDIRECT(ADDRESS(ROW($C281),COLUMN($G483)+DK$36*$F$35),TRUE),"")</f>
        <v>8</v>
      </c>
      <c r="DL483" s="3" cm="1">
        <f t="array" aca="1" ref="DL483" ca="1">IF(ISNUMBER(DL$64),INDIRECT(ADDRESS(ROW($C281),COLUMN($G483)+DL$36*$F$35),TRUE),"")</f>
        <v>8</v>
      </c>
      <c r="DM483" s="3" cm="1">
        <f t="array" aca="1" ref="DM483" ca="1">IF(ISNUMBER(DM$64),INDIRECT(ADDRESS(ROW($C281),COLUMN($G483)+DM$36*$F$35),TRUE),"")</f>
        <v>8</v>
      </c>
      <c r="DN483" s="3" cm="1">
        <f t="array" aca="1" ref="DN483" ca="1">IF(ISNUMBER(DN$64),INDIRECT(ADDRESS(ROW($C281),COLUMN($G483)+DN$36*$F$35),TRUE),"")</f>
        <v>8</v>
      </c>
      <c r="DO483" s="3" cm="1">
        <f t="array" aca="1" ref="DO483" ca="1">IF(ISNUMBER(DO$64),INDIRECT(ADDRESS(ROW($C281),COLUMN($G483)+DO$36*$F$35),TRUE),"")</f>
        <v>8</v>
      </c>
      <c r="DP483" s="3" cm="1">
        <f t="array" aca="1" ref="DP483" ca="1">IF(ISNUMBER(DP$64),INDIRECT(ADDRESS(ROW($C281),COLUMN($G483)+DP$36*$F$35),TRUE),"")</f>
        <v>8</v>
      </c>
      <c r="DQ483" s="3" cm="1">
        <f t="array" aca="1" ref="DQ483" ca="1">IF(ISNUMBER(DQ$64),INDIRECT(ADDRESS(ROW($C281),COLUMN($G483)+DQ$36*$F$35),TRUE),"")</f>
        <v>8</v>
      </c>
      <c r="DR483" s="3" cm="1">
        <f t="array" aca="1" ref="DR483" ca="1">IF(ISNUMBER(DR$64),INDIRECT(ADDRESS(ROW($C281),COLUMN($G483)+DR$36*$F$35),TRUE),"")</f>
        <v>8</v>
      </c>
      <c r="DS483" s="3" t="str" cm="1">
        <f t="array" aca="1" ref="DS483" ca="1">IF(ISNUMBER(DS$64),INDIRECT(ADDRESS(ROW($C281),COLUMN($G483)+DS$36*$F$35),TRUE),"")</f>
        <v/>
      </c>
      <c r="DT483" s="3" t="str" cm="1">
        <f t="array" aca="1" ref="DT483" ca="1">IF(ISNUMBER(DT$64),INDIRECT(ADDRESS(ROW($C281),COLUMN($G483)+DT$36*$F$35),TRUE),"")</f>
        <v/>
      </c>
      <c r="DU483" s="3" t="str" cm="1">
        <f t="array" aca="1" ref="DU483" ca="1">IF(ISNUMBER(DU$64),INDIRECT(ADDRESS(ROW($C281),COLUMN($G483)+DU$36*$F$35),TRUE),"")</f>
        <v/>
      </c>
      <c r="DV483" s="3" t="str" cm="1">
        <f t="array" aca="1" ref="DV483" ca="1">IF(ISNUMBER(DV$64),INDIRECT(ADDRESS(ROW($C281),COLUMN($G483)+DV$36*$F$35),TRUE),"")</f>
        <v/>
      </c>
      <c r="DW483" s="3" t="str" cm="1">
        <f t="array" aca="1" ref="DW483" ca="1">IF(ISNUMBER(DW$64),INDIRECT(ADDRESS(ROW($C281),COLUMN($G483)+DW$36*$F$35),TRUE),"")</f>
        <v/>
      </c>
      <c r="DX483" s="3" t="str" cm="1">
        <f t="array" aca="1" ref="DX483" ca="1">IF(ISNUMBER(DX$64),INDIRECT(ADDRESS(ROW($C281),COLUMN($G483)+DX$36*$F$35),TRUE),"")</f>
        <v/>
      </c>
      <c r="DY483" s="3" t="str" cm="1">
        <f t="array" aca="1" ref="DY483" ca="1">IF(ISNUMBER(DY$64),INDIRECT(ADDRESS(ROW($C281),COLUMN($G483)+DY$36*$F$35),TRUE),"")</f>
        <v/>
      </c>
      <c r="DZ483" s="3" t="str" cm="1">
        <f t="array" aca="1" ref="DZ483" ca="1">IF(ISNUMBER(DZ$64),INDIRECT(ADDRESS(ROW($C281),COLUMN($G483)+DZ$36*$F$35),TRUE),"")</f>
        <v/>
      </c>
      <c r="EA483" s="3" t="str" cm="1">
        <f t="array" aca="1" ref="EA483" ca="1">IF(ISNUMBER(EA$64),INDIRECT(ADDRESS(ROW($C281),COLUMN($G483)+EA$36*$F$35),TRUE),"")</f>
        <v/>
      </c>
      <c r="EB483" s="335" t="str" cm="1">
        <f t="array" aca="1" ref="EB483" ca="1">IF(ISNUMBER(EB$64),INDIRECT(ADDRESS(ROW($C281),COLUMN($G483)+EB$36*$F$35),TRUE),"")</f>
        <v/>
      </c>
    </row>
    <row r="484" spans="1:132" x14ac:dyDescent="0.25">
      <c r="A484" s="797"/>
      <c r="C484" s="323" t="str">
        <f>"[i"&amp;'Input - Output'!H681&amp;"] "&amp;$C$69</f>
        <v>[iR1] Dikte laminaat (herhaald voor elke kolom)</v>
      </c>
      <c r="H484" s="36" cm="1">
        <f t="array" aca="1" ref="H484" ca="1">IF(ISNUMBER(H$64),INDIRECT(ADDRESS(ROW($C282),COLUMN($G484)+H$36*$F$35),TRUE),"")</f>
        <v>14</v>
      </c>
      <c r="I484" s="3" cm="1">
        <f t="array" aca="1" ref="I484" ca="1">IF(ISNUMBER(I$64),INDIRECT(ADDRESS(ROW($C282),COLUMN($G484)+I$36*$F$35),TRUE),"")</f>
        <v>14</v>
      </c>
      <c r="J484" s="3" cm="1">
        <f t="array" aca="1" ref="J484" ca="1">IF(ISNUMBER(J$64),INDIRECT(ADDRESS(ROW($C282),COLUMN($G484)+J$36*$F$35),TRUE),"")</f>
        <v>14</v>
      </c>
      <c r="K484" s="3" cm="1">
        <f t="array" aca="1" ref="K484" ca="1">IF(ISNUMBER(K$64),INDIRECT(ADDRESS(ROW($C282),COLUMN($G484)+K$36*$F$35),TRUE),"")</f>
        <v>14</v>
      </c>
      <c r="L484" s="3" cm="1">
        <f t="array" aca="1" ref="L484" ca="1">IF(ISNUMBER(L$64),INDIRECT(ADDRESS(ROW($C282),COLUMN($G484)+L$36*$F$35),TRUE),"")</f>
        <v>14</v>
      </c>
      <c r="M484" s="3" cm="1">
        <f t="array" aca="1" ref="M484" ca="1">IF(ISNUMBER(M$64),INDIRECT(ADDRESS(ROW($C282),COLUMN($G484)+M$36*$F$35),TRUE),"")</f>
        <v>14</v>
      </c>
      <c r="N484" s="3" cm="1">
        <f t="array" aca="1" ref="N484" ca="1">IF(ISNUMBER(N$64),INDIRECT(ADDRESS(ROW($C282),COLUMN($G484)+N$36*$F$35),TRUE),"")</f>
        <v>14</v>
      </c>
      <c r="O484" s="3" cm="1">
        <f t="array" aca="1" ref="O484" ca="1">IF(ISNUMBER(O$64),INDIRECT(ADDRESS(ROW($C282),COLUMN($G484)+O$36*$F$35),TRUE),"")</f>
        <v>14</v>
      </c>
      <c r="P484" s="3" t="str" cm="1">
        <f t="array" aca="1" ref="P484" ca="1">IF(ISNUMBER(P$64),INDIRECT(ADDRESS(ROW($C282),COLUMN($G484)+P$36*$F$35),TRUE),"")</f>
        <v/>
      </c>
      <c r="Q484" s="3" t="str" cm="1">
        <f t="array" aca="1" ref="Q484" ca="1">IF(ISNUMBER(Q$64),INDIRECT(ADDRESS(ROW($C282),COLUMN($G484)+Q$36*$F$35),TRUE),"")</f>
        <v/>
      </c>
      <c r="R484" s="3" t="str" cm="1">
        <f t="array" aca="1" ref="R484" ca="1">IF(ISNUMBER(R$64),INDIRECT(ADDRESS(ROW($C282),COLUMN($G484)+R$36*$F$35),TRUE),"")</f>
        <v/>
      </c>
      <c r="S484" s="3" t="str" cm="1">
        <f t="array" aca="1" ref="S484" ca="1">IF(ISNUMBER(S$64),INDIRECT(ADDRESS(ROW($C282),COLUMN($G484)+S$36*$F$35),TRUE),"")</f>
        <v/>
      </c>
      <c r="T484" s="3" t="str" cm="1">
        <f t="array" aca="1" ref="T484" ca="1">IF(ISNUMBER(T$64),INDIRECT(ADDRESS(ROW($C282),COLUMN($G484)+T$36*$F$35),TRUE),"")</f>
        <v/>
      </c>
      <c r="U484" s="3" t="str" cm="1">
        <f t="array" aca="1" ref="U484" ca="1">IF(ISNUMBER(U$64),INDIRECT(ADDRESS(ROW($C282),COLUMN($G484)+U$36*$F$35),TRUE),"")</f>
        <v/>
      </c>
      <c r="V484" s="3" t="str" cm="1">
        <f t="array" aca="1" ref="V484" ca="1">IF(ISNUMBER(V$64),INDIRECT(ADDRESS(ROW($C282),COLUMN($G484)+V$36*$F$35),TRUE),"")</f>
        <v/>
      </c>
      <c r="W484" s="3" t="str" cm="1">
        <f t="array" aca="1" ref="W484" ca="1">IF(ISNUMBER(W$64),INDIRECT(ADDRESS(ROW($C282),COLUMN($G484)+W$36*$F$35),TRUE),"")</f>
        <v/>
      </c>
      <c r="X484" s="3" t="str" cm="1">
        <f t="array" aca="1" ref="X484" ca="1">IF(ISNUMBER(X$64),INDIRECT(ADDRESS(ROW($C282),COLUMN($G484)+X$36*$F$35),TRUE),"")</f>
        <v/>
      </c>
      <c r="Y484" s="3" t="str" cm="1">
        <f t="array" aca="1" ref="Y484" ca="1">IF(ISNUMBER(Y$64),INDIRECT(ADDRESS(ROW($C282),COLUMN($G484)+Y$36*$F$35),TRUE),"")</f>
        <v/>
      </c>
      <c r="Z484" s="3" t="str" cm="1">
        <f t="array" aca="1" ref="Z484" ca="1">IF(ISNUMBER(Z$64),INDIRECT(ADDRESS(ROW($C282),COLUMN($G484)+Z$36*$F$35),TRUE),"")</f>
        <v/>
      </c>
      <c r="AA484" s="335" t="str" cm="1">
        <f t="array" aca="1" ref="AA484" ca="1">IF(ISNUMBER(AA$64),INDIRECT(ADDRESS(ROW($C282),COLUMN($G484)+AA$36*$F$35),TRUE),"")</f>
        <v/>
      </c>
      <c r="AC484" s="36" cm="1">
        <f t="array" aca="1" ref="AC484" ca="1">IF(ISNUMBER(AC$64),INDIRECT(ADDRESS(ROW($C282),COLUMN($G484)+AC$36*$F$35),TRUE),"")</f>
        <v>14</v>
      </c>
      <c r="AD484" s="3" cm="1">
        <f t="array" aca="1" ref="AD484" ca="1">IF(ISNUMBER(AD$64),INDIRECT(ADDRESS(ROW($C282),COLUMN($G484)+AD$36*$F$35),TRUE),"")</f>
        <v>14</v>
      </c>
      <c r="AE484" s="3" cm="1">
        <f t="array" aca="1" ref="AE484" ca="1">IF(ISNUMBER(AE$64),INDIRECT(ADDRESS(ROW($C282),COLUMN($G484)+AE$36*$F$35),TRUE),"")</f>
        <v>14</v>
      </c>
      <c r="AF484" s="3" cm="1">
        <f t="array" aca="1" ref="AF484" ca="1">IF(ISNUMBER(AF$64),INDIRECT(ADDRESS(ROW($C282),COLUMN($G484)+AF$36*$F$35),TRUE),"")</f>
        <v>14</v>
      </c>
      <c r="AG484" s="3" cm="1">
        <f t="array" aca="1" ref="AG484" ca="1">IF(ISNUMBER(AG$64),INDIRECT(ADDRESS(ROW($C282),COLUMN($G484)+AG$36*$F$35),TRUE),"")</f>
        <v>14</v>
      </c>
      <c r="AH484" s="3" cm="1">
        <f t="array" aca="1" ref="AH484" ca="1">IF(ISNUMBER(AH$64),INDIRECT(ADDRESS(ROW($C282),COLUMN($G484)+AH$36*$F$35),TRUE),"")</f>
        <v>14</v>
      </c>
      <c r="AI484" s="3" cm="1">
        <f t="array" aca="1" ref="AI484" ca="1">IF(ISNUMBER(AI$64),INDIRECT(ADDRESS(ROW($C282),COLUMN($G484)+AI$36*$F$35),TRUE),"")</f>
        <v>14</v>
      </c>
      <c r="AJ484" s="3" cm="1">
        <f t="array" aca="1" ref="AJ484" ca="1">IF(ISNUMBER(AJ$64),INDIRECT(ADDRESS(ROW($C282),COLUMN($G484)+AJ$36*$F$35),TRUE),"")</f>
        <v>14</v>
      </c>
      <c r="AK484" s="3" t="str" cm="1">
        <f t="array" aca="1" ref="AK484" ca="1">IF(ISNUMBER(AK$64),INDIRECT(ADDRESS(ROW($C282),COLUMN($G484)+AK$36*$F$35),TRUE),"")</f>
        <v/>
      </c>
      <c r="AL484" s="3" t="str" cm="1">
        <f t="array" aca="1" ref="AL484" ca="1">IF(ISNUMBER(AL$64),INDIRECT(ADDRESS(ROW($C282),COLUMN($G484)+AL$36*$F$35),TRUE),"")</f>
        <v/>
      </c>
      <c r="AM484" s="3" t="str" cm="1">
        <f t="array" aca="1" ref="AM484" ca="1">IF(ISNUMBER(AM$64),INDIRECT(ADDRESS(ROW($C282),COLUMN($G484)+AM$36*$F$35),TRUE),"")</f>
        <v/>
      </c>
      <c r="AN484" s="3" t="str" cm="1">
        <f t="array" aca="1" ref="AN484" ca="1">IF(ISNUMBER(AN$64),INDIRECT(ADDRESS(ROW($C282),COLUMN($G484)+AN$36*$F$35),TRUE),"")</f>
        <v/>
      </c>
      <c r="AO484" s="3" t="str" cm="1">
        <f t="array" aca="1" ref="AO484" ca="1">IF(ISNUMBER(AO$64),INDIRECT(ADDRESS(ROW($C282),COLUMN($G484)+AO$36*$F$35),TRUE),"")</f>
        <v/>
      </c>
      <c r="AP484" s="3" t="str" cm="1">
        <f t="array" aca="1" ref="AP484" ca="1">IF(ISNUMBER(AP$64),INDIRECT(ADDRESS(ROW($C282),COLUMN($G484)+AP$36*$F$35),TRUE),"")</f>
        <v/>
      </c>
      <c r="AQ484" s="3" t="str" cm="1">
        <f t="array" aca="1" ref="AQ484" ca="1">IF(ISNUMBER(AQ$64),INDIRECT(ADDRESS(ROW($C282),COLUMN($G484)+AQ$36*$F$35),TRUE),"")</f>
        <v/>
      </c>
      <c r="AR484" s="3" t="str" cm="1">
        <f t="array" aca="1" ref="AR484" ca="1">IF(ISNUMBER(AR$64),INDIRECT(ADDRESS(ROW($C282),COLUMN($G484)+AR$36*$F$35),TRUE),"")</f>
        <v/>
      </c>
      <c r="AS484" s="3" t="str" cm="1">
        <f t="array" aca="1" ref="AS484" ca="1">IF(ISNUMBER(AS$64),INDIRECT(ADDRESS(ROW($C282),COLUMN($G484)+AS$36*$F$35),TRUE),"")</f>
        <v/>
      </c>
      <c r="AT484" s="3" t="str" cm="1">
        <f t="array" aca="1" ref="AT484" ca="1">IF(ISNUMBER(AT$64),INDIRECT(ADDRESS(ROW($C282),COLUMN($G484)+AT$36*$F$35),TRUE),"")</f>
        <v/>
      </c>
      <c r="AU484" s="3" t="str" cm="1">
        <f t="array" aca="1" ref="AU484" ca="1">IF(ISNUMBER(AU$64),INDIRECT(ADDRESS(ROW($C282),COLUMN($G484)+AU$36*$F$35),TRUE),"")</f>
        <v/>
      </c>
      <c r="AV484" s="335" t="str" cm="1">
        <f t="array" aca="1" ref="AV484" ca="1">IF(ISNUMBER(AV$64),INDIRECT(ADDRESS(ROW($C282),COLUMN($G484)+AV$36*$F$35),TRUE),"")</f>
        <v/>
      </c>
      <c r="AX484" s="36" cm="1">
        <f t="array" aca="1" ref="AX484" ca="1">IF(ISNUMBER(AX$64),INDIRECT(ADDRESS(ROW($C282),COLUMN($G484)+AX$36*$F$35),TRUE),"")</f>
        <v>15</v>
      </c>
      <c r="AY484" s="3" cm="1">
        <f t="array" aca="1" ref="AY484" ca="1">IF(ISNUMBER(AY$64),INDIRECT(ADDRESS(ROW($C282),COLUMN($G484)+AY$36*$F$35),TRUE),"")</f>
        <v>15</v>
      </c>
      <c r="AZ484" s="3" cm="1">
        <f t="array" aca="1" ref="AZ484" ca="1">IF(ISNUMBER(AZ$64),INDIRECT(ADDRESS(ROW($C282),COLUMN($G484)+AZ$36*$F$35),TRUE),"")</f>
        <v>15</v>
      </c>
      <c r="BA484" s="3" cm="1">
        <f t="array" aca="1" ref="BA484" ca="1">IF(ISNUMBER(BA$64),INDIRECT(ADDRESS(ROW($C282),COLUMN($G484)+BA$36*$F$35),TRUE),"")</f>
        <v>15</v>
      </c>
      <c r="BB484" s="3" cm="1">
        <f t="array" aca="1" ref="BB484" ca="1">IF(ISNUMBER(BB$64),INDIRECT(ADDRESS(ROW($C282),COLUMN($G484)+BB$36*$F$35),TRUE),"")</f>
        <v>15</v>
      </c>
      <c r="BC484" s="3" cm="1">
        <f t="array" aca="1" ref="BC484" ca="1">IF(ISNUMBER(BC$64),INDIRECT(ADDRESS(ROW($C282),COLUMN($G484)+BC$36*$F$35),TRUE),"")</f>
        <v>15</v>
      </c>
      <c r="BD484" s="3" cm="1">
        <f t="array" aca="1" ref="BD484" ca="1">IF(ISNUMBER(BD$64),INDIRECT(ADDRESS(ROW($C282),COLUMN($G484)+BD$36*$F$35),TRUE),"")</f>
        <v>15</v>
      </c>
      <c r="BE484" s="3" cm="1">
        <f t="array" aca="1" ref="BE484" ca="1">IF(ISNUMBER(BE$64),INDIRECT(ADDRESS(ROW($C282),COLUMN($G484)+BE$36*$F$35),TRUE),"")</f>
        <v>15</v>
      </c>
      <c r="BF484" s="3" t="str" cm="1">
        <f t="array" aca="1" ref="BF484" ca="1">IF(ISNUMBER(BF$64),INDIRECT(ADDRESS(ROW($C282),COLUMN($G484)+BF$36*$F$35),TRUE),"")</f>
        <v/>
      </c>
      <c r="BG484" s="3" t="str" cm="1">
        <f t="array" aca="1" ref="BG484" ca="1">IF(ISNUMBER(BG$64),INDIRECT(ADDRESS(ROW($C282),COLUMN($G484)+BG$36*$F$35),TRUE),"")</f>
        <v/>
      </c>
      <c r="BH484" s="3" t="str" cm="1">
        <f t="array" aca="1" ref="BH484" ca="1">IF(ISNUMBER(BH$64),INDIRECT(ADDRESS(ROW($C282),COLUMN($G484)+BH$36*$F$35),TRUE),"")</f>
        <v/>
      </c>
      <c r="BI484" s="3" t="str" cm="1">
        <f t="array" aca="1" ref="BI484" ca="1">IF(ISNUMBER(BI$64),INDIRECT(ADDRESS(ROW($C282),COLUMN($G484)+BI$36*$F$35),TRUE),"")</f>
        <v/>
      </c>
      <c r="BJ484" s="3" t="str" cm="1">
        <f t="array" aca="1" ref="BJ484" ca="1">IF(ISNUMBER(BJ$64),INDIRECT(ADDRESS(ROW($C282),COLUMN($G484)+BJ$36*$F$35),TRUE),"")</f>
        <v/>
      </c>
      <c r="BK484" s="3" t="str" cm="1">
        <f t="array" aca="1" ref="BK484" ca="1">IF(ISNUMBER(BK$64),INDIRECT(ADDRESS(ROW($C282),COLUMN($G484)+BK$36*$F$35),TRUE),"")</f>
        <v/>
      </c>
      <c r="BL484" s="3" t="str" cm="1">
        <f t="array" aca="1" ref="BL484" ca="1">IF(ISNUMBER(BL$64),INDIRECT(ADDRESS(ROW($C282),COLUMN($G484)+BL$36*$F$35),TRUE),"")</f>
        <v/>
      </c>
      <c r="BM484" s="3" t="str" cm="1">
        <f t="array" aca="1" ref="BM484" ca="1">IF(ISNUMBER(BM$64),INDIRECT(ADDRESS(ROW($C282),COLUMN($G484)+BM$36*$F$35),TRUE),"")</f>
        <v/>
      </c>
      <c r="BN484" s="3" t="str" cm="1">
        <f t="array" aca="1" ref="BN484" ca="1">IF(ISNUMBER(BN$64),INDIRECT(ADDRESS(ROW($C282),COLUMN($G484)+BN$36*$F$35),TRUE),"")</f>
        <v/>
      </c>
      <c r="BO484" s="3" t="str" cm="1">
        <f t="array" aca="1" ref="BO484" ca="1">IF(ISNUMBER(BO$64),INDIRECT(ADDRESS(ROW($C282),COLUMN($G484)+BO$36*$F$35),TRUE),"")</f>
        <v/>
      </c>
      <c r="BP484" s="3" t="str" cm="1">
        <f t="array" aca="1" ref="BP484" ca="1">IF(ISNUMBER(BP$64),INDIRECT(ADDRESS(ROW($C282),COLUMN($G484)+BP$36*$F$35),TRUE),"")</f>
        <v/>
      </c>
      <c r="BQ484" s="335" t="str" cm="1">
        <f t="array" aca="1" ref="BQ484" ca="1">IF(ISNUMBER(BQ$64),INDIRECT(ADDRESS(ROW($C282),COLUMN($G484)+BQ$36*$F$35),TRUE),"")</f>
        <v/>
      </c>
      <c r="BS484" s="36" cm="1">
        <f t="array" aca="1" ref="BS484" ca="1">IF(ISNUMBER(BS$64),INDIRECT(ADDRESS(ROW($C282),COLUMN($G484)+BS$36*$F$35),TRUE),"")</f>
        <v>25</v>
      </c>
      <c r="BT484" s="3" cm="1">
        <f t="array" aca="1" ref="BT484" ca="1">IF(ISNUMBER(BT$64),INDIRECT(ADDRESS(ROW($C282),COLUMN($G484)+BT$36*$F$35),TRUE),"")</f>
        <v>25</v>
      </c>
      <c r="BU484" s="3" cm="1">
        <f t="array" aca="1" ref="BU484" ca="1">IF(ISNUMBER(BU$64),INDIRECT(ADDRESS(ROW($C282),COLUMN($G484)+BU$36*$F$35),TRUE),"")</f>
        <v>25</v>
      </c>
      <c r="BV484" s="3" cm="1">
        <f t="array" aca="1" ref="BV484" ca="1">IF(ISNUMBER(BV$64),INDIRECT(ADDRESS(ROW($C282),COLUMN($G484)+BV$36*$F$35),TRUE),"")</f>
        <v>25</v>
      </c>
      <c r="BW484" s="3" t="str" cm="1">
        <f t="array" aca="1" ref="BW484" ca="1">IF(ISNUMBER(BW$64),INDIRECT(ADDRESS(ROW($C282),COLUMN($G484)+BW$36*$F$35),TRUE),"")</f>
        <v/>
      </c>
      <c r="BX484" s="3" t="str" cm="1">
        <f t="array" aca="1" ref="BX484" ca="1">IF(ISNUMBER(BX$64),INDIRECT(ADDRESS(ROW($C282),COLUMN($G484)+BX$36*$F$35),TRUE),"")</f>
        <v/>
      </c>
      <c r="BY484" s="3" t="str" cm="1">
        <f t="array" aca="1" ref="BY484" ca="1">IF(ISNUMBER(BY$64),INDIRECT(ADDRESS(ROW($C282),COLUMN($G484)+BY$36*$F$35),TRUE),"")</f>
        <v/>
      </c>
      <c r="BZ484" s="3" t="str" cm="1">
        <f t="array" aca="1" ref="BZ484" ca="1">IF(ISNUMBER(BZ$64),INDIRECT(ADDRESS(ROW($C282),COLUMN($G484)+BZ$36*$F$35),TRUE),"")</f>
        <v/>
      </c>
      <c r="CA484" s="3" t="str" cm="1">
        <f t="array" aca="1" ref="CA484" ca="1">IF(ISNUMBER(CA$64),INDIRECT(ADDRESS(ROW($C282),COLUMN($G484)+CA$36*$F$35),TRUE),"")</f>
        <v/>
      </c>
      <c r="CB484" s="3" t="str" cm="1">
        <f t="array" aca="1" ref="CB484" ca="1">IF(ISNUMBER(CB$64),INDIRECT(ADDRESS(ROW($C282),COLUMN($G484)+CB$36*$F$35),TRUE),"")</f>
        <v/>
      </c>
      <c r="CC484" s="3" t="str" cm="1">
        <f t="array" aca="1" ref="CC484" ca="1">IF(ISNUMBER(CC$64),INDIRECT(ADDRESS(ROW($C282),COLUMN($G484)+CC$36*$F$35),TRUE),"")</f>
        <v/>
      </c>
      <c r="CD484" s="3" t="str" cm="1">
        <f t="array" aca="1" ref="CD484" ca="1">IF(ISNUMBER(CD$64),INDIRECT(ADDRESS(ROW($C282),COLUMN($G484)+CD$36*$F$35),TRUE),"")</f>
        <v/>
      </c>
      <c r="CE484" s="3" t="str" cm="1">
        <f t="array" aca="1" ref="CE484" ca="1">IF(ISNUMBER(CE$64),INDIRECT(ADDRESS(ROW($C282),COLUMN($G484)+CE$36*$F$35),TRUE),"")</f>
        <v/>
      </c>
      <c r="CF484" s="3" t="str" cm="1">
        <f t="array" aca="1" ref="CF484" ca="1">IF(ISNUMBER(CF$64),INDIRECT(ADDRESS(ROW($C282),COLUMN($G484)+CF$36*$F$35),TRUE),"")</f>
        <v/>
      </c>
      <c r="CG484" s="3" t="str" cm="1">
        <f t="array" aca="1" ref="CG484" ca="1">IF(ISNUMBER(CG$64),INDIRECT(ADDRESS(ROW($C282),COLUMN($G484)+CG$36*$F$35),TRUE),"")</f>
        <v/>
      </c>
      <c r="CH484" s="3" t="str" cm="1">
        <f t="array" aca="1" ref="CH484" ca="1">IF(ISNUMBER(CH$64),INDIRECT(ADDRESS(ROW($C282),COLUMN($G484)+CH$36*$F$35),TRUE),"")</f>
        <v/>
      </c>
      <c r="CI484" s="3" t="str" cm="1">
        <f t="array" aca="1" ref="CI484" ca="1">IF(ISNUMBER(CI$64),INDIRECT(ADDRESS(ROW($C282),COLUMN($G484)+CI$36*$F$35),TRUE),"")</f>
        <v/>
      </c>
      <c r="CJ484" s="3" t="str" cm="1">
        <f t="array" aca="1" ref="CJ484" ca="1">IF(ISNUMBER(CJ$64),INDIRECT(ADDRESS(ROW($C282),COLUMN($G484)+CJ$36*$F$35),TRUE),"")</f>
        <v/>
      </c>
      <c r="CK484" s="3" t="str" cm="1">
        <f t="array" aca="1" ref="CK484" ca="1">IF(ISNUMBER(CK$64),INDIRECT(ADDRESS(ROW($C282),COLUMN($G484)+CK$36*$F$35),TRUE),"")</f>
        <v/>
      </c>
      <c r="CL484" s="335" t="str" cm="1">
        <f t="array" aca="1" ref="CL484" ca="1">IF(ISNUMBER(CL$64),INDIRECT(ADDRESS(ROW($C282),COLUMN($G484)+CL$36*$F$35),TRUE),"")</f>
        <v/>
      </c>
      <c r="CN484" s="36" cm="1">
        <f t="array" aca="1" ref="CN484" ca="1">IF(ISNUMBER(CN$64),INDIRECT(ADDRESS(ROW($C282),COLUMN($G484)+CN$36*$F$35),TRUE),"")</f>
        <v>6</v>
      </c>
      <c r="CO484" s="3" cm="1">
        <f t="array" aca="1" ref="CO484" ca="1">IF(ISNUMBER(CO$64),INDIRECT(ADDRESS(ROW($C282),COLUMN($G484)+CO$36*$F$35),TRUE),"")</f>
        <v>6</v>
      </c>
      <c r="CP484" s="3" cm="1">
        <f t="array" aca="1" ref="CP484" ca="1">IF(ISNUMBER(CP$64),INDIRECT(ADDRESS(ROW($C282),COLUMN($G484)+CP$36*$F$35),TRUE),"")</f>
        <v>6</v>
      </c>
      <c r="CQ484" s="3" cm="1">
        <f t="array" aca="1" ref="CQ484" ca="1">IF(ISNUMBER(CQ$64),INDIRECT(ADDRESS(ROW($C282),COLUMN($G484)+CQ$36*$F$35),TRUE),"")</f>
        <v>6</v>
      </c>
      <c r="CR484" s="3" t="str" cm="1">
        <f t="array" aca="1" ref="CR484" ca="1">IF(ISNUMBER(CR$64),INDIRECT(ADDRESS(ROW($C282),COLUMN($G484)+CR$36*$F$35),TRUE),"")</f>
        <v/>
      </c>
      <c r="CS484" s="3" t="str" cm="1">
        <f t="array" aca="1" ref="CS484" ca="1">IF(ISNUMBER(CS$64),INDIRECT(ADDRESS(ROW($C282),COLUMN($G484)+CS$36*$F$35),TRUE),"")</f>
        <v/>
      </c>
      <c r="CT484" s="3" t="str" cm="1">
        <f t="array" aca="1" ref="CT484" ca="1">IF(ISNUMBER(CT$64),INDIRECT(ADDRESS(ROW($C282),COLUMN($G484)+CT$36*$F$35),TRUE),"")</f>
        <v/>
      </c>
      <c r="CU484" s="3" t="str" cm="1">
        <f t="array" aca="1" ref="CU484" ca="1">IF(ISNUMBER(CU$64),INDIRECT(ADDRESS(ROW($C282),COLUMN($G484)+CU$36*$F$35),TRUE),"")</f>
        <v/>
      </c>
      <c r="CV484" s="3" t="str" cm="1">
        <f t="array" aca="1" ref="CV484" ca="1">IF(ISNUMBER(CV$64),INDIRECT(ADDRESS(ROW($C282),COLUMN($G484)+CV$36*$F$35),TRUE),"")</f>
        <v/>
      </c>
      <c r="CW484" s="3" t="str" cm="1">
        <f t="array" aca="1" ref="CW484" ca="1">IF(ISNUMBER(CW$64),INDIRECT(ADDRESS(ROW($C282),COLUMN($G484)+CW$36*$F$35),TRUE),"")</f>
        <v/>
      </c>
      <c r="CX484" s="3" t="str" cm="1">
        <f t="array" aca="1" ref="CX484" ca="1">IF(ISNUMBER(CX$64),INDIRECT(ADDRESS(ROW($C282),COLUMN($G484)+CX$36*$F$35),TRUE),"")</f>
        <v/>
      </c>
      <c r="CY484" s="3" t="str" cm="1">
        <f t="array" aca="1" ref="CY484" ca="1">IF(ISNUMBER(CY$64),INDIRECT(ADDRESS(ROW($C282),COLUMN($G484)+CY$36*$F$35),TRUE),"")</f>
        <v/>
      </c>
      <c r="CZ484" s="3" t="str" cm="1">
        <f t="array" aca="1" ref="CZ484" ca="1">IF(ISNUMBER(CZ$64),INDIRECT(ADDRESS(ROW($C282),COLUMN($G484)+CZ$36*$F$35),TRUE),"")</f>
        <v/>
      </c>
      <c r="DA484" s="3" t="str" cm="1">
        <f t="array" aca="1" ref="DA484" ca="1">IF(ISNUMBER(DA$64),INDIRECT(ADDRESS(ROW($C282),COLUMN($G484)+DA$36*$F$35),TRUE),"")</f>
        <v/>
      </c>
      <c r="DB484" s="3" t="str" cm="1">
        <f t="array" aca="1" ref="DB484" ca="1">IF(ISNUMBER(DB$64),INDIRECT(ADDRESS(ROW($C282),COLUMN($G484)+DB$36*$F$35),TRUE),"")</f>
        <v/>
      </c>
      <c r="DC484" s="3" t="str" cm="1">
        <f t="array" aca="1" ref="DC484" ca="1">IF(ISNUMBER(DC$64),INDIRECT(ADDRESS(ROW($C282),COLUMN($G484)+DC$36*$F$35),TRUE),"")</f>
        <v/>
      </c>
      <c r="DD484" s="3" t="str" cm="1">
        <f t="array" aca="1" ref="DD484" ca="1">IF(ISNUMBER(DD$64),INDIRECT(ADDRESS(ROW($C282),COLUMN($G484)+DD$36*$F$35),TRUE),"")</f>
        <v/>
      </c>
      <c r="DE484" s="3" t="str" cm="1">
        <f t="array" aca="1" ref="DE484" ca="1">IF(ISNUMBER(DE$64),INDIRECT(ADDRESS(ROW($C282),COLUMN($G484)+DE$36*$F$35),TRUE),"")</f>
        <v/>
      </c>
      <c r="DF484" s="3" t="str" cm="1">
        <f t="array" aca="1" ref="DF484" ca="1">IF(ISNUMBER(DF$64),INDIRECT(ADDRESS(ROW($C282),COLUMN($G484)+DF$36*$F$35),TRUE),"")</f>
        <v/>
      </c>
      <c r="DG484" s="335" t="str" cm="1">
        <f t="array" aca="1" ref="DG484" ca="1">IF(ISNUMBER(DG$64),INDIRECT(ADDRESS(ROW($C282),COLUMN($G484)+DG$36*$F$35),TRUE),"")</f>
        <v/>
      </c>
      <c r="DI484" s="36" cm="1">
        <f t="array" aca="1" ref="DI484" ca="1">IF(ISNUMBER(DI$64),INDIRECT(ADDRESS(ROW($C282),COLUMN($G484)+DI$36*$F$35),TRUE),"")</f>
        <v>8</v>
      </c>
      <c r="DJ484" s="3" cm="1">
        <f t="array" aca="1" ref="DJ484" ca="1">IF(ISNUMBER(DJ$64),INDIRECT(ADDRESS(ROW($C282),COLUMN($G484)+DJ$36*$F$35),TRUE),"")</f>
        <v>8</v>
      </c>
      <c r="DK484" s="3" cm="1">
        <f t="array" aca="1" ref="DK484" ca="1">IF(ISNUMBER(DK$64),INDIRECT(ADDRESS(ROW($C282),COLUMN($G484)+DK$36*$F$35),TRUE),"")</f>
        <v>8</v>
      </c>
      <c r="DL484" s="3" cm="1">
        <f t="array" aca="1" ref="DL484" ca="1">IF(ISNUMBER(DL$64),INDIRECT(ADDRESS(ROW($C282),COLUMN($G484)+DL$36*$F$35),TRUE),"")</f>
        <v>8</v>
      </c>
      <c r="DM484" s="3" cm="1">
        <f t="array" aca="1" ref="DM484" ca="1">IF(ISNUMBER(DM$64),INDIRECT(ADDRESS(ROW($C282),COLUMN($G484)+DM$36*$F$35),TRUE),"")</f>
        <v>8</v>
      </c>
      <c r="DN484" s="3" cm="1">
        <f t="array" aca="1" ref="DN484" ca="1">IF(ISNUMBER(DN$64),INDIRECT(ADDRESS(ROW($C282),COLUMN($G484)+DN$36*$F$35),TRUE),"")</f>
        <v>8</v>
      </c>
      <c r="DO484" s="3" cm="1">
        <f t="array" aca="1" ref="DO484" ca="1">IF(ISNUMBER(DO$64),INDIRECT(ADDRESS(ROW($C282),COLUMN($G484)+DO$36*$F$35),TRUE),"")</f>
        <v>8</v>
      </c>
      <c r="DP484" s="3" cm="1">
        <f t="array" aca="1" ref="DP484" ca="1">IF(ISNUMBER(DP$64),INDIRECT(ADDRESS(ROW($C282),COLUMN($G484)+DP$36*$F$35),TRUE),"")</f>
        <v>8</v>
      </c>
      <c r="DQ484" s="3" cm="1">
        <f t="array" aca="1" ref="DQ484" ca="1">IF(ISNUMBER(DQ$64),INDIRECT(ADDRESS(ROW($C282),COLUMN($G484)+DQ$36*$F$35),TRUE),"")</f>
        <v>8</v>
      </c>
      <c r="DR484" s="3" cm="1">
        <f t="array" aca="1" ref="DR484" ca="1">IF(ISNUMBER(DR$64),INDIRECT(ADDRESS(ROW($C282),COLUMN($G484)+DR$36*$F$35),TRUE),"")</f>
        <v>8</v>
      </c>
      <c r="DS484" s="3" t="str" cm="1">
        <f t="array" aca="1" ref="DS484" ca="1">IF(ISNUMBER(DS$64),INDIRECT(ADDRESS(ROW($C282),COLUMN($G484)+DS$36*$F$35),TRUE),"")</f>
        <v/>
      </c>
      <c r="DT484" s="3" t="str" cm="1">
        <f t="array" aca="1" ref="DT484" ca="1">IF(ISNUMBER(DT$64),INDIRECT(ADDRESS(ROW($C282),COLUMN($G484)+DT$36*$F$35),TRUE),"")</f>
        <v/>
      </c>
      <c r="DU484" s="3" t="str" cm="1">
        <f t="array" aca="1" ref="DU484" ca="1">IF(ISNUMBER(DU$64),INDIRECT(ADDRESS(ROW($C282),COLUMN($G484)+DU$36*$F$35),TRUE),"")</f>
        <v/>
      </c>
      <c r="DV484" s="3" t="str" cm="1">
        <f t="array" aca="1" ref="DV484" ca="1">IF(ISNUMBER(DV$64),INDIRECT(ADDRESS(ROW($C282),COLUMN($G484)+DV$36*$F$35),TRUE),"")</f>
        <v/>
      </c>
      <c r="DW484" s="3" t="str" cm="1">
        <f t="array" aca="1" ref="DW484" ca="1">IF(ISNUMBER(DW$64),INDIRECT(ADDRESS(ROW($C282),COLUMN($G484)+DW$36*$F$35),TRUE),"")</f>
        <v/>
      </c>
      <c r="DX484" s="3" t="str" cm="1">
        <f t="array" aca="1" ref="DX484" ca="1">IF(ISNUMBER(DX$64),INDIRECT(ADDRESS(ROW($C282),COLUMN($G484)+DX$36*$F$35),TRUE),"")</f>
        <v/>
      </c>
      <c r="DY484" s="3" t="str" cm="1">
        <f t="array" aca="1" ref="DY484" ca="1">IF(ISNUMBER(DY$64),INDIRECT(ADDRESS(ROW($C282),COLUMN($G484)+DY$36*$F$35),TRUE),"")</f>
        <v/>
      </c>
      <c r="DZ484" s="3" t="str" cm="1">
        <f t="array" aca="1" ref="DZ484" ca="1">IF(ISNUMBER(DZ$64),INDIRECT(ADDRESS(ROW($C282),COLUMN($G484)+DZ$36*$F$35),TRUE),"")</f>
        <v/>
      </c>
      <c r="EA484" s="3" t="str" cm="1">
        <f t="array" aca="1" ref="EA484" ca="1">IF(ISNUMBER(EA$64),INDIRECT(ADDRESS(ROW($C282),COLUMN($G484)+EA$36*$F$35),TRUE),"")</f>
        <v/>
      </c>
      <c r="EB484" s="335" t="str" cm="1">
        <f t="array" aca="1" ref="EB484" ca="1">IF(ISNUMBER(EB$64),INDIRECT(ADDRESS(ROW($C282),COLUMN($G484)+EB$36*$F$35),TRUE),"")</f>
        <v/>
      </c>
    </row>
    <row r="485" spans="1:132" x14ac:dyDescent="0.25">
      <c r="A485" s="797"/>
      <c r="C485" s="323" t="str">
        <f>"[i"&amp;'Input - Output'!H682&amp;"] "&amp;$C$69</f>
        <v>[iR1] Dikte laminaat (herhaald voor elke kolom)</v>
      </c>
      <c r="H485" s="36" cm="1">
        <f t="array" aca="1" ref="H485" ca="1">IF(ISNUMBER(H$64),INDIRECT(ADDRESS(ROW($C283),COLUMN($G485)+H$36*$F$35),TRUE),"")</f>
        <v>14</v>
      </c>
      <c r="I485" s="3" cm="1">
        <f t="array" aca="1" ref="I485" ca="1">IF(ISNUMBER(I$64),INDIRECT(ADDRESS(ROW($C283),COLUMN($G485)+I$36*$F$35),TRUE),"")</f>
        <v>14</v>
      </c>
      <c r="J485" s="3" cm="1">
        <f t="array" aca="1" ref="J485" ca="1">IF(ISNUMBER(J$64),INDIRECT(ADDRESS(ROW($C283),COLUMN($G485)+J$36*$F$35),TRUE),"")</f>
        <v>14</v>
      </c>
      <c r="K485" s="3" cm="1">
        <f t="array" aca="1" ref="K485" ca="1">IF(ISNUMBER(K$64),INDIRECT(ADDRESS(ROW($C283),COLUMN($G485)+K$36*$F$35),TRUE),"")</f>
        <v>14</v>
      </c>
      <c r="L485" s="3" cm="1">
        <f t="array" aca="1" ref="L485" ca="1">IF(ISNUMBER(L$64),INDIRECT(ADDRESS(ROW($C283),COLUMN($G485)+L$36*$F$35),TRUE),"")</f>
        <v>14</v>
      </c>
      <c r="M485" s="3" cm="1">
        <f t="array" aca="1" ref="M485" ca="1">IF(ISNUMBER(M$64),INDIRECT(ADDRESS(ROW($C283),COLUMN($G485)+M$36*$F$35),TRUE),"")</f>
        <v>14</v>
      </c>
      <c r="N485" s="3" cm="1">
        <f t="array" aca="1" ref="N485" ca="1">IF(ISNUMBER(N$64),INDIRECT(ADDRESS(ROW($C283),COLUMN($G485)+N$36*$F$35),TRUE),"")</f>
        <v>14</v>
      </c>
      <c r="O485" s="3" cm="1">
        <f t="array" aca="1" ref="O485" ca="1">IF(ISNUMBER(O$64),INDIRECT(ADDRESS(ROW($C283),COLUMN($G485)+O$36*$F$35),TRUE),"")</f>
        <v>14</v>
      </c>
      <c r="P485" s="3" t="str" cm="1">
        <f t="array" aca="1" ref="P485" ca="1">IF(ISNUMBER(P$64),INDIRECT(ADDRESS(ROW($C283),COLUMN($G485)+P$36*$F$35),TRUE),"")</f>
        <v/>
      </c>
      <c r="Q485" s="3" t="str" cm="1">
        <f t="array" aca="1" ref="Q485" ca="1">IF(ISNUMBER(Q$64),INDIRECT(ADDRESS(ROW($C283),COLUMN($G485)+Q$36*$F$35),TRUE),"")</f>
        <v/>
      </c>
      <c r="R485" s="3" t="str" cm="1">
        <f t="array" aca="1" ref="R485" ca="1">IF(ISNUMBER(R$64),INDIRECT(ADDRESS(ROW($C283),COLUMN($G485)+R$36*$F$35),TRUE),"")</f>
        <v/>
      </c>
      <c r="S485" s="3" t="str" cm="1">
        <f t="array" aca="1" ref="S485" ca="1">IF(ISNUMBER(S$64),INDIRECT(ADDRESS(ROW($C283),COLUMN($G485)+S$36*$F$35),TRUE),"")</f>
        <v/>
      </c>
      <c r="T485" s="3" t="str" cm="1">
        <f t="array" aca="1" ref="T485" ca="1">IF(ISNUMBER(T$64),INDIRECT(ADDRESS(ROW($C283),COLUMN($G485)+T$36*$F$35),TRUE),"")</f>
        <v/>
      </c>
      <c r="U485" s="3" t="str" cm="1">
        <f t="array" aca="1" ref="U485" ca="1">IF(ISNUMBER(U$64),INDIRECT(ADDRESS(ROW($C283),COLUMN($G485)+U$36*$F$35),TRUE),"")</f>
        <v/>
      </c>
      <c r="V485" s="3" t="str" cm="1">
        <f t="array" aca="1" ref="V485" ca="1">IF(ISNUMBER(V$64),INDIRECT(ADDRESS(ROW($C283),COLUMN($G485)+V$36*$F$35),TRUE),"")</f>
        <v/>
      </c>
      <c r="W485" s="3" t="str" cm="1">
        <f t="array" aca="1" ref="W485" ca="1">IF(ISNUMBER(W$64),INDIRECT(ADDRESS(ROW($C283),COLUMN($G485)+W$36*$F$35),TRUE),"")</f>
        <v/>
      </c>
      <c r="X485" s="3" t="str" cm="1">
        <f t="array" aca="1" ref="X485" ca="1">IF(ISNUMBER(X$64),INDIRECT(ADDRESS(ROW($C283),COLUMN($G485)+X$36*$F$35),TRUE),"")</f>
        <v/>
      </c>
      <c r="Y485" s="3" t="str" cm="1">
        <f t="array" aca="1" ref="Y485" ca="1">IF(ISNUMBER(Y$64),INDIRECT(ADDRESS(ROW($C283),COLUMN($G485)+Y$36*$F$35),TRUE),"")</f>
        <v/>
      </c>
      <c r="Z485" s="3" t="str" cm="1">
        <f t="array" aca="1" ref="Z485" ca="1">IF(ISNUMBER(Z$64),INDIRECT(ADDRESS(ROW($C283),COLUMN($G485)+Z$36*$F$35),TRUE),"")</f>
        <v/>
      </c>
      <c r="AA485" s="335" t="str" cm="1">
        <f t="array" aca="1" ref="AA485" ca="1">IF(ISNUMBER(AA$64),INDIRECT(ADDRESS(ROW($C283),COLUMN($G485)+AA$36*$F$35),TRUE),"")</f>
        <v/>
      </c>
      <c r="AC485" s="36" cm="1">
        <f t="array" aca="1" ref="AC485" ca="1">IF(ISNUMBER(AC$64),INDIRECT(ADDRESS(ROW($C283),COLUMN($G485)+AC$36*$F$35),TRUE),"")</f>
        <v>14</v>
      </c>
      <c r="AD485" s="3" cm="1">
        <f t="array" aca="1" ref="AD485" ca="1">IF(ISNUMBER(AD$64),INDIRECT(ADDRESS(ROW($C283),COLUMN($G485)+AD$36*$F$35),TRUE),"")</f>
        <v>14</v>
      </c>
      <c r="AE485" s="3" cm="1">
        <f t="array" aca="1" ref="AE485" ca="1">IF(ISNUMBER(AE$64),INDIRECT(ADDRESS(ROW($C283),COLUMN($G485)+AE$36*$F$35),TRUE),"")</f>
        <v>14</v>
      </c>
      <c r="AF485" s="3" cm="1">
        <f t="array" aca="1" ref="AF485" ca="1">IF(ISNUMBER(AF$64),INDIRECT(ADDRESS(ROW($C283),COLUMN($G485)+AF$36*$F$35),TRUE),"")</f>
        <v>14</v>
      </c>
      <c r="AG485" s="3" cm="1">
        <f t="array" aca="1" ref="AG485" ca="1">IF(ISNUMBER(AG$64),INDIRECT(ADDRESS(ROW($C283),COLUMN($G485)+AG$36*$F$35),TRUE),"")</f>
        <v>14</v>
      </c>
      <c r="AH485" s="3" cm="1">
        <f t="array" aca="1" ref="AH485" ca="1">IF(ISNUMBER(AH$64),INDIRECT(ADDRESS(ROW($C283),COLUMN($G485)+AH$36*$F$35),TRUE),"")</f>
        <v>14</v>
      </c>
      <c r="AI485" s="3" cm="1">
        <f t="array" aca="1" ref="AI485" ca="1">IF(ISNUMBER(AI$64),INDIRECT(ADDRESS(ROW($C283),COLUMN($G485)+AI$36*$F$35),TRUE),"")</f>
        <v>14</v>
      </c>
      <c r="AJ485" s="3" cm="1">
        <f t="array" aca="1" ref="AJ485" ca="1">IF(ISNUMBER(AJ$64),INDIRECT(ADDRESS(ROW($C283),COLUMN($G485)+AJ$36*$F$35),TRUE),"")</f>
        <v>14</v>
      </c>
      <c r="AK485" s="3" t="str" cm="1">
        <f t="array" aca="1" ref="AK485" ca="1">IF(ISNUMBER(AK$64),INDIRECT(ADDRESS(ROW($C283),COLUMN($G485)+AK$36*$F$35),TRUE),"")</f>
        <v/>
      </c>
      <c r="AL485" s="3" t="str" cm="1">
        <f t="array" aca="1" ref="AL485" ca="1">IF(ISNUMBER(AL$64),INDIRECT(ADDRESS(ROW($C283),COLUMN($G485)+AL$36*$F$35),TRUE),"")</f>
        <v/>
      </c>
      <c r="AM485" s="3" t="str" cm="1">
        <f t="array" aca="1" ref="AM485" ca="1">IF(ISNUMBER(AM$64),INDIRECT(ADDRESS(ROW($C283),COLUMN($G485)+AM$36*$F$35),TRUE),"")</f>
        <v/>
      </c>
      <c r="AN485" s="3" t="str" cm="1">
        <f t="array" aca="1" ref="AN485" ca="1">IF(ISNUMBER(AN$64),INDIRECT(ADDRESS(ROW($C283),COLUMN($G485)+AN$36*$F$35),TRUE),"")</f>
        <v/>
      </c>
      <c r="AO485" s="3" t="str" cm="1">
        <f t="array" aca="1" ref="AO485" ca="1">IF(ISNUMBER(AO$64),INDIRECT(ADDRESS(ROW($C283),COLUMN($G485)+AO$36*$F$35),TRUE),"")</f>
        <v/>
      </c>
      <c r="AP485" s="3" t="str" cm="1">
        <f t="array" aca="1" ref="AP485" ca="1">IF(ISNUMBER(AP$64),INDIRECT(ADDRESS(ROW($C283),COLUMN($G485)+AP$36*$F$35),TRUE),"")</f>
        <v/>
      </c>
      <c r="AQ485" s="3" t="str" cm="1">
        <f t="array" aca="1" ref="AQ485" ca="1">IF(ISNUMBER(AQ$64),INDIRECT(ADDRESS(ROW($C283),COLUMN($G485)+AQ$36*$F$35),TRUE),"")</f>
        <v/>
      </c>
      <c r="AR485" s="3" t="str" cm="1">
        <f t="array" aca="1" ref="AR485" ca="1">IF(ISNUMBER(AR$64),INDIRECT(ADDRESS(ROW($C283),COLUMN($G485)+AR$36*$F$35),TRUE),"")</f>
        <v/>
      </c>
      <c r="AS485" s="3" t="str" cm="1">
        <f t="array" aca="1" ref="AS485" ca="1">IF(ISNUMBER(AS$64),INDIRECT(ADDRESS(ROW($C283),COLUMN($G485)+AS$36*$F$35),TRUE),"")</f>
        <v/>
      </c>
      <c r="AT485" s="3" t="str" cm="1">
        <f t="array" aca="1" ref="AT485" ca="1">IF(ISNUMBER(AT$64),INDIRECT(ADDRESS(ROW($C283),COLUMN($G485)+AT$36*$F$35),TRUE),"")</f>
        <v/>
      </c>
      <c r="AU485" s="3" t="str" cm="1">
        <f t="array" aca="1" ref="AU485" ca="1">IF(ISNUMBER(AU$64),INDIRECT(ADDRESS(ROW($C283),COLUMN($G485)+AU$36*$F$35),TRUE),"")</f>
        <v/>
      </c>
      <c r="AV485" s="335" t="str" cm="1">
        <f t="array" aca="1" ref="AV485" ca="1">IF(ISNUMBER(AV$64),INDIRECT(ADDRESS(ROW($C283),COLUMN($G485)+AV$36*$F$35),TRUE),"")</f>
        <v/>
      </c>
      <c r="AX485" s="36" cm="1">
        <f t="array" aca="1" ref="AX485" ca="1">IF(ISNUMBER(AX$64),INDIRECT(ADDRESS(ROW($C283),COLUMN($G485)+AX$36*$F$35),TRUE),"")</f>
        <v>15</v>
      </c>
      <c r="AY485" s="3" cm="1">
        <f t="array" aca="1" ref="AY485" ca="1">IF(ISNUMBER(AY$64),INDIRECT(ADDRESS(ROW($C283),COLUMN($G485)+AY$36*$F$35),TRUE),"")</f>
        <v>15</v>
      </c>
      <c r="AZ485" s="3" cm="1">
        <f t="array" aca="1" ref="AZ485" ca="1">IF(ISNUMBER(AZ$64),INDIRECT(ADDRESS(ROW($C283),COLUMN($G485)+AZ$36*$F$35),TRUE),"")</f>
        <v>15</v>
      </c>
      <c r="BA485" s="3" cm="1">
        <f t="array" aca="1" ref="BA485" ca="1">IF(ISNUMBER(BA$64),INDIRECT(ADDRESS(ROW($C283),COLUMN($G485)+BA$36*$F$35),TRUE),"")</f>
        <v>15</v>
      </c>
      <c r="BB485" s="3" cm="1">
        <f t="array" aca="1" ref="BB485" ca="1">IF(ISNUMBER(BB$64),INDIRECT(ADDRESS(ROW($C283),COLUMN($G485)+BB$36*$F$35),TRUE),"")</f>
        <v>15</v>
      </c>
      <c r="BC485" s="3" cm="1">
        <f t="array" aca="1" ref="BC485" ca="1">IF(ISNUMBER(BC$64),INDIRECT(ADDRESS(ROW($C283),COLUMN($G485)+BC$36*$F$35),TRUE),"")</f>
        <v>15</v>
      </c>
      <c r="BD485" s="3" cm="1">
        <f t="array" aca="1" ref="BD485" ca="1">IF(ISNUMBER(BD$64),INDIRECT(ADDRESS(ROW($C283),COLUMN($G485)+BD$36*$F$35),TRUE),"")</f>
        <v>15</v>
      </c>
      <c r="BE485" s="3" cm="1">
        <f t="array" aca="1" ref="BE485" ca="1">IF(ISNUMBER(BE$64),INDIRECT(ADDRESS(ROW($C283),COLUMN($G485)+BE$36*$F$35),TRUE),"")</f>
        <v>15</v>
      </c>
      <c r="BF485" s="3" t="str" cm="1">
        <f t="array" aca="1" ref="BF485" ca="1">IF(ISNUMBER(BF$64),INDIRECT(ADDRESS(ROW($C283),COLUMN($G485)+BF$36*$F$35),TRUE),"")</f>
        <v/>
      </c>
      <c r="BG485" s="3" t="str" cm="1">
        <f t="array" aca="1" ref="BG485" ca="1">IF(ISNUMBER(BG$64),INDIRECT(ADDRESS(ROW($C283),COLUMN($G485)+BG$36*$F$35),TRUE),"")</f>
        <v/>
      </c>
      <c r="BH485" s="3" t="str" cm="1">
        <f t="array" aca="1" ref="BH485" ca="1">IF(ISNUMBER(BH$64),INDIRECT(ADDRESS(ROW($C283),COLUMN($G485)+BH$36*$F$35),TRUE),"")</f>
        <v/>
      </c>
      <c r="BI485" s="3" t="str" cm="1">
        <f t="array" aca="1" ref="BI485" ca="1">IF(ISNUMBER(BI$64),INDIRECT(ADDRESS(ROW($C283),COLUMN($G485)+BI$36*$F$35),TRUE),"")</f>
        <v/>
      </c>
      <c r="BJ485" s="3" t="str" cm="1">
        <f t="array" aca="1" ref="BJ485" ca="1">IF(ISNUMBER(BJ$64),INDIRECT(ADDRESS(ROW($C283),COLUMN($G485)+BJ$36*$F$35),TRUE),"")</f>
        <v/>
      </c>
      <c r="BK485" s="3" t="str" cm="1">
        <f t="array" aca="1" ref="BK485" ca="1">IF(ISNUMBER(BK$64),INDIRECT(ADDRESS(ROW($C283),COLUMN($G485)+BK$36*$F$35),TRUE),"")</f>
        <v/>
      </c>
      <c r="BL485" s="3" t="str" cm="1">
        <f t="array" aca="1" ref="BL485" ca="1">IF(ISNUMBER(BL$64),INDIRECT(ADDRESS(ROW($C283),COLUMN($G485)+BL$36*$F$35),TRUE),"")</f>
        <v/>
      </c>
      <c r="BM485" s="3" t="str" cm="1">
        <f t="array" aca="1" ref="BM485" ca="1">IF(ISNUMBER(BM$64),INDIRECT(ADDRESS(ROW($C283),COLUMN($G485)+BM$36*$F$35),TRUE),"")</f>
        <v/>
      </c>
      <c r="BN485" s="3" t="str" cm="1">
        <f t="array" aca="1" ref="BN485" ca="1">IF(ISNUMBER(BN$64),INDIRECT(ADDRESS(ROW($C283),COLUMN($G485)+BN$36*$F$35),TRUE),"")</f>
        <v/>
      </c>
      <c r="BO485" s="3" t="str" cm="1">
        <f t="array" aca="1" ref="BO485" ca="1">IF(ISNUMBER(BO$64),INDIRECT(ADDRESS(ROW($C283),COLUMN($G485)+BO$36*$F$35),TRUE),"")</f>
        <v/>
      </c>
      <c r="BP485" s="3" t="str" cm="1">
        <f t="array" aca="1" ref="BP485" ca="1">IF(ISNUMBER(BP$64),INDIRECT(ADDRESS(ROW($C283),COLUMN($G485)+BP$36*$F$35),TRUE),"")</f>
        <v/>
      </c>
      <c r="BQ485" s="335" t="str" cm="1">
        <f t="array" aca="1" ref="BQ485" ca="1">IF(ISNUMBER(BQ$64),INDIRECT(ADDRESS(ROW($C283),COLUMN($G485)+BQ$36*$F$35),TRUE),"")</f>
        <v/>
      </c>
      <c r="BS485" s="36" cm="1">
        <f t="array" aca="1" ref="BS485" ca="1">IF(ISNUMBER(BS$64),INDIRECT(ADDRESS(ROW($C283),COLUMN($G485)+BS$36*$F$35),TRUE),"")</f>
        <v>25</v>
      </c>
      <c r="BT485" s="3" cm="1">
        <f t="array" aca="1" ref="BT485" ca="1">IF(ISNUMBER(BT$64),INDIRECT(ADDRESS(ROW($C283),COLUMN($G485)+BT$36*$F$35),TRUE),"")</f>
        <v>25</v>
      </c>
      <c r="BU485" s="3" cm="1">
        <f t="array" aca="1" ref="BU485" ca="1">IF(ISNUMBER(BU$64),INDIRECT(ADDRESS(ROW($C283),COLUMN($G485)+BU$36*$F$35),TRUE),"")</f>
        <v>25</v>
      </c>
      <c r="BV485" s="3" cm="1">
        <f t="array" aca="1" ref="BV485" ca="1">IF(ISNUMBER(BV$64),INDIRECT(ADDRESS(ROW($C283),COLUMN($G485)+BV$36*$F$35),TRUE),"")</f>
        <v>25</v>
      </c>
      <c r="BW485" s="3" t="str" cm="1">
        <f t="array" aca="1" ref="BW485" ca="1">IF(ISNUMBER(BW$64),INDIRECT(ADDRESS(ROW($C283),COLUMN($G485)+BW$36*$F$35),TRUE),"")</f>
        <v/>
      </c>
      <c r="BX485" s="3" t="str" cm="1">
        <f t="array" aca="1" ref="BX485" ca="1">IF(ISNUMBER(BX$64),INDIRECT(ADDRESS(ROW($C283),COLUMN($G485)+BX$36*$F$35),TRUE),"")</f>
        <v/>
      </c>
      <c r="BY485" s="3" t="str" cm="1">
        <f t="array" aca="1" ref="BY485" ca="1">IF(ISNUMBER(BY$64),INDIRECT(ADDRESS(ROW($C283),COLUMN($G485)+BY$36*$F$35),TRUE),"")</f>
        <v/>
      </c>
      <c r="BZ485" s="3" t="str" cm="1">
        <f t="array" aca="1" ref="BZ485" ca="1">IF(ISNUMBER(BZ$64),INDIRECT(ADDRESS(ROW($C283),COLUMN($G485)+BZ$36*$F$35),TRUE),"")</f>
        <v/>
      </c>
      <c r="CA485" s="3" t="str" cm="1">
        <f t="array" aca="1" ref="CA485" ca="1">IF(ISNUMBER(CA$64),INDIRECT(ADDRESS(ROW($C283),COLUMN($G485)+CA$36*$F$35),TRUE),"")</f>
        <v/>
      </c>
      <c r="CB485" s="3" t="str" cm="1">
        <f t="array" aca="1" ref="CB485" ca="1">IF(ISNUMBER(CB$64),INDIRECT(ADDRESS(ROW($C283),COLUMN($G485)+CB$36*$F$35),TRUE),"")</f>
        <v/>
      </c>
      <c r="CC485" s="3" t="str" cm="1">
        <f t="array" aca="1" ref="CC485" ca="1">IF(ISNUMBER(CC$64),INDIRECT(ADDRESS(ROW($C283),COLUMN($G485)+CC$36*$F$35),TRUE),"")</f>
        <v/>
      </c>
      <c r="CD485" s="3" t="str" cm="1">
        <f t="array" aca="1" ref="CD485" ca="1">IF(ISNUMBER(CD$64),INDIRECT(ADDRESS(ROW($C283),COLUMN($G485)+CD$36*$F$35),TRUE),"")</f>
        <v/>
      </c>
      <c r="CE485" s="3" t="str" cm="1">
        <f t="array" aca="1" ref="CE485" ca="1">IF(ISNUMBER(CE$64),INDIRECT(ADDRESS(ROW($C283),COLUMN($G485)+CE$36*$F$35),TRUE),"")</f>
        <v/>
      </c>
      <c r="CF485" s="3" t="str" cm="1">
        <f t="array" aca="1" ref="CF485" ca="1">IF(ISNUMBER(CF$64),INDIRECT(ADDRESS(ROW($C283),COLUMN($G485)+CF$36*$F$35),TRUE),"")</f>
        <v/>
      </c>
      <c r="CG485" s="3" t="str" cm="1">
        <f t="array" aca="1" ref="CG485" ca="1">IF(ISNUMBER(CG$64),INDIRECT(ADDRESS(ROW($C283),COLUMN($G485)+CG$36*$F$35),TRUE),"")</f>
        <v/>
      </c>
      <c r="CH485" s="3" t="str" cm="1">
        <f t="array" aca="1" ref="CH485" ca="1">IF(ISNUMBER(CH$64),INDIRECT(ADDRESS(ROW($C283),COLUMN($G485)+CH$36*$F$35),TRUE),"")</f>
        <v/>
      </c>
      <c r="CI485" s="3" t="str" cm="1">
        <f t="array" aca="1" ref="CI485" ca="1">IF(ISNUMBER(CI$64),INDIRECT(ADDRESS(ROW($C283),COLUMN($G485)+CI$36*$F$35),TRUE),"")</f>
        <v/>
      </c>
      <c r="CJ485" s="3" t="str" cm="1">
        <f t="array" aca="1" ref="CJ485" ca="1">IF(ISNUMBER(CJ$64),INDIRECT(ADDRESS(ROW($C283),COLUMN($G485)+CJ$36*$F$35),TRUE),"")</f>
        <v/>
      </c>
      <c r="CK485" s="3" t="str" cm="1">
        <f t="array" aca="1" ref="CK485" ca="1">IF(ISNUMBER(CK$64),INDIRECT(ADDRESS(ROW($C283),COLUMN($G485)+CK$36*$F$35),TRUE),"")</f>
        <v/>
      </c>
      <c r="CL485" s="335" t="str" cm="1">
        <f t="array" aca="1" ref="CL485" ca="1">IF(ISNUMBER(CL$64),INDIRECT(ADDRESS(ROW($C283),COLUMN($G485)+CL$36*$F$35),TRUE),"")</f>
        <v/>
      </c>
      <c r="CN485" s="36" cm="1">
        <f t="array" aca="1" ref="CN485" ca="1">IF(ISNUMBER(CN$64),INDIRECT(ADDRESS(ROW($C283),COLUMN($G485)+CN$36*$F$35),TRUE),"")</f>
        <v>6</v>
      </c>
      <c r="CO485" s="3" cm="1">
        <f t="array" aca="1" ref="CO485" ca="1">IF(ISNUMBER(CO$64),INDIRECT(ADDRESS(ROW($C283),COLUMN($G485)+CO$36*$F$35),TRUE),"")</f>
        <v>6</v>
      </c>
      <c r="CP485" s="3" cm="1">
        <f t="array" aca="1" ref="CP485" ca="1">IF(ISNUMBER(CP$64),INDIRECT(ADDRESS(ROW($C283),COLUMN($G485)+CP$36*$F$35),TRUE),"")</f>
        <v>6</v>
      </c>
      <c r="CQ485" s="3" cm="1">
        <f t="array" aca="1" ref="CQ485" ca="1">IF(ISNUMBER(CQ$64),INDIRECT(ADDRESS(ROW($C283),COLUMN($G485)+CQ$36*$F$35),TRUE),"")</f>
        <v>6</v>
      </c>
      <c r="CR485" s="3" t="str" cm="1">
        <f t="array" aca="1" ref="CR485" ca="1">IF(ISNUMBER(CR$64),INDIRECT(ADDRESS(ROW($C283),COLUMN($G485)+CR$36*$F$35),TRUE),"")</f>
        <v/>
      </c>
      <c r="CS485" s="3" t="str" cm="1">
        <f t="array" aca="1" ref="CS485" ca="1">IF(ISNUMBER(CS$64),INDIRECT(ADDRESS(ROW($C283),COLUMN($G485)+CS$36*$F$35),TRUE),"")</f>
        <v/>
      </c>
      <c r="CT485" s="3" t="str" cm="1">
        <f t="array" aca="1" ref="CT485" ca="1">IF(ISNUMBER(CT$64),INDIRECT(ADDRESS(ROW($C283),COLUMN($G485)+CT$36*$F$35),TRUE),"")</f>
        <v/>
      </c>
      <c r="CU485" s="3" t="str" cm="1">
        <f t="array" aca="1" ref="CU485" ca="1">IF(ISNUMBER(CU$64),INDIRECT(ADDRESS(ROW($C283),COLUMN($G485)+CU$36*$F$35),TRUE),"")</f>
        <v/>
      </c>
      <c r="CV485" s="3" t="str" cm="1">
        <f t="array" aca="1" ref="CV485" ca="1">IF(ISNUMBER(CV$64),INDIRECT(ADDRESS(ROW($C283),COLUMN($G485)+CV$36*$F$35),TRUE),"")</f>
        <v/>
      </c>
      <c r="CW485" s="3" t="str" cm="1">
        <f t="array" aca="1" ref="CW485" ca="1">IF(ISNUMBER(CW$64),INDIRECT(ADDRESS(ROW($C283),COLUMN($G485)+CW$36*$F$35),TRUE),"")</f>
        <v/>
      </c>
      <c r="CX485" s="3" t="str" cm="1">
        <f t="array" aca="1" ref="CX485" ca="1">IF(ISNUMBER(CX$64),INDIRECT(ADDRESS(ROW($C283),COLUMN($G485)+CX$36*$F$35),TRUE),"")</f>
        <v/>
      </c>
      <c r="CY485" s="3" t="str" cm="1">
        <f t="array" aca="1" ref="CY485" ca="1">IF(ISNUMBER(CY$64),INDIRECT(ADDRESS(ROW($C283),COLUMN($G485)+CY$36*$F$35),TRUE),"")</f>
        <v/>
      </c>
      <c r="CZ485" s="3" t="str" cm="1">
        <f t="array" aca="1" ref="CZ485" ca="1">IF(ISNUMBER(CZ$64),INDIRECT(ADDRESS(ROW($C283),COLUMN($G485)+CZ$36*$F$35),TRUE),"")</f>
        <v/>
      </c>
      <c r="DA485" s="3" t="str" cm="1">
        <f t="array" aca="1" ref="DA485" ca="1">IF(ISNUMBER(DA$64),INDIRECT(ADDRESS(ROW($C283),COLUMN($G485)+DA$36*$F$35),TRUE),"")</f>
        <v/>
      </c>
      <c r="DB485" s="3" t="str" cm="1">
        <f t="array" aca="1" ref="DB485" ca="1">IF(ISNUMBER(DB$64),INDIRECT(ADDRESS(ROW($C283),COLUMN($G485)+DB$36*$F$35),TRUE),"")</f>
        <v/>
      </c>
      <c r="DC485" s="3" t="str" cm="1">
        <f t="array" aca="1" ref="DC485" ca="1">IF(ISNUMBER(DC$64),INDIRECT(ADDRESS(ROW($C283),COLUMN($G485)+DC$36*$F$35),TRUE),"")</f>
        <v/>
      </c>
      <c r="DD485" s="3" t="str" cm="1">
        <f t="array" aca="1" ref="DD485" ca="1">IF(ISNUMBER(DD$64),INDIRECT(ADDRESS(ROW($C283),COLUMN($G485)+DD$36*$F$35),TRUE),"")</f>
        <v/>
      </c>
      <c r="DE485" s="3" t="str" cm="1">
        <f t="array" aca="1" ref="DE485" ca="1">IF(ISNUMBER(DE$64),INDIRECT(ADDRESS(ROW($C283),COLUMN($G485)+DE$36*$F$35),TRUE),"")</f>
        <v/>
      </c>
      <c r="DF485" s="3" t="str" cm="1">
        <f t="array" aca="1" ref="DF485" ca="1">IF(ISNUMBER(DF$64),INDIRECT(ADDRESS(ROW($C283),COLUMN($G485)+DF$36*$F$35),TRUE),"")</f>
        <v/>
      </c>
      <c r="DG485" s="335" t="str" cm="1">
        <f t="array" aca="1" ref="DG485" ca="1">IF(ISNUMBER(DG$64),INDIRECT(ADDRESS(ROW($C283),COLUMN($G485)+DG$36*$F$35),TRUE),"")</f>
        <v/>
      </c>
      <c r="DI485" s="36" cm="1">
        <f t="array" aca="1" ref="DI485" ca="1">IF(ISNUMBER(DI$64),INDIRECT(ADDRESS(ROW($C283),COLUMN($G485)+DI$36*$F$35),TRUE),"")</f>
        <v>8</v>
      </c>
      <c r="DJ485" s="3" cm="1">
        <f t="array" aca="1" ref="DJ485" ca="1">IF(ISNUMBER(DJ$64),INDIRECT(ADDRESS(ROW($C283),COLUMN($G485)+DJ$36*$F$35),TRUE),"")</f>
        <v>8</v>
      </c>
      <c r="DK485" s="3" cm="1">
        <f t="array" aca="1" ref="DK485" ca="1">IF(ISNUMBER(DK$64),INDIRECT(ADDRESS(ROW($C283),COLUMN($G485)+DK$36*$F$35),TRUE),"")</f>
        <v>8</v>
      </c>
      <c r="DL485" s="3" cm="1">
        <f t="array" aca="1" ref="DL485" ca="1">IF(ISNUMBER(DL$64),INDIRECT(ADDRESS(ROW($C283),COLUMN($G485)+DL$36*$F$35),TRUE),"")</f>
        <v>8</v>
      </c>
      <c r="DM485" s="3" cm="1">
        <f t="array" aca="1" ref="DM485" ca="1">IF(ISNUMBER(DM$64),INDIRECT(ADDRESS(ROW($C283),COLUMN($G485)+DM$36*$F$35),TRUE),"")</f>
        <v>8</v>
      </c>
      <c r="DN485" s="3" cm="1">
        <f t="array" aca="1" ref="DN485" ca="1">IF(ISNUMBER(DN$64),INDIRECT(ADDRESS(ROW($C283),COLUMN($G485)+DN$36*$F$35),TRUE),"")</f>
        <v>8</v>
      </c>
      <c r="DO485" s="3" cm="1">
        <f t="array" aca="1" ref="DO485" ca="1">IF(ISNUMBER(DO$64),INDIRECT(ADDRESS(ROW($C283),COLUMN($G485)+DO$36*$F$35),TRUE),"")</f>
        <v>8</v>
      </c>
      <c r="DP485" s="3" cm="1">
        <f t="array" aca="1" ref="DP485" ca="1">IF(ISNUMBER(DP$64),INDIRECT(ADDRESS(ROW($C283),COLUMN($G485)+DP$36*$F$35),TRUE),"")</f>
        <v>8</v>
      </c>
      <c r="DQ485" s="3" cm="1">
        <f t="array" aca="1" ref="DQ485" ca="1">IF(ISNUMBER(DQ$64),INDIRECT(ADDRESS(ROW($C283),COLUMN($G485)+DQ$36*$F$35),TRUE),"")</f>
        <v>8</v>
      </c>
      <c r="DR485" s="3" cm="1">
        <f t="array" aca="1" ref="DR485" ca="1">IF(ISNUMBER(DR$64),INDIRECT(ADDRESS(ROW($C283),COLUMN($G485)+DR$36*$F$35),TRUE),"")</f>
        <v>8</v>
      </c>
      <c r="DS485" s="3" t="str" cm="1">
        <f t="array" aca="1" ref="DS485" ca="1">IF(ISNUMBER(DS$64),INDIRECT(ADDRESS(ROW($C283),COLUMN($G485)+DS$36*$F$35),TRUE),"")</f>
        <v/>
      </c>
      <c r="DT485" s="3" t="str" cm="1">
        <f t="array" aca="1" ref="DT485" ca="1">IF(ISNUMBER(DT$64),INDIRECT(ADDRESS(ROW($C283),COLUMN($G485)+DT$36*$F$35),TRUE),"")</f>
        <v/>
      </c>
      <c r="DU485" s="3" t="str" cm="1">
        <f t="array" aca="1" ref="DU485" ca="1">IF(ISNUMBER(DU$64),INDIRECT(ADDRESS(ROW($C283),COLUMN($G485)+DU$36*$F$35),TRUE),"")</f>
        <v/>
      </c>
      <c r="DV485" s="3" t="str" cm="1">
        <f t="array" aca="1" ref="DV485" ca="1">IF(ISNUMBER(DV$64),INDIRECT(ADDRESS(ROW($C283),COLUMN($G485)+DV$36*$F$35),TRUE),"")</f>
        <v/>
      </c>
      <c r="DW485" s="3" t="str" cm="1">
        <f t="array" aca="1" ref="DW485" ca="1">IF(ISNUMBER(DW$64),INDIRECT(ADDRESS(ROW($C283),COLUMN($G485)+DW$36*$F$35),TRUE),"")</f>
        <v/>
      </c>
      <c r="DX485" s="3" t="str" cm="1">
        <f t="array" aca="1" ref="DX485" ca="1">IF(ISNUMBER(DX$64),INDIRECT(ADDRESS(ROW($C283),COLUMN($G485)+DX$36*$F$35),TRUE),"")</f>
        <v/>
      </c>
      <c r="DY485" s="3" t="str" cm="1">
        <f t="array" aca="1" ref="DY485" ca="1">IF(ISNUMBER(DY$64),INDIRECT(ADDRESS(ROW($C283),COLUMN($G485)+DY$36*$F$35),TRUE),"")</f>
        <v/>
      </c>
      <c r="DZ485" s="3" t="str" cm="1">
        <f t="array" aca="1" ref="DZ485" ca="1">IF(ISNUMBER(DZ$64),INDIRECT(ADDRESS(ROW($C283),COLUMN($G485)+DZ$36*$F$35),TRUE),"")</f>
        <v/>
      </c>
      <c r="EA485" s="3" t="str" cm="1">
        <f t="array" aca="1" ref="EA485" ca="1">IF(ISNUMBER(EA$64),INDIRECT(ADDRESS(ROW($C283),COLUMN($G485)+EA$36*$F$35),TRUE),"")</f>
        <v/>
      </c>
      <c r="EB485" s="335" t="str" cm="1">
        <f t="array" aca="1" ref="EB485" ca="1">IF(ISNUMBER(EB$64),INDIRECT(ADDRESS(ROW($C283),COLUMN($G485)+EB$36*$F$35),TRUE),"")</f>
        <v/>
      </c>
    </row>
    <row r="486" spans="1:132" x14ac:dyDescent="0.25">
      <c r="A486" s="797"/>
      <c r="C486" s="323" t="str">
        <f>"[i"&amp;'Input - Output'!H683&amp;"] "&amp;$C$69</f>
        <v>[iR1] Dikte laminaat (herhaald voor elke kolom)</v>
      </c>
      <c r="H486" s="36" cm="1">
        <f t="array" aca="1" ref="H486" ca="1">IF(ISNUMBER(H$64),INDIRECT(ADDRESS(ROW($C284),COLUMN($G486)+H$36*$F$35),TRUE),"")</f>
        <v>14</v>
      </c>
      <c r="I486" s="3" cm="1">
        <f t="array" aca="1" ref="I486" ca="1">IF(ISNUMBER(I$64),INDIRECT(ADDRESS(ROW($C284),COLUMN($G486)+I$36*$F$35),TRUE),"")</f>
        <v>14</v>
      </c>
      <c r="J486" s="3" cm="1">
        <f t="array" aca="1" ref="J486" ca="1">IF(ISNUMBER(J$64),INDIRECT(ADDRESS(ROW($C284),COLUMN($G486)+J$36*$F$35),TRUE),"")</f>
        <v>14</v>
      </c>
      <c r="K486" s="3" cm="1">
        <f t="array" aca="1" ref="K486" ca="1">IF(ISNUMBER(K$64),INDIRECT(ADDRESS(ROW($C284),COLUMN($G486)+K$36*$F$35),TRUE),"")</f>
        <v>14</v>
      </c>
      <c r="L486" s="3" cm="1">
        <f t="array" aca="1" ref="L486" ca="1">IF(ISNUMBER(L$64),INDIRECT(ADDRESS(ROW($C284),COLUMN($G486)+L$36*$F$35),TRUE),"")</f>
        <v>14</v>
      </c>
      <c r="M486" s="3" cm="1">
        <f t="array" aca="1" ref="M486" ca="1">IF(ISNUMBER(M$64),INDIRECT(ADDRESS(ROW($C284),COLUMN($G486)+M$36*$F$35),TRUE),"")</f>
        <v>14</v>
      </c>
      <c r="N486" s="3" cm="1">
        <f t="array" aca="1" ref="N486" ca="1">IF(ISNUMBER(N$64),INDIRECT(ADDRESS(ROW($C284),COLUMN($G486)+N$36*$F$35),TRUE),"")</f>
        <v>14</v>
      </c>
      <c r="O486" s="3" cm="1">
        <f t="array" aca="1" ref="O486" ca="1">IF(ISNUMBER(O$64),INDIRECT(ADDRESS(ROW($C284),COLUMN($G486)+O$36*$F$35),TRUE),"")</f>
        <v>14</v>
      </c>
      <c r="P486" s="3" t="str" cm="1">
        <f t="array" aca="1" ref="P486" ca="1">IF(ISNUMBER(P$64),INDIRECT(ADDRESS(ROW($C284),COLUMN($G486)+P$36*$F$35),TRUE),"")</f>
        <v/>
      </c>
      <c r="Q486" s="3" t="str" cm="1">
        <f t="array" aca="1" ref="Q486" ca="1">IF(ISNUMBER(Q$64),INDIRECT(ADDRESS(ROW($C284),COLUMN($G486)+Q$36*$F$35),TRUE),"")</f>
        <v/>
      </c>
      <c r="R486" s="3" t="str" cm="1">
        <f t="array" aca="1" ref="R486" ca="1">IF(ISNUMBER(R$64),INDIRECT(ADDRESS(ROW($C284),COLUMN($G486)+R$36*$F$35),TRUE),"")</f>
        <v/>
      </c>
      <c r="S486" s="3" t="str" cm="1">
        <f t="array" aca="1" ref="S486" ca="1">IF(ISNUMBER(S$64),INDIRECT(ADDRESS(ROW($C284),COLUMN($G486)+S$36*$F$35),TRUE),"")</f>
        <v/>
      </c>
      <c r="T486" s="3" t="str" cm="1">
        <f t="array" aca="1" ref="T486" ca="1">IF(ISNUMBER(T$64),INDIRECT(ADDRESS(ROW($C284),COLUMN($G486)+T$36*$F$35),TRUE),"")</f>
        <v/>
      </c>
      <c r="U486" s="3" t="str" cm="1">
        <f t="array" aca="1" ref="U486" ca="1">IF(ISNUMBER(U$64),INDIRECT(ADDRESS(ROW($C284),COLUMN($G486)+U$36*$F$35),TRUE),"")</f>
        <v/>
      </c>
      <c r="V486" s="3" t="str" cm="1">
        <f t="array" aca="1" ref="V486" ca="1">IF(ISNUMBER(V$64),INDIRECT(ADDRESS(ROW($C284),COLUMN($G486)+V$36*$F$35),TRUE),"")</f>
        <v/>
      </c>
      <c r="W486" s="3" t="str" cm="1">
        <f t="array" aca="1" ref="W486" ca="1">IF(ISNUMBER(W$64),INDIRECT(ADDRESS(ROW($C284),COLUMN($G486)+W$36*$F$35),TRUE),"")</f>
        <v/>
      </c>
      <c r="X486" s="3" t="str" cm="1">
        <f t="array" aca="1" ref="X486" ca="1">IF(ISNUMBER(X$64),INDIRECT(ADDRESS(ROW($C284),COLUMN($G486)+X$36*$F$35),TRUE),"")</f>
        <v/>
      </c>
      <c r="Y486" s="3" t="str" cm="1">
        <f t="array" aca="1" ref="Y486" ca="1">IF(ISNUMBER(Y$64),INDIRECT(ADDRESS(ROW($C284),COLUMN($G486)+Y$36*$F$35),TRUE),"")</f>
        <v/>
      </c>
      <c r="Z486" s="3" t="str" cm="1">
        <f t="array" aca="1" ref="Z486" ca="1">IF(ISNUMBER(Z$64),INDIRECT(ADDRESS(ROW($C284),COLUMN($G486)+Z$36*$F$35),TRUE),"")</f>
        <v/>
      </c>
      <c r="AA486" s="335" t="str" cm="1">
        <f t="array" aca="1" ref="AA486" ca="1">IF(ISNUMBER(AA$64),INDIRECT(ADDRESS(ROW($C284),COLUMN($G486)+AA$36*$F$35),TRUE),"")</f>
        <v/>
      </c>
      <c r="AC486" s="36" cm="1">
        <f t="array" aca="1" ref="AC486" ca="1">IF(ISNUMBER(AC$64),INDIRECT(ADDRESS(ROW($C284),COLUMN($G486)+AC$36*$F$35),TRUE),"")</f>
        <v>14</v>
      </c>
      <c r="AD486" s="3" cm="1">
        <f t="array" aca="1" ref="AD486" ca="1">IF(ISNUMBER(AD$64),INDIRECT(ADDRESS(ROW($C284),COLUMN($G486)+AD$36*$F$35),TRUE),"")</f>
        <v>14</v>
      </c>
      <c r="AE486" s="3" cm="1">
        <f t="array" aca="1" ref="AE486" ca="1">IF(ISNUMBER(AE$64),INDIRECT(ADDRESS(ROW($C284),COLUMN($G486)+AE$36*$F$35),TRUE),"")</f>
        <v>14</v>
      </c>
      <c r="AF486" s="3" cm="1">
        <f t="array" aca="1" ref="AF486" ca="1">IF(ISNUMBER(AF$64),INDIRECT(ADDRESS(ROW($C284),COLUMN($G486)+AF$36*$F$35),TRUE),"")</f>
        <v>14</v>
      </c>
      <c r="AG486" s="3" cm="1">
        <f t="array" aca="1" ref="AG486" ca="1">IF(ISNUMBER(AG$64),INDIRECT(ADDRESS(ROW($C284),COLUMN($G486)+AG$36*$F$35),TRUE),"")</f>
        <v>14</v>
      </c>
      <c r="AH486" s="3" cm="1">
        <f t="array" aca="1" ref="AH486" ca="1">IF(ISNUMBER(AH$64),INDIRECT(ADDRESS(ROW($C284),COLUMN($G486)+AH$36*$F$35),TRUE),"")</f>
        <v>14</v>
      </c>
      <c r="AI486" s="3" cm="1">
        <f t="array" aca="1" ref="AI486" ca="1">IF(ISNUMBER(AI$64),INDIRECT(ADDRESS(ROW($C284),COLUMN($G486)+AI$36*$F$35),TRUE),"")</f>
        <v>14</v>
      </c>
      <c r="AJ486" s="3" cm="1">
        <f t="array" aca="1" ref="AJ486" ca="1">IF(ISNUMBER(AJ$64),INDIRECT(ADDRESS(ROW($C284),COLUMN($G486)+AJ$36*$F$35),TRUE),"")</f>
        <v>14</v>
      </c>
      <c r="AK486" s="3" t="str" cm="1">
        <f t="array" aca="1" ref="AK486" ca="1">IF(ISNUMBER(AK$64),INDIRECT(ADDRESS(ROW($C284),COLUMN($G486)+AK$36*$F$35),TRUE),"")</f>
        <v/>
      </c>
      <c r="AL486" s="3" t="str" cm="1">
        <f t="array" aca="1" ref="AL486" ca="1">IF(ISNUMBER(AL$64),INDIRECT(ADDRESS(ROW($C284),COLUMN($G486)+AL$36*$F$35),TRUE),"")</f>
        <v/>
      </c>
      <c r="AM486" s="3" t="str" cm="1">
        <f t="array" aca="1" ref="AM486" ca="1">IF(ISNUMBER(AM$64),INDIRECT(ADDRESS(ROW($C284),COLUMN($G486)+AM$36*$F$35),TRUE),"")</f>
        <v/>
      </c>
      <c r="AN486" s="3" t="str" cm="1">
        <f t="array" aca="1" ref="AN486" ca="1">IF(ISNUMBER(AN$64),INDIRECT(ADDRESS(ROW($C284),COLUMN($G486)+AN$36*$F$35),TRUE),"")</f>
        <v/>
      </c>
      <c r="AO486" s="3" t="str" cm="1">
        <f t="array" aca="1" ref="AO486" ca="1">IF(ISNUMBER(AO$64),INDIRECT(ADDRESS(ROW($C284),COLUMN($G486)+AO$36*$F$35),TRUE),"")</f>
        <v/>
      </c>
      <c r="AP486" s="3" t="str" cm="1">
        <f t="array" aca="1" ref="AP486" ca="1">IF(ISNUMBER(AP$64),INDIRECT(ADDRESS(ROW($C284),COLUMN($G486)+AP$36*$F$35),TRUE),"")</f>
        <v/>
      </c>
      <c r="AQ486" s="3" t="str" cm="1">
        <f t="array" aca="1" ref="AQ486" ca="1">IF(ISNUMBER(AQ$64),INDIRECT(ADDRESS(ROW($C284),COLUMN($G486)+AQ$36*$F$35),TRUE),"")</f>
        <v/>
      </c>
      <c r="AR486" s="3" t="str" cm="1">
        <f t="array" aca="1" ref="AR486" ca="1">IF(ISNUMBER(AR$64),INDIRECT(ADDRESS(ROW($C284),COLUMN($G486)+AR$36*$F$35),TRUE),"")</f>
        <v/>
      </c>
      <c r="AS486" s="3" t="str" cm="1">
        <f t="array" aca="1" ref="AS486" ca="1">IF(ISNUMBER(AS$64),INDIRECT(ADDRESS(ROW($C284),COLUMN($G486)+AS$36*$F$35),TRUE),"")</f>
        <v/>
      </c>
      <c r="AT486" s="3" t="str" cm="1">
        <f t="array" aca="1" ref="AT486" ca="1">IF(ISNUMBER(AT$64),INDIRECT(ADDRESS(ROW($C284),COLUMN($G486)+AT$36*$F$35),TRUE),"")</f>
        <v/>
      </c>
      <c r="AU486" s="3" t="str" cm="1">
        <f t="array" aca="1" ref="AU486" ca="1">IF(ISNUMBER(AU$64),INDIRECT(ADDRESS(ROW($C284),COLUMN($G486)+AU$36*$F$35),TRUE),"")</f>
        <v/>
      </c>
      <c r="AV486" s="335" t="str" cm="1">
        <f t="array" aca="1" ref="AV486" ca="1">IF(ISNUMBER(AV$64),INDIRECT(ADDRESS(ROW($C284),COLUMN($G486)+AV$36*$F$35),TRUE),"")</f>
        <v/>
      </c>
      <c r="AX486" s="36" cm="1">
        <f t="array" aca="1" ref="AX486" ca="1">IF(ISNUMBER(AX$64),INDIRECT(ADDRESS(ROW($C284),COLUMN($G486)+AX$36*$F$35),TRUE),"")</f>
        <v>15</v>
      </c>
      <c r="AY486" s="3" cm="1">
        <f t="array" aca="1" ref="AY486" ca="1">IF(ISNUMBER(AY$64),INDIRECT(ADDRESS(ROW($C284),COLUMN($G486)+AY$36*$F$35),TRUE),"")</f>
        <v>15</v>
      </c>
      <c r="AZ486" s="3" cm="1">
        <f t="array" aca="1" ref="AZ486" ca="1">IF(ISNUMBER(AZ$64),INDIRECT(ADDRESS(ROW($C284),COLUMN($G486)+AZ$36*$F$35),TRUE),"")</f>
        <v>15</v>
      </c>
      <c r="BA486" s="3" cm="1">
        <f t="array" aca="1" ref="BA486" ca="1">IF(ISNUMBER(BA$64),INDIRECT(ADDRESS(ROW($C284),COLUMN($G486)+BA$36*$F$35),TRUE),"")</f>
        <v>15</v>
      </c>
      <c r="BB486" s="3" cm="1">
        <f t="array" aca="1" ref="BB486" ca="1">IF(ISNUMBER(BB$64),INDIRECT(ADDRESS(ROW($C284),COLUMN($G486)+BB$36*$F$35),TRUE),"")</f>
        <v>15</v>
      </c>
      <c r="BC486" s="3" cm="1">
        <f t="array" aca="1" ref="BC486" ca="1">IF(ISNUMBER(BC$64),INDIRECT(ADDRESS(ROW($C284),COLUMN($G486)+BC$36*$F$35),TRUE),"")</f>
        <v>15</v>
      </c>
      <c r="BD486" s="3" cm="1">
        <f t="array" aca="1" ref="BD486" ca="1">IF(ISNUMBER(BD$64),INDIRECT(ADDRESS(ROW($C284),COLUMN($G486)+BD$36*$F$35),TRUE),"")</f>
        <v>15</v>
      </c>
      <c r="BE486" s="3" cm="1">
        <f t="array" aca="1" ref="BE486" ca="1">IF(ISNUMBER(BE$64),INDIRECT(ADDRESS(ROW($C284),COLUMN($G486)+BE$36*$F$35),TRUE),"")</f>
        <v>15</v>
      </c>
      <c r="BF486" s="3" t="str" cm="1">
        <f t="array" aca="1" ref="BF486" ca="1">IF(ISNUMBER(BF$64),INDIRECT(ADDRESS(ROW($C284),COLUMN($G486)+BF$36*$F$35),TRUE),"")</f>
        <v/>
      </c>
      <c r="BG486" s="3" t="str" cm="1">
        <f t="array" aca="1" ref="BG486" ca="1">IF(ISNUMBER(BG$64),INDIRECT(ADDRESS(ROW($C284),COLUMN($G486)+BG$36*$F$35),TRUE),"")</f>
        <v/>
      </c>
      <c r="BH486" s="3" t="str" cm="1">
        <f t="array" aca="1" ref="BH486" ca="1">IF(ISNUMBER(BH$64),INDIRECT(ADDRESS(ROW($C284),COLUMN($G486)+BH$36*$F$35),TRUE),"")</f>
        <v/>
      </c>
      <c r="BI486" s="3" t="str" cm="1">
        <f t="array" aca="1" ref="BI486" ca="1">IF(ISNUMBER(BI$64),INDIRECT(ADDRESS(ROW($C284),COLUMN($G486)+BI$36*$F$35),TRUE),"")</f>
        <v/>
      </c>
      <c r="BJ486" s="3" t="str" cm="1">
        <f t="array" aca="1" ref="BJ486" ca="1">IF(ISNUMBER(BJ$64),INDIRECT(ADDRESS(ROW($C284),COLUMN($G486)+BJ$36*$F$35),TRUE),"")</f>
        <v/>
      </c>
      <c r="BK486" s="3" t="str" cm="1">
        <f t="array" aca="1" ref="BK486" ca="1">IF(ISNUMBER(BK$64),INDIRECT(ADDRESS(ROW($C284),COLUMN($G486)+BK$36*$F$35),TRUE),"")</f>
        <v/>
      </c>
      <c r="BL486" s="3" t="str" cm="1">
        <f t="array" aca="1" ref="BL486" ca="1">IF(ISNUMBER(BL$64),INDIRECT(ADDRESS(ROW($C284),COLUMN($G486)+BL$36*$F$35),TRUE),"")</f>
        <v/>
      </c>
      <c r="BM486" s="3" t="str" cm="1">
        <f t="array" aca="1" ref="BM486" ca="1">IF(ISNUMBER(BM$64),INDIRECT(ADDRESS(ROW($C284),COLUMN($G486)+BM$36*$F$35),TRUE),"")</f>
        <v/>
      </c>
      <c r="BN486" s="3" t="str" cm="1">
        <f t="array" aca="1" ref="BN486" ca="1">IF(ISNUMBER(BN$64),INDIRECT(ADDRESS(ROW($C284),COLUMN($G486)+BN$36*$F$35),TRUE),"")</f>
        <v/>
      </c>
      <c r="BO486" s="3" t="str" cm="1">
        <f t="array" aca="1" ref="BO486" ca="1">IF(ISNUMBER(BO$64),INDIRECT(ADDRESS(ROW($C284),COLUMN($G486)+BO$36*$F$35),TRUE),"")</f>
        <v/>
      </c>
      <c r="BP486" s="3" t="str" cm="1">
        <f t="array" aca="1" ref="BP486" ca="1">IF(ISNUMBER(BP$64),INDIRECT(ADDRESS(ROW($C284),COLUMN($G486)+BP$36*$F$35),TRUE),"")</f>
        <v/>
      </c>
      <c r="BQ486" s="335" t="str" cm="1">
        <f t="array" aca="1" ref="BQ486" ca="1">IF(ISNUMBER(BQ$64),INDIRECT(ADDRESS(ROW($C284),COLUMN($G486)+BQ$36*$F$35),TRUE),"")</f>
        <v/>
      </c>
      <c r="BS486" s="36" cm="1">
        <f t="array" aca="1" ref="BS486" ca="1">IF(ISNUMBER(BS$64),INDIRECT(ADDRESS(ROW($C284),COLUMN($G486)+BS$36*$F$35),TRUE),"")</f>
        <v>25</v>
      </c>
      <c r="BT486" s="3" cm="1">
        <f t="array" aca="1" ref="BT486" ca="1">IF(ISNUMBER(BT$64),INDIRECT(ADDRESS(ROW($C284),COLUMN($G486)+BT$36*$F$35),TRUE),"")</f>
        <v>25</v>
      </c>
      <c r="BU486" s="3" cm="1">
        <f t="array" aca="1" ref="BU486" ca="1">IF(ISNUMBER(BU$64),INDIRECT(ADDRESS(ROW($C284),COLUMN($G486)+BU$36*$F$35),TRUE),"")</f>
        <v>25</v>
      </c>
      <c r="BV486" s="3" cm="1">
        <f t="array" aca="1" ref="BV486" ca="1">IF(ISNUMBER(BV$64),INDIRECT(ADDRESS(ROW($C284),COLUMN($G486)+BV$36*$F$35),TRUE),"")</f>
        <v>25</v>
      </c>
      <c r="BW486" s="3" t="str" cm="1">
        <f t="array" aca="1" ref="BW486" ca="1">IF(ISNUMBER(BW$64),INDIRECT(ADDRESS(ROW($C284),COLUMN($G486)+BW$36*$F$35),TRUE),"")</f>
        <v/>
      </c>
      <c r="BX486" s="3" t="str" cm="1">
        <f t="array" aca="1" ref="BX486" ca="1">IF(ISNUMBER(BX$64),INDIRECT(ADDRESS(ROW($C284),COLUMN($G486)+BX$36*$F$35),TRUE),"")</f>
        <v/>
      </c>
      <c r="BY486" s="3" t="str" cm="1">
        <f t="array" aca="1" ref="BY486" ca="1">IF(ISNUMBER(BY$64),INDIRECT(ADDRESS(ROW($C284),COLUMN($G486)+BY$36*$F$35),TRUE),"")</f>
        <v/>
      </c>
      <c r="BZ486" s="3" t="str" cm="1">
        <f t="array" aca="1" ref="BZ486" ca="1">IF(ISNUMBER(BZ$64),INDIRECT(ADDRESS(ROW($C284),COLUMN($G486)+BZ$36*$F$35),TRUE),"")</f>
        <v/>
      </c>
      <c r="CA486" s="3" t="str" cm="1">
        <f t="array" aca="1" ref="CA486" ca="1">IF(ISNUMBER(CA$64),INDIRECT(ADDRESS(ROW($C284),COLUMN($G486)+CA$36*$F$35),TRUE),"")</f>
        <v/>
      </c>
      <c r="CB486" s="3" t="str" cm="1">
        <f t="array" aca="1" ref="CB486" ca="1">IF(ISNUMBER(CB$64),INDIRECT(ADDRESS(ROW($C284),COLUMN($G486)+CB$36*$F$35),TRUE),"")</f>
        <v/>
      </c>
      <c r="CC486" s="3" t="str" cm="1">
        <f t="array" aca="1" ref="CC486" ca="1">IF(ISNUMBER(CC$64),INDIRECT(ADDRESS(ROW($C284),COLUMN($G486)+CC$36*$F$35),TRUE),"")</f>
        <v/>
      </c>
      <c r="CD486" s="3" t="str" cm="1">
        <f t="array" aca="1" ref="CD486" ca="1">IF(ISNUMBER(CD$64),INDIRECT(ADDRESS(ROW($C284),COLUMN($G486)+CD$36*$F$35),TRUE),"")</f>
        <v/>
      </c>
      <c r="CE486" s="3" t="str" cm="1">
        <f t="array" aca="1" ref="CE486" ca="1">IF(ISNUMBER(CE$64),INDIRECT(ADDRESS(ROW($C284),COLUMN($G486)+CE$36*$F$35),TRUE),"")</f>
        <v/>
      </c>
      <c r="CF486" s="3" t="str" cm="1">
        <f t="array" aca="1" ref="CF486" ca="1">IF(ISNUMBER(CF$64),INDIRECT(ADDRESS(ROW($C284),COLUMN($G486)+CF$36*$F$35),TRUE),"")</f>
        <v/>
      </c>
      <c r="CG486" s="3" t="str" cm="1">
        <f t="array" aca="1" ref="CG486" ca="1">IF(ISNUMBER(CG$64),INDIRECT(ADDRESS(ROW($C284),COLUMN($G486)+CG$36*$F$35),TRUE),"")</f>
        <v/>
      </c>
      <c r="CH486" s="3" t="str" cm="1">
        <f t="array" aca="1" ref="CH486" ca="1">IF(ISNUMBER(CH$64),INDIRECT(ADDRESS(ROW($C284),COLUMN($G486)+CH$36*$F$35),TRUE),"")</f>
        <v/>
      </c>
      <c r="CI486" s="3" t="str" cm="1">
        <f t="array" aca="1" ref="CI486" ca="1">IF(ISNUMBER(CI$64),INDIRECT(ADDRESS(ROW($C284),COLUMN($G486)+CI$36*$F$35),TRUE),"")</f>
        <v/>
      </c>
      <c r="CJ486" s="3" t="str" cm="1">
        <f t="array" aca="1" ref="CJ486" ca="1">IF(ISNUMBER(CJ$64),INDIRECT(ADDRESS(ROW($C284),COLUMN($G486)+CJ$36*$F$35),TRUE),"")</f>
        <v/>
      </c>
      <c r="CK486" s="3" t="str" cm="1">
        <f t="array" aca="1" ref="CK486" ca="1">IF(ISNUMBER(CK$64),INDIRECT(ADDRESS(ROW($C284),COLUMN($G486)+CK$36*$F$35),TRUE),"")</f>
        <v/>
      </c>
      <c r="CL486" s="335" t="str" cm="1">
        <f t="array" aca="1" ref="CL486" ca="1">IF(ISNUMBER(CL$64),INDIRECT(ADDRESS(ROW($C284),COLUMN($G486)+CL$36*$F$35),TRUE),"")</f>
        <v/>
      </c>
      <c r="CN486" s="36" cm="1">
        <f t="array" aca="1" ref="CN486" ca="1">IF(ISNUMBER(CN$64),INDIRECT(ADDRESS(ROW($C284),COLUMN($G486)+CN$36*$F$35),TRUE),"")</f>
        <v>6</v>
      </c>
      <c r="CO486" s="3" cm="1">
        <f t="array" aca="1" ref="CO486" ca="1">IF(ISNUMBER(CO$64),INDIRECT(ADDRESS(ROW($C284),COLUMN($G486)+CO$36*$F$35),TRUE),"")</f>
        <v>6</v>
      </c>
      <c r="CP486" s="3" cm="1">
        <f t="array" aca="1" ref="CP486" ca="1">IF(ISNUMBER(CP$64),INDIRECT(ADDRESS(ROW($C284),COLUMN($G486)+CP$36*$F$35),TRUE),"")</f>
        <v>6</v>
      </c>
      <c r="CQ486" s="3" cm="1">
        <f t="array" aca="1" ref="CQ486" ca="1">IF(ISNUMBER(CQ$64),INDIRECT(ADDRESS(ROW($C284),COLUMN($G486)+CQ$36*$F$35),TRUE),"")</f>
        <v>6</v>
      </c>
      <c r="CR486" s="3" t="str" cm="1">
        <f t="array" aca="1" ref="CR486" ca="1">IF(ISNUMBER(CR$64),INDIRECT(ADDRESS(ROW($C284),COLUMN($G486)+CR$36*$F$35),TRUE),"")</f>
        <v/>
      </c>
      <c r="CS486" s="3" t="str" cm="1">
        <f t="array" aca="1" ref="CS486" ca="1">IF(ISNUMBER(CS$64),INDIRECT(ADDRESS(ROW($C284),COLUMN($G486)+CS$36*$F$35),TRUE),"")</f>
        <v/>
      </c>
      <c r="CT486" s="3" t="str" cm="1">
        <f t="array" aca="1" ref="CT486" ca="1">IF(ISNUMBER(CT$64),INDIRECT(ADDRESS(ROW($C284),COLUMN($G486)+CT$36*$F$35),TRUE),"")</f>
        <v/>
      </c>
      <c r="CU486" s="3" t="str" cm="1">
        <f t="array" aca="1" ref="CU486" ca="1">IF(ISNUMBER(CU$64),INDIRECT(ADDRESS(ROW($C284),COLUMN($G486)+CU$36*$F$35),TRUE),"")</f>
        <v/>
      </c>
      <c r="CV486" s="3" t="str" cm="1">
        <f t="array" aca="1" ref="CV486" ca="1">IF(ISNUMBER(CV$64),INDIRECT(ADDRESS(ROW($C284),COLUMN($G486)+CV$36*$F$35),TRUE),"")</f>
        <v/>
      </c>
      <c r="CW486" s="3" t="str" cm="1">
        <f t="array" aca="1" ref="CW486" ca="1">IF(ISNUMBER(CW$64),INDIRECT(ADDRESS(ROW($C284),COLUMN($G486)+CW$36*$F$35),TRUE),"")</f>
        <v/>
      </c>
      <c r="CX486" s="3" t="str" cm="1">
        <f t="array" aca="1" ref="CX486" ca="1">IF(ISNUMBER(CX$64),INDIRECT(ADDRESS(ROW($C284),COLUMN($G486)+CX$36*$F$35),TRUE),"")</f>
        <v/>
      </c>
      <c r="CY486" s="3" t="str" cm="1">
        <f t="array" aca="1" ref="CY486" ca="1">IF(ISNUMBER(CY$64),INDIRECT(ADDRESS(ROW($C284),COLUMN($G486)+CY$36*$F$35),TRUE),"")</f>
        <v/>
      </c>
      <c r="CZ486" s="3" t="str" cm="1">
        <f t="array" aca="1" ref="CZ486" ca="1">IF(ISNUMBER(CZ$64),INDIRECT(ADDRESS(ROW($C284),COLUMN($G486)+CZ$36*$F$35),TRUE),"")</f>
        <v/>
      </c>
      <c r="DA486" s="3" t="str" cm="1">
        <f t="array" aca="1" ref="DA486" ca="1">IF(ISNUMBER(DA$64),INDIRECT(ADDRESS(ROW($C284),COLUMN($G486)+DA$36*$F$35),TRUE),"")</f>
        <v/>
      </c>
      <c r="DB486" s="3" t="str" cm="1">
        <f t="array" aca="1" ref="DB486" ca="1">IF(ISNUMBER(DB$64),INDIRECT(ADDRESS(ROW($C284),COLUMN($G486)+DB$36*$F$35),TRUE),"")</f>
        <v/>
      </c>
      <c r="DC486" s="3" t="str" cm="1">
        <f t="array" aca="1" ref="DC486" ca="1">IF(ISNUMBER(DC$64),INDIRECT(ADDRESS(ROW($C284),COLUMN($G486)+DC$36*$F$35),TRUE),"")</f>
        <v/>
      </c>
      <c r="DD486" s="3" t="str" cm="1">
        <f t="array" aca="1" ref="DD486" ca="1">IF(ISNUMBER(DD$64),INDIRECT(ADDRESS(ROW($C284),COLUMN($G486)+DD$36*$F$35),TRUE),"")</f>
        <v/>
      </c>
      <c r="DE486" s="3" t="str" cm="1">
        <f t="array" aca="1" ref="DE486" ca="1">IF(ISNUMBER(DE$64),INDIRECT(ADDRESS(ROW($C284),COLUMN($G486)+DE$36*$F$35),TRUE),"")</f>
        <v/>
      </c>
      <c r="DF486" s="3" t="str" cm="1">
        <f t="array" aca="1" ref="DF486" ca="1">IF(ISNUMBER(DF$64),INDIRECT(ADDRESS(ROW($C284),COLUMN($G486)+DF$36*$F$35),TRUE),"")</f>
        <v/>
      </c>
      <c r="DG486" s="335" t="str" cm="1">
        <f t="array" aca="1" ref="DG486" ca="1">IF(ISNUMBER(DG$64),INDIRECT(ADDRESS(ROW($C284),COLUMN($G486)+DG$36*$F$35),TRUE),"")</f>
        <v/>
      </c>
      <c r="DI486" s="36" cm="1">
        <f t="array" aca="1" ref="DI486" ca="1">IF(ISNUMBER(DI$64),INDIRECT(ADDRESS(ROW($C284),COLUMN($G486)+DI$36*$F$35),TRUE),"")</f>
        <v>8</v>
      </c>
      <c r="DJ486" s="3" cm="1">
        <f t="array" aca="1" ref="DJ486" ca="1">IF(ISNUMBER(DJ$64),INDIRECT(ADDRESS(ROW($C284),COLUMN($G486)+DJ$36*$F$35),TRUE),"")</f>
        <v>8</v>
      </c>
      <c r="DK486" s="3" cm="1">
        <f t="array" aca="1" ref="DK486" ca="1">IF(ISNUMBER(DK$64),INDIRECT(ADDRESS(ROW($C284),COLUMN($G486)+DK$36*$F$35),TRUE),"")</f>
        <v>8</v>
      </c>
      <c r="DL486" s="3" cm="1">
        <f t="array" aca="1" ref="DL486" ca="1">IF(ISNUMBER(DL$64),INDIRECT(ADDRESS(ROW($C284),COLUMN($G486)+DL$36*$F$35),TRUE),"")</f>
        <v>8</v>
      </c>
      <c r="DM486" s="3" cm="1">
        <f t="array" aca="1" ref="DM486" ca="1">IF(ISNUMBER(DM$64),INDIRECT(ADDRESS(ROW($C284),COLUMN($G486)+DM$36*$F$35),TRUE),"")</f>
        <v>8</v>
      </c>
      <c r="DN486" s="3" cm="1">
        <f t="array" aca="1" ref="DN486" ca="1">IF(ISNUMBER(DN$64),INDIRECT(ADDRESS(ROW($C284),COLUMN($G486)+DN$36*$F$35),TRUE),"")</f>
        <v>8</v>
      </c>
      <c r="DO486" s="3" cm="1">
        <f t="array" aca="1" ref="DO486" ca="1">IF(ISNUMBER(DO$64),INDIRECT(ADDRESS(ROW($C284),COLUMN($G486)+DO$36*$F$35),TRUE),"")</f>
        <v>8</v>
      </c>
      <c r="DP486" s="3" cm="1">
        <f t="array" aca="1" ref="DP486" ca="1">IF(ISNUMBER(DP$64),INDIRECT(ADDRESS(ROW($C284),COLUMN($G486)+DP$36*$F$35),TRUE),"")</f>
        <v>8</v>
      </c>
      <c r="DQ486" s="3" cm="1">
        <f t="array" aca="1" ref="DQ486" ca="1">IF(ISNUMBER(DQ$64),INDIRECT(ADDRESS(ROW($C284),COLUMN($G486)+DQ$36*$F$35),TRUE),"")</f>
        <v>8</v>
      </c>
      <c r="DR486" s="3" cm="1">
        <f t="array" aca="1" ref="DR486" ca="1">IF(ISNUMBER(DR$64),INDIRECT(ADDRESS(ROW($C284),COLUMN($G486)+DR$36*$F$35),TRUE),"")</f>
        <v>8</v>
      </c>
      <c r="DS486" s="3" t="str" cm="1">
        <f t="array" aca="1" ref="DS486" ca="1">IF(ISNUMBER(DS$64),INDIRECT(ADDRESS(ROW($C284),COLUMN($G486)+DS$36*$F$35),TRUE),"")</f>
        <v/>
      </c>
      <c r="DT486" s="3" t="str" cm="1">
        <f t="array" aca="1" ref="DT486" ca="1">IF(ISNUMBER(DT$64),INDIRECT(ADDRESS(ROW($C284),COLUMN($G486)+DT$36*$F$35),TRUE),"")</f>
        <v/>
      </c>
      <c r="DU486" s="3" t="str" cm="1">
        <f t="array" aca="1" ref="DU486" ca="1">IF(ISNUMBER(DU$64),INDIRECT(ADDRESS(ROW($C284),COLUMN($G486)+DU$36*$F$35),TRUE),"")</f>
        <v/>
      </c>
      <c r="DV486" s="3" t="str" cm="1">
        <f t="array" aca="1" ref="DV486" ca="1">IF(ISNUMBER(DV$64),INDIRECT(ADDRESS(ROW($C284),COLUMN($G486)+DV$36*$F$35),TRUE),"")</f>
        <v/>
      </c>
      <c r="DW486" s="3" t="str" cm="1">
        <f t="array" aca="1" ref="DW486" ca="1">IF(ISNUMBER(DW$64),INDIRECT(ADDRESS(ROW($C284),COLUMN($G486)+DW$36*$F$35),TRUE),"")</f>
        <v/>
      </c>
      <c r="DX486" s="3" t="str" cm="1">
        <f t="array" aca="1" ref="DX486" ca="1">IF(ISNUMBER(DX$64),INDIRECT(ADDRESS(ROW($C284),COLUMN($G486)+DX$36*$F$35),TRUE),"")</f>
        <v/>
      </c>
      <c r="DY486" s="3" t="str" cm="1">
        <f t="array" aca="1" ref="DY486" ca="1">IF(ISNUMBER(DY$64),INDIRECT(ADDRESS(ROW($C284),COLUMN($G486)+DY$36*$F$35),TRUE),"")</f>
        <v/>
      </c>
      <c r="DZ486" s="3" t="str" cm="1">
        <f t="array" aca="1" ref="DZ486" ca="1">IF(ISNUMBER(DZ$64),INDIRECT(ADDRESS(ROW($C284),COLUMN($G486)+DZ$36*$F$35),TRUE),"")</f>
        <v/>
      </c>
      <c r="EA486" s="3" t="str" cm="1">
        <f t="array" aca="1" ref="EA486" ca="1">IF(ISNUMBER(EA$64),INDIRECT(ADDRESS(ROW($C284),COLUMN($G486)+EA$36*$F$35),TRUE),"")</f>
        <v/>
      </c>
      <c r="EB486" s="335" t="str" cm="1">
        <f t="array" aca="1" ref="EB486" ca="1">IF(ISNUMBER(EB$64),INDIRECT(ADDRESS(ROW($C284),COLUMN($G486)+EB$36*$F$35),TRUE),"")</f>
        <v/>
      </c>
    </row>
    <row r="487" spans="1:132" x14ac:dyDescent="0.25">
      <c r="A487" s="797"/>
      <c r="C487" s="323" t="str">
        <f>"[i"&amp;'Input - Output'!H684&amp;"] "&amp;$C$69</f>
        <v>[iR1] Dikte laminaat (herhaald voor elke kolom)</v>
      </c>
      <c r="H487" s="36" cm="1">
        <f t="array" aca="1" ref="H487" ca="1">IF(ISNUMBER(H$64),INDIRECT(ADDRESS(ROW($C285),COLUMN($G487)+H$36*$F$35),TRUE),"")</f>
        <v>14</v>
      </c>
      <c r="I487" s="3" cm="1">
        <f t="array" aca="1" ref="I487" ca="1">IF(ISNUMBER(I$64),INDIRECT(ADDRESS(ROW($C285),COLUMN($G487)+I$36*$F$35),TRUE),"")</f>
        <v>14</v>
      </c>
      <c r="J487" s="3" cm="1">
        <f t="array" aca="1" ref="J487" ca="1">IF(ISNUMBER(J$64),INDIRECT(ADDRESS(ROW($C285),COLUMN($G487)+J$36*$F$35),TRUE),"")</f>
        <v>14</v>
      </c>
      <c r="K487" s="3" cm="1">
        <f t="array" aca="1" ref="K487" ca="1">IF(ISNUMBER(K$64),INDIRECT(ADDRESS(ROW($C285),COLUMN($G487)+K$36*$F$35),TRUE),"")</f>
        <v>14</v>
      </c>
      <c r="L487" s="3" cm="1">
        <f t="array" aca="1" ref="L487" ca="1">IF(ISNUMBER(L$64),INDIRECT(ADDRESS(ROW($C285),COLUMN($G487)+L$36*$F$35),TRUE),"")</f>
        <v>14</v>
      </c>
      <c r="M487" s="3" cm="1">
        <f t="array" aca="1" ref="M487" ca="1">IF(ISNUMBER(M$64),INDIRECT(ADDRESS(ROW($C285),COLUMN($G487)+M$36*$F$35),TRUE),"")</f>
        <v>14</v>
      </c>
      <c r="N487" s="3" cm="1">
        <f t="array" aca="1" ref="N487" ca="1">IF(ISNUMBER(N$64),INDIRECT(ADDRESS(ROW($C285),COLUMN($G487)+N$36*$F$35),TRUE),"")</f>
        <v>14</v>
      </c>
      <c r="O487" s="3" cm="1">
        <f t="array" aca="1" ref="O487" ca="1">IF(ISNUMBER(O$64),INDIRECT(ADDRESS(ROW($C285),COLUMN($G487)+O$36*$F$35),TRUE),"")</f>
        <v>14</v>
      </c>
      <c r="P487" s="3" t="str" cm="1">
        <f t="array" aca="1" ref="P487" ca="1">IF(ISNUMBER(P$64),INDIRECT(ADDRESS(ROW($C285),COLUMN($G487)+P$36*$F$35),TRUE),"")</f>
        <v/>
      </c>
      <c r="Q487" s="3" t="str" cm="1">
        <f t="array" aca="1" ref="Q487" ca="1">IF(ISNUMBER(Q$64),INDIRECT(ADDRESS(ROW($C285),COLUMN($G487)+Q$36*$F$35),TRUE),"")</f>
        <v/>
      </c>
      <c r="R487" s="3" t="str" cm="1">
        <f t="array" aca="1" ref="R487" ca="1">IF(ISNUMBER(R$64),INDIRECT(ADDRESS(ROW($C285),COLUMN($G487)+R$36*$F$35),TRUE),"")</f>
        <v/>
      </c>
      <c r="S487" s="3" t="str" cm="1">
        <f t="array" aca="1" ref="S487" ca="1">IF(ISNUMBER(S$64),INDIRECT(ADDRESS(ROW($C285),COLUMN($G487)+S$36*$F$35),TRUE),"")</f>
        <v/>
      </c>
      <c r="T487" s="3" t="str" cm="1">
        <f t="array" aca="1" ref="T487" ca="1">IF(ISNUMBER(T$64),INDIRECT(ADDRESS(ROW($C285),COLUMN($G487)+T$36*$F$35),TRUE),"")</f>
        <v/>
      </c>
      <c r="U487" s="3" t="str" cm="1">
        <f t="array" aca="1" ref="U487" ca="1">IF(ISNUMBER(U$64),INDIRECT(ADDRESS(ROW($C285),COLUMN($G487)+U$36*$F$35),TRUE),"")</f>
        <v/>
      </c>
      <c r="V487" s="3" t="str" cm="1">
        <f t="array" aca="1" ref="V487" ca="1">IF(ISNUMBER(V$64),INDIRECT(ADDRESS(ROW($C285),COLUMN($G487)+V$36*$F$35),TRUE),"")</f>
        <v/>
      </c>
      <c r="W487" s="3" t="str" cm="1">
        <f t="array" aca="1" ref="W487" ca="1">IF(ISNUMBER(W$64),INDIRECT(ADDRESS(ROW($C285),COLUMN($G487)+W$36*$F$35),TRUE),"")</f>
        <v/>
      </c>
      <c r="X487" s="3" t="str" cm="1">
        <f t="array" aca="1" ref="X487" ca="1">IF(ISNUMBER(X$64),INDIRECT(ADDRESS(ROW($C285),COLUMN($G487)+X$36*$F$35),TRUE),"")</f>
        <v/>
      </c>
      <c r="Y487" s="3" t="str" cm="1">
        <f t="array" aca="1" ref="Y487" ca="1">IF(ISNUMBER(Y$64),INDIRECT(ADDRESS(ROW($C285),COLUMN($G487)+Y$36*$F$35),TRUE),"")</f>
        <v/>
      </c>
      <c r="Z487" s="3" t="str" cm="1">
        <f t="array" aca="1" ref="Z487" ca="1">IF(ISNUMBER(Z$64),INDIRECT(ADDRESS(ROW($C285),COLUMN($G487)+Z$36*$F$35),TRUE),"")</f>
        <v/>
      </c>
      <c r="AA487" s="335" t="str" cm="1">
        <f t="array" aca="1" ref="AA487" ca="1">IF(ISNUMBER(AA$64),INDIRECT(ADDRESS(ROW($C285),COLUMN($G487)+AA$36*$F$35),TRUE),"")</f>
        <v/>
      </c>
      <c r="AC487" s="36" cm="1">
        <f t="array" aca="1" ref="AC487" ca="1">IF(ISNUMBER(AC$64),INDIRECT(ADDRESS(ROW($C285),COLUMN($G487)+AC$36*$F$35),TRUE),"")</f>
        <v>14</v>
      </c>
      <c r="AD487" s="3" cm="1">
        <f t="array" aca="1" ref="AD487" ca="1">IF(ISNUMBER(AD$64),INDIRECT(ADDRESS(ROW($C285),COLUMN($G487)+AD$36*$F$35),TRUE),"")</f>
        <v>14</v>
      </c>
      <c r="AE487" s="3" cm="1">
        <f t="array" aca="1" ref="AE487" ca="1">IF(ISNUMBER(AE$64),INDIRECT(ADDRESS(ROW($C285),COLUMN($G487)+AE$36*$F$35),TRUE),"")</f>
        <v>14</v>
      </c>
      <c r="AF487" s="3" cm="1">
        <f t="array" aca="1" ref="AF487" ca="1">IF(ISNUMBER(AF$64),INDIRECT(ADDRESS(ROW($C285),COLUMN($G487)+AF$36*$F$35),TRUE),"")</f>
        <v>14</v>
      </c>
      <c r="AG487" s="3" cm="1">
        <f t="array" aca="1" ref="AG487" ca="1">IF(ISNUMBER(AG$64),INDIRECT(ADDRESS(ROW($C285),COLUMN($G487)+AG$36*$F$35),TRUE),"")</f>
        <v>14</v>
      </c>
      <c r="AH487" s="3" cm="1">
        <f t="array" aca="1" ref="AH487" ca="1">IF(ISNUMBER(AH$64),INDIRECT(ADDRESS(ROW($C285),COLUMN($G487)+AH$36*$F$35),TRUE),"")</f>
        <v>14</v>
      </c>
      <c r="AI487" s="3" cm="1">
        <f t="array" aca="1" ref="AI487" ca="1">IF(ISNUMBER(AI$64),INDIRECT(ADDRESS(ROW($C285),COLUMN($G487)+AI$36*$F$35),TRUE),"")</f>
        <v>14</v>
      </c>
      <c r="AJ487" s="3" cm="1">
        <f t="array" aca="1" ref="AJ487" ca="1">IF(ISNUMBER(AJ$64),INDIRECT(ADDRESS(ROW($C285),COLUMN($G487)+AJ$36*$F$35),TRUE),"")</f>
        <v>14</v>
      </c>
      <c r="AK487" s="3" t="str" cm="1">
        <f t="array" aca="1" ref="AK487" ca="1">IF(ISNUMBER(AK$64),INDIRECT(ADDRESS(ROW($C285),COLUMN($G487)+AK$36*$F$35),TRUE),"")</f>
        <v/>
      </c>
      <c r="AL487" s="3" t="str" cm="1">
        <f t="array" aca="1" ref="AL487" ca="1">IF(ISNUMBER(AL$64),INDIRECT(ADDRESS(ROW($C285),COLUMN($G487)+AL$36*$F$35),TRUE),"")</f>
        <v/>
      </c>
      <c r="AM487" s="3" t="str" cm="1">
        <f t="array" aca="1" ref="AM487" ca="1">IF(ISNUMBER(AM$64),INDIRECT(ADDRESS(ROW($C285),COLUMN($G487)+AM$36*$F$35),TRUE),"")</f>
        <v/>
      </c>
      <c r="AN487" s="3" t="str" cm="1">
        <f t="array" aca="1" ref="AN487" ca="1">IF(ISNUMBER(AN$64),INDIRECT(ADDRESS(ROW($C285),COLUMN($G487)+AN$36*$F$35),TRUE),"")</f>
        <v/>
      </c>
      <c r="AO487" s="3" t="str" cm="1">
        <f t="array" aca="1" ref="AO487" ca="1">IF(ISNUMBER(AO$64),INDIRECT(ADDRESS(ROW($C285),COLUMN($G487)+AO$36*$F$35),TRUE),"")</f>
        <v/>
      </c>
      <c r="AP487" s="3" t="str" cm="1">
        <f t="array" aca="1" ref="AP487" ca="1">IF(ISNUMBER(AP$64),INDIRECT(ADDRESS(ROW($C285),COLUMN($G487)+AP$36*$F$35),TRUE),"")</f>
        <v/>
      </c>
      <c r="AQ487" s="3" t="str" cm="1">
        <f t="array" aca="1" ref="AQ487" ca="1">IF(ISNUMBER(AQ$64),INDIRECT(ADDRESS(ROW($C285),COLUMN($G487)+AQ$36*$F$35),TRUE),"")</f>
        <v/>
      </c>
      <c r="AR487" s="3" t="str" cm="1">
        <f t="array" aca="1" ref="AR487" ca="1">IF(ISNUMBER(AR$64),INDIRECT(ADDRESS(ROW($C285),COLUMN($G487)+AR$36*$F$35),TRUE),"")</f>
        <v/>
      </c>
      <c r="AS487" s="3" t="str" cm="1">
        <f t="array" aca="1" ref="AS487" ca="1">IF(ISNUMBER(AS$64),INDIRECT(ADDRESS(ROW($C285),COLUMN($G487)+AS$36*$F$35),TRUE),"")</f>
        <v/>
      </c>
      <c r="AT487" s="3" t="str" cm="1">
        <f t="array" aca="1" ref="AT487" ca="1">IF(ISNUMBER(AT$64),INDIRECT(ADDRESS(ROW($C285),COLUMN($G487)+AT$36*$F$35),TRUE),"")</f>
        <v/>
      </c>
      <c r="AU487" s="3" t="str" cm="1">
        <f t="array" aca="1" ref="AU487" ca="1">IF(ISNUMBER(AU$64),INDIRECT(ADDRESS(ROW($C285),COLUMN($G487)+AU$36*$F$35),TRUE),"")</f>
        <v/>
      </c>
      <c r="AV487" s="335" t="str" cm="1">
        <f t="array" aca="1" ref="AV487" ca="1">IF(ISNUMBER(AV$64),INDIRECT(ADDRESS(ROW($C285),COLUMN($G487)+AV$36*$F$35),TRUE),"")</f>
        <v/>
      </c>
      <c r="AX487" s="36" cm="1">
        <f t="array" aca="1" ref="AX487" ca="1">IF(ISNUMBER(AX$64),INDIRECT(ADDRESS(ROW($C285),COLUMN($G487)+AX$36*$F$35),TRUE),"")</f>
        <v>15</v>
      </c>
      <c r="AY487" s="3" cm="1">
        <f t="array" aca="1" ref="AY487" ca="1">IF(ISNUMBER(AY$64),INDIRECT(ADDRESS(ROW($C285),COLUMN($G487)+AY$36*$F$35),TRUE),"")</f>
        <v>15</v>
      </c>
      <c r="AZ487" s="3" cm="1">
        <f t="array" aca="1" ref="AZ487" ca="1">IF(ISNUMBER(AZ$64),INDIRECT(ADDRESS(ROW($C285),COLUMN($G487)+AZ$36*$F$35),TRUE),"")</f>
        <v>15</v>
      </c>
      <c r="BA487" s="3" cm="1">
        <f t="array" aca="1" ref="BA487" ca="1">IF(ISNUMBER(BA$64),INDIRECT(ADDRESS(ROW($C285),COLUMN($G487)+BA$36*$F$35),TRUE),"")</f>
        <v>15</v>
      </c>
      <c r="BB487" s="3" cm="1">
        <f t="array" aca="1" ref="BB487" ca="1">IF(ISNUMBER(BB$64),INDIRECT(ADDRESS(ROW($C285),COLUMN($G487)+BB$36*$F$35),TRUE),"")</f>
        <v>15</v>
      </c>
      <c r="BC487" s="3" cm="1">
        <f t="array" aca="1" ref="BC487" ca="1">IF(ISNUMBER(BC$64),INDIRECT(ADDRESS(ROW($C285),COLUMN($G487)+BC$36*$F$35),TRUE),"")</f>
        <v>15</v>
      </c>
      <c r="BD487" s="3" cm="1">
        <f t="array" aca="1" ref="BD487" ca="1">IF(ISNUMBER(BD$64),INDIRECT(ADDRESS(ROW($C285),COLUMN($G487)+BD$36*$F$35),TRUE),"")</f>
        <v>15</v>
      </c>
      <c r="BE487" s="3" cm="1">
        <f t="array" aca="1" ref="BE487" ca="1">IF(ISNUMBER(BE$64),INDIRECT(ADDRESS(ROW($C285),COLUMN($G487)+BE$36*$F$35),TRUE),"")</f>
        <v>15</v>
      </c>
      <c r="BF487" s="3" t="str" cm="1">
        <f t="array" aca="1" ref="BF487" ca="1">IF(ISNUMBER(BF$64),INDIRECT(ADDRESS(ROW($C285),COLUMN($G487)+BF$36*$F$35),TRUE),"")</f>
        <v/>
      </c>
      <c r="BG487" s="3" t="str" cm="1">
        <f t="array" aca="1" ref="BG487" ca="1">IF(ISNUMBER(BG$64),INDIRECT(ADDRESS(ROW($C285),COLUMN($G487)+BG$36*$F$35),TRUE),"")</f>
        <v/>
      </c>
      <c r="BH487" s="3" t="str" cm="1">
        <f t="array" aca="1" ref="BH487" ca="1">IF(ISNUMBER(BH$64),INDIRECT(ADDRESS(ROW($C285),COLUMN($G487)+BH$36*$F$35),TRUE),"")</f>
        <v/>
      </c>
      <c r="BI487" s="3" t="str" cm="1">
        <f t="array" aca="1" ref="BI487" ca="1">IF(ISNUMBER(BI$64),INDIRECT(ADDRESS(ROW($C285),COLUMN($G487)+BI$36*$F$35),TRUE),"")</f>
        <v/>
      </c>
      <c r="BJ487" s="3" t="str" cm="1">
        <f t="array" aca="1" ref="BJ487" ca="1">IF(ISNUMBER(BJ$64),INDIRECT(ADDRESS(ROW($C285),COLUMN($G487)+BJ$36*$F$35),TRUE),"")</f>
        <v/>
      </c>
      <c r="BK487" s="3" t="str" cm="1">
        <f t="array" aca="1" ref="BK487" ca="1">IF(ISNUMBER(BK$64),INDIRECT(ADDRESS(ROW($C285),COLUMN($G487)+BK$36*$F$35),TRUE),"")</f>
        <v/>
      </c>
      <c r="BL487" s="3" t="str" cm="1">
        <f t="array" aca="1" ref="BL487" ca="1">IF(ISNUMBER(BL$64),INDIRECT(ADDRESS(ROW($C285),COLUMN($G487)+BL$36*$F$35),TRUE),"")</f>
        <v/>
      </c>
      <c r="BM487" s="3" t="str" cm="1">
        <f t="array" aca="1" ref="BM487" ca="1">IF(ISNUMBER(BM$64),INDIRECT(ADDRESS(ROW($C285),COLUMN($G487)+BM$36*$F$35),TRUE),"")</f>
        <v/>
      </c>
      <c r="BN487" s="3" t="str" cm="1">
        <f t="array" aca="1" ref="BN487" ca="1">IF(ISNUMBER(BN$64),INDIRECT(ADDRESS(ROW($C285),COLUMN($G487)+BN$36*$F$35),TRUE),"")</f>
        <v/>
      </c>
      <c r="BO487" s="3" t="str" cm="1">
        <f t="array" aca="1" ref="BO487" ca="1">IF(ISNUMBER(BO$64),INDIRECT(ADDRESS(ROW($C285),COLUMN($G487)+BO$36*$F$35),TRUE),"")</f>
        <v/>
      </c>
      <c r="BP487" s="3" t="str" cm="1">
        <f t="array" aca="1" ref="BP487" ca="1">IF(ISNUMBER(BP$64),INDIRECT(ADDRESS(ROW($C285),COLUMN($G487)+BP$36*$F$35),TRUE),"")</f>
        <v/>
      </c>
      <c r="BQ487" s="335" t="str" cm="1">
        <f t="array" aca="1" ref="BQ487" ca="1">IF(ISNUMBER(BQ$64),INDIRECT(ADDRESS(ROW($C285),COLUMN($G487)+BQ$36*$F$35),TRUE),"")</f>
        <v/>
      </c>
      <c r="BS487" s="36" cm="1">
        <f t="array" aca="1" ref="BS487" ca="1">IF(ISNUMBER(BS$64),INDIRECT(ADDRESS(ROW($C285),COLUMN($G487)+BS$36*$F$35),TRUE),"")</f>
        <v>25</v>
      </c>
      <c r="BT487" s="3" cm="1">
        <f t="array" aca="1" ref="BT487" ca="1">IF(ISNUMBER(BT$64),INDIRECT(ADDRESS(ROW($C285),COLUMN($G487)+BT$36*$F$35),TRUE),"")</f>
        <v>25</v>
      </c>
      <c r="BU487" s="3" cm="1">
        <f t="array" aca="1" ref="BU487" ca="1">IF(ISNUMBER(BU$64),INDIRECT(ADDRESS(ROW($C285),COLUMN($G487)+BU$36*$F$35),TRUE),"")</f>
        <v>25</v>
      </c>
      <c r="BV487" s="3" cm="1">
        <f t="array" aca="1" ref="BV487" ca="1">IF(ISNUMBER(BV$64),INDIRECT(ADDRESS(ROW($C285),COLUMN($G487)+BV$36*$F$35),TRUE),"")</f>
        <v>25</v>
      </c>
      <c r="BW487" s="3" t="str" cm="1">
        <f t="array" aca="1" ref="BW487" ca="1">IF(ISNUMBER(BW$64),INDIRECT(ADDRESS(ROW($C285),COLUMN($G487)+BW$36*$F$35),TRUE),"")</f>
        <v/>
      </c>
      <c r="BX487" s="3" t="str" cm="1">
        <f t="array" aca="1" ref="BX487" ca="1">IF(ISNUMBER(BX$64),INDIRECT(ADDRESS(ROW($C285),COLUMN($G487)+BX$36*$F$35),TRUE),"")</f>
        <v/>
      </c>
      <c r="BY487" s="3" t="str" cm="1">
        <f t="array" aca="1" ref="BY487" ca="1">IF(ISNUMBER(BY$64),INDIRECT(ADDRESS(ROW($C285),COLUMN($G487)+BY$36*$F$35),TRUE),"")</f>
        <v/>
      </c>
      <c r="BZ487" s="3" t="str" cm="1">
        <f t="array" aca="1" ref="BZ487" ca="1">IF(ISNUMBER(BZ$64),INDIRECT(ADDRESS(ROW($C285),COLUMN($G487)+BZ$36*$F$35),TRUE),"")</f>
        <v/>
      </c>
      <c r="CA487" s="3" t="str" cm="1">
        <f t="array" aca="1" ref="CA487" ca="1">IF(ISNUMBER(CA$64),INDIRECT(ADDRESS(ROW($C285),COLUMN($G487)+CA$36*$F$35),TRUE),"")</f>
        <v/>
      </c>
      <c r="CB487" s="3" t="str" cm="1">
        <f t="array" aca="1" ref="CB487" ca="1">IF(ISNUMBER(CB$64),INDIRECT(ADDRESS(ROW($C285),COLUMN($G487)+CB$36*$F$35),TRUE),"")</f>
        <v/>
      </c>
      <c r="CC487" s="3" t="str" cm="1">
        <f t="array" aca="1" ref="CC487" ca="1">IF(ISNUMBER(CC$64),INDIRECT(ADDRESS(ROW($C285),COLUMN($G487)+CC$36*$F$35),TRUE),"")</f>
        <v/>
      </c>
      <c r="CD487" s="3" t="str" cm="1">
        <f t="array" aca="1" ref="CD487" ca="1">IF(ISNUMBER(CD$64),INDIRECT(ADDRESS(ROW($C285),COLUMN($G487)+CD$36*$F$35),TRUE),"")</f>
        <v/>
      </c>
      <c r="CE487" s="3" t="str" cm="1">
        <f t="array" aca="1" ref="CE487" ca="1">IF(ISNUMBER(CE$64),INDIRECT(ADDRESS(ROW($C285),COLUMN($G487)+CE$36*$F$35),TRUE),"")</f>
        <v/>
      </c>
      <c r="CF487" s="3" t="str" cm="1">
        <f t="array" aca="1" ref="CF487" ca="1">IF(ISNUMBER(CF$64),INDIRECT(ADDRESS(ROW($C285),COLUMN($G487)+CF$36*$F$35),TRUE),"")</f>
        <v/>
      </c>
      <c r="CG487" s="3" t="str" cm="1">
        <f t="array" aca="1" ref="CG487" ca="1">IF(ISNUMBER(CG$64),INDIRECT(ADDRESS(ROW($C285),COLUMN($G487)+CG$36*$F$35),TRUE),"")</f>
        <v/>
      </c>
      <c r="CH487" s="3" t="str" cm="1">
        <f t="array" aca="1" ref="CH487" ca="1">IF(ISNUMBER(CH$64),INDIRECT(ADDRESS(ROW($C285),COLUMN($G487)+CH$36*$F$35),TRUE),"")</f>
        <v/>
      </c>
      <c r="CI487" s="3" t="str" cm="1">
        <f t="array" aca="1" ref="CI487" ca="1">IF(ISNUMBER(CI$64),INDIRECT(ADDRESS(ROW($C285),COLUMN($G487)+CI$36*$F$35),TRUE),"")</f>
        <v/>
      </c>
      <c r="CJ487" s="3" t="str" cm="1">
        <f t="array" aca="1" ref="CJ487" ca="1">IF(ISNUMBER(CJ$64),INDIRECT(ADDRESS(ROW($C285),COLUMN($G487)+CJ$36*$F$35),TRUE),"")</f>
        <v/>
      </c>
      <c r="CK487" s="3" t="str" cm="1">
        <f t="array" aca="1" ref="CK487" ca="1">IF(ISNUMBER(CK$64),INDIRECT(ADDRESS(ROW($C285),COLUMN($G487)+CK$36*$F$35),TRUE),"")</f>
        <v/>
      </c>
      <c r="CL487" s="335" t="str" cm="1">
        <f t="array" aca="1" ref="CL487" ca="1">IF(ISNUMBER(CL$64),INDIRECT(ADDRESS(ROW($C285),COLUMN($G487)+CL$36*$F$35),TRUE),"")</f>
        <v/>
      </c>
      <c r="CN487" s="36" cm="1">
        <f t="array" aca="1" ref="CN487" ca="1">IF(ISNUMBER(CN$64),INDIRECT(ADDRESS(ROW($C285),COLUMN($G487)+CN$36*$F$35),TRUE),"")</f>
        <v>6</v>
      </c>
      <c r="CO487" s="3" cm="1">
        <f t="array" aca="1" ref="CO487" ca="1">IF(ISNUMBER(CO$64),INDIRECT(ADDRESS(ROW($C285),COLUMN($G487)+CO$36*$F$35),TRUE),"")</f>
        <v>6</v>
      </c>
      <c r="CP487" s="3" cm="1">
        <f t="array" aca="1" ref="CP487" ca="1">IF(ISNUMBER(CP$64),INDIRECT(ADDRESS(ROW($C285),COLUMN($G487)+CP$36*$F$35),TRUE),"")</f>
        <v>6</v>
      </c>
      <c r="CQ487" s="3" cm="1">
        <f t="array" aca="1" ref="CQ487" ca="1">IF(ISNUMBER(CQ$64),INDIRECT(ADDRESS(ROW($C285),COLUMN($G487)+CQ$36*$F$35),TRUE),"")</f>
        <v>6</v>
      </c>
      <c r="CR487" s="3" t="str" cm="1">
        <f t="array" aca="1" ref="CR487" ca="1">IF(ISNUMBER(CR$64),INDIRECT(ADDRESS(ROW($C285),COLUMN($G487)+CR$36*$F$35),TRUE),"")</f>
        <v/>
      </c>
      <c r="CS487" s="3" t="str" cm="1">
        <f t="array" aca="1" ref="CS487" ca="1">IF(ISNUMBER(CS$64),INDIRECT(ADDRESS(ROW($C285),COLUMN($G487)+CS$36*$F$35),TRUE),"")</f>
        <v/>
      </c>
      <c r="CT487" s="3" t="str" cm="1">
        <f t="array" aca="1" ref="CT487" ca="1">IF(ISNUMBER(CT$64),INDIRECT(ADDRESS(ROW($C285),COLUMN($G487)+CT$36*$F$35),TRUE),"")</f>
        <v/>
      </c>
      <c r="CU487" s="3" t="str" cm="1">
        <f t="array" aca="1" ref="CU487" ca="1">IF(ISNUMBER(CU$64),INDIRECT(ADDRESS(ROW($C285),COLUMN($G487)+CU$36*$F$35),TRUE),"")</f>
        <v/>
      </c>
      <c r="CV487" s="3" t="str" cm="1">
        <f t="array" aca="1" ref="CV487" ca="1">IF(ISNUMBER(CV$64),INDIRECT(ADDRESS(ROW($C285),COLUMN($G487)+CV$36*$F$35),TRUE),"")</f>
        <v/>
      </c>
      <c r="CW487" s="3" t="str" cm="1">
        <f t="array" aca="1" ref="CW487" ca="1">IF(ISNUMBER(CW$64),INDIRECT(ADDRESS(ROW($C285),COLUMN($G487)+CW$36*$F$35),TRUE),"")</f>
        <v/>
      </c>
      <c r="CX487" s="3" t="str" cm="1">
        <f t="array" aca="1" ref="CX487" ca="1">IF(ISNUMBER(CX$64),INDIRECT(ADDRESS(ROW($C285),COLUMN($G487)+CX$36*$F$35),TRUE),"")</f>
        <v/>
      </c>
      <c r="CY487" s="3" t="str" cm="1">
        <f t="array" aca="1" ref="CY487" ca="1">IF(ISNUMBER(CY$64),INDIRECT(ADDRESS(ROW($C285),COLUMN($G487)+CY$36*$F$35),TRUE),"")</f>
        <v/>
      </c>
      <c r="CZ487" s="3" t="str" cm="1">
        <f t="array" aca="1" ref="CZ487" ca="1">IF(ISNUMBER(CZ$64),INDIRECT(ADDRESS(ROW($C285),COLUMN($G487)+CZ$36*$F$35),TRUE),"")</f>
        <v/>
      </c>
      <c r="DA487" s="3" t="str" cm="1">
        <f t="array" aca="1" ref="DA487" ca="1">IF(ISNUMBER(DA$64),INDIRECT(ADDRESS(ROW($C285),COLUMN($G487)+DA$36*$F$35),TRUE),"")</f>
        <v/>
      </c>
      <c r="DB487" s="3" t="str" cm="1">
        <f t="array" aca="1" ref="DB487" ca="1">IF(ISNUMBER(DB$64),INDIRECT(ADDRESS(ROW($C285),COLUMN($G487)+DB$36*$F$35),TRUE),"")</f>
        <v/>
      </c>
      <c r="DC487" s="3" t="str" cm="1">
        <f t="array" aca="1" ref="DC487" ca="1">IF(ISNUMBER(DC$64),INDIRECT(ADDRESS(ROW($C285),COLUMN($G487)+DC$36*$F$35),TRUE),"")</f>
        <v/>
      </c>
      <c r="DD487" s="3" t="str" cm="1">
        <f t="array" aca="1" ref="DD487" ca="1">IF(ISNUMBER(DD$64),INDIRECT(ADDRESS(ROW($C285),COLUMN($G487)+DD$36*$F$35),TRUE),"")</f>
        <v/>
      </c>
      <c r="DE487" s="3" t="str" cm="1">
        <f t="array" aca="1" ref="DE487" ca="1">IF(ISNUMBER(DE$64),INDIRECT(ADDRESS(ROW($C285),COLUMN($G487)+DE$36*$F$35),TRUE),"")</f>
        <v/>
      </c>
      <c r="DF487" s="3" t="str" cm="1">
        <f t="array" aca="1" ref="DF487" ca="1">IF(ISNUMBER(DF$64),INDIRECT(ADDRESS(ROW($C285),COLUMN($G487)+DF$36*$F$35),TRUE),"")</f>
        <v/>
      </c>
      <c r="DG487" s="335" t="str" cm="1">
        <f t="array" aca="1" ref="DG487" ca="1">IF(ISNUMBER(DG$64),INDIRECT(ADDRESS(ROW($C285),COLUMN($G487)+DG$36*$F$35),TRUE),"")</f>
        <v/>
      </c>
      <c r="DI487" s="36" cm="1">
        <f t="array" aca="1" ref="DI487" ca="1">IF(ISNUMBER(DI$64),INDIRECT(ADDRESS(ROW($C285),COLUMN($G487)+DI$36*$F$35),TRUE),"")</f>
        <v>8</v>
      </c>
      <c r="DJ487" s="3" cm="1">
        <f t="array" aca="1" ref="DJ487" ca="1">IF(ISNUMBER(DJ$64),INDIRECT(ADDRESS(ROW($C285),COLUMN($G487)+DJ$36*$F$35),TRUE),"")</f>
        <v>8</v>
      </c>
      <c r="DK487" s="3" cm="1">
        <f t="array" aca="1" ref="DK487" ca="1">IF(ISNUMBER(DK$64),INDIRECT(ADDRESS(ROW($C285),COLUMN($G487)+DK$36*$F$35),TRUE),"")</f>
        <v>8</v>
      </c>
      <c r="DL487" s="3" cm="1">
        <f t="array" aca="1" ref="DL487" ca="1">IF(ISNUMBER(DL$64),INDIRECT(ADDRESS(ROW($C285),COLUMN($G487)+DL$36*$F$35),TRUE),"")</f>
        <v>8</v>
      </c>
      <c r="DM487" s="3" cm="1">
        <f t="array" aca="1" ref="DM487" ca="1">IF(ISNUMBER(DM$64),INDIRECT(ADDRESS(ROW($C285),COLUMN($G487)+DM$36*$F$35),TRUE),"")</f>
        <v>8</v>
      </c>
      <c r="DN487" s="3" cm="1">
        <f t="array" aca="1" ref="DN487" ca="1">IF(ISNUMBER(DN$64),INDIRECT(ADDRESS(ROW($C285),COLUMN($G487)+DN$36*$F$35),TRUE),"")</f>
        <v>8</v>
      </c>
      <c r="DO487" s="3" cm="1">
        <f t="array" aca="1" ref="DO487" ca="1">IF(ISNUMBER(DO$64),INDIRECT(ADDRESS(ROW($C285),COLUMN($G487)+DO$36*$F$35),TRUE),"")</f>
        <v>8</v>
      </c>
      <c r="DP487" s="3" cm="1">
        <f t="array" aca="1" ref="DP487" ca="1">IF(ISNUMBER(DP$64),INDIRECT(ADDRESS(ROW($C285),COLUMN($G487)+DP$36*$F$35),TRUE),"")</f>
        <v>8</v>
      </c>
      <c r="DQ487" s="3" cm="1">
        <f t="array" aca="1" ref="DQ487" ca="1">IF(ISNUMBER(DQ$64),INDIRECT(ADDRESS(ROW($C285),COLUMN($G487)+DQ$36*$F$35),TRUE),"")</f>
        <v>8</v>
      </c>
      <c r="DR487" s="3" cm="1">
        <f t="array" aca="1" ref="DR487" ca="1">IF(ISNUMBER(DR$64),INDIRECT(ADDRESS(ROW($C285),COLUMN($G487)+DR$36*$F$35),TRUE),"")</f>
        <v>8</v>
      </c>
      <c r="DS487" s="3" t="str" cm="1">
        <f t="array" aca="1" ref="DS487" ca="1">IF(ISNUMBER(DS$64),INDIRECT(ADDRESS(ROW($C285),COLUMN($G487)+DS$36*$F$35),TRUE),"")</f>
        <v/>
      </c>
      <c r="DT487" s="3" t="str" cm="1">
        <f t="array" aca="1" ref="DT487" ca="1">IF(ISNUMBER(DT$64),INDIRECT(ADDRESS(ROW($C285),COLUMN($G487)+DT$36*$F$35),TRUE),"")</f>
        <v/>
      </c>
      <c r="DU487" s="3" t="str" cm="1">
        <f t="array" aca="1" ref="DU487" ca="1">IF(ISNUMBER(DU$64),INDIRECT(ADDRESS(ROW($C285),COLUMN($G487)+DU$36*$F$35),TRUE),"")</f>
        <v/>
      </c>
      <c r="DV487" s="3" t="str" cm="1">
        <f t="array" aca="1" ref="DV487" ca="1">IF(ISNUMBER(DV$64),INDIRECT(ADDRESS(ROW($C285),COLUMN($G487)+DV$36*$F$35),TRUE),"")</f>
        <v/>
      </c>
      <c r="DW487" s="3" t="str" cm="1">
        <f t="array" aca="1" ref="DW487" ca="1">IF(ISNUMBER(DW$64),INDIRECT(ADDRESS(ROW($C285),COLUMN($G487)+DW$36*$F$35),TRUE),"")</f>
        <v/>
      </c>
      <c r="DX487" s="3" t="str" cm="1">
        <f t="array" aca="1" ref="DX487" ca="1">IF(ISNUMBER(DX$64),INDIRECT(ADDRESS(ROW($C285),COLUMN($G487)+DX$36*$F$35),TRUE),"")</f>
        <v/>
      </c>
      <c r="DY487" s="3" t="str" cm="1">
        <f t="array" aca="1" ref="DY487" ca="1">IF(ISNUMBER(DY$64),INDIRECT(ADDRESS(ROW($C285),COLUMN($G487)+DY$36*$F$35),TRUE),"")</f>
        <v/>
      </c>
      <c r="DZ487" s="3" t="str" cm="1">
        <f t="array" aca="1" ref="DZ487" ca="1">IF(ISNUMBER(DZ$64),INDIRECT(ADDRESS(ROW($C285),COLUMN($G487)+DZ$36*$F$35),TRUE),"")</f>
        <v/>
      </c>
      <c r="EA487" s="3" t="str" cm="1">
        <f t="array" aca="1" ref="EA487" ca="1">IF(ISNUMBER(EA$64),INDIRECT(ADDRESS(ROW($C285),COLUMN($G487)+EA$36*$F$35),TRUE),"")</f>
        <v/>
      </c>
      <c r="EB487" s="335" t="str" cm="1">
        <f t="array" aca="1" ref="EB487" ca="1">IF(ISNUMBER(EB$64),INDIRECT(ADDRESS(ROW($C285),COLUMN($G487)+EB$36*$F$35),TRUE),"")</f>
        <v/>
      </c>
    </row>
    <row r="488" spans="1:132" x14ac:dyDescent="0.25">
      <c r="A488" s="797"/>
      <c r="C488" s="323" t="str">
        <f>"[i"&amp;'Input - Output'!H685&amp;"] "&amp;$C$69</f>
        <v>[iR1] Dikte laminaat (herhaald voor elke kolom)</v>
      </c>
      <c r="H488" s="36" cm="1">
        <f t="array" aca="1" ref="H488" ca="1">IF(ISNUMBER(H$64),INDIRECT(ADDRESS(ROW($C286),COLUMN($G488)+H$36*$F$35),TRUE),"")</f>
        <v>14</v>
      </c>
      <c r="I488" s="3" cm="1">
        <f t="array" aca="1" ref="I488" ca="1">IF(ISNUMBER(I$64),INDIRECT(ADDRESS(ROW($C286),COLUMN($G488)+I$36*$F$35),TRUE),"")</f>
        <v>14</v>
      </c>
      <c r="J488" s="3" cm="1">
        <f t="array" aca="1" ref="J488" ca="1">IF(ISNUMBER(J$64),INDIRECT(ADDRESS(ROW($C286),COLUMN($G488)+J$36*$F$35),TRUE),"")</f>
        <v>14</v>
      </c>
      <c r="K488" s="3" cm="1">
        <f t="array" aca="1" ref="K488" ca="1">IF(ISNUMBER(K$64),INDIRECT(ADDRESS(ROW($C286),COLUMN($G488)+K$36*$F$35),TRUE),"")</f>
        <v>14</v>
      </c>
      <c r="L488" s="3" cm="1">
        <f t="array" aca="1" ref="L488" ca="1">IF(ISNUMBER(L$64),INDIRECT(ADDRESS(ROW($C286),COLUMN($G488)+L$36*$F$35),TRUE),"")</f>
        <v>14</v>
      </c>
      <c r="M488" s="3" cm="1">
        <f t="array" aca="1" ref="M488" ca="1">IF(ISNUMBER(M$64),INDIRECT(ADDRESS(ROW($C286),COLUMN($G488)+M$36*$F$35),TRUE),"")</f>
        <v>14</v>
      </c>
      <c r="N488" s="3" cm="1">
        <f t="array" aca="1" ref="N488" ca="1">IF(ISNUMBER(N$64),INDIRECT(ADDRESS(ROW($C286),COLUMN($G488)+N$36*$F$35),TRUE),"")</f>
        <v>14</v>
      </c>
      <c r="O488" s="3" cm="1">
        <f t="array" aca="1" ref="O488" ca="1">IF(ISNUMBER(O$64),INDIRECT(ADDRESS(ROW($C286),COLUMN($G488)+O$36*$F$35),TRUE),"")</f>
        <v>14</v>
      </c>
      <c r="P488" s="3" t="str" cm="1">
        <f t="array" aca="1" ref="P488" ca="1">IF(ISNUMBER(P$64),INDIRECT(ADDRESS(ROW($C286),COLUMN($G488)+P$36*$F$35),TRUE),"")</f>
        <v/>
      </c>
      <c r="Q488" s="3" t="str" cm="1">
        <f t="array" aca="1" ref="Q488" ca="1">IF(ISNUMBER(Q$64),INDIRECT(ADDRESS(ROW($C286),COLUMN($G488)+Q$36*$F$35),TRUE),"")</f>
        <v/>
      </c>
      <c r="R488" s="3" t="str" cm="1">
        <f t="array" aca="1" ref="R488" ca="1">IF(ISNUMBER(R$64),INDIRECT(ADDRESS(ROW($C286),COLUMN($G488)+R$36*$F$35),TRUE),"")</f>
        <v/>
      </c>
      <c r="S488" s="3" t="str" cm="1">
        <f t="array" aca="1" ref="S488" ca="1">IF(ISNUMBER(S$64),INDIRECT(ADDRESS(ROW($C286),COLUMN($G488)+S$36*$F$35),TRUE),"")</f>
        <v/>
      </c>
      <c r="T488" s="3" t="str" cm="1">
        <f t="array" aca="1" ref="T488" ca="1">IF(ISNUMBER(T$64),INDIRECT(ADDRESS(ROW($C286),COLUMN($G488)+T$36*$F$35),TRUE),"")</f>
        <v/>
      </c>
      <c r="U488" s="3" t="str" cm="1">
        <f t="array" aca="1" ref="U488" ca="1">IF(ISNUMBER(U$64),INDIRECT(ADDRESS(ROW($C286),COLUMN($G488)+U$36*$F$35),TRUE),"")</f>
        <v/>
      </c>
      <c r="V488" s="3" t="str" cm="1">
        <f t="array" aca="1" ref="V488" ca="1">IF(ISNUMBER(V$64),INDIRECT(ADDRESS(ROW($C286),COLUMN($G488)+V$36*$F$35),TRUE),"")</f>
        <v/>
      </c>
      <c r="W488" s="3" t="str" cm="1">
        <f t="array" aca="1" ref="W488" ca="1">IF(ISNUMBER(W$64),INDIRECT(ADDRESS(ROW($C286),COLUMN($G488)+W$36*$F$35),TRUE),"")</f>
        <v/>
      </c>
      <c r="X488" s="3" t="str" cm="1">
        <f t="array" aca="1" ref="X488" ca="1">IF(ISNUMBER(X$64),INDIRECT(ADDRESS(ROW($C286),COLUMN($G488)+X$36*$F$35),TRUE),"")</f>
        <v/>
      </c>
      <c r="Y488" s="3" t="str" cm="1">
        <f t="array" aca="1" ref="Y488" ca="1">IF(ISNUMBER(Y$64),INDIRECT(ADDRESS(ROW($C286),COLUMN($G488)+Y$36*$F$35),TRUE),"")</f>
        <v/>
      </c>
      <c r="Z488" s="3" t="str" cm="1">
        <f t="array" aca="1" ref="Z488" ca="1">IF(ISNUMBER(Z$64),INDIRECT(ADDRESS(ROW($C286),COLUMN($G488)+Z$36*$F$35),TRUE),"")</f>
        <v/>
      </c>
      <c r="AA488" s="335" t="str" cm="1">
        <f t="array" aca="1" ref="AA488" ca="1">IF(ISNUMBER(AA$64),INDIRECT(ADDRESS(ROW($C286),COLUMN($G488)+AA$36*$F$35),TRUE),"")</f>
        <v/>
      </c>
      <c r="AC488" s="36" cm="1">
        <f t="array" aca="1" ref="AC488" ca="1">IF(ISNUMBER(AC$64),INDIRECT(ADDRESS(ROW($C286),COLUMN($G488)+AC$36*$F$35),TRUE),"")</f>
        <v>14</v>
      </c>
      <c r="AD488" s="3" cm="1">
        <f t="array" aca="1" ref="AD488" ca="1">IF(ISNUMBER(AD$64),INDIRECT(ADDRESS(ROW($C286),COLUMN($G488)+AD$36*$F$35),TRUE),"")</f>
        <v>14</v>
      </c>
      <c r="AE488" s="3" cm="1">
        <f t="array" aca="1" ref="AE488" ca="1">IF(ISNUMBER(AE$64),INDIRECT(ADDRESS(ROW($C286),COLUMN($G488)+AE$36*$F$35),TRUE),"")</f>
        <v>14</v>
      </c>
      <c r="AF488" s="3" cm="1">
        <f t="array" aca="1" ref="AF488" ca="1">IF(ISNUMBER(AF$64),INDIRECT(ADDRESS(ROW($C286),COLUMN($G488)+AF$36*$F$35),TRUE),"")</f>
        <v>14</v>
      </c>
      <c r="AG488" s="3" cm="1">
        <f t="array" aca="1" ref="AG488" ca="1">IF(ISNUMBER(AG$64),INDIRECT(ADDRESS(ROW($C286),COLUMN($G488)+AG$36*$F$35),TRUE),"")</f>
        <v>14</v>
      </c>
      <c r="AH488" s="3" cm="1">
        <f t="array" aca="1" ref="AH488" ca="1">IF(ISNUMBER(AH$64),INDIRECT(ADDRESS(ROW($C286),COLUMN($G488)+AH$36*$F$35),TRUE),"")</f>
        <v>14</v>
      </c>
      <c r="AI488" s="3" cm="1">
        <f t="array" aca="1" ref="AI488" ca="1">IF(ISNUMBER(AI$64),INDIRECT(ADDRESS(ROW($C286),COLUMN($G488)+AI$36*$F$35),TRUE),"")</f>
        <v>14</v>
      </c>
      <c r="AJ488" s="3" cm="1">
        <f t="array" aca="1" ref="AJ488" ca="1">IF(ISNUMBER(AJ$64),INDIRECT(ADDRESS(ROW($C286),COLUMN($G488)+AJ$36*$F$35),TRUE),"")</f>
        <v>14</v>
      </c>
      <c r="AK488" s="3" t="str" cm="1">
        <f t="array" aca="1" ref="AK488" ca="1">IF(ISNUMBER(AK$64),INDIRECT(ADDRESS(ROW($C286),COLUMN($G488)+AK$36*$F$35),TRUE),"")</f>
        <v/>
      </c>
      <c r="AL488" s="3" t="str" cm="1">
        <f t="array" aca="1" ref="AL488" ca="1">IF(ISNUMBER(AL$64),INDIRECT(ADDRESS(ROW($C286),COLUMN($G488)+AL$36*$F$35),TRUE),"")</f>
        <v/>
      </c>
      <c r="AM488" s="3" t="str" cm="1">
        <f t="array" aca="1" ref="AM488" ca="1">IF(ISNUMBER(AM$64),INDIRECT(ADDRESS(ROW($C286),COLUMN($G488)+AM$36*$F$35),TRUE),"")</f>
        <v/>
      </c>
      <c r="AN488" s="3" t="str" cm="1">
        <f t="array" aca="1" ref="AN488" ca="1">IF(ISNUMBER(AN$64),INDIRECT(ADDRESS(ROW($C286),COLUMN($G488)+AN$36*$F$35),TRUE),"")</f>
        <v/>
      </c>
      <c r="AO488" s="3" t="str" cm="1">
        <f t="array" aca="1" ref="AO488" ca="1">IF(ISNUMBER(AO$64),INDIRECT(ADDRESS(ROW($C286),COLUMN($G488)+AO$36*$F$35),TRUE),"")</f>
        <v/>
      </c>
      <c r="AP488" s="3" t="str" cm="1">
        <f t="array" aca="1" ref="AP488" ca="1">IF(ISNUMBER(AP$64),INDIRECT(ADDRESS(ROW($C286),COLUMN($G488)+AP$36*$F$35),TRUE),"")</f>
        <v/>
      </c>
      <c r="AQ488" s="3" t="str" cm="1">
        <f t="array" aca="1" ref="AQ488" ca="1">IF(ISNUMBER(AQ$64),INDIRECT(ADDRESS(ROW($C286),COLUMN($G488)+AQ$36*$F$35),TRUE),"")</f>
        <v/>
      </c>
      <c r="AR488" s="3" t="str" cm="1">
        <f t="array" aca="1" ref="AR488" ca="1">IF(ISNUMBER(AR$64),INDIRECT(ADDRESS(ROW($C286),COLUMN($G488)+AR$36*$F$35),TRUE),"")</f>
        <v/>
      </c>
      <c r="AS488" s="3" t="str" cm="1">
        <f t="array" aca="1" ref="AS488" ca="1">IF(ISNUMBER(AS$64),INDIRECT(ADDRESS(ROW($C286),COLUMN($G488)+AS$36*$F$35),TRUE),"")</f>
        <v/>
      </c>
      <c r="AT488" s="3" t="str" cm="1">
        <f t="array" aca="1" ref="AT488" ca="1">IF(ISNUMBER(AT$64),INDIRECT(ADDRESS(ROW($C286),COLUMN($G488)+AT$36*$F$35),TRUE),"")</f>
        <v/>
      </c>
      <c r="AU488" s="3" t="str" cm="1">
        <f t="array" aca="1" ref="AU488" ca="1">IF(ISNUMBER(AU$64),INDIRECT(ADDRESS(ROW($C286),COLUMN($G488)+AU$36*$F$35),TRUE),"")</f>
        <v/>
      </c>
      <c r="AV488" s="335" t="str" cm="1">
        <f t="array" aca="1" ref="AV488" ca="1">IF(ISNUMBER(AV$64),INDIRECT(ADDRESS(ROW($C286),COLUMN($G488)+AV$36*$F$35),TRUE),"")</f>
        <v/>
      </c>
      <c r="AX488" s="36" cm="1">
        <f t="array" aca="1" ref="AX488" ca="1">IF(ISNUMBER(AX$64),INDIRECT(ADDRESS(ROW($C286),COLUMN($G488)+AX$36*$F$35),TRUE),"")</f>
        <v>15</v>
      </c>
      <c r="AY488" s="3" cm="1">
        <f t="array" aca="1" ref="AY488" ca="1">IF(ISNUMBER(AY$64),INDIRECT(ADDRESS(ROW($C286),COLUMN($G488)+AY$36*$F$35),TRUE),"")</f>
        <v>15</v>
      </c>
      <c r="AZ488" s="3" cm="1">
        <f t="array" aca="1" ref="AZ488" ca="1">IF(ISNUMBER(AZ$64),INDIRECT(ADDRESS(ROW($C286),COLUMN($G488)+AZ$36*$F$35),TRUE),"")</f>
        <v>15</v>
      </c>
      <c r="BA488" s="3" cm="1">
        <f t="array" aca="1" ref="BA488" ca="1">IF(ISNUMBER(BA$64),INDIRECT(ADDRESS(ROW($C286),COLUMN($G488)+BA$36*$F$35),TRUE),"")</f>
        <v>15</v>
      </c>
      <c r="BB488" s="3" cm="1">
        <f t="array" aca="1" ref="BB488" ca="1">IF(ISNUMBER(BB$64),INDIRECT(ADDRESS(ROW($C286),COLUMN($G488)+BB$36*$F$35),TRUE),"")</f>
        <v>15</v>
      </c>
      <c r="BC488" s="3" cm="1">
        <f t="array" aca="1" ref="BC488" ca="1">IF(ISNUMBER(BC$64),INDIRECT(ADDRESS(ROW($C286),COLUMN($G488)+BC$36*$F$35),TRUE),"")</f>
        <v>15</v>
      </c>
      <c r="BD488" s="3" cm="1">
        <f t="array" aca="1" ref="BD488" ca="1">IF(ISNUMBER(BD$64),INDIRECT(ADDRESS(ROW($C286),COLUMN($G488)+BD$36*$F$35),TRUE),"")</f>
        <v>15</v>
      </c>
      <c r="BE488" s="3" cm="1">
        <f t="array" aca="1" ref="BE488" ca="1">IF(ISNUMBER(BE$64),INDIRECT(ADDRESS(ROW($C286),COLUMN($G488)+BE$36*$F$35),TRUE),"")</f>
        <v>15</v>
      </c>
      <c r="BF488" s="3" t="str" cm="1">
        <f t="array" aca="1" ref="BF488" ca="1">IF(ISNUMBER(BF$64),INDIRECT(ADDRESS(ROW($C286),COLUMN($G488)+BF$36*$F$35),TRUE),"")</f>
        <v/>
      </c>
      <c r="BG488" s="3" t="str" cm="1">
        <f t="array" aca="1" ref="BG488" ca="1">IF(ISNUMBER(BG$64),INDIRECT(ADDRESS(ROW($C286),COLUMN($G488)+BG$36*$F$35),TRUE),"")</f>
        <v/>
      </c>
      <c r="BH488" s="3" t="str" cm="1">
        <f t="array" aca="1" ref="BH488" ca="1">IF(ISNUMBER(BH$64),INDIRECT(ADDRESS(ROW($C286),COLUMN($G488)+BH$36*$F$35),TRUE),"")</f>
        <v/>
      </c>
      <c r="BI488" s="3" t="str" cm="1">
        <f t="array" aca="1" ref="BI488" ca="1">IF(ISNUMBER(BI$64),INDIRECT(ADDRESS(ROW($C286),COLUMN($G488)+BI$36*$F$35),TRUE),"")</f>
        <v/>
      </c>
      <c r="BJ488" s="3" t="str" cm="1">
        <f t="array" aca="1" ref="BJ488" ca="1">IF(ISNUMBER(BJ$64),INDIRECT(ADDRESS(ROW($C286),COLUMN($G488)+BJ$36*$F$35),TRUE),"")</f>
        <v/>
      </c>
      <c r="BK488" s="3" t="str" cm="1">
        <f t="array" aca="1" ref="BK488" ca="1">IF(ISNUMBER(BK$64),INDIRECT(ADDRESS(ROW($C286),COLUMN($G488)+BK$36*$F$35),TRUE),"")</f>
        <v/>
      </c>
      <c r="BL488" s="3" t="str" cm="1">
        <f t="array" aca="1" ref="BL488" ca="1">IF(ISNUMBER(BL$64),INDIRECT(ADDRESS(ROW($C286),COLUMN($G488)+BL$36*$F$35),TRUE),"")</f>
        <v/>
      </c>
      <c r="BM488" s="3" t="str" cm="1">
        <f t="array" aca="1" ref="BM488" ca="1">IF(ISNUMBER(BM$64),INDIRECT(ADDRESS(ROW($C286),COLUMN($G488)+BM$36*$F$35),TRUE),"")</f>
        <v/>
      </c>
      <c r="BN488" s="3" t="str" cm="1">
        <f t="array" aca="1" ref="BN488" ca="1">IF(ISNUMBER(BN$64),INDIRECT(ADDRESS(ROW($C286),COLUMN($G488)+BN$36*$F$35),TRUE),"")</f>
        <v/>
      </c>
      <c r="BO488" s="3" t="str" cm="1">
        <f t="array" aca="1" ref="BO488" ca="1">IF(ISNUMBER(BO$64),INDIRECT(ADDRESS(ROW($C286),COLUMN($G488)+BO$36*$F$35),TRUE),"")</f>
        <v/>
      </c>
      <c r="BP488" s="3" t="str" cm="1">
        <f t="array" aca="1" ref="BP488" ca="1">IF(ISNUMBER(BP$64),INDIRECT(ADDRESS(ROW($C286),COLUMN($G488)+BP$36*$F$35),TRUE),"")</f>
        <v/>
      </c>
      <c r="BQ488" s="335" t="str" cm="1">
        <f t="array" aca="1" ref="BQ488" ca="1">IF(ISNUMBER(BQ$64),INDIRECT(ADDRESS(ROW($C286),COLUMN($G488)+BQ$36*$F$35),TRUE),"")</f>
        <v/>
      </c>
      <c r="BS488" s="36" cm="1">
        <f t="array" aca="1" ref="BS488" ca="1">IF(ISNUMBER(BS$64),INDIRECT(ADDRESS(ROW($C286),COLUMN($G488)+BS$36*$F$35),TRUE),"")</f>
        <v>25</v>
      </c>
      <c r="BT488" s="3" cm="1">
        <f t="array" aca="1" ref="BT488" ca="1">IF(ISNUMBER(BT$64),INDIRECT(ADDRESS(ROW($C286),COLUMN($G488)+BT$36*$F$35),TRUE),"")</f>
        <v>25</v>
      </c>
      <c r="BU488" s="3" cm="1">
        <f t="array" aca="1" ref="BU488" ca="1">IF(ISNUMBER(BU$64),INDIRECT(ADDRESS(ROW($C286),COLUMN($G488)+BU$36*$F$35),TRUE),"")</f>
        <v>25</v>
      </c>
      <c r="BV488" s="3" cm="1">
        <f t="array" aca="1" ref="BV488" ca="1">IF(ISNUMBER(BV$64),INDIRECT(ADDRESS(ROW($C286),COLUMN($G488)+BV$36*$F$35),TRUE),"")</f>
        <v>25</v>
      </c>
      <c r="BW488" s="3" t="str" cm="1">
        <f t="array" aca="1" ref="BW488" ca="1">IF(ISNUMBER(BW$64),INDIRECT(ADDRESS(ROW($C286),COLUMN($G488)+BW$36*$F$35),TRUE),"")</f>
        <v/>
      </c>
      <c r="BX488" s="3" t="str" cm="1">
        <f t="array" aca="1" ref="BX488" ca="1">IF(ISNUMBER(BX$64),INDIRECT(ADDRESS(ROW($C286),COLUMN($G488)+BX$36*$F$35),TRUE),"")</f>
        <v/>
      </c>
      <c r="BY488" s="3" t="str" cm="1">
        <f t="array" aca="1" ref="BY488" ca="1">IF(ISNUMBER(BY$64),INDIRECT(ADDRESS(ROW($C286),COLUMN($G488)+BY$36*$F$35),TRUE),"")</f>
        <v/>
      </c>
      <c r="BZ488" s="3" t="str" cm="1">
        <f t="array" aca="1" ref="BZ488" ca="1">IF(ISNUMBER(BZ$64),INDIRECT(ADDRESS(ROW($C286),COLUMN($G488)+BZ$36*$F$35),TRUE),"")</f>
        <v/>
      </c>
      <c r="CA488" s="3" t="str" cm="1">
        <f t="array" aca="1" ref="CA488" ca="1">IF(ISNUMBER(CA$64),INDIRECT(ADDRESS(ROW($C286),COLUMN($G488)+CA$36*$F$35),TRUE),"")</f>
        <v/>
      </c>
      <c r="CB488" s="3" t="str" cm="1">
        <f t="array" aca="1" ref="CB488" ca="1">IF(ISNUMBER(CB$64),INDIRECT(ADDRESS(ROW($C286),COLUMN($G488)+CB$36*$F$35),TRUE),"")</f>
        <v/>
      </c>
      <c r="CC488" s="3" t="str" cm="1">
        <f t="array" aca="1" ref="CC488" ca="1">IF(ISNUMBER(CC$64),INDIRECT(ADDRESS(ROW($C286),COLUMN($G488)+CC$36*$F$35),TRUE),"")</f>
        <v/>
      </c>
      <c r="CD488" s="3" t="str" cm="1">
        <f t="array" aca="1" ref="CD488" ca="1">IF(ISNUMBER(CD$64),INDIRECT(ADDRESS(ROW($C286),COLUMN($G488)+CD$36*$F$35),TRUE),"")</f>
        <v/>
      </c>
      <c r="CE488" s="3" t="str" cm="1">
        <f t="array" aca="1" ref="CE488" ca="1">IF(ISNUMBER(CE$64),INDIRECT(ADDRESS(ROW($C286),COLUMN($G488)+CE$36*$F$35),TRUE),"")</f>
        <v/>
      </c>
      <c r="CF488" s="3" t="str" cm="1">
        <f t="array" aca="1" ref="CF488" ca="1">IF(ISNUMBER(CF$64),INDIRECT(ADDRESS(ROW($C286),COLUMN($G488)+CF$36*$F$35),TRUE),"")</f>
        <v/>
      </c>
      <c r="CG488" s="3" t="str" cm="1">
        <f t="array" aca="1" ref="CG488" ca="1">IF(ISNUMBER(CG$64),INDIRECT(ADDRESS(ROW($C286),COLUMN($G488)+CG$36*$F$35),TRUE),"")</f>
        <v/>
      </c>
      <c r="CH488" s="3" t="str" cm="1">
        <f t="array" aca="1" ref="CH488" ca="1">IF(ISNUMBER(CH$64),INDIRECT(ADDRESS(ROW($C286),COLUMN($G488)+CH$36*$F$35),TRUE),"")</f>
        <v/>
      </c>
      <c r="CI488" s="3" t="str" cm="1">
        <f t="array" aca="1" ref="CI488" ca="1">IF(ISNUMBER(CI$64),INDIRECT(ADDRESS(ROW($C286),COLUMN($G488)+CI$36*$F$35),TRUE),"")</f>
        <v/>
      </c>
      <c r="CJ488" s="3" t="str" cm="1">
        <f t="array" aca="1" ref="CJ488" ca="1">IF(ISNUMBER(CJ$64),INDIRECT(ADDRESS(ROW($C286),COLUMN($G488)+CJ$36*$F$35),TRUE),"")</f>
        <v/>
      </c>
      <c r="CK488" s="3" t="str" cm="1">
        <f t="array" aca="1" ref="CK488" ca="1">IF(ISNUMBER(CK$64),INDIRECT(ADDRESS(ROW($C286),COLUMN($G488)+CK$36*$F$35),TRUE),"")</f>
        <v/>
      </c>
      <c r="CL488" s="335" t="str" cm="1">
        <f t="array" aca="1" ref="CL488" ca="1">IF(ISNUMBER(CL$64),INDIRECT(ADDRESS(ROW($C286),COLUMN($G488)+CL$36*$F$35),TRUE),"")</f>
        <v/>
      </c>
      <c r="CN488" s="36" cm="1">
        <f t="array" aca="1" ref="CN488" ca="1">IF(ISNUMBER(CN$64),INDIRECT(ADDRESS(ROW($C286),COLUMN($G488)+CN$36*$F$35),TRUE),"")</f>
        <v>6</v>
      </c>
      <c r="CO488" s="3" cm="1">
        <f t="array" aca="1" ref="CO488" ca="1">IF(ISNUMBER(CO$64),INDIRECT(ADDRESS(ROW($C286),COLUMN($G488)+CO$36*$F$35),TRUE),"")</f>
        <v>6</v>
      </c>
      <c r="CP488" s="3" cm="1">
        <f t="array" aca="1" ref="CP488" ca="1">IF(ISNUMBER(CP$64),INDIRECT(ADDRESS(ROW($C286),COLUMN($G488)+CP$36*$F$35),TRUE),"")</f>
        <v>6</v>
      </c>
      <c r="CQ488" s="3" cm="1">
        <f t="array" aca="1" ref="CQ488" ca="1">IF(ISNUMBER(CQ$64),INDIRECT(ADDRESS(ROW($C286),COLUMN($G488)+CQ$36*$F$35),TRUE),"")</f>
        <v>6</v>
      </c>
      <c r="CR488" s="3" t="str" cm="1">
        <f t="array" aca="1" ref="CR488" ca="1">IF(ISNUMBER(CR$64),INDIRECT(ADDRESS(ROW($C286),COLUMN($G488)+CR$36*$F$35),TRUE),"")</f>
        <v/>
      </c>
      <c r="CS488" s="3" t="str" cm="1">
        <f t="array" aca="1" ref="CS488" ca="1">IF(ISNUMBER(CS$64),INDIRECT(ADDRESS(ROW($C286),COLUMN($G488)+CS$36*$F$35),TRUE),"")</f>
        <v/>
      </c>
      <c r="CT488" s="3" t="str" cm="1">
        <f t="array" aca="1" ref="CT488" ca="1">IF(ISNUMBER(CT$64),INDIRECT(ADDRESS(ROW($C286),COLUMN($G488)+CT$36*$F$35),TRUE),"")</f>
        <v/>
      </c>
      <c r="CU488" s="3" t="str" cm="1">
        <f t="array" aca="1" ref="CU488" ca="1">IF(ISNUMBER(CU$64),INDIRECT(ADDRESS(ROW($C286),COLUMN($G488)+CU$36*$F$35),TRUE),"")</f>
        <v/>
      </c>
      <c r="CV488" s="3" t="str" cm="1">
        <f t="array" aca="1" ref="CV488" ca="1">IF(ISNUMBER(CV$64),INDIRECT(ADDRESS(ROW($C286),COLUMN($G488)+CV$36*$F$35),TRUE),"")</f>
        <v/>
      </c>
      <c r="CW488" s="3" t="str" cm="1">
        <f t="array" aca="1" ref="CW488" ca="1">IF(ISNUMBER(CW$64),INDIRECT(ADDRESS(ROW($C286),COLUMN($G488)+CW$36*$F$35),TRUE),"")</f>
        <v/>
      </c>
      <c r="CX488" s="3" t="str" cm="1">
        <f t="array" aca="1" ref="CX488" ca="1">IF(ISNUMBER(CX$64),INDIRECT(ADDRESS(ROW($C286),COLUMN($G488)+CX$36*$F$35),TRUE),"")</f>
        <v/>
      </c>
      <c r="CY488" s="3" t="str" cm="1">
        <f t="array" aca="1" ref="CY488" ca="1">IF(ISNUMBER(CY$64),INDIRECT(ADDRESS(ROW($C286),COLUMN($G488)+CY$36*$F$35),TRUE),"")</f>
        <v/>
      </c>
      <c r="CZ488" s="3" t="str" cm="1">
        <f t="array" aca="1" ref="CZ488" ca="1">IF(ISNUMBER(CZ$64),INDIRECT(ADDRESS(ROW($C286),COLUMN($G488)+CZ$36*$F$35),TRUE),"")</f>
        <v/>
      </c>
      <c r="DA488" s="3" t="str" cm="1">
        <f t="array" aca="1" ref="DA488" ca="1">IF(ISNUMBER(DA$64),INDIRECT(ADDRESS(ROW($C286),COLUMN($G488)+DA$36*$F$35),TRUE),"")</f>
        <v/>
      </c>
      <c r="DB488" s="3" t="str" cm="1">
        <f t="array" aca="1" ref="DB488" ca="1">IF(ISNUMBER(DB$64),INDIRECT(ADDRESS(ROW($C286),COLUMN($G488)+DB$36*$F$35),TRUE),"")</f>
        <v/>
      </c>
      <c r="DC488" s="3" t="str" cm="1">
        <f t="array" aca="1" ref="DC488" ca="1">IF(ISNUMBER(DC$64),INDIRECT(ADDRESS(ROW($C286),COLUMN($G488)+DC$36*$F$35),TRUE),"")</f>
        <v/>
      </c>
      <c r="DD488" s="3" t="str" cm="1">
        <f t="array" aca="1" ref="DD488" ca="1">IF(ISNUMBER(DD$64),INDIRECT(ADDRESS(ROW($C286),COLUMN($G488)+DD$36*$F$35),TRUE),"")</f>
        <v/>
      </c>
      <c r="DE488" s="3" t="str" cm="1">
        <f t="array" aca="1" ref="DE488" ca="1">IF(ISNUMBER(DE$64),INDIRECT(ADDRESS(ROW($C286),COLUMN($G488)+DE$36*$F$35),TRUE),"")</f>
        <v/>
      </c>
      <c r="DF488" s="3" t="str" cm="1">
        <f t="array" aca="1" ref="DF488" ca="1">IF(ISNUMBER(DF$64),INDIRECT(ADDRESS(ROW($C286),COLUMN($G488)+DF$36*$F$35),TRUE),"")</f>
        <v/>
      </c>
      <c r="DG488" s="335" t="str" cm="1">
        <f t="array" aca="1" ref="DG488" ca="1">IF(ISNUMBER(DG$64),INDIRECT(ADDRESS(ROW($C286),COLUMN($G488)+DG$36*$F$35),TRUE),"")</f>
        <v/>
      </c>
      <c r="DI488" s="36" cm="1">
        <f t="array" aca="1" ref="DI488" ca="1">IF(ISNUMBER(DI$64),INDIRECT(ADDRESS(ROW($C286),COLUMN($G488)+DI$36*$F$35),TRUE),"")</f>
        <v>8</v>
      </c>
      <c r="DJ488" s="3" cm="1">
        <f t="array" aca="1" ref="DJ488" ca="1">IF(ISNUMBER(DJ$64),INDIRECT(ADDRESS(ROW($C286),COLUMN($G488)+DJ$36*$F$35),TRUE),"")</f>
        <v>8</v>
      </c>
      <c r="DK488" s="3" cm="1">
        <f t="array" aca="1" ref="DK488" ca="1">IF(ISNUMBER(DK$64),INDIRECT(ADDRESS(ROW($C286),COLUMN($G488)+DK$36*$F$35),TRUE),"")</f>
        <v>8</v>
      </c>
      <c r="DL488" s="3" cm="1">
        <f t="array" aca="1" ref="DL488" ca="1">IF(ISNUMBER(DL$64),INDIRECT(ADDRESS(ROW($C286),COLUMN($G488)+DL$36*$F$35),TRUE),"")</f>
        <v>8</v>
      </c>
      <c r="DM488" s="3" cm="1">
        <f t="array" aca="1" ref="DM488" ca="1">IF(ISNUMBER(DM$64),INDIRECT(ADDRESS(ROW($C286),COLUMN($G488)+DM$36*$F$35),TRUE),"")</f>
        <v>8</v>
      </c>
      <c r="DN488" s="3" cm="1">
        <f t="array" aca="1" ref="DN488" ca="1">IF(ISNUMBER(DN$64),INDIRECT(ADDRESS(ROW($C286),COLUMN($G488)+DN$36*$F$35),TRUE),"")</f>
        <v>8</v>
      </c>
      <c r="DO488" s="3" cm="1">
        <f t="array" aca="1" ref="DO488" ca="1">IF(ISNUMBER(DO$64),INDIRECT(ADDRESS(ROW($C286),COLUMN($G488)+DO$36*$F$35),TRUE),"")</f>
        <v>8</v>
      </c>
      <c r="DP488" s="3" cm="1">
        <f t="array" aca="1" ref="DP488" ca="1">IF(ISNUMBER(DP$64),INDIRECT(ADDRESS(ROW($C286),COLUMN($G488)+DP$36*$F$35),TRUE),"")</f>
        <v>8</v>
      </c>
      <c r="DQ488" s="3" cm="1">
        <f t="array" aca="1" ref="DQ488" ca="1">IF(ISNUMBER(DQ$64),INDIRECT(ADDRESS(ROW($C286),COLUMN($G488)+DQ$36*$F$35),TRUE),"")</f>
        <v>8</v>
      </c>
      <c r="DR488" s="3" cm="1">
        <f t="array" aca="1" ref="DR488" ca="1">IF(ISNUMBER(DR$64),INDIRECT(ADDRESS(ROW($C286),COLUMN($G488)+DR$36*$F$35),TRUE),"")</f>
        <v>8</v>
      </c>
      <c r="DS488" s="3" t="str" cm="1">
        <f t="array" aca="1" ref="DS488" ca="1">IF(ISNUMBER(DS$64),INDIRECT(ADDRESS(ROW($C286),COLUMN($G488)+DS$36*$F$35),TRUE),"")</f>
        <v/>
      </c>
      <c r="DT488" s="3" t="str" cm="1">
        <f t="array" aca="1" ref="DT488" ca="1">IF(ISNUMBER(DT$64),INDIRECT(ADDRESS(ROW($C286),COLUMN($G488)+DT$36*$F$35),TRUE),"")</f>
        <v/>
      </c>
      <c r="DU488" s="3" t="str" cm="1">
        <f t="array" aca="1" ref="DU488" ca="1">IF(ISNUMBER(DU$64),INDIRECT(ADDRESS(ROW($C286),COLUMN($G488)+DU$36*$F$35),TRUE),"")</f>
        <v/>
      </c>
      <c r="DV488" s="3" t="str" cm="1">
        <f t="array" aca="1" ref="DV488" ca="1">IF(ISNUMBER(DV$64),INDIRECT(ADDRESS(ROW($C286),COLUMN($G488)+DV$36*$F$35),TRUE),"")</f>
        <v/>
      </c>
      <c r="DW488" s="3" t="str" cm="1">
        <f t="array" aca="1" ref="DW488" ca="1">IF(ISNUMBER(DW$64),INDIRECT(ADDRESS(ROW($C286),COLUMN($G488)+DW$36*$F$35),TRUE),"")</f>
        <v/>
      </c>
      <c r="DX488" s="3" t="str" cm="1">
        <f t="array" aca="1" ref="DX488" ca="1">IF(ISNUMBER(DX$64),INDIRECT(ADDRESS(ROW($C286),COLUMN($G488)+DX$36*$F$35),TRUE),"")</f>
        <v/>
      </c>
      <c r="DY488" s="3" t="str" cm="1">
        <f t="array" aca="1" ref="DY488" ca="1">IF(ISNUMBER(DY$64),INDIRECT(ADDRESS(ROW($C286),COLUMN($G488)+DY$36*$F$35),TRUE),"")</f>
        <v/>
      </c>
      <c r="DZ488" s="3" t="str" cm="1">
        <f t="array" aca="1" ref="DZ488" ca="1">IF(ISNUMBER(DZ$64),INDIRECT(ADDRESS(ROW($C286),COLUMN($G488)+DZ$36*$F$35),TRUE),"")</f>
        <v/>
      </c>
      <c r="EA488" s="3" t="str" cm="1">
        <f t="array" aca="1" ref="EA488" ca="1">IF(ISNUMBER(EA$64),INDIRECT(ADDRESS(ROW($C286),COLUMN($G488)+EA$36*$F$35),TRUE),"")</f>
        <v/>
      </c>
      <c r="EB488" s="335" t="str" cm="1">
        <f t="array" aca="1" ref="EB488" ca="1">IF(ISNUMBER(EB$64),INDIRECT(ADDRESS(ROW($C286),COLUMN($G488)+EB$36*$F$35),TRUE),"")</f>
        <v/>
      </c>
    </row>
    <row r="489" spans="1:132" x14ac:dyDescent="0.25">
      <c r="A489" s="797"/>
      <c r="C489" s="323" t="str">
        <f>"[i"&amp;'Input - Output'!H686&amp;"] "&amp;$C$69</f>
        <v>[iR1] Dikte laminaat (herhaald voor elke kolom)</v>
      </c>
      <c r="H489" s="36" cm="1">
        <f t="array" aca="1" ref="H489" ca="1">IF(ISNUMBER(H$64),INDIRECT(ADDRESS(ROW($C287),COLUMN($G489)+H$36*$F$35),TRUE),"")</f>
        <v>14</v>
      </c>
      <c r="I489" s="3" cm="1">
        <f t="array" aca="1" ref="I489" ca="1">IF(ISNUMBER(I$64),INDIRECT(ADDRESS(ROW($C287),COLUMN($G489)+I$36*$F$35),TRUE),"")</f>
        <v>14</v>
      </c>
      <c r="J489" s="3" cm="1">
        <f t="array" aca="1" ref="J489" ca="1">IF(ISNUMBER(J$64),INDIRECT(ADDRESS(ROW($C287),COLUMN($G489)+J$36*$F$35),TRUE),"")</f>
        <v>14</v>
      </c>
      <c r="K489" s="3" cm="1">
        <f t="array" aca="1" ref="K489" ca="1">IF(ISNUMBER(K$64),INDIRECT(ADDRESS(ROW($C287),COLUMN($G489)+K$36*$F$35),TRUE),"")</f>
        <v>14</v>
      </c>
      <c r="L489" s="3" cm="1">
        <f t="array" aca="1" ref="L489" ca="1">IF(ISNUMBER(L$64),INDIRECT(ADDRESS(ROW($C287),COLUMN($G489)+L$36*$F$35),TRUE),"")</f>
        <v>14</v>
      </c>
      <c r="M489" s="3" cm="1">
        <f t="array" aca="1" ref="M489" ca="1">IF(ISNUMBER(M$64),INDIRECT(ADDRESS(ROW($C287),COLUMN($G489)+M$36*$F$35),TRUE),"")</f>
        <v>14</v>
      </c>
      <c r="N489" s="3" cm="1">
        <f t="array" aca="1" ref="N489" ca="1">IF(ISNUMBER(N$64),INDIRECT(ADDRESS(ROW($C287),COLUMN($G489)+N$36*$F$35),TRUE),"")</f>
        <v>14</v>
      </c>
      <c r="O489" s="3" cm="1">
        <f t="array" aca="1" ref="O489" ca="1">IF(ISNUMBER(O$64),INDIRECT(ADDRESS(ROW($C287),COLUMN($G489)+O$36*$F$35),TRUE),"")</f>
        <v>14</v>
      </c>
      <c r="P489" s="3" t="str" cm="1">
        <f t="array" aca="1" ref="P489" ca="1">IF(ISNUMBER(P$64),INDIRECT(ADDRESS(ROW($C287),COLUMN($G489)+P$36*$F$35),TRUE),"")</f>
        <v/>
      </c>
      <c r="Q489" s="3" t="str" cm="1">
        <f t="array" aca="1" ref="Q489" ca="1">IF(ISNUMBER(Q$64),INDIRECT(ADDRESS(ROW($C287),COLUMN($G489)+Q$36*$F$35),TRUE),"")</f>
        <v/>
      </c>
      <c r="R489" s="3" t="str" cm="1">
        <f t="array" aca="1" ref="R489" ca="1">IF(ISNUMBER(R$64),INDIRECT(ADDRESS(ROW($C287),COLUMN($G489)+R$36*$F$35),TRUE),"")</f>
        <v/>
      </c>
      <c r="S489" s="3" t="str" cm="1">
        <f t="array" aca="1" ref="S489" ca="1">IF(ISNUMBER(S$64),INDIRECT(ADDRESS(ROW($C287),COLUMN($G489)+S$36*$F$35),TRUE),"")</f>
        <v/>
      </c>
      <c r="T489" s="3" t="str" cm="1">
        <f t="array" aca="1" ref="T489" ca="1">IF(ISNUMBER(T$64),INDIRECT(ADDRESS(ROW($C287),COLUMN($G489)+T$36*$F$35),TRUE),"")</f>
        <v/>
      </c>
      <c r="U489" s="3" t="str" cm="1">
        <f t="array" aca="1" ref="U489" ca="1">IF(ISNUMBER(U$64),INDIRECT(ADDRESS(ROW($C287),COLUMN($G489)+U$36*$F$35),TRUE),"")</f>
        <v/>
      </c>
      <c r="V489" s="3" t="str" cm="1">
        <f t="array" aca="1" ref="V489" ca="1">IF(ISNUMBER(V$64),INDIRECT(ADDRESS(ROW($C287),COLUMN($G489)+V$36*$F$35),TRUE),"")</f>
        <v/>
      </c>
      <c r="W489" s="3" t="str" cm="1">
        <f t="array" aca="1" ref="W489" ca="1">IF(ISNUMBER(W$64),INDIRECT(ADDRESS(ROW($C287),COLUMN($G489)+W$36*$F$35),TRUE),"")</f>
        <v/>
      </c>
      <c r="X489" s="3" t="str" cm="1">
        <f t="array" aca="1" ref="X489" ca="1">IF(ISNUMBER(X$64),INDIRECT(ADDRESS(ROW($C287),COLUMN($G489)+X$36*$F$35),TRUE),"")</f>
        <v/>
      </c>
      <c r="Y489" s="3" t="str" cm="1">
        <f t="array" aca="1" ref="Y489" ca="1">IF(ISNUMBER(Y$64),INDIRECT(ADDRESS(ROW($C287),COLUMN($G489)+Y$36*$F$35),TRUE),"")</f>
        <v/>
      </c>
      <c r="Z489" s="3" t="str" cm="1">
        <f t="array" aca="1" ref="Z489" ca="1">IF(ISNUMBER(Z$64),INDIRECT(ADDRESS(ROW($C287),COLUMN($G489)+Z$36*$F$35),TRUE),"")</f>
        <v/>
      </c>
      <c r="AA489" s="335" t="str" cm="1">
        <f t="array" aca="1" ref="AA489" ca="1">IF(ISNUMBER(AA$64),INDIRECT(ADDRESS(ROW($C287),COLUMN($G489)+AA$36*$F$35),TRUE),"")</f>
        <v/>
      </c>
      <c r="AC489" s="36" cm="1">
        <f t="array" aca="1" ref="AC489" ca="1">IF(ISNUMBER(AC$64),INDIRECT(ADDRESS(ROW($C287),COLUMN($G489)+AC$36*$F$35),TRUE),"")</f>
        <v>14</v>
      </c>
      <c r="AD489" s="3" cm="1">
        <f t="array" aca="1" ref="AD489" ca="1">IF(ISNUMBER(AD$64),INDIRECT(ADDRESS(ROW($C287),COLUMN($G489)+AD$36*$F$35),TRUE),"")</f>
        <v>14</v>
      </c>
      <c r="AE489" s="3" cm="1">
        <f t="array" aca="1" ref="AE489" ca="1">IF(ISNUMBER(AE$64),INDIRECT(ADDRESS(ROW($C287),COLUMN($G489)+AE$36*$F$35),TRUE),"")</f>
        <v>14</v>
      </c>
      <c r="AF489" s="3" cm="1">
        <f t="array" aca="1" ref="AF489" ca="1">IF(ISNUMBER(AF$64),INDIRECT(ADDRESS(ROW($C287),COLUMN($G489)+AF$36*$F$35),TRUE),"")</f>
        <v>14</v>
      </c>
      <c r="AG489" s="3" cm="1">
        <f t="array" aca="1" ref="AG489" ca="1">IF(ISNUMBER(AG$64),INDIRECT(ADDRESS(ROW($C287),COLUMN($G489)+AG$36*$F$35),TRUE),"")</f>
        <v>14</v>
      </c>
      <c r="AH489" s="3" cm="1">
        <f t="array" aca="1" ref="AH489" ca="1">IF(ISNUMBER(AH$64),INDIRECT(ADDRESS(ROW($C287),COLUMN($G489)+AH$36*$F$35),TRUE),"")</f>
        <v>14</v>
      </c>
      <c r="AI489" s="3" cm="1">
        <f t="array" aca="1" ref="AI489" ca="1">IF(ISNUMBER(AI$64),INDIRECT(ADDRESS(ROW($C287),COLUMN($G489)+AI$36*$F$35),TRUE),"")</f>
        <v>14</v>
      </c>
      <c r="AJ489" s="3" cm="1">
        <f t="array" aca="1" ref="AJ489" ca="1">IF(ISNUMBER(AJ$64),INDIRECT(ADDRESS(ROW($C287),COLUMN($G489)+AJ$36*$F$35),TRUE),"")</f>
        <v>14</v>
      </c>
      <c r="AK489" s="3" t="str" cm="1">
        <f t="array" aca="1" ref="AK489" ca="1">IF(ISNUMBER(AK$64),INDIRECT(ADDRESS(ROW($C287),COLUMN($G489)+AK$36*$F$35),TRUE),"")</f>
        <v/>
      </c>
      <c r="AL489" s="3" t="str" cm="1">
        <f t="array" aca="1" ref="AL489" ca="1">IF(ISNUMBER(AL$64),INDIRECT(ADDRESS(ROW($C287),COLUMN($G489)+AL$36*$F$35),TRUE),"")</f>
        <v/>
      </c>
      <c r="AM489" s="3" t="str" cm="1">
        <f t="array" aca="1" ref="AM489" ca="1">IF(ISNUMBER(AM$64),INDIRECT(ADDRESS(ROW($C287),COLUMN($G489)+AM$36*$F$35),TRUE),"")</f>
        <v/>
      </c>
      <c r="AN489" s="3" t="str" cm="1">
        <f t="array" aca="1" ref="AN489" ca="1">IF(ISNUMBER(AN$64),INDIRECT(ADDRESS(ROW($C287),COLUMN($G489)+AN$36*$F$35),TRUE),"")</f>
        <v/>
      </c>
      <c r="AO489" s="3" t="str" cm="1">
        <f t="array" aca="1" ref="AO489" ca="1">IF(ISNUMBER(AO$64),INDIRECT(ADDRESS(ROW($C287),COLUMN($G489)+AO$36*$F$35),TRUE),"")</f>
        <v/>
      </c>
      <c r="AP489" s="3" t="str" cm="1">
        <f t="array" aca="1" ref="AP489" ca="1">IF(ISNUMBER(AP$64),INDIRECT(ADDRESS(ROW($C287),COLUMN($G489)+AP$36*$F$35),TRUE),"")</f>
        <v/>
      </c>
      <c r="AQ489" s="3" t="str" cm="1">
        <f t="array" aca="1" ref="AQ489" ca="1">IF(ISNUMBER(AQ$64),INDIRECT(ADDRESS(ROW($C287),COLUMN($G489)+AQ$36*$F$35),TRUE),"")</f>
        <v/>
      </c>
      <c r="AR489" s="3" t="str" cm="1">
        <f t="array" aca="1" ref="AR489" ca="1">IF(ISNUMBER(AR$64),INDIRECT(ADDRESS(ROW($C287),COLUMN($G489)+AR$36*$F$35),TRUE),"")</f>
        <v/>
      </c>
      <c r="AS489" s="3" t="str" cm="1">
        <f t="array" aca="1" ref="AS489" ca="1">IF(ISNUMBER(AS$64),INDIRECT(ADDRESS(ROW($C287),COLUMN($G489)+AS$36*$F$35),TRUE),"")</f>
        <v/>
      </c>
      <c r="AT489" s="3" t="str" cm="1">
        <f t="array" aca="1" ref="AT489" ca="1">IF(ISNUMBER(AT$64),INDIRECT(ADDRESS(ROW($C287),COLUMN($G489)+AT$36*$F$35),TRUE),"")</f>
        <v/>
      </c>
      <c r="AU489" s="3" t="str" cm="1">
        <f t="array" aca="1" ref="AU489" ca="1">IF(ISNUMBER(AU$64),INDIRECT(ADDRESS(ROW($C287),COLUMN($G489)+AU$36*$F$35),TRUE),"")</f>
        <v/>
      </c>
      <c r="AV489" s="335" t="str" cm="1">
        <f t="array" aca="1" ref="AV489" ca="1">IF(ISNUMBER(AV$64),INDIRECT(ADDRESS(ROW($C287),COLUMN($G489)+AV$36*$F$35),TRUE),"")</f>
        <v/>
      </c>
      <c r="AX489" s="36" cm="1">
        <f t="array" aca="1" ref="AX489" ca="1">IF(ISNUMBER(AX$64),INDIRECT(ADDRESS(ROW($C287),COLUMN($G489)+AX$36*$F$35),TRUE),"")</f>
        <v>15</v>
      </c>
      <c r="AY489" s="3" cm="1">
        <f t="array" aca="1" ref="AY489" ca="1">IF(ISNUMBER(AY$64),INDIRECT(ADDRESS(ROW($C287),COLUMN($G489)+AY$36*$F$35),TRUE),"")</f>
        <v>15</v>
      </c>
      <c r="AZ489" s="3" cm="1">
        <f t="array" aca="1" ref="AZ489" ca="1">IF(ISNUMBER(AZ$64),INDIRECT(ADDRESS(ROW($C287),COLUMN($G489)+AZ$36*$F$35),TRUE),"")</f>
        <v>15</v>
      </c>
      <c r="BA489" s="3" cm="1">
        <f t="array" aca="1" ref="BA489" ca="1">IF(ISNUMBER(BA$64),INDIRECT(ADDRESS(ROW($C287),COLUMN($G489)+BA$36*$F$35),TRUE),"")</f>
        <v>15</v>
      </c>
      <c r="BB489" s="3" cm="1">
        <f t="array" aca="1" ref="BB489" ca="1">IF(ISNUMBER(BB$64),INDIRECT(ADDRESS(ROW($C287),COLUMN($G489)+BB$36*$F$35),TRUE),"")</f>
        <v>15</v>
      </c>
      <c r="BC489" s="3" cm="1">
        <f t="array" aca="1" ref="BC489" ca="1">IF(ISNUMBER(BC$64),INDIRECT(ADDRESS(ROW($C287),COLUMN($G489)+BC$36*$F$35),TRUE),"")</f>
        <v>15</v>
      </c>
      <c r="BD489" s="3" cm="1">
        <f t="array" aca="1" ref="BD489" ca="1">IF(ISNUMBER(BD$64),INDIRECT(ADDRESS(ROW($C287),COLUMN($G489)+BD$36*$F$35),TRUE),"")</f>
        <v>15</v>
      </c>
      <c r="BE489" s="3" cm="1">
        <f t="array" aca="1" ref="BE489" ca="1">IF(ISNUMBER(BE$64),INDIRECT(ADDRESS(ROW($C287),COLUMN($G489)+BE$36*$F$35),TRUE),"")</f>
        <v>15</v>
      </c>
      <c r="BF489" s="3" t="str" cm="1">
        <f t="array" aca="1" ref="BF489" ca="1">IF(ISNUMBER(BF$64),INDIRECT(ADDRESS(ROW($C287),COLUMN($G489)+BF$36*$F$35),TRUE),"")</f>
        <v/>
      </c>
      <c r="BG489" s="3" t="str" cm="1">
        <f t="array" aca="1" ref="BG489" ca="1">IF(ISNUMBER(BG$64),INDIRECT(ADDRESS(ROW($C287),COLUMN($G489)+BG$36*$F$35),TRUE),"")</f>
        <v/>
      </c>
      <c r="BH489" s="3" t="str" cm="1">
        <f t="array" aca="1" ref="BH489" ca="1">IF(ISNUMBER(BH$64),INDIRECT(ADDRESS(ROW($C287),COLUMN($G489)+BH$36*$F$35),TRUE),"")</f>
        <v/>
      </c>
      <c r="BI489" s="3" t="str" cm="1">
        <f t="array" aca="1" ref="BI489" ca="1">IF(ISNUMBER(BI$64),INDIRECT(ADDRESS(ROW($C287),COLUMN($G489)+BI$36*$F$35),TRUE),"")</f>
        <v/>
      </c>
      <c r="BJ489" s="3" t="str" cm="1">
        <f t="array" aca="1" ref="BJ489" ca="1">IF(ISNUMBER(BJ$64),INDIRECT(ADDRESS(ROW($C287),COLUMN($G489)+BJ$36*$F$35),TRUE),"")</f>
        <v/>
      </c>
      <c r="BK489" s="3" t="str" cm="1">
        <f t="array" aca="1" ref="BK489" ca="1">IF(ISNUMBER(BK$64),INDIRECT(ADDRESS(ROW($C287),COLUMN($G489)+BK$36*$F$35),TRUE),"")</f>
        <v/>
      </c>
      <c r="BL489" s="3" t="str" cm="1">
        <f t="array" aca="1" ref="BL489" ca="1">IF(ISNUMBER(BL$64),INDIRECT(ADDRESS(ROW($C287),COLUMN($G489)+BL$36*$F$35),TRUE),"")</f>
        <v/>
      </c>
      <c r="BM489" s="3" t="str" cm="1">
        <f t="array" aca="1" ref="BM489" ca="1">IF(ISNUMBER(BM$64),INDIRECT(ADDRESS(ROW($C287),COLUMN($G489)+BM$36*$F$35),TRUE),"")</f>
        <v/>
      </c>
      <c r="BN489" s="3" t="str" cm="1">
        <f t="array" aca="1" ref="BN489" ca="1">IF(ISNUMBER(BN$64),INDIRECT(ADDRESS(ROW($C287),COLUMN($G489)+BN$36*$F$35),TRUE),"")</f>
        <v/>
      </c>
      <c r="BO489" s="3" t="str" cm="1">
        <f t="array" aca="1" ref="BO489" ca="1">IF(ISNUMBER(BO$64),INDIRECT(ADDRESS(ROW($C287),COLUMN($G489)+BO$36*$F$35),TRUE),"")</f>
        <v/>
      </c>
      <c r="BP489" s="3" t="str" cm="1">
        <f t="array" aca="1" ref="BP489" ca="1">IF(ISNUMBER(BP$64),INDIRECT(ADDRESS(ROW($C287),COLUMN($G489)+BP$36*$F$35),TRUE),"")</f>
        <v/>
      </c>
      <c r="BQ489" s="335" t="str" cm="1">
        <f t="array" aca="1" ref="BQ489" ca="1">IF(ISNUMBER(BQ$64),INDIRECT(ADDRESS(ROW($C287),COLUMN($G489)+BQ$36*$F$35),TRUE),"")</f>
        <v/>
      </c>
      <c r="BS489" s="36" cm="1">
        <f t="array" aca="1" ref="BS489" ca="1">IF(ISNUMBER(BS$64),INDIRECT(ADDRESS(ROW($C287),COLUMN($G489)+BS$36*$F$35),TRUE),"")</f>
        <v>25</v>
      </c>
      <c r="BT489" s="3" cm="1">
        <f t="array" aca="1" ref="BT489" ca="1">IF(ISNUMBER(BT$64),INDIRECT(ADDRESS(ROW($C287),COLUMN($G489)+BT$36*$F$35),TRUE),"")</f>
        <v>25</v>
      </c>
      <c r="BU489" s="3" cm="1">
        <f t="array" aca="1" ref="BU489" ca="1">IF(ISNUMBER(BU$64),INDIRECT(ADDRESS(ROW($C287),COLUMN($G489)+BU$36*$F$35),TRUE),"")</f>
        <v>25</v>
      </c>
      <c r="BV489" s="3" cm="1">
        <f t="array" aca="1" ref="BV489" ca="1">IF(ISNUMBER(BV$64),INDIRECT(ADDRESS(ROW($C287),COLUMN($G489)+BV$36*$F$35),TRUE),"")</f>
        <v>25</v>
      </c>
      <c r="BW489" s="3" t="str" cm="1">
        <f t="array" aca="1" ref="BW489" ca="1">IF(ISNUMBER(BW$64),INDIRECT(ADDRESS(ROW($C287),COLUMN($G489)+BW$36*$F$35),TRUE),"")</f>
        <v/>
      </c>
      <c r="BX489" s="3" t="str" cm="1">
        <f t="array" aca="1" ref="BX489" ca="1">IF(ISNUMBER(BX$64),INDIRECT(ADDRESS(ROW($C287),COLUMN($G489)+BX$36*$F$35),TRUE),"")</f>
        <v/>
      </c>
      <c r="BY489" s="3" t="str" cm="1">
        <f t="array" aca="1" ref="BY489" ca="1">IF(ISNUMBER(BY$64),INDIRECT(ADDRESS(ROW($C287),COLUMN($G489)+BY$36*$F$35),TRUE),"")</f>
        <v/>
      </c>
      <c r="BZ489" s="3" t="str" cm="1">
        <f t="array" aca="1" ref="BZ489" ca="1">IF(ISNUMBER(BZ$64),INDIRECT(ADDRESS(ROW($C287),COLUMN($G489)+BZ$36*$F$35),TRUE),"")</f>
        <v/>
      </c>
      <c r="CA489" s="3" t="str" cm="1">
        <f t="array" aca="1" ref="CA489" ca="1">IF(ISNUMBER(CA$64),INDIRECT(ADDRESS(ROW($C287),COLUMN($G489)+CA$36*$F$35),TRUE),"")</f>
        <v/>
      </c>
      <c r="CB489" s="3" t="str" cm="1">
        <f t="array" aca="1" ref="CB489" ca="1">IF(ISNUMBER(CB$64),INDIRECT(ADDRESS(ROW($C287),COLUMN($G489)+CB$36*$F$35),TRUE),"")</f>
        <v/>
      </c>
      <c r="CC489" s="3" t="str" cm="1">
        <f t="array" aca="1" ref="CC489" ca="1">IF(ISNUMBER(CC$64),INDIRECT(ADDRESS(ROW($C287),COLUMN($G489)+CC$36*$F$35),TRUE),"")</f>
        <v/>
      </c>
      <c r="CD489" s="3" t="str" cm="1">
        <f t="array" aca="1" ref="CD489" ca="1">IF(ISNUMBER(CD$64),INDIRECT(ADDRESS(ROW($C287),COLUMN($G489)+CD$36*$F$35),TRUE),"")</f>
        <v/>
      </c>
      <c r="CE489" s="3" t="str" cm="1">
        <f t="array" aca="1" ref="CE489" ca="1">IF(ISNUMBER(CE$64),INDIRECT(ADDRESS(ROW($C287),COLUMN($G489)+CE$36*$F$35),TRUE),"")</f>
        <v/>
      </c>
      <c r="CF489" s="3" t="str" cm="1">
        <f t="array" aca="1" ref="CF489" ca="1">IF(ISNUMBER(CF$64),INDIRECT(ADDRESS(ROW($C287),COLUMN($G489)+CF$36*$F$35),TRUE),"")</f>
        <v/>
      </c>
      <c r="CG489" s="3" t="str" cm="1">
        <f t="array" aca="1" ref="CG489" ca="1">IF(ISNUMBER(CG$64),INDIRECT(ADDRESS(ROW($C287),COLUMN($G489)+CG$36*$F$35),TRUE),"")</f>
        <v/>
      </c>
      <c r="CH489" s="3" t="str" cm="1">
        <f t="array" aca="1" ref="CH489" ca="1">IF(ISNUMBER(CH$64),INDIRECT(ADDRESS(ROW($C287),COLUMN($G489)+CH$36*$F$35),TRUE),"")</f>
        <v/>
      </c>
      <c r="CI489" s="3" t="str" cm="1">
        <f t="array" aca="1" ref="CI489" ca="1">IF(ISNUMBER(CI$64),INDIRECT(ADDRESS(ROW($C287),COLUMN($G489)+CI$36*$F$35),TRUE),"")</f>
        <v/>
      </c>
      <c r="CJ489" s="3" t="str" cm="1">
        <f t="array" aca="1" ref="CJ489" ca="1">IF(ISNUMBER(CJ$64),INDIRECT(ADDRESS(ROW($C287),COLUMN($G489)+CJ$36*$F$35),TRUE),"")</f>
        <v/>
      </c>
      <c r="CK489" s="3" t="str" cm="1">
        <f t="array" aca="1" ref="CK489" ca="1">IF(ISNUMBER(CK$64),INDIRECT(ADDRESS(ROW($C287),COLUMN($G489)+CK$36*$F$35),TRUE),"")</f>
        <v/>
      </c>
      <c r="CL489" s="335" t="str" cm="1">
        <f t="array" aca="1" ref="CL489" ca="1">IF(ISNUMBER(CL$64),INDIRECT(ADDRESS(ROW($C287),COLUMN($G489)+CL$36*$F$35),TRUE),"")</f>
        <v/>
      </c>
      <c r="CN489" s="36" cm="1">
        <f t="array" aca="1" ref="CN489" ca="1">IF(ISNUMBER(CN$64),INDIRECT(ADDRESS(ROW($C287),COLUMN($G489)+CN$36*$F$35),TRUE),"")</f>
        <v>6</v>
      </c>
      <c r="CO489" s="3" cm="1">
        <f t="array" aca="1" ref="CO489" ca="1">IF(ISNUMBER(CO$64),INDIRECT(ADDRESS(ROW($C287),COLUMN($G489)+CO$36*$F$35),TRUE),"")</f>
        <v>6</v>
      </c>
      <c r="CP489" s="3" cm="1">
        <f t="array" aca="1" ref="CP489" ca="1">IF(ISNUMBER(CP$64),INDIRECT(ADDRESS(ROW($C287),COLUMN($G489)+CP$36*$F$35),TRUE),"")</f>
        <v>6</v>
      </c>
      <c r="CQ489" s="3" cm="1">
        <f t="array" aca="1" ref="CQ489" ca="1">IF(ISNUMBER(CQ$64),INDIRECT(ADDRESS(ROW($C287),COLUMN($G489)+CQ$36*$F$35),TRUE),"")</f>
        <v>6</v>
      </c>
      <c r="CR489" s="3" t="str" cm="1">
        <f t="array" aca="1" ref="CR489" ca="1">IF(ISNUMBER(CR$64),INDIRECT(ADDRESS(ROW($C287),COLUMN($G489)+CR$36*$F$35),TRUE),"")</f>
        <v/>
      </c>
      <c r="CS489" s="3" t="str" cm="1">
        <f t="array" aca="1" ref="CS489" ca="1">IF(ISNUMBER(CS$64),INDIRECT(ADDRESS(ROW($C287),COLUMN($G489)+CS$36*$F$35),TRUE),"")</f>
        <v/>
      </c>
      <c r="CT489" s="3" t="str" cm="1">
        <f t="array" aca="1" ref="CT489" ca="1">IF(ISNUMBER(CT$64),INDIRECT(ADDRESS(ROW($C287),COLUMN($G489)+CT$36*$F$35),TRUE),"")</f>
        <v/>
      </c>
      <c r="CU489" s="3" t="str" cm="1">
        <f t="array" aca="1" ref="CU489" ca="1">IF(ISNUMBER(CU$64),INDIRECT(ADDRESS(ROW($C287),COLUMN($G489)+CU$36*$F$35),TRUE),"")</f>
        <v/>
      </c>
      <c r="CV489" s="3" t="str" cm="1">
        <f t="array" aca="1" ref="CV489" ca="1">IF(ISNUMBER(CV$64),INDIRECT(ADDRESS(ROW($C287),COLUMN($G489)+CV$36*$F$35),TRUE),"")</f>
        <v/>
      </c>
      <c r="CW489" s="3" t="str" cm="1">
        <f t="array" aca="1" ref="CW489" ca="1">IF(ISNUMBER(CW$64),INDIRECT(ADDRESS(ROW($C287),COLUMN($G489)+CW$36*$F$35),TRUE),"")</f>
        <v/>
      </c>
      <c r="CX489" s="3" t="str" cm="1">
        <f t="array" aca="1" ref="CX489" ca="1">IF(ISNUMBER(CX$64),INDIRECT(ADDRESS(ROW($C287),COLUMN($G489)+CX$36*$F$35),TRUE),"")</f>
        <v/>
      </c>
      <c r="CY489" s="3" t="str" cm="1">
        <f t="array" aca="1" ref="CY489" ca="1">IF(ISNUMBER(CY$64),INDIRECT(ADDRESS(ROW($C287),COLUMN($G489)+CY$36*$F$35),TRUE),"")</f>
        <v/>
      </c>
      <c r="CZ489" s="3" t="str" cm="1">
        <f t="array" aca="1" ref="CZ489" ca="1">IF(ISNUMBER(CZ$64),INDIRECT(ADDRESS(ROW($C287),COLUMN($G489)+CZ$36*$F$35),TRUE),"")</f>
        <v/>
      </c>
      <c r="DA489" s="3" t="str" cm="1">
        <f t="array" aca="1" ref="DA489" ca="1">IF(ISNUMBER(DA$64),INDIRECT(ADDRESS(ROW($C287),COLUMN($G489)+DA$36*$F$35),TRUE),"")</f>
        <v/>
      </c>
      <c r="DB489" s="3" t="str" cm="1">
        <f t="array" aca="1" ref="DB489" ca="1">IF(ISNUMBER(DB$64),INDIRECT(ADDRESS(ROW($C287),COLUMN($G489)+DB$36*$F$35),TRUE),"")</f>
        <v/>
      </c>
      <c r="DC489" s="3" t="str" cm="1">
        <f t="array" aca="1" ref="DC489" ca="1">IF(ISNUMBER(DC$64),INDIRECT(ADDRESS(ROW($C287),COLUMN($G489)+DC$36*$F$35),TRUE),"")</f>
        <v/>
      </c>
      <c r="DD489" s="3" t="str" cm="1">
        <f t="array" aca="1" ref="DD489" ca="1">IF(ISNUMBER(DD$64),INDIRECT(ADDRESS(ROW($C287),COLUMN($G489)+DD$36*$F$35),TRUE),"")</f>
        <v/>
      </c>
      <c r="DE489" s="3" t="str" cm="1">
        <f t="array" aca="1" ref="DE489" ca="1">IF(ISNUMBER(DE$64),INDIRECT(ADDRESS(ROW($C287),COLUMN($G489)+DE$36*$F$35),TRUE),"")</f>
        <v/>
      </c>
      <c r="DF489" s="3" t="str" cm="1">
        <f t="array" aca="1" ref="DF489" ca="1">IF(ISNUMBER(DF$64),INDIRECT(ADDRESS(ROW($C287),COLUMN($G489)+DF$36*$F$35),TRUE),"")</f>
        <v/>
      </c>
      <c r="DG489" s="335" t="str" cm="1">
        <f t="array" aca="1" ref="DG489" ca="1">IF(ISNUMBER(DG$64),INDIRECT(ADDRESS(ROW($C287),COLUMN($G489)+DG$36*$F$35),TRUE),"")</f>
        <v/>
      </c>
      <c r="DI489" s="36" cm="1">
        <f t="array" aca="1" ref="DI489" ca="1">IF(ISNUMBER(DI$64),INDIRECT(ADDRESS(ROW($C287),COLUMN($G489)+DI$36*$F$35),TRUE),"")</f>
        <v>8</v>
      </c>
      <c r="DJ489" s="3" cm="1">
        <f t="array" aca="1" ref="DJ489" ca="1">IF(ISNUMBER(DJ$64),INDIRECT(ADDRESS(ROW($C287),COLUMN($G489)+DJ$36*$F$35),TRUE),"")</f>
        <v>8</v>
      </c>
      <c r="DK489" s="3" cm="1">
        <f t="array" aca="1" ref="DK489" ca="1">IF(ISNUMBER(DK$64),INDIRECT(ADDRESS(ROW($C287),COLUMN($G489)+DK$36*$F$35),TRUE),"")</f>
        <v>8</v>
      </c>
      <c r="DL489" s="3" cm="1">
        <f t="array" aca="1" ref="DL489" ca="1">IF(ISNUMBER(DL$64),INDIRECT(ADDRESS(ROW($C287),COLUMN($G489)+DL$36*$F$35),TRUE),"")</f>
        <v>8</v>
      </c>
      <c r="DM489" s="3" cm="1">
        <f t="array" aca="1" ref="DM489" ca="1">IF(ISNUMBER(DM$64),INDIRECT(ADDRESS(ROW($C287),COLUMN($G489)+DM$36*$F$35),TRUE),"")</f>
        <v>8</v>
      </c>
      <c r="DN489" s="3" cm="1">
        <f t="array" aca="1" ref="DN489" ca="1">IF(ISNUMBER(DN$64),INDIRECT(ADDRESS(ROW($C287),COLUMN($G489)+DN$36*$F$35),TRUE),"")</f>
        <v>8</v>
      </c>
      <c r="DO489" s="3" cm="1">
        <f t="array" aca="1" ref="DO489" ca="1">IF(ISNUMBER(DO$64),INDIRECT(ADDRESS(ROW($C287),COLUMN($G489)+DO$36*$F$35),TRUE),"")</f>
        <v>8</v>
      </c>
      <c r="DP489" s="3" cm="1">
        <f t="array" aca="1" ref="DP489" ca="1">IF(ISNUMBER(DP$64),INDIRECT(ADDRESS(ROW($C287),COLUMN($G489)+DP$36*$F$35),TRUE),"")</f>
        <v>8</v>
      </c>
      <c r="DQ489" s="3" cm="1">
        <f t="array" aca="1" ref="DQ489" ca="1">IF(ISNUMBER(DQ$64),INDIRECT(ADDRESS(ROW($C287),COLUMN($G489)+DQ$36*$F$35),TRUE),"")</f>
        <v>8</v>
      </c>
      <c r="DR489" s="3" cm="1">
        <f t="array" aca="1" ref="DR489" ca="1">IF(ISNUMBER(DR$64),INDIRECT(ADDRESS(ROW($C287),COLUMN($G489)+DR$36*$F$35),TRUE),"")</f>
        <v>8</v>
      </c>
      <c r="DS489" s="3" t="str" cm="1">
        <f t="array" aca="1" ref="DS489" ca="1">IF(ISNUMBER(DS$64),INDIRECT(ADDRESS(ROW($C287),COLUMN($G489)+DS$36*$F$35),TRUE),"")</f>
        <v/>
      </c>
      <c r="DT489" s="3" t="str" cm="1">
        <f t="array" aca="1" ref="DT489" ca="1">IF(ISNUMBER(DT$64),INDIRECT(ADDRESS(ROW($C287),COLUMN($G489)+DT$36*$F$35),TRUE),"")</f>
        <v/>
      </c>
      <c r="DU489" s="3" t="str" cm="1">
        <f t="array" aca="1" ref="DU489" ca="1">IF(ISNUMBER(DU$64),INDIRECT(ADDRESS(ROW($C287),COLUMN($G489)+DU$36*$F$35),TRUE),"")</f>
        <v/>
      </c>
      <c r="DV489" s="3" t="str" cm="1">
        <f t="array" aca="1" ref="DV489" ca="1">IF(ISNUMBER(DV$64),INDIRECT(ADDRESS(ROW($C287),COLUMN($G489)+DV$36*$F$35),TRUE),"")</f>
        <v/>
      </c>
      <c r="DW489" s="3" t="str" cm="1">
        <f t="array" aca="1" ref="DW489" ca="1">IF(ISNUMBER(DW$64),INDIRECT(ADDRESS(ROW($C287),COLUMN($G489)+DW$36*$F$35),TRUE),"")</f>
        <v/>
      </c>
      <c r="DX489" s="3" t="str" cm="1">
        <f t="array" aca="1" ref="DX489" ca="1">IF(ISNUMBER(DX$64),INDIRECT(ADDRESS(ROW($C287),COLUMN($G489)+DX$36*$F$35),TRUE),"")</f>
        <v/>
      </c>
      <c r="DY489" s="3" t="str" cm="1">
        <f t="array" aca="1" ref="DY489" ca="1">IF(ISNUMBER(DY$64),INDIRECT(ADDRESS(ROW($C287),COLUMN($G489)+DY$36*$F$35),TRUE),"")</f>
        <v/>
      </c>
      <c r="DZ489" s="3" t="str" cm="1">
        <f t="array" aca="1" ref="DZ489" ca="1">IF(ISNUMBER(DZ$64),INDIRECT(ADDRESS(ROW($C287),COLUMN($G489)+DZ$36*$F$35),TRUE),"")</f>
        <v/>
      </c>
      <c r="EA489" s="3" t="str" cm="1">
        <f t="array" aca="1" ref="EA489" ca="1">IF(ISNUMBER(EA$64),INDIRECT(ADDRESS(ROW($C287),COLUMN($G489)+EA$36*$F$35),TRUE),"")</f>
        <v/>
      </c>
      <c r="EB489" s="335" t="str" cm="1">
        <f t="array" aca="1" ref="EB489" ca="1">IF(ISNUMBER(EB$64),INDIRECT(ADDRESS(ROW($C287),COLUMN($G489)+EB$36*$F$35),TRUE),"")</f>
        <v/>
      </c>
    </row>
    <row r="490" spans="1:132" x14ac:dyDescent="0.25">
      <c r="A490" s="797"/>
      <c r="C490" s="323" t="str">
        <f>"[i"&amp;'Input - Output'!H687&amp;"] "&amp;$C$69</f>
        <v>[iR1] Dikte laminaat (herhaald voor elke kolom)</v>
      </c>
      <c r="H490" s="36" cm="1">
        <f t="array" aca="1" ref="H490" ca="1">IF(ISNUMBER(H$64),INDIRECT(ADDRESS(ROW($C288),COLUMN($G490)+H$36*$F$35),TRUE),"")</f>
        <v>14</v>
      </c>
      <c r="I490" s="3" cm="1">
        <f t="array" aca="1" ref="I490" ca="1">IF(ISNUMBER(I$64),INDIRECT(ADDRESS(ROW($C288),COLUMN($G490)+I$36*$F$35),TRUE),"")</f>
        <v>14</v>
      </c>
      <c r="J490" s="3" cm="1">
        <f t="array" aca="1" ref="J490" ca="1">IF(ISNUMBER(J$64),INDIRECT(ADDRESS(ROW($C288),COLUMN($G490)+J$36*$F$35),TRUE),"")</f>
        <v>14</v>
      </c>
      <c r="K490" s="3" cm="1">
        <f t="array" aca="1" ref="K490" ca="1">IF(ISNUMBER(K$64),INDIRECT(ADDRESS(ROW($C288),COLUMN($G490)+K$36*$F$35),TRUE),"")</f>
        <v>14</v>
      </c>
      <c r="L490" s="3" cm="1">
        <f t="array" aca="1" ref="L490" ca="1">IF(ISNUMBER(L$64),INDIRECT(ADDRESS(ROW($C288),COLUMN($G490)+L$36*$F$35),TRUE),"")</f>
        <v>14</v>
      </c>
      <c r="M490" s="3" cm="1">
        <f t="array" aca="1" ref="M490" ca="1">IF(ISNUMBER(M$64),INDIRECT(ADDRESS(ROW($C288),COLUMN($G490)+M$36*$F$35),TRUE),"")</f>
        <v>14</v>
      </c>
      <c r="N490" s="3" cm="1">
        <f t="array" aca="1" ref="N490" ca="1">IF(ISNUMBER(N$64),INDIRECT(ADDRESS(ROW($C288),COLUMN($G490)+N$36*$F$35),TRUE),"")</f>
        <v>14</v>
      </c>
      <c r="O490" s="3" cm="1">
        <f t="array" aca="1" ref="O490" ca="1">IF(ISNUMBER(O$64),INDIRECT(ADDRESS(ROW($C288),COLUMN($G490)+O$36*$F$35),TRUE),"")</f>
        <v>14</v>
      </c>
      <c r="P490" s="3" t="str" cm="1">
        <f t="array" aca="1" ref="P490" ca="1">IF(ISNUMBER(P$64),INDIRECT(ADDRESS(ROW($C288),COLUMN($G490)+P$36*$F$35),TRUE),"")</f>
        <v/>
      </c>
      <c r="Q490" s="3" t="str" cm="1">
        <f t="array" aca="1" ref="Q490" ca="1">IF(ISNUMBER(Q$64),INDIRECT(ADDRESS(ROW($C288),COLUMN($G490)+Q$36*$F$35),TRUE),"")</f>
        <v/>
      </c>
      <c r="R490" s="3" t="str" cm="1">
        <f t="array" aca="1" ref="R490" ca="1">IF(ISNUMBER(R$64),INDIRECT(ADDRESS(ROW($C288),COLUMN($G490)+R$36*$F$35),TRUE),"")</f>
        <v/>
      </c>
      <c r="S490" s="3" t="str" cm="1">
        <f t="array" aca="1" ref="S490" ca="1">IF(ISNUMBER(S$64),INDIRECT(ADDRESS(ROW($C288),COLUMN($G490)+S$36*$F$35),TRUE),"")</f>
        <v/>
      </c>
      <c r="T490" s="3" t="str" cm="1">
        <f t="array" aca="1" ref="T490" ca="1">IF(ISNUMBER(T$64),INDIRECT(ADDRESS(ROW($C288),COLUMN($G490)+T$36*$F$35),TRUE),"")</f>
        <v/>
      </c>
      <c r="U490" s="3" t="str" cm="1">
        <f t="array" aca="1" ref="U490" ca="1">IF(ISNUMBER(U$64),INDIRECT(ADDRESS(ROW($C288),COLUMN($G490)+U$36*$F$35),TRUE),"")</f>
        <v/>
      </c>
      <c r="V490" s="3" t="str" cm="1">
        <f t="array" aca="1" ref="V490" ca="1">IF(ISNUMBER(V$64),INDIRECT(ADDRESS(ROW($C288),COLUMN($G490)+V$36*$F$35),TRUE),"")</f>
        <v/>
      </c>
      <c r="W490" s="3" t="str" cm="1">
        <f t="array" aca="1" ref="W490" ca="1">IF(ISNUMBER(W$64),INDIRECT(ADDRESS(ROW($C288),COLUMN($G490)+W$36*$F$35),TRUE),"")</f>
        <v/>
      </c>
      <c r="X490" s="3" t="str" cm="1">
        <f t="array" aca="1" ref="X490" ca="1">IF(ISNUMBER(X$64),INDIRECT(ADDRESS(ROW($C288),COLUMN($G490)+X$36*$F$35),TRUE),"")</f>
        <v/>
      </c>
      <c r="Y490" s="3" t="str" cm="1">
        <f t="array" aca="1" ref="Y490" ca="1">IF(ISNUMBER(Y$64),INDIRECT(ADDRESS(ROW($C288),COLUMN($G490)+Y$36*$F$35),TRUE),"")</f>
        <v/>
      </c>
      <c r="Z490" s="3" t="str" cm="1">
        <f t="array" aca="1" ref="Z490" ca="1">IF(ISNUMBER(Z$64),INDIRECT(ADDRESS(ROW($C288),COLUMN($G490)+Z$36*$F$35),TRUE),"")</f>
        <v/>
      </c>
      <c r="AA490" s="335" t="str" cm="1">
        <f t="array" aca="1" ref="AA490" ca="1">IF(ISNUMBER(AA$64),INDIRECT(ADDRESS(ROW($C288),COLUMN($G490)+AA$36*$F$35),TRUE),"")</f>
        <v/>
      </c>
      <c r="AC490" s="36" cm="1">
        <f t="array" aca="1" ref="AC490" ca="1">IF(ISNUMBER(AC$64),INDIRECT(ADDRESS(ROW($C288),COLUMN($G490)+AC$36*$F$35),TRUE),"")</f>
        <v>14</v>
      </c>
      <c r="AD490" s="3" cm="1">
        <f t="array" aca="1" ref="AD490" ca="1">IF(ISNUMBER(AD$64),INDIRECT(ADDRESS(ROW($C288),COLUMN($G490)+AD$36*$F$35),TRUE),"")</f>
        <v>14</v>
      </c>
      <c r="AE490" s="3" cm="1">
        <f t="array" aca="1" ref="AE490" ca="1">IF(ISNUMBER(AE$64),INDIRECT(ADDRESS(ROW($C288),COLUMN($G490)+AE$36*$F$35),TRUE),"")</f>
        <v>14</v>
      </c>
      <c r="AF490" s="3" cm="1">
        <f t="array" aca="1" ref="AF490" ca="1">IF(ISNUMBER(AF$64),INDIRECT(ADDRESS(ROW($C288),COLUMN($G490)+AF$36*$F$35),TRUE),"")</f>
        <v>14</v>
      </c>
      <c r="AG490" s="3" cm="1">
        <f t="array" aca="1" ref="AG490" ca="1">IF(ISNUMBER(AG$64),INDIRECT(ADDRESS(ROW($C288),COLUMN($G490)+AG$36*$F$35),TRUE),"")</f>
        <v>14</v>
      </c>
      <c r="AH490" s="3" cm="1">
        <f t="array" aca="1" ref="AH490" ca="1">IF(ISNUMBER(AH$64),INDIRECT(ADDRESS(ROW($C288),COLUMN($G490)+AH$36*$F$35),TRUE),"")</f>
        <v>14</v>
      </c>
      <c r="AI490" s="3" cm="1">
        <f t="array" aca="1" ref="AI490" ca="1">IF(ISNUMBER(AI$64),INDIRECT(ADDRESS(ROW($C288),COLUMN($G490)+AI$36*$F$35),TRUE),"")</f>
        <v>14</v>
      </c>
      <c r="AJ490" s="3" cm="1">
        <f t="array" aca="1" ref="AJ490" ca="1">IF(ISNUMBER(AJ$64),INDIRECT(ADDRESS(ROW($C288),COLUMN($G490)+AJ$36*$F$35),TRUE),"")</f>
        <v>14</v>
      </c>
      <c r="AK490" s="3" t="str" cm="1">
        <f t="array" aca="1" ref="AK490" ca="1">IF(ISNUMBER(AK$64),INDIRECT(ADDRESS(ROW($C288),COLUMN($G490)+AK$36*$F$35),TRUE),"")</f>
        <v/>
      </c>
      <c r="AL490" s="3" t="str" cm="1">
        <f t="array" aca="1" ref="AL490" ca="1">IF(ISNUMBER(AL$64),INDIRECT(ADDRESS(ROW($C288),COLUMN($G490)+AL$36*$F$35),TRUE),"")</f>
        <v/>
      </c>
      <c r="AM490" s="3" t="str" cm="1">
        <f t="array" aca="1" ref="AM490" ca="1">IF(ISNUMBER(AM$64),INDIRECT(ADDRESS(ROW($C288),COLUMN($G490)+AM$36*$F$35),TRUE),"")</f>
        <v/>
      </c>
      <c r="AN490" s="3" t="str" cm="1">
        <f t="array" aca="1" ref="AN490" ca="1">IF(ISNUMBER(AN$64),INDIRECT(ADDRESS(ROW($C288),COLUMN($G490)+AN$36*$F$35),TRUE),"")</f>
        <v/>
      </c>
      <c r="AO490" s="3" t="str" cm="1">
        <f t="array" aca="1" ref="AO490" ca="1">IF(ISNUMBER(AO$64),INDIRECT(ADDRESS(ROW($C288),COLUMN($G490)+AO$36*$F$35),TRUE),"")</f>
        <v/>
      </c>
      <c r="AP490" s="3" t="str" cm="1">
        <f t="array" aca="1" ref="AP490" ca="1">IF(ISNUMBER(AP$64),INDIRECT(ADDRESS(ROW($C288),COLUMN($G490)+AP$36*$F$35),TRUE),"")</f>
        <v/>
      </c>
      <c r="AQ490" s="3" t="str" cm="1">
        <f t="array" aca="1" ref="AQ490" ca="1">IF(ISNUMBER(AQ$64),INDIRECT(ADDRESS(ROW($C288),COLUMN($G490)+AQ$36*$F$35),TRUE),"")</f>
        <v/>
      </c>
      <c r="AR490" s="3" t="str" cm="1">
        <f t="array" aca="1" ref="AR490" ca="1">IF(ISNUMBER(AR$64),INDIRECT(ADDRESS(ROW($C288),COLUMN($G490)+AR$36*$F$35),TRUE),"")</f>
        <v/>
      </c>
      <c r="AS490" s="3" t="str" cm="1">
        <f t="array" aca="1" ref="AS490" ca="1">IF(ISNUMBER(AS$64),INDIRECT(ADDRESS(ROW($C288),COLUMN($G490)+AS$36*$F$35),TRUE),"")</f>
        <v/>
      </c>
      <c r="AT490" s="3" t="str" cm="1">
        <f t="array" aca="1" ref="AT490" ca="1">IF(ISNUMBER(AT$64),INDIRECT(ADDRESS(ROW($C288),COLUMN($G490)+AT$36*$F$35),TRUE),"")</f>
        <v/>
      </c>
      <c r="AU490" s="3" t="str" cm="1">
        <f t="array" aca="1" ref="AU490" ca="1">IF(ISNUMBER(AU$64),INDIRECT(ADDRESS(ROW($C288),COLUMN($G490)+AU$36*$F$35),TRUE),"")</f>
        <v/>
      </c>
      <c r="AV490" s="335" t="str" cm="1">
        <f t="array" aca="1" ref="AV490" ca="1">IF(ISNUMBER(AV$64),INDIRECT(ADDRESS(ROW($C288),COLUMN($G490)+AV$36*$F$35),TRUE),"")</f>
        <v/>
      </c>
      <c r="AX490" s="36" cm="1">
        <f t="array" aca="1" ref="AX490" ca="1">IF(ISNUMBER(AX$64),INDIRECT(ADDRESS(ROW($C288),COLUMN($G490)+AX$36*$F$35),TRUE),"")</f>
        <v>15</v>
      </c>
      <c r="AY490" s="3" cm="1">
        <f t="array" aca="1" ref="AY490" ca="1">IF(ISNUMBER(AY$64),INDIRECT(ADDRESS(ROW($C288),COLUMN($G490)+AY$36*$F$35),TRUE),"")</f>
        <v>15</v>
      </c>
      <c r="AZ490" s="3" cm="1">
        <f t="array" aca="1" ref="AZ490" ca="1">IF(ISNUMBER(AZ$64),INDIRECT(ADDRESS(ROW($C288),COLUMN($G490)+AZ$36*$F$35),TRUE),"")</f>
        <v>15</v>
      </c>
      <c r="BA490" s="3" cm="1">
        <f t="array" aca="1" ref="BA490" ca="1">IF(ISNUMBER(BA$64),INDIRECT(ADDRESS(ROW($C288),COLUMN($G490)+BA$36*$F$35),TRUE),"")</f>
        <v>15</v>
      </c>
      <c r="BB490" s="3" cm="1">
        <f t="array" aca="1" ref="BB490" ca="1">IF(ISNUMBER(BB$64),INDIRECT(ADDRESS(ROW($C288),COLUMN($G490)+BB$36*$F$35),TRUE),"")</f>
        <v>15</v>
      </c>
      <c r="BC490" s="3" cm="1">
        <f t="array" aca="1" ref="BC490" ca="1">IF(ISNUMBER(BC$64),INDIRECT(ADDRESS(ROW($C288),COLUMN($G490)+BC$36*$F$35),TRUE),"")</f>
        <v>15</v>
      </c>
      <c r="BD490" s="3" cm="1">
        <f t="array" aca="1" ref="BD490" ca="1">IF(ISNUMBER(BD$64),INDIRECT(ADDRESS(ROW($C288),COLUMN($G490)+BD$36*$F$35),TRUE),"")</f>
        <v>15</v>
      </c>
      <c r="BE490" s="3" cm="1">
        <f t="array" aca="1" ref="BE490" ca="1">IF(ISNUMBER(BE$64),INDIRECT(ADDRESS(ROW($C288),COLUMN($G490)+BE$36*$F$35),TRUE),"")</f>
        <v>15</v>
      </c>
      <c r="BF490" s="3" t="str" cm="1">
        <f t="array" aca="1" ref="BF490" ca="1">IF(ISNUMBER(BF$64),INDIRECT(ADDRESS(ROW($C288),COLUMN($G490)+BF$36*$F$35),TRUE),"")</f>
        <v/>
      </c>
      <c r="BG490" s="3" t="str" cm="1">
        <f t="array" aca="1" ref="BG490" ca="1">IF(ISNUMBER(BG$64),INDIRECT(ADDRESS(ROW($C288),COLUMN($G490)+BG$36*$F$35),TRUE),"")</f>
        <v/>
      </c>
      <c r="BH490" s="3" t="str" cm="1">
        <f t="array" aca="1" ref="BH490" ca="1">IF(ISNUMBER(BH$64),INDIRECT(ADDRESS(ROW($C288),COLUMN($G490)+BH$36*$F$35),TRUE),"")</f>
        <v/>
      </c>
      <c r="BI490" s="3" t="str" cm="1">
        <f t="array" aca="1" ref="BI490" ca="1">IF(ISNUMBER(BI$64),INDIRECT(ADDRESS(ROW($C288),COLUMN($G490)+BI$36*$F$35),TRUE),"")</f>
        <v/>
      </c>
      <c r="BJ490" s="3" t="str" cm="1">
        <f t="array" aca="1" ref="BJ490" ca="1">IF(ISNUMBER(BJ$64),INDIRECT(ADDRESS(ROW($C288),COLUMN($G490)+BJ$36*$F$35),TRUE),"")</f>
        <v/>
      </c>
      <c r="BK490" s="3" t="str" cm="1">
        <f t="array" aca="1" ref="BK490" ca="1">IF(ISNUMBER(BK$64),INDIRECT(ADDRESS(ROW($C288),COLUMN($G490)+BK$36*$F$35),TRUE),"")</f>
        <v/>
      </c>
      <c r="BL490" s="3" t="str" cm="1">
        <f t="array" aca="1" ref="BL490" ca="1">IF(ISNUMBER(BL$64),INDIRECT(ADDRESS(ROW($C288),COLUMN($G490)+BL$36*$F$35),TRUE),"")</f>
        <v/>
      </c>
      <c r="BM490" s="3" t="str" cm="1">
        <f t="array" aca="1" ref="BM490" ca="1">IF(ISNUMBER(BM$64),INDIRECT(ADDRESS(ROW($C288),COLUMN($G490)+BM$36*$F$35),TRUE),"")</f>
        <v/>
      </c>
      <c r="BN490" s="3" t="str" cm="1">
        <f t="array" aca="1" ref="BN490" ca="1">IF(ISNUMBER(BN$64),INDIRECT(ADDRESS(ROW($C288),COLUMN($G490)+BN$36*$F$35),TRUE),"")</f>
        <v/>
      </c>
      <c r="BO490" s="3" t="str" cm="1">
        <f t="array" aca="1" ref="BO490" ca="1">IF(ISNUMBER(BO$64),INDIRECT(ADDRESS(ROW($C288),COLUMN($G490)+BO$36*$F$35),TRUE),"")</f>
        <v/>
      </c>
      <c r="BP490" s="3" t="str" cm="1">
        <f t="array" aca="1" ref="BP490" ca="1">IF(ISNUMBER(BP$64),INDIRECT(ADDRESS(ROW($C288),COLUMN($G490)+BP$36*$F$35),TRUE),"")</f>
        <v/>
      </c>
      <c r="BQ490" s="335" t="str" cm="1">
        <f t="array" aca="1" ref="BQ490" ca="1">IF(ISNUMBER(BQ$64),INDIRECT(ADDRESS(ROW($C288),COLUMN($G490)+BQ$36*$F$35),TRUE),"")</f>
        <v/>
      </c>
      <c r="BS490" s="36" cm="1">
        <f t="array" aca="1" ref="BS490" ca="1">IF(ISNUMBER(BS$64),INDIRECT(ADDRESS(ROW($C288),COLUMN($G490)+BS$36*$F$35),TRUE),"")</f>
        <v>25</v>
      </c>
      <c r="BT490" s="3" cm="1">
        <f t="array" aca="1" ref="BT490" ca="1">IF(ISNUMBER(BT$64),INDIRECT(ADDRESS(ROW($C288),COLUMN($G490)+BT$36*$F$35),TRUE),"")</f>
        <v>25</v>
      </c>
      <c r="BU490" s="3" cm="1">
        <f t="array" aca="1" ref="BU490" ca="1">IF(ISNUMBER(BU$64),INDIRECT(ADDRESS(ROW($C288),COLUMN($G490)+BU$36*$F$35),TRUE),"")</f>
        <v>25</v>
      </c>
      <c r="BV490" s="3" cm="1">
        <f t="array" aca="1" ref="BV490" ca="1">IF(ISNUMBER(BV$64),INDIRECT(ADDRESS(ROW($C288),COLUMN($G490)+BV$36*$F$35),TRUE),"")</f>
        <v>25</v>
      </c>
      <c r="BW490" s="3" t="str" cm="1">
        <f t="array" aca="1" ref="BW490" ca="1">IF(ISNUMBER(BW$64),INDIRECT(ADDRESS(ROW($C288),COLUMN($G490)+BW$36*$F$35),TRUE),"")</f>
        <v/>
      </c>
      <c r="BX490" s="3" t="str" cm="1">
        <f t="array" aca="1" ref="BX490" ca="1">IF(ISNUMBER(BX$64),INDIRECT(ADDRESS(ROW($C288),COLUMN($G490)+BX$36*$F$35),TRUE),"")</f>
        <v/>
      </c>
      <c r="BY490" s="3" t="str" cm="1">
        <f t="array" aca="1" ref="BY490" ca="1">IF(ISNUMBER(BY$64),INDIRECT(ADDRESS(ROW($C288),COLUMN($G490)+BY$36*$F$35),TRUE),"")</f>
        <v/>
      </c>
      <c r="BZ490" s="3" t="str" cm="1">
        <f t="array" aca="1" ref="BZ490" ca="1">IF(ISNUMBER(BZ$64),INDIRECT(ADDRESS(ROW($C288),COLUMN($G490)+BZ$36*$F$35),TRUE),"")</f>
        <v/>
      </c>
      <c r="CA490" s="3" t="str" cm="1">
        <f t="array" aca="1" ref="CA490" ca="1">IF(ISNUMBER(CA$64),INDIRECT(ADDRESS(ROW($C288),COLUMN($G490)+CA$36*$F$35),TRUE),"")</f>
        <v/>
      </c>
      <c r="CB490" s="3" t="str" cm="1">
        <f t="array" aca="1" ref="CB490" ca="1">IF(ISNUMBER(CB$64),INDIRECT(ADDRESS(ROW($C288),COLUMN($G490)+CB$36*$F$35),TRUE),"")</f>
        <v/>
      </c>
      <c r="CC490" s="3" t="str" cm="1">
        <f t="array" aca="1" ref="CC490" ca="1">IF(ISNUMBER(CC$64),INDIRECT(ADDRESS(ROW($C288),COLUMN($G490)+CC$36*$F$35),TRUE),"")</f>
        <v/>
      </c>
      <c r="CD490" s="3" t="str" cm="1">
        <f t="array" aca="1" ref="CD490" ca="1">IF(ISNUMBER(CD$64),INDIRECT(ADDRESS(ROW($C288),COLUMN($G490)+CD$36*$F$35),TRUE),"")</f>
        <v/>
      </c>
      <c r="CE490" s="3" t="str" cm="1">
        <f t="array" aca="1" ref="CE490" ca="1">IF(ISNUMBER(CE$64),INDIRECT(ADDRESS(ROW($C288),COLUMN($G490)+CE$36*$F$35),TRUE),"")</f>
        <v/>
      </c>
      <c r="CF490" s="3" t="str" cm="1">
        <f t="array" aca="1" ref="CF490" ca="1">IF(ISNUMBER(CF$64),INDIRECT(ADDRESS(ROW($C288),COLUMN($G490)+CF$36*$F$35),TRUE),"")</f>
        <v/>
      </c>
      <c r="CG490" s="3" t="str" cm="1">
        <f t="array" aca="1" ref="CG490" ca="1">IF(ISNUMBER(CG$64),INDIRECT(ADDRESS(ROW($C288),COLUMN($G490)+CG$36*$F$35),TRUE),"")</f>
        <v/>
      </c>
      <c r="CH490" s="3" t="str" cm="1">
        <f t="array" aca="1" ref="CH490" ca="1">IF(ISNUMBER(CH$64),INDIRECT(ADDRESS(ROW($C288),COLUMN($G490)+CH$36*$F$35),TRUE),"")</f>
        <v/>
      </c>
      <c r="CI490" s="3" t="str" cm="1">
        <f t="array" aca="1" ref="CI490" ca="1">IF(ISNUMBER(CI$64),INDIRECT(ADDRESS(ROW($C288),COLUMN($G490)+CI$36*$F$35),TRUE),"")</f>
        <v/>
      </c>
      <c r="CJ490" s="3" t="str" cm="1">
        <f t="array" aca="1" ref="CJ490" ca="1">IF(ISNUMBER(CJ$64),INDIRECT(ADDRESS(ROW($C288),COLUMN($G490)+CJ$36*$F$35),TRUE),"")</f>
        <v/>
      </c>
      <c r="CK490" s="3" t="str" cm="1">
        <f t="array" aca="1" ref="CK490" ca="1">IF(ISNUMBER(CK$64),INDIRECT(ADDRESS(ROW($C288),COLUMN($G490)+CK$36*$F$35),TRUE),"")</f>
        <v/>
      </c>
      <c r="CL490" s="335" t="str" cm="1">
        <f t="array" aca="1" ref="CL490" ca="1">IF(ISNUMBER(CL$64),INDIRECT(ADDRESS(ROW($C288),COLUMN($G490)+CL$36*$F$35),TRUE),"")</f>
        <v/>
      </c>
      <c r="CN490" s="36" cm="1">
        <f t="array" aca="1" ref="CN490" ca="1">IF(ISNUMBER(CN$64),INDIRECT(ADDRESS(ROW($C288),COLUMN($G490)+CN$36*$F$35),TRUE),"")</f>
        <v>6</v>
      </c>
      <c r="CO490" s="3" cm="1">
        <f t="array" aca="1" ref="CO490" ca="1">IF(ISNUMBER(CO$64),INDIRECT(ADDRESS(ROW($C288),COLUMN($G490)+CO$36*$F$35),TRUE),"")</f>
        <v>6</v>
      </c>
      <c r="CP490" s="3" cm="1">
        <f t="array" aca="1" ref="CP490" ca="1">IF(ISNUMBER(CP$64),INDIRECT(ADDRESS(ROW($C288),COLUMN($G490)+CP$36*$F$35),TRUE),"")</f>
        <v>6</v>
      </c>
      <c r="CQ490" s="3" cm="1">
        <f t="array" aca="1" ref="CQ490" ca="1">IF(ISNUMBER(CQ$64),INDIRECT(ADDRESS(ROW($C288),COLUMN($G490)+CQ$36*$F$35),TRUE),"")</f>
        <v>6</v>
      </c>
      <c r="CR490" s="3" t="str" cm="1">
        <f t="array" aca="1" ref="CR490" ca="1">IF(ISNUMBER(CR$64),INDIRECT(ADDRESS(ROW($C288),COLUMN($G490)+CR$36*$F$35),TRUE),"")</f>
        <v/>
      </c>
      <c r="CS490" s="3" t="str" cm="1">
        <f t="array" aca="1" ref="CS490" ca="1">IF(ISNUMBER(CS$64),INDIRECT(ADDRESS(ROW($C288),COLUMN($G490)+CS$36*$F$35),TRUE),"")</f>
        <v/>
      </c>
      <c r="CT490" s="3" t="str" cm="1">
        <f t="array" aca="1" ref="CT490" ca="1">IF(ISNUMBER(CT$64),INDIRECT(ADDRESS(ROW($C288),COLUMN($G490)+CT$36*$F$35),TRUE),"")</f>
        <v/>
      </c>
      <c r="CU490" s="3" t="str" cm="1">
        <f t="array" aca="1" ref="CU490" ca="1">IF(ISNUMBER(CU$64),INDIRECT(ADDRESS(ROW($C288),COLUMN($G490)+CU$36*$F$35),TRUE),"")</f>
        <v/>
      </c>
      <c r="CV490" s="3" t="str" cm="1">
        <f t="array" aca="1" ref="CV490" ca="1">IF(ISNUMBER(CV$64),INDIRECT(ADDRESS(ROW($C288),COLUMN($G490)+CV$36*$F$35),TRUE),"")</f>
        <v/>
      </c>
      <c r="CW490" s="3" t="str" cm="1">
        <f t="array" aca="1" ref="CW490" ca="1">IF(ISNUMBER(CW$64),INDIRECT(ADDRESS(ROW($C288),COLUMN($G490)+CW$36*$F$35),TRUE),"")</f>
        <v/>
      </c>
      <c r="CX490" s="3" t="str" cm="1">
        <f t="array" aca="1" ref="CX490" ca="1">IF(ISNUMBER(CX$64),INDIRECT(ADDRESS(ROW($C288),COLUMN($G490)+CX$36*$F$35),TRUE),"")</f>
        <v/>
      </c>
      <c r="CY490" s="3" t="str" cm="1">
        <f t="array" aca="1" ref="CY490" ca="1">IF(ISNUMBER(CY$64),INDIRECT(ADDRESS(ROW($C288),COLUMN($G490)+CY$36*$F$35),TRUE),"")</f>
        <v/>
      </c>
      <c r="CZ490" s="3" t="str" cm="1">
        <f t="array" aca="1" ref="CZ490" ca="1">IF(ISNUMBER(CZ$64),INDIRECT(ADDRESS(ROW($C288),COLUMN($G490)+CZ$36*$F$35),TRUE),"")</f>
        <v/>
      </c>
      <c r="DA490" s="3" t="str" cm="1">
        <f t="array" aca="1" ref="DA490" ca="1">IF(ISNUMBER(DA$64),INDIRECT(ADDRESS(ROW($C288),COLUMN($G490)+DA$36*$F$35),TRUE),"")</f>
        <v/>
      </c>
      <c r="DB490" s="3" t="str" cm="1">
        <f t="array" aca="1" ref="DB490" ca="1">IF(ISNUMBER(DB$64),INDIRECT(ADDRESS(ROW($C288),COLUMN($G490)+DB$36*$F$35),TRUE),"")</f>
        <v/>
      </c>
      <c r="DC490" s="3" t="str" cm="1">
        <f t="array" aca="1" ref="DC490" ca="1">IF(ISNUMBER(DC$64),INDIRECT(ADDRESS(ROW($C288),COLUMN($G490)+DC$36*$F$35),TRUE),"")</f>
        <v/>
      </c>
      <c r="DD490" s="3" t="str" cm="1">
        <f t="array" aca="1" ref="DD490" ca="1">IF(ISNUMBER(DD$64),INDIRECT(ADDRESS(ROW($C288),COLUMN($G490)+DD$36*$F$35),TRUE),"")</f>
        <v/>
      </c>
      <c r="DE490" s="3" t="str" cm="1">
        <f t="array" aca="1" ref="DE490" ca="1">IF(ISNUMBER(DE$64),INDIRECT(ADDRESS(ROW($C288),COLUMN($G490)+DE$36*$F$35),TRUE),"")</f>
        <v/>
      </c>
      <c r="DF490" s="3" t="str" cm="1">
        <f t="array" aca="1" ref="DF490" ca="1">IF(ISNUMBER(DF$64),INDIRECT(ADDRESS(ROW($C288),COLUMN($G490)+DF$36*$F$35),TRUE),"")</f>
        <v/>
      </c>
      <c r="DG490" s="335" t="str" cm="1">
        <f t="array" aca="1" ref="DG490" ca="1">IF(ISNUMBER(DG$64),INDIRECT(ADDRESS(ROW($C288),COLUMN($G490)+DG$36*$F$35),TRUE),"")</f>
        <v/>
      </c>
      <c r="DI490" s="36" cm="1">
        <f t="array" aca="1" ref="DI490" ca="1">IF(ISNUMBER(DI$64),INDIRECT(ADDRESS(ROW($C288),COLUMN($G490)+DI$36*$F$35),TRUE),"")</f>
        <v>8</v>
      </c>
      <c r="DJ490" s="3" cm="1">
        <f t="array" aca="1" ref="DJ490" ca="1">IF(ISNUMBER(DJ$64),INDIRECT(ADDRESS(ROW($C288),COLUMN($G490)+DJ$36*$F$35),TRUE),"")</f>
        <v>8</v>
      </c>
      <c r="DK490" s="3" cm="1">
        <f t="array" aca="1" ref="DK490" ca="1">IF(ISNUMBER(DK$64),INDIRECT(ADDRESS(ROW($C288),COLUMN($G490)+DK$36*$F$35),TRUE),"")</f>
        <v>8</v>
      </c>
      <c r="DL490" s="3" cm="1">
        <f t="array" aca="1" ref="DL490" ca="1">IF(ISNUMBER(DL$64),INDIRECT(ADDRESS(ROW($C288),COLUMN($G490)+DL$36*$F$35),TRUE),"")</f>
        <v>8</v>
      </c>
      <c r="DM490" s="3" cm="1">
        <f t="array" aca="1" ref="DM490" ca="1">IF(ISNUMBER(DM$64),INDIRECT(ADDRESS(ROW($C288),COLUMN($G490)+DM$36*$F$35),TRUE),"")</f>
        <v>8</v>
      </c>
      <c r="DN490" s="3" cm="1">
        <f t="array" aca="1" ref="DN490" ca="1">IF(ISNUMBER(DN$64),INDIRECT(ADDRESS(ROW($C288),COLUMN($G490)+DN$36*$F$35),TRUE),"")</f>
        <v>8</v>
      </c>
      <c r="DO490" s="3" cm="1">
        <f t="array" aca="1" ref="DO490" ca="1">IF(ISNUMBER(DO$64),INDIRECT(ADDRESS(ROW($C288),COLUMN($G490)+DO$36*$F$35),TRUE),"")</f>
        <v>8</v>
      </c>
      <c r="DP490" s="3" cm="1">
        <f t="array" aca="1" ref="DP490" ca="1">IF(ISNUMBER(DP$64),INDIRECT(ADDRESS(ROW($C288),COLUMN($G490)+DP$36*$F$35),TRUE),"")</f>
        <v>8</v>
      </c>
      <c r="DQ490" s="3" cm="1">
        <f t="array" aca="1" ref="DQ490" ca="1">IF(ISNUMBER(DQ$64),INDIRECT(ADDRESS(ROW($C288),COLUMN($G490)+DQ$36*$F$35),TRUE),"")</f>
        <v>8</v>
      </c>
      <c r="DR490" s="3" cm="1">
        <f t="array" aca="1" ref="DR490" ca="1">IF(ISNUMBER(DR$64),INDIRECT(ADDRESS(ROW($C288),COLUMN($G490)+DR$36*$F$35),TRUE),"")</f>
        <v>8</v>
      </c>
      <c r="DS490" s="3" t="str" cm="1">
        <f t="array" aca="1" ref="DS490" ca="1">IF(ISNUMBER(DS$64),INDIRECT(ADDRESS(ROW($C288),COLUMN($G490)+DS$36*$F$35),TRUE),"")</f>
        <v/>
      </c>
      <c r="DT490" s="3" t="str" cm="1">
        <f t="array" aca="1" ref="DT490" ca="1">IF(ISNUMBER(DT$64),INDIRECT(ADDRESS(ROW($C288),COLUMN($G490)+DT$36*$F$35),TRUE),"")</f>
        <v/>
      </c>
      <c r="DU490" s="3" t="str" cm="1">
        <f t="array" aca="1" ref="DU490" ca="1">IF(ISNUMBER(DU$64),INDIRECT(ADDRESS(ROW($C288),COLUMN($G490)+DU$36*$F$35),TRUE),"")</f>
        <v/>
      </c>
      <c r="DV490" s="3" t="str" cm="1">
        <f t="array" aca="1" ref="DV490" ca="1">IF(ISNUMBER(DV$64),INDIRECT(ADDRESS(ROW($C288),COLUMN($G490)+DV$36*$F$35),TRUE),"")</f>
        <v/>
      </c>
      <c r="DW490" s="3" t="str" cm="1">
        <f t="array" aca="1" ref="DW490" ca="1">IF(ISNUMBER(DW$64),INDIRECT(ADDRESS(ROW($C288),COLUMN($G490)+DW$36*$F$35),TRUE),"")</f>
        <v/>
      </c>
      <c r="DX490" s="3" t="str" cm="1">
        <f t="array" aca="1" ref="DX490" ca="1">IF(ISNUMBER(DX$64),INDIRECT(ADDRESS(ROW($C288),COLUMN($G490)+DX$36*$F$35),TRUE),"")</f>
        <v/>
      </c>
      <c r="DY490" s="3" t="str" cm="1">
        <f t="array" aca="1" ref="DY490" ca="1">IF(ISNUMBER(DY$64),INDIRECT(ADDRESS(ROW($C288),COLUMN($G490)+DY$36*$F$35),TRUE),"")</f>
        <v/>
      </c>
      <c r="DZ490" s="3" t="str" cm="1">
        <f t="array" aca="1" ref="DZ490" ca="1">IF(ISNUMBER(DZ$64),INDIRECT(ADDRESS(ROW($C288),COLUMN($G490)+DZ$36*$F$35),TRUE),"")</f>
        <v/>
      </c>
      <c r="EA490" s="3" t="str" cm="1">
        <f t="array" aca="1" ref="EA490" ca="1">IF(ISNUMBER(EA$64),INDIRECT(ADDRESS(ROW($C288),COLUMN($G490)+EA$36*$F$35),TRUE),"")</f>
        <v/>
      </c>
      <c r="EB490" s="335" t="str" cm="1">
        <f t="array" aca="1" ref="EB490" ca="1">IF(ISNUMBER(EB$64),INDIRECT(ADDRESS(ROW($C288),COLUMN($G490)+EB$36*$F$35),TRUE),"")</f>
        <v/>
      </c>
    </row>
    <row r="491" spans="1:132" x14ac:dyDescent="0.25">
      <c r="A491" s="797"/>
      <c r="C491" s="323" t="str">
        <f>"[i"&amp;'Input - Output'!H688&amp;"] "&amp;$C$69</f>
        <v>[iR1] Dikte laminaat (herhaald voor elke kolom)</v>
      </c>
      <c r="H491" s="36" cm="1">
        <f t="array" aca="1" ref="H491" ca="1">IF(ISNUMBER(H$64),INDIRECT(ADDRESS(ROW($C289),COLUMN($G491)+H$36*$F$35),TRUE),"")</f>
        <v>14</v>
      </c>
      <c r="I491" s="3" cm="1">
        <f t="array" aca="1" ref="I491" ca="1">IF(ISNUMBER(I$64),INDIRECT(ADDRESS(ROW($C289),COLUMN($G491)+I$36*$F$35),TRUE),"")</f>
        <v>14</v>
      </c>
      <c r="J491" s="3" cm="1">
        <f t="array" aca="1" ref="J491" ca="1">IF(ISNUMBER(J$64),INDIRECT(ADDRESS(ROW($C289),COLUMN($G491)+J$36*$F$35),TRUE),"")</f>
        <v>14</v>
      </c>
      <c r="K491" s="3" cm="1">
        <f t="array" aca="1" ref="K491" ca="1">IF(ISNUMBER(K$64),INDIRECT(ADDRESS(ROW($C289),COLUMN($G491)+K$36*$F$35),TRUE),"")</f>
        <v>14</v>
      </c>
      <c r="L491" s="3" cm="1">
        <f t="array" aca="1" ref="L491" ca="1">IF(ISNUMBER(L$64),INDIRECT(ADDRESS(ROW($C289),COLUMN($G491)+L$36*$F$35),TRUE),"")</f>
        <v>14</v>
      </c>
      <c r="M491" s="3" cm="1">
        <f t="array" aca="1" ref="M491" ca="1">IF(ISNUMBER(M$64),INDIRECT(ADDRESS(ROW($C289),COLUMN($G491)+M$36*$F$35),TRUE),"")</f>
        <v>14</v>
      </c>
      <c r="N491" s="3" cm="1">
        <f t="array" aca="1" ref="N491" ca="1">IF(ISNUMBER(N$64),INDIRECT(ADDRESS(ROW($C289),COLUMN($G491)+N$36*$F$35),TRUE),"")</f>
        <v>14</v>
      </c>
      <c r="O491" s="3" cm="1">
        <f t="array" aca="1" ref="O491" ca="1">IF(ISNUMBER(O$64),INDIRECT(ADDRESS(ROW($C289),COLUMN($G491)+O$36*$F$35),TRUE),"")</f>
        <v>14</v>
      </c>
      <c r="P491" s="3" t="str" cm="1">
        <f t="array" aca="1" ref="P491" ca="1">IF(ISNUMBER(P$64),INDIRECT(ADDRESS(ROW($C289),COLUMN($G491)+P$36*$F$35),TRUE),"")</f>
        <v/>
      </c>
      <c r="Q491" s="3" t="str" cm="1">
        <f t="array" aca="1" ref="Q491" ca="1">IF(ISNUMBER(Q$64),INDIRECT(ADDRESS(ROW($C289),COLUMN($G491)+Q$36*$F$35),TRUE),"")</f>
        <v/>
      </c>
      <c r="R491" s="3" t="str" cm="1">
        <f t="array" aca="1" ref="R491" ca="1">IF(ISNUMBER(R$64),INDIRECT(ADDRESS(ROW($C289),COLUMN($G491)+R$36*$F$35),TRUE),"")</f>
        <v/>
      </c>
      <c r="S491" s="3" t="str" cm="1">
        <f t="array" aca="1" ref="S491" ca="1">IF(ISNUMBER(S$64),INDIRECT(ADDRESS(ROW($C289),COLUMN($G491)+S$36*$F$35),TRUE),"")</f>
        <v/>
      </c>
      <c r="T491" s="3" t="str" cm="1">
        <f t="array" aca="1" ref="T491" ca="1">IF(ISNUMBER(T$64),INDIRECT(ADDRESS(ROW($C289),COLUMN($G491)+T$36*$F$35),TRUE),"")</f>
        <v/>
      </c>
      <c r="U491" s="3" t="str" cm="1">
        <f t="array" aca="1" ref="U491" ca="1">IF(ISNUMBER(U$64),INDIRECT(ADDRESS(ROW($C289),COLUMN($G491)+U$36*$F$35),TRUE),"")</f>
        <v/>
      </c>
      <c r="V491" s="3" t="str" cm="1">
        <f t="array" aca="1" ref="V491" ca="1">IF(ISNUMBER(V$64),INDIRECT(ADDRESS(ROW($C289),COLUMN($G491)+V$36*$F$35),TRUE),"")</f>
        <v/>
      </c>
      <c r="W491" s="3" t="str" cm="1">
        <f t="array" aca="1" ref="W491" ca="1">IF(ISNUMBER(W$64),INDIRECT(ADDRESS(ROW($C289),COLUMN($G491)+W$36*$F$35),TRUE),"")</f>
        <v/>
      </c>
      <c r="X491" s="3" t="str" cm="1">
        <f t="array" aca="1" ref="X491" ca="1">IF(ISNUMBER(X$64),INDIRECT(ADDRESS(ROW($C289),COLUMN($G491)+X$36*$F$35),TRUE),"")</f>
        <v/>
      </c>
      <c r="Y491" s="3" t="str" cm="1">
        <f t="array" aca="1" ref="Y491" ca="1">IF(ISNUMBER(Y$64),INDIRECT(ADDRESS(ROW($C289),COLUMN($G491)+Y$36*$F$35),TRUE),"")</f>
        <v/>
      </c>
      <c r="Z491" s="3" t="str" cm="1">
        <f t="array" aca="1" ref="Z491" ca="1">IF(ISNUMBER(Z$64),INDIRECT(ADDRESS(ROW($C289),COLUMN($G491)+Z$36*$F$35),TRUE),"")</f>
        <v/>
      </c>
      <c r="AA491" s="335" t="str" cm="1">
        <f t="array" aca="1" ref="AA491" ca="1">IF(ISNUMBER(AA$64),INDIRECT(ADDRESS(ROW($C289),COLUMN($G491)+AA$36*$F$35),TRUE),"")</f>
        <v/>
      </c>
      <c r="AC491" s="36" cm="1">
        <f t="array" aca="1" ref="AC491" ca="1">IF(ISNUMBER(AC$64),INDIRECT(ADDRESS(ROW($C289),COLUMN($G491)+AC$36*$F$35),TRUE),"")</f>
        <v>14</v>
      </c>
      <c r="AD491" s="3" cm="1">
        <f t="array" aca="1" ref="AD491" ca="1">IF(ISNUMBER(AD$64),INDIRECT(ADDRESS(ROW($C289),COLUMN($G491)+AD$36*$F$35),TRUE),"")</f>
        <v>14</v>
      </c>
      <c r="AE491" s="3" cm="1">
        <f t="array" aca="1" ref="AE491" ca="1">IF(ISNUMBER(AE$64),INDIRECT(ADDRESS(ROW($C289),COLUMN($G491)+AE$36*$F$35),TRUE),"")</f>
        <v>14</v>
      </c>
      <c r="AF491" s="3" cm="1">
        <f t="array" aca="1" ref="AF491" ca="1">IF(ISNUMBER(AF$64),INDIRECT(ADDRESS(ROW($C289),COLUMN($G491)+AF$36*$F$35),TRUE),"")</f>
        <v>14</v>
      </c>
      <c r="AG491" s="3" cm="1">
        <f t="array" aca="1" ref="AG491" ca="1">IF(ISNUMBER(AG$64),INDIRECT(ADDRESS(ROW($C289),COLUMN($G491)+AG$36*$F$35),TRUE),"")</f>
        <v>14</v>
      </c>
      <c r="AH491" s="3" cm="1">
        <f t="array" aca="1" ref="AH491" ca="1">IF(ISNUMBER(AH$64),INDIRECT(ADDRESS(ROW($C289),COLUMN($G491)+AH$36*$F$35),TRUE),"")</f>
        <v>14</v>
      </c>
      <c r="AI491" s="3" cm="1">
        <f t="array" aca="1" ref="AI491" ca="1">IF(ISNUMBER(AI$64),INDIRECT(ADDRESS(ROW($C289),COLUMN($G491)+AI$36*$F$35),TRUE),"")</f>
        <v>14</v>
      </c>
      <c r="AJ491" s="3" cm="1">
        <f t="array" aca="1" ref="AJ491" ca="1">IF(ISNUMBER(AJ$64),INDIRECT(ADDRESS(ROW($C289),COLUMN($G491)+AJ$36*$F$35),TRUE),"")</f>
        <v>14</v>
      </c>
      <c r="AK491" s="3" t="str" cm="1">
        <f t="array" aca="1" ref="AK491" ca="1">IF(ISNUMBER(AK$64),INDIRECT(ADDRESS(ROW($C289),COLUMN($G491)+AK$36*$F$35),TRUE),"")</f>
        <v/>
      </c>
      <c r="AL491" s="3" t="str" cm="1">
        <f t="array" aca="1" ref="AL491" ca="1">IF(ISNUMBER(AL$64),INDIRECT(ADDRESS(ROW($C289),COLUMN($G491)+AL$36*$F$35),TRUE),"")</f>
        <v/>
      </c>
      <c r="AM491" s="3" t="str" cm="1">
        <f t="array" aca="1" ref="AM491" ca="1">IF(ISNUMBER(AM$64),INDIRECT(ADDRESS(ROW($C289),COLUMN($G491)+AM$36*$F$35),TRUE),"")</f>
        <v/>
      </c>
      <c r="AN491" s="3" t="str" cm="1">
        <f t="array" aca="1" ref="AN491" ca="1">IF(ISNUMBER(AN$64),INDIRECT(ADDRESS(ROW($C289),COLUMN($G491)+AN$36*$F$35),TRUE),"")</f>
        <v/>
      </c>
      <c r="AO491" s="3" t="str" cm="1">
        <f t="array" aca="1" ref="AO491" ca="1">IF(ISNUMBER(AO$64),INDIRECT(ADDRESS(ROW($C289),COLUMN($G491)+AO$36*$F$35),TRUE),"")</f>
        <v/>
      </c>
      <c r="AP491" s="3" t="str" cm="1">
        <f t="array" aca="1" ref="AP491" ca="1">IF(ISNUMBER(AP$64),INDIRECT(ADDRESS(ROW($C289),COLUMN($G491)+AP$36*$F$35),TRUE),"")</f>
        <v/>
      </c>
      <c r="AQ491" s="3" t="str" cm="1">
        <f t="array" aca="1" ref="AQ491" ca="1">IF(ISNUMBER(AQ$64),INDIRECT(ADDRESS(ROW($C289),COLUMN($G491)+AQ$36*$F$35),TRUE),"")</f>
        <v/>
      </c>
      <c r="AR491" s="3" t="str" cm="1">
        <f t="array" aca="1" ref="AR491" ca="1">IF(ISNUMBER(AR$64),INDIRECT(ADDRESS(ROW($C289),COLUMN($G491)+AR$36*$F$35),TRUE),"")</f>
        <v/>
      </c>
      <c r="AS491" s="3" t="str" cm="1">
        <f t="array" aca="1" ref="AS491" ca="1">IF(ISNUMBER(AS$64),INDIRECT(ADDRESS(ROW($C289),COLUMN($G491)+AS$36*$F$35),TRUE),"")</f>
        <v/>
      </c>
      <c r="AT491" s="3" t="str" cm="1">
        <f t="array" aca="1" ref="AT491" ca="1">IF(ISNUMBER(AT$64),INDIRECT(ADDRESS(ROW($C289),COLUMN($G491)+AT$36*$F$35),TRUE),"")</f>
        <v/>
      </c>
      <c r="AU491" s="3" t="str" cm="1">
        <f t="array" aca="1" ref="AU491" ca="1">IF(ISNUMBER(AU$64),INDIRECT(ADDRESS(ROW($C289),COLUMN($G491)+AU$36*$F$35),TRUE),"")</f>
        <v/>
      </c>
      <c r="AV491" s="335" t="str" cm="1">
        <f t="array" aca="1" ref="AV491" ca="1">IF(ISNUMBER(AV$64),INDIRECT(ADDRESS(ROW($C289),COLUMN($G491)+AV$36*$F$35),TRUE),"")</f>
        <v/>
      </c>
      <c r="AX491" s="36" cm="1">
        <f t="array" aca="1" ref="AX491" ca="1">IF(ISNUMBER(AX$64),INDIRECT(ADDRESS(ROW($C289),COLUMN($G491)+AX$36*$F$35),TRUE),"")</f>
        <v>15</v>
      </c>
      <c r="AY491" s="3" cm="1">
        <f t="array" aca="1" ref="AY491" ca="1">IF(ISNUMBER(AY$64),INDIRECT(ADDRESS(ROW($C289),COLUMN($G491)+AY$36*$F$35),TRUE),"")</f>
        <v>15</v>
      </c>
      <c r="AZ491" s="3" cm="1">
        <f t="array" aca="1" ref="AZ491" ca="1">IF(ISNUMBER(AZ$64),INDIRECT(ADDRESS(ROW($C289),COLUMN($G491)+AZ$36*$F$35),TRUE),"")</f>
        <v>15</v>
      </c>
      <c r="BA491" s="3" cm="1">
        <f t="array" aca="1" ref="BA491" ca="1">IF(ISNUMBER(BA$64),INDIRECT(ADDRESS(ROW($C289),COLUMN($G491)+BA$36*$F$35),TRUE),"")</f>
        <v>15</v>
      </c>
      <c r="BB491" s="3" cm="1">
        <f t="array" aca="1" ref="BB491" ca="1">IF(ISNUMBER(BB$64),INDIRECT(ADDRESS(ROW($C289),COLUMN($G491)+BB$36*$F$35),TRUE),"")</f>
        <v>15</v>
      </c>
      <c r="BC491" s="3" cm="1">
        <f t="array" aca="1" ref="BC491" ca="1">IF(ISNUMBER(BC$64),INDIRECT(ADDRESS(ROW($C289),COLUMN($G491)+BC$36*$F$35),TRUE),"")</f>
        <v>15</v>
      </c>
      <c r="BD491" s="3" cm="1">
        <f t="array" aca="1" ref="BD491" ca="1">IF(ISNUMBER(BD$64),INDIRECT(ADDRESS(ROW($C289),COLUMN($G491)+BD$36*$F$35),TRUE),"")</f>
        <v>15</v>
      </c>
      <c r="BE491" s="3" cm="1">
        <f t="array" aca="1" ref="BE491" ca="1">IF(ISNUMBER(BE$64),INDIRECT(ADDRESS(ROW($C289),COLUMN($G491)+BE$36*$F$35),TRUE),"")</f>
        <v>15</v>
      </c>
      <c r="BF491" s="3" t="str" cm="1">
        <f t="array" aca="1" ref="BF491" ca="1">IF(ISNUMBER(BF$64),INDIRECT(ADDRESS(ROW($C289),COLUMN($G491)+BF$36*$F$35),TRUE),"")</f>
        <v/>
      </c>
      <c r="BG491" s="3" t="str" cm="1">
        <f t="array" aca="1" ref="BG491" ca="1">IF(ISNUMBER(BG$64),INDIRECT(ADDRESS(ROW($C289),COLUMN($G491)+BG$36*$F$35),TRUE),"")</f>
        <v/>
      </c>
      <c r="BH491" s="3" t="str" cm="1">
        <f t="array" aca="1" ref="BH491" ca="1">IF(ISNUMBER(BH$64),INDIRECT(ADDRESS(ROW($C289),COLUMN($G491)+BH$36*$F$35),TRUE),"")</f>
        <v/>
      </c>
      <c r="BI491" s="3" t="str" cm="1">
        <f t="array" aca="1" ref="BI491" ca="1">IF(ISNUMBER(BI$64),INDIRECT(ADDRESS(ROW($C289),COLUMN($G491)+BI$36*$F$35),TRUE),"")</f>
        <v/>
      </c>
      <c r="BJ491" s="3" t="str" cm="1">
        <f t="array" aca="1" ref="BJ491" ca="1">IF(ISNUMBER(BJ$64),INDIRECT(ADDRESS(ROW($C289),COLUMN($G491)+BJ$36*$F$35),TRUE),"")</f>
        <v/>
      </c>
      <c r="BK491" s="3" t="str" cm="1">
        <f t="array" aca="1" ref="BK491" ca="1">IF(ISNUMBER(BK$64),INDIRECT(ADDRESS(ROW($C289),COLUMN($G491)+BK$36*$F$35),TRUE),"")</f>
        <v/>
      </c>
      <c r="BL491" s="3" t="str" cm="1">
        <f t="array" aca="1" ref="BL491" ca="1">IF(ISNUMBER(BL$64),INDIRECT(ADDRESS(ROW($C289),COLUMN($G491)+BL$36*$F$35),TRUE),"")</f>
        <v/>
      </c>
      <c r="BM491" s="3" t="str" cm="1">
        <f t="array" aca="1" ref="BM491" ca="1">IF(ISNUMBER(BM$64),INDIRECT(ADDRESS(ROW($C289),COLUMN($G491)+BM$36*$F$35),TRUE),"")</f>
        <v/>
      </c>
      <c r="BN491" s="3" t="str" cm="1">
        <f t="array" aca="1" ref="BN491" ca="1">IF(ISNUMBER(BN$64),INDIRECT(ADDRESS(ROW($C289),COLUMN($G491)+BN$36*$F$35),TRUE),"")</f>
        <v/>
      </c>
      <c r="BO491" s="3" t="str" cm="1">
        <f t="array" aca="1" ref="BO491" ca="1">IF(ISNUMBER(BO$64),INDIRECT(ADDRESS(ROW($C289),COLUMN($G491)+BO$36*$F$35),TRUE),"")</f>
        <v/>
      </c>
      <c r="BP491" s="3" t="str" cm="1">
        <f t="array" aca="1" ref="BP491" ca="1">IF(ISNUMBER(BP$64),INDIRECT(ADDRESS(ROW($C289),COLUMN($G491)+BP$36*$F$35),TRUE),"")</f>
        <v/>
      </c>
      <c r="BQ491" s="335" t="str" cm="1">
        <f t="array" aca="1" ref="BQ491" ca="1">IF(ISNUMBER(BQ$64),INDIRECT(ADDRESS(ROW($C289),COLUMN($G491)+BQ$36*$F$35),TRUE),"")</f>
        <v/>
      </c>
      <c r="BS491" s="36" cm="1">
        <f t="array" aca="1" ref="BS491" ca="1">IF(ISNUMBER(BS$64),INDIRECT(ADDRESS(ROW($C289),COLUMN($G491)+BS$36*$F$35),TRUE),"")</f>
        <v>25</v>
      </c>
      <c r="BT491" s="3" cm="1">
        <f t="array" aca="1" ref="BT491" ca="1">IF(ISNUMBER(BT$64),INDIRECT(ADDRESS(ROW($C289),COLUMN($G491)+BT$36*$F$35),TRUE),"")</f>
        <v>25</v>
      </c>
      <c r="BU491" s="3" cm="1">
        <f t="array" aca="1" ref="BU491" ca="1">IF(ISNUMBER(BU$64),INDIRECT(ADDRESS(ROW($C289),COLUMN($G491)+BU$36*$F$35),TRUE),"")</f>
        <v>25</v>
      </c>
      <c r="BV491" s="3" cm="1">
        <f t="array" aca="1" ref="BV491" ca="1">IF(ISNUMBER(BV$64),INDIRECT(ADDRESS(ROW($C289),COLUMN($G491)+BV$36*$F$35),TRUE),"")</f>
        <v>25</v>
      </c>
      <c r="BW491" s="3" t="str" cm="1">
        <f t="array" aca="1" ref="BW491" ca="1">IF(ISNUMBER(BW$64),INDIRECT(ADDRESS(ROW($C289),COLUMN($G491)+BW$36*$F$35),TRUE),"")</f>
        <v/>
      </c>
      <c r="BX491" s="3" t="str" cm="1">
        <f t="array" aca="1" ref="BX491" ca="1">IF(ISNUMBER(BX$64),INDIRECT(ADDRESS(ROW($C289),COLUMN($G491)+BX$36*$F$35),TRUE),"")</f>
        <v/>
      </c>
      <c r="BY491" s="3" t="str" cm="1">
        <f t="array" aca="1" ref="BY491" ca="1">IF(ISNUMBER(BY$64),INDIRECT(ADDRESS(ROW($C289),COLUMN($G491)+BY$36*$F$35),TRUE),"")</f>
        <v/>
      </c>
      <c r="BZ491" s="3" t="str" cm="1">
        <f t="array" aca="1" ref="BZ491" ca="1">IF(ISNUMBER(BZ$64),INDIRECT(ADDRESS(ROW($C289),COLUMN($G491)+BZ$36*$F$35),TRUE),"")</f>
        <v/>
      </c>
      <c r="CA491" s="3" t="str" cm="1">
        <f t="array" aca="1" ref="CA491" ca="1">IF(ISNUMBER(CA$64),INDIRECT(ADDRESS(ROW($C289),COLUMN($G491)+CA$36*$F$35),TRUE),"")</f>
        <v/>
      </c>
      <c r="CB491" s="3" t="str" cm="1">
        <f t="array" aca="1" ref="CB491" ca="1">IF(ISNUMBER(CB$64),INDIRECT(ADDRESS(ROW($C289),COLUMN($G491)+CB$36*$F$35),TRUE),"")</f>
        <v/>
      </c>
      <c r="CC491" s="3" t="str" cm="1">
        <f t="array" aca="1" ref="CC491" ca="1">IF(ISNUMBER(CC$64),INDIRECT(ADDRESS(ROW($C289),COLUMN($G491)+CC$36*$F$35),TRUE),"")</f>
        <v/>
      </c>
      <c r="CD491" s="3" t="str" cm="1">
        <f t="array" aca="1" ref="CD491" ca="1">IF(ISNUMBER(CD$64),INDIRECT(ADDRESS(ROW($C289),COLUMN($G491)+CD$36*$F$35),TRUE),"")</f>
        <v/>
      </c>
      <c r="CE491" s="3" t="str" cm="1">
        <f t="array" aca="1" ref="CE491" ca="1">IF(ISNUMBER(CE$64),INDIRECT(ADDRESS(ROW($C289),COLUMN($G491)+CE$36*$F$35),TRUE),"")</f>
        <v/>
      </c>
      <c r="CF491" s="3" t="str" cm="1">
        <f t="array" aca="1" ref="CF491" ca="1">IF(ISNUMBER(CF$64),INDIRECT(ADDRESS(ROW($C289),COLUMN($G491)+CF$36*$F$35),TRUE),"")</f>
        <v/>
      </c>
      <c r="CG491" s="3" t="str" cm="1">
        <f t="array" aca="1" ref="CG491" ca="1">IF(ISNUMBER(CG$64),INDIRECT(ADDRESS(ROW($C289),COLUMN($G491)+CG$36*$F$35),TRUE),"")</f>
        <v/>
      </c>
      <c r="CH491" s="3" t="str" cm="1">
        <f t="array" aca="1" ref="CH491" ca="1">IF(ISNUMBER(CH$64),INDIRECT(ADDRESS(ROW($C289),COLUMN($G491)+CH$36*$F$35),TRUE),"")</f>
        <v/>
      </c>
      <c r="CI491" s="3" t="str" cm="1">
        <f t="array" aca="1" ref="CI491" ca="1">IF(ISNUMBER(CI$64),INDIRECT(ADDRESS(ROW($C289),COLUMN($G491)+CI$36*$F$35),TRUE),"")</f>
        <v/>
      </c>
      <c r="CJ491" s="3" t="str" cm="1">
        <f t="array" aca="1" ref="CJ491" ca="1">IF(ISNUMBER(CJ$64),INDIRECT(ADDRESS(ROW($C289),COLUMN($G491)+CJ$36*$F$35),TRUE),"")</f>
        <v/>
      </c>
      <c r="CK491" s="3" t="str" cm="1">
        <f t="array" aca="1" ref="CK491" ca="1">IF(ISNUMBER(CK$64),INDIRECT(ADDRESS(ROW($C289),COLUMN($G491)+CK$36*$F$35),TRUE),"")</f>
        <v/>
      </c>
      <c r="CL491" s="335" t="str" cm="1">
        <f t="array" aca="1" ref="CL491" ca="1">IF(ISNUMBER(CL$64),INDIRECT(ADDRESS(ROW($C289),COLUMN($G491)+CL$36*$F$35),TRUE),"")</f>
        <v/>
      </c>
      <c r="CN491" s="36" cm="1">
        <f t="array" aca="1" ref="CN491" ca="1">IF(ISNUMBER(CN$64),INDIRECT(ADDRESS(ROW($C289),COLUMN($G491)+CN$36*$F$35),TRUE),"")</f>
        <v>6</v>
      </c>
      <c r="CO491" s="3" cm="1">
        <f t="array" aca="1" ref="CO491" ca="1">IF(ISNUMBER(CO$64),INDIRECT(ADDRESS(ROW($C289),COLUMN($G491)+CO$36*$F$35),TRUE),"")</f>
        <v>6</v>
      </c>
      <c r="CP491" s="3" cm="1">
        <f t="array" aca="1" ref="CP491" ca="1">IF(ISNUMBER(CP$64),INDIRECT(ADDRESS(ROW($C289),COLUMN($G491)+CP$36*$F$35),TRUE),"")</f>
        <v>6</v>
      </c>
      <c r="CQ491" s="3" cm="1">
        <f t="array" aca="1" ref="CQ491" ca="1">IF(ISNUMBER(CQ$64),INDIRECT(ADDRESS(ROW($C289),COLUMN($G491)+CQ$36*$F$35),TRUE),"")</f>
        <v>6</v>
      </c>
      <c r="CR491" s="3" t="str" cm="1">
        <f t="array" aca="1" ref="CR491" ca="1">IF(ISNUMBER(CR$64),INDIRECT(ADDRESS(ROW($C289),COLUMN($G491)+CR$36*$F$35),TRUE),"")</f>
        <v/>
      </c>
      <c r="CS491" s="3" t="str" cm="1">
        <f t="array" aca="1" ref="CS491" ca="1">IF(ISNUMBER(CS$64),INDIRECT(ADDRESS(ROW($C289),COLUMN($G491)+CS$36*$F$35),TRUE),"")</f>
        <v/>
      </c>
      <c r="CT491" s="3" t="str" cm="1">
        <f t="array" aca="1" ref="CT491" ca="1">IF(ISNUMBER(CT$64),INDIRECT(ADDRESS(ROW($C289),COLUMN($G491)+CT$36*$F$35),TRUE),"")</f>
        <v/>
      </c>
      <c r="CU491" s="3" t="str" cm="1">
        <f t="array" aca="1" ref="CU491" ca="1">IF(ISNUMBER(CU$64),INDIRECT(ADDRESS(ROW($C289),COLUMN($G491)+CU$36*$F$35),TRUE),"")</f>
        <v/>
      </c>
      <c r="CV491" s="3" t="str" cm="1">
        <f t="array" aca="1" ref="CV491" ca="1">IF(ISNUMBER(CV$64),INDIRECT(ADDRESS(ROW($C289),COLUMN($G491)+CV$36*$F$35),TRUE),"")</f>
        <v/>
      </c>
      <c r="CW491" s="3" t="str" cm="1">
        <f t="array" aca="1" ref="CW491" ca="1">IF(ISNUMBER(CW$64),INDIRECT(ADDRESS(ROW($C289),COLUMN($G491)+CW$36*$F$35),TRUE),"")</f>
        <v/>
      </c>
      <c r="CX491" s="3" t="str" cm="1">
        <f t="array" aca="1" ref="CX491" ca="1">IF(ISNUMBER(CX$64),INDIRECT(ADDRESS(ROW($C289),COLUMN($G491)+CX$36*$F$35),TRUE),"")</f>
        <v/>
      </c>
      <c r="CY491" s="3" t="str" cm="1">
        <f t="array" aca="1" ref="CY491" ca="1">IF(ISNUMBER(CY$64),INDIRECT(ADDRESS(ROW($C289),COLUMN($G491)+CY$36*$F$35),TRUE),"")</f>
        <v/>
      </c>
      <c r="CZ491" s="3" t="str" cm="1">
        <f t="array" aca="1" ref="CZ491" ca="1">IF(ISNUMBER(CZ$64),INDIRECT(ADDRESS(ROW($C289),COLUMN($G491)+CZ$36*$F$35),TRUE),"")</f>
        <v/>
      </c>
      <c r="DA491" s="3" t="str" cm="1">
        <f t="array" aca="1" ref="DA491" ca="1">IF(ISNUMBER(DA$64),INDIRECT(ADDRESS(ROW($C289),COLUMN($G491)+DA$36*$F$35),TRUE),"")</f>
        <v/>
      </c>
      <c r="DB491" s="3" t="str" cm="1">
        <f t="array" aca="1" ref="DB491" ca="1">IF(ISNUMBER(DB$64),INDIRECT(ADDRESS(ROW($C289),COLUMN($G491)+DB$36*$F$35),TRUE),"")</f>
        <v/>
      </c>
      <c r="DC491" s="3" t="str" cm="1">
        <f t="array" aca="1" ref="DC491" ca="1">IF(ISNUMBER(DC$64),INDIRECT(ADDRESS(ROW($C289),COLUMN($G491)+DC$36*$F$35),TRUE),"")</f>
        <v/>
      </c>
      <c r="DD491" s="3" t="str" cm="1">
        <f t="array" aca="1" ref="DD491" ca="1">IF(ISNUMBER(DD$64),INDIRECT(ADDRESS(ROW($C289),COLUMN($G491)+DD$36*$F$35),TRUE),"")</f>
        <v/>
      </c>
      <c r="DE491" s="3" t="str" cm="1">
        <f t="array" aca="1" ref="DE491" ca="1">IF(ISNUMBER(DE$64),INDIRECT(ADDRESS(ROW($C289),COLUMN($G491)+DE$36*$F$35),TRUE),"")</f>
        <v/>
      </c>
      <c r="DF491" s="3" t="str" cm="1">
        <f t="array" aca="1" ref="DF491" ca="1">IF(ISNUMBER(DF$64),INDIRECT(ADDRESS(ROW($C289),COLUMN($G491)+DF$36*$F$35),TRUE),"")</f>
        <v/>
      </c>
      <c r="DG491" s="335" t="str" cm="1">
        <f t="array" aca="1" ref="DG491" ca="1">IF(ISNUMBER(DG$64),INDIRECT(ADDRESS(ROW($C289),COLUMN($G491)+DG$36*$F$35),TRUE),"")</f>
        <v/>
      </c>
      <c r="DI491" s="36" cm="1">
        <f t="array" aca="1" ref="DI491" ca="1">IF(ISNUMBER(DI$64),INDIRECT(ADDRESS(ROW($C289),COLUMN($G491)+DI$36*$F$35),TRUE),"")</f>
        <v>8</v>
      </c>
      <c r="DJ491" s="3" cm="1">
        <f t="array" aca="1" ref="DJ491" ca="1">IF(ISNUMBER(DJ$64),INDIRECT(ADDRESS(ROW($C289),COLUMN($G491)+DJ$36*$F$35),TRUE),"")</f>
        <v>8</v>
      </c>
      <c r="DK491" s="3" cm="1">
        <f t="array" aca="1" ref="DK491" ca="1">IF(ISNUMBER(DK$64),INDIRECT(ADDRESS(ROW($C289),COLUMN($G491)+DK$36*$F$35),TRUE),"")</f>
        <v>8</v>
      </c>
      <c r="DL491" s="3" cm="1">
        <f t="array" aca="1" ref="DL491" ca="1">IF(ISNUMBER(DL$64),INDIRECT(ADDRESS(ROW($C289),COLUMN($G491)+DL$36*$F$35),TRUE),"")</f>
        <v>8</v>
      </c>
      <c r="DM491" s="3" cm="1">
        <f t="array" aca="1" ref="DM491" ca="1">IF(ISNUMBER(DM$64),INDIRECT(ADDRESS(ROW($C289),COLUMN($G491)+DM$36*$F$35),TRUE),"")</f>
        <v>8</v>
      </c>
      <c r="DN491" s="3" cm="1">
        <f t="array" aca="1" ref="DN491" ca="1">IF(ISNUMBER(DN$64),INDIRECT(ADDRESS(ROW($C289),COLUMN($G491)+DN$36*$F$35),TRUE),"")</f>
        <v>8</v>
      </c>
      <c r="DO491" s="3" cm="1">
        <f t="array" aca="1" ref="DO491" ca="1">IF(ISNUMBER(DO$64),INDIRECT(ADDRESS(ROW($C289),COLUMN($G491)+DO$36*$F$35),TRUE),"")</f>
        <v>8</v>
      </c>
      <c r="DP491" s="3" cm="1">
        <f t="array" aca="1" ref="DP491" ca="1">IF(ISNUMBER(DP$64),INDIRECT(ADDRESS(ROW($C289),COLUMN($G491)+DP$36*$F$35),TRUE),"")</f>
        <v>8</v>
      </c>
      <c r="DQ491" s="3" cm="1">
        <f t="array" aca="1" ref="DQ491" ca="1">IF(ISNUMBER(DQ$64),INDIRECT(ADDRESS(ROW($C289),COLUMN($G491)+DQ$36*$F$35),TRUE),"")</f>
        <v>8</v>
      </c>
      <c r="DR491" s="3" cm="1">
        <f t="array" aca="1" ref="DR491" ca="1">IF(ISNUMBER(DR$64),INDIRECT(ADDRESS(ROW($C289),COLUMN($G491)+DR$36*$F$35),TRUE),"")</f>
        <v>8</v>
      </c>
      <c r="DS491" s="3" t="str" cm="1">
        <f t="array" aca="1" ref="DS491" ca="1">IF(ISNUMBER(DS$64),INDIRECT(ADDRESS(ROW($C289),COLUMN($G491)+DS$36*$F$35),TRUE),"")</f>
        <v/>
      </c>
      <c r="DT491" s="3" t="str" cm="1">
        <f t="array" aca="1" ref="DT491" ca="1">IF(ISNUMBER(DT$64),INDIRECT(ADDRESS(ROW($C289),COLUMN($G491)+DT$36*$F$35),TRUE),"")</f>
        <v/>
      </c>
      <c r="DU491" s="3" t="str" cm="1">
        <f t="array" aca="1" ref="DU491" ca="1">IF(ISNUMBER(DU$64),INDIRECT(ADDRESS(ROW($C289),COLUMN($G491)+DU$36*$F$35),TRUE),"")</f>
        <v/>
      </c>
      <c r="DV491" s="3" t="str" cm="1">
        <f t="array" aca="1" ref="DV491" ca="1">IF(ISNUMBER(DV$64),INDIRECT(ADDRESS(ROW($C289),COLUMN($G491)+DV$36*$F$35),TRUE),"")</f>
        <v/>
      </c>
      <c r="DW491" s="3" t="str" cm="1">
        <f t="array" aca="1" ref="DW491" ca="1">IF(ISNUMBER(DW$64),INDIRECT(ADDRESS(ROW($C289),COLUMN($G491)+DW$36*$F$35),TRUE),"")</f>
        <v/>
      </c>
      <c r="DX491" s="3" t="str" cm="1">
        <f t="array" aca="1" ref="DX491" ca="1">IF(ISNUMBER(DX$64),INDIRECT(ADDRESS(ROW($C289),COLUMN($G491)+DX$36*$F$35),TRUE),"")</f>
        <v/>
      </c>
      <c r="DY491" s="3" t="str" cm="1">
        <f t="array" aca="1" ref="DY491" ca="1">IF(ISNUMBER(DY$64),INDIRECT(ADDRESS(ROW($C289),COLUMN($G491)+DY$36*$F$35),TRUE),"")</f>
        <v/>
      </c>
      <c r="DZ491" s="3" t="str" cm="1">
        <f t="array" aca="1" ref="DZ491" ca="1">IF(ISNUMBER(DZ$64),INDIRECT(ADDRESS(ROW($C289),COLUMN($G491)+DZ$36*$F$35),TRUE),"")</f>
        <v/>
      </c>
      <c r="EA491" s="3" t="str" cm="1">
        <f t="array" aca="1" ref="EA491" ca="1">IF(ISNUMBER(EA$64),INDIRECT(ADDRESS(ROW($C289),COLUMN($G491)+EA$36*$F$35),TRUE),"")</f>
        <v/>
      </c>
      <c r="EB491" s="335" t="str" cm="1">
        <f t="array" aca="1" ref="EB491" ca="1">IF(ISNUMBER(EB$64),INDIRECT(ADDRESS(ROW($C289),COLUMN($G491)+EB$36*$F$35),TRUE),"")</f>
        <v/>
      </c>
    </row>
    <row r="492" spans="1:132" x14ac:dyDescent="0.25">
      <c r="A492" s="797"/>
      <c r="C492" s="323" t="str">
        <f>"[i"&amp;'Input - Output'!H689&amp;"] "&amp;$C$69</f>
        <v>[iR1] Dikte laminaat (herhaald voor elke kolom)</v>
      </c>
      <c r="H492" s="36" cm="1">
        <f t="array" aca="1" ref="H492" ca="1">IF(ISNUMBER(H$64),INDIRECT(ADDRESS(ROW($C290),COLUMN($G492)+H$36*$F$35),TRUE),"")</f>
        <v>14</v>
      </c>
      <c r="I492" s="3" cm="1">
        <f t="array" aca="1" ref="I492" ca="1">IF(ISNUMBER(I$64),INDIRECT(ADDRESS(ROW($C290),COLUMN($G492)+I$36*$F$35),TRUE),"")</f>
        <v>14</v>
      </c>
      <c r="J492" s="3" cm="1">
        <f t="array" aca="1" ref="J492" ca="1">IF(ISNUMBER(J$64),INDIRECT(ADDRESS(ROW($C290),COLUMN($G492)+J$36*$F$35),TRUE),"")</f>
        <v>14</v>
      </c>
      <c r="K492" s="3" cm="1">
        <f t="array" aca="1" ref="K492" ca="1">IF(ISNUMBER(K$64),INDIRECT(ADDRESS(ROW($C290),COLUMN($G492)+K$36*$F$35),TRUE),"")</f>
        <v>14</v>
      </c>
      <c r="L492" s="3" cm="1">
        <f t="array" aca="1" ref="L492" ca="1">IF(ISNUMBER(L$64),INDIRECT(ADDRESS(ROW($C290),COLUMN($G492)+L$36*$F$35),TRUE),"")</f>
        <v>14</v>
      </c>
      <c r="M492" s="3" cm="1">
        <f t="array" aca="1" ref="M492" ca="1">IF(ISNUMBER(M$64),INDIRECT(ADDRESS(ROW($C290),COLUMN($G492)+M$36*$F$35),TRUE),"")</f>
        <v>14</v>
      </c>
      <c r="N492" s="3" cm="1">
        <f t="array" aca="1" ref="N492" ca="1">IF(ISNUMBER(N$64),INDIRECT(ADDRESS(ROW($C290),COLUMN($G492)+N$36*$F$35),TRUE),"")</f>
        <v>14</v>
      </c>
      <c r="O492" s="3" cm="1">
        <f t="array" aca="1" ref="O492" ca="1">IF(ISNUMBER(O$64),INDIRECT(ADDRESS(ROW($C290),COLUMN($G492)+O$36*$F$35),TRUE),"")</f>
        <v>14</v>
      </c>
      <c r="P492" s="3" t="str" cm="1">
        <f t="array" aca="1" ref="P492" ca="1">IF(ISNUMBER(P$64),INDIRECT(ADDRESS(ROW($C290),COLUMN($G492)+P$36*$F$35),TRUE),"")</f>
        <v/>
      </c>
      <c r="Q492" s="3" t="str" cm="1">
        <f t="array" aca="1" ref="Q492" ca="1">IF(ISNUMBER(Q$64),INDIRECT(ADDRESS(ROW($C290),COLUMN($G492)+Q$36*$F$35),TRUE),"")</f>
        <v/>
      </c>
      <c r="R492" s="3" t="str" cm="1">
        <f t="array" aca="1" ref="R492" ca="1">IF(ISNUMBER(R$64),INDIRECT(ADDRESS(ROW($C290),COLUMN($G492)+R$36*$F$35),TRUE),"")</f>
        <v/>
      </c>
      <c r="S492" s="3" t="str" cm="1">
        <f t="array" aca="1" ref="S492" ca="1">IF(ISNUMBER(S$64),INDIRECT(ADDRESS(ROW($C290),COLUMN($G492)+S$36*$F$35),TRUE),"")</f>
        <v/>
      </c>
      <c r="T492" s="3" t="str" cm="1">
        <f t="array" aca="1" ref="T492" ca="1">IF(ISNUMBER(T$64),INDIRECT(ADDRESS(ROW($C290),COLUMN($G492)+T$36*$F$35),TRUE),"")</f>
        <v/>
      </c>
      <c r="U492" s="3" t="str" cm="1">
        <f t="array" aca="1" ref="U492" ca="1">IF(ISNUMBER(U$64),INDIRECT(ADDRESS(ROW($C290),COLUMN($G492)+U$36*$F$35),TRUE),"")</f>
        <v/>
      </c>
      <c r="V492" s="3" t="str" cm="1">
        <f t="array" aca="1" ref="V492" ca="1">IF(ISNUMBER(V$64),INDIRECT(ADDRESS(ROW($C290),COLUMN($G492)+V$36*$F$35),TRUE),"")</f>
        <v/>
      </c>
      <c r="W492" s="3" t="str" cm="1">
        <f t="array" aca="1" ref="W492" ca="1">IF(ISNUMBER(W$64),INDIRECT(ADDRESS(ROW($C290),COLUMN($G492)+W$36*$F$35),TRUE),"")</f>
        <v/>
      </c>
      <c r="X492" s="3" t="str" cm="1">
        <f t="array" aca="1" ref="X492" ca="1">IF(ISNUMBER(X$64),INDIRECT(ADDRESS(ROW($C290),COLUMN($G492)+X$36*$F$35),TRUE),"")</f>
        <v/>
      </c>
      <c r="Y492" s="3" t="str" cm="1">
        <f t="array" aca="1" ref="Y492" ca="1">IF(ISNUMBER(Y$64),INDIRECT(ADDRESS(ROW($C290),COLUMN($G492)+Y$36*$F$35),TRUE),"")</f>
        <v/>
      </c>
      <c r="Z492" s="3" t="str" cm="1">
        <f t="array" aca="1" ref="Z492" ca="1">IF(ISNUMBER(Z$64),INDIRECT(ADDRESS(ROW($C290),COLUMN($G492)+Z$36*$F$35),TRUE),"")</f>
        <v/>
      </c>
      <c r="AA492" s="335" t="str" cm="1">
        <f t="array" aca="1" ref="AA492" ca="1">IF(ISNUMBER(AA$64),INDIRECT(ADDRESS(ROW($C290),COLUMN($G492)+AA$36*$F$35),TRUE),"")</f>
        <v/>
      </c>
      <c r="AC492" s="36" cm="1">
        <f t="array" aca="1" ref="AC492" ca="1">IF(ISNUMBER(AC$64),INDIRECT(ADDRESS(ROW($C290),COLUMN($G492)+AC$36*$F$35),TRUE),"")</f>
        <v>14</v>
      </c>
      <c r="AD492" s="3" cm="1">
        <f t="array" aca="1" ref="AD492" ca="1">IF(ISNUMBER(AD$64),INDIRECT(ADDRESS(ROW($C290),COLUMN($G492)+AD$36*$F$35),TRUE),"")</f>
        <v>14</v>
      </c>
      <c r="AE492" s="3" cm="1">
        <f t="array" aca="1" ref="AE492" ca="1">IF(ISNUMBER(AE$64),INDIRECT(ADDRESS(ROW($C290),COLUMN($G492)+AE$36*$F$35),TRUE),"")</f>
        <v>14</v>
      </c>
      <c r="AF492" s="3" cm="1">
        <f t="array" aca="1" ref="AF492" ca="1">IF(ISNUMBER(AF$64),INDIRECT(ADDRESS(ROW($C290),COLUMN($G492)+AF$36*$F$35),TRUE),"")</f>
        <v>14</v>
      </c>
      <c r="AG492" s="3" cm="1">
        <f t="array" aca="1" ref="AG492" ca="1">IF(ISNUMBER(AG$64),INDIRECT(ADDRESS(ROW($C290),COLUMN($G492)+AG$36*$F$35),TRUE),"")</f>
        <v>14</v>
      </c>
      <c r="AH492" s="3" cm="1">
        <f t="array" aca="1" ref="AH492" ca="1">IF(ISNUMBER(AH$64),INDIRECT(ADDRESS(ROW($C290),COLUMN($G492)+AH$36*$F$35),TRUE),"")</f>
        <v>14</v>
      </c>
      <c r="AI492" s="3" cm="1">
        <f t="array" aca="1" ref="AI492" ca="1">IF(ISNUMBER(AI$64),INDIRECT(ADDRESS(ROW($C290),COLUMN($G492)+AI$36*$F$35),TRUE),"")</f>
        <v>14</v>
      </c>
      <c r="AJ492" s="3" cm="1">
        <f t="array" aca="1" ref="AJ492" ca="1">IF(ISNUMBER(AJ$64),INDIRECT(ADDRESS(ROW($C290),COLUMN($G492)+AJ$36*$F$35),TRUE),"")</f>
        <v>14</v>
      </c>
      <c r="AK492" s="3" t="str" cm="1">
        <f t="array" aca="1" ref="AK492" ca="1">IF(ISNUMBER(AK$64),INDIRECT(ADDRESS(ROW($C290),COLUMN($G492)+AK$36*$F$35),TRUE),"")</f>
        <v/>
      </c>
      <c r="AL492" s="3" t="str" cm="1">
        <f t="array" aca="1" ref="AL492" ca="1">IF(ISNUMBER(AL$64),INDIRECT(ADDRESS(ROW($C290),COLUMN($G492)+AL$36*$F$35),TRUE),"")</f>
        <v/>
      </c>
      <c r="AM492" s="3" t="str" cm="1">
        <f t="array" aca="1" ref="AM492" ca="1">IF(ISNUMBER(AM$64),INDIRECT(ADDRESS(ROW($C290),COLUMN($G492)+AM$36*$F$35),TRUE),"")</f>
        <v/>
      </c>
      <c r="AN492" s="3" t="str" cm="1">
        <f t="array" aca="1" ref="AN492" ca="1">IF(ISNUMBER(AN$64),INDIRECT(ADDRESS(ROW($C290),COLUMN($G492)+AN$36*$F$35),TRUE),"")</f>
        <v/>
      </c>
      <c r="AO492" s="3" t="str" cm="1">
        <f t="array" aca="1" ref="AO492" ca="1">IF(ISNUMBER(AO$64),INDIRECT(ADDRESS(ROW($C290),COLUMN($G492)+AO$36*$F$35),TRUE),"")</f>
        <v/>
      </c>
      <c r="AP492" s="3" t="str" cm="1">
        <f t="array" aca="1" ref="AP492" ca="1">IF(ISNUMBER(AP$64),INDIRECT(ADDRESS(ROW($C290),COLUMN($G492)+AP$36*$F$35),TRUE),"")</f>
        <v/>
      </c>
      <c r="AQ492" s="3" t="str" cm="1">
        <f t="array" aca="1" ref="AQ492" ca="1">IF(ISNUMBER(AQ$64),INDIRECT(ADDRESS(ROW($C290),COLUMN($G492)+AQ$36*$F$35),TRUE),"")</f>
        <v/>
      </c>
      <c r="AR492" s="3" t="str" cm="1">
        <f t="array" aca="1" ref="AR492" ca="1">IF(ISNUMBER(AR$64),INDIRECT(ADDRESS(ROW($C290),COLUMN($G492)+AR$36*$F$35),TRUE),"")</f>
        <v/>
      </c>
      <c r="AS492" s="3" t="str" cm="1">
        <f t="array" aca="1" ref="AS492" ca="1">IF(ISNUMBER(AS$64),INDIRECT(ADDRESS(ROW($C290),COLUMN($G492)+AS$36*$F$35),TRUE),"")</f>
        <v/>
      </c>
      <c r="AT492" s="3" t="str" cm="1">
        <f t="array" aca="1" ref="AT492" ca="1">IF(ISNUMBER(AT$64),INDIRECT(ADDRESS(ROW($C290),COLUMN($G492)+AT$36*$F$35),TRUE),"")</f>
        <v/>
      </c>
      <c r="AU492" s="3" t="str" cm="1">
        <f t="array" aca="1" ref="AU492" ca="1">IF(ISNUMBER(AU$64),INDIRECT(ADDRESS(ROW($C290),COLUMN($G492)+AU$36*$F$35),TRUE),"")</f>
        <v/>
      </c>
      <c r="AV492" s="335" t="str" cm="1">
        <f t="array" aca="1" ref="AV492" ca="1">IF(ISNUMBER(AV$64),INDIRECT(ADDRESS(ROW($C290),COLUMN($G492)+AV$36*$F$35),TRUE),"")</f>
        <v/>
      </c>
      <c r="AX492" s="36" cm="1">
        <f t="array" aca="1" ref="AX492" ca="1">IF(ISNUMBER(AX$64),INDIRECT(ADDRESS(ROW($C290),COLUMN($G492)+AX$36*$F$35),TRUE),"")</f>
        <v>15</v>
      </c>
      <c r="AY492" s="3" cm="1">
        <f t="array" aca="1" ref="AY492" ca="1">IF(ISNUMBER(AY$64),INDIRECT(ADDRESS(ROW($C290),COLUMN($G492)+AY$36*$F$35),TRUE),"")</f>
        <v>15</v>
      </c>
      <c r="AZ492" s="3" cm="1">
        <f t="array" aca="1" ref="AZ492" ca="1">IF(ISNUMBER(AZ$64),INDIRECT(ADDRESS(ROW($C290),COLUMN($G492)+AZ$36*$F$35),TRUE),"")</f>
        <v>15</v>
      </c>
      <c r="BA492" s="3" cm="1">
        <f t="array" aca="1" ref="BA492" ca="1">IF(ISNUMBER(BA$64),INDIRECT(ADDRESS(ROW($C290),COLUMN($G492)+BA$36*$F$35),TRUE),"")</f>
        <v>15</v>
      </c>
      <c r="BB492" s="3" cm="1">
        <f t="array" aca="1" ref="BB492" ca="1">IF(ISNUMBER(BB$64),INDIRECT(ADDRESS(ROW($C290),COLUMN($G492)+BB$36*$F$35),TRUE),"")</f>
        <v>15</v>
      </c>
      <c r="BC492" s="3" cm="1">
        <f t="array" aca="1" ref="BC492" ca="1">IF(ISNUMBER(BC$64),INDIRECT(ADDRESS(ROW($C290),COLUMN($G492)+BC$36*$F$35),TRUE),"")</f>
        <v>15</v>
      </c>
      <c r="BD492" s="3" cm="1">
        <f t="array" aca="1" ref="BD492" ca="1">IF(ISNUMBER(BD$64),INDIRECT(ADDRESS(ROW($C290),COLUMN($G492)+BD$36*$F$35),TRUE),"")</f>
        <v>15</v>
      </c>
      <c r="BE492" s="3" cm="1">
        <f t="array" aca="1" ref="BE492" ca="1">IF(ISNUMBER(BE$64),INDIRECT(ADDRESS(ROW($C290),COLUMN($G492)+BE$36*$F$35),TRUE),"")</f>
        <v>15</v>
      </c>
      <c r="BF492" s="3" t="str" cm="1">
        <f t="array" aca="1" ref="BF492" ca="1">IF(ISNUMBER(BF$64),INDIRECT(ADDRESS(ROW($C290),COLUMN($G492)+BF$36*$F$35),TRUE),"")</f>
        <v/>
      </c>
      <c r="BG492" s="3" t="str" cm="1">
        <f t="array" aca="1" ref="BG492" ca="1">IF(ISNUMBER(BG$64),INDIRECT(ADDRESS(ROW($C290),COLUMN($G492)+BG$36*$F$35),TRUE),"")</f>
        <v/>
      </c>
      <c r="BH492" s="3" t="str" cm="1">
        <f t="array" aca="1" ref="BH492" ca="1">IF(ISNUMBER(BH$64),INDIRECT(ADDRESS(ROW($C290),COLUMN($G492)+BH$36*$F$35),TRUE),"")</f>
        <v/>
      </c>
      <c r="BI492" s="3" t="str" cm="1">
        <f t="array" aca="1" ref="BI492" ca="1">IF(ISNUMBER(BI$64),INDIRECT(ADDRESS(ROW($C290),COLUMN($G492)+BI$36*$F$35),TRUE),"")</f>
        <v/>
      </c>
      <c r="BJ492" s="3" t="str" cm="1">
        <f t="array" aca="1" ref="BJ492" ca="1">IF(ISNUMBER(BJ$64),INDIRECT(ADDRESS(ROW($C290),COLUMN($G492)+BJ$36*$F$35),TRUE),"")</f>
        <v/>
      </c>
      <c r="BK492" s="3" t="str" cm="1">
        <f t="array" aca="1" ref="BK492" ca="1">IF(ISNUMBER(BK$64),INDIRECT(ADDRESS(ROW($C290),COLUMN($G492)+BK$36*$F$35),TRUE),"")</f>
        <v/>
      </c>
      <c r="BL492" s="3" t="str" cm="1">
        <f t="array" aca="1" ref="BL492" ca="1">IF(ISNUMBER(BL$64),INDIRECT(ADDRESS(ROW($C290),COLUMN($G492)+BL$36*$F$35),TRUE),"")</f>
        <v/>
      </c>
      <c r="BM492" s="3" t="str" cm="1">
        <f t="array" aca="1" ref="BM492" ca="1">IF(ISNUMBER(BM$64),INDIRECT(ADDRESS(ROW($C290),COLUMN($G492)+BM$36*$F$35),TRUE),"")</f>
        <v/>
      </c>
      <c r="BN492" s="3" t="str" cm="1">
        <f t="array" aca="1" ref="BN492" ca="1">IF(ISNUMBER(BN$64),INDIRECT(ADDRESS(ROW($C290),COLUMN($G492)+BN$36*$F$35),TRUE),"")</f>
        <v/>
      </c>
      <c r="BO492" s="3" t="str" cm="1">
        <f t="array" aca="1" ref="BO492" ca="1">IF(ISNUMBER(BO$64),INDIRECT(ADDRESS(ROW($C290),COLUMN($G492)+BO$36*$F$35),TRUE),"")</f>
        <v/>
      </c>
      <c r="BP492" s="3" t="str" cm="1">
        <f t="array" aca="1" ref="BP492" ca="1">IF(ISNUMBER(BP$64),INDIRECT(ADDRESS(ROW($C290),COLUMN($G492)+BP$36*$F$35),TRUE),"")</f>
        <v/>
      </c>
      <c r="BQ492" s="335" t="str" cm="1">
        <f t="array" aca="1" ref="BQ492" ca="1">IF(ISNUMBER(BQ$64),INDIRECT(ADDRESS(ROW($C290),COLUMN($G492)+BQ$36*$F$35),TRUE),"")</f>
        <v/>
      </c>
      <c r="BS492" s="36" cm="1">
        <f t="array" aca="1" ref="BS492" ca="1">IF(ISNUMBER(BS$64),INDIRECT(ADDRESS(ROW($C290),COLUMN($G492)+BS$36*$F$35),TRUE),"")</f>
        <v>25</v>
      </c>
      <c r="BT492" s="3" cm="1">
        <f t="array" aca="1" ref="BT492" ca="1">IF(ISNUMBER(BT$64),INDIRECT(ADDRESS(ROW($C290),COLUMN($G492)+BT$36*$F$35),TRUE),"")</f>
        <v>25</v>
      </c>
      <c r="BU492" s="3" cm="1">
        <f t="array" aca="1" ref="BU492" ca="1">IF(ISNUMBER(BU$64),INDIRECT(ADDRESS(ROW($C290),COLUMN($G492)+BU$36*$F$35),TRUE),"")</f>
        <v>25</v>
      </c>
      <c r="BV492" s="3" cm="1">
        <f t="array" aca="1" ref="BV492" ca="1">IF(ISNUMBER(BV$64),INDIRECT(ADDRESS(ROW($C290),COLUMN($G492)+BV$36*$F$35),TRUE),"")</f>
        <v>25</v>
      </c>
      <c r="BW492" s="3" t="str" cm="1">
        <f t="array" aca="1" ref="BW492" ca="1">IF(ISNUMBER(BW$64),INDIRECT(ADDRESS(ROW($C290),COLUMN($G492)+BW$36*$F$35),TRUE),"")</f>
        <v/>
      </c>
      <c r="BX492" s="3" t="str" cm="1">
        <f t="array" aca="1" ref="BX492" ca="1">IF(ISNUMBER(BX$64),INDIRECT(ADDRESS(ROW($C290),COLUMN($G492)+BX$36*$F$35),TRUE),"")</f>
        <v/>
      </c>
      <c r="BY492" s="3" t="str" cm="1">
        <f t="array" aca="1" ref="BY492" ca="1">IF(ISNUMBER(BY$64),INDIRECT(ADDRESS(ROW($C290),COLUMN($G492)+BY$36*$F$35),TRUE),"")</f>
        <v/>
      </c>
      <c r="BZ492" s="3" t="str" cm="1">
        <f t="array" aca="1" ref="BZ492" ca="1">IF(ISNUMBER(BZ$64),INDIRECT(ADDRESS(ROW($C290),COLUMN($G492)+BZ$36*$F$35),TRUE),"")</f>
        <v/>
      </c>
      <c r="CA492" s="3" t="str" cm="1">
        <f t="array" aca="1" ref="CA492" ca="1">IF(ISNUMBER(CA$64),INDIRECT(ADDRESS(ROW($C290),COLUMN($G492)+CA$36*$F$35),TRUE),"")</f>
        <v/>
      </c>
      <c r="CB492" s="3" t="str" cm="1">
        <f t="array" aca="1" ref="CB492" ca="1">IF(ISNUMBER(CB$64),INDIRECT(ADDRESS(ROW($C290),COLUMN($G492)+CB$36*$F$35),TRUE),"")</f>
        <v/>
      </c>
      <c r="CC492" s="3" t="str" cm="1">
        <f t="array" aca="1" ref="CC492" ca="1">IF(ISNUMBER(CC$64),INDIRECT(ADDRESS(ROW($C290),COLUMN($G492)+CC$36*$F$35),TRUE),"")</f>
        <v/>
      </c>
      <c r="CD492" s="3" t="str" cm="1">
        <f t="array" aca="1" ref="CD492" ca="1">IF(ISNUMBER(CD$64),INDIRECT(ADDRESS(ROW($C290),COLUMN($G492)+CD$36*$F$35),TRUE),"")</f>
        <v/>
      </c>
      <c r="CE492" s="3" t="str" cm="1">
        <f t="array" aca="1" ref="CE492" ca="1">IF(ISNUMBER(CE$64),INDIRECT(ADDRESS(ROW($C290),COLUMN($G492)+CE$36*$F$35),TRUE),"")</f>
        <v/>
      </c>
      <c r="CF492" s="3" t="str" cm="1">
        <f t="array" aca="1" ref="CF492" ca="1">IF(ISNUMBER(CF$64),INDIRECT(ADDRESS(ROW($C290),COLUMN($G492)+CF$36*$F$35),TRUE),"")</f>
        <v/>
      </c>
      <c r="CG492" s="3" t="str" cm="1">
        <f t="array" aca="1" ref="CG492" ca="1">IF(ISNUMBER(CG$64),INDIRECT(ADDRESS(ROW($C290),COLUMN($G492)+CG$36*$F$35),TRUE),"")</f>
        <v/>
      </c>
      <c r="CH492" s="3" t="str" cm="1">
        <f t="array" aca="1" ref="CH492" ca="1">IF(ISNUMBER(CH$64),INDIRECT(ADDRESS(ROW($C290),COLUMN($G492)+CH$36*$F$35),TRUE),"")</f>
        <v/>
      </c>
      <c r="CI492" s="3" t="str" cm="1">
        <f t="array" aca="1" ref="CI492" ca="1">IF(ISNUMBER(CI$64),INDIRECT(ADDRESS(ROW($C290),COLUMN($G492)+CI$36*$F$35),TRUE),"")</f>
        <v/>
      </c>
      <c r="CJ492" s="3" t="str" cm="1">
        <f t="array" aca="1" ref="CJ492" ca="1">IF(ISNUMBER(CJ$64),INDIRECT(ADDRESS(ROW($C290),COLUMN($G492)+CJ$36*$F$35),TRUE),"")</f>
        <v/>
      </c>
      <c r="CK492" s="3" t="str" cm="1">
        <f t="array" aca="1" ref="CK492" ca="1">IF(ISNUMBER(CK$64),INDIRECT(ADDRESS(ROW($C290),COLUMN($G492)+CK$36*$F$35),TRUE),"")</f>
        <v/>
      </c>
      <c r="CL492" s="335" t="str" cm="1">
        <f t="array" aca="1" ref="CL492" ca="1">IF(ISNUMBER(CL$64),INDIRECT(ADDRESS(ROW($C290),COLUMN($G492)+CL$36*$F$35),TRUE),"")</f>
        <v/>
      </c>
      <c r="CN492" s="36" cm="1">
        <f t="array" aca="1" ref="CN492" ca="1">IF(ISNUMBER(CN$64),INDIRECT(ADDRESS(ROW($C290),COLUMN($G492)+CN$36*$F$35),TRUE),"")</f>
        <v>6</v>
      </c>
      <c r="CO492" s="3" cm="1">
        <f t="array" aca="1" ref="CO492" ca="1">IF(ISNUMBER(CO$64),INDIRECT(ADDRESS(ROW($C290),COLUMN($G492)+CO$36*$F$35),TRUE),"")</f>
        <v>6</v>
      </c>
      <c r="CP492" s="3" cm="1">
        <f t="array" aca="1" ref="CP492" ca="1">IF(ISNUMBER(CP$64),INDIRECT(ADDRESS(ROW($C290),COLUMN($G492)+CP$36*$F$35),TRUE),"")</f>
        <v>6</v>
      </c>
      <c r="CQ492" s="3" cm="1">
        <f t="array" aca="1" ref="CQ492" ca="1">IF(ISNUMBER(CQ$64),INDIRECT(ADDRESS(ROW($C290),COLUMN($G492)+CQ$36*$F$35),TRUE),"")</f>
        <v>6</v>
      </c>
      <c r="CR492" s="3" t="str" cm="1">
        <f t="array" aca="1" ref="CR492" ca="1">IF(ISNUMBER(CR$64),INDIRECT(ADDRESS(ROW($C290),COLUMN($G492)+CR$36*$F$35),TRUE),"")</f>
        <v/>
      </c>
      <c r="CS492" s="3" t="str" cm="1">
        <f t="array" aca="1" ref="CS492" ca="1">IF(ISNUMBER(CS$64),INDIRECT(ADDRESS(ROW($C290),COLUMN($G492)+CS$36*$F$35),TRUE),"")</f>
        <v/>
      </c>
      <c r="CT492" s="3" t="str" cm="1">
        <f t="array" aca="1" ref="CT492" ca="1">IF(ISNUMBER(CT$64),INDIRECT(ADDRESS(ROW($C290),COLUMN($G492)+CT$36*$F$35),TRUE),"")</f>
        <v/>
      </c>
      <c r="CU492" s="3" t="str" cm="1">
        <f t="array" aca="1" ref="CU492" ca="1">IF(ISNUMBER(CU$64),INDIRECT(ADDRESS(ROW($C290),COLUMN($G492)+CU$36*$F$35),TRUE),"")</f>
        <v/>
      </c>
      <c r="CV492" s="3" t="str" cm="1">
        <f t="array" aca="1" ref="CV492" ca="1">IF(ISNUMBER(CV$64),INDIRECT(ADDRESS(ROW($C290),COLUMN($G492)+CV$36*$F$35),TRUE),"")</f>
        <v/>
      </c>
      <c r="CW492" s="3" t="str" cm="1">
        <f t="array" aca="1" ref="CW492" ca="1">IF(ISNUMBER(CW$64),INDIRECT(ADDRESS(ROW($C290),COLUMN($G492)+CW$36*$F$35),TRUE),"")</f>
        <v/>
      </c>
      <c r="CX492" s="3" t="str" cm="1">
        <f t="array" aca="1" ref="CX492" ca="1">IF(ISNUMBER(CX$64),INDIRECT(ADDRESS(ROW($C290),COLUMN($G492)+CX$36*$F$35),TRUE),"")</f>
        <v/>
      </c>
      <c r="CY492" s="3" t="str" cm="1">
        <f t="array" aca="1" ref="CY492" ca="1">IF(ISNUMBER(CY$64),INDIRECT(ADDRESS(ROW($C290),COLUMN($G492)+CY$36*$F$35),TRUE),"")</f>
        <v/>
      </c>
      <c r="CZ492" s="3" t="str" cm="1">
        <f t="array" aca="1" ref="CZ492" ca="1">IF(ISNUMBER(CZ$64),INDIRECT(ADDRESS(ROW($C290),COLUMN($G492)+CZ$36*$F$35),TRUE),"")</f>
        <v/>
      </c>
      <c r="DA492" s="3" t="str" cm="1">
        <f t="array" aca="1" ref="DA492" ca="1">IF(ISNUMBER(DA$64),INDIRECT(ADDRESS(ROW($C290),COLUMN($G492)+DA$36*$F$35),TRUE),"")</f>
        <v/>
      </c>
      <c r="DB492" s="3" t="str" cm="1">
        <f t="array" aca="1" ref="DB492" ca="1">IF(ISNUMBER(DB$64),INDIRECT(ADDRESS(ROW($C290),COLUMN($G492)+DB$36*$F$35),TRUE),"")</f>
        <v/>
      </c>
      <c r="DC492" s="3" t="str" cm="1">
        <f t="array" aca="1" ref="DC492" ca="1">IF(ISNUMBER(DC$64),INDIRECT(ADDRESS(ROW($C290),COLUMN($G492)+DC$36*$F$35),TRUE),"")</f>
        <v/>
      </c>
      <c r="DD492" s="3" t="str" cm="1">
        <f t="array" aca="1" ref="DD492" ca="1">IF(ISNUMBER(DD$64),INDIRECT(ADDRESS(ROW($C290),COLUMN($G492)+DD$36*$F$35),TRUE),"")</f>
        <v/>
      </c>
      <c r="DE492" s="3" t="str" cm="1">
        <f t="array" aca="1" ref="DE492" ca="1">IF(ISNUMBER(DE$64),INDIRECT(ADDRESS(ROW($C290),COLUMN($G492)+DE$36*$F$35),TRUE),"")</f>
        <v/>
      </c>
      <c r="DF492" s="3" t="str" cm="1">
        <f t="array" aca="1" ref="DF492" ca="1">IF(ISNUMBER(DF$64),INDIRECT(ADDRESS(ROW($C290),COLUMN($G492)+DF$36*$F$35),TRUE),"")</f>
        <v/>
      </c>
      <c r="DG492" s="335" t="str" cm="1">
        <f t="array" aca="1" ref="DG492" ca="1">IF(ISNUMBER(DG$64),INDIRECT(ADDRESS(ROW($C290),COLUMN($G492)+DG$36*$F$35),TRUE),"")</f>
        <v/>
      </c>
      <c r="DI492" s="36" cm="1">
        <f t="array" aca="1" ref="DI492" ca="1">IF(ISNUMBER(DI$64),INDIRECT(ADDRESS(ROW($C290),COLUMN($G492)+DI$36*$F$35),TRUE),"")</f>
        <v>8</v>
      </c>
      <c r="DJ492" s="3" cm="1">
        <f t="array" aca="1" ref="DJ492" ca="1">IF(ISNUMBER(DJ$64),INDIRECT(ADDRESS(ROW($C290),COLUMN($G492)+DJ$36*$F$35),TRUE),"")</f>
        <v>8</v>
      </c>
      <c r="DK492" s="3" cm="1">
        <f t="array" aca="1" ref="DK492" ca="1">IF(ISNUMBER(DK$64),INDIRECT(ADDRESS(ROW($C290),COLUMN($G492)+DK$36*$F$35),TRUE),"")</f>
        <v>8</v>
      </c>
      <c r="DL492" s="3" cm="1">
        <f t="array" aca="1" ref="DL492" ca="1">IF(ISNUMBER(DL$64),INDIRECT(ADDRESS(ROW($C290),COLUMN($G492)+DL$36*$F$35),TRUE),"")</f>
        <v>8</v>
      </c>
      <c r="DM492" s="3" cm="1">
        <f t="array" aca="1" ref="DM492" ca="1">IF(ISNUMBER(DM$64),INDIRECT(ADDRESS(ROW($C290),COLUMN($G492)+DM$36*$F$35),TRUE),"")</f>
        <v>8</v>
      </c>
      <c r="DN492" s="3" cm="1">
        <f t="array" aca="1" ref="DN492" ca="1">IF(ISNUMBER(DN$64),INDIRECT(ADDRESS(ROW($C290),COLUMN($G492)+DN$36*$F$35),TRUE),"")</f>
        <v>8</v>
      </c>
      <c r="DO492" s="3" cm="1">
        <f t="array" aca="1" ref="DO492" ca="1">IF(ISNUMBER(DO$64),INDIRECT(ADDRESS(ROW($C290),COLUMN($G492)+DO$36*$F$35),TRUE),"")</f>
        <v>8</v>
      </c>
      <c r="DP492" s="3" cm="1">
        <f t="array" aca="1" ref="DP492" ca="1">IF(ISNUMBER(DP$64),INDIRECT(ADDRESS(ROW($C290),COLUMN($G492)+DP$36*$F$35),TRUE),"")</f>
        <v>8</v>
      </c>
      <c r="DQ492" s="3" cm="1">
        <f t="array" aca="1" ref="DQ492" ca="1">IF(ISNUMBER(DQ$64),INDIRECT(ADDRESS(ROW($C290),COLUMN($G492)+DQ$36*$F$35),TRUE),"")</f>
        <v>8</v>
      </c>
      <c r="DR492" s="3" cm="1">
        <f t="array" aca="1" ref="DR492" ca="1">IF(ISNUMBER(DR$64),INDIRECT(ADDRESS(ROW($C290),COLUMN($G492)+DR$36*$F$35),TRUE),"")</f>
        <v>8</v>
      </c>
      <c r="DS492" s="3" t="str" cm="1">
        <f t="array" aca="1" ref="DS492" ca="1">IF(ISNUMBER(DS$64),INDIRECT(ADDRESS(ROW($C290),COLUMN($G492)+DS$36*$F$35),TRUE),"")</f>
        <v/>
      </c>
      <c r="DT492" s="3" t="str" cm="1">
        <f t="array" aca="1" ref="DT492" ca="1">IF(ISNUMBER(DT$64),INDIRECT(ADDRESS(ROW($C290),COLUMN($G492)+DT$36*$F$35),TRUE),"")</f>
        <v/>
      </c>
      <c r="DU492" s="3" t="str" cm="1">
        <f t="array" aca="1" ref="DU492" ca="1">IF(ISNUMBER(DU$64),INDIRECT(ADDRESS(ROW($C290),COLUMN($G492)+DU$36*$F$35),TRUE),"")</f>
        <v/>
      </c>
      <c r="DV492" s="3" t="str" cm="1">
        <f t="array" aca="1" ref="DV492" ca="1">IF(ISNUMBER(DV$64),INDIRECT(ADDRESS(ROW($C290),COLUMN($G492)+DV$36*$F$35),TRUE),"")</f>
        <v/>
      </c>
      <c r="DW492" s="3" t="str" cm="1">
        <f t="array" aca="1" ref="DW492" ca="1">IF(ISNUMBER(DW$64),INDIRECT(ADDRESS(ROW($C290),COLUMN($G492)+DW$36*$F$35),TRUE),"")</f>
        <v/>
      </c>
      <c r="DX492" s="3" t="str" cm="1">
        <f t="array" aca="1" ref="DX492" ca="1">IF(ISNUMBER(DX$64),INDIRECT(ADDRESS(ROW($C290),COLUMN($G492)+DX$36*$F$35),TRUE),"")</f>
        <v/>
      </c>
      <c r="DY492" s="3" t="str" cm="1">
        <f t="array" aca="1" ref="DY492" ca="1">IF(ISNUMBER(DY$64),INDIRECT(ADDRESS(ROW($C290),COLUMN($G492)+DY$36*$F$35),TRUE),"")</f>
        <v/>
      </c>
      <c r="DZ492" s="3" t="str" cm="1">
        <f t="array" aca="1" ref="DZ492" ca="1">IF(ISNUMBER(DZ$64),INDIRECT(ADDRESS(ROW($C290),COLUMN($G492)+DZ$36*$F$35),TRUE),"")</f>
        <v/>
      </c>
      <c r="EA492" s="3" t="str" cm="1">
        <f t="array" aca="1" ref="EA492" ca="1">IF(ISNUMBER(EA$64),INDIRECT(ADDRESS(ROW($C290),COLUMN($G492)+EA$36*$F$35),TRUE),"")</f>
        <v/>
      </c>
      <c r="EB492" s="335" t="str" cm="1">
        <f t="array" aca="1" ref="EB492" ca="1">IF(ISNUMBER(EB$64),INDIRECT(ADDRESS(ROW($C290),COLUMN($G492)+EB$36*$F$35),TRUE),"")</f>
        <v/>
      </c>
    </row>
    <row r="493" spans="1:132" x14ac:dyDescent="0.25">
      <c r="A493" s="797"/>
      <c r="C493" s="323" t="str">
        <f>"[i"&amp;'Input - Output'!H690&amp;"] "&amp;$C$69</f>
        <v>[iR1] Dikte laminaat (herhaald voor elke kolom)</v>
      </c>
      <c r="H493" s="36" cm="1">
        <f t="array" aca="1" ref="H493" ca="1">IF(ISNUMBER(H$64),INDIRECT(ADDRESS(ROW($C291),COLUMN($G493)+H$36*$F$35),TRUE),"")</f>
        <v>14</v>
      </c>
      <c r="I493" s="3" cm="1">
        <f t="array" aca="1" ref="I493" ca="1">IF(ISNUMBER(I$64),INDIRECT(ADDRESS(ROW($C291),COLUMN($G493)+I$36*$F$35),TRUE),"")</f>
        <v>14</v>
      </c>
      <c r="J493" s="3" cm="1">
        <f t="array" aca="1" ref="J493" ca="1">IF(ISNUMBER(J$64),INDIRECT(ADDRESS(ROW($C291),COLUMN($G493)+J$36*$F$35),TRUE),"")</f>
        <v>14</v>
      </c>
      <c r="K493" s="3" cm="1">
        <f t="array" aca="1" ref="K493" ca="1">IF(ISNUMBER(K$64),INDIRECT(ADDRESS(ROW($C291),COLUMN($G493)+K$36*$F$35),TRUE),"")</f>
        <v>14</v>
      </c>
      <c r="L493" s="3" cm="1">
        <f t="array" aca="1" ref="L493" ca="1">IF(ISNUMBER(L$64),INDIRECT(ADDRESS(ROW($C291),COLUMN($G493)+L$36*$F$35),TRUE),"")</f>
        <v>14</v>
      </c>
      <c r="M493" s="3" cm="1">
        <f t="array" aca="1" ref="M493" ca="1">IF(ISNUMBER(M$64),INDIRECT(ADDRESS(ROW($C291),COLUMN($G493)+M$36*$F$35),TRUE),"")</f>
        <v>14</v>
      </c>
      <c r="N493" s="3" cm="1">
        <f t="array" aca="1" ref="N493" ca="1">IF(ISNUMBER(N$64),INDIRECT(ADDRESS(ROW($C291),COLUMN($G493)+N$36*$F$35),TRUE),"")</f>
        <v>14</v>
      </c>
      <c r="O493" s="3" cm="1">
        <f t="array" aca="1" ref="O493" ca="1">IF(ISNUMBER(O$64),INDIRECT(ADDRESS(ROW($C291),COLUMN($G493)+O$36*$F$35),TRUE),"")</f>
        <v>14</v>
      </c>
      <c r="P493" s="3" t="str" cm="1">
        <f t="array" aca="1" ref="P493" ca="1">IF(ISNUMBER(P$64),INDIRECT(ADDRESS(ROW($C291),COLUMN($G493)+P$36*$F$35),TRUE),"")</f>
        <v/>
      </c>
      <c r="Q493" s="3" t="str" cm="1">
        <f t="array" aca="1" ref="Q493" ca="1">IF(ISNUMBER(Q$64),INDIRECT(ADDRESS(ROW($C291),COLUMN($G493)+Q$36*$F$35),TRUE),"")</f>
        <v/>
      </c>
      <c r="R493" s="3" t="str" cm="1">
        <f t="array" aca="1" ref="R493" ca="1">IF(ISNUMBER(R$64),INDIRECT(ADDRESS(ROW($C291),COLUMN($G493)+R$36*$F$35),TRUE),"")</f>
        <v/>
      </c>
      <c r="S493" s="3" t="str" cm="1">
        <f t="array" aca="1" ref="S493" ca="1">IF(ISNUMBER(S$64),INDIRECT(ADDRESS(ROW($C291),COLUMN($G493)+S$36*$F$35),TRUE),"")</f>
        <v/>
      </c>
      <c r="T493" s="3" t="str" cm="1">
        <f t="array" aca="1" ref="T493" ca="1">IF(ISNUMBER(T$64),INDIRECT(ADDRESS(ROW($C291),COLUMN($G493)+T$36*$F$35),TRUE),"")</f>
        <v/>
      </c>
      <c r="U493" s="3" t="str" cm="1">
        <f t="array" aca="1" ref="U493" ca="1">IF(ISNUMBER(U$64),INDIRECT(ADDRESS(ROW($C291),COLUMN($G493)+U$36*$F$35),TRUE),"")</f>
        <v/>
      </c>
      <c r="V493" s="3" t="str" cm="1">
        <f t="array" aca="1" ref="V493" ca="1">IF(ISNUMBER(V$64),INDIRECT(ADDRESS(ROW($C291),COLUMN($G493)+V$36*$F$35),TRUE),"")</f>
        <v/>
      </c>
      <c r="W493" s="3" t="str" cm="1">
        <f t="array" aca="1" ref="W493" ca="1">IF(ISNUMBER(W$64),INDIRECT(ADDRESS(ROW($C291),COLUMN($G493)+W$36*$F$35),TRUE),"")</f>
        <v/>
      </c>
      <c r="X493" s="3" t="str" cm="1">
        <f t="array" aca="1" ref="X493" ca="1">IF(ISNUMBER(X$64),INDIRECT(ADDRESS(ROW($C291),COLUMN($G493)+X$36*$F$35),TRUE),"")</f>
        <v/>
      </c>
      <c r="Y493" s="3" t="str" cm="1">
        <f t="array" aca="1" ref="Y493" ca="1">IF(ISNUMBER(Y$64),INDIRECT(ADDRESS(ROW($C291),COLUMN($G493)+Y$36*$F$35),TRUE),"")</f>
        <v/>
      </c>
      <c r="Z493" s="3" t="str" cm="1">
        <f t="array" aca="1" ref="Z493" ca="1">IF(ISNUMBER(Z$64),INDIRECT(ADDRESS(ROW($C291),COLUMN($G493)+Z$36*$F$35),TRUE),"")</f>
        <v/>
      </c>
      <c r="AA493" s="335" t="str" cm="1">
        <f t="array" aca="1" ref="AA493" ca="1">IF(ISNUMBER(AA$64),INDIRECT(ADDRESS(ROW($C291),COLUMN($G493)+AA$36*$F$35),TRUE),"")</f>
        <v/>
      </c>
      <c r="AC493" s="36" cm="1">
        <f t="array" aca="1" ref="AC493" ca="1">IF(ISNUMBER(AC$64),INDIRECT(ADDRESS(ROW($C291),COLUMN($G493)+AC$36*$F$35),TRUE),"")</f>
        <v>14</v>
      </c>
      <c r="AD493" s="3" cm="1">
        <f t="array" aca="1" ref="AD493" ca="1">IF(ISNUMBER(AD$64),INDIRECT(ADDRESS(ROW($C291),COLUMN($G493)+AD$36*$F$35),TRUE),"")</f>
        <v>14</v>
      </c>
      <c r="AE493" s="3" cm="1">
        <f t="array" aca="1" ref="AE493" ca="1">IF(ISNUMBER(AE$64),INDIRECT(ADDRESS(ROW($C291),COLUMN($G493)+AE$36*$F$35),TRUE),"")</f>
        <v>14</v>
      </c>
      <c r="AF493" s="3" cm="1">
        <f t="array" aca="1" ref="AF493" ca="1">IF(ISNUMBER(AF$64),INDIRECT(ADDRESS(ROW($C291),COLUMN($G493)+AF$36*$F$35),TRUE),"")</f>
        <v>14</v>
      </c>
      <c r="AG493" s="3" cm="1">
        <f t="array" aca="1" ref="AG493" ca="1">IF(ISNUMBER(AG$64),INDIRECT(ADDRESS(ROW($C291),COLUMN($G493)+AG$36*$F$35),TRUE),"")</f>
        <v>14</v>
      </c>
      <c r="AH493" s="3" cm="1">
        <f t="array" aca="1" ref="AH493" ca="1">IF(ISNUMBER(AH$64),INDIRECT(ADDRESS(ROW($C291),COLUMN($G493)+AH$36*$F$35),TRUE),"")</f>
        <v>14</v>
      </c>
      <c r="AI493" s="3" cm="1">
        <f t="array" aca="1" ref="AI493" ca="1">IF(ISNUMBER(AI$64),INDIRECT(ADDRESS(ROW($C291),COLUMN($G493)+AI$36*$F$35),TRUE),"")</f>
        <v>14</v>
      </c>
      <c r="AJ493" s="3" cm="1">
        <f t="array" aca="1" ref="AJ493" ca="1">IF(ISNUMBER(AJ$64),INDIRECT(ADDRESS(ROW($C291),COLUMN($G493)+AJ$36*$F$35),TRUE),"")</f>
        <v>14</v>
      </c>
      <c r="AK493" s="3" t="str" cm="1">
        <f t="array" aca="1" ref="AK493" ca="1">IF(ISNUMBER(AK$64),INDIRECT(ADDRESS(ROW($C291),COLUMN($G493)+AK$36*$F$35),TRUE),"")</f>
        <v/>
      </c>
      <c r="AL493" s="3" t="str" cm="1">
        <f t="array" aca="1" ref="AL493" ca="1">IF(ISNUMBER(AL$64),INDIRECT(ADDRESS(ROW($C291),COLUMN($G493)+AL$36*$F$35),TRUE),"")</f>
        <v/>
      </c>
      <c r="AM493" s="3" t="str" cm="1">
        <f t="array" aca="1" ref="AM493" ca="1">IF(ISNUMBER(AM$64),INDIRECT(ADDRESS(ROW($C291),COLUMN($G493)+AM$36*$F$35),TRUE),"")</f>
        <v/>
      </c>
      <c r="AN493" s="3" t="str" cm="1">
        <f t="array" aca="1" ref="AN493" ca="1">IF(ISNUMBER(AN$64),INDIRECT(ADDRESS(ROW($C291),COLUMN($G493)+AN$36*$F$35),TRUE),"")</f>
        <v/>
      </c>
      <c r="AO493" s="3" t="str" cm="1">
        <f t="array" aca="1" ref="AO493" ca="1">IF(ISNUMBER(AO$64),INDIRECT(ADDRESS(ROW($C291),COLUMN($G493)+AO$36*$F$35),TRUE),"")</f>
        <v/>
      </c>
      <c r="AP493" s="3" t="str" cm="1">
        <f t="array" aca="1" ref="AP493" ca="1">IF(ISNUMBER(AP$64),INDIRECT(ADDRESS(ROW($C291),COLUMN($G493)+AP$36*$F$35),TRUE),"")</f>
        <v/>
      </c>
      <c r="AQ493" s="3" t="str" cm="1">
        <f t="array" aca="1" ref="AQ493" ca="1">IF(ISNUMBER(AQ$64),INDIRECT(ADDRESS(ROW($C291),COLUMN($G493)+AQ$36*$F$35),TRUE),"")</f>
        <v/>
      </c>
      <c r="AR493" s="3" t="str" cm="1">
        <f t="array" aca="1" ref="AR493" ca="1">IF(ISNUMBER(AR$64),INDIRECT(ADDRESS(ROW($C291),COLUMN($G493)+AR$36*$F$35),TRUE),"")</f>
        <v/>
      </c>
      <c r="AS493" s="3" t="str" cm="1">
        <f t="array" aca="1" ref="AS493" ca="1">IF(ISNUMBER(AS$64),INDIRECT(ADDRESS(ROW($C291),COLUMN($G493)+AS$36*$F$35),TRUE),"")</f>
        <v/>
      </c>
      <c r="AT493" s="3" t="str" cm="1">
        <f t="array" aca="1" ref="AT493" ca="1">IF(ISNUMBER(AT$64),INDIRECT(ADDRESS(ROW($C291),COLUMN($G493)+AT$36*$F$35),TRUE),"")</f>
        <v/>
      </c>
      <c r="AU493" s="3" t="str" cm="1">
        <f t="array" aca="1" ref="AU493" ca="1">IF(ISNUMBER(AU$64),INDIRECT(ADDRESS(ROW($C291),COLUMN($G493)+AU$36*$F$35),TRUE),"")</f>
        <v/>
      </c>
      <c r="AV493" s="335" t="str" cm="1">
        <f t="array" aca="1" ref="AV493" ca="1">IF(ISNUMBER(AV$64),INDIRECT(ADDRESS(ROW($C291),COLUMN($G493)+AV$36*$F$35),TRUE),"")</f>
        <v/>
      </c>
      <c r="AX493" s="36" cm="1">
        <f t="array" aca="1" ref="AX493" ca="1">IF(ISNUMBER(AX$64),INDIRECT(ADDRESS(ROW($C291),COLUMN($G493)+AX$36*$F$35),TRUE),"")</f>
        <v>15</v>
      </c>
      <c r="AY493" s="3" cm="1">
        <f t="array" aca="1" ref="AY493" ca="1">IF(ISNUMBER(AY$64),INDIRECT(ADDRESS(ROW($C291),COLUMN($G493)+AY$36*$F$35),TRUE),"")</f>
        <v>15</v>
      </c>
      <c r="AZ493" s="3" cm="1">
        <f t="array" aca="1" ref="AZ493" ca="1">IF(ISNUMBER(AZ$64),INDIRECT(ADDRESS(ROW($C291),COLUMN($G493)+AZ$36*$F$35),TRUE),"")</f>
        <v>15</v>
      </c>
      <c r="BA493" s="3" cm="1">
        <f t="array" aca="1" ref="BA493" ca="1">IF(ISNUMBER(BA$64),INDIRECT(ADDRESS(ROW($C291),COLUMN($G493)+BA$36*$F$35),TRUE),"")</f>
        <v>15</v>
      </c>
      <c r="BB493" s="3" cm="1">
        <f t="array" aca="1" ref="BB493" ca="1">IF(ISNUMBER(BB$64),INDIRECT(ADDRESS(ROW($C291),COLUMN($G493)+BB$36*$F$35),TRUE),"")</f>
        <v>15</v>
      </c>
      <c r="BC493" s="3" cm="1">
        <f t="array" aca="1" ref="BC493" ca="1">IF(ISNUMBER(BC$64),INDIRECT(ADDRESS(ROW($C291),COLUMN($G493)+BC$36*$F$35),TRUE),"")</f>
        <v>15</v>
      </c>
      <c r="BD493" s="3" cm="1">
        <f t="array" aca="1" ref="BD493" ca="1">IF(ISNUMBER(BD$64),INDIRECT(ADDRESS(ROW($C291),COLUMN($G493)+BD$36*$F$35),TRUE),"")</f>
        <v>15</v>
      </c>
      <c r="BE493" s="3" cm="1">
        <f t="array" aca="1" ref="BE493" ca="1">IF(ISNUMBER(BE$64),INDIRECT(ADDRESS(ROW($C291),COLUMN($G493)+BE$36*$F$35),TRUE),"")</f>
        <v>15</v>
      </c>
      <c r="BF493" s="3" t="str" cm="1">
        <f t="array" aca="1" ref="BF493" ca="1">IF(ISNUMBER(BF$64),INDIRECT(ADDRESS(ROW($C291),COLUMN($G493)+BF$36*$F$35),TRUE),"")</f>
        <v/>
      </c>
      <c r="BG493" s="3" t="str" cm="1">
        <f t="array" aca="1" ref="BG493" ca="1">IF(ISNUMBER(BG$64),INDIRECT(ADDRESS(ROW($C291),COLUMN($G493)+BG$36*$F$35),TRUE),"")</f>
        <v/>
      </c>
      <c r="BH493" s="3" t="str" cm="1">
        <f t="array" aca="1" ref="BH493" ca="1">IF(ISNUMBER(BH$64),INDIRECT(ADDRESS(ROW($C291),COLUMN($G493)+BH$36*$F$35),TRUE),"")</f>
        <v/>
      </c>
      <c r="BI493" s="3" t="str" cm="1">
        <f t="array" aca="1" ref="BI493" ca="1">IF(ISNUMBER(BI$64),INDIRECT(ADDRESS(ROW($C291),COLUMN($G493)+BI$36*$F$35),TRUE),"")</f>
        <v/>
      </c>
      <c r="BJ493" s="3" t="str" cm="1">
        <f t="array" aca="1" ref="BJ493" ca="1">IF(ISNUMBER(BJ$64),INDIRECT(ADDRESS(ROW($C291),COLUMN($G493)+BJ$36*$F$35),TRUE),"")</f>
        <v/>
      </c>
      <c r="BK493" s="3" t="str" cm="1">
        <f t="array" aca="1" ref="BK493" ca="1">IF(ISNUMBER(BK$64),INDIRECT(ADDRESS(ROW($C291),COLUMN($G493)+BK$36*$F$35),TRUE),"")</f>
        <v/>
      </c>
      <c r="BL493" s="3" t="str" cm="1">
        <f t="array" aca="1" ref="BL493" ca="1">IF(ISNUMBER(BL$64),INDIRECT(ADDRESS(ROW($C291),COLUMN($G493)+BL$36*$F$35),TRUE),"")</f>
        <v/>
      </c>
      <c r="BM493" s="3" t="str" cm="1">
        <f t="array" aca="1" ref="BM493" ca="1">IF(ISNUMBER(BM$64),INDIRECT(ADDRESS(ROW($C291),COLUMN($G493)+BM$36*$F$35),TRUE),"")</f>
        <v/>
      </c>
      <c r="BN493" s="3" t="str" cm="1">
        <f t="array" aca="1" ref="BN493" ca="1">IF(ISNUMBER(BN$64),INDIRECT(ADDRESS(ROW($C291),COLUMN($G493)+BN$36*$F$35),TRUE),"")</f>
        <v/>
      </c>
      <c r="BO493" s="3" t="str" cm="1">
        <f t="array" aca="1" ref="BO493" ca="1">IF(ISNUMBER(BO$64),INDIRECT(ADDRESS(ROW($C291),COLUMN($G493)+BO$36*$F$35),TRUE),"")</f>
        <v/>
      </c>
      <c r="BP493" s="3" t="str" cm="1">
        <f t="array" aca="1" ref="BP493" ca="1">IF(ISNUMBER(BP$64),INDIRECT(ADDRESS(ROW($C291),COLUMN($G493)+BP$36*$F$35),TRUE),"")</f>
        <v/>
      </c>
      <c r="BQ493" s="335" t="str" cm="1">
        <f t="array" aca="1" ref="BQ493" ca="1">IF(ISNUMBER(BQ$64),INDIRECT(ADDRESS(ROW($C291),COLUMN($G493)+BQ$36*$F$35),TRUE),"")</f>
        <v/>
      </c>
      <c r="BS493" s="36" cm="1">
        <f t="array" aca="1" ref="BS493" ca="1">IF(ISNUMBER(BS$64),INDIRECT(ADDRESS(ROW($C291),COLUMN($G493)+BS$36*$F$35),TRUE),"")</f>
        <v>25</v>
      </c>
      <c r="BT493" s="3" cm="1">
        <f t="array" aca="1" ref="BT493" ca="1">IF(ISNUMBER(BT$64),INDIRECT(ADDRESS(ROW($C291),COLUMN($G493)+BT$36*$F$35),TRUE),"")</f>
        <v>25</v>
      </c>
      <c r="BU493" s="3" cm="1">
        <f t="array" aca="1" ref="BU493" ca="1">IF(ISNUMBER(BU$64),INDIRECT(ADDRESS(ROW($C291),COLUMN($G493)+BU$36*$F$35),TRUE),"")</f>
        <v>25</v>
      </c>
      <c r="BV493" s="3" cm="1">
        <f t="array" aca="1" ref="BV493" ca="1">IF(ISNUMBER(BV$64),INDIRECT(ADDRESS(ROW($C291),COLUMN($G493)+BV$36*$F$35),TRUE),"")</f>
        <v>25</v>
      </c>
      <c r="BW493" s="3" t="str" cm="1">
        <f t="array" aca="1" ref="BW493" ca="1">IF(ISNUMBER(BW$64),INDIRECT(ADDRESS(ROW($C291),COLUMN($G493)+BW$36*$F$35),TRUE),"")</f>
        <v/>
      </c>
      <c r="BX493" s="3" t="str" cm="1">
        <f t="array" aca="1" ref="BX493" ca="1">IF(ISNUMBER(BX$64),INDIRECT(ADDRESS(ROW($C291),COLUMN($G493)+BX$36*$F$35),TRUE),"")</f>
        <v/>
      </c>
      <c r="BY493" s="3" t="str" cm="1">
        <f t="array" aca="1" ref="BY493" ca="1">IF(ISNUMBER(BY$64),INDIRECT(ADDRESS(ROW($C291),COLUMN($G493)+BY$36*$F$35),TRUE),"")</f>
        <v/>
      </c>
      <c r="BZ493" s="3" t="str" cm="1">
        <f t="array" aca="1" ref="BZ493" ca="1">IF(ISNUMBER(BZ$64),INDIRECT(ADDRESS(ROW($C291),COLUMN($G493)+BZ$36*$F$35),TRUE),"")</f>
        <v/>
      </c>
      <c r="CA493" s="3" t="str" cm="1">
        <f t="array" aca="1" ref="CA493" ca="1">IF(ISNUMBER(CA$64),INDIRECT(ADDRESS(ROW($C291),COLUMN($G493)+CA$36*$F$35),TRUE),"")</f>
        <v/>
      </c>
      <c r="CB493" s="3" t="str" cm="1">
        <f t="array" aca="1" ref="CB493" ca="1">IF(ISNUMBER(CB$64),INDIRECT(ADDRESS(ROW($C291),COLUMN($G493)+CB$36*$F$35),TRUE),"")</f>
        <v/>
      </c>
      <c r="CC493" s="3" t="str" cm="1">
        <f t="array" aca="1" ref="CC493" ca="1">IF(ISNUMBER(CC$64),INDIRECT(ADDRESS(ROW($C291),COLUMN($G493)+CC$36*$F$35),TRUE),"")</f>
        <v/>
      </c>
      <c r="CD493" s="3" t="str" cm="1">
        <f t="array" aca="1" ref="CD493" ca="1">IF(ISNUMBER(CD$64),INDIRECT(ADDRESS(ROW($C291),COLUMN($G493)+CD$36*$F$35),TRUE),"")</f>
        <v/>
      </c>
      <c r="CE493" s="3" t="str" cm="1">
        <f t="array" aca="1" ref="CE493" ca="1">IF(ISNUMBER(CE$64),INDIRECT(ADDRESS(ROW($C291),COLUMN($G493)+CE$36*$F$35),TRUE),"")</f>
        <v/>
      </c>
      <c r="CF493" s="3" t="str" cm="1">
        <f t="array" aca="1" ref="CF493" ca="1">IF(ISNUMBER(CF$64),INDIRECT(ADDRESS(ROW($C291),COLUMN($G493)+CF$36*$F$35),TRUE),"")</f>
        <v/>
      </c>
      <c r="CG493" s="3" t="str" cm="1">
        <f t="array" aca="1" ref="CG493" ca="1">IF(ISNUMBER(CG$64),INDIRECT(ADDRESS(ROW($C291),COLUMN($G493)+CG$36*$F$35),TRUE),"")</f>
        <v/>
      </c>
      <c r="CH493" s="3" t="str" cm="1">
        <f t="array" aca="1" ref="CH493" ca="1">IF(ISNUMBER(CH$64),INDIRECT(ADDRESS(ROW($C291),COLUMN($G493)+CH$36*$F$35),TRUE),"")</f>
        <v/>
      </c>
      <c r="CI493" s="3" t="str" cm="1">
        <f t="array" aca="1" ref="CI493" ca="1">IF(ISNUMBER(CI$64),INDIRECT(ADDRESS(ROW($C291),COLUMN($G493)+CI$36*$F$35),TRUE),"")</f>
        <v/>
      </c>
      <c r="CJ493" s="3" t="str" cm="1">
        <f t="array" aca="1" ref="CJ493" ca="1">IF(ISNUMBER(CJ$64),INDIRECT(ADDRESS(ROW($C291),COLUMN($G493)+CJ$36*$F$35),TRUE),"")</f>
        <v/>
      </c>
      <c r="CK493" s="3" t="str" cm="1">
        <f t="array" aca="1" ref="CK493" ca="1">IF(ISNUMBER(CK$64),INDIRECT(ADDRESS(ROW($C291),COLUMN($G493)+CK$36*$F$35),TRUE),"")</f>
        <v/>
      </c>
      <c r="CL493" s="335" t="str" cm="1">
        <f t="array" aca="1" ref="CL493" ca="1">IF(ISNUMBER(CL$64),INDIRECT(ADDRESS(ROW($C291),COLUMN($G493)+CL$36*$F$35),TRUE),"")</f>
        <v/>
      </c>
      <c r="CN493" s="36" cm="1">
        <f t="array" aca="1" ref="CN493" ca="1">IF(ISNUMBER(CN$64),INDIRECT(ADDRESS(ROW($C291),COLUMN($G493)+CN$36*$F$35),TRUE),"")</f>
        <v>6</v>
      </c>
      <c r="CO493" s="3" cm="1">
        <f t="array" aca="1" ref="CO493" ca="1">IF(ISNUMBER(CO$64),INDIRECT(ADDRESS(ROW($C291),COLUMN($G493)+CO$36*$F$35),TRUE),"")</f>
        <v>6</v>
      </c>
      <c r="CP493" s="3" cm="1">
        <f t="array" aca="1" ref="CP493" ca="1">IF(ISNUMBER(CP$64),INDIRECT(ADDRESS(ROW($C291),COLUMN($G493)+CP$36*$F$35),TRUE),"")</f>
        <v>6</v>
      </c>
      <c r="CQ493" s="3" cm="1">
        <f t="array" aca="1" ref="CQ493" ca="1">IF(ISNUMBER(CQ$64),INDIRECT(ADDRESS(ROW($C291),COLUMN($G493)+CQ$36*$F$35),TRUE),"")</f>
        <v>6</v>
      </c>
      <c r="CR493" s="3" t="str" cm="1">
        <f t="array" aca="1" ref="CR493" ca="1">IF(ISNUMBER(CR$64),INDIRECT(ADDRESS(ROW($C291),COLUMN($G493)+CR$36*$F$35),TRUE),"")</f>
        <v/>
      </c>
      <c r="CS493" s="3" t="str" cm="1">
        <f t="array" aca="1" ref="CS493" ca="1">IF(ISNUMBER(CS$64),INDIRECT(ADDRESS(ROW($C291),COLUMN($G493)+CS$36*$F$35),TRUE),"")</f>
        <v/>
      </c>
      <c r="CT493" s="3" t="str" cm="1">
        <f t="array" aca="1" ref="CT493" ca="1">IF(ISNUMBER(CT$64),INDIRECT(ADDRESS(ROW($C291),COLUMN($G493)+CT$36*$F$35),TRUE),"")</f>
        <v/>
      </c>
      <c r="CU493" s="3" t="str" cm="1">
        <f t="array" aca="1" ref="CU493" ca="1">IF(ISNUMBER(CU$64),INDIRECT(ADDRESS(ROW($C291),COLUMN($G493)+CU$36*$F$35),TRUE),"")</f>
        <v/>
      </c>
      <c r="CV493" s="3" t="str" cm="1">
        <f t="array" aca="1" ref="CV493" ca="1">IF(ISNUMBER(CV$64),INDIRECT(ADDRESS(ROW($C291),COLUMN($G493)+CV$36*$F$35),TRUE),"")</f>
        <v/>
      </c>
      <c r="CW493" s="3" t="str" cm="1">
        <f t="array" aca="1" ref="CW493" ca="1">IF(ISNUMBER(CW$64),INDIRECT(ADDRESS(ROW($C291),COLUMN($G493)+CW$36*$F$35),TRUE),"")</f>
        <v/>
      </c>
      <c r="CX493" s="3" t="str" cm="1">
        <f t="array" aca="1" ref="CX493" ca="1">IF(ISNUMBER(CX$64),INDIRECT(ADDRESS(ROW($C291),COLUMN($G493)+CX$36*$F$35),TRUE),"")</f>
        <v/>
      </c>
      <c r="CY493" s="3" t="str" cm="1">
        <f t="array" aca="1" ref="CY493" ca="1">IF(ISNUMBER(CY$64),INDIRECT(ADDRESS(ROW($C291),COLUMN($G493)+CY$36*$F$35),TRUE),"")</f>
        <v/>
      </c>
      <c r="CZ493" s="3" t="str" cm="1">
        <f t="array" aca="1" ref="CZ493" ca="1">IF(ISNUMBER(CZ$64),INDIRECT(ADDRESS(ROW($C291),COLUMN($G493)+CZ$36*$F$35),TRUE),"")</f>
        <v/>
      </c>
      <c r="DA493" s="3" t="str" cm="1">
        <f t="array" aca="1" ref="DA493" ca="1">IF(ISNUMBER(DA$64),INDIRECT(ADDRESS(ROW($C291),COLUMN($G493)+DA$36*$F$35),TRUE),"")</f>
        <v/>
      </c>
      <c r="DB493" s="3" t="str" cm="1">
        <f t="array" aca="1" ref="DB493" ca="1">IF(ISNUMBER(DB$64),INDIRECT(ADDRESS(ROW($C291),COLUMN($G493)+DB$36*$F$35),TRUE),"")</f>
        <v/>
      </c>
      <c r="DC493" s="3" t="str" cm="1">
        <f t="array" aca="1" ref="DC493" ca="1">IF(ISNUMBER(DC$64),INDIRECT(ADDRESS(ROW($C291),COLUMN($G493)+DC$36*$F$35),TRUE),"")</f>
        <v/>
      </c>
      <c r="DD493" s="3" t="str" cm="1">
        <f t="array" aca="1" ref="DD493" ca="1">IF(ISNUMBER(DD$64),INDIRECT(ADDRESS(ROW($C291),COLUMN($G493)+DD$36*$F$35),TRUE),"")</f>
        <v/>
      </c>
      <c r="DE493" s="3" t="str" cm="1">
        <f t="array" aca="1" ref="DE493" ca="1">IF(ISNUMBER(DE$64),INDIRECT(ADDRESS(ROW($C291),COLUMN($G493)+DE$36*$F$35),TRUE),"")</f>
        <v/>
      </c>
      <c r="DF493" s="3" t="str" cm="1">
        <f t="array" aca="1" ref="DF493" ca="1">IF(ISNUMBER(DF$64),INDIRECT(ADDRESS(ROW($C291),COLUMN($G493)+DF$36*$F$35),TRUE),"")</f>
        <v/>
      </c>
      <c r="DG493" s="335" t="str" cm="1">
        <f t="array" aca="1" ref="DG493" ca="1">IF(ISNUMBER(DG$64),INDIRECT(ADDRESS(ROW($C291),COLUMN($G493)+DG$36*$F$35),TRUE),"")</f>
        <v/>
      </c>
      <c r="DI493" s="36" cm="1">
        <f t="array" aca="1" ref="DI493" ca="1">IF(ISNUMBER(DI$64),INDIRECT(ADDRESS(ROW($C291),COLUMN($G493)+DI$36*$F$35),TRUE),"")</f>
        <v>8</v>
      </c>
      <c r="DJ493" s="3" cm="1">
        <f t="array" aca="1" ref="DJ493" ca="1">IF(ISNUMBER(DJ$64),INDIRECT(ADDRESS(ROW($C291),COLUMN($G493)+DJ$36*$F$35),TRUE),"")</f>
        <v>8</v>
      </c>
      <c r="DK493" s="3" cm="1">
        <f t="array" aca="1" ref="DK493" ca="1">IF(ISNUMBER(DK$64),INDIRECT(ADDRESS(ROW($C291),COLUMN($G493)+DK$36*$F$35),TRUE),"")</f>
        <v>8</v>
      </c>
      <c r="DL493" s="3" cm="1">
        <f t="array" aca="1" ref="DL493" ca="1">IF(ISNUMBER(DL$64),INDIRECT(ADDRESS(ROW($C291),COLUMN($G493)+DL$36*$F$35),TRUE),"")</f>
        <v>8</v>
      </c>
      <c r="DM493" s="3" cm="1">
        <f t="array" aca="1" ref="DM493" ca="1">IF(ISNUMBER(DM$64),INDIRECT(ADDRESS(ROW($C291),COLUMN($G493)+DM$36*$F$35),TRUE),"")</f>
        <v>8</v>
      </c>
      <c r="DN493" s="3" cm="1">
        <f t="array" aca="1" ref="DN493" ca="1">IF(ISNUMBER(DN$64),INDIRECT(ADDRESS(ROW($C291),COLUMN($G493)+DN$36*$F$35),TRUE),"")</f>
        <v>8</v>
      </c>
      <c r="DO493" s="3" cm="1">
        <f t="array" aca="1" ref="DO493" ca="1">IF(ISNUMBER(DO$64),INDIRECT(ADDRESS(ROW($C291),COLUMN($G493)+DO$36*$F$35),TRUE),"")</f>
        <v>8</v>
      </c>
      <c r="DP493" s="3" cm="1">
        <f t="array" aca="1" ref="DP493" ca="1">IF(ISNUMBER(DP$64),INDIRECT(ADDRESS(ROW($C291),COLUMN($G493)+DP$36*$F$35),TRUE),"")</f>
        <v>8</v>
      </c>
      <c r="DQ493" s="3" cm="1">
        <f t="array" aca="1" ref="DQ493" ca="1">IF(ISNUMBER(DQ$64),INDIRECT(ADDRESS(ROW($C291),COLUMN($G493)+DQ$36*$F$35),TRUE),"")</f>
        <v>8</v>
      </c>
      <c r="DR493" s="3" cm="1">
        <f t="array" aca="1" ref="DR493" ca="1">IF(ISNUMBER(DR$64),INDIRECT(ADDRESS(ROW($C291),COLUMN($G493)+DR$36*$F$35),TRUE),"")</f>
        <v>8</v>
      </c>
      <c r="DS493" s="3" t="str" cm="1">
        <f t="array" aca="1" ref="DS493" ca="1">IF(ISNUMBER(DS$64),INDIRECT(ADDRESS(ROW($C291),COLUMN($G493)+DS$36*$F$35),TRUE),"")</f>
        <v/>
      </c>
      <c r="DT493" s="3" t="str" cm="1">
        <f t="array" aca="1" ref="DT493" ca="1">IF(ISNUMBER(DT$64),INDIRECT(ADDRESS(ROW($C291),COLUMN($G493)+DT$36*$F$35),TRUE),"")</f>
        <v/>
      </c>
      <c r="DU493" s="3" t="str" cm="1">
        <f t="array" aca="1" ref="DU493" ca="1">IF(ISNUMBER(DU$64),INDIRECT(ADDRESS(ROW($C291),COLUMN($G493)+DU$36*$F$35),TRUE),"")</f>
        <v/>
      </c>
      <c r="DV493" s="3" t="str" cm="1">
        <f t="array" aca="1" ref="DV493" ca="1">IF(ISNUMBER(DV$64),INDIRECT(ADDRESS(ROW($C291),COLUMN($G493)+DV$36*$F$35),TRUE),"")</f>
        <v/>
      </c>
      <c r="DW493" s="3" t="str" cm="1">
        <f t="array" aca="1" ref="DW493" ca="1">IF(ISNUMBER(DW$64),INDIRECT(ADDRESS(ROW($C291),COLUMN($G493)+DW$36*$F$35),TRUE),"")</f>
        <v/>
      </c>
      <c r="DX493" s="3" t="str" cm="1">
        <f t="array" aca="1" ref="DX493" ca="1">IF(ISNUMBER(DX$64),INDIRECT(ADDRESS(ROW($C291),COLUMN($G493)+DX$36*$F$35),TRUE),"")</f>
        <v/>
      </c>
      <c r="DY493" s="3" t="str" cm="1">
        <f t="array" aca="1" ref="DY493" ca="1">IF(ISNUMBER(DY$64),INDIRECT(ADDRESS(ROW($C291),COLUMN($G493)+DY$36*$F$35),TRUE),"")</f>
        <v/>
      </c>
      <c r="DZ493" s="3" t="str" cm="1">
        <f t="array" aca="1" ref="DZ493" ca="1">IF(ISNUMBER(DZ$64),INDIRECT(ADDRESS(ROW($C291),COLUMN($G493)+DZ$36*$F$35),TRUE),"")</f>
        <v/>
      </c>
      <c r="EA493" s="3" t="str" cm="1">
        <f t="array" aca="1" ref="EA493" ca="1">IF(ISNUMBER(EA$64),INDIRECT(ADDRESS(ROW($C291),COLUMN($G493)+EA$36*$F$35),TRUE),"")</f>
        <v/>
      </c>
      <c r="EB493" s="335" t="str" cm="1">
        <f t="array" aca="1" ref="EB493" ca="1">IF(ISNUMBER(EB$64),INDIRECT(ADDRESS(ROW($C291),COLUMN($G493)+EB$36*$F$35),TRUE),"")</f>
        <v/>
      </c>
    </row>
    <row r="494" spans="1:132" x14ac:dyDescent="0.25">
      <c r="A494" s="797"/>
      <c r="C494" s="323" t="str">
        <f>"[i"&amp;'Input - Output'!H691&amp;"] "&amp;$C$69</f>
        <v>[iR1] Dikte laminaat (herhaald voor elke kolom)</v>
      </c>
      <c r="H494" s="36" cm="1">
        <f t="array" aca="1" ref="H494" ca="1">IF(ISNUMBER(H$64),INDIRECT(ADDRESS(ROW($C292),COLUMN($G494)+H$36*$F$35),TRUE),"")</f>
        <v>14</v>
      </c>
      <c r="I494" s="3" cm="1">
        <f t="array" aca="1" ref="I494" ca="1">IF(ISNUMBER(I$64),INDIRECT(ADDRESS(ROW($C292),COLUMN($G494)+I$36*$F$35),TRUE),"")</f>
        <v>14</v>
      </c>
      <c r="J494" s="3" cm="1">
        <f t="array" aca="1" ref="J494" ca="1">IF(ISNUMBER(J$64),INDIRECT(ADDRESS(ROW($C292),COLUMN($G494)+J$36*$F$35),TRUE),"")</f>
        <v>14</v>
      </c>
      <c r="K494" s="3" cm="1">
        <f t="array" aca="1" ref="K494" ca="1">IF(ISNUMBER(K$64),INDIRECT(ADDRESS(ROW($C292),COLUMN($G494)+K$36*$F$35),TRUE),"")</f>
        <v>14</v>
      </c>
      <c r="L494" s="3" cm="1">
        <f t="array" aca="1" ref="L494" ca="1">IF(ISNUMBER(L$64),INDIRECT(ADDRESS(ROW($C292),COLUMN($G494)+L$36*$F$35),TRUE),"")</f>
        <v>14</v>
      </c>
      <c r="M494" s="3" cm="1">
        <f t="array" aca="1" ref="M494" ca="1">IF(ISNUMBER(M$64),INDIRECT(ADDRESS(ROW($C292),COLUMN($G494)+M$36*$F$35),TRUE),"")</f>
        <v>14</v>
      </c>
      <c r="N494" s="3" cm="1">
        <f t="array" aca="1" ref="N494" ca="1">IF(ISNUMBER(N$64),INDIRECT(ADDRESS(ROW($C292),COLUMN($G494)+N$36*$F$35),TRUE),"")</f>
        <v>14</v>
      </c>
      <c r="O494" s="3" cm="1">
        <f t="array" aca="1" ref="O494" ca="1">IF(ISNUMBER(O$64),INDIRECT(ADDRESS(ROW($C292),COLUMN($G494)+O$36*$F$35),TRUE),"")</f>
        <v>14</v>
      </c>
      <c r="P494" s="3" t="str" cm="1">
        <f t="array" aca="1" ref="P494" ca="1">IF(ISNUMBER(P$64),INDIRECT(ADDRESS(ROW($C292),COLUMN($G494)+P$36*$F$35),TRUE),"")</f>
        <v/>
      </c>
      <c r="Q494" s="3" t="str" cm="1">
        <f t="array" aca="1" ref="Q494" ca="1">IF(ISNUMBER(Q$64),INDIRECT(ADDRESS(ROW($C292),COLUMN($G494)+Q$36*$F$35),TRUE),"")</f>
        <v/>
      </c>
      <c r="R494" s="3" t="str" cm="1">
        <f t="array" aca="1" ref="R494" ca="1">IF(ISNUMBER(R$64),INDIRECT(ADDRESS(ROW($C292),COLUMN($G494)+R$36*$F$35),TRUE),"")</f>
        <v/>
      </c>
      <c r="S494" s="3" t="str" cm="1">
        <f t="array" aca="1" ref="S494" ca="1">IF(ISNUMBER(S$64),INDIRECT(ADDRESS(ROW($C292),COLUMN($G494)+S$36*$F$35),TRUE),"")</f>
        <v/>
      </c>
      <c r="T494" s="3" t="str" cm="1">
        <f t="array" aca="1" ref="T494" ca="1">IF(ISNUMBER(T$64),INDIRECT(ADDRESS(ROW($C292),COLUMN($G494)+T$36*$F$35),TRUE),"")</f>
        <v/>
      </c>
      <c r="U494" s="3" t="str" cm="1">
        <f t="array" aca="1" ref="U494" ca="1">IF(ISNUMBER(U$64),INDIRECT(ADDRESS(ROW($C292),COLUMN($G494)+U$36*$F$35),TRUE),"")</f>
        <v/>
      </c>
      <c r="V494" s="3" t="str" cm="1">
        <f t="array" aca="1" ref="V494" ca="1">IF(ISNUMBER(V$64),INDIRECT(ADDRESS(ROW($C292),COLUMN($G494)+V$36*$F$35),TRUE),"")</f>
        <v/>
      </c>
      <c r="W494" s="3" t="str" cm="1">
        <f t="array" aca="1" ref="W494" ca="1">IF(ISNUMBER(W$64),INDIRECT(ADDRESS(ROW($C292),COLUMN($G494)+W$36*$F$35),TRUE),"")</f>
        <v/>
      </c>
      <c r="X494" s="3" t="str" cm="1">
        <f t="array" aca="1" ref="X494" ca="1">IF(ISNUMBER(X$64),INDIRECT(ADDRESS(ROW($C292),COLUMN($G494)+X$36*$F$35),TRUE),"")</f>
        <v/>
      </c>
      <c r="Y494" s="3" t="str" cm="1">
        <f t="array" aca="1" ref="Y494" ca="1">IF(ISNUMBER(Y$64),INDIRECT(ADDRESS(ROW($C292),COLUMN($G494)+Y$36*$F$35),TRUE),"")</f>
        <v/>
      </c>
      <c r="Z494" s="3" t="str" cm="1">
        <f t="array" aca="1" ref="Z494" ca="1">IF(ISNUMBER(Z$64),INDIRECT(ADDRESS(ROW($C292),COLUMN($G494)+Z$36*$F$35),TRUE),"")</f>
        <v/>
      </c>
      <c r="AA494" s="335" t="str" cm="1">
        <f t="array" aca="1" ref="AA494" ca="1">IF(ISNUMBER(AA$64),INDIRECT(ADDRESS(ROW($C292),COLUMN($G494)+AA$36*$F$35),TRUE),"")</f>
        <v/>
      </c>
      <c r="AC494" s="36" cm="1">
        <f t="array" aca="1" ref="AC494" ca="1">IF(ISNUMBER(AC$64),INDIRECT(ADDRESS(ROW($C292),COLUMN($G494)+AC$36*$F$35),TRUE),"")</f>
        <v>14</v>
      </c>
      <c r="AD494" s="3" cm="1">
        <f t="array" aca="1" ref="AD494" ca="1">IF(ISNUMBER(AD$64),INDIRECT(ADDRESS(ROW($C292),COLUMN($G494)+AD$36*$F$35),TRUE),"")</f>
        <v>14</v>
      </c>
      <c r="AE494" s="3" cm="1">
        <f t="array" aca="1" ref="AE494" ca="1">IF(ISNUMBER(AE$64),INDIRECT(ADDRESS(ROW($C292),COLUMN($G494)+AE$36*$F$35),TRUE),"")</f>
        <v>14</v>
      </c>
      <c r="AF494" s="3" cm="1">
        <f t="array" aca="1" ref="AF494" ca="1">IF(ISNUMBER(AF$64),INDIRECT(ADDRESS(ROW($C292),COLUMN($G494)+AF$36*$F$35),TRUE),"")</f>
        <v>14</v>
      </c>
      <c r="AG494" s="3" cm="1">
        <f t="array" aca="1" ref="AG494" ca="1">IF(ISNUMBER(AG$64),INDIRECT(ADDRESS(ROW($C292),COLUMN($G494)+AG$36*$F$35),TRUE),"")</f>
        <v>14</v>
      </c>
      <c r="AH494" s="3" cm="1">
        <f t="array" aca="1" ref="AH494" ca="1">IF(ISNUMBER(AH$64),INDIRECT(ADDRESS(ROW($C292),COLUMN($G494)+AH$36*$F$35),TRUE),"")</f>
        <v>14</v>
      </c>
      <c r="AI494" s="3" cm="1">
        <f t="array" aca="1" ref="AI494" ca="1">IF(ISNUMBER(AI$64),INDIRECT(ADDRESS(ROW($C292),COLUMN($G494)+AI$36*$F$35),TRUE),"")</f>
        <v>14</v>
      </c>
      <c r="AJ494" s="3" cm="1">
        <f t="array" aca="1" ref="AJ494" ca="1">IF(ISNUMBER(AJ$64),INDIRECT(ADDRESS(ROW($C292),COLUMN($G494)+AJ$36*$F$35),TRUE),"")</f>
        <v>14</v>
      </c>
      <c r="AK494" s="3" t="str" cm="1">
        <f t="array" aca="1" ref="AK494" ca="1">IF(ISNUMBER(AK$64),INDIRECT(ADDRESS(ROW($C292),COLUMN($G494)+AK$36*$F$35),TRUE),"")</f>
        <v/>
      </c>
      <c r="AL494" s="3" t="str" cm="1">
        <f t="array" aca="1" ref="AL494" ca="1">IF(ISNUMBER(AL$64),INDIRECT(ADDRESS(ROW($C292),COLUMN($G494)+AL$36*$F$35),TRUE),"")</f>
        <v/>
      </c>
      <c r="AM494" s="3" t="str" cm="1">
        <f t="array" aca="1" ref="AM494" ca="1">IF(ISNUMBER(AM$64),INDIRECT(ADDRESS(ROW($C292),COLUMN($G494)+AM$36*$F$35),TRUE),"")</f>
        <v/>
      </c>
      <c r="AN494" s="3" t="str" cm="1">
        <f t="array" aca="1" ref="AN494" ca="1">IF(ISNUMBER(AN$64),INDIRECT(ADDRESS(ROW($C292),COLUMN($G494)+AN$36*$F$35),TRUE),"")</f>
        <v/>
      </c>
      <c r="AO494" s="3" t="str" cm="1">
        <f t="array" aca="1" ref="AO494" ca="1">IF(ISNUMBER(AO$64),INDIRECT(ADDRESS(ROW($C292),COLUMN($G494)+AO$36*$F$35),TRUE),"")</f>
        <v/>
      </c>
      <c r="AP494" s="3" t="str" cm="1">
        <f t="array" aca="1" ref="AP494" ca="1">IF(ISNUMBER(AP$64),INDIRECT(ADDRESS(ROW($C292),COLUMN($G494)+AP$36*$F$35),TRUE),"")</f>
        <v/>
      </c>
      <c r="AQ494" s="3" t="str" cm="1">
        <f t="array" aca="1" ref="AQ494" ca="1">IF(ISNUMBER(AQ$64),INDIRECT(ADDRESS(ROW($C292),COLUMN($G494)+AQ$36*$F$35),TRUE),"")</f>
        <v/>
      </c>
      <c r="AR494" s="3" t="str" cm="1">
        <f t="array" aca="1" ref="AR494" ca="1">IF(ISNUMBER(AR$64),INDIRECT(ADDRESS(ROW($C292),COLUMN($G494)+AR$36*$F$35),TRUE),"")</f>
        <v/>
      </c>
      <c r="AS494" s="3" t="str" cm="1">
        <f t="array" aca="1" ref="AS494" ca="1">IF(ISNUMBER(AS$64),INDIRECT(ADDRESS(ROW($C292),COLUMN($G494)+AS$36*$F$35),TRUE),"")</f>
        <v/>
      </c>
      <c r="AT494" s="3" t="str" cm="1">
        <f t="array" aca="1" ref="AT494" ca="1">IF(ISNUMBER(AT$64),INDIRECT(ADDRESS(ROW($C292),COLUMN($G494)+AT$36*$F$35),TRUE),"")</f>
        <v/>
      </c>
      <c r="AU494" s="3" t="str" cm="1">
        <f t="array" aca="1" ref="AU494" ca="1">IF(ISNUMBER(AU$64),INDIRECT(ADDRESS(ROW($C292),COLUMN($G494)+AU$36*$F$35),TRUE),"")</f>
        <v/>
      </c>
      <c r="AV494" s="335" t="str" cm="1">
        <f t="array" aca="1" ref="AV494" ca="1">IF(ISNUMBER(AV$64),INDIRECT(ADDRESS(ROW($C292),COLUMN($G494)+AV$36*$F$35),TRUE),"")</f>
        <v/>
      </c>
      <c r="AX494" s="36" cm="1">
        <f t="array" aca="1" ref="AX494" ca="1">IF(ISNUMBER(AX$64),INDIRECT(ADDRESS(ROW($C292),COLUMN($G494)+AX$36*$F$35),TRUE),"")</f>
        <v>15</v>
      </c>
      <c r="AY494" s="3" cm="1">
        <f t="array" aca="1" ref="AY494" ca="1">IF(ISNUMBER(AY$64),INDIRECT(ADDRESS(ROW($C292),COLUMN($G494)+AY$36*$F$35),TRUE),"")</f>
        <v>15</v>
      </c>
      <c r="AZ494" s="3" cm="1">
        <f t="array" aca="1" ref="AZ494" ca="1">IF(ISNUMBER(AZ$64),INDIRECT(ADDRESS(ROW($C292),COLUMN($G494)+AZ$36*$F$35),TRUE),"")</f>
        <v>15</v>
      </c>
      <c r="BA494" s="3" cm="1">
        <f t="array" aca="1" ref="BA494" ca="1">IF(ISNUMBER(BA$64),INDIRECT(ADDRESS(ROW($C292),COLUMN($G494)+BA$36*$F$35),TRUE),"")</f>
        <v>15</v>
      </c>
      <c r="BB494" s="3" cm="1">
        <f t="array" aca="1" ref="BB494" ca="1">IF(ISNUMBER(BB$64),INDIRECT(ADDRESS(ROW($C292),COLUMN($G494)+BB$36*$F$35),TRUE),"")</f>
        <v>15</v>
      </c>
      <c r="BC494" s="3" cm="1">
        <f t="array" aca="1" ref="BC494" ca="1">IF(ISNUMBER(BC$64),INDIRECT(ADDRESS(ROW($C292),COLUMN($G494)+BC$36*$F$35),TRUE),"")</f>
        <v>15</v>
      </c>
      <c r="BD494" s="3" cm="1">
        <f t="array" aca="1" ref="BD494" ca="1">IF(ISNUMBER(BD$64),INDIRECT(ADDRESS(ROW($C292),COLUMN($G494)+BD$36*$F$35),TRUE),"")</f>
        <v>15</v>
      </c>
      <c r="BE494" s="3" cm="1">
        <f t="array" aca="1" ref="BE494" ca="1">IF(ISNUMBER(BE$64),INDIRECT(ADDRESS(ROW($C292),COLUMN($G494)+BE$36*$F$35),TRUE),"")</f>
        <v>15</v>
      </c>
      <c r="BF494" s="3" t="str" cm="1">
        <f t="array" aca="1" ref="BF494" ca="1">IF(ISNUMBER(BF$64),INDIRECT(ADDRESS(ROW($C292),COLUMN($G494)+BF$36*$F$35),TRUE),"")</f>
        <v/>
      </c>
      <c r="BG494" s="3" t="str" cm="1">
        <f t="array" aca="1" ref="BG494" ca="1">IF(ISNUMBER(BG$64),INDIRECT(ADDRESS(ROW($C292),COLUMN($G494)+BG$36*$F$35),TRUE),"")</f>
        <v/>
      </c>
      <c r="BH494" s="3" t="str" cm="1">
        <f t="array" aca="1" ref="BH494" ca="1">IF(ISNUMBER(BH$64),INDIRECT(ADDRESS(ROW($C292),COLUMN($G494)+BH$36*$F$35),TRUE),"")</f>
        <v/>
      </c>
      <c r="BI494" s="3" t="str" cm="1">
        <f t="array" aca="1" ref="BI494" ca="1">IF(ISNUMBER(BI$64),INDIRECT(ADDRESS(ROW($C292),COLUMN($G494)+BI$36*$F$35),TRUE),"")</f>
        <v/>
      </c>
      <c r="BJ494" s="3" t="str" cm="1">
        <f t="array" aca="1" ref="BJ494" ca="1">IF(ISNUMBER(BJ$64),INDIRECT(ADDRESS(ROW($C292),COLUMN($G494)+BJ$36*$F$35),TRUE),"")</f>
        <v/>
      </c>
      <c r="BK494" s="3" t="str" cm="1">
        <f t="array" aca="1" ref="BK494" ca="1">IF(ISNUMBER(BK$64),INDIRECT(ADDRESS(ROW($C292),COLUMN($G494)+BK$36*$F$35),TRUE),"")</f>
        <v/>
      </c>
      <c r="BL494" s="3" t="str" cm="1">
        <f t="array" aca="1" ref="BL494" ca="1">IF(ISNUMBER(BL$64),INDIRECT(ADDRESS(ROW($C292),COLUMN($G494)+BL$36*$F$35),TRUE),"")</f>
        <v/>
      </c>
      <c r="BM494" s="3" t="str" cm="1">
        <f t="array" aca="1" ref="BM494" ca="1">IF(ISNUMBER(BM$64),INDIRECT(ADDRESS(ROW($C292),COLUMN($G494)+BM$36*$F$35),TRUE),"")</f>
        <v/>
      </c>
      <c r="BN494" s="3" t="str" cm="1">
        <f t="array" aca="1" ref="BN494" ca="1">IF(ISNUMBER(BN$64),INDIRECT(ADDRESS(ROW($C292),COLUMN($G494)+BN$36*$F$35),TRUE),"")</f>
        <v/>
      </c>
      <c r="BO494" s="3" t="str" cm="1">
        <f t="array" aca="1" ref="BO494" ca="1">IF(ISNUMBER(BO$64),INDIRECT(ADDRESS(ROW($C292),COLUMN($G494)+BO$36*$F$35),TRUE),"")</f>
        <v/>
      </c>
      <c r="BP494" s="3" t="str" cm="1">
        <f t="array" aca="1" ref="BP494" ca="1">IF(ISNUMBER(BP$64),INDIRECT(ADDRESS(ROW($C292),COLUMN($G494)+BP$36*$F$35),TRUE),"")</f>
        <v/>
      </c>
      <c r="BQ494" s="335" t="str" cm="1">
        <f t="array" aca="1" ref="BQ494" ca="1">IF(ISNUMBER(BQ$64),INDIRECT(ADDRESS(ROW($C292),COLUMN($G494)+BQ$36*$F$35),TRUE),"")</f>
        <v/>
      </c>
      <c r="BS494" s="36" cm="1">
        <f t="array" aca="1" ref="BS494" ca="1">IF(ISNUMBER(BS$64),INDIRECT(ADDRESS(ROW($C292),COLUMN($G494)+BS$36*$F$35),TRUE),"")</f>
        <v>25</v>
      </c>
      <c r="BT494" s="3" cm="1">
        <f t="array" aca="1" ref="BT494" ca="1">IF(ISNUMBER(BT$64),INDIRECT(ADDRESS(ROW($C292),COLUMN($G494)+BT$36*$F$35),TRUE),"")</f>
        <v>25</v>
      </c>
      <c r="BU494" s="3" cm="1">
        <f t="array" aca="1" ref="BU494" ca="1">IF(ISNUMBER(BU$64),INDIRECT(ADDRESS(ROW($C292),COLUMN($G494)+BU$36*$F$35),TRUE),"")</f>
        <v>25</v>
      </c>
      <c r="BV494" s="3" cm="1">
        <f t="array" aca="1" ref="BV494" ca="1">IF(ISNUMBER(BV$64),INDIRECT(ADDRESS(ROW($C292),COLUMN($G494)+BV$36*$F$35),TRUE),"")</f>
        <v>25</v>
      </c>
      <c r="BW494" s="3" t="str" cm="1">
        <f t="array" aca="1" ref="BW494" ca="1">IF(ISNUMBER(BW$64),INDIRECT(ADDRESS(ROW($C292),COLUMN($G494)+BW$36*$F$35),TRUE),"")</f>
        <v/>
      </c>
      <c r="BX494" s="3" t="str" cm="1">
        <f t="array" aca="1" ref="BX494" ca="1">IF(ISNUMBER(BX$64),INDIRECT(ADDRESS(ROW($C292),COLUMN($G494)+BX$36*$F$35),TRUE),"")</f>
        <v/>
      </c>
      <c r="BY494" s="3" t="str" cm="1">
        <f t="array" aca="1" ref="BY494" ca="1">IF(ISNUMBER(BY$64),INDIRECT(ADDRESS(ROW($C292),COLUMN($G494)+BY$36*$F$35),TRUE),"")</f>
        <v/>
      </c>
      <c r="BZ494" s="3" t="str" cm="1">
        <f t="array" aca="1" ref="BZ494" ca="1">IF(ISNUMBER(BZ$64),INDIRECT(ADDRESS(ROW($C292),COLUMN($G494)+BZ$36*$F$35),TRUE),"")</f>
        <v/>
      </c>
      <c r="CA494" s="3" t="str" cm="1">
        <f t="array" aca="1" ref="CA494" ca="1">IF(ISNUMBER(CA$64),INDIRECT(ADDRESS(ROW($C292),COLUMN($G494)+CA$36*$F$35),TRUE),"")</f>
        <v/>
      </c>
      <c r="CB494" s="3" t="str" cm="1">
        <f t="array" aca="1" ref="CB494" ca="1">IF(ISNUMBER(CB$64),INDIRECT(ADDRESS(ROW($C292),COLUMN($G494)+CB$36*$F$35),TRUE),"")</f>
        <v/>
      </c>
      <c r="CC494" s="3" t="str" cm="1">
        <f t="array" aca="1" ref="CC494" ca="1">IF(ISNUMBER(CC$64),INDIRECT(ADDRESS(ROW($C292),COLUMN($G494)+CC$36*$F$35),TRUE),"")</f>
        <v/>
      </c>
      <c r="CD494" s="3" t="str" cm="1">
        <f t="array" aca="1" ref="CD494" ca="1">IF(ISNUMBER(CD$64),INDIRECT(ADDRESS(ROW($C292),COLUMN($G494)+CD$36*$F$35),TRUE),"")</f>
        <v/>
      </c>
      <c r="CE494" s="3" t="str" cm="1">
        <f t="array" aca="1" ref="CE494" ca="1">IF(ISNUMBER(CE$64),INDIRECT(ADDRESS(ROW($C292),COLUMN($G494)+CE$36*$F$35),TRUE),"")</f>
        <v/>
      </c>
      <c r="CF494" s="3" t="str" cm="1">
        <f t="array" aca="1" ref="CF494" ca="1">IF(ISNUMBER(CF$64),INDIRECT(ADDRESS(ROW($C292),COLUMN($G494)+CF$36*$F$35),TRUE),"")</f>
        <v/>
      </c>
      <c r="CG494" s="3" t="str" cm="1">
        <f t="array" aca="1" ref="CG494" ca="1">IF(ISNUMBER(CG$64),INDIRECT(ADDRESS(ROW($C292),COLUMN($G494)+CG$36*$F$35),TRUE),"")</f>
        <v/>
      </c>
      <c r="CH494" s="3" t="str" cm="1">
        <f t="array" aca="1" ref="CH494" ca="1">IF(ISNUMBER(CH$64),INDIRECT(ADDRESS(ROW($C292),COLUMN($G494)+CH$36*$F$35),TRUE),"")</f>
        <v/>
      </c>
      <c r="CI494" s="3" t="str" cm="1">
        <f t="array" aca="1" ref="CI494" ca="1">IF(ISNUMBER(CI$64),INDIRECT(ADDRESS(ROW($C292),COLUMN($G494)+CI$36*$F$35),TRUE),"")</f>
        <v/>
      </c>
      <c r="CJ494" s="3" t="str" cm="1">
        <f t="array" aca="1" ref="CJ494" ca="1">IF(ISNUMBER(CJ$64),INDIRECT(ADDRESS(ROW($C292),COLUMN($G494)+CJ$36*$F$35),TRUE),"")</f>
        <v/>
      </c>
      <c r="CK494" s="3" t="str" cm="1">
        <f t="array" aca="1" ref="CK494" ca="1">IF(ISNUMBER(CK$64),INDIRECT(ADDRESS(ROW($C292),COLUMN($G494)+CK$36*$F$35),TRUE),"")</f>
        <v/>
      </c>
      <c r="CL494" s="335" t="str" cm="1">
        <f t="array" aca="1" ref="CL494" ca="1">IF(ISNUMBER(CL$64),INDIRECT(ADDRESS(ROW($C292),COLUMN($G494)+CL$36*$F$35),TRUE),"")</f>
        <v/>
      </c>
      <c r="CN494" s="36" cm="1">
        <f t="array" aca="1" ref="CN494" ca="1">IF(ISNUMBER(CN$64),INDIRECT(ADDRESS(ROW($C292),COLUMN($G494)+CN$36*$F$35),TRUE),"")</f>
        <v>6</v>
      </c>
      <c r="CO494" s="3" cm="1">
        <f t="array" aca="1" ref="CO494" ca="1">IF(ISNUMBER(CO$64),INDIRECT(ADDRESS(ROW($C292),COLUMN($G494)+CO$36*$F$35),TRUE),"")</f>
        <v>6</v>
      </c>
      <c r="CP494" s="3" cm="1">
        <f t="array" aca="1" ref="CP494" ca="1">IF(ISNUMBER(CP$64),INDIRECT(ADDRESS(ROW($C292),COLUMN($G494)+CP$36*$F$35),TRUE),"")</f>
        <v>6</v>
      </c>
      <c r="CQ494" s="3" cm="1">
        <f t="array" aca="1" ref="CQ494" ca="1">IF(ISNUMBER(CQ$64),INDIRECT(ADDRESS(ROW($C292),COLUMN($G494)+CQ$36*$F$35),TRUE),"")</f>
        <v>6</v>
      </c>
      <c r="CR494" s="3" t="str" cm="1">
        <f t="array" aca="1" ref="CR494" ca="1">IF(ISNUMBER(CR$64),INDIRECT(ADDRESS(ROW($C292),COLUMN($G494)+CR$36*$F$35),TRUE),"")</f>
        <v/>
      </c>
      <c r="CS494" s="3" t="str" cm="1">
        <f t="array" aca="1" ref="CS494" ca="1">IF(ISNUMBER(CS$64),INDIRECT(ADDRESS(ROW($C292),COLUMN($G494)+CS$36*$F$35),TRUE),"")</f>
        <v/>
      </c>
      <c r="CT494" s="3" t="str" cm="1">
        <f t="array" aca="1" ref="CT494" ca="1">IF(ISNUMBER(CT$64),INDIRECT(ADDRESS(ROW($C292),COLUMN($G494)+CT$36*$F$35),TRUE),"")</f>
        <v/>
      </c>
      <c r="CU494" s="3" t="str" cm="1">
        <f t="array" aca="1" ref="CU494" ca="1">IF(ISNUMBER(CU$64),INDIRECT(ADDRESS(ROW($C292),COLUMN($G494)+CU$36*$F$35),TRUE),"")</f>
        <v/>
      </c>
      <c r="CV494" s="3" t="str" cm="1">
        <f t="array" aca="1" ref="CV494" ca="1">IF(ISNUMBER(CV$64),INDIRECT(ADDRESS(ROW($C292),COLUMN($G494)+CV$36*$F$35),TRUE),"")</f>
        <v/>
      </c>
      <c r="CW494" s="3" t="str" cm="1">
        <f t="array" aca="1" ref="CW494" ca="1">IF(ISNUMBER(CW$64),INDIRECT(ADDRESS(ROW($C292),COLUMN($G494)+CW$36*$F$35),TRUE),"")</f>
        <v/>
      </c>
      <c r="CX494" s="3" t="str" cm="1">
        <f t="array" aca="1" ref="CX494" ca="1">IF(ISNUMBER(CX$64),INDIRECT(ADDRESS(ROW($C292),COLUMN($G494)+CX$36*$F$35),TRUE),"")</f>
        <v/>
      </c>
      <c r="CY494" s="3" t="str" cm="1">
        <f t="array" aca="1" ref="CY494" ca="1">IF(ISNUMBER(CY$64),INDIRECT(ADDRESS(ROW($C292),COLUMN($G494)+CY$36*$F$35),TRUE),"")</f>
        <v/>
      </c>
      <c r="CZ494" s="3" t="str" cm="1">
        <f t="array" aca="1" ref="CZ494" ca="1">IF(ISNUMBER(CZ$64),INDIRECT(ADDRESS(ROW($C292),COLUMN($G494)+CZ$36*$F$35),TRUE),"")</f>
        <v/>
      </c>
      <c r="DA494" s="3" t="str" cm="1">
        <f t="array" aca="1" ref="DA494" ca="1">IF(ISNUMBER(DA$64),INDIRECT(ADDRESS(ROW($C292),COLUMN($G494)+DA$36*$F$35),TRUE),"")</f>
        <v/>
      </c>
      <c r="DB494" s="3" t="str" cm="1">
        <f t="array" aca="1" ref="DB494" ca="1">IF(ISNUMBER(DB$64),INDIRECT(ADDRESS(ROW($C292),COLUMN($G494)+DB$36*$F$35),TRUE),"")</f>
        <v/>
      </c>
      <c r="DC494" s="3" t="str" cm="1">
        <f t="array" aca="1" ref="DC494" ca="1">IF(ISNUMBER(DC$64),INDIRECT(ADDRESS(ROW($C292),COLUMN($G494)+DC$36*$F$35),TRUE),"")</f>
        <v/>
      </c>
      <c r="DD494" s="3" t="str" cm="1">
        <f t="array" aca="1" ref="DD494" ca="1">IF(ISNUMBER(DD$64),INDIRECT(ADDRESS(ROW($C292),COLUMN($G494)+DD$36*$F$35),TRUE),"")</f>
        <v/>
      </c>
      <c r="DE494" s="3" t="str" cm="1">
        <f t="array" aca="1" ref="DE494" ca="1">IF(ISNUMBER(DE$64),INDIRECT(ADDRESS(ROW($C292),COLUMN($G494)+DE$36*$F$35),TRUE),"")</f>
        <v/>
      </c>
      <c r="DF494" s="3" t="str" cm="1">
        <f t="array" aca="1" ref="DF494" ca="1">IF(ISNUMBER(DF$64),INDIRECT(ADDRESS(ROW($C292),COLUMN($G494)+DF$36*$F$35),TRUE),"")</f>
        <v/>
      </c>
      <c r="DG494" s="335" t="str" cm="1">
        <f t="array" aca="1" ref="DG494" ca="1">IF(ISNUMBER(DG$64),INDIRECT(ADDRESS(ROW($C292),COLUMN($G494)+DG$36*$F$35),TRUE),"")</f>
        <v/>
      </c>
      <c r="DI494" s="36" cm="1">
        <f t="array" aca="1" ref="DI494" ca="1">IF(ISNUMBER(DI$64),INDIRECT(ADDRESS(ROW($C292),COLUMN($G494)+DI$36*$F$35),TRUE),"")</f>
        <v>8</v>
      </c>
      <c r="DJ494" s="3" cm="1">
        <f t="array" aca="1" ref="DJ494" ca="1">IF(ISNUMBER(DJ$64),INDIRECT(ADDRESS(ROW($C292),COLUMN($G494)+DJ$36*$F$35),TRUE),"")</f>
        <v>8</v>
      </c>
      <c r="DK494" s="3" cm="1">
        <f t="array" aca="1" ref="DK494" ca="1">IF(ISNUMBER(DK$64),INDIRECT(ADDRESS(ROW($C292),COLUMN($G494)+DK$36*$F$35),TRUE),"")</f>
        <v>8</v>
      </c>
      <c r="DL494" s="3" cm="1">
        <f t="array" aca="1" ref="DL494" ca="1">IF(ISNUMBER(DL$64),INDIRECT(ADDRESS(ROW($C292),COLUMN($G494)+DL$36*$F$35),TRUE),"")</f>
        <v>8</v>
      </c>
      <c r="DM494" s="3" cm="1">
        <f t="array" aca="1" ref="DM494" ca="1">IF(ISNUMBER(DM$64),INDIRECT(ADDRESS(ROW($C292),COLUMN($G494)+DM$36*$F$35),TRUE),"")</f>
        <v>8</v>
      </c>
      <c r="DN494" s="3" cm="1">
        <f t="array" aca="1" ref="DN494" ca="1">IF(ISNUMBER(DN$64),INDIRECT(ADDRESS(ROW($C292),COLUMN($G494)+DN$36*$F$35),TRUE),"")</f>
        <v>8</v>
      </c>
      <c r="DO494" s="3" cm="1">
        <f t="array" aca="1" ref="DO494" ca="1">IF(ISNUMBER(DO$64),INDIRECT(ADDRESS(ROW($C292),COLUMN($G494)+DO$36*$F$35),TRUE),"")</f>
        <v>8</v>
      </c>
      <c r="DP494" s="3" cm="1">
        <f t="array" aca="1" ref="DP494" ca="1">IF(ISNUMBER(DP$64),INDIRECT(ADDRESS(ROW($C292),COLUMN($G494)+DP$36*$F$35),TRUE),"")</f>
        <v>8</v>
      </c>
      <c r="DQ494" s="3" cm="1">
        <f t="array" aca="1" ref="DQ494" ca="1">IF(ISNUMBER(DQ$64),INDIRECT(ADDRESS(ROW($C292),COLUMN($G494)+DQ$36*$F$35),TRUE),"")</f>
        <v>8</v>
      </c>
      <c r="DR494" s="3" cm="1">
        <f t="array" aca="1" ref="DR494" ca="1">IF(ISNUMBER(DR$64),INDIRECT(ADDRESS(ROW($C292),COLUMN($G494)+DR$36*$F$35),TRUE),"")</f>
        <v>8</v>
      </c>
      <c r="DS494" s="3" t="str" cm="1">
        <f t="array" aca="1" ref="DS494" ca="1">IF(ISNUMBER(DS$64),INDIRECT(ADDRESS(ROW($C292),COLUMN($G494)+DS$36*$F$35),TRUE),"")</f>
        <v/>
      </c>
      <c r="DT494" s="3" t="str" cm="1">
        <f t="array" aca="1" ref="DT494" ca="1">IF(ISNUMBER(DT$64),INDIRECT(ADDRESS(ROW($C292),COLUMN($G494)+DT$36*$F$35),TRUE),"")</f>
        <v/>
      </c>
      <c r="DU494" s="3" t="str" cm="1">
        <f t="array" aca="1" ref="DU494" ca="1">IF(ISNUMBER(DU$64),INDIRECT(ADDRESS(ROW($C292),COLUMN($G494)+DU$36*$F$35),TRUE),"")</f>
        <v/>
      </c>
      <c r="DV494" s="3" t="str" cm="1">
        <f t="array" aca="1" ref="DV494" ca="1">IF(ISNUMBER(DV$64),INDIRECT(ADDRESS(ROW($C292),COLUMN($G494)+DV$36*$F$35),TRUE),"")</f>
        <v/>
      </c>
      <c r="DW494" s="3" t="str" cm="1">
        <f t="array" aca="1" ref="DW494" ca="1">IF(ISNUMBER(DW$64),INDIRECT(ADDRESS(ROW($C292),COLUMN($G494)+DW$36*$F$35),TRUE),"")</f>
        <v/>
      </c>
      <c r="DX494" s="3" t="str" cm="1">
        <f t="array" aca="1" ref="DX494" ca="1">IF(ISNUMBER(DX$64),INDIRECT(ADDRESS(ROW($C292),COLUMN($G494)+DX$36*$F$35),TRUE),"")</f>
        <v/>
      </c>
      <c r="DY494" s="3" t="str" cm="1">
        <f t="array" aca="1" ref="DY494" ca="1">IF(ISNUMBER(DY$64),INDIRECT(ADDRESS(ROW($C292),COLUMN($G494)+DY$36*$F$35),TRUE),"")</f>
        <v/>
      </c>
      <c r="DZ494" s="3" t="str" cm="1">
        <f t="array" aca="1" ref="DZ494" ca="1">IF(ISNUMBER(DZ$64),INDIRECT(ADDRESS(ROW($C292),COLUMN($G494)+DZ$36*$F$35),TRUE),"")</f>
        <v/>
      </c>
      <c r="EA494" s="3" t="str" cm="1">
        <f t="array" aca="1" ref="EA494" ca="1">IF(ISNUMBER(EA$64),INDIRECT(ADDRESS(ROW($C292),COLUMN($G494)+EA$36*$F$35),TRUE),"")</f>
        <v/>
      </c>
      <c r="EB494" s="335" t="str" cm="1">
        <f t="array" aca="1" ref="EB494" ca="1">IF(ISNUMBER(EB$64),INDIRECT(ADDRESS(ROW($C292),COLUMN($G494)+EB$36*$F$35),TRUE),"")</f>
        <v/>
      </c>
    </row>
    <row r="495" spans="1:132" x14ac:dyDescent="0.25">
      <c r="A495" s="797"/>
      <c r="C495" s="323" t="str">
        <f>"[i"&amp;'Input - Output'!H692&amp;"] "&amp;$C$69</f>
        <v>[iR1] Dikte laminaat (herhaald voor elke kolom)</v>
      </c>
      <c r="H495" s="36" cm="1">
        <f t="array" aca="1" ref="H495" ca="1">IF(ISNUMBER(H$64),INDIRECT(ADDRESS(ROW($C293),COLUMN($G495)+H$36*$F$35),TRUE),"")</f>
        <v>14</v>
      </c>
      <c r="I495" s="3" cm="1">
        <f t="array" aca="1" ref="I495" ca="1">IF(ISNUMBER(I$64),INDIRECT(ADDRESS(ROW($C293),COLUMN($G495)+I$36*$F$35),TRUE),"")</f>
        <v>14</v>
      </c>
      <c r="J495" s="3" cm="1">
        <f t="array" aca="1" ref="J495" ca="1">IF(ISNUMBER(J$64),INDIRECT(ADDRESS(ROW($C293),COLUMN($G495)+J$36*$F$35),TRUE),"")</f>
        <v>14</v>
      </c>
      <c r="K495" s="3" cm="1">
        <f t="array" aca="1" ref="K495" ca="1">IF(ISNUMBER(K$64),INDIRECT(ADDRESS(ROW($C293),COLUMN($G495)+K$36*$F$35),TRUE),"")</f>
        <v>14</v>
      </c>
      <c r="L495" s="3" cm="1">
        <f t="array" aca="1" ref="L495" ca="1">IF(ISNUMBER(L$64),INDIRECT(ADDRESS(ROW($C293),COLUMN($G495)+L$36*$F$35),TRUE),"")</f>
        <v>14</v>
      </c>
      <c r="M495" s="3" cm="1">
        <f t="array" aca="1" ref="M495" ca="1">IF(ISNUMBER(M$64),INDIRECT(ADDRESS(ROW($C293),COLUMN($G495)+M$36*$F$35),TRUE),"")</f>
        <v>14</v>
      </c>
      <c r="N495" s="3" cm="1">
        <f t="array" aca="1" ref="N495" ca="1">IF(ISNUMBER(N$64),INDIRECT(ADDRESS(ROW($C293),COLUMN($G495)+N$36*$F$35),TRUE),"")</f>
        <v>14</v>
      </c>
      <c r="O495" s="3" cm="1">
        <f t="array" aca="1" ref="O495" ca="1">IF(ISNUMBER(O$64),INDIRECT(ADDRESS(ROW($C293),COLUMN($G495)+O$36*$F$35),TRUE),"")</f>
        <v>14</v>
      </c>
      <c r="P495" s="3" t="str" cm="1">
        <f t="array" aca="1" ref="P495" ca="1">IF(ISNUMBER(P$64),INDIRECT(ADDRESS(ROW($C293),COLUMN($G495)+P$36*$F$35),TRUE),"")</f>
        <v/>
      </c>
      <c r="Q495" s="3" t="str" cm="1">
        <f t="array" aca="1" ref="Q495" ca="1">IF(ISNUMBER(Q$64),INDIRECT(ADDRESS(ROW($C293),COLUMN($G495)+Q$36*$F$35),TRUE),"")</f>
        <v/>
      </c>
      <c r="R495" s="3" t="str" cm="1">
        <f t="array" aca="1" ref="R495" ca="1">IF(ISNUMBER(R$64),INDIRECT(ADDRESS(ROW($C293),COLUMN($G495)+R$36*$F$35),TRUE),"")</f>
        <v/>
      </c>
      <c r="S495" s="3" t="str" cm="1">
        <f t="array" aca="1" ref="S495" ca="1">IF(ISNUMBER(S$64),INDIRECT(ADDRESS(ROW($C293),COLUMN($G495)+S$36*$F$35),TRUE),"")</f>
        <v/>
      </c>
      <c r="T495" s="3" t="str" cm="1">
        <f t="array" aca="1" ref="T495" ca="1">IF(ISNUMBER(T$64),INDIRECT(ADDRESS(ROW($C293),COLUMN($G495)+T$36*$F$35),TRUE),"")</f>
        <v/>
      </c>
      <c r="U495" s="3" t="str" cm="1">
        <f t="array" aca="1" ref="U495" ca="1">IF(ISNUMBER(U$64),INDIRECT(ADDRESS(ROW($C293),COLUMN($G495)+U$36*$F$35),TRUE),"")</f>
        <v/>
      </c>
      <c r="V495" s="3" t="str" cm="1">
        <f t="array" aca="1" ref="V495" ca="1">IF(ISNUMBER(V$64),INDIRECT(ADDRESS(ROW($C293),COLUMN($G495)+V$36*$F$35),TRUE),"")</f>
        <v/>
      </c>
      <c r="W495" s="3" t="str" cm="1">
        <f t="array" aca="1" ref="W495" ca="1">IF(ISNUMBER(W$64),INDIRECT(ADDRESS(ROW($C293),COLUMN($G495)+W$36*$F$35),TRUE),"")</f>
        <v/>
      </c>
      <c r="X495" s="3" t="str" cm="1">
        <f t="array" aca="1" ref="X495" ca="1">IF(ISNUMBER(X$64),INDIRECT(ADDRESS(ROW($C293),COLUMN($G495)+X$36*$F$35),TRUE),"")</f>
        <v/>
      </c>
      <c r="Y495" s="3" t="str" cm="1">
        <f t="array" aca="1" ref="Y495" ca="1">IF(ISNUMBER(Y$64),INDIRECT(ADDRESS(ROW($C293),COLUMN($G495)+Y$36*$F$35),TRUE),"")</f>
        <v/>
      </c>
      <c r="Z495" s="3" t="str" cm="1">
        <f t="array" aca="1" ref="Z495" ca="1">IF(ISNUMBER(Z$64),INDIRECT(ADDRESS(ROW($C293),COLUMN($G495)+Z$36*$F$35),TRUE),"")</f>
        <v/>
      </c>
      <c r="AA495" s="335" t="str" cm="1">
        <f t="array" aca="1" ref="AA495" ca="1">IF(ISNUMBER(AA$64),INDIRECT(ADDRESS(ROW($C293),COLUMN($G495)+AA$36*$F$35),TRUE),"")</f>
        <v/>
      </c>
      <c r="AC495" s="36" cm="1">
        <f t="array" aca="1" ref="AC495" ca="1">IF(ISNUMBER(AC$64),INDIRECT(ADDRESS(ROW($C293),COLUMN($G495)+AC$36*$F$35),TRUE),"")</f>
        <v>14</v>
      </c>
      <c r="AD495" s="3" cm="1">
        <f t="array" aca="1" ref="AD495" ca="1">IF(ISNUMBER(AD$64),INDIRECT(ADDRESS(ROW($C293),COLUMN($G495)+AD$36*$F$35),TRUE),"")</f>
        <v>14</v>
      </c>
      <c r="AE495" s="3" cm="1">
        <f t="array" aca="1" ref="AE495" ca="1">IF(ISNUMBER(AE$64),INDIRECT(ADDRESS(ROW($C293),COLUMN($G495)+AE$36*$F$35),TRUE),"")</f>
        <v>14</v>
      </c>
      <c r="AF495" s="3" cm="1">
        <f t="array" aca="1" ref="AF495" ca="1">IF(ISNUMBER(AF$64),INDIRECT(ADDRESS(ROW($C293),COLUMN($G495)+AF$36*$F$35),TRUE),"")</f>
        <v>14</v>
      </c>
      <c r="AG495" s="3" cm="1">
        <f t="array" aca="1" ref="AG495" ca="1">IF(ISNUMBER(AG$64),INDIRECT(ADDRESS(ROW($C293),COLUMN($G495)+AG$36*$F$35),TRUE),"")</f>
        <v>14</v>
      </c>
      <c r="AH495" s="3" cm="1">
        <f t="array" aca="1" ref="AH495" ca="1">IF(ISNUMBER(AH$64),INDIRECT(ADDRESS(ROW($C293),COLUMN($G495)+AH$36*$F$35),TRUE),"")</f>
        <v>14</v>
      </c>
      <c r="AI495" s="3" cm="1">
        <f t="array" aca="1" ref="AI495" ca="1">IF(ISNUMBER(AI$64),INDIRECT(ADDRESS(ROW($C293),COLUMN($G495)+AI$36*$F$35),TRUE),"")</f>
        <v>14</v>
      </c>
      <c r="AJ495" s="3" cm="1">
        <f t="array" aca="1" ref="AJ495" ca="1">IF(ISNUMBER(AJ$64),INDIRECT(ADDRESS(ROW($C293),COLUMN($G495)+AJ$36*$F$35),TRUE),"")</f>
        <v>14</v>
      </c>
      <c r="AK495" s="3" t="str" cm="1">
        <f t="array" aca="1" ref="AK495" ca="1">IF(ISNUMBER(AK$64),INDIRECT(ADDRESS(ROW($C293),COLUMN($G495)+AK$36*$F$35),TRUE),"")</f>
        <v/>
      </c>
      <c r="AL495" s="3" t="str" cm="1">
        <f t="array" aca="1" ref="AL495" ca="1">IF(ISNUMBER(AL$64),INDIRECT(ADDRESS(ROW($C293),COLUMN($G495)+AL$36*$F$35),TRUE),"")</f>
        <v/>
      </c>
      <c r="AM495" s="3" t="str" cm="1">
        <f t="array" aca="1" ref="AM495" ca="1">IF(ISNUMBER(AM$64),INDIRECT(ADDRESS(ROW($C293),COLUMN($G495)+AM$36*$F$35),TRUE),"")</f>
        <v/>
      </c>
      <c r="AN495" s="3" t="str" cm="1">
        <f t="array" aca="1" ref="AN495" ca="1">IF(ISNUMBER(AN$64),INDIRECT(ADDRESS(ROW($C293),COLUMN($G495)+AN$36*$F$35),TRUE),"")</f>
        <v/>
      </c>
      <c r="AO495" s="3" t="str" cm="1">
        <f t="array" aca="1" ref="AO495" ca="1">IF(ISNUMBER(AO$64),INDIRECT(ADDRESS(ROW($C293),COLUMN($G495)+AO$36*$F$35),TRUE),"")</f>
        <v/>
      </c>
      <c r="AP495" s="3" t="str" cm="1">
        <f t="array" aca="1" ref="AP495" ca="1">IF(ISNUMBER(AP$64),INDIRECT(ADDRESS(ROW($C293),COLUMN($G495)+AP$36*$F$35),TRUE),"")</f>
        <v/>
      </c>
      <c r="AQ495" s="3" t="str" cm="1">
        <f t="array" aca="1" ref="AQ495" ca="1">IF(ISNUMBER(AQ$64),INDIRECT(ADDRESS(ROW($C293),COLUMN($G495)+AQ$36*$F$35),TRUE),"")</f>
        <v/>
      </c>
      <c r="AR495" s="3" t="str" cm="1">
        <f t="array" aca="1" ref="AR495" ca="1">IF(ISNUMBER(AR$64),INDIRECT(ADDRESS(ROW($C293),COLUMN($G495)+AR$36*$F$35),TRUE),"")</f>
        <v/>
      </c>
      <c r="AS495" s="3" t="str" cm="1">
        <f t="array" aca="1" ref="AS495" ca="1">IF(ISNUMBER(AS$64),INDIRECT(ADDRESS(ROW($C293),COLUMN($G495)+AS$36*$F$35),TRUE),"")</f>
        <v/>
      </c>
      <c r="AT495" s="3" t="str" cm="1">
        <f t="array" aca="1" ref="AT495" ca="1">IF(ISNUMBER(AT$64),INDIRECT(ADDRESS(ROW($C293),COLUMN($G495)+AT$36*$F$35),TRUE),"")</f>
        <v/>
      </c>
      <c r="AU495" s="3" t="str" cm="1">
        <f t="array" aca="1" ref="AU495" ca="1">IF(ISNUMBER(AU$64),INDIRECT(ADDRESS(ROW($C293),COLUMN($G495)+AU$36*$F$35),TRUE),"")</f>
        <v/>
      </c>
      <c r="AV495" s="335" t="str" cm="1">
        <f t="array" aca="1" ref="AV495" ca="1">IF(ISNUMBER(AV$64),INDIRECT(ADDRESS(ROW($C293),COLUMN($G495)+AV$36*$F$35),TRUE),"")</f>
        <v/>
      </c>
      <c r="AX495" s="36" cm="1">
        <f t="array" aca="1" ref="AX495" ca="1">IF(ISNUMBER(AX$64),INDIRECT(ADDRESS(ROW($C293),COLUMN($G495)+AX$36*$F$35),TRUE),"")</f>
        <v>15</v>
      </c>
      <c r="AY495" s="3" cm="1">
        <f t="array" aca="1" ref="AY495" ca="1">IF(ISNUMBER(AY$64),INDIRECT(ADDRESS(ROW($C293),COLUMN($G495)+AY$36*$F$35),TRUE),"")</f>
        <v>15</v>
      </c>
      <c r="AZ495" s="3" cm="1">
        <f t="array" aca="1" ref="AZ495" ca="1">IF(ISNUMBER(AZ$64),INDIRECT(ADDRESS(ROW($C293),COLUMN($G495)+AZ$36*$F$35),TRUE),"")</f>
        <v>15</v>
      </c>
      <c r="BA495" s="3" cm="1">
        <f t="array" aca="1" ref="BA495" ca="1">IF(ISNUMBER(BA$64),INDIRECT(ADDRESS(ROW($C293),COLUMN($G495)+BA$36*$F$35),TRUE),"")</f>
        <v>15</v>
      </c>
      <c r="BB495" s="3" cm="1">
        <f t="array" aca="1" ref="BB495" ca="1">IF(ISNUMBER(BB$64),INDIRECT(ADDRESS(ROW($C293),COLUMN($G495)+BB$36*$F$35),TRUE),"")</f>
        <v>15</v>
      </c>
      <c r="BC495" s="3" cm="1">
        <f t="array" aca="1" ref="BC495" ca="1">IF(ISNUMBER(BC$64),INDIRECT(ADDRESS(ROW($C293),COLUMN($G495)+BC$36*$F$35),TRUE),"")</f>
        <v>15</v>
      </c>
      <c r="BD495" s="3" cm="1">
        <f t="array" aca="1" ref="BD495" ca="1">IF(ISNUMBER(BD$64),INDIRECT(ADDRESS(ROW($C293),COLUMN($G495)+BD$36*$F$35),TRUE),"")</f>
        <v>15</v>
      </c>
      <c r="BE495" s="3" cm="1">
        <f t="array" aca="1" ref="BE495" ca="1">IF(ISNUMBER(BE$64),INDIRECT(ADDRESS(ROW($C293),COLUMN($G495)+BE$36*$F$35),TRUE),"")</f>
        <v>15</v>
      </c>
      <c r="BF495" s="3" t="str" cm="1">
        <f t="array" aca="1" ref="BF495" ca="1">IF(ISNUMBER(BF$64),INDIRECT(ADDRESS(ROW($C293),COLUMN($G495)+BF$36*$F$35),TRUE),"")</f>
        <v/>
      </c>
      <c r="BG495" s="3" t="str" cm="1">
        <f t="array" aca="1" ref="BG495" ca="1">IF(ISNUMBER(BG$64),INDIRECT(ADDRESS(ROW($C293),COLUMN($G495)+BG$36*$F$35),TRUE),"")</f>
        <v/>
      </c>
      <c r="BH495" s="3" t="str" cm="1">
        <f t="array" aca="1" ref="BH495" ca="1">IF(ISNUMBER(BH$64),INDIRECT(ADDRESS(ROW($C293),COLUMN($G495)+BH$36*$F$35),TRUE),"")</f>
        <v/>
      </c>
      <c r="BI495" s="3" t="str" cm="1">
        <f t="array" aca="1" ref="BI495" ca="1">IF(ISNUMBER(BI$64),INDIRECT(ADDRESS(ROW($C293),COLUMN($G495)+BI$36*$F$35),TRUE),"")</f>
        <v/>
      </c>
      <c r="BJ495" s="3" t="str" cm="1">
        <f t="array" aca="1" ref="BJ495" ca="1">IF(ISNUMBER(BJ$64),INDIRECT(ADDRESS(ROW($C293),COLUMN($G495)+BJ$36*$F$35),TRUE),"")</f>
        <v/>
      </c>
      <c r="BK495" s="3" t="str" cm="1">
        <f t="array" aca="1" ref="BK495" ca="1">IF(ISNUMBER(BK$64),INDIRECT(ADDRESS(ROW($C293),COLUMN($G495)+BK$36*$F$35),TRUE),"")</f>
        <v/>
      </c>
      <c r="BL495" s="3" t="str" cm="1">
        <f t="array" aca="1" ref="BL495" ca="1">IF(ISNUMBER(BL$64),INDIRECT(ADDRESS(ROW($C293),COLUMN($G495)+BL$36*$F$35),TRUE),"")</f>
        <v/>
      </c>
      <c r="BM495" s="3" t="str" cm="1">
        <f t="array" aca="1" ref="BM495" ca="1">IF(ISNUMBER(BM$64),INDIRECT(ADDRESS(ROW($C293),COLUMN($G495)+BM$36*$F$35),TRUE),"")</f>
        <v/>
      </c>
      <c r="BN495" s="3" t="str" cm="1">
        <f t="array" aca="1" ref="BN495" ca="1">IF(ISNUMBER(BN$64),INDIRECT(ADDRESS(ROW($C293),COLUMN($G495)+BN$36*$F$35),TRUE),"")</f>
        <v/>
      </c>
      <c r="BO495" s="3" t="str" cm="1">
        <f t="array" aca="1" ref="BO495" ca="1">IF(ISNUMBER(BO$64),INDIRECT(ADDRESS(ROW($C293),COLUMN($G495)+BO$36*$F$35),TRUE),"")</f>
        <v/>
      </c>
      <c r="BP495" s="3" t="str" cm="1">
        <f t="array" aca="1" ref="BP495" ca="1">IF(ISNUMBER(BP$64),INDIRECT(ADDRESS(ROW($C293),COLUMN($G495)+BP$36*$F$35),TRUE),"")</f>
        <v/>
      </c>
      <c r="BQ495" s="335" t="str" cm="1">
        <f t="array" aca="1" ref="BQ495" ca="1">IF(ISNUMBER(BQ$64),INDIRECT(ADDRESS(ROW($C293),COLUMN($G495)+BQ$36*$F$35),TRUE),"")</f>
        <v/>
      </c>
      <c r="BS495" s="36" cm="1">
        <f t="array" aca="1" ref="BS495" ca="1">IF(ISNUMBER(BS$64),INDIRECT(ADDRESS(ROW($C293),COLUMN($G495)+BS$36*$F$35),TRUE),"")</f>
        <v>25</v>
      </c>
      <c r="BT495" s="3" cm="1">
        <f t="array" aca="1" ref="BT495" ca="1">IF(ISNUMBER(BT$64),INDIRECT(ADDRESS(ROW($C293),COLUMN($G495)+BT$36*$F$35),TRUE),"")</f>
        <v>25</v>
      </c>
      <c r="BU495" s="3" cm="1">
        <f t="array" aca="1" ref="BU495" ca="1">IF(ISNUMBER(BU$64),INDIRECT(ADDRESS(ROW($C293),COLUMN($G495)+BU$36*$F$35),TRUE),"")</f>
        <v>25</v>
      </c>
      <c r="BV495" s="3" cm="1">
        <f t="array" aca="1" ref="BV495" ca="1">IF(ISNUMBER(BV$64),INDIRECT(ADDRESS(ROW($C293),COLUMN($G495)+BV$36*$F$35),TRUE),"")</f>
        <v>25</v>
      </c>
      <c r="BW495" s="3" t="str" cm="1">
        <f t="array" aca="1" ref="BW495" ca="1">IF(ISNUMBER(BW$64),INDIRECT(ADDRESS(ROW($C293),COLUMN($G495)+BW$36*$F$35),TRUE),"")</f>
        <v/>
      </c>
      <c r="BX495" s="3" t="str" cm="1">
        <f t="array" aca="1" ref="BX495" ca="1">IF(ISNUMBER(BX$64),INDIRECT(ADDRESS(ROW($C293),COLUMN($G495)+BX$36*$F$35),TRUE),"")</f>
        <v/>
      </c>
      <c r="BY495" s="3" t="str" cm="1">
        <f t="array" aca="1" ref="BY495" ca="1">IF(ISNUMBER(BY$64),INDIRECT(ADDRESS(ROW($C293),COLUMN($G495)+BY$36*$F$35),TRUE),"")</f>
        <v/>
      </c>
      <c r="BZ495" s="3" t="str" cm="1">
        <f t="array" aca="1" ref="BZ495" ca="1">IF(ISNUMBER(BZ$64),INDIRECT(ADDRESS(ROW($C293),COLUMN($G495)+BZ$36*$F$35),TRUE),"")</f>
        <v/>
      </c>
      <c r="CA495" s="3" t="str" cm="1">
        <f t="array" aca="1" ref="CA495" ca="1">IF(ISNUMBER(CA$64),INDIRECT(ADDRESS(ROW($C293),COLUMN($G495)+CA$36*$F$35),TRUE),"")</f>
        <v/>
      </c>
      <c r="CB495" s="3" t="str" cm="1">
        <f t="array" aca="1" ref="CB495" ca="1">IF(ISNUMBER(CB$64),INDIRECT(ADDRESS(ROW($C293),COLUMN($G495)+CB$36*$F$35),TRUE),"")</f>
        <v/>
      </c>
      <c r="CC495" s="3" t="str" cm="1">
        <f t="array" aca="1" ref="CC495" ca="1">IF(ISNUMBER(CC$64),INDIRECT(ADDRESS(ROW($C293),COLUMN($G495)+CC$36*$F$35),TRUE),"")</f>
        <v/>
      </c>
      <c r="CD495" s="3" t="str" cm="1">
        <f t="array" aca="1" ref="CD495" ca="1">IF(ISNUMBER(CD$64),INDIRECT(ADDRESS(ROW($C293),COLUMN($G495)+CD$36*$F$35),TRUE),"")</f>
        <v/>
      </c>
      <c r="CE495" s="3" t="str" cm="1">
        <f t="array" aca="1" ref="CE495" ca="1">IF(ISNUMBER(CE$64),INDIRECT(ADDRESS(ROW($C293),COLUMN($G495)+CE$36*$F$35),TRUE),"")</f>
        <v/>
      </c>
      <c r="CF495" s="3" t="str" cm="1">
        <f t="array" aca="1" ref="CF495" ca="1">IF(ISNUMBER(CF$64),INDIRECT(ADDRESS(ROW($C293),COLUMN($G495)+CF$36*$F$35),TRUE),"")</f>
        <v/>
      </c>
      <c r="CG495" s="3" t="str" cm="1">
        <f t="array" aca="1" ref="CG495" ca="1">IF(ISNUMBER(CG$64),INDIRECT(ADDRESS(ROW($C293),COLUMN($G495)+CG$36*$F$35),TRUE),"")</f>
        <v/>
      </c>
      <c r="CH495" s="3" t="str" cm="1">
        <f t="array" aca="1" ref="CH495" ca="1">IF(ISNUMBER(CH$64),INDIRECT(ADDRESS(ROW($C293),COLUMN($G495)+CH$36*$F$35),TRUE),"")</f>
        <v/>
      </c>
      <c r="CI495" s="3" t="str" cm="1">
        <f t="array" aca="1" ref="CI495" ca="1">IF(ISNUMBER(CI$64),INDIRECT(ADDRESS(ROW($C293),COLUMN($G495)+CI$36*$F$35),TRUE),"")</f>
        <v/>
      </c>
      <c r="CJ495" s="3" t="str" cm="1">
        <f t="array" aca="1" ref="CJ495" ca="1">IF(ISNUMBER(CJ$64),INDIRECT(ADDRESS(ROW($C293),COLUMN($G495)+CJ$36*$F$35),TRUE),"")</f>
        <v/>
      </c>
      <c r="CK495" s="3" t="str" cm="1">
        <f t="array" aca="1" ref="CK495" ca="1">IF(ISNUMBER(CK$64),INDIRECT(ADDRESS(ROW($C293),COLUMN($G495)+CK$36*$F$35),TRUE),"")</f>
        <v/>
      </c>
      <c r="CL495" s="335" t="str" cm="1">
        <f t="array" aca="1" ref="CL495" ca="1">IF(ISNUMBER(CL$64),INDIRECT(ADDRESS(ROW($C293),COLUMN($G495)+CL$36*$F$35),TRUE),"")</f>
        <v/>
      </c>
      <c r="CN495" s="36" cm="1">
        <f t="array" aca="1" ref="CN495" ca="1">IF(ISNUMBER(CN$64),INDIRECT(ADDRESS(ROW($C293),COLUMN($G495)+CN$36*$F$35),TRUE),"")</f>
        <v>6</v>
      </c>
      <c r="CO495" s="3" cm="1">
        <f t="array" aca="1" ref="CO495" ca="1">IF(ISNUMBER(CO$64),INDIRECT(ADDRESS(ROW($C293),COLUMN($G495)+CO$36*$F$35),TRUE),"")</f>
        <v>6</v>
      </c>
      <c r="CP495" s="3" cm="1">
        <f t="array" aca="1" ref="CP495" ca="1">IF(ISNUMBER(CP$64),INDIRECT(ADDRESS(ROW($C293),COLUMN($G495)+CP$36*$F$35),TRUE),"")</f>
        <v>6</v>
      </c>
      <c r="CQ495" s="3" cm="1">
        <f t="array" aca="1" ref="CQ495" ca="1">IF(ISNUMBER(CQ$64),INDIRECT(ADDRESS(ROW($C293),COLUMN($G495)+CQ$36*$F$35),TRUE),"")</f>
        <v>6</v>
      </c>
      <c r="CR495" s="3" t="str" cm="1">
        <f t="array" aca="1" ref="CR495" ca="1">IF(ISNUMBER(CR$64),INDIRECT(ADDRESS(ROW($C293),COLUMN($G495)+CR$36*$F$35),TRUE),"")</f>
        <v/>
      </c>
      <c r="CS495" s="3" t="str" cm="1">
        <f t="array" aca="1" ref="CS495" ca="1">IF(ISNUMBER(CS$64),INDIRECT(ADDRESS(ROW($C293),COLUMN($G495)+CS$36*$F$35),TRUE),"")</f>
        <v/>
      </c>
      <c r="CT495" s="3" t="str" cm="1">
        <f t="array" aca="1" ref="CT495" ca="1">IF(ISNUMBER(CT$64),INDIRECT(ADDRESS(ROW($C293),COLUMN($G495)+CT$36*$F$35),TRUE),"")</f>
        <v/>
      </c>
      <c r="CU495" s="3" t="str" cm="1">
        <f t="array" aca="1" ref="CU495" ca="1">IF(ISNUMBER(CU$64),INDIRECT(ADDRESS(ROW($C293),COLUMN($G495)+CU$36*$F$35),TRUE),"")</f>
        <v/>
      </c>
      <c r="CV495" s="3" t="str" cm="1">
        <f t="array" aca="1" ref="CV495" ca="1">IF(ISNUMBER(CV$64),INDIRECT(ADDRESS(ROW($C293),COLUMN($G495)+CV$36*$F$35),TRUE),"")</f>
        <v/>
      </c>
      <c r="CW495" s="3" t="str" cm="1">
        <f t="array" aca="1" ref="CW495" ca="1">IF(ISNUMBER(CW$64),INDIRECT(ADDRESS(ROW($C293),COLUMN($G495)+CW$36*$F$35),TRUE),"")</f>
        <v/>
      </c>
      <c r="CX495" s="3" t="str" cm="1">
        <f t="array" aca="1" ref="CX495" ca="1">IF(ISNUMBER(CX$64),INDIRECT(ADDRESS(ROW($C293),COLUMN($G495)+CX$36*$F$35),TRUE),"")</f>
        <v/>
      </c>
      <c r="CY495" s="3" t="str" cm="1">
        <f t="array" aca="1" ref="CY495" ca="1">IF(ISNUMBER(CY$64),INDIRECT(ADDRESS(ROW($C293),COLUMN($G495)+CY$36*$F$35),TRUE),"")</f>
        <v/>
      </c>
      <c r="CZ495" s="3" t="str" cm="1">
        <f t="array" aca="1" ref="CZ495" ca="1">IF(ISNUMBER(CZ$64),INDIRECT(ADDRESS(ROW($C293),COLUMN($G495)+CZ$36*$F$35),TRUE),"")</f>
        <v/>
      </c>
      <c r="DA495" s="3" t="str" cm="1">
        <f t="array" aca="1" ref="DA495" ca="1">IF(ISNUMBER(DA$64),INDIRECT(ADDRESS(ROW($C293),COLUMN($G495)+DA$36*$F$35),TRUE),"")</f>
        <v/>
      </c>
      <c r="DB495" s="3" t="str" cm="1">
        <f t="array" aca="1" ref="DB495" ca="1">IF(ISNUMBER(DB$64),INDIRECT(ADDRESS(ROW($C293),COLUMN($G495)+DB$36*$F$35),TRUE),"")</f>
        <v/>
      </c>
      <c r="DC495" s="3" t="str" cm="1">
        <f t="array" aca="1" ref="DC495" ca="1">IF(ISNUMBER(DC$64),INDIRECT(ADDRESS(ROW($C293),COLUMN($G495)+DC$36*$F$35),TRUE),"")</f>
        <v/>
      </c>
      <c r="DD495" s="3" t="str" cm="1">
        <f t="array" aca="1" ref="DD495" ca="1">IF(ISNUMBER(DD$64),INDIRECT(ADDRESS(ROW($C293),COLUMN($G495)+DD$36*$F$35),TRUE),"")</f>
        <v/>
      </c>
      <c r="DE495" s="3" t="str" cm="1">
        <f t="array" aca="1" ref="DE495" ca="1">IF(ISNUMBER(DE$64),INDIRECT(ADDRESS(ROW($C293),COLUMN($G495)+DE$36*$F$35),TRUE),"")</f>
        <v/>
      </c>
      <c r="DF495" s="3" t="str" cm="1">
        <f t="array" aca="1" ref="DF495" ca="1">IF(ISNUMBER(DF$64),INDIRECT(ADDRESS(ROW($C293),COLUMN($G495)+DF$36*$F$35),TRUE),"")</f>
        <v/>
      </c>
      <c r="DG495" s="335" t="str" cm="1">
        <f t="array" aca="1" ref="DG495" ca="1">IF(ISNUMBER(DG$64),INDIRECT(ADDRESS(ROW($C293),COLUMN($G495)+DG$36*$F$35),TRUE),"")</f>
        <v/>
      </c>
      <c r="DI495" s="36" cm="1">
        <f t="array" aca="1" ref="DI495" ca="1">IF(ISNUMBER(DI$64),INDIRECT(ADDRESS(ROW($C293),COLUMN($G495)+DI$36*$F$35),TRUE),"")</f>
        <v>8</v>
      </c>
      <c r="DJ495" s="3" cm="1">
        <f t="array" aca="1" ref="DJ495" ca="1">IF(ISNUMBER(DJ$64),INDIRECT(ADDRESS(ROW($C293),COLUMN($G495)+DJ$36*$F$35),TRUE),"")</f>
        <v>8</v>
      </c>
      <c r="DK495" s="3" cm="1">
        <f t="array" aca="1" ref="DK495" ca="1">IF(ISNUMBER(DK$64),INDIRECT(ADDRESS(ROW($C293),COLUMN($G495)+DK$36*$F$35),TRUE),"")</f>
        <v>8</v>
      </c>
      <c r="DL495" s="3" cm="1">
        <f t="array" aca="1" ref="DL495" ca="1">IF(ISNUMBER(DL$64),INDIRECT(ADDRESS(ROW($C293),COLUMN($G495)+DL$36*$F$35),TRUE),"")</f>
        <v>8</v>
      </c>
      <c r="DM495" s="3" cm="1">
        <f t="array" aca="1" ref="DM495" ca="1">IF(ISNUMBER(DM$64),INDIRECT(ADDRESS(ROW($C293),COLUMN($G495)+DM$36*$F$35),TRUE),"")</f>
        <v>8</v>
      </c>
      <c r="DN495" s="3" cm="1">
        <f t="array" aca="1" ref="DN495" ca="1">IF(ISNUMBER(DN$64),INDIRECT(ADDRESS(ROW($C293),COLUMN($G495)+DN$36*$F$35),TRUE),"")</f>
        <v>8</v>
      </c>
      <c r="DO495" s="3" cm="1">
        <f t="array" aca="1" ref="DO495" ca="1">IF(ISNUMBER(DO$64),INDIRECT(ADDRESS(ROW($C293),COLUMN($G495)+DO$36*$F$35),TRUE),"")</f>
        <v>8</v>
      </c>
      <c r="DP495" s="3" cm="1">
        <f t="array" aca="1" ref="DP495" ca="1">IF(ISNUMBER(DP$64),INDIRECT(ADDRESS(ROW($C293),COLUMN($G495)+DP$36*$F$35),TRUE),"")</f>
        <v>8</v>
      </c>
      <c r="DQ495" s="3" cm="1">
        <f t="array" aca="1" ref="DQ495" ca="1">IF(ISNUMBER(DQ$64),INDIRECT(ADDRESS(ROW($C293),COLUMN($G495)+DQ$36*$F$35),TRUE),"")</f>
        <v>8</v>
      </c>
      <c r="DR495" s="3" cm="1">
        <f t="array" aca="1" ref="DR495" ca="1">IF(ISNUMBER(DR$64),INDIRECT(ADDRESS(ROW($C293),COLUMN($G495)+DR$36*$F$35),TRUE),"")</f>
        <v>8</v>
      </c>
      <c r="DS495" s="3" t="str" cm="1">
        <f t="array" aca="1" ref="DS495" ca="1">IF(ISNUMBER(DS$64),INDIRECT(ADDRESS(ROW($C293),COLUMN($G495)+DS$36*$F$35),TRUE),"")</f>
        <v/>
      </c>
      <c r="DT495" s="3" t="str" cm="1">
        <f t="array" aca="1" ref="DT495" ca="1">IF(ISNUMBER(DT$64),INDIRECT(ADDRESS(ROW($C293),COLUMN($G495)+DT$36*$F$35),TRUE),"")</f>
        <v/>
      </c>
      <c r="DU495" s="3" t="str" cm="1">
        <f t="array" aca="1" ref="DU495" ca="1">IF(ISNUMBER(DU$64),INDIRECT(ADDRESS(ROW($C293),COLUMN($G495)+DU$36*$F$35),TRUE),"")</f>
        <v/>
      </c>
      <c r="DV495" s="3" t="str" cm="1">
        <f t="array" aca="1" ref="DV495" ca="1">IF(ISNUMBER(DV$64),INDIRECT(ADDRESS(ROW($C293),COLUMN($G495)+DV$36*$F$35),TRUE),"")</f>
        <v/>
      </c>
      <c r="DW495" s="3" t="str" cm="1">
        <f t="array" aca="1" ref="DW495" ca="1">IF(ISNUMBER(DW$64),INDIRECT(ADDRESS(ROW($C293),COLUMN($G495)+DW$36*$F$35),TRUE),"")</f>
        <v/>
      </c>
      <c r="DX495" s="3" t="str" cm="1">
        <f t="array" aca="1" ref="DX495" ca="1">IF(ISNUMBER(DX$64),INDIRECT(ADDRESS(ROW($C293),COLUMN($G495)+DX$36*$F$35),TRUE),"")</f>
        <v/>
      </c>
      <c r="DY495" s="3" t="str" cm="1">
        <f t="array" aca="1" ref="DY495" ca="1">IF(ISNUMBER(DY$64),INDIRECT(ADDRESS(ROW($C293),COLUMN($G495)+DY$36*$F$35),TRUE),"")</f>
        <v/>
      </c>
      <c r="DZ495" s="3" t="str" cm="1">
        <f t="array" aca="1" ref="DZ495" ca="1">IF(ISNUMBER(DZ$64),INDIRECT(ADDRESS(ROW($C293),COLUMN($G495)+DZ$36*$F$35),TRUE),"")</f>
        <v/>
      </c>
      <c r="EA495" s="3" t="str" cm="1">
        <f t="array" aca="1" ref="EA495" ca="1">IF(ISNUMBER(EA$64),INDIRECT(ADDRESS(ROW($C293),COLUMN($G495)+EA$36*$F$35),TRUE),"")</f>
        <v/>
      </c>
      <c r="EB495" s="335" t="str" cm="1">
        <f t="array" aca="1" ref="EB495" ca="1">IF(ISNUMBER(EB$64),INDIRECT(ADDRESS(ROW($C293),COLUMN($G495)+EB$36*$F$35),TRUE),"")</f>
        <v/>
      </c>
    </row>
    <row r="496" spans="1:132" x14ac:dyDescent="0.25">
      <c r="A496" s="797"/>
      <c r="C496" s="323" t="str">
        <f>"[i"&amp;'Input - Output'!H693&amp;"] "&amp;$C$69</f>
        <v>[iR1] Dikte laminaat (herhaald voor elke kolom)</v>
      </c>
      <c r="H496" s="36" cm="1">
        <f t="array" aca="1" ref="H496" ca="1">IF(ISNUMBER(H$64),INDIRECT(ADDRESS(ROW($C294),COLUMN($G496)+H$36*$F$35),TRUE),"")</f>
        <v>14</v>
      </c>
      <c r="I496" s="3" cm="1">
        <f t="array" aca="1" ref="I496" ca="1">IF(ISNUMBER(I$64),INDIRECT(ADDRESS(ROW($C294),COLUMN($G496)+I$36*$F$35),TRUE),"")</f>
        <v>14</v>
      </c>
      <c r="J496" s="3" cm="1">
        <f t="array" aca="1" ref="J496" ca="1">IF(ISNUMBER(J$64),INDIRECT(ADDRESS(ROW($C294),COLUMN($G496)+J$36*$F$35),TRUE),"")</f>
        <v>14</v>
      </c>
      <c r="K496" s="3" cm="1">
        <f t="array" aca="1" ref="K496" ca="1">IF(ISNUMBER(K$64),INDIRECT(ADDRESS(ROW($C294),COLUMN($G496)+K$36*$F$35),TRUE),"")</f>
        <v>14</v>
      </c>
      <c r="L496" s="3" cm="1">
        <f t="array" aca="1" ref="L496" ca="1">IF(ISNUMBER(L$64),INDIRECT(ADDRESS(ROW($C294),COLUMN($G496)+L$36*$F$35),TRUE),"")</f>
        <v>14</v>
      </c>
      <c r="M496" s="3" cm="1">
        <f t="array" aca="1" ref="M496" ca="1">IF(ISNUMBER(M$64),INDIRECT(ADDRESS(ROW($C294),COLUMN($G496)+M$36*$F$35),TRUE),"")</f>
        <v>14</v>
      </c>
      <c r="N496" s="3" cm="1">
        <f t="array" aca="1" ref="N496" ca="1">IF(ISNUMBER(N$64),INDIRECT(ADDRESS(ROW($C294),COLUMN($G496)+N$36*$F$35),TRUE),"")</f>
        <v>14</v>
      </c>
      <c r="O496" s="3" cm="1">
        <f t="array" aca="1" ref="O496" ca="1">IF(ISNUMBER(O$64),INDIRECT(ADDRESS(ROW($C294),COLUMN($G496)+O$36*$F$35),TRUE),"")</f>
        <v>14</v>
      </c>
      <c r="P496" s="3" t="str" cm="1">
        <f t="array" aca="1" ref="P496" ca="1">IF(ISNUMBER(P$64),INDIRECT(ADDRESS(ROW($C294),COLUMN($G496)+P$36*$F$35),TRUE),"")</f>
        <v/>
      </c>
      <c r="Q496" s="3" t="str" cm="1">
        <f t="array" aca="1" ref="Q496" ca="1">IF(ISNUMBER(Q$64),INDIRECT(ADDRESS(ROW($C294),COLUMN($G496)+Q$36*$F$35),TRUE),"")</f>
        <v/>
      </c>
      <c r="R496" s="3" t="str" cm="1">
        <f t="array" aca="1" ref="R496" ca="1">IF(ISNUMBER(R$64),INDIRECT(ADDRESS(ROW($C294),COLUMN($G496)+R$36*$F$35),TRUE),"")</f>
        <v/>
      </c>
      <c r="S496" s="3" t="str" cm="1">
        <f t="array" aca="1" ref="S496" ca="1">IF(ISNUMBER(S$64),INDIRECT(ADDRESS(ROW($C294),COLUMN($G496)+S$36*$F$35),TRUE),"")</f>
        <v/>
      </c>
      <c r="T496" s="3" t="str" cm="1">
        <f t="array" aca="1" ref="T496" ca="1">IF(ISNUMBER(T$64),INDIRECT(ADDRESS(ROW($C294),COLUMN($G496)+T$36*$F$35),TRUE),"")</f>
        <v/>
      </c>
      <c r="U496" s="3" t="str" cm="1">
        <f t="array" aca="1" ref="U496" ca="1">IF(ISNUMBER(U$64),INDIRECT(ADDRESS(ROW($C294),COLUMN($G496)+U$36*$F$35),TRUE),"")</f>
        <v/>
      </c>
      <c r="V496" s="3" t="str" cm="1">
        <f t="array" aca="1" ref="V496" ca="1">IF(ISNUMBER(V$64),INDIRECT(ADDRESS(ROW($C294),COLUMN($G496)+V$36*$F$35),TRUE),"")</f>
        <v/>
      </c>
      <c r="W496" s="3" t="str" cm="1">
        <f t="array" aca="1" ref="W496" ca="1">IF(ISNUMBER(W$64),INDIRECT(ADDRESS(ROW($C294),COLUMN($G496)+W$36*$F$35),TRUE),"")</f>
        <v/>
      </c>
      <c r="X496" s="3" t="str" cm="1">
        <f t="array" aca="1" ref="X496" ca="1">IF(ISNUMBER(X$64),INDIRECT(ADDRESS(ROW($C294),COLUMN($G496)+X$36*$F$35),TRUE),"")</f>
        <v/>
      </c>
      <c r="Y496" s="3" t="str" cm="1">
        <f t="array" aca="1" ref="Y496" ca="1">IF(ISNUMBER(Y$64),INDIRECT(ADDRESS(ROW($C294),COLUMN($G496)+Y$36*$F$35),TRUE),"")</f>
        <v/>
      </c>
      <c r="Z496" s="3" t="str" cm="1">
        <f t="array" aca="1" ref="Z496" ca="1">IF(ISNUMBER(Z$64),INDIRECT(ADDRESS(ROW($C294),COLUMN($G496)+Z$36*$F$35),TRUE),"")</f>
        <v/>
      </c>
      <c r="AA496" s="335" t="str" cm="1">
        <f t="array" aca="1" ref="AA496" ca="1">IF(ISNUMBER(AA$64),INDIRECT(ADDRESS(ROW($C294),COLUMN($G496)+AA$36*$F$35),TRUE),"")</f>
        <v/>
      </c>
      <c r="AC496" s="36" cm="1">
        <f t="array" aca="1" ref="AC496" ca="1">IF(ISNUMBER(AC$64),INDIRECT(ADDRESS(ROW($C294),COLUMN($G496)+AC$36*$F$35),TRUE),"")</f>
        <v>14</v>
      </c>
      <c r="AD496" s="3" cm="1">
        <f t="array" aca="1" ref="AD496" ca="1">IF(ISNUMBER(AD$64),INDIRECT(ADDRESS(ROW($C294),COLUMN($G496)+AD$36*$F$35),TRUE),"")</f>
        <v>14</v>
      </c>
      <c r="AE496" s="3" cm="1">
        <f t="array" aca="1" ref="AE496" ca="1">IF(ISNUMBER(AE$64),INDIRECT(ADDRESS(ROW($C294),COLUMN($G496)+AE$36*$F$35),TRUE),"")</f>
        <v>14</v>
      </c>
      <c r="AF496" s="3" cm="1">
        <f t="array" aca="1" ref="AF496" ca="1">IF(ISNUMBER(AF$64),INDIRECT(ADDRESS(ROW($C294),COLUMN($G496)+AF$36*$F$35),TRUE),"")</f>
        <v>14</v>
      </c>
      <c r="AG496" s="3" cm="1">
        <f t="array" aca="1" ref="AG496" ca="1">IF(ISNUMBER(AG$64),INDIRECT(ADDRESS(ROW($C294),COLUMN($G496)+AG$36*$F$35),TRUE),"")</f>
        <v>14</v>
      </c>
      <c r="AH496" s="3" cm="1">
        <f t="array" aca="1" ref="AH496" ca="1">IF(ISNUMBER(AH$64),INDIRECT(ADDRESS(ROW($C294),COLUMN($G496)+AH$36*$F$35),TRUE),"")</f>
        <v>14</v>
      </c>
      <c r="AI496" s="3" cm="1">
        <f t="array" aca="1" ref="AI496" ca="1">IF(ISNUMBER(AI$64),INDIRECT(ADDRESS(ROW($C294),COLUMN($G496)+AI$36*$F$35),TRUE),"")</f>
        <v>14</v>
      </c>
      <c r="AJ496" s="3" cm="1">
        <f t="array" aca="1" ref="AJ496" ca="1">IF(ISNUMBER(AJ$64),INDIRECT(ADDRESS(ROW($C294),COLUMN($G496)+AJ$36*$F$35),TRUE),"")</f>
        <v>14</v>
      </c>
      <c r="AK496" s="3" t="str" cm="1">
        <f t="array" aca="1" ref="AK496" ca="1">IF(ISNUMBER(AK$64),INDIRECT(ADDRESS(ROW($C294),COLUMN($G496)+AK$36*$F$35),TRUE),"")</f>
        <v/>
      </c>
      <c r="AL496" s="3" t="str" cm="1">
        <f t="array" aca="1" ref="AL496" ca="1">IF(ISNUMBER(AL$64),INDIRECT(ADDRESS(ROW($C294),COLUMN($G496)+AL$36*$F$35),TRUE),"")</f>
        <v/>
      </c>
      <c r="AM496" s="3" t="str" cm="1">
        <f t="array" aca="1" ref="AM496" ca="1">IF(ISNUMBER(AM$64),INDIRECT(ADDRESS(ROW($C294),COLUMN($G496)+AM$36*$F$35),TRUE),"")</f>
        <v/>
      </c>
      <c r="AN496" s="3" t="str" cm="1">
        <f t="array" aca="1" ref="AN496" ca="1">IF(ISNUMBER(AN$64),INDIRECT(ADDRESS(ROW($C294),COLUMN($G496)+AN$36*$F$35),TRUE),"")</f>
        <v/>
      </c>
      <c r="AO496" s="3" t="str" cm="1">
        <f t="array" aca="1" ref="AO496" ca="1">IF(ISNUMBER(AO$64),INDIRECT(ADDRESS(ROW($C294),COLUMN($G496)+AO$36*$F$35),TRUE),"")</f>
        <v/>
      </c>
      <c r="AP496" s="3" t="str" cm="1">
        <f t="array" aca="1" ref="AP496" ca="1">IF(ISNUMBER(AP$64),INDIRECT(ADDRESS(ROW($C294),COLUMN($G496)+AP$36*$F$35),TRUE),"")</f>
        <v/>
      </c>
      <c r="AQ496" s="3" t="str" cm="1">
        <f t="array" aca="1" ref="AQ496" ca="1">IF(ISNUMBER(AQ$64),INDIRECT(ADDRESS(ROW($C294),COLUMN($G496)+AQ$36*$F$35),TRUE),"")</f>
        <v/>
      </c>
      <c r="AR496" s="3" t="str" cm="1">
        <f t="array" aca="1" ref="AR496" ca="1">IF(ISNUMBER(AR$64),INDIRECT(ADDRESS(ROW($C294),COLUMN($G496)+AR$36*$F$35),TRUE),"")</f>
        <v/>
      </c>
      <c r="AS496" s="3" t="str" cm="1">
        <f t="array" aca="1" ref="AS496" ca="1">IF(ISNUMBER(AS$64),INDIRECT(ADDRESS(ROW($C294),COLUMN($G496)+AS$36*$F$35),TRUE),"")</f>
        <v/>
      </c>
      <c r="AT496" s="3" t="str" cm="1">
        <f t="array" aca="1" ref="AT496" ca="1">IF(ISNUMBER(AT$64),INDIRECT(ADDRESS(ROW($C294),COLUMN($G496)+AT$36*$F$35),TRUE),"")</f>
        <v/>
      </c>
      <c r="AU496" s="3" t="str" cm="1">
        <f t="array" aca="1" ref="AU496" ca="1">IF(ISNUMBER(AU$64),INDIRECT(ADDRESS(ROW($C294),COLUMN($G496)+AU$36*$F$35),TRUE),"")</f>
        <v/>
      </c>
      <c r="AV496" s="335" t="str" cm="1">
        <f t="array" aca="1" ref="AV496" ca="1">IF(ISNUMBER(AV$64),INDIRECT(ADDRESS(ROW($C294),COLUMN($G496)+AV$36*$F$35),TRUE),"")</f>
        <v/>
      </c>
      <c r="AX496" s="36" cm="1">
        <f t="array" aca="1" ref="AX496" ca="1">IF(ISNUMBER(AX$64),INDIRECT(ADDRESS(ROW($C294),COLUMN($G496)+AX$36*$F$35),TRUE),"")</f>
        <v>15</v>
      </c>
      <c r="AY496" s="3" cm="1">
        <f t="array" aca="1" ref="AY496" ca="1">IF(ISNUMBER(AY$64),INDIRECT(ADDRESS(ROW($C294),COLUMN($G496)+AY$36*$F$35),TRUE),"")</f>
        <v>15</v>
      </c>
      <c r="AZ496" s="3" cm="1">
        <f t="array" aca="1" ref="AZ496" ca="1">IF(ISNUMBER(AZ$64),INDIRECT(ADDRESS(ROW($C294),COLUMN($G496)+AZ$36*$F$35),TRUE),"")</f>
        <v>15</v>
      </c>
      <c r="BA496" s="3" cm="1">
        <f t="array" aca="1" ref="BA496" ca="1">IF(ISNUMBER(BA$64),INDIRECT(ADDRESS(ROW($C294),COLUMN($G496)+BA$36*$F$35),TRUE),"")</f>
        <v>15</v>
      </c>
      <c r="BB496" s="3" cm="1">
        <f t="array" aca="1" ref="BB496" ca="1">IF(ISNUMBER(BB$64),INDIRECT(ADDRESS(ROW($C294),COLUMN($G496)+BB$36*$F$35),TRUE),"")</f>
        <v>15</v>
      </c>
      <c r="BC496" s="3" cm="1">
        <f t="array" aca="1" ref="BC496" ca="1">IF(ISNUMBER(BC$64),INDIRECT(ADDRESS(ROW($C294),COLUMN($G496)+BC$36*$F$35),TRUE),"")</f>
        <v>15</v>
      </c>
      <c r="BD496" s="3" cm="1">
        <f t="array" aca="1" ref="BD496" ca="1">IF(ISNUMBER(BD$64),INDIRECT(ADDRESS(ROW($C294),COLUMN($G496)+BD$36*$F$35),TRUE),"")</f>
        <v>15</v>
      </c>
      <c r="BE496" s="3" cm="1">
        <f t="array" aca="1" ref="BE496" ca="1">IF(ISNUMBER(BE$64),INDIRECT(ADDRESS(ROW($C294),COLUMN($G496)+BE$36*$F$35),TRUE),"")</f>
        <v>15</v>
      </c>
      <c r="BF496" s="3" t="str" cm="1">
        <f t="array" aca="1" ref="BF496" ca="1">IF(ISNUMBER(BF$64),INDIRECT(ADDRESS(ROW($C294),COLUMN($G496)+BF$36*$F$35),TRUE),"")</f>
        <v/>
      </c>
      <c r="BG496" s="3" t="str" cm="1">
        <f t="array" aca="1" ref="BG496" ca="1">IF(ISNUMBER(BG$64),INDIRECT(ADDRESS(ROW($C294),COLUMN($G496)+BG$36*$F$35),TRUE),"")</f>
        <v/>
      </c>
      <c r="BH496" s="3" t="str" cm="1">
        <f t="array" aca="1" ref="BH496" ca="1">IF(ISNUMBER(BH$64),INDIRECT(ADDRESS(ROW($C294),COLUMN($G496)+BH$36*$F$35),TRUE),"")</f>
        <v/>
      </c>
      <c r="BI496" s="3" t="str" cm="1">
        <f t="array" aca="1" ref="BI496" ca="1">IF(ISNUMBER(BI$64),INDIRECT(ADDRESS(ROW($C294),COLUMN($G496)+BI$36*$F$35),TRUE),"")</f>
        <v/>
      </c>
      <c r="BJ496" s="3" t="str" cm="1">
        <f t="array" aca="1" ref="BJ496" ca="1">IF(ISNUMBER(BJ$64),INDIRECT(ADDRESS(ROW($C294),COLUMN($G496)+BJ$36*$F$35),TRUE),"")</f>
        <v/>
      </c>
      <c r="BK496" s="3" t="str" cm="1">
        <f t="array" aca="1" ref="BK496" ca="1">IF(ISNUMBER(BK$64),INDIRECT(ADDRESS(ROW($C294),COLUMN($G496)+BK$36*$F$35),TRUE),"")</f>
        <v/>
      </c>
      <c r="BL496" s="3" t="str" cm="1">
        <f t="array" aca="1" ref="BL496" ca="1">IF(ISNUMBER(BL$64),INDIRECT(ADDRESS(ROW($C294),COLUMN($G496)+BL$36*$F$35),TRUE),"")</f>
        <v/>
      </c>
      <c r="BM496" s="3" t="str" cm="1">
        <f t="array" aca="1" ref="BM496" ca="1">IF(ISNUMBER(BM$64),INDIRECT(ADDRESS(ROW($C294),COLUMN($G496)+BM$36*$F$35),TRUE),"")</f>
        <v/>
      </c>
      <c r="BN496" s="3" t="str" cm="1">
        <f t="array" aca="1" ref="BN496" ca="1">IF(ISNUMBER(BN$64),INDIRECT(ADDRESS(ROW($C294),COLUMN($G496)+BN$36*$F$35),TRUE),"")</f>
        <v/>
      </c>
      <c r="BO496" s="3" t="str" cm="1">
        <f t="array" aca="1" ref="BO496" ca="1">IF(ISNUMBER(BO$64),INDIRECT(ADDRESS(ROW($C294),COLUMN($G496)+BO$36*$F$35),TRUE),"")</f>
        <v/>
      </c>
      <c r="BP496" s="3" t="str" cm="1">
        <f t="array" aca="1" ref="BP496" ca="1">IF(ISNUMBER(BP$64),INDIRECT(ADDRESS(ROW($C294),COLUMN($G496)+BP$36*$F$35),TRUE),"")</f>
        <v/>
      </c>
      <c r="BQ496" s="335" t="str" cm="1">
        <f t="array" aca="1" ref="BQ496" ca="1">IF(ISNUMBER(BQ$64),INDIRECT(ADDRESS(ROW($C294),COLUMN($G496)+BQ$36*$F$35),TRUE),"")</f>
        <v/>
      </c>
      <c r="BS496" s="36" cm="1">
        <f t="array" aca="1" ref="BS496" ca="1">IF(ISNUMBER(BS$64),INDIRECT(ADDRESS(ROW($C294),COLUMN($G496)+BS$36*$F$35),TRUE),"")</f>
        <v>25</v>
      </c>
      <c r="BT496" s="3" cm="1">
        <f t="array" aca="1" ref="BT496" ca="1">IF(ISNUMBER(BT$64),INDIRECT(ADDRESS(ROW($C294),COLUMN($G496)+BT$36*$F$35),TRUE),"")</f>
        <v>25</v>
      </c>
      <c r="BU496" s="3" cm="1">
        <f t="array" aca="1" ref="BU496" ca="1">IF(ISNUMBER(BU$64),INDIRECT(ADDRESS(ROW($C294),COLUMN($G496)+BU$36*$F$35),TRUE),"")</f>
        <v>25</v>
      </c>
      <c r="BV496" s="3" cm="1">
        <f t="array" aca="1" ref="BV496" ca="1">IF(ISNUMBER(BV$64),INDIRECT(ADDRESS(ROW($C294),COLUMN($G496)+BV$36*$F$35),TRUE),"")</f>
        <v>25</v>
      </c>
      <c r="BW496" s="3" t="str" cm="1">
        <f t="array" aca="1" ref="BW496" ca="1">IF(ISNUMBER(BW$64),INDIRECT(ADDRESS(ROW($C294),COLUMN($G496)+BW$36*$F$35),TRUE),"")</f>
        <v/>
      </c>
      <c r="BX496" s="3" t="str" cm="1">
        <f t="array" aca="1" ref="BX496" ca="1">IF(ISNUMBER(BX$64),INDIRECT(ADDRESS(ROW($C294),COLUMN($G496)+BX$36*$F$35),TRUE),"")</f>
        <v/>
      </c>
      <c r="BY496" s="3" t="str" cm="1">
        <f t="array" aca="1" ref="BY496" ca="1">IF(ISNUMBER(BY$64),INDIRECT(ADDRESS(ROW($C294),COLUMN($G496)+BY$36*$F$35),TRUE),"")</f>
        <v/>
      </c>
      <c r="BZ496" s="3" t="str" cm="1">
        <f t="array" aca="1" ref="BZ496" ca="1">IF(ISNUMBER(BZ$64),INDIRECT(ADDRESS(ROW($C294),COLUMN($G496)+BZ$36*$F$35),TRUE),"")</f>
        <v/>
      </c>
      <c r="CA496" s="3" t="str" cm="1">
        <f t="array" aca="1" ref="CA496" ca="1">IF(ISNUMBER(CA$64),INDIRECT(ADDRESS(ROW($C294),COLUMN($G496)+CA$36*$F$35),TRUE),"")</f>
        <v/>
      </c>
      <c r="CB496" s="3" t="str" cm="1">
        <f t="array" aca="1" ref="CB496" ca="1">IF(ISNUMBER(CB$64),INDIRECT(ADDRESS(ROW($C294),COLUMN($G496)+CB$36*$F$35),TRUE),"")</f>
        <v/>
      </c>
      <c r="CC496" s="3" t="str" cm="1">
        <f t="array" aca="1" ref="CC496" ca="1">IF(ISNUMBER(CC$64),INDIRECT(ADDRESS(ROW($C294),COLUMN($G496)+CC$36*$F$35),TRUE),"")</f>
        <v/>
      </c>
      <c r="CD496" s="3" t="str" cm="1">
        <f t="array" aca="1" ref="CD496" ca="1">IF(ISNUMBER(CD$64),INDIRECT(ADDRESS(ROW($C294),COLUMN($G496)+CD$36*$F$35),TRUE),"")</f>
        <v/>
      </c>
      <c r="CE496" s="3" t="str" cm="1">
        <f t="array" aca="1" ref="CE496" ca="1">IF(ISNUMBER(CE$64),INDIRECT(ADDRESS(ROW($C294),COLUMN($G496)+CE$36*$F$35),TRUE),"")</f>
        <v/>
      </c>
      <c r="CF496" s="3" t="str" cm="1">
        <f t="array" aca="1" ref="CF496" ca="1">IF(ISNUMBER(CF$64),INDIRECT(ADDRESS(ROW($C294),COLUMN($G496)+CF$36*$F$35),TRUE),"")</f>
        <v/>
      </c>
      <c r="CG496" s="3" t="str" cm="1">
        <f t="array" aca="1" ref="CG496" ca="1">IF(ISNUMBER(CG$64),INDIRECT(ADDRESS(ROW($C294),COLUMN($G496)+CG$36*$F$35),TRUE),"")</f>
        <v/>
      </c>
      <c r="CH496" s="3" t="str" cm="1">
        <f t="array" aca="1" ref="CH496" ca="1">IF(ISNUMBER(CH$64),INDIRECT(ADDRESS(ROW($C294),COLUMN($G496)+CH$36*$F$35),TRUE),"")</f>
        <v/>
      </c>
      <c r="CI496" s="3" t="str" cm="1">
        <f t="array" aca="1" ref="CI496" ca="1">IF(ISNUMBER(CI$64),INDIRECT(ADDRESS(ROW($C294),COLUMN($G496)+CI$36*$F$35),TRUE),"")</f>
        <v/>
      </c>
      <c r="CJ496" s="3" t="str" cm="1">
        <f t="array" aca="1" ref="CJ496" ca="1">IF(ISNUMBER(CJ$64),INDIRECT(ADDRESS(ROW($C294),COLUMN($G496)+CJ$36*$F$35),TRUE),"")</f>
        <v/>
      </c>
      <c r="CK496" s="3" t="str" cm="1">
        <f t="array" aca="1" ref="CK496" ca="1">IF(ISNUMBER(CK$64),INDIRECT(ADDRESS(ROW($C294),COLUMN($G496)+CK$36*$F$35),TRUE),"")</f>
        <v/>
      </c>
      <c r="CL496" s="335" t="str" cm="1">
        <f t="array" aca="1" ref="CL496" ca="1">IF(ISNUMBER(CL$64),INDIRECT(ADDRESS(ROW($C294),COLUMN($G496)+CL$36*$F$35),TRUE),"")</f>
        <v/>
      </c>
      <c r="CN496" s="36" cm="1">
        <f t="array" aca="1" ref="CN496" ca="1">IF(ISNUMBER(CN$64),INDIRECT(ADDRESS(ROW($C294),COLUMN($G496)+CN$36*$F$35),TRUE),"")</f>
        <v>6</v>
      </c>
      <c r="CO496" s="3" cm="1">
        <f t="array" aca="1" ref="CO496" ca="1">IF(ISNUMBER(CO$64),INDIRECT(ADDRESS(ROW($C294),COLUMN($G496)+CO$36*$F$35),TRUE),"")</f>
        <v>6</v>
      </c>
      <c r="CP496" s="3" cm="1">
        <f t="array" aca="1" ref="CP496" ca="1">IF(ISNUMBER(CP$64),INDIRECT(ADDRESS(ROW($C294),COLUMN($G496)+CP$36*$F$35),TRUE),"")</f>
        <v>6</v>
      </c>
      <c r="CQ496" s="3" cm="1">
        <f t="array" aca="1" ref="CQ496" ca="1">IF(ISNUMBER(CQ$64),INDIRECT(ADDRESS(ROW($C294),COLUMN($G496)+CQ$36*$F$35),TRUE),"")</f>
        <v>6</v>
      </c>
      <c r="CR496" s="3" t="str" cm="1">
        <f t="array" aca="1" ref="CR496" ca="1">IF(ISNUMBER(CR$64),INDIRECT(ADDRESS(ROW($C294),COLUMN($G496)+CR$36*$F$35),TRUE),"")</f>
        <v/>
      </c>
      <c r="CS496" s="3" t="str" cm="1">
        <f t="array" aca="1" ref="CS496" ca="1">IF(ISNUMBER(CS$64),INDIRECT(ADDRESS(ROW($C294),COLUMN($G496)+CS$36*$F$35),TRUE),"")</f>
        <v/>
      </c>
      <c r="CT496" s="3" t="str" cm="1">
        <f t="array" aca="1" ref="CT496" ca="1">IF(ISNUMBER(CT$64),INDIRECT(ADDRESS(ROW($C294),COLUMN($G496)+CT$36*$F$35),TRUE),"")</f>
        <v/>
      </c>
      <c r="CU496" s="3" t="str" cm="1">
        <f t="array" aca="1" ref="CU496" ca="1">IF(ISNUMBER(CU$64),INDIRECT(ADDRESS(ROW($C294),COLUMN($G496)+CU$36*$F$35),TRUE),"")</f>
        <v/>
      </c>
      <c r="CV496" s="3" t="str" cm="1">
        <f t="array" aca="1" ref="CV496" ca="1">IF(ISNUMBER(CV$64),INDIRECT(ADDRESS(ROW($C294),COLUMN($G496)+CV$36*$F$35),TRUE),"")</f>
        <v/>
      </c>
      <c r="CW496" s="3" t="str" cm="1">
        <f t="array" aca="1" ref="CW496" ca="1">IF(ISNUMBER(CW$64),INDIRECT(ADDRESS(ROW($C294),COLUMN($G496)+CW$36*$F$35),TRUE),"")</f>
        <v/>
      </c>
      <c r="CX496" s="3" t="str" cm="1">
        <f t="array" aca="1" ref="CX496" ca="1">IF(ISNUMBER(CX$64),INDIRECT(ADDRESS(ROW($C294),COLUMN($G496)+CX$36*$F$35),TRUE),"")</f>
        <v/>
      </c>
      <c r="CY496" s="3" t="str" cm="1">
        <f t="array" aca="1" ref="CY496" ca="1">IF(ISNUMBER(CY$64),INDIRECT(ADDRESS(ROW($C294),COLUMN($G496)+CY$36*$F$35),TRUE),"")</f>
        <v/>
      </c>
      <c r="CZ496" s="3" t="str" cm="1">
        <f t="array" aca="1" ref="CZ496" ca="1">IF(ISNUMBER(CZ$64),INDIRECT(ADDRESS(ROW($C294),COLUMN($G496)+CZ$36*$F$35),TRUE),"")</f>
        <v/>
      </c>
      <c r="DA496" s="3" t="str" cm="1">
        <f t="array" aca="1" ref="DA496" ca="1">IF(ISNUMBER(DA$64),INDIRECT(ADDRESS(ROW($C294),COLUMN($G496)+DA$36*$F$35),TRUE),"")</f>
        <v/>
      </c>
      <c r="DB496" s="3" t="str" cm="1">
        <f t="array" aca="1" ref="DB496" ca="1">IF(ISNUMBER(DB$64),INDIRECT(ADDRESS(ROW($C294),COLUMN($G496)+DB$36*$F$35),TRUE),"")</f>
        <v/>
      </c>
      <c r="DC496" s="3" t="str" cm="1">
        <f t="array" aca="1" ref="DC496" ca="1">IF(ISNUMBER(DC$64),INDIRECT(ADDRESS(ROW($C294),COLUMN($G496)+DC$36*$F$35),TRUE),"")</f>
        <v/>
      </c>
      <c r="DD496" s="3" t="str" cm="1">
        <f t="array" aca="1" ref="DD496" ca="1">IF(ISNUMBER(DD$64),INDIRECT(ADDRESS(ROW($C294),COLUMN($G496)+DD$36*$F$35),TRUE),"")</f>
        <v/>
      </c>
      <c r="DE496" s="3" t="str" cm="1">
        <f t="array" aca="1" ref="DE496" ca="1">IF(ISNUMBER(DE$64),INDIRECT(ADDRESS(ROW($C294),COLUMN($G496)+DE$36*$F$35),TRUE),"")</f>
        <v/>
      </c>
      <c r="DF496" s="3" t="str" cm="1">
        <f t="array" aca="1" ref="DF496" ca="1">IF(ISNUMBER(DF$64),INDIRECT(ADDRESS(ROW($C294),COLUMN($G496)+DF$36*$F$35),TRUE),"")</f>
        <v/>
      </c>
      <c r="DG496" s="335" t="str" cm="1">
        <f t="array" aca="1" ref="DG496" ca="1">IF(ISNUMBER(DG$64),INDIRECT(ADDRESS(ROW($C294),COLUMN($G496)+DG$36*$F$35),TRUE),"")</f>
        <v/>
      </c>
      <c r="DI496" s="36" cm="1">
        <f t="array" aca="1" ref="DI496" ca="1">IF(ISNUMBER(DI$64),INDIRECT(ADDRESS(ROW($C294),COLUMN($G496)+DI$36*$F$35),TRUE),"")</f>
        <v>8</v>
      </c>
      <c r="DJ496" s="3" cm="1">
        <f t="array" aca="1" ref="DJ496" ca="1">IF(ISNUMBER(DJ$64),INDIRECT(ADDRESS(ROW($C294),COLUMN($G496)+DJ$36*$F$35),TRUE),"")</f>
        <v>8</v>
      </c>
      <c r="DK496" s="3" cm="1">
        <f t="array" aca="1" ref="DK496" ca="1">IF(ISNUMBER(DK$64),INDIRECT(ADDRESS(ROW($C294),COLUMN($G496)+DK$36*$F$35),TRUE),"")</f>
        <v>8</v>
      </c>
      <c r="DL496" s="3" cm="1">
        <f t="array" aca="1" ref="DL496" ca="1">IF(ISNUMBER(DL$64),INDIRECT(ADDRESS(ROW($C294),COLUMN($G496)+DL$36*$F$35),TRUE),"")</f>
        <v>8</v>
      </c>
      <c r="DM496" s="3" cm="1">
        <f t="array" aca="1" ref="DM496" ca="1">IF(ISNUMBER(DM$64),INDIRECT(ADDRESS(ROW($C294),COLUMN($G496)+DM$36*$F$35),TRUE),"")</f>
        <v>8</v>
      </c>
      <c r="DN496" s="3" cm="1">
        <f t="array" aca="1" ref="DN496" ca="1">IF(ISNUMBER(DN$64),INDIRECT(ADDRESS(ROW($C294),COLUMN($G496)+DN$36*$F$35),TRUE),"")</f>
        <v>8</v>
      </c>
      <c r="DO496" s="3" cm="1">
        <f t="array" aca="1" ref="DO496" ca="1">IF(ISNUMBER(DO$64),INDIRECT(ADDRESS(ROW($C294),COLUMN($G496)+DO$36*$F$35),TRUE),"")</f>
        <v>8</v>
      </c>
      <c r="DP496" s="3" cm="1">
        <f t="array" aca="1" ref="DP496" ca="1">IF(ISNUMBER(DP$64),INDIRECT(ADDRESS(ROW($C294),COLUMN($G496)+DP$36*$F$35),TRUE),"")</f>
        <v>8</v>
      </c>
      <c r="DQ496" s="3" cm="1">
        <f t="array" aca="1" ref="DQ496" ca="1">IF(ISNUMBER(DQ$64),INDIRECT(ADDRESS(ROW($C294),COLUMN($G496)+DQ$36*$F$35),TRUE),"")</f>
        <v>8</v>
      </c>
      <c r="DR496" s="3" cm="1">
        <f t="array" aca="1" ref="DR496" ca="1">IF(ISNUMBER(DR$64),INDIRECT(ADDRESS(ROW($C294),COLUMN($G496)+DR$36*$F$35),TRUE),"")</f>
        <v>8</v>
      </c>
      <c r="DS496" s="3" t="str" cm="1">
        <f t="array" aca="1" ref="DS496" ca="1">IF(ISNUMBER(DS$64),INDIRECT(ADDRESS(ROW($C294),COLUMN($G496)+DS$36*$F$35),TRUE),"")</f>
        <v/>
      </c>
      <c r="DT496" s="3" t="str" cm="1">
        <f t="array" aca="1" ref="DT496" ca="1">IF(ISNUMBER(DT$64),INDIRECT(ADDRESS(ROW($C294),COLUMN($G496)+DT$36*$F$35),TRUE),"")</f>
        <v/>
      </c>
      <c r="DU496" s="3" t="str" cm="1">
        <f t="array" aca="1" ref="DU496" ca="1">IF(ISNUMBER(DU$64),INDIRECT(ADDRESS(ROW($C294),COLUMN($G496)+DU$36*$F$35),TRUE),"")</f>
        <v/>
      </c>
      <c r="DV496" s="3" t="str" cm="1">
        <f t="array" aca="1" ref="DV496" ca="1">IF(ISNUMBER(DV$64),INDIRECT(ADDRESS(ROW($C294),COLUMN($G496)+DV$36*$F$35),TRUE),"")</f>
        <v/>
      </c>
      <c r="DW496" s="3" t="str" cm="1">
        <f t="array" aca="1" ref="DW496" ca="1">IF(ISNUMBER(DW$64),INDIRECT(ADDRESS(ROW($C294),COLUMN($G496)+DW$36*$F$35),TRUE),"")</f>
        <v/>
      </c>
      <c r="DX496" s="3" t="str" cm="1">
        <f t="array" aca="1" ref="DX496" ca="1">IF(ISNUMBER(DX$64),INDIRECT(ADDRESS(ROW($C294),COLUMN($G496)+DX$36*$F$35),TRUE),"")</f>
        <v/>
      </c>
      <c r="DY496" s="3" t="str" cm="1">
        <f t="array" aca="1" ref="DY496" ca="1">IF(ISNUMBER(DY$64),INDIRECT(ADDRESS(ROW($C294),COLUMN($G496)+DY$36*$F$35),TRUE),"")</f>
        <v/>
      </c>
      <c r="DZ496" s="3" t="str" cm="1">
        <f t="array" aca="1" ref="DZ496" ca="1">IF(ISNUMBER(DZ$64),INDIRECT(ADDRESS(ROW($C294),COLUMN($G496)+DZ$36*$F$35),TRUE),"")</f>
        <v/>
      </c>
      <c r="EA496" s="3" t="str" cm="1">
        <f t="array" aca="1" ref="EA496" ca="1">IF(ISNUMBER(EA$64),INDIRECT(ADDRESS(ROW($C294),COLUMN($G496)+EA$36*$F$35),TRUE),"")</f>
        <v/>
      </c>
      <c r="EB496" s="335" t="str" cm="1">
        <f t="array" aca="1" ref="EB496" ca="1">IF(ISNUMBER(EB$64),INDIRECT(ADDRESS(ROW($C294),COLUMN($G496)+EB$36*$F$35),TRUE),"")</f>
        <v/>
      </c>
    </row>
    <row r="497" spans="1:132" x14ac:dyDescent="0.25">
      <c r="A497" s="797"/>
      <c r="C497" s="323" t="str">
        <f>"[i"&amp;'Input - Output'!H694&amp;"] "&amp;$C$69</f>
        <v>[iR1] Dikte laminaat (herhaald voor elke kolom)</v>
      </c>
      <c r="H497" s="36" cm="1">
        <f t="array" aca="1" ref="H497" ca="1">IF(ISNUMBER(H$64),INDIRECT(ADDRESS(ROW($C295),COLUMN($G497)+H$36*$F$35),TRUE),"")</f>
        <v>14</v>
      </c>
      <c r="I497" s="3" cm="1">
        <f t="array" aca="1" ref="I497" ca="1">IF(ISNUMBER(I$64),INDIRECT(ADDRESS(ROW($C295),COLUMN($G497)+I$36*$F$35),TRUE),"")</f>
        <v>14</v>
      </c>
      <c r="J497" s="3" cm="1">
        <f t="array" aca="1" ref="J497" ca="1">IF(ISNUMBER(J$64),INDIRECT(ADDRESS(ROW($C295),COLUMN($G497)+J$36*$F$35),TRUE),"")</f>
        <v>14</v>
      </c>
      <c r="K497" s="3" cm="1">
        <f t="array" aca="1" ref="K497" ca="1">IF(ISNUMBER(K$64),INDIRECT(ADDRESS(ROW($C295),COLUMN($G497)+K$36*$F$35),TRUE),"")</f>
        <v>14</v>
      </c>
      <c r="L497" s="3" cm="1">
        <f t="array" aca="1" ref="L497" ca="1">IF(ISNUMBER(L$64),INDIRECT(ADDRESS(ROW($C295),COLUMN($G497)+L$36*$F$35),TRUE),"")</f>
        <v>14</v>
      </c>
      <c r="M497" s="3" cm="1">
        <f t="array" aca="1" ref="M497" ca="1">IF(ISNUMBER(M$64),INDIRECT(ADDRESS(ROW($C295),COLUMN($G497)+M$36*$F$35),TRUE),"")</f>
        <v>14</v>
      </c>
      <c r="N497" s="3" cm="1">
        <f t="array" aca="1" ref="N497" ca="1">IF(ISNUMBER(N$64),INDIRECT(ADDRESS(ROW($C295),COLUMN($G497)+N$36*$F$35),TRUE),"")</f>
        <v>14</v>
      </c>
      <c r="O497" s="3" cm="1">
        <f t="array" aca="1" ref="O497" ca="1">IF(ISNUMBER(O$64),INDIRECT(ADDRESS(ROW($C295),COLUMN($G497)+O$36*$F$35),TRUE),"")</f>
        <v>14</v>
      </c>
      <c r="P497" s="3" t="str" cm="1">
        <f t="array" aca="1" ref="P497" ca="1">IF(ISNUMBER(P$64),INDIRECT(ADDRESS(ROW($C295),COLUMN($G497)+P$36*$F$35),TRUE),"")</f>
        <v/>
      </c>
      <c r="Q497" s="3" t="str" cm="1">
        <f t="array" aca="1" ref="Q497" ca="1">IF(ISNUMBER(Q$64),INDIRECT(ADDRESS(ROW($C295),COLUMN($G497)+Q$36*$F$35),TRUE),"")</f>
        <v/>
      </c>
      <c r="R497" s="3" t="str" cm="1">
        <f t="array" aca="1" ref="R497" ca="1">IF(ISNUMBER(R$64),INDIRECT(ADDRESS(ROW($C295),COLUMN($G497)+R$36*$F$35),TRUE),"")</f>
        <v/>
      </c>
      <c r="S497" s="3" t="str" cm="1">
        <f t="array" aca="1" ref="S497" ca="1">IF(ISNUMBER(S$64),INDIRECT(ADDRESS(ROW($C295),COLUMN($G497)+S$36*$F$35),TRUE),"")</f>
        <v/>
      </c>
      <c r="T497" s="3" t="str" cm="1">
        <f t="array" aca="1" ref="T497" ca="1">IF(ISNUMBER(T$64),INDIRECT(ADDRESS(ROW($C295),COLUMN($G497)+T$36*$F$35),TRUE),"")</f>
        <v/>
      </c>
      <c r="U497" s="3" t="str" cm="1">
        <f t="array" aca="1" ref="U497" ca="1">IF(ISNUMBER(U$64),INDIRECT(ADDRESS(ROW($C295),COLUMN($G497)+U$36*$F$35),TRUE),"")</f>
        <v/>
      </c>
      <c r="V497" s="3" t="str" cm="1">
        <f t="array" aca="1" ref="V497" ca="1">IF(ISNUMBER(V$64),INDIRECT(ADDRESS(ROW($C295),COLUMN($G497)+V$36*$F$35),TRUE),"")</f>
        <v/>
      </c>
      <c r="W497" s="3" t="str" cm="1">
        <f t="array" aca="1" ref="W497" ca="1">IF(ISNUMBER(W$64),INDIRECT(ADDRESS(ROW($C295),COLUMN($G497)+W$36*$F$35),TRUE),"")</f>
        <v/>
      </c>
      <c r="X497" s="3" t="str" cm="1">
        <f t="array" aca="1" ref="X497" ca="1">IF(ISNUMBER(X$64),INDIRECT(ADDRESS(ROW($C295),COLUMN($G497)+X$36*$F$35),TRUE),"")</f>
        <v/>
      </c>
      <c r="Y497" s="3" t="str" cm="1">
        <f t="array" aca="1" ref="Y497" ca="1">IF(ISNUMBER(Y$64),INDIRECT(ADDRESS(ROW($C295),COLUMN($G497)+Y$36*$F$35),TRUE),"")</f>
        <v/>
      </c>
      <c r="Z497" s="3" t="str" cm="1">
        <f t="array" aca="1" ref="Z497" ca="1">IF(ISNUMBER(Z$64),INDIRECT(ADDRESS(ROW($C295),COLUMN($G497)+Z$36*$F$35),TRUE),"")</f>
        <v/>
      </c>
      <c r="AA497" s="335" t="str" cm="1">
        <f t="array" aca="1" ref="AA497" ca="1">IF(ISNUMBER(AA$64),INDIRECT(ADDRESS(ROW($C295),COLUMN($G497)+AA$36*$F$35),TRUE),"")</f>
        <v/>
      </c>
      <c r="AC497" s="36" cm="1">
        <f t="array" aca="1" ref="AC497" ca="1">IF(ISNUMBER(AC$64),INDIRECT(ADDRESS(ROW($C295),COLUMN($G497)+AC$36*$F$35),TRUE),"")</f>
        <v>14</v>
      </c>
      <c r="AD497" s="3" cm="1">
        <f t="array" aca="1" ref="AD497" ca="1">IF(ISNUMBER(AD$64),INDIRECT(ADDRESS(ROW($C295),COLUMN($G497)+AD$36*$F$35),TRUE),"")</f>
        <v>14</v>
      </c>
      <c r="AE497" s="3" cm="1">
        <f t="array" aca="1" ref="AE497" ca="1">IF(ISNUMBER(AE$64),INDIRECT(ADDRESS(ROW($C295),COLUMN($G497)+AE$36*$F$35),TRUE),"")</f>
        <v>14</v>
      </c>
      <c r="AF497" s="3" cm="1">
        <f t="array" aca="1" ref="AF497" ca="1">IF(ISNUMBER(AF$64),INDIRECT(ADDRESS(ROW($C295),COLUMN($G497)+AF$36*$F$35),TRUE),"")</f>
        <v>14</v>
      </c>
      <c r="AG497" s="3" cm="1">
        <f t="array" aca="1" ref="AG497" ca="1">IF(ISNUMBER(AG$64),INDIRECT(ADDRESS(ROW($C295),COLUMN($G497)+AG$36*$F$35),TRUE),"")</f>
        <v>14</v>
      </c>
      <c r="AH497" s="3" cm="1">
        <f t="array" aca="1" ref="AH497" ca="1">IF(ISNUMBER(AH$64),INDIRECT(ADDRESS(ROW($C295),COLUMN($G497)+AH$36*$F$35),TRUE),"")</f>
        <v>14</v>
      </c>
      <c r="AI497" s="3" cm="1">
        <f t="array" aca="1" ref="AI497" ca="1">IF(ISNUMBER(AI$64),INDIRECT(ADDRESS(ROW($C295),COLUMN($G497)+AI$36*$F$35),TRUE),"")</f>
        <v>14</v>
      </c>
      <c r="AJ497" s="3" cm="1">
        <f t="array" aca="1" ref="AJ497" ca="1">IF(ISNUMBER(AJ$64),INDIRECT(ADDRESS(ROW($C295),COLUMN($G497)+AJ$36*$F$35),TRUE),"")</f>
        <v>14</v>
      </c>
      <c r="AK497" s="3" t="str" cm="1">
        <f t="array" aca="1" ref="AK497" ca="1">IF(ISNUMBER(AK$64),INDIRECT(ADDRESS(ROW($C295),COLUMN($G497)+AK$36*$F$35),TRUE),"")</f>
        <v/>
      </c>
      <c r="AL497" s="3" t="str" cm="1">
        <f t="array" aca="1" ref="AL497" ca="1">IF(ISNUMBER(AL$64),INDIRECT(ADDRESS(ROW($C295),COLUMN($G497)+AL$36*$F$35),TRUE),"")</f>
        <v/>
      </c>
      <c r="AM497" s="3" t="str" cm="1">
        <f t="array" aca="1" ref="AM497" ca="1">IF(ISNUMBER(AM$64),INDIRECT(ADDRESS(ROW($C295),COLUMN($G497)+AM$36*$F$35),TRUE),"")</f>
        <v/>
      </c>
      <c r="AN497" s="3" t="str" cm="1">
        <f t="array" aca="1" ref="AN497" ca="1">IF(ISNUMBER(AN$64),INDIRECT(ADDRESS(ROW($C295),COLUMN($G497)+AN$36*$F$35),TRUE),"")</f>
        <v/>
      </c>
      <c r="AO497" s="3" t="str" cm="1">
        <f t="array" aca="1" ref="AO497" ca="1">IF(ISNUMBER(AO$64),INDIRECT(ADDRESS(ROW($C295),COLUMN($G497)+AO$36*$F$35),TRUE),"")</f>
        <v/>
      </c>
      <c r="AP497" s="3" t="str" cm="1">
        <f t="array" aca="1" ref="AP497" ca="1">IF(ISNUMBER(AP$64),INDIRECT(ADDRESS(ROW($C295),COLUMN($G497)+AP$36*$F$35),TRUE),"")</f>
        <v/>
      </c>
      <c r="AQ497" s="3" t="str" cm="1">
        <f t="array" aca="1" ref="AQ497" ca="1">IF(ISNUMBER(AQ$64),INDIRECT(ADDRESS(ROW($C295),COLUMN($G497)+AQ$36*$F$35),TRUE),"")</f>
        <v/>
      </c>
      <c r="AR497" s="3" t="str" cm="1">
        <f t="array" aca="1" ref="AR497" ca="1">IF(ISNUMBER(AR$64),INDIRECT(ADDRESS(ROW($C295),COLUMN($G497)+AR$36*$F$35),TRUE),"")</f>
        <v/>
      </c>
      <c r="AS497" s="3" t="str" cm="1">
        <f t="array" aca="1" ref="AS497" ca="1">IF(ISNUMBER(AS$64),INDIRECT(ADDRESS(ROW($C295),COLUMN($G497)+AS$36*$F$35),TRUE),"")</f>
        <v/>
      </c>
      <c r="AT497" s="3" t="str" cm="1">
        <f t="array" aca="1" ref="AT497" ca="1">IF(ISNUMBER(AT$64),INDIRECT(ADDRESS(ROW($C295),COLUMN($G497)+AT$36*$F$35),TRUE),"")</f>
        <v/>
      </c>
      <c r="AU497" s="3" t="str" cm="1">
        <f t="array" aca="1" ref="AU497" ca="1">IF(ISNUMBER(AU$64),INDIRECT(ADDRESS(ROW($C295),COLUMN($G497)+AU$36*$F$35),TRUE),"")</f>
        <v/>
      </c>
      <c r="AV497" s="335" t="str" cm="1">
        <f t="array" aca="1" ref="AV497" ca="1">IF(ISNUMBER(AV$64),INDIRECT(ADDRESS(ROW($C295),COLUMN($G497)+AV$36*$F$35),TRUE),"")</f>
        <v/>
      </c>
      <c r="AX497" s="36" cm="1">
        <f t="array" aca="1" ref="AX497" ca="1">IF(ISNUMBER(AX$64),INDIRECT(ADDRESS(ROW($C295),COLUMN($G497)+AX$36*$F$35),TRUE),"")</f>
        <v>15</v>
      </c>
      <c r="AY497" s="3" cm="1">
        <f t="array" aca="1" ref="AY497" ca="1">IF(ISNUMBER(AY$64),INDIRECT(ADDRESS(ROW($C295),COLUMN($G497)+AY$36*$F$35),TRUE),"")</f>
        <v>15</v>
      </c>
      <c r="AZ497" s="3" cm="1">
        <f t="array" aca="1" ref="AZ497" ca="1">IF(ISNUMBER(AZ$64),INDIRECT(ADDRESS(ROW($C295),COLUMN($G497)+AZ$36*$F$35),TRUE),"")</f>
        <v>15</v>
      </c>
      <c r="BA497" s="3" cm="1">
        <f t="array" aca="1" ref="BA497" ca="1">IF(ISNUMBER(BA$64),INDIRECT(ADDRESS(ROW($C295),COLUMN($G497)+BA$36*$F$35),TRUE),"")</f>
        <v>15</v>
      </c>
      <c r="BB497" s="3" cm="1">
        <f t="array" aca="1" ref="BB497" ca="1">IF(ISNUMBER(BB$64),INDIRECT(ADDRESS(ROW($C295),COLUMN($G497)+BB$36*$F$35),TRUE),"")</f>
        <v>15</v>
      </c>
      <c r="BC497" s="3" cm="1">
        <f t="array" aca="1" ref="BC497" ca="1">IF(ISNUMBER(BC$64),INDIRECT(ADDRESS(ROW($C295),COLUMN($G497)+BC$36*$F$35),TRUE),"")</f>
        <v>15</v>
      </c>
      <c r="BD497" s="3" cm="1">
        <f t="array" aca="1" ref="BD497" ca="1">IF(ISNUMBER(BD$64),INDIRECT(ADDRESS(ROW($C295),COLUMN($G497)+BD$36*$F$35),TRUE),"")</f>
        <v>15</v>
      </c>
      <c r="BE497" s="3" cm="1">
        <f t="array" aca="1" ref="BE497" ca="1">IF(ISNUMBER(BE$64),INDIRECT(ADDRESS(ROW($C295),COLUMN($G497)+BE$36*$F$35),TRUE),"")</f>
        <v>15</v>
      </c>
      <c r="BF497" s="3" t="str" cm="1">
        <f t="array" aca="1" ref="BF497" ca="1">IF(ISNUMBER(BF$64),INDIRECT(ADDRESS(ROW($C295),COLUMN($G497)+BF$36*$F$35),TRUE),"")</f>
        <v/>
      </c>
      <c r="BG497" s="3" t="str" cm="1">
        <f t="array" aca="1" ref="BG497" ca="1">IF(ISNUMBER(BG$64),INDIRECT(ADDRESS(ROW($C295),COLUMN($G497)+BG$36*$F$35),TRUE),"")</f>
        <v/>
      </c>
      <c r="BH497" s="3" t="str" cm="1">
        <f t="array" aca="1" ref="BH497" ca="1">IF(ISNUMBER(BH$64),INDIRECT(ADDRESS(ROW($C295),COLUMN($G497)+BH$36*$F$35),TRUE),"")</f>
        <v/>
      </c>
      <c r="BI497" s="3" t="str" cm="1">
        <f t="array" aca="1" ref="BI497" ca="1">IF(ISNUMBER(BI$64),INDIRECT(ADDRESS(ROW($C295),COLUMN($G497)+BI$36*$F$35),TRUE),"")</f>
        <v/>
      </c>
      <c r="BJ497" s="3" t="str" cm="1">
        <f t="array" aca="1" ref="BJ497" ca="1">IF(ISNUMBER(BJ$64),INDIRECT(ADDRESS(ROW($C295),COLUMN($G497)+BJ$36*$F$35),TRUE),"")</f>
        <v/>
      </c>
      <c r="BK497" s="3" t="str" cm="1">
        <f t="array" aca="1" ref="BK497" ca="1">IF(ISNUMBER(BK$64),INDIRECT(ADDRESS(ROW($C295),COLUMN($G497)+BK$36*$F$35),TRUE),"")</f>
        <v/>
      </c>
      <c r="BL497" s="3" t="str" cm="1">
        <f t="array" aca="1" ref="BL497" ca="1">IF(ISNUMBER(BL$64),INDIRECT(ADDRESS(ROW($C295),COLUMN($G497)+BL$36*$F$35),TRUE),"")</f>
        <v/>
      </c>
      <c r="BM497" s="3" t="str" cm="1">
        <f t="array" aca="1" ref="BM497" ca="1">IF(ISNUMBER(BM$64),INDIRECT(ADDRESS(ROW($C295),COLUMN($G497)+BM$36*$F$35),TRUE),"")</f>
        <v/>
      </c>
      <c r="BN497" s="3" t="str" cm="1">
        <f t="array" aca="1" ref="BN497" ca="1">IF(ISNUMBER(BN$64),INDIRECT(ADDRESS(ROW($C295),COLUMN($G497)+BN$36*$F$35),TRUE),"")</f>
        <v/>
      </c>
      <c r="BO497" s="3" t="str" cm="1">
        <f t="array" aca="1" ref="BO497" ca="1">IF(ISNUMBER(BO$64),INDIRECT(ADDRESS(ROW($C295),COLUMN($G497)+BO$36*$F$35),TRUE),"")</f>
        <v/>
      </c>
      <c r="BP497" s="3" t="str" cm="1">
        <f t="array" aca="1" ref="BP497" ca="1">IF(ISNUMBER(BP$64),INDIRECT(ADDRESS(ROW($C295),COLUMN($G497)+BP$36*$F$35),TRUE),"")</f>
        <v/>
      </c>
      <c r="BQ497" s="335" t="str" cm="1">
        <f t="array" aca="1" ref="BQ497" ca="1">IF(ISNUMBER(BQ$64),INDIRECT(ADDRESS(ROW($C295),COLUMN($G497)+BQ$36*$F$35),TRUE),"")</f>
        <v/>
      </c>
      <c r="BS497" s="36" cm="1">
        <f t="array" aca="1" ref="BS497" ca="1">IF(ISNUMBER(BS$64),INDIRECT(ADDRESS(ROW($C295),COLUMN($G497)+BS$36*$F$35),TRUE),"")</f>
        <v>25</v>
      </c>
      <c r="BT497" s="3" cm="1">
        <f t="array" aca="1" ref="BT497" ca="1">IF(ISNUMBER(BT$64),INDIRECT(ADDRESS(ROW($C295),COLUMN($G497)+BT$36*$F$35),TRUE),"")</f>
        <v>25</v>
      </c>
      <c r="BU497" s="3" cm="1">
        <f t="array" aca="1" ref="BU497" ca="1">IF(ISNUMBER(BU$64),INDIRECT(ADDRESS(ROW($C295),COLUMN($G497)+BU$36*$F$35),TRUE),"")</f>
        <v>25</v>
      </c>
      <c r="BV497" s="3" cm="1">
        <f t="array" aca="1" ref="BV497" ca="1">IF(ISNUMBER(BV$64),INDIRECT(ADDRESS(ROW($C295),COLUMN($G497)+BV$36*$F$35),TRUE),"")</f>
        <v>25</v>
      </c>
      <c r="BW497" s="3" t="str" cm="1">
        <f t="array" aca="1" ref="BW497" ca="1">IF(ISNUMBER(BW$64),INDIRECT(ADDRESS(ROW($C295),COLUMN($G497)+BW$36*$F$35),TRUE),"")</f>
        <v/>
      </c>
      <c r="BX497" s="3" t="str" cm="1">
        <f t="array" aca="1" ref="BX497" ca="1">IF(ISNUMBER(BX$64),INDIRECT(ADDRESS(ROW($C295),COLUMN($G497)+BX$36*$F$35),TRUE),"")</f>
        <v/>
      </c>
      <c r="BY497" s="3" t="str" cm="1">
        <f t="array" aca="1" ref="BY497" ca="1">IF(ISNUMBER(BY$64),INDIRECT(ADDRESS(ROW($C295),COLUMN($G497)+BY$36*$F$35),TRUE),"")</f>
        <v/>
      </c>
      <c r="BZ497" s="3" t="str" cm="1">
        <f t="array" aca="1" ref="BZ497" ca="1">IF(ISNUMBER(BZ$64),INDIRECT(ADDRESS(ROW($C295),COLUMN($G497)+BZ$36*$F$35),TRUE),"")</f>
        <v/>
      </c>
      <c r="CA497" s="3" t="str" cm="1">
        <f t="array" aca="1" ref="CA497" ca="1">IF(ISNUMBER(CA$64),INDIRECT(ADDRESS(ROW($C295),COLUMN($G497)+CA$36*$F$35),TRUE),"")</f>
        <v/>
      </c>
      <c r="CB497" s="3" t="str" cm="1">
        <f t="array" aca="1" ref="CB497" ca="1">IF(ISNUMBER(CB$64),INDIRECT(ADDRESS(ROW($C295),COLUMN($G497)+CB$36*$F$35),TRUE),"")</f>
        <v/>
      </c>
      <c r="CC497" s="3" t="str" cm="1">
        <f t="array" aca="1" ref="CC497" ca="1">IF(ISNUMBER(CC$64),INDIRECT(ADDRESS(ROW($C295),COLUMN($G497)+CC$36*$F$35),TRUE),"")</f>
        <v/>
      </c>
      <c r="CD497" s="3" t="str" cm="1">
        <f t="array" aca="1" ref="CD497" ca="1">IF(ISNUMBER(CD$64),INDIRECT(ADDRESS(ROW($C295),COLUMN($G497)+CD$36*$F$35),TRUE),"")</f>
        <v/>
      </c>
      <c r="CE497" s="3" t="str" cm="1">
        <f t="array" aca="1" ref="CE497" ca="1">IF(ISNUMBER(CE$64),INDIRECT(ADDRESS(ROW($C295),COLUMN($G497)+CE$36*$F$35),TRUE),"")</f>
        <v/>
      </c>
      <c r="CF497" s="3" t="str" cm="1">
        <f t="array" aca="1" ref="CF497" ca="1">IF(ISNUMBER(CF$64),INDIRECT(ADDRESS(ROW($C295),COLUMN($G497)+CF$36*$F$35),TRUE),"")</f>
        <v/>
      </c>
      <c r="CG497" s="3" t="str" cm="1">
        <f t="array" aca="1" ref="CG497" ca="1">IF(ISNUMBER(CG$64),INDIRECT(ADDRESS(ROW($C295),COLUMN($G497)+CG$36*$F$35),TRUE),"")</f>
        <v/>
      </c>
      <c r="CH497" s="3" t="str" cm="1">
        <f t="array" aca="1" ref="CH497" ca="1">IF(ISNUMBER(CH$64),INDIRECT(ADDRESS(ROW($C295),COLUMN($G497)+CH$36*$F$35),TRUE),"")</f>
        <v/>
      </c>
      <c r="CI497" s="3" t="str" cm="1">
        <f t="array" aca="1" ref="CI497" ca="1">IF(ISNUMBER(CI$64),INDIRECT(ADDRESS(ROW($C295),COLUMN($G497)+CI$36*$F$35),TRUE),"")</f>
        <v/>
      </c>
      <c r="CJ497" s="3" t="str" cm="1">
        <f t="array" aca="1" ref="CJ497" ca="1">IF(ISNUMBER(CJ$64),INDIRECT(ADDRESS(ROW($C295),COLUMN($G497)+CJ$36*$F$35),TRUE),"")</f>
        <v/>
      </c>
      <c r="CK497" s="3" t="str" cm="1">
        <f t="array" aca="1" ref="CK497" ca="1">IF(ISNUMBER(CK$64),INDIRECT(ADDRESS(ROW($C295),COLUMN($G497)+CK$36*$F$35),TRUE),"")</f>
        <v/>
      </c>
      <c r="CL497" s="335" t="str" cm="1">
        <f t="array" aca="1" ref="CL497" ca="1">IF(ISNUMBER(CL$64),INDIRECT(ADDRESS(ROW($C295),COLUMN($G497)+CL$36*$F$35),TRUE),"")</f>
        <v/>
      </c>
      <c r="CN497" s="36" cm="1">
        <f t="array" aca="1" ref="CN497" ca="1">IF(ISNUMBER(CN$64),INDIRECT(ADDRESS(ROW($C295),COLUMN($G497)+CN$36*$F$35),TRUE),"")</f>
        <v>6</v>
      </c>
      <c r="CO497" s="3" cm="1">
        <f t="array" aca="1" ref="CO497" ca="1">IF(ISNUMBER(CO$64),INDIRECT(ADDRESS(ROW($C295),COLUMN($G497)+CO$36*$F$35),TRUE),"")</f>
        <v>6</v>
      </c>
      <c r="CP497" s="3" cm="1">
        <f t="array" aca="1" ref="CP497" ca="1">IF(ISNUMBER(CP$64),INDIRECT(ADDRESS(ROW($C295),COLUMN($G497)+CP$36*$F$35),TRUE),"")</f>
        <v>6</v>
      </c>
      <c r="CQ497" s="3" cm="1">
        <f t="array" aca="1" ref="CQ497" ca="1">IF(ISNUMBER(CQ$64),INDIRECT(ADDRESS(ROW($C295),COLUMN($G497)+CQ$36*$F$35),TRUE),"")</f>
        <v>6</v>
      </c>
      <c r="CR497" s="3" t="str" cm="1">
        <f t="array" aca="1" ref="CR497" ca="1">IF(ISNUMBER(CR$64),INDIRECT(ADDRESS(ROW($C295),COLUMN($G497)+CR$36*$F$35),TRUE),"")</f>
        <v/>
      </c>
      <c r="CS497" s="3" t="str" cm="1">
        <f t="array" aca="1" ref="CS497" ca="1">IF(ISNUMBER(CS$64),INDIRECT(ADDRESS(ROW($C295),COLUMN($G497)+CS$36*$F$35),TRUE),"")</f>
        <v/>
      </c>
      <c r="CT497" s="3" t="str" cm="1">
        <f t="array" aca="1" ref="CT497" ca="1">IF(ISNUMBER(CT$64),INDIRECT(ADDRESS(ROW($C295),COLUMN($G497)+CT$36*$F$35),TRUE),"")</f>
        <v/>
      </c>
      <c r="CU497" s="3" t="str" cm="1">
        <f t="array" aca="1" ref="CU497" ca="1">IF(ISNUMBER(CU$64),INDIRECT(ADDRESS(ROW($C295),COLUMN($G497)+CU$36*$F$35),TRUE),"")</f>
        <v/>
      </c>
      <c r="CV497" s="3" t="str" cm="1">
        <f t="array" aca="1" ref="CV497" ca="1">IF(ISNUMBER(CV$64),INDIRECT(ADDRESS(ROW($C295),COLUMN($G497)+CV$36*$F$35),TRUE),"")</f>
        <v/>
      </c>
      <c r="CW497" s="3" t="str" cm="1">
        <f t="array" aca="1" ref="CW497" ca="1">IF(ISNUMBER(CW$64),INDIRECT(ADDRESS(ROW($C295),COLUMN($G497)+CW$36*$F$35),TRUE),"")</f>
        <v/>
      </c>
      <c r="CX497" s="3" t="str" cm="1">
        <f t="array" aca="1" ref="CX497" ca="1">IF(ISNUMBER(CX$64),INDIRECT(ADDRESS(ROW($C295),COLUMN($G497)+CX$36*$F$35),TRUE),"")</f>
        <v/>
      </c>
      <c r="CY497" s="3" t="str" cm="1">
        <f t="array" aca="1" ref="CY497" ca="1">IF(ISNUMBER(CY$64),INDIRECT(ADDRESS(ROW($C295),COLUMN($G497)+CY$36*$F$35),TRUE),"")</f>
        <v/>
      </c>
      <c r="CZ497" s="3" t="str" cm="1">
        <f t="array" aca="1" ref="CZ497" ca="1">IF(ISNUMBER(CZ$64),INDIRECT(ADDRESS(ROW($C295),COLUMN($G497)+CZ$36*$F$35),TRUE),"")</f>
        <v/>
      </c>
      <c r="DA497" s="3" t="str" cm="1">
        <f t="array" aca="1" ref="DA497" ca="1">IF(ISNUMBER(DA$64),INDIRECT(ADDRESS(ROW($C295),COLUMN($G497)+DA$36*$F$35),TRUE),"")</f>
        <v/>
      </c>
      <c r="DB497" s="3" t="str" cm="1">
        <f t="array" aca="1" ref="DB497" ca="1">IF(ISNUMBER(DB$64),INDIRECT(ADDRESS(ROW($C295),COLUMN($G497)+DB$36*$F$35),TRUE),"")</f>
        <v/>
      </c>
      <c r="DC497" s="3" t="str" cm="1">
        <f t="array" aca="1" ref="DC497" ca="1">IF(ISNUMBER(DC$64),INDIRECT(ADDRESS(ROW($C295),COLUMN($G497)+DC$36*$F$35),TRUE),"")</f>
        <v/>
      </c>
      <c r="DD497" s="3" t="str" cm="1">
        <f t="array" aca="1" ref="DD497" ca="1">IF(ISNUMBER(DD$64),INDIRECT(ADDRESS(ROW($C295),COLUMN($G497)+DD$36*$F$35),TRUE),"")</f>
        <v/>
      </c>
      <c r="DE497" s="3" t="str" cm="1">
        <f t="array" aca="1" ref="DE497" ca="1">IF(ISNUMBER(DE$64),INDIRECT(ADDRESS(ROW($C295),COLUMN($G497)+DE$36*$F$35),TRUE),"")</f>
        <v/>
      </c>
      <c r="DF497" s="3" t="str" cm="1">
        <f t="array" aca="1" ref="DF497" ca="1">IF(ISNUMBER(DF$64),INDIRECT(ADDRESS(ROW($C295),COLUMN($G497)+DF$36*$F$35),TRUE),"")</f>
        <v/>
      </c>
      <c r="DG497" s="335" t="str" cm="1">
        <f t="array" aca="1" ref="DG497" ca="1">IF(ISNUMBER(DG$64),INDIRECT(ADDRESS(ROW($C295),COLUMN($G497)+DG$36*$F$35),TRUE),"")</f>
        <v/>
      </c>
      <c r="DI497" s="36" cm="1">
        <f t="array" aca="1" ref="DI497" ca="1">IF(ISNUMBER(DI$64),INDIRECT(ADDRESS(ROW($C295),COLUMN($G497)+DI$36*$F$35),TRUE),"")</f>
        <v>8</v>
      </c>
      <c r="DJ497" s="3" cm="1">
        <f t="array" aca="1" ref="DJ497" ca="1">IF(ISNUMBER(DJ$64),INDIRECT(ADDRESS(ROW($C295),COLUMN($G497)+DJ$36*$F$35),TRUE),"")</f>
        <v>8</v>
      </c>
      <c r="DK497" s="3" cm="1">
        <f t="array" aca="1" ref="DK497" ca="1">IF(ISNUMBER(DK$64),INDIRECT(ADDRESS(ROW($C295),COLUMN($G497)+DK$36*$F$35),TRUE),"")</f>
        <v>8</v>
      </c>
      <c r="DL497" s="3" cm="1">
        <f t="array" aca="1" ref="DL497" ca="1">IF(ISNUMBER(DL$64),INDIRECT(ADDRESS(ROW($C295),COLUMN($G497)+DL$36*$F$35),TRUE),"")</f>
        <v>8</v>
      </c>
      <c r="DM497" s="3" cm="1">
        <f t="array" aca="1" ref="DM497" ca="1">IF(ISNUMBER(DM$64),INDIRECT(ADDRESS(ROW($C295),COLUMN($G497)+DM$36*$F$35),TRUE),"")</f>
        <v>8</v>
      </c>
      <c r="DN497" s="3" cm="1">
        <f t="array" aca="1" ref="DN497" ca="1">IF(ISNUMBER(DN$64),INDIRECT(ADDRESS(ROW($C295),COLUMN($G497)+DN$36*$F$35),TRUE),"")</f>
        <v>8</v>
      </c>
      <c r="DO497" s="3" cm="1">
        <f t="array" aca="1" ref="DO497" ca="1">IF(ISNUMBER(DO$64),INDIRECT(ADDRESS(ROW($C295),COLUMN($G497)+DO$36*$F$35),TRUE),"")</f>
        <v>8</v>
      </c>
      <c r="DP497" s="3" cm="1">
        <f t="array" aca="1" ref="DP497" ca="1">IF(ISNUMBER(DP$64),INDIRECT(ADDRESS(ROW($C295),COLUMN($G497)+DP$36*$F$35),TRUE),"")</f>
        <v>8</v>
      </c>
      <c r="DQ497" s="3" cm="1">
        <f t="array" aca="1" ref="DQ497" ca="1">IF(ISNUMBER(DQ$64),INDIRECT(ADDRESS(ROW($C295),COLUMN($G497)+DQ$36*$F$35),TRUE),"")</f>
        <v>8</v>
      </c>
      <c r="DR497" s="3" cm="1">
        <f t="array" aca="1" ref="DR497" ca="1">IF(ISNUMBER(DR$64),INDIRECT(ADDRESS(ROW($C295),COLUMN($G497)+DR$36*$F$35),TRUE),"")</f>
        <v>8</v>
      </c>
      <c r="DS497" s="3" t="str" cm="1">
        <f t="array" aca="1" ref="DS497" ca="1">IF(ISNUMBER(DS$64),INDIRECT(ADDRESS(ROW($C295),COLUMN($G497)+DS$36*$F$35),TRUE),"")</f>
        <v/>
      </c>
      <c r="DT497" s="3" t="str" cm="1">
        <f t="array" aca="1" ref="DT497" ca="1">IF(ISNUMBER(DT$64),INDIRECT(ADDRESS(ROW($C295),COLUMN($G497)+DT$36*$F$35),TRUE),"")</f>
        <v/>
      </c>
      <c r="DU497" s="3" t="str" cm="1">
        <f t="array" aca="1" ref="DU497" ca="1">IF(ISNUMBER(DU$64),INDIRECT(ADDRESS(ROW($C295),COLUMN($G497)+DU$36*$F$35),TRUE),"")</f>
        <v/>
      </c>
      <c r="DV497" s="3" t="str" cm="1">
        <f t="array" aca="1" ref="DV497" ca="1">IF(ISNUMBER(DV$64),INDIRECT(ADDRESS(ROW($C295),COLUMN($G497)+DV$36*$F$35),TRUE),"")</f>
        <v/>
      </c>
      <c r="DW497" s="3" t="str" cm="1">
        <f t="array" aca="1" ref="DW497" ca="1">IF(ISNUMBER(DW$64),INDIRECT(ADDRESS(ROW($C295),COLUMN($G497)+DW$36*$F$35),TRUE),"")</f>
        <v/>
      </c>
      <c r="DX497" s="3" t="str" cm="1">
        <f t="array" aca="1" ref="DX497" ca="1">IF(ISNUMBER(DX$64),INDIRECT(ADDRESS(ROW($C295),COLUMN($G497)+DX$36*$F$35),TRUE),"")</f>
        <v/>
      </c>
      <c r="DY497" s="3" t="str" cm="1">
        <f t="array" aca="1" ref="DY497" ca="1">IF(ISNUMBER(DY$64),INDIRECT(ADDRESS(ROW($C295),COLUMN($G497)+DY$36*$F$35),TRUE),"")</f>
        <v/>
      </c>
      <c r="DZ497" s="3" t="str" cm="1">
        <f t="array" aca="1" ref="DZ497" ca="1">IF(ISNUMBER(DZ$64),INDIRECT(ADDRESS(ROW($C295),COLUMN($G497)+DZ$36*$F$35),TRUE),"")</f>
        <v/>
      </c>
      <c r="EA497" s="3" t="str" cm="1">
        <f t="array" aca="1" ref="EA497" ca="1">IF(ISNUMBER(EA$64),INDIRECT(ADDRESS(ROW($C295),COLUMN($G497)+EA$36*$F$35),TRUE),"")</f>
        <v/>
      </c>
      <c r="EB497" s="335" t="str" cm="1">
        <f t="array" aca="1" ref="EB497" ca="1">IF(ISNUMBER(EB$64),INDIRECT(ADDRESS(ROW($C295),COLUMN($G497)+EB$36*$F$35),TRUE),"")</f>
        <v/>
      </c>
    </row>
    <row r="498" spans="1:132" x14ac:dyDescent="0.25">
      <c r="A498" s="797"/>
      <c r="C498" s="323" t="str">
        <f>"[i"&amp;'Input - Output'!H695&amp;"] "&amp;$C$69</f>
        <v>[iR1] Dikte laminaat (herhaald voor elke kolom)</v>
      </c>
      <c r="H498" s="36" cm="1">
        <f t="array" aca="1" ref="H498" ca="1">IF(ISNUMBER(H$64),INDIRECT(ADDRESS(ROW($C296),COLUMN($G498)+H$36*$F$35),TRUE),"")</f>
        <v>14</v>
      </c>
      <c r="I498" s="3" cm="1">
        <f t="array" aca="1" ref="I498" ca="1">IF(ISNUMBER(I$64),INDIRECT(ADDRESS(ROW($C296),COLUMN($G498)+I$36*$F$35),TRUE),"")</f>
        <v>14</v>
      </c>
      <c r="J498" s="3" cm="1">
        <f t="array" aca="1" ref="J498" ca="1">IF(ISNUMBER(J$64),INDIRECT(ADDRESS(ROW($C296),COLUMN($G498)+J$36*$F$35),TRUE),"")</f>
        <v>14</v>
      </c>
      <c r="K498" s="3" cm="1">
        <f t="array" aca="1" ref="K498" ca="1">IF(ISNUMBER(K$64),INDIRECT(ADDRESS(ROW($C296),COLUMN($G498)+K$36*$F$35),TRUE),"")</f>
        <v>14</v>
      </c>
      <c r="L498" s="3" cm="1">
        <f t="array" aca="1" ref="L498" ca="1">IF(ISNUMBER(L$64),INDIRECT(ADDRESS(ROW($C296),COLUMN($G498)+L$36*$F$35),TRUE),"")</f>
        <v>14</v>
      </c>
      <c r="M498" s="3" cm="1">
        <f t="array" aca="1" ref="M498" ca="1">IF(ISNUMBER(M$64),INDIRECT(ADDRESS(ROW($C296),COLUMN($G498)+M$36*$F$35),TRUE),"")</f>
        <v>14</v>
      </c>
      <c r="N498" s="3" cm="1">
        <f t="array" aca="1" ref="N498" ca="1">IF(ISNUMBER(N$64),INDIRECT(ADDRESS(ROW($C296),COLUMN($G498)+N$36*$F$35),TRUE),"")</f>
        <v>14</v>
      </c>
      <c r="O498" s="3" cm="1">
        <f t="array" aca="1" ref="O498" ca="1">IF(ISNUMBER(O$64),INDIRECT(ADDRESS(ROW($C296),COLUMN($G498)+O$36*$F$35),TRUE),"")</f>
        <v>14</v>
      </c>
      <c r="P498" s="3" t="str" cm="1">
        <f t="array" aca="1" ref="P498" ca="1">IF(ISNUMBER(P$64),INDIRECT(ADDRESS(ROW($C296),COLUMN($G498)+P$36*$F$35),TRUE),"")</f>
        <v/>
      </c>
      <c r="Q498" s="3" t="str" cm="1">
        <f t="array" aca="1" ref="Q498" ca="1">IF(ISNUMBER(Q$64),INDIRECT(ADDRESS(ROW($C296),COLUMN($G498)+Q$36*$F$35),TRUE),"")</f>
        <v/>
      </c>
      <c r="R498" s="3" t="str" cm="1">
        <f t="array" aca="1" ref="R498" ca="1">IF(ISNUMBER(R$64),INDIRECT(ADDRESS(ROW($C296),COLUMN($G498)+R$36*$F$35),TRUE),"")</f>
        <v/>
      </c>
      <c r="S498" s="3" t="str" cm="1">
        <f t="array" aca="1" ref="S498" ca="1">IF(ISNUMBER(S$64),INDIRECT(ADDRESS(ROW($C296),COLUMN($G498)+S$36*$F$35),TRUE),"")</f>
        <v/>
      </c>
      <c r="T498" s="3" t="str" cm="1">
        <f t="array" aca="1" ref="T498" ca="1">IF(ISNUMBER(T$64),INDIRECT(ADDRESS(ROW($C296),COLUMN($G498)+T$36*$F$35),TRUE),"")</f>
        <v/>
      </c>
      <c r="U498" s="3" t="str" cm="1">
        <f t="array" aca="1" ref="U498" ca="1">IF(ISNUMBER(U$64),INDIRECT(ADDRESS(ROW($C296),COLUMN($G498)+U$36*$F$35),TRUE),"")</f>
        <v/>
      </c>
      <c r="V498" s="3" t="str" cm="1">
        <f t="array" aca="1" ref="V498" ca="1">IF(ISNUMBER(V$64),INDIRECT(ADDRESS(ROW($C296),COLUMN($G498)+V$36*$F$35),TRUE),"")</f>
        <v/>
      </c>
      <c r="W498" s="3" t="str" cm="1">
        <f t="array" aca="1" ref="W498" ca="1">IF(ISNUMBER(W$64),INDIRECT(ADDRESS(ROW($C296),COLUMN($G498)+W$36*$F$35),TRUE),"")</f>
        <v/>
      </c>
      <c r="X498" s="3" t="str" cm="1">
        <f t="array" aca="1" ref="X498" ca="1">IF(ISNUMBER(X$64),INDIRECT(ADDRESS(ROW($C296),COLUMN($G498)+X$36*$F$35),TRUE),"")</f>
        <v/>
      </c>
      <c r="Y498" s="3" t="str" cm="1">
        <f t="array" aca="1" ref="Y498" ca="1">IF(ISNUMBER(Y$64),INDIRECT(ADDRESS(ROW($C296),COLUMN($G498)+Y$36*$F$35),TRUE),"")</f>
        <v/>
      </c>
      <c r="Z498" s="3" t="str" cm="1">
        <f t="array" aca="1" ref="Z498" ca="1">IF(ISNUMBER(Z$64),INDIRECT(ADDRESS(ROW($C296),COLUMN($G498)+Z$36*$F$35),TRUE),"")</f>
        <v/>
      </c>
      <c r="AA498" s="335" t="str" cm="1">
        <f t="array" aca="1" ref="AA498" ca="1">IF(ISNUMBER(AA$64),INDIRECT(ADDRESS(ROW($C296),COLUMN($G498)+AA$36*$F$35),TRUE),"")</f>
        <v/>
      </c>
      <c r="AC498" s="36" cm="1">
        <f t="array" aca="1" ref="AC498" ca="1">IF(ISNUMBER(AC$64),INDIRECT(ADDRESS(ROW($C296),COLUMN($G498)+AC$36*$F$35),TRUE),"")</f>
        <v>14</v>
      </c>
      <c r="AD498" s="3" cm="1">
        <f t="array" aca="1" ref="AD498" ca="1">IF(ISNUMBER(AD$64),INDIRECT(ADDRESS(ROW($C296),COLUMN($G498)+AD$36*$F$35),TRUE),"")</f>
        <v>14</v>
      </c>
      <c r="AE498" s="3" cm="1">
        <f t="array" aca="1" ref="AE498" ca="1">IF(ISNUMBER(AE$64),INDIRECT(ADDRESS(ROW($C296),COLUMN($G498)+AE$36*$F$35),TRUE),"")</f>
        <v>14</v>
      </c>
      <c r="AF498" s="3" cm="1">
        <f t="array" aca="1" ref="AF498" ca="1">IF(ISNUMBER(AF$64),INDIRECT(ADDRESS(ROW($C296),COLUMN($G498)+AF$36*$F$35),TRUE),"")</f>
        <v>14</v>
      </c>
      <c r="AG498" s="3" cm="1">
        <f t="array" aca="1" ref="AG498" ca="1">IF(ISNUMBER(AG$64),INDIRECT(ADDRESS(ROW($C296),COLUMN($G498)+AG$36*$F$35),TRUE),"")</f>
        <v>14</v>
      </c>
      <c r="AH498" s="3" cm="1">
        <f t="array" aca="1" ref="AH498" ca="1">IF(ISNUMBER(AH$64),INDIRECT(ADDRESS(ROW($C296),COLUMN($G498)+AH$36*$F$35),TRUE),"")</f>
        <v>14</v>
      </c>
      <c r="AI498" s="3" cm="1">
        <f t="array" aca="1" ref="AI498" ca="1">IF(ISNUMBER(AI$64),INDIRECT(ADDRESS(ROW($C296),COLUMN($G498)+AI$36*$F$35),TRUE),"")</f>
        <v>14</v>
      </c>
      <c r="AJ498" s="3" cm="1">
        <f t="array" aca="1" ref="AJ498" ca="1">IF(ISNUMBER(AJ$64),INDIRECT(ADDRESS(ROW($C296),COLUMN($G498)+AJ$36*$F$35),TRUE),"")</f>
        <v>14</v>
      </c>
      <c r="AK498" s="3" t="str" cm="1">
        <f t="array" aca="1" ref="AK498" ca="1">IF(ISNUMBER(AK$64),INDIRECT(ADDRESS(ROW($C296),COLUMN($G498)+AK$36*$F$35),TRUE),"")</f>
        <v/>
      </c>
      <c r="AL498" s="3" t="str" cm="1">
        <f t="array" aca="1" ref="AL498" ca="1">IF(ISNUMBER(AL$64),INDIRECT(ADDRESS(ROW($C296),COLUMN($G498)+AL$36*$F$35),TRUE),"")</f>
        <v/>
      </c>
      <c r="AM498" s="3" t="str" cm="1">
        <f t="array" aca="1" ref="AM498" ca="1">IF(ISNUMBER(AM$64),INDIRECT(ADDRESS(ROW($C296),COLUMN($G498)+AM$36*$F$35),TRUE),"")</f>
        <v/>
      </c>
      <c r="AN498" s="3" t="str" cm="1">
        <f t="array" aca="1" ref="AN498" ca="1">IF(ISNUMBER(AN$64),INDIRECT(ADDRESS(ROW($C296),COLUMN($G498)+AN$36*$F$35),TRUE),"")</f>
        <v/>
      </c>
      <c r="AO498" s="3" t="str" cm="1">
        <f t="array" aca="1" ref="AO498" ca="1">IF(ISNUMBER(AO$64),INDIRECT(ADDRESS(ROW($C296),COLUMN($G498)+AO$36*$F$35),TRUE),"")</f>
        <v/>
      </c>
      <c r="AP498" s="3" t="str" cm="1">
        <f t="array" aca="1" ref="AP498" ca="1">IF(ISNUMBER(AP$64),INDIRECT(ADDRESS(ROW($C296),COLUMN($G498)+AP$36*$F$35),TRUE),"")</f>
        <v/>
      </c>
      <c r="AQ498" s="3" t="str" cm="1">
        <f t="array" aca="1" ref="AQ498" ca="1">IF(ISNUMBER(AQ$64),INDIRECT(ADDRESS(ROW($C296),COLUMN($G498)+AQ$36*$F$35),TRUE),"")</f>
        <v/>
      </c>
      <c r="AR498" s="3" t="str" cm="1">
        <f t="array" aca="1" ref="AR498" ca="1">IF(ISNUMBER(AR$64),INDIRECT(ADDRESS(ROW($C296),COLUMN($G498)+AR$36*$F$35),TRUE),"")</f>
        <v/>
      </c>
      <c r="AS498" s="3" t="str" cm="1">
        <f t="array" aca="1" ref="AS498" ca="1">IF(ISNUMBER(AS$64),INDIRECT(ADDRESS(ROW($C296),COLUMN($G498)+AS$36*$F$35),TRUE),"")</f>
        <v/>
      </c>
      <c r="AT498" s="3" t="str" cm="1">
        <f t="array" aca="1" ref="AT498" ca="1">IF(ISNUMBER(AT$64),INDIRECT(ADDRESS(ROW($C296),COLUMN($G498)+AT$36*$F$35),TRUE),"")</f>
        <v/>
      </c>
      <c r="AU498" s="3" t="str" cm="1">
        <f t="array" aca="1" ref="AU498" ca="1">IF(ISNUMBER(AU$64),INDIRECT(ADDRESS(ROW($C296),COLUMN($G498)+AU$36*$F$35),TRUE),"")</f>
        <v/>
      </c>
      <c r="AV498" s="335" t="str" cm="1">
        <f t="array" aca="1" ref="AV498" ca="1">IF(ISNUMBER(AV$64),INDIRECT(ADDRESS(ROW($C296),COLUMN($G498)+AV$36*$F$35),TRUE),"")</f>
        <v/>
      </c>
      <c r="AX498" s="36" cm="1">
        <f t="array" aca="1" ref="AX498" ca="1">IF(ISNUMBER(AX$64),INDIRECT(ADDRESS(ROW($C296),COLUMN($G498)+AX$36*$F$35),TRUE),"")</f>
        <v>15</v>
      </c>
      <c r="AY498" s="3" cm="1">
        <f t="array" aca="1" ref="AY498" ca="1">IF(ISNUMBER(AY$64),INDIRECT(ADDRESS(ROW($C296),COLUMN($G498)+AY$36*$F$35),TRUE),"")</f>
        <v>15</v>
      </c>
      <c r="AZ498" s="3" cm="1">
        <f t="array" aca="1" ref="AZ498" ca="1">IF(ISNUMBER(AZ$64),INDIRECT(ADDRESS(ROW($C296),COLUMN($G498)+AZ$36*$F$35),TRUE),"")</f>
        <v>15</v>
      </c>
      <c r="BA498" s="3" cm="1">
        <f t="array" aca="1" ref="BA498" ca="1">IF(ISNUMBER(BA$64),INDIRECT(ADDRESS(ROW($C296),COLUMN($G498)+BA$36*$F$35),TRUE),"")</f>
        <v>15</v>
      </c>
      <c r="BB498" s="3" cm="1">
        <f t="array" aca="1" ref="BB498" ca="1">IF(ISNUMBER(BB$64),INDIRECT(ADDRESS(ROW($C296),COLUMN($G498)+BB$36*$F$35),TRUE),"")</f>
        <v>15</v>
      </c>
      <c r="BC498" s="3" cm="1">
        <f t="array" aca="1" ref="BC498" ca="1">IF(ISNUMBER(BC$64),INDIRECT(ADDRESS(ROW($C296),COLUMN($G498)+BC$36*$F$35),TRUE),"")</f>
        <v>15</v>
      </c>
      <c r="BD498" s="3" cm="1">
        <f t="array" aca="1" ref="BD498" ca="1">IF(ISNUMBER(BD$64),INDIRECT(ADDRESS(ROW($C296),COLUMN($G498)+BD$36*$F$35),TRUE),"")</f>
        <v>15</v>
      </c>
      <c r="BE498" s="3" cm="1">
        <f t="array" aca="1" ref="BE498" ca="1">IF(ISNUMBER(BE$64),INDIRECT(ADDRESS(ROW($C296),COLUMN($G498)+BE$36*$F$35),TRUE),"")</f>
        <v>15</v>
      </c>
      <c r="BF498" s="3" t="str" cm="1">
        <f t="array" aca="1" ref="BF498" ca="1">IF(ISNUMBER(BF$64),INDIRECT(ADDRESS(ROW($C296),COLUMN($G498)+BF$36*$F$35),TRUE),"")</f>
        <v/>
      </c>
      <c r="BG498" s="3" t="str" cm="1">
        <f t="array" aca="1" ref="BG498" ca="1">IF(ISNUMBER(BG$64),INDIRECT(ADDRESS(ROW($C296),COLUMN($G498)+BG$36*$F$35),TRUE),"")</f>
        <v/>
      </c>
      <c r="BH498" s="3" t="str" cm="1">
        <f t="array" aca="1" ref="BH498" ca="1">IF(ISNUMBER(BH$64),INDIRECT(ADDRESS(ROW($C296),COLUMN($G498)+BH$36*$F$35),TRUE),"")</f>
        <v/>
      </c>
      <c r="BI498" s="3" t="str" cm="1">
        <f t="array" aca="1" ref="BI498" ca="1">IF(ISNUMBER(BI$64),INDIRECT(ADDRESS(ROW($C296),COLUMN($G498)+BI$36*$F$35),TRUE),"")</f>
        <v/>
      </c>
      <c r="BJ498" s="3" t="str" cm="1">
        <f t="array" aca="1" ref="BJ498" ca="1">IF(ISNUMBER(BJ$64),INDIRECT(ADDRESS(ROW($C296),COLUMN($G498)+BJ$36*$F$35),TRUE),"")</f>
        <v/>
      </c>
      <c r="BK498" s="3" t="str" cm="1">
        <f t="array" aca="1" ref="BK498" ca="1">IF(ISNUMBER(BK$64),INDIRECT(ADDRESS(ROW($C296),COLUMN($G498)+BK$36*$F$35),TRUE),"")</f>
        <v/>
      </c>
      <c r="BL498" s="3" t="str" cm="1">
        <f t="array" aca="1" ref="BL498" ca="1">IF(ISNUMBER(BL$64),INDIRECT(ADDRESS(ROW($C296),COLUMN($G498)+BL$36*$F$35),TRUE),"")</f>
        <v/>
      </c>
      <c r="BM498" s="3" t="str" cm="1">
        <f t="array" aca="1" ref="BM498" ca="1">IF(ISNUMBER(BM$64),INDIRECT(ADDRESS(ROW($C296),COLUMN($G498)+BM$36*$F$35),TRUE),"")</f>
        <v/>
      </c>
      <c r="BN498" s="3" t="str" cm="1">
        <f t="array" aca="1" ref="BN498" ca="1">IF(ISNUMBER(BN$64),INDIRECT(ADDRESS(ROW($C296),COLUMN($G498)+BN$36*$F$35),TRUE),"")</f>
        <v/>
      </c>
      <c r="BO498" s="3" t="str" cm="1">
        <f t="array" aca="1" ref="BO498" ca="1">IF(ISNUMBER(BO$64),INDIRECT(ADDRESS(ROW($C296),COLUMN($G498)+BO$36*$F$35),TRUE),"")</f>
        <v/>
      </c>
      <c r="BP498" s="3" t="str" cm="1">
        <f t="array" aca="1" ref="BP498" ca="1">IF(ISNUMBER(BP$64),INDIRECT(ADDRESS(ROW($C296),COLUMN($G498)+BP$36*$F$35),TRUE),"")</f>
        <v/>
      </c>
      <c r="BQ498" s="335" t="str" cm="1">
        <f t="array" aca="1" ref="BQ498" ca="1">IF(ISNUMBER(BQ$64),INDIRECT(ADDRESS(ROW($C296),COLUMN($G498)+BQ$36*$F$35),TRUE),"")</f>
        <v/>
      </c>
      <c r="BS498" s="36" cm="1">
        <f t="array" aca="1" ref="BS498" ca="1">IF(ISNUMBER(BS$64),INDIRECT(ADDRESS(ROW($C296),COLUMN($G498)+BS$36*$F$35),TRUE),"")</f>
        <v>25</v>
      </c>
      <c r="BT498" s="3" cm="1">
        <f t="array" aca="1" ref="BT498" ca="1">IF(ISNUMBER(BT$64),INDIRECT(ADDRESS(ROW($C296),COLUMN($G498)+BT$36*$F$35),TRUE),"")</f>
        <v>25</v>
      </c>
      <c r="BU498" s="3" cm="1">
        <f t="array" aca="1" ref="BU498" ca="1">IF(ISNUMBER(BU$64),INDIRECT(ADDRESS(ROW($C296),COLUMN($G498)+BU$36*$F$35),TRUE),"")</f>
        <v>25</v>
      </c>
      <c r="BV498" s="3" cm="1">
        <f t="array" aca="1" ref="BV498" ca="1">IF(ISNUMBER(BV$64),INDIRECT(ADDRESS(ROW($C296),COLUMN($G498)+BV$36*$F$35),TRUE),"")</f>
        <v>25</v>
      </c>
      <c r="BW498" s="3" t="str" cm="1">
        <f t="array" aca="1" ref="BW498" ca="1">IF(ISNUMBER(BW$64),INDIRECT(ADDRESS(ROW($C296),COLUMN($G498)+BW$36*$F$35),TRUE),"")</f>
        <v/>
      </c>
      <c r="BX498" s="3" t="str" cm="1">
        <f t="array" aca="1" ref="BX498" ca="1">IF(ISNUMBER(BX$64),INDIRECT(ADDRESS(ROW($C296),COLUMN($G498)+BX$36*$F$35),TRUE),"")</f>
        <v/>
      </c>
      <c r="BY498" s="3" t="str" cm="1">
        <f t="array" aca="1" ref="BY498" ca="1">IF(ISNUMBER(BY$64),INDIRECT(ADDRESS(ROW($C296),COLUMN($G498)+BY$36*$F$35),TRUE),"")</f>
        <v/>
      </c>
      <c r="BZ498" s="3" t="str" cm="1">
        <f t="array" aca="1" ref="BZ498" ca="1">IF(ISNUMBER(BZ$64),INDIRECT(ADDRESS(ROW($C296),COLUMN($G498)+BZ$36*$F$35),TRUE),"")</f>
        <v/>
      </c>
      <c r="CA498" s="3" t="str" cm="1">
        <f t="array" aca="1" ref="CA498" ca="1">IF(ISNUMBER(CA$64),INDIRECT(ADDRESS(ROW($C296),COLUMN($G498)+CA$36*$F$35),TRUE),"")</f>
        <v/>
      </c>
      <c r="CB498" s="3" t="str" cm="1">
        <f t="array" aca="1" ref="CB498" ca="1">IF(ISNUMBER(CB$64),INDIRECT(ADDRESS(ROW($C296),COLUMN($G498)+CB$36*$F$35),TRUE),"")</f>
        <v/>
      </c>
      <c r="CC498" s="3" t="str" cm="1">
        <f t="array" aca="1" ref="CC498" ca="1">IF(ISNUMBER(CC$64),INDIRECT(ADDRESS(ROW($C296),COLUMN($G498)+CC$36*$F$35),TRUE),"")</f>
        <v/>
      </c>
      <c r="CD498" s="3" t="str" cm="1">
        <f t="array" aca="1" ref="CD498" ca="1">IF(ISNUMBER(CD$64),INDIRECT(ADDRESS(ROW($C296),COLUMN($G498)+CD$36*$F$35),TRUE),"")</f>
        <v/>
      </c>
      <c r="CE498" s="3" t="str" cm="1">
        <f t="array" aca="1" ref="CE498" ca="1">IF(ISNUMBER(CE$64),INDIRECT(ADDRESS(ROW($C296),COLUMN($G498)+CE$36*$F$35),TRUE),"")</f>
        <v/>
      </c>
      <c r="CF498" s="3" t="str" cm="1">
        <f t="array" aca="1" ref="CF498" ca="1">IF(ISNUMBER(CF$64),INDIRECT(ADDRESS(ROW($C296),COLUMN($G498)+CF$36*$F$35),TRUE),"")</f>
        <v/>
      </c>
      <c r="CG498" s="3" t="str" cm="1">
        <f t="array" aca="1" ref="CG498" ca="1">IF(ISNUMBER(CG$64),INDIRECT(ADDRESS(ROW($C296),COLUMN($G498)+CG$36*$F$35),TRUE),"")</f>
        <v/>
      </c>
      <c r="CH498" s="3" t="str" cm="1">
        <f t="array" aca="1" ref="CH498" ca="1">IF(ISNUMBER(CH$64),INDIRECT(ADDRESS(ROW($C296),COLUMN($G498)+CH$36*$F$35),TRUE),"")</f>
        <v/>
      </c>
      <c r="CI498" s="3" t="str" cm="1">
        <f t="array" aca="1" ref="CI498" ca="1">IF(ISNUMBER(CI$64),INDIRECT(ADDRESS(ROW($C296),COLUMN($G498)+CI$36*$F$35),TRUE),"")</f>
        <v/>
      </c>
      <c r="CJ498" s="3" t="str" cm="1">
        <f t="array" aca="1" ref="CJ498" ca="1">IF(ISNUMBER(CJ$64),INDIRECT(ADDRESS(ROW($C296),COLUMN($G498)+CJ$36*$F$35),TRUE),"")</f>
        <v/>
      </c>
      <c r="CK498" s="3" t="str" cm="1">
        <f t="array" aca="1" ref="CK498" ca="1">IF(ISNUMBER(CK$64),INDIRECT(ADDRESS(ROW($C296),COLUMN($G498)+CK$36*$F$35),TRUE),"")</f>
        <v/>
      </c>
      <c r="CL498" s="335" t="str" cm="1">
        <f t="array" aca="1" ref="CL498" ca="1">IF(ISNUMBER(CL$64),INDIRECT(ADDRESS(ROW($C296),COLUMN($G498)+CL$36*$F$35),TRUE),"")</f>
        <v/>
      </c>
      <c r="CN498" s="36" cm="1">
        <f t="array" aca="1" ref="CN498" ca="1">IF(ISNUMBER(CN$64),INDIRECT(ADDRESS(ROW($C296),COLUMN($G498)+CN$36*$F$35),TRUE),"")</f>
        <v>6</v>
      </c>
      <c r="CO498" s="3" cm="1">
        <f t="array" aca="1" ref="CO498" ca="1">IF(ISNUMBER(CO$64),INDIRECT(ADDRESS(ROW($C296),COLUMN($G498)+CO$36*$F$35),TRUE),"")</f>
        <v>6</v>
      </c>
      <c r="CP498" s="3" cm="1">
        <f t="array" aca="1" ref="CP498" ca="1">IF(ISNUMBER(CP$64),INDIRECT(ADDRESS(ROW($C296),COLUMN($G498)+CP$36*$F$35),TRUE),"")</f>
        <v>6</v>
      </c>
      <c r="CQ498" s="3" cm="1">
        <f t="array" aca="1" ref="CQ498" ca="1">IF(ISNUMBER(CQ$64),INDIRECT(ADDRESS(ROW($C296),COLUMN($G498)+CQ$36*$F$35),TRUE),"")</f>
        <v>6</v>
      </c>
      <c r="CR498" s="3" t="str" cm="1">
        <f t="array" aca="1" ref="CR498" ca="1">IF(ISNUMBER(CR$64),INDIRECT(ADDRESS(ROW($C296),COLUMN($G498)+CR$36*$F$35),TRUE),"")</f>
        <v/>
      </c>
      <c r="CS498" s="3" t="str" cm="1">
        <f t="array" aca="1" ref="CS498" ca="1">IF(ISNUMBER(CS$64),INDIRECT(ADDRESS(ROW($C296),COLUMN($G498)+CS$36*$F$35),TRUE),"")</f>
        <v/>
      </c>
      <c r="CT498" s="3" t="str" cm="1">
        <f t="array" aca="1" ref="CT498" ca="1">IF(ISNUMBER(CT$64),INDIRECT(ADDRESS(ROW($C296),COLUMN($G498)+CT$36*$F$35),TRUE),"")</f>
        <v/>
      </c>
      <c r="CU498" s="3" t="str" cm="1">
        <f t="array" aca="1" ref="CU498" ca="1">IF(ISNUMBER(CU$64),INDIRECT(ADDRESS(ROW($C296),COLUMN($G498)+CU$36*$F$35),TRUE),"")</f>
        <v/>
      </c>
      <c r="CV498" s="3" t="str" cm="1">
        <f t="array" aca="1" ref="CV498" ca="1">IF(ISNUMBER(CV$64),INDIRECT(ADDRESS(ROW($C296),COLUMN($G498)+CV$36*$F$35),TRUE),"")</f>
        <v/>
      </c>
      <c r="CW498" s="3" t="str" cm="1">
        <f t="array" aca="1" ref="CW498" ca="1">IF(ISNUMBER(CW$64),INDIRECT(ADDRESS(ROW($C296),COLUMN($G498)+CW$36*$F$35),TRUE),"")</f>
        <v/>
      </c>
      <c r="CX498" s="3" t="str" cm="1">
        <f t="array" aca="1" ref="CX498" ca="1">IF(ISNUMBER(CX$64),INDIRECT(ADDRESS(ROW($C296),COLUMN($G498)+CX$36*$F$35),TRUE),"")</f>
        <v/>
      </c>
      <c r="CY498" s="3" t="str" cm="1">
        <f t="array" aca="1" ref="CY498" ca="1">IF(ISNUMBER(CY$64),INDIRECT(ADDRESS(ROW($C296),COLUMN($G498)+CY$36*$F$35),TRUE),"")</f>
        <v/>
      </c>
      <c r="CZ498" s="3" t="str" cm="1">
        <f t="array" aca="1" ref="CZ498" ca="1">IF(ISNUMBER(CZ$64),INDIRECT(ADDRESS(ROW($C296),COLUMN($G498)+CZ$36*$F$35),TRUE),"")</f>
        <v/>
      </c>
      <c r="DA498" s="3" t="str" cm="1">
        <f t="array" aca="1" ref="DA498" ca="1">IF(ISNUMBER(DA$64),INDIRECT(ADDRESS(ROW($C296),COLUMN($G498)+DA$36*$F$35),TRUE),"")</f>
        <v/>
      </c>
      <c r="DB498" s="3" t="str" cm="1">
        <f t="array" aca="1" ref="DB498" ca="1">IF(ISNUMBER(DB$64),INDIRECT(ADDRESS(ROW($C296),COLUMN($G498)+DB$36*$F$35),TRUE),"")</f>
        <v/>
      </c>
      <c r="DC498" s="3" t="str" cm="1">
        <f t="array" aca="1" ref="DC498" ca="1">IF(ISNUMBER(DC$64),INDIRECT(ADDRESS(ROW($C296),COLUMN($G498)+DC$36*$F$35),TRUE),"")</f>
        <v/>
      </c>
      <c r="DD498" s="3" t="str" cm="1">
        <f t="array" aca="1" ref="DD498" ca="1">IF(ISNUMBER(DD$64),INDIRECT(ADDRESS(ROW($C296),COLUMN($G498)+DD$36*$F$35),TRUE),"")</f>
        <v/>
      </c>
      <c r="DE498" s="3" t="str" cm="1">
        <f t="array" aca="1" ref="DE498" ca="1">IF(ISNUMBER(DE$64),INDIRECT(ADDRESS(ROW($C296),COLUMN($G498)+DE$36*$F$35),TRUE),"")</f>
        <v/>
      </c>
      <c r="DF498" s="3" t="str" cm="1">
        <f t="array" aca="1" ref="DF498" ca="1">IF(ISNUMBER(DF$64),INDIRECT(ADDRESS(ROW($C296),COLUMN($G498)+DF$36*$F$35),TRUE),"")</f>
        <v/>
      </c>
      <c r="DG498" s="335" t="str" cm="1">
        <f t="array" aca="1" ref="DG498" ca="1">IF(ISNUMBER(DG$64),INDIRECT(ADDRESS(ROW($C296),COLUMN($G498)+DG$36*$F$35),TRUE),"")</f>
        <v/>
      </c>
      <c r="DI498" s="36" cm="1">
        <f t="array" aca="1" ref="DI498" ca="1">IF(ISNUMBER(DI$64),INDIRECT(ADDRESS(ROW($C296),COLUMN($G498)+DI$36*$F$35),TRUE),"")</f>
        <v>8</v>
      </c>
      <c r="DJ498" s="3" cm="1">
        <f t="array" aca="1" ref="DJ498" ca="1">IF(ISNUMBER(DJ$64),INDIRECT(ADDRESS(ROW($C296),COLUMN($G498)+DJ$36*$F$35),TRUE),"")</f>
        <v>8</v>
      </c>
      <c r="DK498" s="3" cm="1">
        <f t="array" aca="1" ref="DK498" ca="1">IF(ISNUMBER(DK$64),INDIRECT(ADDRESS(ROW($C296),COLUMN($G498)+DK$36*$F$35),TRUE),"")</f>
        <v>8</v>
      </c>
      <c r="DL498" s="3" cm="1">
        <f t="array" aca="1" ref="DL498" ca="1">IF(ISNUMBER(DL$64),INDIRECT(ADDRESS(ROW($C296),COLUMN($G498)+DL$36*$F$35),TRUE),"")</f>
        <v>8</v>
      </c>
      <c r="DM498" s="3" cm="1">
        <f t="array" aca="1" ref="DM498" ca="1">IF(ISNUMBER(DM$64),INDIRECT(ADDRESS(ROW($C296),COLUMN($G498)+DM$36*$F$35),TRUE),"")</f>
        <v>8</v>
      </c>
      <c r="DN498" s="3" cm="1">
        <f t="array" aca="1" ref="DN498" ca="1">IF(ISNUMBER(DN$64),INDIRECT(ADDRESS(ROW($C296),COLUMN($G498)+DN$36*$F$35),TRUE),"")</f>
        <v>8</v>
      </c>
      <c r="DO498" s="3" cm="1">
        <f t="array" aca="1" ref="DO498" ca="1">IF(ISNUMBER(DO$64),INDIRECT(ADDRESS(ROW($C296),COLUMN($G498)+DO$36*$F$35),TRUE),"")</f>
        <v>8</v>
      </c>
      <c r="DP498" s="3" cm="1">
        <f t="array" aca="1" ref="DP498" ca="1">IF(ISNUMBER(DP$64),INDIRECT(ADDRESS(ROW($C296),COLUMN($G498)+DP$36*$F$35),TRUE),"")</f>
        <v>8</v>
      </c>
      <c r="DQ498" s="3" cm="1">
        <f t="array" aca="1" ref="DQ498" ca="1">IF(ISNUMBER(DQ$64),INDIRECT(ADDRESS(ROW($C296),COLUMN($G498)+DQ$36*$F$35),TRUE),"")</f>
        <v>8</v>
      </c>
      <c r="DR498" s="3" cm="1">
        <f t="array" aca="1" ref="DR498" ca="1">IF(ISNUMBER(DR$64),INDIRECT(ADDRESS(ROW($C296),COLUMN($G498)+DR$36*$F$35),TRUE),"")</f>
        <v>8</v>
      </c>
      <c r="DS498" s="3" t="str" cm="1">
        <f t="array" aca="1" ref="DS498" ca="1">IF(ISNUMBER(DS$64),INDIRECT(ADDRESS(ROW($C296),COLUMN($G498)+DS$36*$F$35),TRUE),"")</f>
        <v/>
      </c>
      <c r="DT498" s="3" t="str" cm="1">
        <f t="array" aca="1" ref="DT498" ca="1">IF(ISNUMBER(DT$64),INDIRECT(ADDRESS(ROW($C296),COLUMN($G498)+DT$36*$F$35),TRUE),"")</f>
        <v/>
      </c>
      <c r="DU498" s="3" t="str" cm="1">
        <f t="array" aca="1" ref="DU498" ca="1">IF(ISNUMBER(DU$64),INDIRECT(ADDRESS(ROW($C296),COLUMN($G498)+DU$36*$F$35),TRUE),"")</f>
        <v/>
      </c>
      <c r="DV498" s="3" t="str" cm="1">
        <f t="array" aca="1" ref="DV498" ca="1">IF(ISNUMBER(DV$64),INDIRECT(ADDRESS(ROW($C296),COLUMN($G498)+DV$36*$F$35),TRUE),"")</f>
        <v/>
      </c>
      <c r="DW498" s="3" t="str" cm="1">
        <f t="array" aca="1" ref="DW498" ca="1">IF(ISNUMBER(DW$64),INDIRECT(ADDRESS(ROW($C296),COLUMN($G498)+DW$36*$F$35),TRUE),"")</f>
        <v/>
      </c>
      <c r="DX498" s="3" t="str" cm="1">
        <f t="array" aca="1" ref="DX498" ca="1">IF(ISNUMBER(DX$64),INDIRECT(ADDRESS(ROW($C296),COLUMN($G498)+DX$36*$F$35),TRUE),"")</f>
        <v/>
      </c>
      <c r="DY498" s="3" t="str" cm="1">
        <f t="array" aca="1" ref="DY498" ca="1">IF(ISNUMBER(DY$64),INDIRECT(ADDRESS(ROW($C296),COLUMN($G498)+DY$36*$F$35),TRUE),"")</f>
        <v/>
      </c>
      <c r="DZ498" s="3" t="str" cm="1">
        <f t="array" aca="1" ref="DZ498" ca="1">IF(ISNUMBER(DZ$64),INDIRECT(ADDRESS(ROW($C296),COLUMN($G498)+DZ$36*$F$35),TRUE),"")</f>
        <v/>
      </c>
      <c r="EA498" s="3" t="str" cm="1">
        <f t="array" aca="1" ref="EA498" ca="1">IF(ISNUMBER(EA$64),INDIRECT(ADDRESS(ROW($C296),COLUMN($G498)+EA$36*$F$35),TRUE),"")</f>
        <v/>
      </c>
      <c r="EB498" s="335" t="str" cm="1">
        <f t="array" aca="1" ref="EB498" ca="1">IF(ISNUMBER(EB$64),INDIRECT(ADDRESS(ROW($C296),COLUMN($G498)+EB$36*$F$35),TRUE),"")</f>
        <v/>
      </c>
    </row>
    <row r="499" spans="1:132" x14ac:dyDescent="0.25">
      <c r="A499" s="797"/>
      <c r="C499" s="323" t="str">
        <f>"[i"&amp;'Input - Output'!H696&amp;"] "&amp;$C$69</f>
        <v>[iR1] Dikte laminaat (herhaald voor elke kolom)</v>
      </c>
      <c r="H499" s="36" cm="1">
        <f t="array" aca="1" ref="H499" ca="1">IF(ISNUMBER(H$64),INDIRECT(ADDRESS(ROW($C297),COLUMN($G499)+H$36*$F$35),TRUE),"")</f>
        <v>14</v>
      </c>
      <c r="I499" s="3" cm="1">
        <f t="array" aca="1" ref="I499" ca="1">IF(ISNUMBER(I$64),INDIRECT(ADDRESS(ROW($C297),COLUMN($G499)+I$36*$F$35),TRUE),"")</f>
        <v>14</v>
      </c>
      <c r="J499" s="3" cm="1">
        <f t="array" aca="1" ref="J499" ca="1">IF(ISNUMBER(J$64),INDIRECT(ADDRESS(ROW($C297),COLUMN($G499)+J$36*$F$35),TRUE),"")</f>
        <v>14</v>
      </c>
      <c r="K499" s="3" cm="1">
        <f t="array" aca="1" ref="K499" ca="1">IF(ISNUMBER(K$64),INDIRECT(ADDRESS(ROW($C297),COLUMN($G499)+K$36*$F$35),TRUE),"")</f>
        <v>14</v>
      </c>
      <c r="L499" s="3" cm="1">
        <f t="array" aca="1" ref="L499" ca="1">IF(ISNUMBER(L$64),INDIRECT(ADDRESS(ROW($C297),COLUMN($G499)+L$36*$F$35),TRUE),"")</f>
        <v>14</v>
      </c>
      <c r="M499" s="3" cm="1">
        <f t="array" aca="1" ref="M499" ca="1">IF(ISNUMBER(M$64),INDIRECT(ADDRESS(ROW($C297),COLUMN($G499)+M$36*$F$35),TRUE),"")</f>
        <v>14</v>
      </c>
      <c r="N499" s="3" cm="1">
        <f t="array" aca="1" ref="N499" ca="1">IF(ISNUMBER(N$64),INDIRECT(ADDRESS(ROW($C297),COLUMN($G499)+N$36*$F$35),TRUE),"")</f>
        <v>14</v>
      </c>
      <c r="O499" s="3" cm="1">
        <f t="array" aca="1" ref="O499" ca="1">IF(ISNUMBER(O$64),INDIRECT(ADDRESS(ROW($C297),COLUMN($G499)+O$36*$F$35),TRUE),"")</f>
        <v>14</v>
      </c>
      <c r="P499" s="3" t="str" cm="1">
        <f t="array" aca="1" ref="P499" ca="1">IF(ISNUMBER(P$64),INDIRECT(ADDRESS(ROW($C297),COLUMN($G499)+P$36*$F$35),TRUE),"")</f>
        <v/>
      </c>
      <c r="Q499" s="3" t="str" cm="1">
        <f t="array" aca="1" ref="Q499" ca="1">IF(ISNUMBER(Q$64),INDIRECT(ADDRESS(ROW($C297),COLUMN($G499)+Q$36*$F$35),TRUE),"")</f>
        <v/>
      </c>
      <c r="R499" s="3" t="str" cm="1">
        <f t="array" aca="1" ref="R499" ca="1">IF(ISNUMBER(R$64),INDIRECT(ADDRESS(ROW($C297),COLUMN($G499)+R$36*$F$35),TRUE),"")</f>
        <v/>
      </c>
      <c r="S499" s="3" t="str" cm="1">
        <f t="array" aca="1" ref="S499" ca="1">IF(ISNUMBER(S$64),INDIRECT(ADDRESS(ROW($C297),COLUMN($G499)+S$36*$F$35),TRUE),"")</f>
        <v/>
      </c>
      <c r="T499" s="3" t="str" cm="1">
        <f t="array" aca="1" ref="T499" ca="1">IF(ISNUMBER(T$64),INDIRECT(ADDRESS(ROW($C297),COLUMN($G499)+T$36*$F$35),TRUE),"")</f>
        <v/>
      </c>
      <c r="U499" s="3" t="str" cm="1">
        <f t="array" aca="1" ref="U499" ca="1">IF(ISNUMBER(U$64),INDIRECT(ADDRESS(ROW($C297),COLUMN($G499)+U$36*$F$35),TRUE),"")</f>
        <v/>
      </c>
      <c r="V499" s="3" t="str" cm="1">
        <f t="array" aca="1" ref="V499" ca="1">IF(ISNUMBER(V$64),INDIRECT(ADDRESS(ROW($C297),COLUMN($G499)+V$36*$F$35),TRUE),"")</f>
        <v/>
      </c>
      <c r="W499" s="3" t="str" cm="1">
        <f t="array" aca="1" ref="W499" ca="1">IF(ISNUMBER(W$64),INDIRECT(ADDRESS(ROW($C297),COLUMN($G499)+W$36*$F$35),TRUE),"")</f>
        <v/>
      </c>
      <c r="X499" s="3" t="str" cm="1">
        <f t="array" aca="1" ref="X499" ca="1">IF(ISNUMBER(X$64),INDIRECT(ADDRESS(ROW($C297),COLUMN($G499)+X$36*$F$35),TRUE),"")</f>
        <v/>
      </c>
      <c r="Y499" s="3" t="str" cm="1">
        <f t="array" aca="1" ref="Y499" ca="1">IF(ISNUMBER(Y$64),INDIRECT(ADDRESS(ROW($C297),COLUMN($G499)+Y$36*$F$35),TRUE),"")</f>
        <v/>
      </c>
      <c r="Z499" s="3" t="str" cm="1">
        <f t="array" aca="1" ref="Z499" ca="1">IF(ISNUMBER(Z$64),INDIRECT(ADDRESS(ROW($C297),COLUMN($G499)+Z$36*$F$35),TRUE),"")</f>
        <v/>
      </c>
      <c r="AA499" s="335" t="str" cm="1">
        <f t="array" aca="1" ref="AA499" ca="1">IF(ISNUMBER(AA$64),INDIRECT(ADDRESS(ROW($C297),COLUMN($G499)+AA$36*$F$35),TRUE),"")</f>
        <v/>
      </c>
      <c r="AC499" s="36" cm="1">
        <f t="array" aca="1" ref="AC499" ca="1">IF(ISNUMBER(AC$64),INDIRECT(ADDRESS(ROW($C297),COLUMN($G499)+AC$36*$F$35),TRUE),"")</f>
        <v>14</v>
      </c>
      <c r="AD499" s="3" cm="1">
        <f t="array" aca="1" ref="AD499" ca="1">IF(ISNUMBER(AD$64),INDIRECT(ADDRESS(ROW($C297),COLUMN($G499)+AD$36*$F$35),TRUE),"")</f>
        <v>14</v>
      </c>
      <c r="AE499" s="3" cm="1">
        <f t="array" aca="1" ref="AE499" ca="1">IF(ISNUMBER(AE$64),INDIRECT(ADDRESS(ROW($C297),COLUMN($G499)+AE$36*$F$35),TRUE),"")</f>
        <v>14</v>
      </c>
      <c r="AF499" s="3" cm="1">
        <f t="array" aca="1" ref="AF499" ca="1">IF(ISNUMBER(AF$64),INDIRECT(ADDRESS(ROW($C297),COLUMN($G499)+AF$36*$F$35),TRUE),"")</f>
        <v>14</v>
      </c>
      <c r="AG499" s="3" cm="1">
        <f t="array" aca="1" ref="AG499" ca="1">IF(ISNUMBER(AG$64),INDIRECT(ADDRESS(ROW($C297),COLUMN($G499)+AG$36*$F$35),TRUE),"")</f>
        <v>14</v>
      </c>
      <c r="AH499" s="3" cm="1">
        <f t="array" aca="1" ref="AH499" ca="1">IF(ISNUMBER(AH$64),INDIRECT(ADDRESS(ROW($C297),COLUMN($G499)+AH$36*$F$35),TRUE),"")</f>
        <v>14</v>
      </c>
      <c r="AI499" s="3" cm="1">
        <f t="array" aca="1" ref="AI499" ca="1">IF(ISNUMBER(AI$64),INDIRECT(ADDRESS(ROW($C297),COLUMN($G499)+AI$36*$F$35),TRUE),"")</f>
        <v>14</v>
      </c>
      <c r="AJ499" s="3" cm="1">
        <f t="array" aca="1" ref="AJ499" ca="1">IF(ISNUMBER(AJ$64),INDIRECT(ADDRESS(ROW($C297),COLUMN($G499)+AJ$36*$F$35),TRUE),"")</f>
        <v>14</v>
      </c>
      <c r="AK499" s="3" t="str" cm="1">
        <f t="array" aca="1" ref="AK499" ca="1">IF(ISNUMBER(AK$64),INDIRECT(ADDRESS(ROW($C297),COLUMN($G499)+AK$36*$F$35),TRUE),"")</f>
        <v/>
      </c>
      <c r="AL499" s="3" t="str" cm="1">
        <f t="array" aca="1" ref="AL499" ca="1">IF(ISNUMBER(AL$64),INDIRECT(ADDRESS(ROW($C297),COLUMN($G499)+AL$36*$F$35),TRUE),"")</f>
        <v/>
      </c>
      <c r="AM499" s="3" t="str" cm="1">
        <f t="array" aca="1" ref="AM499" ca="1">IF(ISNUMBER(AM$64),INDIRECT(ADDRESS(ROW($C297),COLUMN($G499)+AM$36*$F$35),TRUE),"")</f>
        <v/>
      </c>
      <c r="AN499" s="3" t="str" cm="1">
        <f t="array" aca="1" ref="AN499" ca="1">IF(ISNUMBER(AN$64),INDIRECT(ADDRESS(ROW($C297),COLUMN($G499)+AN$36*$F$35),TRUE),"")</f>
        <v/>
      </c>
      <c r="AO499" s="3" t="str" cm="1">
        <f t="array" aca="1" ref="AO499" ca="1">IF(ISNUMBER(AO$64),INDIRECT(ADDRESS(ROW($C297),COLUMN($G499)+AO$36*$F$35),TRUE),"")</f>
        <v/>
      </c>
      <c r="AP499" s="3" t="str" cm="1">
        <f t="array" aca="1" ref="AP499" ca="1">IF(ISNUMBER(AP$64),INDIRECT(ADDRESS(ROW($C297),COLUMN($G499)+AP$36*$F$35),TRUE),"")</f>
        <v/>
      </c>
      <c r="AQ499" s="3" t="str" cm="1">
        <f t="array" aca="1" ref="AQ499" ca="1">IF(ISNUMBER(AQ$64),INDIRECT(ADDRESS(ROW($C297),COLUMN($G499)+AQ$36*$F$35),TRUE),"")</f>
        <v/>
      </c>
      <c r="AR499" s="3" t="str" cm="1">
        <f t="array" aca="1" ref="AR499" ca="1">IF(ISNUMBER(AR$64),INDIRECT(ADDRESS(ROW($C297),COLUMN($G499)+AR$36*$F$35),TRUE),"")</f>
        <v/>
      </c>
      <c r="AS499" s="3" t="str" cm="1">
        <f t="array" aca="1" ref="AS499" ca="1">IF(ISNUMBER(AS$64),INDIRECT(ADDRESS(ROW($C297),COLUMN($G499)+AS$36*$F$35),TRUE),"")</f>
        <v/>
      </c>
      <c r="AT499" s="3" t="str" cm="1">
        <f t="array" aca="1" ref="AT499" ca="1">IF(ISNUMBER(AT$64),INDIRECT(ADDRESS(ROW($C297),COLUMN($G499)+AT$36*$F$35),TRUE),"")</f>
        <v/>
      </c>
      <c r="AU499" s="3" t="str" cm="1">
        <f t="array" aca="1" ref="AU499" ca="1">IF(ISNUMBER(AU$64),INDIRECT(ADDRESS(ROW($C297),COLUMN($G499)+AU$36*$F$35),TRUE),"")</f>
        <v/>
      </c>
      <c r="AV499" s="335" t="str" cm="1">
        <f t="array" aca="1" ref="AV499" ca="1">IF(ISNUMBER(AV$64),INDIRECT(ADDRESS(ROW($C297),COLUMN($G499)+AV$36*$F$35),TRUE),"")</f>
        <v/>
      </c>
      <c r="AX499" s="36" cm="1">
        <f t="array" aca="1" ref="AX499" ca="1">IF(ISNUMBER(AX$64),INDIRECT(ADDRESS(ROW($C297),COLUMN($G499)+AX$36*$F$35),TRUE),"")</f>
        <v>15</v>
      </c>
      <c r="AY499" s="3" cm="1">
        <f t="array" aca="1" ref="AY499" ca="1">IF(ISNUMBER(AY$64),INDIRECT(ADDRESS(ROW($C297),COLUMN($G499)+AY$36*$F$35),TRUE),"")</f>
        <v>15</v>
      </c>
      <c r="AZ499" s="3" cm="1">
        <f t="array" aca="1" ref="AZ499" ca="1">IF(ISNUMBER(AZ$64),INDIRECT(ADDRESS(ROW($C297),COLUMN($G499)+AZ$36*$F$35),TRUE),"")</f>
        <v>15</v>
      </c>
      <c r="BA499" s="3" cm="1">
        <f t="array" aca="1" ref="BA499" ca="1">IF(ISNUMBER(BA$64),INDIRECT(ADDRESS(ROW($C297),COLUMN($G499)+BA$36*$F$35),TRUE),"")</f>
        <v>15</v>
      </c>
      <c r="BB499" s="3" cm="1">
        <f t="array" aca="1" ref="BB499" ca="1">IF(ISNUMBER(BB$64),INDIRECT(ADDRESS(ROW($C297),COLUMN($G499)+BB$36*$F$35),TRUE),"")</f>
        <v>15</v>
      </c>
      <c r="BC499" s="3" cm="1">
        <f t="array" aca="1" ref="BC499" ca="1">IF(ISNUMBER(BC$64),INDIRECT(ADDRESS(ROW($C297),COLUMN($G499)+BC$36*$F$35),TRUE),"")</f>
        <v>15</v>
      </c>
      <c r="BD499" s="3" cm="1">
        <f t="array" aca="1" ref="BD499" ca="1">IF(ISNUMBER(BD$64),INDIRECT(ADDRESS(ROW($C297),COLUMN($G499)+BD$36*$F$35),TRUE),"")</f>
        <v>15</v>
      </c>
      <c r="BE499" s="3" cm="1">
        <f t="array" aca="1" ref="BE499" ca="1">IF(ISNUMBER(BE$64),INDIRECT(ADDRESS(ROW($C297),COLUMN($G499)+BE$36*$F$35),TRUE),"")</f>
        <v>15</v>
      </c>
      <c r="BF499" s="3" t="str" cm="1">
        <f t="array" aca="1" ref="BF499" ca="1">IF(ISNUMBER(BF$64),INDIRECT(ADDRESS(ROW($C297),COLUMN($G499)+BF$36*$F$35),TRUE),"")</f>
        <v/>
      </c>
      <c r="BG499" s="3" t="str" cm="1">
        <f t="array" aca="1" ref="BG499" ca="1">IF(ISNUMBER(BG$64),INDIRECT(ADDRESS(ROW($C297),COLUMN($G499)+BG$36*$F$35),TRUE),"")</f>
        <v/>
      </c>
      <c r="BH499" s="3" t="str" cm="1">
        <f t="array" aca="1" ref="BH499" ca="1">IF(ISNUMBER(BH$64),INDIRECT(ADDRESS(ROW($C297),COLUMN($G499)+BH$36*$F$35),TRUE),"")</f>
        <v/>
      </c>
      <c r="BI499" s="3" t="str" cm="1">
        <f t="array" aca="1" ref="BI499" ca="1">IF(ISNUMBER(BI$64),INDIRECT(ADDRESS(ROW($C297),COLUMN($G499)+BI$36*$F$35),TRUE),"")</f>
        <v/>
      </c>
      <c r="BJ499" s="3" t="str" cm="1">
        <f t="array" aca="1" ref="BJ499" ca="1">IF(ISNUMBER(BJ$64),INDIRECT(ADDRESS(ROW($C297),COLUMN($G499)+BJ$36*$F$35),TRUE),"")</f>
        <v/>
      </c>
      <c r="BK499" s="3" t="str" cm="1">
        <f t="array" aca="1" ref="BK499" ca="1">IF(ISNUMBER(BK$64),INDIRECT(ADDRESS(ROW($C297),COLUMN($G499)+BK$36*$F$35),TRUE),"")</f>
        <v/>
      </c>
      <c r="BL499" s="3" t="str" cm="1">
        <f t="array" aca="1" ref="BL499" ca="1">IF(ISNUMBER(BL$64),INDIRECT(ADDRESS(ROW($C297),COLUMN($G499)+BL$36*$F$35),TRUE),"")</f>
        <v/>
      </c>
      <c r="BM499" s="3" t="str" cm="1">
        <f t="array" aca="1" ref="BM499" ca="1">IF(ISNUMBER(BM$64),INDIRECT(ADDRESS(ROW($C297),COLUMN($G499)+BM$36*$F$35),TRUE),"")</f>
        <v/>
      </c>
      <c r="BN499" s="3" t="str" cm="1">
        <f t="array" aca="1" ref="BN499" ca="1">IF(ISNUMBER(BN$64),INDIRECT(ADDRESS(ROW($C297),COLUMN($G499)+BN$36*$F$35),TRUE),"")</f>
        <v/>
      </c>
      <c r="BO499" s="3" t="str" cm="1">
        <f t="array" aca="1" ref="BO499" ca="1">IF(ISNUMBER(BO$64),INDIRECT(ADDRESS(ROW($C297),COLUMN($G499)+BO$36*$F$35),TRUE),"")</f>
        <v/>
      </c>
      <c r="BP499" s="3" t="str" cm="1">
        <f t="array" aca="1" ref="BP499" ca="1">IF(ISNUMBER(BP$64),INDIRECT(ADDRESS(ROW($C297),COLUMN($G499)+BP$36*$F$35),TRUE),"")</f>
        <v/>
      </c>
      <c r="BQ499" s="335" t="str" cm="1">
        <f t="array" aca="1" ref="BQ499" ca="1">IF(ISNUMBER(BQ$64),INDIRECT(ADDRESS(ROW($C297),COLUMN($G499)+BQ$36*$F$35),TRUE),"")</f>
        <v/>
      </c>
      <c r="BS499" s="36" cm="1">
        <f t="array" aca="1" ref="BS499" ca="1">IF(ISNUMBER(BS$64),INDIRECT(ADDRESS(ROW($C297),COLUMN($G499)+BS$36*$F$35),TRUE),"")</f>
        <v>25</v>
      </c>
      <c r="BT499" s="3" cm="1">
        <f t="array" aca="1" ref="BT499" ca="1">IF(ISNUMBER(BT$64),INDIRECT(ADDRESS(ROW($C297),COLUMN($G499)+BT$36*$F$35),TRUE),"")</f>
        <v>25</v>
      </c>
      <c r="BU499" s="3" cm="1">
        <f t="array" aca="1" ref="BU499" ca="1">IF(ISNUMBER(BU$64),INDIRECT(ADDRESS(ROW($C297),COLUMN($G499)+BU$36*$F$35),TRUE),"")</f>
        <v>25</v>
      </c>
      <c r="BV499" s="3" cm="1">
        <f t="array" aca="1" ref="BV499" ca="1">IF(ISNUMBER(BV$64),INDIRECT(ADDRESS(ROW($C297),COLUMN($G499)+BV$36*$F$35),TRUE),"")</f>
        <v>25</v>
      </c>
      <c r="BW499" s="3" t="str" cm="1">
        <f t="array" aca="1" ref="BW499" ca="1">IF(ISNUMBER(BW$64),INDIRECT(ADDRESS(ROW($C297),COLUMN($G499)+BW$36*$F$35),TRUE),"")</f>
        <v/>
      </c>
      <c r="BX499" s="3" t="str" cm="1">
        <f t="array" aca="1" ref="BX499" ca="1">IF(ISNUMBER(BX$64),INDIRECT(ADDRESS(ROW($C297),COLUMN($G499)+BX$36*$F$35),TRUE),"")</f>
        <v/>
      </c>
      <c r="BY499" s="3" t="str" cm="1">
        <f t="array" aca="1" ref="BY499" ca="1">IF(ISNUMBER(BY$64),INDIRECT(ADDRESS(ROW($C297),COLUMN($G499)+BY$36*$F$35),TRUE),"")</f>
        <v/>
      </c>
      <c r="BZ499" s="3" t="str" cm="1">
        <f t="array" aca="1" ref="BZ499" ca="1">IF(ISNUMBER(BZ$64),INDIRECT(ADDRESS(ROW($C297),COLUMN($G499)+BZ$36*$F$35),TRUE),"")</f>
        <v/>
      </c>
      <c r="CA499" s="3" t="str" cm="1">
        <f t="array" aca="1" ref="CA499" ca="1">IF(ISNUMBER(CA$64),INDIRECT(ADDRESS(ROW($C297),COLUMN($G499)+CA$36*$F$35),TRUE),"")</f>
        <v/>
      </c>
      <c r="CB499" s="3" t="str" cm="1">
        <f t="array" aca="1" ref="CB499" ca="1">IF(ISNUMBER(CB$64),INDIRECT(ADDRESS(ROW($C297),COLUMN($G499)+CB$36*$F$35),TRUE),"")</f>
        <v/>
      </c>
      <c r="CC499" s="3" t="str" cm="1">
        <f t="array" aca="1" ref="CC499" ca="1">IF(ISNUMBER(CC$64),INDIRECT(ADDRESS(ROW($C297),COLUMN($G499)+CC$36*$F$35),TRUE),"")</f>
        <v/>
      </c>
      <c r="CD499" s="3" t="str" cm="1">
        <f t="array" aca="1" ref="CD499" ca="1">IF(ISNUMBER(CD$64),INDIRECT(ADDRESS(ROW($C297),COLUMN($G499)+CD$36*$F$35),TRUE),"")</f>
        <v/>
      </c>
      <c r="CE499" s="3" t="str" cm="1">
        <f t="array" aca="1" ref="CE499" ca="1">IF(ISNUMBER(CE$64),INDIRECT(ADDRESS(ROW($C297),COLUMN($G499)+CE$36*$F$35),TRUE),"")</f>
        <v/>
      </c>
      <c r="CF499" s="3" t="str" cm="1">
        <f t="array" aca="1" ref="CF499" ca="1">IF(ISNUMBER(CF$64),INDIRECT(ADDRESS(ROW($C297),COLUMN($G499)+CF$36*$F$35),TRUE),"")</f>
        <v/>
      </c>
      <c r="CG499" s="3" t="str" cm="1">
        <f t="array" aca="1" ref="CG499" ca="1">IF(ISNUMBER(CG$64),INDIRECT(ADDRESS(ROW($C297),COLUMN($G499)+CG$36*$F$35),TRUE),"")</f>
        <v/>
      </c>
      <c r="CH499" s="3" t="str" cm="1">
        <f t="array" aca="1" ref="CH499" ca="1">IF(ISNUMBER(CH$64),INDIRECT(ADDRESS(ROW($C297),COLUMN($G499)+CH$36*$F$35),TRUE),"")</f>
        <v/>
      </c>
      <c r="CI499" s="3" t="str" cm="1">
        <f t="array" aca="1" ref="CI499" ca="1">IF(ISNUMBER(CI$64),INDIRECT(ADDRESS(ROW($C297),COLUMN($G499)+CI$36*$F$35),TRUE),"")</f>
        <v/>
      </c>
      <c r="CJ499" s="3" t="str" cm="1">
        <f t="array" aca="1" ref="CJ499" ca="1">IF(ISNUMBER(CJ$64),INDIRECT(ADDRESS(ROW($C297),COLUMN($G499)+CJ$36*$F$35),TRUE),"")</f>
        <v/>
      </c>
      <c r="CK499" s="3" t="str" cm="1">
        <f t="array" aca="1" ref="CK499" ca="1">IF(ISNUMBER(CK$64),INDIRECT(ADDRESS(ROW($C297),COLUMN($G499)+CK$36*$F$35),TRUE),"")</f>
        <v/>
      </c>
      <c r="CL499" s="335" t="str" cm="1">
        <f t="array" aca="1" ref="CL499" ca="1">IF(ISNUMBER(CL$64),INDIRECT(ADDRESS(ROW($C297),COLUMN($G499)+CL$36*$F$35),TRUE),"")</f>
        <v/>
      </c>
      <c r="CN499" s="36" cm="1">
        <f t="array" aca="1" ref="CN499" ca="1">IF(ISNUMBER(CN$64),INDIRECT(ADDRESS(ROW($C297),COLUMN($G499)+CN$36*$F$35),TRUE),"")</f>
        <v>6</v>
      </c>
      <c r="CO499" s="3" cm="1">
        <f t="array" aca="1" ref="CO499" ca="1">IF(ISNUMBER(CO$64),INDIRECT(ADDRESS(ROW($C297),COLUMN($G499)+CO$36*$F$35),TRUE),"")</f>
        <v>6</v>
      </c>
      <c r="CP499" s="3" cm="1">
        <f t="array" aca="1" ref="CP499" ca="1">IF(ISNUMBER(CP$64),INDIRECT(ADDRESS(ROW($C297),COLUMN($G499)+CP$36*$F$35),TRUE),"")</f>
        <v>6</v>
      </c>
      <c r="CQ499" s="3" cm="1">
        <f t="array" aca="1" ref="CQ499" ca="1">IF(ISNUMBER(CQ$64),INDIRECT(ADDRESS(ROW($C297),COLUMN($G499)+CQ$36*$F$35),TRUE),"")</f>
        <v>6</v>
      </c>
      <c r="CR499" s="3" t="str" cm="1">
        <f t="array" aca="1" ref="CR499" ca="1">IF(ISNUMBER(CR$64),INDIRECT(ADDRESS(ROW($C297),COLUMN($G499)+CR$36*$F$35),TRUE),"")</f>
        <v/>
      </c>
      <c r="CS499" s="3" t="str" cm="1">
        <f t="array" aca="1" ref="CS499" ca="1">IF(ISNUMBER(CS$64),INDIRECT(ADDRESS(ROW($C297),COLUMN($G499)+CS$36*$F$35),TRUE),"")</f>
        <v/>
      </c>
      <c r="CT499" s="3" t="str" cm="1">
        <f t="array" aca="1" ref="CT499" ca="1">IF(ISNUMBER(CT$64),INDIRECT(ADDRESS(ROW($C297),COLUMN($G499)+CT$36*$F$35),TRUE),"")</f>
        <v/>
      </c>
      <c r="CU499" s="3" t="str" cm="1">
        <f t="array" aca="1" ref="CU499" ca="1">IF(ISNUMBER(CU$64),INDIRECT(ADDRESS(ROW($C297),COLUMN($G499)+CU$36*$F$35),TRUE),"")</f>
        <v/>
      </c>
      <c r="CV499" s="3" t="str" cm="1">
        <f t="array" aca="1" ref="CV499" ca="1">IF(ISNUMBER(CV$64),INDIRECT(ADDRESS(ROW($C297),COLUMN($G499)+CV$36*$F$35),TRUE),"")</f>
        <v/>
      </c>
      <c r="CW499" s="3" t="str" cm="1">
        <f t="array" aca="1" ref="CW499" ca="1">IF(ISNUMBER(CW$64),INDIRECT(ADDRESS(ROW($C297),COLUMN($G499)+CW$36*$F$35),TRUE),"")</f>
        <v/>
      </c>
      <c r="CX499" s="3" t="str" cm="1">
        <f t="array" aca="1" ref="CX499" ca="1">IF(ISNUMBER(CX$64),INDIRECT(ADDRESS(ROW($C297),COLUMN($G499)+CX$36*$F$35),TRUE),"")</f>
        <v/>
      </c>
      <c r="CY499" s="3" t="str" cm="1">
        <f t="array" aca="1" ref="CY499" ca="1">IF(ISNUMBER(CY$64),INDIRECT(ADDRESS(ROW($C297),COLUMN($G499)+CY$36*$F$35),TRUE),"")</f>
        <v/>
      </c>
      <c r="CZ499" s="3" t="str" cm="1">
        <f t="array" aca="1" ref="CZ499" ca="1">IF(ISNUMBER(CZ$64),INDIRECT(ADDRESS(ROW($C297),COLUMN($G499)+CZ$36*$F$35),TRUE),"")</f>
        <v/>
      </c>
      <c r="DA499" s="3" t="str" cm="1">
        <f t="array" aca="1" ref="DA499" ca="1">IF(ISNUMBER(DA$64),INDIRECT(ADDRESS(ROW($C297),COLUMN($G499)+DA$36*$F$35),TRUE),"")</f>
        <v/>
      </c>
      <c r="DB499" s="3" t="str" cm="1">
        <f t="array" aca="1" ref="DB499" ca="1">IF(ISNUMBER(DB$64),INDIRECT(ADDRESS(ROW($C297),COLUMN($G499)+DB$36*$F$35),TRUE),"")</f>
        <v/>
      </c>
      <c r="DC499" s="3" t="str" cm="1">
        <f t="array" aca="1" ref="DC499" ca="1">IF(ISNUMBER(DC$64),INDIRECT(ADDRESS(ROW($C297),COLUMN($G499)+DC$36*$F$35),TRUE),"")</f>
        <v/>
      </c>
      <c r="DD499" s="3" t="str" cm="1">
        <f t="array" aca="1" ref="DD499" ca="1">IF(ISNUMBER(DD$64),INDIRECT(ADDRESS(ROW($C297),COLUMN($G499)+DD$36*$F$35),TRUE),"")</f>
        <v/>
      </c>
      <c r="DE499" s="3" t="str" cm="1">
        <f t="array" aca="1" ref="DE499" ca="1">IF(ISNUMBER(DE$64),INDIRECT(ADDRESS(ROW($C297),COLUMN($G499)+DE$36*$F$35),TRUE),"")</f>
        <v/>
      </c>
      <c r="DF499" s="3" t="str" cm="1">
        <f t="array" aca="1" ref="DF499" ca="1">IF(ISNUMBER(DF$64),INDIRECT(ADDRESS(ROW($C297),COLUMN($G499)+DF$36*$F$35),TRUE),"")</f>
        <v/>
      </c>
      <c r="DG499" s="335" t="str" cm="1">
        <f t="array" aca="1" ref="DG499" ca="1">IF(ISNUMBER(DG$64),INDIRECT(ADDRESS(ROW($C297),COLUMN($G499)+DG$36*$F$35),TRUE),"")</f>
        <v/>
      </c>
      <c r="DI499" s="36" cm="1">
        <f t="array" aca="1" ref="DI499" ca="1">IF(ISNUMBER(DI$64),INDIRECT(ADDRESS(ROW($C297),COLUMN($G499)+DI$36*$F$35),TRUE),"")</f>
        <v>8</v>
      </c>
      <c r="DJ499" s="3" cm="1">
        <f t="array" aca="1" ref="DJ499" ca="1">IF(ISNUMBER(DJ$64),INDIRECT(ADDRESS(ROW($C297),COLUMN($G499)+DJ$36*$F$35),TRUE),"")</f>
        <v>8</v>
      </c>
      <c r="DK499" s="3" cm="1">
        <f t="array" aca="1" ref="DK499" ca="1">IF(ISNUMBER(DK$64),INDIRECT(ADDRESS(ROW($C297),COLUMN($G499)+DK$36*$F$35),TRUE),"")</f>
        <v>8</v>
      </c>
      <c r="DL499" s="3" cm="1">
        <f t="array" aca="1" ref="DL499" ca="1">IF(ISNUMBER(DL$64),INDIRECT(ADDRESS(ROW($C297),COLUMN($G499)+DL$36*$F$35),TRUE),"")</f>
        <v>8</v>
      </c>
      <c r="DM499" s="3" cm="1">
        <f t="array" aca="1" ref="DM499" ca="1">IF(ISNUMBER(DM$64),INDIRECT(ADDRESS(ROW($C297),COLUMN($G499)+DM$36*$F$35),TRUE),"")</f>
        <v>8</v>
      </c>
      <c r="DN499" s="3" cm="1">
        <f t="array" aca="1" ref="DN499" ca="1">IF(ISNUMBER(DN$64),INDIRECT(ADDRESS(ROW($C297),COLUMN($G499)+DN$36*$F$35),TRUE),"")</f>
        <v>8</v>
      </c>
      <c r="DO499" s="3" cm="1">
        <f t="array" aca="1" ref="DO499" ca="1">IF(ISNUMBER(DO$64),INDIRECT(ADDRESS(ROW($C297),COLUMN($G499)+DO$36*$F$35),TRUE),"")</f>
        <v>8</v>
      </c>
      <c r="DP499" s="3" cm="1">
        <f t="array" aca="1" ref="DP499" ca="1">IF(ISNUMBER(DP$64),INDIRECT(ADDRESS(ROW($C297),COLUMN($G499)+DP$36*$F$35),TRUE),"")</f>
        <v>8</v>
      </c>
      <c r="DQ499" s="3" cm="1">
        <f t="array" aca="1" ref="DQ499" ca="1">IF(ISNUMBER(DQ$64),INDIRECT(ADDRESS(ROW($C297),COLUMN($G499)+DQ$36*$F$35),TRUE),"")</f>
        <v>8</v>
      </c>
      <c r="DR499" s="3" cm="1">
        <f t="array" aca="1" ref="DR499" ca="1">IF(ISNUMBER(DR$64),INDIRECT(ADDRESS(ROW($C297),COLUMN($G499)+DR$36*$F$35),TRUE),"")</f>
        <v>8</v>
      </c>
      <c r="DS499" s="3" t="str" cm="1">
        <f t="array" aca="1" ref="DS499" ca="1">IF(ISNUMBER(DS$64),INDIRECT(ADDRESS(ROW($C297),COLUMN($G499)+DS$36*$F$35),TRUE),"")</f>
        <v/>
      </c>
      <c r="DT499" s="3" t="str" cm="1">
        <f t="array" aca="1" ref="DT499" ca="1">IF(ISNUMBER(DT$64),INDIRECT(ADDRESS(ROW($C297),COLUMN($G499)+DT$36*$F$35),TRUE),"")</f>
        <v/>
      </c>
      <c r="DU499" s="3" t="str" cm="1">
        <f t="array" aca="1" ref="DU499" ca="1">IF(ISNUMBER(DU$64),INDIRECT(ADDRESS(ROW($C297),COLUMN($G499)+DU$36*$F$35),TRUE),"")</f>
        <v/>
      </c>
      <c r="DV499" s="3" t="str" cm="1">
        <f t="array" aca="1" ref="DV499" ca="1">IF(ISNUMBER(DV$64),INDIRECT(ADDRESS(ROW($C297),COLUMN($G499)+DV$36*$F$35),TRUE),"")</f>
        <v/>
      </c>
      <c r="DW499" s="3" t="str" cm="1">
        <f t="array" aca="1" ref="DW499" ca="1">IF(ISNUMBER(DW$64),INDIRECT(ADDRESS(ROW($C297),COLUMN($G499)+DW$36*$F$35),TRUE),"")</f>
        <v/>
      </c>
      <c r="DX499" s="3" t="str" cm="1">
        <f t="array" aca="1" ref="DX499" ca="1">IF(ISNUMBER(DX$64),INDIRECT(ADDRESS(ROW($C297),COLUMN($G499)+DX$36*$F$35),TRUE),"")</f>
        <v/>
      </c>
      <c r="DY499" s="3" t="str" cm="1">
        <f t="array" aca="1" ref="DY499" ca="1">IF(ISNUMBER(DY$64),INDIRECT(ADDRESS(ROW($C297),COLUMN($G499)+DY$36*$F$35),TRUE),"")</f>
        <v/>
      </c>
      <c r="DZ499" s="3" t="str" cm="1">
        <f t="array" aca="1" ref="DZ499" ca="1">IF(ISNUMBER(DZ$64),INDIRECT(ADDRESS(ROW($C297),COLUMN($G499)+DZ$36*$F$35),TRUE),"")</f>
        <v/>
      </c>
      <c r="EA499" s="3" t="str" cm="1">
        <f t="array" aca="1" ref="EA499" ca="1">IF(ISNUMBER(EA$64),INDIRECT(ADDRESS(ROW($C297),COLUMN($G499)+EA$36*$F$35),TRUE),"")</f>
        <v/>
      </c>
      <c r="EB499" s="335" t="str" cm="1">
        <f t="array" aca="1" ref="EB499" ca="1">IF(ISNUMBER(EB$64),INDIRECT(ADDRESS(ROW($C297),COLUMN($G499)+EB$36*$F$35),TRUE),"")</f>
        <v/>
      </c>
    </row>
    <row r="500" spans="1:132" x14ac:dyDescent="0.25">
      <c r="A500" s="797"/>
      <c r="C500" s="323" t="str">
        <f>"[i"&amp;'Input - Output'!H697&amp;"] "&amp;$C$69</f>
        <v>[iR2] Dikte laminaat (herhaald voor elke kolom)</v>
      </c>
      <c r="H500" s="36" cm="1">
        <f t="array" aca="1" ref="H500" ca="1">IF(ISNUMBER(H$64),INDIRECT(ADDRESS(ROW($C298),COLUMN($G500)+H$36*$F$35),TRUE),"")</f>
        <v>14</v>
      </c>
      <c r="I500" s="3" cm="1">
        <f t="array" aca="1" ref="I500" ca="1">IF(ISNUMBER(I$64),INDIRECT(ADDRESS(ROW($C298),COLUMN($G500)+I$36*$F$35),TRUE),"")</f>
        <v>14</v>
      </c>
      <c r="J500" s="3" cm="1">
        <f t="array" aca="1" ref="J500" ca="1">IF(ISNUMBER(J$64),INDIRECT(ADDRESS(ROW($C298),COLUMN($G500)+J$36*$F$35),TRUE),"")</f>
        <v>14</v>
      </c>
      <c r="K500" s="3" cm="1">
        <f t="array" aca="1" ref="K500" ca="1">IF(ISNUMBER(K$64),INDIRECT(ADDRESS(ROW($C298),COLUMN($G500)+K$36*$F$35),TRUE),"")</f>
        <v>14</v>
      </c>
      <c r="L500" s="3" cm="1">
        <f t="array" aca="1" ref="L500" ca="1">IF(ISNUMBER(L$64),INDIRECT(ADDRESS(ROW($C298),COLUMN($G500)+L$36*$F$35),TRUE),"")</f>
        <v>14</v>
      </c>
      <c r="M500" s="3" cm="1">
        <f t="array" aca="1" ref="M500" ca="1">IF(ISNUMBER(M$64),INDIRECT(ADDRESS(ROW($C298),COLUMN($G500)+M$36*$F$35),TRUE),"")</f>
        <v>14</v>
      </c>
      <c r="N500" s="3" cm="1">
        <f t="array" aca="1" ref="N500" ca="1">IF(ISNUMBER(N$64),INDIRECT(ADDRESS(ROW($C298),COLUMN($G500)+N$36*$F$35),TRUE),"")</f>
        <v>14</v>
      </c>
      <c r="O500" s="3" cm="1">
        <f t="array" aca="1" ref="O500" ca="1">IF(ISNUMBER(O$64),INDIRECT(ADDRESS(ROW($C298),COLUMN($G500)+O$36*$F$35),TRUE),"")</f>
        <v>14</v>
      </c>
      <c r="P500" s="3" t="str" cm="1">
        <f t="array" aca="1" ref="P500" ca="1">IF(ISNUMBER(P$64),INDIRECT(ADDRESS(ROW($C298),COLUMN($G500)+P$36*$F$35),TRUE),"")</f>
        <v/>
      </c>
      <c r="Q500" s="3" t="str" cm="1">
        <f t="array" aca="1" ref="Q500" ca="1">IF(ISNUMBER(Q$64),INDIRECT(ADDRESS(ROW($C298),COLUMN($G500)+Q$36*$F$35),TRUE),"")</f>
        <v/>
      </c>
      <c r="R500" s="3" t="str" cm="1">
        <f t="array" aca="1" ref="R500" ca="1">IF(ISNUMBER(R$64),INDIRECT(ADDRESS(ROW($C298),COLUMN($G500)+R$36*$F$35),TRUE),"")</f>
        <v/>
      </c>
      <c r="S500" s="3" t="str" cm="1">
        <f t="array" aca="1" ref="S500" ca="1">IF(ISNUMBER(S$64),INDIRECT(ADDRESS(ROW($C298),COLUMN($G500)+S$36*$F$35),TRUE),"")</f>
        <v/>
      </c>
      <c r="T500" s="3" t="str" cm="1">
        <f t="array" aca="1" ref="T500" ca="1">IF(ISNUMBER(T$64),INDIRECT(ADDRESS(ROW($C298),COLUMN($G500)+T$36*$F$35),TRUE),"")</f>
        <v/>
      </c>
      <c r="U500" s="3" t="str" cm="1">
        <f t="array" aca="1" ref="U500" ca="1">IF(ISNUMBER(U$64),INDIRECT(ADDRESS(ROW($C298),COLUMN($G500)+U$36*$F$35),TRUE),"")</f>
        <v/>
      </c>
      <c r="V500" s="3" t="str" cm="1">
        <f t="array" aca="1" ref="V500" ca="1">IF(ISNUMBER(V$64),INDIRECT(ADDRESS(ROW($C298),COLUMN($G500)+V$36*$F$35),TRUE),"")</f>
        <v/>
      </c>
      <c r="W500" s="3" t="str" cm="1">
        <f t="array" aca="1" ref="W500" ca="1">IF(ISNUMBER(W$64),INDIRECT(ADDRESS(ROW($C298),COLUMN($G500)+W$36*$F$35),TRUE),"")</f>
        <v/>
      </c>
      <c r="X500" s="3" t="str" cm="1">
        <f t="array" aca="1" ref="X500" ca="1">IF(ISNUMBER(X$64),INDIRECT(ADDRESS(ROW($C298),COLUMN($G500)+X$36*$F$35),TRUE),"")</f>
        <v/>
      </c>
      <c r="Y500" s="3" t="str" cm="1">
        <f t="array" aca="1" ref="Y500" ca="1">IF(ISNUMBER(Y$64),INDIRECT(ADDRESS(ROW($C298),COLUMN($G500)+Y$36*$F$35),TRUE),"")</f>
        <v/>
      </c>
      <c r="Z500" s="3" t="str" cm="1">
        <f t="array" aca="1" ref="Z500" ca="1">IF(ISNUMBER(Z$64),INDIRECT(ADDRESS(ROW($C298),COLUMN($G500)+Z$36*$F$35),TRUE),"")</f>
        <v/>
      </c>
      <c r="AA500" s="335" t="str" cm="1">
        <f t="array" aca="1" ref="AA500" ca="1">IF(ISNUMBER(AA$64),INDIRECT(ADDRESS(ROW($C298),COLUMN($G500)+AA$36*$F$35),TRUE),"")</f>
        <v/>
      </c>
      <c r="AC500" s="36" cm="1">
        <f t="array" aca="1" ref="AC500" ca="1">IF(ISNUMBER(AC$64),INDIRECT(ADDRESS(ROW($C298),COLUMN($G500)+AC$36*$F$35),TRUE),"")</f>
        <v>14</v>
      </c>
      <c r="AD500" s="3" cm="1">
        <f t="array" aca="1" ref="AD500" ca="1">IF(ISNUMBER(AD$64),INDIRECT(ADDRESS(ROW($C298),COLUMN($G500)+AD$36*$F$35),TRUE),"")</f>
        <v>14</v>
      </c>
      <c r="AE500" s="3" cm="1">
        <f t="array" aca="1" ref="AE500" ca="1">IF(ISNUMBER(AE$64),INDIRECT(ADDRESS(ROW($C298),COLUMN($G500)+AE$36*$F$35),TRUE),"")</f>
        <v>14</v>
      </c>
      <c r="AF500" s="3" cm="1">
        <f t="array" aca="1" ref="AF500" ca="1">IF(ISNUMBER(AF$64),INDIRECT(ADDRESS(ROW($C298),COLUMN($G500)+AF$36*$F$35),TRUE),"")</f>
        <v>14</v>
      </c>
      <c r="AG500" s="3" cm="1">
        <f t="array" aca="1" ref="AG500" ca="1">IF(ISNUMBER(AG$64),INDIRECT(ADDRESS(ROW($C298),COLUMN($G500)+AG$36*$F$35),TRUE),"")</f>
        <v>14</v>
      </c>
      <c r="AH500" s="3" cm="1">
        <f t="array" aca="1" ref="AH500" ca="1">IF(ISNUMBER(AH$64),INDIRECT(ADDRESS(ROW($C298),COLUMN($G500)+AH$36*$F$35),TRUE),"")</f>
        <v>14</v>
      </c>
      <c r="AI500" s="3" cm="1">
        <f t="array" aca="1" ref="AI500" ca="1">IF(ISNUMBER(AI$64),INDIRECT(ADDRESS(ROW($C298),COLUMN($G500)+AI$36*$F$35),TRUE),"")</f>
        <v>14</v>
      </c>
      <c r="AJ500" s="3" cm="1">
        <f t="array" aca="1" ref="AJ500" ca="1">IF(ISNUMBER(AJ$64),INDIRECT(ADDRESS(ROW($C298),COLUMN($G500)+AJ$36*$F$35),TRUE),"")</f>
        <v>14</v>
      </c>
      <c r="AK500" s="3" t="str" cm="1">
        <f t="array" aca="1" ref="AK500" ca="1">IF(ISNUMBER(AK$64),INDIRECT(ADDRESS(ROW($C298),COLUMN($G500)+AK$36*$F$35),TRUE),"")</f>
        <v/>
      </c>
      <c r="AL500" s="3" t="str" cm="1">
        <f t="array" aca="1" ref="AL500" ca="1">IF(ISNUMBER(AL$64),INDIRECT(ADDRESS(ROW($C298),COLUMN($G500)+AL$36*$F$35),TRUE),"")</f>
        <v/>
      </c>
      <c r="AM500" s="3" t="str" cm="1">
        <f t="array" aca="1" ref="AM500" ca="1">IF(ISNUMBER(AM$64),INDIRECT(ADDRESS(ROW($C298),COLUMN($G500)+AM$36*$F$35),TRUE),"")</f>
        <v/>
      </c>
      <c r="AN500" s="3" t="str" cm="1">
        <f t="array" aca="1" ref="AN500" ca="1">IF(ISNUMBER(AN$64),INDIRECT(ADDRESS(ROW($C298),COLUMN($G500)+AN$36*$F$35),TRUE),"")</f>
        <v/>
      </c>
      <c r="AO500" s="3" t="str" cm="1">
        <f t="array" aca="1" ref="AO500" ca="1">IF(ISNUMBER(AO$64),INDIRECT(ADDRESS(ROW($C298),COLUMN($G500)+AO$36*$F$35),TRUE),"")</f>
        <v/>
      </c>
      <c r="AP500" s="3" t="str" cm="1">
        <f t="array" aca="1" ref="AP500" ca="1">IF(ISNUMBER(AP$64),INDIRECT(ADDRESS(ROW($C298),COLUMN($G500)+AP$36*$F$35),TRUE),"")</f>
        <v/>
      </c>
      <c r="AQ500" s="3" t="str" cm="1">
        <f t="array" aca="1" ref="AQ500" ca="1">IF(ISNUMBER(AQ$64),INDIRECT(ADDRESS(ROW($C298),COLUMN($G500)+AQ$36*$F$35),TRUE),"")</f>
        <v/>
      </c>
      <c r="AR500" s="3" t="str" cm="1">
        <f t="array" aca="1" ref="AR500" ca="1">IF(ISNUMBER(AR$64),INDIRECT(ADDRESS(ROW($C298),COLUMN($G500)+AR$36*$F$35),TRUE),"")</f>
        <v/>
      </c>
      <c r="AS500" s="3" t="str" cm="1">
        <f t="array" aca="1" ref="AS500" ca="1">IF(ISNUMBER(AS$64),INDIRECT(ADDRESS(ROW($C298),COLUMN($G500)+AS$36*$F$35),TRUE),"")</f>
        <v/>
      </c>
      <c r="AT500" s="3" t="str" cm="1">
        <f t="array" aca="1" ref="AT500" ca="1">IF(ISNUMBER(AT$64),INDIRECT(ADDRESS(ROW($C298),COLUMN($G500)+AT$36*$F$35),TRUE),"")</f>
        <v/>
      </c>
      <c r="AU500" s="3" t="str" cm="1">
        <f t="array" aca="1" ref="AU500" ca="1">IF(ISNUMBER(AU$64),INDIRECT(ADDRESS(ROW($C298),COLUMN($G500)+AU$36*$F$35),TRUE),"")</f>
        <v/>
      </c>
      <c r="AV500" s="335" t="str" cm="1">
        <f t="array" aca="1" ref="AV500" ca="1">IF(ISNUMBER(AV$64),INDIRECT(ADDRESS(ROW($C298),COLUMN($G500)+AV$36*$F$35),TRUE),"")</f>
        <v/>
      </c>
      <c r="AX500" s="36" cm="1">
        <f t="array" aca="1" ref="AX500" ca="1">IF(ISNUMBER(AX$64),INDIRECT(ADDRESS(ROW($C298),COLUMN($G500)+AX$36*$F$35),TRUE),"")</f>
        <v>15</v>
      </c>
      <c r="AY500" s="3" cm="1">
        <f t="array" aca="1" ref="AY500" ca="1">IF(ISNUMBER(AY$64),INDIRECT(ADDRESS(ROW($C298),COLUMN($G500)+AY$36*$F$35),TRUE),"")</f>
        <v>15</v>
      </c>
      <c r="AZ500" s="3" cm="1">
        <f t="array" aca="1" ref="AZ500" ca="1">IF(ISNUMBER(AZ$64),INDIRECT(ADDRESS(ROW($C298),COLUMN($G500)+AZ$36*$F$35),TRUE),"")</f>
        <v>15</v>
      </c>
      <c r="BA500" s="3" cm="1">
        <f t="array" aca="1" ref="BA500" ca="1">IF(ISNUMBER(BA$64),INDIRECT(ADDRESS(ROW($C298),COLUMN($G500)+BA$36*$F$35),TRUE),"")</f>
        <v>15</v>
      </c>
      <c r="BB500" s="3" cm="1">
        <f t="array" aca="1" ref="BB500" ca="1">IF(ISNUMBER(BB$64),INDIRECT(ADDRESS(ROW($C298),COLUMN($G500)+BB$36*$F$35),TRUE),"")</f>
        <v>15</v>
      </c>
      <c r="BC500" s="3" cm="1">
        <f t="array" aca="1" ref="BC500" ca="1">IF(ISNUMBER(BC$64),INDIRECT(ADDRESS(ROW($C298),COLUMN($G500)+BC$36*$F$35),TRUE),"")</f>
        <v>15</v>
      </c>
      <c r="BD500" s="3" cm="1">
        <f t="array" aca="1" ref="BD500" ca="1">IF(ISNUMBER(BD$64),INDIRECT(ADDRESS(ROW($C298),COLUMN($G500)+BD$36*$F$35),TRUE),"")</f>
        <v>15</v>
      </c>
      <c r="BE500" s="3" cm="1">
        <f t="array" aca="1" ref="BE500" ca="1">IF(ISNUMBER(BE$64),INDIRECT(ADDRESS(ROW($C298),COLUMN($G500)+BE$36*$F$35),TRUE),"")</f>
        <v>15</v>
      </c>
      <c r="BF500" s="3" t="str" cm="1">
        <f t="array" aca="1" ref="BF500" ca="1">IF(ISNUMBER(BF$64),INDIRECT(ADDRESS(ROW($C298),COLUMN($G500)+BF$36*$F$35),TRUE),"")</f>
        <v/>
      </c>
      <c r="BG500" s="3" t="str" cm="1">
        <f t="array" aca="1" ref="BG500" ca="1">IF(ISNUMBER(BG$64),INDIRECT(ADDRESS(ROW($C298),COLUMN($G500)+BG$36*$F$35),TRUE),"")</f>
        <v/>
      </c>
      <c r="BH500" s="3" t="str" cm="1">
        <f t="array" aca="1" ref="BH500" ca="1">IF(ISNUMBER(BH$64),INDIRECT(ADDRESS(ROW($C298),COLUMN($G500)+BH$36*$F$35),TRUE),"")</f>
        <v/>
      </c>
      <c r="BI500" s="3" t="str" cm="1">
        <f t="array" aca="1" ref="BI500" ca="1">IF(ISNUMBER(BI$64),INDIRECT(ADDRESS(ROW($C298),COLUMN($G500)+BI$36*$F$35),TRUE),"")</f>
        <v/>
      </c>
      <c r="BJ500" s="3" t="str" cm="1">
        <f t="array" aca="1" ref="BJ500" ca="1">IF(ISNUMBER(BJ$64),INDIRECT(ADDRESS(ROW($C298),COLUMN($G500)+BJ$36*$F$35),TRUE),"")</f>
        <v/>
      </c>
      <c r="BK500" s="3" t="str" cm="1">
        <f t="array" aca="1" ref="BK500" ca="1">IF(ISNUMBER(BK$64),INDIRECT(ADDRESS(ROW($C298),COLUMN($G500)+BK$36*$F$35),TRUE),"")</f>
        <v/>
      </c>
      <c r="BL500" s="3" t="str" cm="1">
        <f t="array" aca="1" ref="BL500" ca="1">IF(ISNUMBER(BL$64),INDIRECT(ADDRESS(ROW($C298),COLUMN($G500)+BL$36*$F$35),TRUE),"")</f>
        <v/>
      </c>
      <c r="BM500" s="3" t="str" cm="1">
        <f t="array" aca="1" ref="BM500" ca="1">IF(ISNUMBER(BM$64),INDIRECT(ADDRESS(ROW($C298),COLUMN($G500)+BM$36*$F$35),TRUE),"")</f>
        <v/>
      </c>
      <c r="BN500" s="3" t="str" cm="1">
        <f t="array" aca="1" ref="BN500" ca="1">IF(ISNUMBER(BN$64),INDIRECT(ADDRESS(ROW($C298),COLUMN($G500)+BN$36*$F$35),TRUE),"")</f>
        <v/>
      </c>
      <c r="BO500" s="3" t="str" cm="1">
        <f t="array" aca="1" ref="BO500" ca="1">IF(ISNUMBER(BO$64),INDIRECT(ADDRESS(ROW($C298),COLUMN($G500)+BO$36*$F$35),TRUE),"")</f>
        <v/>
      </c>
      <c r="BP500" s="3" t="str" cm="1">
        <f t="array" aca="1" ref="BP500" ca="1">IF(ISNUMBER(BP$64),INDIRECT(ADDRESS(ROW($C298),COLUMN($G500)+BP$36*$F$35),TRUE),"")</f>
        <v/>
      </c>
      <c r="BQ500" s="335" t="str" cm="1">
        <f t="array" aca="1" ref="BQ500" ca="1">IF(ISNUMBER(BQ$64),INDIRECT(ADDRESS(ROW($C298),COLUMN($G500)+BQ$36*$F$35),TRUE),"")</f>
        <v/>
      </c>
      <c r="BS500" s="36" cm="1">
        <f t="array" aca="1" ref="BS500" ca="1">IF(ISNUMBER(BS$64),INDIRECT(ADDRESS(ROW($C298),COLUMN($G500)+BS$36*$F$35),TRUE),"")</f>
        <v>25</v>
      </c>
      <c r="BT500" s="3" cm="1">
        <f t="array" aca="1" ref="BT500" ca="1">IF(ISNUMBER(BT$64),INDIRECT(ADDRESS(ROW($C298),COLUMN($G500)+BT$36*$F$35),TRUE),"")</f>
        <v>25</v>
      </c>
      <c r="BU500" s="3" cm="1">
        <f t="array" aca="1" ref="BU500" ca="1">IF(ISNUMBER(BU$64),INDIRECT(ADDRESS(ROW($C298),COLUMN($G500)+BU$36*$F$35),TRUE),"")</f>
        <v>25</v>
      </c>
      <c r="BV500" s="3" cm="1">
        <f t="array" aca="1" ref="BV500" ca="1">IF(ISNUMBER(BV$64),INDIRECT(ADDRESS(ROW($C298),COLUMN($G500)+BV$36*$F$35),TRUE),"")</f>
        <v>25</v>
      </c>
      <c r="BW500" s="3" t="str" cm="1">
        <f t="array" aca="1" ref="BW500" ca="1">IF(ISNUMBER(BW$64),INDIRECT(ADDRESS(ROW($C298),COLUMN($G500)+BW$36*$F$35),TRUE),"")</f>
        <v/>
      </c>
      <c r="BX500" s="3" t="str" cm="1">
        <f t="array" aca="1" ref="BX500" ca="1">IF(ISNUMBER(BX$64),INDIRECT(ADDRESS(ROW($C298),COLUMN($G500)+BX$36*$F$35),TRUE),"")</f>
        <v/>
      </c>
      <c r="BY500" s="3" t="str" cm="1">
        <f t="array" aca="1" ref="BY500" ca="1">IF(ISNUMBER(BY$64),INDIRECT(ADDRESS(ROW($C298),COLUMN($G500)+BY$36*$F$35),TRUE),"")</f>
        <v/>
      </c>
      <c r="BZ500" s="3" t="str" cm="1">
        <f t="array" aca="1" ref="BZ500" ca="1">IF(ISNUMBER(BZ$64),INDIRECT(ADDRESS(ROW($C298),COLUMN($G500)+BZ$36*$F$35),TRUE),"")</f>
        <v/>
      </c>
      <c r="CA500" s="3" t="str" cm="1">
        <f t="array" aca="1" ref="CA500" ca="1">IF(ISNUMBER(CA$64),INDIRECT(ADDRESS(ROW($C298),COLUMN($G500)+CA$36*$F$35),TRUE),"")</f>
        <v/>
      </c>
      <c r="CB500" s="3" t="str" cm="1">
        <f t="array" aca="1" ref="CB500" ca="1">IF(ISNUMBER(CB$64),INDIRECT(ADDRESS(ROW($C298),COLUMN($G500)+CB$36*$F$35),TRUE),"")</f>
        <v/>
      </c>
      <c r="CC500" s="3" t="str" cm="1">
        <f t="array" aca="1" ref="CC500" ca="1">IF(ISNUMBER(CC$64),INDIRECT(ADDRESS(ROW($C298),COLUMN($G500)+CC$36*$F$35),TRUE),"")</f>
        <v/>
      </c>
      <c r="CD500" s="3" t="str" cm="1">
        <f t="array" aca="1" ref="CD500" ca="1">IF(ISNUMBER(CD$64),INDIRECT(ADDRESS(ROW($C298),COLUMN($G500)+CD$36*$F$35),TRUE),"")</f>
        <v/>
      </c>
      <c r="CE500" s="3" t="str" cm="1">
        <f t="array" aca="1" ref="CE500" ca="1">IF(ISNUMBER(CE$64),INDIRECT(ADDRESS(ROW($C298),COLUMN($G500)+CE$36*$F$35),TRUE),"")</f>
        <v/>
      </c>
      <c r="CF500" s="3" t="str" cm="1">
        <f t="array" aca="1" ref="CF500" ca="1">IF(ISNUMBER(CF$64),INDIRECT(ADDRESS(ROW($C298),COLUMN($G500)+CF$36*$F$35),TRUE),"")</f>
        <v/>
      </c>
      <c r="CG500" s="3" t="str" cm="1">
        <f t="array" aca="1" ref="CG500" ca="1">IF(ISNUMBER(CG$64),INDIRECT(ADDRESS(ROW($C298),COLUMN($G500)+CG$36*$F$35),TRUE),"")</f>
        <v/>
      </c>
      <c r="CH500" s="3" t="str" cm="1">
        <f t="array" aca="1" ref="CH500" ca="1">IF(ISNUMBER(CH$64),INDIRECT(ADDRESS(ROW($C298),COLUMN($G500)+CH$36*$F$35),TRUE),"")</f>
        <v/>
      </c>
      <c r="CI500" s="3" t="str" cm="1">
        <f t="array" aca="1" ref="CI500" ca="1">IF(ISNUMBER(CI$64),INDIRECT(ADDRESS(ROW($C298),COLUMN($G500)+CI$36*$F$35),TRUE),"")</f>
        <v/>
      </c>
      <c r="CJ500" s="3" t="str" cm="1">
        <f t="array" aca="1" ref="CJ500" ca="1">IF(ISNUMBER(CJ$64),INDIRECT(ADDRESS(ROW($C298),COLUMN($G500)+CJ$36*$F$35),TRUE),"")</f>
        <v/>
      </c>
      <c r="CK500" s="3" t="str" cm="1">
        <f t="array" aca="1" ref="CK500" ca="1">IF(ISNUMBER(CK$64),INDIRECT(ADDRESS(ROW($C298),COLUMN($G500)+CK$36*$F$35),TRUE),"")</f>
        <v/>
      </c>
      <c r="CL500" s="335" t="str" cm="1">
        <f t="array" aca="1" ref="CL500" ca="1">IF(ISNUMBER(CL$64),INDIRECT(ADDRESS(ROW($C298),COLUMN($G500)+CL$36*$F$35),TRUE),"")</f>
        <v/>
      </c>
      <c r="CN500" s="36" cm="1">
        <f t="array" aca="1" ref="CN500" ca="1">IF(ISNUMBER(CN$64),INDIRECT(ADDRESS(ROW($C298),COLUMN($G500)+CN$36*$F$35),TRUE),"")</f>
        <v>6</v>
      </c>
      <c r="CO500" s="3" cm="1">
        <f t="array" aca="1" ref="CO500" ca="1">IF(ISNUMBER(CO$64),INDIRECT(ADDRESS(ROW($C298),COLUMN($G500)+CO$36*$F$35),TRUE),"")</f>
        <v>6</v>
      </c>
      <c r="CP500" s="3" cm="1">
        <f t="array" aca="1" ref="CP500" ca="1">IF(ISNUMBER(CP$64),INDIRECT(ADDRESS(ROW($C298),COLUMN($G500)+CP$36*$F$35),TRUE),"")</f>
        <v>6</v>
      </c>
      <c r="CQ500" s="3" cm="1">
        <f t="array" aca="1" ref="CQ500" ca="1">IF(ISNUMBER(CQ$64),INDIRECT(ADDRESS(ROW($C298),COLUMN($G500)+CQ$36*$F$35),TRUE),"")</f>
        <v>6</v>
      </c>
      <c r="CR500" s="3" t="str" cm="1">
        <f t="array" aca="1" ref="CR500" ca="1">IF(ISNUMBER(CR$64),INDIRECT(ADDRESS(ROW($C298),COLUMN($G500)+CR$36*$F$35),TRUE),"")</f>
        <v/>
      </c>
      <c r="CS500" s="3" t="str" cm="1">
        <f t="array" aca="1" ref="CS500" ca="1">IF(ISNUMBER(CS$64),INDIRECT(ADDRESS(ROW($C298),COLUMN($G500)+CS$36*$F$35),TRUE),"")</f>
        <v/>
      </c>
      <c r="CT500" s="3" t="str" cm="1">
        <f t="array" aca="1" ref="CT500" ca="1">IF(ISNUMBER(CT$64),INDIRECT(ADDRESS(ROW($C298),COLUMN($G500)+CT$36*$F$35),TRUE),"")</f>
        <v/>
      </c>
      <c r="CU500" s="3" t="str" cm="1">
        <f t="array" aca="1" ref="CU500" ca="1">IF(ISNUMBER(CU$64),INDIRECT(ADDRESS(ROW($C298),COLUMN($G500)+CU$36*$F$35),TRUE),"")</f>
        <v/>
      </c>
      <c r="CV500" s="3" t="str" cm="1">
        <f t="array" aca="1" ref="CV500" ca="1">IF(ISNUMBER(CV$64),INDIRECT(ADDRESS(ROW($C298),COLUMN($G500)+CV$36*$F$35),TRUE),"")</f>
        <v/>
      </c>
      <c r="CW500" s="3" t="str" cm="1">
        <f t="array" aca="1" ref="CW500" ca="1">IF(ISNUMBER(CW$64),INDIRECT(ADDRESS(ROW($C298),COLUMN($G500)+CW$36*$F$35),TRUE),"")</f>
        <v/>
      </c>
      <c r="CX500" s="3" t="str" cm="1">
        <f t="array" aca="1" ref="CX500" ca="1">IF(ISNUMBER(CX$64),INDIRECT(ADDRESS(ROW($C298),COLUMN($G500)+CX$36*$F$35),TRUE),"")</f>
        <v/>
      </c>
      <c r="CY500" s="3" t="str" cm="1">
        <f t="array" aca="1" ref="CY500" ca="1">IF(ISNUMBER(CY$64),INDIRECT(ADDRESS(ROW($C298),COLUMN($G500)+CY$36*$F$35),TRUE),"")</f>
        <v/>
      </c>
      <c r="CZ500" s="3" t="str" cm="1">
        <f t="array" aca="1" ref="CZ500" ca="1">IF(ISNUMBER(CZ$64),INDIRECT(ADDRESS(ROW($C298),COLUMN($G500)+CZ$36*$F$35),TRUE),"")</f>
        <v/>
      </c>
      <c r="DA500" s="3" t="str" cm="1">
        <f t="array" aca="1" ref="DA500" ca="1">IF(ISNUMBER(DA$64),INDIRECT(ADDRESS(ROW($C298),COLUMN($G500)+DA$36*$F$35),TRUE),"")</f>
        <v/>
      </c>
      <c r="DB500" s="3" t="str" cm="1">
        <f t="array" aca="1" ref="DB500" ca="1">IF(ISNUMBER(DB$64),INDIRECT(ADDRESS(ROW($C298),COLUMN($G500)+DB$36*$F$35),TRUE),"")</f>
        <v/>
      </c>
      <c r="DC500" s="3" t="str" cm="1">
        <f t="array" aca="1" ref="DC500" ca="1">IF(ISNUMBER(DC$64),INDIRECT(ADDRESS(ROW($C298),COLUMN($G500)+DC$36*$F$35),TRUE),"")</f>
        <v/>
      </c>
      <c r="DD500" s="3" t="str" cm="1">
        <f t="array" aca="1" ref="DD500" ca="1">IF(ISNUMBER(DD$64),INDIRECT(ADDRESS(ROW($C298),COLUMN($G500)+DD$36*$F$35),TRUE),"")</f>
        <v/>
      </c>
      <c r="DE500" s="3" t="str" cm="1">
        <f t="array" aca="1" ref="DE500" ca="1">IF(ISNUMBER(DE$64),INDIRECT(ADDRESS(ROW($C298),COLUMN($G500)+DE$36*$F$35),TRUE),"")</f>
        <v/>
      </c>
      <c r="DF500" s="3" t="str" cm="1">
        <f t="array" aca="1" ref="DF500" ca="1">IF(ISNUMBER(DF$64),INDIRECT(ADDRESS(ROW($C298),COLUMN($G500)+DF$36*$F$35),TRUE),"")</f>
        <v/>
      </c>
      <c r="DG500" s="335" t="str" cm="1">
        <f t="array" aca="1" ref="DG500" ca="1">IF(ISNUMBER(DG$64),INDIRECT(ADDRESS(ROW($C298),COLUMN($G500)+DG$36*$F$35),TRUE),"")</f>
        <v/>
      </c>
      <c r="DI500" s="36" cm="1">
        <f t="array" aca="1" ref="DI500" ca="1">IF(ISNUMBER(DI$64),INDIRECT(ADDRESS(ROW($C298),COLUMN($G500)+DI$36*$F$35),TRUE),"")</f>
        <v>8</v>
      </c>
      <c r="DJ500" s="3" cm="1">
        <f t="array" aca="1" ref="DJ500" ca="1">IF(ISNUMBER(DJ$64),INDIRECT(ADDRESS(ROW($C298),COLUMN($G500)+DJ$36*$F$35),TRUE),"")</f>
        <v>8</v>
      </c>
      <c r="DK500" s="3" cm="1">
        <f t="array" aca="1" ref="DK500" ca="1">IF(ISNUMBER(DK$64),INDIRECT(ADDRESS(ROW($C298),COLUMN($G500)+DK$36*$F$35),TRUE),"")</f>
        <v>8</v>
      </c>
      <c r="DL500" s="3" cm="1">
        <f t="array" aca="1" ref="DL500" ca="1">IF(ISNUMBER(DL$64),INDIRECT(ADDRESS(ROW($C298),COLUMN($G500)+DL$36*$F$35),TRUE),"")</f>
        <v>8</v>
      </c>
      <c r="DM500" s="3" cm="1">
        <f t="array" aca="1" ref="DM500" ca="1">IF(ISNUMBER(DM$64),INDIRECT(ADDRESS(ROW($C298),COLUMN($G500)+DM$36*$F$35),TRUE),"")</f>
        <v>8</v>
      </c>
      <c r="DN500" s="3" cm="1">
        <f t="array" aca="1" ref="DN500" ca="1">IF(ISNUMBER(DN$64),INDIRECT(ADDRESS(ROW($C298),COLUMN($G500)+DN$36*$F$35),TRUE),"")</f>
        <v>8</v>
      </c>
      <c r="DO500" s="3" cm="1">
        <f t="array" aca="1" ref="DO500" ca="1">IF(ISNUMBER(DO$64),INDIRECT(ADDRESS(ROW($C298),COLUMN($G500)+DO$36*$F$35),TRUE),"")</f>
        <v>8</v>
      </c>
      <c r="DP500" s="3" cm="1">
        <f t="array" aca="1" ref="DP500" ca="1">IF(ISNUMBER(DP$64),INDIRECT(ADDRESS(ROW($C298),COLUMN($G500)+DP$36*$F$35),TRUE),"")</f>
        <v>8</v>
      </c>
      <c r="DQ500" s="3" cm="1">
        <f t="array" aca="1" ref="DQ500" ca="1">IF(ISNUMBER(DQ$64),INDIRECT(ADDRESS(ROW($C298),COLUMN($G500)+DQ$36*$F$35),TRUE),"")</f>
        <v>8</v>
      </c>
      <c r="DR500" s="3" cm="1">
        <f t="array" aca="1" ref="DR500" ca="1">IF(ISNUMBER(DR$64),INDIRECT(ADDRESS(ROW($C298),COLUMN($G500)+DR$36*$F$35),TRUE),"")</f>
        <v>8</v>
      </c>
      <c r="DS500" s="3" t="str" cm="1">
        <f t="array" aca="1" ref="DS500" ca="1">IF(ISNUMBER(DS$64),INDIRECT(ADDRESS(ROW($C298),COLUMN($G500)+DS$36*$F$35),TRUE),"")</f>
        <v/>
      </c>
      <c r="DT500" s="3" t="str" cm="1">
        <f t="array" aca="1" ref="DT500" ca="1">IF(ISNUMBER(DT$64),INDIRECT(ADDRESS(ROW($C298),COLUMN($G500)+DT$36*$F$35),TRUE),"")</f>
        <v/>
      </c>
      <c r="DU500" s="3" t="str" cm="1">
        <f t="array" aca="1" ref="DU500" ca="1">IF(ISNUMBER(DU$64),INDIRECT(ADDRESS(ROW($C298),COLUMN($G500)+DU$36*$F$35),TRUE),"")</f>
        <v/>
      </c>
      <c r="DV500" s="3" t="str" cm="1">
        <f t="array" aca="1" ref="DV500" ca="1">IF(ISNUMBER(DV$64),INDIRECT(ADDRESS(ROW($C298),COLUMN($G500)+DV$36*$F$35),TRUE),"")</f>
        <v/>
      </c>
      <c r="DW500" s="3" t="str" cm="1">
        <f t="array" aca="1" ref="DW500" ca="1">IF(ISNUMBER(DW$64),INDIRECT(ADDRESS(ROW($C298),COLUMN($G500)+DW$36*$F$35),TRUE),"")</f>
        <v/>
      </c>
      <c r="DX500" s="3" t="str" cm="1">
        <f t="array" aca="1" ref="DX500" ca="1">IF(ISNUMBER(DX$64),INDIRECT(ADDRESS(ROW($C298),COLUMN($G500)+DX$36*$F$35),TRUE),"")</f>
        <v/>
      </c>
      <c r="DY500" s="3" t="str" cm="1">
        <f t="array" aca="1" ref="DY500" ca="1">IF(ISNUMBER(DY$64),INDIRECT(ADDRESS(ROW($C298),COLUMN($G500)+DY$36*$F$35),TRUE),"")</f>
        <v/>
      </c>
      <c r="DZ500" s="3" t="str" cm="1">
        <f t="array" aca="1" ref="DZ500" ca="1">IF(ISNUMBER(DZ$64),INDIRECT(ADDRESS(ROW($C298),COLUMN($G500)+DZ$36*$F$35),TRUE),"")</f>
        <v/>
      </c>
      <c r="EA500" s="3" t="str" cm="1">
        <f t="array" aca="1" ref="EA500" ca="1">IF(ISNUMBER(EA$64),INDIRECT(ADDRESS(ROW($C298),COLUMN($G500)+EA$36*$F$35),TRUE),"")</f>
        <v/>
      </c>
      <c r="EB500" s="335" t="str" cm="1">
        <f t="array" aca="1" ref="EB500" ca="1">IF(ISNUMBER(EB$64),INDIRECT(ADDRESS(ROW($C298),COLUMN($G500)+EB$36*$F$35),TRUE),"")</f>
        <v/>
      </c>
    </row>
    <row r="501" spans="1:132" x14ac:dyDescent="0.25">
      <c r="A501" s="797"/>
      <c r="C501" s="323" t="str">
        <f>"[i"&amp;'Input - Output'!H698&amp;"] "&amp;$C$69</f>
        <v>[iR2] Dikte laminaat (herhaald voor elke kolom)</v>
      </c>
      <c r="H501" s="36" cm="1">
        <f t="array" aca="1" ref="H501" ca="1">IF(ISNUMBER(H$64),INDIRECT(ADDRESS(ROW($C299),COLUMN($G501)+H$36*$F$35),TRUE),"")</f>
        <v>14</v>
      </c>
      <c r="I501" s="3" cm="1">
        <f t="array" aca="1" ref="I501" ca="1">IF(ISNUMBER(I$64),INDIRECT(ADDRESS(ROW($C299),COLUMN($G501)+I$36*$F$35),TRUE),"")</f>
        <v>14</v>
      </c>
      <c r="J501" s="3" cm="1">
        <f t="array" aca="1" ref="J501" ca="1">IF(ISNUMBER(J$64),INDIRECT(ADDRESS(ROW($C299),COLUMN($G501)+J$36*$F$35),TRUE),"")</f>
        <v>14</v>
      </c>
      <c r="K501" s="3" cm="1">
        <f t="array" aca="1" ref="K501" ca="1">IF(ISNUMBER(K$64),INDIRECT(ADDRESS(ROW($C299),COLUMN($G501)+K$36*$F$35),TRUE),"")</f>
        <v>14</v>
      </c>
      <c r="L501" s="3" cm="1">
        <f t="array" aca="1" ref="L501" ca="1">IF(ISNUMBER(L$64),INDIRECT(ADDRESS(ROW($C299),COLUMN($G501)+L$36*$F$35),TRUE),"")</f>
        <v>14</v>
      </c>
      <c r="M501" s="3" cm="1">
        <f t="array" aca="1" ref="M501" ca="1">IF(ISNUMBER(M$64),INDIRECT(ADDRESS(ROW($C299),COLUMN($G501)+M$36*$F$35),TRUE),"")</f>
        <v>14</v>
      </c>
      <c r="N501" s="3" cm="1">
        <f t="array" aca="1" ref="N501" ca="1">IF(ISNUMBER(N$64),INDIRECT(ADDRESS(ROW($C299),COLUMN($G501)+N$36*$F$35),TRUE),"")</f>
        <v>14</v>
      </c>
      <c r="O501" s="3" cm="1">
        <f t="array" aca="1" ref="O501" ca="1">IF(ISNUMBER(O$64),INDIRECT(ADDRESS(ROW($C299),COLUMN($G501)+O$36*$F$35),TRUE),"")</f>
        <v>14</v>
      </c>
      <c r="P501" s="3" t="str" cm="1">
        <f t="array" aca="1" ref="P501" ca="1">IF(ISNUMBER(P$64),INDIRECT(ADDRESS(ROW($C299),COLUMN($G501)+P$36*$F$35),TRUE),"")</f>
        <v/>
      </c>
      <c r="Q501" s="3" t="str" cm="1">
        <f t="array" aca="1" ref="Q501" ca="1">IF(ISNUMBER(Q$64),INDIRECT(ADDRESS(ROW($C299),COLUMN($G501)+Q$36*$F$35),TRUE),"")</f>
        <v/>
      </c>
      <c r="R501" s="3" t="str" cm="1">
        <f t="array" aca="1" ref="R501" ca="1">IF(ISNUMBER(R$64),INDIRECT(ADDRESS(ROW($C299),COLUMN($G501)+R$36*$F$35),TRUE),"")</f>
        <v/>
      </c>
      <c r="S501" s="3" t="str" cm="1">
        <f t="array" aca="1" ref="S501" ca="1">IF(ISNUMBER(S$64),INDIRECT(ADDRESS(ROW($C299),COLUMN($G501)+S$36*$F$35),TRUE),"")</f>
        <v/>
      </c>
      <c r="T501" s="3" t="str" cm="1">
        <f t="array" aca="1" ref="T501" ca="1">IF(ISNUMBER(T$64),INDIRECT(ADDRESS(ROW($C299),COLUMN($G501)+T$36*$F$35),TRUE),"")</f>
        <v/>
      </c>
      <c r="U501" s="3" t="str" cm="1">
        <f t="array" aca="1" ref="U501" ca="1">IF(ISNUMBER(U$64),INDIRECT(ADDRESS(ROW($C299),COLUMN($G501)+U$36*$F$35),TRUE),"")</f>
        <v/>
      </c>
      <c r="V501" s="3" t="str" cm="1">
        <f t="array" aca="1" ref="V501" ca="1">IF(ISNUMBER(V$64),INDIRECT(ADDRESS(ROW($C299),COLUMN($G501)+V$36*$F$35),TRUE),"")</f>
        <v/>
      </c>
      <c r="W501" s="3" t="str" cm="1">
        <f t="array" aca="1" ref="W501" ca="1">IF(ISNUMBER(W$64),INDIRECT(ADDRESS(ROW($C299),COLUMN($G501)+W$36*$F$35),TRUE),"")</f>
        <v/>
      </c>
      <c r="X501" s="3" t="str" cm="1">
        <f t="array" aca="1" ref="X501" ca="1">IF(ISNUMBER(X$64),INDIRECT(ADDRESS(ROW($C299),COLUMN($G501)+X$36*$F$35),TRUE),"")</f>
        <v/>
      </c>
      <c r="Y501" s="3" t="str" cm="1">
        <f t="array" aca="1" ref="Y501" ca="1">IF(ISNUMBER(Y$64),INDIRECT(ADDRESS(ROW($C299),COLUMN($G501)+Y$36*$F$35),TRUE),"")</f>
        <v/>
      </c>
      <c r="Z501" s="3" t="str" cm="1">
        <f t="array" aca="1" ref="Z501" ca="1">IF(ISNUMBER(Z$64),INDIRECT(ADDRESS(ROW($C299),COLUMN($G501)+Z$36*$F$35),TRUE),"")</f>
        <v/>
      </c>
      <c r="AA501" s="335" t="str" cm="1">
        <f t="array" aca="1" ref="AA501" ca="1">IF(ISNUMBER(AA$64),INDIRECT(ADDRESS(ROW($C299),COLUMN($G501)+AA$36*$F$35),TRUE),"")</f>
        <v/>
      </c>
      <c r="AC501" s="36" cm="1">
        <f t="array" aca="1" ref="AC501" ca="1">IF(ISNUMBER(AC$64),INDIRECT(ADDRESS(ROW($C299),COLUMN($G501)+AC$36*$F$35),TRUE),"")</f>
        <v>14</v>
      </c>
      <c r="AD501" s="3" cm="1">
        <f t="array" aca="1" ref="AD501" ca="1">IF(ISNUMBER(AD$64),INDIRECT(ADDRESS(ROW($C299),COLUMN($G501)+AD$36*$F$35),TRUE),"")</f>
        <v>14</v>
      </c>
      <c r="AE501" s="3" cm="1">
        <f t="array" aca="1" ref="AE501" ca="1">IF(ISNUMBER(AE$64),INDIRECT(ADDRESS(ROW($C299),COLUMN($G501)+AE$36*$F$35),TRUE),"")</f>
        <v>14</v>
      </c>
      <c r="AF501" s="3" cm="1">
        <f t="array" aca="1" ref="AF501" ca="1">IF(ISNUMBER(AF$64),INDIRECT(ADDRESS(ROW($C299),COLUMN($G501)+AF$36*$F$35),TRUE),"")</f>
        <v>14</v>
      </c>
      <c r="AG501" s="3" cm="1">
        <f t="array" aca="1" ref="AG501" ca="1">IF(ISNUMBER(AG$64),INDIRECT(ADDRESS(ROW($C299),COLUMN($G501)+AG$36*$F$35),TRUE),"")</f>
        <v>14</v>
      </c>
      <c r="AH501" s="3" cm="1">
        <f t="array" aca="1" ref="AH501" ca="1">IF(ISNUMBER(AH$64),INDIRECT(ADDRESS(ROW($C299),COLUMN($G501)+AH$36*$F$35),TRUE),"")</f>
        <v>14</v>
      </c>
      <c r="AI501" s="3" cm="1">
        <f t="array" aca="1" ref="AI501" ca="1">IF(ISNUMBER(AI$64),INDIRECT(ADDRESS(ROW($C299),COLUMN($G501)+AI$36*$F$35),TRUE),"")</f>
        <v>14</v>
      </c>
      <c r="AJ501" s="3" cm="1">
        <f t="array" aca="1" ref="AJ501" ca="1">IF(ISNUMBER(AJ$64),INDIRECT(ADDRESS(ROW($C299),COLUMN($G501)+AJ$36*$F$35),TRUE),"")</f>
        <v>14</v>
      </c>
      <c r="AK501" s="3" t="str" cm="1">
        <f t="array" aca="1" ref="AK501" ca="1">IF(ISNUMBER(AK$64),INDIRECT(ADDRESS(ROW($C299),COLUMN($G501)+AK$36*$F$35),TRUE),"")</f>
        <v/>
      </c>
      <c r="AL501" s="3" t="str" cm="1">
        <f t="array" aca="1" ref="AL501" ca="1">IF(ISNUMBER(AL$64),INDIRECT(ADDRESS(ROW($C299),COLUMN($G501)+AL$36*$F$35),TRUE),"")</f>
        <v/>
      </c>
      <c r="AM501" s="3" t="str" cm="1">
        <f t="array" aca="1" ref="AM501" ca="1">IF(ISNUMBER(AM$64),INDIRECT(ADDRESS(ROW($C299),COLUMN($G501)+AM$36*$F$35),TRUE),"")</f>
        <v/>
      </c>
      <c r="AN501" s="3" t="str" cm="1">
        <f t="array" aca="1" ref="AN501" ca="1">IF(ISNUMBER(AN$64),INDIRECT(ADDRESS(ROW($C299),COLUMN($G501)+AN$36*$F$35),TRUE),"")</f>
        <v/>
      </c>
      <c r="AO501" s="3" t="str" cm="1">
        <f t="array" aca="1" ref="AO501" ca="1">IF(ISNUMBER(AO$64),INDIRECT(ADDRESS(ROW($C299),COLUMN($G501)+AO$36*$F$35),TRUE),"")</f>
        <v/>
      </c>
      <c r="AP501" s="3" t="str" cm="1">
        <f t="array" aca="1" ref="AP501" ca="1">IF(ISNUMBER(AP$64),INDIRECT(ADDRESS(ROW($C299),COLUMN($G501)+AP$36*$F$35),TRUE),"")</f>
        <v/>
      </c>
      <c r="AQ501" s="3" t="str" cm="1">
        <f t="array" aca="1" ref="AQ501" ca="1">IF(ISNUMBER(AQ$64),INDIRECT(ADDRESS(ROW($C299),COLUMN($G501)+AQ$36*$F$35),TRUE),"")</f>
        <v/>
      </c>
      <c r="AR501" s="3" t="str" cm="1">
        <f t="array" aca="1" ref="AR501" ca="1">IF(ISNUMBER(AR$64),INDIRECT(ADDRESS(ROW($C299),COLUMN($G501)+AR$36*$F$35),TRUE),"")</f>
        <v/>
      </c>
      <c r="AS501" s="3" t="str" cm="1">
        <f t="array" aca="1" ref="AS501" ca="1">IF(ISNUMBER(AS$64),INDIRECT(ADDRESS(ROW($C299),COLUMN($G501)+AS$36*$F$35),TRUE),"")</f>
        <v/>
      </c>
      <c r="AT501" s="3" t="str" cm="1">
        <f t="array" aca="1" ref="AT501" ca="1">IF(ISNUMBER(AT$64),INDIRECT(ADDRESS(ROW($C299),COLUMN($G501)+AT$36*$F$35),TRUE),"")</f>
        <v/>
      </c>
      <c r="AU501" s="3" t="str" cm="1">
        <f t="array" aca="1" ref="AU501" ca="1">IF(ISNUMBER(AU$64),INDIRECT(ADDRESS(ROW($C299),COLUMN($G501)+AU$36*$F$35),TRUE),"")</f>
        <v/>
      </c>
      <c r="AV501" s="335" t="str" cm="1">
        <f t="array" aca="1" ref="AV501" ca="1">IF(ISNUMBER(AV$64),INDIRECT(ADDRESS(ROW($C299),COLUMN($G501)+AV$36*$F$35),TRUE),"")</f>
        <v/>
      </c>
      <c r="AX501" s="36" cm="1">
        <f t="array" aca="1" ref="AX501" ca="1">IF(ISNUMBER(AX$64),INDIRECT(ADDRESS(ROW($C299),COLUMN($G501)+AX$36*$F$35),TRUE),"")</f>
        <v>15</v>
      </c>
      <c r="AY501" s="3" cm="1">
        <f t="array" aca="1" ref="AY501" ca="1">IF(ISNUMBER(AY$64),INDIRECT(ADDRESS(ROW($C299),COLUMN($G501)+AY$36*$F$35),TRUE),"")</f>
        <v>15</v>
      </c>
      <c r="AZ501" s="3" cm="1">
        <f t="array" aca="1" ref="AZ501" ca="1">IF(ISNUMBER(AZ$64),INDIRECT(ADDRESS(ROW($C299),COLUMN($G501)+AZ$36*$F$35),TRUE),"")</f>
        <v>15</v>
      </c>
      <c r="BA501" s="3" cm="1">
        <f t="array" aca="1" ref="BA501" ca="1">IF(ISNUMBER(BA$64),INDIRECT(ADDRESS(ROW($C299),COLUMN($G501)+BA$36*$F$35),TRUE),"")</f>
        <v>15</v>
      </c>
      <c r="BB501" s="3" cm="1">
        <f t="array" aca="1" ref="BB501" ca="1">IF(ISNUMBER(BB$64),INDIRECT(ADDRESS(ROW($C299),COLUMN($G501)+BB$36*$F$35),TRUE),"")</f>
        <v>15</v>
      </c>
      <c r="BC501" s="3" cm="1">
        <f t="array" aca="1" ref="BC501" ca="1">IF(ISNUMBER(BC$64),INDIRECT(ADDRESS(ROW($C299),COLUMN($G501)+BC$36*$F$35),TRUE),"")</f>
        <v>15</v>
      </c>
      <c r="BD501" s="3" cm="1">
        <f t="array" aca="1" ref="BD501" ca="1">IF(ISNUMBER(BD$64),INDIRECT(ADDRESS(ROW($C299),COLUMN($G501)+BD$36*$F$35),TRUE),"")</f>
        <v>15</v>
      </c>
      <c r="BE501" s="3" cm="1">
        <f t="array" aca="1" ref="BE501" ca="1">IF(ISNUMBER(BE$64),INDIRECT(ADDRESS(ROW($C299),COLUMN($G501)+BE$36*$F$35),TRUE),"")</f>
        <v>15</v>
      </c>
      <c r="BF501" s="3" t="str" cm="1">
        <f t="array" aca="1" ref="BF501" ca="1">IF(ISNUMBER(BF$64),INDIRECT(ADDRESS(ROW($C299),COLUMN($G501)+BF$36*$F$35),TRUE),"")</f>
        <v/>
      </c>
      <c r="BG501" s="3" t="str" cm="1">
        <f t="array" aca="1" ref="BG501" ca="1">IF(ISNUMBER(BG$64),INDIRECT(ADDRESS(ROW($C299),COLUMN($G501)+BG$36*$F$35),TRUE),"")</f>
        <v/>
      </c>
      <c r="BH501" s="3" t="str" cm="1">
        <f t="array" aca="1" ref="BH501" ca="1">IF(ISNUMBER(BH$64),INDIRECT(ADDRESS(ROW($C299),COLUMN($G501)+BH$36*$F$35),TRUE),"")</f>
        <v/>
      </c>
      <c r="BI501" s="3" t="str" cm="1">
        <f t="array" aca="1" ref="BI501" ca="1">IF(ISNUMBER(BI$64),INDIRECT(ADDRESS(ROW($C299),COLUMN($G501)+BI$36*$F$35),TRUE),"")</f>
        <v/>
      </c>
      <c r="BJ501" s="3" t="str" cm="1">
        <f t="array" aca="1" ref="BJ501" ca="1">IF(ISNUMBER(BJ$64),INDIRECT(ADDRESS(ROW($C299),COLUMN($G501)+BJ$36*$F$35),TRUE),"")</f>
        <v/>
      </c>
      <c r="BK501" s="3" t="str" cm="1">
        <f t="array" aca="1" ref="BK501" ca="1">IF(ISNUMBER(BK$64),INDIRECT(ADDRESS(ROW($C299),COLUMN($G501)+BK$36*$F$35),TRUE),"")</f>
        <v/>
      </c>
      <c r="BL501" s="3" t="str" cm="1">
        <f t="array" aca="1" ref="BL501" ca="1">IF(ISNUMBER(BL$64),INDIRECT(ADDRESS(ROW($C299),COLUMN($G501)+BL$36*$F$35),TRUE),"")</f>
        <v/>
      </c>
      <c r="BM501" s="3" t="str" cm="1">
        <f t="array" aca="1" ref="BM501" ca="1">IF(ISNUMBER(BM$64),INDIRECT(ADDRESS(ROW($C299),COLUMN($G501)+BM$36*$F$35),TRUE),"")</f>
        <v/>
      </c>
      <c r="BN501" s="3" t="str" cm="1">
        <f t="array" aca="1" ref="BN501" ca="1">IF(ISNUMBER(BN$64),INDIRECT(ADDRESS(ROW($C299),COLUMN($G501)+BN$36*$F$35),TRUE),"")</f>
        <v/>
      </c>
      <c r="BO501" s="3" t="str" cm="1">
        <f t="array" aca="1" ref="BO501" ca="1">IF(ISNUMBER(BO$64),INDIRECT(ADDRESS(ROW($C299),COLUMN($G501)+BO$36*$F$35),TRUE),"")</f>
        <v/>
      </c>
      <c r="BP501" s="3" t="str" cm="1">
        <f t="array" aca="1" ref="BP501" ca="1">IF(ISNUMBER(BP$64),INDIRECT(ADDRESS(ROW($C299),COLUMN($G501)+BP$36*$F$35),TRUE),"")</f>
        <v/>
      </c>
      <c r="BQ501" s="335" t="str" cm="1">
        <f t="array" aca="1" ref="BQ501" ca="1">IF(ISNUMBER(BQ$64),INDIRECT(ADDRESS(ROW($C299),COLUMN($G501)+BQ$36*$F$35),TRUE),"")</f>
        <v/>
      </c>
      <c r="BS501" s="36" cm="1">
        <f t="array" aca="1" ref="BS501" ca="1">IF(ISNUMBER(BS$64),INDIRECT(ADDRESS(ROW($C299),COLUMN($G501)+BS$36*$F$35),TRUE),"")</f>
        <v>25</v>
      </c>
      <c r="BT501" s="3" cm="1">
        <f t="array" aca="1" ref="BT501" ca="1">IF(ISNUMBER(BT$64),INDIRECT(ADDRESS(ROW($C299),COLUMN($G501)+BT$36*$F$35),TRUE),"")</f>
        <v>25</v>
      </c>
      <c r="BU501" s="3" cm="1">
        <f t="array" aca="1" ref="BU501" ca="1">IF(ISNUMBER(BU$64),INDIRECT(ADDRESS(ROW($C299),COLUMN($G501)+BU$36*$F$35),TRUE),"")</f>
        <v>25</v>
      </c>
      <c r="BV501" s="3" cm="1">
        <f t="array" aca="1" ref="BV501" ca="1">IF(ISNUMBER(BV$64),INDIRECT(ADDRESS(ROW($C299),COLUMN($G501)+BV$36*$F$35),TRUE),"")</f>
        <v>25</v>
      </c>
      <c r="BW501" s="3" t="str" cm="1">
        <f t="array" aca="1" ref="BW501" ca="1">IF(ISNUMBER(BW$64),INDIRECT(ADDRESS(ROW($C299),COLUMN($G501)+BW$36*$F$35),TRUE),"")</f>
        <v/>
      </c>
      <c r="BX501" s="3" t="str" cm="1">
        <f t="array" aca="1" ref="BX501" ca="1">IF(ISNUMBER(BX$64),INDIRECT(ADDRESS(ROW($C299),COLUMN($G501)+BX$36*$F$35),TRUE),"")</f>
        <v/>
      </c>
      <c r="BY501" s="3" t="str" cm="1">
        <f t="array" aca="1" ref="BY501" ca="1">IF(ISNUMBER(BY$64),INDIRECT(ADDRESS(ROW($C299),COLUMN($G501)+BY$36*$F$35),TRUE),"")</f>
        <v/>
      </c>
      <c r="BZ501" s="3" t="str" cm="1">
        <f t="array" aca="1" ref="BZ501" ca="1">IF(ISNUMBER(BZ$64),INDIRECT(ADDRESS(ROW($C299),COLUMN($G501)+BZ$36*$F$35),TRUE),"")</f>
        <v/>
      </c>
      <c r="CA501" s="3" t="str" cm="1">
        <f t="array" aca="1" ref="CA501" ca="1">IF(ISNUMBER(CA$64),INDIRECT(ADDRESS(ROW($C299),COLUMN($G501)+CA$36*$F$35),TRUE),"")</f>
        <v/>
      </c>
      <c r="CB501" s="3" t="str" cm="1">
        <f t="array" aca="1" ref="CB501" ca="1">IF(ISNUMBER(CB$64),INDIRECT(ADDRESS(ROW($C299),COLUMN($G501)+CB$36*$F$35),TRUE),"")</f>
        <v/>
      </c>
      <c r="CC501" s="3" t="str" cm="1">
        <f t="array" aca="1" ref="CC501" ca="1">IF(ISNUMBER(CC$64),INDIRECT(ADDRESS(ROW($C299),COLUMN($G501)+CC$36*$F$35),TRUE),"")</f>
        <v/>
      </c>
      <c r="CD501" s="3" t="str" cm="1">
        <f t="array" aca="1" ref="CD501" ca="1">IF(ISNUMBER(CD$64),INDIRECT(ADDRESS(ROW($C299),COLUMN($G501)+CD$36*$F$35),TRUE),"")</f>
        <v/>
      </c>
      <c r="CE501" s="3" t="str" cm="1">
        <f t="array" aca="1" ref="CE501" ca="1">IF(ISNUMBER(CE$64),INDIRECT(ADDRESS(ROW($C299),COLUMN($G501)+CE$36*$F$35),TRUE),"")</f>
        <v/>
      </c>
      <c r="CF501" s="3" t="str" cm="1">
        <f t="array" aca="1" ref="CF501" ca="1">IF(ISNUMBER(CF$64),INDIRECT(ADDRESS(ROW($C299),COLUMN($G501)+CF$36*$F$35),TRUE),"")</f>
        <v/>
      </c>
      <c r="CG501" s="3" t="str" cm="1">
        <f t="array" aca="1" ref="CG501" ca="1">IF(ISNUMBER(CG$64),INDIRECT(ADDRESS(ROW($C299),COLUMN($G501)+CG$36*$F$35),TRUE),"")</f>
        <v/>
      </c>
      <c r="CH501" s="3" t="str" cm="1">
        <f t="array" aca="1" ref="CH501" ca="1">IF(ISNUMBER(CH$64),INDIRECT(ADDRESS(ROW($C299),COLUMN($G501)+CH$36*$F$35),TRUE),"")</f>
        <v/>
      </c>
      <c r="CI501" s="3" t="str" cm="1">
        <f t="array" aca="1" ref="CI501" ca="1">IF(ISNUMBER(CI$64),INDIRECT(ADDRESS(ROW($C299),COLUMN($G501)+CI$36*$F$35),TRUE),"")</f>
        <v/>
      </c>
      <c r="CJ501" s="3" t="str" cm="1">
        <f t="array" aca="1" ref="CJ501" ca="1">IF(ISNUMBER(CJ$64),INDIRECT(ADDRESS(ROW($C299),COLUMN($G501)+CJ$36*$F$35),TRUE),"")</f>
        <v/>
      </c>
      <c r="CK501" s="3" t="str" cm="1">
        <f t="array" aca="1" ref="CK501" ca="1">IF(ISNUMBER(CK$64),INDIRECT(ADDRESS(ROW($C299),COLUMN($G501)+CK$36*$F$35),TRUE),"")</f>
        <v/>
      </c>
      <c r="CL501" s="335" t="str" cm="1">
        <f t="array" aca="1" ref="CL501" ca="1">IF(ISNUMBER(CL$64),INDIRECT(ADDRESS(ROW($C299),COLUMN($G501)+CL$36*$F$35),TRUE),"")</f>
        <v/>
      </c>
      <c r="CN501" s="36" cm="1">
        <f t="array" aca="1" ref="CN501" ca="1">IF(ISNUMBER(CN$64),INDIRECT(ADDRESS(ROW($C299),COLUMN($G501)+CN$36*$F$35),TRUE),"")</f>
        <v>6</v>
      </c>
      <c r="CO501" s="3" cm="1">
        <f t="array" aca="1" ref="CO501" ca="1">IF(ISNUMBER(CO$64),INDIRECT(ADDRESS(ROW($C299),COLUMN($G501)+CO$36*$F$35),TRUE),"")</f>
        <v>6</v>
      </c>
      <c r="CP501" s="3" cm="1">
        <f t="array" aca="1" ref="CP501" ca="1">IF(ISNUMBER(CP$64),INDIRECT(ADDRESS(ROW($C299),COLUMN($G501)+CP$36*$F$35),TRUE),"")</f>
        <v>6</v>
      </c>
      <c r="CQ501" s="3" cm="1">
        <f t="array" aca="1" ref="CQ501" ca="1">IF(ISNUMBER(CQ$64),INDIRECT(ADDRESS(ROW($C299),COLUMN($G501)+CQ$36*$F$35),TRUE),"")</f>
        <v>6</v>
      </c>
      <c r="CR501" s="3" t="str" cm="1">
        <f t="array" aca="1" ref="CR501" ca="1">IF(ISNUMBER(CR$64),INDIRECT(ADDRESS(ROW($C299),COLUMN($G501)+CR$36*$F$35),TRUE),"")</f>
        <v/>
      </c>
      <c r="CS501" s="3" t="str" cm="1">
        <f t="array" aca="1" ref="CS501" ca="1">IF(ISNUMBER(CS$64),INDIRECT(ADDRESS(ROW($C299),COLUMN($G501)+CS$36*$F$35),TRUE),"")</f>
        <v/>
      </c>
      <c r="CT501" s="3" t="str" cm="1">
        <f t="array" aca="1" ref="CT501" ca="1">IF(ISNUMBER(CT$64),INDIRECT(ADDRESS(ROW($C299),COLUMN($G501)+CT$36*$F$35),TRUE),"")</f>
        <v/>
      </c>
      <c r="CU501" s="3" t="str" cm="1">
        <f t="array" aca="1" ref="CU501" ca="1">IF(ISNUMBER(CU$64),INDIRECT(ADDRESS(ROW($C299),COLUMN($G501)+CU$36*$F$35),TRUE),"")</f>
        <v/>
      </c>
      <c r="CV501" s="3" t="str" cm="1">
        <f t="array" aca="1" ref="CV501" ca="1">IF(ISNUMBER(CV$64),INDIRECT(ADDRESS(ROW($C299),COLUMN($G501)+CV$36*$F$35),TRUE),"")</f>
        <v/>
      </c>
      <c r="CW501" s="3" t="str" cm="1">
        <f t="array" aca="1" ref="CW501" ca="1">IF(ISNUMBER(CW$64),INDIRECT(ADDRESS(ROW($C299),COLUMN($G501)+CW$36*$F$35),TRUE),"")</f>
        <v/>
      </c>
      <c r="CX501" s="3" t="str" cm="1">
        <f t="array" aca="1" ref="CX501" ca="1">IF(ISNUMBER(CX$64),INDIRECT(ADDRESS(ROW($C299),COLUMN($G501)+CX$36*$F$35),TRUE),"")</f>
        <v/>
      </c>
      <c r="CY501" s="3" t="str" cm="1">
        <f t="array" aca="1" ref="CY501" ca="1">IF(ISNUMBER(CY$64),INDIRECT(ADDRESS(ROW($C299),COLUMN($G501)+CY$36*$F$35),TRUE),"")</f>
        <v/>
      </c>
      <c r="CZ501" s="3" t="str" cm="1">
        <f t="array" aca="1" ref="CZ501" ca="1">IF(ISNUMBER(CZ$64),INDIRECT(ADDRESS(ROW($C299),COLUMN($G501)+CZ$36*$F$35),TRUE),"")</f>
        <v/>
      </c>
      <c r="DA501" s="3" t="str" cm="1">
        <f t="array" aca="1" ref="DA501" ca="1">IF(ISNUMBER(DA$64),INDIRECT(ADDRESS(ROW($C299),COLUMN($G501)+DA$36*$F$35),TRUE),"")</f>
        <v/>
      </c>
      <c r="DB501" s="3" t="str" cm="1">
        <f t="array" aca="1" ref="DB501" ca="1">IF(ISNUMBER(DB$64),INDIRECT(ADDRESS(ROW($C299),COLUMN($G501)+DB$36*$F$35),TRUE),"")</f>
        <v/>
      </c>
      <c r="DC501" s="3" t="str" cm="1">
        <f t="array" aca="1" ref="DC501" ca="1">IF(ISNUMBER(DC$64),INDIRECT(ADDRESS(ROW($C299),COLUMN($G501)+DC$36*$F$35),TRUE),"")</f>
        <v/>
      </c>
      <c r="DD501" s="3" t="str" cm="1">
        <f t="array" aca="1" ref="DD501" ca="1">IF(ISNUMBER(DD$64),INDIRECT(ADDRESS(ROW($C299),COLUMN($G501)+DD$36*$F$35),TRUE),"")</f>
        <v/>
      </c>
      <c r="DE501" s="3" t="str" cm="1">
        <f t="array" aca="1" ref="DE501" ca="1">IF(ISNUMBER(DE$64),INDIRECT(ADDRESS(ROW($C299),COLUMN($G501)+DE$36*$F$35),TRUE),"")</f>
        <v/>
      </c>
      <c r="DF501" s="3" t="str" cm="1">
        <f t="array" aca="1" ref="DF501" ca="1">IF(ISNUMBER(DF$64),INDIRECT(ADDRESS(ROW($C299),COLUMN($G501)+DF$36*$F$35),TRUE),"")</f>
        <v/>
      </c>
      <c r="DG501" s="335" t="str" cm="1">
        <f t="array" aca="1" ref="DG501" ca="1">IF(ISNUMBER(DG$64),INDIRECT(ADDRESS(ROW($C299),COLUMN($G501)+DG$36*$F$35),TRUE),"")</f>
        <v/>
      </c>
      <c r="DI501" s="36" cm="1">
        <f t="array" aca="1" ref="DI501" ca="1">IF(ISNUMBER(DI$64),INDIRECT(ADDRESS(ROW($C299),COLUMN($G501)+DI$36*$F$35),TRUE),"")</f>
        <v>8</v>
      </c>
      <c r="DJ501" s="3" cm="1">
        <f t="array" aca="1" ref="DJ501" ca="1">IF(ISNUMBER(DJ$64),INDIRECT(ADDRESS(ROW($C299),COLUMN($G501)+DJ$36*$F$35),TRUE),"")</f>
        <v>8</v>
      </c>
      <c r="DK501" s="3" cm="1">
        <f t="array" aca="1" ref="DK501" ca="1">IF(ISNUMBER(DK$64),INDIRECT(ADDRESS(ROW($C299),COLUMN($G501)+DK$36*$F$35),TRUE),"")</f>
        <v>8</v>
      </c>
      <c r="DL501" s="3" cm="1">
        <f t="array" aca="1" ref="DL501" ca="1">IF(ISNUMBER(DL$64),INDIRECT(ADDRESS(ROW($C299),COLUMN($G501)+DL$36*$F$35),TRUE),"")</f>
        <v>8</v>
      </c>
      <c r="DM501" s="3" cm="1">
        <f t="array" aca="1" ref="DM501" ca="1">IF(ISNUMBER(DM$64),INDIRECT(ADDRESS(ROW($C299),COLUMN($G501)+DM$36*$F$35),TRUE),"")</f>
        <v>8</v>
      </c>
      <c r="DN501" s="3" cm="1">
        <f t="array" aca="1" ref="DN501" ca="1">IF(ISNUMBER(DN$64),INDIRECT(ADDRESS(ROW($C299),COLUMN($G501)+DN$36*$F$35),TRUE),"")</f>
        <v>8</v>
      </c>
      <c r="DO501" s="3" cm="1">
        <f t="array" aca="1" ref="DO501" ca="1">IF(ISNUMBER(DO$64),INDIRECT(ADDRESS(ROW($C299),COLUMN($G501)+DO$36*$F$35),TRUE),"")</f>
        <v>8</v>
      </c>
      <c r="DP501" s="3" cm="1">
        <f t="array" aca="1" ref="DP501" ca="1">IF(ISNUMBER(DP$64),INDIRECT(ADDRESS(ROW($C299),COLUMN($G501)+DP$36*$F$35),TRUE),"")</f>
        <v>8</v>
      </c>
      <c r="DQ501" s="3" cm="1">
        <f t="array" aca="1" ref="DQ501" ca="1">IF(ISNUMBER(DQ$64),INDIRECT(ADDRESS(ROW($C299),COLUMN($G501)+DQ$36*$F$35),TRUE),"")</f>
        <v>8</v>
      </c>
      <c r="DR501" s="3" cm="1">
        <f t="array" aca="1" ref="DR501" ca="1">IF(ISNUMBER(DR$64),INDIRECT(ADDRESS(ROW($C299),COLUMN($G501)+DR$36*$F$35),TRUE),"")</f>
        <v>8</v>
      </c>
      <c r="DS501" s="3" t="str" cm="1">
        <f t="array" aca="1" ref="DS501" ca="1">IF(ISNUMBER(DS$64),INDIRECT(ADDRESS(ROW($C299),COLUMN($G501)+DS$36*$F$35),TRUE),"")</f>
        <v/>
      </c>
      <c r="DT501" s="3" t="str" cm="1">
        <f t="array" aca="1" ref="DT501" ca="1">IF(ISNUMBER(DT$64),INDIRECT(ADDRESS(ROW($C299),COLUMN($G501)+DT$36*$F$35),TRUE),"")</f>
        <v/>
      </c>
      <c r="DU501" s="3" t="str" cm="1">
        <f t="array" aca="1" ref="DU501" ca="1">IF(ISNUMBER(DU$64),INDIRECT(ADDRESS(ROW($C299),COLUMN($G501)+DU$36*$F$35),TRUE),"")</f>
        <v/>
      </c>
      <c r="DV501" s="3" t="str" cm="1">
        <f t="array" aca="1" ref="DV501" ca="1">IF(ISNUMBER(DV$64),INDIRECT(ADDRESS(ROW($C299),COLUMN($G501)+DV$36*$F$35),TRUE),"")</f>
        <v/>
      </c>
      <c r="DW501" s="3" t="str" cm="1">
        <f t="array" aca="1" ref="DW501" ca="1">IF(ISNUMBER(DW$64),INDIRECT(ADDRESS(ROW($C299),COLUMN($G501)+DW$36*$F$35),TRUE),"")</f>
        <v/>
      </c>
      <c r="DX501" s="3" t="str" cm="1">
        <f t="array" aca="1" ref="DX501" ca="1">IF(ISNUMBER(DX$64),INDIRECT(ADDRESS(ROW($C299),COLUMN($G501)+DX$36*$F$35),TRUE),"")</f>
        <v/>
      </c>
      <c r="DY501" s="3" t="str" cm="1">
        <f t="array" aca="1" ref="DY501" ca="1">IF(ISNUMBER(DY$64),INDIRECT(ADDRESS(ROW($C299),COLUMN($G501)+DY$36*$F$35),TRUE),"")</f>
        <v/>
      </c>
      <c r="DZ501" s="3" t="str" cm="1">
        <f t="array" aca="1" ref="DZ501" ca="1">IF(ISNUMBER(DZ$64),INDIRECT(ADDRESS(ROW($C299),COLUMN($G501)+DZ$36*$F$35),TRUE),"")</f>
        <v/>
      </c>
      <c r="EA501" s="3" t="str" cm="1">
        <f t="array" aca="1" ref="EA501" ca="1">IF(ISNUMBER(EA$64),INDIRECT(ADDRESS(ROW($C299),COLUMN($G501)+EA$36*$F$35),TRUE),"")</f>
        <v/>
      </c>
      <c r="EB501" s="335" t="str" cm="1">
        <f t="array" aca="1" ref="EB501" ca="1">IF(ISNUMBER(EB$64),INDIRECT(ADDRESS(ROW($C299),COLUMN($G501)+EB$36*$F$35),TRUE),"")</f>
        <v/>
      </c>
    </row>
    <row r="502" spans="1:132" x14ac:dyDescent="0.25">
      <c r="A502" s="797"/>
      <c r="C502" s="323" t="str">
        <f>"[i"&amp;'Input - Output'!H699&amp;"] "&amp;$C$69</f>
        <v>[iR2] Dikte laminaat (herhaald voor elke kolom)</v>
      </c>
      <c r="H502" s="36" cm="1">
        <f t="array" aca="1" ref="H502" ca="1">IF(ISNUMBER(H$64),INDIRECT(ADDRESS(ROW($C300),COLUMN($G502)+H$36*$F$35),TRUE),"")</f>
        <v>14</v>
      </c>
      <c r="I502" s="3" cm="1">
        <f t="array" aca="1" ref="I502" ca="1">IF(ISNUMBER(I$64),INDIRECT(ADDRESS(ROW($C300),COLUMN($G502)+I$36*$F$35),TRUE),"")</f>
        <v>14</v>
      </c>
      <c r="J502" s="3" cm="1">
        <f t="array" aca="1" ref="J502" ca="1">IF(ISNUMBER(J$64),INDIRECT(ADDRESS(ROW($C300),COLUMN($G502)+J$36*$F$35),TRUE),"")</f>
        <v>14</v>
      </c>
      <c r="K502" s="3" cm="1">
        <f t="array" aca="1" ref="K502" ca="1">IF(ISNUMBER(K$64),INDIRECT(ADDRESS(ROW($C300),COLUMN($G502)+K$36*$F$35),TRUE),"")</f>
        <v>14</v>
      </c>
      <c r="L502" s="3" cm="1">
        <f t="array" aca="1" ref="L502" ca="1">IF(ISNUMBER(L$64),INDIRECT(ADDRESS(ROW($C300),COLUMN($G502)+L$36*$F$35),TRUE),"")</f>
        <v>14</v>
      </c>
      <c r="M502" s="3" cm="1">
        <f t="array" aca="1" ref="M502" ca="1">IF(ISNUMBER(M$64),INDIRECT(ADDRESS(ROW($C300),COLUMN($G502)+M$36*$F$35),TRUE),"")</f>
        <v>14</v>
      </c>
      <c r="N502" s="3" cm="1">
        <f t="array" aca="1" ref="N502" ca="1">IF(ISNUMBER(N$64),INDIRECT(ADDRESS(ROW($C300),COLUMN($G502)+N$36*$F$35),TRUE),"")</f>
        <v>14</v>
      </c>
      <c r="O502" s="3" cm="1">
        <f t="array" aca="1" ref="O502" ca="1">IF(ISNUMBER(O$64),INDIRECT(ADDRESS(ROW($C300),COLUMN($G502)+O$36*$F$35),TRUE),"")</f>
        <v>14</v>
      </c>
      <c r="P502" s="3" t="str" cm="1">
        <f t="array" aca="1" ref="P502" ca="1">IF(ISNUMBER(P$64),INDIRECT(ADDRESS(ROW($C300),COLUMN($G502)+P$36*$F$35),TRUE),"")</f>
        <v/>
      </c>
      <c r="Q502" s="3" t="str" cm="1">
        <f t="array" aca="1" ref="Q502" ca="1">IF(ISNUMBER(Q$64),INDIRECT(ADDRESS(ROW($C300),COLUMN($G502)+Q$36*$F$35),TRUE),"")</f>
        <v/>
      </c>
      <c r="R502" s="3" t="str" cm="1">
        <f t="array" aca="1" ref="R502" ca="1">IF(ISNUMBER(R$64),INDIRECT(ADDRESS(ROW($C300),COLUMN($G502)+R$36*$F$35),TRUE),"")</f>
        <v/>
      </c>
      <c r="S502" s="3" t="str" cm="1">
        <f t="array" aca="1" ref="S502" ca="1">IF(ISNUMBER(S$64),INDIRECT(ADDRESS(ROW($C300),COLUMN($G502)+S$36*$F$35),TRUE),"")</f>
        <v/>
      </c>
      <c r="T502" s="3" t="str" cm="1">
        <f t="array" aca="1" ref="T502" ca="1">IF(ISNUMBER(T$64),INDIRECT(ADDRESS(ROW($C300),COLUMN($G502)+T$36*$F$35),TRUE),"")</f>
        <v/>
      </c>
      <c r="U502" s="3" t="str" cm="1">
        <f t="array" aca="1" ref="U502" ca="1">IF(ISNUMBER(U$64),INDIRECT(ADDRESS(ROW($C300),COLUMN($G502)+U$36*$F$35),TRUE),"")</f>
        <v/>
      </c>
      <c r="V502" s="3" t="str" cm="1">
        <f t="array" aca="1" ref="V502" ca="1">IF(ISNUMBER(V$64),INDIRECT(ADDRESS(ROW($C300),COLUMN($G502)+V$36*$F$35),TRUE),"")</f>
        <v/>
      </c>
      <c r="W502" s="3" t="str" cm="1">
        <f t="array" aca="1" ref="W502" ca="1">IF(ISNUMBER(W$64),INDIRECT(ADDRESS(ROW($C300),COLUMN($G502)+W$36*$F$35),TRUE),"")</f>
        <v/>
      </c>
      <c r="X502" s="3" t="str" cm="1">
        <f t="array" aca="1" ref="X502" ca="1">IF(ISNUMBER(X$64),INDIRECT(ADDRESS(ROW($C300),COLUMN($G502)+X$36*$F$35),TRUE),"")</f>
        <v/>
      </c>
      <c r="Y502" s="3" t="str" cm="1">
        <f t="array" aca="1" ref="Y502" ca="1">IF(ISNUMBER(Y$64),INDIRECT(ADDRESS(ROW($C300),COLUMN($G502)+Y$36*$F$35),TRUE),"")</f>
        <v/>
      </c>
      <c r="Z502" s="3" t="str" cm="1">
        <f t="array" aca="1" ref="Z502" ca="1">IF(ISNUMBER(Z$64),INDIRECT(ADDRESS(ROW($C300),COLUMN($G502)+Z$36*$F$35),TRUE),"")</f>
        <v/>
      </c>
      <c r="AA502" s="335" t="str" cm="1">
        <f t="array" aca="1" ref="AA502" ca="1">IF(ISNUMBER(AA$64),INDIRECT(ADDRESS(ROW($C300),COLUMN($G502)+AA$36*$F$35),TRUE),"")</f>
        <v/>
      </c>
      <c r="AC502" s="36" cm="1">
        <f t="array" aca="1" ref="AC502" ca="1">IF(ISNUMBER(AC$64),INDIRECT(ADDRESS(ROW($C300),COLUMN($G502)+AC$36*$F$35),TRUE),"")</f>
        <v>14</v>
      </c>
      <c r="AD502" s="3" cm="1">
        <f t="array" aca="1" ref="AD502" ca="1">IF(ISNUMBER(AD$64),INDIRECT(ADDRESS(ROW($C300),COLUMN($G502)+AD$36*$F$35),TRUE),"")</f>
        <v>14</v>
      </c>
      <c r="AE502" s="3" cm="1">
        <f t="array" aca="1" ref="AE502" ca="1">IF(ISNUMBER(AE$64),INDIRECT(ADDRESS(ROW($C300),COLUMN($G502)+AE$36*$F$35),TRUE),"")</f>
        <v>14</v>
      </c>
      <c r="AF502" s="3" cm="1">
        <f t="array" aca="1" ref="AF502" ca="1">IF(ISNUMBER(AF$64),INDIRECT(ADDRESS(ROW($C300),COLUMN($G502)+AF$36*$F$35),TRUE),"")</f>
        <v>14</v>
      </c>
      <c r="AG502" s="3" cm="1">
        <f t="array" aca="1" ref="AG502" ca="1">IF(ISNUMBER(AG$64),INDIRECT(ADDRESS(ROW($C300),COLUMN($G502)+AG$36*$F$35),TRUE),"")</f>
        <v>14</v>
      </c>
      <c r="AH502" s="3" cm="1">
        <f t="array" aca="1" ref="AH502" ca="1">IF(ISNUMBER(AH$64),INDIRECT(ADDRESS(ROW($C300),COLUMN($G502)+AH$36*$F$35),TRUE),"")</f>
        <v>14</v>
      </c>
      <c r="AI502" s="3" cm="1">
        <f t="array" aca="1" ref="AI502" ca="1">IF(ISNUMBER(AI$64),INDIRECT(ADDRESS(ROW($C300),COLUMN($G502)+AI$36*$F$35),TRUE),"")</f>
        <v>14</v>
      </c>
      <c r="AJ502" s="3" cm="1">
        <f t="array" aca="1" ref="AJ502" ca="1">IF(ISNUMBER(AJ$64),INDIRECT(ADDRESS(ROW($C300),COLUMN($G502)+AJ$36*$F$35),TRUE),"")</f>
        <v>14</v>
      </c>
      <c r="AK502" s="3" t="str" cm="1">
        <f t="array" aca="1" ref="AK502" ca="1">IF(ISNUMBER(AK$64),INDIRECT(ADDRESS(ROW($C300),COLUMN($G502)+AK$36*$F$35),TRUE),"")</f>
        <v/>
      </c>
      <c r="AL502" s="3" t="str" cm="1">
        <f t="array" aca="1" ref="AL502" ca="1">IF(ISNUMBER(AL$64),INDIRECT(ADDRESS(ROW($C300),COLUMN($G502)+AL$36*$F$35),TRUE),"")</f>
        <v/>
      </c>
      <c r="AM502" s="3" t="str" cm="1">
        <f t="array" aca="1" ref="AM502" ca="1">IF(ISNUMBER(AM$64),INDIRECT(ADDRESS(ROW($C300),COLUMN($G502)+AM$36*$F$35),TRUE),"")</f>
        <v/>
      </c>
      <c r="AN502" s="3" t="str" cm="1">
        <f t="array" aca="1" ref="AN502" ca="1">IF(ISNUMBER(AN$64),INDIRECT(ADDRESS(ROW($C300),COLUMN($G502)+AN$36*$F$35),TRUE),"")</f>
        <v/>
      </c>
      <c r="AO502" s="3" t="str" cm="1">
        <f t="array" aca="1" ref="AO502" ca="1">IF(ISNUMBER(AO$64),INDIRECT(ADDRESS(ROW($C300),COLUMN($G502)+AO$36*$F$35),TRUE),"")</f>
        <v/>
      </c>
      <c r="AP502" s="3" t="str" cm="1">
        <f t="array" aca="1" ref="AP502" ca="1">IF(ISNUMBER(AP$64),INDIRECT(ADDRESS(ROW($C300),COLUMN($G502)+AP$36*$F$35),TRUE),"")</f>
        <v/>
      </c>
      <c r="AQ502" s="3" t="str" cm="1">
        <f t="array" aca="1" ref="AQ502" ca="1">IF(ISNUMBER(AQ$64),INDIRECT(ADDRESS(ROW($C300),COLUMN($G502)+AQ$36*$F$35),TRUE),"")</f>
        <v/>
      </c>
      <c r="AR502" s="3" t="str" cm="1">
        <f t="array" aca="1" ref="AR502" ca="1">IF(ISNUMBER(AR$64),INDIRECT(ADDRESS(ROW($C300),COLUMN($G502)+AR$36*$F$35),TRUE),"")</f>
        <v/>
      </c>
      <c r="AS502" s="3" t="str" cm="1">
        <f t="array" aca="1" ref="AS502" ca="1">IF(ISNUMBER(AS$64),INDIRECT(ADDRESS(ROW($C300),COLUMN($G502)+AS$36*$F$35),TRUE),"")</f>
        <v/>
      </c>
      <c r="AT502" s="3" t="str" cm="1">
        <f t="array" aca="1" ref="AT502" ca="1">IF(ISNUMBER(AT$64),INDIRECT(ADDRESS(ROW($C300),COLUMN($G502)+AT$36*$F$35),TRUE),"")</f>
        <v/>
      </c>
      <c r="AU502" s="3" t="str" cm="1">
        <f t="array" aca="1" ref="AU502" ca="1">IF(ISNUMBER(AU$64),INDIRECT(ADDRESS(ROW($C300),COLUMN($G502)+AU$36*$F$35),TRUE),"")</f>
        <v/>
      </c>
      <c r="AV502" s="335" t="str" cm="1">
        <f t="array" aca="1" ref="AV502" ca="1">IF(ISNUMBER(AV$64),INDIRECT(ADDRESS(ROW($C300),COLUMN($G502)+AV$36*$F$35),TRUE),"")</f>
        <v/>
      </c>
      <c r="AX502" s="36" cm="1">
        <f t="array" aca="1" ref="AX502" ca="1">IF(ISNUMBER(AX$64),INDIRECT(ADDRESS(ROW($C300),COLUMN($G502)+AX$36*$F$35),TRUE),"")</f>
        <v>15</v>
      </c>
      <c r="AY502" s="3" cm="1">
        <f t="array" aca="1" ref="AY502" ca="1">IF(ISNUMBER(AY$64),INDIRECT(ADDRESS(ROW($C300),COLUMN($G502)+AY$36*$F$35),TRUE),"")</f>
        <v>15</v>
      </c>
      <c r="AZ502" s="3" cm="1">
        <f t="array" aca="1" ref="AZ502" ca="1">IF(ISNUMBER(AZ$64),INDIRECT(ADDRESS(ROW($C300),COLUMN($G502)+AZ$36*$F$35),TRUE),"")</f>
        <v>15</v>
      </c>
      <c r="BA502" s="3" cm="1">
        <f t="array" aca="1" ref="BA502" ca="1">IF(ISNUMBER(BA$64),INDIRECT(ADDRESS(ROW($C300),COLUMN($G502)+BA$36*$F$35),TRUE),"")</f>
        <v>15</v>
      </c>
      <c r="BB502" s="3" cm="1">
        <f t="array" aca="1" ref="BB502" ca="1">IF(ISNUMBER(BB$64),INDIRECT(ADDRESS(ROW($C300),COLUMN($G502)+BB$36*$F$35),TRUE),"")</f>
        <v>15</v>
      </c>
      <c r="BC502" s="3" cm="1">
        <f t="array" aca="1" ref="BC502" ca="1">IF(ISNUMBER(BC$64),INDIRECT(ADDRESS(ROW($C300),COLUMN($G502)+BC$36*$F$35),TRUE),"")</f>
        <v>15</v>
      </c>
      <c r="BD502" s="3" cm="1">
        <f t="array" aca="1" ref="BD502" ca="1">IF(ISNUMBER(BD$64),INDIRECT(ADDRESS(ROW($C300),COLUMN($G502)+BD$36*$F$35),TRUE),"")</f>
        <v>15</v>
      </c>
      <c r="BE502" s="3" cm="1">
        <f t="array" aca="1" ref="BE502" ca="1">IF(ISNUMBER(BE$64),INDIRECT(ADDRESS(ROW($C300),COLUMN($G502)+BE$36*$F$35),TRUE),"")</f>
        <v>15</v>
      </c>
      <c r="BF502" s="3" t="str" cm="1">
        <f t="array" aca="1" ref="BF502" ca="1">IF(ISNUMBER(BF$64),INDIRECT(ADDRESS(ROW($C300),COLUMN($G502)+BF$36*$F$35),TRUE),"")</f>
        <v/>
      </c>
      <c r="BG502" s="3" t="str" cm="1">
        <f t="array" aca="1" ref="BG502" ca="1">IF(ISNUMBER(BG$64),INDIRECT(ADDRESS(ROW($C300),COLUMN($G502)+BG$36*$F$35),TRUE),"")</f>
        <v/>
      </c>
      <c r="BH502" s="3" t="str" cm="1">
        <f t="array" aca="1" ref="BH502" ca="1">IF(ISNUMBER(BH$64),INDIRECT(ADDRESS(ROW($C300),COLUMN($G502)+BH$36*$F$35),TRUE),"")</f>
        <v/>
      </c>
      <c r="BI502" s="3" t="str" cm="1">
        <f t="array" aca="1" ref="BI502" ca="1">IF(ISNUMBER(BI$64),INDIRECT(ADDRESS(ROW($C300),COLUMN($G502)+BI$36*$F$35),TRUE),"")</f>
        <v/>
      </c>
      <c r="BJ502" s="3" t="str" cm="1">
        <f t="array" aca="1" ref="BJ502" ca="1">IF(ISNUMBER(BJ$64),INDIRECT(ADDRESS(ROW($C300),COLUMN($G502)+BJ$36*$F$35),TRUE),"")</f>
        <v/>
      </c>
      <c r="BK502" s="3" t="str" cm="1">
        <f t="array" aca="1" ref="BK502" ca="1">IF(ISNUMBER(BK$64),INDIRECT(ADDRESS(ROW($C300),COLUMN($G502)+BK$36*$F$35),TRUE),"")</f>
        <v/>
      </c>
      <c r="BL502" s="3" t="str" cm="1">
        <f t="array" aca="1" ref="BL502" ca="1">IF(ISNUMBER(BL$64),INDIRECT(ADDRESS(ROW($C300),COLUMN($G502)+BL$36*$F$35),TRUE),"")</f>
        <v/>
      </c>
      <c r="BM502" s="3" t="str" cm="1">
        <f t="array" aca="1" ref="BM502" ca="1">IF(ISNUMBER(BM$64),INDIRECT(ADDRESS(ROW($C300),COLUMN($G502)+BM$36*$F$35),TRUE),"")</f>
        <v/>
      </c>
      <c r="BN502" s="3" t="str" cm="1">
        <f t="array" aca="1" ref="BN502" ca="1">IF(ISNUMBER(BN$64),INDIRECT(ADDRESS(ROW($C300),COLUMN($G502)+BN$36*$F$35),TRUE),"")</f>
        <v/>
      </c>
      <c r="BO502" s="3" t="str" cm="1">
        <f t="array" aca="1" ref="BO502" ca="1">IF(ISNUMBER(BO$64),INDIRECT(ADDRESS(ROW($C300),COLUMN($G502)+BO$36*$F$35),TRUE),"")</f>
        <v/>
      </c>
      <c r="BP502" s="3" t="str" cm="1">
        <f t="array" aca="1" ref="BP502" ca="1">IF(ISNUMBER(BP$64),INDIRECT(ADDRESS(ROW($C300),COLUMN($G502)+BP$36*$F$35),TRUE),"")</f>
        <v/>
      </c>
      <c r="BQ502" s="335" t="str" cm="1">
        <f t="array" aca="1" ref="BQ502" ca="1">IF(ISNUMBER(BQ$64),INDIRECT(ADDRESS(ROW($C300),COLUMN($G502)+BQ$36*$F$35),TRUE),"")</f>
        <v/>
      </c>
      <c r="BS502" s="36" cm="1">
        <f t="array" aca="1" ref="BS502" ca="1">IF(ISNUMBER(BS$64),INDIRECT(ADDRESS(ROW($C300),COLUMN($G502)+BS$36*$F$35),TRUE),"")</f>
        <v>25</v>
      </c>
      <c r="BT502" s="3" cm="1">
        <f t="array" aca="1" ref="BT502" ca="1">IF(ISNUMBER(BT$64),INDIRECT(ADDRESS(ROW($C300),COLUMN($G502)+BT$36*$F$35),TRUE),"")</f>
        <v>25</v>
      </c>
      <c r="BU502" s="3" cm="1">
        <f t="array" aca="1" ref="BU502" ca="1">IF(ISNUMBER(BU$64),INDIRECT(ADDRESS(ROW($C300),COLUMN($G502)+BU$36*$F$35),TRUE),"")</f>
        <v>25</v>
      </c>
      <c r="BV502" s="3" cm="1">
        <f t="array" aca="1" ref="BV502" ca="1">IF(ISNUMBER(BV$64),INDIRECT(ADDRESS(ROW($C300),COLUMN($G502)+BV$36*$F$35),TRUE),"")</f>
        <v>25</v>
      </c>
      <c r="BW502" s="3" t="str" cm="1">
        <f t="array" aca="1" ref="BW502" ca="1">IF(ISNUMBER(BW$64),INDIRECT(ADDRESS(ROW($C300),COLUMN($G502)+BW$36*$F$35),TRUE),"")</f>
        <v/>
      </c>
      <c r="BX502" s="3" t="str" cm="1">
        <f t="array" aca="1" ref="BX502" ca="1">IF(ISNUMBER(BX$64),INDIRECT(ADDRESS(ROW($C300),COLUMN($G502)+BX$36*$F$35),TRUE),"")</f>
        <v/>
      </c>
      <c r="BY502" s="3" t="str" cm="1">
        <f t="array" aca="1" ref="BY502" ca="1">IF(ISNUMBER(BY$64),INDIRECT(ADDRESS(ROW($C300),COLUMN($G502)+BY$36*$F$35),TRUE),"")</f>
        <v/>
      </c>
      <c r="BZ502" s="3" t="str" cm="1">
        <f t="array" aca="1" ref="BZ502" ca="1">IF(ISNUMBER(BZ$64),INDIRECT(ADDRESS(ROW($C300),COLUMN($G502)+BZ$36*$F$35),TRUE),"")</f>
        <v/>
      </c>
      <c r="CA502" s="3" t="str" cm="1">
        <f t="array" aca="1" ref="CA502" ca="1">IF(ISNUMBER(CA$64),INDIRECT(ADDRESS(ROW($C300),COLUMN($G502)+CA$36*$F$35),TRUE),"")</f>
        <v/>
      </c>
      <c r="CB502" s="3" t="str" cm="1">
        <f t="array" aca="1" ref="CB502" ca="1">IF(ISNUMBER(CB$64),INDIRECT(ADDRESS(ROW($C300),COLUMN($G502)+CB$36*$F$35),TRUE),"")</f>
        <v/>
      </c>
      <c r="CC502" s="3" t="str" cm="1">
        <f t="array" aca="1" ref="CC502" ca="1">IF(ISNUMBER(CC$64),INDIRECT(ADDRESS(ROW($C300),COLUMN($G502)+CC$36*$F$35),TRUE),"")</f>
        <v/>
      </c>
      <c r="CD502" s="3" t="str" cm="1">
        <f t="array" aca="1" ref="CD502" ca="1">IF(ISNUMBER(CD$64),INDIRECT(ADDRESS(ROW($C300),COLUMN($G502)+CD$36*$F$35),TRUE),"")</f>
        <v/>
      </c>
      <c r="CE502" s="3" t="str" cm="1">
        <f t="array" aca="1" ref="CE502" ca="1">IF(ISNUMBER(CE$64),INDIRECT(ADDRESS(ROW($C300),COLUMN($G502)+CE$36*$F$35),TRUE),"")</f>
        <v/>
      </c>
      <c r="CF502" s="3" t="str" cm="1">
        <f t="array" aca="1" ref="CF502" ca="1">IF(ISNUMBER(CF$64),INDIRECT(ADDRESS(ROW($C300),COLUMN($G502)+CF$36*$F$35),TRUE),"")</f>
        <v/>
      </c>
      <c r="CG502" s="3" t="str" cm="1">
        <f t="array" aca="1" ref="CG502" ca="1">IF(ISNUMBER(CG$64),INDIRECT(ADDRESS(ROW($C300),COLUMN($G502)+CG$36*$F$35),TRUE),"")</f>
        <v/>
      </c>
      <c r="CH502" s="3" t="str" cm="1">
        <f t="array" aca="1" ref="CH502" ca="1">IF(ISNUMBER(CH$64),INDIRECT(ADDRESS(ROW($C300),COLUMN($G502)+CH$36*$F$35),TRUE),"")</f>
        <v/>
      </c>
      <c r="CI502" s="3" t="str" cm="1">
        <f t="array" aca="1" ref="CI502" ca="1">IF(ISNUMBER(CI$64),INDIRECT(ADDRESS(ROW($C300),COLUMN($G502)+CI$36*$F$35),TRUE),"")</f>
        <v/>
      </c>
      <c r="CJ502" s="3" t="str" cm="1">
        <f t="array" aca="1" ref="CJ502" ca="1">IF(ISNUMBER(CJ$64),INDIRECT(ADDRESS(ROW($C300),COLUMN($G502)+CJ$36*$F$35),TRUE),"")</f>
        <v/>
      </c>
      <c r="CK502" s="3" t="str" cm="1">
        <f t="array" aca="1" ref="CK502" ca="1">IF(ISNUMBER(CK$64),INDIRECT(ADDRESS(ROW($C300),COLUMN($G502)+CK$36*$F$35),TRUE),"")</f>
        <v/>
      </c>
      <c r="CL502" s="335" t="str" cm="1">
        <f t="array" aca="1" ref="CL502" ca="1">IF(ISNUMBER(CL$64),INDIRECT(ADDRESS(ROW($C300),COLUMN($G502)+CL$36*$F$35),TRUE),"")</f>
        <v/>
      </c>
      <c r="CN502" s="36" cm="1">
        <f t="array" aca="1" ref="CN502" ca="1">IF(ISNUMBER(CN$64),INDIRECT(ADDRESS(ROW($C300),COLUMN($G502)+CN$36*$F$35),TRUE),"")</f>
        <v>6</v>
      </c>
      <c r="CO502" s="3" cm="1">
        <f t="array" aca="1" ref="CO502" ca="1">IF(ISNUMBER(CO$64),INDIRECT(ADDRESS(ROW($C300),COLUMN($G502)+CO$36*$F$35),TRUE),"")</f>
        <v>6</v>
      </c>
      <c r="CP502" s="3" cm="1">
        <f t="array" aca="1" ref="CP502" ca="1">IF(ISNUMBER(CP$64),INDIRECT(ADDRESS(ROW($C300),COLUMN($G502)+CP$36*$F$35),TRUE),"")</f>
        <v>6</v>
      </c>
      <c r="CQ502" s="3" cm="1">
        <f t="array" aca="1" ref="CQ502" ca="1">IF(ISNUMBER(CQ$64),INDIRECT(ADDRESS(ROW($C300),COLUMN($G502)+CQ$36*$F$35),TRUE),"")</f>
        <v>6</v>
      </c>
      <c r="CR502" s="3" t="str" cm="1">
        <f t="array" aca="1" ref="CR502" ca="1">IF(ISNUMBER(CR$64),INDIRECT(ADDRESS(ROW($C300),COLUMN($G502)+CR$36*$F$35),TRUE),"")</f>
        <v/>
      </c>
      <c r="CS502" s="3" t="str" cm="1">
        <f t="array" aca="1" ref="CS502" ca="1">IF(ISNUMBER(CS$64),INDIRECT(ADDRESS(ROW($C300),COLUMN($G502)+CS$36*$F$35),TRUE),"")</f>
        <v/>
      </c>
      <c r="CT502" s="3" t="str" cm="1">
        <f t="array" aca="1" ref="CT502" ca="1">IF(ISNUMBER(CT$64),INDIRECT(ADDRESS(ROW($C300),COLUMN($G502)+CT$36*$F$35),TRUE),"")</f>
        <v/>
      </c>
      <c r="CU502" s="3" t="str" cm="1">
        <f t="array" aca="1" ref="CU502" ca="1">IF(ISNUMBER(CU$64),INDIRECT(ADDRESS(ROW($C300),COLUMN($G502)+CU$36*$F$35),TRUE),"")</f>
        <v/>
      </c>
      <c r="CV502" s="3" t="str" cm="1">
        <f t="array" aca="1" ref="CV502" ca="1">IF(ISNUMBER(CV$64),INDIRECT(ADDRESS(ROW($C300),COLUMN($G502)+CV$36*$F$35),TRUE),"")</f>
        <v/>
      </c>
      <c r="CW502" s="3" t="str" cm="1">
        <f t="array" aca="1" ref="CW502" ca="1">IF(ISNUMBER(CW$64),INDIRECT(ADDRESS(ROW($C300),COLUMN($G502)+CW$36*$F$35),TRUE),"")</f>
        <v/>
      </c>
      <c r="CX502" s="3" t="str" cm="1">
        <f t="array" aca="1" ref="CX502" ca="1">IF(ISNUMBER(CX$64),INDIRECT(ADDRESS(ROW($C300),COLUMN($G502)+CX$36*$F$35),TRUE),"")</f>
        <v/>
      </c>
      <c r="CY502" s="3" t="str" cm="1">
        <f t="array" aca="1" ref="CY502" ca="1">IF(ISNUMBER(CY$64),INDIRECT(ADDRESS(ROW($C300),COLUMN($G502)+CY$36*$F$35),TRUE),"")</f>
        <v/>
      </c>
      <c r="CZ502" s="3" t="str" cm="1">
        <f t="array" aca="1" ref="CZ502" ca="1">IF(ISNUMBER(CZ$64),INDIRECT(ADDRESS(ROW($C300),COLUMN($G502)+CZ$36*$F$35),TRUE),"")</f>
        <v/>
      </c>
      <c r="DA502" s="3" t="str" cm="1">
        <f t="array" aca="1" ref="DA502" ca="1">IF(ISNUMBER(DA$64),INDIRECT(ADDRESS(ROW($C300),COLUMN($G502)+DA$36*$F$35),TRUE),"")</f>
        <v/>
      </c>
      <c r="DB502" s="3" t="str" cm="1">
        <f t="array" aca="1" ref="DB502" ca="1">IF(ISNUMBER(DB$64),INDIRECT(ADDRESS(ROW($C300),COLUMN($G502)+DB$36*$F$35),TRUE),"")</f>
        <v/>
      </c>
      <c r="DC502" s="3" t="str" cm="1">
        <f t="array" aca="1" ref="DC502" ca="1">IF(ISNUMBER(DC$64),INDIRECT(ADDRESS(ROW($C300),COLUMN($G502)+DC$36*$F$35),TRUE),"")</f>
        <v/>
      </c>
      <c r="DD502" s="3" t="str" cm="1">
        <f t="array" aca="1" ref="DD502" ca="1">IF(ISNUMBER(DD$64),INDIRECT(ADDRESS(ROW($C300),COLUMN($G502)+DD$36*$F$35),TRUE),"")</f>
        <v/>
      </c>
      <c r="DE502" s="3" t="str" cm="1">
        <f t="array" aca="1" ref="DE502" ca="1">IF(ISNUMBER(DE$64),INDIRECT(ADDRESS(ROW($C300),COLUMN($G502)+DE$36*$F$35),TRUE),"")</f>
        <v/>
      </c>
      <c r="DF502" s="3" t="str" cm="1">
        <f t="array" aca="1" ref="DF502" ca="1">IF(ISNUMBER(DF$64),INDIRECT(ADDRESS(ROW($C300),COLUMN($G502)+DF$36*$F$35),TRUE),"")</f>
        <v/>
      </c>
      <c r="DG502" s="335" t="str" cm="1">
        <f t="array" aca="1" ref="DG502" ca="1">IF(ISNUMBER(DG$64),INDIRECT(ADDRESS(ROW($C300),COLUMN($G502)+DG$36*$F$35),TRUE),"")</f>
        <v/>
      </c>
      <c r="DI502" s="36" cm="1">
        <f t="array" aca="1" ref="DI502" ca="1">IF(ISNUMBER(DI$64),INDIRECT(ADDRESS(ROW($C300),COLUMN($G502)+DI$36*$F$35),TRUE),"")</f>
        <v>8</v>
      </c>
      <c r="DJ502" s="3" cm="1">
        <f t="array" aca="1" ref="DJ502" ca="1">IF(ISNUMBER(DJ$64),INDIRECT(ADDRESS(ROW($C300),COLUMN($G502)+DJ$36*$F$35),TRUE),"")</f>
        <v>8</v>
      </c>
      <c r="DK502" s="3" cm="1">
        <f t="array" aca="1" ref="DK502" ca="1">IF(ISNUMBER(DK$64),INDIRECT(ADDRESS(ROW($C300),COLUMN($G502)+DK$36*$F$35),TRUE),"")</f>
        <v>8</v>
      </c>
      <c r="DL502" s="3" cm="1">
        <f t="array" aca="1" ref="DL502" ca="1">IF(ISNUMBER(DL$64),INDIRECT(ADDRESS(ROW($C300),COLUMN($G502)+DL$36*$F$35),TRUE),"")</f>
        <v>8</v>
      </c>
      <c r="DM502" s="3" cm="1">
        <f t="array" aca="1" ref="DM502" ca="1">IF(ISNUMBER(DM$64),INDIRECT(ADDRESS(ROW($C300),COLUMN($G502)+DM$36*$F$35),TRUE),"")</f>
        <v>8</v>
      </c>
      <c r="DN502" s="3" cm="1">
        <f t="array" aca="1" ref="DN502" ca="1">IF(ISNUMBER(DN$64),INDIRECT(ADDRESS(ROW($C300),COLUMN($G502)+DN$36*$F$35),TRUE),"")</f>
        <v>8</v>
      </c>
      <c r="DO502" s="3" cm="1">
        <f t="array" aca="1" ref="DO502" ca="1">IF(ISNUMBER(DO$64),INDIRECT(ADDRESS(ROW($C300),COLUMN($G502)+DO$36*$F$35),TRUE),"")</f>
        <v>8</v>
      </c>
      <c r="DP502" s="3" cm="1">
        <f t="array" aca="1" ref="DP502" ca="1">IF(ISNUMBER(DP$64),INDIRECT(ADDRESS(ROW($C300),COLUMN($G502)+DP$36*$F$35),TRUE),"")</f>
        <v>8</v>
      </c>
      <c r="DQ502" s="3" cm="1">
        <f t="array" aca="1" ref="DQ502" ca="1">IF(ISNUMBER(DQ$64),INDIRECT(ADDRESS(ROW($C300),COLUMN($G502)+DQ$36*$F$35),TRUE),"")</f>
        <v>8</v>
      </c>
      <c r="DR502" s="3" cm="1">
        <f t="array" aca="1" ref="DR502" ca="1">IF(ISNUMBER(DR$64),INDIRECT(ADDRESS(ROW($C300),COLUMN($G502)+DR$36*$F$35),TRUE),"")</f>
        <v>8</v>
      </c>
      <c r="DS502" s="3" t="str" cm="1">
        <f t="array" aca="1" ref="DS502" ca="1">IF(ISNUMBER(DS$64),INDIRECT(ADDRESS(ROW($C300),COLUMN($G502)+DS$36*$F$35),TRUE),"")</f>
        <v/>
      </c>
      <c r="DT502" s="3" t="str" cm="1">
        <f t="array" aca="1" ref="DT502" ca="1">IF(ISNUMBER(DT$64),INDIRECT(ADDRESS(ROW($C300),COLUMN($G502)+DT$36*$F$35),TRUE),"")</f>
        <v/>
      </c>
      <c r="DU502" s="3" t="str" cm="1">
        <f t="array" aca="1" ref="DU502" ca="1">IF(ISNUMBER(DU$64),INDIRECT(ADDRESS(ROW($C300),COLUMN($G502)+DU$36*$F$35),TRUE),"")</f>
        <v/>
      </c>
      <c r="DV502" s="3" t="str" cm="1">
        <f t="array" aca="1" ref="DV502" ca="1">IF(ISNUMBER(DV$64),INDIRECT(ADDRESS(ROW($C300),COLUMN($G502)+DV$36*$F$35),TRUE),"")</f>
        <v/>
      </c>
      <c r="DW502" s="3" t="str" cm="1">
        <f t="array" aca="1" ref="DW502" ca="1">IF(ISNUMBER(DW$64),INDIRECT(ADDRESS(ROW($C300),COLUMN($G502)+DW$36*$F$35),TRUE),"")</f>
        <v/>
      </c>
      <c r="DX502" s="3" t="str" cm="1">
        <f t="array" aca="1" ref="DX502" ca="1">IF(ISNUMBER(DX$64),INDIRECT(ADDRESS(ROW($C300),COLUMN($G502)+DX$36*$F$35),TRUE),"")</f>
        <v/>
      </c>
      <c r="DY502" s="3" t="str" cm="1">
        <f t="array" aca="1" ref="DY502" ca="1">IF(ISNUMBER(DY$64),INDIRECT(ADDRESS(ROW($C300),COLUMN($G502)+DY$36*$F$35),TRUE),"")</f>
        <v/>
      </c>
      <c r="DZ502" s="3" t="str" cm="1">
        <f t="array" aca="1" ref="DZ502" ca="1">IF(ISNUMBER(DZ$64),INDIRECT(ADDRESS(ROW($C300),COLUMN($G502)+DZ$36*$F$35),TRUE),"")</f>
        <v/>
      </c>
      <c r="EA502" s="3" t="str" cm="1">
        <f t="array" aca="1" ref="EA502" ca="1">IF(ISNUMBER(EA$64),INDIRECT(ADDRESS(ROW($C300),COLUMN($G502)+EA$36*$F$35),TRUE),"")</f>
        <v/>
      </c>
      <c r="EB502" s="335" t="str" cm="1">
        <f t="array" aca="1" ref="EB502" ca="1">IF(ISNUMBER(EB$64),INDIRECT(ADDRESS(ROW($C300),COLUMN($G502)+EB$36*$F$35),TRUE),"")</f>
        <v/>
      </c>
    </row>
    <row r="503" spans="1:132" x14ac:dyDescent="0.25">
      <c r="A503" s="797"/>
      <c r="C503" s="323" t="str">
        <f>"[i"&amp;'Input - Output'!H700&amp;"] "&amp;$C$69</f>
        <v>[iR2] Dikte laminaat (herhaald voor elke kolom)</v>
      </c>
      <c r="H503" s="36" cm="1">
        <f t="array" aca="1" ref="H503" ca="1">IF(ISNUMBER(H$64),INDIRECT(ADDRESS(ROW($C301),COLUMN($G503)+H$36*$F$35),TRUE),"")</f>
        <v>14</v>
      </c>
      <c r="I503" s="3" cm="1">
        <f t="array" aca="1" ref="I503" ca="1">IF(ISNUMBER(I$64),INDIRECT(ADDRESS(ROW($C301),COLUMN($G503)+I$36*$F$35),TRUE),"")</f>
        <v>14</v>
      </c>
      <c r="J503" s="3" cm="1">
        <f t="array" aca="1" ref="J503" ca="1">IF(ISNUMBER(J$64),INDIRECT(ADDRESS(ROW($C301),COLUMN($G503)+J$36*$F$35),TRUE),"")</f>
        <v>14</v>
      </c>
      <c r="K503" s="3" cm="1">
        <f t="array" aca="1" ref="K503" ca="1">IF(ISNUMBER(K$64),INDIRECT(ADDRESS(ROW($C301),COLUMN($G503)+K$36*$F$35),TRUE),"")</f>
        <v>14</v>
      </c>
      <c r="L503" s="3" cm="1">
        <f t="array" aca="1" ref="L503" ca="1">IF(ISNUMBER(L$64),INDIRECT(ADDRESS(ROW($C301),COLUMN($G503)+L$36*$F$35),TRUE),"")</f>
        <v>14</v>
      </c>
      <c r="M503" s="3" cm="1">
        <f t="array" aca="1" ref="M503" ca="1">IF(ISNUMBER(M$64),INDIRECT(ADDRESS(ROW($C301),COLUMN($G503)+M$36*$F$35),TRUE),"")</f>
        <v>14</v>
      </c>
      <c r="N503" s="3" cm="1">
        <f t="array" aca="1" ref="N503" ca="1">IF(ISNUMBER(N$64),INDIRECT(ADDRESS(ROW($C301),COLUMN($G503)+N$36*$F$35),TRUE),"")</f>
        <v>14</v>
      </c>
      <c r="O503" s="3" cm="1">
        <f t="array" aca="1" ref="O503" ca="1">IF(ISNUMBER(O$64),INDIRECT(ADDRESS(ROW($C301),COLUMN($G503)+O$36*$F$35),TRUE),"")</f>
        <v>14</v>
      </c>
      <c r="P503" s="3" t="str" cm="1">
        <f t="array" aca="1" ref="P503" ca="1">IF(ISNUMBER(P$64),INDIRECT(ADDRESS(ROW($C301),COLUMN($G503)+P$36*$F$35),TRUE),"")</f>
        <v/>
      </c>
      <c r="Q503" s="3" t="str" cm="1">
        <f t="array" aca="1" ref="Q503" ca="1">IF(ISNUMBER(Q$64),INDIRECT(ADDRESS(ROW($C301),COLUMN($G503)+Q$36*$F$35),TRUE),"")</f>
        <v/>
      </c>
      <c r="R503" s="3" t="str" cm="1">
        <f t="array" aca="1" ref="R503" ca="1">IF(ISNUMBER(R$64),INDIRECT(ADDRESS(ROW($C301),COLUMN($G503)+R$36*$F$35),TRUE),"")</f>
        <v/>
      </c>
      <c r="S503" s="3" t="str" cm="1">
        <f t="array" aca="1" ref="S503" ca="1">IF(ISNUMBER(S$64),INDIRECT(ADDRESS(ROW($C301),COLUMN($G503)+S$36*$F$35),TRUE),"")</f>
        <v/>
      </c>
      <c r="T503" s="3" t="str" cm="1">
        <f t="array" aca="1" ref="T503" ca="1">IF(ISNUMBER(T$64),INDIRECT(ADDRESS(ROW($C301),COLUMN($G503)+T$36*$F$35),TRUE),"")</f>
        <v/>
      </c>
      <c r="U503" s="3" t="str" cm="1">
        <f t="array" aca="1" ref="U503" ca="1">IF(ISNUMBER(U$64),INDIRECT(ADDRESS(ROW($C301),COLUMN($G503)+U$36*$F$35),TRUE),"")</f>
        <v/>
      </c>
      <c r="V503" s="3" t="str" cm="1">
        <f t="array" aca="1" ref="V503" ca="1">IF(ISNUMBER(V$64),INDIRECT(ADDRESS(ROW($C301),COLUMN($G503)+V$36*$F$35),TRUE),"")</f>
        <v/>
      </c>
      <c r="W503" s="3" t="str" cm="1">
        <f t="array" aca="1" ref="W503" ca="1">IF(ISNUMBER(W$64),INDIRECT(ADDRESS(ROW($C301),COLUMN($G503)+W$36*$F$35),TRUE),"")</f>
        <v/>
      </c>
      <c r="X503" s="3" t="str" cm="1">
        <f t="array" aca="1" ref="X503" ca="1">IF(ISNUMBER(X$64),INDIRECT(ADDRESS(ROW($C301),COLUMN($G503)+X$36*$F$35),TRUE),"")</f>
        <v/>
      </c>
      <c r="Y503" s="3" t="str" cm="1">
        <f t="array" aca="1" ref="Y503" ca="1">IF(ISNUMBER(Y$64),INDIRECT(ADDRESS(ROW($C301),COLUMN($G503)+Y$36*$F$35),TRUE),"")</f>
        <v/>
      </c>
      <c r="Z503" s="3" t="str" cm="1">
        <f t="array" aca="1" ref="Z503" ca="1">IF(ISNUMBER(Z$64),INDIRECT(ADDRESS(ROW($C301),COLUMN($G503)+Z$36*$F$35),TRUE),"")</f>
        <v/>
      </c>
      <c r="AA503" s="335" t="str" cm="1">
        <f t="array" aca="1" ref="AA503" ca="1">IF(ISNUMBER(AA$64),INDIRECT(ADDRESS(ROW($C301),COLUMN($G503)+AA$36*$F$35),TRUE),"")</f>
        <v/>
      </c>
      <c r="AC503" s="36" cm="1">
        <f t="array" aca="1" ref="AC503" ca="1">IF(ISNUMBER(AC$64),INDIRECT(ADDRESS(ROW($C301),COLUMN($G503)+AC$36*$F$35),TRUE),"")</f>
        <v>14</v>
      </c>
      <c r="AD503" s="3" cm="1">
        <f t="array" aca="1" ref="AD503" ca="1">IF(ISNUMBER(AD$64),INDIRECT(ADDRESS(ROW($C301),COLUMN($G503)+AD$36*$F$35),TRUE),"")</f>
        <v>14</v>
      </c>
      <c r="AE503" s="3" cm="1">
        <f t="array" aca="1" ref="AE503" ca="1">IF(ISNUMBER(AE$64),INDIRECT(ADDRESS(ROW($C301),COLUMN($G503)+AE$36*$F$35),TRUE),"")</f>
        <v>14</v>
      </c>
      <c r="AF503" s="3" cm="1">
        <f t="array" aca="1" ref="AF503" ca="1">IF(ISNUMBER(AF$64),INDIRECT(ADDRESS(ROW($C301),COLUMN($G503)+AF$36*$F$35),TRUE),"")</f>
        <v>14</v>
      </c>
      <c r="AG503" s="3" cm="1">
        <f t="array" aca="1" ref="AG503" ca="1">IF(ISNUMBER(AG$64),INDIRECT(ADDRESS(ROW($C301),COLUMN($G503)+AG$36*$F$35),TRUE),"")</f>
        <v>14</v>
      </c>
      <c r="AH503" s="3" cm="1">
        <f t="array" aca="1" ref="AH503" ca="1">IF(ISNUMBER(AH$64),INDIRECT(ADDRESS(ROW($C301),COLUMN($G503)+AH$36*$F$35),TRUE),"")</f>
        <v>14</v>
      </c>
      <c r="AI503" s="3" cm="1">
        <f t="array" aca="1" ref="AI503" ca="1">IF(ISNUMBER(AI$64),INDIRECT(ADDRESS(ROW($C301),COLUMN($G503)+AI$36*$F$35),TRUE),"")</f>
        <v>14</v>
      </c>
      <c r="AJ503" s="3" cm="1">
        <f t="array" aca="1" ref="AJ503" ca="1">IF(ISNUMBER(AJ$64),INDIRECT(ADDRESS(ROW($C301),COLUMN($G503)+AJ$36*$F$35),TRUE),"")</f>
        <v>14</v>
      </c>
      <c r="AK503" s="3" t="str" cm="1">
        <f t="array" aca="1" ref="AK503" ca="1">IF(ISNUMBER(AK$64),INDIRECT(ADDRESS(ROW($C301),COLUMN($G503)+AK$36*$F$35),TRUE),"")</f>
        <v/>
      </c>
      <c r="AL503" s="3" t="str" cm="1">
        <f t="array" aca="1" ref="AL503" ca="1">IF(ISNUMBER(AL$64),INDIRECT(ADDRESS(ROW($C301),COLUMN($G503)+AL$36*$F$35),TRUE),"")</f>
        <v/>
      </c>
      <c r="AM503" s="3" t="str" cm="1">
        <f t="array" aca="1" ref="AM503" ca="1">IF(ISNUMBER(AM$64),INDIRECT(ADDRESS(ROW($C301),COLUMN($G503)+AM$36*$F$35),TRUE),"")</f>
        <v/>
      </c>
      <c r="AN503" s="3" t="str" cm="1">
        <f t="array" aca="1" ref="AN503" ca="1">IF(ISNUMBER(AN$64),INDIRECT(ADDRESS(ROW($C301),COLUMN($G503)+AN$36*$F$35),TRUE),"")</f>
        <v/>
      </c>
      <c r="AO503" s="3" t="str" cm="1">
        <f t="array" aca="1" ref="AO503" ca="1">IF(ISNUMBER(AO$64),INDIRECT(ADDRESS(ROW($C301),COLUMN($G503)+AO$36*$F$35),TRUE),"")</f>
        <v/>
      </c>
      <c r="AP503" s="3" t="str" cm="1">
        <f t="array" aca="1" ref="AP503" ca="1">IF(ISNUMBER(AP$64),INDIRECT(ADDRESS(ROW($C301),COLUMN($G503)+AP$36*$F$35),TRUE),"")</f>
        <v/>
      </c>
      <c r="AQ503" s="3" t="str" cm="1">
        <f t="array" aca="1" ref="AQ503" ca="1">IF(ISNUMBER(AQ$64),INDIRECT(ADDRESS(ROW($C301),COLUMN($G503)+AQ$36*$F$35),TRUE),"")</f>
        <v/>
      </c>
      <c r="AR503" s="3" t="str" cm="1">
        <f t="array" aca="1" ref="AR503" ca="1">IF(ISNUMBER(AR$64),INDIRECT(ADDRESS(ROW($C301),COLUMN($G503)+AR$36*$F$35),TRUE),"")</f>
        <v/>
      </c>
      <c r="AS503" s="3" t="str" cm="1">
        <f t="array" aca="1" ref="AS503" ca="1">IF(ISNUMBER(AS$64),INDIRECT(ADDRESS(ROW($C301),COLUMN($G503)+AS$36*$F$35),TRUE),"")</f>
        <v/>
      </c>
      <c r="AT503" s="3" t="str" cm="1">
        <f t="array" aca="1" ref="AT503" ca="1">IF(ISNUMBER(AT$64),INDIRECT(ADDRESS(ROW($C301),COLUMN($G503)+AT$36*$F$35),TRUE),"")</f>
        <v/>
      </c>
      <c r="AU503" s="3" t="str" cm="1">
        <f t="array" aca="1" ref="AU503" ca="1">IF(ISNUMBER(AU$64),INDIRECT(ADDRESS(ROW($C301),COLUMN($G503)+AU$36*$F$35),TRUE),"")</f>
        <v/>
      </c>
      <c r="AV503" s="335" t="str" cm="1">
        <f t="array" aca="1" ref="AV503" ca="1">IF(ISNUMBER(AV$64),INDIRECT(ADDRESS(ROW($C301),COLUMN($G503)+AV$36*$F$35),TRUE),"")</f>
        <v/>
      </c>
      <c r="AX503" s="36" cm="1">
        <f t="array" aca="1" ref="AX503" ca="1">IF(ISNUMBER(AX$64),INDIRECT(ADDRESS(ROW($C301),COLUMN($G503)+AX$36*$F$35),TRUE),"")</f>
        <v>15</v>
      </c>
      <c r="AY503" s="3" cm="1">
        <f t="array" aca="1" ref="AY503" ca="1">IF(ISNUMBER(AY$64),INDIRECT(ADDRESS(ROW($C301),COLUMN($G503)+AY$36*$F$35),TRUE),"")</f>
        <v>15</v>
      </c>
      <c r="AZ503" s="3" cm="1">
        <f t="array" aca="1" ref="AZ503" ca="1">IF(ISNUMBER(AZ$64),INDIRECT(ADDRESS(ROW($C301),COLUMN($G503)+AZ$36*$F$35),TRUE),"")</f>
        <v>15</v>
      </c>
      <c r="BA503" s="3" cm="1">
        <f t="array" aca="1" ref="BA503" ca="1">IF(ISNUMBER(BA$64),INDIRECT(ADDRESS(ROW($C301),COLUMN($G503)+BA$36*$F$35),TRUE),"")</f>
        <v>15</v>
      </c>
      <c r="BB503" s="3" cm="1">
        <f t="array" aca="1" ref="BB503" ca="1">IF(ISNUMBER(BB$64),INDIRECT(ADDRESS(ROW($C301),COLUMN($G503)+BB$36*$F$35),TRUE),"")</f>
        <v>15</v>
      </c>
      <c r="BC503" s="3" cm="1">
        <f t="array" aca="1" ref="BC503" ca="1">IF(ISNUMBER(BC$64),INDIRECT(ADDRESS(ROW($C301),COLUMN($G503)+BC$36*$F$35),TRUE),"")</f>
        <v>15</v>
      </c>
      <c r="BD503" s="3" cm="1">
        <f t="array" aca="1" ref="BD503" ca="1">IF(ISNUMBER(BD$64),INDIRECT(ADDRESS(ROW($C301),COLUMN($G503)+BD$36*$F$35),TRUE),"")</f>
        <v>15</v>
      </c>
      <c r="BE503" s="3" cm="1">
        <f t="array" aca="1" ref="BE503" ca="1">IF(ISNUMBER(BE$64),INDIRECT(ADDRESS(ROW($C301),COLUMN($G503)+BE$36*$F$35),TRUE),"")</f>
        <v>15</v>
      </c>
      <c r="BF503" s="3" t="str" cm="1">
        <f t="array" aca="1" ref="BF503" ca="1">IF(ISNUMBER(BF$64),INDIRECT(ADDRESS(ROW($C301),COLUMN($G503)+BF$36*$F$35),TRUE),"")</f>
        <v/>
      </c>
      <c r="BG503" s="3" t="str" cm="1">
        <f t="array" aca="1" ref="BG503" ca="1">IF(ISNUMBER(BG$64),INDIRECT(ADDRESS(ROW($C301),COLUMN($G503)+BG$36*$F$35),TRUE),"")</f>
        <v/>
      </c>
      <c r="BH503" s="3" t="str" cm="1">
        <f t="array" aca="1" ref="BH503" ca="1">IF(ISNUMBER(BH$64),INDIRECT(ADDRESS(ROW($C301),COLUMN($G503)+BH$36*$F$35),TRUE),"")</f>
        <v/>
      </c>
      <c r="BI503" s="3" t="str" cm="1">
        <f t="array" aca="1" ref="BI503" ca="1">IF(ISNUMBER(BI$64),INDIRECT(ADDRESS(ROW($C301),COLUMN($G503)+BI$36*$F$35),TRUE),"")</f>
        <v/>
      </c>
      <c r="BJ503" s="3" t="str" cm="1">
        <f t="array" aca="1" ref="BJ503" ca="1">IF(ISNUMBER(BJ$64),INDIRECT(ADDRESS(ROW($C301),COLUMN($G503)+BJ$36*$F$35),TRUE),"")</f>
        <v/>
      </c>
      <c r="BK503" s="3" t="str" cm="1">
        <f t="array" aca="1" ref="BK503" ca="1">IF(ISNUMBER(BK$64),INDIRECT(ADDRESS(ROW($C301),COLUMN($G503)+BK$36*$F$35),TRUE),"")</f>
        <v/>
      </c>
      <c r="BL503" s="3" t="str" cm="1">
        <f t="array" aca="1" ref="BL503" ca="1">IF(ISNUMBER(BL$64),INDIRECT(ADDRESS(ROW($C301),COLUMN($G503)+BL$36*$F$35),TRUE),"")</f>
        <v/>
      </c>
      <c r="BM503" s="3" t="str" cm="1">
        <f t="array" aca="1" ref="BM503" ca="1">IF(ISNUMBER(BM$64),INDIRECT(ADDRESS(ROW($C301),COLUMN($G503)+BM$36*$F$35),TRUE),"")</f>
        <v/>
      </c>
      <c r="BN503" s="3" t="str" cm="1">
        <f t="array" aca="1" ref="BN503" ca="1">IF(ISNUMBER(BN$64),INDIRECT(ADDRESS(ROW($C301),COLUMN($G503)+BN$36*$F$35),TRUE),"")</f>
        <v/>
      </c>
      <c r="BO503" s="3" t="str" cm="1">
        <f t="array" aca="1" ref="BO503" ca="1">IF(ISNUMBER(BO$64),INDIRECT(ADDRESS(ROW($C301),COLUMN($G503)+BO$36*$F$35),TRUE),"")</f>
        <v/>
      </c>
      <c r="BP503" s="3" t="str" cm="1">
        <f t="array" aca="1" ref="BP503" ca="1">IF(ISNUMBER(BP$64),INDIRECT(ADDRESS(ROW($C301),COLUMN($G503)+BP$36*$F$35),TRUE),"")</f>
        <v/>
      </c>
      <c r="BQ503" s="335" t="str" cm="1">
        <f t="array" aca="1" ref="BQ503" ca="1">IF(ISNUMBER(BQ$64),INDIRECT(ADDRESS(ROW($C301),COLUMN($G503)+BQ$36*$F$35),TRUE),"")</f>
        <v/>
      </c>
      <c r="BS503" s="36" cm="1">
        <f t="array" aca="1" ref="BS503" ca="1">IF(ISNUMBER(BS$64),INDIRECT(ADDRESS(ROW($C301),COLUMN($G503)+BS$36*$F$35),TRUE),"")</f>
        <v>25</v>
      </c>
      <c r="BT503" s="3" cm="1">
        <f t="array" aca="1" ref="BT503" ca="1">IF(ISNUMBER(BT$64),INDIRECT(ADDRESS(ROW($C301),COLUMN($G503)+BT$36*$F$35),TRUE),"")</f>
        <v>25</v>
      </c>
      <c r="BU503" s="3" cm="1">
        <f t="array" aca="1" ref="BU503" ca="1">IF(ISNUMBER(BU$64),INDIRECT(ADDRESS(ROW($C301),COLUMN($G503)+BU$36*$F$35),TRUE),"")</f>
        <v>25</v>
      </c>
      <c r="BV503" s="3" cm="1">
        <f t="array" aca="1" ref="BV503" ca="1">IF(ISNUMBER(BV$64),INDIRECT(ADDRESS(ROW($C301),COLUMN($G503)+BV$36*$F$35),TRUE),"")</f>
        <v>25</v>
      </c>
      <c r="BW503" s="3" t="str" cm="1">
        <f t="array" aca="1" ref="BW503" ca="1">IF(ISNUMBER(BW$64),INDIRECT(ADDRESS(ROW($C301),COLUMN($G503)+BW$36*$F$35),TRUE),"")</f>
        <v/>
      </c>
      <c r="BX503" s="3" t="str" cm="1">
        <f t="array" aca="1" ref="BX503" ca="1">IF(ISNUMBER(BX$64),INDIRECT(ADDRESS(ROW($C301),COLUMN($G503)+BX$36*$F$35),TRUE),"")</f>
        <v/>
      </c>
      <c r="BY503" s="3" t="str" cm="1">
        <f t="array" aca="1" ref="BY503" ca="1">IF(ISNUMBER(BY$64),INDIRECT(ADDRESS(ROW($C301),COLUMN($G503)+BY$36*$F$35),TRUE),"")</f>
        <v/>
      </c>
      <c r="BZ503" s="3" t="str" cm="1">
        <f t="array" aca="1" ref="BZ503" ca="1">IF(ISNUMBER(BZ$64),INDIRECT(ADDRESS(ROW($C301),COLUMN($G503)+BZ$36*$F$35),TRUE),"")</f>
        <v/>
      </c>
      <c r="CA503" s="3" t="str" cm="1">
        <f t="array" aca="1" ref="CA503" ca="1">IF(ISNUMBER(CA$64),INDIRECT(ADDRESS(ROW($C301),COLUMN($G503)+CA$36*$F$35),TRUE),"")</f>
        <v/>
      </c>
      <c r="CB503" s="3" t="str" cm="1">
        <f t="array" aca="1" ref="CB503" ca="1">IF(ISNUMBER(CB$64),INDIRECT(ADDRESS(ROW($C301),COLUMN($G503)+CB$36*$F$35),TRUE),"")</f>
        <v/>
      </c>
      <c r="CC503" s="3" t="str" cm="1">
        <f t="array" aca="1" ref="CC503" ca="1">IF(ISNUMBER(CC$64),INDIRECT(ADDRESS(ROW($C301),COLUMN($G503)+CC$36*$F$35),TRUE),"")</f>
        <v/>
      </c>
      <c r="CD503" s="3" t="str" cm="1">
        <f t="array" aca="1" ref="CD503" ca="1">IF(ISNUMBER(CD$64),INDIRECT(ADDRESS(ROW($C301),COLUMN($G503)+CD$36*$F$35),TRUE),"")</f>
        <v/>
      </c>
      <c r="CE503" s="3" t="str" cm="1">
        <f t="array" aca="1" ref="CE503" ca="1">IF(ISNUMBER(CE$64),INDIRECT(ADDRESS(ROW($C301),COLUMN($G503)+CE$36*$F$35),TRUE),"")</f>
        <v/>
      </c>
      <c r="CF503" s="3" t="str" cm="1">
        <f t="array" aca="1" ref="CF503" ca="1">IF(ISNUMBER(CF$64),INDIRECT(ADDRESS(ROW($C301),COLUMN($G503)+CF$36*$F$35),TRUE),"")</f>
        <v/>
      </c>
      <c r="CG503" s="3" t="str" cm="1">
        <f t="array" aca="1" ref="CG503" ca="1">IF(ISNUMBER(CG$64),INDIRECT(ADDRESS(ROW($C301),COLUMN($G503)+CG$36*$F$35),TRUE),"")</f>
        <v/>
      </c>
      <c r="CH503" s="3" t="str" cm="1">
        <f t="array" aca="1" ref="CH503" ca="1">IF(ISNUMBER(CH$64),INDIRECT(ADDRESS(ROW($C301),COLUMN($G503)+CH$36*$F$35),TRUE),"")</f>
        <v/>
      </c>
      <c r="CI503" s="3" t="str" cm="1">
        <f t="array" aca="1" ref="CI503" ca="1">IF(ISNUMBER(CI$64),INDIRECT(ADDRESS(ROW($C301),COLUMN($G503)+CI$36*$F$35),TRUE),"")</f>
        <v/>
      </c>
      <c r="CJ503" s="3" t="str" cm="1">
        <f t="array" aca="1" ref="CJ503" ca="1">IF(ISNUMBER(CJ$64),INDIRECT(ADDRESS(ROW($C301),COLUMN($G503)+CJ$36*$F$35),TRUE),"")</f>
        <v/>
      </c>
      <c r="CK503" s="3" t="str" cm="1">
        <f t="array" aca="1" ref="CK503" ca="1">IF(ISNUMBER(CK$64),INDIRECT(ADDRESS(ROW($C301),COLUMN($G503)+CK$36*$F$35),TRUE),"")</f>
        <v/>
      </c>
      <c r="CL503" s="335" t="str" cm="1">
        <f t="array" aca="1" ref="CL503" ca="1">IF(ISNUMBER(CL$64),INDIRECT(ADDRESS(ROW($C301),COLUMN($G503)+CL$36*$F$35),TRUE),"")</f>
        <v/>
      </c>
      <c r="CN503" s="36" cm="1">
        <f t="array" aca="1" ref="CN503" ca="1">IF(ISNUMBER(CN$64),INDIRECT(ADDRESS(ROW($C301),COLUMN($G503)+CN$36*$F$35),TRUE),"")</f>
        <v>6</v>
      </c>
      <c r="CO503" s="3" cm="1">
        <f t="array" aca="1" ref="CO503" ca="1">IF(ISNUMBER(CO$64),INDIRECT(ADDRESS(ROW($C301),COLUMN($G503)+CO$36*$F$35),TRUE),"")</f>
        <v>6</v>
      </c>
      <c r="CP503" s="3" cm="1">
        <f t="array" aca="1" ref="CP503" ca="1">IF(ISNUMBER(CP$64),INDIRECT(ADDRESS(ROW($C301),COLUMN($G503)+CP$36*$F$35),TRUE),"")</f>
        <v>6</v>
      </c>
      <c r="CQ503" s="3" cm="1">
        <f t="array" aca="1" ref="CQ503" ca="1">IF(ISNUMBER(CQ$64),INDIRECT(ADDRESS(ROW($C301),COLUMN($G503)+CQ$36*$F$35),TRUE),"")</f>
        <v>6</v>
      </c>
      <c r="CR503" s="3" t="str" cm="1">
        <f t="array" aca="1" ref="CR503" ca="1">IF(ISNUMBER(CR$64),INDIRECT(ADDRESS(ROW($C301),COLUMN($G503)+CR$36*$F$35),TRUE),"")</f>
        <v/>
      </c>
      <c r="CS503" s="3" t="str" cm="1">
        <f t="array" aca="1" ref="CS503" ca="1">IF(ISNUMBER(CS$64),INDIRECT(ADDRESS(ROW($C301),COLUMN($G503)+CS$36*$F$35),TRUE),"")</f>
        <v/>
      </c>
      <c r="CT503" s="3" t="str" cm="1">
        <f t="array" aca="1" ref="CT503" ca="1">IF(ISNUMBER(CT$64),INDIRECT(ADDRESS(ROW($C301),COLUMN($G503)+CT$36*$F$35),TRUE),"")</f>
        <v/>
      </c>
      <c r="CU503" s="3" t="str" cm="1">
        <f t="array" aca="1" ref="CU503" ca="1">IF(ISNUMBER(CU$64),INDIRECT(ADDRESS(ROW($C301),COLUMN($G503)+CU$36*$F$35),TRUE),"")</f>
        <v/>
      </c>
      <c r="CV503" s="3" t="str" cm="1">
        <f t="array" aca="1" ref="CV503" ca="1">IF(ISNUMBER(CV$64),INDIRECT(ADDRESS(ROW($C301),COLUMN($G503)+CV$36*$F$35),TRUE),"")</f>
        <v/>
      </c>
      <c r="CW503" s="3" t="str" cm="1">
        <f t="array" aca="1" ref="CW503" ca="1">IF(ISNUMBER(CW$64),INDIRECT(ADDRESS(ROW($C301),COLUMN($G503)+CW$36*$F$35),TRUE),"")</f>
        <v/>
      </c>
      <c r="CX503" s="3" t="str" cm="1">
        <f t="array" aca="1" ref="CX503" ca="1">IF(ISNUMBER(CX$64),INDIRECT(ADDRESS(ROW($C301),COLUMN($G503)+CX$36*$F$35),TRUE),"")</f>
        <v/>
      </c>
      <c r="CY503" s="3" t="str" cm="1">
        <f t="array" aca="1" ref="CY503" ca="1">IF(ISNUMBER(CY$64),INDIRECT(ADDRESS(ROW($C301),COLUMN($G503)+CY$36*$F$35),TRUE),"")</f>
        <v/>
      </c>
      <c r="CZ503" s="3" t="str" cm="1">
        <f t="array" aca="1" ref="CZ503" ca="1">IF(ISNUMBER(CZ$64),INDIRECT(ADDRESS(ROW($C301),COLUMN($G503)+CZ$36*$F$35),TRUE),"")</f>
        <v/>
      </c>
      <c r="DA503" s="3" t="str" cm="1">
        <f t="array" aca="1" ref="DA503" ca="1">IF(ISNUMBER(DA$64),INDIRECT(ADDRESS(ROW($C301),COLUMN($G503)+DA$36*$F$35),TRUE),"")</f>
        <v/>
      </c>
      <c r="DB503" s="3" t="str" cm="1">
        <f t="array" aca="1" ref="DB503" ca="1">IF(ISNUMBER(DB$64),INDIRECT(ADDRESS(ROW($C301),COLUMN($G503)+DB$36*$F$35),TRUE),"")</f>
        <v/>
      </c>
      <c r="DC503" s="3" t="str" cm="1">
        <f t="array" aca="1" ref="DC503" ca="1">IF(ISNUMBER(DC$64),INDIRECT(ADDRESS(ROW($C301),COLUMN($G503)+DC$36*$F$35),TRUE),"")</f>
        <v/>
      </c>
      <c r="DD503" s="3" t="str" cm="1">
        <f t="array" aca="1" ref="DD503" ca="1">IF(ISNUMBER(DD$64),INDIRECT(ADDRESS(ROW($C301),COLUMN($G503)+DD$36*$F$35),TRUE),"")</f>
        <v/>
      </c>
      <c r="DE503" s="3" t="str" cm="1">
        <f t="array" aca="1" ref="DE503" ca="1">IF(ISNUMBER(DE$64),INDIRECT(ADDRESS(ROW($C301),COLUMN($G503)+DE$36*$F$35),TRUE),"")</f>
        <v/>
      </c>
      <c r="DF503" s="3" t="str" cm="1">
        <f t="array" aca="1" ref="DF503" ca="1">IF(ISNUMBER(DF$64),INDIRECT(ADDRESS(ROW($C301),COLUMN($G503)+DF$36*$F$35),TRUE),"")</f>
        <v/>
      </c>
      <c r="DG503" s="335" t="str" cm="1">
        <f t="array" aca="1" ref="DG503" ca="1">IF(ISNUMBER(DG$64),INDIRECT(ADDRESS(ROW($C301),COLUMN($G503)+DG$36*$F$35),TRUE),"")</f>
        <v/>
      </c>
      <c r="DI503" s="36" cm="1">
        <f t="array" aca="1" ref="DI503" ca="1">IF(ISNUMBER(DI$64),INDIRECT(ADDRESS(ROW($C301),COLUMN($G503)+DI$36*$F$35),TRUE),"")</f>
        <v>8</v>
      </c>
      <c r="DJ503" s="3" cm="1">
        <f t="array" aca="1" ref="DJ503" ca="1">IF(ISNUMBER(DJ$64),INDIRECT(ADDRESS(ROW($C301),COLUMN($G503)+DJ$36*$F$35),TRUE),"")</f>
        <v>8</v>
      </c>
      <c r="DK503" s="3" cm="1">
        <f t="array" aca="1" ref="DK503" ca="1">IF(ISNUMBER(DK$64),INDIRECT(ADDRESS(ROW($C301),COLUMN($G503)+DK$36*$F$35),TRUE),"")</f>
        <v>8</v>
      </c>
      <c r="DL503" s="3" cm="1">
        <f t="array" aca="1" ref="DL503" ca="1">IF(ISNUMBER(DL$64),INDIRECT(ADDRESS(ROW($C301),COLUMN($G503)+DL$36*$F$35),TRUE),"")</f>
        <v>8</v>
      </c>
      <c r="DM503" s="3" cm="1">
        <f t="array" aca="1" ref="DM503" ca="1">IF(ISNUMBER(DM$64),INDIRECT(ADDRESS(ROW($C301),COLUMN($G503)+DM$36*$F$35),TRUE),"")</f>
        <v>8</v>
      </c>
      <c r="DN503" s="3" cm="1">
        <f t="array" aca="1" ref="DN503" ca="1">IF(ISNUMBER(DN$64),INDIRECT(ADDRESS(ROW($C301),COLUMN($G503)+DN$36*$F$35),TRUE),"")</f>
        <v>8</v>
      </c>
      <c r="DO503" s="3" cm="1">
        <f t="array" aca="1" ref="DO503" ca="1">IF(ISNUMBER(DO$64),INDIRECT(ADDRESS(ROW($C301),COLUMN($G503)+DO$36*$F$35),TRUE),"")</f>
        <v>8</v>
      </c>
      <c r="DP503" s="3" cm="1">
        <f t="array" aca="1" ref="DP503" ca="1">IF(ISNUMBER(DP$64),INDIRECT(ADDRESS(ROW($C301),COLUMN($G503)+DP$36*$F$35),TRUE),"")</f>
        <v>8</v>
      </c>
      <c r="DQ503" s="3" cm="1">
        <f t="array" aca="1" ref="DQ503" ca="1">IF(ISNUMBER(DQ$64),INDIRECT(ADDRESS(ROW($C301),COLUMN($G503)+DQ$36*$F$35),TRUE),"")</f>
        <v>8</v>
      </c>
      <c r="DR503" s="3" cm="1">
        <f t="array" aca="1" ref="DR503" ca="1">IF(ISNUMBER(DR$64),INDIRECT(ADDRESS(ROW($C301),COLUMN($G503)+DR$36*$F$35),TRUE),"")</f>
        <v>8</v>
      </c>
      <c r="DS503" s="3" t="str" cm="1">
        <f t="array" aca="1" ref="DS503" ca="1">IF(ISNUMBER(DS$64),INDIRECT(ADDRESS(ROW($C301),COLUMN($G503)+DS$36*$F$35),TRUE),"")</f>
        <v/>
      </c>
      <c r="DT503" s="3" t="str" cm="1">
        <f t="array" aca="1" ref="DT503" ca="1">IF(ISNUMBER(DT$64),INDIRECT(ADDRESS(ROW($C301),COLUMN($G503)+DT$36*$F$35),TRUE),"")</f>
        <v/>
      </c>
      <c r="DU503" s="3" t="str" cm="1">
        <f t="array" aca="1" ref="DU503" ca="1">IF(ISNUMBER(DU$64),INDIRECT(ADDRESS(ROW($C301),COLUMN($G503)+DU$36*$F$35),TRUE),"")</f>
        <v/>
      </c>
      <c r="DV503" s="3" t="str" cm="1">
        <f t="array" aca="1" ref="DV503" ca="1">IF(ISNUMBER(DV$64),INDIRECT(ADDRESS(ROW($C301),COLUMN($G503)+DV$36*$F$35),TRUE),"")</f>
        <v/>
      </c>
      <c r="DW503" s="3" t="str" cm="1">
        <f t="array" aca="1" ref="DW503" ca="1">IF(ISNUMBER(DW$64),INDIRECT(ADDRESS(ROW($C301),COLUMN($G503)+DW$36*$F$35),TRUE),"")</f>
        <v/>
      </c>
      <c r="DX503" s="3" t="str" cm="1">
        <f t="array" aca="1" ref="DX503" ca="1">IF(ISNUMBER(DX$64),INDIRECT(ADDRESS(ROW($C301),COLUMN($G503)+DX$36*$F$35),TRUE),"")</f>
        <v/>
      </c>
      <c r="DY503" s="3" t="str" cm="1">
        <f t="array" aca="1" ref="DY503" ca="1">IF(ISNUMBER(DY$64),INDIRECT(ADDRESS(ROW($C301),COLUMN($G503)+DY$36*$F$35),TRUE),"")</f>
        <v/>
      </c>
      <c r="DZ503" s="3" t="str" cm="1">
        <f t="array" aca="1" ref="DZ503" ca="1">IF(ISNUMBER(DZ$64),INDIRECT(ADDRESS(ROW($C301),COLUMN($G503)+DZ$36*$F$35),TRUE),"")</f>
        <v/>
      </c>
      <c r="EA503" s="3" t="str" cm="1">
        <f t="array" aca="1" ref="EA503" ca="1">IF(ISNUMBER(EA$64),INDIRECT(ADDRESS(ROW($C301),COLUMN($G503)+EA$36*$F$35),TRUE),"")</f>
        <v/>
      </c>
      <c r="EB503" s="335" t="str" cm="1">
        <f t="array" aca="1" ref="EB503" ca="1">IF(ISNUMBER(EB$64),INDIRECT(ADDRESS(ROW($C301),COLUMN($G503)+EB$36*$F$35),TRUE),"")</f>
        <v/>
      </c>
    </row>
    <row r="504" spans="1:132" x14ac:dyDescent="0.25">
      <c r="A504" s="797"/>
      <c r="C504" s="323" t="str">
        <f>"[i"&amp;'Input - Output'!H701&amp;"] "&amp;$C$69</f>
        <v>[iR2] Dikte laminaat (herhaald voor elke kolom)</v>
      </c>
      <c r="H504" s="36" cm="1">
        <f t="array" aca="1" ref="H504" ca="1">IF(ISNUMBER(H$64),INDIRECT(ADDRESS(ROW($C302),COLUMN($G504)+H$36*$F$35),TRUE),"")</f>
        <v>14</v>
      </c>
      <c r="I504" s="3" cm="1">
        <f t="array" aca="1" ref="I504" ca="1">IF(ISNUMBER(I$64),INDIRECT(ADDRESS(ROW($C302),COLUMN($G504)+I$36*$F$35),TRUE),"")</f>
        <v>14</v>
      </c>
      <c r="J504" s="3" cm="1">
        <f t="array" aca="1" ref="J504" ca="1">IF(ISNUMBER(J$64),INDIRECT(ADDRESS(ROW($C302),COLUMN($G504)+J$36*$F$35),TRUE),"")</f>
        <v>14</v>
      </c>
      <c r="K504" s="3" cm="1">
        <f t="array" aca="1" ref="K504" ca="1">IF(ISNUMBER(K$64),INDIRECT(ADDRESS(ROW($C302),COLUMN($G504)+K$36*$F$35),TRUE),"")</f>
        <v>14</v>
      </c>
      <c r="L504" s="3" cm="1">
        <f t="array" aca="1" ref="L504" ca="1">IF(ISNUMBER(L$64),INDIRECT(ADDRESS(ROW($C302),COLUMN($G504)+L$36*$F$35),TRUE),"")</f>
        <v>14</v>
      </c>
      <c r="M504" s="3" cm="1">
        <f t="array" aca="1" ref="M504" ca="1">IF(ISNUMBER(M$64),INDIRECT(ADDRESS(ROW($C302),COLUMN($G504)+M$36*$F$35),TRUE),"")</f>
        <v>14</v>
      </c>
      <c r="N504" s="3" cm="1">
        <f t="array" aca="1" ref="N504" ca="1">IF(ISNUMBER(N$64),INDIRECT(ADDRESS(ROW($C302),COLUMN($G504)+N$36*$F$35),TRUE),"")</f>
        <v>14</v>
      </c>
      <c r="O504" s="3" cm="1">
        <f t="array" aca="1" ref="O504" ca="1">IF(ISNUMBER(O$64),INDIRECT(ADDRESS(ROW($C302),COLUMN($G504)+O$36*$F$35),TRUE),"")</f>
        <v>14</v>
      </c>
      <c r="P504" s="3" t="str" cm="1">
        <f t="array" aca="1" ref="P504" ca="1">IF(ISNUMBER(P$64),INDIRECT(ADDRESS(ROW($C302),COLUMN($G504)+P$36*$F$35),TRUE),"")</f>
        <v/>
      </c>
      <c r="Q504" s="3" t="str" cm="1">
        <f t="array" aca="1" ref="Q504" ca="1">IF(ISNUMBER(Q$64),INDIRECT(ADDRESS(ROW($C302),COLUMN($G504)+Q$36*$F$35),TRUE),"")</f>
        <v/>
      </c>
      <c r="R504" s="3" t="str" cm="1">
        <f t="array" aca="1" ref="R504" ca="1">IF(ISNUMBER(R$64),INDIRECT(ADDRESS(ROW($C302),COLUMN($G504)+R$36*$F$35),TRUE),"")</f>
        <v/>
      </c>
      <c r="S504" s="3" t="str" cm="1">
        <f t="array" aca="1" ref="S504" ca="1">IF(ISNUMBER(S$64),INDIRECT(ADDRESS(ROW($C302),COLUMN($G504)+S$36*$F$35),TRUE),"")</f>
        <v/>
      </c>
      <c r="T504" s="3" t="str" cm="1">
        <f t="array" aca="1" ref="T504" ca="1">IF(ISNUMBER(T$64),INDIRECT(ADDRESS(ROW($C302),COLUMN($G504)+T$36*$F$35),TRUE),"")</f>
        <v/>
      </c>
      <c r="U504" s="3" t="str" cm="1">
        <f t="array" aca="1" ref="U504" ca="1">IF(ISNUMBER(U$64),INDIRECT(ADDRESS(ROW($C302),COLUMN($G504)+U$36*$F$35),TRUE),"")</f>
        <v/>
      </c>
      <c r="V504" s="3" t="str" cm="1">
        <f t="array" aca="1" ref="V504" ca="1">IF(ISNUMBER(V$64),INDIRECT(ADDRESS(ROW($C302),COLUMN($G504)+V$36*$F$35),TRUE),"")</f>
        <v/>
      </c>
      <c r="W504" s="3" t="str" cm="1">
        <f t="array" aca="1" ref="W504" ca="1">IF(ISNUMBER(W$64),INDIRECT(ADDRESS(ROW($C302),COLUMN($G504)+W$36*$F$35),TRUE),"")</f>
        <v/>
      </c>
      <c r="X504" s="3" t="str" cm="1">
        <f t="array" aca="1" ref="X504" ca="1">IF(ISNUMBER(X$64),INDIRECT(ADDRESS(ROW($C302),COLUMN($G504)+X$36*$F$35),TRUE),"")</f>
        <v/>
      </c>
      <c r="Y504" s="3" t="str" cm="1">
        <f t="array" aca="1" ref="Y504" ca="1">IF(ISNUMBER(Y$64),INDIRECT(ADDRESS(ROW($C302),COLUMN($G504)+Y$36*$F$35),TRUE),"")</f>
        <v/>
      </c>
      <c r="Z504" s="3" t="str" cm="1">
        <f t="array" aca="1" ref="Z504" ca="1">IF(ISNUMBER(Z$64),INDIRECT(ADDRESS(ROW($C302),COLUMN($G504)+Z$36*$F$35),TRUE),"")</f>
        <v/>
      </c>
      <c r="AA504" s="335" t="str" cm="1">
        <f t="array" aca="1" ref="AA504" ca="1">IF(ISNUMBER(AA$64),INDIRECT(ADDRESS(ROW($C302),COLUMN($G504)+AA$36*$F$35),TRUE),"")</f>
        <v/>
      </c>
      <c r="AC504" s="36" cm="1">
        <f t="array" aca="1" ref="AC504" ca="1">IF(ISNUMBER(AC$64),INDIRECT(ADDRESS(ROW($C302),COLUMN($G504)+AC$36*$F$35),TRUE),"")</f>
        <v>14</v>
      </c>
      <c r="AD504" s="3" cm="1">
        <f t="array" aca="1" ref="AD504" ca="1">IF(ISNUMBER(AD$64),INDIRECT(ADDRESS(ROW($C302),COLUMN($G504)+AD$36*$F$35),TRUE),"")</f>
        <v>14</v>
      </c>
      <c r="AE504" s="3" cm="1">
        <f t="array" aca="1" ref="AE504" ca="1">IF(ISNUMBER(AE$64),INDIRECT(ADDRESS(ROW($C302),COLUMN($G504)+AE$36*$F$35),TRUE),"")</f>
        <v>14</v>
      </c>
      <c r="AF504" s="3" cm="1">
        <f t="array" aca="1" ref="AF504" ca="1">IF(ISNUMBER(AF$64),INDIRECT(ADDRESS(ROW($C302),COLUMN($G504)+AF$36*$F$35),TRUE),"")</f>
        <v>14</v>
      </c>
      <c r="AG504" s="3" cm="1">
        <f t="array" aca="1" ref="AG504" ca="1">IF(ISNUMBER(AG$64),INDIRECT(ADDRESS(ROW($C302),COLUMN($G504)+AG$36*$F$35),TRUE),"")</f>
        <v>14</v>
      </c>
      <c r="AH504" s="3" cm="1">
        <f t="array" aca="1" ref="AH504" ca="1">IF(ISNUMBER(AH$64),INDIRECT(ADDRESS(ROW($C302),COLUMN($G504)+AH$36*$F$35),TRUE),"")</f>
        <v>14</v>
      </c>
      <c r="AI504" s="3" cm="1">
        <f t="array" aca="1" ref="AI504" ca="1">IF(ISNUMBER(AI$64),INDIRECT(ADDRESS(ROW($C302),COLUMN($G504)+AI$36*$F$35),TRUE),"")</f>
        <v>14</v>
      </c>
      <c r="AJ504" s="3" cm="1">
        <f t="array" aca="1" ref="AJ504" ca="1">IF(ISNUMBER(AJ$64),INDIRECT(ADDRESS(ROW($C302),COLUMN($G504)+AJ$36*$F$35),TRUE),"")</f>
        <v>14</v>
      </c>
      <c r="AK504" s="3" t="str" cm="1">
        <f t="array" aca="1" ref="AK504" ca="1">IF(ISNUMBER(AK$64),INDIRECT(ADDRESS(ROW($C302),COLUMN($G504)+AK$36*$F$35),TRUE),"")</f>
        <v/>
      </c>
      <c r="AL504" s="3" t="str" cm="1">
        <f t="array" aca="1" ref="AL504" ca="1">IF(ISNUMBER(AL$64),INDIRECT(ADDRESS(ROW($C302),COLUMN($G504)+AL$36*$F$35),TRUE),"")</f>
        <v/>
      </c>
      <c r="AM504" s="3" t="str" cm="1">
        <f t="array" aca="1" ref="AM504" ca="1">IF(ISNUMBER(AM$64),INDIRECT(ADDRESS(ROW($C302),COLUMN($G504)+AM$36*$F$35),TRUE),"")</f>
        <v/>
      </c>
      <c r="AN504" s="3" t="str" cm="1">
        <f t="array" aca="1" ref="AN504" ca="1">IF(ISNUMBER(AN$64),INDIRECT(ADDRESS(ROW($C302),COLUMN($G504)+AN$36*$F$35),TRUE),"")</f>
        <v/>
      </c>
      <c r="AO504" s="3" t="str" cm="1">
        <f t="array" aca="1" ref="AO504" ca="1">IF(ISNUMBER(AO$64),INDIRECT(ADDRESS(ROW($C302),COLUMN($G504)+AO$36*$F$35),TRUE),"")</f>
        <v/>
      </c>
      <c r="AP504" s="3" t="str" cm="1">
        <f t="array" aca="1" ref="AP504" ca="1">IF(ISNUMBER(AP$64),INDIRECT(ADDRESS(ROW($C302),COLUMN($G504)+AP$36*$F$35),TRUE),"")</f>
        <v/>
      </c>
      <c r="AQ504" s="3" t="str" cm="1">
        <f t="array" aca="1" ref="AQ504" ca="1">IF(ISNUMBER(AQ$64),INDIRECT(ADDRESS(ROW($C302),COLUMN($G504)+AQ$36*$F$35),TRUE),"")</f>
        <v/>
      </c>
      <c r="AR504" s="3" t="str" cm="1">
        <f t="array" aca="1" ref="AR504" ca="1">IF(ISNUMBER(AR$64),INDIRECT(ADDRESS(ROW($C302),COLUMN($G504)+AR$36*$F$35),TRUE),"")</f>
        <v/>
      </c>
      <c r="AS504" s="3" t="str" cm="1">
        <f t="array" aca="1" ref="AS504" ca="1">IF(ISNUMBER(AS$64),INDIRECT(ADDRESS(ROW($C302),COLUMN($G504)+AS$36*$F$35),TRUE),"")</f>
        <v/>
      </c>
      <c r="AT504" s="3" t="str" cm="1">
        <f t="array" aca="1" ref="AT504" ca="1">IF(ISNUMBER(AT$64),INDIRECT(ADDRESS(ROW($C302),COLUMN($G504)+AT$36*$F$35),TRUE),"")</f>
        <v/>
      </c>
      <c r="AU504" s="3" t="str" cm="1">
        <f t="array" aca="1" ref="AU504" ca="1">IF(ISNUMBER(AU$64),INDIRECT(ADDRESS(ROW($C302),COLUMN($G504)+AU$36*$F$35),TRUE),"")</f>
        <v/>
      </c>
      <c r="AV504" s="335" t="str" cm="1">
        <f t="array" aca="1" ref="AV504" ca="1">IF(ISNUMBER(AV$64),INDIRECT(ADDRESS(ROW($C302),COLUMN($G504)+AV$36*$F$35),TRUE),"")</f>
        <v/>
      </c>
      <c r="AX504" s="36" cm="1">
        <f t="array" aca="1" ref="AX504" ca="1">IF(ISNUMBER(AX$64),INDIRECT(ADDRESS(ROW($C302),COLUMN($G504)+AX$36*$F$35),TRUE),"")</f>
        <v>15</v>
      </c>
      <c r="AY504" s="3" cm="1">
        <f t="array" aca="1" ref="AY504" ca="1">IF(ISNUMBER(AY$64),INDIRECT(ADDRESS(ROW($C302),COLUMN($G504)+AY$36*$F$35),TRUE),"")</f>
        <v>15</v>
      </c>
      <c r="AZ504" s="3" cm="1">
        <f t="array" aca="1" ref="AZ504" ca="1">IF(ISNUMBER(AZ$64),INDIRECT(ADDRESS(ROW($C302),COLUMN($G504)+AZ$36*$F$35),TRUE),"")</f>
        <v>15</v>
      </c>
      <c r="BA504" s="3" cm="1">
        <f t="array" aca="1" ref="BA504" ca="1">IF(ISNUMBER(BA$64),INDIRECT(ADDRESS(ROW($C302),COLUMN($G504)+BA$36*$F$35),TRUE),"")</f>
        <v>15</v>
      </c>
      <c r="BB504" s="3" cm="1">
        <f t="array" aca="1" ref="BB504" ca="1">IF(ISNUMBER(BB$64),INDIRECT(ADDRESS(ROW($C302),COLUMN($G504)+BB$36*$F$35),TRUE),"")</f>
        <v>15</v>
      </c>
      <c r="BC504" s="3" cm="1">
        <f t="array" aca="1" ref="BC504" ca="1">IF(ISNUMBER(BC$64),INDIRECT(ADDRESS(ROW($C302),COLUMN($G504)+BC$36*$F$35),TRUE),"")</f>
        <v>15</v>
      </c>
      <c r="BD504" s="3" cm="1">
        <f t="array" aca="1" ref="BD504" ca="1">IF(ISNUMBER(BD$64),INDIRECT(ADDRESS(ROW($C302),COLUMN($G504)+BD$36*$F$35),TRUE),"")</f>
        <v>15</v>
      </c>
      <c r="BE504" s="3" cm="1">
        <f t="array" aca="1" ref="BE504" ca="1">IF(ISNUMBER(BE$64),INDIRECT(ADDRESS(ROW($C302),COLUMN($G504)+BE$36*$F$35),TRUE),"")</f>
        <v>15</v>
      </c>
      <c r="BF504" s="3" t="str" cm="1">
        <f t="array" aca="1" ref="BF504" ca="1">IF(ISNUMBER(BF$64),INDIRECT(ADDRESS(ROW($C302),COLUMN($G504)+BF$36*$F$35),TRUE),"")</f>
        <v/>
      </c>
      <c r="BG504" s="3" t="str" cm="1">
        <f t="array" aca="1" ref="BG504" ca="1">IF(ISNUMBER(BG$64),INDIRECT(ADDRESS(ROW($C302),COLUMN($G504)+BG$36*$F$35),TRUE),"")</f>
        <v/>
      </c>
      <c r="BH504" s="3" t="str" cm="1">
        <f t="array" aca="1" ref="BH504" ca="1">IF(ISNUMBER(BH$64),INDIRECT(ADDRESS(ROW($C302),COLUMN($G504)+BH$36*$F$35),TRUE),"")</f>
        <v/>
      </c>
      <c r="BI504" s="3" t="str" cm="1">
        <f t="array" aca="1" ref="BI504" ca="1">IF(ISNUMBER(BI$64),INDIRECT(ADDRESS(ROW($C302),COLUMN($G504)+BI$36*$F$35),TRUE),"")</f>
        <v/>
      </c>
      <c r="BJ504" s="3" t="str" cm="1">
        <f t="array" aca="1" ref="BJ504" ca="1">IF(ISNUMBER(BJ$64),INDIRECT(ADDRESS(ROW($C302),COLUMN($G504)+BJ$36*$F$35),TRUE),"")</f>
        <v/>
      </c>
      <c r="BK504" s="3" t="str" cm="1">
        <f t="array" aca="1" ref="BK504" ca="1">IF(ISNUMBER(BK$64),INDIRECT(ADDRESS(ROW($C302),COLUMN($G504)+BK$36*$F$35),TRUE),"")</f>
        <v/>
      </c>
      <c r="BL504" s="3" t="str" cm="1">
        <f t="array" aca="1" ref="BL504" ca="1">IF(ISNUMBER(BL$64),INDIRECT(ADDRESS(ROW($C302),COLUMN($G504)+BL$36*$F$35),TRUE),"")</f>
        <v/>
      </c>
      <c r="BM504" s="3" t="str" cm="1">
        <f t="array" aca="1" ref="BM504" ca="1">IF(ISNUMBER(BM$64),INDIRECT(ADDRESS(ROW($C302),COLUMN($G504)+BM$36*$F$35),TRUE),"")</f>
        <v/>
      </c>
      <c r="BN504" s="3" t="str" cm="1">
        <f t="array" aca="1" ref="BN504" ca="1">IF(ISNUMBER(BN$64),INDIRECT(ADDRESS(ROW($C302),COLUMN($G504)+BN$36*$F$35),TRUE),"")</f>
        <v/>
      </c>
      <c r="BO504" s="3" t="str" cm="1">
        <f t="array" aca="1" ref="BO504" ca="1">IF(ISNUMBER(BO$64),INDIRECT(ADDRESS(ROW($C302),COLUMN($G504)+BO$36*$F$35),TRUE),"")</f>
        <v/>
      </c>
      <c r="BP504" s="3" t="str" cm="1">
        <f t="array" aca="1" ref="BP504" ca="1">IF(ISNUMBER(BP$64),INDIRECT(ADDRESS(ROW($C302),COLUMN($G504)+BP$36*$F$35),TRUE),"")</f>
        <v/>
      </c>
      <c r="BQ504" s="335" t="str" cm="1">
        <f t="array" aca="1" ref="BQ504" ca="1">IF(ISNUMBER(BQ$64),INDIRECT(ADDRESS(ROW($C302),COLUMN($G504)+BQ$36*$F$35),TRUE),"")</f>
        <v/>
      </c>
      <c r="BS504" s="36" cm="1">
        <f t="array" aca="1" ref="BS504" ca="1">IF(ISNUMBER(BS$64),INDIRECT(ADDRESS(ROW($C302),COLUMN($G504)+BS$36*$F$35),TRUE),"")</f>
        <v>25</v>
      </c>
      <c r="BT504" s="3" cm="1">
        <f t="array" aca="1" ref="BT504" ca="1">IF(ISNUMBER(BT$64),INDIRECT(ADDRESS(ROW($C302),COLUMN($G504)+BT$36*$F$35),TRUE),"")</f>
        <v>25</v>
      </c>
      <c r="BU504" s="3" cm="1">
        <f t="array" aca="1" ref="BU504" ca="1">IF(ISNUMBER(BU$64),INDIRECT(ADDRESS(ROW($C302),COLUMN($G504)+BU$36*$F$35),TRUE),"")</f>
        <v>25</v>
      </c>
      <c r="BV504" s="3" cm="1">
        <f t="array" aca="1" ref="BV504" ca="1">IF(ISNUMBER(BV$64),INDIRECT(ADDRESS(ROW($C302),COLUMN($G504)+BV$36*$F$35),TRUE),"")</f>
        <v>25</v>
      </c>
      <c r="BW504" s="3" t="str" cm="1">
        <f t="array" aca="1" ref="BW504" ca="1">IF(ISNUMBER(BW$64),INDIRECT(ADDRESS(ROW($C302),COLUMN($G504)+BW$36*$F$35),TRUE),"")</f>
        <v/>
      </c>
      <c r="BX504" s="3" t="str" cm="1">
        <f t="array" aca="1" ref="BX504" ca="1">IF(ISNUMBER(BX$64),INDIRECT(ADDRESS(ROW($C302),COLUMN($G504)+BX$36*$F$35),TRUE),"")</f>
        <v/>
      </c>
      <c r="BY504" s="3" t="str" cm="1">
        <f t="array" aca="1" ref="BY504" ca="1">IF(ISNUMBER(BY$64),INDIRECT(ADDRESS(ROW($C302),COLUMN($G504)+BY$36*$F$35),TRUE),"")</f>
        <v/>
      </c>
      <c r="BZ504" s="3" t="str" cm="1">
        <f t="array" aca="1" ref="BZ504" ca="1">IF(ISNUMBER(BZ$64),INDIRECT(ADDRESS(ROW($C302),COLUMN($G504)+BZ$36*$F$35),TRUE),"")</f>
        <v/>
      </c>
      <c r="CA504" s="3" t="str" cm="1">
        <f t="array" aca="1" ref="CA504" ca="1">IF(ISNUMBER(CA$64),INDIRECT(ADDRESS(ROW($C302),COLUMN($G504)+CA$36*$F$35),TRUE),"")</f>
        <v/>
      </c>
      <c r="CB504" s="3" t="str" cm="1">
        <f t="array" aca="1" ref="CB504" ca="1">IF(ISNUMBER(CB$64),INDIRECT(ADDRESS(ROW($C302),COLUMN($G504)+CB$36*$F$35),TRUE),"")</f>
        <v/>
      </c>
      <c r="CC504" s="3" t="str" cm="1">
        <f t="array" aca="1" ref="CC504" ca="1">IF(ISNUMBER(CC$64),INDIRECT(ADDRESS(ROW($C302),COLUMN($G504)+CC$36*$F$35),TRUE),"")</f>
        <v/>
      </c>
      <c r="CD504" s="3" t="str" cm="1">
        <f t="array" aca="1" ref="CD504" ca="1">IF(ISNUMBER(CD$64),INDIRECT(ADDRESS(ROW($C302),COLUMN($G504)+CD$36*$F$35),TRUE),"")</f>
        <v/>
      </c>
      <c r="CE504" s="3" t="str" cm="1">
        <f t="array" aca="1" ref="CE504" ca="1">IF(ISNUMBER(CE$64),INDIRECT(ADDRESS(ROW($C302),COLUMN($G504)+CE$36*$F$35),TRUE),"")</f>
        <v/>
      </c>
      <c r="CF504" s="3" t="str" cm="1">
        <f t="array" aca="1" ref="CF504" ca="1">IF(ISNUMBER(CF$64),INDIRECT(ADDRESS(ROW($C302),COLUMN($G504)+CF$36*$F$35),TRUE),"")</f>
        <v/>
      </c>
      <c r="CG504" s="3" t="str" cm="1">
        <f t="array" aca="1" ref="CG504" ca="1">IF(ISNUMBER(CG$64),INDIRECT(ADDRESS(ROW($C302),COLUMN($G504)+CG$36*$F$35),TRUE),"")</f>
        <v/>
      </c>
      <c r="CH504" s="3" t="str" cm="1">
        <f t="array" aca="1" ref="CH504" ca="1">IF(ISNUMBER(CH$64),INDIRECT(ADDRESS(ROW($C302),COLUMN($G504)+CH$36*$F$35),TRUE),"")</f>
        <v/>
      </c>
      <c r="CI504" s="3" t="str" cm="1">
        <f t="array" aca="1" ref="CI504" ca="1">IF(ISNUMBER(CI$64),INDIRECT(ADDRESS(ROW($C302),COLUMN($G504)+CI$36*$F$35),TRUE),"")</f>
        <v/>
      </c>
      <c r="CJ504" s="3" t="str" cm="1">
        <f t="array" aca="1" ref="CJ504" ca="1">IF(ISNUMBER(CJ$64),INDIRECT(ADDRESS(ROW($C302),COLUMN($G504)+CJ$36*$F$35),TRUE),"")</f>
        <v/>
      </c>
      <c r="CK504" s="3" t="str" cm="1">
        <f t="array" aca="1" ref="CK504" ca="1">IF(ISNUMBER(CK$64),INDIRECT(ADDRESS(ROW($C302),COLUMN($G504)+CK$36*$F$35),TRUE),"")</f>
        <v/>
      </c>
      <c r="CL504" s="335" t="str" cm="1">
        <f t="array" aca="1" ref="CL504" ca="1">IF(ISNUMBER(CL$64),INDIRECT(ADDRESS(ROW($C302),COLUMN($G504)+CL$36*$F$35),TRUE),"")</f>
        <v/>
      </c>
      <c r="CN504" s="36" cm="1">
        <f t="array" aca="1" ref="CN504" ca="1">IF(ISNUMBER(CN$64),INDIRECT(ADDRESS(ROW($C302),COLUMN($G504)+CN$36*$F$35),TRUE),"")</f>
        <v>6</v>
      </c>
      <c r="CO504" s="3" cm="1">
        <f t="array" aca="1" ref="CO504" ca="1">IF(ISNUMBER(CO$64),INDIRECT(ADDRESS(ROW($C302),COLUMN($G504)+CO$36*$F$35),TRUE),"")</f>
        <v>6</v>
      </c>
      <c r="CP504" s="3" cm="1">
        <f t="array" aca="1" ref="CP504" ca="1">IF(ISNUMBER(CP$64),INDIRECT(ADDRESS(ROW($C302),COLUMN($G504)+CP$36*$F$35),TRUE),"")</f>
        <v>6</v>
      </c>
      <c r="CQ504" s="3" cm="1">
        <f t="array" aca="1" ref="CQ504" ca="1">IF(ISNUMBER(CQ$64),INDIRECT(ADDRESS(ROW($C302),COLUMN($G504)+CQ$36*$F$35),TRUE),"")</f>
        <v>6</v>
      </c>
      <c r="CR504" s="3" t="str" cm="1">
        <f t="array" aca="1" ref="CR504" ca="1">IF(ISNUMBER(CR$64),INDIRECT(ADDRESS(ROW($C302),COLUMN($G504)+CR$36*$F$35),TRUE),"")</f>
        <v/>
      </c>
      <c r="CS504" s="3" t="str" cm="1">
        <f t="array" aca="1" ref="CS504" ca="1">IF(ISNUMBER(CS$64),INDIRECT(ADDRESS(ROW($C302),COLUMN($G504)+CS$36*$F$35),TRUE),"")</f>
        <v/>
      </c>
      <c r="CT504" s="3" t="str" cm="1">
        <f t="array" aca="1" ref="CT504" ca="1">IF(ISNUMBER(CT$64),INDIRECT(ADDRESS(ROW($C302),COLUMN($G504)+CT$36*$F$35),TRUE),"")</f>
        <v/>
      </c>
      <c r="CU504" s="3" t="str" cm="1">
        <f t="array" aca="1" ref="CU504" ca="1">IF(ISNUMBER(CU$64),INDIRECT(ADDRESS(ROW($C302),COLUMN($G504)+CU$36*$F$35),TRUE),"")</f>
        <v/>
      </c>
      <c r="CV504" s="3" t="str" cm="1">
        <f t="array" aca="1" ref="CV504" ca="1">IF(ISNUMBER(CV$64),INDIRECT(ADDRESS(ROW($C302),COLUMN($G504)+CV$36*$F$35),TRUE),"")</f>
        <v/>
      </c>
      <c r="CW504" s="3" t="str" cm="1">
        <f t="array" aca="1" ref="CW504" ca="1">IF(ISNUMBER(CW$64),INDIRECT(ADDRESS(ROW($C302),COLUMN($G504)+CW$36*$F$35),TRUE),"")</f>
        <v/>
      </c>
      <c r="CX504" s="3" t="str" cm="1">
        <f t="array" aca="1" ref="CX504" ca="1">IF(ISNUMBER(CX$64),INDIRECT(ADDRESS(ROW($C302),COLUMN($G504)+CX$36*$F$35),TRUE),"")</f>
        <v/>
      </c>
      <c r="CY504" s="3" t="str" cm="1">
        <f t="array" aca="1" ref="CY504" ca="1">IF(ISNUMBER(CY$64),INDIRECT(ADDRESS(ROW($C302),COLUMN($G504)+CY$36*$F$35),TRUE),"")</f>
        <v/>
      </c>
      <c r="CZ504" s="3" t="str" cm="1">
        <f t="array" aca="1" ref="CZ504" ca="1">IF(ISNUMBER(CZ$64),INDIRECT(ADDRESS(ROW($C302),COLUMN($G504)+CZ$36*$F$35),TRUE),"")</f>
        <v/>
      </c>
      <c r="DA504" s="3" t="str" cm="1">
        <f t="array" aca="1" ref="DA504" ca="1">IF(ISNUMBER(DA$64),INDIRECT(ADDRESS(ROW($C302),COLUMN($G504)+DA$36*$F$35),TRUE),"")</f>
        <v/>
      </c>
      <c r="DB504" s="3" t="str" cm="1">
        <f t="array" aca="1" ref="DB504" ca="1">IF(ISNUMBER(DB$64),INDIRECT(ADDRESS(ROW($C302),COLUMN($G504)+DB$36*$F$35),TRUE),"")</f>
        <v/>
      </c>
      <c r="DC504" s="3" t="str" cm="1">
        <f t="array" aca="1" ref="DC504" ca="1">IF(ISNUMBER(DC$64),INDIRECT(ADDRESS(ROW($C302),COLUMN($G504)+DC$36*$F$35),TRUE),"")</f>
        <v/>
      </c>
      <c r="DD504" s="3" t="str" cm="1">
        <f t="array" aca="1" ref="DD504" ca="1">IF(ISNUMBER(DD$64),INDIRECT(ADDRESS(ROW($C302),COLUMN($G504)+DD$36*$F$35),TRUE),"")</f>
        <v/>
      </c>
      <c r="DE504" s="3" t="str" cm="1">
        <f t="array" aca="1" ref="DE504" ca="1">IF(ISNUMBER(DE$64),INDIRECT(ADDRESS(ROW($C302),COLUMN($G504)+DE$36*$F$35),TRUE),"")</f>
        <v/>
      </c>
      <c r="DF504" s="3" t="str" cm="1">
        <f t="array" aca="1" ref="DF504" ca="1">IF(ISNUMBER(DF$64),INDIRECT(ADDRESS(ROW($C302),COLUMN($G504)+DF$36*$F$35),TRUE),"")</f>
        <v/>
      </c>
      <c r="DG504" s="335" t="str" cm="1">
        <f t="array" aca="1" ref="DG504" ca="1">IF(ISNUMBER(DG$64),INDIRECT(ADDRESS(ROW($C302),COLUMN($G504)+DG$36*$F$35),TRUE),"")</f>
        <v/>
      </c>
      <c r="DI504" s="36" cm="1">
        <f t="array" aca="1" ref="DI504" ca="1">IF(ISNUMBER(DI$64),INDIRECT(ADDRESS(ROW($C302),COLUMN($G504)+DI$36*$F$35),TRUE),"")</f>
        <v>8</v>
      </c>
      <c r="DJ504" s="3" cm="1">
        <f t="array" aca="1" ref="DJ504" ca="1">IF(ISNUMBER(DJ$64),INDIRECT(ADDRESS(ROW($C302),COLUMN($G504)+DJ$36*$F$35),TRUE),"")</f>
        <v>8</v>
      </c>
      <c r="DK504" s="3" cm="1">
        <f t="array" aca="1" ref="DK504" ca="1">IF(ISNUMBER(DK$64),INDIRECT(ADDRESS(ROW($C302),COLUMN($G504)+DK$36*$F$35),TRUE),"")</f>
        <v>8</v>
      </c>
      <c r="DL504" s="3" cm="1">
        <f t="array" aca="1" ref="DL504" ca="1">IF(ISNUMBER(DL$64),INDIRECT(ADDRESS(ROW($C302),COLUMN($G504)+DL$36*$F$35),TRUE),"")</f>
        <v>8</v>
      </c>
      <c r="DM504" s="3" cm="1">
        <f t="array" aca="1" ref="DM504" ca="1">IF(ISNUMBER(DM$64),INDIRECT(ADDRESS(ROW($C302),COLUMN($G504)+DM$36*$F$35),TRUE),"")</f>
        <v>8</v>
      </c>
      <c r="DN504" s="3" cm="1">
        <f t="array" aca="1" ref="DN504" ca="1">IF(ISNUMBER(DN$64),INDIRECT(ADDRESS(ROW($C302),COLUMN($G504)+DN$36*$F$35),TRUE),"")</f>
        <v>8</v>
      </c>
      <c r="DO504" s="3" cm="1">
        <f t="array" aca="1" ref="DO504" ca="1">IF(ISNUMBER(DO$64),INDIRECT(ADDRESS(ROW($C302),COLUMN($G504)+DO$36*$F$35),TRUE),"")</f>
        <v>8</v>
      </c>
      <c r="DP504" s="3" cm="1">
        <f t="array" aca="1" ref="DP504" ca="1">IF(ISNUMBER(DP$64),INDIRECT(ADDRESS(ROW($C302),COLUMN($G504)+DP$36*$F$35),TRUE),"")</f>
        <v>8</v>
      </c>
      <c r="DQ504" s="3" cm="1">
        <f t="array" aca="1" ref="DQ504" ca="1">IF(ISNUMBER(DQ$64),INDIRECT(ADDRESS(ROW($C302),COLUMN($G504)+DQ$36*$F$35),TRUE),"")</f>
        <v>8</v>
      </c>
      <c r="DR504" s="3" cm="1">
        <f t="array" aca="1" ref="DR504" ca="1">IF(ISNUMBER(DR$64),INDIRECT(ADDRESS(ROW($C302),COLUMN($G504)+DR$36*$F$35),TRUE),"")</f>
        <v>8</v>
      </c>
      <c r="DS504" s="3" t="str" cm="1">
        <f t="array" aca="1" ref="DS504" ca="1">IF(ISNUMBER(DS$64),INDIRECT(ADDRESS(ROW($C302),COLUMN($G504)+DS$36*$F$35),TRUE),"")</f>
        <v/>
      </c>
      <c r="DT504" s="3" t="str" cm="1">
        <f t="array" aca="1" ref="DT504" ca="1">IF(ISNUMBER(DT$64),INDIRECT(ADDRESS(ROW($C302),COLUMN($G504)+DT$36*$F$35),TRUE),"")</f>
        <v/>
      </c>
      <c r="DU504" s="3" t="str" cm="1">
        <f t="array" aca="1" ref="DU504" ca="1">IF(ISNUMBER(DU$64),INDIRECT(ADDRESS(ROW($C302),COLUMN($G504)+DU$36*$F$35),TRUE),"")</f>
        <v/>
      </c>
      <c r="DV504" s="3" t="str" cm="1">
        <f t="array" aca="1" ref="DV504" ca="1">IF(ISNUMBER(DV$64),INDIRECT(ADDRESS(ROW($C302),COLUMN($G504)+DV$36*$F$35),TRUE),"")</f>
        <v/>
      </c>
      <c r="DW504" s="3" t="str" cm="1">
        <f t="array" aca="1" ref="DW504" ca="1">IF(ISNUMBER(DW$64),INDIRECT(ADDRESS(ROW($C302),COLUMN($G504)+DW$36*$F$35),TRUE),"")</f>
        <v/>
      </c>
      <c r="DX504" s="3" t="str" cm="1">
        <f t="array" aca="1" ref="DX504" ca="1">IF(ISNUMBER(DX$64),INDIRECT(ADDRESS(ROW($C302),COLUMN($G504)+DX$36*$F$35),TRUE),"")</f>
        <v/>
      </c>
      <c r="DY504" s="3" t="str" cm="1">
        <f t="array" aca="1" ref="DY504" ca="1">IF(ISNUMBER(DY$64),INDIRECT(ADDRESS(ROW($C302),COLUMN($G504)+DY$36*$F$35),TRUE),"")</f>
        <v/>
      </c>
      <c r="DZ504" s="3" t="str" cm="1">
        <f t="array" aca="1" ref="DZ504" ca="1">IF(ISNUMBER(DZ$64),INDIRECT(ADDRESS(ROW($C302),COLUMN($G504)+DZ$36*$F$35),TRUE),"")</f>
        <v/>
      </c>
      <c r="EA504" s="3" t="str" cm="1">
        <f t="array" aca="1" ref="EA504" ca="1">IF(ISNUMBER(EA$64),INDIRECT(ADDRESS(ROW($C302),COLUMN($G504)+EA$36*$F$35),TRUE),"")</f>
        <v/>
      </c>
      <c r="EB504" s="335" t="str" cm="1">
        <f t="array" aca="1" ref="EB504" ca="1">IF(ISNUMBER(EB$64),INDIRECT(ADDRESS(ROW($C302),COLUMN($G504)+EB$36*$F$35),TRUE),"")</f>
        <v/>
      </c>
    </row>
    <row r="505" spans="1:132" x14ac:dyDescent="0.25">
      <c r="A505" s="797"/>
      <c r="C505" s="323" t="str">
        <f>"[i"&amp;'Input - Output'!H702&amp;"] "&amp;$C$69</f>
        <v>[iR2] Dikte laminaat (herhaald voor elke kolom)</v>
      </c>
      <c r="H505" s="36" cm="1">
        <f t="array" aca="1" ref="H505" ca="1">IF(ISNUMBER(H$64),INDIRECT(ADDRESS(ROW($C303),COLUMN($G505)+H$36*$F$35),TRUE),"")</f>
        <v>14</v>
      </c>
      <c r="I505" s="3" cm="1">
        <f t="array" aca="1" ref="I505" ca="1">IF(ISNUMBER(I$64),INDIRECT(ADDRESS(ROW($C303),COLUMN($G505)+I$36*$F$35),TRUE),"")</f>
        <v>14</v>
      </c>
      <c r="J505" s="3" cm="1">
        <f t="array" aca="1" ref="J505" ca="1">IF(ISNUMBER(J$64),INDIRECT(ADDRESS(ROW($C303),COLUMN($G505)+J$36*$F$35),TRUE),"")</f>
        <v>14</v>
      </c>
      <c r="K505" s="3" cm="1">
        <f t="array" aca="1" ref="K505" ca="1">IF(ISNUMBER(K$64),INDIRECT(ADDRESS(ROW($C303),COLUMN($G505)+K$36*$F$35),TRUE),"")</f>
        <v>14</v>
      </c>
      <c r="L505" s="3" cm="1">
        <f t="array" aca="1" ref="L505" ca="1">IF(ISNUMBER(L$64),INDIRECT(ADDRESS(ROW($C303),COLUMN($G505)+L$36*$F$35),TRUE),"")</f>
        <v>14</v>
      </c>
      <c r="M505" s="3" cm="1">
        <f t="array" aca="1" ref="M505" ca="1">IF(ISNUMBER(M$64),INDIRECT(ADDRESS(ROW($C303),COLUMN($G505)+M$36*$F$35),TRUE),"")</f>
        <v>14</v>
      </c>
      <c r="N505" s="3" cm="1">
        <f t="array" aca="1" ref="N505" ca="1">IF(ISNUMBER(N$64),INDIRECT(ADDRESS(ROW($C303),COLUMN($G505)+N$36*$F$35),TRUE),"")</f>
        <v>14</v>
      </c>
      <c r="O505" s="3" cm="1">
        <f t="array" aca="1" ref="O505" ca="1">IF(ISNUMBER(O$64),INDIRECT(ADDRESS(ROW($C303),COLUMN($G505)+O$36*$F$35),TRUE),"")</f>
        <v>14</v>
      </c>
      <c r="P505" s="3" t="str" cm="1">
        <f t="array" aca="1" ref="P505" ca="1">IF(ISNUMBER(P$64),INDIRECT(ADDRESS(ROW($C303),COLUMN($G505)+P$36*$F$35),TRUE),"")</f>
        <v/>
      </c>
      <c r="Q505" s="3" t="str" cm="1">
        <f t="array" aca="1" ref="Q505" ca="1">IF(ISNUMBER(Q$64),INDIRECT(ADDRESS(ROW($C303),COLUMN($G505)+Q$36*$F$35),TRUE),"")</f>
        <v/>
      </c>
      <c r="R505" s="3" t="str" cm="1">
        <f t="array" aca="1" ref="R505" ca="1">IF(ISNUMBER(R$64),INDIRECT(ADDRESS(ROW($C303),COLUMN($G505)+R$36*$F$35),TRUE),"")</f>
        <v/>
      </c>
      <c r="S505" s="3" t="str" cm="1">
        <f t="array" aca="1" ref="S505" ca="1">IF(ISNUMBER(S$64),INDIRECT(ADDRESS(ROW($C303),COLUMN($G505)+S$36*$F$35),TRUE),"")</f>
        <v/>
      </c>
      <c r="T505" s="3" t="str" cm="1">
        <f t="array" aca="1" ref="T505" ca="1">IF(ISNUMBER(T$64),INDIRECT(ADDRESS(ROW($C303),COLUMN($G505)+T$36*$F$35),TRUE),"")</f>
        <v/>
      </c>
      <c r="U505" s="3" t="str" cm="1">
        <f t="array" aca="1" ref="U505" ca="1">IF(ISNUMBER(U$64),INDIRECT(ADDRESS(ROW($C303),COLUMN($G505)+U$36*$F$35),TRUE),"")</f>
        <v/>
      </c>
      <c r="V505" s="3" t="str" cm="1">
        <f t="array" aca="1" ref="V505" ca="1">IF(ISNUMBER(V$64),INDIRECT(ADDRESS(ROW($C303),COLUMN($G505)+V$36*$F$35),TRUE),"")</f>
        <v/>
      </c>
      <c r="W505" s="3" t="str" cm="1">
        <f t="array" aca="1" ref="W505" ca="1">IF(ISNUMBER(W$64),INDIRECT(ADDRESS(ROW($C303),COLUMN($G505)+W$36*$F$35),TRUE),"")</f>
        <v/>
      </c>
      <c r="X505" s="3" t="str" cm="1">
        <f t="array" aca="1" ref="X505" ca="1">IF(ISNUMBER(X$64),INDIRECT(ADDRESS(ROW($C303),COLUMN($G505)+X$36*$F$35),TRUE),"")</f>
        <v/>
      </c>
      <c r="Y505" s="3" t="str" cm="1">
        <f t="array" aca="1" ref="Y505" ca="1">IF(ISNUMBER(Y$64),INDIRECT(ADDRESS(ROW($C303),COLUMN($G505)+Y$36*$F$35),TRUE),"")</f>
        <v/>
      </c>
      <c r="Z505" s="3" t="str" cm="1">
        <f t="array" aca="1" ref="Z505" ca="1">IF(ISNUMBER(Z$64),INDIRECT(ADDRESS(ROW($C303),COLUMN($G505)+Z$36*$F$35),TRUE),"")</f>
        <v/>
      </c>
      <c r="AA505" s="335" t="str" cm="1">
        <f t="array" aca="1" ref="AA505" ca="1">IF(ISNUMBER(AA$64),INDIRECT(ADDRESS(ROW($C303),COLUMN($G505)+AA$36*$F$35),TRUE),"")</f>
        <v/>
      </c>
      <c r="AC505" s="36" cm="1">
        <f t="array" aca="1" ref="AC505" ca="1">IF(ISNUMBER(AC$64),INDIRECT(ADDRESS(ROW($C303),COLUMN($G505)+AC$36*$F$35),TRUE),"")</f>
        <v>14</v>
      </c>
      <c r="AD505" s="3" cm="1">
        <f t="array" aca="1" ref="AD505" ca="1">IF(ISNUMBER(AD$64),INDIRECT(ADDRESS(ROW($C303),COLUMN($G505)+AD$36*$F$35),TRUE),"")</f>
        <v>14</v>
      </c>
      <c r="AE505" s="3" cm="1">
        <f t="array" aca="1" ref="AE505" ca="1">IF(ISNUMBER(AE$64),INDIRECT(ADDRESS(ROW($C303),COLUMN($G505)+AE$36*$F$35),TRUE),"")</f>
        <v>14</v>
      </c>
      <c r="AF505" s="3" cm="1">
        <f t="array" aca="1" ref="AF505" ca="1">IF(ISNUMBER(AF$64),INDIRECT(ADDRESS(ROW($C303),COLUMN($G505)+AF$36*$F$35),TRUE),"")</f>
        <v>14</v>
      </c>
      <c r="AG505" s="3" cm="1">
        <f t="array" aca="1" ref="AG505" ca="1">IF(ISNUMBER(AG$64),INDIRECT(ADDRESS(ROW($C303),COLUMN($G505)+AG$36*$F$35),TRUE),"")</f>
        <v>14</v>
      </c>
      <c r="AH505" s="3" cm="1">
        <f t="array" aca="1" ref="AH505" ca="1">IF(ISNUMBER(AH$64),INDIRECT(ADDRESS(ROW($C303),COLUMN($G505)+AH$36*$F$35),TRUE),"")</f>
        <v>14</v>
      </c>
      <c r="AI505" s="3" cm="1">
        <f t="array" aca="1" ref="AI505" ca="1">IF(ISNUMBER(AI$64),INDIRECT(ADDRESS(ROW($C303),COLUMN($G505)+AI$36*$F$35),TRUE),"")</f>
        <v>14</v>
      </c>
      <c r="AJ505" s="3" cm="1">
        <f t="array" aca="1" ref="AJ505" ca="1">IF(ISNUMBER(AJ$64),INDIRECT(ADDRESS(ROW($C303),COLUMN($G505)+AJ$36*$F$35),TRUE),"")</f>
        <v>14</v>
      </c>
      <c r="AK505" s="3" t="str" cm="1">
        <f t="array" aca="1" ref="AK505" ca="1">IF(ISNUMBER(AK$64),INDIRECT(ADDRESS(ROW($C303),COLUMN($G505)+AK$36*$F$35),TRUE),"")</f>
        <v/>
      </c>
      <c r="AL505" s="3" t="str" cm="1">
        <f t="array" aca="1" ref="AL505" ca="1">IF(ISNUMBER(AL$64),INDIRECT(ADDRESS(ROW($C303),COLUMN($G505)+AL$36*$F$35),TRUE),"")</f>
        <v/>
      </c>
      <c r="AM505" s="3" t="str" cm="1">
        <f t="array" aca="1" ref="AM505" ca="1">IF(ISNUMBER(AM$64),INDIRECT(ADDRESS(ROW($C303),COLUMN($G505)+AM$36*$F$35),TRUE),"")</f>
        <v/>
      </c>
      <c r="AN505" s="3" t="str" cm="1">
        <f t="array" aca="1" ref="AN505" ca="1">IF(ISNUMBER(AN$64),INDIRECT(ADDRESS(ROW($C303),COLUMN($G505)+AN$36*$F$35),TRUE),"")</f>
        <v/>
      </c>
      <c r="AO505" s="3" t="str" cm="1">
        <f t="array" aca="1" ref="AO505" ca="1">IF(ISNUMBER(AO$64),INDIRECT(ADDRESS(ROW($C303),COLUMN($G505)+AO$36*$F$35),TRUE),"")</f>
        <v/>
      </c>
      <c r="AP505" s="3" t="str" cm="1">
        <f t="array" aca="1" ref="AP505" ca="1">IF(ISNUMBER(AP$64),INDIRECT(ADDRESS(ROW($C303),COLUMN($G505)+AP$36*$F$35),TRUE),"")</f>
        <v/>
      </c>
      <c r="AQ505" s="3" t="str" cm="1">
        <f t="array" aca="1" ref="AQ505" ca="1">IF(ISNUMBER(AQ$64),INDIRECT(ADDRESS(ROW($C303),COLUMN($G505)+AQ$36*$F$35),TRUE),"")</f>
        <v/>
      </c>
      <c r="AR505" s="3" t="str" cm="1">
        <f t="array" aca="1" ref="AR505" ca="1">IF(ISNUMBER(AR$64),INDIRECT(ADDRESS(ROW($C303),COLUMN($G505)+AR$36*$F$35),TRUE),"")</f>
        <v/>
      </c>
      <c r="AS505" s="3" t="str" cm="1">
        <f t="array" aca="1" ref="AS505" ca="1">IF(ISNUMBER(AS$64),INDIRECT(ADDRESS(ROW($C303),COLUMN($G505)+AS$36*$F$35),TRUE),"")</f>
        <v/>
      </c>
      <c r="AT505" s="3" t="str" cm="1">
        <f t="array" aca="1" ref="AT505" ca="1">IF(ISNUMBER(AT$64),INDIRECT(ADDRESS(ROW($C303),COLUMN($G505)+AT$36*$F$35),TRUE),"")</f>
        <v/>
      </c>
      <c r="AU505" s="3" t="str" cm="1">
        <f t="array" aca="1" ref="AU505" ca="1">IF(ISNUMBER(AU$64),INDIRECT(ADDRESS(ROW($C303),COLUMN($G505)+AU$36*$F$35),TRUE),"")</f>
        <v/>
      </c>
      <c r="AV505" s="335" t="str" cm="1">
        <f t="array" aca="1" ref="AV505" ca="1">IF(ISNUMBER(AV$64),INDIRECT(ADDRESS(ROW($C303),COLUMN($G505)+AV$36*$F$35),TRUE),"")</f>
        <v/>
      </c>
      <c r="AX505" s="36" cm="1">
        <f t="array" aca="1" ref="AX505" ca="1">IF(ISNUMBER(AX$64),INDIRECT(ADDRESS(ROW($C303),COLUMN($G505)+AX$36*$F$35),TRUE),"")</f>
        <v>15</v>
      </c>
      <c r="AY505" s="3" cm="1">
        <f t="array" aca="1" ref="AY505" ca="1">IF(ISNUMBER(AY$64),INDIRECT(ADDRESS(ROW($C303),COLUMN($G505)+AY$36*$F$35),TRUE),"")</f>
        <v>15</v>
      </c>
      <c r="AZ505" s="3" cm="1">
        <f t="array" aca="1" ref="AZ505" ca="1">IF(ISNUMBER(AZ$64),INDIRECT(ADDRESS(ROW($C303),COLUMN($G505)+AZ$36*$F$35),TRUE),"")</f>
        <v>15</v>
      </c>
      <c r="BA505" s="3" cm="1">
        <f t="array" aca="1" ref="BA505" ca="1">IF(ISNUMBER(BA$64),INDIRECT(ADDRESS(ROW($C303),COLUMN($G505)+BA$36*$F$35),TRUE),"")</f>
        <v>15</v>
      </c>
      <c r="BB505" s="3" cm="1">
        <f t="array" aca="1" ref="BB505" ca="1">IF(ISNUMBER(BB$64),INDIRECT(ADDRESS(ROW($C303),COLUMN($G505)+BB$36*$F$35),TRUE),"")</f>
        <v>15</v>
      </c>
      <c r="BC505" s="3" cm="1">
        <f t="array" aca="1" ref="BC505" ca="1">IF(ISNUMBER(BC$64),INDIRECT(ADDRESS(ROW($C303),COLUMN($G505)+BC$36*$F$35),TRUE),"")</f>
        <v>15</v>
      </c>
      <c r="BD505" s="3" cm="1">
        <f t="array" aca="1" ref="BD505" ca="1">IF(ISNUMBER(BD$64),INDIRECT(ADDRESS(ROW($C303),COLUMN($G505)+BD$36*$F$35),TRUE),"")</f>
        <v>15</v>
      </c>
      <c r="BE505" s="3" cm="1">
        <f t="array" aca="1" ref="BE505" ca="1">IF(ISNUMBER(BE$64),INDIRECT(ADDRESS(ROW($C303),COLUMN($G505)+BE$36*$F$35),TRUE),"")</f>
        <v>15</v>
      </c>
      <c r="BF505" s="3" t="str" cm="1">
        <f t="array" aca="1" ref="BF505" ca="1">IF(ISNUMBER(BF$64),INDIRECT(ADDRESS(ROW($C303),COLUMN($G505)+BF$36*$F$35),TRUE),"")</f>
        <v/>
      </c>
      <c r="BG505" s="3" t="str" cm="1">
        <f t="array" aca="1" ref="BG505" ca="1">IF(ISNUMBER(BG$64),INDIRECT(ADDRESS(ROW($C303),COLUMN($G505)+BG$36*$F$35),TRUE),"")</f>
        <v/>
      </c>
      <c r="BH505" s="3" t="str" cm="1">
        <f t="array" aca="1" ref="BH505" ca="1">IF(ISNUMBER(BH$64),INDIRECT(ADDRESS(ROW($C303),COLUMN($G505)+BH$36*$F$35),TRUE),"")</f>
        <v/>
      </c>
      <c r="BI505" s="3" t="str" cm="1">
        <f t="array" aca="1" ref="BI505" ca="1">IF(ISNUMBER(BI$64),INDIRECT(ADDRESS(ROW($C303),COLUMN($G505)+BI$36*$F$35),TRUE),"")</f>
        <v/>
      </c>
      <c r="BJ505" s="3" t="str" cm="1">
        <f t="array" aca="1" ref="BJ505" ca="1">IF(ISNUMBER(BJ$64),INDIRECT(ADDRESS(ROW($C303),COLUMN($G505)+BJ$36*$F$35),TRUE),"")</f>
        <v/>
      </c>
      <c r="BK505" s="3" t="str" cm="1">
        <f t="array" aca="1" ref="BK505" ca="1">IF(ISNUMBER(BK$64),INDIRECT(ADDRESS(ROW($C303),COLUMN($G505)+BK$36*$F$35),TRUE),"")</f>
        <v/>
      </c>
      <c r="BL505" s="3" t="str" cm="1">
        <f t="array" aca="1" ref="BL505" ca="1">IF(ISNUMBER(BL$64),INDIRECT(ADDRESS(ROW($C303),COLUMN($G505)+BL$36*$F$35),TRUE),"")</f>
        <v/>
      </c>
      <c r="BM505" s="3" t="str" cm="1">
        <f t="array" aca="1" ref="BM505" ca="1">IF(ISNUMBER(BM$64),INDIRECT(ADDRESS(ROW($C303),COLUMN($G505)+BM$36*$F$35),TRUE),"")</f>
        <v/>
      </c>
      <c r="BN505" s="3" t="str" cm="1">
        <f t="array" aca="1" ref="BN505" ca="1">IF(ISNUMBER(BN$64),INDIRECT(ADDRESS(ROW($C303),COLUMN($G505)+BN$36*$F$35),TRUE),"")</f>
        <v/>
      </c>
      <c r="BO505" s="3" t="str" cm="1">
        <f t="array" aca="1" ref="BO505" ca="1">IF(ISNUMBER(BO$64),INDIRECT(ADDRESS(ROW($C303),COLUMN($G505)+BO$36*$F$35),TRUE),"")</f>
        <v/>
      </c>
      <c r="BP505" s="3" t="str" cm="1">
        <f t="array" aca="1" ref="BP505" ca="1">IF(ISNUMBER(BP$64),INDIRECT(ADDRESS(ROW($C303),COLUMN($G505)+BP$36*$F$35),TRUE),"")</f>
        <v/>
      </c>
      <c r="BQ505" s="335" t="str" cm="1">
        <f t="array" aca="1" ref="BQ505" ca="1">IF(ISNUMBER(BQ$64),INDIRECT(ADDRESS(ROW($C303),COLUMN($G505)+BQ$36*$F$35),TRUE),"")</f>
        <v/>
      </c>
      <c r="BS505" s="36" cm="1">
        <f t="array" aca="1" ref="BS505" ca="1">IF(ISNUMBER(BS$64),INDIRECT(ADDRESS(ROW($C303),COLUMN($G505)+BS$36*$F$35),TRUE),"")</f>
        <v>25</v>
      </c>
      <c r="BT505" s="3" cm="1">
        <f t="array" aca="1" ref="BT505" ca="1">IF(ISNUMBER(BT$64),INDIRECT(ADDRESS(ROW($C303),COLUMN($G505)+BT$36*$F$35),TRUE),"")</f>
        <v>25</v>
      </c>
      <c r="BU505" s="3" cm="1">
        <f t="array" aca="1" ref="BU505" ca="1">IF(ISNUMBER(BU$64),INDIRECT(ADDRESS(ROW($C303),COLUMN($G505)+BU$36*$F$35),TRUE),"")</f>
        <v>25</v>
      </c>
      <c r="BV505" s="3" cm="1">
        <f t="array" aca="1" ref="BV505" ca="1">IF(ISNUMBER(BV$64),INDIRECT(ADDRESS(ROW($C303),COLUMN($G505)+BV$36*$F$35),TRUE),"")</f>
        <v>25</v>
      </c>
      <c r="BW505" s="3" t="str" cm="1">
        <f t="array" aca="1" ref="BW505" ca="1">IF(ISNUMBER(BW$64),INDIRECT(ADDRESS(ROW($C303),COLUMN($G505)+BW$36*$F$35),TRUE),"")</f>
        <v/>
      </c>
      <c r="BX505" s="3" t="str" cm="1">
        <f t="array" aca="1" ref="BX505" ca="1">IF(ISNUMBER(BX$64),INDIRECT(ADDRESS(ROW($C303),COLUMN($G505)+BX$36*$F$35),TRUE),"")</f>
        <v/>
      </c>
      <c r="BY505" s="3" t="str" cm="1">
        <f t="array" aca="1" ref="BY505" ca="1">IF(ISNUMBER(BY$64),INDIRECT(ADDRESS(ROW($C303),COLUMN($G505)+BY$36*$F$35),TRUE),"")</f>
        <v/>
      </c>
      <c r="BZ505" s="3" t="str" cm="1">
        <f t="array" aca="1" ref="BZ505" ca="1">IF(ISNUMBER(BZ$64),INDIRECT(ADDRESS(ROW($C303),COLUMN($G505)+BZ$36*$F$35),TRUE),"")</f>
        <v/>
      </c>
      <c r="CA505" s="3" t="str" cm="1">
        <f t="array" aca="1" ref="CA505" ca="1">IF(ISNUMBER(CA$64),INDIRECT(ADDRESS(ROW($C303),COLUMN($G505)+CA$36*$F$35),TRUE),"")</f>
        <v/>
      </c>
      <c r="CB505" s="3" t="str" cm="1">
        <f t="array" aca="1" ref="CB505" ca="1">IF(ISNUMBER(CB$64),INDIRECT(ADDRESS(ROW($C303),COLUMN($G505)+CB$36*$F$35),TRUE),"")</f>
        <v/>
      </c>
      <c r="CC505" s="3" t="str" cm="1">
        <f t="array" aca="1" ref="CC505" ca="1">IF(ISNUMBER(CC$64),INDIRECT(ADDRESS(ROW($C303),COLUMN($G505)+CC$36*$F$35),TRUE),"")</f>
        <v/>
      </c>
      <c r="CD505" s="3" t="str" cm="1">
        <f t="array" aca="1" ref="CD505" ca="1">IF(ISNUMBER(CD$64),INDIRECT(ADDRESS(ROW($C303),COLUMN($G505)+CD$36*$F$35),TRUE),"")</f>
        <v/>
      </c>
      <c r="CE505" s="3" t="str" cm="1">
        <f t="array" aca="1" ref="CE505" ca="1">IF(ISNUMBER(CE$64),INDIRECT(ADDRESS(ROW($C303),COLUMN($G505)+CE$36*$F$35),TRUE),"")</f>
        <v/>
      </c>
      <c r="CF505" s="3" t="str" cm="1">
        <f t="array" aca="1" ref="CF505" ca="1">IF(ISNUMBER(CF$64),INDIRECT(ADDRESS(ROW($C303),COLUMN($G505)+CF$36*$F$35),TRUE),"")</f>
        <v/>
      </c>
      <c r="CG505" s="3" t="str" cm="1">
        <f t="array" aca="1" ref="CG505" ca="1">IF(ISNUMBER(CG$64),INDIRECT(ADDRESS(ROW($C303),COLUMN($G505)+CG$36*$F$35),TRUE),"")</f>
        <v/>
      </c>
      <c r="CH505" s="3" t="str" cm="1">
        <f t="array" aca="1" ref="CH505" ca="1">IF(ISNUMBER(CH$64),INDIRECT(ADDRESS(ROW($C303),COLUMN($G505)+CH$36*$F$35),TRUE),"")</f>
        <v/>
      </c>
      <c r="CI505" s="3" t="str" cm="1">
        <f t="array" aca="1" ref="CI505" ca="1">IF(ISNUMBER(CI$64),INDIRECT(ADDRESS(ROW($C303),COLUMN($G505)+CI$36*$F$35),TRUE),"")</f>
        <v/>
      </c>
      <c r="CJ505" s="3" t="str" cm="1">
        <f t="array" aca="1" ref="CJ505" ca="1">IF(ISNUMBER(CJ$64),INDIRECT(ADDRESS(ROW($C303),COLUMN($G505)+CJ$36*$F$35),TRUE),"")</f>
        <v/>
      </c>
      <c r="CK505" s="3" t="str" cm="1">
        <f t="array" aca="1" ref="CK505" ca="1">IF(ISNUMBER(CK$64),INDIRECT(ADDRESS(ROW($C303),COLUMN($G505)+CK$36*$F$35),TRUE),"")</f>
        <v/>
      </c>
      <c r="CL505" s="335" t="str" cm="1">
        <f t="array" aca="1" ref="CL505" ca="1">IF(ISNUMBER(CL$64),INDIRECT(ADDRESS(ROW($C303),COLUMN($G505)+CL$36*$F$35),TRUE),"")</f>
        <v/>
      </c>
      <c r="CN505" s="36" cm="1">
        <f t="array" aca="1" ref="CN505" ca="1">IF(ISNUMBER(CN$64),INDIRECT(ADDRESS(ROW($C303),COLUMN($G505)+CN$36*$F$35),TRUE),"")</f>
        <v>6</v>
      </c>
      <c r="CO505" s="3" cm="1">
        <f t="array" aca="1" ref="CO505" ca="1">IF(ISNUMBER(CO$64),INDIRECT(ADDRESS(ROW($C303),COLUMN($G505)+CO$36*$F$35),TRUE),"")</f>
        <v>6</v>
      </c>
      <c r="CP505" s="3" cm="1">
        <f t="array" aca="1" ref="CP505" ca="1">IF(ISNUMBER(CP$64),INDIRECT(ADDRESS(ROW($C303),COLUMN($G505)+CP$36*$F$35),TRUE),"")</f>
        <v>6</v>
      </c>
      <c r="CQ505" s="3" cm="1">
        <f t="array" aca="1" ref="CQ505" ca="1">IF(ISNUMBER(CQ$64),INDIRECT(ADDRESS(ROW($C303),COLUMN($G505)+CQ$36*$F$35),TRUE),"")</f>
        <v>6</v>
      </c>
      <c r="CR505" s="3" t="str" cm="1">
        <f t="array" aca="1" ref="CR505" ca="1">IF(ISNUMBER(CR$64),INDIRECT(ADDRESS(ROW($C303),COLUMN($G505)+CR$36*$F$35),TRUE),"")</f>
        <v/>
      </c>
      <c r="CS505" s="3" t="str" cm="1">
        <f t="array" aca="1" ref="CS505" ca="1">IF(ISNUMBER(CS$64),INDIRECT(ADDRESS(ROW($C303),COLUMN($G505)+CS$36*$F$35),TRUE),"")</f>
        <v/>
      </c>
      <c r="CT505" s="3" t="str" cm="1">
        <f t="array" aca="1" ref="CT505" ca="1">IF(ISNUMBER(CT$64),INDIRECT(ADDRESS(ROW($C303),COLUMN($G505)+CT$36*$F$35),TRUE),"")</f>
        <v/>
      </c>
      <c r="CU505" s="3" t="str" cm="1">
        <f t="array" aca="1" ref="CU505" ca="1">IF(ISNUMBER(CU$64),INDIRECT(ADDRESS(ROW($C303),COLUMN($G505)+CU$36*$F$35),TRUE),"")</f>
        <v/>
      </c>
      <c r="CV505" s="3" t="str" cm="1">
        <f t="array" aca="1" ref="CV505" ca="1">IF(ISNUMBER(CV$64),INDIRECT(ADDRESS(ROW($C303),COLUMN($G505)+CV$36*$F$35),TRUE),"")</f>
        <v/>
      </c>
      <c r="CW505" s="3" t="str" cm="1">
        <f t="array" aca="1" ref="CW505" ca="1">IF(ISNUMBER(CW$64),INDIRECT(ADDRESS(ROW($C303),COLUMN($G505)+CW$36*$F$35),TRUE),"")</f>
        <v/>
      </c>
      <c r="CX505" s="3" t="str" cm="1">
        <f t="array" aca="1" ref="CX505" ca="1">IF(ISNUMBER(CX$64),INDIRECT(ADDRESS(ROW($C303),COLUMN($G505)+CX$36*$F$35),TRUE),"")</f>
        <v/>
      </c>
      <c r="CY505" s="3" t="str" cm="1">
        <f t="array" aca="1" ref="CY505" ca="1">IF(ISNUMBER(CY$64),INDIRECT(ADDRESS(ROW($C303),COLUMN($G505)+CY$36*$F$35),TRUE),"")</f>
        <v/>
      </c>
      <c r="CZ505" s="3" t="str" cm="1">
        <f t="array" aca="1" ref="CZ505" ca="1">IF(ISNUMBER(CZ$64),INDIRECT(ADDRESS(ROW($C303),COLUMN($G505)+CZ$36*$F$35),TRUE),"")</f>
        <v/>
      </c>
      <c r="DA505" s="3" t="str" cm="1">
        <f t="array" aca="1" ref="DA505" ca="1">IF(ISNUMBER(DA$64),INDIRECT(ADDRESS(ROW($C303),COLUMN($G505)+DA$36*$F$35),TRUE),"")</f>
        <v/>
      </c>
      <c r="DB505" s="3" t="str" cm="1">
        <f t="array" aca="1" ref="DB505" ca="1">IF(ISNUMBER(DB$64),INDIRECT(ADDRESS(ROW($C303),COLUMN($G505)+DB$36*$F$35),TRUE),"")</f>
        <v/>
      </c>
      <c r="DC505" s="3" t="str" cm="1">
        <f t="array" aca="1" ref="DC505" ca="1">IF(ISNUMBER(DC$64),INDIRECT(ADDRESS(ROW($C303),COLUMN($G505)+DC$36*$F$35),TRUE),"")</f>
        <v/>
      </c>
      <c r="DD505" s="3" t="str" cm="1">
        <f t="array" aca="1" ref="DD505" ca="1">IF(ISNUMBER(DD$64),INDIRECT(ADDRESS(ROW($C303),COLUMN($G505)+DD$36*$F$35),TRUE),"")</f>
        <v/>
      </c>
      <c r="DE505" s="3" t="str" cm="1">
        <f t="array" aca="1" ref="DE505" ca="1">IF(ISNUMBER(DE$64),INDIRECT(ADDRESS(ROW($C303),COLUMN($G505)+DE$36*$F$35),TRUE),"")</f>
        <v/>
      </c>
      <c r="DF505" s="3" t="str" cm="1">
        <f t="array" aca="1" ref="DF505" ca="1">IF(ISNUMBER(DF$64),INDIRECT(ADDRESS(ROW($C303),COLUMN($G505)+DF$36*$F$35),TRUE),"")</f>
        <v/>
      </c>
      <c r="DG505" s="335" t="str" cm="1">
        <f t="array" aca="1" ref="DG505" ca="1">IF(ISNUMBER(DG$64),INDIRECT(ADDRESS(ROW($C303),COLUMN($G505)+DG$36*$F$35),TRUE),"")</f>
        <v/>
      </c>
      <c r="DI505" s="36" cm="1">
        <f t="array" aca="1" ref="DI505" ca="1">IF(ISNUMBER(DI$64),INDIRECT(ADDRESS(ROW($C303),COLUMN($G505)+DI$36*$F$35),TRUE),"")</f>
        <v>8</v>
      </c>
      <c r="DJ505" s="3" cm="1">
        <f t="array" aca="1" ref="DJ505" ca="1">IF(ISNUMBER(DJ$64),INDIRECT(ADDRESS(ROW($C303),COLUMN($G505)+DJ$36*$F$35),TRUE),"")</f>
        <v>8</v>
      </c>
      <c r="DK505" s="3" cm="1">
        <f t="array" aca="1" ref="DK505" ca="1">IF(ISNUMBER(DK$64),INDIRECT(ADDRESS(ROW($C303),COLUMN($G505)+DK$36*$F$35),TRUE),"")</f>
        <v>8</v>
      </c>
      <c r="DL505" s="3" cm="1">
        <f t="array" aca="1" ref="DL505" ca="1">IF(ISNUMBER(DL$64),INDIRECT(ADDRESS(ROW($C303),COLUMN($G505)+DL$36*$F$35),TRUE),"")</f>
        <v>8</v>
      </c>
      <c r="DM505" s="3" cm="1">
        <f t="array" aca="1" ref="DM505" ca="1">IF(ISNUMBER(DM$64),INDIRECT(ADDRESS(ROW($C303),COLUMN($G505)+DM$36*$F$35),TRUE),"")</f>
        <v>8</v>
      </c>
      <c r="DN505" s="3" cm="1">
        <f t="array" aca="1" ref="DN505" ca="1">IF(ISNUMBER(DN$64),INDIRECT(ADDRESS(ROW($C303),COLUMN($G505)+DN$36*$F$35),TRUE),"")</f>
        <v>8</v>
      </c>
      <c r="DO505" s="3" cm="1">
        <f t="array" aca="1" ref="DO505" ca="1">IF(ISNUMBER(DO$64),INDIRECT(ADDRESS(ROW($C303),COLUMN($G505)+DO$36*$F$35),TRUE),"")</f>
        <v>8</v>
      </c>
      <c r="DP505" s="3" cm="1">
        <f t="array" aca="1" ref="DP505" ca="1">IF(ISNUMBER(DP$64),INDIRECT(ADDRESS(ROW($C303),COLUMN($G505)+DP$36*$F$35),TRUE),"")</f>
        <v>8</v>
      </c>
      <c r="DQ505" s="3" cm="1">
        <f t="array" aca="1" ref="DQ505" ca="1">IF(ISNUMBER(DQ$64),INDIRECT(ADDRESS(ROW($C303),COLUMN($G505)+DQ$36*$F$35),TRUE),"")</f>
        <v>8</v>
      </c>
      <c r="DR505" s="3" cm="1">
        <f t="array" aca="1" ref="DR505" ca="1">IF(ISNUMBER(DR$64),INDIRECT(ADDRESS(ROW($C303),COLUMN($G505)+DR$36*$F$35),TRUE),"")</f>
        <v>8</v>
      </c>
      <c r="DS505" s="3" t="str" cm="1">
        <f t="array" aca="1" ref="DS505" ca="1">IF(ISNUMBER(DS$64),INDIRECT(ADDRESS(ROW($C303),COLUMN($G505)+DS$36*$F$35),TRUE),"")</f>
        <v/>
      </c>
      <c r="DT505" s="3" t="str" cm="1">
        <f t="array" aca="1" ref="DT505" ca="1">IF(ISNUMBER(DT$64),INDIRECT(ADDRESS(ROW($C303),COLUMN($G505)+DT$36*$F$35),TRUE),"")</f>
        <v/>
      </c>
      <c r="DU505" s="3" t="str" cm="1">
        <f t="array" aca="1" ref="DU505" ca="1">IF(ISNUMBER(DU$64),INDIRECT(ADDRESS(ROW($C303),COLUMN($G505)+DU$36*$F$35),TRUE),"")</f>
        <v/>
      </c>
      <c r="DV505" s="3" t="str" cm="1">
        <f t="array" aca="1" ref="DV505" ca="1">IF(ISNUMBER(DV$64),INDIRECT(ADDRESS(ROW($C303),COLUMN($G505)+DV$36*$F$35),TRUE),"")</f>
        <v/>
      </c>
      <c r="DW505" s="3" t="str" cm="1">
        <f t="array" aca="1" ref="DW505" ca="1">IF(ISNUMBER(DW$64),INDIRECT(ADDRESS(ROW($C303),COLUMN($G505)+DW$36*$F$35),TRUE),"")</f>
        <v/>
      </c>
      <c r="DX505" s="3" t="str" cm="1">
        <f t="array" aca="1" ref="DX505" ca="1">IF(ISNUMBER(DX$64),INDIRECT(ADDRESS(ROW($C303),COLUMN($G505)+DX$36*$F$35),TRUE),"")</f>
        <v/>
      </c>
      <c r="DY505" s="3" t="str" cm="1">
        <f t="array" aca="1" ref="DY505" ca="1">IF(ISNUMBER(DY$64),INDIRECT(ADDRESS(ROW($C303),COLUMN($G505)+DY$36*$F$35),TRUE),"")</f>
        <v/>
      </c>
      <c r="DZ505" s="3" t="str" cm="1">
        <f t="array" aca="1" ref="DZ505" ca="1">IF(ISNUMBER(DZ$64),INDIRECT(ADDRESS(ROW($C303),COLUMN($G505)+DZ$36*$F$35),TRUE),"")</f>
        <v/>
      </c>
      <c r="EA505" s="3" t="str" cm="1">
        <f t="array" aca="1" ref="EA505" ca="1">IF(ISNUMBER(EA$64),INDIRECT(ADDRESS(ROW($C303),COLUMN($G505)+EA$36*$F$35),TRUE),"")</f>
        <v/>
      </c>
      <c r="EB505" s="335" t="str" cm="1">
        <f t="array" aca="1" ref="EB505" ca="1">IF(ISNUMBER(EB$64),INDIRECT(ADDRESS(ROW($C303),COLUMN($G505)+EB$36*$F$35),TRUE),"")</f>
        <v/>
      </c>
    </row>
    <row r="506" spans="1:132" x14ac:dyDescent="0.25">
      <c r="A506" s="797"/>
      <c r="C506" s="323" t="str">
        <f>"[i"&amp;'Input - Output'!H703&amp;"] "&amp;$C$69</f>
        <v>[iR2] Dikte laminaat (herhaald voor elke kolom)</v>
      </c>
      <c r="H506" s="36" cm="1">
        <f t="array" aca="1" ref="H506" ca="1">IF(ISNUMBER(H$64),INDIRECT(ADDRESS(ROW($C304),COLUMN($G506)+H$36*$F$35),TRUE),"")</f>
        <v>14</v>
      </c>
      <c r="I506" s="3" cm="1">
        <f t="array" aca="1" ref="I506" ca="1">IF(ISNUMBER(I$64),INDIRECT(ADDRESS(ROW($C304),COLUMN($G506)+I$36*$F$35),TRUE),"")</f>
        <v>14</v>
      </c>
      <c r="J506" s="3" cm="1">
        <f t="array" aca="1" ref="J506" ca="1">IF(ISNUMBER(J$64),INDIRECT(ADDRESS(ROW($C304),COLUMN($G506)+J$36*$F$35),TRUE),"")</f>
        <v>14</v>
      </c>
      <c r="K506" s="3" cm="1">
        <f t="array" aca="1" ref="K506" ca="1">IF(ISNUMBER(K$64),INDIRECT(ADDRESS(ROW($C304),COLUMN($G506)+K$36*$F$35),TRUE),"")</f>
        <v>14</v>
      </c>
      <c r="L506" s="3" cm="1">
        <f t="array" aca="1" ref="L506" ca="1">IF(ISNUMBER(L$64),INDIRECT(ADDRESS(ROW($C304),COLUMN($G506)+L$36*$F$35),TRUE),"")</f>
        <v>14</v>
      </c>
      <c r="M506" s="3" cm="1">
        <f t="array" aca="1" ref="M506" ca="1">IF(ISNUMBER(M$64),INDIRECT(ADDRESS(ROW($C304),COLUMN($G506)+M$36*$F$35),TRUE),"")</f>
        <v>14</v>
      </c>
      <c r="N506" s="3" cm="1">
        <f t="array" aca="1" ref="N506" ca="1">IF(ISNUMBER(N$64),INDIRECT(ADDRESS(ROW($C304),COLUMN($G506)+N$36*$F$35),TRUE),"")</f>
        <v>14</v>
      </c>
      <c r="O506" s="3" cm="1">
        <f t="array" aca="1" ref="O506" ca="1">IF(ISNUMBER(O$64),INDIRECT(ADDRESS(ROW($C304),COLUMN($G506)+O$36*$F$35),TRUE),"")</f>
        <v>14</v>
      </c>
      <c r="P506" s="3" t="str" cm="1">
        <f t="array" aca="1" ref="P506" ca="1">IF(ISNUMBER(P$64),INDIRECT(ADDRESS(ROW($C304),COLUMN($G506)+P$36*$F$35),TRUE),"")</f>
        <v/>
      </c>
      <c r="Q506" s="3" t="str" cm="1">
        <f t="array" aca="1" ref="Q506" ca="1">IF(ISNUMBER(Q$64),INDIRECT(ADDRESS(ROW($C304),COLUMN($G506)+Q$36*$F$35),TRUE),"")</f>
        <v/>
      </c>
      <c r="R506" s="3" t="str" cm="1">
        <f t="array" aca="1" ref="R506" ca="1">IF(ISNUMBER(R$64),INDIRECT(ADDRESS(ROW($C304),COLUMN($G506)+R$36*$F$35),TRUE),"")</f>
        <v/>
      </c>
      <c r="S506" s="3" t="str" cm="1">
        <f t="array" aca="1" ref="S506" ca="1">IF(ISNUMBER(S$64),INDIRECT(ADDRESS(ROW($C304),COLUMN($G506)+S$36*$F$35),TRUE),"")</f>
        <v/>
      </c>
      <c r="T506" s="3" t="str" cm="1">
        <f t="array" aca="1" ref="T506" ca="1">IF(ISNUMBER(T$64),INDIRECT(ADDRESS(ROW($C304),COLUMN($G506)+T$36*$F$35),TRUE),"")</f>
        <v/>
      </c>
      <c r="U506" s="3" t="str" cm="1">
        <f t="array" aca="1" ref="U506" ca="1">IF(ISNUMBER(U$64),INDIRECT(ADDRESS(ROW($C304),COLUMN($G506)+U$36*$F$35),TRUE),"")</f>
        <v/>
      </c>
      <c r="V506" s="3" t="str" cm="1">
        <f t="array" aca="1" ref="V506" ca="1">IF(ISNUMBER(V$64),INDIRECT(ADDRESS(ROW($C304),COLUMN($G506)+V$36*$F$35),TRUE),"")</f>
        <v/>
      </c>
      <c r="W506" s="3" t="str" cm="1">
        <f t="array" aca="1" ref="W506" ca="1">IF(ISNUMBER(W$64),INDIRECT(ADDRESS(ROW($C304),COLUMN($G506)+W$36*$F$35),TRUE),"")</f>
        <v/>
      </c>
      <c r="X506" s="3" t="str" cm="1">
        <f t="array" aca="1" ref="X506" ca="1">IF(ISNUMBER(X$64),INDIRECT(ADDRESS(ROW($C304),COLUMN($G506)+X$36*$F$35),TRUE),"")</f>
        <v/>
      </c>
      <c r="Y506" s="3" t="str" cm="1">
        <f t="array" aca="1" ref="Y506" ca="1">IF(ISNUMBER(Y$64),INDIRECT(ADDRESS(ROW($C304),COLUMN($G506)+Y$36*$F$35),TRUE),"")</f>
        <v/>
      </c>
      <c r="Z506" s="3" t="str" cm="1">
        <f t="array" aca="1" ref="Z506" ca="1">IF(ISNUMBER(Z$64),INDIRECT(ADDRESS(ROW($C304),COLUMN($G506)+Z$36*$F$35),TRUE),"")</f>
        <v/>
      </c>
      <c r="AA506" s="335" t="str" cm="1">
        <f t="array" aca="1" ref="AA506" ca="1">IF(ISNUMBER(AA$64),INDIRECT(ADDRESS(ROW($C304),COLUMN($G506)+AA$36*$F$35),TRUE),"")</f>
        <v/>
      </c>
      <c r="AC506" s="36" cm="1">
        <f t="array" aca="1" ref="AC506" ca="1">IF(ISNUMBER(AC$64),INDIRECT(ADDRESS(ROW($C304),COLUMN($G506)+AC$36*$F$35),TRUE),"")</f>
        <v>14</v>
      </c>
      <c r="AD506" s="3" cm="1">
        <f t="array" aca="1" ref="AD506" ca="1">IF(ISNUMBER(AD$64),INDIRECT(ADDRESS(ROW($C304),COLUMN($G506)+AD$36*$F$35),TRUE),"")</f>
        <v>14</v>
      </c>
      <c r="AE506" s="3" cm="1">
        <f t="array" aca="1" ref="AE506" ca="1">IF(ISNUMBER(AE$64),INDIRECT(ADDRESS(ROW($C304),COLUMN($G506)+AE$36*$F$35),TRUE),"")</f>
        <v>14</v>
      </c>
      <c r="AF506" s="3" cm="1">
        <f t="array" aca="1" ref="AF506" ca="1">IF(ISNUMBER(AF$64),INDIRECT(ADDRESS(ROW($C304),COLUMN($G506)+AF$36*$F$35),TRUE),"")</f>
        <v>14</v>
      </c>
      <c r="AG506" s="3" cm="1">
        <f t="array" aca="1" ref="AG506" ca="1">IF(ISNUMBER(AG$64),INDIRECT(ADDRESS(ROW($C304),COLUMN($G506)+AG$36*$F$35),TRUE),"")</f>
        <v>14</v>
      </c>
      <c r="AH506" s="3" cm="1">
        <f t="array" aca="1" ref="AH506" ca="1">IF(ISNUMBER(AH$64),INDIRECT(ADDRESS(ROW($C304),COLUMN($G506)+AH$36*$F$35),TRUE),"")</f>
        <v>14</v>
      </c>
      <c r="AI506" s="3" cm="1">
        <f t="array" aca="1" ref="AI506" ca="1">IF(ISNUMBER(AI$64),INDIRECT(ADDRESS(ROW($C304),COLUMN($G506)+AI$36*$F$35),TRUE),"")</f>
        <v>14</v>
      </c>
      <c r="AJ506" s="3" cm="1">
        <f t="array" aca="1" ref="AJ506" ca="1">IF(ISNUMBER(AJ$64),INDIRECT(ADDRESS(ROW($C304),COLUMN($G506)+AJ$36*$F$35),TRUE),"")</f>
        <v>14</v>
      </c>
      <c r="AK506" s="3" t="str" cm="1">
        <f t="array" aca="1" ref="AK506" ca="1">IF(ISNUMBER(AK$64),INDIRECT(ADDRESS(ROW($C304),COLUMN($G506)+AK$36*$F$35),TRUE),"")</f>
        <v/>
      </c>
      <c r="AL506" s="3" t="str" cm="1">
        <f t="array" aca="1" ref="AL506" ca="1">IF(ISNUMBER(AL$64),INDIRECT(ADDRESS(ROW($C304),COLUMN($G506)+AL$36*$F$35),TRUE),"")</f>
        <v/>
      </c>
      <c r="AM506" s="3" t="str" cm="1">
        <f t="array" aca="1" ref="AM506" ca="1">IF(ISNUMBER(AM$64),INDIRECT(ADDRESS(ROW($C304),COLUMN($G506)+AM$36*$F$35),TRUE),"")</f>
        <v/>
      </c>
      <c r="AN506" s="3" t="str" cm="1">
        <f t="array" aca="1" ref="AN506" ca="1">IF(ISNUMBER(AN$64),INDIRECT(ADDRESS(ROW($C304),COLUMN($G506)+AN$36*$F$35),TRUE),"")</f>
        <v/>
      </c>
      <c r="AO506" s="3" t="str" cm="1">
        <f t="array" aca="1" ref="AO506" ca="1">IF(ISNUMBER(AO$64),INDIRECT(ADDRESS(ROW($C304),COLUMN($G506)+AO$36*$F$35),TRUE),"")</f>
        <v/>
      </c>
      <c r="AP506" s="3" t="str" cm="1">
        <f t="array" aca="1" ref="AP506" ca="1">IF(ISNUMBER(AP$64),INDIRECT(ADDRESS(ROW($C304),COLUMN($G506)+AP$36*$F$35),TRUE),"")</f>
        <v/>
      </c>
      <c r="AQ506" s="3" t="str" cm="1">
        <f t="array" aca="1" ref="AQ506" ca="1">IF(ISNUMBER(AQ$64),INDIRECT(ADDRESS(ROW($C304),COLUMN($G506)+AQ$36*$F$35),TRUE),"")</f>
        <v/>
      </c>
      <c r="AR506" s="3" t="str" cm="1">
        <f t="array" aca="1" ref="AR506" ca="1">IF(ISNUMBER(AR$64),INDIRECT(ADDRESS(ROW($C304),COLUMN($G506)+AR$36*$F$35),TRUE),"")</f>
        <v/>
      </c>
      <c r="AS506" s="3" t="str" cm="1">
        <f t="array" aca="1" ref="AS506" ca="1">IF(ISNUMBER(AS$64),INDIRECT(ADDRESS(ROW($C304),COLUMN($G506)+AS$36*$F$35),TRUE),"")</f>
        <v/>
      </c>
      <c r="AT506" s="3" t="str" cm="1">
        <f t="array" aca="1" ref="AT506" ca="1">IF(ISNUMBER(AT$64),INDIRECT(ADDRESS(ROW($C304),COLUMN($G506)+AT$36*$F$35),TRUE),"")</f>
        <v/>
      </c>
      <c r="AU506" s="3" t="str" cm="1">
        <f t="array" aca="1" ref="AU506" ca="1">IF(ISNUMBER(AU$64),INDIRECT(ADDRESS(ROW($C304),COLUMN($G506)+AU$36*$F$35),TRUE),"")</f>
        <v/>
      </c>
      <c r="AV506" s="335" t="str" cm="1">
        <f t="array" aca="1" ref="AV506" ca="1">IF(ISNUMBER(AV$64),INDIRECT(ADDRESS(ROW($C304),COLUMN($G506)+AV$36*$F$35),TRUE),"")</f>
        <v/>
      </c>
      <c r="AX506" s="36" cm="1">
        <f t="array" aca="1" ref="AX506" ca="1">IF(ISNUMBER(AX$64),INDIRECT(ADDRESS(ROW($C304),COLUMN($G506)+AX$36*$F$35),TRUE),"")</f>
        <v>15</v>
      </c>
      <c r="AY506" s="3" cm="1">
        <f t="array" aca="1" ref="AY506" ca="1">IF(ISNUMBER(AY$64),INDIRECT(ADDRESS(ROW($C304),COLUMN($G506)+AY$36*$F$35),TRUE),"")</f>
        <v>15</v>
      </c>
      <c r="AZ506" s="3" cm="1">
        <f t="array" aca="1" ref="AZ506" ca="1">IF(ISNUMBER(AZ$64),INDIRECT(ADDRESS(ROW($C304),COLUMN($G506)+AZ$36*$F$35),TRUE),"")</f>
        <v>15</v>
      </c>
      <c r="BA506" s="3" cm="1">
        <f t="array" aca="1" ref="BA506" ca="1">IF(ISNUMBER(BA$64),INDIRECT(ADDRESS(ROW($C304),COLUMN($G506)+BA$36*$F$35),TRUE),"")</f>
        <v>15</v>
      </c>
      <c r="BB506" s="3" cm="1">
        <f t="array" aca="1" ref="BB506" ca="1">IF(ISNUMBER(BB$64),INDIRECT(ADDRESS(ROW($C304),COLUMN($G506)+BB$36*$F$35),TRUE),"")</f>
        <v>15</v>
      </c>
      <c r="BC506" s="3" cm="1">
        <f t="array" aca="1" ref="BC506" ca="1">IF(ISNUMBER(BC$64),INDIRECT(ADDRESS(ROW($C304),COLUMN($G506)+BC$36*$F$35),TRUE),"")</f>
        <v>15</v>
      </c>
      <c r="BD506" s="3" cm="1">
        <f t="array" aca="1" ref="BD506" ca="1">IF(ISNUMBER(BD$64),INDIRECT(ADDRESS(ROW($C304),COLUMN($G506)+BD$36*$F$35),TRUE),"")</f>
        <v>15</v>
      </c>
      <c r="BE506" s="3" cm="1">
        <f t="array" aca="1" ref="BE506" ca="1">IF(ISNUMBER(BE$64),INDIRECT(ADDRESS(ROW($C304),COLUMN($G506)+BE$36*$F$35),TRUE),"")</f>
        <v>15</v>
      </c>
      <c r="BF506" s="3" t="str" cm="1">
        <f t="array" aca="1" ref="BF506" ca="1">IF(ISNUMBER(BF$64),INDIRECT(ADDRESS(ROW($C304),COLUMN($G506)+BF$36*$F$35),TRUE),"")</f>
        <v/>
      </c>
      <c r="BG506" s="3" t="str" cm="1">
        <f t="array" aca="1" ref="BG506" ca="1">IF(ISNUMBER(BG$64),INDIRECT(ADDRESS(ROW($C304),COLUMN($G506)+BG$36*$F$35),TRUE),"")</f>
        <v/>
      </c>
      <c r="BH506" s="3" t="str" cm="1">
        <f t="array" aca="1" ref="BH506" ca="1">IF(ISNUMBER(BH$64),INDIRECT(ADDRESS(ROW($C304),COLUMN($G506)+BH$36*$F$35),TRUE),"")</f>
        <v/>
      </c>
      <c r="BI506" s="3" t="str" cm="1">
        <f t="array" aca="1" ref="BI506" ca="1">IF(ISNUMBER(BI$64),INDIRECT(ADDRESS(ROW($C304),COLUMN($G506)+BI$36*$F$35),TRUE),"")</f>
        <v/>
      </c>
      <c r="BJ506" s="3" t="str" cm="1">
        <f t="array" aca="1" ref="BJ506" ca="1">IF(ISNUMBER(BJ$64),INDIRECT(ADDRESS(ROW($C304),COLUMN($G506)+BJ$36*$F$35),TRUE),"")</f>
        <v/>
      </c>
      <c r="BK506" s="3" t="str" cm="1">
        <f t="array" aca="1" ref="BK506" ca="1">IF(ISNUMBER(BK$64),INDIRECT(ADDRESS(ROW($C304),COLUMN($G506)+BK$36*$F$35),TRUE),"")</f>
        <v/>
      </c>
      <c r="BL506" s="3" t="str" cm="1">
        <f t="array" aca="1" ref="BL506" ca="1">IF(ISNUMBER(BL$64),INDIRECT(ADDRESS(ROW($C304),COLUMN($G506)+BL$36*$F$35),TRUE),"")</f>
        <v/>
      </c>
      <c r="BM506" s="3" t="str" cm="1">
        <f t="array" aca="1" ref="BM506" ca="1">IF(ISNUMBER(BM$64),INDIRECT(ADDRESS(ROW($C304),COLUMN($G506)+BM$36*$F$35),TRUE),"")</f>
        <v/>
      </c>
      <c r="BN506" s="3" t="str" cm="1">
        <f t="array" aca="1" ref="BN506" ca="1">IF(ISNUMBER(BN$64),INDIRECT(ADDRESS(ROW($C304),COLUMN($G506)+BN$36*$F$35),TRUE),"")</f>
        <v/>
      </c>
      <c r="BO506" s="3" t="str" cm="1">
        <f t="array" aca="1" ref="BO506" ca="1">IF(ISNUMBER(BO$64),INDIRECT(ADDRESS(ROW($C304),COLUMN($G506)+BO$36*$F$35),TRUE),"")</f>
        <v/>
      </c>
      <c r="BP506" s="3" t="str" cm="1">
        <f t="array" aca="1" ref="BP506" ca="1">IF(ISNUMBER(BP$64),INDIRECT(ADDRESS(ROW($C304),COLUMN($G506)+BP$36*$F$35),TRUE),"")</f>
        <v/>
      </c>
      <c r="BQ506" s="335" t="str" cm="1">
        <f t="array" aca="1" ref="BQ506" ca="1">IF(ISNUMBER(BQ$64),INDIRECT(ADDRESS(ROW($C304),COLUMN($G506)+BQ$36*$F$35),TRUE),"")</f>
        <v/>
      </c>
      <c r="BS506" s="36" cm="1">
        <f t="array" aca="1" ref="BS506" ca="1">IF(ISNUMBER(BS$64),INDIRECT(ADDRESS(ROW($C304),COLUMN($G506)+BS$36*$F$35),TRUE),"")</f>
        <v>25</v>
      </c>
      <c r="BT506" s="3" cm="1">
        <f t="array" aca="1" ref="BT506" ca="1">IF(ISNUMBER(BT$64),INDIRECT(ADDRESS(ROW($C304),COLUMN($G506)+BT$36*$F$35),TRUE),"")</f>
        <v>25</v>
      </c>
      <c r="BU506" s="3" cm="1">
        <f t="array" aca="1" ref="BU506" ca="1">IF(ISNUMBER(BU$64),INDIRECT(ADDRESS(ROW($C304),COLUMN($G506)+BU$36*$F$35),TRUE),"")</f>
        <v>25</v>
      </c>
      <c r="BV506" s="3" cm="1">
        <f t="array" aca="1" ref="BV506" ca="1">IF(ISNUMBER(BV$64),INDIRECT(ADDRESS(ROW($C304),COLUMN($G506)+BV$36*$F$35),TRUE),"")</f>
        <v>25</v>
      </c>
      <c r="BW506" s="3" t="str" cm="1">
        <f t="array" aca="1" ref="BW506" ca="1">IF(ISNUMBER(BW$64),INDIRECT(ADDRESS(ROW($C304),COLUMN($G506)+BW$36*$F$35),TRUE),"")</f>
        <v/>
      </c>
      <c r="BX506" s="3" t="str" cm="1">
        <f t="array" aca="1" ref="BX506" ca="1">IF(ISNUMBER(BX$64),INDIRECT(ADDRESS(ROW($C304),COLUMN($G506)+BX$36*$F$35),TRUE),"")</f>
        <v/>
      </c>
      <c r="BY506" s="3" t="str" cm="1">
        <f t="array" aca="1" ref="BY506" ca="1">IF(ISNUMBER(BY$64),INDIRECT(ADDRESS(ROW($C304),COLUMN($G506)+BY$36*$F$35),TRUE),"")</f>
        <v/>
      </c>
      <c r="BZ506" s="3" t="str" cm="1">
        <f t="array" aca="1" ref="BZ506" ca="1">IF(ISNUMBER(BZ$64),INDIRECT(ADDRESS(ROW($C304),COLUMN($G506)+BZ$36*$F$35),TRUE),"")</f>
        <v/>
      </c>
      <c r="CA506" s="3" t="str" cm="1">
        <f t="array" aca="1" ref="CA506" ca="1">IF(ISNUMBER(CA$64),INDIRECT(ADDRESS(ROW($C304),COLUMN($G506)+CA$36*$F$35),TRUE),"")</f>
        <v/>
      </c>
      <c r="CB506" s="3" t="str" cm="1">
        <f t="array" aca="1" ref="CB506" ca="1">IF(ISNUMBER(CB$64),INDIRECT(ADDRESS(ROW($C304),COLUMN($G506)+CB$36*$F$35),TRUE),"")</f>
        <v/>
      </c>
      <c r="CC506" s="3" t="str" cm="1">
        <f t="array" aca="1" ref="CC506" ca="1">IF(ISNUMBER(CC$64),INDIRECT(ADDRESS(ROW($C304),COLUMN($G506)+CC$36*$F$35),TRUE),"")</f>
        <v/>
      </c>
      <c r="CD506" s="3" t="str" cm="1">
        <f t="array" aca="1" ref="CD506" ca="1">IF(ISNUMBER(CD$64),INDIRECT(ADDRESS(ROW($C304),COLUMN($G506)+CD$36*$F$35),TRUE),"")</f>
        <v/>
      </c>
      <c r="CE506" s="3" t="str" cm="1">
        <f t="array" aca="1" ref="CE506" ca="1">IF(ISNUMBER(CE$64),INDIRECT(ADDRESS(ROW($C304),COLUMN($G506)+CE$36*$F$35),TRUE),"")</f>
        <v/>
      </c>
      <c r="CF506" s="3" t="str" cm="1">
        <f t="array" aca="1" ref="CF506" ca="1">IF(ISNUMBER(CF$64),INDIRECT(ADDRESS(ROW($C304),COLUMN($G506)+CF$36*$F$35),TRUE),"")</f>
        <v/>
      </c>
      <c r="CG506" s="3" t="str" cm="1">
        <f t="array" aca="1" ref="CG506" ca="1">IF(ISNUMBER(CG$64),INDIRECT(ADDRESS(ROW($C304),COLUMN($G506)+CG$36*$F$35),TRUE),"")</f>
        <v/>
      </c>
      <c r="CH506" s="3" t="str" cm="1">
        <f t="array" aca="1" ref="CH506" ca="1">IF(ISNUMBER(CH$64),INDIRECT(ADDRESS(ROW($C304),COLUMN($G506)+CH$36*$F$35),TRUE),"")</f>
        <v/>
      </c>
      <c r="CI506" s="3" t="str" cm="1">
        <f t="array" aca="1" ref="CI506" ca="1">IF(ISNUMBER(CI$64),INDIRECT(ADDRESS(ROW($C304),COLUMN($G506)+CI$36*$F$35),TRUE),"")</f>
        <v/>
      </c>
      <c r="CJ506" s="3" t="str" cm="1">
        <f t="array" aca="1" ref="CJ506" ca="1">IF(ISNUMBER(CJ$64),INDIRECT(ADDRESS(ROW($C304),COLUMN($G506)+CJ$36*$F$35),TRUE),"")</f>
        <v/>
      </c>
      <c r="CK506" s="3" t="str" cm="1">
        <f t="array" aca="1" ref="CK506" ca="1">IF(ISNUMBER(CK$64),INDIRECT(ADDRESS(ROW($C304),COLUMN($G506)+CK$36*$F$35),TRUE),"")</f>
        <v/>
      </c>
      <c r="CL506" s="335" t="str" cm="1">
        <f t="array" aca="1" ref="CL506" ca="1">IF(ISNUMBER(CL$64),INDIRECT(ADDRESS(ROW($C304),COLUMN($G506)+CL$36*$F$35),TRUE),"")</f>
        <v/>
      </c>
      <c r="CN506" s="36" cm="1">
        <f t="array" aca="1" ref="CN506" ca="1">IF(ISNUMBER(CN$64),INDIRECT(ADDRESS(ROW($C304),COLUMN($G506)+CN$36*$F$35),TRUE),"")</f>
        <v>6</v>
      </c>
      <c r="CO506" s="3" cm="1">
        <f t="array" aca="1" ref="CO506" ca="1">IF(ISNUMBER(CO$64),INDIRECT(ADDRESS(ROW($C304),COLUMN($G506)+CO$36*$F$35),TRUE),"")</f>
        <v>6</v>
      </c>
      <c r="CP506" s="3" cm="1">
        <f t="array" aca="1" ref="CP506" ca="1">IF(ISNUMBER(CP$64),INDIRECT(ADDRESS(ROW($C304),COLUMN($G506)+CP$36*$F$35),TRUE),"")</f>
        <v>6</v>
      </c>
      <c r="CQ506" s="3" cm="1">
        <f t="array" aca="1" ref="CQ506" ca="1">IF(ISNUMBER(CQ$64),INDIRECT(ADDRESS(ROW($C304),COLUMN($G506)+CQ$36*$F$35),TRUE),"")</f>
        <v>6</v>
      </c>
      <c r="CR506" s="3" t="str" cm="1">
        <f t="array" aca="1" ref="CR506" ca="1">IF(ISNUMBER(CR$64),INDIRECT(ADDRESS(ROW($C304),COLUMN($G506)+CR$36*$F$35),TRUE),"")</f>
        <v/>
      </c>
      <c r="CS506" s="3" t="str" cm="1">
        <f t="array" aca="1" ref="CS506" ca="1">IF(ISNUMBER(CS$64),INDIRECT(ADDRESS(ROW($C304),COLUMN($G506)+CS$36*$F$35),TRUE),"")</f>
        <v/>
      </c>
      <c r="CT506" s="3" t="str" cm="1">
        <f t="array" aca="1" ref="CT506" ca="1">IF(ISNUMBER(CT$64),INDIRECT(ADDRESS(ROW($C304),COLUMN($G506)+CT$36*$F$35),TRUE),"")</f>
        <v/>
      </c>
      <c r="CU506" s="3" t="str" cm="1">
        <f t="array" aca="1" ref="CU506" ca="1">IF(ISNUMBER(CU$64),INDIRECT(ADDRESS(ROW($C304),COLUMN($G506)+CU$36*$F$35),TRUE),"")</f>
        <v/>
      </c>
      <c r="CV506" s="3" t="str" cm="1">
        <f t="array" aca="1" ref="CV506" ca="1">IF(ISNUMBER(CV$64),INDIRECT(ADDRESS(ROW($C304),COLUMN($G506)+CV$36*$F$35),TRUE),"")</f>
        <v/>
      </c>
      <c r="CW506" s="3" t="str" cm="1">
        <f t="array" aca="1" ref="CW506" ca="1">IF(ISNUMBER(CW$64),INDIRECT(ADDRESS(ROW($C304),COLUMN($G506)+CW$36*$F$35),TRUE),"")</f>
        <v/>
      </c>
      <c r="CX506" s="3" t="str" cm="1">
        <f t="array" aca="1" ref="CX506" ca="1">IF(ISNUMBER(CX$64),INDIRECT(ADDRESS(ROW($C304),COLUMN($G506)+CX$36*$F$35),TRUE),"")</f>
        <v/>
      </c>
      <c r="CY506" s="3" t="str" cm="1">
        <f t="array" aca="1" ref="CY506" ca="1">IF(ISNUMBER(CY$64),INDIRECT(ADDRESS(ROW($C304),COLUMN($G506)+CY$36*$F$35),TRUE),"")</f>
        <v/>
      </c>
      <c r="CZ506" s="3" t="str" cm="1">
        <f t="array" aca="1" ref="CZ506" ca="1">IF(ISNUMBER(CZ$64),INDIRECT(ADDRESS(ROW($C304),COLUMN($G506)+CZ$36*$F$35),TRUE),"")</f>
        <v/>
      </c>
      <c r="DA506" s="3" t="str" cm="1">
        <f t="array" aca="1" ref="DA506" ca="1">IF(ISNUMBER(DA$64),INDIRECT(ADDRESS(ROW($C304),COLUMN($G506)+DA$36*$F$35),TRUE),"")</f>
        <v/>
      </c>
      <c r="DB506" s="3" t="str" cm="1">
        <f t="array" aca="1" ref="DB506" ca="1">IF(ISNUMBER(DB$64),INDIRECT(ADDRESS(ROW($C304),COLUMN($G506)+DB$36*$F$35),TRUE),"")</f>
        <v/>
      </c>
      <c r="DC506" s="3" t="str" cm="1">
        <f t="array" aca="1" ref="DC506" ca="1">IF(ISNUMBER(DC$64),INDIRECT(ADDRESS(ROW($C304),COLUMN($G506)+DC$36*$F$35),TRUE),"")</f>
        <v/>
      </c>
      <c r="DD506" s="3" t="str" cm="1">
        <f t="array" aca="1" ref="DD506" ca="1">IF(ISNUMBER(DD$64),INDIRECT(ADDRESS(ROW($C304),COLUMN($G506)+DD$36*$F$35),TRUE),"")</f>
        <v/>
      </c>
      <c r="DE506" s="3" t="str" cm="1">
        <f t="array" aca="1" ref="DE506" ca="1">IF(ISNUMBER(DE$64),INDIRECT(ADDRESS(ROW($C304),COLUMN($G506)+DE$36*$F$35),TRUE),"")</f>
        <v/>
      </c>
      <c r="DF506" s="3" t="str" cm="1">
        <f t="array" aca="1" ref="DF506" ca="1">IF(ISNUMBER(DF$64),INDIRECT(ADDRESS(ROW($C304),COLUMN($G506)+DF$36*$F$35),TRUE),"")</f>
        <v/>
      </c>
      <c r="DG506" s="335" t="str" cm="1">
        <f t="array" aca="1" ref="DG506" ca="1">IF(ISNUMBER(DG$64),INDIRECT(ADDRESS(ROW($C304),COLUMN($G506)+DG$36*$F$35),TRUE),"")</f>
        <v/>
      </c>
      <c r="DI506" s="36" cm="1">
        <f t="array" aca="1" ref="DI506" ca="1">IF(ISNUMBER(DI$64),INDIRECT(ADDRESS(ROW($C304),COLUMN($G506)+DI$36*$F$35),TRUE),"")</f>
        <v>8</v>
      </c>
      <c r="DJ506" s="3" cm="1">
        <f t="array" aca="1" ref="DJ506" ca="1">IF(ISNUMBER(DJ$64),INDIRECT(ADDRESS(ROW($C304),COLUMN($G506)+DJ$36*$F$35),TRUE),"")</f>
        <v>8</v>
      </c>
      <c r="DK506" s="3" cm="1">
        <f t="array" aca="1" ref="DK506" ca="1">IF(ISNUMBER(DK$64),INDIRECT(ADDRESS(ROW($C304),COLUMN($G506)+DK$36*$F$35),TRUE),"")</f>
        <v>8</v>
      </c>
      <c r="DL506" s="3" cm="1">
        <f t="array" aca="1" ref="DL506" ca="1">IF(ISNUMBER(DL$64),INDIRECT(ADDRESS(ROW($C304),COLUMN($G506)+DL$36*$F$35),TRUE),"")</f>
        <v>8</v>
      </c>
      <c r="DM506" s="3" cm="1">
        <f t="array" aca="1" ref="DM506" ca="1">IF(ISNUMBER(DM$64),INDIRECT(ADDRESS(ROW($C304),COLUMN($G506)+DM$36*$F$35),TRUE),"")</f>
        <v>8</v>
      </c>
      <c r="DN506" s="3" cm="1">
        <f t="array" aca="1" ref="DN506" ca="1">IF(ISNUMBER(DN$64),INDIRECT(ADDRESS(ROW($C304),COLUMN($G506)+DN$36*$F$35),TRUE),"")</f>
        <v>8</v>
      </c>
      <c r="DO506" s="3" cm="1">
        <f t="array" aca="1" ref="DO506" ca="1">IF(ISNUMBER(DO$64),INDIRECT(ADDRESS(ROW($C304),COLUMN($G506)+DO$36*$F$35),TRUE),"")</f>
        <v>8</v>
      </c>
      <c r="DP506" s="3" cm="1">
        <f t="array" aca="1" ref="DP506" ca="1">IF(ISNUMBER(DP$64),INDIRECT(ADDRESS(ROW($C304),COLUMN($G506)+DP$36*$F$35),TRUE),"")</f>
        <v>8</v>
      </c>
      <c r="DQ506" s="3" cm="1">
        <f t="array" aca="1" ref="DQ506" ca="1">IF(ISNUMBER(DQ$64),INDIRECT(ADDRESS(ROW($C304),COLUMN($G506)+DQ$36*$F$35),TRUE),"")</f>
        <v>8</v>
      </c>
      <c r="DR506" s="3" cm="1">
        <f t="array" aca="1" ref="DR506" ca="1">IF(ISNUMBER(DR$64),INDIRECT(ADDRESS(ROW($C304),COLUMN($G506)+DR$36*$F$35),TRUE),"")</f>
        <v>8</v>
      </c>
      <c r="DS506" s="3" t="str" cm="1">
        <f t="array" aca="1" ref="DS506" ca="1">IF(ISNUMBER(DS$64),INDIRECT(ADDRESS(ROW($C304),COLUMN($G506)+DS$36*$F$35),TRUE),"")</f>
        <v/>
      </c>
      <c r="DT506" s="3" t="str" cm="1">
        <f t="array" aca="1" ref="DT506" ca="1">IF(ISNUMBER(DT$64),INDIRECT(ADDRESS(ROW($C304),COLUMN($G506)+DT$36*$F$35),TRUE),"")</f>
        <v/>
      </c>
      <c r="DU506" s="3" t="str" cm="1">
        <f t="array" aca="1" ref="DU506" ca="1">IF(ISNUMBER(DU$64),INDIRECT(ADDRESS(ROW($C304),COLUMN($G506)+DU$36*$F$35),TRUE),"")</f>
        <v/>
      </c>
      <c r="DV506" s="3" t="str" cm="1">
        <f t="array" aca="1" ref="DV506" ca="1">IF(ISNUMBER(DV$64),INDIRECT(ADDRESS(ROW($C304),COLUMN($G506)+DV$36*$F$35),TRUE),"")</f>
        <v/>
      </c>
      <c r="DW506" s="3" t="str" cm="1">
        <f t="array" aca="1" ref="DW506" ca="1">IF(ISNUMBER(DW$64),INDIRECT(ADDRESS(ROW($C304),COLUMN($G506)+DW$36*$F$35),TRUE),"")</f>
        <v/>
      </c>
      <c r="DX506" s="3" t="str" cm="1">
        <f t="array" aca="1" ref="DX506" ca="1">IF(ISNUMBER(DX$64),INDIRECT(ADDRESS(ROW($C304),COLUMN($G506)+DX$36*$F$35),TRUE),"")</f>
        <v/>
      </c>
      <c r="DY506" s="3" t="str" cm="1">
        <f t="array" aca="1" ref="DY506" ca="1">IF(ISNUMBER(DY$64),INDIRECT(ADDRESS(ROW($C304),COLUMN($G506)+DY$36*$F$35),TRUE),"")</f>
        <v/>
      </c>
      <c r="DZ506" s="3" t="str" cm="1">
        <f t="array" aca="1" ref="DZ506" ca="1">IF(ISNUMBER(DZ$64),INDIRECT(ADDRESS(ROW($C304),COLUMN($G506)+DZ$36*$F$35),TRUE),"")</f>
        <v/>
      </c>
      <c r="EA506" s="3" t="str" cm="1">
        <f t="array" aca="1" ref="EA506" ca="1">IF(ISNUMBER(EA$64),INDIRECT(ADDRESS(ROW($C304),COLUMN($G506)+EA$36*$F$35),TRUE),"")</f>
        <v/>
      </c>
      <c r="EB506" s="335" t="str" cm="1">
        <f t="array" aca="1" ref="EB506" ca="1">IF(ISNUMBER(EB$64),INDIRECT(ADDRESS(ROW($C304),COLUMN($G506)+EB$36*$F$35),TRUE),"")</f>
        <v/>
      </c>
    </row>
    <row r="507" spans="1:132" x14ac:dyDescent="0.25">
      <c r="A507" s="797"/>
      <c r="C507" s="323" t="str">
        <f>"[i"&amp;'Input - Output'!H704&amp;"] "&amp;$C$69</f>
        <v>[iR2] Dikte laminaat (herhaald voor elke kolom)</v>
      </c>
      <c r="H507" s="36" cm="1">
        <f t="array" aca="1" ref="H507" ca="1">IF(ISNUMBER(H$64),INDIRECT(ADDRESS(ROW($C305),COLUMN($G507)+H$36*$F$35),TRUE),"")</f>
        <v>14</v>
      </c>
      <c r="I507" s="3" cm="1">
        <f t="array" aca="1" ref="I507" ca="1">IF(ISNUMBER(I$64),INDIRECT(ADDRESS(ROW($C305),COLUMN($G507)+I$36*$F$35),TRUE),"")</f>
        <v>14</v>
      </c>
      <c r="J507" s="3" cm="1">
        <f t="array" aca="1" ref="J507" ca="1">IF(ISNUMBER(J$64),INDIRECT(ADDRESS(ROW($C305),COLUMN($G507)+J$36*$F$35),TRUE),"")</f>
        <v>14</v>
      </c>
      <c r="K507" s="3" cm="1">
        <f t="array" aca="1" ref="K507" ca="1">IF(ISNUMBER(K$64),INDIRECT(ADDRESS(ROW($C305),COLUMN($G507)+K$36*$F$35),TRUE),"")</f>
        <v>14</v>
      </c>
      <c r="L507" s="3" cm="1">
        <f t="array" aca="1" ref="L507" ca="1">IF(ISNUMBER(L$64),INDIRECT(ADDRESS(ROW($C305),COLUMN($G507)+L$36*$F$35),TRUE),"")</f>
        <v>14</v>
      </c>
      <c r="M507" s="3" cm="1">
        <f t="array" aca="1" ref="M507" ca="1">IF(ISNUMBER(M$64),INDIRECT(ADDRESS(ROW($C305),COLUMN($G507)+M$36*$F$35),TRUE),"")</f>
        <v>14</v>
      </c>
      <c r="N507" s="3" cm="1">
        <f t="array" aca="1" ref="N507" ca="1">IF(ISNUMBER(N$64),INDIRECT(ADDRESS(ROW($C305),COLUMN($G507)+N$36*$F$35),TRUE),"")</f>
        <v>14</v>
      </c>
      <c r="O507" s="3" cm="1">
        <f t="array" aca="1" ref="O507" ca="1">IF(ISNUMBER(O$64),INDIRECT(ADDRESS(ROW($C305),COLUMN($G507)+O$36*$F$35),TRUE),"")</f>
        <v>14</v>
      </c>
      <c r="P507" s="3" t="str" cm="1">
        <f t="array" aca="1" ref="P507" ca="1">IF(ISNUMBER(P$64),INDIRECT(ADDRESS(ROW($C305),COLUMN($G507)+P$36*$F$35),TRUE),"")</f>
        <v/>
      </c>
      <c r="Q507" s="3" t="str" cm="1">
        <f t="array" aca="1" ref="Q507" ca="1">IF(ISNUMBER(Q$64),INDIRECT(ADDRESS(ROW($C305),COLUMN($G507)+Q$36*$F$35),TRUE),"")</f>
        <v/>
      </c>
      <c r="R507" s="3" t="str" cm="1">
        <f t="array" aca="1" ref="R507" ca="1">IF(ISNUMBER(R$64),INDIRECT(ADDRESS(ROW($C305),COLUMN($G507)+R$36*$F$35),TRUE),"")</f>
        <v/>
      </c>
      <c r="S507" s="3" t="str" cm="1">
        <f t="array" aca="1" ref="S507" ca="1">IF(ISNUMBER(S$64),INDIRECT(ADDRESS(ROW($C305),COLUMN($G507)+S$36*$F$35),TRUE),"")</f>
        <v/>
      </c>
      <c r="T507" s="3" t="str" cm="1">
        <f t="array" aca="1" ref="T507" ca="1">IF(ISNUMBER(T$64),INDIRECT(ADDRESS(ROW($C305),COLUMN($G507)+T$36*$F$35),TRUE),"")</f>
        <v/>
      </c>
      <c r="U507" s="3" t="str" cm="1">
        <f t="array" aca="1" ref="U507" ca="1">IF(ISNUMBER(U$64),INDIRECT(ADDRESS(ROW($C305),COLUMN($G507)+U$36*$F$35),TRUE),"")</f>
        <v/>
      </c>
      <c r="V507" s="3" t="str" cm="1">
        <f t="array" aca="1" ref="V507" ca="1">IF(ISNUMBER(V$64),INDIRECT(ADDRESS(ROW($C305),COLUMN($G507)+V$36*$F$35),TRUE),"")</f>
        <v/>
      </c>
      <c r="W507" s="3" t="str" cm="1">
        <f t="array" aca="1" ref="W507" ca="1">IF(ISNUMBER(W$64),INDIRECT(ADDRESS(ROW($C305),COLUMN($G507)+W$36*$F$35),TRUE),"")</f>
        <v/>
      </c>
      <c r="X507" s="3" t="str" cm="1">
        <f t="array" aca="1" ref="X507" ca="1">IF(ISNUMBER(X$64),INDIRECT(ADDRESS(ROW($C305),COLUMN($G507)+X$36*$F$35),TRUE),"")</f>
        <v/>
      </c>
      <c r="Y507" s="3" t="str" cm="1">
        <f t="array" aca="1" ref="Y507" ca="1">IF(ISNUMBER(Y$64),INDIRECT(ADDRESS(ROW($C305),COLUMN($G507)+Y$36*$F$35),TRUE),"")</f>
        <v/>
      </c>
      <c r="Z507" s="3" t="str" cm="1">
        <f t="array" aca="1" ref="Z507" ca="1">IF(ISNUMBER(Z$64),INDIRECT(ADDRESS(ROW($C305),COLUMN($G507)+Z$36*$F$35),TRUE),"")</f>
        <v/>
      </c>
      <c r="AA507" s="335" t="str" cm="1">
        <f t="array" aca="1" ref="AA507" ca="1">IF(ISNUMBER(AA$64),INDIRECT(ADDRESS(ROW($C305),COLUMN($G507)+AA$36*$F$35),TRUE),"")</f>
        <v/>
      </c>
      <c r="AC507" s="36" cm="1">
        <f t="array" aca="1" ref="AC507" ca="1">IF(ISNUMBER(AC$64),INDIRECT(ADDRESS(ROW($C305),COLUMN($G507)+AC$36*$F$35),TRUE),"")</f>
        <v>14</v>
      </c>
      <c r="AD507" s="3" cm="1">
        <f t="array" aca="1" ref="AD507" ca="1">IF(ISNUMBER(AD$64),INDIRECT(ADDRESS(ROW($C305),COLUMN($G507)+AD$36*$F$35),TRUE),"")</f>
        <v>14</v>
      </c>
      <c r="AE507" s="3" cm="1">
        <f t="array" aca="1" ref="AE507" ca="1">IF(ISNUMBER(AE$64),INDIRECT(ADDRESS(ROW($C305),COLUMN($G507)+AE$36*$F$35),TRUE),"")</f>
        <v>14</v>
      </c>
      <c r="AF507" s="3" cm="1">
        <f t="array" aca="1" ref="AF507" ca="1">IF(ISNUMBER(AF$64),INDIRECT(ADDRESS(ROW($C305),COLUMN($G507)+AF$36*$F$35),TRUE),"")</f>
        <v>14</v>
      </c>
      <c r="AG507" s="3" cm="1">
        <f t="array" aca="1" ref="AG507" ca="1">IF(ISNUMBER(AG$64),INDIRECT(ADDRESS(ROW($C305),COLUMN($G507)+AG$36*$F$35),TRUE),"")</f>
        <v>14</v>
      </c>
      <c r="AH507" s="3" cm="1">
        <f t="array" aca="1" ref="AH507" ca="1">IF(ISNUMBER(AH$64),INDIRECT(ADDRESS(ROW($C305),COLUMN($G507)+AH$36*$F$35),TRUE),"")</f>
        <v>14</v>
      </c>
      <c r="AI507" s="3" cm="1">
        <f t="array" aca="1" ref="AI507" ca="1">IF(ISNUMBER(AI$64),INDIRECT(ADDRESS(ROW($C305),COLUMN($G507)+AI$36*$F$35),TRUE),"")</f>
        <v>14</v>
      </c>
      <c r="AJ507" s="3" cm="1">
        <f t="array" aca="1" ref="AJ507" ca="1">IF(ISNUMBER(AJ$64),INDIRECT(ADDRESS(ROW($C305),COLUMN($G507)+AJ$36*$F$35),TRUE),"")</f>
        <v>14</v>
      </c>
      <c r="AK507" s="3" t="str" cm="1">
        <f t="array" aca="1" ref="AK507" ca="1">IF(ISNUMBER(AK$64),INDIRECT(ADDRESS(ROW($C305),COLUMN($G507)+AK$36*$F$35),TRUE),"")</f>
        <v/>
      </c>
      <c r="AL507" s="3" t="str" cm="1">
        <f t="array" aca="1" ref="AL507" ca="1">IF(ISNUMBER(AL$64),INDIRECT(ADDRESS(ROW($C305),COLUMN($G507)+AL$36*$F$35),TRUE),"")</f>
        <v/>
      </c>
      <c r="AM507" s="3" t="str" cm="1">
        <f t="array" aca="1" ref="AM507" ca="1">IF(ISNUMBER(AM$64),INDIRECT(ADDRESS(ROW($C305),COLUMN($G507)+AM$36*$F$35),TRUE),"")</f>
        <v/>
      </c>
      <c r="AN507" s="3" t="str" cm="1">
        <f t="array" aca="1" ref="AN507" ca="1">IF(ISNUMBER(AN$64),INDIRECT(ADDRESS(ROW($C305),COLUMN($G507)+AN$36*$F$35),TRUE),"")</f>
        <v/>
      </c>
      <c r="AO507" s="3" t="str" cm="1">
        <f t="array" aca="1" ref="AO507" ca="1">IF(ISNUMBER(AO$64),INDIRECT(ADDRESS(ROW($C305),COLUMN($G507)+AO$36*$F$35),TRUE),"")</f>
        <v/>
      </c>
      <c r="AP507" s="3" t="str" cm="1">
        <f t="array" aca="1" ref="AP507" ca="1">IF(ISNUMBER(AP$64),INDIRECT(ADDRESS(ROW($C305),COLUMN($G507)+AP$36*$F$35),TRUE),"")</f>
        <v/>
      </c>
      <c r="AQ507" s="3" t="str" cm="1">
        <f t="array" aca="1" ref="AQ507" ca="1">IF(ISNUMBER(AQ$64),INDIRECT(ADDRESS(ROW($C305),COLUMN($G507)+AQ$36*$F$35),TRUE),"")</f>
        <v/>
      </c>
      <c r="AR507" s="3" t="str" cm="1">
        <f t="array" aca="1" ref="AR507" ca="1">IF(ISNUMBER(AR$64),INDIRECT(ADDRESS(ROW($C305),COLUMN($G507)+AR$36*$F$35),TRUE),"")</f>
        <v/>
      </c>
      <c r="AS507" s="3" t="str" cm="1">
        <f t="array" aca="1" ref="AS507" ca="1">IF(ISNUMBER(AS$64),INDIRECT(ADDRESS(ROW($C305),COLUMN($G507)+AS$36*$F$35),TRUE),"")</f>
        <v/>
      </c>
      <c r="AT507" s="3" t="str" cm="1">
        <f t="array" aca="1" ref="AT507" ca="1">IF(ISNUMBER(AT$64),INDIRECT(ADDRESS(ROW($C305),COLUMN($G507)+AT$36*$F$35),TRUE),"")</f>
        <v/>
      </c>
      <c r="AU507" s="3" t="str" cm="1">
        <f t="array" aca="1" ref="AU507" ca="1">IF(ISNUMBER(AU$64),INDIRECT(ADDRESS(ROW($C305),COLUMN($G507)+AU$36*$F$35),TRUE),"")</f>
        <v/>
      </c>
      <c r="AV507" s="335" t="str" cm="1">
        <f t="array" aca="1" ref="AV507" ca="1">IF(ISNUMBER(AV$64),INDIRECT(ADDRESS(ROW($C305),COLUMN($G507)+AV$36*$F$35),TRUE),"")</f>
        <v/>
      </c>
      <c r="AX507" s="36" cm="1">
        <f t="array" aca="1" ref="AX507" ca="1">IF(ISNUMBER(AX$64),INDIRECT(ADDRESS(ROW($C305),COLUMN($G507)+AX$36*$F$35),TRUE),"")</f>
        <v>15</v>
      </c>
      <c r="AY507" s="3" cm="1">
        <f t="array" aca="1" ref="AY507" ca="1">IF(ISNUMBER(AY$64),INDIRECT(ADDRESS(ROW($C305),COLUMN($G507)+AY$36*$F$35),TRUE),"")</f>
        <v>15</v>
      </c>
      <c r="AZ507" s="3" cm="1">
        <f t="array" aca="1" ref="AZ507" ca="1">IF(ISNUMBER(AZ$64),INDIRECT(ADDRESS(ROW($C305),COLUMN($G507)+AZ$36*$F$35),TRUE),"")</f>
        <v>15</v>
      </c>
      <c r="BA507" s="3" cm="1">
        <f t="array" aca="1" ref="BA507" ca="1">IF(ISNUMBER(BA$64),INDIRECT(ADDRESS(ROW($C305),COLUMN($G507)+BA$36*$F$35),TRUE),"")</f>
        <v>15</v>
      </c>
      <c r="BB507" s="3" cm="1">
        <f t="array" aca="1" ref="BB507" ca="1">IF(ISNUMBER(BB$64),INDIRECT(ADDRESS(ROW($C305),COLUMN($G507)+BB$36*$F$35),TRUE),"")</f>
        <v>15</v>
      </c>
      <c r="BC507" s="3" cm="1">
        <f t="array" aca="1" ref="BC507" ca="1">IF(ISNUMBER(BC$64),INDIRECT(ADDRESS(ROW($C305),COLUMN($G507)+BC$36*$F$35),TRUE),"")</f>
        <v>15</v>
      </c>
      <c r="BD507" s="3" cm="1">
        <f t="array" aca="1" ref="BD507" ca="1">IF(ISNUMBER(BD$64),INDIRECT(ADDRESS(ROW($C305),COLUMN($G507)+BD$36*$F$35),TRUE),"")</f>
        <v>15</v>
      </c>
      <c r="BE507" s="3" cm="1">
        <f t="array" aca="1" ref="BE507" ca="1">IF(ISNUMBER(BE$64),INDIRECT(ADDRESS(ROW($C305),COLUMN($G507)+BE$36*$F$35),TRUE),"")</f>
        <v>15</v>
      </c>
      <c r="BF507" s="3" t="str" cm="1">
        <f t="array" aca="1" ref="BF507" ca="1">IF(ISNUMBER(BF$64),INDIRECT(ADDRESS(ROW($C305),COLUMN($G507)+BF$36*$F$35),TRUE),"")</f>
        <v/>
      </c>
      <c r="BG507" s="3" t="str" cm="1">
        <f t="array" aca="1" ref="BG507" ca="1">IF(ISNUMBER(BG$64),INDIRECT(ADDRESS(ROW($C305),COLUMN($G507)+BG$36*$F$35),TRUE),"")</f>
        <v/>
      </c>
      <c r="BH507" s="3" t="str" cm="1">
        <f t="array" aca="1" ref="BH507" ca="1">IF(ISNUMBER(BH$64),INDIRECT(ADDRESS(ROW($C305),COLUMN($G507)+BH$36*$F$35),TRUE),"")</f>
        <v/>
      </c>
      <c r="BI507" s="3" t="str" cm="1">
        <f t="array" aca="1" ref="BI507" ca="1">IF(ISNUMBER(BI$64),INDIRECT(ADDRESS(ROW($C305),COLUMN($G507)+BI$36*$F$35),TRUE),"")</f>
        <v/>
      </c>
      <c r="BJ507" s="3" t="str" cm="1">
        <f t="array" aca="1" ref="BJ507" ca="1">IF(ISNUMBER(BJ$64),INDIRECT(ADDRESS(ROW($C305),COLUMN($G507)+BJ$36*$F$35),TRUE),"")</f>
        <v/>
      </c>
      <c r="BK507" s="3" t="str" cm="1">
        <f t="array" aca="1" ref="BK507" ca="1">IF(ISNUMBER(BK$64),INDIRECT(ADDRESS(ROW($C305),COLUMN($G507)+BK$36*$F$35),TRUE),"")</f>
        <v/>
      </c>
      <c r="BL507" s="3" t="str" cm="1">
        <f t="array" aca="1" ref="BL507" ca="1">IF(ISNUMBER(BL$64),INDIRECT(ADDRESS(ROW($C305),COLUMN($G507)+BL$36*$F$35),TRUE),"")</f>
        <v/>
      </c>
      <c r="BM507" s="3" t="str" cm="1">
        <f t="array" aca="1" ref="BM507" ca="1">IF(ISNUMBER(BM$64),INDIRECT(ADDRESS(ROW($C305),COLUMN($G507)+BM$36*$F$35),TRUE),"")</f>
        <v/>
      </c>
      <c r="BN507" s="3" t="str" cm="1">
        <f t="array" aca="1" ref="BN507" ca="1">IF(ISNUMBER(BN$64),INDIRECT(ADDRESS(ROW($C305),COLUMN($G507)+BN$36*$F$35),TRUE),"")</f>
        <v/>
      </c>
      <c r="BO507" s="3" t="str" cm="1">
        <f t="array" aca="1" ref="BO507" ca="1">IF(ISNUMBER(BO$64),INDIRECT(ADDRESS(ROW($C305),COLUMN($G507)+BO$36*$F$35),TRUE),"")</f>
        <v/>
      </c>
      <c r="BP507" s="3" t="str" cm="1">
        <f t="array" aca="1" ref="BP507" ca="1">IF(ISNUMBER(BP$64),INDIRECT(ADDRESS(ROW($C305),COLUMN($G507)+BP$36*$F$35),TRUE),"")</f>
        <v/>
      </c>
      <c r="BQ507" s="335" t="str" cm="1">
        <f t="array" aca="1" ref="BQ507" ca="1">IF(ISNUMBER(BQ$64),INDIRECT(ADDRESS(ROW($C305),COLUMN($G507)+BQ$36*$F$35),TRUE),"")</f>
        <v/>
      </c>
      <c r="BS507" s="36" cm="1">
        <f t="array" aca="1" ref="BS507" ca="1">IF(ISNUMBER(BS$64),INDIRECT(ADDRESS(ROW($C305),COLUMN($G507)+BS$36*$F$35),TRUE),"")</f>
        <v>25</v>
      </c>
      <c r="BT507" s="3" cm="1">
        <f t="array" aca="1" ref="BT507" ca="1">IF(ISNUMBER(BT$64),INDIRECT(ADDRESS(ROW($C305),COLUMN($G507)+BT$36*$F$35),TRUE),"")</f>
        <v>25</v>
      </c>
      <c r="BU507" s="3" cm="1">
        <f t="array" aca="1" ref="BU507" ca="1">IF(ISNUMBER(BU$64),INDIRECT(ADDRESS(ROW($C305),COLUMN($G507)+BU$36*$F$35),TRUE),"")</f>
        <v>25</v>
      </c>
      <c r="BV507" s="3" cm="1">
        <f t="array" aca="1" ref="BV507" ca="1">IF(ISNUMBER(BV$64),INDIRECT(ADDRESS(ROW($C305),COLUMN($G507)+BV$36*$F$35),TRUE),"")</f>
        <v>25</v>
      </c>
      <c r="BW507" s="3" t="str" cm="1">
        <f t="array" aca="1" ref="BW507" ca="1">IF(ISNUMBER(BW$64),INDIRECT(ADDRESS(ROW($C305),COLUMN($G507)+BW$36*$F$35),TRUE),"")</f>
        <v/>
      </c>
      <c r="BX507" s="3" t="str" cm="1">
        <f t="array" aca="1" ref="BX507" ca="1">IF(ISNUMBER(BX$64),INDIRECT(ADDRESS(ROW($C305),COLUMN($G507)+BX$36*$F$35),TRUE),"")</f>
        <v/>
      </c>
      <c r="BY507" s="3" t="str" cm="1">
        <f t="array" aca="1" ref="BY507" ca="1">IF(ISNUMBER(BY$64),INDIRECT(ADDRESS(ROW($C305),COLUMN($G507)+BY$36*$F$35),TRUE),"")</f>
        <v/>
      </c>
      <c r="BZ507" s="3" t="str" cm="1">
        <f t="array" aca="1" ref="BZ507" ca="1">IF(ISNUMBER(BZ$64),INDIRECT(ADDRESS(ROW($C305),COLUMN($G507)+BZ$36*$F$35),TRUE),"")</f>
        <v/>
      </c>
      <c r="CA507" s="3" t="str" cm="1">
        <f t="array" aca="1" ref="CA507" ca="1">IF(ISNUMBER(CA$64),INDIRECT(ADDRESS(ROW($C305),COLUMN($G507)+CA$36*$F$35),TRUE),"")</f>
        <v/>
      </c>
      <c r="CB507" s="3" t="str" cm="1">
        <f t="array" aca="1" ref="CB507" ca="1">IF(ISNUMBER(CB$64),INDIRECT(ADDRESS(ROW($C305),COLUMN($G507)+CB$36*$F$35),TRUE),"")</f>
        <v/>
      </c>
      <c r="CC507" s="3" t="str" cm="1">
        <f t="array" aca="1" ref="CC507" ca="1">IF(ISNUMBER(CC$64),INDIRECT(ADDRESS(ROW($C305),COLUMN($G507)+CC$36*$F$35),TRUE),"")</f>
        <v/>
      </c>
      <c r="CD507" s="3" t="str" cm="1">
        <f t="array" aca="1" ref="CD507" ca="1">IF(ISNUMBER(CD$64),INDIRECT(ADDRESS(ROW($C305),COLUMN($G507)+CD$36*$F$35),TRUE),"")</f>
        <v/>
      </c>
      <c r="CE507" s="3" t="str" cm="1">
        <f t="array" aca="1" ref="CE507" ca="1">IF(ISNUMBER(CE$64),INDIRECT(ADDRESS(ROW($C305),COLUMN($G507)+CE$36*$F$35),TRUE),"")</f>
        <v/>
      </c>
      <c r="CF507" s="3" t="str" cm="1">
        <f t="array" aca="1" ref="CF507" ca="1">IF(ISNUMBER(CF$64),INDIRECT(ADDRESS(ROW($C305),COLUMN($G507)+CF$36*$F$35),TRUE),"")</f>
        <v/>
      </c>
      <c r="CG507" s="3" t="str" cm="1">
        <f t="array" aca="1" ref="CG507" ca="1">IF(ISNUMBER(CG$64),INDIRECT(ADDRESS(ROW($C305),COLUMN($G507)+CG$36*$F$35),TRUE),"")</f>
        <v/>
      </c>
      <c r="CH507" s="3" t="str" cm="1">
        <f t="array" aca="1" ref="CH507" ca="1">IF(ISNUMBER(CH$64),INDIRECT(ADDRESS(ROW($C305),COLUMN($G507)+CH$36*$F$35),TRUE),"")</f>
        <v/>
      </c>
      <c r="CI507" s="3" t="str" cm="1">
        <f t="array" aca="1" ref="CI507" ca="1">IF(ISNUMBER(CI$64),INDIRECT(ADDRESS(ROW($C305),COLUMN($G507)+CI$36*$F$35),TRUE),"")</f>
        <v/>
      </c>
      <c r="CJ507" s="3" t="str" cm="1">
        <f t="array" aca="1" ref="CJ507" ca="1">IF(ISNUMBER(CJ$64),INDIRECT(ADDRESS(ROW($C305),COLUMN($G507)+CJ$36*$F$35),TRUE),"")</f>
        <v/>
      </c>
      <c r="CK507" s="3" t="str" cm="1">
        <f t="array" aca="1" ref="CK507" ca="1">IF(ISNUMBER(CK$64),INDIRECT(ADDRESS(ROW($C305),COLUMN($G507)+CK$36*$F$35),TRUE),"")</f>
        <v/>
      </c>
      <c r="CL507" s="335" t="str" cm="1">
        <f t="array" aca="1" ref="CL507" ca="1">IF(ISNUMBER(CL$64),INDIRECT(ADDRESS(ROW($C305),COLUMN($G507)+CL$36*$F$35),TRUE),"")</f>
        <v/>
      </c>
      <c r="CN507" s="36" cm="1">
        <f t="array" aca="1" ref="CN507" ca="1">IF(ISNUMBER(CN$64),INDIRECT(ADDRESS(ROW($C305),COLUMN($G507)+CN$36*$F$35),TRUE),"")</f>
        <v>6</v>
      </c>
      <c r="CO507" s="3" cm="1">
        <f t="array" aca="1" ref="CO507" ca="1">IF(ISNUMBER(CO$64),INDIRECT(ADDRESS(ROW($C305),COLUMN($G507)+CO$36*$F$35),TRUE),"")</f>
        <v>6</v>
      </c>
      <c r="CP507" s="3" cm="1">
        <f t="array" aca="1" ref="CP507" ca="1">IF(ISNUMBER(CP$64),INDIRECT(ADDRESS(ROW($C305),COLUMN($G507)+CP$36*$F$35),TRUE),"")</f>
        <v>6</v>
      </c>
      <c r="CQ507" s="3" cm="1">
        <f t="array" aca="1" ref="CQ507" ca="1">IF(ISNUMBER(CQ$64),INDIRECT(ADDRESS(ROW($C305),COLUMN($G507)+CQ$36*$F$35),TRUE),"")</f>
        <v>6</v>
      </c>
      <c r="CR507" s="3" t="str" cm="1">
        <f t="array" aca="1" ref="CR507" ca="1">IF(ISNUMBER(CR$64),INDIRECT(ADDRESS(ROW($C305),COLUMN($G507)+CR$36*$F$35),TRUE),"")</f>
        <v/>
      </c>
      <c r="CS507" s="3" t="str" cm="1">
        <f t="array" aca="1" ref="CS507" ca="1">IF(ISNUMBER(CS$64),INDIRECT(ADDRESS(ROW($C305),COLUMN($G507)+CS$36*$F$35),TRUE),"")</f>
        <v/>
      </c>
      <c r="CT507" s="3" t="str" cm="1">
        <f t="array" aca="1" ref="CT507" ca="1">IF(ISNUMBER(CT$64),INDIRECT(ADDRESS(ROW($C305),COLUMN($G507)+CT$36*$F$35),TRUE),"")</f>
        <v/>
      </c>
      <c r="CU507" s="3" t="str" cm="1">
        <f t="array" aca="1" ref="CU507" ca="1">IF(ISNUMBER(CU$64),INDIRECT(ADDRESS(ROW($C305),COLUMN($G507)+CU$36*$F$35),TRUE),"")</f>
        <v/>
      </c>
      <c r="CV507" s="3" t="str" cm="1">
        <f t="array" aca="1" ref="CV507" ca="1">IF(ISNUMBER(CV$64),INDIRECT(ADDRESS(ROW($C305),COLUMN($G507)+CV$36*$F$35),TRUE),"")</f>
        <v/>
      </c>
      <c r="CW507" s="3" t="str" cm="1">
        <f t="array" aca="1" ref="CW507" ca="1">IF(ISNUMBER(CW$64),INDIRECT(ADDRESS(ROW($C305),COLUMN($G507)+CW$36*$F$35),TRUE),"")</f>
        <v/>
      </c>
      <c r="CX507" s="3" t="str" cm="1">
        <f t="array" aca="1" ref="CX507" ca="1">IF(ISNUMBER(CX$64),INDIRECT(ADDRESS(ROW($C305),COLUMN($G507)+CX$36*$F$35),TRUE),"")</f>
        <v/>
      </c>
      <c r="CY507" s="3" t="str" cm="1">
        <f t="array" aca="1" ref="CY507" ca="1">IF(ISNUMBER(CY$64),INDIRECT(ADDRESS(ROW($C305),COLUMN($G507)+CY$36*$F$35),TRUE),"")</f>
        <v/>
      </c>
      <c r="CZ507" s="3" t="str" cm="1">
        <f t="array" aca="1" ref="CZ507" ca="1">IF(ISNUMBER(CZ$64),INDIRECT(ADDRESS(ROW($C305),COLUMN($G507)+CZ$36*$F$35),TRUE),"")</f>
        <v/>
      </c>
      <c r="DA507" s="3" t="str" cm="1">
        <f t="array" aca="1" ref="DA507" ca="1">IF(ISNUMBER(DA$64),INDIRECT(ADDRESS(ROW($C305),COLUMN($G507)+DA$36*$F$35),TRUE),"")</f>
        <v/>
      </c>
      <c r="DB507" s="3" t="str" cm="1">
        <f t="array" aca="1" ref="DB507" ca="1">IF(ISNUMBER(DB$64),INDIRECT(ADDRESS(ROW($C305),COLUMN($G507)+DB$36*$F$35),TRUE),"")</f>
        <v/>
      </c>
      <c r="DC507" s="3" t="str" cm="1">
        <f t="array" aca="1" ref="DC507" ca="1">IF(ISNUMBER(DC$64),INDIRECT(ADDRESS(ROW($C305),COLUMN($G507)+DC$36*$F$35),TRUE),"")</f>
        <v/>
      </c>
      <c r="DD507" s="3" t="str" cm="1">
        <f t="array" aca="1" ref="DD507" ca="1">IF(ISNUMBER(DD$64),INDIRECT(ADDRESS(ROW($C305),COLUMN($G507)+DD$36*$F$35),TRUE),"")</f>
        <v/>
      </c>
      <c r="DE507" s="3" t="str" cm="1">
        <f t="array" aca="1" ref="DE507" ca="1">IF(ISNUMBER(DE$64),INDIRECT(ADDRESS(ROW($C305),COLUMN($G507)+DE$36*$F$35),TRUE),"")</f>
        <v/>
      </c>
      <c r="DF507" s="3" t="str" cm="1">
        <f t="array" aca="1" ref="DF507" ca="1">IF(ISNUMBER(DF$64),INDIRECT(ADDRESS(ROW($C305),COLUMN($G507)+DF$36*$F$35),TRUE),"")</f>
        <v/>
      </c>
      <c r="DG507" s="335" t="str" cm="1">
        <f t="array" aca="1" ref="DG507" ca="1">IF(ISNUMBER(DG$64),INDIRECT(ADDRESS(ROW($C305),COLUMN($G507)+DG$36*$F$35),TRUE),"")</f>
        <v/>
      </c>
      <c r="DI507" s="36" cm="1">
        <f t="array" aca="1" ref="DI507" ca="1">IF(ISNUMBER(DI$64),INDIRECT(ADDRESS(ROW($C305),COLUMN($G507)+DI$36*$F$35),TRUE),"")</f>
        <v>8</v>
      </c>
      <c r="DJ507" s="3" cm="1">
        <f t="array" aca="1" ref="DJ507" ca="1">IF(ISNUMBER(DJ$64),INDIRECT(ADDRESS(ROW($C305),COLUMN($G507)+DJ$36*$F$35),TRUE),"")</f>
        <v>8</v>
      </c>
      <c r="DK507" s="3" cm="1">
        <f t="array" aca="1" ref="DK507" ca="1">IF(ISNUMBER(DK$64),INDIRECT(ADDRESS(ROW($C305),COLUMN($G507)+DK$36*$F$35),TRUE),"")</f>
        <v>8</v>
      </c>
      <c r="DL507" s="3" cm="1">
        <f t="array" aca="1" ref="DL507" ca="1">IF(ISNUMBER(DL$64),INDIRECT(ADDRESS(ROW($C305),COLUMN($G507)+DL$36*$F$35),TRUE),"")</f>
        <v>8</v>
      </c>
      <c r="DM507" s="3" cm="1">
        <f t="array" aca="1" ref="DM507" ca="1">IF(ISNUMBER(DM$64),INDIRECT(ADDRESS(ROW($C305),COLUMN($G507)+DM$36*$F$35),TRUE),"")</f>
        <v>8</v>
      </c>
      <c r="DN507" s="3" cm="1">
        <f t="array" aca="1" ref="DN507" ca="1">IF(ISNUMBER(DN$64),INDIRECT(ADDRESS(ROW($C305),COLUMN($G507)+DN$36*$F$35),TRUE),"")</f>
        <v>8</v>
      </c>
      <c r="DO507" s="3" cm="1">
        <f t="array" aca="1" ref="DO507" ca="1">IF(ISNUMBER(DO$64),INDIRECT(ADDRESS(ROW($C305),COLUMN($G507)+DO$36*$F$35),TRUE),"")</f>
        <v>8</v>
      </c>
      <c r="DP507" s="3" cm="1">
        <f t="array" aca="1" ref="DP507" ca="1">IF(ISNUMBER(DP$64),INDIRECT(ADDRESS(ROW($C305),COLUMN($G507)+DP$36*$F$35),TRUE),"")</f>
        <v>8</v>
      </c>
      <c r="DQ507" s="3" cm="1">
        <f t="array" aca="1" ref="DQ507" ca="1">IF(ISNUMBER(DQ$64),INDIRECT(ADDRESS(ROW($C305),COLUMN($G507)+DQ$36*$F$35),TRUE),"")</f>
        <v>8</v>
      </c>
      <c r="DR507" s="3" cm="1">
        <f t="array" aca="1" ref="DR507" ca="1">IF(ISNUMBER(DR$64),INDIRECT(ADDRESS(ROW($C305),COLUMN($G507)+DR$36*$F$35),TRUE),"")</f>
        <v>8</v>
      </c>
      <c r="DS507" s="3" t="str" cm="1">
        <f t="array" aca="1" ref="DS507" ca="1">IF(ISNUMBER(DS$64),INDIRECT(ADDRESS(ROW($C305),COLUMN($G507)+DS$36*$F$35),TRUE),"")</f>
        <v/>
      </c>
      <c r="DT507" s="3" t="str" cm="1">
        <f t="array" aca="1" ref="DT507" ca="1">IF(ISNUMBER(DT$64),INDIRECT(ADDRESS(ROW($C305),COLUMN($G507)+DT$36*$F$35),TRUE),"")</f>
        <v/>
      </c>
      <c r="DU507" s="3" t="str" cm="1">
        <f t="array" aca="1" ref="DU507" ca="1">IF(ISNUMBER(DU$64),INDIRECT(ADDRESS(ROW($C305),COLUMN($G507)+DU$36*$F$35),TRUE),"")</f>
        <v/>
      </c>
      <c r="DV507" s="3" t="str" cm="1">
        <f t="array" aca="1" ref="DV507" ca="1">IF(ISNUMBER(DV$64),INDIRECT(ADDRESS(ROW($C305),COLUMN($G507)+DV$36*$F$35),TRUE),"")</f>
        <v/>
      </c>
      <c r="DW507" s="3" t="str" cm="1">
        <f t="array" aca="1" ref="DW507" ca="1">IF(ISNUMBER(DW$64),INDIRECT(ADDRESS(ROW($C305),COLUMN($G507)+DW$36*$F$35),TRUE),"")</f>
        <v/>
      </c>
      <c r="DX507" s="3" t="str" cm="1">
        <f t="array" aca="1" ref="DX507" ca="1">IF(ISNUMBER(DX$64),INDIRECT(ADDRESS(ROW($C305),COLUMN($G507)+DX$36*$F$35),TRUE),"")</f>
        <v/>
      </c>
      <c r="DY507" s="3" t="str" cm="1">
        <f t="array" aca="1" ref="DY507" ca="1">IF(ISNUMBER(DY$64),INDIRECT(ADDRESS(ROW($C305),COLUMN($G507)+DY$36*$F$35),TRUE),"")</f>
        <v/>
      </c>
      <c r="DZ507" s="3" t="str" cm="1">
        <f t="array" aca="1" ref="DZ507" ca="1">IF(ISNUMBER(DZ$64),INDIRECT(ADDRESS(ROW($C305),COLUMN($G507)+DZ$36*$F$35),TRUE),"")</f>
        <v/>
      </c>
      <c r="EA507" s="3" t="str" cm="1">
        <f t="array" aca="1" ref="EA507" ca="1">IF(ISNUMBER(EA$64),INDIRECT(ADDRESS(ROW($C305),COLUMN($G507)+EA$36*$F$35),TRUE),"")</f>
        <v/>
      </c>
      <c r="EB507" s="335" t="str" cm="1">
        <f t="array" aca="1" ref="EB507" ca="1">IF(ISNUMBER(EB$64),INDIRECT(ADDRESS(ROW($C305),COLUMN($G507)+EB$36*$F$35),TRUE),"")</f>
        <v/>
      </c>
    </row>
    <row r="508" spans="1:132" x14ac:dyDescent="0.25">
      <c r="A508" s="797"/>
      <c r="C508" s="323" t="str">
        <f>"[i"&amp;'Input - Output'!H705&amp;"] "&amp;$C$69</f>
        <v>[iR2] Dikte laminaat (herhaald voor elke kolom)</v>
      </c>
      <c r="H508" s="36" cm="1">
        <f t="array" aca="1" ref="H508" ca="1">IF(ISNUMBER(H$64),INDIRECT(ADDRESS(ROW($C306),COLUMN($G508)+H$36*$F$35),TRUE),"")</f>
        <v>14</v>
      </c>
      <c r="I508" s="3" cm="1">
        <f t="array" aca="1" ref="I508" ca="1">IF(ISNUMBER(I$64),INDIRECT(ADDRESS(ROW($C306),COLUMN($G508)+I$36*$F$35),TRUE),"")</f>
        <v>14</v>
      </c>
      <c r="J508" s="3" cm="1">
        <f t="array" aca="1" ref="J508" ca="1">IF(ISNUMBER(J$64),INDIRECT(ADDRESS(ROW($C306),COLUMN($G508)+J$36*$F$35),TRUE),"")</f>
        <v>14</v>
      </c>
      <c r="K508" s="3" cm="1">
        <f t="array" aca="1" ref="K508" ca="1">IF(ISNUMBER(K$64),INDIRECT(ADDRESS(ROW($C306),COLUMN($G508)+K$36*$F$35),TRUE),"")</f>
        <v>14</v>
      </c>
      <c r="L508" s="3" cm="1">
        <f t="array" aca="1" ref="L508" ca="1">IF(ISNUMBER(L$64),INDIRECT(ADDRESS(ROW($C306),COLUMN($G508)+L$36*$F$35),TRUE),"")</f>
        <v>14</v>
      </c>
      <c r="M508" s="3" cm="1">
        <f t="array" aca="1" ref="M508" ca="1">IF(ISNUMBER(M$64),INDIRECT(ADDRESS(ROW($C306),COLUMN($G508)+M$36*$F$35),TRUE),"")</f>
        <v>14</v>
      </c>
      <c r="N508" s="3" cm="1">
        <f t="array" aca="1" ref="N508" ca="1">IF(ISNUMBER(N$64),INDIRECT(ADDRESS(ROW($C306),COLUMN($G508)+N$36*$F$35),TRUE),"")</f>
        <v>14</v>
      </c>
      <c r="O508" s="3" cm="1">
        <f t="array" aca="1" ref="O508" ca="1">IF(ISNUMBER(O$64),INDIRECT(ADDRESS(ROW($C306),COLUMN($G508)+O$36*$F$35),TRUE),"")</f>
        <v>14</v>
      </c>
      <c r="P508" s="3" t="str" cm="1">
        <f t="array" aca="1" ref="P508" ca="1">IF(ISNUMBER(P$64),INDIRECT(ADDRESS(ROW($C306),COLUMN($G508)+P$36*$F$35),TRUE),"")</f>
        <v/>
      </c>
      <c r="Q508" s="3" t="str" cm="1">
        <f t="array" aca="1" ref="Q508" ca="1">IF(ISNUMBER(Q$64),INDIRECT(ADDRESS(ROW($C306),COLUMN($G508)+Q$36*$F$35),TRUE),"")</f>
        <v/>
      </c>
      <c r="R508" s="3" t="str" cm="1">
        <f t="array" aca="1" ref="R508" ca="1">IF(ISNUMBER(R$64),INDIRECT(ADDRESS(ROW($C306),COLUMN($G508)+R$36*$F$35),TRUE),"")</f>
        <v/>
      </c>
      <c r="S508" s="3" t="str" cm="1">
        <f t="array" aca="1" ref="S508" ca="1">IF(ISNUMBER(S$64),INDIRECT(ADDRESS(ROW($C306),COLUMN($G508)+S$36*$F$35),TRUE),"")</f>
        <v/>
      </c>
      <c r="T508" s="3" t="str" cm="1">
        <f t="array" aca="1" ref="T508" ca="1">IF(ISNUMBER(T$64),INDIRECT(ADDRESS(ROW($C306),COLUMN($G508)+T$36*$F$35),TRUE),"")</f>
        <v/>
      </c>
      <c r="U508" s="3" t="str" cm="1">
        <f t="array" aca="1" ref="U508" ca="1">IF(ISNUMBER(U$64),INDIRECT(ADDRESS(ROW($C306),COLUMN($G508)+U$36*$F$35),TRUE),"")</f>
        <v/>
      </c>
      <c r="V508" s="3" t="str" cm="1">
        <f t="array" aca="1" ref="V508" ca="1">IF(ISNUMBER(V$64),INDIRECT(ADDRESS(ROW($C306),COLUMN($G508)+V$36*$F$35),TRUE),"")</f>
        <v/>
      </c>
      <c r="W508" s="3" t="str" cm="1">
        <f t="array" aca="1" ref="W508" ca="1">IF(ISNUMBER(W$64),INDIRECT(ADDRESS(ROW($C306),COLUMN($G508)+W$36*$F$35),TRUE),"")</f>
        <v/>
      </c>
      <c r="X508" s="3" t="str" cm="1">
        <f t="array" aca="1" ref="X508" ca="1">IF(ISNUMBER(X$64),INDIRECT(ADDRESS(ROW($C306),COLUMN($G508)+X$36*$F$35),TRUE),"")</f>
        <v/>
      </c>
      <c r="Y508" s="3" t="str" cm="1">
        <f t="array" aca="1" ref="Y508" ca="1">IF(ISNUMBER(Y$64),INDIRECT(ADDRESS(ROW($C306),COLUMN($G508)+Y$36*$F$35),TRUE),"")</f>
        <v/>
      </c>
      <c r="Z508" s="3" t="str" cm="1">
        <f t="array" aca="1" ref="Z508" ca="1">IF(ISNUMBER(Z$64),INDIRECT(ADDRESS(ROW($C306),COLUMN($G508)+Z$36*$F$35),TRUE),"")</f>
        <v/>
      </c>
      <c r="AA508" s="335" t="str" cm="1">
        <f t="array" aca="1" ref="AA508" ca="1">IF(ISNUMBER(AA$64),INDIRECT(ADDRESS(ROW($C306),COLUMN($G508)+AA$36*$F$35),TRUE),"")</f>
        <v/>
      </c>
      <c r="AC508" s="36" cm="1">
        <f t="array" aca="1" ref="AC508" ca="1">IF(ISNUMBER(AC$64),INDIRECT(ADDRESS(ROW($C306),COLUMN($G508)+AC$36*$F$35),TRUE),"")</f>
        <v>14</v>
      </c>
      <c r="AD508" s="3" cm="1">
        <f t="array" aca="1" ref="AD508" ca="1">IF(ISNUMBER(AD$64),INDIRECT(ADDRESS(ROW($C306),COLUMN($G508)+AD$36*$F$35),TRUE),"")</f>
        <v>14</v>
      </c>
      <c r="AE508" s="3" cm="1">
        <f t="array" aca="1" ref="AE508" ca="1">IF(ISNUMBER(AE$64),INDIRECT(ADDRESS(ROW($C306),COLUMN($G508)+AE$36*$F$35),TRUE),"")</f>
        <v>14</v>
      </c>
      <c r="AF508" s="3" cm="1">
        <f t="array" aca="1" ref="AF508" ca="1">IF(ISNUMBER(AF$64),INDIRECT(ADDRESS(ROW($C306),COLUMN($G508)+AF$36*$F$35),TRUE),"")</f>
        <v>14</v>
      </c>
      <c r="AG508" s="3" cm="1">
        <f t="array" aca="1" ref="AG508" ca="1">IF(ISNUMBER(AG$64),INDIRECT(ADDRESS(ROW($C306),COLUMN($G508)+AG$36*$F$35),TRUE),"")</f>
        <v>14</v>
      </c>
      <c r="AH508" s="3" cm="1">
        <f t="array" aca="1" ref="AH508" ca="1">IF(ISNUMBER(AH$64),INDIRECT(ADDRESS(ROW($C306),COLUMN($G508)+AH$36*$F$35),TRUE),"")</f>
        <v>14</v>
      </c>
      <c r="AI508" s="3" cm="1">
        <f t="array" aca="1" ref="AI508" ca="1">IF(ISNUMBER(AI$64),INDIRECT(ADDRESS(ROW($C306),COLUMN($G508)+AI$36*$F$35),TRUE),"")</f>
        <v>14</v>
      </c>
      <c r="AJ508" s="3" cm="1">
        <f t="array" aca="1" ref="AJ508" ca="1">IF(ISNUMBER(AJ$64),INDIRECT(ADDRESS(ROW($C306),COLUMN($G508)+AJ$36*$F$35),TRUE),"")</f>
        <v>14</v>
      </c>
      <c r="AK508" s="3" t="str" cm="1">
        <f t="array" aca="1" ref="AK508" ca="1">IF(ISNUMBER(AK$64),INDIRECT(ADDRESS(ROW($C306),COLUMN($G508)+AK$36*$F$35),TRUE),"")</f>
        <v/>
      </c>
      <c r="AL508" s="3" t="str" cm="1">
        <f t="array" aca="1" ref="AL508" ca="1">IF(ISNUMBER(AL$64),INDIRECT(ADDRESS(ROW($C306),COLUMN($G508)+AL$36*$F$35),TRUE),"")</f>
        <v/>
      </c>
      <c r="AM508" s="3" t="str" cm="1">
        <f t="array" aca="1" ref="AM508" ca="1">IF(ISNUMBER(AM$64),INDIRECT(ADDRESS(ROW($C306),COLUMN($G508)+AM$36*$F$35),TRUE),"")</f>
        <v/>
      </c>
      <c r="AN508" s="3" t="str" cm="1">
        <f t="array" aca="1" ref="AN508" ca="1">IF(ISNUMBER(AN$64),INDIRECT(ADDRESS(ROW($C306),COLUMN($G508)+AN$36*$F$35),TRUE),"")</f>
        <v/>
      </c>
      <c r="AO508" s="3" t="str" cm="1">
        <f t="array" aca="1" ref="AO508" ca="1">IF(ISNUMBER(AO$64),INDIRECT(ADDRESS(ROW($C306),COLUMN($G508)+AO$36*$F$35),TRUE),"")</f>
        <v/>
      </c>
      <c r="AP508" s="3" t="str" cm="1">
        <f t="array" aca="1" ref="AP508" ca="1">IF(ISNUMBER(AP$64),INDIRECT(ADDRESS(ROW($C306),COLUMN($G508)+AP$36*$F$35),TRUE),"")</f>
        <v/>
      </c>
      <c r="AQ508" s="3" t="str" cm="1">
        <f t="array" aca="1" ref="AQ508" ca="1">IF(ISNUMBER(AQ$64),INDIRECT(ADDRESS(ROW($C306),COLUMN($G508)+AQ$36*$F$35),TRUE),"")</f>
        <v/>
      </c>
      <c r="AR508" s="3" t="str" cm="1">
        <f t="array" aca="1" ref="AR508" ca="1">IF(ISNUMBER(AR$64),INDIRECT(ADDRESS(ROW($C306),COLUMN($G508)+AR$36*$F$35),TRUE),"")</f>
        <v/>
      </c>
      <c r="AS508" s="3" t="str" cm="1">
        <f t="array" aca="1" ref="AS508" ca="1">IF(ISNUMBER(AS$64),INDIRECT(ADDRESS(ROW($C306),COLUMN($G508)+AS$36*$F$35),TRUE),"")</f>
        <v/>
      </c>
      <c r="AT508" s="3" t="str" cm="1">
        <f t="array" aca="1" ref="AT508" ca="1">IF(ISNUMBER(AT$64),INDIRECT(ADDRESS(ROW($C306),COLUMN($G508)+AT$36*$F$35),TRUE),"")</f>
        <v/>
      </c>
      <c r="AU508" s="3" t="str" cm="1">
        <f t="array" aca="1" ref="AU508" ca="1">IF(ISNUMBER(AU$64),INDIRECT(ADDRESS(ROW($C306),COLUMN($G508)+AU$36*$F$35),TRUE),"")</f>
        <v/>
      </c>
      <c r="AV508" s="335" t="str" cm="1">
        <f t="array" aca="1" ref="AV508" ca="1">IF(ISNUMBER(AV$64),INDIRECT(ADDRESS(ROW($C306),COLUMN($G508)+AV$36*$F$35),TRUE),"")</f>
        <v/>
      </c>
      <c r="AX508" s="36" cm="1">
        <f t="array" aca="1" ref="AX508" ca="1">IF(ISNUMBER(AX$64),INDIRECT(ADDRESS(ROW($C306),COLUMN($G508)+AX$36*$F$35),TRUE),"")</f>
        <v>15</v>
      </c>
      <c r="AY508" s="3" cm="1">
        <f t="array" aca="1" ref="AY508" ca="1">IF(ISNUMBER(AY$64),INDIRECT(ADDRESS(ROW($C306),COLUMN($G508)+AY$36*$F$35),TRUE),"")</f>
        <v>15</v>
      </c>
      <c r="AZ508" s="3" cm="1">
        <f t="array" aca="1" ref="AZ508" ca="1">IF(ISNUMBER(AZ$64),INDIRECT(ADDRESS(ROW($C306),COLUMN($G508)+AZ$36*$F$35),TRUE),"")</f>
        <v>15</v>
      </c>
      <c r="BA508" s="3" cm="1">
        <f t="array" aca="1" ref="BA508" ca="1">IF(ISNUMBER(BA$64),INDIRECT(ADDRESS(ROW($C306),COLUMN($G508)+BA$36*$F$35),TRUE),"")</f>
        <v>15</v>
      </c>
      <c r="BB508" s="3" cm="1">
        <f t="array" aca="1" ref="BB508" ca="1">IF(ISNUMBER(BB$64),INDIRECT(ADDRESS(ROW($C306),COLUMN($G508)+BB$36*$F$35),TRUE),"")</f>
        <v>15</v>
      </c>
      <c r="BC508" s="3" cm="1">
        <f t="array" aca="1" ref="BC508" ca="1">IF(ISNUMBER(BC$64),INDIRECT(ADDRESS(ROW($C306),COLUMN($G508)+BC$36*$F$35),TRUE),"")</f>
        <v>15</v>
      </c>
      <c r="BD508" s="3" cm="1">
        <f t="array" aca="1" ref="BD508" ca="1">IF(ISNUMBER(BD$64),INDIRECT(ADDRESS(ROW($C306),COLUMN($G508)+BD$36*$F$35),TRUE),"")</f>
        <v>15</v>
      </c>
      <c r="BE508" s="3" cm="1">
        <f t="array" aca="1" ref="BE508" ca="1">IF(ISNUMBER(BE$64),INDIRECT(ADDRESS(ROW($C306),COLUMN($G508)+BE$36*$F$35),TRUE),"")</f>
        <v>15</v>
      </c>
      <c r="BF508" s="3" t="str" cm="1">
        <f t="array" aca="1" ref="BF508" ca="1">IF(ISNUMBER(BF$64),INDIRECT(ADDRESS(ROW($C306),COLUMN($G508)+BF$36*$F$35),TRUE),"")</f>
        <v/>
      </c>
      <c r="BG508" s="3" t="str" cm="1">
        <f t="array" aca="1" ref="BG508" ca="1">IF(ISNUMBER(BG$64),INDIRECT(ADDRESS(ROW($C306),COLUMN($G508)+BG$36*$F$35),TRUE),"")</f>
        <v/>
      </c>
      <c r="BH508" s="3" t="str" cm="1">
        <f t="array" aca="1" ref="BH508" ca="1">IF(ISNUMBER(BH$64),INDIRECT(ADDRESS(ROW($C306),COLUMN($G508)+BH$36*$F$35),TRUE),"")</f>
        <v/>
      </c>
      <c r="BI508" s="3" t="str" cm="1">
        <f t="array" aca="1" ref="BI508" ca="1">IF(ISNUMBER(BI$64),INDIRECT(ADDRESS(ROW($C306),COLUMN($G508)+BI$36*$F$35),TRUE),"")</f>
        <v/>
      </c>
      <c r="BJ508" s="3" t="str" cm="1">
        <f t="array" aca="1" ref="BJ508" ca="1">IF(ISNUMBER(BJ$64),INDIRECT(ADDRESS(ROW($C306),COLUMN($G508)+BJ$36*$F$35),TRUE),"")</f>
        <v/>
      </c>
      <c r="BK508" s="3" t="str" cm="1">
        <f t="array" aca="1" ref="BK508" ca="1">IF(ISNUMBER(BK$64),INDIRECT(ADDRESS(ROW($C306),COLUMN($G508)+BK$36*$F$35),TRUE),"")</f>
        <v/>
      </c>
      <c r="BL508" s="3" t="str" cm="1">
        <f t="array" aca="1" ref="BL508" ca="1">IF(ISNUMBER(BL$64),INDIRECT(ADDRESS(ROW($C306),COLUMN($G508)+BL$36*$F$35),TRUE),"")</f>
        <v/>
      </c>
      <c r="BM508" s="3" t="str" cm="1">
        <f t="array" aca="1" ref="BM508" ca="1">IF(ISNUMBER(BM$64),INDIRECT(ADDRESS(ROW($C306),COLUMN($G508)+BM$36*$F$35),TRUE),"")</f>
        <v/>
      </c>
      <c r="BN508" s="3" t="str" cm="1">
        <f t="array" aca="1" ref="BN508" ca="1">IF(ISNUMBER(BN$64),INDIRECT(ADDRESS(ROW($C306),COLUMN($G508)+BN$36*$F$35),TRUE),"")</f>
        <v/>
      </c>
      <c r="BO508" s="3" t="str" cm="1">
        <f t="array" aca="1" ref="BO508" ca="1">IF(ISNUMBER(BO$64),INDIRECT(ADDRESS(ROW($C306),COLUMN($G508)+BO$36*$F$35),TRUE),"")</f>
        <v/>
      </c>
      <c r="BP508" s="3" t="str" cm="1">
        <f t="array" aca="1" ref="BP508" ca="1">IF(ISNUMBER(BP$64),INDIRECT(ADDRESS(ROW($C306),COLUMN($G508)+BP$36*$F$35),TRUE),"")</f>
        <v/>
      </c>
      <c r="BQ508" s="335" t="str" cm="1">
        <f t="array" aca="1" ref="BQ508" ca="1">IF(ISNUMBER(BQ$64),INDIRECT(ADDRESS(ROW($C306),COLUMN($G508)+BQ$36*$F$35),TRUE),"")</f>
        <v/>
      </c>
      <c r="BS508" s="36" cm="1">
        <f t="array" aca="1" ref="BS508" ca="1">IF(ISNUMBER(BS$64),INDIRECT(ADDRESS(ROW($C306),COLUMN($G508)+BS$36*$F$35),TRUE),"")</f>
        <v>25</v>
      </c>
      <c r="BT508" s="3" cm="1">
        <f t="array" aca="1" ref="BT508" ca="1">IF(ISNUMBER(BT$64),INDIRECT(ADDRESS(ROW($C306),COLUMN($G508)+BT$36*$F$35),TRUE),"")</f>
        <v>25</v>
      </c>
      <c r="BU508" s="3" cm="1">
        <f t="array" aca="1" ref="BU508" ca="1">IF(ISNUMBER(BU$64),INDIRECT(ADDRESS(ROW($C306),COLUMN($G508)+BU$36*$F$35),TRUE),"")</f>
        <v>25</v>
      </c>
      <c r="BV508" s="3" cm="1">
        <f t="array" aca="1" ref="BV508" ca="1">IF(ISNUMBER(BV$64),INDIRECT(ADDRESS(ROW($C306),COLUMN($G508)+BV$36*$F$35),TRUE),"")</f>
        <v>25</v>
      </c>
      <c r="BW508" s="3" t="str" cm="1">
        <f t="array" aca="1" ref="BW508" ca="1">IF(ISNUMBER(BW$64),INDIRECT(ADDRESS(ROW($C306),COLUMN($G508)+BW$36*$F$35),TRUE),"")</f>
        <v/>
      </c>
      <c r="BX508" s="3" t="str" cm="1">
        <f t="array" aca="1" ref="BX508" ca="1">IF(ISNUMBER(BX$64),INDIRECT(ADDRESS(ROW($C306),COLUMN($G508)+BX$36*$F$35),TRUE),"")</f>
        <v/>
      </c>
      <c r="BY508" s="3" t="str" cm="1">
        <f t="array" aca="1" ref="BY508" ca="1">IF(ISNUMBER(BY$64),INDIRECT(ADDRESS(ROW($C306),COLUMN($G508)+BY$36*$F$35),TRUE),"")</f>
        <v/>
      </c>
      <c r="BZ508" s="3" t="str" cm="1">
        <f t="array" aca="1" ref="BZ508" ca="1">IF(ISNUMBER(BZ$64),INDIRECT(ADDRESS(ROW($C306),COLUMN($G508)+BZ$36*$F$35),TRUE),"")</f>
        <v/>
      </c>
      <c r="CA508" s="3" t="str" cm="1">
        <f t="array" aca="1" ref="CA508" ca="1">IF(ISNUMBER(CA$64),INDIRECT(ADDRESS(ROW($C306),COLUMN($G508)+CA$36*$F$35),TRUE),"")</f>
        <v/>
      </c>
      <c r="CB508" s="3" t="str" cm="1">
        <f t="array" aca="1" ref="CB508" ca="1">IF(ISNUMBER(CB$64),INDIRECT(ADDRESS(ROW($C306),COLUMN($G508)+CB$36*$F$35),TRUE),"")</f>
        <v/>
      </c>
      <c r="CC508" s="3" t="str" cm="1">
        <f t="array" aca="1" ref="CC508" ca="1">IF(ISNUMBER(CC$64),INDIRECT(ADDRESS(ROW($C306),COLUMN($G508)+CC$36*$F$35),TRUE),"")</f>
        <v/>
      </c>
      <c r="CD508" s="3" t="str" cm="1">
        <f t="array" aca="1" ref="CD508" ca="1">IF(ISNUMBER(CD$64),INDIRECT(ADDRESS(ROW($C306),COLUMN($G508)+CD$36*$F$35),TRUE),"")</f>
        <v/>
      </c>
      <c r="CE508" s="3" t="str" cm="1">
        <f t="array" aca="1" ref="CE508" ca="1">IF(ISNUMBER(CE$64),INDIRECT(ADDRESS(ROW($C306),COLUMN($G508)+CE$36*$F$35),TRUE),"")</f>
        <v/>
      </c>
      <c r="CF508" s="3" t="str" cm="1">
        <f t="array" aca="1" ref="CF508" ca="1">IF(ISNUMBER(CF$64),INDIRECT(ADDRESS(ROW($C306),COLUMN($G508)+CF$36*$F$35),TRUE),"")</f>
        <v/>
      </c>
      <c r="CG508" s="3" t="str" cm="1">
        <f t="array" aca="1" ref="CG508" ca="1">IF(ISNUMBER(CG$64),INDIRECT(ADDRESS(ROW($C306),COLUMN($G508)+CG$36*$F$35),TRUE),"")</f>
        <v/>
      </c>
      <c r="CH508" s="3" t="str" cm="1">
        <f t="array" aca="1" ref="CH508" ca="1">IF(ISNUMBER(CH$64),INDIRECT(ADDRESS(ROW($C306),COLUMN($G508)+CH$36*$F$35),TRUE),"")</f>
        <v/>
      </c>
      <c r="CI508" s="3" t="str" cm="1">
        <f t="array" aca="1" ref="CI508" ca="1">IF(ISNUMBER(CI$64),INDIRECT(ADDRESS(ROW($C306),COLUMN($G508)+CI$36*$F$35),TRUE),"")</f>
        <v/>
      </c>
      <c r="CJ508" s="3" t="str" cm="1">
        <f t="array" aca="1" ref="CJ508" ca="1">IF(ISNUMBER(CJ$64),INDIRECT(ADDRESS(ROW($C306),COLUMN($G508)+CJ$36*$F$35),TRUE),"")</f>
        <v/>
      </c>
      <c r="CK508" s="3" t="str" cm="1">
        <f t="array" aca="1" ref="CK508" ca="1">IF(ISNUMBER(CK$64),INDIRECT(ADDRESS(ROW($C306),COLUMN($G508)+CK$36*$F$35),TRUE),"")</f>
        <v/>
      </c>
      <c r="CL508" s="335" t="str" cm="1">
        <f t="array" aca="1" ref="CL508" ca="1">IF(ISNUMBER(CL$64),INDIRECT(ADDRESS(ROW($C306),COLUMN($G508)+CL$36*$F$35),TRUE),"")</f>
        <v/>
      </c>
      <c r="CN508" s="36" cm="1">
        <f t="array" aca="1" ref="CN508" ca="1">IF(ISNUMBER(CN$64),INDIRECT(ADDRESS(ROW($C306),COLUMN($G508)+CN$36*$F$35),TRUE),"")</f>
        <v>6</v>
      </c>
      <c r="CO508" s="3" cm="1">
        <f t="array" aca="1" ref="CO508" ca="1">IF(ISNUMBER(CO$64),INDIRECT(ADDRESS(ROW($C306),COLUMN($G508)+CO$36*$F$35),TRUE),"")</f>
        <v>6</v>
      </c>
      <c r="CP508" s="3" cm="1">
        <f t="array" aca="1" ref="CP508" ca="1">IF(ISNUMBER(CP$64),INDIRECT(ADDRESS(ROW($C306),COLUMN($G508)+CP$36*$F$35),TRUE),"")</f>
        <v>6</v>
      </c>
      <c r="CQ508" s="3" cm="1">
        <f t="array" aca="1" ref="CQ508" ca="1">IF(ISNUMBER(CQ$64),INDIRECT(ADDRESS(ROW($C306),COLUMN($G508)+CQ$36*$F$35),TRUE),"")</f>
        <v>6</v>
      </c>
      <c r="CR508" s="3" t="str" cm="1">
        <f t="array" aca="1" ref="CR508" ca="1">IF(ISNUMBER(CR$64),INDIRECT(ADDRESS(ROW($C306),COLUMN($G508)+CR$36*$F$35),TRUE),"")</f>
        <v/>
      </c>
      <c r="CS508" s="3" t="str" cm="1">
        <f t="array" aca="1" ref="CS508" ca="1">IF(ISNUMBER(CS$64),INDIRECT(ADDRESS(ROW($C306),COLUMN($G508)+CS$36*$F$35),TRUE),"")</f>
        <v/>
      </c>
      <c r="CT508" s="3" t="str" cm="1">
        <f t="array" aca="1" ref="CT508" ca="1">IF(ISNUMBER(CT$64),INDIRECT(ADDRESS(ROW($C306),COLUMN($G508)+CT$36*$F$35),TRUE),"")</f>
        <v/>
      </c>
      <c r="CU508" s="3" t="str" cm="1">
        <f t="array" aca="1" ref="CU508" ca="1">IF(ISNUMBER(CU$64),INDIRECT(ADDRESS(ROW($C306),COLUMN($G508)+CU$36*$F$35),TRUE),"")</f>
        <v/>
      </c>
      <c r="CV508" s="3" t="str" cm="1">
        <f t="array" aca="1" ref="CV508" ca="1">IF(ISNUMBER(CV$64),INDIRECT(ADDRESS(ROW($C306),COLUMN($G508)+CV$36*$F$35),TRUE),"")</f>
        <v/>
      </c>
      <c r="CW508" s="3" t="str" cm="1">
        <f t="array" aca="1" ref="CW508" ca="1">IF(ISNUMBER(CW$64),INDIRECT(ADDRESS(ROW($C306),COLUMN($G508)+CW$36*$F$35),TRUE),"")</f>
        <v/>
      </c>
      <c r="CX508" s="3" t="str" cm="1">
        <f t="array" aca="1" ref="CX508" ca="1">IF(ISNUMBER(CX$64),INDIRECT(ADDRESS(ROW($C306),COLUMN($G508)+CX$36*$F$35),TRUE),"")</f>
        <v/>
      </c>
      <c r="CY508" s="3" t="str" cm="1">
        <f t="array" aca="1" ref="CY508" ca="1">IF(ISNUMBER(CY$64),INDIRECT(ADDRESS(ROW($C306),COLUMN($G508)+CY$36*$F$35),TRUE),"")</f>
        <v/>
      </c>
      <c r="CZ508" s="3" t="str" cm="1">
        <f t="array" aca="1" ref="CZ508" ca="1">IF(ISNUMBER(CZ$64),INDIRECT(ADDRESS(ROW($C306),COLUMN($G508)+CZ$36*$F$35),TRUE),"")</f>
        <v/>
      </c>
      <c r="DA508" s="3" t="str" cm="1">
        <f t="array" aca="1" ref="DA508" ca="1">IF(ISNUMBER(DA$64),INDIRECT(ADDRESS(ROW($C306),COLUMN($G508)+DA$36*$F$35),TRUE),"")</f>
        <v/>
      </c>
      <c r="DB508" s="3" t="str" cm="1">
        <f t="array" aca="1" ref="DB508" ca="1">IF(ISNUMBER(DB$64),INDIRECT(ADDRESS(ROW($C306),COLUMN($G508)+DB$36*$F$35),TRUE),"")</f>
        <v/>
      </c>
      <c r="DC508" s="3" t="str" cm="1">
        <f t="array" aca="1" ref="DC508" ca="1">IF(ISNUMBER(DC$64),INDIRECT(ADDRESS(ROW($C306),COLUMN($G508)+DC$36*$F$35),TRUE),"")</f>
        <v/>
      </c>
      <c r="DD508" s="3" t="str" cm="1">
        <f t="array" aca="1" ref="DD508" ca="1">IF(ISNUMBER(DD$64),INDIRECT(ADDRESS(ROW($C306),COLUMN($G508)+DD$36*$F$35),TRUE),"")</f>
        <v/>
      </c>
      <c r="DE508" s="3" t="str" cm="1">
        <f t="array" aca="1" ref="DE508" ca="1">IF(ISNUMBER(DE$64),INDIRECT(ADDRESS(ROW($C306),COLUMN($G508)+DE$36*$F$35),TRUE),"")</f>
        <v/>
      </c>
      <c r="DF508" s="3" t="str" cm="1">
        <f t="array" aca="1" ref="DF508" ca="1">IF(ISNUMBER(DF$64),INDIRECT(ADDRESS(ROW($C306),COLUMN($G508)+DF$36*$F$35),TRUE),"")</f>
        <v/>
      </c>
      <c r="DG508" s="335" t="str" cm="1">
        <f t="array" aca="1" ref="DG508" ca="1">IF(ISNUMBER(DG$64),INDIRECT(ADDRESS(ROW($C306),COLUMN($G508)+DG$36*$F$35),TRUE),"")</f>
        <v/>
      </c>
      <c r="DI508" s="36" cm="1">
        <f t="array" aca="1" ref="DI508" ca="1">IF(ISNUMBER(DI$64),INDIRECT(ADDRESS(ROW($C306),COLUMN($G508)+DI$36*$F$35),TRUE),"")</f>
        <v>8</v>
      </c>
      <c r="DJ508" s="3" cm="1">
        <f t="array" aca="1" ref="DJ508" ca="1">IF(ISNUMBER(DJ$64),INDIRECT(ADDRESS(ROW($C306),COLUMN($G508)+DJ$36*$F$35),TRUE),"")</f>
        <v>8</v>
      </c>
      <c r="DK508" s="3" cm="1">
        <f t="array" aca="1" ref="DK508" ca="1">IF(ISNUMBER(DK$64),INDIRECT(ADDRESS(ROW($C306),COLUMN($G508)+DK$36*$F$35),TRUE),"")</f>
        <v>8</v>
      </c>
      <c r="DL508" s="3" cm="1">
        <f t="array" aca="1" ref="DL508" ca="1">IF(ISNUMBER(DL$64),INDIRECT(ADDRESS(ROW($C306),COLUMN($G508)+DL$36*$F$35),TRUE),"")</f>
        <v>8</v>
      </c>
      <c r="DM508" s="3" cm="1">
        <f t="array" aca="1" ref="DM508" ca="1">IF(ISNUMBER(DM$64),INDIRECT(ADDRESS(ROW($C306),COLUMN($G508)+DM$36*$F$35),TRUE),"")</f>
        <v>8</v>
      </c>
      <c r="DN508" s="3" cm="1">
        <f t="array" aca="1" ref="DN508" ca="1">IF(ISNUMBER(DN$64),INDIRECT(ADDRESS(ROW($C306),COLUMN($G508)+DN$36*$F$35),TRUE),"")</f>
        <v>8</v>
      </c>
      <c r="DO508" s="3" cm="1">
        <f t="array" aca="1" ref="DO508" ca="1">IF(ISNUMBER(DO$64),INDIRECT(ADDRESS(ROW($C306),COLUMN($G508)+DO$36*$F$35),TRUE),"")</f>
        <v>8</v>
      </c>
      <c r="DP508" s="3" cm="1">
        <f t="array" aca="1" ref="DP508" ca="1">IF(ISNUMBER(DP$64),INDIRECT(ADDRESS(ROW($C306),COLUMN($G508)+DP$36*$F$35),TRUE),"")</f>
        <v>8</v>
      </c>
      <c r="DQ508" s="3" cm="1">
        <f t="array" aca="1" ref="DQ508" ca="1">IF(ISNUMBER(DQ$64),INDIRECT(ADDRESS(ROW($C306),COLUMN($G508)+DQ$36*$F$35),TRUE),"")</f>
        <v>8</v>
      </c>
      <c r="DR508" s="3" cm="1">
        <f t="array" aca="1" ref="DR508" ca="1">IF(ISNUMBER(DR$64),INDIRECT(ADDRESS(ROW($C306),COLUMN($G508)+DR$36*$F$35),TRUE),"")</f>
        <v>8</v>
      </c>
      <c r="DS508" s="3" t="str" cm="1">
        <f t="array" aca="1" ref="DS508" ca="1">IF(ISNUMBER(DS$64),INDIRECT(ADDRESS(ROW($C306),COLUMN($G508)+DS$36*$F$35),TRUE),"")</f>
        <v/>
      </c>
      <c r="DT508" s="3" t="str" cm="1">
        <f t="array" aca="1" ref="DT508" ca="1">IF(ISNUMBER(DT$64),INDIRECT(ADDRESS(ROW($C306),COLUMN($G508)+DT$36*$F$35),TRUE),"")</f>
        <v/>
      </c>
      <c r="DU508" s="3" t="str" cm="1">
        <f t="array" aca="1" ref="DU508" ca="1">IF(ISNUMBER(DU$64),INDIRECT(ADDRESS(ROW($C306),COLUMN($G508)+DU$36*$F$35),TRUE),"")</f>
        <v/>
      </c>
      <c r="DV508" s="3" t="str" cm="1">
        <f t="array" aca="1" ref="DV508" ca="1">IF(ISNUMBER(DV$64),INDIRECT(ADDRESS(ROW($C306),COLUMN($G508)+DV$36*$F$35),TRUE),"")</f>
        <v/>
      </c>
      <c r="DW508" s="3" t="str" cm="1">
        <f t="array" aca="1" ref="DW508" ca="1">IF(ISNUMBER(DW$64),INDIRECT(ADDRESS(ROW($C306),COLUMN($G508)+DW$36*$F$35),TRUE),"")</f>
        <v/>
      </c>
      <c r="DX508" s="3" t="str" cm="1">
        <f t="array" aca="1" ref="DX508" ca="1">IF(ISNUMBER(DX$64),INDIRECT(ADDRESS(ROW($C306),COLUMN($G508)+DX$36*$F$35),TRUE),"")</f>
        <v/>
      </c>
      <c r="DY508" s="3" t="str" cm="1">
        <f t="array" aca="1" ref="DY508" ca="1">IF(ISNUMBER(DY$64),INDIRECT(ADDRESS(ROW($C306),COLUMN($G508)+DY$36*$F$35),TRUE),"")</f>
        <v/>
      </c>
      <c r="DZ508" s="3" t="str" cm="1">
        <f t="array" aca="1" ref="DZ508" ca="1">IF(ISNUMBER(DZ$64),INDIRECT(ADDRESS(ROW($C306),COLUMN($G508)+DZ$36*$F$35),TRUE),"")</f>
        <v/>
      </c>
      <c r="EA508" s="3" t="str" cm="1">
        <f t="array" aca="1" ref="EA508" ca="1">IF(ISNUMBER(EA$64),INDIRECT(ADDRESS(ROW($C306),COLUMN($G508)+EA$36*$F$35),TRUE),"")</f>
        <v/>
      </c>
      <c r="EB508" s="335" t="str" cm="1">
        <f t="array" aca="1" ref="EB508" ca="1">IF(ISNUMBER(EB$64),INDIRECT(ADDRESS(ROW($C306),COLUMN($G508)+EB$36*$F$35),TRUE),"")</f>
        <v/>
      </c>
    </row>
    <row r="509" spans="1:132" x14ac:dyDescent="0.25">
      <c r="A509" s="797"/>
      <c r="C509" s="323" t="str">
        <f>"[i"&amp;'Input - Output'!H706&amp;"] "&amp;$C$69</f>
        <v>[iR2] Dikte laminaat (herhaald voor elke kolom)</v>
      </c>
      <c r="H509" s="36" cm="1">
        <f t="array" aca="1" ref="H509" ca="1">IF(ISNUMBER(H$64),INDIRECT(ADDRESS(ROW($C307),COLUMN($G509)+H$36*$F$35),TRUE),"")</f>
        <v>14</v>
      </c>
      <c r="I509" s="3" cm="1">
        <f t="array" aca="1" ref="I509" ca="1">IF(ISNUMBER(I$64),INDIRECT(ADDRESS(ROW($C307),COLUMN($G509)+I$36*$F$35),TRUE),"")</f>
        <v>14</v>
      </c>
      <c r="J509" s="3" cm="1">
        <f t="array" aca="1" ref="J509" ca="1">IF(ISNUMBER(J$64),INDIRECT(ADDRESS(ROW($C307),COLUMN($G509)+J$36*$F$35),TRUE),"")</f>
        <v>14</v>
      </c>
      <c r="K509" s="3" cm="1">
        <f t="array" aca="1" ref="K509" ca="1">IF(ISNUMBER(K$64),INDIRECT(ADDRESS(ROW($C307),COLUMN($G509)+K$36*$F$35),TRUE),"")</f>
        <v>14</v>
      </c>
      <c r="L509" s="3" cm="1">
        <f t="array" aca="1" ref="L509" ca="1">IF(ISNUMBER(L$64),INDIRECT(ADDRESS(ROW($C307),COLUMN($G509)+L$36*$F$35),TRUE),"")</f>
        <v>14</v>
      </c>
      <c r="M509" s="3" cm="1">
        <f t="array" aca="1" ref="M509" ca="1">IF(ISNUMBER(M$64),INDIRECT(ADDRESS(ROW($C307),COLUMN($G509)+M$36*$F$35),TRUE),"")</f>
        <v>14</v>
      </c>
      <c r="N509" s="3" cm="1">
        <f t="array" aca="1" ref="N509" ca="1">IF(ISNUMBER(N$64),INDIRECT(ADDRESS(ROW($C307),COLUMN($G509)+N$36*$F$35),TRUE),"")</f>
        <v>14</v>
      </c>
      <c r="O509" s="3" cm="1">
        <f t="array" aca="1" ref="O509" ca="1">IF(ISNUMBER(O$64),INDIRECT(ADDRESS(ROW($C307),COLUMN($G509)+O$36*$F$35),TRUE),"")</f>
        <v>14</v>
      </c>
      <c r="P509" s="3" t="str" cm="1">
        <f t="array" aca="1" ref="P509" ca="1">IF(ISNUMBER(P$64),INDIRECT(ADDRESS(ROW($C307),COLUMN($G509)+P$36*$F$35),TRUE),"")</f>
        <v/>
      </c>
      <c r="Q509" s="3" t="str" cm="1">
        <f t="array" aca="1" ref="Q509" ca="1">IF(ISNUMBER(Q$64),INDIRECT(ADDRESS(ROW($C307),COLUMN($G509)+Q$36*$F$35),TRUE),"")</f>
        <v/>
      </c>
      <c r="R509" s="3" t="str" cm="1">
        <f t="array" aca="1" ref="R509" ca="1">IF(ISNUMBER(R$64),INDIRECT(ADDRESS(ROW($C307),COLUMN($G509)+R$36*$F$35),TRUE),"")</f>
        <v/>
      </c>
      <c r="S509" s="3" t="str" cm="1">
        <f t="array" aca="1" ref="S509" ca="1">IF(ISNUMBER(S$64),INDIRECT(ADDRESS(ROW($C307),COLUMN($G509)+S$36*$F$35),TRUE),"")</f>
        <v/>
      </c>
      <c r="T509" s="3" t="str" cm="1">
        <f t="array" aca="1" ref="T509" ca="1">IF(ISNUMBER(T$64),INDIRECT(ADDRESS(ROW($C307),COLUMN($G509)+T$36*$F$35),TRUE),"")</f>
        <v/>
      </c>
      <c r="U509" s="3" t="str" cm="1">
        <f t="array" aca="1" ref="U509" ca="1">IF(ISNUMBER(U$64),INDIRECT(ADDRESS(ROW($C307),COLUMN($G509)+U$36*$F$35),TRUE),"")</f>
        <v/>
      </c>
      <c r="V509" s="3" t="str" cm="1">
        <f t="array" aca="1" ref="V509" ca="1">IF(ISNUMBER(V$64),INDIRECT(ADDRESS(ROW($C307),COLUMN($G509)+V$36*$F$35),TRUE),"")</f>
        <v/>
      </c>
      <c r="W509" s="3" t="str" cm="1">
        <f t="array" aca="1" ref="W509" ca="1">IF(ISNUMBER(W$64),INDIRECT(ADDRESS(ROW($C307),COLUMN($G509)+W$36*$F$35),TRUE),"")</f>
        <v/>
      </c>
      <c r="X509" s="3" t="str" cm="1">
        <f t="array" aca="1" ref="X509" ca="1">IF(ISNUMBER(X$64),INDIRECT(ADDRESS(ROW($C307),COLUMN($G509)+X$36*$F$35),TRUE),"")</f>
        <v/>
      </c>
      <c r="Y509" s="3" t="str" cm="1">
        <f t="array" aca="1" ref="Y509" ca="1">IF(ISNUMBER(Y$64),INDIRECT(ADDRESS(ROW($C307),COLUMN($G509)+Y$36*$F$35),TRUE),"")</f>
        <v/>
      </c>
      <c r="Z509" s="3" t="str" cm="1">
        <f t="array" aca="1" ref="Z509" ca="1">IF(ISNUMBER(Z$64),INDIRECT(ADDRESS(ROW($C307),COLUMN($G509)+Z$36*$F$35),TRUE),"")</f>
        <v/>
      </c>
      <c r="AA509" s="335" t="str" cm="1">
        <f t="array" aca="1" ref="AA509" ca="1">IF(ISNUMBER(AA$64),INDIRECT(ADDRESS(ROW($C307),COLUMN($G509)+AA$36*$F$35),TRUE),"")</f>
        <v/>
      </c>
      <c r="AC509" s="36" cm="1">
        <f t="array" aca="1" ref="AC509" ca="1">IF(ISNUMBER(AC$64),INDIRECT(ADDRESS(ROW($C307),COLUMN($G509)+AC$36*$F$35),TRUE),"")</f>
        <v>14</v>
      </c>
      <c r="AD509" s="3" cm="1">
        <f t="array" aca="1" ref="AD509" ca="1">IF(ISNUMBER(AD$64),INDIRECT(ADDRESS(ROW($C307),COLUMN($G509)+AD$36*$F$35),TRUE),"")</f>
        <v>14</v>
      </c>
      <c r="AE509" s="3" cm="1">
        <f t="array" aca="1" ref="AE509" ca="1">IF(ISNUMBER(AE$64),INDIRECT(ADDRESS(ROW($C307),COLUMN($G509)+AE$36*$F$35),TRUE),"")</f>
        <v>14</v>
      </c>
      <c r="AF509" s="3" cm="1">
        <f t="array" aca="1" ref="AF509" ca="1">IF(ISNUMBER(AF$64),INDIRECT(ADDRESS(ROW($C307),COLUMN($G509)+AF$36*$F$35),TRUE),"")</f>
        <v>14</v>
      </c>
      <c r="AG509" s="3" cm="1">
        <f t="array" aca="1" ref="AG509" ca="1">IF(ISNUMBER(AG$64),INDIRECT(ADDRESS(ROW($C307),COLUMN($G509)+AG$36*$F$35),TRUE),"")</f>
        <v>14</v>
      </c>
      <c r="AH509" s="3" cm="1">
        <f t="array" aca="1" ref="AH509" ca="1">IF(ISNUMBER(AH$64),INDIRECT(ADDRESS(ROW($C307),COLUMN($G509)+AH$36*$F$35),TRUE),"")</f>
        <v>14</v>
      </c>
      <c r="AI509" s="3" cm="1">
        <f t="array" aca="1" ref="AI509" ca="1">IF(ISNUMBER(AI$64),INDIRECT(ADDRESS(ROW($C307),COLUMN($G509)+AI$36*$F$35),TRUE),"")</f>
        <v>14</v>
      </c>
      <c r="AJ509" s="3" cm="1">
        <f t="array" aca="1" ref="AJ509" ca="1">IF(ISNUMBER(AJ$64),INDIRECT(ADDRESS(ROW($C307),COLUMN($G509)+AJ$36*$F$35),TRUE),"")</f>
        <v>14</v>
      </c>
      <c r="AK509" s="3" t="str" cm="1">
        <f t="array" aca="1" ref="AK509" ca="1">IF(ISNUMBER(AK$64),INDIRECT(ADDRESS(ROW($C307),COLUMN($G509)+AK$36*$F$35),TRUE),"")</f>
        <v/>
      </c>
      <c r="AL509" s="3" t="str" cm="1">
        <f t="array" aca="1" ref="AL509" ca="1">IF(ISNUMBER(AL$64),INDIRECT(ADDRESS(ROW($C307),COLUMN($G509)+AL$36*$F$35),TRUE),"")</f>
        <v/>
      </c>
      <c r="AM509" s="3" t="str" cm="1">
        <f t="array" aca="1" ref="AM509" ca="1">IF(ISNUMBER(AM$64),INDIRECT(ADDRESS(ROW($C307),COLUMN($G509)+AM$36*$F$35),TRUE),"")</f>
        <v/>
      </c>
      <c r="AN509" s="3" t="str" cm="1">
        <f t="array" aca="1" ref="AN509" ca="1">IF(ISNUMBER(AN$64),INDIRECT(ADDRESS(ROW($C307),COLUMN($G509)+AN$36*$F$35),TRUE),"")</f>
        <v/>
      </c>
      <c r="AO509" s="3" t="str" cm="1">
        <f t="array" aca="1" ref="AO509" ca="1">IF(ISNUMBER(AO$64),INDIRECT(ADDRESS(ROW($C307),COLUMN($G509)+AO$36*$F$35),TRUE),"")</f>
        <v/>
      </c>
      <c r="AP509" s="3" t="str" cm="1">
        <f t="array" aca="1" ref="AP509" ca="1">IF(ISNUMBER(AP$64),INDIRECT(ADDRESS(ROW($C307),COLUMN($G509)+AP$36*$F$35),TRUE),"")</f>
        <v/>
      </c>
      <c r="AQ509" s="3" t="str" cm="1">
        <f t="array" aca="1" ref="AQ509" ca="1">IF(ISNUMBER(AQ$64),INDIRECT(ADDRESS(ROW($C307),COLUMN($G509)+AQ$36*$F$35),TRUE),"")</f>
        <v/>
      </c>
      <c r="AR509" s="3" t="str" cm="1">
        <f t="array" aca="1" ref="AR509" ca="1">IF(ISNUMBER(AR$64),INDIRECT(ADDRESS(ROW($C307),COLUMN($G509)+AR$36*$F$35),TRUE),"")</f>
        <v/>
      </c>
      <c r="AS509" s="3" t="str" cm="1">
        <f t="array" aca="1" ref="AS509" ca="1">IF(ISNUMBER(AS$64),INDIRECT(ADDRESS(ROW($C307),COLUMN($G509)+AS$36*$F$35),TRUE),"")</f>
        <v/>
      </c>
      <c r="AT509" s="3" t="str" cm="1">
        <f t="array" aca="1" ref="AT509" ca="1">IF(ISNUMBER(AT$64),INDIRECT(ADDRESS(ROW($C307),COLUMN($G509)+AT$36*$F$35),TRUE),"")</f>
        <v/>
      </c>
      <c r="AU509" s="3" t="str" cm="1">
        <f t="array" aca="1" ref="AU509" ca="1">IF(ISNUMBER(AU$64),INDIRECT(ADDRESS(ROW($C307),COLUMN($G509)+AU$36*$F$35),TRUE),"")</f>
        <v/>
      </c>
      <c r="AV509" s="335" t="str" cm="1">
        <f t="array" aca="1" ref="AV509" ca="1">IF(ISNUMBER(AV$64),INDIRECT(ADDRESS(ROW($C307),COLUMN($G509)+AV$36*$F$35),TRUE),"")</f>
        <v/>
      </c>
      <c r="AX509" s="36" cm="1">
        <f t="array" aca="1" ref="AX509" ca="1">IF(ISNUMBER(AX$64),INDIRECT(ADDRESS(ROW($C307),COLUMN($G509)+AX$36*$F$35),TRUE),"")</f>
        <v>15</v>
      </c>
      <c r="AY509" s="3" cm="1">
        <f t="array" aca="1" ref="AY509" ca="1">IF(ISNUMBER(AY$64),INDIRECT(ADDRESS(ROW($C307),COLUMN($G509)+AY$36*$F$35),TRUE),"")</f>
        <v>15</v>
      </c>
      <c r="AZ509" s="3" cm="1">
        <f t="array" aca="1" ref="AZ509" ca="1">IF(ISNUMBER(AZ$64),INDIRECT(ADDRESS(ROW($C307),COLUMN($G509)+AZ$36*$F$35),TRUE),"")</f>
        <v>15</v>
      </c>
      <c r="BA509" s="3" cm="1">
        <f t="array" aca="1" ref="BA509" ca="1">IF(ISNUMBER(BA$64),INDIRECT(ADDRESS(ROW($C307),COLUMN($G509)+BA$36*$F$35),TRUE),"")</f>
        <v>15</v>
      </c>
      <c r="BB509" s="3" cm="1">
        <f t="array" aca="1" ref="BB509" ca="1">IF(ISNUMBER(BB$64),INDIRECT(ADDRESS(ROW($C307),COLUMN($G509)+BB$36*$F$35),TRUE),"")</f>
        <v>15</v>
      </c>
      <c r="BC509" s="3" cm="1">
        <f t="array" aca="1" ref="BC509" ca="1">IF(ISNUMBER(BC$64),INDIRECT(ADDRESS(ROW($C307),COLUMN($G509)+BC$36*$F$35),TRUE),"")</f>
        <v>15</v>
      </c>
      <c r="BD509" s="3" cm="1">
        <f t="array" aca="1" ref="BD509" ca="1">IF(ISNUMBER(BD$64),INDIRECT(ADDRESS(ROW($C307),COLUMN($G509)+BD$36*$F$35),TRUE),"")</f>
        <v>15</v>
      </c>
      <c r="BE509" s="3" cm="1">
        <f t="array" aca="1" ref="BE509" ca="1">IF(ISNUMBER(BE$64),INDIRECT(ADDRESS(ROW($C307),COLUMN($G509)+BE$36*$F$35),TRUE),"")</f>
        <v>15</v>
      </c>
      <c r="BF509" s="3" t="str" cm="1">
        <f t="array" aca="1" ref="BF509" ca="1">IF(ISNUMBER(BF$64),INDIRECT(ADDRESS(ROW($C307),COLUMN($G509)+BF$36*$F$35),TRUE),"")</f>
        <v/>
      </c>
      <c r="BG509" s="3" t="str" cm="1">
        <f t="array" aca="1" ref="BG509" ca="1">IF(ISNUMBER(BG$64),INDIRECT(ADDRESS(ROW($C307),COLUMN($G509)+BG$36*$F$35),TRUE),"")</f>
        <v/>
      </c>
      <c r="BH509" s="3" t="str" cm="1">
        <f t="array" aca="1" ref="BH509" ca="1">IF(ISNUMBER(BH$64),INDIRECT(ADDRESS(ROW($C307),COLUMN($G509)+BH$36*$F$35),TRUE),"")</f>
        <v/>
      </c>
      <c r="BI509" s="3" t="str" cm="1">
        <f t="array" aca="1" ref="BI509" ca="1">IF(ISNUMBER(BI$64),INDIRECT(ADDRESS(ROW($C307),COLUMN($G509)+BI$36*$F$35),TRUE),"")</f>
        <v/>
      </c>
      <c r="BJ509" s="3" t="str" cm="1">
        <f t="array" aca="1" ref="BJ509" ca="1">IF(ISNUMBER(BJ$64),INDIRECT(ADDRESS(ROW($C307),COLUMN($G509)+BJ$36*$F$35),TRUE),"")</f>
        <v/>
      </c>
      <c r="BK509" s="3" t="str" cm="1">
        <f t="array" aca="1" ref="BK509" ca="1">IF(ISNUMBER(BK$64),INDIRECT(ADDRESS(ROW($C307),COLUMN($G509)+BK$36*$F$35),TRUE),"")</f>
        <v/>
      </c>
      <c r="BL509" s="3" t="str" cm="1">
        <f t="array" aca="1" ref="BL509" ca="1">IF(ISNUMBER(BL$64),INDIRECT(ADDRESS(ROW($C307),COLUMN($G509)+BL$36*$F$35),TRUE),"")</f>
        <v/>
      </c>
      <c r="BM509" s="3" t="str" cm="1">
        <f t="array" aca="1" ref="BM509" ca="1">IF(ISNUMBER(BM$64),INDIRECT(ADDRESS(ROW($C307),COLUMN($G509)+BM$36*$F$35),TRUE),"")</f>
        <v/>
      </c>
      <c r="BN509" s="3" t="str" cm="1">
        <f t="array" aca="1" ref="BN509" ca="1">IF(ISNUMBER(BN$64),INDIRECT(ADDRESS(ROW($C307),COLUMN($G509)+BN$36*$F$35),TRUE),"")</f>
        <v/>
      </c>
      <c r="BO509" s="3" t="str" cm="1">
        <f t="array" aca="1" ref="BO509" ca="1">IF(ISNUMBER(BO$64),INDIRECT(ADDRESS(ROW($C307),COLUMN($G509)+BO$36*$F$35),TRUE),"")</f>
        <v/>
      </c>
      <c r="BP509" s="3" t="str" cm="1">
        <f t="array" aca="1" ref="BP509" ca="1">IF(ISNUMBER(BP$64),INDIRECT(ADDRESS(ROW($C307),COLUMN($G509)+BP$36*$F$35),TRUE),"")</f>
        <v/>
      </c>
      <c r="BQ509" s="335" t="str" cm="1">
        <f t="array" aca="1" ref="BQ509" ca="1">IF(ISNUMBER(BQ$64),INDIRECT(ADDRESS(ROW($C307),COLUMN($G509)+BQ$36*$F$35),TRUE),"")</f>
        <v/>
      </c>
      <c r="BS509" s="36" cm="1">
        <f t="array" aca="1" ref="BS509" ca="1">IF(ISNUMBER(BS$64),INDIRECT(ADDRESS(ROW($C307),COLUMN($G509)+BS$36*$F$35),TRUE),"")</f>
        <v>25</v>
      </c>
      <c r="BT509" s="3" cm="1">
        <f t="array" aca="1" ref="BT509" ca="1">IF(ISNUMBER(BT$64),INDIRECT(ADDRESS(ROW($C307),COLUMN($G509)+BT$36*$F$35),TRUE),"")</f>
        <v>25</v>
      </c>
      <c r="BU509" s="3" cm="1">
        <f t="array" aca="1" ref="BU509" ca="1">IF(ISNUMBER(BU$64),INDIRECT(ADDRESS(ROW($C307),COLUMN($G509)+BU$36*$F$35),TRUE),"")</f>
        <v>25</v>
      </c>
      <c r="BV509" s="3" cm="1">
        <f t="array" aca="1" ref="BV509" ca="1">IF(ISNUMBER(BV$64),INDIRECT(ADDRESS(ROW($C307),COLUMN($G509)+BV$36*$F$35),TRUE),"")</f>
        <v>25</v>
      </c>
      <c r="BW509" s="3" t="str" cm="1">
        <f t="array" aca="1" ref="BW509" ca="1">IF(ISNUMBER(BW$64),INDIRECT(ADDRESS(ROW($C307),COLUMN($G509)+BW$36*$F$35),TRUE),"")</f>
        <v/>
      </c>
      <c r="BX509" s="3" t="str" cm="1">
        <f t="array" aca="1" ref="BX509" ca="1">IF(ISNUMBER(BX$64),INDIRECT(ADDRESS(ROW($C307),COLUMN($G509)+BX$36*$F$35),TRUE),"")</f>
        <v/>
      </c>
      <c r="BY509" s="3" t="str" cm="1">
        <f t="array" aca="1" ref="BY509" ca="1">IF(ISNUMBER(BY$64),INDIRECT(ADDRESS(ROW($C307),COLUMN($G509)+BY$36*$F$35),TRUE),"")</f>
        <v/>
      </c>
      <c r="BZ509" s="3" t="str" cm="1">
        <f t="array" aca="1" ref="BZ509" ca="1">IF(ISNUMBER(BZ$64),INDIRECT(ADDRESS(ROW($C307),COLUMN($G509)+BZ$36*$F$35),TRUE),"")</f>
        <v/>
      </c>
      <c r="CA509" s="3" t="str" cm="1">
        <f t="array" aca="1" ref="CA509" ca="1">IF(ISNUMBER(CA$64),INDIRECT(ADDRESS(ROW($C307),COLUMN($G509)+CA$36*$F$35),TRUE),"")</f>
        <v/>
      </c>
      <c r="CB509" s="3" t="str" cm="1">
        <f t="array" aca="1" ref="CB509" ca="1">IF(ISNUMBER(CB$64),INDIRECT(ADDRESS(ROW($C307),COLUMN($G509)+CB$36*$F$35),TRUE),"")</f>
        <v/>
      </c>
      <c r="CC509" s="3" t="str" cm="1">
        <f t="array" aca="1" ref="CC509" ca="1">IF(ISNUMBER(CC$64),INDIRECT(ADDRESS(ROW($C307),COLUMN($G509)+CC$36*$F$35),TRUE),"")</f>
        <v/>
      </c>
      <c r="CD509" s="3" t="str" cm="1">
        <f t="array" aca="1" ref="CD509" ca="1">IF(ISNUMBER(CD$64),INDIRECT(ADDRESS(ROW($C307),COLUMN($G509)+CD$36*$F$35),TRUE),"")</f>
        <v/>
      </c>
      <c r="CE509" s="3" t="str" cm="1">
        <f t="array" aca="1" ref="CE509" ca="1">IF(ISNUMBER(CE$64),INDIRECT(ADDRESS(ROW($C307),COLUMN($G509)+CE$36*$F$35),TRUE),"")</f>
        <v/>
      </c>
      <c r="CF509" s="3" t="str" cm="1">
        <f t="array" aca="1" ref="CF509" ca="1">IF(ISNUMBER(CF$64),INDIRECT(ADDRESS(ROW($C307),COLUMN($G509)+CF$36*$F$35),TRUE),"")</f>
        <v/>
      </c>
      <c r="CG509" s="3" t="str" cm="1">
        <f t="array" aca="1" ref="CG509" ca="1">IF(ISNUMBER(CG$64),INDIRECT(ADDRESS(ROW($C307),COLUMN($G509)+CG$36*$F$35),TRUE),"")</f>
        <v/>
      </c>
      <c r="CH509" s="3" t="str" cm="1">
        <f t="array" aca="1" ref="CH509" ca="1">IF(ISNUMBER(CH$64),INDIRECT(ADDRESS(ROW($C307),COLUMN($G509)+CH$36*$F$35),TRUE),"")</f>
        <v/>
      </c>
      <c r="CI509" s="3" t="str" cm="1">
        <f t="array" aca="1" ref="CI509" ca="1">IF(ISNUMBER(CI$64),INDIRECT(ADDRESS(ROW($C307),COLUMN($G509)+CI$36*$F$35),TRUE),"")</f>
        <v/>
      </c>
      <c r="CJ509" s="3" t="str" cm="1">
        <f t="array" aca="1" ref="CJ509" ca="1">IF(ISNUMBER(CJ$64),INDIRECT(ADDRESS(ROW($C307),COLUMN($G509)+CJ$36*$F$35),TRUE),"")</f>
        <v/>
      </c>
      <c r="CK509" s="3" t="str" cm="1">
        <f t="array" aca="1" ref="CK509" ca="1">IF(ISNUMBER(CK$64),INDIRECT(ADDRESS(ROW($C307),COLUMN($G509)+CK$36*$F$35),TRUE),"")</f>
        <v/>
      </c>
      <c r="CL509" s="335" t="str" cm="1">
        <f t="array" aca="1" ref="CL509" ca="1">IF(ISNUMBER(CL$64),INDIRECT(ADDRESS(ROW($C307),COLUMN($G509)+CL$36*$F$35),TRUE),"")</f>
        <v/>
      </c>
      <c r="CN509" s="36" cm="1">
        <f t="array" aca="1" ref="CN509" ca="1">IF(ISNUMBER(CN$64),INDIRECT(ADDRESS(ROW($C307),COLUMN($G509)+CN$36*$F$35),TRUE),"")</f>
        <v>6</v>
      </c>
      <c r="CO509" s="3" cm="1">
        <f t="array" aca="1" ref="CO509" ca="1">IF(ISNUMBER(CO$64),INDIRECT(ADDRESS(ROW($C307),COLUMN($G509)+CO$36*$F$35),TRUE),"")</f>
        <v>6</v>
      </c>
      <c r="CP509" s="3" cm="1">
        <f t="array" aca="1" ref="CP509" ca="1">IF(ISNUMBER(CP$64),INDIRECT(ADDRESS(ROW($C307),COLUMN($G509)+CP$36*$F$35),TRUE),"")</f>
        <v>6</v>
      </c>
      <c r="CQ509" s="3" cm="1">
        <f t="array" aca="1" ref="CQ509" ca="1">IF(ISNUMBER(CQ$64),INDIRECT(ADDRESS(ROW($C307),COLUMN($G509)+CQ$36*$F$35),TRUE),"")</f>
        <v>6</v>
      </c>
      <c r="CR509" s="3" t="str" cm="1">
        <f t="array" aca="1" ref="CR509" ca="1">IF(ISNUMBER(CR$64),INDIRECT(ADDRESS(ROW($C307),COLUMN($G509)+CR$36*$F$35),TRUE),"")</f>
        <v/>
      </c>
      <c r="CS509" s="3" t="str" cm="1">
        <f t="array" aca="1" ref="CS509" ca="1">IF(ISNUMBER(CS$64),INDIRECT(ADDRESS(ROW($C307),COLUMN($G509)+CS$36*$F$35),TRUE),"")</f>
        <v/>
      </c>
      <c r="CT509" s="3" t="str" cm="1">
        <f t="array" aca="1" ref="CT509" ca="1">IF(ISNUMBER(CT$64),INDIRECT(ADDRESS(ROW($C307),COLUMN($G509)+CT$36*$F$35),TRUE),"")</f>
        <v/>
      </c>
      <c r="CU509" s="3" t="str" cm="1">
        <f t="array" aca="1" ref="CU509" ca="1">IF(ISNUMBER(CU$64),INDIRECT(ADDRESS(ROW($C307),COLUMN($G509)+CU$36*$F$35),TRUE),"")</f>
        <v/>
      </c>
      <c r="CV509" s="3" t="str" cm="1">
        <f t="array" aca="1" ref="CV509" ca="1">IF(ISNUMBER(CV$64),INDIRECT(ADDRESS(ROW($C307),COLUMN($G509)+CV$36*$F$35),TRUE),"")</f>
        <v/>
      </c>
      <c r="CW509" s="3" t="str" cm="1">
        <f t="array" aca="1" ref="CW509" ca="1">IF(ISNUMBER(CW$64),INDIRECT(ADDRESS(ROW($C307),COLUMN($G509)+CW$36*$F$35),TRUE),"")</f>
        <v/>
      </c>
      <c r="CX509" s="3" t="str" cm="1">
        <f t="array" aca="1" ref="CX509" ca="1">IF(ISNUMBER(CX$64),INDIRECT(ADDRESS(ROW($C307),COLUMN($G509)+CX$36*$F$35),TRUE),"")</f>
        <v/>
      </c>
      <c r="CY509" s="3" t="str" cm="1">
        <f t="array" aca="1" ref="CY509" ca="1">IF(ISNUMBER(CY$64),INDIRECT(ADDRESS(ROW($C307),COLUMN($G509)+CY$36*$F$35),TRUE),"")</f>
        <v/>
      </c>
      <c r="CZ509" s="3" t="str" cm="1">
        <f t="array" aca="1" ref="CZ509" ca="1">IF(ISNUMBER(CZ$64),INDIRECT(ADDRESS(ROW($C307),COLUMN($G509)+CZ$36*$F$35),TRUE),"")</f>
        <v/>
      </c>
      <c r="DA509" s="3" t="str" cm="1">
        <f t="array" aca="1" ref="DA509" ca="1">IF(ISNUMBER(DA$64),INDIRECT(ADDRESS(ROW($C307),COLUMN($G509)+DA$36*$F$35),TRUE),"")</f>
        <v/>
      </c>
      <c r="DB509" s="3" t="str" cm="1">
        <f t="array" aca="1" ref="DB509" ca="1">IF(ISNUMBER(DB$64),INDIRECT(ADDRESS(ROW($C307),COLUMN($G509)+DB$36*$F$35),TRUE),"")</f>
        <v/>
      </c>
      <c r="DC509" s="3" t="str" cm="1">
        <f t="array" aca="1" ref="DC509" ca="1">IF(ISNUMBER(DC$64),INDIRECT(ADDRESS(ROW($C307),COLUMN($G509)+DC$36*$F$35),TRUE),"")</f>
        <v/>
      </c>
      <c r="DD509" s="3" t="str" cm="1">
        <f t="array" aca="1" ref="DD509" ca="1">IF(ISNUMBER(DD$64),INDIRECT(ADDRESS(ROW($C307),COLUMN($G509)+DD$36*$F$35),TRUE),"")</f>
        <v/>
      </c>
      <c r="DE509" s="3" t="str" cm="1">
        <f t="array" aca="1" ref="DE509" ca="1">IF(ISNUMBER(DE$64),INDIRECT(ADDRESS(ROW($C307),COLUMN($G509)+DE$36*$F$35),TRUE),"")</f>
        <v/>
      </c>
      <c r="DF509" s="3" t="str" cm="1">
        <f t="array" aca="1" ref="DF509" ca="1">IF(ISNUMBER(DF$64),INDIRECT(ADDRESS(ROW($C307),COLUMN($G509)+DF$36*$F$35),TRUE),"")</f>
        <v/>
      </c>
      <c r="DG509" s="335" t="str" cm="1">
        <f t="array" aca="1" ref="DG509" ca="1">IF(ISNUMBER(DG$64),INDIRECT(ADDRESS(ROW($C307),COLUMN($G509)+DG$36*$F$35),TRUE),"")</f>
        <v/>
      </c>
      <c r="DI509" s="36" cm="1">
        <f t="array" aca="1" ref="DI509" ca="1">IF(ISNUMBER(DI$64),INDIRECT(ADDRESS(ROW($C307),COLUMN($G509)+DI$36*$F$35),TRUE),"")</f>
        <v>8</v>
      </c>
      <c r="DJ509" s="3" cm="1">
        <f t="array" aca="1" ref="DJ509" ca="1">IF(ISNUMBER(DJ$64),INDIRECT(ADDRESS(ROW($C307),COLUMN($G509)+DJ$36*$F$35),TRUE),"")</f>
        <v>8</v>
      </c>
      <c r="DK509" s="3" cm="1">
        <f t="array" aca="1" ref="DK509" ca="1">IF(ISNUMBER(DK$64),INDIRECT(ADDRESS(ROW($C307),COLUMN($G509)+DK$36*$F$35),TRUE),"")</f>
        <v>8</v>
      </c>
      <c r="DL509" s="3" cm="1">
        <f t="array" aca="1" ref="DL509" ca="1">IF(ISNUMBER(DL$64),INDIRECT(ADDRESS(ROW($C307),COLUMN($G509)+DL$36*$F$35),TRUE),"")</f>
        <v>8</v>
      </c>
      <c r="DM509" s="3" cm="1">
        <f t="array" aca="1" ref="DM509" ca="1">IF(ISNUMBER(DM$64),INDIRECT(ADDRESS(ROW($C307),COLUMN($G509)+DM$36*$F$35),TRUE),"")</f>
        <v>8</v>
      </c>
      <c r="DN509" s="3" cm="1">
        <f t="array" aca="1" ref="DN509" ca="1">IF(ISNUMBER(DN$64),INDIRECT(ADDRESS(ROW($C307),COLUMN($G509)+DN$36*$F$35),TRUE),"")</f>
        <v>8</v>
      </c>
      <c r="DO509" s="3" cm="1">
        <f t="array" aca="1" ref="DO509" ca="1">IF(ISNUMBER(DO$64),INDIRECT(ADDRESS(ROW($C307),COLUMN($G509)+DO$36*$F$35),TRUE),"")</f>
        <v>8</v>
      </c>
      <c r="DP509" s="3" cm="1">
        <f t="array" aca="1" ref="DP509" ca="1">IF(ISNUMBER(DP$64),INDIRECT(ADDRESS(ROW($C307),COLUMN($G509)+DP$36*$F$35),TRUE),"")</f>
        <v>8</v>
      </c>
      <c r="DQ509" s="3" cm="1">
        <f t="array" aca="1" ref="DQ509" ca="1">IF(ISNUMBER(DQ$64),INDIRECT(ADDRESS(ROW($C307),COLUMN($G509)+DQ$36*$F$35),TRUE),"")</f>
        <v>8</v>
      </c>
      <c r="DR509" s="3" cm="1">
        <f t="array" aca="1" ref="DR509" ca="1">IF(ISNUMBER(DR$64),INDIRECT(ADDRESS(ROW($C307),COLUMN($G509)+DR$36*$F$35),TRUE),"")</f>
        <v>8</v>
      </c>
      <c r="DS509" s="3" t="str" cm="1">
        <f t="array" aca="1" ref="DS509" ca="1">IF(ISNUMBER(DS$64),INDIRECT(ADDRESS(ROW($C307),COLUMN($G509)+DS$36*$F$35),TRUE),"")</f>
        <v/>
      </c>
      <c r="DT509" s="3" t="str" cm="1">
        <f t="array" aca="1" ref="DT509" ca="1">IF(ISNUMBER(DT$64),INDIRECT(ADDRESS(ROW($C307),COLUMN($G509)+DT$36*$F$35),TRUE),"")</f>
        <v/>
      </c>
      <c r="DU509" s="3" t="str" cm="1">
        <f t="array" aca="1" ref="DU509" ca="1">IF(ISNUMBER(DU$64),INDIRECT(ADDRESS(ROW($C307),COLUMN($G509)+DU$36*$F$35),TRUE),"")</f>
        <v/>
      </c>
      <c r="DV509" s="3" t="str" cm="1">
        <f t="array" aca="1" ref="DV509" ca="1">IF(ISNUMBER(DV$64),INDIRECT(ADDRESS(ROW($C307),COLUMN($G509)+DV$36*$F$35),TRUE),"")</f>
        <v/>
      </c>
      <c r="DW509" s="3" t="str" cm="1">
        <f t="array" aca="1" ref="DW509" ca="1">IF(ISNUMBER(DW$64),INDIRECT(ADDRESS(ROW($C307),COLUMN($G509)+DW$36*$F$35),TRUE),"")</f>
        <v/>
      </c>
      <c r="DX509" s="3" t="str" cm="1">
        <f t="array" aca="1" ref="DX509" ca="1">IF(ISNUMBER(DX$64),INDIRECT(ADDRESS(ROW($C307),COLUMN($G509)+DX$36*$F$35),TRUE),"")</f>
        <v/>
      </c>
      <c r="DY509" s="3" t="str" cm="1">
        <f t="array" aca="1" ref="DY509" ca="1">IF(ISNUMBER(DY$64),INDIRECT(ADDRESS(ROW($C307),COLUMN($G509)+DY$36*$F$35),TRUE),"")</f>
        <v/>
      </c>
      <c r="DZ509" s="3" t="str" cm="1">
        <f t="array" aca="1" ref="DZ509" ca="1">IF(ISNUMBER(DZ$64),INDIRECT(ADDRESS(ROW($C307),COLUMN($G509)+DZ$36*$F$35),TRUE),"")</f>
        <v/>
      </c>
      <c r="EA509" s="3" t="str" cm="1">
        <f t="array" aca="1" ref="EA509" ca="1">IF(ISNUMBER(EA$64),INDIRECT(ADDRESS(ROW($C307),COLUMN($G509)+EA$36*$F$35),TRUE),"")</f>
        <v/>
      </c>
      <c r="EB509" s="335" t="str" cm="1">
        <f t="array" aca="1" ref="EB509" ca="1">IF(ISNUMBER(EB$64),INDIRECT(ADDRESS(ROW($C307),COLUMN($G509)+EB$36*$F$35),TRUE),"")</f>
        <v/>
      </c>
    </row>
    <row r="510" spans="1:132" x14ac:dyDescent="0.25">
      <c r="A510" s="797"/>
      <c r="C510" s="323" t="str">
        <f>"[i"&amp;'Input - Output'!H707&amp;"] "&amp;$C$69</f>
        <v>[iR2] Dikte laminaat (herhaald voor elke kolom)</v>
      </c>
      <c r="H510" s="36" cm="1">
        <f t="array" aca="1" ref="H510" ca="1">IF(ISNUMBER(H$64),INDIRECT(ADDRESS(ROW($C308),COLUMN($G510)+H$36*$F$35),TRUE),"")</f>
        <v>14</v>
      </c>
      <c r="I510" s="3" cm="1">
        <f t="array" aca="1" ref="I510" ca="1">IF(ISNUMBER(I$64),INDIRECT(ADDRESS(ROW($C308),COLUMN($G510)+I$36*$F$35),TRUE),"")</f>
        <v>14</v>
      </c>
      <c r="J510" s="3" cm="1">
        <f t="array" aca="1" ref="J510" ca="1">IF(ISNUMBER(J$64),INDIRECT(ADDRESS(ROW($C308),COLUMN($G510)+J$36*$F$35),TRUE),"")</f>
        <v>14</v>
      </c>
      <c r="K510" s="3" cm="1">
        <f t="array" aca="1" ref="K510" ca="1">IF(ISNUMBER(K$64),INDIRECT(ADDRESS(ROW($C308),COLUMN($G510)+K$36*$F$35),TRUE),"")</f>
        <v>14</v>
      </c>
      <c r="L510" s="3" cm="1">
        <f t="array" aca="1" ref="L510" ca="1">IF(ISNUMBER(L$64),INDIRECT(ADDRESS(ROW($C308),COLUMN($G510)+L$36*$F$35),TRUE),"")</f>
        <v>14</v>
      </c>
      <c r="M510" s="3" cm="1">
        <f t="array" aca="1" ref="M510" ca="1">IF(ISNUMBER(M$64),INDIRECT(ADDRESS(ROW($C308),COLUMN($G510)+M$36*$F$35),TRUE),"")</f>
        <v>14</v>
      </c>
      <c r="N510" s="3" cm="1">
        <f t="array" aca="1" ref="N510" ca="1">IF(ISNUMBER(N$64),INDIRECT(ADDRESS(ROW($C308),COLUMN($G510)+N$36*$F$35),TRUE),"")</f>
        <v>14</v>
      </c>
      <c r="O510" s="3" cm="1">
        <f t="array" aca="1" ref="O510" ca="1">IF(ISNUMBER(O$64),INDIRECT(ADDRESS(ROW($C308),COLUMN($G510)+O$36*$F$35),TRUE),"")</f>
        <v>14</v>
      </c>
      <c r="P510" s="3" t="str" cm="1">
        <f t="array" aca="1" ref="P510" ca="1">IF(ISNUMBER(P$64),INDIRECT(ADDRESS(ROW($C308),COLUMN($G510)+P$36*$F$35),TRUE),"")</f>
        <v/>
      </c>
      <c r="Q510" s="3" t="str" cm="1">
        <f t="array" aca="1" ref="Q510" ca="1">IF(ISNUMBER(Q$64),INDIRECT(ADDRESS(ROW($C308),COLUMN($G510)+Q$36*$F$35),TRUE),"")</f>
        <v/>
      </c>
      <c r="R510" s="3" t="str" cm="1">
        <f t="array" aca="1" ref="R510" ca="1">IF(ISNUMBER(R$64),INDIRECT(ADDRESS(ROW($C308),COLUMN($G510)+R$36*$F$35),TRUE),"")</f>
        <v/>
      </c>
      <c r="S510" s="3" t="str" cm="1">
        <f t="array" aca="1" ref="S510" ca="1">IF(ISNUMBER(S$64),INDIRECT(ADDRESS(ROW($C308),COLUMN($G510)+S$36*$F$35),TRUE),"")</f>
        <v/>
      </c>
      <c r="T510" s="3" t="str" cm="1">
        <f t="array" aca="1" ref="T510" ca="1">IF(ISNUMBER(T$64),INDIRECT(ADDRESS(ROW($C308),COLUMN($G510)+T$36*$F$35),TRUE),"")</f>
        <v/>
      </c>
      <c r="U510" s="3" t="str" cm="1">
        <f t="array" aca="1" ref="U510" ca="1">IF(ISNUMBER(U$64),INDIRECT(ADDRESS(ROW($C308),COLUMN($G510)+U$36*$F$35),TRUE),"")</f>
        <v/>
      </c>
      <c r="V510" s="3" t="str" cm="1">
        <f t="array" aca="1" ref="V510" ca="1">IF(ISNUMBER(V$64),INDIRECT(ADDRESS(ROW($C308),COLUMN($G510)+V$36*$F$35),TRUE),"")</f>
        <v/>
      </c>
      <c r="W510" s="3" t="str" cm="1">
        <f t="array" aca="1" ref="W510" ca="1">IF(ISNUMBER(W$64),INDIRECT(ADDRESS(ROW($C308),COLUMN($G510)+W$36*$F$35),TRUE),"")</f>
        <v/>
      </c>
      <c r="X510" s="3" t="str" cm="1">
        <f t="array" aca="1" ref="X510" ca="1">IF(ISNUMBER(X$64),INDIRECT(ADDRESS(ROW($C308),COLUMN($G510)+X$36*$F$35),TRUE),"")</f>
        <v/>
      </c>
      <c r="Y510" s="3" t="str" cm="1">
        <f t="array" aca="1" ref="Y510" ca="1">IF(ISNUMBER(Y$64),INDIRECT(ADDRESS(ROW($C308),COLUMN($G510)+Y$36*$F$35),TRUE),"")</f>
        <v/>
      </c>
      <c r="Z510" s="3" t="str" cm="1">
        <f t="array" aca="1" ref="Z510" ca="1">IF(ISNUMBER(Z$64),INDIRECT(ADDRESS(ROW($C308),COLUMN($G510)+Z$36*$F$35),TRUE),"")</f>
        <v/>
      </c>
      <c r="AA510" s="335" t="str" cm="1">
        <f t="array" aca="1" ref="AA510" ca="1">IF(ISNUMBER(AA$64),INDIRECT(ADDRESS(ROW($C308),COLUMN($G510)+AA$36*$F$35),TRUE),"")</f>
        <v/>
      </c>
      <c r="AC510" s="36" cm="1">
        <f t="array" aca="1" ref="AC510" ca="1">IF(ISNUMBER(AC$64),INDIRECT(ADDRESS(ROW($C308),COLUMN($G510)+AC$36*$F$35),TRUE),"")</f>
        <v>14</v>
      </c>
      <c r="AD510" s="3" cm="1">
        <f t="array" aca="1" ref="AD510" ca="1">IF(ISNUMBER(AD$64),INDIRECT(ADDRESS(ROW($C308),COLUMN($G510)+AD$36*$F$35),TRUE),"")</f>
        <v>14</v>
      </c>
      <c r="AE510" s="3" cm="1">
        <f t="array" aca="1" ref="AE510" ca="1">IF(ISNUMBER(AE$64),INDIRECT(ADDRESS(ROW($C308),COLUMN($G510)+AE$36*$F$35),TRUE),"")</f>
        <v>14</v>
      </c>
      <c r="AF510" s="3" cm="1">
        <f t="array" aca="1" ref="AF510" ca="1">IF(ISNUMBER(AF$64),INDIRECT(ADDRESS(ROW($C308),COLUMN($G510)+AF$36*$F$35),TRUE),"")</f>
        <v>14</v>
      </c>
      <c r="AG510" s="3" cm="1">
        <f t="array" aca="1" ref="AG510" ca="1">IF(ISNUMBER(AG$64),INDIRECT(ADDRESS(ROW($C308),COLUMN($G510)+AG$36*$F$35),TRUE),"")</f>
        <v>14</v>
      </c>
      <c r="AH510" s="3" cm="1">
        <f t="array" aca="1" ref="AH510" ca="1">IF(ISNUMBER(AH$64),INDIRECT(ADDRESS(ROW($C308),COLUMN($G510)+AH$36*$F$35),TRUE),"")</f>
        <v>14</v>
      </c>
      <c r="AI510" s="3" cm="1">
        <f t="array" aca="1" ref="AI510" ca="1">IF(ISNUMBER(AI$64),INDIRECT(ADDRESS(ROW($C308),COLUMN($G510)+AI$36*$F$35),TRUE),"")</f>
        <v>14</v>
      </c>
      <c r="AJ510" s="3" cm="1">
        <f t="array" aca="1" ref="AJ510" ca="1">IF(ISNUMBER(AJ$64),INDIRECT(ADDRESS(ROW($C308),COLUMN($G510)+AJ$36*$F$35),TRUE),"")</f>
        <v>14</v>
      </c>
      <c r="AK510" s="3" t="str" cm="1">
        <f t="array" aca="1" ref="AK510" ca="1">IF(ISNUMBER(AK$64),INDIRECT(ADDRESS(ROW($C308),COLUMN($G510)+AK$36*$F$35),TRUE),"")</f>
        <v/>
      </c>
      <c r="AL510" s="3" t="str" cm="1">
        <f t="array" aca="1" ref="AL510" ca="1">IF(ISNUMBER(AL$64),INDIRECT(ADDRESS(ROW($C308),COLUMN($G510)+AL$36*$F$35),TRUE),"")</f>
        <v/>
      </c>
      <c r="AM510" s="3" t="str" cm="1">
        <f t="array" aca="1" ref="AM510" ca="1">IF(ISNUMBER(AM$64),INDIRECT(ADDRESS(ROW($C308),COLUMN($G510)+AM$36*$F$35),TRUE),"")</f>
        <v/>
      </c>
      <c r="AN510" s="3" t="str" cm="1">
        <f t="array" aca="1" ref="AN510" ca="1">IF(ISNUMBER(AN$64),INDIRECT(ADDRESS(ROW($C308),COLUMN($G510)+AN$36*$F$35),TRUE),"")</f>
        <v/>
      </c>
      <c r="AO510" s="3" t="str" cm="1">
        <f t="array" aca="1" ref="AO510" ca="1">IF(ISNUMBER(AO$64),INDIRECT(ADDRESS(ROW($C308),COLUMN($G510)+AO$36*$F$35),TRUE),"")</f>
        <v/>
      </c>
      <c r="AP510" s="3" t="str" cm="1">
        <f t="array" aca="1" ref="AP510" ca="1">IF(ISNUMBER(AP$64),INDIRECT(ADDRESS(ROW($C308),COLUMN($G510)+AP$36*$F$35),TRUE),"")</f>
        <v/>
      </c>
      <c r="AQ510" s="3" t="str" cm="1">
        <f t="array" aca="1" ref="AQ510" ca="1">IF(ISNUMBER(AQ$64),INDIRECT(ADDRESS(ROW($C308),COLUMN($G510)+AQ$36*$F$35),TRUE),"")</f>
        <v/>
      </c>
      <c r="AR510" s="3" t="str" cm="1">
        <f t="array" aca="1" ref="AR510" ca="1">IF(ISNUMBER(AR$64),INDIRECT(ADDRESS(ROW($C308),COLUMN($G510)+AR$36*$F$35),TRUE),"")</f>
        <v/>
      </c>
      <c r="AS510" s="3" t="str" cm="1">
        <f t="array" aca="1" ref="AS510" ca="1">IF(ISNUMBER(AS$64),INDIRECT(ADDRESS(ROW($C308),COLUMN($G510)+AS$36*$F$35),TRUE),"")</f>
        <v/>
      </c>
      <c r="AT510" s="3" t="str" cm="1">
        <f t="array" aca="1" ref="AT510" ca="1">IF(ISNUMBER(AT$64),INDIRECT(ADDRESS(ROW($C308),COLUMN($G510)+AT$36*$F$35),TRUE),"")</f>
        <v/>
      </c>
      <c r="AU510" s="3" t="str" cm="1">
        <f t="array" aca="1" ref="AU510" ca="1">IF(ISNUMBER(AU$64),INDIRECT(ADDRESS(ROW($C308),COLUMN($G510)+AU$36*$F$35),TRUE),"")</f>
        <v/>
      </c>
      <c r="AV510" s="335" t="str" cm="1">
        <f t="array" aca="1" ref="AV510" ca="1">IF(ISNUMBER(AV$64),INDIRECT(ADDRESS(ROW($C308),COLUMN($G510)+AV$36*$F$35),TRUE),"")</f>
        <v/>
      </c>
      <c r="AX510" s="36" cm="1">
        <f t="array" aca="1" ref="AX510" ca="1">IF(ISNUMBER(AX$64),INDIRECT(ADDRESS(ROW($C308),COLUMN($G510)+AX$36*$F$35),TRUE),"")</f>
        <v>15</v>
      </c>
      <c r="AY510" s="3" cm="1">
        <f t="array" aca="1" ref="AY510" ca="1">IF(ISNUMBER(AY$64),INDIRECT(ADDRESS(ROW($C308),COLUMN($G510)+AY$36*$F$35),TRUE),"")</f>
        <v>15</v>
      </c>
      <c r="AZ510" s="3" cm="1">
        <f t="array" aca="1" ref="AZ510" ca="1">IF(ISNUMBER(AZ$64),INDIRECT(ADDRESS(ROW($C308),COLUMN($G510)+AZ$36*$F$35),TRUE),"")</f>
        <v>15</v>
      </c>
      <c r="BA510" s="3" cm="1">
        <f t="array" aca="1" ref="BA510" ca="1">IF(ISNUMBER(BA$64),INDIRECT(ADDRESS(ROW($C308),COLUMN($G510)+BA$36*$F$35),TRUE),"")</f>
        <v>15</v>
      </c>
      <c r="BB510" s="3" cm="1">
        <f t="array" aca="1" ref="BB510" ca="1">IF(ISNUMBER(BB$64),INDIRECT(ADDRESS(ROW($C308),COLUMN($G510)+BB$36*$F$35),TRUE),"")</f>
        <v>15</v>
      </c>
      <c r="BC510" s="3" cm="1">
        <f t="array" aca="1" ref="BC510" ca="1">IF(ISNUMBER(BC$64),INDIRECT(ADDRESS(ROW($C308),COLUMN($G510)+BC$36*$F$35),TRUE),"")</f>
        <v>15</v>
      </c>
      <c r="BD510" s="3" cm="1">
        <f t="array" aca="1" ref="BD510" ca="1">IF(ISNUMBER(BD$64),INDIRECT(ADDRESS(ROW($C308),COLUMN($G510)+BD$36*$F$35),TRUE),"")</f>
        <v>15</v>
      </c>
      <c r="BE510" s="3" cm="1">
        <f t="array" aca="1" ref="BE510" ca="1">IF(ISNUMBER(BE$64),INDIRECT(ADDRESS(ROW($C308),COLUMN($G510)+BE$36*$F$35),TRUE),"")</f>
        <v>15</v>
      </c>
      <c r="BF510" s="3" t="str" cm="1">
        <f t="array" aca="1" ref="BF510" ca="1">IF(ISNUMBER(BF$64),INDIRECT(ADDRESS(ROW($C308),COLUMN($G510)+BF$36*$F$35),TRUE),"")</f>
        <v/>
      </c>
      <c r="BG510" s="3" t="str" cm="1">
        <f t="array" aca="1" ref="BG510" ca="1">IF(ISNUMBER(BG$64),INDIRECT(ADDRESS(ROW($C308),COLUMN($G510)+BG$36*$F$35),TRUE),"")</f>
        <v/>
      </c>
      <c r="BH510" s="3" t="str" cm="1">
        <f t="array" aca="1" ref="BH510" ca="1">IF(ISNUMBER(BH$64),INDIRECT(ADDRESS(ROW($C308),COLUMN($G510)+BH$36*$F$35),TRUE),"")</f>
        <v/>
      </c>
      <c r="BI510" s="3" t="str" cm="1">
        <f t="array" aca="1" ref="BI510" ca="1">IF(ISNUMBER(BI$64),INDIRECT(ADDRESS(ROW($C308),COLUMN($G510)+BI$36*$F$35),TRUE),"")</f>
        <v/>
      </c>
      <c r="BJ510" s="3" t="str" cm="1">
        <f t="array" aca="1" ref="BJ510" ca="1">IF(ISNUMBER(BJ$64),INDIRECT(ADDRESS(ROW($C308),COLUMN($G510)+BJ$36*$F$35),TRUE),"")</f>
        <v/>
      </c>
      <c r="BK510" s="3" t="str" cm="1">
        <f t="array" aca="1" ref="BK510" ca="1">IF(ISNUMBER(BK$64),INDIRECT(ADDRESS(ROW($C308),COLUMN($G510)+BK$36*$F$35),TRUE),"")</f>
        <v/>
      </c>
      <c r="BL510" s="3" t="str" cm="1">
        <f t="array" aca="1" ref="BL510" ca="1">IF(ISNUMBER(BL$64),INDIRECT(ADDRESS(ROW($C308),COLUMN($G510)+BL$36*$F$35),TRUE),"")</f>
        <v/>
      </c>
      <c r="BM510" s="3" t="str" cm="1">
        <f t="array" aca="1" ref="BM510" ca="1">IF(ISNUMBER(BM$64),INDIRECT(ADDRESS(ROW($C308),COLUMN($G510)+BM$36*$F$35),TRUE),"")</f>
        <v/>
      </c>
      <c r="BN510" s="3" t="str" cm="1">
        <f t="array" aca="1" ref="BN510" ca="1">IF(ISNUMBER(BN$64),INDIRECT(ADDRESS(ROW($C308),COLUMN($G510)+BN$36*$F$35),TRUE),"")</f>
        <v/>
      </c>
      <c r="BO510" s="3" t="str" cm="1">
        <f t="array" aca="1" ref="BO510" ca="1">IF(ISNUMBER(BO$64),INDIRECT(ADDRESS(ROW($C308),COLUMN($G510)+BO$36*$F$35),TRUE),"")</f>
        <v/>
      </c>
      <c r="BP510" s="3" t="str" cm="1">
        <f t="array" aca="1" ref="BP510" ca="1">IF(ISNUMBER(BP$64),INDIRECT(ADDRESS(ROW($C308),COLUMN($G510)+BP$36*$F$35),TRUE),"")</f>
        <v/>
      </c>
      <c r="BQ510" s="335" t="str" cm="1">
        <f t="array" aca="1" ref="BQ510" ca="1">IF(ISNUMBER(BQ$64),INDIRECT(ADDRESS(ROW($C308),COLUMN($G510)+BQ$36*$F$35),TRUE),"")</f>
        <v/>
      </c>
      <c r="BS510" s="36" cm="1">
        <f t="array" aca="1" ref="BS510" ca="1">IF(ISNUMBER(BS$64),INDIRECT(ADDRESS(ROW($C308),COLUMN($G510)+BS$36*$F$35),TRUE),"")</f>
        <v>25</v>
      </c>
      <c r="BT510" s="3" cm="1">
        <f t="array" aca="1" ref="BT510" ca="1">IF(ISNUMBER(BT$64),INDIRECT(ADDRESS(ROW($C308),COLUMN($G510)+BT$36*$F$35),TRUE),"")</f>
        <v>25</v>
      </c>
      <c r="BU510" s="3" cm="1">
        <f t="array" aca="1" ref="BU510" ca="1">IF(ISNUMBER(BU$64),INDIRECT(ADDRESS(ROW($C308),COLUMN($G510)+BU$36*$F$35),TRUE),"")</f>
        <v>25</v>
      </c>
      <c r="BV510" s="3" cm="1">
        <f t="array" aca="1" ref="BV510" ca="1">IF(ISNUMBER(BV$64),INDIRECT(ADDRESS(ROW($C308),COLUMN($G510)+BV$36*$F$35),TRUE),"")</f>
        <v>25</v>
      </c>
      <c r="BW510" s="3" t="str" cm="1">
        <f t="array" aca="1" ref="BW510" ca="1">IF(ISNUMBER(BW$64),INDIRECT(ADDRESS(ROW($C308),COLUMN($G510)+BW$36*$F$35),TRUE),"")</f>
        <v/>
      </c>
      <c r="BX510" s="3" t="str" cm="1">
        <f t="array" aca="1" ref="BX510" ca="1">IF(ISNUMBER(BX$64),INDIRECT(ADDRESS(ROW($C308),COLUMN($G510)+BX$36*$F$35),TRUE),"")</f>
        <v/>
      </c>
      <c r="BY510" s="3" t="str" cm="1">
        <f t="array" aca="1" ref="BY510" ca="1">IF(ISNUMBER(BY$64),INDIRECT(ADDRESS(ROW($C308),COLUMN($G510)+BY$36*$F$35),TRUE),"")</f>
        <v/>
      </c>
      <c r="BZ510" s="3" t="str" cm="1">
        <f t="array" aca="1" ref="BZ510" ca="1">IF(ISNUMBER(BZ$64),INDIRECT(ADDRESS(ROW($C308),COLUMN($G510)+BZ$36*$F$35),TRUE),"")</f>
        <v/>
      </c>
      <c r="CA510" s="3" t="str" cm="1">
        <f t="array" aca="1" ref="CA510" ca="1">IF(ISNUMBER(CA$64),INDIRECT(ADDRESS(ROW($C308),COLUMN($G510)+CA$36*$F$35),TRUE),"")</f>
        <v/>
      </c>
      <c r="CB510" s="3" t="str" cm="1">
        <f t="array" aca="1" ref="CB510" ca="1">IF(ISNUMBER(CB$64),INDIRECT(ADDRESS(ROW($C308),COLUMN($G510)+CB$36*$F$35),TRUE),"")</f>
        <v/>
      </c>
      <c r="CC510" s="3" t="str" cm="1">
        <f t="array" aca="1" ref="CC510" ca="1">IF(ISNUMBER(CC$64),INDIRECT(ADDRESS(ROW($C308),COLUMN($G510)+CC$36*$F$35),TRUE),"")</f>
        <v/>
      </c>
      <c r="CD510" s="3" t="str" cm="1">
        <f t="array" aca="1" ref="CD510" ca="1">IF(ISNUMBER(CD$64),INDIRECT(ADDRESS(ROW($C308),COLUMN($G510)+CD$36*$F$35),TRUE),"")</f>
        <v/>
      </c>
      <c r="CE510" s="3" t="str" cm="1">
        <f t="array" aca="1" ref="CE510" ca="1">IF(ISNUMBER(CE$64),INDIRECT(ADDRESS(ROW($C308),COLUMN($G510)+CE$36*$F$35),TRUE),"")</f>
        <v/>
      </c>
      <c r="CF510" s="3" t="str" cm="1">
        <f t="array" aca="1" ref="CF510" ca="1">IF(ISNUMBER(CF$64),INDIRECT(ADDRESS(ROW($C308),COLUMN($G510)+CF$36*$F$35),TRUE),"")</f>
        <v/>
      </c>
      <c r="CG510" s="3" t="str" cm="1">
        <f t="array" aca="1" ref="CG510" ca="1">IF(ISNUMBER(CG$64),INDIRECT(ADDRESS(ROW($C308),COLUMN($G510)+CG$36*$F$35),TRUE),"")</f>
        <v/>
      </c>
      <c r="CH510" s="3" t="str" cm="1">
        <f t="array" aca="1" ref="CH510" ca="1">IF(ISNUMBER(CH$64),INDIRECT(ADDRESS(ROW($C308),COLUMN($G510)+CH$36*$F$35),TRUE),"")</f>
        <v/>
      </c>
      <c r="CI510" s="3" t="str" cm="1">
        <f t="array" aca="1" ref="CI510" ca="1">IF(ISNUMBER(CI$64),INDIRECT(ADDRESS(ROW($C308),COLUMN($G510)+CI$36*$F$35),TRUE),"")</f>
        <v/>
      </c>
      <c r="CJ510" s="3" t="str" cm="1">
        <f t="array" aca="1" ref="CJ510" ca="1">IF(ISNUMBER(CJ$64),INDIRECT(ADDRESS(ROW($C308),COLUMN($G510)+CJ$36*$F$35),TRUE),"")</f>
        <v/>
      </c>
      <c r="CK510" s="3" t="str" cm="1">
        <f t="array" aca="1" ref="CK510" ca="1">IF(ISNUMBER(CK$64),INDIRECT(ADDRESS(ROW($C308),COLUMN($G510)+CK$36*$F$35),TRUE),"")</f>
        <v/>
      </c>
      <c r="CL510" s="335" t="str" cm="1">
        <f t="array" aca="1" ref="CL510" ca="1">IF(ISNUMBER(CL$64),INDIRECT(ADDRESS(ROW($C308),COLUMN($G510)+CL$36*$F$35),TRUE),"")</f>
        <v/>
      </c>
      <c r="CN510" s="36" cm="1">
        <f t="array" aca="1" ref="CN510" ca="1">IF(ISNUMBER(CN$64),INDIRECT(ADDRESS(ROW($C308),COLUMN($G510)+CN$36*$F$35),TRUE),"")</f>
        <v>6</v>
      </c>
      <c r="CO510" s="3" cm="1">
        <f t="array" aca="1" ref="CO510" ca="1">IF(ISNUMBER(CO$64),INDIRECT(ADDRESS(ROW($C308),COLUMN($G510)+CO$36*$F$35),TRUE),"")</f>
        <v>6</v>
      </c>
      <c r="CP510" s="3" cm="1">
        <f t="array" aca="1" ref="CP510" ca="1">IF(ISNUMBER(CP$64),INDIRECT(ADDRESS(ROW($C308),COLUMN($G510)+CP$36*$F$35),TRUE),"")</f>
        <v>6</v>
      </c>
      <c r="CQ510" s="3" cm="1">
        <f t="array" aca="1" ref="CQ510" ca="1">IF(ISNUMBER(CQ$64),INDIRECT(ADDRESS(ROW($C308),COLUMN($G510)+CQ$36*$F$35),TRUE),"")</f>
        <v>6</v>
      </c>
      <c r="CR510" s="3" t="str" cm="1">
        <f t="array" aca="1" ref="CR510" ca="1">IF(ISNUMBER(CR$64),INDIRECT(ADDRESS(ROW($C308),COLUMN($G510)+CR$36*$F$35),TRUE),"")</f>
        <v/>
      </c>
      <c r="CS510" s="3" t="str" cm="1">
        <f t="array" aca="1" ref="CS510" ca="1">IF(ISNUMBER(CS$64),INDIRECT(ADDRESS(ROW($C308),COLUMN($G510)+CS$36*$F$35),TRUE),"")</f>
        <v/>
      </c>
      <c r="CT510" s="3" t="str" cm="1">
        <f t="array" aca="1" ref="CT510" ca="1">IF(ISNUMBER(CT$64),INDIRECT(ADDRESS(ROW($C308),COLUMN($G510)+CT$36*$F$35),TRUE),"")</f>
        <v/>
      </c>
      <c r="CU510" s="3" t="str" cm="1">
        <f t="array" aca="1" ref="CU510" ca="1">IF(ISNUMBER(CU$64),INDIRECT(ADDRESS(ROW($C308),COLUMN($G510)+CU$36*$F$35),TRUE),"")</f>
        <v/>
      </c>
      <c r="CV510" s="3" t="str" cm="1">
        <f t="array" aca="1" ref="CV510" ca="1">IF(ISNUMBER(CV$64),INDIRECT(ADDRESS(ROW($C308),COLUMN($G510)+CV$36*$F$35),TRUE),"")</f>
        <v/>
      </c>
      <c r="CW510" s="3" t="str" cm="1">
        <f t="array" aca="1" ref="CW510" ca="1">IF(ISNUMBER(CW$64),INDIRECT(ADDRESS(ROW($C308),COLUMN($G510)+CW$36*$F$35),TRUE),"")</f>
        <v/>
      </c>
      <c r="CX510" s="3" t="str" cm="1">
        <f t="array" aca="1" ref="CX510" ca="1">IF(ISNUMBER(CX$64),INDIRECT(ADDRESS(ROW($C308),COLUMN($G510)+CX$36*$F$35),TRUE),"")</f>
        <v/>
      </c>
      <c r="CY510" s="3" t="str" cm="1">
        <f t="array" aca="1" ref="CY510" ca="1">IF(ISNUMBER(CY$64),INDIRECT(ADDRESS(ROW($C308),COLUMN($G510)+CY$36*$F$35),TRUE),"")</f>
        <v/>
      </c>
      <c r="CZ510" s="3" t="str" cm="1">
        <f t="array" aca="1" ref="CZ510" ca="1">IF(ISNUMBER(CZ$64),INDIRECT(ADDRESS(ROW($C308),COLUMN($G510)+CZ$36*$F$35),TRUE),"")</f>
        <v/>
      </c>
      <c r="DA510" s="3" t="str" cm="1">
        <f t="array" aca="1" ref="DA510" ca="1">IF(ISNUMBER(DA$64),INDIRECT(ADDRESS(ROW($C308),COLUMN($G510)+DA$36*$F$35),TRUE),"")</f>
        <v/>
      </c>
      <c r="DB510" s="3" t="str" cm="1">
        <f t="array" aca="1" ref="DB510" ca="1">IF(ISNUMBER(DB$64),INDIRECT(ADDRESS(ROW($C308),COLUMN($G510)+DB$36*$F$35),TRUE),"")</f>
        <v/>
      </c>
      <c r="DC510" s="3" t="str" cm="1">
        <f t="array" aca="1" ref="DC510" ca="1">IF(ISNUMBER(DC$64),INDIRECT(ADDRESS(ROW($C308),COLUMN($G510)+DC$36*$F$35),TRUE),"")</f>
        <v/>
      </c>
      <c r="DD510" s="3" t="str" cm="1">
        <f t="array" aca="1" ref="DD510" ca="1">IF(ISNUMBER(DD$64),INDIRECT(ADDRESS(ROW($C308),COLUMN($G510)+DD$36*$F$35),TRUE),"")</f>
        <v/>
      </c>
      <c r="DE510" s="3" t="str" cm="1">
        <f t="array" aca="1" ref="DE510" ca="1">IF(ISNUMBER(DE$64),INDIRECT(ADDRESS(ROW($C308),COLUMN($G510)+DE$36*$F$35),TRUE),"")</f>
        <v/>
      </c>
      <c r="DF510" s="3" t="str" cm="1">
        <f t="array" aca="1" ref="DF510" ca="1">IF(ISNUMBER(DF$64),INDIRECT(ADDRESS(ROW($C308),COLUMN($G510)+DF$36*$F$35),TRUE),"")</f>
        <v/>
      </c>
      <c r="DG510" s="335" t="str" cm="1">
        <f t="array" aca="1" ref="DG510" ca="1">IF(ISNUMBER(DG$64),INDIRECT(ADDRESS(ROW($C308),COLUMN($G510)+DG$36*$F$35),TRUE),"")</f>
        <v/>
      </c>
      <c r="DI510" s="36" cm="1">
        <f t="array" aca="1" ref="DI510" ca="1">IF(ISNUMBER(DI$64),INDIRECT(ADDRESS(ROW($C308),COLUMN($G510)+DI$36*$F$35),TRUE),"")</f>
        <v>8</v>
      </c>
      <c r="DJ510" s="3" cm="1">
        <f t="array" aca="1" ref="DJ510" ca="1">IF(ISNUMBER(DJ$64),INDIRECT(ADDRESS(ROW($C308),COLUMN($G510)+DJ$36*$F$35),TRUE),"")</f>
        <v>8</v>
      </c>
      <c r="DK510" s="3" cm="1">
        <f t="array" aca="1" ref="DK510" ca="1">IF(ISNUMBER(DK$64),INDIRECT(ADDRESS(ROW($C308),COLUMN($G510)+DK$36*$F$35),TRUE),"")</f>
        <v>8</v>
      </c>
      <c r="DL510" s="3" cm="1">
        <f t="array" aca="1" ref="DL510" ca="1">IF(ISNUMBER(DL$64),INDIRECT(ADDRESS(ROW($C308),COLUMN($G510)+DL$36*$F$35),TRUE),"")</f>
        <v>8</v>
      </c>
      <c r="DM510" s="3" cm="1">
        <f t="array" aca="1" ref="DM510" ca="1">IF(ISNUMBER(DM$64),INDIRECT(ADDRESS(ROW($C308),COLUMN($G510)+DM$36*$F$35),TRUE),"")</f>
        <v>8</v>
      </c>
      <c r="DN510" s="3" cm="1">
        <f t="array" aca="1" ref="DN510" ca="1">IF(ISNUMBER(DN$64),INDIRECT(ADDRESS(ROW($C308),COLUMN($G510)+DN$36*$F$35),TRUE),"")</f>
        <v>8</v>
      </c>
      <c r="DO510" s="3" cm="1">
        <f t="array" aca="1" ref="DO510" ca="1">IF(ISNUMBER(DO$64),INDIRECT(ADDRESS(ROW($C308),COLUMN($G510)+DO$36*$F$35),TRUE),"")</f>
        <v>8</v>
      </c>
      <c r="DP510" s="3" cm="1">
        <f t="array" aca="1" ref="DP510" ca="1">IF(ISNUMBER(DP$64),INDIRECT(ADDRESS(ROW($C308),COLUMN($G510)+DP$36*$F$35),TRUE),"")</f>
        <v>8</v>
      </c>
      <c r="DQ510" s="3" cm="1">
        <f t="array" aca="1" ref="DQ510" ca="1">IF(ISNUMBER(DQ$64),INDIRECT(ADDRESS(ROW($C308),COLUMN($G510)+DQ$36*$F$35),TRUE),"")</f>
        <v>8</v>
      </c>
      <c r="DR510" s="3" cm="1">
        <f t="array" aca="1" ref="DR510" ca="1">IF(ISNUMBER(DR$64),INDIRECT(ADDRESS(ROW($C308),COLUMN($G510)+DR$36*$F$35),TRUE),"")</f>
        <v>8</v>
      </c>
      <c r="DS510" s="3" t="str" cm="1">
        <f t="array" aca="1" ref="DS510" ca="1">IF(ISNUMBER(DS$64),INDIRECT(ADDRESS(ROW($C308),COLUMN($G510)+DS$36*$F$35),TRUE),"")</f>
        <v/>
      </c>
      <c r="DT510" s="3" t="str" cm="1">
        <f t="array" aca="1" ref="DT510" ca="1">IF(ISNUMBER(DT$64),INDIRECT(ADDRESS(ROW($C308),COLUMN($G510)+DT$36*$F$35),TRUE),"")</f>
        <v/>
      </c>
      <c r="DU510" s="3" t="str" cm="1">
        <f t="array" aca="1" ref="DU510" ca="1">IF(ISNUMBER(DU$64),INDIRECT(ADDRESS(ROW($C308),COLUMN($G510)+DU$36*$F$35),TRUE),"")</f>
        <v/>
      </c>
      <c r="DV510" s="3" t="str" cm="1">
        <f t="array" aca="1" ref="DV510" ca="1">IF(ISNUMBER(DV$64),INDIRECT(ADDRESS(ROW($C308),COLUMN($G510)+DV$36*$F$35),TRUE),"")</f>
        <v/>
      </c>
      <c r="DW510" s="3" t="str" cm="1">
        <f t="array" aca="1" ref="DW510" ca="1">IF(ISNUMBER(DW$64),INDIRECT(ADDRESS(ROW($C308),COLUMN($G510)+DW$36*$F$35),TRUE),"")</f>
        <v/>
      </c>
      <c r="DX510" s="3" t="str" cm="1">
        <f t="array" aca="1" ref="DX510" ca="1">IF(ISNUMBER(DX$64),INDIRECT(ADDRESS(ROW($C308),COLUMN($G510)+DX$36*$F$35),TRUE),"")</f>
        <v/>
      </c>
      <c r="DY510" s="3" t="str" cm="1">
        <f t="array" aca="1" ref="DY510" ca="1">IF(ISNUMBER(DY$64),INDIRECT(ADDRESS(ROW($C308),COLUMN($G510)+DY$36*$F$35),TRUE),"")</f>
        <v/>
      </c>
      <c r="DZ510" s="3" t="str" cm="1">
        <f t="array" aca="1" ref="DZ510" ca="1">IF(ISNUMBER(DZ$64),INDIRECT(ADDRESS(ROW($C308),COLUMN($G510)+DZ$36*$F$35),TRUE),"")</f>
        <v/>
      </c>
      <c r="EA510" s="3" t="str" cm="1">
        <f t="array" aca="1" ref="EA510" ca="1">IF(ISNUMBER(EA$64),INDIRECT(ADDRESS(ROW($C308),COLUMN($G510)+EA$36*$F$35),TRUE),"")</f>
        <v/>
      </c>
      <c r="EB510" s="335" t="str" cm="1">
        <f t="array" aca="1" ref="EB510" ca="1">IF(ISNUMBER(EB$64),INDIRECT(ADDRESS(ROW($C308),COLUMN($G510)+EB$36*$F$35),TRUE),"")</f>
        <v/>
      </c>
    </row>
    <row r="511" spans="1:132" x14ac:dyDescent="0.25">
      <c r="A511" s="797"/>
      <c r="C511" s="323" t="str">
        <f>"[i"&amp;'Input - Output'!H708&amp;"] "&amp;$C$69</f>
        <v>[iR2] Dikte laminaat (herhaald voor elke kolom)</v>
      </c>
      <c r="H511" s="36" cm="1">
        <f t="array" aca="1" ref="H511" ca="1">IF(ISNUMBER(H$64),INDIRECT(ADDRESS(ROW($C309),COLUMN($G511)+H$36*$F$35),TRUE),"")</f>
        <v>14</v>
      </c>
      <c r="I511" s="3" cm="1">
        <f t="array" aca="1" ref="I511" ca="1">IF(ISNUMBER(I$64),INDIRECT(ADDRESS(ROW($C309),COLUMN($G511)+I$36*$F$35),TRUE),"")</f>
        <v>14</v>
      </c>
      <c r="J511" s="3" cm="1">
        <f t="array" aca="1" ref="J511" ca="1">IF(ISNUMBER(J$64),INDIRECT(ADDRESS(ROW($C309),COLUMN($G511)+J$36*$F$35),TRUE),"")</f>
        <v>14</v>
      </c>
      <c r="K511" s="3" cm="1">
        <f t="array" aca="1" ref="K511" ca="1">IF(ISNUMBER(K$64),INDIRECT(ADDRESS(ROW($C309),COLUMN($G511)+K$36*$F$35),TRUE),"")</f>
        <v>14</v>
      </c>
      <c r="L511" s="3" cm="1">
        <f t="array" aca="1" ref="L511" ca="1">IF(ISNUMBER(L$64),INDIRECT(ADDRESS(ROW($C309),COLUMN($G511)+L$36*$F$35),TRUE),"")</f>
        <v>14</v>
      </c>
      <c r="M511" s="3" cm="1">
        <f t="array" aca="1" ref="M511" ca="1">IF(ISNUMBER(M$64),INDIRECT(ADDRESS(ROW($C309),COLUMN($G511)+M$36*$F$35),TRUE),"")</f>
        <v>14</v>
      </c>
      <c r="N511" s="3" cm="1">
        <f t="array" aca="1" ref="N511" ca="1">IF(ISNUMBER(N$64),INDIRECT(ADDRESS(ROW($C309),COLUMN($G511)+N$36*$F$35),TRUE),"")</f>
        <v>14</v>
      </c>
      <c r="O511" s="3" cm="1">
        <f t="array" aca="1" ref="O511" ca="1">IF(ISNUMBER(O$64),INDIRECT(ADDRESS(ROW($C309),COLUMN($G511)+O$36*$F$35),TRUE),"")</f>
        <v>14</v>
      </c>
      <c r="P511" s="3" t="str" cm="1">
        <f t="array" aca="1" ref="P511" ca="1">IF(ISNUMBER(P$64),INDIRECT(ADDRESS(ROW($C309),COLUMN($G511)+P$36*$F$35),TRUE),"")</f>
        <v/>
      </c>
      <c r="Q511" s="3" t="str" cm="1">
        <f t="array" aca="1" ref="Q511" ca="1">IF(ISNUMBER(Q$64),INDIRECT(ADDRESS(ROW($C309),COLUMN($G511)+Q$36*$F$35),TRUE),"")</f>
        <v/>
      </c>
      <c r="R511" s="3" t="str" cm="1">
        <f t="array" aca="1" ref="R511" ca="1">IF(ISNUMBER(R$64),INDIRECT(ADDRESS(ROW($C309),COLUMN($G511)+R$36*$F$35),TRUE),"")</f>
        <v/>
      </c>
      <c r="S511" s="3" t="str" cm="1">
        <f t="array" aca="1" ref="S511" ca="1">IF(ISNUMBER(S$64),INDIRECT(ADDRESS(ROW($C309),COLUMN($G511)+S$36*$F$35),TRUE),"")</f>
        <v/>
      </c>
      <c r="T511" s="3" t="str" cm="1">
        <f t="array" aca="1" ref="T511" ca="1">IF(ISNUMBER(T$64),INDIRECT(ADDRESS(ROW($C309),COLUMN($G511)+T$36*$F$35),TRUE),"")</f>
        <v/>
      </c>
      <c r="U511" s="3" t="str" cm="1">
        <f t="array" aca="1" ref="U511" ca="1">IF(ISNUMBER(U$64),INDIRECT(ADDRESS(ROW($C309),COLUMN($G511)+U$36*$F$35),TRUE),"")</f>
        <v/>
      </c>
      <c r="V511" s="3" t="str" cm="1">
        <f t="array" aca="1" ref="V511" ca="1">IF(ISNUMBER(V$64),INDIRECT(ADDRESS(ROW($C309),COLUMN($G511)+V$36*$F$35),TRUE),"")</f>
        <v/>
      </c>
      <c r="W511" s="3" t="str" cm="1">
        <f t="array" aca="1" ref="W511" ca="1">IF(ISNUMBER(W$64),INDIRECT(ADDRESS(ROW($C309),COLUMN($G511)+W$36*$F$35),TRUE),"")</f>
        <v/>
      </c>
      <c r="X511" s="3" t="str" cm="1">
        <f t="array" aca="1" ref="X511" ca="1">IF(ISNUMBER(X$64),INDIRECT(ADDRESS(ROW($C309),COLUMN($G511)+X$36*$F$35),TRUE),"")</f>
        <v/>
      </c>
      <c r="Y511" s="3" t="str" cm="1">
        <f t="array" aca="1" ref="Y511" ca="1">IF(ISNUMBER(Y$64),INDIRECT(ADDRESS(ROW($C309),COLUMN($G511)+Y$36*$F$35),TRUE),"")</f>
        <v/>
      </c>
      <c r="Z511" s="3" t="str" cm="1">
        <f t="array" aca="1" ref="Z511" ca="1">IF(ISNUMBER(Z$64),INDIRECT(ADDRESS(ROW($C309),COLUMN($G511)+Z$36*$F$35),TRUE),"")</f>
        <v/>
      </c>
      <c r="AA511" s="335" t="str" cm="1">
        <f t="array" aca="1" ref="AA511" ca="1">IF(ISNUMBER(AA$64),INDIRECT(ADDRESS(ROW($C309),COLUMN($G511)+AA$36*$F$35),TRUE),"")</f>
        <v/>
      </c>
      <c r="AC511" s="36" cm="1">
        <f t="array" aca="1" ref="AC511" ca="1">IF(ISNUMBER(AC$64),INDIRECT(ADDRESS(ROW($C309),COLUMN($G511)+AC$36*$F$35),TRUE),"")</f>
        <v>14</v>
      </c>
      <c r="AD511" s="3" cm="1">
        <f t="array" aca="1" ref="AD511" ca="1">IF(ISNUMBER(AD$64),INDIRECT(ADDRESS(ROW($C309),COLUMN($G511)+AD$36*$F$35),TRUE),"")</f>
        <v>14</v>
      </c>
      <c r="AE511" s="3" cm="1">
        <f t="array" aca="1" ref="AE511" ca="1">IF(ISNUMBER(AE$64),INDIRECT(ADDRESS(ROW($C309),COLUMN($G511)+AE$36*$F$35),TRUE),"")</f>
        <v>14</v>
      </c>
      <c r="AF511" s="3" cm="1">
        <f t="array" aca="1" ref="AF511" ca="1">IF(ISNUMBER(AF$64),INDIRECT(ADDRESS(ROW($C309),COLUMN($G511)+AF$36*$F$35),TRUE),"")</f>
        <v>14</v>
      </c>
      <c r="AG511" s="3" cm="1">
        <f t="array" aca="1" ref="AG511" ca="1">IF(ISNUMBER(AG$64),INDIRECT(ADDRESS(ROW($C309),COLUMN($G511)+AG$36*$F$35),TRUE),"")</f>
        <v>14</v>
      </c>
      <c r="AH511" s="3" cm="1">
        <f t="array" aca="1" ref="AH511" ca="1">IF(ISNUMBER(AH$64),INDIRECT(ADDRESS(ROW($C309),COLUMN($G511)+AH$36*$F$35),TRUE),"")</f>
        <v>14</v>
      </c>
      <c r="AI511" s="3" cm="1">
        <f t="array" aca="1" ref="AI511" ca="1">IF(ISNUMBER(AI$64),INDIRECT(ADDRESS(ROW($C309),COLUMN($G511)+AI$36*$F$35),TRUE),"")</f>
        <v>14</v>
      </c>
      <c r="AJ511" s="3" cm="1">
        <f t="array" aca="1" ref="AJ511" ca="1">IF(ISNUMBER(AJ$64),INDIRECT(ADDRESS(ROW($C309),COLUMN($G511)+AJ$36*$F$35),TRUE),"")</f>
        <v>14</v>
      </c>
      <c r="AK511" s="3" t="str" cm="1">
        <f t="array" aca="1" ref="AK511" ca="1">IF(ISNUMBER(AK$64),INDIRECT(ADDRESS(ROW($C309),COLUMN($G511)+AK$36*$F$35),TRUE),"")</f>
        <v/>
      </c>
      <c r="AL511" s="3" t="str" cm="1">
        <f t="array" aca="1" ref="AL511" ca="1">IF(ISNUMBER(AL$64),INDIRECT(ADDRESS(ROW($C309),COLUMN($G511)+AL$36*$F$35),TRUE),"")</f>
        <v/>
      </c>
      <c r="AM511" s="3" t="str" cm="1">
        <f t="array" aca="1" ref="AM511" ca="1">IF(ISNUMBER(AM$64),INDIRECT(ADDRESS(ROW($C309),COLUMN($G511)+AM$36*$F$35),TRUE),"")</f>
        <v/>
      </c>
      <c r="AN511" s="3" t="str" cm="1">
        <f t="array" aca="1" ref="AN511" ca="1">IF(ISNUMBER(AN$64),INDIRECT(ADDRESS(ROW($C309),COLUMN($G511)+AN$36*$F$35),TRUE),"")</f>
        <v/>
      </c>
      <c r="AO511" s="3" t="str" cm="1">
        <f t="array" aca="1" ref="AO511" ca="1">IF(ISNUMBER(AO$64),INDIRECT(ADDRESS(ROW($C309),COLUMN($G511)+AO$36*$F$35),TRUE),"")</f>
        <v/>
      </c>
      <c r="AP511" s="3" t="str" cm="1">
        <f t="array" aca="1" ref="AP511" ca="1">IF(ISNUMBER(AP$64),INDIRECT(ADDRESS(ROW($C309),COLUMN($G511)+AP$36*$F$35),TRUE),"")</f>
        <v/>
      </c>
      <c r="AQ511" s="3" t="str" cm="1">
        <f t="array" aca="1" ref="AQ511" ca="1">IF(ISNUMBER(AQ$64),INDIRECT(ADDRESS(ROW($C309),COLUMN($G511)+AQ$36*$F$35),TRUE),"")</f>
        <v/>
      </c>
      <c r="AR511" s="3" t="str" cm="1">
        <f t="array" aca="1" ref="AR511" ca="1">IF(ISNUMBER(AR$64),INDIRECT(ADDRESS(ROW($C309),COLUMN($G511)+AR$36*$F$35),TRUE),"")</f>
        <v/>
      </c>
      <c r="AS511" s="3" t="str" cm="1">
        <f t="array" aca="1" ref="AS511" ca="1">IF(ISNUMBER(AS$64),INDIRECT(ADDRESS(ROW($C309),COLUMN($G511)+AS$36*$F$35),TRUE),"")</f>
        <v/>
      </c>
      <c r="AT511" s="3" t="str" cm="1">
        <f t="array" aca="1" ref="AT511" ca="1">IF(ISNUMBER(AT$64),INDIRECT(ADDRESS(ROW($C309),COLUMN($G511)+AT$36*$F$35),TRUE),"")</f>
        <v/>
      </c>
      <c r="AU511" s="3" t="str" cm="1">
        <f t="array" aca="1" ref="AU511" ca="1">IF(ISNUMBER(AU$64),INDIRECT(ADDRESS(ROW($C309),COLUMN($G511)+AU$36*$F$35),TRUE),"")</f>
        <v/>
      </c>
      <c r="AV511" s="335" t="str" cm="1">
        <f t="array" aca="1" ref="AV511" ca="1">IF(ISNUMBER(AV$64),INDIRECT(ADDRESS(ROW($C309),COLUMN($G511)+AV$36*$F$35),TRUE),"")</f>
        <v/>
      </c>
      <c r="AX511" s="36" cm="1">
        <f t="array" aca="1" ref="AX511" ca="1">IF(ISNUMBER(AX$64),INDIRECT(ADDRESS(ROW($C309),COLUMN($G511)+AX$36*$F$35),TRUE),"")</f>
        <v>15</v>
      </c>
      <c r="AY511" s="3" cm="1">
        <f t="array" aca="1" ref="AY511" ca="1">IF(ISNUMBER(AY$64),INDIRECT(ADDRESS(ROW($C309),COLUMN($G511)+AY$36*$F$35),TRUE),"")</f>
        <v>15</v>
      </c>
      <c r="AZ511" s="3" cm="1">
        <f t="array" aca="1" ref="AZ511" ca="1">IF(ISNUMBER(AZ$64),INDIRECT(ADDRESS(ROW($C309),COLUMN($G511)+AZ$36*$F$35),TRUE),"")</f>
        <v>15</v>
      </c>
      <c r="BA511" s="3" cm="1">
        <f t="array" aca="1" ref="BA511" ca="1">IF(ISNUMBER(BA$64),INDIRECT(ADDRESS(ROW($C309),COLUMN($G511)+BA$36*$F$35),TRUE),"")</f>
        <v>15</v>
      </c>
      <c r="BB511" s="3" cm="1">
        <f t="array" aca="1" ref="BB511" ca="1">IF(ISNUMBER(BB$64),INDIRECT(ADDRESS(ROW($C309),COLUMN($G511)+BB$36*$F$35),TRUE),"")</f>
        <v>15</v>
      </c>
      <c r="BC511" s="3" cm="1">
        <f t="array" aca="1" ref="BC511" ca="1">IF(ISNUMBER(BC$64),INDIRECT(ADDRESS(ROW($C309),COLUMN($G511)+BC$36*$F$35),TRUE),"")</f>
        <v>15</v>
      </c>
      <c r="BD511" s="3" cm="1">
        <f t="array" aca="1" ref="BD511" ca="1">IF(ISNUMBER(BD$64),INDIRECT(ADDRESS(ROW($C309),COLUMN($G511)+BD$36*$F$35),TRUE),"")</f>
        <v>15</v>
      </c>
      <c r="BE511" s="3" cm="1">
        <f t="array" aca="1" ref="BE511" ca="1">IF(ISNUMBER(BE$64),INDIRECT(ADDRESS(ROW($C309),COLUMN($G511)+BE$36*$F$35),TRUE),"")</f>
        <v>15</v>
      </c>
      <c r="BF511" s="3" t="str" cm="1">
        <f t="array" aca="1" ref="BF511" ca="1">IF(ISNUMBER(BF$64),INDIRECT(ADDRESS(ROW($C309),COLUMN($G511)+BF$36*$F$35),TRUE),"")</f>
        <v/>
      </c>
      <c r="BG511" s="3" t="str" cm="1">
        <f t="array" aca="1" ref="BG511" ca="1">IF(ISNUMBER(BG$64),INDIRECT(ADDRESS(ROW($C309),COLUMN($G511)+BG$36*$F$35),TRUE),"")</f>
        <v/>
      </c>
      <c r="BH511" s="3" t="str" cm="1">
        <f t="array" aca="1" ref="BH511" ca="1">IF(ISNUMBER(BH$64),INDIRECT(ADDRESS(ROW($C309),COLUMN($G511)+BH$36*$F$35),TRUE),"")</f>
        <v/>
      </c>
      <c r="BI511" s="3" t="str" cm="1">
        <f t="array" aca="1" ref="BI511" ca="1">IF(ISNUMBER(BI$64),INDIRECT(ADDRESS(ROW($C309),COLUMN($G511)+BI$36*$F$35),TRUE),"")</f>
        <v/>
      </c>
      <c r="BJ511" s="3" t="str" cm="1">
        <f t="array" aca="1" ref="BJ511" ca="1">IF(ISNUMBER(BJ$64),INDIRECT(ADDRESS(ROW($C309),COLUMN($G511)+BJ$36*$F$35),TRUE),"")</f>
        <v/>
      </c>
      <c r="BK511" s="3" t="str" cm="1">
        <f t="array" aca="1" ref="BK511" ca="1">IF(ISNUMBER(BK$64),INDIRECT(ADDRESS(ROW($C309),COLUMN($G511)+BK$36*$F$35),TRUE),"")</f>
        <v/>
      </c>
      <c r="BL511" s="3" t="str" cm="1">
        <f t="array" aca="1" ref="BL511" ca="1">IF(ISNUMBER(BL$64),INDIRECT(ADDRESS(ROW($C309),COLUMN($G511)+BL$36*$F$35),TRUE),"")</f>
        <v/>
      </c>
      <c r="BM511" s="3" t="str" cm="1">
        <f t="array" aca="1" ref="BM511" ca="1">IF(ISNUMBER(BM$64),INDIRECT(ADDRESS(ROW($C309),COLUMN($G511)+BM$36*$F$35),TRUE),"")</f>
        <v/>
      </c>
      <c r="BN511" s="3" t="str" cm="1">
        <f t="array" aca="1" ref="BN511" ca="1">IF(ISNUMBER(BN$64),INDIRECT(ADDRESS(ROW($C309),COLUMN($G511)+BN$36*$F$35),TRUE),"")</f>
        <v/>
      </c>
      <c r="BO511" s="3" t="str" cm="1">
        <f t="array" aca="1" ref="BO511" ca="1">IF(ISNUMBER(BO$64),INDIRECT(ADDRESS(ROW($C309),COLUMN($G511)+BO$36*$F$35),TRUE),"")</f>
        <v/>
      </c>
      <c r="BP511" s="3" t="str" cm="1">
        <f t="array" aca="1" ref="BP511" ca="1">IF(ISNUMBER(BP$64),INDIRECT(ADDRESS(ROW($C309),COLUMN($G511)+BP$36*$F$35),TRUE),"")</f>
        <v/>
      </c>
      <c r="BQ511" s="335" t="str" cm="1">
        <f t="array" aca="1" ref="BQ511" ca="1">IF(ISNUMBER(BQ$64),INDIRECT(ADDRESS(ROW($C309),COLUMN($G511)+BQ$36*$F$35),TRUE),"")</f>
        <v/>
      </c>
      <c r="BS511" s="36" cm="1">
        <f t="array" aca="1" ref="BS511" ca="1">IF(ISNUMBER(BS$64),INDIRECT(ADDRESS(ROW($C309),COLUMN($G511)+BS$36*$F$35),TRUE),"")</f>
        <v>25</v>
      </c>
      <c r="BT511" s="3" cm="1">
        <f t="array" aca="1" ref="BT511" ca="1">IF(ISNUMBER(BT$64),INDIRECT(ADDRESS(ROW($C309),COLUMN($G511)+BT$36*$F$35),TRUE),"")</f>
        <v>25</v>
      </c>
      <c r="BU511" s="3" cm="1">
        <f t="array" aca="1" ref="BU511" ca="1">IF(ISNUMBER(BU$64),INDIRECT(ADDRESS(ROW($C309),COLUMN($G511)+BU$36*$F$35),TRUE),"")</f>
        <v>25</v>
      </c>
      <c r="BV511" s="3" cm="1">
        <f t="array" aca="1" ref="BV511" ca="1">IF(ISNUMBER(BV$64),INDIRECT(ADDRESS(ROW($C309),COLUMN($G511)+BV$36*$F$35),TRUE),"")</f>
        <v>25</v>
      </c>
      <c r="BW511" s="3" t="str" cm="1">
        <f t="array" aca="1" ref="BW511" ca="1">IF(ISNUMBER(BW$64),INDIRECT(ADDRESS(ROW($C309),COLUMN($G511)+BW$36*$F$35),TRUE),"")</f>
        <v/>
      </c>
      <c r="BX511" s="3" t="str" cm="1">
        <f t="array" aca="1" ref="BX511" ca="1">IF(ISNUMBER(BX$64),INDIRECT(ADDRESS(ROW($C309),COLUMN($G511)+BX$36*$F$35),TRUE),"")</f>
        <v/>
      </c>
      <c r="BY511" s="3" t="str" cm="1">
        <f t="array" aca="1" ref="BY511" ca="1">IF(ISNUMBER(BY$64),INDIRECT(ADDRESS(ROW($C309),COLUMN($G511)+BY$36*$F$35),TRUE),"")</f>
        <v/>
      </c>
      <c r="BZ511" s="3" t="str" cm="1">
        <f t="array" aca="1" ref="BZ511" ca="1">IF(ISNUMBER(BZ$64),INDIRECT(ADDRESS(ROW($C309),COLUMN($G511)+BZ$36*$F$35),TRUE),"")</f>
        <v/>
      </c>
      <c r="CA511" s="3" t="str" cm="1">
        <f t="array" aca="1" ref="CA511" ca="1">IF(ISNUMBER(CA$64),INDIRECT(ADDRESS(ROW($C309),COLUMN($G511)+CA$36*$F$35),TRUE),"")</f>
        <v/>
      </c>
      <c r="CB511" s="3" t="str" cm="1">
        <f t="array" aca="1" ref="CB511" ca="1">IF(ISNUMBER(CB$64),INDIRECT(ADDRESS(ROW($C309),COLUMN($G511)+CB$36*$F$35),TRUE),"")</f>
        <v/>
      </c>
      <c r="CC511" s="3" t="str" cm="1">
        <f t="array" aca="1" ref="CC511" ca="1">IF(ISNUMBER(CC$64),INDIRECT(ADDRESS(ROW($C309),COLUMN($G511)+CC$36*$F$35),TRUE),"")</f>
        <v/>
      </c>
      <c r="CD511" s="3" t="str" cm="1">
        <f t="array" aca="1" ref="CD511" ca="1">IF(ISNUMBER(CD$64),INDIRECT(ADDRESS(ROW($C309),COLUMN($G511)+CD$36*$F$35),TRUE),"")</f>
        <v/>
      </c>
      <c r="CE511" s="3" t="str" cm="1">
        <f t="array" aca="1" ref="CE511" ca="1">IF(ISNUMBER(CE$64),INDIRECT(ADDRESS(ROW($C309),COLUMN($G511)+CE$36*$F$35),TRUE),"")</f>
        <v/>
      </c>
      <c r="CF511" s="3" t="str" cm="1">
        <f t="array" aca="1" ref="CF511" ca="1">IF(ISNUMBER(CF$64),INDIRECT(ADDRESS(ROW($C309),COLUMN($G511)+CF$36*$F$35),TRUE),"")</f>
        <v/>
      </c>
      <c r="CG511" s="3" t="str" cm="1">
        <f t="array" aca="1" ref="CG511" ca="1">IF(ISNUMBER(CG$64),INDIRECT(ADDRESS(ROW($C309),COLUMN($G511)+CG$36*$F$35),TRUE),"")</f>
        <v/>
      </c>
      <c r="CH511" s="3" t="str" cm="1">
        <f t="array" aca="1" ref="CH511" ca="1">IF(ISNUMBER(CH$64),INDIRECT(ADDRESS(ROW($C309),COLUMN($G511)+CH$36*$F$35),TRUE),"")</f>
        <v/>
      </c>
      <c r="CI511" s="3" t="str" cm="1">
        <f t="array" aca="1" ref="CI511" ca="1">IF(ISNUMBER(CI$64),INDIRECT(ADDRESS(ROW($C309),COLUMN($G511)+CI$36*$F$35),TRUE),"")</f>
        <v/>
      </c>
      <c r="CJ511" s="3" t="str" cm="1">
        <f t="array" aca="1" ref="CJ511" ca="1">IF(ISNUMBER(CJ$64),INDIRECT(ADDRESS(ROW($C309),COLUMN($G511)+CJ$36*$F$35),TRUE),"")</f>
        <v/>
      </c>
      <c r="CK511" s="3" t="str" cm="1">
        <f t="array" aca="1" ref="CK511" ca="1">IF(ISNUMBER(CK$64),INDIRECT(ADDRESS(ROW($C309),COLUMN($G511)+CK$36*$F$35),TRUE),"")</f>
        <v/>
      </c>
      <c r="CL511" s="335" t="str" cm="1">
        <f t="array" aca="1" ref="CL511" ca="1">IF(ISNUMBER(CL$64),INDIRECT(ADDRESS(ROW($C309),COLUMN($G511)+CL$36*$F$35),TRUE),"")</f>
        <v/>
      </c>
      <c r="CN511" s="36" cm="1">
        <f t="array" aca="1" ref="CN511" ca="1">IF(ISNUMBER(CN$64),INDIRECT(ADDRESS(ROW($C309),COLUMN($G511)+CN$36*$F$35),TRUE),"")</f>
        <v>6</v>
      </c>
      <c r="CO511" s="3" cm="1">
        <f t="array" aca="1" ref="CO511" ca="1">IF(ISNUMBER(CO$64),INDIRECT(ADDRESS(ROW($C309),COLUMN($G511)+CO$36*$F$35),TRUE),"")</f>
        <v>6</v>
      </c>
      <c r="CP511" s="3" cm="1">
        <f t="array" aca="1" ref="CP511" ca="1">IF(ISNUMBER(CP$64),INDIRECT(ADDRESS(ROW($C309),COLUMN($G511)+CP$36*$F$35),TRUE),"")</f>
        <v>6</v>
      </c>
      <c r="CQ511" s="3" cm="1">
        <f t="array" aca="1" ref="CQ511" ca="1">IF(ISNUMBER(CQ$64),INDIRECT(ADDRESS(ROW($C309),COLUMN($G511)+CQ$36*$F$35),TRUE),"")</f>
        <v>6</v>
      </c>
      <c r="CR511" s="3" t="str" cm="1">
        <f t="array" aca="1" ref="CR511" ca="1">IF(ISNUMBER(CR$64),INDIRECT(ADDRESS(ROW($C309),COLUMN($G511)+CR$36*$F$35),TRUE),"")</f>
        <v/>
      </c>
      <c r="CS511" s="3" t="str" cm="1">
        <f t="array" aca="1" ref="CS511" ca="1">IF(ISNUMBER(CS$64),INDIRECT(ADDRESS(ROW($C309),COLUMN($G511)+CS$36*$F$35),TRUE),"")</f>
        <v/>
      </c>
      <c r="CT511" s="3" t="str" cm="1">
        <f t="array" aca="1" ref="CT511" ca="1">IF(ISNUMBER(CT$64),INDIRECT(ADDRESS(ROW($C309),COLUMN($G511)+CT$36*$F$35),TRUE),"")</f>
        <v/>
      </c>
      <c r="CU511" s="3" t="str" cm="1">
        <f t="array" aca="1" ref="CU511" ca="1">IF(ISNUMBER(CU$64),INDIRECT(ADDRESS(ROW($C309),COLUMN($G511)+CU$36*$F$35),TRUE),"")</f>
        <v/>
      </c>
      <c r="CV511" s="3" t="str" cm="1">
        <f t="array" aca="1" ref="CV511" ca="1">IF(ISNUMBER(CV$64),INDIRECT(ADDRESS(ROW($C309),COLUMN($G511)+CV$36*$F$35),TRUE),"")</f>
        <v/>
      </c>
      <c r="CW511" s="3" t="str" cm="1">
        <f t="array" aca="1" ref="CW511" ca="1">IF(ISNUMBER(CW$64),INDIRECT(ADDRESS(ROW($C309),COLUMN($G511)+CW$36*$F$35),TRUE),"")</f>
        <v/>
      </c>
      <c r="CX511" s="3" t="str" cm="1">
        <f t="array" aca="1" ref="CX511" ca="1">IF(ISNUMBER(CX$64),INDIRECT(ADDRESS(ROW($C309),COLUMN($G511)+CX$36*$F$35),TRUE),"")</f>
        <v/>
      </c>
      <c r="CY511" s="3" t="str" cm="1">
        <f t="array" aca="1" ref="CY511" ca="1">IF(ISNUMBER(CY$64),INDIRECT(ADDRESS(ROW($C309),COLUMN($G511)+CY$36*$F$35),TRUE),"")</f>
        <v/>
      </c>
      <c r="CZ511" s="3" t="str" cm="1">
        <f t="array" aca="1" ref="CZ511" ca="1">IF(ISNUMBER(CZ$64),INDIRECT(ADDRESS(ROW($C309),COLUMN($G511)+CZ$36*$F$35),TRUE),"")</f>
        <v/>
      </c>
      <c r="DA511" s="3" t="str" cm="1">
        <f t="array" aca="1" ref="DA511" ca="1">IF(ISNUMBER(DA$64),INDIRECT(ADDRESS(ROW($C309),COLUMN($G511)+DA$36*$F$35),TRUE),"")</f>
        <v/>
      </c>
      <c r="DB511" s="3" t="str" cm="1">
        <f t="array" aca="1" ref="DB511" ca="1">IF(ISNUMBER(DB$64),INDIRECT(ADDRESS(ROW($C309),COLUMN($G511)+DB$36*$F$35),TRUE),"")</f>
        <v/>
      </c>
      <c r="DC511" s="3" t="str" cm="1">
        <f t="array" aca="1" ref="DC511" ca="1">IF(ISNUMBER(DC$64),INDIRECT(ADDRESS(ROW($C309),COLUMN($G511)+DC$36*$F$35),TRUE),"")</f>
        <v/>
      </c>
      <c r="DD511" s="3" t="str" cm="1">
        <f t="array" aca="1" ref="DD511" ca="1">IF(ISNUMBER(DD$64),INDIRECT(ADDRESS(ROW($C309),COLUMN($G511)+DD$36*$F$35),TRUE),"")</f>
        <v/>
      </c>
      <c r="DE511" s="3" t="str" cm="1">
        <f t="array" aca="1" ref="DE511" ca="1">IF(ISNUMBER(DE$64),INDIRECT(ADDRESS(ROW($C309),COLUMN($G511)+DE$36*$F$35),TRUE),"")</f>
        <v/>
      </c>
      <c r="DF511" s="3" t="str" cm="1">
        <f t="array" aca="1" ref="DF511" ca="1">IF(ISNUMBER(DF$64),INDIRECT(ADDRESS(ROW($C309),COLUMN($G511)+DF$36*$F$35),TRUE),"")</f>
        <v/>
      </c>
      <c r="DG511" s="335" t="str" cm="1">
        <f t="array" aca="1" ref="DG511" ca="1">IF(ISNUMBER(DG$64),INDIRECT(ADDRESS(ROW($C309),COLUMN($G511)+DG$36*$F$35),TRUE),"")</f>
        <v/>
      </c>
      <c r="DI511" s="36" cm="1">
        <f t="array" aca="1" ref="DI511" ca="1">IF(ISNUMBER(DI$64),INDIRECT(ADDRESS(ROW($C309),COLUMN($G511)+DI$36*$F$35),TRUE),"")</f>
        <v>8</v>
      </c>
      <c r="DJ511" s="3" cm="1">
        <f t="array" aca="1" ref="DJ511" ca="1">IF(ISNUMBER(DJ$64),INDIRECT(ADDRESS(ROW($C309),COLUMN($G511)+DJ$36*$F$35),TRUE),"")</f>
        <v>8</v>
      </c>
      <c r="DK511" s="3" cm="1">
        <f t="array" aca="1" ref="DK511" ca="1">IF(ISNUMBER(DK$64),INDIRECT(ADDRESS(ROW($C309),COLUMN($G511)+DK$36*$F$35),TRUE),"")</f>
        <v>8</v>
      </c>
      <c r="DL511" s="3" cm="1">
        <f t="array" aca="1" ref="DL511" ca="1">IF(ISNUMBER(DL$64),INDIRECT(ADDRESS(ROW($C309),COLUMN($G511)+DL$36*$F$35),TRUE),"")</f>
        <v>8</v>
      </c>
      <c r="DM511" s="3" cm="1">
        <f t="array" aca="1" ref="DM511" ca="1">IF(ISNUMBER(DM$64),INDIRECT(ADDRESS(ROW($C309),COLUMN($G511)+DM$36*$F$35),TRUE),"")</f>
        <v>8</v>
      </c>
      <c r="DN511" s="3" cm="1">
        <f t="array" aca="1" ref="DN511" ca="1">IF(ISNUMBER(DN$64),INDIRECT(ADDRESS(ROW($C309),COLUMN($G511)+DN$36*$F$35),TRUE),"")</f>
        <v>8</v>
      </c>
      <c r="DO511" s="3" cm="1">
        <f t="array" aca="1" ref="DO511" ca="1">IF(ISNUMBER(DO$64),INDIRECT(ADDRESS(ROW($C309),COLUMN($G511)+DO$36*$F$35),TRUE),"")</f>
        <v>8</v>
      </c>
      <c r="DP511" s="3" cm="1">
        <f t="array" aca="1" ref="DP511" ca="1">IF(ISNUMBER(DP$64),INDIRECT(ADDRESS(ROW($C309),COLUMN($G511)+DP$36*$F$35),TRUE),"")</f>
        <v>8</v>
      </c>
      <c r="DQ511" s="3" cm="1">
        <f t="array" aca="1" ref="DQ511" ca="1">IF(ISNUMBER(DQ$64),INDIRECT(ADDRESS(ROW($C309),COLUMN($G511)+DQ$36*$F$35),TRUE),"")</f>
        <v>8</v>
      </c>
      <c r="DR511" s="3" cm="1">
        <f t="array" aca="1" ref="DR511" ca="1">IF(ISNUMBER(DR$64),INDIRECT(ADDRESS(ROW($C309),COLUMN($G511)+DR$36*$F$35),TRUE),"")</f>
        <v>8</v>
      </c>
      <c r="DS511" s="3" t="str" cm="1">
        <f t="array" aca="1" ref="DS511" ca="1">IF(ISNUMBER(DS$64),INDIRECT(ADDRESS(ROW($C309),COLUMN($G511)+DS$36*$F$35),TRUE),"")</f>
        <v/>
      </c>
      <c r="DT511" s="3" t="str" cm="1">
        <f t="array" aca="1" ref="DT511" ca="1">IF(ISNUMBER(DT$64),INDIRECT(ADDRESS(ROW($C309),COLUMN($G511)+DT$36*$F$35),TRUE),"")</f>
        <v/>
      </c>
      <c r="DU511" s="3" t="str" cm="1">
        <f t="array" aca="1" ref="DU511" ca="1">IF(ISNUMBER(DU$64),INDIRECT(ADDRESS(ROW($C309),COLUMN($G511)+DU$36*$F$35),TRUE),"")</f>
        <v/>
      </c>
      <c r="DV511" s="3" t="str" cm="1">
        <f t="array" aca="1" ref="DV511" ca="1">IF(ISNUMBER(DV$64),INDIRECT(ADDRESS(ROW($C309),COLUMN($G511)+DV$36*$F$35),TRUE),"")</f>
        <v/>
      </c>
      <c r="DW511" s="3" t="str" cm="1">
        <f t="array" aca="1" ref="DW511" ca="1">IF(ISNUMBER(DW$64),INDIRECT(ADDRESS(ROW($C309),COLUMN($G511)+DW$36*$F$35),TRUE),"")</f>
        <v/>
      </c>
      <c r="DX511" s="3" t="str" cm="1">
        <f t="array" aca="1" ref="DX511" ca="1">IF(ISNUMBER(DX$64),INDIRECT(ADDRESS(ROW($C309),COLUMN($G511)+DX$36*$F$35),TRUE),"")</f>
        <v/>
      </c>
      <c r="DY511" s="3" t="str" cm="1">
        <f t="array" aca="1" ref="DY511" ca="1">IF(ISNUMBER(DY$64),INDIRECT(ADDRESS(ROW($C309),COLUMN($G511)+DY$36*$F$35),TRUE),"")</f>
        <v/>
      </c>
      <c r="DZ511" s="3" t="str" cm="1">
        <f t="array" aca="1" ref="DZ511" ca="1">IF(ISNUMBER(DZ$64),INDIRECT(ADDRESS(ROW($C309),COLUMN($G511)+DZ$36*$F$35),TRUE),"")</f>
        <v/>
      </c>
      <c r="EA511" s="3" t="str" cm="1">
        <f t="array" aca="1" ref="EA511" ca="1">IF(ISNUMBER(EA$64),INDIRECT(ADDRESS(ROW($C309),COLUMN($G511)+EA$36*$F$35),TRUE),"")</f>
        <v/>
      </c>
      <c r="EB511" s="335" t="str" cm="1">
        <f t="array" aca="1" ref="EB511" ca="1">IF(ISNUMBER(EB$64),INDIRECT(ADDRESS(ROW($C309),COLUMN($G511)+EB$36*$F$35),TRUE),"")</f>
        <v/>
      </c>
    </row>
    <row r="512" spans="1:132" x14ac:dyDescent="0.25">
      <c r="A512" s="797"/>
      <c r="C512" s="323" t="str">
        <f>"[i"&amp;'Input - Output'!H709&amp;"] "&amp;$C$69</f>
        <v>[iR2] Dikte laminaat (herhaald voor elke kolom)</v>
      </c>
      <c r="H512" s="36" cm="1">
        <f t="array" aca="1" ref="H512" ca="1">IF(ISNUMBER(H$64),INDIRECT(ADDRESS(ROW($C310),COLUMN($G512)+H$36*$F$35),TRUE),"")</f>
        <v>14</v>
      </c>
      <c r="I512" s="3" cm="1">
        <f t="array" aca="1" ref="I512" ca="1">IF(ISNUMBER(I$64),INDIRECT(ADDRESS(ROW($C310),COLUMN($G512)+I$36*$F$35),TRUE),"")</f>
        <v>14</v>
      </c>
      <c r="J512" s="3" cm="1">
        <f t="array" aca="1" ref="J512" ca="1">IF(ISNUMBER(J$64),INDIRECT(ADDRESS(ROW($C310),COLUMN($G512)+J$36*$F$35),TRUE),"")</f>
        <v>14</v>
      </c>
      <c r="K512" s="3" cm="1">
        <f t="array" aca="1" ref="K512" ca="1">IF(ISNUMBER(K$64),INDIRECT(ADDRESS(ROW($C310),COLUMN($G512)+K$36*$F$35),TRUE),"")</f>
        <v>14</v>
      </c>
      <c r="L512" s="3" cm="1">
        <f t="array" aca="1" ref="L512" ca="1">IF(ISNUMBER(L$64),INDIRECT(ADDRESS(ROW($C310),COLUMN($G512)+L$36*$F$35),TRUE),"")</f>
        <v>14</v>
      </c>
      <c r="M512" s="3" cm="1">
        <f t="array" aca="1" ref="M512" ca="1">IF(ISNUMBER(M$64),INDIRECT(ADDRESS(ROW($C310),COLUMN($G512)+M$36*$F$35),TRUE),"")</f>
        <v>14</v>
      </c>
      <c r="N512" s="3" cm="1">
        <f t="array" aca="1" ref="N512" ca="1">IF(ISNUMBER(N$64),INDIRECT(ADDRESS(ROW($C310),COLUMN($G512)+N$36*$F$35),TRUE),"")</f>
        <v>14</v>
      </c>
      <c r="O512" s="3" cm="1">
        <f t="array" aca="1" ref="O512" ca="1">IF(ISNUMBER(O$64),INDIRECT(ADDRESS(ROW($C310),COLUMN($G512)+O$36*$F$35),TRUE),"")</f>
        <v>14</v>
      </c>
      <c r="P512" s="3" t="str" cm="1">
        <f t="array" aca="1" ref="P512" ca="1">IF(ISNUMBER(P$64),INDIRECT(ADDRESS(ROW($C310),COLUMN($G512)+P$36*$F$35),TRUE),"")</f>
        <v/>
      </c>
      <c r="Q512" s="3" t="str" cm="1">
        <f t="array" aca="1" ref="Q512" ca="1">IF(ISNUMBER(Q$64),INDIRECT(ADDRESS(ROW($C310),COLUMN($G512)+Q$36*$F$35),TRUE),"")</f>
        <v/>
      </c>
      <c r="R512" s="3" t="str" cm="1">
        <f t="array" aca="1" ref="R512" ca="1">IF(ISNUMBER(R$64),INDIRECT(ADDRESS(ROW($C310),COLUMN($G512)+R$36*$F$35),TRUE),"")</f>
        <v/>
      </c>
      <c r="S512" s="3" t="str" cm="1">
        <f t="array" aca="1" ref="S512" ca="1">IF(ISNUMBER(S$64),INDIRECT(ADDRESS(ROW($C310),COLUMN($G512)+S$36*$F$35),TRUE),"")</f>
        <v/>
      </c>
      <c r="T512" s="3" t="str" cm="1">
        <f t="array" aca="1" ref="T512" ca="1">IF(ISNUMBER(T$64),INDIRECT(ADDRESS(ROW($C310),COLUMN($G512)+T$36*$F$35),TRUE),"")</f>
        <v/>
      </c>
      <c r="U512" s="3" t="str" cm="1">
        <f t="array" aca="1" ref="U512" ca="1">IF(ISNUMBER(U$64),INDIRECT(ADDRESS(ROW($C310),COLUMN($G512)+U$36*$F$35),TRUE),"")</f>
        <v/>
      </c>
      <c r="V512" s="3" t="str" cm="1">
        <f t="array" aca="1" ref="V512" ca="1">IF(ISNUMBER(V$64),INDIRECT(ADDRESS(ROW($C310),COLUMN($G512)+V$36*$F$35),TRUE),"")</f>
        <v/>
      </c>
      <c r="W512" s="3" t="str" cm="1">
        <f t="array" aca="1" ref="W512" ca="1">IF(ISNUMBER(W$64),INDIRECT(ADDRESS(ROW($C310),COLUMN($G512)+W$36*$F$35),TRUE),"")</f>
        <v/>
      </c>
      <c r="X512" s="3" t="str" cm="1">
        <f t="array" aca="1" ref="X512" ca="1">IF(ISNUMBER(X$64),INDIRECT(ADDRESS(ROW($C310),COLUMN($G512)+X$36*$F$35),TRUE),"")</f>
        <v/>
      </c>
      <c r="Y512" s="3" t="str" cm="1">
        <f t="array" aca="1" ref="Y512" ca="1">IF(ISNUMBER(Y$64),INDIRECT(ADDRESS(ROW($C310),COLUMN($G512)+Y$36*$F$35),TRUE),"")</f>
        <v/>
      </c>
      <c r="Z512" s="3" t="str" cm="1">
        <f t="array" aca="1" ref="Z512" ca="1">IF(ISNUMBER(Z$64),INDIRECT(ADDRESS(ROW($C310),COLUMN($G512)+Z$36*$F$35),TRUE),"")</f>
        <v/>
      </c>
      <c r="AA512" s="335" t="str" cm="1">
        <f t="array" aca="1" ref="AA512" ca="1">IF(ISNUMBER(AA$64),INDIRECT(ADDRESS(ROW($C310),COLUMN($G512)+AA$36*$F$35),TRUE),"")</f>
        <v/>
      </c>
      <c r="AC512" s="36" cm="1">
        <f t="array" aca="1" ref="AC512" ca="1">IF(ISNUMBER(AC$64),INDIRECT(ADDRESS(ROW($C310),COLUMN($G512)+AC$36*$F$35),TRUE),"")</f>
        <v>14</v>
      </c>
      <c r="AD512" s="3" cm="1">
        <f t="array" aca="1" ref="AD512" ca="1">IF(ISNUMBER(AD$64),INDIRECT(ADDRESS(ROW($C310),COLUMN($G512)+AD$36*$F$35),TRUE),"")</f>
        <v>14</v>
      </c>
      <c r="AE512" s="3" cm="1">
        <f t="array" aca="1" ref="AE512" ca="1">IF(ISNUMBER(AE$64),INDIRECT(ADDRESS(ROW($C310),COLUMN($G512)+AE$36*$F$35),TRUE),"")</f>
        <v>14</v>
      </c>
      <c r="AF512" s="3" cm="1">
        <f t="array" aca="1" ref="AF512" ca="1">IF(ISNUMBER(AF$64),INDIRECT(ADDRESS(ROW($C310),COLUMN($G512)+AF$36*$F$35),TRUE),"")</f>
        <v>14</v>
      </c>
      <c r="AG512" s="3" cm="1">
        <f t="array" aca="1" ref="AG512" ca="1">IF(ISNUMBER(AG$64),INDIRECT(ADDRESS(ROW($C310),COLUMN($G512)+AG$36*$F$35),TRUE),"")</f>
        <v>14</v>
      </c>
      <c r="AH512" s="3" cm="1">
        <f t="array" aca="1" ref="AH512" ca="1">IF(ISNUMBER(AH$64),INDIRECT(ADDRESS(ROW($C310),COLUMN($G512)+AH$36*$F$35),TRUE),"")</f>
        <v>14</v>
      </c>
      <c r="AI512" s="3" cm="1">
        <f t="array" aca="1" ref="AI512" ca="1">IF(ISNUMBER(AI$64),INDIRECT(ADDRESS(ROW($C310),COLUMN($G512)+AI$36*$F$35),TRUE),"")</f>
        <v>14</v>
      </c>
      <c r="AJ512" s="3" cm="1">
        <f t="array" aca="1" ref="AJ512" ca="1">IF(ISNUMBER(AJ$64),INDIRECT(ADDRESS(ROW($C310),COLUMN($G512)+AJ$36*$F$35),TRUE),"")</f>
        <v>14</v>
      </c>
      <c r="AK512" s="3" t="str" cm="1">
        <f t="array" aca="1" ref="AK512" ca="1">IF(ISNUMBER(AK$64),INDIRECT(ADDRESS(ROW($C310),COLUMN($G512)+AK$36*$F$35),TRUE),"")</f>
        <v/>
      </c>
      <c r="AL512" s="3" t="str" cm="1">
        <f t="array" aca="1" ref="AL512" ca="1">IF(ISNUMBER(AL$64),INDIRECT(ADDRESS(ROW($C310),COLUMN($G512)+AL$36*$F$35),TRUE),"")</f>
        <v/>
      </c>
      <c r="AM512" s="3" t="str" cm="1">
        <f t="array" aca="1" ref="AM512" ca="1">IF(ISNUMBER(AM$64),INDIRECT(ADDRESS(ROW($C310),COLUMN($G512)+AM$36*$F$35),TRUE),"")</f>
        <v/>
      </c>
      <c r="AN512" s="3" t="str" cm="1">
        <f t="array" aca="1" ref="AN512" ca="1">IF(ISNUMBER(AN$64),INDIRECT(ADDRESS(ROW($C310),COLUMN($G512)+AN$36*$F$35),TRUE),"")</f>
        <v/>
      </c>
      <c r="AO512" s="3" t="str" cm="1">
        <f t="array" aca="1" ref="AO512" ca="1">IF(ISNUMBER(AO$64),INDIRECT(ADDRESS(ROW($C310),COLUMN($G512)+AO$36*$F$35),TRUE),"")</f>
        <v/>
      </c>
      <c r="AP512" s="3" t="str" cm="1">
        <f t="array" aca="1" ref="AP512" ca="1">IF(ISNUMBER(AP$64),INDIRECT(ADDRESS(ROW($C310),COLUMN($G512)+AP$36*$F$35),TRUE),"")</f>
        <v/>
      </c>
      <c r="AQ512" s="3" t="str" cm="1">
        <f t="array" aca="1" ref="AQ512" ca="1">IF(ISNUMBER(AQ$64),INDIRECT(ADDRESS(ROW($C310),COLUMN($G512)+AQ$36*$F$35),TRUE),"")</f>
        <v/>
      </c>
      <c r="AR512" s="3" t="str" cm="1">
        <f t="array" aca="1" ref="AR512" ca="1">IF(ISNUMBER(AR$64),INDIRECT(ADDRESS(ROW($C310),COLUMN($G512)+AR$36*$F$35),TRUE),"")</f>
        <v/>
      </c>
      <c r="AS512" s="3" t="str" cm="1">
        <f t="array" aca="1" ref="AS512" ca="1">IF(ISNUMBER(AS$64),INDIRECT(ADDRESS(ROW($C310),COLUMN($G512)+AS$36*$F$35),TRUE),"")</f>
        <v/>
      </c>
      <c r="AT512" s="3" t="str" cm="1">
        <f t="array" aca="1" ref="AT512" ca="1">IF(ISNUMBER(AT$64),INDIRECT(ADDRESS(ROW($C310),COLUMN($G512)+AT$36*$F$35),TRUE),"")</f>
        <v/>
      </c>
      <c r="AU512" s="3" t="str" cm="1">
        <f t="array" aca="1" ref="AU512" ca="1">IF(ISNUMBER(AU$64),INDIRECT(ADDRESS(ROW($C310),COLUMN($G512)+AU$36*$F$35),TRUE),"")</f>
        <v/>
      </c>
      <c r="AV512" s="335" t="str" cm="1">
        <f t="array" aca="1" ref="AV512" ca="1">IF(ISNUMBER(AV$64),INDIRECT(ADDRESS(ROW($C310),COLUMN($G512)+AV$36*$F$35),TRUE),"")</f>
        <v/>
      </c>
      <c r="AX512" s="36" cm="1">
        <f t="array" aca="1" ref="AX512" ca="1">IF(ISNUMBER(AX$64),INDIRECT(ADDRESS(ROW($C310),COLUMN($G512)+AX$36*$F$35),TRUE),"")</f>
        <v>15</v>
      </c>
      <c r="AY512" s="3" cm="1">
        <f t="array" aca="1" ref="AY512" ca="1">IF(ISNUMBER(AY$64),INDIRECT(ADDRESS(ROW($C310),COLUMN($G512)+AY$36*$F$35),TRUE),"")</f>
        <v>15</v>
      </c>
      <c r="AZ512" s="3" cm="1">
        <f t="array" aca="1" ref="AZ512" ca="1">IF(ISNUMBER(AZ$64),INDIRECT(ADDRESS(ROW($C310),COLUMN($G512)+AZ$36*$F$35),TRUE),"")</f>
        <v>15</v>
      </c>
      <c r="BA512" s="3" cm="1">
        <f t="array" aca="1" ref="BA512" ca="1">IF(ISNUMBER(BA$64),INDIRECT(ADDRESS(ROW($C310),COLUMN($G512)+BA$36*$F$35),TRUE),"")</f>
        <v>15</v>
      </c>
      <c r="BB512" s="3" cm="1">
        <f t="array" aca="1" ref="BB512" ca="1">IF(ISNUMBER(BB$64),INDIRECT(ADDRESS(ROW($C310),COLUMN($G512)+BB$36*$F$35),TRUE),"")</f>
        <v>15</v>
      </c>
      <c r="BC512" s="3" cm="1">
        <f t="array" aca="1" ref="BC512" ca="1">IF(ISNUMBER(BC$64),INDIRECT(ADDRESS(ROW($C310),COLUMN($G512)+BC$36*$F$35),TRUE),"")</f>
        <v>15</v>
      </c>
      <c r="BD512" s="3" cm="1">
        <f t="array" aca="1" ref="BD512" ca="1">IF(ISNUMBER(BD$64),INDIRECT(ADDRESS(ROW($C310),COLUMN($G512)+BD$36*$F$35),TRUE),"")</f>
        <v>15</v>
      </c>
      <c r="BE512" s="3" cm="1">
        <f t="array" aca="1" ref="BE512" ca="1">IF(ISNUMBER(BE$64),INDIRECT(ADDRESS(ROW($C310),COLUMN($G512)+BE$36*$F$35),TRUE),"")</f>
        <v>15</v>
      </c>
      <c r="BF512" s="3" t="str" cm="1">
        <f t="array" aca="1" ref="BF512" ca="1">IF(ISNUMBER(BF$64),INDIRECT(ADDRESS(ROW($C310),COLUMN($G512)+BF$36*$F$35),TRUE),"")</f>
        <v/>
      </c>
      <c r="BG512" s="3" t="str" cm="1">
        <f t="array" aca="1" ref="BG512" ca="1">IF(ISNUMBER(BG$64),INDIRECT(ADDRESS(ROW($C310),COLUMN($G512)+BG$36*$F$35),TRUE),"")</f>
        <v/>
      </c>
      <c r="BH512" s="3" t="str" cm="1">
        <f t="array" aca="1" ref="BH512" ca="1">IF(ISNUMBER(BH$64),INDIRECT(ADDRESS(ROW($C310),COLUMN($G512)+BH$36*$F$35),TRUE),"")</f>
        <v/>
      </c>
      <c r="BI512" s="3" t="str" cm="1">
        <f t="array" aca="1" ref="BI512" ca="1">IF(ISNUMBER(BI$64),INDIRECT(ADDRESS(ROW($C310),COLUMN($G512)+BI$36*$F$35),TRUE),"")</f>
        <v/>
      </c>
      <c r="BJ512" s="3" t="str" cm="1">
        <f t="array" aca="1" ref="BJ512" ca="1">IF(ISNUMBER(BJ$64),INDIRECT(ADDRESS(ROW($C310),COLUMN($G512)+BJ$36*$F$35),TRUE),"")</f>
        <v/>
      </c>
      <c r="BK512" s="3" t="str" cm="1">
        <f t="array" aca="1" ref="BK512" ca="1">IF(ISNUMBER(BK$64),INDIRECT(ADDRESS(ROW($C310),COLUMN($G512)+BK$36*$F$35),TRUE),"")</f>
        <v/>
      </c>
      <c r="BL512" s="3" t="str" cm="1">
        <f t="array" aca="1" ref="BL512" ca="1">IF(ISNUMBER(BL$64),INDIRECT(ADDRESS(ROW($C310),COLUMN($G512)+BL$36*$F$35),TRUE),"")</f>
        <v/>
      </c>
      <c r="BM512" s="3" t="str" cm="1">
        <f t="array" aca="1" ref="BM512" ca="1">IF(ISNUMBER(BM$64),INDIRECT(ADDRESS(ROW($C310),COLUMN($G512)+BM$36*$F$35),TRUE),"")</f>
        <v/>
      </c>
      <c r="BN512" s="3" t="str" cm="1">
        <f t="array" aca="1" ref="BN512" ca="1">IF(ISNUMBER(BN$64),INDIRECT(ADDRESS(ROW($C310),COLUMN($G512)+BN$36*$F$35),TRUE),"")</f>
        <v/>
      </c>
      <c r="BO512" s="3" t="str" cm="1">
        <f t="array" aca="1" ref="BO512" ca="1">IF(ISNUMBER(BO$64),INDIRECT(ADDRESS(ROW($C310),COLUMN($G512)+BO$36*$F$35),TRUE),"")</f>
        <v/>
      </c>
      <c r="BP512" s="3" t="str" cm="1">
        <f t="array" aca="1" ref="BP512" ca="1">IF(ISNUMBER(BP$64),INDIRECT(ADDRESS(ROW($C310),COLUMN($G512)+BP$36*$F$35),TRUE),"")</f>
        <v/>
      </c>
      <c r="BQ512" s="335" t="str" cm="1">
        <f t="array" aca="1" ref="BQ512" ca="1">IF(ISNUMBER(BQ$64),INDIRECT(ADDRESS(ROW($C310),COLUMN($G512)+BQ$36*$F$35),TRUE),"")</f>
        <v/>
      </c>
      <c r="BS512" s="36" cm="1">
        <f t="array" aca="1" ref="BS512" ca="1">IF(ISNUMBER(BS$64),INDIRECT(ADDRESS(ROW($C310),COLUMN($G512)+BS$36*$F$35),TRUE),"")</f>
        <v>25</v>
      </c>
      <c r="BT512" s="3" cm="1">
        <f t="array" aca="1" ref="BT512" ca="1">IF(ISNUMBER(BT$64),INDIRECT(ADDRESS(ROW($C310),COLUMN($G512)+BT$36*$F$35),TRUE),"")</f>
        <v>25</v>
      </c>
      <c r="BU512" s="3" cm="1">
        <f t="array" aca="1" ref="BU512" ca="1">IF(ISNUMBER(BU$64),INDIRECT(ADDRESS(ROW($C310),COLUMN($G512)+BU$36*$F$35),TRUE),"")</f>
        <v>25</v>
      </c>
      <c r="BV512" s="3" cm="1">
        <f t="array" aca="1" ref="BV512" ca="1">IF(ISNUMBER(BV$64),INDIRECT(ADDRESS(ROW($C310),COLUMN($G512)+BV$36*$F$35),TRUE),"")</f>
        <v>25</v>
      </c>
      <c r="BW512" s="3" t="str" cm="1">
        <f t="array" aca="1" ref="BW512" ca="1">IF(ISNUMBER(BW$64),INDIRECT(ADDRESS(ROW($C310),COLUMN($G512)+BW$36*$F$35),TRUE),"")</f>
        <v/>
      </c>
      <c r="BX512" s="3" t="str" cm="1">
        <f t="array" aca="1" ref="BX512" ca="1">IF(ISNUMBER(BX$64),INDIRECT(ADDRESS(ROW($C310),COLUMN($G512)+BX$36*$F$35),TRUE),"")</f>
        <v/>
      </c>
      <c r="BY512" s="3" t="str" cm="1">
        <f t="array" aca="1" ref="BY512" ca="1">IF(ISNUMBER(BY$64),INDIRECT(ADDRESS(ROW($C310),COLUMN($G512)+BY$36*$F$35),TRUE),"")</f>
        <v/>
      </c>
      <c r="BZ512" s="3" t="str" cm="1">
        <f t="array" aca="1" ref="BZ512" ca="1">IF(ISNUMBER(BZ$64),INDIRECT(ADDRESS(ROW($C310),COLUMN($G512)+BZ$36*$F$35),TRUE),"")</f>
        <v/>
      </c>
      <c r="CA512" s="3" t="str" cm="1">
        <f t="array" aca="1" ref="CA512" ca="1">IF(ISNUMBER(CA$64),INDIRECT(ADDRESS(ROW($C310),COLUMN($G512)+CA$36*$F$35),TRUE),"")</f>
        <v/>
      </c>
      <c r="CB512" s="3" t="str" cm="1">
        <f t="array" aca="1" ref="CB512" ca="1">IF(ISNUMBER(CB$64),INDIRECT(ADDRESS(ROW($C310),COLUMN($G512)+CB$36*$F$35),TRUE),"")</f>
        <v/>
      </c>
      <c r="CC512" s="3" t="str" cm="1">
        <f t="array" aca="1" ref="CC512" ca="1">IF(ISNUMBER(CC$64),INDIRECT(ADDRESS(ROW($C310),COLUMN($G512)+CC$36*$F$35),TRUE),"")</f>
        <v/>
      </c>
      <c r="CD512" s="3" t="str" cm="1">
        <f t="array" aca="1" ref="CD512" ca="1">IF(ISNUMBER(CD$64),INDIRECT(ADDRESS(ROW($C310),COLUMN($G512)+CD$36*$F$35),TRUE),"")</f>
        <v/>
      </c>
      <c r="CE512" s="3" t="str" cm="1">
        <f t="array" aca="1" ref="CE512" ca="1">IF(ISNUMBER(CE$64),INDIRECT(ADDRESS(ROW($C310),COLUMN($G512)+CE$36*$F$35),TRUE),"")</f>
        <v/>
      </c>
      <c r="CF512" s="3" t="str" cm="1">
        <f t="array" aca="1" ref="CF512" ca="1">IF(ISNUMBER(CF$64),INDIRECT(ADDRESS(ROW($C310),COLUMN($G512)+CF$36*$F$35),TRUE),"")</f>
        <v/>
      </c>
      <c r="CG512" s="3" t="str" cm="1">
        <f t="array" aca="1" ref="CG512" ca="1">IF(ISNUMBER(CG$64),INDIRECT(ADDRESS(ROW($C310),COLUMN($G512)+CG$36*$F$35),TRUE),"")</f>
        <v/>
      </c>
      <c r="CH512" s="3" t="str" cm="1">
        <f t="array" aca="1" ref="CH512" ca="1">IF(ISNUMBER(CH$64),INDIRECT(ADDRESS(ROW($C310),COLUMN($G512)+CH$36*$F$35),TRUE),"")</f>
        <v/>
      </c>
      <c r="CI512" s="3" t="str" cm="1">
        <f t="array" aca="1" ref="CI512" ca="1">IF(ISNUMBER(CI$64),INDIRECT(ADDRESS(ROW($C310),COLUMN($G512)+CI$36*$F$35),TRUE),"")</f>
        <v/>
      </c>
      <c r="CJ512" s="3" t="str" cm="1">
        <f t="array" aca="1" ref="CJ512" ca="1">IF(ISNUMBER(CJ$64),INDIRECT(ADDRESS(ROW($C310),COLUMN($G512)+CJ$36*$F$35),TRUE),"")</f>
        <v/>
      </c>
      <c r="CK512" s="3" t="str" cm="1">
        <f t="array" aca="1" ref="CK512" ca="1">IF(ISNUMBER(CK$64),INDIRECT(ADDRESS(ROW($C310),COLUMN($G512)+CK$36*$F$35),TRUE),"")</f>
        <v/>
      </c>
      <c r="CL512" s="335" t="str" cm="1">
        <f t="array" aca="1" ref="CL512" ca="1">IF(ISNUMBER(CL$64),INDIRECT(ADDRESS(ROW($C310),COLUMN($G512)+CL$36*$F$35),TRUE),"")</f>
        <v/>
      </c>
      <c r="CN512" s="36" cm="1">
        <f t="array" aca="1" ref="CN512" ca="1">IF(ISNUMBER(CN$64),INDIRECT(ADDRESS(ROW($C310),COLUMN($G512)+CN$36*$F$35),TRUE),"")</f>
        <v>6</v>
      </c>
      <c r="CO512" s="3" cm="1">
        <f t="array" aca="1" ref="CO512" ca="1">IF(ISNUMBER(CO$64),INDIRECT(ADDRESS(ROW($C310),COLUMN($G512)+CO$36*$F$35),TRUE),"")</f>
        <v>6</v>
      </c>
      <c r="CP512" s="3" cm="1">
        <f t="array" aca="1" ref="CP512" ca="1">IF(ISNUMBER(CP$64),INDIRECT(ADDRESS(ROW($C310),COLUMN($G512)+CP$36*$F$35),TRUE),"")</f>
        <v>6</v>
      </c>
      <c r="CQ512" s="3" cm="1">
        <f t="array" aca="1" ref="CQ512" ca="1">IF(ISNUMBER(CQ$64),INDIRECT(ADDRESS(ROW($C310),COLUMN($G512)+CQ$36*$F$35),TRUE),"")</f>
        <v>6</v>
      </c>
      <c r="CR512" s="3" t="str" cm="1">
        <f t="array" aca="1" ref="CR512" ca="1">IF(ISNUMBER(CR$64),INDIRECT(ADDRESS(ROW($C310),COLUMN($G512)+CR$36*$F$35),TRUE),"")</f>
        <v/>
      </c>
      <c r="CS512" s="3" t="str" cm="1">
        <f t="array" aca="1" ref="CS512" ca="1">IF(ISNUMBER(CS$64),INDIRECT(ADDRESS(ROW($C310),COLUMN($G512)+CS$36*$F$35),TRUE),"")</f>
        <v/>
      </c>
      <c r="CT512" s="3" t="str" cm="1">
        <f t="array" aca="1" ref="CT512" ca="1">IF(ISNUMBER(CT$64),INDIRECT(ADDRESS(ROW($C310),COLUMN($G512)+CT$36*$F$35),TRUE),"")</f>
        <v/>
      </c>
      <c r="CU512" s="3" t="str" cm="1">
        <f t="array" aca="1" ref="CU512" ca="1">IF(ISNUMBER(CU$64),INDIRECT(ADDRESS(ROW($C310),COLUMN($G512)+CU$36*$F$35),TRUE),"")</f>
        <v/>
      </c>
      <c r="CV512" s="3" t="str" cm="1">
        <f t="array" aca="1" ref="CV512" ca="1">IF(ISNUMBER(CV$64),INDIRECT(ADDRESS(ROW($C310),COLUMN($G512)+CV$36*$F$35),TRUE),"")</f>
        <v/>
      </c>
      <c r="CW512" s="3" t="str" cm="1">
        <f t="array" aca="1" ref="CW512" ca="1">IF(ISNUMBER(CW$64),INDIRECT(ADDRESS(ROW($C310),COLUMN($G512)+CW$36*$F$35),TRUE),"")</f>
        <v/>
      </c>
      <c r="CX512" s="3" t="str" cm="1">
        <f t="array" aca="1" ref="CX512" ca="1">IF(ISNUMBER(CX$64),INDIRECT(ADDRESS(ROW($C310),COLUMN($G512)+CX$36*$F$35),TRUE),"")</f>
        <v/>
      </c>
      <c r="CY512" s="3" t="str" cm="1">
        <f t="array" aca="1" ref="CY512" ca="1">IF(ISNUMBER(CY$64),INDIRECT(ADDRESS(ROW($C310),COLUMN($G512)+CY$36*$F$35),TRUE),"")</f>
        <v/>
      </c>
      <c r="CZ512" s="3" t="str" cm="1">
        <f t="array" aca="1" ref="CZ512" ca="1">IF(ISNUMBER(CZ$64),INDIRECT(ADDRESS(ROW($C310),COLUMN($G512)+CZ$36*$F$35),TRUE),"")</f>
        <v/>
      </c>
      <c r="DA512" s="3" t="str" cm="1">
        <f t="array" aca="1" ref="DA512" ca="1">IF(ISNUMBER(DA$64),INDIRECT(ADDRESS(ROW($C310),COLUMN($G512)+DA$36*$F$35),TRUE),"")</f>
        <v/>
      </c>
      <c r="DB512" s="3" t="str" cm="1">
        <f t="array" aca="1" ref="DB512" ca="1">IF(ISNUMBER(DB$64),INDIRECT(ADDRESS(ROW($C310),COLUMN($G512)+DB$36*$F$35),TRUE),"")</f>
        <v/>
      </c>
      <c r="DC512" s="3" t="str" cm="1">
        <f t="array" aca="1" ref="DC512" ca="1">IF(ISNUMBER(DC$64),INDIRECT(ADDRESS(ROW($C310),COLUMN($G512)+DC$36*$F$35),TRUE),"")</f>
        <v/>
      </c>
      <c r="DD512" s="3" t="str" cm="1">
        <f t="array" aca="1" ref="DD512" ca="1">IF(ISNUMBER(DD$64),INDIRECT(ADDRESS(ROW($C310),COLUMN($G512)+DD$36*$F$35),TRUE),"")</f>
        <v/>
      </c>
      <c r="DE512" s="3" t="str" cm="1">
        <f t="array" aca="1" ref="DE512" ca="1">IF(ISNUMBER(DE$64),INDIRECT(ADDRESS(ROW($C310),COLUMN($G512)+DE$36*$F$35),TRUE),"")</f>
        <v/>
      </c>
      <c r="DF512" s="3" t="str" cm="1">
        <f t="array" aca="1" ref="DF512" ca="1">IF(ISNUMBER(DF$64),INDIRECT(ADDRESS(ROW($C310),COLUMN($G512)+DF$36*$F$35),TRUE),"")</f>
        <v/>
      </c>
      <c r="DG512" s="335" t="str" cm="1">
        <f t="array" aca="1" ref="DG512" ca="1">IF(ISNUMBER(DG$64),INDIRECT(ADDRESS(ROW($C310),COLUMN($G512)+DG$36*$F$35),TRUE),"")</f>
        <v/>
      </c>
      <c r="DI512" s="36" cm="1">
        <f t="array" aca="1" ref="DI512" ca="1">IF(ISNUMBER(DI$64),INDIRECT(ADDRESS(ROW($C310),COLUMN($G512)+DI$36*$F$35),TRUE),"")</f>
        <v>8</v>
      </c>
      <c r="DJ512" s="3" cm="1">
        <f t="array" aca="1" ref="DJ512" ca="1">IF(ISNUMBER(DJ$64),INDIRECT(ADDRESS(ROW($C310),COLUMN($G512)+DJ$36*$F$35),TRUE),"")</f>
        <v>8</v>
      </c>
      <c r="DK512" s="3" cm="1">
        <f t="array" aca="1" ref="DK512" ca="1">IF(ISNUMBER(DK$64),INDIRECT(ADDRESS(ROW($C310),COLUMN($G512)+DK$36*$F$35),TRUE),"")</f>
        <v>8</v>
      </c>
      <c r="DL512" s="3" cm="1">
        <f t="array" aca="1" ref="DL512" ca="1">IF(ISNUMBER(DL$64),INDIRECT(ADDRESS(ROW($C310),COLUMN($G512)+DL$36*$F$35),TRUE),"")</f>
        <v>8</v>
      </c>
      <c r="DM512" s="3" cm="1">
        <f t="array" aca="1" ref="DM512" ca="1">IF(ISNUMBER(DM$64),INDIRECT(ADDRESS(ROW($C310),COLUMN($G512)+DM$36*$F$35),TRUE),"")</f>
        <v>8</v>
      </c>
      <c r="DN512" s="3" cm="1">
        <f t="array" aca="1" ref="DN512" ca="1">IF(ISNUMBER(DN$64),INDIRECT(ADDRESS(ROW($C310),COLUMN($G512)+DN$36*$F$35),TRUE),"")</f>
        <v>8</v>
      </c>
      <c r="DO512" s="3" cm="1">
        <f t="array" aca="1" ref="DO512" ca="1">IF(ISNUMBER(DO$64),INDIRECT(ADDRESS(ROW($C310),COLUMN($G512)+DO$36*$F$35),TRUE),"")</f>
        <v>8</v>
      </c>
      <c r="DP512" s="3" cm="1">
        <f t="array" aca="1" ref="DP512" ca="1">IF(ISNUMBER(DP$64),INDIRECT(ADDRESS(ROW($C310),COLUMN($G512)+DP$36*$F$35),TRUE),"")</f>
        <v>8</v>
      </c>
      <c r="DQ512" s="3" cm="1">
        <f t="array" aca="1" ref="DQ512" ca="1">IF(ISNUMBER(DQ$64),INDIRECT(ADDRESS(ROW($C310),COLUMN($G512)+DQ$36*$F$35),TRUE),"")</f>
        <v>8</v>
      </c>
      <c r="DR512" s="3" cm="1">
        <f t="array" aca="1" ref="DR512" ca="1">IF(ISNUMBER(DR$64),INDIRECT(ADDRESS(ROW($C310),COLUMN($G512)+DR$36*$F$35),TRUE),"")</f>
        <v>8</v>
      </c>
      <c r="DS512" s="3" t="str" cm="1">
        <f t="array" aca="1" ref="DS512" ca="1">IF(ISNUMBER(DS$64),INDIRECT(ADDRESS(ROW($C310),COLUMN($G512)+DS$36*$F$35),TRUE),"")</f>
        <v/>
      </c>
      <c r="DT512" s="3" t="str" cm="1">
        <f t="array" aca="1" ref="DT512" ca="1">IF(ISNUMBER(DT$64),INDIRECT(ADDRESS(ROW($C310),COLUMN($G512)+DT$36*$F$35),TRUE),"")</f>
        <v/>
      </c>
      <c r="DU512" s="3" t="str" cm="1">
        <f t="array" aca="1" ref="DU512" ca="1">IF(ISNUMBER(DU$64),INDIRECT(ADDRESS(ROW($C310),COLUMN($G512)+DU$36*$F$35),TRUE),"")</f>
        <v/>
      </c>
      <c r="DV512" s="3" t="str" cm="1">
        <f t="array" aca="1" ref="DV512" ca="1">IF(ISNUMBER(DV$64),INDIRECT(ADDRESS(ROW($C310),COLUMN($G512)+DV$36*$F$35),TRUE),"")</f>
        <v/>
      </c>
      <c r="DW512" s="3" t="str" cm="1">
        <f t="array" aca="1" ref="DW512" ca="1">IF(ISNUMBER(DW$64),INDIRECT(ADDRESS(ROW($C310),COLUMN($G512)+DW$36*$F$35),TRUE),"")</f>
        <v/>
      </c>
      <c r="DX512" s="3" t="str" cm="1">
        <f t="array" aca="1" ref="DX512" ca="1">IF(ISNUMBER(DX$64),INDIRECT(ADDRESS(ROW($C310),COLUMN($G512)+DX$36*$F$35),TRUE),"")</f>
        <v/>
      </c>
      <c r="DY512" s="3" t="str" cm="1">
        <f t="array" aca="1" ref="DY512" ca="1">IF(ISNUMBER(DY$64),INDIRECT(ADDRESS(ROW($C310),COLUMN($G512)+DY$36*$F$35),TRUE),"")</f>
        <v/>
      </c>
      <c r="DZ512" s="3" t="str" cm="1">
        <f t="array" aca="1" ref="DZ512" ca="1">IF(ISNUMBER(DZ$64),INDIRECT(ADDRESS(ROW($C310),COLUMN($G512)+DZ$36*$F$35),TRUE),"")</f>
        <v/>
      </c>
      <c r="EA512" s="3" t="str" cm="1">
        <f t="array" aca="1" ref="EA512" ca="1">IF(ISNUMBER(EA$64),INDIRECT(ADDRESS(ROW($C310),COLUMN($G512)+EA$36*$F$35),TRUE),"")</f>
        <v/>
      </c>
      <c r="EB512" s="335" t="str" cm="1">
        <f t="array" aca="1" ref="EB512" ca="1">IF(ISNUMBER(EB$64),INDIRECT(ADDRESS(ROW($C310),COLUMN($G512)+EB$36*$F$35),TRUE),"")</f>
        <v/>
      </c>
    </row>
    <row r="513" spans="1:132" x14ac:dyDescent="0.25">
      <c r="A513" s="797"/>
      <c r="C513" s="323" t="str">
        <f>"[i"&amp;'Input - Output'!H710&amp;"] "&amp;$C$69</f>
        <v>[iR2] Dikte laminaat (herhaald voor elke kolom)</v>
      </c>
      <c r="H513" s="36" cm="1">
        <f t="array" aca="1" ref="H513" ca="1">IF(ISNUMBER(H$64),INDIRECT(ADDRESS(ROW($C311),COLUMN($G513)+H$36*$F$35),TRUE),"")</f>
        <v>14</v>
      </c>
      <c r="I513" s="3" cm="1">
        <f t="array" aca="1" ref="I513" ca="1">IF(ISNUMBER(I$64),INDIRECT(ADDRESS(ROW($C311),COLUMN($G513)+I$36*$F$35),TRUE),"")</f>
        <v>14</v>
      </c>
      <c r="J513" s="3" cm="1">
        <f t="array" aca="1" ref="J513" ca="1">IF(ISNUMBER(J$64),INDIRECT(ADDRESS(ROW($C311),COLUMN($G513)+J$36*$F$35),TRUE),"")</f>
        <v>14</v>
      </c>
      <c r="K513" s="3" cm="1">
        <f t="array" aca="1" ref="K513" ca="1">IF(ISNUMBER(K$64),INDIRECT(ADDRESS(ROW($C311),COLUMN($G513)+K$36*$F$35),TRUE),"")</f>
        <v>14</v>
      </c>
      <c r="L513" s="3" cm="1">
        <f t="array" aca="1" ref="L513" ca="1">IF(ISNUMBER(L$64),INDIRECT(ADDRESS(ROW($C311),COLUMN($G513)+L$36*$F$35),TRUE),"")</f>
        <v>14</v>
      </c>
      <c r="M513" s="3" cm="1">
        <f t="array" aca="1" ref="M513" ca="1">IF(ISNUMBER(M$64),INDIRECT(ADDRESS(ROW($C311),COLUMN($G513)+M$36*$F$35),TRUE),"")</f>
        <v>14</v>
      </c>
      <c r="N513" s="3" cm="1">
        <f t="array" aca="1" ref="N513" ca="1">IF(ISNUMBER(N$64),INDIRECT(ADDRESS(ROW($C311),COLUMN($G513)+N$36*$F$35),TRUE),"")</f>
        <v>14</v>
      </c>
      <c r="O513" s="3" cm="1">
        <f t="array" aca="1" ref="O513" ca="1">IF(ISNUMBER(O$64),INDIRECT(ADDRESS(ROW($C311),COLUMN($G513)+O$36*$F$35),TRUE),"")</f>
        <v>14</v>
      </c>
      <c r="P513" s="3" t="str" cm="1">
        <f t="array" aca="1" ref="P513" ca="1">IF(ISNUMBER(P$64),INDIRECT(ADDRESS(ROW($C311),COLUMN($G513)+P$36*$F$35),TRUE),"")</f>
        <v/>
      </c>
      <c r="Q513" s="3" t="str" cm="1">
        <f t="array" aca="1" ref="Q513" ca="1">IF(ISNUMBER(Q$64),INDIRECT(ADDRESS(ROW($C311),COLUMN($G513)+Q$36*$F$35),TRUE),"")</f>
        <v/>
      </c>
      <c r="R513" s="3" t="str" cm="1">
        <f t="array" aca="1" ref="R513" ca="1">IF(ISNUMBER(R$64),INDIRECT(ADDRESS(ROW($C311),COLUMN($G513)+R$36*$F$35),TRUE),"")</f>
        <v/>
      </c>
      <c r="S513" s="3" t="str" cm="1">
        <f t="array" aca="1" ref="S513" ca="1">IF(ISNUMBER(S$64),INDIRECT(ADDRESS(ROW($C311),COLUMN($G513)+S$36*$F$35),TRUE),"")</f>
        <v/>
      </c>
      <c r="T513" s="3" t="str" cm="1">
        <f t="array" aca="1" ref="T513" ca="1">IF(ISNUMBER(T$64),INDIRECT(ADDRESS(ROW($C311),COLUMN($G513)+T$36*$F$35),TRUE),"")</f>
        <v/>
      </c>
      <c r="U513" s="3" t="str" cm="1">
        <f t="array" aca="1" ref="U513" ca="1">IF(ISNUMBER(U$64),INDIRECT(ADDRESS(ROW($C311),COLUMN($G513)+U$36*$F$35),TRUE),"")</f>
        <v/>
      </c>
      <c r="V513" s="3" t="str" cm="1">
        <f t="array" aca="1" ref="V513" ca="1">IF(ISNUMBER(V$64),INDIRECT(ADDRESS(ROW($C311),COLUMN($G513)+V$36*$F$35),TRUE),"")</f>
        <v/>
      </c>
      <c r="W513" s="3" t="str" cm="1">
        <f t="array" aca="1" ref="W513" ca="1">IF(ISNUMBER(W$64),INDIRECT(ADDRESS(ROW($C311),COLUMN($G513)+W$36*$F$35),TRUE),"")</f>
        <v/>
      </c>
      <c r="X513" s="3" t="str" cm="1">
        <f t="array" aca="1" ref="X513" ca="1">IF(ISNUMBER(X$64),INDIRECT(ADDRESS(ROW($C311),COLUMN($G513)+X$36*$F$35),TRUE),"")</f>
        <v/>
      </c>
      <c r="Y513" s="3" t="str" cm="1">
        <f t="array" aca="1" ref="Y513" ca="1">IF(ISNUMBER(Y$64),INDIRECT(ADDRESS(ROW($C311),COLUMN($G513)+Y$36*$F$35),TRUE),"")</f>
        <v/>
      </c>
      <c r="Z513" s="3" t="str" cm="1">
        <f t="array" aca="1" ref="Z513" ca="1">IF(ISNUMBER(Z$64),INDIRECT(ADDRESS(ROW($C311),COLUMN($G513)+Z$36*$F$35),TRUE),"")</f>
        <v/>
      </c>
      <c r="AA513" s="335" t="str" cm="1">
        <f t="array" aca="1" ref="AA513" ca="1">IF(ISNUMBER(AA$64),INDIRECT(ADDRESS(ROW($C311),COLUMN($G513)+AA$36*$F$35),TRUE),"")</f>
        <v/>
      </c>
      <c r="AC513" s="36" cm="1">
        <f t="array" aca="1" ref="AC513" ca="1">IF(ISNUMBER(AC$64),INDIRECT(ADDRESS(ROW($C311),COLUMN($G513)+AC$36*$F$35),TRUE),"")</f>
        <v>14</v>
      </c>
      <c r="AD513" s="3" cm="1">
        <f t="array" aca="1" ref="AD513" ca="1">IF(ISNUMBER(AD$64),INDIRECT(ADDRESS(ROW($C311),COLUMN($G513)+AD$36*$F$35),TRUE),"")</f>
        <v>14</v>
      </c>
      <c r="AE513" s="3" cm="1">
        <f t="array" aca="1" ref="AE513" ca="1">IF(ISNUMBER(AE$64),INDIRECT(ADDRESS(ROW($C311),COLUMN($G513)+AE$36*$F$35),TRUE),"")</f>
        <v>14</v>
      </c>
      <c r="AF513" s="3" cm="1">
        <f t="array" aca="1" ref="AF513" ca="1">IF(ISNUMBER(AF$64),INDIRECT(ADDRESS(ROW($C311),COLUMN($G513)+AF$36*$F$35),TRUE),"")</f>
        <v>14</v>
      </c>
      <c r="AG513" s="3" cm="1">
        <f t="array" aca="1" ref="AG513" ca="1">IF(ISNUMBER(AG$64),INDIRECT(ADDRESS(ROW($C311),COLUMN($G513)+AG$36*$F$35),TRUE),"")</f>
        <v>14</v>
      </c>
      <c r="AH513" s="3" cm="1">
        <f t="array" aca="1" ref="AH513" ca="1">IF(ISNUMBER(AH$64),INDIRECT(ADDRESS(ROW($C311),COLUMN($G513)+AH$36*$F$35),TRUE),"")</f>
        <v>14</v>
      </c>
      <c r="AI513" s="3" cm="1">
        <f t="array" aca="1" ref="AI513" ca="1">IF(ISNUMBER(AI$64),INDIRECT(ADDRESS(ROW($C311),COLUMN($G513)+AI$36*$F$35),TRUE),"")</f>
        <v>14</v>
      </c>
      <c r="AJ513" s="3" cm="1">
        <f t="array" aca="1" ref="AJ513" ca="1">IF(ISNUMBER(AJ$64),INDIRECT(ADDRESS(ROW($C311),COLUMN($G513)+AJ$36*$F$35),TRUE),"")</f>
        <v>14</v>
      </c>
      <c r="AK513" s="3" t="str" cm="1">
        <f t="array" aca="1" ref="AK513" ca="1">IF(ISNUMBER(AK$64),INDIRECT(ADDRESS(ROW($C311),COLUMN($G513)+AK$36*$F$35),TRUE),"")</f>
        <v/>
      </c>
      <c r="AL513" s="3" t="str" cm="1">
        <f t="array" aca="1" ref="AL513" ca="1">IF(ISNUMBER(AL$64),INDIRECT(ADDRESS(ROW($C311),COLUMN($G513)+AL$36*$F$35),TRUE),"")</f>
        <v/>
      </c>
      <c r="AM513" s="3" t="str" cm="1">
        <f t="array" aca="1" ref="AM513" ca="1">IF(ISNUMBER(AM$64),INDIRECT(ADDRESS(ROW($C311),COLUMN($G513)+AM$36*$F$35),TRUE),"")</f>
        <v/>
      </c>
      <c r="AN513" s="3" t="str" cm="1">
        <f t="array" aca="1" ref="AN513" ca="1">IF(ISNUMBER(AN$64),INDIRECT(ADDRESS(ROW($C311),COLUMN($G513)+AN$36*$F$35),TRUE),"")</f>
        <v/>
      </c>
      <c r="AO513" s="3" t="str" cm="1">
        <f t="array" aca="1" ref="AO513" ca="1">IF(ISNUMBER(AO$64),INDIRECT(ADDRESS(ROW($C311),COLUMN($G513)+AO$36*$F$35),TRUE),"")</f>
        <v/>
      </c>
      <c r="AP513" s="3" t="str" cm="1">
        <f t="array" aca="1" ref="AP513" ca="1">IF(ISNUMBER(AP$64),INDIRECT(ADDRESS(ROW($C311),COLUMN($G513)+AP$36*$F$35),TRUE),"")</f>
        <v/>
      </c>
      <c r="AQ513" s="3" t="str" cm="1">
        <f t="array" aca="1" ref="AQ513" ca="1">IF(ISNUMBER(AQ$64),INDIRECT(ADDRESS(ROW($C311),COLUMN($G513)+AQ$36*$F$35),TRUE),"")</f>
        <v/>
      </c>
      <c r="AR513" s="3" t="str" cm="1">
        <f t="array" aca="1" ref="AR513" ca="1">IF(ISNUMBER(AR$64),INDIRECT(ADDRESS(ROW($C311),COLUMN($G513)+AR$36*$F$35),TRUE),"")</f>
        <v/>
      </c>
      <c r="AS513" s="3" t="str" cm="1">
        <f t="array" aca="1" ref="AS513" ca="1">IF(ISNUMBER(AS$64),INDIRECT(ADDRESS(ROW($C311),COLUMN($G513)+AS$36*$F$35),TRUE),"")</f>
        <v/>
      </c>
      <c r="AT513" s="3" t="str" cm="1">
        <f t="array" aca="1" ref="AT513" ca="1">IF(ISNUMBER(AT$64),INDIRECT(ADDRESS(ROW($C311),COLUMN($G513)+AT$36*$F$35),TRUE),"")</f>
        <v/>
      </c>
      <c r="AU513" s="3" t="str" cm="1">
        <f t="array" aca="1" ref="AU513" ca="1">IF(ISNUMBER(AU$64),INDIRECT(ADDRESS(ROW($C311),COLUMN($G513)+AU$36*$F$35),TRUE),"")</f>
        <v/>
      </c>
      <c r="AV513" s="335" t="str" cm="1">
        <f t="array" aca="1" ref="AV513" ca="1">IF(ISNUMBER(AV$64),INDIRECT(ADDRESS(ROW($C311),COLUMN($G513)+AV$36*$F$35),TRUE),"")</f>
        <v/>
      </c>
      <c r="AX513" s="36" cm="1">
        <f t="array" aca="1" ref="AX513" ca="1">IF(ISNUMBER(AX$64),INDIRECT(ADDRESS(ROW($C311),COLUMN($G513)+AX$36*$F$35),TRUE),"")</f>
        <v>15</v>
      </c>
      <c r="AY513" s="3" cm="1">
        <f t="array" aca="1" ref="AY513" ca="1">IF(ISNUMBER(AY$64),INDIRECT(ADDRESS(ROW($C311),COLUMN($G513)+AY$36*$F$35),TRUE),"")</f>
        <v>15</v>
      </c>
      <c r="AZ513" s="3" cm="1">
        <f t="array" aca="1" ref="AZ513" ca="1">IF(ISNUMBER(AZ$64),INDIRECT(ADDRESS(ROW($C311),COLUMN($G513)+AZ$36*$F$35),TRUE),"")</f>
        <v>15</v>
      </c>
      <c r="BA513" s="3" cm="1">
        <f t="array" aca="1" ref="BA513" ca="1">IF(ISNUMBER(BA$64),INDIRECT(ADDRESS(ROW($C311),COLUMN($G513)+BA$36*$F$35),TRUE),"")</f>
        <v>15</v>
      </c>
      <c r="BB513" s="3" cm="1">
        <f t="array" aca="1" ref="BB513" ca="1">IF(ISNUMBER(BB$64),INDIRECT(ADDRESS(ROW($C311),COLUMN($G513)+BB$36*$F$35),TRUE),"")</f>
        <v>15</v>
      </c>
      <c r="BC513" s="3" cm="1">
        <f t="array" aca="1" ref="BC513" ca="1">IF(ISNUMBER(BC$64),INDIRECT(ADDRESS(ROW($C311),COLUMN($G513)+BC$36*$F$35),TRUE),"")</f>
        <v>15</v>
      </c>
      <c r="BD513" s="3" cm="1">
        <f t="array" aca="1" ref="BD513" ca="1">IF(ISNUMBER(BD$64),INDIRECT(ADDRESS(ROW($C311),COLUMN($G513)+BD$36*$F$35),TRUE),"")</f>
        <v>15</v>
      </c>
      <c r="BE513" s="3" cm="1">
        <f t="array" aca="1" ref="BE513" ca="1">IF(ISNUMBER(BE$64),INDIRECT(ADDRESS(ROW($C311),COLUMN($G513)+BE$36*$F$35),TRUE),"")</f>
        <v>15</v>
      </c>
      <c r="BF513" s="3" t="str" cm="1">
        <f t="array" aca="1" ref="BF513" ca="1">IF(ISNUMBER(BF$64),INDIRECT(ADDRESS(ROW($C311),COLUMN($G513)+BF$36*$F$35),TRUE),"")</f>
        <v/>
      </c>
      <c r="BG513" s="3" t="str" cm="1">
        <f t="array" aca="1" ref="BG513" ca="1">IF(ISNUMBER(BG$64),INDIRECT(ADDRESS(ROW($C311),COLUMN($G513)+BG$36*$F$35),TRUE),"")</f>
        <v/>
      </c>
      <c r="BH513" s="3" t="str" cm="1">
        <f t="array" aca="1" ref="BH513" ca="1">IF(ISNUMBER(BH$64),INDIRECT(ADDRESS(ROW($C311),COLUMN($G513)+BH$36*$F$35),TRUE),"")</f>
        <v/>
      </c>
      <c r="BI513" s="3" t="str" cm="1">
        <f t="array" aca="1" ref="BI513" ca="1">IF(ISNUMBER(BI$64),INDIRECT(ADDRESS(ROW($C311),COLUMN($G513)+BI$36*$F$35),TRUE),"")</f>
        <v/>
      </c>
      <c r="BJ513" s="3" t="str" cm="1">
        <f t="array" aca="1" ref="BJ513" ca="1">IF(ISNUMBER(BJ$64),INDIRECT(ADDRESS(ROW($C311),COLUMN($G513)+BJ$36*$F$35),TRUE),"")</f>
        <v/>
      </c>
      <c r="BK513" s="3" t="str" cm="1">
        <f t="array" aca="1" ref="BK513" ca="1">IF(ISNUMBER(BK$64),INDIRECT(ADDRESS(ROW($C311),COLUMN($G513)+BK$36*$F$35),TRUE),"")</f>
        <v/>
      </c>
      <c r="BL513" s="3" t="str" cm="1">
        <f t="array" aca="1" ref="BL513" ca="1">IF(ISNUMBER(BL$64),INDIRECT(ADDRESS(ROW($C311),COLUMN($G513)+BL$36*$F$35),TRUE),"")</f>
        <v/>
      </c>
      <c r="BM513" s="3" t="str" cm="1">
        <f t="array" aca="1" ref="BM513" ca="1">IF(ISNUMBER(BM$64),INDIRECT(ADDRESS(ROW($C311),COLUMN($G513)+BM$36*$F$35),TRUE),"")</f>
        <v/>
      </c>
      <c r="BN513" s="3" t="str" cm="1">
        <f t="array" aca="1" ref="BN513" ca="1">IF(ISNUMBER(BN$64),INDIRECT(ADDRESS(ROW($C311),COLUMN($G513)+BN$36*$F$35),TRUE),"")</f>
        <v/>
      </c>
      <c r="BO513" s="3" t="str" cm="1">
        <f t="array" aca="1" ref="BO513" ca="1">IF(ISNUMBER(BO$64),INDIRECT(ADDRESS(ROW($C311),COLUMN($G513)+BO$36*$F$35),TRUE),"")</f>
        <v/>
      </c>
      <c r="BP513" s="3" t="str" cm="1">
        <f t="array" aca="1" ref="BP513" ca="1">IF(ISNUMBER(BP$64),INDIRECT(ADDRESS(ROW($C311),COLUMN($G513)+BP$36*$F$35),TRUE),"")</f>
        <v/>
      </c>
      <c r="BQ513" s="335" t="str" cm="1">
        <f t="array" aca="1" ref="BQ513" ca="1">IF(ISNUMBER(BQ$64),INDIRECT(ADDRESS(ROW($C311),COLUMN($G513)+BQ$36*$F$35),TRUE),"")</f>
        <v/>
      </c>
      <c r="BS513" s="36" cm="1">
        <f t="array" aca="1" ref="BS513" ca="1">IF(ISNUMBER(BS$64),INDIRECT(ADDRESS(ROW($C311),COLUMN($G513)+BS$36*$F$35),TRUE),"")</f>
        <v>25</v>
      </c>
      <c r="BT513" s="3" cm="1">
        <f t="array" aca="1" ref="BT513" ca="1">IF(ISNUMBER(BT$64),INDIRECT(ADDRESS(ROW($C311),COLUMN($G513)+BT$36*$F$35),TRUE),"")</f>
        <v>25</v>
      </c>
      <c r="BU513" s="3" cm="1">
        <f t="array" aca="1" ref="BU513" ca="1">IF(ISNUMBER(BU$64),INDIRECT(ADDRESS(ROW($C311),COLUMN($G513)+BU$36*$F$35),TRUE),"")</f>
        <v>25</v>
      </c>
      <c r="BV513" s="3" cm="1">
        <f t="array" aca="1" ref="BV513" ca="1">IF(ISNUMBER(BV$64),INDIRECT(ADDRESS(ROW($C311),COLUMN($G513)+BV$36*$F$35),TRUE),"")</f>
        <v>25</v>
      </c>
      <c r="BW513" s="3" t="str" cm="1">
        <f t="array" aca="1" ref="BW513" ca="1">IF(ISNUMBER(BW$64),INDIRECT(ADDRESS(ROW($C311),COLUMN($G513)+BW$36*$F$35),TRUE),"")</f>
        <v/>
      </c>
      <c r="BX513" s="3" t="str" cm="1">
        <f t="array" aca="1" ref="BX513" ca="1">IF(ISNUMBER(BX$64),INDIRECT(ADDRESS(ROW($C311),COLUMN($G513)+BX$36*$F$35),TRUE),"")</f>
        <v/>
      </c>
      <c r="BY513" s="3" t="str" cm="1">
        <f t="array" aca="1" ref="BY513" ca="1">IF(ISNUMBER(BY$64),INDIRECT(ADDRESS(ROW($C311),COLUMN($G513)+BY$36*$F$35),TRUE),"")</f>
        <v/>
      </c>
      <c r="BZ513" s="3" t="str" cm="1">
        <f t="array" aca="1" ref="BZ513" ca="1">IF(ISNUMBER(BZ$64),INDIRECT(ADDRESS(ROW($C311),COLUMN($G513)+BZ$36*$F$35),TRUE),"")</f>
        <v/>
      </c>
      <c r="CA513" s="3" t="str" cm="1">
        <f t="array" aca="1" ref="CA513" ca="1">IF(ISNUMBER(CA$64),INDIRECT(ADDRESS(ROW($C311),COLUMN($G513)+CA$36*$F$35),TRUE),"")</f>
        <v/>
      </c>
      <c r="CB513" s="3" t="str" cm="1">
        <f t="array" aca="1" ref="CB513" ca="1">IF(ISNUMBER(CB$64),INDIRECT(ADDRESS(ROW($C311),COLUMN($G513)+CB$36*$F$35),TRUE),"")</f>
        <v/>
      </c>
      <c r="CC513" s="3" t="str" cm="1">
        <f t="array" aca="1" ref="CC513" ca="1">IF(ISNUMBER(CC$64),INDIRECT(ADDRESS(ROW($C311),COLUMN($G513)+CC$36*$F$35),TRUE),"")</f>
        <v/>
      </c>
      <c r="CD513" s="3" t="str" cm="1">
        <f t="array" aca="1" ref="CD513" ca="1">IF(ISNUMBER(CD$64),INDIRECT(ADDRESS(ROW($C311),COLUMN($G513)+CD$36*$F$35),TRUE),"")</f>
        <v/>
      </c>
      <c r="CE513" s="3" t="str" cm="1">
        <f t="array" aca="1" ref="CE513" ca="1">IF(ISNUMBER(CE$64),INDIRECT(ADDRESS(ROW($C311),COLUMN($G513)+CE$36*$F$35),TRUE),"")</f>
        <v/>
      </c>
      <c r="CF513" s="3" t="str" cm="1">
        <f t="array" aca="1" ref="CF513" ca="1">IF(ISNUMBER(CF$64),INDIRECT(ADDRESS(ROW($C311),COLUMN($G513)+CF$36*$F$35),TRUE),"")</f>
        <v/>
      </c>
      <c r="CG513" s="3" t="str" cm="1">
        <f t="array" aca="1" ref="CG513" ca="1">IF(ISNUMBER(CG$64),INDIRECT(ADDRESS(ROW($C311),COLUMN($G513)+CG$36*$F$35),TRUE),"")</f>
        <v/>
      </c>
      <c r="CH513" s="3" t="str" cm="1">
        <f t="array" aca="1" ref="CH513" ca="1">IF(ISNUMBER(CH$64),INDIRECT(ADDRESS(ROW($C311),COLUMN($G513)+CH$36*$F$35),TRUE),"")</f>
        <v/>
      </c>
      <c r="CI513" s="3" t="str" cm="1">
        <f t="array" aca="1" ref="CI513" ca="1">IF(ISNUMBER(CI$64),INDIRECT(ADDRESS(ROW($C311),COLUMN($G513)+CI$36*$F$35),TRUE),"")</f>
        <v/>
      </c>
      <c r="CJ513" s="3" t="str" cm="1">
        <f t="array" aca="1" ref="CJ513" ca="1">IF(ISNUMBER(CJ$64),INDIRECT(ADDRESS(ROW($C311),COLUMN($G513)+CJ$36*$F$35),TRUE),"")</f>
        <v/>
      </c>
      <c r="CK513" s="3" t="str" cm="1">
        <f t="array" aca="1" ref="CK513" ca="1">IF(ISNUMBER(CK$64),INDIRECT(ADDRESS(ROW($C311),COLUMN($G513)+CK$36*$F$35),TRUE),"")</f>
        <v/>
      </c>
      <c r="CL513" s="335" t="str" cm="1">
        <f t="array" aca="1" ref="CL513" ca="1">IF(ISNUMBER(CL$64),INDIRECT(ADDRESS(ROW($C311),COLUMN($G513)+CL$36*$F$35),TRUE),"")</f>
        <v/>
      </c>
      <c r="CN513" s="36" cm="1">
        <f t="array" aca="1" ref="CN513" ca="1">IF(ISNUMBER(CN$64),INDIRECT(ADDRESS(ROW($C311),COLUMN($G513)+CN$36*$F$35),TRUE),"")</f>
        <v>6</v>
      </c>
      <c r="CO513" s="3" cm="1">
        <f t="array" aca="1" ref="CO513" ca="1">IF(ISNUMBER(CO$64),INDIRECT(ADDRESS(ROW($C311),COLUMN($G513)+CO$36*$F$35),TRUE),"")</f>
        <v>6</v>
      </c>
      <c r="CP513" s="3" cm="1">
        <f t="array" aca="1" ref="CP513" ca="1">IF(ISNUMBER(CP$64),INDIRECT(ADDRESS(ROW($C311),COLUMN($G513)+CP$36*$F$35),TRUE),"")</f>
        <v>6</v>
      </c>
      <c r="CQ513" s="3" cm="1">
        <f t="array" aca="1" ref="CQ513" ca="1">IF(ISNUMBER(CQ$64),INDIRECT(ADDRESS(ROW($C311),COLUMN($G513)+CQ$36*$F$35),TRUE),"")</f>
        <v>6</v>
      </c>
      <c r="CR513" s="3" t="str" cm="1">
        <f t="array" aca="1" ref="CR513" ca="1">IF(ISNUMBER(CR$64),INDIRECT(ADDRESS(ROW($C311),COLUMN($G513)+CR$36*$F$35),TRUE),"")</f>
        <v/>
      </c>
      <c r="CS513" s="3" t="str" cm="1">
        <f t="array" aca="1" ref="CS513" ca="1">IF(ISNUMBER(CS$64),INDIRECT(ADDRESS(ROW($C311),COLUMN($G513)+CS$36*$F$35),TRUE),"")</f>
        <v/>
      </c>
      <c r="CT513" s="3" t="str" cm="1">
        <f t="array" aca="1" ref="CT513" ca="1">IF(ISNUMBER(CT$64),INDIRECT(ADDRESS(ROW($C311),COLUMN($G513)+CT$36*$F$35),TRUE),"")</f>
        <v/>
      </c>
      <c r="CU513" s="3" t="str" cm="1">
        <f t="array" aca="1" ref="CU513" ca="1">IF(ISNUMBER(CU$64),INDIRECT(ADDRESS(ROW($C311),COLUMN($G513)+CU$36*$F$35),TRUE),"")</f>
        <v/>
      </c>
      <c r="CV513" s="3" t="str" cm="1">
        <f t="array" aca="1" ref="CV513" ca="1">IF(ISNUMBER(CV$64),INDIRECT(ADDRESS(ROW($C311),COLUMN($G513)+CV$36*$F$35),TRUE),"")</f>
        <v/>
      </c>
      <c r="CW513" s="3" t="str" cm="1">
        <f t="array" aca="1" ref="CW513" ca="1">IF(ISNUMBER(CW$64),INDIRECT(ADDRESS(ROW($C311),COLUMN($G513)+CW$36*$F$35),TRUE),"")</f>
        <v/>
      </c>
      <c r="CX513" s="3" t="str" cm="1">
        <f t="array" aca="1" ref="CX513" ca="1">IF(ISNUMBER(CX$64),INDIRECT(ADDRESS(ROW($C311),COLUMN($G513)+CX$36*$F$35),TRUE),"")</f>
        <v/>
      </c>
      <c r="CY513" s="3" t="str" cm="1">
        <f t="array" aca="1" ref="CY513" ca="1">IF(ISNUMBER(CY$64),INDIRECT(ADDRESS(ROW($C311),COLUMN($G513)+CY$36*$F$35),TRUE),"")</f>
        <v/>
      </c>
      <c r="CZ513" s="3" t="str" cm="1">
        <f t="array" aca="1" ref="CZ513" ca="1">IF(ISNUMBER(CZ$64),INDIRECT(ADDRESS(ROW($C311),COLUMN($G513)+CZ$36*$F$35),TRUE),"")</f>
        <v/>
      </c>
      <c r="DA513" s="3" t="str" cm="1">
        <f t="array" aca="1" ref="DA513" ca="1">IF(ISNUMBER(DA$64),INDIRECT(ADDRESS(ROW($C311),COLUMN($G513)+DA$36*$F$35),TRUE),"")</f>
        <v/>
      </c>
      <c r="DB513" s="3" t="str" cm="1">
        <f t="array" aca="1" ref="DB513" ca="1">IF(ISNUMBER(DB$64),INDIRECT(ADDRESS(ROW($C311),COLUMN($G513)+DB$36*$F$35),TRUE),"")</f>
        <v/>
      </c>
      <c r="DC513" s="3" t="str" cm="1">
        <f t="array" aca="1" ref="DC513" ca="1">IF(ISNUMBER(DC$64),INDIRECT(ADDRESS(ROW($C311),COLUMN($G513)+DC$36*$F$35),TRUE),"")</f>
        <v/>
      </c>
      <c r="DD513" s="3" t="str" cm="1">
        <f t="array" aca="1" ref="DD513" ca="1">IF(ISNUMBER(DD$64),INDIRECT(ADDRESS(ROW($C311),COLUMN($G513)+DD$36*$F$35),TRUE),"")</f>
        <v/>
      </c>
      <c r="DE513" s="3" t="str" cm="1">
        <f t="array" aca="1" ref="DE513" ca="1">IF(ISNUMBER(DE$64),INDIRECT(ADDRESS(ROW($C311),COLUMN($G513)+DE$36*$F$35),TRUE),"")</f>
        <v/>
      </c>
      <c r="DF513" s="3" t="str" cm="1">
        <f t="array" aca="1" ref="DF513" ca="1">IF(ISNUMBER(DF$64),INDIRECT(ADDRESS(ROW($C311),COLUMN($G513)+DF$36*$F$35),TRUE),"")</f>
        <v/>
      </c>
      <c r="DG513" s="335" t="str" cm="1">
        <f t="array" aca="1" ref="DG513" ca="1">IF(ISNUMBER(DG$64),INDIRECT(ADDRESS(ROW($C311),COLUMN($G513)+DG$36*$F$35),TRUE),"")</f>
        <v/>
      </c>
      <c r="DI513" s="36" cm="1">
        <f t="array" aca="1" ref="DI513" ca="1">IF(ISNUMBER(DI$64),INDIRECT(ADDRESS(ROW($C311),COLUMN($G513)+DI$36*$F$35),TRUE),"")</f>
        <v>8</v>
      </c>
      <c r="DJ513" s="3" cm="1">
        <f t="array" aca="1" ref="DJ513" ca="1">IF(ISNUMBER(DJ$64),INDIRECT(ADDRESS(ROW($C311),COLUMN($G513)+DJ$36*$F$35),TRUE),"")</f>
        <v>8</v>
      </c>
      <c r="DK513" s="3" cm="1">
        <f t="array" aca="1" ref="DK513" ca="1">IF(ISNUMBER(DK$64),INDIRECT(ADDRESS(ROW($C311),COLUMN($G513)+DK$36*$F$35),TRUE),"")</f>
        <v>8</v>
      </c>
      <c r="DL513" s="3" cm="1">
        <f t="array" aca="1" ref="DL513" ca="1">IF(ISNUMBER(DL$64),INDIRECT(ADDRESS(ROW($C311),COLUMN($G513)+DL$36*$F$35),TRUE),"")</f>
        <v>8</v>
      </c>
      <c r="DM513" s="3" cm="1">
        <f t="array" aca="1" ref="DM513" ca="1">IF(ISNUMBER(DM$64),INDIRECT(ADDRESS(ROW($C311),COLUMN($G513)+DM$36*$F$35),TRUE),"")</f>
        <v>8</v>
      </c>
      <c r="DN513" s="3" cm="1">
        <f t="array" aca="1" ref="DN513" ca="1">IF(ISNUMBER(DN$64),INDIRECT(ADDRESS(ROW($C311),COLUMN($G513)+DN$36*$F$35),TRUE),"")</f>
        <v>8</v>
      </c>
      <c r="DO513" s="3" cm="1">
        <f t="array" aca="1" ref="DO513" ca="1">IF(ISNUMBER(DO$64),INDIRECT(ADDRESS(ROW($C311),COLUMN($G513)+DO$36*$F$35),TRUE),"")</f>
        <v>8</v>
      </c>
      <c r="DP513" s="3" cm="1">
        <f t="array" aca="1" ref="DP513" ca="1">IF(ISNUMBER(DP$64),INDIRECT(ADDRESS(ROW($C311),COLUMN($G513)+DP$36*$F$35),TRUE),"")</f>
        <v>8</v>
      </c>
      <c r="DQ513" s="3" cm="1">
        <f t="array" aca="1" ref="DQ513" ca="1">IF(ISNUMBER(DQ$64),INDIRECT(ADDRESS(ROW($C311),COLUMN($G513)+DQ$36*$F$35),TRUE),"")</f>
        <v>8</v>
      </c>
      <c r="DR513" s="3" cm="1">
        <f t="array" aca="1" ref="DR513" ca="1">IF(ISNUMBER(DR$64),INDIRECT(ADDRESS(ROW($C311),COLUMN($G513)+DR$36*$F$35),TRUE),"")</f>
        <v>8</v>
      </c>
      <c r="DS513" s="3" t="str" cm="1">
        <f t="array" aca="1" ref="DS513" ca="1">IF(ISNUMBER(DS$64),INDIRECT(ADDRESS(ROW($C311),COLUMN($G513)+DS$36*$F$35),TRUE),"")</f>
        <v/>
      </c>
      <c r="DT513" s="3" t="str" cm="1">
        <f t="array" aca="1" ref="DT513" ca="1">IF(ISNUMBER(DT$64),INDIRECT(ADDRESS(ROW($C311),COLUMN($G513)+DT$36*$F$35),TRUE),"")</f>
        <v/>
      </c>
      <c r="DU513" s="3" t="str" cm="1">
        <f t="array" aca="1" ref="DU513" ca="1">IF(ISNUMBER(DU$64),INDIRECT(ADDRESS(ROW($C311),COLUMN($G513)+DU$36*$F$35),TRUE),"")</f>
        <v/>
      </c>
      <c r="DV513" s="3" t="str" cm="1">
        <f t="array" aca="1" ref="DV513" ca="1">IF(ISNUMBER(DV$64),INDIRECT(ADDRESS(ROW($C311),COLUMN($G513)+DV$36*$F$35),TRUE),"")</f>
        <v/>
      </c>
      <c r="DW513" s="3" t="str" cm="1">
        <f t="array" aca="1" ref="DW513" ca="1">IF(ISNUMBER(DW$64),INDIRECT(ADDRESS(ROW($C311),COLUMN($G513)+DW$36*$F$35),TRUE),"")</f>
        <v/>
      </c>
      <c r="DX513" s="3" t="str" cm="1">
        <f t="array" aca="1" ref="DX513" ca="1">IF(ISNUMBER(DX$64),INDIRECT(ADDRESS(ROW($C311),COLUMN($G513)+DX$36*$F$35),TRUE),"")</f>
        <v/>
      </c>
      <c r="DY513" s="3" t="str" cm="1">
        <f t="array" aca="1" ref="DY513" ca="1">IF(ISNUMBER(DY$64),INDIRECT(ADDRESS(ROW($C311),COLUMN($G513)+DY$36*$F$35),TRUE),"")</f>
        <v/>
      </c>
      <c r="DZ513" s="3" t="str" cm="1">
        <f t="array" aca="1" ref="DZ513" ca="1">IF(ISNUMBER(DZ$64),INDIRECT(ADDRESS(ROW($C311),COLUMN($G513)+DZ$36*$F$35),TRUE),"")</f>
        <v/>
      </c>
      <c r="EA513" s="3" t="str" cm="1">
        <f t="array" aca="1" ref="EA513" ca="1">IF(ISNUMBER(EA$64),INDIRECT(ADDRESS(ROW($C311),COLUMN($G513)+EA$36*$F$35),TRUE),"")</f>
        <v/>
      </c>
      <c r="EB513" s="335" t="str" cm="1">
        <f t="array" aca="1" ref="EB513" ca="1">IF(ISNUMBER(EB$64),INDIRECT(ADDRESS(ROW($C311),COLUMN($G513)+EB$36*$F$35),TRUE),"")</f>
        <v/>
      </c>
    </row>
    <row r="514" spans="1:132" x14ac:dyDescent="0.25">
      <c r="A514" s="797"/>
      <c r="C514" s="323" t="str">
        <f>"[i"&amp;'Input - Output'!H711&amp;"] "&amp;$C$69</f>
        <v>[iR2] Dikte laminaat (herhaald voor elke kolom)</v>
      </c>
      <c r="H514" s="36" cm="1">
        <f t="array" aca="1" ref="H514" ca="1">IF(ISNUMBER(H$64),INDIRECT(ADDRESS(ROW($C312),COLUMN($G514)+H$36*$F$35),TRUE),"")</f>
        <v>14</v>
      </c>
      <c r="I514" s="3" cm="1">
        <f t="array" aca="1" ref="I514" ca="1">IF(ISNUMBER(I$64),INDIRECT(ADDRESS(ROW($C312),COLUMN($G514)+I$36*$F$35),TRUE),"")</f>
        <v>14</v>
      </c>
      <c r="J514" s="3" cm="1">
        <f t="array" aca="1" ref="J514" ca="1">IF(ISNUMBER(J$64),INDIRECT(ADDRESS(ROW($C312),COLUMN($G514)+J$36*$F$35),TRUE),"")</f>
        <v>14</v>
      </c>
      <c r="K514" s="3" cm="1">
        <f t="array" aca="1" ref="K514" ca="1">IF(ISNUMBER(K$64),INDIRECT(ADDRESS(ROW($C312),COLUMN($G514)+K$36*$F$35),TRUE),"")</f>
        <v>14</v>
      </c>
      <c r="L514" s="3" cm="1">
        <f t="array" aca="1" ref="L514" ca="1">IF(ISNUMBER(L$64),INDIRECT(ADDRESS(ROW($C312),COLUMN($G514)+L$36*$F$35),TRUE),"")</f>
        <v>14</v>
      </c>
      <c r="M514" s="3" cm="1">
        <f t="array" aca="1" ref="M514" ca="1">IF(ISNUMBER(M$64),INDIRECT(ADDRESS(ROW($C312),COLUMN($G514)+M$36*$F$35),TRUE),"")</f>
        <v>14</v>
      </c>
      <c r="N514" s="3" cm="1">
        <f t="array" aca="1" ref="N514" ca="1">IF(ISNUMBER(N$64),INDIRECT(ADDRESS(ROW($C312),COLUMN($G514)+N$36*$F$35),TRUE),"")</f>
        <v>14</v>
      </c>
      <c r="O514" s="3" cm="1">
        <f t="array" aca="1" ref="O514" ca="1">IF(ISNUMBER(O$64),INDIRECT(ADDRESS(ROW($C312),COLUMN($G514)+O$36*$F$35),TRUE),"")</f>
        <v>14</v>
      </c>
      <c r="P514" s="3" t="str" cm="1">
        <f t="array" aca="1" ref="P514" ca="1">IF(ISNUMBER(P$64),INDIRECT(ADDRESS(ROW($C312),COLUMN($G514)+P$36*$F$35),TRUE),"")</f>
        <v/>
      </c>
      <c r="Q514" s="3" t="str" cm="1">
        <f t="array" aca="1" ref="Q514" ca="1">IF(ISNUMBER(Q$64),INDIRECT(ADDRESS(ROW($C312),COLUMN($G514)+Q$36*$F$35),TRUE),"")</f>
        <v/>
      </c>
      <c r="R514" s="3" t="str" cm="1">
        <f t="array" aca="1" ref="R514" ca="1">IF(ISNUMBER(R$64),INDIRECT(ADDRESS(ROW($C312),COLUMN($G514)+R$36*$F$35),TRUE),"")</f>
        <v/>
      </c>
      <c r="S514" s="3" t="str" cm="1">
        <f t="array" aca="1" ref="S514" ca="1">IF(ISNUMBER(S$64),INDIRECT(ADDRESS(ROW($C312),COLUMN($G514)+S$36*$F$35),TRUE),"")</f>
        <v/>
      </c>
      <c r="T514" s="3" t="str" cm="1">
        <f t="array" aca="1" ref="T514" ca="1">IF(ISNUMBER(T$64),INDIRECT(ADDRESS(ROW($C312),COLUMN($G514)+T$36*$F$35),TRUE),"")</f>
        <v/>
      </c>
      <c r="U514" s="3" t="str" cm="1">
        <f t="array" aca="1" ref="U514" ca="1">IF(ISNUMBER(U$64),INDIRECT(ADDRESS(ROW($C312),COLUMN($G514)+U$36*$F$35),TRUE),"")</f>
        <v/>
      </c>
      <c r="V514" s="3" t="str" cm="1">
        <f t="array" aca="1" ref="V514" ca="1">IF(ISNUMBER(V$64),INDIRECT(ADDRESS(ROW($C312),COLUMN($G514)+V$36*$F$35),TRUE),"")</f>
        <v/>
      </c>
      <c r="W514" s="3" t="str" cm="1">
        <f t="array" aca="1" ref="W514" ca="1">IF(ISNUMBER(W$64),INDIRECT(ADDRESS(ROW($C312),COLUMN($G514)+W$36*$F$35),TRUE),"")</f>
        <v/>
      </c>
      <c r="X514" s="3" t="str" cm="1">
        <f t="array" aca="1" ref="X514" ca="1">IF(ISNUMBER(X$64),INDIRECT(ADDRESS(ROW($C312),COLUMN($G514)+X$36*$F$35),TRUE),"")</f>
        <v/>
      </c>
      <c r="Y514" s="3" t="str" cm="1">
        <f t="array" aca="1" ref="Y514" ca="1">IF(ISNUMBER(Y$64),INDIRECT(ADDRESS(ROW($C312),COLUMN($G514)+Y$36*$F$35),TRUE),"")</f>
        <v/>
      </c>
      <c r="Z514" s="3" t="str" cm="1">
        <f t="array" aca="1" ref="Z514" ca="1">IF(ISNUMBER(Z$64),INDIRECT(ADDRESS(ROW($C312),COLUMN($G514)+Z$36*$F$35),TRUE),"")</f>
        <v/>
      </c>
      <c r="AA514" s="335" t="str" cm="1">
        <f t="array" aca="1" ref="AA514" ca="1">IF(ISNUMBER(AA$64),INDIRECT(ADDRESS(ROW($C312),COLUMN($G514)+AA$36*$F$35),TRUE),"")</f>
        <v/>
      </c>
      <c r="AC514" s="36" cm="1">
        <f t="array" aca="1" ref="AC514" ca="1">IF(ISNUMBER(AC$64),INDIRECT(ADDRESS(ROW($C312),COLUMN($G514)+AC$36*$F$35),TRUE),"")</f>
        <v>14</v>
      </c>
      <c r="AD514" s="3" cm="1">
        <f t="array" aca="1" ref="AD514" ca="1">IF(ISNUMBER(AD$64),INDIRECT(ADDRESS(ROW($C312),COLUMN($G514)+AD$36*$F$35),TRUE),"")</f>
        <v>14</v>
      </c>
      <c r="AE514" s="3" cm="1">
        <f t="array" aca="1" ref="AE514" ca="1">IF(ISNUMBER(AE$64),INDIRECT(ADDRESS(ROW($C312),COLUMN($G514)+AE$36*$F$35),TRUE),"")</f>
        <v>14</v>
      </c>
      <c r="AF514" s="3" cm="1">
        <f t="array" aca="1" ref="AF514" ca="1">IF(ISNUMBER(AF$64),INDIRECT(ADDRESS(ROW($C312),COLUMN($G514)+AF$36*$F$35),TRUE),"")</f>
        <v>14</v>
      </c>
      <c r="AG514" s="3" cm="1">
        <f t="array" aca="1" ref="AG514" ca="1">IF(ISNUMBER(AG$64),INDIRECT(ADDRESS(ROW($C312),COLUMN($G514)+AG$36*$F$35),TRUE),"")</f>
        <v>14</v>
      </c>
      <c r="AH514" s="3" cm="1">
        <f t="array" aca="1" ref="AH514" ca="1">IF(ISNUMBER(AH$64),INDIRECT(ADDRESS(ROW($C312),COLUMN($G514)+AH$36*$F$35),TRUE),"")</f>
        <v>14</v>
      </c>
      <c r="AI514" s="3" cm="1">
        <f t="array" aca="1" ref="AI514" ca="1">IF(ISNUMBER(AI$64),INDIRECT(ADDRESS(ROW($C312),COLUMN($G514)+AI$36*$F$35),TRUE),"")</f>
        <v>14</v>
      </c>
      <c r="AJ514" s="3" cm="1">
        <f t="array" aca="1" ref="AJ514" ca="1">IF(ISNUMBER(AJ$64),INDIRECT(ADDRESS(ROW($C312),COLUMN($G514)+AJ$36*$F$35),TRUE),"")</f>
        <v>14</v>
      </c>
      <c r="AK514" s="3" t="str" cm="1">
        <f t="array" aca="1" ref="AK514" ca="1">IF(ISNUMBER(AK$64),INDIRECT(ADDRESS(ROW($C312),COLUMN($G514)+AK$36*$F$35),TRUE),"")</f>
        <v/>
      </c>
      <c r="AL514" s="3" t="str" cm="1">
        <f t="array" aca="1" ref="AL514" ca="1">IF(ISNUMBER(AL$64),INDIRECT(ADDRESS(ROW($C312),COLUMN($G514)+AL$36*$F$35),TRUE),"")</f>
        <v/>
      </c>
      <c r="AM514" s="3" t="str" cm="1">
        <f t="array" aca="1" ref="AM514" ca="1">IF(ISNUMBER(AM$64),INDIRECT(ADDRESS(ROW($C312),COLUMN($G514)+AM$36*$F$35),TRUE),"")</f>
        <v/>
      </c>
      <c r="AN514" s="3" t="str" cm="1">
        <f t="array" aca="1" ref="AN514" ca="1">IF(ISNUMBER(AN$64),INDIRECT(ADDRESS(ROW($C312),COLUMN($G514)+AN$36*$F$35),TRUE),"")</f>
        <v/>
      </c>
      <c r="AO514" s="3" t="str" cm="1">
        <f t="array" aca="1" ref="AO514" ca="1">IF(ISNUMBER(AO$64),INDIRECT(ADDRESS(ROW($C312),COLUMN($G514)+AO$36*$F$35),TRUE),"")</f>
        <v/>
      </c>
      <c r="AP514" s="3" t="str" cm="1">
        <f t="array" aca="1" ref="AP514" ca="1">IF(ISNUMBER(AP$64),INDIRECT(ADDRESS(ROW($C312),COLUMN($G514)+AP$36*$F$35),TRUE),"")</f>
        <v/>
      </c>
      <c r="AQ514" s="3" t="str" cm="1">
        <f t="array" aca="1" ref="AQ514" ca="1">IF(ISNUMBER(AQ$64),INDIRECT(ADDRESS(ROW($C312),COLUMN($G514)+AQ$36*$F$35),TRUE),"")</f>
        <v/>
      </c>
      <c r="AR514" s="3" t="str" cm="1">
        <f t="array" aca="1" ref="AR514" ca="1">IF(ISNUMBER(AR$64),INDIRECT(ADDRESS(ROW($C312),COLUMN($G514)+AR$36*$F$35),TRUE),"")</f>
        <v/>
      </c>
      <c r="AS514" s="3" t="str" cm="1">
        <f t="array" aca="1" ref="AS514" ca="1">IF(ISNUMBER(AS$64),INDIRECT(ADDRESS(ROW($C312),COLUMN($G514)+AS$36*$F$35),TRUE),"")</f>
        <v/>
      </c>
      <c r="AT514" s="3" t="str" cm="1">
        <f t="array" aca="1" ref="AT514" ca="1">IF(ISNUMBER(AT$64),INDIRECT(ADDRESS(ROW($C312),COLUMN($G514)+AT$36*$F$35),TRUE),"")</f>
        <v/>
      </c>
      <c r="AU514" s="3" t="str" cm="1">
        <f t="array" aca="1" ref="AU514" ca="1">IF(ISNUMBER(AU$64),INDIRECT(ADDRESS(ROW($C312),COLUMN($G514)+AU$36*$F$35),TRUE),"")</f>
        <v/>
      </c>
      <c r="AV514" s="335" t="str" cm="1">
        <f t="array" aca="1" ref="AV514" ca="1">IF(ISNUMBER(AV$64),INDIRECT(ADDRESS(ROW($C312),COLUMN($G514)+AV$36*$F$35),TRUE),"")</f>
        <v/>
      </c>
      <c r="AX514" s="36" cm="1">
        <f t="array" aca="1" ref="AX514" ca="1">IF(ISNUMBER(AX$64),INDIRECT(ADDRESS(ROW($C312),COLUMN($G514)+AX$36*$F$35),TRUE),"")</f>
        <v>15</v>
      </c>
      <c r="AY514" s="3" cm="1">
        <f t="array" aca="1" ref="AY514" ca="1">IF(ISNUMBER(AY$64),INDIRECT(ADDRESS(ROW($C312),COLUMN($G514)+AY$36*$F$35),TRUE),"")</f>
        <v>15</v>
      </c>
      <c r="AZ514" s="3" cm="1">
        <f t="array" aca="1" ref="AZ514" ca="1">IF(ISNUMBER(AZ$64),INDIRECT(ADDRESS(ROW($C312),COLUMN($G514)+AZ$36*$F$35),TRUE),"")</f>
        <v>15</v>
      </c>
      <c r="BA514" s="3" cm="1">
        <f t="array" aca="1" ref="BA514" ca="1">IF(ISNUMBER(BA$64),INDIRECT(ADDRESS(ROW($C312),COLUMN($G514)+BA$36*$F$35),TRUE),"")</f>
        <v>15</v>
      </c>
      <c r="BB514" s="3" cm="1">
        <f t="array" aca="1" ref="BB514" ca="1">IF(ISNUMBER(BB$64),INDIRECT(ADDRESS(ROW($C312),COLUMN($G514)+BB$36*$F$35),TRUE),"")</f>
        <v>15</v>
      </c>
      <c r="BC514" s="3" cm="1">
        <f t="array" aca="1" ref="BC514" ca="1">IF(ISNUMBER(BC$64),INDIRECT(ADDRESS(ROW($C312),COLUMN($G514)+BC$36*$F$35),TRUE),"")</f>
        <v>15</v>
      </c>
      <c r="BD514" s="3" cm="1">
        <f t="array" aca="1" ref="BD514" ca="1">IF(ISNUMBER(BD$64),INDIRECT(ADDRESS(ROW($C312),COLUMN($G514)+BD$36*$F$35),TRUE),"")</f>
        <v>15</v>
      </c>
      <c r="BE514" s="3" cm="1">
        <f t="array" aca="1" ref="BE514" ca="1">IF(ISNUMBER(BE$64),INDIRECT(ADDRESS(ROW($C312),COLUMN($G514)+BE$36*$F$35),TRUE),"")</f>
        <v>15</v>
      </c>
      <c r="BF514" s="3" t="str" cm="1">
        <f t="array" aca="1" ref="BF514" ca="1">IF(ISNUMBER(BF$64),INDIRECT(ADDRESS(ROW($C312),COLUMN($G514)+BF$36*$F$35),TRUE),"")</f>
        <v/>
      </c>
      <c r="BG514" s="3" t="str" cm="1">
        <f t="array" aca="1" ref="BG514" ca="1">IF(ISNUMBER(BG$64),INDIRECT(ADDRESS(ROW($C312),COLUMN($G514)+BG$36*$F$35),TRUE),"")</f>
        <v/>
      </c>
      <c r="BH514" s="3" t="str" cm="1">
        <f t="array" aca="1" ref="BH514" ca="1">IF(ISNUMBER(BH$64),INDIRECT(ADDRESS(ROW($C312),COLUMN($G514)+BH$36*$F$35),TRUE),"")</f>
        <v/>
      </c>
      <c r="BI514" s="3" t="str" cm="1">
        <f t="array" aca="1" ref="BI514" ca="1">IF(ISNUMBER(BI$64),INDIRECT(ADDRESS(ROW($C312),COLUMN($G514)+BI$36*$F$35),TRUE),"")</f>
        <v/>
      </c>
      <c r="BJ514" s="3" t="str" cm="1">
        <f t="array" aca="1" ref="BJ514" ca="1">IF(ISNUMBER(BJ$64),INDIRECT(ADDRESS(ROW($C312),COLUMN($G514)+BJ$36*$F$35),TRUE),"")</f>
        <v/>
      </c>
      <c r="BK514" s="3" t="str" cm="1">
        <f t="array" aca="1" ref="BK514" ca="1">IF(ISNUMBER(BK$64),INDIRECT(ADDRESS(ROW($C312),COLUMN($G514)+BK$36*$F$35),TRUE),"")</f>
        <v/>
      </c>
      <c r="BL514" s="3" t="str" cm="1">
        <f t="array" aca="1" ref="BL514" ca="1">IF(ISNUMBER(BL$64),INDIRECT(ADDRESS(ROW($C312),COLUMN($G514)+BL$36*$F$35),TRUE),"")</f>
        <v/>
      </c>
      <c r="BM514" s="3" t="str" cm="1">
        <f t="array" aca="1" ref="BM514" ca="1">IF(ISNUMBER(BM$64),INDIRECT(ADDRESS(ROW($C312),COLUMN($G514)+BM$36*$F$35),TRUE),"")</f>
        <v/>
      </c>
      <c r="BN514" s="3" t="str" cm="1">
        <f t="array" aca="1" ref="BN514" ca="1">IF(ISNUMBER(BN$64),INDIRECT(ADDRESS(ROW($C312),COLUMN($G514)+BN$36*$F$35),TRUE),"")</f>
        <v/>
      </c>
      <c r="BO514" s="3" t="str" cm="1">
        <f t="array" aca="1" ref="BO514" ca="1">IF(ISNUMBER(BO$64),INDIRECT(ADDRESS(ROW($C312),COLUMN($G514)+BO$36*$F$35),TRUE),"")</f>
        <v/>
      </c>
      <c r="BP514" s="3" t="str" cm="1">
        <f t="array" aca="1" ref="BP514" ca="1">IF(ISNUMBER(BP$64),INDIRECT(ADDRESS(ROW($C312),COLUMN($G514)+BP$36*$F$35),TRUE),"")</f>
        <v/>
      </c>
      <c r="BQ514" s="335" t="str" cm="1">
        <f t="array" aca="1" ref="BQ514" ca="1">IF(ISNUMBER(BQ$64),INDIRECT(ADDRESS(ROW($C312),COLUMN($G514)+BQ$36*$F$35),TRUE),"")</f>
        <v/>
      </c>
      <c r="BS514" s="36" cm="1">
        <f t="array" aca="1" ref="BS514" ca="1">IF(ISNUMBER(BS$64),INDIRECT(ADDRESS(ROW($C312),COLUMN($G514)+BS$36*$F$35),TRUE),"")</f>
        <v>25</v>
      </c>
      <c r="BT514" s="3" cm="1">
        <f t="array" aca="1" ref="BT514" ca="1">IF(ISNUMBER(BT$64),INDIRECT(ADDRESS(ROW($C312),COLUMN($G514)+BT$36*$F$35),TRUE),"")</f>
        <v>25</v>
      </c>
      <c r="BU514" s="3" cm="1">
        <f t="array" aca="1" ref="BU514" ca="1">IF(ISNUMBER(BU$64),INDIRECT(ADDRESS(ROW($C312),COLUMN($G514)+BU$36*$F$35),TRUE),"")</f>
        <v>25</v>
      </c>
      <c r="BV514" s="3" cm="1">
        <f t="array" aca="1" ref="BV514" ca="1">IF(ISNUMBER(BV$64),INDIRECT(ADDRESS(ROW($C312),COLUMN($G514)+BV$36*$F$35),TRUE),"")</f>
        <v>25</v>
      </c>
      <c r="BW514" s="3" t="str" cm="1">
        <f t="array" aca="1" ref="BW514" ca="1">IF(ISNUMBER(BW$64),INDIRECT(ADDRESS(ROW($C312),COLUMN($G514)+BW$36*$F$35),TRUE),"")</f>
        <v/>
      </c>
      <c r="BX514" s="3" t="str" cm="1">
        <f t="array" aca="1" ref="BX514" ca="1">IF(ISNUMBER(BX$64),INDIRECT(ADDRESS(ROW($C312),COLUMN($G514)+BX$36*$F$35),TRUE),"")</f>
        <v/>
      </c>
      <c r="BY514" s="3" t="str" cm="1">
        <f t="array" aca="1" ref="BY514" ca="1">IF(ISNUMBER(BY$64),INDIRECT(ADDRESS(ROW($C312),COLUMN($G514)+BY$36*$F$35),TRUE),"")</f>
        <v/>
      </c>
      <c r="BZ514" s="3" t="str" cm="1">
        <f t="array" aca="1" ref="BZ514" ca="1">IF(ISNUMBER(BZ$64),INDIRECT(ADDRESS(ROW($C312),COLUMN($G514)+BZ$36*$F$35),TRUE),"")</f>
        <v/>
      </c>
      <c r="CA514" s="3" t="str" cm="1">
        <f t="array" aca="1" ref="CA514" ca="1">IF(ISNUMBER(CA$64),INDIRECT(ADDRESS(ROW($C312),COLUMN($G514)+CA$36*$F$35),TRUE),"")</f>
        <v/>
      </c>
      <c r="CB514" s="3" t="str" cm="1">
        <f t="array" aca="1" ref="CB514" ca="1">IF(ISNUMBER(CB$64),INDIRECT(ADDRESS(ROW($C312),COLUMN($G514)+CB$36*$F$35),TRUE),"")</f>
        <v/>
      </c>
      <c r="CC514" s="3" t="str" cm="1">
        <f t="array" aca="1" ref="CC514" ca="1">IF(ISNUMBER(CC$64),INDIRECT(ADDRESS(ROW($C312),COLUMN($G514)+CC$36*$F$35),TRUE),"")</f>
        <v/>
      </c>
      <c r="CD514" s="3" t="str" cm="1">
        <f t="array" aca="1" ref="CD514" ca="1">IF(ISNUMBER(CD$64),INDIRECT(ADDRESS(ROW($C312),COLUMN($G514)+CD$36*$F$35),TRUE),"")</f>
        <v/>
      </c>
      <c r="CE514" s="3" t="str" cm="1">
        <f t="array" aca="1" ref="CE514" ca="1">IF(ISNUMBER(CE$64),INDIRECT(ADDRESS(ROW($C312),COLUMN($G514)+CE$36*$F$35),TRUE),"")</f>
        <v/>
      </c>
      <c r="CF514" s="3" t="str" cm="1">
        <f t="array" aca="1" ref="CF514" ca="1">IF(ISNUMBER(CF$64),INDIRECT(ADDRESS(ROW($C312),COLUMN($G514)+CF$36*$F$35),TRUE),"")</f>
        <v/>
      </c>
      <c r="CG514" s="3" t="str" cm="1">
        <f t="array" aca="1" ref="CG514" ca="1">IF(ISNUMBER(CG$64),INDIRECT(ADDRESS(ROW($C312),COLUMN($G514)+CG$36*$F$35),TRUE),"")</f>
        <v/>
      </c>
      <c r="CH514" s="3" t="str" cm="1">
        <f t="array" aca="1" ref="CH514" ca="1">IF(ISNUMBER(CH$64),INDIRECT(ADDRESS(ROW($C312),COLUMN($G514)+CH$36*$F$35),TRUE),"")</f>
        <v/>
      </c>
      <c r="CI514" s="3" t="str" cm="1">
        <f t="array" aca="1" ref="CI514" ca="1">IF(ISNUMBER(CI$64),INDIRECT(ADDRESS(ROW($C312),COLUMN($G514)+CI$36*$F$35),TRUE),"")</f>
        <v/>
      </c>
      <c r="CJ514" s="3" t="str" cm="1">
        <f t="array" aca="1" ref="CJ514" ca="1">IF(ISNUMBER(CJ$64),INDIRECT(ADDRESS(ROW($C312),COLUMN($G514)+CJ$36*$F$35),TRUE),"")</f>
        <v/>
      </c>
      <c r="CK514" s="3" t="str" cm="1">
        <f t="array" aca="1" ref="CK514" ca="1">IF(ISNUMBER(CK$64),INDIRECT(ADDRESS(ROW($C312),COLUMN($G514)+CK$36*$F$35),TRUE),"")</f>
        <v/>
      </c>
      <c r="CL514" s="335" t="str" cm="1">
        <f t="array" aca="1" ref="CL514" ca="1">IF(ISNUMBER(CL$64),INDIRECT(ADDRESS(ROW($C312),COLUMN($G514)+CL$36*$F$35),TRUE),"")</f>
        <v/>
      </c>
      <c r="CN514" s="36" cm="1">
        <f t="array" aca="1" ref="CN514" ca="1">IF(ISNUMBER(CN$64),INDIRECT(ADDRESS(ROW($C312),COLUMN($G514)+CN$36*$F$35),TRUE),"")</f>
        <v>6</v>
      </c>
      <c r="CO514" s="3" cm="1">
        <f t="array" aca="1" ref="CO514" ca="1">IF(ISNUMBER(CO$64),INDIRECT(ADDRESS(ROW($C312),COLUMN($G514)+CO$36*$F$35),TRUE),"")</f>
        <v>6</v>
      </c>
      <c r="CP514" s="3" cm="1">
        <f t="array" aca="1" ref="CP514" ca="1">IF(ISNUMBER(CP$64),INDIRECT(ADDRESS(ROW($C312),COLUMN($G514)+CP$36*$F$35),TRUE),"")</f>
        <v>6</v>
      </c>
      <c r="CQ514" s="3" cm="1">
        <f t="array" aca="1" ref="CQ514" ca="1">IF(ISNUMBER(CQ$64),INDIRECT(ADDRESS(ROW($C312),COLUMN($G514)+CQ$36*$F$35),TRUE),"")</f>
        <v>6</v>
      </c>
      <c r="CR514" s="3" t="str" cm="1">
        <f t="array" aca="1" ref="CR514" ca="1">IF(ISNUMBER(CR$64),INDIRECT(ADDRESS(ROW($C312),COLUMN($G514)+CR$36*$F$35),TRUE),"")</f>
        <v/>
      </c>
      <c r="CS514" s="3" t="str" cm="1">
        <f t="array" aca="1" ref="CS514" ca="1">IF(ISNUMBER(CS$64),INDIRECT(ADDRESS(ROW($C312),COLUMN($G514)+CS$36*$F$35),TRUE),"")</f>
        <v/>
      </c>
      <c r="CT514" s="3" t="str" cm="1">
        <f t="array" aca="1" ref="CT514" ca="1">IF(ISNUMBER(CT$64),INDIRECT(ADDRESS(ROW($C312),COLUMN($G514)+CT$36*$F$35),TRUE),"")</f>
        <v/>
      </c>
      <c r="CU514" s="3" t="str" cm="1">
        <f t="array" aca="1" ref="CU514" ca="1">IF(ISNUMBER(CU$64),INDIRECT(ADDRESS(ROW($C312),COLUMN($G514)+CU$36*$F$35),TRUE),"")</f>
        <v/>
      </c>
      <c r="CV514" s="3" t="str" cm="1">
        <f t="array" aca="1" ref="CV514" ca="1">IF(ISNUMBER(CV$64),INDIRECT(ADDRESS(ROW($C312),COLUMN($G514)+CV$36*$F$35),TRUE),"")</f>
        <v/>
      </c>
      <c r="CW514" s="3" t="str" cm="1">
        <f t="array" aca="1" ref="CW514" ca="1">IF(ISNUMBER(CW$64),INDIRECT(ADDRESS(ROW($C312),COLUMN($G514)+CW$36*$F$35),TRUE),"")</f>
        <v/>
      </c>
      <c r="CX514" s="3" t="str" cm="1">
        <f t="array" aca="1" ref="CX514" ca="1">IF(ISNUMBER(CX$64),INDIRECT(ADDRESS(ROW($C312),COLUMN($G514)+CX$36*$F$35),TRUE),"")</f>
        <v/>
      </c>
      <c r="CY514" s="3" t="str" cm="1">
        <f t="array" aca="1" ref="CY514" ca="1">IF(ISNUMBER(CY$64),INDIRECT(ADDRESS(ROW($C312),COLUMN($G514)+CY$36*$F$35),TRUE),"")</f>
        <v/>
      </c>
      <c r="CZ514" s="3" t="str" cm="1">
        <f t="array" aca="1" ref="CZ514" ca="1">IF(ISNUMBER(CZ$64),INDIRECT(ADDRESS(ROW($C312),COLUMN($G514)+CZ$36*$F$35),TRUE),"")</f>
        <v/>
      </c>
      <c r="DA514" s="3" t="str" cm="1">
        <f t="array" aca="1" ref="DA514" ca="1">IF(ISNUMBER(DA$64),INDIRECT(ADDRESS(ROW($C312),COLUMN($G514)+DA$36*$F$35),TRUE),"")</f>
        <v/>
      </c>
      <c r="DB514" s="3" t="str" cm="1">
        <f t="array" aca="1" ref="DB514" ca="1">IF(ISNUMBER(DB$64),INDIRECT(ADDRESS(ROW($C312),COLUMN($G514)+DB$36*$F$35),TRUE),"")</f>
        <v/>
      </c>
      <c r="DC514" s="3" t="str" cm="1">
        <f t="array" aca="1" ref="DC514" ca="1">IF(ISNUMBER(DC$64),INDIRECT(ADDRESS(ROW($C312),COLUMN($G514)+DC$36*$F$35),TRUE),"")</f>
        <v/>
      </c>
      <c r="DD514" s="3" t="str" cm="1">
        <f t="array" aca="1" ref="DD514" ca="1">IF(ISNUMBER(DD$64),INDIRECT(ADDRESS(ROW($C312),COLUMN($G514)+DD$36*$F$35),TRUE),"")</f>
        <v/>
      </c>
      <c r="DE514" s="3" t="str" cm="1">
        <f t="array" aca="1" ref="DE514" ca="1">IF(ISNUMBER(DE$64),INDIRECT(ADDRESS(ROW($C312),COLUMN($G514)+DE$36*$F$35),TRUE),"")</f>
        <v/>
      </c>
      <c r="DF514" s="3" t="str" cm="1">
        <f t="array" aca="1" ref="DF514" ca="1">IF(ISNUMBER(DF$64),INDIRECT(ADDRESS(ROW($C312),COLUMN($G514)+DF$36*$F$35),TRUE),"")</f>
        <v/>
      </c>
      <c r="DG514" s="335" t="str" cm="1">
        <f t="array" aca="1" ref="DG514" ca="1">IF(ISNUMBER(DG$64),INDIRECT(ADDRESS(ROW($C312),COLUMN($G514)+DG$36*$F$35),TRUE),"")</f>
        <v/>
      </c>
      <c r="DI514" s="36" cm="1">
        <f t="array" aca="1" ref="DI514" ca="1">IF(ISNUMBER(DI$64),INDIRECT(ADDRESS(ROW($C312),COLUMN($G514)+DI$36*$F$35),TRUE),"")</f>
        <v>8</v>
      </c>
      <c r="DJ514" s="3" cm="1">
        <f t="array" aca="1" ref="DJ514" ca="1">IF(ISNUMBER(DJ$64),INDIRECT(ADDRESS(ROW($C312),COLUMN($G514)+DJ$36*$F$35),TRUE),"")</f>
        <v>8</v>
      </c>
      <c r="DK514" s="3" cm="1">
        <f t="array" aca="1" ref="DK514" ca="1">IF(ISNUMBER(DK$64),INDIRECT(ADDRESS(ROW($C312),COLUMN($G514)+DK$36*$F$35),TRUE),"")</f>
        <v>8</v>
      </c>
      <c r="DL514" s="3" cm="1">
        <f t="array" aca="1" ref="DL514" ca="1">IF(ISNUMBER(DL$64),INDIRECT(ADDRESS(ROW($C312),COLUMN($G514)+DL$36*$F$35),TRUE),"")</f>
        <v>8</v>
      </c>
      <c r="DM514" s="3" cm="1">
        <f t="array" aca="1" ref="DM514" ca="1">IF(ISNUMBER(DM$64),INDIRECT(ADDRESS(ROW($C312),COLUMN($G514)+DM$36*$F$35),TRUE),"")</f>
        <v>8</v>
      </c>
      <c r="DN514" s="3" cm="1">
        <f t="array" aca="1" ref="DN514" ca="1">IF(ISNUMBER(DN$64),INDIRECT(ADDRESS(ROW($C312),COLUMN($G514)+DN$36*$F$35),TRUE),"")</f>
        <v>8</v>
      </c>
      <c r="DO514" s="3" cm="1">
        <f t="array" aca="1" ref="DO514" ca="1">IF(ISNUMBER(DO$64),INDIRECT(ADDRESS(ROW($C312),COLUMN($G514)+DO$36*$F$35),TRUE),"")</f>
        <v>8</v>
      </c>
      <c r="DP514" s="3" cm="1">
        <f t="array" aca="1" ref="DP514" ca="1">IF(ISNUMBER(DP$64),INDIRECT(ADDRESS(ROW($C312),COLUMN($G514)+DP$36*$F$35),TRUE),"")</f>
        <v>8</v>
      </c>
      <c r="DQ514" s="3" cm="1">
        <f t="array" aca="1" ref="DQ514" ca="1">IF(ISNUMBER(DQ$64),INDIRECT(ADDRESS(ROW($C312),COLUMN($G514)+DQ$36*$F$35),TRUE),"")</f>
        <v>8</v>
      </c>
      <c r="DR514" s="3" cm="1">
        <f t="array" aca="1" ref="DR514" ca="1">IF(ISNUMBER(DR$64),INDIRECT(ADDRESS(ROW($C312),COLUMN($G514)+DR$36*$F$35),TRUE),"")</f>
        <v>8</v>
      </c>
      <c r="DS514" s="3" t="str" cm="1">
        <f t="array" aca="1" ref="DS514" ca="1">IF(ISNUMBER(DS$64),INDIRECT(ADDRESS(ROW($C312),COLUMN($G514)+DS$36*$F$35),TRUE),"")</f>
        <v/>
      </c>
      <c r="DT514" s="3" t="str" cm="1">
        <f t="array" aca="1" ref="DT514" ca="1">IF(ISNUMBER(DT$64),INDIRECT(ADDRESS(ROW($C312),COLUMN($G514)+DT$36*$F$35),TRUE),"")</f>
        <v/>
      </c>
      <c r="DU514" s="3" t="str" cm="1">
        <f t="array" aca="1" ref="DU514" ca="1">IF(ISNUMBER(DU$64),INDIRECT(ADDRESS(ROW($C312),COLUMN($G514)+DU$36*$F$35),TRUE),"")</f>
        <v/>
      </c>
      <c r="DV514" s="3" t="str" cm="1">
        <f t="array" aca="1" ref="DV514" ca="1">IF(ISNUMBER(DV$64),INDIRECT(ADDRESS(ROW($C312),COLUMN($G514)+DV$36*$F$35),TRUE),"")</f>
        <v/>
      </c>
      <c r="DW514" s="3" t="str" cm="1">
        <f t="array" aca="1" ref="DW514" ca="1">IF(ISNUMBER(DW$64),INDIRECT(ADDRESS(ROW($C312),COLUMN($G514)+DW$36*$F$35),TRUE),"")</f>
        <v/>
      </c>
      <c r="DX514" s="3" t="str" cm="1">
        <f t="array" aca="1" ref="DX514" ca="1">IF(ISNUMBER(DX$64),INDIRECT(ADDRESS(ROW($C312),COLUMN($G514)+DX$36*$F$35),TRUE),"")</f>
        <v/>
      </c>
      <c r="DY514" s="3" t="str" cm="1">
        <f t="array" aca="1" ref="DY514" ca="1">IF(ISNUMBER(DY$64),INDIRECT(ADDRESS(ROW($C312),COLUMN($G514)+DY$36*$F$35),TRUE),"")</f>
        <v/>
      </c>
      <c r="DZ514" s="3" t="str" cm="1">
        <f t="array" aca="1" ref="DZ514" ca="1">IF(ISNUMBER(DZ$64),INDIRECT(ADDRESS(ROW($C312),COLUMN($G514)+DZ$36*$F$35),TRUE),"")</f>
        <v/>
      </c>
      <c r="EA514" s="3" t="str" cm="1">
        <f t="array" aca="1" ref="EA514" ca="1">IF(ISNUMBER(EA$64),INDIRECT(ADDRESS(ROW($C312),COLUMN($G514)+EA$36*$F$35),TRUE),"")</f>
        <v/>
      </c>
      <c r="EB514" s="335" t="str" cm="1">
        <f t="array" aca="1" ref="EB514" ca="1">IF(ISNUMBER(EB$64),INDIRECT(ADDRESS(ROW($C312),COLUMN($G514)+EB$36*$F$35),TRUE),"")</f>
        <v/>
      </c>
    </row>
    <row r="515" spans="1:132" x14ac:dyDescent="0.25">
      <c r="A515" s="797"/>
      <c r="C515" s="323" t="str">
        <f>"[i"&amp;'Input - Output'!H712&amp;"] "&amp;$C$69</f>
        <v>[iR2] Dikte laminaat (herhaald voor elke kolom)</v>
      </c>
      <c r="H515" s="36" cm="1">
        <f t="array" aca="1" ref="H515" ca="1">IF(ISNUMBER(H$64),INDIRECT(ADDRESS(ROW($C313),COLUMN($G515)+H$36*$F$35),TRUE),"")</f>
        <v>14</v>
      </c>
      <c r="I515" s="3" cm="1">
        <f t="array" aca="1" ref="I515" ca="1">IF(ISNUMBER(I$64),INDIRECT(ADDRESS(ROW($C313),COLUMN($G515)+I$36*$F$35),TRUE),"")</f>
        <v>14</v>
      </c>
      <c r="J515" s="3" cm="1">
        <f t="array" aca="1" ref="J515" ca="1">IF(ISNUMBER(J$64),INDIRECT(ADDRESS(ROW($C313),COLUMN($G515)+J$36*$F$35),TRUE),"")</f>
        <v>14</v>
      </c>
      <c r="K515" s="3" cm="1">
        <f t="array" aca="1" ref="K515" ca="1">IF(ISNUMBER(K$64),INDIRECT(ADDRESS(ROW($C313),COLUMN($G515)+K$36*$F$35),TRUE),"")</f>
        <v>14</v>
      </c>
      <c r="L515" s="3" cm="1">
        <f t="array" aca="1" ref="L515" ca="1">IF(ISNUMBER(L$64),INDIRECT(ADDRESS(ROW($C313),COLUMN($G515)+L$36*$F$35),TRUE),"")</f>
        <v>14</v>
      </c>
      <c r="M515" s="3" cm="1">
        <f t="array" aca="1" ref="M515" ca="1">IF(ISNUMBER(M$64),INDIRECT(ADDRESS(ROW($C313),COLUMN($G515)+M$36*$F$35),TRUE),"")</f>
        <v>14</v>
      </c>
      <c r="N515" s="3" cm="1">
        <f t="array" aca="1" ref="N515" ca="1">IF(ISNUMBER(N$64),INDIRECT(ADDRESS(ROW($C313),COLUMN($G515)+N$36*$F$35),TRUE),"")</f>
        <v>14</v>
      </c>
      <c r="O515" s="3" cm="1">
        <f t="array" aca="1" ref="O515" ca="1">IF(ISNUMBER(O$64),INDIRECT(ADDRESS(ROW($C313),COLUMN($G515)+O$36*$F$35),TRUE),"")</f>
        <v>14</v>
      </c>
      <c r="P515" s="3" t="str" cm="1">
        <f t="array" aca="1" ref="P515" ca="1">IF(ISNUMBER(P$64),INDIRECT(ADDRESS(ROW($C313),COLUMN($G515)+P$36*$F$35),TRUE),"")</f>
        <v/>
      </c>
      <c r="Q515" s="3" t="str" cm="1">
        <f t="array" aca="1" ref="Q515" ca="1">IF(ISNUMBER(Q$64),INDIRECT(ADDRESS(ROW($C313),COLUMN($G515)+Q$36*$F$35),TRUE),"")</f>
        <v/>
      </c>
      <c r="R515" s="3" t="str" cm="1">
        <f t="array" aca="1" ref="R515" ca="1">IF(ISNUMBER(R$64),INDIRECT(ADDRESS(ROW($C313),COLUMN($G515)+R$36*$F$35),TRUE),"")</f>
        <v/>
      </c>
      <c r="S515" s="3" t="str" cm="1">
        <f t="array" aca="1" ref="S515" ca="1">IF(ISNUMBER(S$64),INDIRECT(ADDRESS(ROW($C313),COLUMN($G515)+S$36*$F$35),TRUE),"")</f>
        <v/>
      </c>
      <c r="T515" s="3" t="str" cm="1">
        <f t="array" aca="1" ref="T515" ca="1">IF(ISNUMBER(T$64),INDIRECT(ADDRESS(ROW($C313),COLUMN($G515)+T$36*$F$35),TRUE),"")</f>
        <v/>
      </c>
      <c r="U515" s="3" t="str" cm="1">
        <f t="array" aca="1" ref="U515" ca="1">IF(ISNUMBER(U$64),INDIRECT(ADDRESS(ROW($C313),COLUMN($G515)+U$36*$F$35),TRUE),"")</f>
        <v/>
      </c>
      <c r="V515" s="3" t="str" cm="1">
        <f t="array" aca="1" ref="V515" ca="1">IF(ISNUMBER(V$64),INDIRECT(ADDRESS(ROW($C313),COLUMN($G515)+V$36*$F$35),TRUE),"")</f>
        <v/>
      </c>
      <c r="W515" s="3" t="str" cm="1">
        <f t="array" aca="1" ref="W515" ca="1">IF(ISNUMBER(W$64),INDIRECT(ADDRESS(ROW($C313),COLUMN($G515)+W$36*$F$35),TRUE),"")</f>
        <v/>
      </c>
      <c r="X515" s="3" t="str" cm="1">
        <f t="array" aca="1" ref="X515" ca="1">IF(ISNUMBER(X$64),INDIRECT(ADDRESS(ROW($C313),COLUMN($G515)+X$36*$F$35),TRUE),"")</f>
        <v/>
      </c>
      <c r="Y515" s="3" t="str" cm="1">
        <f t="array" aca="1" ref="Y515" ca="1">IF(ISNUMBER(Y$64),INDIRECT(ADDRESS(ROW($C313),COLUMN($G515)+Y$36*$F$35),TRUE),"")</f>
        <v/>
      </c>
      <c r="Z515" s="3" t="str" cm="1">
        <f t="array" aca="1" ref="Z515" ca="1">IF(ISNUMBER(Z$64),INDIRECT(ADDRESS(ROW($C313),COLUMN($G515)+Z$36*$F$35),TRUE),"")</f>
        <v/>
      </c>
      <c r="AA515" s="335" t="str" cm="1">
        <f t="array" aca="1" ref="AA515" ca="1">IF(ISNUMBER(AA$64),INDIRECT(ADDRESS(ROW($C313),COLUMN($G515)+AA$36*$F$35),TRUE),"")</f>
        <v/>
      </c>
      <c r="AC515" s="36" cm="1">
        <f t="array" aca="1" ref="AC515" ca="1">IF(ISNUMBER(AC$64),INDIRECT(ADDRESS(ROW($C313),COLUMN($G515)+AC$36*$F$35),TRUE),"")</f>
        <v>14</v>
      </c>
      <c r="AD515" s="3" cm="1">
        <f t="array" aca="1" ref="AD515" ca="1">IF(ISNUMBER(AD$64),INDIRECT(ADDRESS(ROW($C313),COLUMN($G515)+AD$36*$F$35),TRUE),"")</f>
        <v>14</v>
      </c>
      <c r="AE515" s="3" cm="1">
        <f t="array" aca="1" ref="AE515" ca="1">IF(ISNUMBER(AE$64),INDIRECT(ADDRESS(ROW($C313),COLUMN($G515)+AE$36*$F$35),TRUE),"")</f>
        <v>14</v>
      </c>
      <c r="AF515" s="3" cm="1">
        <f t="array" aca="1" ref="AF515" ca="1">IF(ISNUMBER(AF$64),INDIRECT(ADDRESS(ROW($C313),COLUMN($G515)+AF$36*$F$35),TRUE),"")</f>
        <v>14</v>
      </c>
      <c r="AG515" s="3" cm="1">
        <f t="array" aca="1" ref="AG515" ca="1">IF(ISNUMBER(AG$64),INDIRECT(ADDRESS(ROW($C313),COLUMN($G515)+AG$36*$F$35),TRUE),"")</f>
        <v>14</v>
      </c>
      <c r="AH515" s="3" cm="1">
        <f t="array" aca="1" ref="AH515" ca="1">IF(ISNUMBER(AH$64),INDIRECT(ADDRESS(ROW($C313),COLUMN($G515)+AH$36*$F$35),TRUE),"")</f>
        <v>14</v>
      </c>
      <c r="AI515" s="3" cm="1">
        <f t="array" aca="1" ref="AI515" ca="1">IF(ISNUMBER(AI$64),INDIRECT(ADDRESS(ROW($C313),COLUMN($G515)+AI$36*$F$35),TRUE),"")</f>
        <v>14</v>
      </c>
      <c r="AJ515" s="3" cm="1">
        <f t="array" aca="1" ref="AJ515" ca="1">IF(ISNUMBER(AJ$64),INDIRECT(ADDRESS(ROW($C313),COLUMN($G515)+AJ$36*$F$35),TRUE),"")</f>
        <v>14</v>
      </c>
      <c r="AK515" s="3" t="str" cm="1">
        <f t="array" aca="1" ref="AK515" ca="1">IF(ISNUMBER(AK$64),INDIRECT(ADDRESS(ROW($C313),COLUMN($G515)+AK$36*$F$35),TRUE),"")</f>
        <v/>
      </c>
      <c r="AL515" s="3" t="str" cm="1">
        <f t="array" aca="1" ref="AL515" ca="1">IF(ISNUMBER(AL$64),INDIRECT(ADDRESS(ROW($C313),COLUMN($G515)+AL$36*$F$35),TRUE),"")</f>
        <v/>
      </c>
      <c r="AM515" s="3" t="str" cm="1">
        <f t="array" aca="1" ref="AM515" ca="1">IF(ISNUMBER(AM$64),INDIRECT(ADDRESS(ROW($C313),COLUMN($G515)+AM$36*$F$35),TRUE),"")</f>
        <v/>
      </c>
      <c r="AN515" s="3" t="str" cm="1">
        <f t="array" aca="1" ref="AN515" ca="1">IF(ISNUMBER(AN$64),INDIRECT(ADDRESS(ROW($C313),COLUMN($G515)+AN$36*$F$35),TRUE),"")</f>
        <v/>
      </c>
      <c r="AO515" s="3" t="str" cm="1">
        <f t="array" aca="1" ref="AO515" ca="1">IF(ISNUMBER(AO$64),INDIRECT(ADDRESS(ROW($C313),COLUMN($G515)+AO$36*$F$35),TRUE),"")</f>
        <v/>
      </c>
      <c r="AP515" s="3" t="str" cm="1">
        <f t="array" aca="1" ref="AP515" ca="1">IF(ISNUMBER(AP$64),INDIRECT(ADDRESS(ROW($C313),COLUMN($G515)+AP$36*$F$35),TRUE),"")</f>
        <v/>
      </c>
      <c r="AQ515" s="3" t="str" cm="1">
        <f t="array" aca="1" ref="AQ515" ca="1">IF(ISNUMBER(AQ$64),INDIRECT(ADDRESS(ROW($C313),COLUMN($G515)+AQ$36*$F$35),TRUE),"")</f>
        <v/>
      </c>
      <c r="AR515" s="3" t="str" cm="1">
        <f t="array" aca="1" ref="AR515" ca="1">IF(ISNUMBER(AR$64),INDIRECT(ADDRESS(ROW($C313),COLUMN($G515)+AR$36*$F$35),TRUE),"")</f>
        <v/>
      </c>
      <c r="AS515" s="3" t="str" cm="1">
        <f t="array" aca="1" ref="AS515" ca="1">IF(ISNUMBER(AS$64),INDIRECT(ADDRESS(ROW($C313),COLUMN($G515)+AS$36*$F$35),TRUE),"")</f>
        <v/>
      </c>
      <c r="AT515" s="3" t="str" cm="1">
        <f t="array" aca="1" ref="AT515" ca="1">IF(ISNUMBER(AT$64),INDIRECT(ADDRESS(ROW($C313),COLUMN($G515)+AT$36*$F$35),TRUE),"")</f>
        <v/>
      </c>
      <c r="AU515" s="3" t="str" cm="1">
        <f t="array" aca="1" ref="AU515" ca="1">IF(ISNUMBER(AU$64),INDIRECT(ADDRESS(ROW($C313),COLUMN($G515)+AU$36*$F$35),TRUE),"")</f>
        <v/>
      </c>
      <c r="AV515" s="335" t="str" cm="1">
        <f t="array" aca="1" ref="AV515" ca="1">IF(ISNUMBER(AV$64),INDIRECT(ADDRESS(ROW($C313),COLUMN($G515)+AV$36*$F$35),TRUE),"")</f>
        <v/>
      </c>
      <c r="AX515" s="36" cm="1">
        <f t="array" aca="1" ref="AX515" ca="1">IF(ISNUMBER(AX$64),INDIRECT(ADDRESS(ROW($C313),COLUMN($G515)+AX$36*$F$35),TRUE),"")</f>
        <v>15</v>
      </c>
      <c r="AY515" s="3" cm="1">
        <f t="array" aca="1" ref="AY515" ca="1">IF(ISNUMBER(AY$64),INDIRECT(ADDRESS(ROW($C313),COLUMN($G515)+AY$36*$F$35),TRUE),"")</f>
        <v>15</v>
      </c>
      <c r="AZ515" s="3" cm="1">
        <f t="array" aca="1" ref="AZ515" ca="1">IF(ISNUMBER(AZ$64),INDIRECT(ADDRESS(ROW($C313),COLUMN($G515)+AZ$36*$F$35),TRUE),"")</f>
        <v>15</v>
      </c>
      <c r="BA515" s="3" cm="1">
        <f t="array" aca="1" ref="BA515" ca="1">IF(ISNUMBER(BA$64),INDIRECT(ADDRESS(ROW($C313),COLUMN($G515)+BA$36*$F$35),TRUE),"")</f>
        <v>15</v>
      </c>
      <c r="BB515" s="3" cm="1">
        <f t="array" aca="1" ref="BB515" ca="1">IF(ISNUMBER(BB$64),INDIRECT(ADDRESS(ROW($C313),COLUMN($G515)+BB$36*$F$35),TRUE),"")</f>
        <v>15</v>
      </c>
      <c r="BC515" s="3" cm="1">
        <f t="array" aca="1" ref="BC515" ca="1">IF(ISNUMBER(BC$64),INDIRECT(ADDRESS(ROW($C313),COLUMN($G515)+BC$36*$F$35),TRUE),"")</f>
        <v>15</v>
      </c>
      <c r="BD515" s="3" cm="1">
        <f t="array" aca="1" ref="BD515" ca="1">IF(ISNUMBER(BD$64),INDIRECT(ADDRESS(ROW($C313),COLUMN($G515)+BD$36*$F$35),TRUE),"")</f>
        <v>15</v>
      </c>
      <c r="BE515" s="3" cm="1">
        <f t="array" aca="1" ref="BE515" ca="1">IF(ISNUMBER(BE$64),INDIRECT(ADDRESS(ROW($C313),COLUMN($G515)+BE$36*$F$35),TRUE),"")</f>
        <v>15</v>
      </c>
      <c r="BF515" s="3" t="str" cm="1">
        <f t="array" aca="1" ref="BF515" ca="1">IF(ISNUMBER(BF$64),INDIRECT(ADDRESS(ROW($C313),COLUMN($G515)+BF$36*$F$35),TRUE),"")</f>
        <v/>
      </c>
      <c r="BG515" s="3" t="str" cm="1">
        <f t="array" aca="1" ref="BG515" ca="1">IF(ISNUMBER(BG$64),INDIRECT(ADDRESS(ROW($C313),COLUMN($G515)+BG$36*$F$35),TRUE),"")</f>
        <v/>
      </c>
      <c r="BH515" s="3" t="str" cm="1">
        <f t="array" aca="1" ref="BH515" ca="1">IF(ISNUMBER(BH$64),INDIRECT(ADDRESS(ROW($C313),COLUMN($G515)+BH$36*$F$35),TRUE),"")</f>
        <v/>
      </c>
      <c r="BI515" s="3" t="str" cm="1">
        <f t="array" aca="1" ref="BI515" ca="1">IF(ISNUMBER(BI$64),INDIRECT(ADDRESS(ROW($C313),COLUMN($G515)+BI$36*$F$35),TRUE),"")</f>
        <v/>
      </c>
      <c r="BJ515" s="3" t="str" cm="1">
        <f t="array" aca="1" ref="BJ515" ca="1">IF(ISNUMBER(BJ$64),INDIRECT(ADDRESS(ROW($C313),COLUMN($G515)+BJ$36*$F$35),TRUE),"")</f>
        <v/>
      </c>
      <c r="BK515" s="3" t="str" cm="1">
        <f t="array" aca="1" ref="BK515" ca="1">IF(ISNUMBER(BK$64),INDIRECT(ADDRESS(ROW($C313),COLUMN($G515)+BK$36*$F$35),TRUE),"")</f>
        <v/>
      </c>
      <c r="BL515" s="3" t="str" cm="1">
        <f t="array" aca="1" ref="BL515" ca="1">IF(ISNUMBER(BL$64),INDIRECT(ADDRESS(ROW($C313),COLUMN($G515)+BL$36*$F$35),TRUE),"")</f>
        <v/>
      </c>
      <c r="BM515" s="3" t="str" cm="1">
        <f t="array" aca="1" ref="BM515" ca="1">IF(ISNUMBER(BM$64),INDIRECT(ADDRESS(ROW($C313),COLUMN($G515)+BM$36*$F$35),TRUE),"")</f>
        <v/>
      </c>
      <c r="BN515" s="3" t="str" cm="1">
        <f t="array" aca="1" ref="BN515" ca="1">IF(ISNUMBER(BN$64),INDIRECT(ADDRESS(ROW($C313),COLUMN($G515)+BN$36*$F$35),TRUE),"")</f>
        <v/>
      </c>
      <c r="BO515" s="3" t="str" cm="1">
        <f t="array" aca="1" ref="BO515" ca="1">IF(ISNUMBER(BO$64),INDIRECT(ADDRESS(ROW($C313),COLUMN($G515)+BO$36*$F$35),TRUE),"")</f>
        <v/>
      </c>
      <c r="BP515" s="3" t="str" cm="1">
        <f t="array" aca="1" ref="BP515" ca="1">IF(ISNUMBER(BP$64),INDIRECT(ADDRESS(ROW($C313),COLUMN($G515)+BP$36*$F$35),TRUE),"")</f>
        <v/>
      </c>
      <c r="BQ515" s="335" t="str" cm="1">
        <f t="array" aca="1" ref="BQ515" ca="1">IF(ISNUMBER(BQ$64),INDIRECT(ADDRESS(ROW($C313),COLUMN($G515)+BQ$36*$F$35),TRUE),"")</f>
        <v/>
      </c>
      <c r="BS515" s="36" cm="1">
        <f t="array" aca="1" ref="BS515" ca="1">IF(ISNUMBER(BS$64),INDIRECT(ADDRESS(ROW($C313),COLUMN($G515)+BS$36*$F$35),TRUE),"")</f>
        <v>25</v>
      </c>
      <c r="BT515" s="3" cm="1">
        <f t="array" aca="1" ref="BT515" ca="1">IF(ISNUMBER(BT$64),INDIRECT(ADDRESS(ROW($C313),COLUMN($G515)+BT$36*$F$35),TRUE),"")</f>
        <v>25</v>
      </c>
      <c r="BU515" s="3" cm="1">
        <f t="array" aca="1" ref="BU515" ca="1">IF(ISNUMBER(BU$64),INDIRECT(ADDRESS(ROW($C313),COLUMN($G515)+BU$36*$F$35),TRUE),"")</f>
        <v>25</v>
      </c>
      <c r="BV515" s="3" cm="1">
        <f t="array" aca="1" ref="BV515" ca="1">IF(ISNUMBER(BV$64),INDIRECT(ADDRESS(ROW($C313),COLUMN($G515)+BV$36*$F$35),TRUE),"")</f>
        <v>25</v>
      </c>
      <c r="BW515" s="3" t="str" cm="1">
        <f t="array" aca="1" ref="BW515" ca="1">IF(ISNUMBER(BW$64),INDIRECT(ADDRESS(ROW($C313),COLUMN($G515)+BW$36*$F$35),TRUE),"")</f>
        <v/>
      </c>
      <c r="BX515" s="3" t="str" cm="1">
        <f t="array" aca="1" ref="BX515" ca="1">IF(ISNUMBER(BX$64),INDIRECT(ADDRESS(ROW($C313),COLUMN($G515)+BX$36*$F$35),TRUE),"")</f>
        <v/>
      </c>
      <c r="BY515" s="3" t="str" cm="1">
        <f t="array" aca="1" ref="BY515" ca="1">IF(ISNUMBER(BY$64),INDIRECT(ADDRESS(ROW($C313),COLUMN($G515)+BY$36*$F$35),TRUE),"")</f>
        <v/>
      </c>
      <c r="BZ515" s="3" t="str" cm="1">
        <f t="array" aca="1" ref="BZ515" ca="1">IF(ISNUMBER(BZ$64),INDIRECT(ADDRESS(ROW($C313),COLUMN($G515)+BZ$36*$F$35),TRUE),"")</f>
        <v/>
      </c>
      <c r="CA515" s="3" t="str" cm="1">
        <f t="array" aca="1" ref="CA515" ca="1">IF(ISNUMBER(CA$64),INDIRECT(ADDRESS(ROW($C313),COLUMN($G515)+CA$36*$F$35),TRUE),"")</f>
        <v/>
      </c>
      <c r="CB515" s="3" t="str" cm="1">
        <f t="array" aca="1" ref="CB515" ca="1">IF(ISNUMBER(CB$64),INDIRECT(ADDRESS(ROW($C313),COLUMN($G515)+CB$36*$F$35),TRUE),"")</f>
        <v/>
      </c>
      <c r="CC515" s="3" t="str" cm="1">
        <f t="array" aca="1" ref="CC515" ca="1">IF(ISNUMBER(CC$64),INDIRECT(ADDRESS(ROW($C313),COLUMN($G515)+CC$36*$F$35),TRUE),"")</f>
        <v/>
      </c>
      <c r="CD515" s="3" t="str" cm="1">
        <f t="array" aca="1" ref="CD515" ca="1">IF(ISNUMBER(CD$64),INDIRECT(ADDRESS(ROW($C313),COLUMN($G515)+CD$36*$F$35),TRUE),"")</f>
        <v/>
      </c>
      <c r="CE515" s="3" t="str" cm="1">
        <f t="array" aca="1" ref="CE515" ca="1">IF(ISNUMBER(CE$64),INDIRECT(ADDRESS(ROW($C313),COLUMN($G515)+CE$36*$F$35),TRUE),"")</f>
        <v/>
      </c>
      <c r="CF515" s="3" t="str" cm="1">
        <f t="array" aca="1" ref="CF515" ca="1">IF(ISNUMBER(CF$64),INDIRECT(ADDRESS(ROW($C313),COLUMN($G515)+CF$36*$F$35),TRUE),"")</f>
        <v/>
      </c>
      <c r="CG515" s="3" t="str" cm="1">
        <f t="array" aca="1" ref="CG515" ca="1">IF(ISNUMBER(CG$64),INDIRECT(ADDRESS(ROW($C313),COLUMN($G515)+CG$36*$F$35),TRUE),"")</f>
        <v/>
      </c>
      <c r="CH515" s="3" t="str" cm="1">
        <f t="array" aca="1" ref="CH515" ca="1">IF(ISNUMBER(CH$64),INDIRECT(ADDRESS(ROW($C313),COLUMN($G515)+CH$36*$F$35),TRUE),"")</f>
        <v/>
      </c>
      <c r="CI515" s="3" t="str" cm="1">
        <f t="array" aca="1" ref="CI515" ca="1">IF(ISNUMBER(CI$64),INDIRECT(ADDRESS(ROW($C313),COLUMN($G515)+CI$36*$F$35),TRUE),"")</f>
        <v/>
      </c>
      <c r="CJ515" s="3" t="str" cm="1">
        <f t="array" aca="1" ref="CJ515" ca="1">IF(ISNUMBER(CJ$64),INDIRECT(ADDRESS(ROW($C313),COLUMN($G515)+CJ$36*$F$35),TRUE),"")</f>
        <v/>
      </c>
      <c r="CK515" s="3" t="str" cm="1">
        <f t="array" aca="1" ref="CK515" ca="1">IF(ISNUMBER(CK$64),INDIRECT(ADDRESS(ROW($C313),COLUMN($G515)+CK$36*$F$35),TRUE),"")</f>
        <v/>
      </c>
      <c r="CL515" s="335" t="str" cm="1">
        <f t="array" aca="1" ref="CL515" ca="1">IF(ISNUMBER(CL$64),INDIRECT(ADDRESS(ROW($C313),COLUMN($G515)+CL$36*$F$35),TRUE),"")</f>
        <v/>
      </c>
      <c r="CN515" s="36" cm="1">
        <f t="array" aca="1" ref="CN515" ca="1">IF(ISNUMBER(CN$64),INDIRECT(ADDRESS(ROW($C313),COLUMN($G515)+CN$36*$F$35),TRUE),"")</f>
        <v>6</v>
      </c>
      <c r="CO515" s="3" cm="1">
        <f t="array" aca="1" ref="CO515" ca="1">IF(ISNUMBER(CO$64),INDIRECT(ADDRESS(ROW($C313),COLUMN($G515)+CO$36*$F$35),TRUE),"")</f>
        <v>6</v>
      </c>
      <c r="CP515" s="3" cm="1">
        <f t="array" aca="1" ref="CP515" ca="1">IF(ISNUMBER(CP$64),INDIRECT(ADDRESS(ROW($C313),COLUMN($G515)+CP$36*$F$35),TRUE),"")</f>
        <v>6</v>
      </c>
      <c r="CQ515" s="3" cm="1">
        <f t="array" aca="1" ref="CQ515" ca="1">IF(ISNUMBER(CQ$64),INDIRECT(ADDRESS(ROW($C313),COLUMN($G515)+CQ$36*$F$35),TRUE),"")</f>
        <v>6</v>
      </c>
      <c r="CR515" s="3" t="str" cm="1">
        <f t="array" aca="1" ref="CR515" ca="1">IF(ISNUMBER(CR$64),INDIRECT(ADDRESS(ROW($C313),COLUMN($G515)+CR$36*$F$35),TRUE),"")</f>
        <v/>
      </c>
      <c r="CS515" s="3" t="str" cm="1">
        <f t="array" aca="1" ref="CS515" ca="1">IF(ISNUMBER(CS$64),INDIRECT(ADDRESS(ROW($C313),COLUMN($G515)+CS$36*$F$35),TRUE),"")</f>
        <v/>
      </c>
      <c r="CT515" s="3" t="str" cm="1">
        <f t="array" aca="1" ref="CT515" ca="1">IF(ISNUMBER(CT$64),INDIRECT(ADDRESS(ROW($C313),COLUMN($G515)+CT$36*$F$35),TRUE),"")</f>
        <v/>
      </c>
      <c r="CU515" s="3" t="str" cm="1">
        <f t="array" aca="1" ref="CU515" ca="1">IF(ISNUMBER(CU$64),INDIRECT(ADDRESS(ROW($C313),COLUMN($G515)+CU$36*$F$35),TRUE),"")</f>
        <v/>
      </c>
      <c r="CV515" s="3" t="str" cm="1">
        <f t="array" aca="1" ref="CV515" ca="1">IF(ISNUMBER(CV$64),INDIRECT(ADDRESS(ROW($C313),COLUMN($G515)+CV$36*$F$35),TRUE),"")</f>
        <v/>
      </c>
      <c r="CW515" s="3" t="str" cm="1">
        <f t="array" aca="1" ref="CW515" ca="1">IF(ISNUMBER(CW$64),INDIRECT(ADDRESS(ROW($C313),COLUMN($G515)+CW$36*$F$35),TRUE),"")</f>
        <v/>
      </c>
      <c r="CX515" s="3" t="str" cm="1">
        <f t="array" aca="1" ref="CX515" ca="1">IF(ISNUMBER(CX$64),INDIRECT(ADDRESS(ROW($C313),COLUMN($G515)+CX$36*$F$35),TRUE),"")</f>
        <v/>
      </c>
      <c r="CY515" s="3" t="str" cm="1">
        <f t="array" aca="1" ref="CY515" ca="1">IF(ISNUMBER(CY$64),INDIRECT(ADDRESS(ROW($C313),COLUMN($G515)+CY$36*$F$35),TRUE),"")</f>
        <v/>
      </c>
      <c r="CZ515" s="3" t="str" cm="1">
        <f t="array" aca="1" ref="CZ515" ca="1">IF(ISNUMBER(CZ$64),INDIRECT(ADDRESS(ROW($C313),COLUMN($G515)+CZ$36*$F$35),TRUE),"")</f>
        <v/>
      </c>
      <c r="DA515" s="3" t="str" cm="1">
        <f t="array" aca="1" ref="DA515" ca="1">IF(ISNUMBER(DA$64),INDIRECT(ADDRESS(ROW($C313),COLUMN($G515)+DA$36*$F$35),TRUE),"")</f>
        <v/>
      </c>
      <c r="DB515" s="3" t="str" cm="1">
        <f t="array" aca="1" ref="DB515" ca="1">IF(ISNUMBER(DB$64),INDIRECT(ADDRESS(ROW($C313),COLUMN($G515)+DB$36*$F$35),TRUE),"")</f>
        <v/>
      </c>
      <c r="DC515" s="3" t="str" cm="1">
        <f t="array" aca="1" ref="DC515" ca="1">IF(ISNUMBER(DC$64),INDIRECT(ADDRESS(ROW($C313),COLUMN($G515)+DC$36*$F$35),TRUE),"")</f>
        <v/>
      </c>
      <c r="DD515" s="3" t="str" cm="1">
        <f t="array" aca="1" ref="DD515" ca="1">IF(ISNUMBER(DD$64),INDIRECT(ADDRESS(ROW($C313),COLUMN($G515)+DD$36*$F$35),TRUE),"")</f>
        <v/>
      </c>
      <c r="DE515" s="3" t="str" cm="1">
        <f t="array" aca="1" ref="DE515" ca="1">IF(ISNUMBER(DE$64),INDIRECT(ADDRESS(ROW($C313),COLUMN($G515)+DE$36*$F$35),TRUE),"")</f>
        <v/>
      </c>
      <c r="DF515" s="3" t="str" cm="1">
        <f t="array" aca="1" ref="DF515" ca="1">IF(ISNUMBER(DF$64),INDIRECT(ADDRESS(ROW($C313),COLUMN($G515)+DF$36*$F$35),TRUE),"")</f>
        <v/>
      </c>
      <c r="DG515" s="335" t="str" cm="1">
        <f t="array" aca="1" ref="DG515" ca="1">IF(ISNUMBER(DG$64),INDIRECT(ADDRESS(ROW($C313),COLUMN($G515)+DG$36*$F$35),TRUE),"")</f>
        <v/>
      </c>
      <c r="DI515" s="36" cm="1">
        <f t="array" aca="1" ref="DI515" ca="1">IF(ISNUMBER(DI$64),INDIRECT(ADDRESS(ROW($C313),COLUMN($G515)+DI$36*$F$35),TRUE),"")</f>
        <v>8</v>
      </c>
      <c r="DJ515" s="3" cm="1">
        <f t="array" aca="1" ref="DJ515" ca="1">IF(ISNUMBER(DJ$64),INDIRECT(ADDRESS(ROW($C313),COLUMN($G515)+DJ$36*$F$35),TRUE),"")</f>
        <v>8</v>
      </c>
      <c r="DK515" s="3" cm="1">
        <f t="array" aca="1" ref="DK515" ca="1">IF(ISNUMBER(DK$64),INDIRECT(ADDRESS(ROW($C313),COLUMN($G515)+DK$36*$F$35),TRUE),"")</f>
        <v>8</v>
      </c>
      <c r="DL515" s="3" cm="1">
        <f t="array" aca="1" ref="DL515" ca="1">IF(ISNUMBER(DL$64),INDIRECT(ADDRESS(ROW($C313),COLUMN($G515)+DL$36*$F$35),TRUE),"")</f>
        <v>8</v>
      </c>
      <c r="DM515" s="3" cm="1">
        <f t="array" aca="1" ref="DM515" ca="1">IF(ISNUMBER(DM$64),INDIRECT(ADDRESS(ROW($C313),COLUMN($G515)+DM$36*$F$35),TRUE),"")</f>
        <v>8</v>
      </c>
      <c r="DN515" s="3" cm="1">
        <f t="array" aca="1" ref="DN515" ca="1">IF(ISNUMBER(DN$64),INDIRECT(ADDRESS(ROW($C313),COLUMN($G515)+DN$36*$F$35),TRUE),"")</f>
        <v>8</v>
      </c>
      <c r="DO515" s="3" cm="1">
        <f t="array" aca="1" ref="DO515" ca="1">IF(ISNUMBER(DO$64),INDIRECT(ADDRESS(ROW($C313),COLUMN($G515)+DO$36*$F$35),TRUE),"")</f>
        <v>8</v>
      </c>
      <c r="DP515" s="3" cm="1">
        <f t="array" aca="1" ref="DP515" ca="1">IF(ISNUMBER(DP$64),INDIRECT(ADDRESS(ROW($C313),COLUMN($G515)+DP$36*$F$35),TRUE),"")</f>
        <v>8</v>
      </c>
      <c r="DQ515" s="3" cm="1">
        <f t="array" aca="1" ref="DQ515" ca="1">IF(ISNUMBER(DQ$64),INDIRECT(ADDRESS(ROW($C313),COLUMN($G515)+DQ$36*$F$35),TRUE),"")</f>
        <v>8</v>
      </c>
      <c r="DR515" s="3" cm="1">
        <f t="array" aca="1" ref="DR515" ca="1">IF(ISNUMBER(DR$64),INDIRECT(ADDRESS(ROW($C313),COLUMN($G515)+DR$36*$F$35),TRUE),"")</f>
        <v>8</v>
      </c>
      <c r="DS515" s="3" t="str" cm="1">
        <f t="array" aca="1" ref="DS515" ca="1">IF(ISNUMBER(DS$64),INDIRECT(ADDRESS(ROW($C313),COLUMN($G515)+DS$36*$F$35),TRUE),"")</f>
        <v/>
      </c>
      <c r="DT515" s="3" t="str" cm="1">
        <f t="array" aca="1" ref="DT515" ca="1">IF(ISNUMBER(DT$64),INDIRECT(ADDRESS(ROW($C313),COLUMN($G515)+DT$36*$F$35),TRUE),"")</f>
        <v/>
      </c>
      <c r="DU515" s="3" t="str" cm="1">
        <f t="array" aca="1" ref="DU515" ca="1">IF(ISNUMBER(DU$64),INDIRECT(ADDRESS(ROW($C313),COLUMN($G515)+DU$36*$F$35),TRUE),"")</f>
        <v/>
      </c>
      <c r="DV515" s="3" t="str" cm="1">
        <f t="array" aca="1" ref="DV515" ca="1">IF(ISNUMBER(DV$64),INDIRECT(ADDRESS(ROW($C313),COLUMN($G515)+DV$36*$F$35),TRUE),"")</f>
        <v/>
      </c>
      <c r="DW515" s="3" t="str" cm="1">
        <f t="array" aca="1" ref="DW515" ca="1">IF(ISNUMBER(DW$64),INDIRECT(ADDRESS(ROW($C313),COLUMN($G515)+DW$36*$F$35),TRUE),"")</f>
        <v/>
      </c>
      <c r="DX515" s="3" t="str" cm="1">
        <f t="array" aca="1" ref="DX515" ca="1">IF(ISNUMBER(DX$64),INDIRECT(ADDRESS(ROW($C313),COLUMN($G515)+DX$36*$F$35),TRUE),"")</f>
        <v/>
      </c>
      <c r="DY515" s="3" t="str" cm="1">
        <f t="array" aca="1" ref="DY515" ca="1">IF(ISNUMBER(DY$64),INDIRECT(ADDRESS(ROW($C313),COLUMN($G515)+DY$36*$F$35),TRUE),"")</f>
        <v/>
      </c>
      <c r="DZ515" s="3" t="str" cm="1">
        <f t="array" aca="1" ref="DZ515" ca="1">IF(ISNUMBER(DZ$64),INDIRECT(ADDRESS(ROW($C313),COLUMN($G515)+DZ$36*$F$35),TRUE),"")</f>
        <v/>
      </c>
      <c r="EA515" s="3" t="str" cm="1">
        <f t="array" aca="1" ref="EA515" ca="1">IF(ISNUMBER(EA$64),INDIRECT(ADDRESS(ROW($C313),COLUMN($G515)+EA$36*$F$35),TRUE),"")</f>
        <v/>
      </c>
      <c r="EB515" s="335" t="str" cm="1">
        <f t="array" aca="1" ref="EB515" ca="1">IF(ISNUMBER(EB$64),INDIRECT(ADDRESS(ROW($C313),COLUMN($G515)+EB$36*$F$35),TRUE),"")</f>
        <v/>
      </c>
    </row>
    <row r="516" spans="1:132" x14ac:dyDescent="0.25">
      <c r="A516" s="797"/>
      <c r="C516" s="323" t="str">
        <f>"[i"&amp;'Input - Output'!H713&amp;"] "&amp;$C$69</f>
        <v>[iR2] Dikte laminaat (herhaald voor elke kolom)</v>
      </c>
      <c r="H516" s="36" cm="1">
        <f t="array" aca="1" ref="H516" ca="1">IF(ISNUMBER(H$64),INDIRECT(ADDRESS(ROW($C314),COLUMN($G516)+H$36*$F$35),TRUE),"")</f>
        <v>14</v>
      </c>
      <c r="I516" s="3" cm="1">
        <f t="array" aca="1" ref="I516" ca="1">IF(ISNUMBER(I$64),INDIRECT(ADDRESS(ROW($C314),COLUMN($G516)+I$36*$F$35),TRUE),"")</f>
        <v>14</v>
      </c>
      <c r="J516" s="3" cm="1">
        <f t="array" aca="1" ref="J516" ca="1">IF(ISNUMBER(J$64),INDIRECT(ADDRESS(ROW($C314),COLUMN($G516)+J$36*$F$35),TRUE),"")</f>
        <v>14</v>
      </c>
      <c r="K516" s="3" cm="1">
        <f t="array" aca="1" ref="K516" ca="1">IF(ISNUMBER(K$64),INDIRECT(ADDRESS(ROW($C314),COLUMN($G516)+K$36*$F$35),TRUE),"")</f>
        <v>14</v>
      </c>
      <c r="L516" s="3" cm="1">
        <f t="array" aca="1" ref="L516" ca="1">IF(ISNUMBER(L$64),INDIRECT(ADDRESS(ROW($C314),COLUMN($G516)+L$36*$F$35),TRUE),"")</f>
        <v>14</v>
      </c>
      <c r="M516" s="3" cm="1">
        <f t="array" aca="1" ref="M516" ca="1">IF(ISNUMBER(M$64),INDIRECT(ADDRESS(ROW($C314),COLUMN($G516)+M$36*$F$35),TRUE),"")</f>
        <v>14</v>
      </c>
      <c r="N516" s="3" cm="1">
        <f t="array" aca="1" ref="N516" ca="1">IF(ISNUMBER(N$64),INDIRECT(ADDRESS(ROW($C314),COLUMN($G516)+N$36*$F$35),TRUE),"")</f>
        <v>14</v>
      </c>
      <c r="O516" s="3" cm="1">
        <f t="array" aca="1" ref="O516" ca="1">IF(ISNUMBER(O$64),INDIRECT(ADDRESS(ROW($C314),COLUMN($G516)+O$36*$F$35),TRUE),"")</f>
        <v>14</v>
      </c>
      <c r="P516" s="3" t="str" cm="1">
        <f t="array" aca="1" ref="P516" ca="1">IF(ISNUMBER(P$64),INDIRECT(ADDRESS(ROW($C314),COLUMN($G516)+P$36*$F$35),TRUE),"")</f>
        <v/>
      </c>
      <c r="Q516" s="3" t="str" cm="1">
        <f t="array" aca="1" ref="Q516" ca="1">IF(ISNUMBER(Q$64),INDIRECT(ADDRESS(ROW($C314),COLUMN($G516)+Q$36*$F$35),TRUE),"")</f>
        <v/>
      </c>
      <c r="R516" s="3" t="str" cm="1">
        <f t="array" aca="1" ref="R516" ca="1">IF(ISNUMBER(R$64),INDIRECT(ADDRESS(ROW($C314),COLUMN($G516)+R$36*$F$35),TRUE),"")</f>
        <v/>
      </c>
      <c r="S516" s="3" t="str" cm="1">
        <f t="array" aca="1" ref="S516" ca="1">IF(ISNUMBER(S$64),INDIRECT(ADDRESS(ROW($C314),COLUMN($G516)+S$36*$F$35),TRUE),"")</f>
        <v/>
      </c>
      <c r="T516" s="3" t="str" cm="1">
        <f t="array" aca="1" ref="T516" ca="1">IF(ISNUMBER(T$64),INDIRECT(ADDRESS(ROW($C314),COLUMN($G516)+T$36*$F$35),TRUE),"")</f>
        <v/>
      </c>
      <c r="U516" s="3" t="str" cm="1">
        <f t="array" aca="1" ref="U516" ca="1">IF(ISNUMBER(U$64),INDIRECT(ADDRESS(ROW($C314),COLUMN($G516)+U$36*$F$35),TRUE),"")</f>
        <v/>
      </c>
      <c r="V516" s="3" t="str" cm="1">
        <f t="array" aca="1" ref="V516" ca="1">IF(ISNUMBER(V$64),INDIRECT(ADDRESS(ROW($C314),COLUMN($G516)+V$36*$F$35),TRUE),"")</f>
        <v/>
      </c>
      <c r="W516" s="3" t="str" cm="1">
        <f t="array" aca="1" ref="W516" ca="1">IF(ISNUMBER(W$64),INDIRECT(ADDRESS(ROW($C314),COLUMN($G516)+W$36*$F$35),TRUE),"")</f>
        <v/>
      </c>
      <c r="X516" s="3" t="str" cm="1">
        <f t="array" aca="1" ref="X516" ca="1">IF(ISNUMBER(X$64),INDIRECT(ADDRESS(ROW($C314),COLUMN($G516)+X$36*$F$35),TRUE),"")</f>
        <v/>
      </c>
      <c r="Y516" s="3" t="str" cm="1">
        <f t="array" aca="1" ref="Y516" ca="1">IF(ISNUMBER(Y$64),INDIRECT(ADDRESS(ROW($C314),COLUMN($G516)+Y$36*$F$35),TRUE),"")</f>
        <v/>
      </c>
      <c r="Z516" s="3" t="str" cm="1">
        <f t="array" aca="1" ref="Z516" ca="1">IF(ISNUMBER(Z$64),INDIRECT(ADDRESS(ROW($C314),COLUMN($G516)+Z$36*$F$35),TRUE),"")</f>
        <v/>
      </c>
      <c r="AA516" s="335" t="str" cm="1">
        <f t="array" aca="1" ref="AA516" ca="1">IF(ISNUMBER(AA$64),INDIRECT(ADDRESS(ROW($C314),COLUMN($G516)+AA$36*$F$35),TRUE),"")</f>
        <v/>
      </c>
      <c r="AC516" s="36" cm="1">
        <f t="array" aca="1" ref="AC516" ca="1">IF(ISNUMBER(AC$64),INDIRECT(ADDRESS(ROW($C314),COLUMN($G516)+AC$36*$F$35),TRUE),"")</f>
        <v>14</v>
      </c>
      <c r="AD516" s="3" cm="1">
        <f t="array" aca="1" ref="AD516" ca="1">IF(ISNUMBER(AD$64),INDIRECT(ADDRESS(ROW($C314),COLUMN($G516)+AD$36*$F$35),TRUE),"")</f>
        <v>14</v>
      </c>
      <c r="AE516" s="3" cm="1">
        <f t="array" aca="1" ref="AE516" ca="1">IF(ISNUMBER(AE$64),INDIRECT(ADDRESS(ROW($C314),COLUMN($G516)+AE$36*$F$35),TRUE),"")</f>
        <v>14</v>
      </c>
      <c r="AF516" s="3" cm="1">
        <f t="array" aca="1" ref="AF516" ca="1">IF(ISNUMBER(AF$64),INDIRECT(ADDRESS(ROW($C314),COLUMN($G516)+AF$36*$F$35),TRUE),"")</f>
        <v>14</v>
      </c>
      <c r="AG516" s="3" cm="1">
        <f t="array" aca="1" ref="AG516" ca="1">IF(ISNUMBER(AG$64),INDIRECT(ADDRESS(ROW($C314),COLUMN($G516)+AG$36*$F$35),TRUE),"")</f>
        <v>14</v>
      </c>
      <c r="AH516" s="3" cm="1">
        <f t="array" aca="1" ref="AH516" ca="1">IF(ISNUMBER(AH$64),INDIRECT(ADDRESS(ROW($C314),COLUMN($G516)+AH$36*$F$35),TRUE),"")</f>
        <v>14</v>
      </c>
      <c r="AI516" s="3" cm="1">
        <f t="array" aca="1" ref="AI516" ca="1">IF(ISNUMBER(AI$64),INDIRECT(ADDRESS(ROW($C314),COLUMN($G516)+AI$36*$F$35),TRUE),"")</f>
        <v>14</v>
      </c>
      <c r="AJ516" s="3" cm="1">
        <f t="array" aca="1" ref="AJ516" ca="1">IF(ISNUMBER(AJ$64),INDIRECT(ADDRESS(ROW($C314),COLUMN($G516)+AJ$36*$F$35),TRUE),"")</f>
        <v>14</v>
      </c>
      <c r="AK516" s="3" t="str" cm="1">
        <f t="array" aca="1" ref="AK516" ca="1">IF(ISNUMBER(AK$64),INDIRECT(ADDRESS(ROW($C314),COLUMN($G516)+AK$36*$F$35),TRUE),"")</f>
        <v/>
      </c>
      <c r="AL516" s="3" t="str" cm="1">
        <f t="array" aca="1" ref="AL516" ca="1">IF(ISNUMBER(AL$64),INDIRECT(ADDRESS(ROW($C314),COLUMN($G516)+AL$36*$F$35),TRUE),"")</f>
        <v/>
      </c>
      <c r="AM516" s="3" t="str" cm="1">
        <f t="array" aca="1" ref="AM516" ca="1">IF(ISNUMBER(AM$64),INDIRECT(ADDRESS(ROW($C314),COLUMN($G516)+AM$36*$F$35),TRUE),"")</f>
        <v/>
      </c>
      <c r="AN516" s="3" t="str" cm="1">
        <f t="array" aca="1" ref="AN516" ca="1">IF(ISNUMBER(AN$64),INDIRECT(ADDRESS(ROW($C314),COLUMN($G516)+AN$36*$F$35),TRUE),"")</f>
        <v/>
      </c>
      <c r="AO516" s="3" t="str" cm="1">
        <f t="array" aca="1" ref="AO516" ca="1">IF(ISNUMBER(AO$64),INDIRECT(ADDRESS(ROW($C314),COLUMN($G516)+AO$36*$F$35),TRUE),"")</f>
        <v/>
      </c>
      <c r="AP516" s="3" t="str" cm="1">
        <f t="array" aca="1" ref="AP516" ca="1">IF(ISNUMBER(AP$64),INDIRECT(ADDRESS(ROW($C314),COLUMN($G516)+AP$36*$F$35),TRUE),"")</f>
        <v/>
      </c>
      <c r="AQ516" s="3" t="str" cm="1">
        <f t="array" aca="1" ref="AQ516" ca="1">IF(ISNUMBER(AQ$64),INDIRECT(ADDRESS(ROW($C314),COLUMN($G516)+AQ$36*$F$35),TRUE),"")</f>
        <v/>
      </c>
      <c r="AR516" s="3" t="str" cm="1">
        <f t="array" aca="1" ref="AR516" ca="1">IF(ISNUMBER(AR$64),INDIRECT(ADDRESS(ROW($C314),COLUMN($G516)+AR$36*$F$35),TRUE),"")</f>
        <v/>
      </c>
      <c r="AS516" s="3" t="str" cm="1">
        <f t="array" aca="1" ref="AS516" ca="1">IF(ISNUMBER(AS$64),INDIRECT(ADDRESS(ROW($C314),COLUMN($G516)+AS$36*$F$35),TRUE),"")</f>
        <v/>
      </c>
      <c r="AT516" s="3" t="str" cm="1">
        <f t="array" aca="1" ref="AT516" ca="1">IF(ISNUMBER(AT$64),INDIRECT(ADDRESS(ROW($C314),COLUMN($G516)+AT$36*$F$35),TRUE),"")</f>
        <v/>
      </c>
      <c r="AU516" s="3" t="str" cm="1">
        <f t="array" aca="1" ref="AU516" ca="1">IF(ISNUMBER(AU$64),INDIRECT(ADDRESS(ROW($C314),COLUMN($G516)+AU$36*$F$35),TRUE),"")</f>
        <v/>
      </c>
      <c r="AV516" s="335" t="str" cm="1">
        <f t="array" aca="1" ref="AV516" ca="1">IF(ISNUMBER(AV$64),INDIRECT(ADDRESS(ROW($C314),COLUMN($G516)+AV$36*$F$35),TRUE),"")</f>
        <v/>
      </c>
      <c r="AX516" s="36" cm="1">
        <f t="array" aca="1" ref="AX516" ca="1">IF(ISNUMBER(AX$64),INDIRECT(ADDRESS(ROW($C314),COLUMN($G516)+AX$36*$F$35),TRUE),"")</f>
        <v>15</v>
      </c>
      <c r="AY516" s="3" cm="1">
        <f t="array" aca="1" ref="AY516" ca="1">IF(ISNUMBER(AY$64),INDIRECT(ADDRESS(ROW($C314),COLUMN($G516)+AY$36*$F$35),TRUE),"")</f>
        <v>15</v>
      </c>
      <c r="AZ516" s="3" cm="1">
        <f t="array" aca="1" ref="AZ516" ca="1">IF(ISNUMBER(AZ$64),INDIRECT(ADDRESS(ROW($C314),COLUMN($G516)+AZ$36*$F$35),TRUE),"")</f>
        <v>15</v>
      </c>
      <c r="BA516" s="3" cm="1">
        <f t="array" aca="1" ref="BA516" ca="1">IF(ISNUMBER(BA$64),INDIRECT(ADDRESS(ROW($C314),COLUMN($G516)+BA$36*$F$35),TRUE),"")</f>
        <v>15</v>
      </c>
      <c r="BB516" s="3" cm="1">
        <f t="array" aca="1" ref="BB516" ca="1">IF(ISNUMBER(BB$64),INDIRECT(ADDRESS(ROW($C314),COLUMN($G516)+BB$36*$F$35),TRUE),"")</f>
        <v>15</v>
      </c>
      <c r="BC516" s="3" cm="1">
        <f t="array" aca="1" ref="BC516" ca="1">IF(ISNUMBER(BC$64),INDIRECT(ADDRESS(ROW($C314),COLUMN($G516)+BC$36*$F$35),TRUE),"")</f>
        <v>15</v>
      </c>
      <c r="BD516" s="3" cm="1">
        <f t="array" aca="1" ref="BD516" ca="1">IF(ISNUMBER(BD$64),INDIRECT(ADDRESS(ROW($C314),COLUMN($G516)+BD$36*$F$35),TRUE),"")</f>
        <v>15</v>
      </c>
      <c r="BE516" s="3" cm="1">
        <f t="array" aca="1" ref="BE516" ca="1">IF(ISNUMBER(BE$64),INDIRECT(ADDRESS(ROW($C314),COLUMN($G516)+BE$36*$F$35),TRUE),"")</f>
        <v>15</v>
      </c>
      <c r="BF516" s="3" t="str" cm="1">
        <f t="array" aca="1" ref="BF516" ca="1">IF(ISNUMBER(BF$64),INDIRECT(ADDRESS(ROW($C314),COLUMN($G516)+BF$36*$F$35),TRUE),"")</f>
        <v/>
      </c>
      <c r="BG516" s="3" t="str" cm="1">
        <f t="array" aca="1" ref="BG516" ca="1">IF(ISNUMBER(BG$64),INDIRECT(ADDRESS(ROW($C314),COLUMN($G516)+BG$36*$F$35),TRUE),"")</f>
        <v/>
      </c>
      <c r="BH516" s="3" t="str" cm="1">
        <f t="array" aca="1" ref="BH516" ca="1">IF(ISNUMBER(BH$64),INDIRECT(ADDRESS(ROW($C314),COLUMN($G516)+BH$36*$F$35),TRUE),"")</f>
        <v/>
      </c>
      <c r="BI516" s="3" t="str" cm="1">
        <f t="array" aca="1" ref="BI516" ca="1">IF(ISNUMBER(BI$64),INDIRECT(ADDRESS(ROW($C314),COLUMN($G516)+BI$36*$F$35),TRUE),"")</f>
        <v/>
      </c>
      <c r="BJ516" s="3" t="str" cm="1">
        <f t="array" aca="1" ref="BJ516" ca="1">IF(ISNUMBER(BJ$64),INDIRECT(ADDRESS(ROW($C314),COLUMN($G516)+BJ$36*$F$35),TRUE),"")</f>
        <v/>
      </c>
      <c r="BK516" s="3" t="str" cm="1">
        <f t="array" aca="1" ref="BK516" ca="1">IF(ISNUMBER(BK$64),INDIRECT(ADDRESS(ROW($C314),COLUMN($G516)+BK$36*$F$35),TRUE),"")</f>
        <v/>
      </c>
      <c r="BL516" s="3" t="str" cm="1">
        <f t="array" aca="1" ref="BL516" ca="1">IF(ISNUMBER(BL$64),INDIRECT(ADDRESS(ROW($C314),COLUMN($G516)+BL$36*$F$35),TRUE),"")</f>
        <v/>
      </c>
      <c r="BM516" s="3" t="str" cm="1">
        <f t="array" aca="1" ref="BM516" ca="1">IF(ISNUMBER(BM$64),INDIRECT(ADDRESS(ROW($C314),COLUMN($G516)+BM$36*$F$35),TRUE),"")</f>
        <v/>
      </c>
      <c r="BN516" s="3" t="str" cm="1">
        <f t="array" aca="1" ref="BN516" ca="1">IF(ISNUMBER(BN$64),INDIRECT(ADDRESS(ROW($C314),COLUMN($G516)+BN$36*$F$35),TRUE),"")</f>
        <v/>
      </c>
      <c r="BO516" s="3" t="str" cm="1">
        <f t="array" aca="1" ref="BO516" ca="1">IF(ISNUMBER(BO$64),INDIRECT(ADDRESS(ROW($C314),COLUMN($G516)+BO$36*$F$35),TRUE),"")</f>
        <v/>
      </c>
      <c r="BP516" s="3" t="str" cm="1">
        <f t="array" aca="1" ref="BP516" ca="1">IF(ISNUMBER(BP$64),INDIRECT(ADDRESS(ROW($C314),COLUMN($G516)+BP$36*$F$35),TRUE),"")</f>
        <v/>
      </c>
      <c r="BQ516" s="335" t="str" cm="1">
        <f t="array" aca="1" ref="BQ516" ca="1">IF(ISNUMBER(BQ$64),INDIRECT(ADDRESS(ROW($C314),COLUMN($G516)+BQ$36*$F$35),TRUE),"")</f>
        <v/>
      </c>
      <c r="BS516" s="36" cm="1">
        <f t="array" aca="1" ref="BS516" ca="1">IF(ISNUMBER(BS$64),INDIRECT(ADDRESS(ROW($C314),COLUMN($G516)+BS$36*$F$35),TRUE),"")</f>
        <v>25</v>
      </c>
      <c r="BT516" s="3" cm="1">
        <f t="array" aca="1" ref="BT516" ca="1">IF(ISNUMBER(BT$64),INDIRECT(ADDRESS(ROW($C314),COLUMN($G516)+BT$36*$F$35),TRUE),"")</f>
        <v>25</v>
      </c>
      <c r="BU516" s="3" cm="1">
        <f t="array" aca="1" ref="BU516" ca="1">IF(ISNUMBER(BU$64),INDIRECT(ADDRESS(ROW($C314),COLUMN($G516)+BU$36*$F$35),TRUE),"")</f>
        <v>25</v>
      </c>
      <c r="BV516" s="3" cm="1">
        <f t="array" aca="1" ref="BV516" ca="1">IF(ISNUMBER(BV$64),INDIRECT(ADDRESS(ROW($C314),COLUMN($G516)+BV$36*$F$35),TRUE),"")</f>
        <v>25</v>
      </c>
      <c r="BW516" s="3" t="str" cm="1">
        <f t="array" aca="1" ref="BW516" ca="1">IF(ISNUMBER(BW$64),INDIRECT(ADDRESS(ROW($C314),COLUMN($G516)+BW$36*$F$35),TRUE),"")</f>
        <v/>
      </c>
      <c r="BX516" s="3" t="str" cm="1">
        <f t="array" aca="1" ref="BX516" ca="1">IF(ISNUMBER(BX$64),INDIRECT(ADDRESS(ROW($C314),COLUMN($G516)+BX$36*$F$35),TRUE),"")</f>
        <v/>
      </c>
      <c r="BY516" s="3" t="str" cm="1">
        <f t="array" aca="1" ref="BY516" ca="1">IF(ISNUMBER(BY$64),INDIRECT(ADDRESS(ROW($C314),COLUMN($G516)+BY$36*$F$35),TRUE),"")</f>
        <v/>
      </c>
      <c r="BZ516" s="3" t="str" cm="1">
        <f t="array" aca="1" ref="BZ516" ca="1">IF(ISNUMBER(BZ$64),INDIRECT(ADDRESS(ROW($C314),COLUMN($G516)+BZ$36*$F$35),TRUE),"")</f>
        <v/>
      </c>
      <c r="CA516" s="3" t="str" cm="1">
        <f t="array" aca="1" ref="CA516" ca="1">IF(ISNUMBER(CA$64),INDIRECT(ADDRESS(ROW($C314),COLUMN($G516)+CA$36*$F$35),TRUE),"")</f>
        <v/>
      </c>
      <c r="CB516" s="3" t="str" cm="1">
        <f t="array" aca="1" ref="CB516" ca="1">IF(ISNUMBER(CB$64),INDIRECT(ADDRESS(ROW($C314),COLUMN($G516)+CB$36*$F$35),TRUE),"")</f>
        <v/>
      </c>
      <c r="CC516" s="3" t="str" cm="1">
        <f t="array" aca="1" ref="CC516" ca="1">IF(ISNUMBER(CC$64),INDIRECT(ADDRESS(ROW($C314),COLUMN($G516)+CC$36*$F$35),TRUE),"")</f>
        <v/>
      </c>
      <c r="CD516" s="3" t="str" cm="1">
        <f t="array" aca="1" ref="CD516" ca="1">IF(ISNUMBER(CD$64),INDIRECT(ADDRESS(ROW($C314),COLUMN($G516)+CD$36*$F$35),TRUE),"")</f>
        <v/>
      </c>
      <c r="CE516" s="3" t="str" cm="1">
        <f t="array" aca="1" ref="CE516" ca="1">IF(ISNUMBER(CE$64),INDIRECT(ADDRESS(ROW($C314),COLUMN($G516)+CE$36*$F$35),TRUE),"")</f>
        <v/>
      </c>
      <c r="CF516" s="3" t="str" cm="1">
        <f t="array" aca="1" ref="CF516" ca="1">IF(ISNUMBER(CF$64),INDIRECT(ADDRESS(ROW($C314),COLUMN($G516)+CF$36*$F$35),TRUE),"")</f>
        <v/>
      </c>
      <c r="CG516" s="3" t="str" cm="1">
        <f t="array" aca="1" ref="CG516" ca="1">IF(ISNUMBER(CG$64),INDIRECT(ADDRESS(ROW($C314),COLUMN($G516)+CG$36*$F$35),TRUE),"")</f>
        <v/>
      </c>
      <c r="CH516" s="3" t="str" cm="1">
        <f t="array" aca="1" ref="CH516" ca="1">IF(ISNUMBER(CH$64),INDIRECT(ADDRESS(ROW($C314),COLUMN($G516)+CH$36*$F$35),TRUE),"")</f>
        <v/>
      </c>
      <c r="CI516" s="3" t="str" cm="1">
        <f t="array" aca="1" ref="CI516" ca="1">IF(ISNUMBER(CI$64),INDIRECT(ADDRESS(ROW($C314),COLUMN($G516)+CI$36*$F$35),TRUE),"")</f>
        <v/>
      </c>
      <c r="CJ516" s="3" t="str" cm="1">
        <f t="array" aca="1" ref="CJ516" ca="1">IF(ISNUMBER(CJ$64),INDIRECT(ADDRESS(ROW($C314),COLUMN($G516)+CJ$36*$F$35),TRUE),"")</f>
        <v/>
      </c>
      <c r="CK516" s="3" t="str" cm="1">
        <f t="array" aca="1" ref="CK516" ca="1">IF(ISNUMBER(CK$64),INDIRECT(ADDRESS(ROW($C314),COLUMN($G516)+CK$36*$F$35),TRUE),"")</f>
        <v/>
      </c>
      <c r="CL516" s="335" t="str" cm="1">
        <f t="array" aca="1" ref="CL516" ca="1">IF(ISNUMBER(CL$64),INDIRECT(ADDRESS(ROW($C314),COLUMN($G516)+CL$36*$F$35),TRUE),"")</f>
        <v/>
      </c>
      <c r="CN516" s="36" cm="1">
        <f t="array" aca="1" ref="CN516" ca="1">IF(ISNUMBER(CN$64),INDIRECT(ADDRESS(ROW($C314),COLUMN($G516)+CN$36*$F$35),TRUE),"")</f>
        <v>6</v>
      </c>
      <c r="CO516" s="3" cm="1">
        <f t="array" aca="1" ref="CO516" ca="1">IF(ISNUMBER(CO$64),INDIRECT(ADDRESS(ROW($C314),COLUMN($G516)+CO$36*$F$35),TRUE),"")</f>
        <v>6</v>
      </c>
      <c r="CP516" s="3" cm="1">
        <f t="array" aca="1" ref="CP516" ca="1">IF(ISNUMBER(CP$64),INDIRECT(ADDRESS(ROW($C314),COLUMN($G516)+CP$36*$F$35),TRUE),"")</f>
        <v>6</v>
      </c>
      <c r="CQ516" s="3" cm="1">
        <f t="array" aca="1" ref="CQ516" ca="1">IF(ISNUMBER(CQ$64),INDIRECT(ADDRESS(ROW($C314),COLUMN($G516)+CQ$36*$F$35),TRUE),"")</f>
        <v>6</v>
      </c>
      <c r="CR516" s="3" t="str" cm="1">
        <f t="array" aca="1" ref="CR516" ca="1">IF(ISNUMBER(CR$64),INDIRECT(ADDRESS(ROW($C314),COLUMN($G516)+CR$36*$F$35),TRUE),"")</f>
        <v/>
      </c>
      <c r="CS516" s="3" t="str" cm="1">
        <f t="array" aca="1" ref="CS516" ca="1">IF(ISNUMBER(CS$64),INDIRECT(ADDRESS(ROW($C314),COLUMN($G516)+CS$36*$F$35),TRUE),"")</f>
        <v/>
      </c>
      <c r="CT516" s="3" t="str" cm="1">
        <f t="array" aca="1" ref="CT516" ca="1">IF(ISNUMBER(CT$64),INDIRECT(ADDRESS(ROW($C314),COLUMN($G516)+CT$36*$F$35),TRUE),"")</f>
        <v/>
      </c>
      <c r="CU516" s="3" t="str" cm="1">
        <f t="array" aca="1" ref="CU516" ca="1">IF(ISNUMBER(CU$64),INDIRECT(ADDRESS(ROW($C314),COLUMN($G516)+CU$36*$F$35),TRUE),"")</f>
        <v/>
      </c>
      <c r="CV516" s="3" t="str" cm="1">
        <f t="array" aca="1" ref="CV516" ca="1">IF(ISNUMBER(CV$64),INDIRECT(ADDRESS(ROW($C314),COLUMN($G516)+CV$36*$F$35),TRUE),"")</f>
        <v/>
      </c>
      <c r="CW516" s="3" t="str" cm="1">
        <f t="array" aca="1" ref="CW516" ca="1">IF(ISNUMBER(CW$64),INDIRECT(ADDRESS(ROW($C314),COLUMN($G516)+CW$36*$F$35),TRUE),"")</f>
        <v/>
      </c>
      <c r="CX516" s="3" t="str" cm="1">
        <f t="array" aca="1" ref="CX516" ca="1">IF(ISNUMBER(CX$64),INDIRECT(ADDRESS(ROW($C314),COLUMN($G516)+CX$36*$F$35),TRUE),"")</f>
        <v/>
      </c>
      <c r="CY516" s="3" t="str" cm="1">
        <f t="array" aca="1" ref="CY516" ca="1">IF(ISNUMBER(CY$64),INDIRECT(ADDRESS(ROW($C314),COLUMN($G516)+CY$36*$F$35),TRUE),"")</f>
        <v/>
      </c>
      <c r="CZ516" s="3" t="str" cm="1">
        <f t="array" aca="1" ref="CZ516" ca="1">IF(ISNUMBER(CZ$64),INDIRECT(ADDRESS(ROW($C314),COLUMN($G516)+CZ$36*$F$35),TRUE),"")</f>
        <v/>
      </c>
      <c r="DA516" s="3" t="str" cm="1">
        <f t="array" aca="1" ref="DA516" ca="1">IF(ISNUMBER(DA$64),INDIRECT(ADDRESS(ROW($C314),COLUMN($G516)+DA$36*$F$35),TRUE),"")</f>
        <v/>
      </c>
      <c r="DB516" s="3" t="str" cm="1">
        <f t="array" aca="1" ref="DB516" ca="1">IF(ISNUMBER(DB$64),INDIRECT(ADDRESS(ROW($C314),COLUMN($G516)+DB$36*$F$35),TRUE),"")</f>
        <v/>
      </c>
      <c r="DC516" s="3" t="str" cm="1">
        <f t="array" aca="1" ref="DC516" ca="1">IF(ISNUMBER(DC$64),INDIRECT(ADDRESS(ROW($C314),COLUMN($G516)+DC$36*$F$35),TRUE),"")</f>
        <v/>
      </c>
      <c r="DD516" s="3" t="str" cm="1">
        <f t="array" aca="1" ref="DD516" ca="1">IF(ISNUMBER(DD$64),INDIRECT(ADDRESS(ROW($C314),COLUMN($G516)+DD$36*$F$35),TRUE),"")</f>
        <v/>
      </c>
      <c r="DE516" s="3" t="str" cm="1">
        <f t="array" aca="1" ref="DE516" ca="1">IF(ISNUMBER(DE$64),INDIRECT(ADDRESS(ROW($C314),COLUMN($G516)+DE$36*$F$35),TRUE),"")</f>
        <v/>
      </c>
      <c r="DF516" s="3" t="str" cm="1">
        <f t="array" aca="1" ref="DF516" ca="1">IF(ISNUMBER(DF$64),INDIRECT(ADDRESS(ROW($C314),COLUMN($G516)+DF$36*$F$35),TRUE),"")</f>
        <v/>
      </c>
      <c r="DG516" s="335" t="str" cm="1">
        <f t="array" aca="1" ref="DG516" ca="1">IF(ISNUMBER(DG$64),INDIRECT(ADDRESS(ROW($C314),COLUMN($G516)+DG$36*$F$35),TRUE),"")</f>
        <v/>
      </c>
      <c r="DI516" s="36" cm="1">
        <f t="array" aca="1" ref="DI516" ca="1">IF(ISNUMBER(DI$64),INDIRECT(ADDRESS(ROW($C314),COLUMN($G516)+DI$36*$F$35),TRUE),"")</f>
        <v>8</v>
      </c>
      <c r="DJ516" s="3" cm="1">
        <f t="array" aca="1" ref="DJ516" ca="1">IF(ISNUMBER(DJ$64),INDIRECT(ADDRESS(ROW($C314),COLUMN($G516)+DJ$36*$F$35),TRUE),"")</f>
        <v>8</v>
      </c>
      <c r="DK516" s="3" cm="1">
        <f t="array" aca="1" ref="DK516" ca="1">IF(ISNUMBER(DK$64),INDIRECT(ADDRESS(ROW($C314),COLUMN($G516)+DK$36*$F$35),TRUE),"")</f>
        <v>8</v>
      </c>
      <c r="DL516" s="3" cm="1">
        <f t="array" aca="1" ref="DL516" ca="1">IF(ISNUMBER(DL$64),INDIRECT(ADDRESS(ROW($C314),COLUMN($G516)+DL$36*$F$35),TRUE),"")</f>
        <v>8</v>
      </c>
      <c r="DM516" s="3" cm="1">
        <f t="array" aca="1" ref="DM516" ca="1">IF(ISNUMBER(DM$64),INDIRECT(ADDRESS(ROW($C314),COLUMN($G516)+DM$36*$F$35),TRUE),"")</f>
        <v>8</v>
      </c>
      <c r="DN516" s="3" cm="1">
        <f t="array" aca="1" ref="DN516" ca="1">IF(ISNUMBER(DN$64),INDIRECT(ADDRESS(ROW($C314),COLUMN($G516)+DN$36*$F$35),TRUE),"")</f>
        <v>8</v>
      </c>
      <c r="DO516" s="3" cm="1">
        <f t="array" aca="1" ref="DO516" ca="1">IF(ISNUMBER(DO$64),INDIRECT(ADDRESS(ROW($C314),COLUMN($G516)+DO$36*$F$35),TRUE),"")</f>
        <v>8</v>
      </c>
      <c r="DP516" s="3" cm="1">
        <f t="array" aca="1" ref="DP516" ca="1">IF(ISNUMBER(DP$64),INDIRECT(ADDRESS(ROW($C314),COLUMN($G516)+DP$36*$F$35),TRUE),"")</f>
        <v>8</v>
      </c>
      <c r="DQ516" s="3" cm="1">
        <f t="array" aca="1" ref="DQ516" ca="1">IF(ISNUMBER(DQ$64),INDIRECT(ADDRESS(ROW($C314),COLUMN($G516)+DQ$36*$F$35),TRUE),"")</f>
        <v>8</v>
      </c>
      <c r="DR516" s="3" cm="1">
        <f t="array" aca="1" ref="DR516" ca="1">IF(ISNUMBER(DR$64),INDIRECT(ADDRESS(ROW($C314),COLUMN($G516)+DR$36*$F$35),TRUE),"")</f>
        <v>8</v>
      </c>
      <c r="DS516" s="3" t="str" cm="1">
        <f t="array" aca="1" ref="DS516" ca="1">IF(ISNUMBER(DS$64),INDIRECT(ADDRESS(ROW($C314),COLUMN($G516)+DS$36*$F$35),TRUE),"")</f>
        <v/>
      </c>
      <c r="DT516" s="3" t="str" cm="1">
        <f t="array" aca="1" ref="DT516" ca="1">IF(ISNUMBER(DT$64),INDIRECT(ADDRESS(ROW($C314),COLUMN($G516)+DT$36*$F$35),TRUE),"")</f>
        <v/>
      </c>
      <c r="DU516" s="3" t="str" cm="1">
        <f t="array" aca="1" ref="DU516" ca="1">IF(ISNUMBER(DU$64),INDIRECT(ADDRESS(ROW($C314),COLUMN($G516)+DU$36*$F$35),TRUE),"")</f>
        <v/>
      </c>
      <c r="DV516" s="3" t="str" cm="1">
        <f t="array" aca="1" ref="DV516" ca="1">IF(ISNUMBER(DV$64),INDIRECT(ADDRESS(ROW($C314),COLUMN($G516)+DV$36*$F$35),TRUE),"")</f>
        <v/>
      </c>
      <c r="DW516" s="3" t="str" cm="1">
        <f t="array" aca="1" ref="DW516" ca="1">IF(ISNUMBER(DW$64),INDIRECT(ADDRESS(ROW($C314),COLUMN($G516)+DW$36*$F$35),TRUE),"")</f>
        <v/>
      </c>
      <c r="DX516" s="3" t="str" cm="1">
        <f t="array" aca="1" ref="DX516" ca="1">IF(ISNUMBER(DX$64),INDIRECT(ADDRESS(ROW($C314),COLUMN($G516)+DX$36*$F$35),TRUE),"")</f>
        <v/>
      </c>
      <c r="DY516" s="3" t="str" cm="1">
        <f t="array" aca="1" ref="DY516" ca="1">IF(ISNUMBER(DY$64),INDIRECT(ADDRESS(ROW($C314),COLUMN($G516)+DY$36*$F$35),TRUE),"")</f>
        <v/>
      </c>
      <c r="DZ516" s="3" t="str" cm="1">
        <f t="array" aca="1" ref="DZ516" ca="1">IF(ISNUMBER(DZ$64),INDIRECT(ADDRESS(ROW($C314),COLUMN($G516)+DZ$36*$F$35),TRUE),"")</f>
        <v/>
      </c>
      <c r="EA516" s="3" t="str" cm="1">
        <f t="array" aca="1" ref="EA516" ca="1">IF(ISNUMBER(EA$64),INDIRECT(ADDRESS(ROW($C314),COLUMN($G516)+EA$36*$F$35),TRUE),"")</f>
        <v/>
      </c>
      <c r="EB516" s="335" t="str" cm="1">
        <f t="array" aca="1" ref="EB516" ca="1">IF(ISNUMBER(EB$64),INDIRECT(ADDRESS(ROW($C314),COLUMN($G516)+EB$36*$F$35),TRUE),"")</f>
        <v/>
      </c>
    </row>
    <row r="517" spans="1:132" x14ac:dyDescent="0.25">
      <c r="A517" s="797"/>
      <c r="C517" s="323" t="str">
        <f>"[i"&amp;'Input - Output'!H714&amp;"] "&amp;$C$69</f>
        <v>[iR2] Dikte laminaat (herhaald voor elke kolom)</v>
      </c>
      <c r="H517" s="36" cm="1">
        <f t="array" aca="1" ref="H517" ca="1">IF(ISNUMBER(H$64),INDIRECT(ADDRESS(ROW($C315),COLUMN($G517)+H$36*$F$35),TRUE),"")</f>
        <v>14</v>
      </c>
      <c r="I517" s="3" cm="1">
        <f t="array" aca="1" ref="I517" ca="1">IF(ISNUMBER(I$64),INDIRECT(ADDRESS(ROW($C315),COLUMN($G517)+I$36*$F$35),TRUE),"")</f>
        <v>14</v>
      </c>
      <c r="J517" s="3" cm="1">
        <f t="array" aca="1" ref="J517" ca="1">IF(ISNUMBER(J$64),INDIRECT(ADDRESS(ROW($C315),COLUMN($G517)+J$36*$F$35),TRUE),"")</f>
        <v>14</v>
      </c>
      <c r="K517" s="3" cm="1">
        <f t="array" aca="1" ref="K517" ca="1">IF(ISNUMBER(K$64),INDIRECT(ADDRESS(ROW($C315),COLUMN($G517)+K$36*$F$35),TRUE),"")</f>
        <v>14</v>
      </c>
      <c r="L517" s="3" cm="1">
        <f t="array" aca="1" ref="L517" ca="1">IF(ISNUMBER(L$64),INDIRECT(ADDRESS(ROW($C315),COLUMN($G517)+L$36*$F$35),TRUE),"")</f>
        <v>14</v>
      </c>
      <c r="M517" s="3" cm="1">
        <f t="array" aca="1" ref="M517" ca="1">IF(ISNUMBER(M$64),INDIRECT(ADDRESS(ROW($C315),COLUMN($G517)+M$36*$F$35),TRUE),"")</f>
        <v>14</v>
      </c>
      <c r="N517" s="3" cm="1">
        <f t="array" aca="1" ref="N517" ca="1">IF(ISNUMBER(N$64),INDIRECT(ADDRESS(ROW($C315),COLUMN($G517)+N$36*$F$35),TRUE),"")</f>
        <v>14</v>
      </c>
      <c r="O517" s="3" cm="1">
        <f t="array" aca="1" ref="O517" ca="1">IF(ISNUMBER(O$64),INDIRECT(ADDRESS(ROW($C315),COLUMN($G517)+O$36*$F$35),TRUE),"")</f>
        <v>14</v>
      </c>
      <c r="P517" s="3" t="str" cm="1">
        <f t="array" aca="1" ref="P517" ca="1">IF(ISNUMBER(P$64),INDIRECT(ADDRESS(ROW($C315),COLUMN($G517)+P$36*$F$35),TRUE),"")</f>
        <v/>
      </c>
      <c r="Q517" s="3" t="str" cm="1">
        <f t="array" aca="1" ref="Q517" ca="1">IF(ISNUMBER(Q$64),INDIRECT(ADDRESS(ROW($C315),COLUMN($G517)+Q$36*$F$35),TRUE),"")</f>
        <v/>
      </c>
      <c r="R517" s="3" t="str" cm="1">
        <f t="array" aca="1" ref="R517" ca="1">IF(ISNUMBER(R$64),INDIRECT(ADDRESS(ROW($C315),COLUMN($G517)+R$36*$F$35),TRUE),"")</f>
        <v/>
      </c>
      <c r="S517" s="3" t="str" cm="1">
        <f t="array" aca="1" ref="S517" ca="1">IF(ISNUMBER(S$64),INDIRECT(ADDRESS(ROW($C315),COLUMN($G517)+S$36*$F$35),TRUE),"")</f>
        <v/>
      </c>
      <c r="T517" s="3" t="str" cm="1">
        <f t="array" aca="1" ref="T517" ca="1">IF(ISNUMBER(T$64),INDIRECT(ADDRESS(ROW($C315),COLUMN($G517)+T$36*$F$35),TRUE),"")</f>
        <v/>
      </c>
      <c r="U517" s="3" t="str" cm="1">
        <f t="array" aca="1" ref="U517" ca="1">IF(ISNUMBER(U$64),INDIRECT(ADDRESS(ROW($C315),COLUMN($G517)+U$36*$F$35),TRUE),"")</f>
        <v/>
      </c>
      <c r="V517" s="3" t="str" cm="1">
        <f t="array" aca="1" ref="V517" ca="1">IF(ISNUMBER(V$64),INDIRECT(ADDRESS(ROW($C315),COLUMN($G517)+V$36*$F$35),TRUE),"")</f>
        <v/>
      </c>
      <c r="W517" s="3" t="str" cm="1">
        <f t="array" aca="1" ref="W517" ca="1">IF(ISNUMBER(W$64),INDIRECT(ADDRESS(ROW($C315),COLUMN($G517)+W$36*$F$35),TRUE),"")</f>
        <v/>
      </c>
      <c r="X517" s="3" t="str" cm="1">
        <f t="array" aca="1" ref="X517" ca="1">IF(ISNUMBER(X$64),INDIRECT(ADDRESS(ROW($C315),COLUMN($G517)+X$36*$F$35),TRUE),"")</f>
        <v/>
      </c>
      <c r="Y517" s="3" t="str" cm="1">
        <f t="array" aca="1" ref="Y517" ca="1">IF(ISNUMBER(Y$64),INDIRECT(ADDRESS(ROW($C315),COLUMN($G517)+Y$36*$F$35),TRUE),"")</f>
        <v/>
      </c>
      <c r="Z517" s="3" t="str" cm="1">
        <f t="array" aca="1" ref="Z517" ca="1">IF(ISNUMBER(Z$64),INDIRECT(ADDRESS(ROW($C315),COLUMN($G517)+Z$36*$F$35),TRUE),"")</f>
        <v/>
      </c>
      <c r="AA517" s="335" t="str" cm="1">
        <f t="array" aca="1" ref="AA517" ca="1">IF(ISNUMBER(AA$64),INDIRECT(ADDRESS(ROW($C315),COLUMN($G517)+AA$36*$F$35),TRUE),"")</f>
        <v/>
      </c>
      <c r="AC517" s="36" cm="1">
        <f t="array" aca="1" ref="AC517" ca="1">IF(ISNUMBER(AC$64),INDIRECT(ADDRESS(ROW($C315),COLUMN($G517)+AC$36*$F$35),TRUE),"")</f>
        <v>14</v>
      </c>
      <c r="AD517" s="3" cm="1">
        <f t="array" aca="1" ref="AD517" ca="1">IF(ISNUMBER(AD$64),INDIRECT(ADDRESS(ROW($C315),COLUMN($G517)+AD$36*$F$35),TRUE),"")</f>
        <v>14</v>
      </c>
      <c r="AE517" s="3" cm="1">
        <f t="array" aca="1" ref="AE517" ca="1">IF(ISNUMBER(AE$64),INDIRECT(ADDRESS(ROW($C315),COLUMN($G517)+AE$36*$F$35),TRUE),"")</f>
        <v>14</v>
      </c>
      <c r="AF517" s="3" cm="1">
        <f t="array" aca="1" ref="AF517" ca="1">IF(ISNUMBER(AF$64),INDIRECT(ADDRESS(ROW($C315),COLUMN($G517)+AF$36*$F$35),TRUE),"")</f>
        <v>14</v>
      </c>
      <c r="AG517" s="3" cm="1">
        <f t="array" aca="1" ref="AG517" ca="1">IF(ISNUMBER(AG$64),INDIRECT(ADDRESS(ROW($C315),COLUMN($G517)+AG$36*$F$35),TRUE),"")</f>
        <v>14</v>
      </c>
      <c r="AH517" s="3" cm="1">
        <f t="array" aca="1" ref="AH517" ca="1">IF(ISNUMBER(AH$64),INDIRECT(ADDRESS(ROW($C315),COLUMN($G517)+AH$36*$F$35),TRUE),"")</f>
        <v>14</v>
      </c>
      <c r="AI517" s="3" cm="1">
        <f t="array" aca="1" ref="AI517" ca="1">IF(ISNUMBER(AI$64),INDIRECT(ADDRESS(ROW($C315),COLUMN($G517)+AI$36*$F$35),TRUE),"")</f>
        <v>14</v>
      </c>
      <c r="AJ517" s="3" cm="1">
        <f t="array" aca="1" ref="AJ517" ca="1">IF(ISNUMBER(AJ$64),INDIRECT(ADDRESS(ROW($C315),COLUMN($G517)+AJ$36*$F$35),TRUE),"")</f>
        <v>14</v>
      </c>
      <c r="AK517" s="3" t="str" cm="1">
        <f t="array" aca="1" ref="AK517" ca="1">IF(ISNUMBER(AK$64),INDIRECT(ADDRESS(ROW($C315),COLUMN($G517)+AK$36*$F$35),TRUE),"")</f>
        <v/>
      </c>
      <c r="AL517" s="3" t="str" cm="1">
        <f t="array" aca="1" ref="AL517" ca="1">IF(ISNUMBER(AL$64),INDIRECT(ADDRESS(ROW($C315),COLUMN($G517)+AL$36*$F$35),TRUE),"")</f>
        <v/>
      </c>
      <c r="AM517" s="3" t="str" cm="1">
        <f t="array" aca="1" ref="AM517" ca="1">IF(ISNUMBER(AM$64),INDIRECT(ADDRESS(ROW($C315),COLUMN($G517)+AM$36*$F$35),TRUE),"")</f>
        <v/>
      </c>
      <c r="AN517" s="3" t="str" cm="1">
        <f t="array" aca="1" ref="AN517" ca="1">IF(ISNUMBER(AN$64),INDIRECT(ADDRESS(ROW($C315),COLUMN($G517)+AN$36*$F$35),TRUE),"")</f>
        <v/>
      </c>
      <c r="AO517" s="3" t="str" cm="1">
        <f t="array" aca="1" ref="AO517" ca="1">IF(ISNUMBER(AO$64),INDIRECT(ADDRESS(ROW($C315),COLUMN($G517)+AO$36*$F$35),TRUE),"")</f>
        <v/>
      </c>
      <c r="AP517" s="3" t="str" cm="1">
        <f t="array" aca="1" ref="AP517" ca="1">IF(ISNUMBER(AP$64),INDIRECT(ADDRESS(ROW($C315),COLUMN($G517)+AP$36*$F$35),TRUE),"")</f>
        <v/>
      </c>
      <c r="AQ517" s="3" t="str" cm="1">
        <f t="array" aca="1" ref="AQ517" ca="1">IF(ISNUMBER(AQ$64),INDIRECT(ADDRESS(ROW($C315),COLUMN($G517)+AQ$36*$F$35),TRUE),"")</f>
        <v/>
      </c>
      <c r="AR517" s="3" t="str" cm="1">
        <f t="array" aca="1" ref="AR517" ca="1">IF(ISNUMBER(AR$64),INDIRECT(ADDRESS(ROW($C315),COLUMN($G517)+AR$36*$F$35),TRUE),"")</f>
        <v/>
      </c>
      <c r="AS517" s="3" t="str" cm="1">
        <f t="array" aca="1" ref="AS517" ca="1">IF(ISNUMBER(AS$64),INDIRECT(ADDRESS(ROW($C315),COLUMN($G517)+AS$36*$F$35),TRUE),"")</f>
        <v/>
      </c>
      <c r="AT517" s="3" t="str" cm="1">
        <f t="array" aca="1" ref="AT517" ca="1">IF(ISNUMBER(AT$64),INDIRECT(ADDRESS(ROW($C315),COLUMN($G517)+AT$36*$F$35),TRUE),"")</f>
        <v/>
      </c>
      <c r="AU517" s="3" t="str" cm="1">
        <f t="array" aca="1" ref="AU517" ca="1">IF(ISNUMBER(AU$64),INDIRECT(ADDRESS(ROW($C315),COLUMN($G517)+AU$36*$F$35),TRUE),"")</f>
        <v/>
      </c>
      <c r="AV517" s="335" t="str" cm="1">
        <f t="array" aca="1" ref="AV517" ca="1">IF(ISNUMBER(AV$64),INDIRECT(ADDRESS(ROW($C315),COLUMN($G517)+AV$36*$F$35),TRUE),"")</f>
        <v/>
      </c>
      <c r="AX517" s="36" cm="1">
        <f t="array" aca="1" ref="AX517" ca="1">IF(ISNUMBER(AX$64),INDIRECT(ADDRESS(ROW($C315),COLUMN($G517)+AX$36*$F$35),TRUE),"")</f>
        <v>15</v>
      </c>
      <c r="AY517" s="3" cm="1">
        <f t="array" aca="1" ref="AY517" ca="1">IF(ISNUMBER(AY$64),INDIRECT(ADDRESS(ROW($C315),COLUMN($G517)+AY$36*$F$35),TRUE),"")</f>
        <v>15</v>
      </c>
      <c r="AZ517" s="3" cm="1">
        <f t="array" aca="1" ref="AZ517" ca="1">IF(ISNUMBER(AZ$64),INDIRECT(ADDRESS(ROW($C315),COLUMN($G517)+AZ$36*$F$35),TRUE),"")</f>
        <v>15</v>
      </c>
      <c r="BA517" s="3" cm="1">
        <f t="array" aca="1" ref="BA517" ca="1">IF(ISNUMBER(BA$64),INDIRECT(ADDRESS(ROW($C315),COLUMN($G517)+BA$36*$F$35),TRUE),"")</f>
        <v>15</v>
      </c>
      <c r="BB517" s="3" cm="1">
        <f t="array" aca="1" ref="BB517" ca="1">IF(ISNUMBER(BB$64),INDIRECT(ADDRESS(ROW($C315),COLUMN($G517)+BB$36*$F$35),TRUE),"")</f>
        <v>15</v>
      </c>
      <c r="BC517" s="3" cm="1">
        <f t="array" aca="1" ref="BC517" ca="1">IF(ISNUMBER(BC$64),INDIRECT(ADDRESS(ROW($C315),COLUMN($G517)+BC$36*$F$35),TRUE),"")</f>
        <v>15</v>
      </c>
      <c r="BD517" s="3" cm="1">
        <f t="array" aca="1" ref="BD517" ca="1">IF(ISNUMBER(BD$64),INDIRECT(ADDRESS(ROW($C315),COLUMN($G517)+BD$36*$F$35),TRUE),"")</f>
        <v>15</v>
      </c>
      <c r="BE517" s="3" cm="1">
        <f t="array" aca="1" ref="BE517" ca="1">IF(ISNUMBER(BE$64),INDIRECT(ADDRESS(ROW($C315),COLUMN($G517)+BE$36*$F$35),TRUE),"")</f>
        <v>15</v>
      </c>
      <c r="BF517" s="3" t="str" cm="1">
        <f t="array" aca="1" ref="BF517" ca="1">IF(ISNUMBER(BF$64),INDIRECT(ADDRESS(ROW($C315),COLUMN($G517)+BF$36*$F$35),TRUE),"")</f>
        <v/>
      </c>
      <c r="BG517" s="3" t="str" cm="1">
        <f t="array" aca="1" ref="BG517" ca="1">IF(ISNUMBER(BG$64),INDIRECT(ADDRESS(ROW($C315),COLUMN($G517)+BG$36*$F$35),TRUE),"")</f>
        <v/>
      </c>
      <c r="BH517" s="3" t="str" cm="1">
        <f t="array" aca="1" ref="BH517" ca="1">IF(ISNUMBER(BH$64),INDIRECT(ADDRESS(ROW($C315),COLUMN($G517)+BH$36*$F$35),TRUE),"")</f>
        <v/>
      </c>
      <c r="BI517" s="3" t="str" cm="1">
        <f t="array" aca="1" ref="BI517" ca="1">IF(ISNUMBER(BI$64),INDIRECT(ADDRESS(ROW($C315),COLUMN($G517)+BI$36*$F$35),TRUE),"")</f>
        <v/>
      </c>
      <c r="BJ517" s="3" t="str" cm="1">
        <f t="array" aca="1" ref="BJ517" ca="1">IF(ISNUMBER(BJ$64),INDIRECT(ADDRESS(ROW($C315),COLUMN($G517)+BJ$36*$F$35),TRUE),"")</f>
        <v/>
      </c>
      <c r="BK517" s="3" t="str" cm="1">
        <f t="array" aca="1" ref="BK517" ca="1">IF(ISNUMBER(BK$64),INDIRECT(ADDRESS(ROW($C315),COLUMN($G517)+BK$36*$F$35),TRUE),"")</f>
        <v/>
      </c>
      <c r="BL517" s="3" t="str" cm="1">
        <f t="array" aca="1" ref="BL517" ca="1">IF(ISNUMBER(BL$64),INDIRECT(ADDRESS(ROW($C315),COLUMN($G517)+BL$36*$F$35),TRUE),"")</f>
        <v/>
      </c>
      <c r="BM517" s="3" t="str" cm="1">
        <f t="array" aca="1" ref="BM517" ca="1">IF(ISNUMBER(BM$64),INDIRECT(ADDRESS(ROW($C315),COLUMN($G517)+BM$36*$F$35),TRUE),"")</f>
        <v/>
      </c>
      <c r="BN517" s="3" t="str" cm="1">
        <f t="array" aca="1" ref="BN517" ca="1">IF(ISNUMBER(BN$64),INDIRECT(ADDRESS(ROW($C315),COLUMN($G517)+BN$36*$F$35),TRUE),"")</f>
        <v/>
      </c>
      <c r="BO517" s="3" t="str" cm="1">
        <f t="array" aca="1" ref="BO517" ca="1">IF(ISNUMBER(BO$64),INDIRECT(ADDRESS(ROW($C315),COLUMN($G517)+BO$36*$F$35),TRUE),"")</f>
        <v/>
      </c>
      <c r="BP517" s="3" t="str" cm="1">
        <f t="array" aca="1" ref="BP517" ca="1">IF(ISNUMBER(BP$64),INDIRECT(ADDRESS(ROW($C315),COLUMN($G517)+BP$36*$F$35),TRUE),"")</f>
        <v/>
      </c>
      <c r="BQ517" s="335" t="str" cm="1">
        <f t="array" aca="1" ref="BQ517" ca="1">IF(ISNUMBER(BQ$64),INDIRECT(ADDRESS(ROW($C315),COLUMN($G517)+BQ$36*$F$35),TRUE),"")</f>
        <v/>
      </c>
      <c r="BS517" s="36" cm="1">
        <f t="array" aca="1" ref="BS517" ca="1">IF(ISNUMBER(BS$64),INDIRECT(ADDRESS(ROW($C315),COLUMN($G517)+BS$36*$F$35),TRUE),"")</f>
        <v>25</v>
      </c>
      <c r="BT517" s="3" cm="1">
        <f t="array" aca="1" ref="BT517" ca="1">IF(ISNUMBER(BT$64),INDIRECT(ADDRESS(ROW($C315),COLUMN($G517)+BT$36*$F$35),TRUE),"")</f>
        <v>25</v>
      </c>
      <c r="BU517" s="3" cm="1">
        <f t="array" aca="1" ref="BU517" ca="1">IF(ISNUMBER(BU$64),INDIRECT(ADDRESS(ROW($C315),COLUMN($G517)+BU$36*$F$35),TRUE),"")</f>
        <v>25</v>
      </c>
      <c r="BV517" s="3" cm="1">
        <f t="array" aca="1" ref="BV517" ca="1">IF(ISNUMBER(BV$64),INDIRECT(ADDRESS(ROW($C315),COLUMN($G517)+BV$36*$F$35),TRUE),"")</f>
        <v>25</v>
      </c>
      <c r="BW517" s="3" t="str" cm="1">
        <f t="array" aca="1" ref="BW517" ca="1">IF(ISNUMBER(BW$64),INDIRECT(ADDRESS(ROW($C315),COLUMN($G517)+BW$36*$F$35),TRUE),"")</f>
        <v/>
      </c>
      <c r="BX517" s="3" t="str" cm="1">
        <f t="array" aca="1" ref="BX517" ca="1">IF(ISNUMBER(BX$64),INDIRECT(ADDRESS(ROW($C315),COLUMN($G517)+BX$36*$F$35),TRUE),"")</f>
        <v/>
      </c>
      <c r="BY517" s="3" t="str" cm="1">
        <f t="array" aca="1" ref="BY517" ca="1">IF(ISNUMBER(BY$64),INDIRECT(ADDRESS(ROW($C315),COLUMN($G517)+BY$36*$F$35),TRUE),"")</f>
        <v/>
      </c>
      <c r="BZ517" s="3" t="str" cm="1">
        <f t="array" aca="1" ref="BZ517" ca="1">IF(ISNUMBER(BZ$64),INDIRECT(ADDRESS(ROW($C315),COLUMN($G517)+BZ$36*$F$35),TRUE),"")</f>
        <v/>
      </c>
      <c r="CA517" s="3" t="str" cm="1">
        <f t="array" aca="1" ref="CA517" ca="1">IF(ISNUMBER(CA$64),INDIRECT(ADDRESS(ROW($C315),COLUMN($G517)+CA$36*$F$35),TRUE),"")</f>
        <v/>
      </c>
      <c r="CB517" s="3" t="str" cm="1">
        <f t="array" aca="1" ref="CB517" ca="1">IF(ISNUMBER(CB$64),INDIRECT(ADDRESS(ROW($C315),COLUMN($G517)+CB$36*$F$35),TRUE),"")</f>
        <v/>
      </c>
      <c r="CC517" s="3" t="str" cm="1">
        <f t="array" aca="1" ref="CC517" ca="1">IF(ISNUMBER(CC$64),INDIRECT(ADDRESS(ROW($C315),COLUMN($G517)+CC$36*$F$35),TRUE),"")</f>
        <v/>
      </c>
      <c r="CD517" s="3" t="str" cm="1">
        <f t="array" aca="1" ref="CD517" ca="1">IF(ISNUMBER(CD$64),INDIRECT(ADDRESS(ROW($C315),COLUMN($G517)+CD$36*$F$35),TRUE),"")</f>
        <v/>
      </c>
      <c r="CE517" s="3" t="str" cm="1">
        <f t="array" aca="1" ref="CE517" ca="1">IF(ISNUMBER(CE$64),INDIRECT(ADDRESS(ROW($C315),COLUMN($G517)+CE$36*$F$35),TRUE),"")</f>
        <v/>
      </c>
      <c r="CF517" s="3" t="str" cm="1">
        <f t="array" aca="1" ref="CF517" ca="1">IF(ISNUMBER(CF$64),INDIRECT(ADDRESS(ROW($C315),COLUMN($G517)+CF$36*$F$35),TRUE),"")</f>
        <v/>
      </c>
      <c r="CG517" s="3" t="str" cm="1">
        <f t="array" aca="1" ref="CG517" ca="1">IF(ISNUMBER(CG$64),INDIRECT(ADDRESS(ROW($C315),COLUMN($G517)+CG$36*$F$35),TRUE),"")</f>
        <v/>
      </c>
      <c r="CH517" s="3" t="str" cm="1">
        <f t="array" aca="1" ref="CH517" ca="1">IF(ISNUMBER(CH$64),INDIRECT(ADDRESS(ROW($C315),COLUMN($G517)+CH$36*$F$35),TRUE),"")</f>
        <v/>
      </c>
      <c r="CI517" s="3" t="str" cm="1">
        <f t="array" aca="1" ref="CI517" ca="1">IF(ISNUMBER(CI$64),INDIRECT(ADDRESS(ROW($C315),COLUMN($G517)+CI$36*$F$35),TRUE),"")</f>
        <v/>
      </c>
      <c r="CJ517" s="3" t="str" cm="1">
        <f t="array" aca="1" ref="CJ517" ca="1">IF(ISNUMBER(CJ$64),INDIRECT(ADDRESS(ROW($C315),COLUMN($G517)+CJ$36*$F$35),TRUE),"")</f>
        <v/>
      </c>
      <c r="CK517" s="3" t="str" cm="1">
        <f t="array" aca="1" ref="CK517" ca="1">IF(ISNUMBER(CK$64),INDIRECT(ADDRESS(ROW($C315),COLUMN($G517)+CK$36*$F$35),TRUE),"")</f>
        <v/>
      </c>
      <c r="CL517" s="335" t="str" cm="1">
        <f t="array" aca="1" ref="CL517" ca="1">IF(ISNUMBER(CL$64),INDIRECT(ADDRESS(ROW($C315),COLUMN($G517)+CL$36*$F$35),TRUE),"")</f>
        <v/>
      </c>
      <c r="CN517" s="36" cm="1">
        <f t="array" aca="1" ref="CN517" ca="1">IF(ISNUMBER(CN$64),INDIRECT(ADDRESS(ROW($C315),COLUMN($G517)+CN$36*$F$35),TRUE),"")</f>
        <v>6</v>
      </c>
      <c r="CO517" s="3" cm="1">
        <f t="array" aca="1" ref="CO517" ca="1">IF(ISNUMBER(CO$64),INDIRECT(ADDRESS(ROW($C315),COLUMN($G517)+CO$36*$F$35),TRUE),"")</f>
        <v>6</v>
      </c>
      <c r="CP517" s="3" cm="1">
        <f t="array" aca="1" ref="CP517" ca="1">IF(ISNUMBER(CP$64),INDIRECT(ADDRESS(ROW($C315),COLUMN($G517)+CP$36*$F$35),TRUE),"")</f>
        <v>6</v>
      </c>
      <c r="CQ517" s="3" cm="1">
        <f t="array" aca="1" ref="CQ517" ca="1">IF(ISNUMBER(CQ$64),INDIRECT(ADDRESS(ROW($C315),COLUMN($G517)+CQ$36*$F$35),TRUE),"")</f>
        <v>6</v>
      </c>
      <c r="CR517" s="3" t="str" cm="1">
        <f t="array" aca="1" ref="CR517" ca="1">IF(ISNUMBER(CR$64),INDIRECT(ADDRESS(ROW($C315),COLUMN($G517)+CR$36*$F$35),TRUE),"")</f>
        <v/>
      </c>
      <c r="CS517" s="3" t="str" cm="1">
        <f t="array" aca="1" ref="CS517" ca="1">IF(ISNUMBER(CS$64),INDIRECT(ADDRESS(ROW($C315),COLUMN($G517)+CS$36*$F$35),TRUE),"")</f>
        <v/>
      </c>
      <c r="CT517" s="3" t="str" cm="1">
        <f t="array" aca="1" ref="CT517" ca="1">IF(ISNUMBER(CT$64),INDIRECT(ADDRESS(ROW($C315),COLUMN($G517)+CT$36*$F$35),TRUE),"")</f>
        <v/>
      </c>
      <c r="CU517" s="3" t="str" cm="1">
        <f t="array" aca="1" ref="CU517" ca="1">IF(ISNUMBER(CU$64),INDIRECT(ADDRESS(ROW($C315),COLUMN($G517)+CU$36*$F$35),TRUE),"")</f>
        <v/>
      </c>
      <c r="CV517" s="3" t="str" cm="1">
        <f t="array" aca="1" ref="CV517" ca="1">IF(ISNUMBER(CV$64),INDIRECT(ADDRESS(ROW($C315),COLUMN($G517)+CV$36*$F$35),TRUE),"")</f>
        <v/>
      </c>
      <c r="CW517" s="3" t="str" cm="1">
        <f t="array" aca="1" ref="CW517" ca="1">IF(ISNUMBER(CW$64),INDIRECT(ADDRESS(ROW($C315),COLUMN($G517)+CW$36*$F$35),TRUE),"")</f>
        <v/>
      </c>
      <c r="CX517" s="3" t="str" cm="1">
        <f t="array" aca="1" ref="CX517" ca="1">IF(ISNUMBER(CX$64),INDIRECT(ADDRESS(ROW($C315),COLUMN($G517)+CX$36*$F$35),TRUE),"")</f>
        <v/>
      </c>
      <c r="CY517" s="3" t="str" cm="1">
        <f t="array" aca="1" ref="CY517" ca="1">IF(ISNUMBER(CY$64),INDIRECT(ADDRESS(ROW($C315),COLUMN($G517)+CY$36*$F$35),TRUE),"")</f>
        <v/>
      </c>
      <c r="CZ517" s="3" t="str" cm="1">
        <f t="array" aca="1" ref="CZ517" ca="1">IF(ISNUMBER(CZ$64),INDIRECT(ADDRESS(ROW($C315),COLUMN($G517)+CZ$36*$F$35),TRUE),"")</f>
        <v/>
      </c>
      <c r="DA517" s="3" t="str" cm="1">
        <f t="array" aca="1" ref="DA517" ca="1">IF(ISNUMBER(DA$64),INDIRECT(ADDRESS(ROW($C315),COLUMN($G517)+DA$36*$F$35),TRUE),"")</f>
        <v/>
      </c>
      <c r="DB517" s="3" t="str" cm="1">
        <f t="array" aca="1" ref="DB517" ca="1">IF(ISNUMBER(DB$64),INDIRECT(ADDRESS(ROW($C315),COLUMN($G517)+DB$36*$F$35),TRUE),"")</f>
        <v/>
      </c>
      <c r="DC517" s="3" t="str" cm="1">
        <f t="array" aca="1" ref="DC517" ca="1">IF(ISNUMBER(DC$64),INDIRECT(ADDRESS(ROW($C315),COLUMN($G517)+DC$36*$F$35),TRUE),"")</f>
        <v/>
      </c>
      <c r="DD517" s="3" t="str" cm="1">
        <f t="array" aca="1" ref="DD517" ca="1">IF(ISNUMBER(DD$64),INDIRECT(ADDRESS(ROW($C315),COLUMN($G517)+DD$36*$F$35),TRUE),"")</f>
        <v/>
      </c>
      <c r="DE517" s="3" t="str" cm="1">
        <f t="array" aca="1" ref="DE517" ca="1">IF(ISNUMBER(DE$64),INDIRECT(ADDRESS(ROW($C315),COLUMN($G517)+DE$36*$F$35),TRUE),"")</f>
        <v/>
      </c>
      <c r="DF517" s="3" t="str" cm="1">
        <f t="array" aca="1" ref="DF517" ca="1">IF(ISNUMBER(DF$64),INDIRECT(ADDRESS(ROW($C315),COLUMN($G517)+DF$36*$F$35),TRUE),"")</f>
        <v/>
      </c>
      <c r="DG517" s="335" t="str" cm="1">
        <f t="array" aca="1" ref="DG517" ca="1">IF(ISNUMBER(DG$64),INDIRECT(ADDRESS(ROW($C315),COLUMN($G517)+DG$36*$F$35),TRUE),"")</f>
        <v/>
      </c>
      <c r="DI517" s="36" cm="1">
        <f t="array" aca="1" ref="DI517" ca="1">IF(ISNUMBER(DI$64),INDIRECT(ADDRESS(ROW($C315),COLUMN($G517)+DI$36*$F$35),TRUE),"")</f>
        <v>8</v>
      </c>
      <c r="DJ517" s="3" cm="1">
        <f t="array" aca="1" ref="DJ517" ca="1">IF(ISNUMBER(DJ$64),INDIRECT(ADDRESS(ROW($C315),COLUMN($G517)+DJ$36*$F$35),TRUE),"")</f>
        <v>8</v>
      </c>
      <c r="DK517" s="3" cm="1">
        <f t="array" aca="1" ref="DK517" ca="1">IF(ISNUMBER(DK$64),INDIRECT(ADDRESS(ROW($C315),COLUMN($G517)+DK$36*$F$35),TRUE),"")</f>
        <v>8</v>
      </c>
      <c r="DL517" s="3" cm="1">
        <f t="array" aca="1" ref="DL517" ca="1">IF(ISNUMBER(DL$64),INDIRECT(ADDRESS(ROW($C315),COLUMN($G517)+DL$36*$F$35),TRUE),"")</f>
        <v>8</v>
      </c>
      <c r="DM517" s="3" cm="1">
        <f t="array" aca="1" ref="DM517" ca="1">IF(ISNUMBER(DM$64),INDIRECT(ADDRESS(ROW($C315),COLUMN($G517)+DM$36*$F$35),TRUE),"")</f>
        <v>8</v>
      </c>
      <c r="DN517" s="3" cm="1">
        <f t="array" aca="1" ref="DN517" ca="1">IF(ISNUMBER(DN$64),INDIRECT(ADDRESS(ROW($C315),COLUMN($G517)+DN$36*$F$35),TRUE),"")</f>
        <v>8</v>
      </c>
      <c r="DO517" s="3" cm="1">
        <f t="array" aca="1" ref="DO517" ca="1">IF(ISNUMBER(DO$64),INDIRECT(ADDRESS(ROW($C315),COLUMN($G517)+DO$36*$F$35),TRUE),"")</f>
        <v>8</v>
      </c>
      <c r="DP517" s="3" cm="1">
        <f t="array" aca="1" ref="DP517" ca="1">IF(ISNUMBER(DP$64),INDIRECT(ADDRESS(ROW($C315),COLUMN($G517)+DP$36*$F$35),TRUE),"")</f>
        <v>8</v>
      </c>
      <c r="DQ517" s="3" cm="1">
        <f t="array" aca="1" ref="DQ517" ca="1">IF(ISNUMBER(DQ$64),INDIRECT(ADDRESS(ROW($C315),COLUMN($G517)+DQ$36*$F$35),TRUE),"")</f>
        <v>8</v>
      </c>
      <c r="DR517" s="3" cm="1">
        <f t="array" aca="1" ref="DR517" ca="1">IF(ISNUMBER(DR$64),INDIRECT(ADDRESS(ROW($C315),COLUMN($G517)+DR$36*$F$35),TRUE),"")</f>
        <v>8</v>
      </c>
      <c r="DS517" s="3" t="str" cm="1">
        <f t="array" aca="1" ref="DS517" ca="1">IF(ISNUMBER(DS$64),INDIRECT(ADDRESS(ROW($C315),COLUMN($G517)+DS$36*$F$35),TRUE),"")</f>
        <v/>
      </c>
      <c r="DT517" s="3" t="str" cm="1">
        <f t="array" aca="1" ref="DT517" ca="1">IF(ISNUMBER(DT$64),INDIRECT(ADDRESS(ROW($C315),COLUMN($G517)+DT$36*$F$35),TRUE),"")</f>
        <v/>
      </c>
      <c r="DU517" s="3" t="str" cm="1">
        <f t="array" aca="1" ref="DU517" ca="1">IF(ISNUMBER(DU$64),INDIRECT(ADDRESS(ROW($C315),COLUMN($G517)+DU$36*$F$35),TRUE),"")</f>
        <v/>
      </c>
      <c r="DV517" s="3" t="str" cm="1">
        <f t="array" aca="1" ref="DV517" ca="1">IF(ISNUMBER(DV$64),INDIRECT(ADDRESS(ROW($C315),COLUMN($G517)+DV$36*$F$35),TRUE),"")</f>
        <v/>
      </c>
      <c r="DW517" s="3" t="str" cm="1">
        <f t="array" aca="1" ref="DW517" ca="1">IF(ISNUMBER(DW$64),INDIRECT(ADDRESS(ROW($C315),COLUMN($G517)+DW$36*$F$35),TRUE),"")</f>
        <v/>
      </c>
      <c r="DX517" s="3" t="str" cm="1">
        <f t="array" aca="1" ref="DX517" ca="1">IF(ISNUMBER(DX$64),INDIRECT(ADDRESS(ROW($C315),COLUMN($G517)+DX$36*$F$35),TRUE),"")</f>
        <v/>
      </c>
      <c r="DY517" s="3" t="str" cm="1">
        <f t="array" aca="1" ref="DY517" ca="1">IF(ISNUMBER(DY$64),INDIRECT(ADDRESS(ROW($C315),COLUMN($G517)+DY$36*$F$35),TRUE),"")</f>
        <v/>
      </c>
      <c r="DZ517" s="3" t="str" cm="1">
        <f t="array" aca="1" ref="DZ517" ca="1">IF(ISNUMBER(DZ$64),INDIRECT(ADDRESS(ROW($C315),COLUMN($G517)+DZ$36*$F$35),TRUE),"")</f>
        <v/>
      </c>
      <c r="EA517" s="3" t="str" cm="1">
        <f t="array" aca="1" ref="EA517" ca="1">IF(ISNUMBER(EA$64),INDIRECT(ADDRESS(ROW($C315),COLUMN($G517)+EA$36*$F$35),TRUE),"")</f>
        <v/>
      </c>
      <c r="EB517" s="335" t="str" cm="1">
        <f t="array" aca="1" ref="EB517" ca="1">IF(ISNUMBER(EB$64),INDIRECT(ADDRESS(ROW($C315),COLUMN($G517)+EB$36*$F$35),TRUE),"")</f>
        <v/>
      </c>
    </row>
    <row r="518" spans="1:132" x14ac:dyDescent="0.25">
      <c r="A518" s="797"/>
      <c r="C518" s="323" t="str">
        <f>"[i"&amp;'Input - Output'!H715&amp;"] "&amp;$C$69</f>
        <v>[iR2] Dikte laminaat (herhaald voor elke kolom)</v>
      </c>
      <c r="H518" s="36" cm="1">
        <f t="array" aca="1" ref="H518" ca="1">IF(ISNUMBER(H$64),INDIRECT(ADDRESS(ROW($C316),COLUMN($G518)+H$36*$F$35),TRUE),"")</f>
        <v>14</v>
      </c>
      <c r="I518" s="3" cm="1">
        <f t="array" aca="1" ref="I518" ca="1">IF(ISNUMBER(I$64),INDIRECT(ADDRESS(ROW($C316),COLUMN($G518)+I$36*$F$35),TRUE),"")</f>
        <v>14</v>
      </c>
      <c r="J518" s="3" cm="1">
        <f t="array" aca="1" ref="J518" ca="1">IF(ISNUMBER(J$64),INDIRECT(ADDRESS(ROW($C316),COLUMN($G518)+J$36*$F$35),TRUE),"")</f>
        <v>14</v>
      </c>
      <c r="K518" s="3" cm="1">
        <f t="array" aca="1" ref="K518" ca="1">IF(ISNUMBER(K$64),INDIRECT(ADDRESS(ROW($C316),COLUMN($G518)+K$36*$F$35),TRUE),"")</f>
        <v>14</v>
      </c>
      <c r="L518" s="3" cm="1">
        <f t="array" aca="1" ref="L518" ca="1">IF(ISNUMBER(L$64),INDIRECT(ADDRESS(ROW($C316),COLUMN($G518)+L$36*$F$35),TRUE),"")</f>
        <v>14</v>
      </c>
      <c r="M518" s="3" cm="1">
        <f t="array" aca="1" ref="M518" ca="1">IF(ISNUMBER(M$64),INDIRECT(ADDRESS(ROW($C316),COLUMN($G518)+M$36*$F$35),TRUE),"")</f>
        <v>14</v>
      </c>
      <c r="N518" s="3" cm="1">
        <f t="array" aca="1" ref="N518" ca="1">IF(ISNUMBER(N$64),INDIRECT(ADDRESS(ROW($C316),COLUMN($G518)+N$36*$F$35),TRUE),"")</f>
        <v>14</v>
      </c>
      <c r="O518" s="3" cm="1">
        <f t="array" aca="1" ref="O518" ca="1">IF(ISNUMBER(O$64),INDIRECT(ADDRESS(ROW($C316),COLUMN($G518)+O$36*$F$35),TRUE),"")</f>
        <v>14</v>
      </c>
      <c r="P518" s="3" t="str" cm="1">
        <f t="array" aca="1" ref="P518" ca="1">IF(ISNUMBER(P$64),INDIRECT(ADDRESS(ROW($C316),COLUMN($G518)+P$36*$F$35),TRUE),"")</f>
        <v/>
      </c>
      <c r="Q518" s="3" t="str" cm="1">
        <f t="array" aca="1" ref="Q518" ca="1">IF(ISNUMBER(Q$64),INDIRECT(ADDRESS(ROW($C316),COLUMN($G518)+Q$36*$F$35),TRUE),"")</f>
        <v/>
      </c>
      <c r="R518" s="3" t="str" cm="1">
        <f t="array" aca="1" ref="R518" ca="1">IF(ISNUMBER(R$64),INDIRECT(ADDRESS(ROW($C316),COLUMN($G518)+R$36*$F$35),TRUE),"")</f>
        <v/>
      </c>
      <c r="S518" s="3" t="str" cm="1">
        <f t="array" aca="1" ref="S518" ca="1">IF(ISNUMBER(S$64),INDIRECT(ADDRESS(ROW($C316),COLUMN($G518)+S$36*$F$35),TRUE),"")</f>
        <v/>
      </c>
      <c r="T518" s="3" t="str" cm="1">
        <f t="array" aca="1" ref="T518" ca="1">IF(ISNUMBER(T$64),INDIRECT(ADDRESS(ROW($C316),COLUMN($G518)+T$36*$F$35),TRUE),"")</f>
        <v/>
      </c>
      <c r="U518" s="3" t="str" cm="1">
        <f t="array" aca="1" ref="U518" ca="1">IF(ISNUMBER(U$64),INDIRECT(ADDRESS(ROW($C316),COLUMN($G518)+U$36*$F$35),TRUE),"")</f>
        <v/>
      </c>
      <c r="V518" s="3" t="str" cm="1">
        <f t="array" aca="1" ref="V518" ca="1">IF(ISNUMBER(V$64),INDIRECT(ADDRESS(ROW($C316),COLUMN($G518)+V$36*$F$35),TRUE),"")</f>
        <v/>
      </c>
      <c r="W518" s="3" t="str" cm="1">
        <f t="array" aca="1" ref="W518" ca="1">IF(ISNUMBER(W$64),INDIRECT(ADDRESS(ROW($C316),COLUMN($G518)+W$36*$F$35),TRUE),"")</f>
        <v/>
      </c>
      <c r="X518" s="3" t="str" cm="1">
        <f t="array" aca="1" ref="X518" ca="1">IF(ISNUMBER(X$64),INDIRECT(ADDRESS(ROW($C316),COLUMN($G518)+X$36*$F$35),TRUE),"")</f>
        <v/>
      </c>
      <c r="Y518" s="3" t="str" cm="1">
        <f t="array" aca="1" ref="Y518" ca="1">IF(ISNUMBER(Y$64),INDIRECT(ADDRESS(ROW($C316),COLUMN($G518)+Y$36*$F$35),TRUE),"")</f>
        <v/>
      </c>
      <c r="Z518" s="3" t="str" cm="1">
        <f t="array" aca="1" ref="Z518" ca="1">IF(ISNUMBER(Z$64),INDIRECT(ADDRESS(ROW($C316),COLUMN($G518)+Z$36*$F$35),TRUE),"")</f>
        <v/>
      </c>
      <c r="AA518" s="335" t="str" cm="1">
        <f t="array" aca="1" ref="AA518" ca="1">IF(ISNUMBER(AA$64),INDIRECT(ADDRESS(ROW($C316),COLUMN($G518)+AA$36*$F$35),TRUE),"")</f>
        <v/>
      </c>
      <c r="AC518" s="36" cm="1">
        <f t="array" aca="1" ref="AC518" ca="1">IF(ISNUMBER(AC$64),INDIRECT(ADDRESS(ROW($C316),COLUMN($G518)+AC$36*$F$35),TRUE),"")</f>
        <v>14</v>
      </c>
      <c r="AD518" s="3" cm="1">
        <f t="array" aca="1" ref="AD518" ca="1">IF(ISNUMBER(AD$64),INDIRECT(ADDRESS(ROW($C316),COLUMN($G518)+AD$36*$F$35),TRUE),"")</f>
        <v>14</v>
      </c>
      <c r="AE518" s="3" cm="1">
        <f t="array" aca="1" ref="AE518" ca="1">IF(ISNUMBER(AE$64),INDIRECT(ADDRESS(ROW($C316),COLUMN($G518)+AE$36*$F$35),TRUE),"")</f>
        <v>14</v>
      </c>
      <c r="AF518" s="3" cm="1">
        <f t="array" aca="1" ref="AF518" ca="1">IF(ISNUMBER(AF$64),INDIRECT(ADDRESS(ROW($C316),COLUMN($G518)+AF$36*$F$35),TRUE),"")</f>
        <v>14</v>
      </c>
      <c r="AG518" s="3" cm="1">
        <f t="array" aca="1" ref="AG518" ca="1">IF(ISNUMBER(AG$64),INDIRECT(ADDRESS(ROW($C316),COLUMN($G518)+AG$36*$F$35),TRUE),"")</f>
        <v>14</v>
      </c>
      <c r="AH518" s="3" cm="1">
        <f t="array" aca="1" ref="AH518" ca="1">IF(ISNUMBER(AH$64),INDIRECT(ADDRESS(ROW($C316),COLUMN($G518)+AH$36*$F$35),TRUE),"")</f>
        <v>14</v>
      </c>
      <c r="AI518" s="3" cm="1">
        <f t="array" aca="1" ref="AI518" ca="1">IF(ISNUMBER(AI$64),INDIRECT(ADDRESS(ROW($C316),COLUMN($G518)+AI$36*$F$35),TRUE),"")</f>
        <v>14</v>
      </c>
      <c r="AJ518" s="3" cm="1">
        <f t="array" aca="1" ref="AJ518" ca="1">IF(ISNUMBER(AJ$64),INDIRECT(ADDRESS(ROW($C316),COLUMN($G518)+AJ$36*$F$35),TRUE),"")</f>
        <v>14</v>
      </c>
      <c r="AK518" s="3" t="str" cm="1">
        <f t="array" aca="1" ref="AK518" ca="1">IF(ISNUMBER(AK$64),INDIRECT(ADDRESS(ROW($C316),COLUMN($G518)+AK$36*$F$35),TRUE),"")</f>
        <v/>
      </c>
      <c r="AL518" s="3" t="str" cm="1">
        <f t="array" aca="1" ref="AL518" ca="1">IF(ISNUMBER(AL$64),INDIRECT(ADDRESS(ROW($C316),COLUMN($G518)+AL$36*$F$35),TRUE),"")</f>
        <v/>
      </c>
      <c r="AM518" s="3" t="str" cm="1">
        <f t="array" aca="1" ref="AM518" ca="1">IF(ISNUMBER(AM$64),INDIRECT(ADDRESS(ROW($C316),COLUMN($G518)+AM$36*$F$35),TRUE),"")</f>
        <v/>
      </c>
      <c r="AN518" s="3" t="str" cm="1">
        <f t="array" aca="1" ref="AN518" ca="1">IF(ISNUMBER(AN$64),INDIRECT(ADDRESS(ROW($C316),COLUMN($G518)+AN$36*$F$35),TRUE),"")</f>
        <v/>
      </c>
      <c r="AO518" s="3" t="str" cm="1">
        <f t="array" aca="1" ref="AO518" ca="1">IF(ISNUMBER(AO$64),INDIRECT(ADDRESS(ROW($C316),COLUMN($G518)+AO$36*$F$35),TRUE),"")</f>
        <v/>
      </c>
      <c r="AP518" s="3" t="str" cm="1">
        <f t="array" aca="1" ref="AP518" ca="1">IF(ISNUMBER(AP$64),INDIRECT(ADDRESS(ROW($C316),COLUMN($G518)+AP$36*$F$35),TRUE),"")</f>
        <v/>
      </c>
      <c r="AQ518" s="3" t="str" cm="1">
        <f t="array" aca="1" ref="AQ518" ca="1">IF(ISNUMBER(AQ$64),INDIRECT(ADDRESS(ROW($C316),COLUMN($G518)+AQ$36*$F$35),TRUE),"")</f>
        <v/>
      </c>
      <c r="AR518" s="3" t="str" cm="1">
        <f t="array" aca="1" ref="AR518" ca="1">IF(ISNUMBER(AR$64),INDIRECT(ADDRESS(ROW($C316),COLUMN($G518)+AR$36*$F$35),TRUE),"")</f>
        <v/>
      </c>
      <c r="AS518" s="3" t="str" cm="1">
        <f t="array" aca="1" ref="AS518" ca="1">IF(ISNUMBER(AS$64),INDIRECT(ADDRESS(ROW($C316),COLUMN($G518)+AS$36*$F$35),TRUE),"")</f>
        <v/>
      </c>
      <c r="AT518" s="3" t="str" cm="1">
        <f t="array" aca="1" ref="AT518" ca="1">IF(ISNUMBER(AT$64),INDIRECT(ADDRESS(ROW($C316),COLUMN($G518)+AT$36*$F$35),TRUE),"")</f>
        <v/>
      </c>
      <c r="AU518" s="3" t="str" cm="1">
        <f t="array" aca="1" ref="AU518" ca="1">IF(ISNUMBER(AU$64),INDIRECT(ADDRESS(ROW($C316),COLUMN($G518)+AU$36*$F$35),TRUE),"")</f>
        <v/>
      </c>
      <c r="AV518" s="335" t="str" cm="1">
        <f t="array" aca="1" ref="AV518" ca="1">IF(ISNUMBER(AV$64),INDIRECT(ADDRESS(ROW($C316),COLUMN($G518)+AV$36*$F$35),TRUE),"")</f>
        <v/>
      </c>
      <c r="AX518" s="36" cm="1">
        <f t="array" aca="1" ref="AX518" ca="1">IF(ISNUMBER(AX$64),INDIRECT(ADDRESS(ROW($C316),COLUMN($G518)+AX$36*$F$35),TRUE),"")</f>
        <v>15</v>
      </c>
      <c r="AY518" s="3" cm="1">
        <f t="array" aca="1" ref="AY518" ca="1">IF(ISNUMBER(AY$64),INDIRECT(ADDRESS(ROW($C316),COLUMN($G518)+AY$36*$F$35),TRUE),"")</f>
        <v>15</v>
      </c>
      <c r="AZ518" s="3" cm="1">
        <f t="array" aca="1" ref="AZ518" ca="1">IF(ISNUMBER(AZ$64),INDIRECT(ADDRESS(ROW($C316),COLUMN($G518)+AZ$36*$F$35),TRUE),"")</f>
        <v>15</v>
      </c>
      <c r="BA518" s="3" cm="1">
        <f t="array" aca="1" ref="BA518" ca="1">IF(ISNUMBER(BA$64),INDIRECT(ADDRESS(ROW($C316),COLUMN($G518)+BA$36*$F$35),TRUE),"")</f>
        <v>15</v>
      </c>
      <c r="BB518" s="3" cm="1">
        <f t="array" aca="1" ref="BB518" ca="1">IF(ISNUMBER(BB$64),INDIRECT(ADDRESS(ROW($C316),COLUMN($G518)+BB$36*$F$35),TRUE),"")</f>
        <v>15</v>
      </c>
      <c r="BC518" s="3" cm="1">
        <f t="array" aca="1" ref="BC518" ca="1">IF(ISNUMBER(BC$64),INDIRECT(ADDRESS(ROW($C316),COLUMN($G518)+BC$36*$F$35),TRUE),"")</f>
        <v>15</v>
      </c>
      <c r="BD518" s="3" cm="1">
        <f t="array" aca="1" ref="BD518" ca="1">IF(ISNUMBER(BD$64),INDIRECT(ADDRESS(ROW($C316),COLUMN($G518)+BD$36*$F$35),TRUE),"")</f>
        <v>15</v>
      </c>
      <c r="BE518" s="3" cm="1">
        <f t="array" aca="1" ref="BE518" ca="1">IF(ISNUMBER(BE$64),INDIRECT(ADDRESS(ROW($C316),COLUMN($G518)+BE$36*$F$35),TRUE),"")</f>
        <v>15</v>
      </c>
      <c r="BF518" s="3" t="str" cm="1">
        <f t="array" aca="1" ref="BF518" ca="1">IF(ISNUMBER(BF$64),INDIRECT(ADDRESS(ROW($C316),COLUMN($G518)+BF$36*$F$35),TRUE),"")</f>
        <v/>
      </c>
      <c r="BG518" s="3" t="str" cm="1">
        <f t="array" aca="1" ref="BG518" ca="1">IF(ISNUMBER(BG$64),INDIRECT(ADDRESS(ROW($C316),COLUMN($G518)+BG$36*$F$35),TRUE),"")</f>
        <v/>
      </c>
      <c r="BH518" s="3" t="str" cm="1">
        <f t="array" aca="1" ref="BH518" ca="1">IF(ISNUMBER(BH$64),INDIRECT(ADDRESS(ROW($C316),COLUMN($G518)+BH$36*$F$35),TRUE),"")</f>
        <v/>
      </c>
      <c r="BI518" s="3" t="str" cm="1">
        <f t="array" aca="1" ref="BI518" ca="1">IF(ISNUMBER(BI$64),INDIRECT(ADDRESS(ROW($C316),COLUMN($G518)+BI$36*$F$35),TRUE),"")</f>
        <v/>
      </c>
      <c r="BJ518" s="3" t="str" cm="1">
        <f t="array" aca="1" ref="BJ518" ca="1">IF(ISNUMBER(BJ$64),INDIRECT(ADDRESS(ROW($C316),COLUMN($G518)+BJ$36*$F$35),TRUE),"")</f>
        <v/>
      </c>
      <c r="BK518" s="3" t="str" cm="1">
        <f t="array" aca="1" ref="BK518" ca="1">IF(ISNUMBER(BK$64),INDIRECT(ADDRESS(ROW($C316),COLUMN($G518)+BK$36*$F$35),TRUE),"")</f>
        <v/>
      </c>
      <c r="BL518" s="3" t="str" cm="1">
        <f t="array" aca="1" ref="BL518" ca="1">IF(ISNUMBER(BL$64),INDIRECT(ADDRESS(ROW($C316),COLUMN($G518)+BL$36*$F$35),TRUE),"")</f>
        <v/>
      </c>
      <c r="BM518" s="3" t="str" cm="1">
        <f t="array" aca="1" ref="BM518" ca="1">IF(ISNUMBER(BM$64),INDIRECT(ADDRESS(ROW($C316),COLUMN($G518)+BM$36*$F$35),TRUE),"")</f>
        <v/>
      </c>
      <c r="BN518" s="3" t="str" cm="1">
        <f t="array" aca="1" ref="BN518" ca="1">IF(ISNUMBER(BN$64),INDIRECT(ADDRESS(ROW($C316),COLUMN($G518)+BN$36*$F$35),TRUE),"")</f>
        <v/>
      </c>
      <c r="BO518" s="3" t="str" cm="1">
        <f t="array" aca="1" ref="BO518" ca="1">IF(ISNUMBER(BO$64),INDIRECT(ADDRESS(ROW($C316),COLUMN($G518)+BO$36*$F$35),TRUE),"")</f>
        <v/>
      </c>
      <c r="BP518" s="3" t="str" cm="1">
        <f t="array" aca="1" ref="BP518" ca="1">IF(ISNUMBER(BP$64),INDIRECT(ADDRESS(ROW($C316),COLUMN($G518)+BP$36*$F$35),TRUE),"")</f>
        <v/>
      </c>
      <c r="BQ518" s="335" t="str" cm="1">
        <f t="array" aca="1" ref="BQ518" ca="1">IF(ISNUMBER(BQ$64),INDIRECT(ADDRESS(ROW($C316),COLUMN($G518)+BQ$36*$F$35),TRUE),"")</f>
        <v/>
      </c>
      <c r="BS518" s="36" cm="1">
        <f t="array" aca="1" ref="BS518" ca="1">IF(ISNUMBER(BS$64),INDIRECT(ADDRESS(ROW($C316),COLUMN($G518)+BS$36*$F$35),TRUE),"")</f>
        <v>25</v>
      </c>
      <c r="BT518" s="3" cm="1">
        <f t="array" aca="1" ref="BT518" ca="1">IF(ISNUMBER(BT$64),INDIRECT(ADDRESS(ROW($C316),COLUMN($G518)+BT$36*$F$35),TRUE),"")</f>
        <v>25</v>
      </c>
      <c r="BU518" s="3" cm="1">
        <f t="array" aca="1" ref="BU518" ca="1">IF(ISNUMBER(BU$64),INDIRECT(ADDRESS(ROW($C316),COLUMN($G518)+BU$36*$F$35),TRUE),"")</f>
        <v>25</v>
      </c>
      <c r="BV518" s="3" cm="1">
        <f t="array" aca="1" ref="BV518" ca="1">IF(ISNUMBER(BV$64),INDIRECT(ADDRESS(ROW($C316),COLUMN($G518)+BV$36*$F$35),TRUE),"")</f>
        <v>25</v>
      </c>
      <c r="BW518" s="3" t="str" cm="1">
        <f t="array" aca="1" ref="BW518" ca="1">IF(ISNUMBER(BW$64),INDIRECT(ADDRESS(ROW($C316),COLUMN($G518)+BW$36*$F$35),TRUE),"")</f>
        <v/>
      </c>
      <c r="BX518" s="3" t="str" cm="1">
        <f t="array" aca="1" ref="BX518" ca="1">IF(ISNUMBER(BX$64),INDIRECT(ADDRESS(ROW($C316),COLUMN($G518)+BX$36*$F$35),TRUE),"")</f>
        <v/>
      </c>
      <c r="BY518" s="3" t="str" cm="1">
        <f t="array" aca="1" ref="BY518" ca="1">IF(ISNUMBER(BY$64),INDIRECT(ADDRESS(ROW($C316),COLUMN($G518)+BY$36*$F$35),TRUE),"")</f>
        <v/>
      </c>
      <c r="BZ518" s="3" t="str" cm="1">
        <f t="array" aca="1" ref="BZ518" ca="1">IF(ISNUMBER(BZ$64),INDIRECT(ADDRESS(ROW($C316),COLUMN($G518)+BZ$36*$F$35),TRUE),"")</f>
        <v/>
      </c>
      <c r="CA518" s="3" t="str" cm="1">
        <f t="array" aca="1" ref="CA518" ca="1">IF(ISNUMBER(CA$64),INDIRECT(ADDRESS(ROW($C316),COLUMN($G518)+CA$36*$F$35),TRUE),"")</f>
        <v/>
      </c>
      <c r="CB518" s="3" t="str" cm="1">
        <f t="array" aca="1" ref="CB518" ca="1">IF(ISNUMBER(CB$64),INDIRECT(ADDRESS(ROW($C316),COLUMN($G518)+CB$36*$F$35),TRUE),"")</f>
        <v/>
      </c>
      <c r="CC518" s="3" t="str" cm="1">
        <f t="array" aca="1" ref="CC518" ca="1">IF(ISNUMBER(CC$64),INDIRECT(ADDRESS(ROW($C316),COLUMN($G518)+CC$36*$F$35),TRUE),"")</f>
        <v/>
      </c>
      <c r="CD518" s="3" t="str" cm="1">
        <f t="array" aca="1" ref="CD518" ca="1">IF(ISNUMBER(CD$64),INDIRECT(ADDRESS(ROW($C316),COLUMN($G518)+CD$36*$F$35),TRUE),"")</f>
        <v/>
      </c>
      <c r="CE518" s="3" t="str" cm="1">
        <f t="array" aca="1" ref="CE518" ca="1">IF(ISNUMBER(CE$64),INDIRECT(ADDRESS(ROW($C316),COLUMN($G518)+CE$36*$F$35),TRUE),"")</f>
        <v/>
      </c>
      <c r="CF518" s="3" t="str" cm="1">
        <f t="array" aca="1" ref="CF518" ca="1">IF(ISNUMBER(CF$64),INDIRECT(ADDRESS(ROW($C316),COLUMN($G518)+CF$36*$F$35),TRUE),"")</f>
        <v/>
      </c>
      <c r="CG518" s="3" t="str" cm="1">
        <f t="array" aca="1" ref="CG518" ca="1">IF(ISNUMBER(CG$64),INDIRECT(ADDRESS(ROW($C316),COLUMN($G518)+CG$36*$F$35),TRUE),"")</f>
        <v/>
      </c>
      <c r="CH518" s="3" t="str" cm="1">
        <f t="array" aca="1" ref="CH518" ca="1">IF(ISNUMBER(CH$64),INDIRECT(ADDRESS(ROW($C316),COLUMN($G518)+CH$36*$F$35),TRUE),"")</f>
        <v/>
      </c>
      <c r="CI518" s="3" t="str" cm="1">
        <f t="array" aca="1" ref="CI518" ca="1">IF(ISNUMBER(CI$64),INDIRECT(ADDRESS(ROW($C316),COLUMN($G518)+CI$36*$F$35),TRUE),"")</f>
        <v/>
      </c>
      <c r="CJ518" s="3" t="str" cm="1">
        <f t="array" aca="1" ref="CJ518" ca="1">IF(ISNUMBER(CJ$64),INDIRECT(ADDRESS(ROW($C316),COLUMN($G518)+CJ$36*$F$35),TRUE),"")</f>
        <v/>
      </c>
      <c r="CK518" s="3" t="str" cm="1">
        <f t="array" aca="1" ref="CK518" ca="1">IF(ISNUMBER(CK$64),INDIRECT(ADDRESS(ROW($C316),COLUMN($G518)+CK$36*$F$35),TRUE),"")</f>
        <v/>
      </c>
      <c r="CL518" s="335" t="str" cm="1">
        <f t="array" aca="1" ref="CL518" ca="1">IF(ISNUMBER(CL$64),INDIRECT(ADDRESS(ROW($C316),COLUMN($G518)+CL$36*$F$35),TRUE),"")</f>
        <v/>
      </c>
      <c r="CN518" s="36" cm="1">
        <f t="array" aca="1" ref="CN518" ca="1">IF(ISNUMBER(CN$64),INDIRECT(ADDRESS(ROW($C316),COLUMN($G518)+CN$36*$F$35),TRUE),"")</f>
        <v>6</v>
      </c>
      <c r="CO518" s="3" cm="1">
        <f t="array" aca="1" ref="CO518" ca="1">IF(ISNUMBER(CO$64),INDIRECT(ADDRESS(ROW($C316),COLUMN($G518)+CO$36*$F$35),TRUE),"")</f>
        <v>6</v>
      </c>
      <c r="CP518" s="3" cm="1">
        <f t="array" aca="1" ref="CP518" ca="1">IF(ISNUMBER(CP$64),INDIRECT(ADDRESS(ROW($C316),COLUMN($G518)+CP$36*$F$35),TRUE),"")</f>
        <v>6</v>
      </c>
      <c r="CQ518" s="3" cm="1">
        <f t="array" aca="1" ref="CQ518" ca="1">IF(ISNUMBER(CQ$64),INDIRECT(ADDRESS(ROW($C316),COLUMN($G518)+CQ$36*$F$35),TRUE),"")</f>
        <v>6</v>
      </c>
      <c r="CR518" s="3" t="str" cm="1">
        <f t="array" aca="1" ref="CR518" ca="1">IF(ISNUMBER(CR$64),INDIRECT(ADDRESS(ROW($C316),COLUMN($G518)+CR$36*$F$35),TRUE),"")</f>
        <v/>
      </c>
      <c r="CS518" s="3" t="str" cm="1">
        <f t="array" aca="1" ref="CS518" ca="1">IF(ISNUMBER(CS$64),INDIRECT(ADDRESS(ROW($C316),COLUMN($G518)+CS$36*$F$35),TRUE),"")</f>
        <v/>
      </c>
      <c r="CT518" s="3" t="str" cm="1">
        <f t="array" aca="1" ref="CT518" ca="1">IF(ISNUMBER(CT$64),INDIRECT(ADDRESS(ROW($C316),COLUMN($G518)+CT$36*$F$35),TRUE),"")</f>
        <v/>
      </c>
      <c r="CU518" s="3" t="str" cm="1">
        <f t="array" aca="1" ref="CU518" ca="1">IF(ISNUMBER(CU$64),INDIRECT(ADDRESS(ROW($C316),COLUMN($G518)+CU$36*$F$35),TRUE),"")</f>
        <v/>
      </c>
      <c r="CV518" s="3" t="str" cm="1">
        <f t="array" aca="1" ref="CV518" ca="1">IF(ISNUMBER(CV$64),INDIRECT(ADDRESS(ROW($C316),COLUMN($G518)+CV$36*$F$35),TRUE),"")</f>
        <v/>
      </c>
      <c r="CW518" s="3" t="str" cm="1">
        <f t="array" aca="1" ref="CW518" ca="1">IF(ISNUMBER(CW$64),INDIRECT(ADDRESS(ROW($C316),COLUMN($G518)+CW$36*$F$35),TRUE),"")</f>
        <v/>
      </c>
      <c r="CX518" s="3" t="str" cm="1">
        <f t="array" aca="1" ref="CX518" ca="1">IF(ISNUMBER(CX$64),INDIRECT(ADDRESS(ROW($C316),COLUMN($G518)+CX$36*$F$35),TRUE),"")</f>
        <v/>
      </c>
      <c r="CY518" s="3" t="str" cm="1">
        <f t="array" aca="1" ref="CY518" ca="1">IF(ISNUMBER(CY$64),INDIRECT(ADDRESS(ROW($C316),COLUMN($G518)+CY$36*$F$35),TRUE),"")</f>
        <v/>
      </c>
      <c r="CZ518" s="3" t="str" cm="1">
        <f t="array" aca="1" ref="CZ518" ca="1">IF(ISNUMBER(CZ$64),INDIRECT(ADDRESS(ROW($C316),COLUMN($G518)+CZ$36*$F$35),TRUE),"")</f>
        <v/>
      </c>
      <c r="DA518" s="3" t="str" cm="1">
        <f t="array" aca="1" ref="DA518" ca="1">IF(ISNUMBER(DA$64),INDIRECT(ADDRESS(ROW($C316),COLUMN($G518)+DA$36*$F$35),TRUE),"")</f>
        <v/>
      </c>
      <c r="DB518" s="3" t="str" cm="1">
        <f t="array" aca="1" ref="DB518" ca="1">IF(ISNUMBER(DB$64),INDIRECT(ADDRESS(ROW($C316),COLUMN($G518)+DB$36*$F$35),TRUE),"")</f>
        <v/>
      </c>
      <c r="DC518" s="3" t="str" cm="1">
        <f t="array" aca="1" ref="DC518" ca="1">IF(ISNUMBER(DC$64),INDIRECT(ADDRESS(ROW($C316),COLUMN($G518)+DC$36*$F$35),TRUE),"")</f>
        <v/>
      </c>
      <c r="DD518" s="3" t="str" cm="1">
        <f t="array" aca="1" ref="DD518" ca="1">IF(ISNUMBER(DD$64),INDIRECT(ADDRESS(ROW($C316),COLUMN($G518)+DD$36*$F$35),TRUE),"")</f>
        <v/>
      </c>
      <c r="DE518" s="3" t="str" cm="1">
        <f t="array" aca="1" ref="DE518" ca="1">IF(ISNUMBER(DE$64),INDIRECT(ADDRESS(ROW($C316),COLUMN($G518)+DE$36*$F$35),TRUE),"")</f>
        <v/>
      </c>
      <c r="DF518" s="3" t="str" cm="1">
        <f t="array" aca="1" ref="DF518" ca="1">IF(ISNUMBER(DF$64),INDIRECT(ADDRESS(ROW($C316),COLUMN($G518)+DF$36*$F$35),TRUE),"")</f>
        <v/>
      </c>
      <c r="DG518" s="335" t="str" cm="1">
        <f t="array" aca="1" ref="DG518" ca="1">IF(ISNUMBER(DG$64),INDIRECT(ADDRESS(ROW($C316),COLUMN($G518)+DG$36*$F$35),TRUE),"")</f>
        <v/>
      </c>
      <c r="DI518" s="36" cm="1">
        <f t="array" aca="1" ref="DI518" ca="1">IF(ISNUMBER(DI$64),INDIRECT(ADDRESS(ROW($C316),COLUMN($G518)+DI$36*$F$35),TRUE),"")</f>
        <v>8</v>
      </c>
      <c r="DJ518" s="3" cm="1">
        <f t="array" aca="1" ref="DJ518" ca="1">IF(ISNUMBER(DJ$64),INDIRECT(ADDRESS(ROW($C316),COLUMN($G518)+DJ$36*$F$35),TRUE),"")</f>
        <v>8</v>
      </c>
      <c r="DK518" s="3" cm="1">
        <f t="array" aca="1" ref="DK518" ca="1">IF(ISNUMBER(DK$64),INDIRECT(ADDRESS(ROW($C316),COLUMN($G518)+DK$36*$F$35),TRUE),"")</f>
        <v>8</v>
      </c>
      <c r="DL518" s="3" cm="1">
        <f t="array" aca="1" ref="DL518" ca="1">IF(ISNUMBER(DL$64),INDIRECT(ADDRESS(ROW($C316),COLUMN($G518)+DL$36*$F$35),TRUE),"")</f>
        <v>8</v>
      </c>
      <c r="DM518" s="3" cm="1">
        <f t="array" aca="1" ref="DM518" ca="1">IF(ISNUMBER(DM$64),INDIRECT(ADDRESS(ROW($C316),COLUMN($G518)+DM$36*$F$35),TRUE),"")</f>
        <v>8</v>
      </c>
      <c r="DN518" s="3" cm="1">
        <f t="array" aca="1" ref="DN518" ca="1">IF(ISNUMBER(DN$64),INDIRECT(ADDRESS(ROW($C316),COLUMN($G518)+DN$36*$F$35),TRUE),"")</f>
        <v>8</v>
      </c>
      <c r="DO518" s="3" cm="1">
        <f t="array" aca="1" ref="DO518" ca="1">IF(ISNUMBER(DO$64),INDIRECT(ADDRESS(ROW($C316),COLUMN($G518)+DO$36*$F$35),TRUE),"")</f>
        <v>8</v>
      </c>
      <c r="DP518" s="3" cm="1">
        <f t="array" aca="1" ref="DP518" ca="1">IF(ISNUMBER(DP$64),INDIRECT(ADDRESS(ROW($C316),COLUMN($G518)+DP$36*$F$35),TRUE),"")</f>
        <v>8</v>
      </c>
      <c r="DQ518" s="3" cm="1">
        <f t="array" aca="1" ref="DQ518" ca="1">IF(ISNUMBER(DQ$64),INDIRECT(ADDRESS(ROW($C316),COLUMN($G518)+DQ$36*$F$35),TRUE),"")</f>
        <v>8</v>
      </c>
      <c r="DR518" s="3" cm="1">
        <f t="array" aca="1" ref="DR518" ca="1">IF(ISNUMBER(DR$64),INDIRECT(ADDRESS(ROW($C316),COLUMN($G518)+DR$36*$F$35),TRUE),"")</f>
        <v>8</v>
      </c>
      <c r="DS518" s="3" t="str" cm="1">
        <f t="array" aca="1" ref="DS518" ca="1">IF(ISNUMBER(DS$64),INDIRECT(ADDRESS(ROW($C316),COLUMN($G518)+DS$36*$F$35),TRUE),"")</f>
        <v/>
      </c>
      <c r="DT518" s="3" t="str" cm="1">
        <f t="array" aca="1" ref="DT518" ca="1">IF(ISNUMBER(DT$64),INDIRECT(ADDRESS(ROW($C316),COLUMN($G518)+DT$36*$F$35),TRUE),"")</f>
        <v/>
      </c>
      <c r="DU518" s="3" t="str" cm="1">
        <f t="array" aca="1" ref="DU518" ca="1">IF(ISNUMBER(DU$64),INDIRECT(ADDRESS(ROW($C316),COLUMN($G518)+DU$36*$F$35),TRUE),"")</f>
        <v/>
      </c>
      <c r="DV518" s="3" t="str" cm="1">
        <f t="array" aca="1" ref="DV518" ca="1">IF(ISNUMBER(DV$64),INDIRECT(ADDRESS(ROW($C316),COLUMN($G518)+DV$36*$F$35),TRUE),"")</f>
        <v/>
      </c>
      <c r="DW518" s="3" t="str" cm="1">
        <f t="array" aca="1" ref="DW518" ca="1">IF(ISNUMBER(DW$64),INDIRECT(ADDRESS(ROW($C316),COLUMN($G518)+DW$36*$F$35),TRUE),"")</f>
        <v/>
      </c>
      <c r="DX518" s="3" t="str" cm="1">
        <f t="array" aca="1" ref="DX518" ca="1">IF(ISNUMBER(DX$64),INDIRECT(ADDRESS(ROW($C316),COLUMN($G518)+DX$36*$F$35),TRUE),"")</f>
        <v/>
      </c>
      <c r="DY518" s="3" t="str" cm="1">
        <f t="array" aca="1" ref="DY518" ca="1">IF(ISNUMBER(DY$64),INDIRECT(ADDRESS(ROW($C316),COLUMN($G518)+DY$36*$F$35),TRUE),"")</f>
        <v/>
      </c>
      <c r="DZ518" s="3" t="str" cm="1">
        <f t="array" aca="1" ref="DZ518" ca="1">IF(ISNUMBER(DZ$64),INDIRECT(ADDRESS(ROW($C316),COLUMN($G518)+DZ$36*$F$35),TRUE),"")</f>
        <v/>
      </c>
      <c r="EA518" s="3" t="str" cm="1">
        <f t="array" aca="1" ref="EA518" ca="1">IF(ISNUMBER(EA$64),INDIRECT(ADDRESS(ROW($C316),COLUMN($G518)+EA$36*$F$35),TRUE),"")</f>
        <v/>
      </c>
      <c r="EB518" s="335" t="str" cm="1">
        <f t="array" aca="1" ref="EB518" ca="1">IF(ISNUMBER(EB$64),INDIRECT(ADDRESS(ROW($C316),COLUMN($G518)+EB$36*$F$35),TRUE),"")</f>
        <v/>
      </c>
    </row>
    <row r="519" spans="1:132" x14ac:dyDescent="0.25">
      <c r="A519" s="797"/>
      <c r="C519" s="323" t="str">
        <f>"[i"&amp;'Input - Output'!H716&amp;"] "&amp;$C$69</f>
        <v>[iR2] Dikte laminaat (herhaald voor elke kolom)</v>
      </c>
      <c r="H519" s="36" cm="1">
        <f t="array" aca="1" ref="H519" ca="1">IF(ISNUMBER(H$64),INDIRECT(ADDRESS(ROW($C317),COLUMN($G519)+H$36*$F$35),TRUE),"")</f>
        <v>14</v>
      </c>
      <c r="I519" s="3" cm="1">
        <f t="array" aca="1" ref="I519" ca="1">IF(ISNUMBER(I$64),INDIRECT(ADDRESS(ROW($C317),COLUMN($G519)+I$36*$F$35),TRUE),"")</f>
        <v>14</v>
      </c>
      <c r="J519" s="3" cm="1">
        <f t="array" aca="1" ref="J519" ca="1">IF(ISNUMBER(J$64),INDIRECT(ADDRESS(ROW($C317),COLUMN($G519)+J$36*$F$35),TRUE),"")</f>
        <v>14</v>
      </c>
      <c r="K519" s="3" cm="1">
        <f t="array" aca="1" ref="K519" ca="1">IF(ISNUMBER(K$64),INDIRECT(ADDRESS(ROW($C317),COLUMN($G519)+K$36*$F$35),TRUE),"")</f>
        <v>14</v>
      </c>
      <c r="L519" s="3" cm="1">
        <f t="array" aca="1" ref="L519" ca="1">IF(ISNUMBER(L$64),INDIRECT(ADDRESS(ROW($C317),COLUMN($G519)+L$36*$F$35),TRUE),"")</f>
        <v>14</v>
      </c>
      <c r="M519" s="3" cm="1">
        <f t="array" aca="1" ref="M519" ca="1">IF(ISNUMBER(M$64),INDIRECT(ADDRESS(ROW($C317),COLUMN($G519)+M$36*$F$35),TRUE),"")</f>
        <v>14</v>
      </c>
      <c r="N519" s="3" cm="1">
        <f t="array" aca="1" ref="N519" ca="1">IF(ISNUMBER(N$64),INDIRECT(ADDRESS(ROW($C317),COLUMN($G519)+N$36*$F$35),TRUE),"")</f>
        <v>14</v>
      </c>
      <c r="O519" s="3" cm="1">
        <f t="array" aca="1" ref="O519" ca="1">IF(ISNUMBER(O$64),INDIRECT(ADDRESS(ROW($C317),COLUMN($G519)+O$36*$F$35),TRUE),"")</f>
        <v>14</v>
      </c>
      <c r="P519" s="3" t="str" cm="1">
        <f t="array" aca="1" ref="P519" ca="1">IF(ISNUMBER(P$64),INDIRECT(ADDRESS(ROW($C317),COLUMN($G519)+P$36*$F$35),TRUE),"")</f>
        <v/>
      </c>
      <c r="Q519" s="3" t="str" cm="1">
        <f t="array" aca="1" ref="Q519" ca="1">IF(ISNUMBER(Q$64),INDIRECT(ADDRESS(ROW($C317),COLUMN($G519)+Q$36*$F$35),TRUE),"")</f>
        <v/>
      </c>
      <c r="R519" s="3" t="str" cm="1">
        <f t="array" aca="1" ref="R519" ca="1">IF(ISNUMBER(R$64),INDIRECT(ADDRESS(ROW($C317),COLUMN($G519)+R$36*$F$35),TRUE),"")</f>
        <v/>
      </c>
      <c r="S519" s="3" t="str" cm="1">
        <f t="array" aca="1" ref="S519" ca="1">IF(ISNUMBER(S$64),INDIRECT(ADDRESS(ROW($C317),COLUMN($G519)+S$36*$F$35),TRUE),"")</f>
        <v/>
      </c>
      <c r="T519" s="3" t="str" cm="1">
        <f t="array" aca="1" ref="T519" ca="1">IF(ISNUMBER(T$64),INDIRECT(ADDRESS(ROW($C317),COLUMN($G519)+T$36*$F$35),TRUE),"")</f>
        <v/>
      </c>
      <c r="U519" s="3" t="str" cm="1">
        <f t="array" aca="1" ref="U519" ca="1">IF(ISNUMBER(U$64),INDIRECT(ADDRESS(ROW($C317),COLUMN($G519)+U$36*$F$35),TRUE),"")</f>
        <v/>
      </c>
      <c r="V519" s="3" t="str" cm="1">
        <f t="array" aca="1" ref="V519" ca="1">IF(ISNUMBER(V$64),INDIRECT(ADDRESS(ROW($C317),COLUMN($G519)+V$36*$F$35),TRUE),"")</f>
        <v/>
      </c>
      <c r="W519" s="3" t="str" cm="1">
        <f t="array" aca="1" ref="W519" ca="1">IF(ISNUMBER(W$64),INDIRECT(ADDRESS(ROW($C317),COLUMN($G519)+W$36*$F$35),TRUE),"")</f>
        <v/>
      </c>
      <c r="X519" s="3" t="str" cm="1">
        <f t="array" aca="1" ref="X519" ca="1">IF(ISNUMBER(X$64),INDIRECT(ADDRESS(ROW($C317),COLUMN($G519)+X$36*$F$35),TRUE),"")</f>
        <v/>
      </c>
      <c r="Y519" s="3" t="str" cm="1">
        <f t="array" aca="1" ref="Y519" ca="1">IF(ISNUMBER(Y$64),INDIRECT(ADDRESS(ROW($C317),COLUMN($G519)+Y$36*$F$35),TRUE),"")</f>
        <v/>
      </c>
      <c r="Z519" s="3" t="str" cm="1">
        <f t="array" aca="1" ref="Z519" ca="1">IF(ISNUMBER(Z$64),INDIRECT(ADDRESS(ROW($C317),COLUMN($G519)+Z$36*$F$35),TRUE),"")</f>
        <v/>
      </c>
      <c r="AA519" s="335" t="str" cm="1">
        <f t="array" aca="1" ref="AA519" ca="1">IF(ISNUMBER(AA$64),INDIRECT(ADDRESS(ROW($C317),COLUMN($G519)+AA$36*$F$35),TRUE),"")</f>
        <v/>
      </c>
      <c r="AC519" s="36" cm="1">
        <f t="array" aca="1" ref="AC519" ca="1">IF(ISNUMBER(AC$64),INDIRECT(ADDRESS(ROW($C317),COLUMN($G519)+AC$36*$F$35),TRUE),"")</f>
        <v>14</v>
      </c>
      <c r="AD519" s="3" cm="1">
        <f t="array" aca="1" ref="AD519" ca="1">IF(ISNUMBER(AD$64),INDIRECT(ADDRESS(ROW($C317),COLUMN($G519)+AD$36*$F$35),TRUE),"")</f>
        <v>14</v>
      </c>
      <c r="AE519" s="3" cm="1">
        <f t="array" aca="1" ref="AE519" ca="1">IF(ISNUMBER(AE$64),INDIRECT(ADDRESS(ROW($C317),COLUMN($G519)+AE$36*$F$35),TRUE),"")</f>
        <v>14</v>
      </c>
      <c r="AF519" s="3" cm="1">
        <f t="array" aca="1" ref="AF519" ca="1">IF(ISNUMBER(AF$64),INDIRECT(ADDRESS(ROW($C317),COLUMN($G519)+AF$36*$F$35),TRUE),"")</f>
        <v>14</v>
      </c>
      <c r="AG519" s="3" cm="1">
        <f t="array" aca="1" ref="AG519" ca="1">IF(ISNUMBER(AG$64),INDIRECT(ADDRESS(ROW($C317),COLUMN($G519)+AG$36*$F$35),TRUE),"")</f>
        <v>14</v>
      </c>
      <c r="AH519" s="3" cm="1">
        <f t="array" aca="1" ref="AH519" ca="1">IF(ISNUMBER(AH$64),INDIRECT(ADDRESS(ROW($C317),COLUMN($G519)+AH$36*$F$35),TRUE),"")</f>
        <v>14</v>
      </c>
      <c r="AI519" s="3" cm="1">
        <f t="array" aca="1" ref="AI519" ca="1">IF(ISNUMBER(AI$64),INDIRECT(ADDRESS(ROW($C317),COLUMN($G519)+AI$36*$F$35),TRUE),"")</f>
        <v>14</v>
      </c>
      <c r="AJ519" s="3" cm="1">
        <f t="array" aca="1" ref="AJ519" ca="1">IF(ISNUMBER(AJ$64),INDIRECT(ADDRESS(ROW($C317),COLUMN($G519)+AJ$36*$F$35),TRUE),"")</f>
        <v>14</v>
      </c>
      <c r="AK519" s="3" t="str" cm="1">
        <f t="array" aca="1" ref="AK519" ca="1">IF(ISNUMBER(AK$64),INDIRECT(ADDRESS(ROW($C317),COLUMN($G519)+AK$36*$F$35),TRUE),"")</f>
        <v/>
      </c>
      <c r="AL519" s="3" t="str" cm="1">
        <f t="array" aca="1" ref="AL519" ca="1">IF(ISNUMBER(AL$64),INDIRECT(ADDRESS(ROW($C317),COLUMN($G519)+AL$36*$F$35),TRUE),"")</f>
        <v/>
      </c>
      <c r="AM519" s="3" t="str" cm="1">
        <f t="array" aca="1" ref="AM519" ca="1">IF(ISNUMBER(AM$64),INDIRECT(ADDRESS(ROW($C317),COLUMN($G519)+AM$36*$F$35),TRUE),"")</f>
        <v/>
      </c>
      <c r="AN519" s="3" t="str" cm="1">
        <f t="array" aca="1" ref="AN519" ca="1">IF(ISNUMBER(AN$64),INDIRECT(ADDRESS(ROW($C317),COLUMN($G519)+AN$36*$F$35),TRUE),"")</f>
        <v/>
      </c>
      <c r="AO519" s="3" t="str" cm="1">
        <f t="array" aca="1" ref="AO519" ca="1">IF(ISNUMBER(AO$64),INDIRECT(ADDRESS(ROW($C317),COLUMN($G519)+AO$36*$F$35),TRUE),"")</f>
        <v/>
      </c>
      <c r="AP519" s="3" t="str" cm="1">
        <f t="array" aca="1" ref="AP519" ca="1">IF(ISNUMBER(AP$64),INDIRECT(ADDRESS(ROW($C317),COLUMN($G519)+AP$36*$F$35),TRUE),"")</f>
        <v/>
      </c>
      <c r="AQ519" s="3" t="str" cm="1">
        <f t="array" aca="1" ref="AQ519" ca="1">IF(ISNUMBER(AQ$64),INDIRECT(ADDRESS(ROW($C317),COLUMN($G519)+AQ$36*$F$35),TRUE),"")</f>
        <v/>
      </c>
      <c r="AR519" s="3" t="str" cm="1">
        <f t="array" aca="1" ref="AR519" ca="1">IF(ISNUMBER(AR$64),INDIRECT(ADDRESS(ROW($C317),COLUMN($G519)+AR$36*$F$35),TRUE),"")</f>
        <v/>
      </c>
      <c r="AS519" s="3" t="str" cm="1">
        <f t="array" aca="1" ref="AS519" ca="1">IF(ISNUMBER(AS$64),INDIRECT(ADDRESS(ROW($C317),COLUMN($G519)+AS$36*$F$35),TRUE),"")</f>
        <v/>
      </c>
      <c r="AT519" s="3" t="str" cm="1">
        <f t="array" aca="1" ref="AT519" ca="1">IF(ISNUMBER(AT$64),INDIRECT(ADDRESS(ROW($C317),COLUMN($G519)+AT$36*$F$35),TRUE),"")</f>
        <v/>
      </c>
      <c r="AU519" s="3" t="str" cm="1">
        <f t="array" aca="1" ref="AU519" ca="1">IF(ISNUMBER(AU$64),INDIRECT(ADDRESS(ROW($C317),COLUMN($G519)+AU$36*$F$35),TRUE),"")</f>
        <v/>
      </c>
      <c r="AV519" s="335" t="str" cm="1">
        <f t="array" aca="1" ref="AV519" ca="1">IF(ISNUMBER(AV$64),INDIRECT(ADDRESS(ROW($C317),COLUMN($G519)+AV$36*$F$35),TRUE),"")</f>
        <v/>
      </c>
      <c r="AX519" s="36" cm="1">
        <f t="array" aca="1" ref="AX519" ca="1">IF(ISNUMBER(AX$64),INDIRECT(ADDRESS(ROW($C317),COLUMN($G519)+AX$36*$F$35),TRUE),"")</f>
        <v>15</v>
      </c>
      <c r="AY519" s="3" cm="1">
        <f t="array" aca="1" ref="AY519" ca="1">IF(ISNUMBER(AY$64),INDIRECT(ADDRESS(ROW($C317),COLUMN($G519)+AY$36*$F$35),TRUE),"")</f>
        <v>15</v>
      </c>
      <c r="AZ519" s="3" cm="1">
        <f t="array" aca="1" ref="AZ519" ca="1">IF(ISNUMBER(AZ$64),INDIRECT(ADDRESS(ROW($C317),COLUMN($G519)+AZ$36*$F$35),TRUE),"")</f>
        <v>15</v>
      </c>
      <c r="BA519" s="3" cm="1">
        <f t="array" aca="1" ref="BA519" ca="1">IF(ISNUMBER(BA$64),INDIRECT(ADDRESS(ROW($C317),COLUMN($G519)+BA$36*$F$35),TRUE),"")</f>
        <v>15</v>
      </c>
      <c r="BB519" s="3" cm="1">
        <f t="array" aca="1" ref="BB519" ca="1">IF(ISNUMBER(BB$64),INDIRECT(ADDRESS(ROW($C317),COLUMN($G519)+BB$36*$F$35),TRUE),"")</f>
        <v>15</v>
      </c>
      <c r="BC519" s="3" cm="1">
        <f t="array" aca="1" ref="BC519" ca="1">IF(ISNUMBER(BC$64),INDIRECT(ADDRESS(ROW($C317),COLUMN($G519)+BC$36*$F$35),TRUE),"")</f>
        <v>15</v>
      </c>
      <c r="BD519" s="3" cm="1">
        <f t="array" aca="1" ref="BD519" ca="1">IF(ISNUMBER(BD$64),INDIRECT(ADDRESS(ROW($C317),COLUMN($G519)+BD$36*$F$35),TRUE),"")</f>
        <v>15</v>
      </c>
      <c r="BE519" s="3" cm="1">
        <f t="array" aca="1" ref="BE519" ca="1">IF(ISNUMBER(BE$64),INDIRECT(ADDRESS(ROW($C317),COLUMN($G519)+BE$36*$F$35),TRUE),"")</f>
        <v>15</v>
      </c>
      <c r="BF519" s="3" t="str" cm="1">
        <f t="array" aca="1" ref="BF519" ca="1">IF(ISNUMBER(BF$64),INDIRECT(ADDRESS(ROW($C317),COLUMN($G519)+BF$36*$F$35),TRUE),"")</f>
        <v/>
      </c>
      <c r="BG519" s="3" t="str" cm="1">
        <f t="array" aca="1" ref="BG519" ca="1">IF(ISNUMBER(BG$64),INDIRECT(ADDRESS(ROW($C317),COLUMN($G519)+BG$36*$F$35),TRUE),"")</f>
        <v/>
      </c>
      <c r="BH519" s="3" t="str" cm="1">
        <f t="array" aca="1" ref="BH519" ca="1">IF(ISNUMBER(BH$64),INDIRECT(ADDRESS(ROW($C317),COLUMN($G519)+BH$36*$F$35),TRUE),"")</f>
        <v/>
      </c>
      <c r="BI519" s="3" t="str" cm="1">
        <f t="array" aca="1" ref="BI519" ca="1">IF(ISNUMBER(BI$64),INDIRECT(ADDRESS(ROW($C317),COLUMN($G519)+BI$36*$F$35),TRUE),"")</f>
        <v/>
      </c>
      <c r="BJ519" s="3" t="str" cm="1">
        <f t="array" aca="1" ref="BJ519" ca="1">IF(ISNUMBER(BJ$64),INDIRECT(ADDRESS(ROW($C317),COLUMN($G519)+BJ$36*$F$35),TRUE),"")</f>
        <v/>
      </c>
      <c r="BK519" s="3" t="str" cm="1">
        <f t="array" aca="1" ref="BK519" ca="1">IF(ISNUMBER(BK$64),INDIRECT(ADDRESS(ROW($C317),COLUMN($G519)+BK$36*$F$35),TRUE),"")</f>
        <v/>
      </c>
      <c r="BL519" s="3" t="str" cm="1">
        <f t="array" aca="1" ref="BL519" ca="1">IF(ISNUMBER(BL$64),INDIRECT(ADDRESS(ROW($C317),COLUMN($G519)+BL$36*$F$35),TRUE),"")</f>
        <v/>
      </c>
      <c r="BM519" s="3" t="str" cm="1">
        <f t="array" aca="1" ref="BM519" ca="1">IF(ISNUMBER(BM$64),INDIRECT(ADDRESS(ROW($C317),COLUMN($G519)+BM$36*$F$35),TRUE),"")</f>
        <v/>
      </c>
      <c r="BN519" s="3" t="str" cm="1">
        <f t="array" aca="1" ref="BN519" ca="1">IF(ISNUMBER(BN$64),INDIRECT(ADDRESS(ROW($C317),COLUMN($G519)+BN$36*$F$35),TRUE),"")</f>
        <v/>
      </c>
      <c r="BO519" s="3" t="str" cm="1">
        <f t="array" aca="1" ref="BO519" ca="1">IF(ISNUMBER(BO$64),INDIRECT(ADDRESS(ROW($C317),COLUMN($G519)+BO$36*$F$35),TRUE),"")</f>
        <v/>
      </c>
      <c r="BP519" s="3" t="str" cm="1">
        <f t="array" aca="1" ref="BP519" ca="1">IF(ISNUMBER(BP$64),INDIRECT(ADDRESS(ROW($C317),COLUMN($G519)+BP$36*$F$35),TRUE),"")</f>
        <v/>
      </c>
      <c r="BQ519" s="335" t="str" cm="1">
        <f t="array" aca="1" ref="BQ519" ca="1">IF(ISNUMBER(BQ$64),INDIRECT(ADDRESS(ROW($C317),COLUMN($G519)+BQ$36*$F$35),TRUE),"")</f>
        <v/>
      </c>
      <c r="BS519" s="36" cm="1">
        <f t="array" aca="1" ref="BS519" ca="1">IF(ISNUMBER(BS$64),INDIRECT(ADDRESS(ROW($C317),COLUMN($G519)+BS$36*$F$35),TRUE),"")</f>
        <v>25</v>
      </c>
      <c r="BT519" s="3" cm="1">
        <f t="array" aca="1" ref="BT519" ca="1">IF(ISNUMBER(BT$64),INDIRECT(ADDRESS(ROW($C317),COLUMN($G519)+BT$36*$F$35),TRUE),"")</f>
        <v>25</v>
      </c>
      <c r="BU519" s="3" cm="1">
        <f t="array" aca="1" ref="BU519" ca="1">IF(ISNUMBER(BU$64),INDIRECT(ADDRESS(ROW($C317),COLUMN($G519)+BU$36*$F$35),TRUE),"")</f>
        <v>25</v>
      </c>
      <c r="BV519" s="3" cm="1">
        <f t="array" aca="1" ref="BV519" ca="1">IF(ISNUMBER(BV$64),INDIRECT(ADDRESS(ROW($C317),COLUMN($G519)+BV$36*$F$35),TRUE),"")</f>
        <v>25</v>
      </c>
      <c r="BW519" s="3" t="str" cm="1">
        <f t="array" aca="1" ref="BW519" ca="1">IF(ISNUMBER(BW$64),INDIRECT(ADDRESS(ROW($C317),COLUMN($G519)+BW$36*$F$35),TRUE),"")</f>
        <v/>
      </c>
      <c r="BX519" s="3" t="str" cm="1">
        <f t="array" aca="1" ref="BX519" ca="1">IF(ISNUMBER(BX$64),INDIRECT(ADDRESS(ROW($C317),COLUMN($G519)+BX$36*$F$35),TRUE),"")</f>
        <v/>
      </c>
      <c r="BY519" s="3" t="str" cm="1">
        <f t="array" aca="1" ref="BY519" ca="1">IF(ISNUMBER(BY$64),INDIRECT(ADDRESS(ROW($C317),COLUMN($G519)+BY$36*$F$35),TRUE),"")</f>
        <v/>
      </c>
      <c r="BZ519" s="3" t="str" cm="1">
        <f t="array" aca="1" ref="BZ519" ca="1">IF(ISNUMBER(BZ$64),INDIRECT(ADDRESS(ROW($C317),COLUMN($G519)+BZ$36*$F$35),TRUE),"")</f>
        <v/>
      </c>
      <c r="CA519" s="3" t="str" cm="1">
        <f t="array" aca="1" ref="CA519" ca="1">IF(ISNUMBER(CA$64),INDIRECT(ADDRESS(ROW($C317),COLUMN($G519)+CA$36*$F$35),TRUE),"")</f>
        <v/>
      </c>
      <c r="CB519" s="3" t="str" cm="1">
        <f t="array" aca="1" ref="CB519" ca="1">IF(ISNUMBER(CB$64),INDIRECT(ADDRESS(ROW($C317),COLUMN($G519)+CB$36*$F$35),TRUE),"")</f>
        <v/>
      </c>
      <c r="CC519" s="3" t="str" cm="1">
        <f t="array" aca="1" ref="CC519" ca="1">IF(ISNUMBER(CC$64),INDIRECT(ADDRESS(ROW($C317),COLUMN($G519)+CC$36*$F$35),TRUE),"")</f>
        <v/>
      </c>
      <c r="CD519" s="3" t="str" cm="1">
        <f t="array" aca="1" ref="CD519" ca="1">IF(ISNUMBER(CD$64),INDIRECT(ADDRESS(ROW($C317),COLUMN($G519)+CD$36*$F$35),TRUE),"")</f>
        <v/>
      </c>
      <c r="CE519" s="3" t="str" cm="1">
        <f t="array" aca="1" ref="CE519" ca="1">IF(ISNUMBER(CE$64),INDIRECT(ADDRESS(ROW($C317),COLUMN($G519)+CE$36*$F$35),TRUE),"")</f>
        <v/>
      </c>
      <c r="CF519" s="3" t="str" cm="1">
        <f t="array" aca="1" ref="CF519" ca="1">IF(ISNUMBER(CF$64),INDIRECT(ADDRESS(ROW($C317),COLUMN($G519)+CF$36*$F$35),TRUE),"")</f>
        <v/>
      </c>
      <c r="CG519" s="3" t="str" cm="1">
        <f t="array" aca="1" ref="CG519" ca="1">IF(ISNUMBER(CG$64),INDIRECT(ADDRESS(ROW($C317),COLUMN($G519)+CG$36*$F$35),TRUE),"")</f>
        <v/>
      </c>
      <c r="CH519" s="3" t="str" cm="1">
        <f t="array" aca="1" ref="CH519" ca="1">IF(ISNUMBER(CH$64),INDIRECT(ADDRESS(ROW($C317),COLUMN($G519)+CH$36*$F$35),TRUE),"")</f>
        <v/>
      </c>
      <c r="CI519" s="3" t="str" cm="1">
        <f t="array" aca="1" ref="CI519" ca="1">IF(ISNUMBER(CI$64),INDIRECT(ADDRESS(ROW($C317),COLUMN($G519)+CI$36*$F$35),TRUE),"")</f>
        <v/>
      </c>
      <c r="CJ519" s="3" t="str" cm="1">
        <f t="array" aca="1" ref="CJ519" ca="1">IF(ISNUMBER(CJ$64),INDIRECT(ADDRESS(ROW($C317),COLUMN($G519)+CJ$36*$F$35),TRUE),"")</f>
        <v/>
      </c>
      <c r="CK519" s="3" t="str" cm="1">
        <f t="array" aca="1" ref="CK519" ca="1">IF(ISNUMBER(CK$64),INDIRECT(ADDRESS(ROW($C317),COLUMN($G519)+CK$36*$F$35),TRUE),"")</f>
        <v/>
      </c>
      <c r="CL519" s="335" t="str" cm="1">
        <f t="array" aca="1" ref="CL519" ca="1">IF(ISNUMBER(CL$64),INDIRECT(ADDRESS(ROW($C317),COLUMN($G519)+CL$36*$F$35),TRUE),"")</f>
        <v/>
      </c>
      <c r="CN519" s="36" cm="1">
        <f t="array" aca="1" ref="CN519" ca="1">IF(ISNUMBER(CN$64),INDIRECT(ADDRESS(ROW($C317),COLUMN($G519)+CN$36*$F$35),TRUE),"")</f>
        <v>6</v>
      </c>
      <c r="CO519" s="3" cm="1">
        <f t="array" aca="1" ref="CO519" ca="1">IF(ISNUMBER(CO$64),INDIRECT(ADDRESS(ROW($C317),COLUMN($G519)+CO$36*$F$35),TRUE),"")</f>
        <v>6</v>
      </c>
      <c r="CP519" s="3" cm="1">
        <f t="array" aca="1" ref="CP519" ca="1">IF(ISNUMBER(CP$64),INDIRECT(ADDRESS(ROW($C317),COLUMN($G519)+CP$36*$F$35),TRUE),"")</f>
        <v>6</v>
      </c>
      <c r="CQ519" s="3" cm="1">
        <f t="array" aca="1" ref="CQ519" ca="1">IF(ISNUMBER(CQ$64),INDIRECT(ADDRESS(ROW($C317),COLUMN($G519)+CQ$36*$F$35),TRUE),"")</f>
        <v>6</v>
      </c>
      <c r="CR519" s="3" t="str" cm="1">
        <f t="array" aca="1" ref="CR519" ca="1">IF(ISNUMBER(CR$64),INDIRECT(ADDRESS(ROW($C317),COLUMN($G519)+CR$36*$F$35),TRUE),"")</f>
        <v/>
      </c>
      <c r="CS519" s="3" t="str" cm="1">
        <f t="array" aca="1" ref="CS519" ca="1">IF(ISNUMBER(CS$64),INDIRECT(ADDRESS(ROW($C317),COLUMN($G519)+CS$36*$F$35),TRUE),"")</f>
        <v/>
      </c>
      <c r="CT519" s="3" t="str" cm="1">
        <f t="array" aca="1" ref="CT519" ca="1">IF(ISNUMBER(CT$64),INDIRECT(ADDRESS(ROW($C317),COLUMN($G519)+CT$36*$F$35),TRUE),"")</f>
        <v/>
      </c>
      <c r="CU519" s="3" t="str" cm="1">
        <f t="array" aca="1" ref="CU519" ca="1">IF(ISNUMBER(CU$64),INDIRECT(ADDRESS(ROW($C317),COLUMN($G519)+CU$36*$F$35),TRUE),"")</f>
        <v/>
      </c>
      <c r="CV519" s="3" t="str" cm="1">
        <f t="array" aca="1" ref="CV519" ca="1">IF(ISNUMBER(CV$64),INDIRECT(ADDRESS(ROW($C317),COLUMN($G519)+CV$36*$F$35),TRUE),"")</f>
        <v/>
      </c>
      <c r="CW519" s="3" t="str" cm="1">
        <f t="array" aca="1" ref="CW519" ca="1">IF(ISNUMBER(CW$64),INDIRECT(ADDRESS(ROW($C317),COLUMN($G519)+CW$36*$F$35),TRUE),"")</f>
        <v/>
      </c>
      <c r="CX519" s="3" t="str" cm="1">
        <f t="array" aca="1" ref="CX519" ca="1">IF(ISNUMBER(CX$64),INDIRECT(ADDRESS(ROW($C317),COLUMN($G519)+CX$36*$F$35),TRUE),"")</f>
        <v/>
      </c>
      <c r="CY519" s="3" t="str" cm="1">
        <f t="array" aca="1" ref="CY519" ca="1">IF(ISNUMBER(CY$64),INDIRECT(ADDRESS(ROW($C317),COLUMN($G519)+CY$36*$F$35),TRUE),"")</f>
        <v/>
      </c>
      <c r="CZ519" s="3" t="str" cm="1">
        <f t="array" aca="1" ref="CZ519" ca="1">IF(ISNUMBER(CZ$64),INDIRECT(ADDRESS(ROW($C317),COLUMN($G519)+CZ$36*$F$35),TRUE),"")</f>
        <v/>
      </c>
      <c r="DA519" s="3" t="str" cm="1">
        <f t="array" aca="1" ref="DA519" ca="1">IF(ISNUMBER(DA$64),INDIRECT(ADDRESS(ROW($C317),COLUMN($G519)+DA$36*$F$35),TRUE),"")</f>
        <v/>
      </c>
      <c r="DB519" s="3" t="str" cm="1">
        <f t="array" aca="1" ref="DB519" ca="1">IF(ISNUMBER(DB$64),INDIRECT(ADDRESS(ROW($C317),COLUMN($G519)+DB$36*$F$35),TRUE),"")</f>
        <v/>
      </c>
      <c r="DC519" s="3" t="str" cm="1">
        <f t="array" aca="1" ref="DC519" ca="1">IF(ISNUMBER(DC$64),INDIRECT(ADDRESS(ROW($C317),COLUMN($G519)+DC$36*$F$35),TRUE),"")</f>
        <v/>
      </c>
      <c r="DD519" s="3" t="str" cm="1">
        <f t="array" aca="1" ref="DD519" ca="1">IF(ISNUMBER(DD$64),INDIRECT(ADDRESS(ROW($C317),COLUMN($G519)+DD$36*$F$35),TRUE),"")</f>
        <v/>
      </c>
      <c r="DE519" s="3" t="str" cm="1">
        <f t="array" aca="1" ref="DE519" ca="1">IF(ISNUMBER(DE$64),INDIRECT(ADDRESS(ROW($C317),COLUMN($G519)+DE$36*$F$35),TRUE),"")</f>
        <v/>
      </c>
      <c r="DF519" s="3" t="str" cm="1">
        <f t="array" aca="1" ref="DF519" ca="1">IF(ISNUMBER(DF$64),INDIRECT(ADDRESS(ROW($C317),COLUMN($G519)+DF$36*$F$35),TRUE),"")</f>
        <v/>
      </c>
      <c r="DG519" s="335" t="str" cm="1">
        <f t="array" aca="1" ref="DG519" ca="1">IF(ISNUMBER(DG$64),INDIRECT(ADDRESS(ROW($C317),COLUMN($G519)+DG$36*$F$35),TRUE),"")</f>
        <v/>
      </c>
      <c r="DI519" s="36" cm="1">
        <f t="array" aca="1" ref="DI519" ca="1">IF(ISNUMBER(DI$64),INDIRECT(ADDRESS(ROW($C317),COLUMN($G519)+DI$36*$F$35),TRUE),"")</f>
        <v>8</v>
      </c>
      <c r="DJ519" s="3" cm="1">
        <f t="array" aca="1" ref="DJ519" ca="1">IF(ISNUMBER(DJ$64),INDIRECT(ADDRESS(ROW($C317),COLUMN($G519)+DJ$36*$F$35),TRUE),"")</f>
        <v>8</v>
      </c>
      <c r="DK519" s="3" cm="1">
        <f t="array" aca="1" ref="DK519" ca="1">IF(ISNUMBER(DK$64),INDIRECT(ADDRESS(ROW($C317),COLUMN($G519)+DK$36*$F$35),TRUE),"")</f>
        <v>8</v>
      </c>
      <c r="DL519" s="3" cm="1">
        <f t="array" aca="1" ref="DL519" ca="1">IF(ISNUMBER(DL$64),INDIRECT(ADDRESS(ROW($C317),COLUMN($G519)+DL$36*$F$35),TRUE),"")</f>
        <v>8</v>
      </c>
      <c r="DM519" s="3" cm="1">
        <f t="array" aca="1" ref="DM519" ca="1">IF(ISNUMBER(DM$64),INDIRECT(ADDRESS(ROW($C317),COLUMN($G519)+DM$36*$F$35),TRUE),"")</f>
        <v>8</v>
      </c>
      <c r="DN519" s="3" cm="1">
        <f t="array" aca="1" ref="DN519" ca="1">IF(ISNUMBER(DN$64),INDIRECT(ADDRESS(ROW($C317),COLUMN($G519)+DN$36*$F$35),TRUE),"")</f>
        <v>8</v>
      </c>
      <c r="DO519" s="3" cm="1">
        <f t="array" aca="1" ref="DO519" ca="1">IF(ISNUMBER(DO$64),INDIRECT(ADDRESS(ROW($C317),COLUMN($G519)+DO$36*$F$35),TRUE),"")</f>
        <v>8</v>
      </c>
      <c r="DP519" s="3" cm="1">
        <f t="array" aca="1" ref="DP519" ca="1">IF(ISNUMBER(DP$64),INDIRECT(ADDRESS(ROW($C317),COLUMN($G519)+DP$36*$F$35),TRUE),"")</f>
        <v>8</v>
      </c>
      <c r="DQ519" s="3" cm="1">
        <f t="array" aca="1" ref="DQ519" ca="1">IF(ISNUMBER(DQ$64),INDIRECT(ADDRESS(ROW($C317),COLUMN($G519)+DQ$36*$F$35),TRUE),"")</f>
        <v>8</v>
      </c>
      <c r="DR519" s="3" cm="1">
        <f t="array" aca="1" ref="DR519" ca="1">IF(ISNUMBER(DR$64),INDIRECT(ADDRESS(ROW($C317),COLUMN($G519)+DR$36*$F$35),TRUE),"")</f>
        <v>8</v>
      </c>
      <c r="DS519" s="3" t="str" cm="1">
        <f t="array" aca="1" ref="DS519" ca="1">IF(ISNUMBER(DS$64),INDIRECT(ADDRESS(ROW($C317),COLUMN($G519)+DS$36*$F$35),TRUE),"")</f>
        <v/>
      </c>
      <c r="DT519" s="3" t="str" cm="1">
        <f t="array" aca="1" ref="DT519" ca="1">IF(ISNUMBER(DT$64),INDIRECT(ADDRESS(ROW($C317),COLUMN($G519)+DT$36*$F$35),TRUE),"")</f>
        <v/>
      </c>
      <c r="DU519" s="3" t="str" cm="1">
        <f t="array" aca="1" ref="DU519" ca="1">IF(ISNUMBER(DU$64),INDIRECT(ADDRESS(ROW($C317),COLUMN($G519)+DU$36*$F$35),TRUE),"")</f>
        <v/>
      </c>
      <c r="DV519" s="3" t="str" cm="1">
        <f t="array" aca="1" ref="DV519" ca="1">IF(ISNUMBER(DV$64),INDIRECT(ADDRESS(ROW($C317),COLUMN($G519)+DV$36*$F$35),TRUE),"")</f>
        <v/>
      </c>
      <c r="DW519" s="3" t="str" cm="1">
        <f t="array" aca="1" ref="DW519" ca="1">IF(ISNUMBER(DW$64),INDIRECT(ADDRESS(ROW($C317),COLUMN($G519)+DW$36*$F$35),TRUE),"")</f>
        <v/>
      </c>
      <c r="DX519" s="3" t="str" cm="1">
        <f t="array" aca="1" ref="DX519" ca="1">IF(ISNUMBER(DX$64),INDIRECT(ADDRESS(ROW($C317),COLUMN($G519)+DX$36*$F$35),TRUE),"")</f>
        <v/>
      </c>
      <c r="DY519" s="3" t="str" cm="1">
        <f t="array" aca="1" ref="DY519" ca="1">IF(ISNUMBER(DY$64),INDIRECT(ADDRESS(ROW($C317),COLUMN($G519)+DY$36*$F$35),TRUE),"")</f>
        <v/>
      </c>
      <c r="DZ519" s="3" t="str" cm="1">
        <f t="array" aca="1" ref="DZ519" ca="1">IF(ISNUMBER(DZ$64),INDIRECT(ADDRESS(ROW($C317),COLUMN($G519)+DZ$36*$F$35),TRUE),"")</f>
        <v/>
      </c>
      <c r="EA519" s="3" t="str" cm="1">
        <f t="array" aca="1" ref="EA519" ca="1">IF(ISNUMBER(EA$64),INDIRECT(ADDRESS(ROW($C317),COLUMN($G519)+EA$36*$F$35),TRUE),"")</f>
        <v/>
      </c>
      <c r="EB519" s="335" t="str" cm="1">
        <f t="array" aca="1" ref="EB519" ca="1">IF(ISNUMBER(EB$64),INDIRECT(ADDRESS(ROW($C317),COLUMN($G519)+EB$36*$F$35),TRUE),"")</f>
        <v/>
      </c>
    </row>
    <row r="520" spans="1:132" x14ac:dyDescent="0.25">
      <c r="A520" s="797"/>
      <c r="C520" s="323" t="str">
        <f>"[i"&amp;'Input - Output'!H717&amp;"] "&amp;$C$69</f>
        <v>[iR2] Dikte laminaat (herhaald voor elke kolom)</v>
      </c>
      <c r="H520" s="36" cm="1">
        <f t="array" aca="1" ref="H520" ca="1">IF(ISNUMBER(H$64),INDIRECT(ADDRESS(ROW($C318),COLUMN($G520)+H$36*$F$35),TRUE),"")</f>
        <v>14</v>
      </c>
      <c r="I520" s="3" cm="1">
        <f t="array" aca="1" ref="I520" ca="1">IF(ISNUMBER(I$64),INDIRECT(ADDRESS(ROW($C318),COLUMN($G520)+I$36*$F$35),TRUE),"")</f>
        <v>14</v>
      </c>
      <c r="J520" s="3" cm="1">
        <f t="array" aca="1" ref="J520" ca="1">IF(ISNUMBER(J$64),INDIRECT(ADDRESS(ROW($C318),COLUMN($G520)+J$36*$F$35),TRUE),"")</f>
        <v>14</v>
      </c>
      <c r="K520" s="3" cm="1">
        <f t="array" aca="1" ref="K520" ca="1">IF(ISNUMBER(K$64),INDIRECT(ADDRESS(ROW($C318),COLUMN($G520)+K$36*$F$35),TRUE),"")</f>
        <v>14</v>
      </c>
      <c r="L520" s="3" cm="1">
        <f t="array" aca="1" ref="L520" ca="1">IF(ISNUMBER(L$64),INDIRECT(ADDRESS(ROW($C318),COLUMN($G520)+L$36*$F$35),TRUE),"")</f>
        <v>14</v>
      </c>
      <c r="M520" s="3" cm="1">
        <f t="array" aca="1" ref="M520" ca="1">IF(ISNUMBER(M$64),INDIRECT(ADDRESS(ROW($C318),COLUMN($G520)+M$36*$F$35),TRUE),"")</f>
        <v>14</v>
      </c>
      <c r="N520" s="3" cm="1">
        <f t="array" aca="1" ref="N520" ca="1">IF(ISNUMBER(N$64),INDIRECT(ADDRESS(ROW($C318),COLUMN($G520)+N$36*$F$35),TRUE),"")</f>
        <v>14</v>
      </c>
      <c r="O520" s="3" cm="1">
        <f t="array" aca="1" ref="O520" ca="1">IF(ISNUMBER(O$64),INDIRECT(ADDRESS(ROW($C318),COLUMN($G520)+O$36*$F$35),TRUE),"")</f>
        <v>14</v>
      </c>
      <c r="P520" s="3" t="str" cm="1">
        <f t="array" aca="1" ref="P520" ca="1">IF(ISNUMBER(P$64),INDIRECT(ADDRESS(ROW($C318),COLUMN($G520)+P$36*$F$35),TRUE),"")</f>
        <v/>
      </c>
      <c r="Q520" s="3" t="str" cm="1">
        <f t="array" aca="1" ref="Q520" ca="1">IF(ISNUMBER(Q$64),INDIRECT(ADDRESS(ROW($C318),COLUMN($G520)+Q$36*$F$35),TRUE),"")</f>
        <v/>
      </c>
      <c r="R520" s="3" t="str" cm="1">
        <f t="array" aca="1" ref="R520" ca="1">IF(ISNUMBER(R$64),INDIRECT(ADDRESS(ROW($C318),COLUMN($G520)+R$36*$F$35),TRUE),"")</f>
        <v/>
      </c>
      <c r="S520" s="3" t="str" cm="1">
        <f t="array" aca="1" ref="S520" ca="1">IF(ISNUMBER(S$64),INDIRECT(ADDRESS(ROW($C318),COLUMN($G520)+S$36*$F$35),TRUE),"")</f>
        <v/>
      </c>
      <c r="T520" s="3" t="str" cm="1">
        <f t="array" aca="1" ref="T520" ca="1">IF(ISNUMBER(T$64),INDIRECT(ADDRESS(ROW($C318),COLUMN($G520)+T$36*$F$35),TRUE),"")</f>
        <v/>
      </c>
      <c r="U520" s="3" t="str" cm="1">
        <f t="array" aca="1" ref="U520" ca="1">IF(ISNUMBER(U$64),INDIRECT(ADDRESS(ROW($C318),COLUMN($G520)+U$36*$F$35),TRUE),"")</f>
        <v/>
      </c>
      <c r="V520" s="3" t="str" cm="1">
        <f t="array" aca="1" ref="V520" ca="1">IF(ISNUMBER(V$64),INDIRECT(ADDRESS(ROW($C318),COLUMN($G520)+V$36*$F$35),TRUE),"")</f>
        <v/>
      </c>
      <c r="W520" s="3" t="str" cm="1">
        <f t="array" aca="1" ref="W520" ca="1">IF(ISNUMBER(W$64),INDIRECT(ADDRESS(ROW($C318),COLUMN($G520)+W$36*$F$35),TRUE),"")</f>
        <v/>
      </c>
      <c r="X520" s="3" t="str" cm="1">
        <f t="array" aca="1" ref="X520" ca="1">IF(ISNUMBER(X$64),INDIRECT(ADDRESS(ROW($C318),COLUMN($G520)+X$36*$F$35),TRUE),"")</f>
        <v/>
      </c>
      <c r="Y520" s="3" t="str" cm="1">
        <f t="array" aca="1" ref="Y520" ca="1">IF(ISNUMBER(Y$64),INDIRECT(ADDRESS(ROW($C318),COLUMN($G520)+Y$36*$F$35),TRUE),"")</f>
        <v/>
      </c>
      <c r="Z520" s="3" t="str" cm="1">
        <f t="array" aca="1" ref="Z520" ca="1">IF(ISNUMBER(Z$64),INDIRECT(ADDRESS(ROW($C318),COLUMN($G520)+Z$36*$F$35),TRUE),"")</f>
        <v/>
      </c>
      <c r="AA520" s="335" t="str" cm="1">
        <f t="array" aca="1" ref="AA520" ca="1">IF(ISNUMBER(AA$64),INDIRECT(ADDRESS(ROW($C318),COLUMN($G520)+AA$36*$F$35),TRUE),"")</f>
        <v/>
      </c>
      <c r="AC520" s="36" cm="1">
        <f t="array" aca="1" ref="AC520" ca="1">IF(ISNUMBER(AC$64),INDIRECT(ADDRESS(ROW($C318),COLUMN($G520)+AC$36*$F$35),TRUE),"")</f>
        <v>14</v>
      </c>
      <c r="AD520" s="3" cm="1">
        <f t="array" aca="1" ref="AD520" ca="1">IF(ISNUMBER(AD$64),INDIRECT(ADDRESS(ROW($C318),COLUMN($G520)+AD$36*$F$35),TRUE),"")</f>
        <v>14</v>
      </c>
      <c r="AE520" s="3" cm="1">
        <f t="array" aca="1" ref="AE520" ca="1">IF(ISNUMBER(AE$64),INDIRECT(ADDRESS(ROW($C318),COLUMN($G520)+AE$36*$F$35),TRUE),"")</f>
        <v>14</v>
      </c>
      <c r="AF520" s="3" cm="1">
        <f t="array" aca="1" ref="AF520" ca="1">IF(ISNUMBER(AF$64),INDIRECT(ADDRESS(ROW($C318),COLUMN($G520)+AF$36*$F$35),TRUE),"")</f>
        <v>14</v>
      </c>
      <c r="AG520" s="3" cm="1">
        <f t="array" aca="1" ref="AG520" ca="1">IF(ISNUMBER(AG$64),INDIRECT(ADDRESS(ROW($C318),COLUMN($G520)+AG$36*$F$35),TRUE),"")</f>
        <v>14</v>
      </c>
      <c r="AH520" s="3" cm="1">
        <f t="array" aca="1" ref="AH520" ca="1">IF(ISNUMBER(AH$64),INDIRECT(ADDRESS(ROW($C318),COLUMN($G520)+AH$36*$F$35),TRUE),"")</f>
        <v>14</v>
      </c>
      <c r="AI520" s="3" cm="1">
        <f t="array" aca="1" ref="AI520" ca="1">IF(ISNUMBER(AI$64),INDIRECT(ADDRESS(ROW($C318),COLUMN($G520)+AI$36*$F$35),TRUE),"")</f>
        <v>14</v>
      </c>
      <c r="AJ520" s="3" cm="1">
        <f t="array" aca="1" ref="AJ520" ca="1">IF(ISNUMBER(AJ$64),INDIRECT(ADDRESS(ROW($C318),COLUMN($G520)+AJ$36*$F$35),TRUE),"")</f>
        <v>14</v>
      </c>
      <c r="AK520" s="3" t="str" cm="1">
        <f t="array" aca="1" ref="AK520" ca="1">IF(ISNUMBER(AK$64),INDIRECT(ADDRESS(ROW($C318),COLUMN($G520)+AK$36*$F$35),TRUE),"")</f>
        <v/>
      </c>
      <c r="AL520" s="3" t="str" cm="1">
        <f t="array" aca="1" ref="AL520" ca="1">IF(ISNUMBER(AL$64),INDIRECT(ADDRESS(ROW($C318),COLUMN($G520)+AL$36*$F$35),TRUE),"")</f>
        <v/>
      </c>
      <c r="AM520" s="3" t="str" cm="1">
        <f t="array" aca="1" ref="AM520" ca="1">IF(ISNUMBER(AM$64),INDIRECT(ADDRESS(ROW($C318),COLUMN($G520)+AM$36*$F$35),TRUE),"")</f>
        <v/>
      </c>
      <c r="AN520" s="3" t="str" cm="1">
        <f t="array" aca="1" ref="AN520" ca="1">IF(ISNUMBER(AN$64),INDIRECT(ADDRESS(ROW($C318),COLUMN($G520)+AN$36*$F$35),TRUE),"")</f>
        <v/>
      </c>
      <c r="AO520" s="3" t="str" cm="1">
        <f t="array" aca="1" ref="AO520" ca="1">IF(ISNUMBER(AO$64),INDIRECT(ADDRESS(ROW($C318),COLUMN($G520)+AO$36*$F$35),TRUE),"")</f>
        <v/>
      </c>
      <c r="AP520" s="3" t="str" cm="1">
        <f t="array" aca="1" ref="AP520" ca="1">IF(ISNUMBER(AP$64),INDIRECT(ADDRESS(ROW($C318),COLUMN($G520)+AP$36*$F$35),TRUE),"")</f>
        <v/>
      </c>
      <c r="AQ520" s="3" t="str" cm="1">
        <f t="array" aca="1" ref="AQ520" ca="1">IF(ISNUMBER(AQ$64),INDIRECT(ADDRESS(ROW($C318),COLUMN($G520)+AQ$36*$F$35),TRUE),"")</f>
        <v/>
      </c>
      <c r="AR520" s="3" t="str" cm="1">
        <f t="array" aca="1" ref="AR520" ca="1">IF(ISNUMBER(AR$64),INDIRECT(ADDRESS(ROW($C318),COLUMN($G520)+AR$36*$F$35),TRUE),"")</f>
        <v/>
      </c>
      <c r="AS520" s="3" t="str" cm="1">
        <f t="array" aca="1" ref="AS520" ca="1">IF(ISNUMBER(AS$64),INDIRECT(ADDRESS(ROW($C318),COLUMN($G520)+AS$36*$F$35),TRUE),"")</f>
        <v/>
      </c>
      <c r="AT520" s="3" t="str" cm="1">
        <f t="array" aca="1" ref="AT520" ca="1">IF(ISNUMBER(AT$64),INDIRECT(ADDRESS(ROW($C318),COLUMN($G520)+AT$36*$F$35),TRUE),"")</f>
        <v/>
      </c>
      <c r="AU520" s="3" t="str" cm="1">
        <f t="array" aca="1" ref="AU520" ca="1">IF(ISNUMBER(AU$64),INDIRECT(ADDRESS(ROW($C318),COLUMN($G520)+AU$36*$F$35),TRUE),"")</f>
        <v/>
      </c>
      <c r="AV520" s="335" t="str" cm="1">
        <f t="array" aca="1" ref="AV520" ca="1">IF(ISNUMBER(AV$64),INDIRECT(ADDRESS(ROW($C318),COLUMN($G520)+AV$36*$F$35),TRUE),"")</f>
        <v/>
      </c>
      <c r="AX520" s="36" cm="1">
        <f t="array" aca="1" ref="AX520" ca="1">IF(ISNUMBER(AX$64),INDIRECT(ADDRESS(ROW($C318),COLUMN($G520)+AX$36*$F$35),TRUE),"")</f>
        <v>15</v>
      </c>
      <c r="AY520" s="3" cm="1">
        <f t="array" aca="1" ref="AY520" ca="1">IF(ISNUMBER(AY$64),INDIRECT(ADDRESS(ROW($C318),COLUMN($G520)+AY$36*$F$35),TRUE),"")</f>
        <v>15</v>
      </c>
      <c r="AZ520" s="3" cm="1">
        <f t="array" aca="1" ref="AZ520" ca="1">IF(ISNUMBER(AZ$64),INDIRECT(ADDRESS(ROW($C318),COLUMN($G520)+AZ$36*$F$35),TRUE),"")</f>
        <v>15</v>
      </c>
      <c r="BA520" s="3" cm="1">
        <f t="array" aca="1" ref="BA520" ca="1">IF(ISNUMBER(BA$64),INDIRECT(ADDRESS(ROW($C318),COLUMN($G520)+BA$36*$F$35),TRUE),"")</f>
        <v>15</v>
      </c>
      <c r="BB520" s="3" cm="1">
        <f t="array" aca="1" ref="BB520" ca="1">IF(ISNUMBER(BB$64),INDIRECT(ADDRESS(ROW($C318),COLUMN($G520)+BB$36*$F$35),TRUE),"")</f>
        <v>15</v>
      </c>
      <c r="BC520" s="3" cm="1">
        <f t="array" aca="1" ref="BC520" ca="1">IF(ISNUMBER(BC$64),INDIRECT(ADDRESS(ROW($C318),COLUMN($G520)+BC$36*$F$35),TRUE),"")</f>
        <v>15</v>
      </c>
      <c r="BD520" s="3" cm="1">
        <f t="array" aca="1" ref="BD520" ca="1">IF(ISNUMBER(BD$64),INDIRECT(ADDRESS(ROW($C318),COLUMN($G520)+BD$36*$F$35),TRUE),"")</f>
        <v>15</v>
      </c>
      <c r="BE520" s="3" cm="1">
        <f t="array" aca="1" ref="BE520" ca="1">IF(ISNUMBER(BE$64),INDIRECT(ADDRESS(ROW($C318),COLUMN($G520)+BE$36*$F$35),TRUE),"")</f>
        <v>15</v>
      </c>
      <c r="BF520" s="3" t="str" cm="1">
        <f t="array" aca="1" ref="BF520" ca="1">IF(ISNUMBER(BF$64),INDIRECT(ADDRESS(ROW($C318),COLUMN($G520)+BF$36*$F$35),TRUE),"")</f>
        <v/>
      </c>
      <c r="BG520" s="3" t="str" cm="1">
        <f t="array" aca="1" ref="BG520" ca="1">IF(ISNUMBER(BG$64),INDIRECT(ADDRESS(ROW($C318),COLUMN($G520)+BG$36*$F$35),TRUE),"")</f>
        <v/>
      </c>
      <c r="BH520" s="3" t="str" cm="1">
        <f t="array" aca="1" ref="BH520" ca="1">IF(ISNUMBER(BH$64),INDIRECT(ADDRESS(ROW($C318),COLUMN($G520)+BH$36*$F$35),TRUE),"")</f>
        <v/>
      </c>
      <c r="BI520" s="3" t="str" cm="1">
        <f t="array" aca="1" ref="BI520" ca="1">IF(ISNUMBER(BI$64),INDIRECT(ADDRESS(ROW($C318),COLUMN($G520)+BI$36*$F$35),TRUE),"")</f>
        <v/>
      </c>
      <c r="BJ520" s="3" t="str" cm="1">
        <f t="array" aca="1" ref="BJ520" ca="1">IF(ISNUMBER(BJ$64),INDIRECT(ADDRESS(ROW($C318),COLUMN($G520)+BJ$36*$F$35),TRUE),"")</f>
        <v/>
      </c>
      <c r="BK520" s="3" t="str" cm="1">
        <f t="array" aca="1" ref="BK520" ca="1">IF(ISNUMBER(BK$64),INDIRECT(ADDRESS(ROW($C318),COLUMN($G520)+BK$36*$F$35),TRUE),"")</f>
        <v/>
      </c>
      <c r="BL520" s="3" t="str" cm="1">
        <f t="array" aca="1" ref="BL520" ca="1">IF(ISNUMBER(BL$64),INDIRECT(ADDRESS(ROW($C318),COLUMN($G520)+BL$36*$F$35),TRUE),"")</f>
        <v/>
      </c>
      <c r="BM520" s="3" t="str" cm="1">
        <f t="array" aca="1" ref="BM520" ca="1">IF(ISNUMBER(BM$64),INDIRECT(ADDRESS(ROW($C318),COLUMN($G520)+BM$36*$F$35),TRUE),"")</f>
        <v/>
      </c>
      <c r="BN520" s="3" t="str" cm="1">
        <f t="array" aca="1" ref="BN520" ca="1">IF(ISNUMBER(BN$64),INDIRECT(ADDRESS(ROW($C318),COLUMN($G520)+BN$36*$F$35),TRUE),"")</f>
        <v/>
      </c>
      <c r="BO520" s="3" t="str" cm="1">
        <f t="array" aca="1" ref="BO520" ca="1">IF(ISNUMBER(BO$64),INDIRECT(ADDRESS(ROW($C318),COLUMN($G520)+BO$36*$F$35),TRUE),"")</f>
        <v/>
      </c>
      <c r="BP520" s="3" t="str" cm="1">
        <f t="array" aca="1" ref="BP520" ca="1">IF(ISNUMBER(BP$64),INDIRECT(ADDRESS(ROW($C318),COLUMN($G520)+BP$36*$F$35),TRUE),"")</f>
        <v/>
      </c>
      <c r="BQ520" s="335" t="str" cm="1">
        <f t="array" aca="1" ref="BQ520" ca="1">IF(ISNUMBER(BQ$64),INDIRECT(ADDRESS(ROW($C318),COLUMN($G520)+BQ$36*$F$35),TRUE),"")</f>
        <v/>
      </c>
      <c r="BS520" s="36" cm="1">
        <f t="array" aca="1" ref="BS520" ca="1">IF(ISNUMBER(BS$64),INDIRECT(ADDRESS(ROW($C318),COLUMN($G520)+BS$36*$F$35),TRUE),"")</f>
        <v>25</v>
      </c>
      <c r="BT520" s="3" cm="1">
        <f t="array" aca="1" ref="BT520" ca="1">IF(ISNUMBER(BT$64),INDIRECT(ADDRESS(ROW($C318),COLUMN($G520)+BT$36*$F$35),TRUE),"")</f>
        <v>25</v>
      </c>
      <c r="BU520" s="3" cm="1">
        <f t="array" aca="1" ref="BU520" ca="1">IF(ISNUMBER(BU$64),INDIRECT(ADDRESS(ROW($C318),COLUMN($G520)+BU$36*$F$35),TRUE),"")</f>
        <v>25</v>
      </c>
      <c r="BV520" s="3" cm="1">
        <f t="array" aca="1" ref="BV520" ca="1">IF(ISNUMBER(BV$64),INDIRECT(ADDRESS(ROW($C318),COLUMN($G520)+BV$36*$F$35),TRUE),"")</f>
        <v>25</v>
      </c>
      <c r="BW520" s="3" t="str" cm="1">
        <f t="array" aca="1" ref="BW520" ca="1">IF(ISNUMBER(BW$64),INDIRECT(ADDRESS(ROW($C318),COLUMN($G520)+BW$36*$F$35),TRUE),"")</f>
        <v/>
      </c>
      <c r="BX520" s="3" t="str" cm="1">
        <f t="array" aca="1" ref="BX520" ca="1">IF(ISNUMBER(BX$64),INDIRECT(ADDRESS(ROW($C318),COLUMN($G520)+BX$36*$F$35),TRUE),"")</f>
        <v/>
      </c>
      <c r="BY520" s="3" t="str" cm="1">
        <f t="array" aca="1" ref="BY520" ca="1">IF(ISNUMBER(BY$64),INDIRECT(ADDRESS(ROW($C318),COLUMN($G520)+BY$36*$F$35),TRUE),"")</f>
        <v/>
      </c>
      <c r="BZ520" s="3" t="str" cm="1">
        <f t="array" aca="1" ref="BZ520" ca="1">IF(ISNUMBER(BZ$64),INDIRECT(ADDRESS(ROW($C318),COLUMN($G520)+BZ$36*$F$35),TRUE),"")</f>
        <v/>
      </c>
      <c r="CA520" s="3" t="str" cm="1">
        <f t="array" aca="1" ref="CA520" ca="1">IF(ISNUMBER(CA$64),INDIRECT(ADDRESS(ROW($C318),COLUMN($G520)+CA$36*$F$35),TRUE),"")</f>
        <v/>
      </c>
      <c r="CB520" s="3" t="str" cm="1">
        <f t="array" aca="1" ref="CB520" ca="1">IF(ISNUMBER(CB$64),INDIRECT(ADDRESS(ROW($C318),COLUMN($G520)+CB$36*$F$35),TRUE),"")</f>
        <v/>
      </c>
      <c r="CC520" s="3" t="str" cm="1">
        <f t="array" aca="1" ref="CC520" ca="1">IF(ISNUMBER(CC$64),INDIRECT(ADDRESS(ROW($C318),COLUMN($G520)+CC$36*$F$35),TRUE),"")</f>
        <v/>
      </c>
      <c r="CD520" s="3" t="str" cm="1">
        <f t="array" aca="1" ref="CD520" ca="1">IF(ISNUMBER(CD$64),INDIRECT(ADDRESS(ROW($C318),COLUMN($G520)+CD$36*$F$35),TRUE),"")</f>
        <v/>
      </c>
      <c r="CE520" s="3" t="str" cm="1">
        <f t="array" aca="1" ref="CE520" ca="1">IF(ISNUMBER(CE$64),INDIRECT(ADDRESS(ROW($C318),COLUMN($G520)+CE$36*$F$35),TRUE),"")</f>
        <v/>
      </c>
      <c r="CF520" s="3" t="str" cm="1">
        <f t="array" aca="1" ref="CF520" ca="1">IF(ISNUMBER(CF$64),INDIRECT(ADDRESS(ROW($C318),COLUMN($G520)+CF$36*$F$35),TRUE),"")</f>
        <v/>
      </c>
      <c r="CG520" s="3" t="str" cm="1">
        <f t="array" aca="1" ref="CG520" ca="1">IF(ISNUMBER(CG$64),INDIRECT(ADDRESS(ROW($C318),COLUMN($G520)+CG$36*$F$35),TRUE),"")</f>
        <v/>
      </c>
      <c r="CH520" s="3" t="str" cm="1">
        <f t="array" aca="1" ref="CH520" ca="1">IF(ISNUMBER(CH$64),INDIRECT(ADDRESS(ROW($C318),COLUMN($G520)+CH$36*$F$35),TRUE),"")</f>
        <v/>
      </c>
      <c r="CI520" s="3" t="str" cm="1">
        <f t="array" aca="1" ref="CI520" ca="1">IF(ISNUMBER(CI$64),INDIRECT(ADDRESS(ROW($C318),COLUMN($G520)+CI$36*$F$35),TRUE),"")</f>
        <v/>
      </c>
      <c r="CJ520" s="3" t="str" cm="1">
        <f t="array" aca="1" ref="CJ520" ca="1">IF(ISNUMBER(CJ$64),INDIRECT(ADDRESS(ROW($C318),COLUMN($G520)+CJ$36*$F$35),TRUE),"")</f>
        <v/>
      </c>
      <c r="CK520" s="3" t="str" cm="1">
        <f t="array" aca="1" ref="CK520" ca="1">IF(ISNUMBER(CK$64),INDIRECT(ADDRESS(ROW($C318),COLUMN($G520)+CK$36*$F$35),TRUE),"")</f>
        <v/>
      </c>
      <c r="CL520" s="335" t="str" cm="1">
        <f t="array" aca="1" ref="CL520" ca="1">IF(ISNUMBER(CL$64),INDIRECT(ADDRESS(ROW($C318),COLUMN($G520)+CL$36*$F$35),TRUE),"")</f>
        <v/>
      </c>
      <c r="CN520" s="36" cm="1">
        <f t="array" aca="1" ref="CN520" ca="1">IF(ISNUMBER(CN$64),INDIRECT(ADDRESS(ROW($C318),COLUMN($G520)+CN$36*$F$35),TRUE),"")</f>
        <v>6</v>
      </c>
      <c r="CO520" s="3" cm="1">
        <f t="array" aca="1" ref="CO520" ca="1">IF(ISNUMBER(CO$64),INDIRECT(ADDRESS(ROW($C318),COLUMN($G520)+CO$36*$F$35),TRUE),"")</f>
        <v>6</v>
      </c>
      <c r="CP520" s="3" cm="1">
        <f t="array" aca="1" ref="CP520" ca="1">IF(ISNUMBER(CP$64),INDIRECT(ADDRESS(ROW($C318),COLUMN($G520)+CP$36*$F$35),TRUE),"")</f>
        <v>6</v>
      </c>
      <c r="CQ520" s="3" cm="1">
        <f t="array" aca="1" ref="CQ520" ca="1">IF(ISNUMBER(CQ$64),INDIRECT(ADDRESS(ROW($C318),COLUMN($G520)+CQ$36*$F$35),TRUE),"")</f>
        <v>6</v>
      </c>
      <c r="CR520" s="3" t="str" cm="1">
        <f t="array" aca="1" ref="CR520" ca="1">IF(ISNUMBER(CR$64),INDIRECT(ADDRESS(ROW($C318),COLUMN($G520)+CR$36*$F$35),TRUE),"")</f>
        <v/>
      </c>
      <c r="CS520" s="3" t="str" cm="1">
        <f t="array" aca="1" ref="CS520" ca="1">IF(ISNUMBER(CS$64),INDIRECT(ADDRESS(ROW($C318),COLUMN($G520)+CS$36*$F$35),TRUE),"")</f>
        <v/>
      </c>
      <c r="CT520" s="3" t="str" cm="1">
        <f t="array" aca="1" ref="CT520" ca="1">IF(ISNUMBER(CT$64),INDIRECT(ADDRESS(ROW($C318),COLUMN($G520)+CT$36*$F$35),TRUE),"")</f>
        <v/>
      </c>
      <c r="CU520" s="3" t="str" cm="1">
        <f t="array" aca="1" ref="CU520" ca="1">IF(ISNUMBER(CU$64),INDIRECT(ADDRESS(ROW($C318),COLUMN($G520)+CU$36*$F$35),TRUE),"")</f>
        <v/>
      </c>
      <c r="CV520" s="3" t="str" cm="1">
        <f t="array" aca="1" ref="CV520" ca="1">IF(ISNUMBER(CV$64),INDIRECT(ADDRESS(ROW($C318),COLUMN($G520)+CV$36*$F$35),TRUE),"")</f>
        <v/>
      </c>
      <c r="CW520" s="3" t="str" cm="1">
        <f t="array" aca="1" ref="CW520" ca="1">IF(ISNUMBER(CW$64),INDIRECT(ADDRESS(ROW($C318),COLUMN($G520)+CW$36*$F$35),TRUE),"")</f>
        <v/>
      </c>
      <c r="CX520" s="3" t="str" cm="1">
        <f t="array" aca="1" ref="CX520" ca="1">IF(ISNUMBER(CX$64),INDIRECT(ADDRESS(ROW($C318),COLUMN($G520)+CX$36*$F$35),TRUE),"")</f>
        <v/>
      </c>
      <c r="CY520" s="3" t="str" cm="1">
        <f t="array" aca="1" ref="CY520" ca="1">IF(ISNUMBER(CY$64),INDIRECT(ADDRESS(ROW($C318),COLUMN($G520)+CY$36*$F$35),TRUE),"")</f>
        <v/>
      </c>
      <c r="CZ520" s="3" t="str" cm="1">
        <f t="array" aca="1" ref="CZ520" ca="1">IF(ISNUMBER(CZ$64),INDIRECT(ADDRESS(ROW($C318),COLUMN($G520)+CZ$36*$F$35),TRUE),"")</f>
        <v/>
      </c>
      <c r="DA520" s="3" t="str" cm="1">
        <f t="array" aca="1" ref="DA520" ca="1">IF(ISNUMBER(DA$64),INDIRECT(ADDRESS(ROW($C318),COLUMN($G520)+DA$36*$F$35),TRUE),"")</f>
        <v/>
      </c>
      <c r="DB520" s="3" t="str" cm="1">
        <f t="array" aca="1" ref="DB520" ca="1">IF(ISNUMBER(DB$64),INDIRECT(ADDRESS(ROW($C318),COLUMN($G520)+DB$36*$F$35),TRUE),"")</f>
        <v/>
      </c>
      <c r="DC520" s="3" t="str" cm="1">
        <f t="array" aca="1" ref="DC520" ca="1">IF(ISNUMBER(DC$64),INDIRECT(ADDRESS(ROW($C318),COLUMN($G520)+DC$36*$F$35),TRUE),"")</f>
        <v/>
      </c>
      <c r="DD520" s="3" t="str" cm="1">
        <f t="array" aca="1" ref="DD520" ca="1">IF(ISNUMBER(DD$64),INDIRECT(ADDRESS(ROW($C318),COLUMN($G520)+DD$36*$F$35),TRUE),"")</f>
        <v/>
      </c>
      <c r="DE520" s="3" t="str" cm="1">
        <f t="array" aca="1" ref="DE520" ca="1">IF(ISNUMBER(DE$64),INDIRECT(ADDRESS(ROW($C318),COLUMN($G520)+DE$36*$F$35),TRUE),"")</f>
        <v/>
      </c>
      <c r="DF520" s="3" t="str" cm="1">
        <f t="array" aca="1" ref="DF520" ca="1">IF(ISNUMBER(DF$64),INDIRECT(ADDRESS(ROW($C318),COLUMN($G520)+DF$36*$F$35),TRUE),"")</f>
        <v/>
      </c>
      <c r="DG520" s="335" t="str" cm="1">
        <f t="array" aca="1" ref="DG520" ca="1">IF(ISNUMBER(DG$64),INDIRECT(ADDRESS(ROW($C318),COLUMN($G520)+DG$36*$F$35),TRUE),"")</f>
        <v/>
      </c>
      <c r="DI520" s="36" cm="1">
        <f t="array" aca="1" ref="DI520" ca="1">IF(ISNUMBER(DI$64),INDIRECT(ADDRESS(ROW($C318),COLUMN($G520)+DI$36*$F$35),TRUE),"")</f>
        <v>8</v>
      </c>
      <c r="DJ520" s="3" cm="1">
        <f t="array" aca="1" ref="DJ520" ca="1">IF(ISNUMBER(DJ$64),INDIRECT(ADDRESS(ROW($C318),COLUMN($G520)+DJ$36*$F$35),TRUE),"")</f>
        <v>8</v>
      </c>
      <c r="DK520" s="3" cm="1">
        <f t="array" aca="1" ref="DK520" ca="1">IF(ISNUMBER(DK$64),INDIRECT(ADDRESS(ROW($C318),COLUMN($G520)+DK$36*$F$35),TRUE),"")</f>
        <v>8</v>
      </c>
      <c r="DL520" s="3" cm="1">
        <f t="array" aca="1" ref="DL520" ca="1">IF(ISNUMBER(DL$64),INDIRECT(ADDRESS(ROW($C318),COLUMN($G520)+DL$36*$F$35),TRUE),"")</f>
        <v>8</v>
      </c>
      <c r="DM520" s="3" cm="1">
        <f t="array" aca="1" ref="DM520" ca="1">IF(ISNUMBER(DM$64),INDIRECT(ADDRESS(ROW($C318),COLUMN($G520)+DM$36*$F$35),TRUE),"")</f>
        <v>8</v>
      </c>
      <c r="DN520" s="3" cm="1">
        <f t="array" aca="1" ref="DN520" ca="1">IF(ISNUMBER(DN$64),INDIRECT(ADDRESS(ROW($C318),COLUMN($G520)+DN$36*$F$35),TRUE),"")</f>
        <v>8</v>
      </c>
      <c r="DO520" s="3" cm="1">
        <f t="array" aca="1" ref="DO520" ca="1">IF(ISNUMBER(DO$64),INDIRECT(ADDRESS(ROW($C318),COLUMN($G520)+DO$36*$F$35),TRUE),"")</f>
        <v>8</v>
      </c>
      <c r="DP520" s="3" cm="1">
        <f t="array" aca="1" ref="DP520" ca="1">IF(ISNUMBER(DP$64),INDIRECT(ADDRESS(ROW($C318),COLUMN($G520)+DP$36*$F$35),TRUE),"")</f>
        <v>8</v>
      </c>
      <c r="DQ520" s="3" cm="1">
        <f t="array" aca="1" ref="DQ520" ca="1">IF(ISNUMBER(DQ$64),INDIRECT(ADDRESS(ROW($C318),COLUMN($G520)+DQ$36*$F$35),TRUE),"")</f>
        <v>8</v>
      </c>
      <c r="DR520" s="3" cm="1">
        <f t="array" aca="1" ref="DR520" ca="1">IF(ISNUMBER(DR$64),INDIRECT(ADDRESS(ROW($C318),COLUMN($G520)+DR$36*$F$35),TRUE),"")</f>
        <v>8</v>
      </c>
      <c r="DS520" s="3" t="str" cm="1">
        <f t="array" aca="1" ref="DS520" ca="1">IF(ISNUMBER(DS$64),INDIRECT(ADDRESS(ROW($C318),COLUMN($G520)+DS$36*$F$35),TRUE),"")</f>
        <v/>
      </c>
      <c r="DT520" s="3" t="str" cm="1">
        <f t="array" aca="1" ref="DT520" ca="1">IF(ISNUMBER(DT$64),INDIRECT(ADDRESS(ROW($C318),COLUMN($G520)+DT$36*$F$35),TRUE),"")</f>
        <v/>
      </c>
      <c r="DU520" s="3" t="str" cm="1">
        <f t="array" aca="1" ref="DU520" ca="1">IF(ISNUMBER(DU$64),INDIRECT(ADDRESS(ROW($C318),COLUMN($G520)+DU$36*$F$35),TRUE),"")</f>
        <v/>
      </c>
      <c r="DV520" s="3" t="str" cm="1">
        <f t="array" aca="1" ref="DV520" ca="1">IF(ISNUMBER(DV$64),INDIRECT(ADDRESS(ROW($C318),COLUMN($G520)+DV$36*$F$35),TRUE),"")</f>
        <v/>
      </c>
      <c r="DW520" s="3" t="str" cm="1">
        <f t="array" aca="1" ref="DW520" ca="1">IF(ISNUMBER(DW$64),INDIRECT(ADDRESS(ROW($C318),COLUMN($G520)+DW$36*$F$35),TRUE),"")</f>
        <v/>
      </c>
      <c r="DX520" s="3" t="str" cm="1">
        <f t="array" aca="1" ref="DX520" ca="1">IF(ISNUMBER(DX$64),INDIRECT(ADDRESS(ROW($C318),COLUMN($G520)+DX$36*$F$35),TRUE),"")</f>
        <v/>
      </c>
      <c r="DY520" s="3" t="str" cm="1">
        <f t="array" aca="1" ref="DY520" ca="1">IF(ISNUMBER(DY$64),INDIRECT(ADDRESS(ROW($C318),COLUMN($G520)+DY$36*$F$35),TRUE),"")</f>
        <v/>
      </c>
      <c r="DZ520" s="3" t="str" cm="1">
        <f t="array" aca="1" ref="DZ520" ca="1">IF(ISNUMBER(DZ$64),INDIRECT(ADDRESS(ROW($C318),COLUMN($G520)+DZ$36*$F$35),TRUE),"")</f>
        <v/>
      </c>
      <c r="EA520" s="3" t="str" cm="1">
        <f t="array" aca="1" ref="EA520" ca="1">IF(ISNUMBER(EA$64),INDIRECT(ADDRESS(ROW($C318),COLUMN($G520)+EA$36*$F$35),TRUE),"")</f>
        <v/>
      </c>
      <c r="EB520" s="335" t="str" cm="1">
        <f t="array" aca="1" ref="EB520" ca="1">IF(ISNUMBER(EB$64),INDIRECT(ADDRESS(ROW($C318),COLUMN($G520)+EB$36*$F$35),TRUE),"")</f>
        <v/>
      </c>
    </row>
    <row r="521" spans="1:132" x14ac:dyDescent="0.25">
      <c r="A521" s="797"/>
      <c r="C521" s="323" t="str">
        <f>"[i"&amp;'Input - Output'!H718&amp;"] "&amp;$C$69</f>
        <v>[iR2] Dikte laminaat (herhaald voor elke kolom)</v>
      </c>
      <c r="H521" s="36" cm="1">
        <f t="array" aca="1" ref="H521" ca="1">IF(ISNUMBER(H$64),INDIRECT(ADDRESS(ROW($C319),COLUMN($G521)+H$36*$F$35),TRUE),"")</f>
        <v>14</v>
      </c>
      <c r="I521" s="3" cm="1">
        <f t="array" aca="1" ref="I521" ca="1">IF(ISNUMBER(I$64),INDIRECT(ADDRESS(ROW($C319),COLUMN($G521)+I$36*$F$35),TRUE),"")</f>
        <v>14</v>
      </c>
      <c r="J521" s="3" cm="1">
        <f t="array" aca="1" ref="J521" ca="1">IF(ISNUMBER(J$64),INDIRECT(ADDRESS(ROW($C319),COLUMN($G521)+J$36*$F$35),TRUE),"")</f>
        <v>14</v>
      </c>
      <c r="K521" s="3" cm="1">
        <f t="array" aca="1" ref="K521" ca="1">IF(ISNUMBER(K$64),INDIRECT(ADDRESS(ROW($C319),COLUMN($G521)+K$36*$F$35),TRUE),"")</f>
        <v>14</v>
      </c>
      <c r="L521" s="3" cm="1">
        <f t="array" aca="1" ref="L521" ca="1">IF(ISNUMBER(L$64),INDIRECT(ADDRESS(ROW($C319),COLUMN($G521)+L$36*$F$35),TRUE),"")</f>
        <v>14</v>
      </c>
      <c r="M521" s="3" cm="1">
        <f t="array" aca="1" ref="M521" ca="1">IF(ISNUMBER(M$64),INDIRECT(ADDRESS(ROW($C319),COLUMN($G521)+M$36*$F$35),TRUE),"")</f>
        <v>14</v>
      </c>
      <c r="N521" s="3" cm="1">
        <f t="array" aca="1" ref="N521" ca="1">IF(ISNUMBER(N$64),INDIRECT(ADDRESS(ROW($C319),COLUMN($G521)+N$36*$F$35),TRUE),"")</f>
        <v>14</v>
      </c>
      <c r="O521" s="3" cm="1">
        <f t="array" aca="1" ref="O521" ca="1">IF(ISNUMBER(O$64),INDIRECT(ADDRESS(ROW($C319),COLUMN($G521)+O$36*$F$35),TRUE),"")</f>
        <v>14</v>
      </c>
      <c r="P521" s="3" t="str" cm="1">
        <f t="array" aca="1" ref="P521" ca="1">IF(ISNUMBER(P$64),INDIRECT(ADDRESS(ROW($C319),COLUMN($G521)+P$36*$F$35),TRUE),"")</f>
        <v/>
      </c>
      <c r="Q521" s="3" t="str" cm="1">
        <f t="array" aca="1" ref="Q521" ca="1">IF(ISNUMBER(Q$64),INDIRECT(ADDRESS(ROW($C319),COLUMN($G521)+Q$36*$F$35),TRUE),"")</f>
        <v/>
      </c>
      <c r="R521" s="3" t="str" cm="1">
        <f t="array" aca="1" ref="R521" ca="1">IF(ISNUMBER(R$64),INDIRECT(ADDRESS(ROW($C319),COLUMN($G521)+R$36*$F$35),TRUE),"")</f>
        <v/>
      </c>
      <c r="S521" s="3" t="str" cm="1">
        <f t="array" aca="1" ref="S521" ca="1">IF(ISNUMBER(S$64),INDIRECT(ADDRESS(ROW($C319),COLUMN($G521)+S$36*$F$35),TRUE),"")</f>
        <v/>
      </c>
      <c r="T521" s="3" t="str" cm="1">
        <f t="array" aca="1" ref="T521" ca="1">IF(ISNUMBER(T$64),INDIRECT(ADDRESS(ROW($C319),COLUMN($G521)+T$36*$F$35),TRUE),"")</f>
        <v/>
      </c>
      <c r="U521" s="3" t="str" cm="1">
        <f t="array" aca="1" ref="U521" ca="1">IF(ISNUMBER(U$64),INDIRECT(ADDRESS(ROW($C319),COLUMN($G521)+U$36*$F$35),TRUE),"")</f>
        <v/>
      </c>
      <c r="V521" s="3" t="str" cm="1">
        <f t="array" aca="1" ref="V521" ca="1">IF(ISNUMBER(V$64),INDIRECT(ADDRESS(ROW($C319),COLUMN($G521)+V$36*$F$35),TRUE),"")</f>
        <v/>
      </c>
      <c r="W521" s="3" t="str" cm="1">
        <f t="array" aca="1" ref="W521" ca="1">IF(ISNUMBER(W$64),INDIRECT(ADDRESS(ROW($C319),COLUMN($G521)+W$36*$F$35),TRUE),"")</f>
        <v/>
      </c>
      <c r="X521" s="3" t="str" cm="1">
        <f t="array" aca="1" ref="X521" ca="1">IF(ISNUMBER(X$64),INDIRECT(ADDRESS(ROW($C319),COLUMN($G521)+X$36*$F$35),TRUE),"")</f>
        <v/>
      </c>
      <c r="Y521" s="3" t="str" cm="1">
        <f t="array" aca="1" ref="Y521" ca="1">IF(ISNUMBER(Y$64),INDIRECT(ADDRESS(ROW($C319),COLUMN($G521)+Y$36*$F$35),TRUE),"")</f>
        <v/>
      </c>
      <c r="Z521" s="3" t="str" cm="1">
        <f t="array" aca="1" ref="Z521" ca="1">IF(ISNUMBER(Z$64),INDIRECT(ADDRESS(ROW($C319),COLUMN($G521)+Z$36*$F$35),TRUE),"")</f>
        <v/>
      </c>
      <c r="AA521" s="335" t="str" cm="1">
        <f t="array" aca="1" ref="AA521" ca="1">IF(ISNUMBER(AA$64),INDIRECT(ADDRESS(ROW($C319),COLUMN($G521)+AA$36*$F$35),TRUE),"")</f>
        <v/>
      </c>
      <c r="AC521" s="36" cm="1">
        <f t="array" aca="1" ref="AC521" ca="1">IF(ISNUMBER(AC$64),INDIRECT(ADDRESS(ROW($C319),COLUMN($G521)+AC$36*$F$35),TRUE),"")</f>
        <v>14</v>
      </c>
      <c r="AD521" s="3" cm="1">
        <f t="array" aca="1" ref="AD521" ca="1">IF(ISNUMBER(AD$64),INDIRECT(ADDRESS(ROW($C319),COLUMN($G521)+AD$36*$F$35),TRUE),"")</f>
        <v>14</v>
      </c>
      <c r="AE521" s="3" cm="1">
        <f t="array" aca="1" ref="AE521" ca="1">IF(ISNUMBER(AE$64),INDIRECT(ADDRESS(ROW($C319),COLUMN($G521)+AE$36*$F$35),TRUE),"")</f>
        <v>14</v>
      </c>
      <c r="AF521" s="3" cm="1">
        <f t="array" aca="1" ref="AF521" ca="1">IF(ISNUMBER(AF$64),INDIRECT(ADDRESS(ROW($C319),COLUMN($G521)+AF$36*$F$35),TRUE),"")</f>
        <v>14</v>
      </c>
      <c r="AG521" s="3" cm="1">
        <f t="array" aca="1" ref="AG521" ca="1">IF(ISNUMBER(AG$64),INDIRECT(ADDRESS(ROW($C319),COLUMN($G521)+AG$36*$F$35),TRUE),"")</f>
        <v>14</v>
      </c>
      <c r="AH521" s="3" cm="1">
        <f t="array" aca="1" ref="AH521" ca="1">IF(ISNUMBER(AH$64),INDIRECT(ADDRESS(ROW($C319),COLUMN($G521)+AH$36*$F$35),TRUE),"")</f>
        <v>14</v>
      </c>
      <c r="AI521" s="3" cm="1">
        <f t="array" aca="1" ref="AI521" ca="1">IF(ISNUMBER(AI$64),INDIRECT(ADDRESS(ROW($C319),COLUMN($G521)+AI$36*$F$35),TRUE),"")</f>
        <v>14</v>
      </c>
      <c r="AJ521" s="3" cm="1">
        <f t="array" aca="1" ref="AJ521" ca="1">IF(ISNUMBER(AJ$64),INDIRECT(ADDRESS(ROW($C319),COLUMN($G521)+AJ$36*$F$35),TRUE),"")</f>
        <v>14</v>
      </c>
      <c r="AK521" s="3" t="str" cm="1">
        <f t="array" aca="1" ref="AK521" ca="1">IF(ISNUMBER(AK$64),INDIRECT(ADDRESS(ROW($C319),COLUMN($G521)+AK$36*$F$35),TRUE),"")</f>
        <v/>
      </c>
      <c r="AL521" s="3" t="str" cm="1">
        <f t="array" aca="1" ref="AL521" ca="1">IF(ISNUMBER(AL$64),INDIRECT(ADDRESS(ROW($C319),COLUMN($G521)+AL$36*$F$35),TRUE),"")</f>
        <v/>
      </c>
      <c r="AM521" s="3" t="str" cm="1">
        <f t="array" aca="1" ref="AM521" ca="1">IF(ISNUMBER(AM$64),INDIRECT(ADDRESS(ROW($C319),COLUMN($G521)+AM$36*$F$35),TRUE),"")</f>
        <v/>
      </c>
      <c r="AN521" s="3" t="str" cm="1">
        <f t="array" aca="1" ref="AN521" ca="1">IF(ISNUMBER(AN$64),INDIRECT(ADDRESS(ROW($C319),COLUMN($G521)+AN$36*$F$35),TRUE),"")</f>
        <v/>
      </c>
      <c r="AO521" s="3" t="str" cm="1">
        <f t="array" aca="1" ref="AO521" ca="1">IF(ISNUMBER(AO$64),INDIRECT(ADDRESS(ROW($C319),COLUMN($G521)+AO$36*$F$35),TRUE),"")</f>
        <v/>
      </c>
      <c r="AP521" s="3" t="str" cm="1">
        <f t="array" aca="1" ref="AP521" ca="1">IF(ISNUMBER(AP$64),INDIRECT(ADDRESS(ROW($C319),COLUMN($G521)+AP$36*$F$35),TRUE),"")</f>
        <v/>
      </c>
      <c r="AQ521" s="3" t="str" cm="1">
        <f t="array" aca="1" ref="AQ521" ca="1">IF(ISNUMBER(AQ$64),INDIRECT(ADDRESS(ROW($C319),COLUMN($G521)+AQ$36*$F$35),TRUE),"")</f>
        <v/>
      </c>
      <c r="AR521" s="3" t="str" cm="1">
        <f t="array" aca="1" ref="AR521" ca="1">IF(ISNUMBER(AR$64),INDIRECT(ADDRESS(ROW($C319),COLUMN($G521)+AR$36*$F$35),TRUE),"")</f>
        <v/>
      </c>
      <c r="AS521" s="3" t="str" cm="1">
        <f t="array" aca="1" ref="AS521" ca="1">IF(ISNUMBER(AS$64),INDIRECT(ADDRESS(ROW($C319),COLUMN($G521)+AS$36*$F$35),TRUE),"")</f>
        <v/>
      </c>
      <c r="AT521" s="3" t="str" cm="1">
        <f t="array" aca="1" ref="AT521" ca="1">IF(ISNUMBER(AT$64),INDIRECT(ADDRESS(ROW($C319),COLUMN($G521)+AT$36*$F$35),TRUE),"")</f>
        <v/>
      </c>
      <c r="AU521" s="3" t="str" cm="1">
        <f t="array" aca="1" ref="AU521" ca="1">IF(ISNUMBER(AU$64),INDIRECT(ADDRESS(ROW($C319),COLUMN($G521)+AU$36*$F$35),TRUE),"")</f>
        <v/>
      </c>
      <c r="AV521" s="335" t="str" cm="1">
        <f t="array" aca="1" ref="AV521" ca="1">IF(ISNUMBER(AV$64),INDIRECT(ADDRESS(ROW($C319),COLUMN($G521)+AV$36*$F$35),TRUE),"")</f>
        <v/>
      </c>
      <c r="AX521" s="36" cm="1">
        <f t="array" aca="1" ref="AX521" ca="1">IF(ISNUMBER(AX$64),INDIRECT(ADDRESS(ROW($C319),COLUMN($G521)+AX$36*$F$35),TRUE),"")</f>
        <v>15</v>
      </c>
      <c r="AY521" s="3" cm="1">
        <f t="array" aca="1" ref="AY521" ca="1">IF(ISNUMBER(AY$64),INDIRECT(ADDRESS(ROW($C319),COLUMN($G521)+AY$36*$F$35),TRUE),"")</f>
        <v>15</v>
      </c>
      <c r="AZ521" s="3" cm="1">
        <f t="array" aca="1" ref="AZ521" ca="1">IF(ISNUMBER(AZ$64),INDIRECT(ADDRESS(ROW($C319),COLUMN($G521)+AZ$36*$F$35),TRUE),"")</f>
        <v>15</v>
      </c>
      <c r="BA521" s="3" cm="1">
        <f t="array" aca="1" ref="BA521" ca="1">IF(ISNUMBER(BA$64),INDIRECT(ADDRESS(ROW($C319),COLUMN($G521)+BA$36*$F$35),TRUE),"")</f>
        <v>15</v>
      </c>
      <c r="BB521" s="3" cm="1">
        <f t="array" aca="1" ref="BB521" ca="1">IF(ISNUMBER(BB$64),INDIRECT(ADDRESS(ROW($C319),COLUMN($G521)+BB$36*$F$35),TRUE),"")</f>
        <v>15</v>
      </c>
      <c r="BC521" s="3" cm="1">
        <f t="array" aca="1" ref="BC521" ca="1">IF(ISNUMBER(BC$64),INDIRECT(ADDRESS(ROW($C319),COLUMN($G521)+BC$36*$F$35),TRUE),"")</f>
        <v>15</v>
      </c>
      <c r="BD521" s="3" cm="1">
        <f t="array" aca="1" ref="BD521" ca="1">IF(ISNUMBER(BD$64),INDIRECT(ADDRESS(ROW($C319),COLUMN($G521)+BD$36*$F$35),TRUE),"")</f>
        <v>15</v>
      </c>
      <c r="BE521" s="3" cm="1">
        <f t="array" aca="1" ref="BE521" ca="1">IF(ISNUMBER(BE$64),INDIRECT(ADDRESS(ROW($C319),COLUMN($G521)+BE$36*$F$35),TRUE),"")</f>
        <v>15</v>
      </c>
      <c r="BF521" s="3" t="str" cm="1">
        <f t="array" aca="1" ref="BF521" ca="1">IF(ISNUMBER(BF$64),INDIRECT(ADDRESS(ROW($C319),COLUMN($G521)+BF$36*$F$35),TRUE),"")</f>
        <v/>
      </c>
      <c r="BG521" s="3" t="str" cm="1">
        <f t="array" aca="1" ref="BG521" ca="1">IF(ISNUMBER(BG$64),INDIRECT(ADDRESS(ROW($C319),COLUMN($G521)+BG$36*$F$35),TRUE),"")</f>
        <v/>
      </c>
      <c r="BH521" s="3" t="str" cm="1">
        <f t="array" aca="1" ref="BH521" ca="1">IF(ISNUMBER(BH$64),INDIRECT(ADDRESS(ROW($C319),COLUMN($G521)+BH$36*$F$35),TRUE),"")</f>
        <v/>
      </c>
      <c r="BI521" s="3" t="str" cm="1">
        <f t="array" aca="1" ref="BI521" ca="1">IF(ISNUMBER(BI$64),INDIRECT(ADDRESS(ROW($C319),COLUMN($G521)+BI$36*$F$35),TRUE),"")</f>
        <v/>
      </c>
      <c r="BJ521" s="3" t="str" cm="1">
        <f t="array" aca="1" ref="BJ521" ca="1">IF(ISNUMBER(BJ$64),INDIRECT(ADDRESS(ROW($C319),COLUMN($G521)+BJ$36*$F$35),TRUE),"")</f>
        <v/>
      </c>
      <c r="BK521" s="3" t="str" cm="1">
        <f t="array" aca="1" ref="BK521" ca="1">IF(ISNUMBER(BK$64),INDIRECT(ADDRESS(ROW($C319),COLUMN($G521)+BK$36*$F$35),TRUE),"")</f>
        <v/>
      </c>
      <c r="BL521" s="3" t="str" cm="1">
        <f t="array" aca="1" ref="BL521" ca="1">IF(ISNUMBER(BL$64),INDIRECT(ADDRESS(ROW($C319),COLUMN($G521)+BL$36*$F$35),TRUE),"")</f>
        <v/>
      </c>
      <c r="BM521" s="3" t="str" cm="1">
        <f t="array" aca="1" ref="BM521" ca="1">IF(ISNUMBER(BM$64),INDIRECT(ADDRESS(ROW($C319),COLUMN($G521)+BM$36*$F$35),TRUE),"")</f>
        <v/>
      </c>
      <c r="BN521" s="3" t="str" cm="1">
        <f t="array" aca="1" ref="BN521" ca="1">IF(ISNUMBER(BN$64),INDIRECT(ADDRESS(ROW($C319),COLUMN($G521)+BN$36*$F$35),TRUE),"")</f>
        <v/>
      </c>
      <c r="BO521" s="3" t="str" cm="1">
        <f t="array" aca="1" ref="BO521" ca="1">IF(ISNUMBER(BO$64),INDIRECT(ADDRESS(ROW($C319),COLUMN($G521)+BO$36*$F$35),TRUE),"")</f>
        <v/>
      </c>
      <c r="BP521" s="3" t="str" cm="1">
        <f t="array" aca="1" ref="BP521" ca="1">IF(ISNUMBER(BP$64),INDIRECT(ADDRESS(ROW($C319),COLUMN($G521)+BP$36*$F$35),TRUE),"")</f>
        <v/>
      </c>
      <c r="BQ521" s="335" t="str" cm="1">
        <f t="array" aca="1" ref="BQ521" ca="1">IF(ISNUMBER(BQ$64),INDIRECT(ADDRESS(ROW($C319),COLUMN($G521)+BQ$36*$F$35),TRUE),"")</f>
        <v/>
      </c>
      <c r="BS521" s="36" cm="1">
        <f t="array" aca="1" ref="BS521" ca="1">IF(ISNUMBER(BS$64),INDIRECT(ADDRESS(ROW($C319),COLUMN($G521)+BS$36*$F$35),TRUE),"")</f>
        <v>25</v>
      </c>
      <c r="BT521" s="3" cm="1">
        <f t="array" aca="1" ref="BT521" ca="1">IF(ISNUMBER(BT$64),INDIRECT(ADDRESS(ROW($C319),COLUMN($G521)+BT$36*$F$35),TRUE),"")</f>
        <v>25</v>
      </c>
      <c r="BU521" s="3" cm="1">
        <f t="array" aca="1" ref="BU521" ca="1">IF(ISNUMBER(BU$64),INDIRECT(ADDRESS(ROW($C319),COLUMN($G521)+BU$36*$F$35),TRUE),"")</f>
        <v>25</v>
      </c>
      <c r="BV521" s="3" cm="1">
        <f t="array" aca="1" ref="BV521" ca="1">IF(ISNUMBER(BV$64),INDIRECT(ADDRESS(ROW($C319),COLUMN($G521)+BV$36*$F$35),TRUE),"")</f>
        <v>25</v>
      </c>
      <c r="BW521" s="3" t="str" cm="1">
        <f t="array" aca="1" ref="BW521" ca="1">IF(ISNUMBER(BW$64),INDIRECT(ADDRESS(ROW($C319),COLUMN($G521)+BW$36*$F$35),TRUE),"")</f>
        <v/>
      </c>
      <c r="BX521" s="3" t="str" cm="1">
        <f t="array" aca="1" ref="BX521" ca="1">IF(ISNUMBER(BX$64),INDIRECT(ADDRESS(ROW($C319),COLUMN($G521)+BX$36*$F$35),TRUE),"")</f>
        <v/>
      </c>
      <c r="BY521" s="3" t="str" cm="1">
        <f t="array" aca="1" ref="BY521" ca="1">IF(ISNUMBER(BY$64),INDIRECT(ADDRESS(ROW($C319),COLUMN($G521)+BY$36*$F$35),TRUE),"")</f>
        <v/>
      </c>
      <c r="BZ521" s="3" t="str" cm="1">
        <f t="array" aca="1" ref="BZ521" ca="1">IF(ISNUMBER(BZ$64),INDIRECT(ADDRESS(ROW($C319),COLUMN($G521)+BZ$36*$F$35),TRUE),"")</f>
        <v/>
      </c>
      <c r="CA521" s="3" t="str" cm="1">
        <f t="array" aca="1" ref="CA521" ca="1">IF(ISNUMBER(CA$64),INDIRECT(ADDRESS(ROW($C319),COLUMN($G521)+CA$36*$F$35),TRUE),"")</f>
        <v/>
      </c>
      <c r="CB521" s="3" t="str" cm="1">
        <f t="array" aca="1" ref="CB521" ca="1">IF(ISNUMBER(CB$64),INDIRECT(ADDRESS(ROW($C319),COLUMN($G521)+CB$36*$F$35),TRUE),"")</f>
        <v/>
      </c>
      <c r="CC521" s="3" t="str" cm="1">
        <f t="array" aca="1" ref="CC521" ca="1">IF(ISNUMBER(CC$64),INDIRECT(ADDRESS(ROW($C319),COLUMN($G521)+CC$36*$F$35),TRUE),"")</f>
        <v/>
      </c>
      <c r="CD521" s="3" t="str" cm="1">
        <f t="array" aca="1" ref="CD521" ca="1">IF(ISNUMBER(CD$64),INDIRECT(ADDRESS(ROW($C319),COLUMN($G521)+CD$36*$F$35),TRUE),"")</f>
        <v/>
      </c>
      <c r="CE521" s="3" t="str" cm="1">
        <f t="array" aca="1" ref="CE521" ca="1">IF(ISNUMBER(CE$64),INDIRECT(ADDRESS(ROW($C319),COLUMN($G521)+CE$36*$F$35),TRUE),"")</f>
        <v/>
      </c>
      <c r="CF521" s="3" t="str" cm="1">
        <f t="array" aca="1" ref="CF521" ca="1">IF(ISNUMBER(CF$64),INDIRECT(ADDRESS(ROW($C319),COLUMN($G521)+CF$36*$F$35),TRUE),"")</f>
        <v/>
      </c>
      <c r="CG521" s="3" t="str" cm="1">
        <f t="array" aca="1" ref="CG521" ca="1">IF(ISNUMBER(CG$64),INDIRECT(ADDRESS(ROW($C319),COLUMN($G521)+CG$36*$F$35),TRUE),"")</f>
        <v/>
      </c>
      <c r="CH521" s="3" t="str" cm="1">
        <f t="array" aca="1" ref="CH521" ca="1">IF(ISNUMBER(CH$64),INDIRECT(ADDRESS(ROW($C319),COLUMN($G521)+CH$36*$F$35),TRUE),"")</f>
        <v/>
      </c>
      <c r="CI521" s="3" t="str" cm="1">
        <f t="array" aca="1" ref="CI521" ca="1">IF(ISNUMBER(CI$64),INDIRECT(ADDRESS(ROW($C319),COLUMN($G521)+CI$36*$F$35),TRUE),"")</f>
        <v/>
      </c>
      <c r="CJ521" s="3" t="str" cm="1">
        <f t="array" aca="1" ref="CJ521" ca="1">IF(ISNUMBER(CJ$64),INDIRECT(ADDRESS(ROW($C319),COLUMN($G521)+CJ$36*$F$35),TRUE),"")</f>
        <v/>
      </c>
      <c r="CK521" s="3" t="str" cm="1">
        <f t="array" aca="1" ref="CK521" ca="1">IF(ISNUMBER(CK$64),INDIRECT(ADDRESS(ROW($C319),COLUMN($G521)+CK$36*$F$35),TRUE),"")</f>
        <v/>
      </c>
      <c r="CL521" s="335" t="str" cm="1">
        <f t="array" aca="1" ref="CL521" ca="1">IF(ISNUMBER(CL$64),INDIRECT(ADDRESS(ROW($C319),COLUMN($G521)+CL$36*$F$35),TRUE),"")</f>
        <v/>
      </c>
      <c r="CN521" s="36" cm="1">
        <f t="array" aca="1" ref="CN521" ca="1">IF(ISNUMBER(CN$64),INDIRECT(ADDRESS(ROW($C319),COLUMN($G521)+CN$36*$F$35),TRUE),"")</f>
        <v>6</v>
      </c>
      <c r="CO521" s="3" cm="1">
        <f t="array" aca="1" ref="CO521" ca="1">IF(ISNUMBER(CO$64),INDIRECT(ADDRESS(ROW($C319),COLUMN($G521)+CO$36*$F$35),TRUE),"")</f>
        <v>6</v>
      </c>
      <c r="CP521" s="3" cm="1">
        <f t="array" aca="1" ref="CP521" ca="1">IF(ISNUMBER(CP$64),INDIRECT(ADDRESS(ROW($C319),COLUMN($G521)+CP$36*$F$35),TRUE),"")</f>
        <v>6</v>
      </c>
      <c r="CQ521" s="3" cm="1">
        <f t="array" aca="1" ref="CQ521" ca="1">IF(ISNUMBER(CQ$64),INDIRECT(ADDRESS(ROW($C319),COLUMN($G521)+CQ$36*$F$35),TRUE),"")</f>
        <v>6</v>
      </c>
      <c r="CR521" s="3" t="str" cm="1">
        <f t="array" aca="1" ref="CR521" ca="1">IF(ISNUMBER(CR$64),INDIRECT(ADDRESS(ROW($C319),COLUMN($G521)+CR$36*$F$35),TRUE),"")</f>
        <v/>
      </c>
      <c r="CS521" s="3" t="str" cm="1">
        <f t="array" aca="1" ref="CS521" ca="1">IF(ISNUMBER(CS$64),INDIRECT(ADDRESS(ROW($C319),COLUMN($G521)+CS$36*$F$35),TRUE),"")</f>
        <v/>
      </c>
      <c r="CT521" s="3" t="str" cm="1">
        <f t="array" aca="1" ref="CT521" ca="1">IF(ISNUMBER(CT$64),INDIRECT(ADDRESS(ROW($C319),COLUMN($G521)+CT$36*$F$35),TRUE),"")</f>
        <v/>
      </c>
      <c r="CU521" s="3" t="str" cm="1">
        <f t="array" aca="1" ref="CU521" ca="1">IF(ISNUMBER(CU$64),INDIRECT(ADDRESS(ROW($C319),COLUMN($G521)+CU$36*$F$35),TRUE),"")</f>
        <v/>
      </c>
      <c r="CV521" s="3" t="str" cm="1">
        <f t="array" aca="1" ref="CV521" ca="1">IF(ISNUMBER(CV$64),INDIRECT(ADDRESS(ROW($C319),COLUMN($G521)+CV$36*$F$35),TRUE),"")</f>
        <v/>
      </c>
      <c r="CW521" s="3" t="str" cm="1">
        <f t="array" aca="1" ref="CW521" ca="1">IF(ISNUMBER(CW$64),INDIRECT(ADDRESS(ROW($C319),COLUMN($G521)+CW$36*$F$35),TRUE),"")</f>
        <v/>
      </c>
      <c r="CX521" s="3" t="str" cm="1">
        <f t="array" aca="1" ref="CX521" ca="1">IF(ISNUMBER(CX$64),INDIRECT(ADDRESS(ROW($C319),COLUMN($G521)+CX$36*$F$35),TRUE),"")</f>
        <v/>
      </c>
      <c r="CY521" s="3" t="str" cm="1">
        <f t="array" aca="1" ref="CY521" ca="1">IF(ISNUMBER(CY$64),INDIRECT(ADDRESS(ROW($C319),COLUMN($G521)+CY$36*$F$35),TRUE),"")</f>
        <v/>
      </c>
      <c r="CZ521" s="3" t="str" cm="1">
        <f t="array" aca="1" ref="CZ521" ca="1">IF(ISNUMBER(CZ$64),INDIRECT(ADDRESS(ROW($C319),COLUMN($G521)+CZ$36*$F$35),TRUE),"")</f>
        <v/>
      </c>
      <c r="DA521" s="3" t="str" cm="1">
        <f t="array" aca="1" ref="DA521" ca="1">IF(ISNUMBER(DA$64),INDIRECT(ADDRESS(ROW($C319),COLUMN($G521)+DA$36*$F$35),TRUE),"")</f>
        <v/>
      </c>
      <c r="DB521" s="3" t="str" cm="1">
        <f t="array" aca="1" ref="DB521" ca="1">IF(ISNUMBER(DB$64),INDIRECT(ADDRESS(ROW($C319),COLUMN($G521)+DB$36*$F$35),TRUE),"")</f>
        <v/>
      </c>
      <c r="DC521" s="3" t="str" cm="1">
        <f t="array" aca="1" ref="DC521" ca="1">IF(ISNUMBER(DC$64),INDIRECT(ADDRESS(ROW($C319),COLUMN($G521)+DC$36*$F$35),TRUE),"")</f>
        <v/>
      </c>
      <c r="DD521" s="3" t="str" cm="1">
        <f t="array" aca="1" ref="DD521" ca="1">IF(ISNUMBER(DD$64),INDIRECT(ADDRESS(ROW($C319),COLUMN($G521)+DD$36*$F$35),TRUE),"")</f>
        <v/>
      </c>
      <c r="DE521" s="3" t="str" cm="1">
        <f t="array" aca="1" ref="DE521" ca="1">IF(ISNUMBER(DE$64),INDIRECT(ADDRESS(ROW($C319),COLUMN($G521)+DE$36*$F$35),TRUE),"")</f>
        <v/>
      </c>
      <c r="DF521" s="3" t="str" cm="1">
        <f t="array" aca="1" ref="DF521" ca="1">IF(ISNUMBER(DF$64),INDIRECT(ADDRESS(ROW($C319),COLUMN($G521)+DF$36*$F$35),TRUE),"")</f>
        <v/>
      </c>
      <c r="DG521" s="335" t="str" cm="1">
        <f t="array" aca="1" ref="DG521" ca="1">IF(ISNUMBER(DG$64),INDIRECT(ADDRESS(ROW($C319),COLUMN($G521)+DG$36*$F$35),TRUE),"")</f>
        <v/>
      </c>
      <c r="DI521" s="36" cm="1">
        <f t="array" aca="1" ref="DI521" ca="1">IF(ISNUMBER(DI$64),INDIRECT(ADDRESS(ROW($C319),COLUMN($G521)+DI$36*$F$35),TRUE),"")</f>
        <v>8</v>
      </c>
      <c r="DJ521" s="3" cm="1">
        <f t="array" aca="1" ref="DJ521" ca="1">IF(ISNUMBER(DJ$64),INDIRECT(ADDRESS(ROW($C319),COLUMN($G521)+DJ$36*$F$35),TRUE),"")</f>
        <v>8</v>
      </c>
      <c r="DK521" s="3" cm="1">
        <f t="array" aca="1" ref="DK521" ca="1">IF(ISNUMBER(DK$64),INDIRECT(ADDRESS(ROW($C319),COLUMN($G521)+DK$36*$F$35),TRUE),"")</f>
        <v>8</v>
      </c>
      <c r="DL521" s="3" cm="1">
        <f t="array" aca="1" ref="DL521" ca="1">IF(ISNUMBER(DL$64),INDIRECT(ADDRESS(ROW($C319),COLUMN($G521)+DL$36*$F$35),TRUE),"")</f>
        <v>8</v>
      </c>
      <c r="DM521" s="3" cm="1">
        <f t="array" aca="1" ref="DM521" ca="1">IF(ISNUMBER(DM$64),INDIRECT(ADDRESS(ROW($C319),COLUMN($G521)+DM$36*$F$35),TRUE),"")</f>
        <v>8</v>
      </c>
      <c r="DN521" s="3" cm="1">
        <f t="array" aca="1" ref="DN521" ca="1">IF(ISNUMBER(DN$64),INDIRECT(ADDRESS(ROW($C319),COLUMN($G521)+DN$36*$F$35),TRUE),"")</f>
        <v>8</v>
      </c>
      <c r="DO521" s="3" cm="1">
        <f t="array" aca="1" ref="DO521" ca="1">IF(ISNUMBER(DO$64),INDIRECT(ADDRESS(ROW($C319),COLUMN($G521)+DO$36*$F$35),TRUE),"")</f>
        <v>8</v>
      </c>
      <c r="DP521" s="3" cm="1">
        <f t="array" aca="1" ref="DP521" ca="1">IF(ISNUMBER(DP$64),INDIRECT(ADDRESS(ROW($C319),COLUMN($G521)+DP$36*$F$35),TRUE),"")</f>
        <v>8</v>
      </c>
      <c r="DQ521" s="3" cm="1">
        <f t="array" aca="1" ref="DQ521" ca="1">IF(ISNUMBER(DQ$64),INDIRECT(ADDRESS(ROW($C319),COLUMN($G521)+DQ$36*$F$35),TRUE),"")</f>
        <v>8</v>
      </c>
      <c r="DR521" s="3" cm="1">
        <f t="array" aca="1" ref="DR521" ca="1">IF(ISNUMBER(DR$64),INDIRECT(ADDRESS(ROW($C319),COLUMN($G521)+DR$36*$F$35),TRUE),"")</f>
        <v>8</v>
      </c>
      <c r="DS521" s="3" t="str" cm="1">
        <f t="array" aca="1" ref="DS521" ca="1">IF(ISNUMBER(DS$64),INDIRECT(ADDRESS(ROW($C319),COLUMN($G521)+DS$36*$F$35),TRUE),"")</f>
        <v/>
      </c>
      <c r="DT521" s="3" t="str" cm="1">
        <f t="array" aca="1" ref="DT521" ca="1">IF(ISNUMBER(DT$64),INDIRECT(ADDRESS(ROW($C319),COLUMN($G521)+DT$36*$F$35),TRUE),"")</f>
        <v/>
      </c>
      <c r="DU521" s="3" t="str" cm="1">
        <f t="array" aca="1" ref="DU521" ca="1">IF(ISNUMBER(DU$64),INDIRECT(ADDRESS(ROW($C319),COLUMN($G521)+DU$36*$F$35),TRUE),"")</f>
        <v/>
      </c>
      <c r="DV521" s="3" t="str" cm="1">
        <f t="array" aca="1" ref="DV521" ca="1">IF(ISNUMBER(DV$64),INDIRECT(ADDRESS(ROW($C319),COLUMN($G521)+DV$36*$F$35),TRUE),"")</f>
        <v/>
      </c>
      <c r="DW521" s="3" t="str" cm="1">
        <f t="array" aca="1" ref="DW521" ca="1">IF(ISNUMBER(DW$64),INDIRECT(ADDRESS(ROW($C319),COLUMN($G521)+DW$36*$F$35),TRUE),"")</f>
        <v/>
      </c>
      <c r="DX521" s="3" t="str" cm="1">
        <f t="array" aca="1" ref="DX521" ca="1">IF(ISNUMBER(DX$64),INDIRECT(ADDRESS(ROW($C319),COLUMN($G521)+DX$36*$F$35),TRUE),"")</f>
        <v/>
      </c>
      <c r="DY521" s="3" t="str" cm="1">
        <f t="array" aca="1" ref="DY521" ca="1">IF(ISNUMBER(DY$64),INDIRECT(ADDRESS(ROW($C319),COLUMN($G521)+DY$36*$F$35),TRUE),"")</f>
        <v/>
      </c>
      <c r="DZ521" s="3" t="str" cm="1">
        <f t="array" aca="1" ref="DZ521" ca="1">IF(ISNUMBER(DZ$64),INDIRECT(ADDRESS(ROW($C319),COLUMN($G521)+DZ$36*$F$35),TRUE),"")</f>
        <v/>
      </c>
      <c r="EA521" s="3" t="str" cm="1">
        <f t="array" aca="1" ref="EA521" ca="1">IF(ISNUMBER(EA$64),INDIRECT(ADDRESS(ROW($C319),COLUMN($G521)+EA$36*$F$35),TRUE),"")</f>
        <v/>
      </c>
      <c r="EB521" s="335" t="str" cm="1">
        <f t="array" aca="1" ref="EB521" ca="1">IF(ISNUMBER(EB$64),INDIRECT(ADDRESS(ROW($C319),COLUMN($G521)+EB$36*$F$35),TRUE),"")</f>
        <v/>
      </c>
    </row>
    <row r="522" spans="1:132" x14ac:dyDescent="0.25">
      <c r="A522" s="797"/>
      <c r="C522" s="323" t="str">
        <f>"[i"&amp;'Input - Output'!H719&amp;"] "&amp;$C$69</f>
        <v>[iR2] Dikte laminaat (herhaald voor elke kolom)</v>
      </c>
      <c r="H522" s="36" cm="1">
        <f t="array" aca="1" ref="H522" ca="1">IF(ISNUMBER(H$64),INDIRECT(ADDRESS(ROW($C320),COLUMN($G522)+H$36*$F$35),TRUE),"")</f>
        <v>14</v>
      </c>
      <c r="I522" s="3" cm="1">
        <f t="array" aca="1" ref="I522" ca="1">IF(ISNUMBER(I$64),INDIRECT(ADDRESS(ROW($C320),COLUMN($G522)+I$36*$F$35),TRUE),"")</f>
        <v>14</v>
      </c>
      <c r="J522" s="3" cm="1">
        <f t="array" aca="1" ref="J522" ca="1">IF(ISNUMBER(J$64),INDIRECT(ADDRESS(ROW($C320),COLUMN($G522)+J$36*$F$35),TRUE),"")</f>
        <v>14</v>
      </c>
      <c r="K522" s="3" cm="1">
        <f t="array" aca="1" ref="K522" ca="1">IF(ISNUMBER(K$64),INDIRECT(ADDRESS(ROW($C320),COLUMN($G522)+K$36*$F$35),TRUE),"")</f>
        <v>14</v>
      </c>
      <c r="L522" s="3" cm="1">
        <f t="array" aca="1" ref="L522" ca="1">IF(ISNUMBER(L$64),INDIRECT(ADDRESS(ROW($C320),COLUMN($G522)+L$36*$F$35),TRUE),"")</f>
        <v>14</v>
      </c>
      <c r="M522" s="3" cm="1">
        <f t="array" aca="1" ref="M522" ca="1">IF(ISNUMBER(M$64),INDIRECT(ADDRESS(ROW($C320),COLUMN($G522)+M$36*$F$35),TRUE),"")</f>
        <v>14</v>
      </c>
      <c r="N522" s="3" cm="1">
        <f t="array" aca="1" ref="N522" ca="1">IF(ISNUMBER(N$64),INDIRECT(ADDRESS(ROW($C320),COLUMN($G522)+N$36*$F$35),TRUE),"")</f>
        <v>14</v>
      </c>
      <c r="O522" s="3" cm="1">
        <f t="array" aca="1" ref="O522" ca="1">IF(ISNUMBER(O$64),INDIRECT(ADDRESS(ROW($C320),COLUMN($G522)+O$36*$F$35),TRUE),"")</f>
        <v>14</v>
      </c>
      <c r="P522" s="3" t="str" cm="1">
        <f t="array" aca="1" ref="P522" ca="1">IF(ISNUMBER(P$64),INDIRECT(ADDRESS(ROW($C320),COLUMN($G522)+P$36*$F$35),TRUE),"")</f>
        <v/>
      </c>
      <c r="Q522" s="3" t="str" cm="1">
        <f t="array" aca="1" ref="Q522" ca="1">IF(ISNUMBER(Q$64),INDIRECT(ADDRESS(ROW($C320),COLUMN($G522)+Q$36*$F$35),TRUE),"")</f>
        <v/>
      </c>
      <c r="R522" s="3" t="str" cm="1">
        <f t="array" aca="1" ref="R522" ca="1">IF(ISNUMBER(R$64),INDIRECT(ADDRESS(ROW($C320),COLUMN($G522)+R$36*$F$35),TRUE),"")</f>
        <v/>
      </c>
      <c r="S522" s="3" t="str" cm="1">
        <f t="array" aca="1" ref="S522" ca="1">IF(ISNUMBER(S$64),INDIRECT(ADDRESS(ROW($C320),COLUMN($G522)+S$36*$F$35),TRUE),"")</f>
        <v/>
      </c>
      <c r="T522" s="3" t="str" cm="1">
        <f t="array" aca="1" ref="T522" ca="1">IF(ISNUMBER(T$64),INDIRECT(ADDRESS(ROW($C320),COLUMN($G522)+T$36*$F$35),TRUE),"")</f>
        <v/>
      </c>
      <c r="U522" s="3" t="str" cm="1">
        <f t="array" aca="1" ref="U522" ca="1">IF(ISNUMBER(U$64),INDIRECT(ADDRESS(ROW($C320),COLUMN($G522)+U$36*$F$35),TRUE),"")</f>
        <v/>
      </c>
      <c r="V522" s="3" t="str" cm="1">
        <f t="array" aca="1" ref="V522" ca="1">IF(ISNUMBER(V$64),INDIRECT(ADDRESS(ROW($C320),COLUMN($G522)+V$36*$F$35),TRUE),"")</f>
        <v/>
      </c>
      <c r="W522" s="3" t="str" cm="1">
        <f t="array" aca="1" ref="W522" ca="1">IF(ISNUMBER(W$64),INDIRECT(ADDRESS(ROW($C320),COLUMN($G522)+W$36*$F$35),TRUE),"")</f>
        <v/>
      </c>
      <c r="X522" s="3" t="str" cm="1">
        <f t="array" aca="1" ref="X522" ca="1">IF(ISNUMBER(X$64),INDIRECT(ADDRESS(ROW($C320),COLUMN($G522)+X$36*$F$35),TRUE),"")</f>
        <v/>
      </c>
      <c r="Y522" s="3" t="str" cm="1">
        <f t="array" aca="1" ref="Y522" ca="1">IF(ISNUMBER(Y$64),INDIRECT(ADDRESS(ROW($C320),COLUMN($G522)+Y$36*$F$35),TRUE),"")</f>
        <v/>
      </c>
      <c r="Z522" s="3" t="str" cm="1">
        <f t="array" aca="1" ref="Z522" ca="1">IF(ISNUMBER(Z$64),INDIRECT(ADDRESS(ROW($C320),COLUMN($G522)+Z$36*$F$35),TRUE),"")</f>
        <v/>
      </c>
      <c r="AA522" s="335" t="str" cm="1">
        <f t="array" aca="1" ref="AA522" ca="1">IF(ISNUMBER(AA$64),INDIRECT(ADDRESS(ROW($C320),COLUMN($G522)+AA$36*$F$35),TRUE),"")</f>
        <v/>
      </c>
      <c r="AC522" s="36" cm="1">
        <f t="array" aca="1" ref="AC522" ca="1">IF(ISNUMBER(AC$64),INDIRECT(ADDRESS(ROW($C320),COLUMN($G522)+AC$36*$F$35),TRUE),"")</f>
        <v>14</v>
      </c>
      <c r="AD522" s="3" cm="1">
        <f t="array" aca="1" ref="AD522" ca="1">IF(ISNUMBER(AD$64),INDIRECT(ADDRESS(ROW($C320),COLUMN($G522)+AD$36*$F$35),TRUE),"")</f>
        <v>14</v>
      </c>
      <c r="AE522" s="3" cm="1">
        <f t="array" aca="1" ref="AE522" ca="1">IF(ISNUMBER(AE$64),INDIRECT(ADDRESS(ROW($C320),COLUMN($G522)+AE$36*$F$35),TRUE),"")</f>
        <v>14</v>
      </c>
      <c r="AF522" s="3" cm="1">
        <f t="array" aca="1" ref="AF522" ca="1">IF(ISNUMBER(AF$64),INDIRECT(ADDRESS(ROW($C320),COLUMN($G522)+AF$36*$F$35),TRUE),"")</f>
        <v>14</v>
      </c>
      <c r="AG522" s="3" cm="1">
        <f t="array" aca="1" ref="AG522" ca="1">IF(ISNUMBER(AG$64),INDIRECT(ADDRESS(ROW($C320),COLUMN($G522)+AG$36*$F$35),TRUE),"")</f>
        <v>14</v>
      </c>
      <c r="AH522" s="3" cm="1">
        <f t="array" aca="1" ref="AH522" ca="1">IF(ISNUMBER(AH$64),INDIRECT(ADDRESS(ROW($C320),COLUMN($G522)+AH$36*$F$35),TRUE),"")</f>
        <v>14</v>
      </c>
      <c r="AI522" s="3" cm="1">
        <f t="array" aca="1" ref="AI522" ca="1">IF(ISNUMBER(AI$64),INDIRECT(ADDRESS(ROW($C320),COLUMN($G522)+AI$36*$F$35),TRUE),"")</f>
        <v>14</v>
      </c>
      <c r="AJ522" s="3" cm="1">
        <f t="array" aca="1" ref="AJ522" ca="1">IF(ISNUMBER(AJ$64),INDIRECT(ADDRESS(ROW($C320),COLUMN($G522)+AJ$36*$F$35),TRUE),"")</f>
        <v>14</v>
      </c>
      <c r="AK522" s="3" t="str" cm="1">
        <f t="array" aca="1" ref="AK522" ca="1">IF(ISNUMBER(AK$64),INDIRECT(ADDRESS(ROW($C320),COLUMN($G522)+AK$36*$F$35),TRUE),"")</f>
        <v/>
      </c>
      <c r="AL522" s="3" t="str" cm="1">
        <f t="array" aca="1" ref="AL522" ca="1">IF(ISNUMBER(AL$64),INDIRECT(ADDRESS(ROW($C320),COLUMN($G522)+AL$36*$F$35),TRUE),"")</f>
        <v/>
      </c>
      <c r="AM522" s="3" t="str" cm="1">
        <f t="array" aca="1" ref="AM522" ca="1">IF(ISNUMBER(AM$64),INDIRECT(ADDRESS(ROW($C320),COLUMN($G522)+AM$36*$F$35),TRUE),"")</f>
        <v/>
      </c>
      <c r="AN522" s="3" t="str" cm="1">
        <f t="array" aca="1" ref="AN522" ca="1">IF(ISNUMBER(AN$64),INDIRECT(ADDRESS(ROW($C320),COLUMN($G522)+AN$36*$F$35),TRUE),"")</f>
        <v/>
      </c>
      <c r="AO522" s="3" t="str" cm="1">
        <f t="array" aca="1" ref="AO522" ca="1">IF(ISNUMBER(AO$64),INDIRECT(ADDRESS(ROW($C320),COLUMN($G522)+AO$36*$F$35),TRUE),"")</f>
        <v/>
      </c>
      <c r="AP522" s="3" t="str" cm="1">
        <f t="array" aca="1" ref="AP522" ca="1">IF(ISNUMBER(AP$64),INDIRECT(ADDRESS(ROW($C320),COLUMN($G522)+AP$36*$F$35),TRUE),"")</f>
        <v/>
      </c>
      <c r="AQ522" s="3" t="str" cm="1">
        <f t="array" aca="1" ref="AQ522" ca="1">IF(ISNUMBER(AQ$64),INDIRECT(ADDRESS(ROW($C320),COLUMN($G522)+AQ$36*$F$35),TRUE),"")</f>
        <v/>
      </c>
      <c r="AR522" s="3" t="str" cm="1">
        <f t="array" aca="1" ref="AR522" ca="1">IF(ISNUMBER(AR$64),INDIRECT(ADDRESS(ROW($C320),COLUMN($G522)+AR$36*$F$35),TRUE),"")</f>
        <v/>
      </c>
      <c r="AS522" s="3" t="str" cm="1">
        <f t="array" aca="1" ref="AS522" ca="1">IF(ISNUMBER(AS$64),INDIRECT(ADDRESS(ROW($C320),COLUMN($G522)+AS$36*$F$35),TRUE),"")</f>
        <v/>
      </c>
      <c r="AT522" s="3" t="str" cm="1">
        <f t="array" aca="1" ref="AT522" ca="1">IF(ISNUMBER(AT$64),INDIRECT(ADDRESS(ROW($C320),COLUMN($G522)+AT$36*$F$35),TRUE),"")</f>
        <v/>
      </c>
      <c r="AU522" s="3" t="str" cm="1">
        <f t="array" aca="1" ref="AU522" ca="1">IF(ISNUMBER(AU$64),INDIRECT(ADDRESS(ROW($C320),COLUMN($G522)+AU$36*$F$35),TRUE),"")</f>
        <v/>
      </c>
      <c r="AV522" s="335" t="str" cm="1">
        <f t="array" aca="1" ref="AV522" ca="1">IF(ISNUMBER(AV$64),INDIRECT(ADDRESS(ROW($C320),COLUMN($G522)+AV$36*$F$35),TRUE),"")</f>
        <v/>
      </c>
      <c r="AX522" s="36" cm="1">
        <f t="array" aca="1" ref="AX522" ca="1">IF(ISNUMBER(AX$64),INDIRECT(ADDRESS(ROW($C320),COLUMN($G522)+AX$36*$F$35),TRUE),"")</f>
        <v>15</v>
      </c>
      <c r="AY522" s="3" cm="1">
        <f t="array" aca="1" ref="AY522" ca="1">IF(ISNUMBER(AY$64),INDIRECT(ADDRESS(ROW($C320),COLUMN($G522)+AY$36*$F$35),TRUE),"")</f>
        <v>15</v>
      </c>
      <c r="AZ522" s="3" cm="1">
        <f t="array" aca="1" ref="AZ522" ca="1">IF(ISNUMBER(AZ$64),INDIRECT(ADDRESS(ROW($C320),COLUMN($G522)+AZ$36*$F$35),TRUE),"")</f>
        <v>15</v>
      </c>
      <c r="BA522" s="3" cm="1">
        <f t="array" aca="1" ref="BA522" ca="1">IF(ISNUMBER(BA$64),INDIRECT(ADDRESS(ROW($C320),COLUMN($G522)+BA$36*$F$35),TRUE),"")</f>
        <v>15</v>
      </c>
      <c r="BB522" s="3" cm="1">
        <f t="array" aca="1" ref="BB522" ca="1">IF(ISNUMBER(BB$64),INDIRECT(ADDRESS(ROW($C320),COLUMN($G522)+BB$36*$F$35),TRUE),"")</f>
        <v>15</v>
      </c>
      <c r="BC522" s="3" cm="1">
        <f t="array" aca="1" ref="BC522" ca="1">IF(ISNUMBER(BC$64),INDIRECT(ADDRESS(ROW($C320),COLUMN($G522)+BC$36*$F$35),TRUE),"")</f>
        <v>15</v>
      </c>
      <c r="BD522" s="3" cm="1">
        <f t="array" aca="1" ref="BD522" ca="1">IF(ISNUMBER(BD$64),INDIRECT(ADDRESS(ROW($C320),COLUMN($G522)+BD$36*$F$35),TRUE),"")</f>
        <v>15</v>
      </c>
      <c r="BE522" s="3" cm="1">
        <f t="array" aca="1" ref="BE522" ca="1">IF(ISNUMBER(BE$64),INDIRECT(ADDRESS(ROW($C320),COLUMN($G522)+BE$36*$F$35),TRUE),"")</f>
        <v>15</v>
      </c>
      <c r="BF522" s="3" t="str" cm="1">
        <f t="array" aca="1" ref="BF522" ca="1">IF(ISNUMBER(BF$64),INDIRECT(ADDRESS(ROW($C320),COLUMN($G522)+BF$36*$F$35),TRUE),"")</f>
        <v/>
      </c>
      <c r="BG522" s="3" t="str" cm="1">
        <f t="array" aca="1" ref="BG522" ca="1">IF(ISNUMBER(BG$64),INDIRECT(ADDRESS(ROW($C320),COLUMN($G522)+BG$36*$F$35),TRUE),"")</f>
        <v/>
      </c>
      <c r="BH522" s="3" t="str" cm="1">
        <f t="array" aca="1" ref="BH522" ca="1">IF(ISNUMBER(BH$64),INDIRECT(ADDRESS(ROW($C320),COLUMN($G522)+BH$36*$F$35),TRUE),"")</f>
        <v/>
      </c>
      <c r="BI522" s="3" t="str" cm="1">
        <f t="array" aca="1" ref="BI522" ca="1">IF(ISNUMBER(BI$64),INDIRECT(ADDRESS(ROW($C320),COLUMN($G522)+BI$36*$F$35),TRUE),"")</f>
        <v/>
      </c>
      <c r="BJ522" s="3" t="str" cm="1">
        <f t="array" aca="1" ref="BJ522" ca="1">IF(ISNUMBER(BJ$64),INDIRECT(ADDRESS(ROW($C320),COLUMN($G522)+BJ$36*$F$35),TRUE),"")</f>
        <v/>
      </c>
      <c r="BK522" s="3" t="str" cm="1">
        <f t="array" aca="1" ref="BK522" ca="1">IF(ISNUMBER(BK$64),INDIRECT(ADDRESS(ROW($C320),COLUMN($G522)+BK$36*$F$35),TRUE),"")</f>
        <v/>
      </c>
      <c r="BL522" s="3" t="str" cm="1">
        <f t="array" aca="1" ref="BL522" ca="1">IF(ISNUMBER(BL$64),INDIRECT(ADDRESS(ROW($C320),COLUMN($G522)+BL$36*$F$35),TRUE),"")</f>
        <v/>
      </c>
      <c r="BM522" s="3" t="str" cm="1">
        <f t="array" aca="1" ref="BM522" ca="1">IF(ISNUMBER(BM$64),INDIRECT(ADDRESS(ROW($C320),COLUMN($G522)+BM$36*$F$35),TRUE),"")</f>
        <v/>
      </c>
      <c r="BN522" s="3" t="str" cm="1">
        <f t="array" aca="1" ref="BN522" ca="1">IF(ISNUMBER(BN$64),INDIRECT(ADDRESS(ROW($C320),COLUMN($G522)+BN$36*$F$35),TRUE),"")</f>
        <v/>
      </c>
      <c r="BO522" s="3" t="str" cm="1">
        <f t="array" aca="1" ref="BO522" ca="1">IF(ISNUMBER(BO$64),INDIRECT(ADDRESS(ROW($C320),COLUMN($G522)+BO$36*$F$35),TRUE),"")</f>
        <v/>
      </c>
      <c r="BP522" s="3" t="str" cm="1">
        <f t="array" aca="1" ref="BP522" ca="1">IF(ISNUMBER(BP$64),INDIRECT(ADDRESS(ROW($C320),COLUMN($G522)+BP$36*$F$35),TRUE),"")</f>
        <v/>
      </c>
      <c r="BQ522" s="335" t="str" cm="1">
        <f t="array" aca="1" ref="BQ522" ca="1">IF(ISNUMBER(BQ$64),INDIRECT(ADDRESS(ROW($C320),COLUMN($G522)+BQ$36*$F$35),TRUE),"")</f>
        <v/>
      </c>
      <c r="BS522" s="36" cm="1">
        <f t="array" aca="1" ref="BS522" ca="1">IF(ISNUMBER(BS$64),INDIRECT(ADDRESS(ROW($C320),COLUMN($G522)+BS$36*$F$35),TRUE),"")</f>
        <v>25</v>
      </c>
      <c r="BT522" s="3" cm="1">
        <f t="array" aca="1" ref="BT522" ca="1">IF(ISNUMBER(BT$64),INDIRECT(ADDRESS(ROW($C320),COLUMN($G522)+BT$36*$F$35),TRUE),"")</f>
        <v>25</v>
      </c>
      <c r="BU522" s="3" cm="1">
        <f t="array" aca="1" ref="BU522" ca="1">IF(ISNUMBER(BU$64),INDIRECT(ADDRESS(ROW($C320),COLUMN($G522)+BU$36*$F$35),TRUE),"")</f>
        <v>25</v>
      </c>
      <c r="BV522" s="3" cm="1">
        <f t="array" aca="1" ref="BV522" ca="1">IF(ISNUMBER(BV$64),INDIRECT(ADDRESS(ROW($C320),COLUMN($G522)+BV$36*$F$35),TRUE),"")</f>
        <v>25</v>
      </c>
      <c r="BW522" s="3" t="str" cm="1">
        <f t="array" aca="1" ref="BW522" ca="1">IF(ISNUMBER(BW$64),INDIRECT(ADDRESS(ROW($C320),COLUMN($G522)+BW$36*$F$35),TRUE),"")</f>
        <v/>
      </c>
      <c r="BX522" s="3" t="str" cm="1">
        <f t="array" aca="1" ref="BX522" ca="1">IF(ISNUMBER(BX$64),INDIRECT(ADDRESS(ROW($C320),COLUMN($G522)+BX$36*$F$35),TRUE),"")</f>
        <v/>
      </c>
      <c r="BY522" s="3" t="str" cm="1">
        <f t="array" aca="1" ref="BY522" ca="1">IF(ISNUMBER(BY$64),INDIRECT(ADDRESS(ROW($C320),COLUMN($G522)+BY$36*$F$35),TRUE),"")</f>
        <v/>
      </c>
      <c r="BZ522" s="3" t="str" cm="1">
        <f t="array" aca="1" ref="BZ522" ca="1">IF(ISNUMBER(BZ$64),INDIRECT(ADDRESS(ROW($C320),COLUMN($G522)+BZ$36*$F$35),TRUE),"")</f>
        <v/>
      </c>
      <c r="CA522" s="3" t="str" cm="1">
        <f t="array" aca="1" ref="CA522" ca="1">IF(ISNUMBER(CA$64),INDIRECT(ADDRESS(ROW($C320),COLUMN($G522)+CA$36*$F$35),TRUE),"")</f>
        <v/>
      </c>
      <c r="CB522" s="3" t="str" cm="1">
        <f t="array" aca="1" ref="CB522" ca="1">IF(ISNUMBER(CB$64),INDIRECT(ADDRESS(ROW($C320),COLUMN($G522)+CB$36*$F$35),TRUE),"")</f>
        <v/>
      </c>
      <c r="CC522" s="3" t="str" cm="1">
        <f t="array" aca="1" ref="CC522" ca="1">IF(ISNUMBER(CC$64),INDIRECT(ADDRESS(ROW($C320),COLUMN($G522)+CC$36*$F$35),TRUE),"")</f>
        <v/>
      </c>
      <c r="CD522" s="3" t="str" cm="1">
        <f t="array" aca="1" ref="CD522" ca="1">IF(ISNUMBER(CD$64),INDIRECT(ADDRESS(ROW($C320),COLUMN($G522)+CD$36*$F$35),TRUE),"")</f>
        <v/>
      </c>
      <c r="CE522" s="3" t="str" cm="1">
        <f t="array" aca="1" ref="CE522" ca="1">IF(ISNUMBER(CE$64),INDIRECT(ADDRESS(ROW($C320),COLUMN($G522)+CE$36*$F$35),TRUE),"")</f>
        <v/>
      </c>
      <c r="CF522" s="3" t="str" cm="1">
        <f t="array" aca="1" ref="CF522" ca="1">IF(ISNUMBER(CF$64),INDIRECT(ADDRESS(ROW($C320),COLUMN($G522)+CF$36*$F$35),TRUE),"")</f>
        <v/>
      </c>
      <c r="CG522" s="3" t="str" cm="1">
        <f t="array" aca="1" ref="CG522" ca="1">IF(ISNUMBER(CG$64),INDIRECT(ADDRESS(ROW($C320),COLUMN($G522)+CG$36*$F$35),TRUE),"")</f>
        <v/>
      </c>
      <c r="CH522" s="3" t="str" cm="1">
        <f t="array" aca="1" ref="CH522" ca="1">IF(ISNUMBER(CH$64),INDIRECT(ADDRESS(ROW($C320),COLUMN($G522)+CH$36*$F$35),TRUE),"")</f>
        <v/>
      </c>
      <c r="CI522" s="3" t="str" cm="1">
        <f t="array" aca="1" ref="CI522" ca="1">IF(ISNUMBER(CI$64),INDIRECT(ADDRESS(ROW($C320),COLUMN($G522)+CI$36*$F$35),TRUE),"")</f>
        <v/>
      </c>
      <c r="CJ522" s="3" t="str" cm="1">
        <f t="array" aca="1" ref="CJ522" ca="1">IF(ISNUMBER(CJ$64),INDIRECT(ADDRESS(ROW($C320),COLUMN($G522)+CJ$36*$F$35),TRUE),"")</f>
        <v/>
      </c>
      <c r="CK522" s="3" t="str" cm="1">
        <f t="array" aca="1" ref="CK522" ca="1">IF(ISNUMBER(CK$64),INDIRECT(ADDRESS(ROW($C320),COLUMN($G522)+CK$36*$F$35),TRUE),"")</f>
        <v/>
      </c>
      <c r="CL522" s="335" t="str" cm="1">
        <f t="array" aca="1" ref="CL522" ca="1">IF(ISNUMBER(CL$64),INDIRECT(ADDRESS(ROW($C320),COLUMN($G522)+CL$36*$F$35),TRUE),"")</f>
        <v/>
      </c>
      <c r="CN522" s="36" cm="1">
        <f t="array" aca="1" ref="CN522" ca="1">IF(ISNUMBER(CN$64),INDIRECT(ADDRESS(ROW($C320),COLUMN($G522)+CN$36*$F$35),TRUE),"")</f>
        <v>6</v>
      </c>
      <c r="CO522" s="3" cm="1">
        <f t="array" aca="1" ref="CO522" ca="1">IF(ISNUMBER(CO$64),INDIRECT(ADDRESS(ROW($C320),COLUMN($G522)+CO$36*$F$35),TRUE),"")</f>
        <v>6</v>
      </c>
      <c r="CP522" s="3" cm="1">
        <f t="array" aca="1" ref="CP522" ca="1">IF(ISNUMBER(CP$64),INDIRECT(ADDRESS(ROW($C320),COLUMN($G522)+CP$36*$F$35),TRUE),"")</f>
        <v>6</v>
      </c>
      <c r="CQ522" s="3" cm="1">
        <f t="array" aca="1" ref="CQ522" ca="1">IF(ISNUMBER(CQ$64),INDIRECT(ADDRESS(ROW($C320),COLUMN($G522)+CQ$36*$F$35),TRUE),"")</f>
        <v>6</v>
      </c>
      <c r="CR522" s="3" t="str" cm="1">
        <f t="array" aca="1" ref="CR522" ca="1">IF(ISNUMBER(CR$64),INDIRECT(ADDRESS(ROW($C320),COLUMN($G522)+CR$36*$F$35),TRUE),"")</f>
        <v/>
      </c>
      <c r="CS522" s="3" t="str" cm="1">
        <f t="array" aca="1" ref="CS522" ca="1">IF(ISNUMBER(CS$64),INDIRECT(ADDRESS(ROW($C320),COLUMN($G522)+CS$36*$F$35),TRUE),"")</f>
        <v/>
      </c>
      <c r="CT522" s="3" t="str" cm="1">
        <f t="array" aca="1" ref="CT522" ca="1">IF(ISNUMBER(CT$64),INDIRECT(ADDRESS(ROW($C320),COLUMN($G522)+CT$36*$F$35),TRUE),"")</f>
        <v/>
      </c>
      <c r="CU522" s="3" t="str" cm="1">
        <f t="array" aca="1" ref="CU522" ca="1">IF(ISNUMBER(CU$64),INDIRECT(ADDRESS(ROW($C320),COLUMN($G522)+CU$36*$F$35),TRUE),"")</f>
        <v/>
      </c>
      <c r="CV522" s="3" t="str" cm="1">
        <f t="array" aca="1" ref="CV522" ca="1">IF(ISNUMBER(CV$64),INDIRECT(ADDRESS(ROW($C320),COLUMN($G522)+CV$36*$F$35),TRUE),"")</f>
        <v/>
      </c>
      <c r="CW522" s="3" t="str" cm="1">
        <f t="array" aca="1" ref="CW522" ca="1">IF(ISNUMBER(CW$64),INDIRECT(ADDRESS(ROW($C320),COLUMN($G522)+CW$36*$F$35),TRUE),"")</f>
        <v/>
      </c>
      <c r="CX522" s="3" t="str" cm="1">
        <f t="array" aca="1" ref="CX522" ca="1">IF(ISNUMBER(CX$64),INDIRECT(ADDRESS(ROW($C320),COLUMN($G522)+CX$36*$F$35),TRUE),"")</f>
        <v/>
      </c>
      <c r="CY522" s="3" t="str" cm="1">
        <f t="array" aca="1" ref="CY522" ca="1">IF(ISNUMBER(CY$64),INDIRECT(ADDRESS(ROW($C320),COLUMN($G522)+CY$36*$F$35),TRUE),"")</f>
        <v/>
      </c>
      <c r="CZ522" s="3" t="str" cm="1">
        <f t="array" aca="1" ref="CZ522" ca="1">IF(ISNUMBER(CZ$64),INDIRECT(ADDRESS(ROW($C320),COLUMN($G522)+CZ$36*$F$35),TRUE),"")</f>
        <v/>
      </c>
      <c r="DA522" s="3" t="str" cm="1">
        <f t="array" aca="1" ref="DA522" ca="1">IF(ISNUMBER(DA$64),INDIRECT(ADDRESS(ROW($C320),COLUMN($G522)+DA$36*$F$35),TRUE),"")</f>
        <v/>
      </c>
      <c r="DB522" s="3" t="str" cm="1">
        <f t="array" aca="1" ref="DB522" ca="1">IF(ISNUMBER(DB$64),INDIRECT(ADDRESS(ROW($C320),COLUMN($G522)+DB$36*$F$35),TRUE),"")</f>
        <v/>
      </c>
      <c r="DC522" s="3" t="str" cm="1">
        <f t="array" aca="1" ref="DC522" ca="1">IF(ISNUMBER(DC$64),INDIRECT(ADDRESS(ROW($C320),COLUMN($G522)+DC$36*$F$35),TRUE),"")</f>
        <v/>
      </c>
      <c r="DD522" s="3" t="str" cm="1">
        <f t="array" aca="1" ref="DD522" ca="1">IF(ISNUMBER(DD$64),INDIRECT(ADDRESS(ROW($C320),COLUMN($G522)+DD$36*$F$35),TRUE),"")</f>
        <v/>
      </c>
      <c r="DE522" s="3" t="str" cm="1">
        <f t="array" aca="1" ref="DE522" ca="1">IF(ISNUMBER(DE$64),INDIRECT(ADDRESS(ROW($C320),COLUMN($G522)+DE$36*$F$35),TRUE),"")</f>
        <v/>
      </c>
      <c r="DF522" s="3" t="str" cm="1">
        <f t="array" aca="1" ref="DF522" ca="1">IF(ISNUMBER(DF$64),INDIRECT(ADDRESS(ROW($C320),COLUMN($G522)+DF$36*$F$35),TRUE),"")</f>
        <v/>
      </c>
      <c r="DG522" s="335" t="str" cm="1">
        <f t="array" aca="1" ref="DG522" ca="1">IF(ISNUMBER(DG$64),INDIRECT(ADDRESS(ROW($C320),COLUMN($G522)+DG$36*$F$35),TRUE),"")</f>
        <v/>
      </c>
      <c r="DI522" s="36" cm="1">
        <f t="array" aca="1" ref="DI522" ca="1">IF(ISNUMBER(DI$64),INDIRECT(ADDRESS(ROW($C320),COLUMN($G522)+DI$36*$F$35),TRUE),"")</f>
        <v>8</v>
      </c>
      <c r="DJ522" s="3" cm="1">
        <f t="array" aca="1" ref="DJ522" ca="1">IF(ISNUMBER(DJ$64),INDIRECT(ADDRESS(ROW($C320),COLUMN($G522)+DJ$36*$F$35),TRUE),"")</f>
        <v>8</v>
      </c>
      <c r="DK522" s="3" cm="1">
        <f t="array" aca="1" ref="DK522" ca="1">IF(ISNUMBER(DK$64),INDIRECT(ADDRESS(ROW($C320),COLUMN($G522)+DK$36*$F$35),TRUE),"")</f>
        <v>8</v>
      </c>
      <c r="DL522" s="3" cm="1">
        <f t="array" aca="1" ref="DL522" ca="1">IF(ISNUMBER(DL$64),INDIRECT(ADDRESS(ROW($C320),COLUMN($G522)+DL$36*$F$35),TRUE),"")</f>
        <v>8</v>
      </c>
      <c r="DM522" s="3" cm="1">
        <f t="array" aca="1" ref="DM522" ca="1">IF(ISNUMBER(DM$64),INDIRECT(ADDRESS(ROW($C320),COLUMN($G522)+DM$36*$F$35),TRUE),"")</f>
        <v>8</v>
      </c>
      <c r="DN522" s="3" cm="1">
        <f t="array" aca="1" ref="DN522" ca="1">IF(ISNUMBER(DN$64),INDIRECT(ADDRESS(ROW($C320),COLUMN($G522)+DN$36*$F$35),TRUE),"")</f>
        <v>8</v>
      </c>
      <c r="DO522" s="3" cm="1">
        <f t="array" aca="1" ref="DO522" ca="1">IF(ISNUMBER(DO$64),INDIRECT(ADDRESS(ROW($C320),COLUMN($G522)+DO$36*$F$35),TRUE),"")</f>
        <v>8</v>
      </c>
      <c r="DP522" s="3" cm="1">
        <f t="array" aca="1" ref="DP522" ca="1">IF(ISNUMBER(DP$64),INDIRECT(ADDRESS(ROW($C320),COLUMN($G522)+DP$36*$F$35),TRUE),"")</f>
        <v>8</v>
      </c>
      <c r="DQ522" s="3" cm="1">
        <f t="array" aca="1" ref="DQ522" ca="1">IF(ISNUMBER(DQ$64),INDIRECT(ADDRESS(ROW($C320),COLUMN($G522)+DQ$36*$F$35),TRUE),"")</f>
        <v>8</v>
      </c>
      <c r="DR522" s="3" cm="1">
        <f t="array" aca="1" ref="DR522" ca="1">IF(ISNUMBER(DR$64),INDIRECT(ADDRESS(ROW($C320),COLUMN($G522)+DR$36*$F$35),TRUE),"")</f>
        <v>8</v>
      </c>
      <c r="DS522" s="3" t="str" cm="1">
        <f t="array" aca="1" ref="DS522" ca="1">IF(ISNUMBER(DS$64),INDIRECT(ADDRESS(ROW($C320),COLUMN($G522)+DS$36*$F$35),TRUE),"")</f>
        <v/>
      </c>
      <c r="DT522" s="3" t="str" cm="1">
        <f t="array" aca="1" ref="DT522" ca="1">IF(ISNUMBER(DT$64),INDIRECT(ADDRESS(ROW($C320),COLUMN($G522)+DT$36*$F$35),TRUE),"")</f>
        <v/>
      </c>
      <c r="DU522" s="3" t="str" cm="1">
        <f t="array" aca="1" ref="DU522" ca="1">IF(ISNUMBER(DU$64),INDIRECT(ADDRESS(ROW($C320),COLUMN($G522)+DU$36*$F$35),TRUE),"")</f>
        <v/>
      </c>
      <c r="DV522" s="3" t="str" cm="1">
        <f t="array" aca="1" ref="DV522" ca="1">IF(ISNUMBER(DV$64),INDIRECT(ADDRESS(ROW($C320),COLUMN($G522)+DV$36*$F$35),TRUE),"")</f>
        <v/>
      </c>
      <c r="DW522" s="3" t="str" cm="1">
        <f t="array" aca="1" ref="DW522" ca="1">IF(ISNUMBER(DW$64),INDIRECT(ADDRESS(ROW($C320),COLUMN($G522)+DW$36*$F$35),TRUE),"")</f>
        <v/>
      </c>
      <c r="DX522" s="3" t="str" cm="1">
        <f t="array" aca="1" ref="DX522" ca="1">IF(ISNUMBER(DX$64),INDIRECT(ADDRESS(ROW($C320),COLUMN($G522)+DX$36*$F$35),TRUE),"")</f>
        <v/>
      </c>
      <c r="DY522" s="3" t="str" cm="1">
        <f t="array" aca="1" ref="DY522" ca="1">IF(ISNUMBER(DY$64),INDIRECT(ADDRESS(ROW($C320),COLUMN($G522)+DY$36*$F$35),TRUE),"")</f>
        <v/>
      </c>
      <c r="DZ522" s="3" t="str" cm="1">
        <f t="array" aca="1" ref="DZ522" ca="1">IF(ISNUMBER(DZ$64),INDIRECT(ADDRESS(ROW($C320),COLUMN($G522)+DZ$36*$F$35),TRUE),"")</f>
        <v/>
      </c>
      <c r="EA522" s="3" t="str" cm="1">
        <f t="array" aca="1" ref="EA522" ca="1">IF(ISNUMBER(EA$64),INDIRECT(ADDRESS(ROW($C320),COLUMN($G522)+EA$36*$F$35),TRUE),"")</f>
        <v/>
      </c>
      <c r="EB522" s="335" t="str" cm="1">
        <f t="array" aca="1" ref="EB522" ca="1">IF(ISNUMBER(EB$64),INDIRECT(ADDRESS(ROW($C320),COLUMN($G522)+EB$36*$F$35),TRUE),"")</f>
        <v/>
      </c>
    </row>
    <row r="523" spans="1:132" x14ac:dyDescent="0.25">
      <c r="A523" s="797"/>
      <c r="C523" s="323" t="str">
        <f>"[i"&amp;'Input - Output'!H720&amp;"] "&amp;$C$69</f>
        <v>[iR2] Dikte laminaat (herhaald voor elke kolom)</v>
      </c>
      <c r="H523" s="36" cm="1">
        <f t="array" aca="1" ref="H523" ca="1">IF(ISNUMBER(H$64),INDIRECT(ADDRESS(ROW($C321),COLUMN($G523)+H$36*$F$35),TRUE),"")</f>
        <v>14</v>
      </c>
      <c r="I523" s="3" cm="1">
        <f t="array" aca="1" ref="I523" ca="1">IF(ISNUMBER(I$64),INDIRECT(ADDRESS(ROW($C321),COLUMN($G523)+I$36*$F$35),TRUE),"")</f>
        <v>14</v>
      </c>
      <c r="J523" s="3" cm="1">
        <f t="array" aca="1" ref="J523" ca="1">IF(ISNUMBER(J$64),INDIRECT(ADDRESS(ROW($C321),COLUMN($G523)+J$36*$F$35),TRUE),"")</f>
        <v>14</v>
      </c>
      <c r="K523" s="3" cm="1">
        <f t="array" aca="1" ref="K523" ca="1">IF(ISNUMBER(K$64),INDIRECT(ADDRESS(ROW($C321),COLUMN($G523)+K$36*$F$35),TRUE),"")</f>
        <v>14</v>
      </c>
      <c r="L523" s="3" cm="1">
        <f t="array" aca="1" ref="L523" ca="1">IF(ISNUMBER(L$64),INDIRECT(ADDRESS(ROW($C321),COLUMN($G523)+L$36*$F$35),TRUE),"")</f>
        <v>14</v>
      </c>
      <c r="M523" s="3" cm="1">
        <f t="array" aca="1" ref="M523" ca="1">IF(ISNUMBER(M$64),INDIRECT(ADDRESS(ROW($C321),COLUMN($G523)+M$36*$F$35),TRUE),"")</f>
        <v>14</v>
      </c>
      <c r="N523" s="3" cm="1">
        <f t="array" aca="1" ref="N523" ca="1">IF(ISNUMBER(N$64),INDIRECT(ADDRESS(ROW($C321),COLUMN($G523)+N$36*$F$35),TRUE),"")</f>
        <v>14</v>
      </c>
      <c r="O523" s="3" cm="1">
        <f t="array" aca="1" ref="O523" ca="1">IF(ISNUMBER(O$64),INDIRECT(ADDRESS(ROW($C321),COLUMN($G523)+O$36*$F$35),TRUE),"")</f>
        <v>14</v>
      </c>
      <c r="P523" s="3" t="str" cm="1">
        <f t="array" aca="1" ref="P523" ca="1">IF(ISNUMBER(P$64),INDIRECT(ADDRESS(ROW($C321),COLUMN($G523)+P$36*$F$35),TRUE),"")</f>
        <v/>
      </c>
      <c r="Q523" s="3" t="str" cm="1">
        <f t="array" aca="1" ref="Q523" ca="1">IF(ISNUMBER(Q$64),INDIRECT(ADDRESS(ROW($C321),COLUMN($G523)+Q$36*$F$35),TRUE),"")</f>
        <v/>
      </c>
      <c r="R523" s="3" t="str" cm="1">
        <f t="array" aca="1" ref="R523" ca="1">IF(ISNUMBER(R$64),INDIRECT(ADDRESS(ROW($C321),COLUMN($G523)+R$36*$F$35),TRUE),"")</f>
        <v/>
      </c>
      <c r="S523" s="3" t="str" cm="1">
        <f t="array" aca="1" ref="S523" ca="1">IF(ISNUMBER(S$64),INDIRECT(ADDRESS(ROW($C321),COLUMN($G523)+S$36*$F$35),TRUE),"")</f>
        <v/>
      </c>
      <c r="T523" s="3" t="str" cm="1">
        <f t="array" aca="1" ref="T523" ca="1">IF(ISNUMBER(T$64),INDIRECT(ADDRESS(ROW($C321),COLUMN($G523)+T$36*$F$35),TRUE),"")</f>
        <v/>
      </c>
      <c r="U523" s="3" t="str" cm="1">
        <f t="array" aca="1" ref="U523" ca="1">IF(ISNUMBER(U$64),INDIRECT(ADDRESS(ROW($C321),COLUMN($G523)+U$36*$F$35),TRUE),"")</f>
        <v/>
      </c>
      <c r="V523" s="3" t="str" cm="1">
        <f t="array" aca="1" ref="V523" ca="1">IF(ISNUMBER(V$64),INDIRECT(ADDRESS(ROW($C321),COLUMN($G523)+V$36*$F$35),TRUE),"")</f>
        <v/>
      </c>
      <c r="W523" s="3" t="str" cm="1">
        <f t="array" aca="1" ref="W523" ca="1">IF(ISNUMBER(W$64),INDIRECT(ADDRESS(ROW($C321),COLUMN($G523)+W$36*$F$35),TRUE),"")</f>
        <v/>
      </c>
      <c r="X523" s="3" t="str" cm="1">
        <f t="array" aca="1" ref="X523" ca="1">IF(ISNUMBER(X$64),INDIRECT(ADDRESS(ROW($C321),COLUMN($G523)+X$36*$F$35),TRUE),"")</f>
        <v/>
      </c>
      <c r="Y523" s="3" t="str" cm="1">
        <f t="array" aca="1" ref="Y523" ca="1">IF(ISNUMBER(Y$64),INDIRECT(ADDRESS(ROW($C321),COLUMN($G523)+Y$36*$F$35),TRUE),"")</f>
        <v/>
      </c>
      <c r="Z523" s="3" t="str" cm="1">
        <f t="array" aca="1" ref="Z523" ca="1">IF(ISNUMBER(Z$64),INDIRECT(ADDRESS(ROW($C321),COLUMN($G523)+Z$36*$F$35),TRUE),"")</f>
        <v/>
      </c>
      <c r="AA523" s="335" t="str" cm="1">
        <f t="array" aca="1" ref="AA523" ca="1">IF(ISNUMBER(AA$64),INDIRECT(ADDRESS(ROW($C321),COLUMN($G523)+AA$36*$F$35),TRUE),"")</f>
        <v/>
      </c>
      <c r="AC523" s="36" cm="1">
        <f t="array" aca="1" ref="AC523" ca="1">IF(ISNUMBER(AC$64),INDIRECT(ADDRESS(ROW($C321),COLUMN($G523)+AC$36*$F$35),TRUE),"")</f>
        <v>14</v>
      </c>
      <c r="AD523" s="3" cm="1">
        <f t="array" aca="1" ref="AD523" ca="1">IF(ISNUMBER(AD$64),INDIRECT(ADDRESS(ROW($C321),COLUMN($G523)+AD$36*$F$35),TRUE),"")</f>
        <v>14</v>
      </c>
      <c r="AE523" s="3" cm="1">
        <f t="array" aca="1" ref="AE523" ca="1">IF(ISNUMBER(AE$64),INDIRECT(ADDRESS(ROW($C321),COLUMN($G523)+AE$36*$F$35),TRUE),"")</f>
        <v>14</v>
      </c>
      <c r="AF523" s="3" cm="1">
        <f t="array" aca="1" ref="AF523" ca="1">IF(ISNUMBER(AF$64),INDIRECT(ADDRESS(ROW($C321),COLUMN($G523)+AF$36*$F$35),TRUE),"")</f>
        <v>14</v>
      </c>
      <c r="AG523" s="3" cm="1">
        <f t="array" aca="1" ref="AG523" ca="1">IF(ISNUMBER(AG$64),INDIRECT(ADDRESS(ROW($C321),COLUMN($G523)+AG$36*$F$35),TRUE),"")</f>
        <v>14</v>
      </c>
      <c r="AH523" s="3" cm="1">
        <f t="array" aca="1" ref="AH523" ca="1">IF(ISNUMBER(AH$64),INDIRECT(ADDRESS(ROW($C321),COLUMN($G523)+AH$36*$F$35),TRUE),"")</f>
        <v>14</v>
      </c>
      <c r="AI523" s="3" cm="1">
        <f t="array" aca="1" ref="AI523" ca="1">IF(ISNUMBER(AI$64),INDIRECT(ADDRESS(ROW($C321),COLUMN($G523)+AI$36*$F$35),TRUE),"")</f>
        <v>14</v>
      </c>
      <c r="AJ523" s="3" cm="1">
        <f t="array" aca="1" ref="AJ523" ca="1">IF(ISNUMBER(AJ$64),INDIRECT(ADDRESS(ROW($C321),COLUMN($G523)+AJ$36*$F$35),TRUE),"")</f>
        <v>14</v>
      </c>
      <c r="AK523" s="3" t="str" cm="1">
        <f t="array" aca="1" ref="AK523" ca="1">IF(ISNUMBER(AK$64),INDIRECT(ADDRESS(ROW($C321),COLUMN($G523)+AK$36*$F$35),TRUE),"")</f>
        <v/>
      </c>
      <c r="AL523" s="3" t="str" cm="1">
        <f t="array" aca="1" ref="AL523" ca="1">IF(ISNUMBER(AL$64),INDIRECT(ADDRESS(ROW($C321),COLUMN($G523)+AL$36*$F$35),TRUE),"")</f>
        <v/>
      </c>
      <c r="AM523" s="3" t="str" cm="1">
        <f t="array" aca="1" ref="AM523" ca="1">IF(ISNUMBER(AM$64),INDIRECT(ADDRESS(ROW($C321),COLUMN($G523)+AM$36*$F$35),TRUE),"")</f>
        <v/>
      </c>
      <c r="AN523" s="3" t="str" cm="1">
        <f t="array" aca="1" ref="AN523" ca="1">IF(ISNUMBER(AN$64),INDIRECT(ADDRESS(ROW($C321),COLUMN($G523)+AN$36*$F$35),TRUE),"")</f>
        <v/>
      </c>
      <c r="AO523" s="3" t="str" cm="1">
        <f t="array" aca="1" ref="AO523" ca="1">IF(ISNUMBER(AO$64),INDIRECT(ADDRESS(ROW($C321),COLUMN($G523)+AO$36*$F$35),TRUE),"")</f>
        <v/>
      </c>
      <c r="AP523" s="3" t="str" cm="1">
        <f t="array" aca="1" ref="AP523" ca="1">IF(ISNUMBER(AP$64),INDIRECT(ADDRESS(ROW($C321),COLUMN($G523)+AP$36*$F$35),TRUE),"")</f>
        <v/>
      </c>
      <c r="AQ523" s="3" t="str" cm="1">
        <f t="array" aca="1" ref="AQ523" ca="1">IF(ISNUMBER(AQ$64),INDIRECT(ADDRESS(ROW($C321),COLUMN($G523)+AQ$36*$F$35),TRUE),"")</f>
        <v/>
      </c>
      <c r="AR523" s="3" t="str" cm="1">
        <f t="array" aca="1" ref="AR523" ca="1">IF(ISNUMBER(AR$64),INDIRECT(ADDRESS(ROW($C321),COLUMN($G523)+AR$36*$F$35),TRUE),"")</f>
        <v/>
      </c>
      <c r="AS523" s="3" t="str" cm="1">
        <f t="array" aca="1" ref="AS523" ca="1">IF(ISNUMBER(AS$64),INDIRECT(ADDRESS(ROW($C321),COLUMN($G523)+AS$36*$F$35),TRUE),"")</f>
        <v/>
      </c>
      <c r="AT523" s="3" t="str" cm="1">
        <f t="array" aca="1" ref="AT523" ca="1">IF(ISNUMBER(AT$64),INDIRECT(ADDRESS(ROW($C321),COLUMN($G523)+AT$36*$F$35),TRUE),"")</f>
        <v/>
      </c>
      <c r="AU523" s="3" t="str" cm="1">
        <f t="array" aca="1" ref="AU523" ca="1">IF(ISNUMBER(AU$64),INDIRECT(ADDRESS(ROW($C321),COLUMN($G523)+AU$36*$F$35),TRUE),"")</f>
        <v/>
      </c>
      <c r="AV523" s="335" t="str" cm="1">
        <f t="array" aca="1" ref="AV523" ca="1">IF(ISNUMBER(AV$64),INDIRECT(ADDRESS(ROW($C321),COLUMN($G523)+AV$36*$F$35),TRUE),"")</f>
        <v/>
      </c>
      <c r="AX523" s="36" cm="1">
        <f t="array" aca="1" ref="AX523" ca="1">IF(ISNUMBER(AX$64),INDIRECT(ADDRESS(ROW($C321),COLUMN($G523)+AX$36*$F$35),TRUE),"")</f>
        <v>15</v>
      </c>
      <c r="AY523" s="3" cm="1">
        <f t="array" aca="1" ref="AY523" ca="1">IF(ISNUMBER(AY$64),INDIRECT(ADDRESS(ROW($C321),COLUMN($G523)+AY$36*$F$35),TRUE),"")</f>
        <v>15</v>
      </c>
      <c r="AZ523" s="3" cm="1">
        <f t="array" aca="1" ref="AZ523" ca="1">IF(ISNUMBER(AZ$64),INDIRECT(ADDRESS(ROW($C321),COLUMN($G523)+AZ$36*$F$35),TRUE),"")</f>
        <v>15</v>
      </c>
      <c r="BA523" s="3" cm="1">
        <f t="array" aca="1" ref="BA523" ca="1">IF(ISNUMBER(BA$64),INDIRECT(ADDRESS(ROW($C321),COLUMN($G523)+BA$36*$F$35),TRUE),"")</f>
        <v>15</v>
      </c>
      <c r="BB523" s="3" cm="1">
        <f t="array" aca="1" ref="BB523" ca="1">IF(ISNUMBER(BB$64),INDIRECT(ADDRESS(ROW($C321),COLUMN($G523)+BB$36*$F$35),TRUE),"")</f>
        <v>15</v>
      </c>
      <c r="BC523" s="3" cm="1">
        <f t="array" aca="1" ref="BC523" ca="1">IF(ISNUMBER(BC$64),INDIRECT(ADDRESS(ROW($C321),COLUMN($G523)+BC$36*$F$35),TRUE),"")</f>
        <v>15</v>
      </c>
      <c r="BD523" s="3" cm="1">
        <f t="array" aca="1" ref="BD523" ca="1">IF(ISNUMBER(BD$64),INDIRECT(ADDRESS(ROW($C321),COLUMN($G523)+BD$36*$F$35),TRUE),"")</f>
        <v>15</v>
      </c>
      <c r="BE523" s="3" cm="1">
        <f t="array" aca="1" ref="BE523" ca="1">IF(ISNUMBER(BE$64),INDIRECT(ADDRESS(ROW($C321),COLUMN($G523)+BE$36*$F$35),TRUE),"")</f>
        <v>15</v>
      </c>
      <c r="BF523" s="3" t="str" cm="1">
        <f t="array" aca="1" ref="BF523" ca="1">IF(ISNUMBER(BF$64),INDIRECT(ADDRESS(ROW($C321),COLUMN($G523)+BF$36*$F$35),TRUE),"")</f>
        <v/>
      </c>
      <c r="BG523" s="3" t="str" cm="1">
        <f t="array" aca="1" ref="BG523" ca="1">IF(ISNUMBER(BG$64),INDIRECT(ADDRESS(ROW($C321),COLUMN($G523)+BG$36*$F$35),TRUE),"")</f>
        <v/>
      </c>
      <c r="BH523" s="3" t="str" cm="1">
        <f t="array" aca="1" ref="BH523" ca="1">IF(ISNUMBER(BH$64),INDIRECT(ADDRESS(ROW($C321),COLUMN($G523)+BH$36*$F$35),TRUE),"")</f>
        <v/>
      </c>
      <c r="BI523" s="3" t="str" cm="1">
        <f t="array" aca="1" ref="BI523" ca="1">IF(ISNUMBER(BI$64),INDIRECT(ADDRESS(ROW($C321),COLUMN($G523)+BI$36*$F$35),TRUE),"")</f>
        <v/>
      </c>
      <c r="BJ523" s="3" t="str" cm="1">
        <f t="array" aca="1" ref="BJ523" ca="1">IF(ISNUMBER(BJ$64),INDIRECT(ADDRESS(ROW($C321),COLUMN($G523)+BJ$36*$F$35),TRUE),"")</f>
        <v/>
      </c>
      <c r="BK523" s="3" t="str" cm="1">
        <f t="array" aca="1" ref="BK523" ca="1">IF(ISNUMBER(BK$64),INDIRECT(ADDRESS(ROW($C321),COLUMN($G523)+BK$36*$F$35),TRUE),"")</f>
        <v/>
      </c>
      <c r="BL523" s="3" t="str" cm="1">
        <f t="array" aca="1" ref="BL523" ca="1">IF(ISNUMBER(BL$64),INDIRECT(ADDRESS(ROW($C321),COLUMN($G523)+BL$36*$F$35),TRUE),"")</f>
        <v/>
      </c>
      <c r="BM523" s="3" t="str" cm="1">
        <f t="array" aca="1" ref="BM523" ca="1">IF(ISNUMBER(BM$64),INDIRECT(ADDRESS(ROW($C321),COLUMN($G523)+BM$36*$F$35),TRUE),"")</f>
        <v/>
      </c>
      <c r="BN523" s="3" t="str" cm="1">
        <f t="array" aca="1" ref="BN523" ca="1">IF(ISNUMBER(BN$64),INDIRECT(ADDRESS(ROW($C321),COLUMN($G523)+BN$36*$F$35),TRUE),"")</f>
        <v/>
      </c>
      <c r="BO523" s="3" t="str" cm="1">
        <f t="array" aca="1" ref="BO523" ca="1">IF(ISNUMBER(BO$64),INDIRECT(ADDRESS(ROW($C321),COLUMN($G523)+BO$36*$F$35),TRUE),"")</f>
        <v/>
      </c>
      <c r="BP523" s="3" t="str" cm="1">
        <f t="array" aca="1" ref="BP523" ca="1">IF(ISNUMBER(BP$64),INDIRECT(ADDRESS(ROW($C321),COLUMN($G523)+BP$36*$F$35),TRUE),"")</f>
        <v/>
      </c>
      <c r="BQ523" s="335" t="str" cm="1">
        <f t="array" aca="1" ref="BQ523" ca="1">IF(ISNUMBER(BQ$64),INDIRECT(ADDRESS(ROW($C321),COLUMN($G523)+BQ$36*$F$35),TRUE),"")</f>
        <v/>
      </c>
      <c r="BS523" s="36" cm="1">
        <f t="array" aca="1" ref="BS523" ca="1">IF(ISNUMBER(BS$64),INDIRECT(ADDRESS(ROW($C321),COLUMN($G523)+BS$36*$F$35),TRUE),"")</f>
        <v>25</v>
      </c>
      <c r="BT523" s="3" cm="1">
        <f t="array" aca="1" ref="BT523" ca="1">IF(ISNUMBER(BT$64),INDIRECT(ADDRESS(ROW($C321),COLUMN($G523)+BT$36*$F$35),TRUE),"")</f>
        <v>25</v>
      </c>
      <c r="BU523" s="3" cm="1">
        <f t="array" aca="1" ref="BU523" ca="1">IF(ISNUMBER(BU$64),INDIRECT(ADDRESS(ROW($C321),COLUMN($G523)+BU$36*$F$35),TRUE),"")</f>
        <v>25</v>
      </c>
      <c r="BV523" s="3" cm="1">
        <f t="array" aca="1" ref="BV523" ca="1">IF(ISNUMBER(BV$64),INDIRECT(ADDRESS(ROW($C321),COLUMN($G523)+BV$36*$F$35),TRUE),"")</f>
        <v>25</v>
      </c>
      <c r="BW523" s="3" t="str" cm="1">
        <f t="array" aca="1" ref="BW523" ca="1">IF(ISNUMBER(BW$64),INDIRECT(ADDRESS(ROW($C321),COLUMN($G523)+BW$36*$F$35),TRUE),"")</f>
        <v/>
      </c>
      <c r="BX523" s="3" t="str" cm="1">
        <f t="array" aca="1" ref="BX523" ca="1">IF(ISNUMBER(BX$64),INDIRECT(ADDRESS(ROW($C321),COLUMN($G523)+BX$36*$F$35),TRUE),"")</f>
        <v/>
      </c>
      <c r="BY523" s="3" t="str" cm="1">
        <f t="array" aca="1" ref="BY523" ca="1">IF(ISNUMBER(BY$64),INDIRECT(ADDRESS(ROW($C321),COLUMN($G523)+BY$36*$F$35),TRUE),"")</f>
        <v/>
      </c>
      <c r="BZ523" s="3" t="str" cm="1">
        <f t="array" aca="1" ref="BZ523" ca="1">IF(ISNUMBER(BZ$64),INDIRECT(ADDRESS(ROW($C321),COLUMN($G523)+BZ$36*$F$35),TRUE),"")</f>
        <v/>
      </c>
      <c r="CA523" s="3" t="str" cm="1">
        <f t="array" aca="1" ref="CA523" ca="1">IF(ISNUMBER(CA$64),INDIRECT(ADDRESS(ROW($C321),COLUMN($G523)+CA$36*$F$35),TRUE),"")</f>
        <v/>
      </c>
      <c r="CB523" s="3" t="str" cm="1">
        <f t="array" aca="1" ref="CB523" ca="1">IF(ISNUMBER(CB$64),INDIRECT(ADDRESS(ROW($C321),COLUMN($G523)+CB$36*$F$35),TRUE),"")</f>
        <v/>
      </c>
      <c r="CC523" s="3" t="str" cm="1">
        <f t="array" aca="1" ref="CC523" ca="1">IF(ISNUMBER(CC$64),INDIRECT(ADDRESS(ROW($C321),COLUMN($G523)+CC$36*$F$35),TRUE),"")</f>
        <v/>
      </c>
      <c r="CD523" s="3" t="str" cm="1">
        <f t="array" aca="1" ref="CD523" ca="1">IF(ISNUMBER(CD$64),INDIRECT(ADDRESS(ROW($C321),COLUMN($G523)+CD$36*$F$35),TRUE),"")</f>
        <v/>
      </c>
      <c r="CE523" s="3" t="str" cm="1">
        <f t="array" aca="1" ref="CE523" ca="1">IF(ISNUMBER(CE$64),INDIRECT(ADDRESS(ROW($C321),COLUMN($G523)+CE$36*$F$35),TRUE),"")</f>
        <v/>
      </c>
      <c r="CF523" s="3" t="str" cm="1">
        <f t="array" aca="1" ref="CF523" ca="1">IF(ISNUMBER(CF$64),INDIRECT(ADDRESS(ROW($C321),COLUMN($G523)+CF$36*$F$35),TRUE),"")</f>
        <v/>
      </c>
      <c r="CG523" s="3" t="str" cm="1">
        <f t="array" aca="1" ref="CG523" ca="1">IF(ISNUMBER(CG$64),INDIRECT(ADDRESS(ROW($C321),COLUMN($G523)+CG$36*$F$35),TRUE),"")</f>
        <v/>
      </c>
      <c r="CH523" s="3" t="str" cm="1">
        <f t="array" aca="1" ref="CH523" ca="1">IF(ISNUMBER(CH$64),INDIRECT(ADDRESS(ROW($C321),COLUMN($G523)+CH$36*$F$35),TRUE),"")</f>
        <v/>
      </c>
      <c r="CI523" s="3" t="str" cm="1">
        <f t="array" aca="1" ref="CI523" ca="1">IF(ISNUMBER(CI$64),INDIRECT(ADDRESS(ROW($C321),COLUMN($G523)+CI$36*$F$35),TRUE),"")</f>
        <v/>
      </c>
      <c r="CJ523" s="3" t="str" cm="1">
        <f t="array" aca="1" ref="CJ523" ca="1">IF(ISNUMBER(CJ$64),INDIRECT(ADDRESS(ROW($C321),COLUMN($G523)+CJ$36*$F$35),TRUE),"")</f>
        <v/>
      </c>
      <c r="CK523" s="3" t="str" cm="1">
        <f t="array" aca="1" ref="CK523" ca="1">IF(ISNUMBER(CK$64),INDIRECT(ADDRESS(ROW($C321),COLUMN($G523)+CK$36*$F$35),TRUE),"")</f>
        <v/>
      </c>
      <c r="CL523" s="335" t="str" cm="1">
        <f t="array" aca="1" ref="CL523" ca="1">IF(ISNUMBER(CL$64),INDIRECT(ADDRESS(ROW($C321),COLUMN($G523)+CL$36*$F$35),TRUE),"")</f>
        <v/>
      </c>
      <c r="CN523" s="36" cm="1">
        <f t="array" aca="1" ref="CN523" ca="1">IF(ISNUMBER(CN$64),INDIRECT(ADDRESS(ROW($C321),COLUMN($G523)+CN$36*$F$35),TRUE),"")</f>
        <v>6</v>
      </c>
      <c r="CO523" s="3" cm="1">
        <f t="array" aca="1" ref="CO523" ca="1">IF(ISNUMBER(CO$64),INDIRECT(ADDRESS(ROW($C321),COLUMN($G523)+CO$36*$F$35),TRUE),"")</f>
        <v>6</v>
      </c>
      <c r="CP523" s="3" cm="1">
        <f t="array" aca="1" ref="CP523" ca="1">IF(ISNUMBER(CP$64),INDIRECT(ADDRESS(ROW($C321),COLUMN($G523)+CP$36*$F$35),TRUE),"")</f>
        <v>6</v>
      </c>
      <c r="CQ523" s="3" cm="1">
        <f t="array" aca="1" ref="CQ523" ca="1">IF(ISNUMBER(CQ$64),INDIRECT(ADDRESS(ROW($C321),COLUMN($G523)+CQ$36*$F$35),TRUE),"")</f>
        <v>6</v>
      </c>
      <c r="CR523" s="3" t="str" cm="1">
        <f t="array" aca="1" ref="CR523" ca="1">IF(ISNUMBER(CR$64),INDIRECT(ADDRESS(ROW($C321),COLUMN($G523)+CR$36*$F$35),TRUE),"")</f>
        <v/>
      </c>
      <c r="CS523" s="3" t="str" cm="1">
        <f t="array" aca="1" ref="CS523" ca="1">IF(ISNUMBER(CS$64),INDIRECT(ADDRESS(ROW($C321),COLUMN($G523)+CS$36*$F$35),TRUE),"")</f>
        <v/>
      </c>
      <c r="CT523" s="3" t="str" cm="1">
        <f t="array" aca="1" ref="CT523" ca="1">IF(ISNUMBER(CT$64),INDIRECT(ADDRESS(ROW($C321),COLUMN($G523)+CT$36*$F$35),TRUE),"")</f>
        <v/>
      </c>
      <c r="CU523" s="3" t="str" cm="1">
        <f t="array" aca="1" ref="CU523" ca="1">IF(ISNUMBER(CU$64),INDIRECT(ADDRESS(ROW($C321),COLUMN($G523)+CU$36*$F$35),TRUE),"")</f>
        <v/>
      </c>
      <c r="CV523" s="3" t="str" cm="1">
        <f t="array" aca="1" ref="CV523" ca="1">IF(ISNUMBER(CV$64),INDIRECT(ADDRESS(ROW($C321),COLUMN($G523)+CV$36*$F$35),TRUE),"")</f>
        <v/>
      </c>
      <c r="CW523" s="3" t="str" cm="1">
        <f t="array" aca="1" ref="CW523" ca="1">IF(ISNUMBER(CW$64),INDIRECT(ADDRESS(ROW($C321),COLUMN($G523)+CW$36*$F$35),TRUE),"")</f>
        <v/>
      </c>
      <c r="CX523" s="3" t="str" cm="1">
        <f t="array" aca="1" ref="CX523" ca="1">IF(ISNUMBER(CX$64),INDIRECT(ADDRESS(ROW($C321),COLUMN($G523)+CX$36*$F$35),TRUE),"")</f>
        <v/>
      </c>
      <c r="CY523" s="3" t="str" cm="1">
        <f t="array" aca="1" ref="CY523" ca="1">IF(ISNUMBER(CY$64),INDIRECT(ADDRESS(ROW($C321),COLUMN($G523)+CY$36*$F$35),TRUE),"")</f>
        <v/>
      </c>
      <c r="CZ523" s="3" t="str" cm="1">
        <f t="array" aca="1" ref="CZ523" ca="1">IF(ISNUMBER(CZ$64),INDIRECT(ADDRESS(ROW($C321),COLUMN($G523)+CZ$36*$F$35),TRUE),"")</f>
        <v/>
      </c>
      <c r="DA523" s="3" t="str" cm="1">
        <f t="array" aca="1" ref="DA523" ca="1">IF(ISNUMBER(DA$64),INDIRECT(ADDRESS(ROW($C321),COLUMN($G523)+DA$36*$F$35),TRUE),"")</f>
        <v/>
      </c>
      <c r="DB523" s="3" t="str" cm="1">
        <f t="array" aca="1" ref="DB523" ca="1">IF(ISNUMBER(DB$64),INDIRECT(ADDRESS(ROW($C321),COLUMN($G523)+DB$36*$F$35),TRUE),"")</f>
        <v/>
      </c>
      <c r="DC523" s="3" t="str" cm="1">
        <f t="array" aca="1" ref="DC523" ca="1">IF(ISNUMBER(DC$64),INDIRECT(ADDRESS(ROW($C321),COLUMN($G523)+DC$36*$F$35),TRUE),"")</f>
        <v/>
      </c>
      <c r="DD523" s="3" t="str" cm="1">
        <f t="array" aca="1" ref="DD523" ca="1">IF(ISNUMBER(DD$64),INDIRECT(ADDRESS(ROW($C321),COLUMN($G523)+DD$36*$F$35),TRUE),"")</f>
        <v/>
      </c>
      <c r="DE523" s="3" t="str" cm="1">
        <f t="array" aca="1" ref="DE523" ca="1">IF(ISNUMBER(DE$64),INDIRECT(ADDRESS(ROW($C321),COLUMN($G523)+DE$36*$F$35),TRUE),"")</f>
        <v/>
      </c>
      <c r="DF523" s="3" t="str" cm="1">
        <f t="array" aca="1" ref="DF523" ca="1">IF(ISNUMBER(DF$64),INDIRECT(ADDRESS(ROW($C321),COLUMN($G523)+DF$36*$F$35),TRUE),"")</f>
        <v/>
      </c>
      <c r="DG523" s="335" t="str" cm="1">
        <f t="array" aca="1" ref="DG523" ca="1">IF(ISNUMBER(DG$64),INDIRECT(ADDRESS(ROW($C321),COLUMN($G523)+DG$36*$F$35),TRUE),"")</f>
        <v/>
      </c>
      <c r="DI523" s="36" cm="1">
        <f t="array" aca="1" ref="DI523" ca="1">IF(ISNUMBER(DI$64),INDIRECT(ADDRESS(ROW($C321),COLUMN($G523)+DI$36*$F$35),TRUE),"")</f>
        <v>8</v>
      </c>
      <c r="DJ523" s="3" cm="1">
        <f t="array" aca="1" ref="DJ523" ca="1">IF(ISNUMBER(DJ$64),INDIRECT(ADDRESS(ROW($C321),COLUMN($G523)+DJ$36*$F$35),TRUE),"")</f>
        <v>8</v>
      </c>
      <c r="DK523" s="3" cm="1">
        <f t="array" aca="1" ref="DK523" ca="1">IF(ISNUMBER(DK$64),INDIRECT(ADDRESS(ROW($C321),COLUMN($G523)+DK$36*$F$35),TRUE),"")</f>
        <v>8</v>
      </c>
      <c r="DL523" s="3" cm="1">
        <f t="array" aca="1" ref="DL523" ca="1">IF(ISNUMBER(DL$64),INDIRECT(ADDRESS(ROW($C321),COLUMN($G523)+DL$36*$F$35),TRUE),"")</f>
        <v>8</v>
      </c>
      <c r="DM523" s="3" cm="1">
        <f t="array" aca="1" ref="DM523" ca="1">IF(ISNUMBER(DM$64),INDIRECT(ADDRESS(ROW($C321),COLUMN($G523)+DM$36*$F$35),TRUE),"")</f>
        <v>8</v>
      </c>
      <c r="DN523" s="3" cm="1">
        <f t="array" aca="1" ref="DN523" ca="1">IF(ISNUMBER(DN$64),INDIRECT(ADDRESS(ROW($C321),COLUMN($G523)+DN$36*$F$35),TRUE),"")</f>
        <v>8</v>
      </c>
      <c r="DO523" s="3" cm="1">
        <f t="array" aca="1" ref="DO523" ca="1">IF(ISNUMBER(DO$64),INDIRECT(ADDRESS(ROW($C321),COLUMN($G523)+DO$36*$F$35),TRUE),"")</f>
        <v>8</v>
      </c>
      <c r="DP523" s="3" cm="1">
        <f t="array" aca="1" ref="DP523" ca="1">IF(ISNUMBER(DP$64),INDIRECT(ADDRESS(ROW($C321),COLUMN($G523)+DP$36*$F$35),TRUE),"")</f>
        <v>8</v>
      </c>
      <c r="DQ523" s="3" cm="1">
        <f t="array" aca="1" ref="DQ523" ca="1">IF(ISNUMBER(DQ$64),INDIRECT(ADDRESS(ROW($C321),COLUMN($G523)+DQ$36*$F$35),TRUE),"")</f>
        <v>8</v>
      </c>
      <c r="DR523" s="3" cm="1">
        <f t="array" aca="1" ref="DR523" ca="1">IF(ISNUMBER(DR$64),INDIRECT(ADDRESS(ROW($C321),COLUMN($G523)+DR$36*$F$35),TRUE),"")</f>
        <v>8</v>
      </c>
      <c r="DS523" s="3" t="str" cm="1">
        <f t="array" aca="1" ref="DS523" ca="1">IF(ISNUMBER(DS$64),INDIRECT(ADDRESS(ROW($C321),COLUMN($G523)+DS$36*$F$35),TRUE),"")</f>
        <v/>
      </c>
      <c r="DT523" s="3" t="str" cm="1">
        <f t="array" aca="1" ref="DT523" ca="1">IF(ISNUMBER(DT$64),INDIRECT(ADDRESS(ROW($C321),COLUMN($G523)+DT$36*$F$35),TRUE),"")</f>
        <v/>
      </c>
      <c r="DU523" s="3" t="str" cm="1">
        <f t="array" aca="1" ref="DU523" ca="1">IF(ISNUMBER(DU$64),INDIRECT(ADDRESS(ROW($C321),COLUMN($G523)+DU$36*$F$35),TRUE),"")</f>
        <v/>
      </c>
      <c r="DV523" s="3" t="str" cm="1">
        <f t="array" aca="1" ref="DV523" ca="1">IF(ISNUMBER(DV$64),INDIRECT(ADDRESS(ROW($C321),COLUMN($G523)+DV$36*$F$35),TRUE),"")</f>
        <v/>
      </c>
      <c r="DW523" s="3" t="str" cm="1">
        <f t="array" aca="1" ref="DW523" ca="1">IF(ISNUMBER(DW$64),INDIRECT(ADDRESS(ROW($C321),COLUMN($G523)+DW$36*$F$35),TRUE),"")</f>
        <v/>
      </c>
      <c r="DX523" s="3" t="str" cm="1">
        <f t="array" aca="1" ref="DX523" ca="1">IF(ISNUMBER(DX$64),INDIRECT(ADDRESS(ROW($C321),COLUMN($G523)+DX$36*$F$35),TRUE),"")</f>
        <v/>
      </c>
      <c r="DY523" s="3" t="str" cm="1">
        <f t="array" aca="1" ref="DY523" ca="1">IF(ISNUMBER(DY$64),INDIRECT(ADDRESS(ROW($C321),COLUMN($G523)+DY$36*$F$35),TRUE),"")</f>
        <v/>
      </c>
      <c r="DZ523" s="3" t="str" cm="1">
        <f t="array" aca="1" ref="DZ523" ca="1">IF(ISNUMBER(DZ$64),INDIRECT(ADDRESS(ROW($C321),COLUMN($G523)+DZ$36*$F$35),TRUE),"")</f>
        <v/>
      </c>
      <c r="EA523" s="3" t="str" cm="1">
        <f t="array" aca="1" ref="EA523" ca="1">IF(ISNUMBER(EA$64),INDIRECT(ADDRESS(ROW($C321),COLUMN($G523)+EA$36*$F$35),TRUE),"")</f>
        <v/>
      </c>
      <c r="EB523" s="335" t="str" cm="1">
        <f t="array" aca="1" ref="EB523" ca="1">IF(ISNUMBER(EB$64),INDIRECT(ADDRESS(ROW($C321),COLUMN($G523)+EB$36*$F$35),TRUE),"")</f>
        <v/>
      </c>
    </row>
    <row r="524" spans="1:132" x14ac:dyDescent="0.25">
      <c r="A524" s="797"/>
      <c r="C524" s="323" t="str">
        <f>"[i"&amp;'Input - Output'!H721&amp;"] "&amp;$C$69</f>
        <v>[iR2] Dikte laminaat (herhaald voor elke kolom)</v>
      </c>
      <c r="H524" s="36" cm="1">
        <f t="array" aca="1" ref="H524" ca="1">IF(ISNUMBER(H$64),INDIRECT(ADDRESS(ROW($C322),COLUMN($G524)+H$36*$F$35),TRUE),"")</f>
        <v>14</v>
      </c>
      <c r="I524" s="3" cm="1">
        <f t="array" aca="1" ref="I524" ca="1">IF(ISNUMBER(I$64),INDIRECT(ADDRESS(ROW($C322),COLUMN($G524)+I$36*$F$35),TRUE),"")</f>
        <v>14</v>
      </c>
      <c r="J524" s="3" cm="1">
        <f t="array" aca="1" ref="J524" ca="1">IF(ISNUMBER(J$64),INDIRECT(ADDRESS(ROW($C322),COLUMN($G524)+J$36*$F$35),TRUE),"")</f>
        <v>14</v>
      </c>
      <c r="K524" s="3" cm="1">
        <f t="array" aca="1" ref="K524" ca="1">IF(ISNUMBER(K$64),INDIRECT(ADDRESS(ROW($C322),COLUMN($G524)+K$36*$F$35),TRUE),"")</f>
        <v>14</v>
      </c>
      <c r="L524" s="3" cm="1">
        <f t="array" aca="1" ref="L524" ca="1">IF(ISNUMBER(L$64),INDIRECT(ADDRESS(ROW($C322),COLUMN($G524)+L$36*$F$35),TRUE),"")</f>
        <v>14</v>
      </c>
      <c r="M524" s="3" cm="1">
        <f t="array" aca="1" ref="M524" ca="1">IF(ISNUMBER(M$64),INDIRECT(ADDRESS(ROW($C322),COLUMN($G524)+M$36*$F$35),TRUE),"")</f>
        <v>14</v>
      </c>
      <c r="N524" s="3" cm="1">
        <f t="array" aca="1" ref="N524" ca="1">IF(ISNUMBER(N$64),INDIRECT(ADDRESS(ROW($C322),COLUMN($G524)+N$36*$F$35),TRUE),"")</f>
        <v>14</v>
      </c>
      <c r="O524" s="3" cm="1">
        <f t="array" aca="1" ref="O524" ca="1">IF(ISNUMBER(O$64),INDIRECT(ADDRESS(ROW($C322),COLUMN($G524)+O$36*$F$35),TRUE),"")</f>
        <v>14</v>
      </c>
      <c r="P524" s="3" t="str" cm="1">
        <f t="array" aca="1" ref="P524" ca="1">IF(ISNUMBER(P$64),INDIRECT(ADDRESS(ROW($C322),COLUMN($G524)+P$36*$F$35),TRUE),"")</f>
        <v/>
      </c>
      <c r="Q524" s="3" t="str" cm="1">
        <f t="array" aca="1" ref="Q524" ca="1">IF(ISNUMBER(Q$64),INDIRECT(ADDRESS(ROW($C322),COLUMN($G524)+Q$36*$F$35),TRUE),"")</f>
        <v/>
      </c>
      <c r="R524" s="3" t="str" cm="1">
        <f t="array" aca="1" ref="R524" ca="1">IF(ISNUMBER(R$64),INDIRECT(ADDRESS(ROW($C322),COLUMN($G524)+R$36*$F$35),TRUE),"")</f>
        <v/>
      </c>
      <c r="S524" s="3" t="str" cm="1">
        <f t="array" aca="1" ref="S524" ca="1">IF(ISNUMBER(S$64),INDIRECT(ADDRESS(ROW($C322),COLUMN($G524)+S$36*$F$35),TRUE),"")</f>
        <v/>
      </c>
      <c r="T524" s="3" t="str" cm="1">
        <f t="array" aca="1" ref="T524" ca="1">IF(ISNUMBER(T$64),INDIRECT(ADDRESS(ROW($C322),COLUMN($G524)+T$36*$F$35),TRUE),"")</f>
        <v/>
      </c>
      <c r="U524" s="3" t="str" cm="1">
        <f t="array" aca="1" ref="U524" ca="1">IF(ISNUMBER(U$64),INDIRECT(ADDRESS(ROW($C322),COLUMN($G524)+U$36*$F$35),TRUE),"")</f>
        <v/>
      </c>
      <c r="V524" s="3" t="str" cm="1">
        <f t="array" aca="1" ref="V524" ca="1">IF(ISNUMBER(V$64),INDIRECT(ADDRESS(ROW($C322),COLUMN($G524)+V$36*$F$35),TRUE),"")</f>
        <v/>
      </c>
      <c r="W524" s="3" t="str" cm="1">
        <f t="array" aca="1" ref="W524" ca="1">IF(ISNUMBER(W$64),INDIRECT(ADDRESS(ROW($C322),COLUMN($G524)+W$36*$F$35),TRUE),"")</f>
        <v/>
      </c>
      <c r="X524" s="3" t="str" cm="1">
        <f t="array" aca="1" ref="X524" ca="1">IF(ISNUMBER(X$64),INDIRECT(ADDRESS(ROW($C322),COLUMN($G524)+X$36*$F$35),TRUE),"")</f>
        <v/>
      </c>
      <c r="Y524" s="3" t="str" cm="1">
        <f t="array" aca="1" ref="Y524" ca="1">IF(ISNUMBER(Y$64),INDIRECT(ADDRESS(ROW($C322),COLUMN($G524)+Y$36*$F$35),TRUE),"")</f>
        <v/>
      </c>
      <c r="Z524" s="3" t="str" cm="1">
        <f t="array" aca="1" ref="Z524" ca="1">IF(ISNUMBER(Z$64),INDIRECT(ADDRESS(ROW($C322),COLUMN($G524)+Z$36*$F$35),TRUE),"")</f>
        <v/>
      </c>
      <c r="AA524" s="335" t="str" cm="1">
        <f t="array" aca="1" ref="AA524" ca="1">IF(ISNUMBER(AA$64),INDIRECT(ADDRESS(ROW($C322),COLUMN($G524)+AA$36*$F$35),TRUE),"")</f>
        <v/>
      </c>
      <c r="AC524" s="36" cm="1">
        <f t="array" aca="1" ref="AC524" ca="1">IF(ISNUMBER(AC$64),INDIRECT(ADDRESS(ROW($C322),COLUMN($G524)+AC$36*$F$35),TRUE),"")</f>
        <v>14</v>
      </c>
      <c r="AD524" s="3" cm="1">
        <f t="array" aca="1" ref="AD524" ca="1">IF(ISNUMBER(AD$64),INDIRECT(ADDRESS(ROW($C322),COLUMN($G524)+AD$36*$F$35),TRUE),"")</f>
        <v>14</v>
      </c>
      <c r="AE524" s="3" cm="1">
        <f t="array" aca="1" ref="AE524" ca="1">IF(ISNUMBER(AE$64),INDIRECT(ADDRESS(ROW($C322),COLUMN($G524)+AE$36*$F$35),TRUE),"")</f>
        <v>14</v>
      </c>
      <c r="AF524" s="3" cm="1">
        <f t="array" aca="1" ref="AF524" ca="1">IF(ISNUMBER(AF$64),INDIRECT(ADDRESS(ROW($C322),COLUMN($G524)+AF$36*$F$35),TRUE),"")</f>
        <v>14</v>
      </c>
      <c r="AG524" s="3" cm="1">
        <f t="array" aca="1" ref="AG524" ca="1">IF(ISNUMBER(AG$64),INDIRECT(ADDRESS(ROW($C322),COLUMN($G524)+AG$36*$F$35),TRUE),"")</f>
        <v>14</v>
      </c>
      <c r="AH524" s="3" cm="1">
        <f t="array" aca="1" ref="AH524" ca="1">IF(ISNUMBER(AH$64),INDIRECT(ADDRESS(ROW($C322),COLUMN($G524)+AH$36*$F$35),TRUE),"")</f>
        <v>14</v>
      </c>
      <c r="AI524" s="3" cm="1">
        <f t="array" aca="1" ref="AI524" ca="1">IF(ISNUMBER(AI$64),INDIRECT(ADDRESS(ROW($C322),COLUMN($G524)+AI$36*$F$35),TRUE),"")</f>
        <v>14</v>
      </c>
      <c r="AJ524" s="3" cm="1">
        <f t="array" aca="1" ref="AJ524" ca="1">IF(ISNUMBER(AJ$64),INDIRECT(ADDRESS(ROW($C322),COLUMN($G524)+AJ$36*$F$35),TRUE),"")</f>
        <v>14</v>
      </c>
      <c r="AK524" s="3" t="str" cm="1">
        <f t="array" aca="1" ref="AK524" ca="1">IF(ISNUMBER(AK$64),INDIRECT(ADDRESS(ROW($C322),COLUMN($G524)+AK$36*$F$35),TRUE),"")</f>
        <v/>
      </c>
      <c r="AL524" s="3" t="str" cm="1">
        <f t="array" aca="1" ref="AL524" ca="1">IF(ISNUMBER(AL$64),INDIRECT(ADDRESS(ROW($C322),COLUMN($G524)+AL$36*$F$35),TRUE),"")</f>
        <v/>
      </c>
      <c r="AM524" s="3" t="str" cm="1">
        <f t="array" aca="1" ref="AM524" ca="1">IF(ISNUMBER(AM$64),INDIRECT(ADDRESS(ROW($C322),COLUMN($G524)+AM$36*$F$35),TRUE),"")</f>
        <v/>
      </c>
      <c r="AN524" s="3" t="str" cm="1">
        <f t="array" aca="1" ref="AN524" ca="1">IF(ISNUMBER(AN$64),INDIRECT(ADDRESS(ROW($C322),COLUMN($G524)+AN$36*$F$35),TRUE),"")</f>
        <v/>
      </c>
      <c r="AO524" s="3" t="str" cm="1">
        <f t="array" aca="1" ref="AO524" ca="1">IF(ISNUMBER(AO$64),INDIRECT(ADDRESS(ROW($C322),COLUMN($G524)+AO$36*$F$35),TRUE),"")</f>
        <v/>
      </c>
      <c r="AP524" s="3" t="str" cm="1">
        <f t="array" aca="1" ref="AP524" ca="1">IF(ISNUMBER(AP$64),INDIRECT(ADDRESS(ROW($C322),COLUMN($G524)+AP$36*$F$35),TRUE),"")</f>
        <v/>
      </c>
      <c r="AQ524" s="3" t="str" cm="1">
        <f t="array" aca="1" ref="AQ524" ca="1">IF(ISNUMBER(AQ$64),INDIRECT(ADDRESS(ROW($C322),COLUMN($G524)+AQ$36*$F$35),TRUE),"")</f>
        <v/>
      </c>
      <c r="AR524" s="3" t="str" cm="1">
        <f t="array" aca="1" ref="AR524" ca="1">IF(ISNUMBER(AR$64),INDIRECT(ADDRESS(ROW($C322),COLUMN($G524)+AR$36*$F$35),TRUE),"")</f>
        <v/>
      </c>
      <c r="AS524" s="3" t="str" cm="1">
        <f t="array" aca="1" ref="AS524" ca="1">IF(ISNUMBER(AS$64),INDIRECT(ADDRESS(ROW($C322),COLUMN($G524)+AS$36*$F$35),TRUE),"")</f>
        <v/>
      </c>
      <c r="AT524" s="3" t="str" cm="1">
        <f t="array" aca="1" ref="AT524" ca="1">IF(ISNUMBER(AT$64),INDIRECT(ADDRESS(ROW($C322),COLUMN($G524)+AT$36*$F$35),TRUE),"")</f>
        <v/>
      </c>
      <c r="AU524" s="3" t="str" cm="1">
        <f t="array" aca="1" ref="AU524" ca="1">IF(ISNUMBER(AU$64),INDIRECT(ADDRESS(ROW($C322),COLUMN($G524)+AU$36*$F$35),TRUE),"")</f>
        <v/>
      </c>
      <c r="AV524" s="335" t="str" cm="1">
        <f t="array" aca="1" ref="AV524" ca="1">IF(ISNUMBER(AV$64),INDIRECT(ADDRESS(ROW($C322),COLUMN($G524)+AV$36*$F$35),TRUE),"")</f>
        <v/>
      </c>
      <c r="AX524" s="36" cm="1">
        <f t="array" aca="1" ref="AX524" ca="1">IF(ISNUMBER(AX$64),INDIRECT(ADDRESS(ROW($C322),COLUMN($G524)+AX$36*$F$35),TRUE),"")</f>
        <v>15</v>
      </c>
      <c r="AY524" s="3" cm="1">
        <f t="array" aca="1" ref="AY524" ca="1">IF(ISNUMBER(AY$64),INDIRECT(ADDRESS(ROW($C322),COLUMN($G524)+AY$36*$F$35),TRUE),"")</f>
        <v>15</v>
      </c>
      <c r="AZ524" s="3" cm="1">
        <f t="array" aca="1" ref="AZ524" ca="1">IF(ISNUMBER(AZ$64),INDIRECT(ADDRESS(ROW($C322),COLUMN($G524)+AZ$36*$F$35),TRUE),"")</f>
        <v>15</v>
      </c>
      <c r="BA524" s="3" cm="1">
        <f t="array" aca="1" ref="BA524" ca="1">IF(ISNUMBER(BA$64),INDIRECT(ADDRESS(ROW($C322),COLUMN($G524)+BA$36*$F$35),TRUE),"")</f>
        <v>15</v>
      </c>
      <c r="BB524" s="3" cm="1">
        <f t="array" aca="1" ref="BB524" ca="1">IF(ISNUMBER(BB$64),INDIRECT(ADDRESS(ROW($C322),COLUMN($G524)+BB$36*$F$35),TRUE),"")</f>
        <v>15</v>
      </c>
      <c r="BC524" s="3" cm="1">
        <f t="array" aca="1" ref="BC524" ca="1">IF(ISNUMBER(BC$64),INDIRECT(ADDRESS(ROW($C322),COLUMN($G524)+BC$36*$F$35),TRUE),"")</f>
        <v>15</v>
      </c>
      <c r="BD524" s="3" cm="1">
        <f t="array" aca="1" ref="BD524" ca="1">IF(ISNUMBER(BD$64),INDIRECT(ADDRESS(ROW($C322),COLUMN($G524)+BD$36*$F$35),TRUE),"")</f>
        <v>15</v>
      </c>
      <c r="BE524" s="3" cm="1">
        <f t="array" aca="1" ref="BE524" ca="1">IF(ISNUMBER(BE$64),INDIRECT(ADDRESS(ROW($C322),COLUMN($G524)+BE$36*$F$35),TRUE),"")</f>
        <v>15</v>
      </c>
      <c r="BF524" s="3" t="str" cm="1">
        <f t="array" aca="1" ref="BF524" ca="1">IF(ISNUMBER(BF$64),INDIRECT(ADDRESS(ROW($C322),COLUMN($G524)+BF$36*$F$35),TRUE),"")</f>
        <v/>
      </c>
      <c r="BG524" s="3" t="str" cm="1">
        <f t="array" aca="1" ref="BG524" ca="1">IF(ISNUMBER(BG$64),INDIRECT(ADDRESS(ROW($C322),COLUMN($G524)+BG$36*$F$35),TRUE),"")</f>
        <v/>
      </c>
      <c r="BH524" s="3" t="str" cm="1">
        <f t="array" aca="1" ref="BH524" ca="1">IF(ISNUMBER(BH$64),INDIRECT(ADDRESS(ROW($C322),COLUMN($G524)+BH$36*$F$35),TRUE),"")</f>
        <v/>
      </c>
      <c r="BI524" s="3" t="str" cm="1">
        <f t="array" aca="1" ref="BI524" ca="1">IF(ISNUMBER(BI$64),INDIRECT(ADDRESS(ROW($C322),COLUMN($G524)+BI$36*$F$35),TRUE),"")</f>
        <v/>
      </c>
      <c r="BJ524" s="3" t="str" cm="1">
        <f t="array" aca="1" ref="BJ524" ca="1">IF(ISNUMBER(BJ$64),INDIRECT(ADDRESS(ROW($C322),COLUMN($G524)+BJ$36*$F$35),TRUE),"")</f>
        <v/>
      </c>
      <c r="BK524" s="3" t="str" cm="1">
        <f t="array" aca="1" ref="BK524" ca="1">IF(ISNUMBER(BK$64),INDIRECT(ADDRESS(ROW($C322),COLUMN($G524)+BK$36*$F$35),TRUE),"")</f>
        <v/>
      </c>
      <c r="BL524" s="3" t="str" cm="1">
        <f t="array" aca="1" ref="BL524" ca="1">IF(ISNUMBER(BL$64),INDIRECT(ADDRESS(ROW($C322),COLUMN($G524)+BL$36*$F$35),TRUE),"")</f>
        <v/>
      </c>
      <c r="BM524" s="3" t="str" cm="1">
        <f t="array" aca="1" ref="BM524" ca="1">IF(ISNUMBER(BM$64),INDIRECT(ADDRESS(ROW($C322),COLUMN($G524)+BM$36*$F$35),TRUE),"")</f>
        <v/>
      </c>
      <c r="BN524" s="3" t="str" cm="1">
        <f t="array" aca="1" ref="BN524" ca="1">IF(ISNUMBER(BN$64),INDIRECT(ADDRESS(ROW($C322),COLUMN($G524)+BN$36*$F$35),TRUE),"")</f>
        <v/>
      </c>
      <c r="BO524" s="3" t="str" cm="1">
        <f t="array" aca="1" ref="BO524" ca="1">IF(ISNUMBER(BO$64),INDIRECT(ADDRESS(ROW($C322),COLUMN($G524)+BO$36*$F$35),TRUE),"")</f>
        <v/>
      </c>
      <c r="BP524" s="3" t="str" cm="1">
        <f t="array" aca="1" ref="BP524" ca="1">IF(ISNUMBER(BP$64),INDIRECT(ADDRESS(ROW($C322),COLUMN($G524)+BP$36*$F$35),TRUE),"")</f>
        <v/>
      </c>
      <c r="BQ524" s="335" t="str" cm="1">
        <f t="array" aca="1" ref="BQ524" ca="1">IF(ISNUMBER(BQ$64),INDIRECT(ADDRESS(ROW($C322),COLUMN($G524)+BQ$36*$F$35),TRUE),"")</f>
        <v/>
      </c>
      <c r="BS524" s="36" cm="1">
        <f t="array" aca="1" ref="BS524" ca="1">IF(ISNUMBER(BS$64),INDIRECT(ADDRESS(ROW($C322),COLUMN($G524)+BS$36*$F$35),TRUE),"")</f>
        <v>25</v>
      </c>
      <c r="BT524" s="3" cm="1">
        <f t="array" aca="1" ref="BT524" ca="1">IF(ISNUMBER(BT$64),INDIRECT(ADDRESS(ROW($C322),COLUMN($G524)+BT$36*$F$35),TRUE),"")</f>
        <v>25</v>
      </c>
      <c r="BU524" s="3" cm="1">
        <f t="array" aca="1" ref="BU524" ca="1">IF(ISNUMBER(BU$64),INDIRECT(ADDRESS(ROW($C322),COLUMN($G524)+BU$36*$F$35),TRUE),"")</f>
        <v>25</v>
      </c>
      <c r="BV524" s="3" cm="1">
        <f t="array" aca="1" ref="BV524" ca="1">IF(ISNUMBER(BV$64),INDIRECT(ADDRESS(ROW($C322),COLUMN($G524)+BV$36*$F$35),TRUE),"")</f>
        <v>25</v>
      </c>
      <c r="BW524" s="3" t="str" cm="1">
        <f t="array" aca="1" ref="BW524" ca="1">IF(ISNUMBER(BW$64),INDIRECT(ADDRESS(ROW($C322),COLUMN($G524)+BW$36*$F$35),TRUE),"")</f>
        <v/>
      </c>
      <c r="BX524" s="3" t="str" cm="1">
        <f t="array" aca="1" ref="BX524" ca="1">IF(ISNUMBER(BX$64),INDIRECT(ADDRESS(ROW($C322),COLUMN($G524)+BX$36*$F$35),TRUE),"")</f>
        <v/>
      </c>
      <c r="BY524" s="3" t="str" cm="1">
        <f t="array" aca="1" ref="BY524" ca="1">IF(ISNUMBER(BY$64),INDIRECT(ADDRESS(ROW($C322),COLUMN($G524)+BY$36*$F$35),TRUE),"")</f>
        <v/>
      </c>
      <c r="BZ524" s="3" t="str" cm="1">
        <f t="array" aca="1" ref="BZ524" ca="1">IF(ISNUMBER(BZ$64),INDIRECT(ADDRESS(ROW($C322),COLUMN($G524)+BZ$36*$F$35),TRUE),"")</f>
        <v/>
      </c>
      <c r="CA524" s="3" t="str" cm="1">
        <f t="array" aca="1" ref="CA524" ca="1">IF(ISNUMBER(CA$64),INDIRECT(ADDRESS(ROW($C322),COLUMN($G524)+CA$36*$F$35),TRUE),"")</f>
        <v/>
      </c>
      <c r="CB524" s="3" t="str" cm="1">
        <f t="array" aca="1" ref="CB524" ca="1">IF(ISNUMBER(CB$64),INDIRECT(ADDRESS(ROW($C322),COLUMN($G524)+CB$36*$F$35),TRUE),"")</f>
        <v/>
      </c>
      <c r="CC524" s="3" t="str" cm="1">
        <f t="array" aca="1" ref="CC524" ca="1">IF(ISNUMBER(CC$64),INDIRECT(ADDRESS(ROW($C322),COLUMN($G524)+CC$36*$F$35),TRUE),"")</f>
        <v/>
      </c>
      <c r="CD524" s="3" t="str" cm="1">
        <f t="array" aca="1" ref="CD524" ca="1">IF(ISNUMBER(CD$64),INDIRECT(ADDRESS(ROW($C322),COLUMN($G524)+CD$36*$F$35),TRUE),"")</f>
        <v/>
      </c>
      <c r="CE524" s="3" t="str" cm="1">
        <f t="array" aca="1" ref="CE524" ca="1">IF(ISNUMBER(CE$64),INDIRECT(ADDRESS(ROW($C322),COLUMN($G524)+CE$36*$F$35),TRUE),"")</f>
        <v/>
      </c>
      <c r="CF524" s="3" t="str" cm="1">
        <f t="array" aca="1" ref="CF524" ca="1">IF(ISNUMBER(CF$64),INDIRECT(ADDRESS(ROW($C322),COLUMN($G524)+CF$36*$F$35),TRUE),"")</f>
        <v/>
      </c>
      <c r="CG524" s="3" t="str" cm="1">
        <f t="array" aca="1" ref="CG524" ca="1">IF(ISNUMBER(CG$64),INDIRECT(ADDRESS(ROW($C322),COLUMN($G524)+CG$36*$F$35),TRUE),"")</f>
        <v/>
      </c>
      <c r="CH524" s="3" t="str" cm="1">
        <f t="array" aca="1" ref="CH524" ca="1">IF(ISNUMBER(CH$64),INDIRECT(ADDRESS(ROW($C322),COLUMN($G524)+CH$36*$F$35),TRUE),"")</f>
        <v/>
      </c>
      <c r="CI524" s="3" t="str" cm="1">
        <f t="array" aca="1" ref="CI524" ca="1">IF(ISNUMBER(CI$64),INDIRECT(ADDRESS(ROW($C322),COLUMN($G524)+CI$36*$F$35),TRUE),"")</f>
        <v/>
      </c>
      <c r="CJ524" s="3" t="str" cm="1">
        <f t="array" aca="1" ref="CJ524" ca="1">IF(ISNUMBER(CJ$64),INDIRECT(ADDRESS(ROW($C322),COLUMN($G524)+CJ$36*$F$35),TRUE),"")</f>
        <v/>
      </c>
      <c r="CK524" s="3" t="str" cm="1">
        <f t="array" aca="1" ref="CK524" ca="1">IF(ISNUMBER(CK$64),INDIRECT(ADDRESS(ROW($C322),COLUMN($G524)+CK$36*$F$35),TRUE),"")</f>
        <v/>
      </c>
      <c r="CL524" s="335" t="str" cm="1">
        <f t="array" aca="1" ref="CL524" ca="1">IF(ISNUMBER(CL$64),INDIRECT(ADDRESS(ROW($C322),COLUMN($G524)+CL$36*$F$35),TRUE),"")</f>
        <v/>
      </c>
      <c r="CN524" s="36" cm="1">
        <f t="array" aca="1" ref="CN524" ca="1">IF(ISNUMBER(CN$64),INDIRECT(ADDRESS(ROW($C322),COLUMN($G524)+CN$36*$F$35),TRUE),"")</f>
        <v>6</v>
      </c>
      <c r="CO524" s="3" cm="1">
        <f t="array" aca="1" ref="CO524" ca="1">IF(ISNUMBER(CO$64),INDIRECT(ADDRESS(ROW($C322),COLUMN($G524)+CO$36*$F$35),TRUE),"")</f>
        <v>6</v>
      </c>
      <c r="CP524" s="3" cm="1">
        <f t="array" aca="1" ref="CP524" ca="1">IF(ISNUMBER(CP$64),INDIRECT(ADDRESS(ROW($C322),COLUMN($G524)+CP$36*$F$35),TRUE),"")</f>
        <v>6</v>
      </c>
      <c r="CQ524" s="3" cm="1">
        <f t="array" aca="1" ref="CQ524" ca="1">IF(ISNUMBER(CQ$64),INDIRECT(ADDRESS(ROW($C322),COLUMN($G524)+CQ$36*$F$35),TRUE),"")</f>
        <v>6</v>
      </c>
      <c r="CR524" s="3" t="str" cm="1">
        <f t="array" aca="1" ref="CR524" ca="1">IF(ISNUMBER(CR$64),INDIRECT(ADDRESS(ROW($C322),COLUMN($G524)+CR$36*$F$35),TRUE),"")</f>
        <v/>
      </c>
      <c r="CS524" s="3" t="str" cm="1">
        <f t="array" aca="1" ref="CS524" ca="1">IF(ISNUMBER(CS$64),INDIRECT(ADDRESS(ROW($C322),COLUMN($G524)+CS$36*$F$35),TRUE),"")</f>
        <v/>
      </c>
      <c r="CT524" s="3" t="str" cm="1">
        <f t="array" aca="1" ref="CT524" ca="1">IF(ISNUMBER(CT$64),INDIRECT(ADDRESS(ROW($C322),COLUMN($G524)+CT$36*$F$35),TRUE),"")</f>
        <v/>
      </c>
      <c r="CU524" s="3" t="str" cm="1">
        <f t="array" aca="1" ref="CU524" ca="1">IF(ISNUMBER(CU$64),INDIRECT(ADDRESS(ROW($C322),COLUMN($G524)+CU$36*$F$35),TRUE),"")</f>
        <v/>
      </c>
      <c r="CV524" s="3" t="str" cm="1">
        <f t="array" aca="1" ref="CV524" ca="1">IF(ISNUMBER(CV$64),INDIRECT(ADDRESS(ROW($C322),COLUMN($G524)+CV$36*$F$35),TRUE),"")</f>
        <v/>
      </c>
      <c r="CW524" s="3" t="str" cm="1">
        <f t="array" aca="1" ref="CW524" ca="1">IF(ISNUMBER(CW$64),INDIRECT(ADDRESS(ROW($C322),COLUMN($G524)+CW$36*$F$35),TRUE),"")</f>
        <v/>
      </c>
      <c r="CX524" s="3" t="str" cm="1">
        <f t="array" aca="1" ref="CX524" ca="1">IF(ISNUMBER(CX$64),INDIRECT(ADDRESS(ROW($C322),COLUMN($G524)+CX$36*$F$35),TRUE),"")</f>
        <v/>
      </c>
      <c r="CY524" s="3" t="str" cm="1">
        <f t="array" aca="1" ref="CY524" ca="1">IF(ISNUMBER(CY$64),INDIRECT(ADDRESS(ROW($C322),COLUMN($G524)+CY$36*$F$35),TRUE),"")</f>
        <v/>
      </c>
      <c r="CZ524" s="3" t="str" cm="1">
        <f t="array" aca="1" ref="CZ524" ca="1">IF(ISNUMBER(CZ$64),INDIRECT(ADDRESS(ROW($C322),COLUMN($G524)+CZ$36*$F$35),TRUE),"")</f>
        <v/>
      </c>
      <c r="DA524" s="3" t="str" cm="1">
        <f t="array" aca="1" ref="DA524" ca="1">IF(ISNUMBER(DA$64),INDIRECT(ADDRESS(ROW($C322),COLUMN($G524)+DA$36*$F$35),TRUE),"")</f>
        <v/>
      </c>
      <c r="DB524" s="3" t="str" cm="1">
        <f t="array" aca="1" ref="DB524" ca="1">IF(ISNUMBER(DB$64),INDIRECT(ADDRESS(ROW($C322),COLUMN($G524)+DB$36*$F$35),TRUE),"")</f>
        <v/>
      </c>
      <c r="DC524" s="3" t="str" cm="1">
        <f t="array" aca="1" ref="DC524" ca="1">IF(ISNUMBER(DC$64),INDIRECT(ADDRESS(ROW($C322),COLUMN($G524)+DC$36*$F$35),TRUE),"")</f>
        <v/>
      </c>
      <c r="DD524" s="3" t="str" cm="1">
        <f t="array" aca="1" ref="DD524" ca="1">IF(ISNUMBER(DD$64),INDIRECT(ADDRESS(ROW($C322),COLUMN($G524)+DD$36*$F$35),TRUE),"")</f>
        <v/>
      </c>
      <c r="DE524" s="3" t="str" cm="1">
        <f t="array" aca="1" ref="DE524" ca="1">IF(ISNUMBER(DE$64),INDIRECT(ADDRESS(ROW($C322),COLUMN($G524)+DE$36*$F$35),TRUE),"")</f>
        <v/>
      </c>
      <c r="DF524" s="3" t="str" cm="1">
        <f t="array" aca="1" ref="DF524" ca="1">IF(ISNUMBER(DF$64),INDIRECT(ADDRESS(ROW($C322),COLUMN($G524)+DF$36*$F$35),TRUE),"")</f>
        <v/>
      </c>
      <c r="DG524" s="335" t="str" cm="1">
        <f t="array" aca="1" ref="DG524" ca="1">IF(ISNUMBER(DG$64),INDIRECT(ADDRESS(ROW($C322),COLUMN($G524)+DG$36*$F$35),TRUE),"")</f>
        <v/>
      </c>
      <c r="DI524" s="36" cm="1">
        <f t="array" aca="1" ref="DI524" ca="1">IF(ISNUMBER(DI$64),INDIRECT(ADDRESS(ROW($C322),COLUMN($G524)+DI$36*$F$35),TRUE),"")</f>
        <v>8</v>
      </c>
      <c r="DJ524" s="3" cm="1">
        <f t="array" aca="1" ref="DJ524" ca="1">IF(ISNUMBER(DJ$64),INDIRECT(ADDRESS(ROW($C322),COLUMN($G524)+DJ$36*$F$35),TRUE),"")</f>
        <v>8</v>
      </c>
      <c r="DK524" s="3" cm="1">
        <f t="array" aca="1" ref="DK524" ca="1">IF(ISNUMBER(DK$64),INDIRECT(ADDRESS(ROW($C322),COLUMN($G524)+DK$36*$F$35),TRUE),"")</f>
        <v>8</v>
      </c>
      <c r="DL524" s="3" cm="1">
        <f t="array" aca="1" ref="DL524" ca="1">IF(ISNUMBER(DL$64),INDIRECT(ADDRESS(ROW($C322),COLUMN($G524)+DL$36*$F$35),TRUE),"")</f>
        <v>8</v>
      </c>
      <c r="DM524" s="3" cm="1">
        <f t="array" aca="1" ref="DM524" ca="1">IF(ISNUMBER(DM$64),INDIRECT(ADDRESS(ROW($C322),COLUMN($G524)+DM$36*$F$35),TRUE),"")</f>
        <v>8</v>
      </c>
      <c r="DN524" s="3" cm="1">
        <f t="array" aca="1" ref="DN524" ca="1">IF(ISNUMBER(DN$64),INDIRECT(ADDRESS(ROW($C322),COLUMN($G524)+DN$36*$F$35),TRUE),"")</f>
        <v>8</v>
      </c>
      <c r="DO524" s="3" cm="1">
        <f t="array" aca="1" ref="DO524" ca="1">IF(ISNUMBER(DO$64),INDIRECT(ADDRESS(ROW($C322),COLUMN($G524)+DO$36*$F$35),TRUE),"")</f>
        <v>8</v>
      </c>
      <c r="DP524" s="3" cm="1">
        <f t="array" aca="1" ref="DP524" ca="1">IF(ISNUMBER(DP$64),INDIRECT(ADDRESS(ROW($C322),COLUMN($G524)+DP$36*$F$35),TRUE),"")</f>
        <v>8</v>
      </c>
      <c r="DQ524" s="3" cm="1">
        <f t="array" aca="1" ref="DQ524" ca="1">IF(ISNUMBER(DQ$64),INDIRECT(ADDRESS(ROW($C322),COLUMN($G524)+DQ$36*$F$35),TRUE),"")</f>
        <v>8</v>
      </c>
      <c r="DR524" s="3" cm="1">
        <f t="array" aca="1" ref="DR524" ca="1">IF(ISNUMBER(DR$64),INDIRECT(ADDRESS(ROW($C322),COLUMN($G524)+DR$36*$F$35),TRUE),"")</f>
        <v>8</v>
      </c>
      <c r="DS524" s="3" t="str" cm="1">
        <f t="array" aca="1" ref="DS524" ca="1">IF(ISNUMBER(DS$64),INDIRECT(ADDRESS(ROW($C322),COLUMN($G524)+DS$36*$F$35),TRUE),"")</f>
        <v/>
      </c>
      <c r="DT524" s="3" t="str" cm="1">
        <f t="array" aca="1" ref="DT524" ca="1">IF(ISNUMBER(DT$64),INDIRECT(ADDRESS(ROW($C322),COLUMN($G524)+DT$36*$F$35),TRUE),"")</f>
        <v/>
      </c>
      <c r="DU524" s="3" t="str" cm="1">
        <f t="array" aca="1" ref="DU524" ca="1">IF(ISNUMBER(DU$64),INDIRECT(ADDRESS(ROW($C322),COLUMN($G524)+DU$36*$F$35),TRUE),"")</f>
        <v/>
      </c>
      <c r="DV524" s="3" t="str" cm="1">
        <f t="array" aca="1" ref="DV524" ca="1">IF(ISNUMBER(DV$64),INDIRECT(ADDRESS(ROW($C322),COLUMN($G524)+DV$36*$F$35),TRUE),"")</f>
        <v/>
      </c>
      <c r="DW524" s="3" t="str" cm="1">
        <f t="array" aca="1" ref="DW524" ca="1">IF(ISNUMBER(DW$64),INDIRECT(ADDRESS(ROW($C322),COLUMN($G524)+DW$36*$F$35),TRUE),"")</f>
        <v/>
      </c>
      <c r="DX524" s="3" t="str" cm="1">
        <f t="array" aca="1" ref="DX524" ca="1">IF(ISNUMBER(DX$64),INDIRECT(ADDRESS(ROW($C322),COLUMN($G524)+DX$36*$F$35),TRUE),"")</f>
        <v/>
      </c>
      <c r="DY524" s="3" t="str" cm="1">
        <f t="array" aca="1" ref="DY524" ca="1">IF(ISNUMBER(DY$64),INDIRECT(ADDRESS(ROW($C322),COLUMN($G524)+DY$36*$F$35),TRUE),"")</f>
        <v/>
      </c>
      <c r="DZ524" s="3" t="str" cm="1">
        <f t="array" aca="1" ref="DZ524" ca="1">IF(ISNUMBER(DZ$64),INDIRECT(ADDRESS(ROW($C322),COLUMN($G524)+DZ$36*$F$35),TRUE),"")</f>
        <v/>
      </c>
      <c r="EA524" s="3" t="str" cm="1">
        <f t="array" aca="1" ref="EA524" ca="1">IF(ISNUMBER(EA$64),INDIRECT(ADDRESS(ROW($C322),COLUMN($G524)+EA$36*$F$35),TRUE),"")</f>
        <v/>
      </c>
      <c r="EB524" s="335" t="str" cm="1">
        <f t="array" aca="1" ref="EB524" ca="1">IF(ISNUMBER(EB$64),INDIRECT(ADDRESS(ROW($C322),COLUMN($G524)+EB$36*$F$35),TRUE),"")</f>
        <v/>
      </c>
    </row>
    <row r="525" spans="1:132" x14ac:dyDescent="0.25">
      <c r="A525" s="797"/>
      <c r="C525" s="323" t="str">
        <f>"[i"&amp;'Input - Output'!H722&amp;"] "&amp;$C$69</f>
        <v>[iR2] Dikte laminaat (herhaald voor elke kolom)</v>
      </c>
      <c r="H525" s="36" cm="1">
        <f t="array" aca="1" ref="H525" ca="1">IF(ISNUMBER(H$64),INDIRECT(ADDRESS(ROW($C323),COLUMN($G525)+H$36*$F$35),TRUE),"")</f>
        <v>14</v>
      </c>
      <c r="I525" s="3" cm="1">
        <f t="array" aca="1" ref="I525" ca="1">IF(ISNUMBER(I$64),INDIRECT(ADDRESS(ROW($C323),COLUMN($G525)+I$36*$F$35),TRUE),"")</f>
        <v>14</v>
      </c>
      <c r="J525" s="3" cm="1">
        <f t="array" aca="1" ref="J525" ca="1">IF(ISNUMBER(J$64),INDIRECT(ADDRESS(ROW($C323),COLUMN($G525)+J$36*$F$35),TRUE),"")</f>
        <v>14</v>
      </c>
      <c r="K525" s="3" cm="1">
        <f t="array" aca="1" ref="K525" ca="1">IF(ISNUMBER(K$64),INDIRECT(ADDRESS(ROW($C323),COLUMN($G525)+K$36*$F$35),TRUE),"")</f>
        <v>14</v>
      </c>
      <c r="L525" s="3" cm="1">
        <f t="array" aca="1" ref="L525" ca="1">IF(ISNUMBER(L$64),INDIRECT(ADDRESS(ROW($C323),COLUMN($G525)+L$36*$F$35),TRUE),"")</f>
        <v>14</v>
      </c>
      <c r="M525" s="3" cm="1">
        <f t="array" aca="1" ref="M525" ca="1">IF(ISNUMBER(M$64),INDIRECT(ADDRESS(ROW($C323),COLUMN($G525)+M$36*$F$35),TRUE),"")</f>
        <v>14</v>
      </c>
      <c r="N525" s="3" cm="1">
        <f t="array" aca="1" ref="N525" ca="1">IF(ISNUMBER(N$64),INDIRECT(ADDRESS(ROW($C323),COLUMN($G525)+N$36*$F$35),TRUE),"")</f>
        <v>14</v>
      </c>
      <c r="O525" s="3" cm="1">
        <f t="array" aca="1" ref="O525" ca="1">IF(ISNUMBER(O$64),INDIRECT(ADDRESS(ROW($C323),COLUMN($G525)+O$36*$F$35),TRUE),"")</f>
        <v>14</v>
      </c>
      <c r="P525" s="3" t="str" cm="1">
        <f t="array" aca="1" ref="P525" ca="1">IF(ISNUMBER(P$64),INDIRECT(ADDRESS(ROW($C323),COLUMN($G525)+P$36*$F$35),TRUE),"")</f>
        <v/>
      </c>
      <c r="Q525" s="3" t="str" cm="1">
        <f t="array" aca="1" ref="Q525" ca="1">IF(ISNUMBER(Q$64),INDIRECT(ADDRESS(ROW($C323),COLUMN($G525)+Q$36*$F$35),TRUE),"")</f>
        <v/>
      </c>
      <c r="R525" s="3" t="str" cm="1">
        <f t="array" aca="1" ref="R525" ca="1">IF(ISNUMBER(R$64),INDIRECT(ADDRESS(ROW($C323),COLUMN($G525)+R$36*$F$35),TRUE),"")</f>
        <v/>
      </c>
      <c r="S525" s="3" t="str" cm="1">
        <f t="array" aca="1" ref="S525" ca="1">IF(ISNUMBER(S$64),INDIRECT(ADDRESS(ROW($C323),COLUMN($G525)+S$36*$F$35),TRUE),"")</f>
        <v/>
      </c>
      <c r="T525" s="3" t="str" cm="1">
        <f t="array" aca="1" ref="T525" ca="1">IF(ISNUMBER(T$64),INDIRECT(ADDRESS(ROW($C323),COLUMN($G525)+T$36*$F$35),TRUE),"")</f>
        <v/>
      </c>
      <c r="U525" s="3" t="str" cm="1">
        <f t="array" aca="1" ref="U525" ca="1">IF(ISNUMBER(U$64),INDIRECT(ADDRESS(ROW($C323),COLUMN($G525)+U$36*$F$35),TRUE),"")</f>
        <v/>
      </c>
      <c r="V525" s="3" t="str" cm="1">
        <f t="array" aca="1" ref="V525" ca="1">IF(ISNUMBER(V$64),INDIRECT(ADDRESS(ROW($C323),COLUMN($G525)+V$36*$F$35),TRUE),"")</f>
        <v/>
      </c>
      <c r="W525" s="3" t="str" cm="1">
        <f t="array" aca="1" ref="W525" ca="1">IF(ISNUMBER(W$64),INDIRECT(ADDRESS(ROW($C323),COLUMN($G525)+W$36*$F$35),TRUE),"")</f>
        <v/>
      </c>
      <c r="X525" s="3" t="str" cm="1">
        <f t="array" aca="1" ref="X525" ca="1">IF(ISNUMBER(X$64),INDIRECT(ADDRESS(ROW($C323),COLUMN($G525)+X$36*$F$35),TRUE),"")</f>
        <v/>
      </c>
      <c r="Y525" s="3" t="str" cm="1">
        <f t="array" aca="1" ref="Y525" ca="1">IF(ISNUMBER(Y$64),INDIRECT(ADDRESS(ROW($C323),COLUMN($G525)+Y$36*$F$35),TRUE),"")</f>
        <v/>
      </c>
      <c r="Z525" s="3" t="str" cm="1">
        <f t="array" aca="1" ref="Z525" ca="1">IF(ISNUMBER(Z$64),INDIRECT(ADDRESS(ROW($C323),COLUMN($G525)+Z$36*$F$35),TRUE),"")</f>
        <v/>
      </c>
      <c r="AA525" s="335" t="str" cm="1">
        <f t="array" aca="1" ref="AA525" ca="1">IF(ISNUMBER(AA$64),INDIRECT(ADDRESS(ROW($C323),COLUMN($G525)+AA$36*$F$35),TRUE),"")</f>
        <v/>
      </c>
      <c r="AC525" s="36" cm="1">
        <f t="array" aca="1" ref="AC525" ca="1">IF(ISNUMBER(AC$64),INDIRECT(ADDRESS(ROW($C323),COLUMN($G525)+AC$36*$F$35),TRUE),"")</f>
        <v>14</v>
      </c>
      <c r="AD525" s="3" cm="1">
        <f t="array" aca="1" ref="AD525" ca="1">IF(ISNUMBER(AD$64),INDIRECT(ADDRESS(ROW($C323),COLUMN($G525)+AD$36*$F$35),TRUE),"")</f>
        <v>14</v>
      </c>
      <c r="AE525" s="3" cm="1">
        <f t="array" aca="1" ref="AE525" ca="1">IF(ISNUMBER(AE$64),INDIRECT(ADDRESS(ROW($C323),COLUMN($G525)+AE$36*$F$35),TRUE),"")</f>
        <v>14</v>
      </c>
      <c r="AF525" s="3" cm="1">
        <f t="array" aca="1" ref="AF525" ca="1">IF(ISNUMBER(AF$64),INDIRECT(ADDRESS(ROW($C323),COLUMN($G525)+AF$36*$F$35),TRUE),"")</f>
        <v>14</v>
      </c>
      <c r="AG525" s="3" cm="1">
        <f t="array" aca="1" ref="AG525" ca="1">IF(ISNUMBER(AG$64),INDIRECT(ADDRESS(ROW($C323),COLUMN($G525)+AG$36*$F$35),TRUE),"")</f>
        <v>14</v>
      </c>
      <c r="AH525" s="3" cm="1">
        <f t="array" aca="1" ref="AH525" ca="1">IF(ISNUMBER(AH$64),INDIRECT(ADDRESS(ROW($C323),COLUMN($G525)+AH$36*$F$35),TRUE),"")</f>
        <v>14</v>
      </c>
      <c r="AI525" s="3" cm="1">
        <f t="array" aca="1" ref="AI525" ca="1">IF(ISNUMBER(AI$64),INDIRECT(ADDRESS(ROW($C323),COLUMN($G525)+AI$36*$F$35),TRUE),"")</f>
        <v>14</v>
      </c>
      <c r="AJ525" s="3" cm="1">
        <f t="array" aca="1" ref="AJ525" ca="1">IF(ISNUMBER(AJ$64),INDIRECT(ADDRESS(ROW($C323),COLUMN($G525)+AJ$36*$F$35),TRUE),"")</f>
        <v>14</v>
      </c>
      <c r="AK525" s="3" t="str" cm="1">
        <f t="array" aca="1" ref="AK525" ca="1">IF(ISNUMBER(AK$64),INDIRECT(ADDRESS(ROW($C323),COLUMN($G525)+AK$36*$F$35),TRUE),"")</f>
        <v/>
      </c>
      <c r="AL525" s="3" t="str" cm="1">
        <f t="array" aca="1" ref="AL525" ca="1">IF(ISNUMBER(AL$64),INDIRECT(ADDRESS(ROW($C323),COLUMN($G525)+AL$36*$F$35),TRUE),"")</f>
        <v/>
      </c>
      <c r="AM525" s="3" t="str" cm="1">
        <f t="array" aca="1" ref="AM525" ca="1">IF(ISNUMBER(AM$64),INDIRECT(ADDRESS(ROW($C323),COLUMN($G525)+AM$36*$F$35),TRUE),"")</f>
        <v/>
      </c>
      <c r="AN525" s="3" t="str" cm="1">
        <f t="array" aca="1" ref="AN525" ca="1">IF(ISNUMBER(AN$64),INDIRECT(ADDRESS(ROW($C323),COLUMN($G525)+AN$36*$F$35),TRUE),"")</f>
        <v/>
      </c>
      <c r="AO525" s="3" t="str" cm="1">
        <f t="array" aca="1" ref="AO525" ca="1">IF(ISNUMBER(AO$64),INDIRECT(ADDRESS(ROW($C323),COLUMN($G525)+AO$36*$F$35),TRUE),"")</f>
        <v/>
      </c>
      <c r="AP525" s="3" t="str" cm="1">
        <f t="array" aca="1" ref="AP525" ca="1">IF(ISNUMBER(AP$64),INDIRECT(ADDRESS(ROW($C323),COLUMN($G525)+AP$36*$F$35),TRUE),"")</f>
        <v/>
      </c>
      <c r="AQ525" s="3" t="str" cm="1">
        <f t="array" aca="1" ref="AQ525" ca="1">IF(ISNUMBER(AQ$64),INDIRECT(ADDRESS(ROW($C323),COLUMN($G525)+AQ$36*$F$35),TRUE),"")</f>
        <v/>
      </c>
      <c r="AR525" s="3" t="str" cm="1">
        <f t="array" aca="1" ref="AR525" ca="1">IF(ISNUMBER(AR$64),INDIRECT(ADDRESS(ROW($C323),COLUMN($G525)+AR$36*$F$35),TRUE),"")</f>
        <v/>
      </c>
      <c r="AS525" s="3" t="str" cm="1">
        <f t="array" aca="1" ref="AS525" ca="1">IF(ISNUMBER(AS$64),INDIRECT(ADDRESS(ROW($C323),COLUMN($G525)+AS$36*$F$35),TRUE),"")</f>
        <v/>
      </c>
      <c r="AT525" s="3" t="str" cm="1">
        <f t="array" aca="1" ref="AT525" ca="1">IF(ISNUMBER(AT$64),INDIRECT(ADDRESS(ROW($C323),COLUMN($G525)+AT$36*$F$35),TRUE),"")</f>
        <v/>
      </c>
      <c r="AU525" s="3" t="str" cm="1">
        <f t="array" aca="1" ref="AU525" ca="1">IF(ISNUMBER(AU$64),INDIRECT(ADDRESS(ROW($C323),COLUMN($G525)+AU$36*$F$35),TRUE),"")</f>
        <v/>
      </c>
      <c r="AV525" s="335" t="str" cm="1">
        <f t="array" aca="1" ref="AV525" ca="1">IF(ISNUMBER(AV$64),INDIRECT(ADDRESS(ROW($C323),COLUMN($G525)+AV$36*$F$35),TRUE),"")</f>
        <v/>
      </c>
      <c r="AX525" s="36" cm="1">
        <f t="array" aca="1" ref="AX525" ca="1">IF(ISNUMBER(AX$64),INDIRECT(ADDRESS(ROW($C323),COLUMN($G525)+AX$36*$F$35),TRUE),"")</f>
        <v>15</v>
      </c>
      <c r="AY525" s="3" cm="1">
        <f t="array" aca="1" ref="AY525" ca="1">IF(ISNUMBER(AY$64),INDIRECT(ADDRESS(ROW($C323),COLUMN($G525)+AY$36*$F$35),TRUE),"")</f>
        <v>15</v>
      </c>
      <c r="AZ525" s="3" cm="1">
        <f t="array" aca="1" ref="AZ525" ca="1">IF(ISNUMBER(AZ$64),INDIRECT(ADDRESS(ROW($C323),COLUMN($G525)+AZ$36*$F$35),TRUE),"")</f>
        <v>15</v>
      </c>
      <c r="BA525" s="3" cm="1">
        <f t="array" aca="1" ref="BA525" ca="1">IF(ISNUMBER(BA$64),INDIRECT(ADDRESS(ROW($C323),COLUMN($G525)+BA$36*$F$35),TRUE),"")</f>
        <v>15</v>
      </c>
      <c r="BB525" s="3" cm="1">
        <f t="array" aca="1" ref="BB525" ca="1">IF(ISNUMBER(BB$64),INDIRECT(ADDRESS(ROW($C323),COLUMN($G525)+BB$36*$F$35),TRUE),"")</f>
        <v>15</v>
      </c>
      <c r="BC525" s="3" cm="1">
        <f t="array" aca="1" ref="BC525" ca="1">IF(ISNUMBER(BC$64),INDIRECT(ADDRESS(ROW($C323),COLUMN($G525)+BC$36*$F$35),TRUE),"")</f>
        <v>15</v>
      </c>
      <c r="BD525" s="3" cm="1">
        <f t="array" aca="1" ref="BD525" ca="1">IF(ISNUMBER(BD$64),INDIRECT(ADDRESS(ROW($C323),COLUMN($G525)+BD$36*$F$35),TRUE),"")</f>
        <v>15</v>
      </c>
      <c r="BE525" s="3" cm="1">
        <f t="array" aca="1" ref="BE525" ca="1">IF(ISNUMBER(BE$64),INDIRECT(ADDRESS(ROW($C323),COLUMN($G525)+BE$36*$F$35),TRUE),"")</f>
        <v>15</v>
      </c>
      <c r="BF525" s="3" t="str" cm="1">
        <f t="array" aca="1" ref="BF525" ca="1">IF(ISNUMBER(BF$64),INDIRECT(ADDRESS(ROW($C323),COLUMN($G525)+BF$36*$F$35),TRUE),"")</f>
        <v/>
      </c>
      <c r="BG525" s="3" t="str" cm="1">
        <f t="array" aca="1" ref="BG525" ca="1">IF(ISNUMBER(BG$64),INDIRECT(ADDRESS(ROW($C323),COLUMN($G525)+BG$36*$F$35),TRUE),"")</f>
        <v/>
      </c>
      <c r="BH525" s="3" t="str" cm="1">
        <f t="array" aca="1" ref="BH525" ca="1">IF(ISNUMBER(BH$64),INDIRECT(ADDRESS(ROW($C323),COLUMN($G525)+BH$36*$F$35),TRUE),"")</f>
        <v/>
      </c>
      <c r="BI525" s="3" t="str" cm="1">
        <f t="array" aca="1" ref="BI525" ca="1">IF(ISNUMBER(BI$64),INDIRECT(ADDRESS(ROW($C323),COLUMN($G525)+BI$36*$F$35),TRUE),"")</f>
        <v/>
      </c>
      <c r="BJ525" s="3" t="str" cm="1">
        <f t="array" aca="1" ref="BJ525" ca="1">IF(ISNUMBER(BJ$64),INDIRECT(ADDRESS(ROW($C323),COLUMN($G525)+BJ$36*$F$35),TRUE),"")</f>
        <v/>
      </c>
      <c r="BK525" s="3" t="str" cm="1">
        <f t="array" aca="1" ref="BK525" ca="1">IF(ISNUMBER(BK$64),INDIRECT(ADDRESS(ROW($C323),COLUMN($G525)+BK$36*$F$35),TRUE),"")</f>
        <v/>
      </c>
      <c r="BL525" s="3" t="str" cm="1">
        <f t="array" aca="1" ref="BL525" ca="1">IF(ISNUMBER(BL$64),INDIRECT(ADDRESS(ROW($C323),COLUMN($G525)+BL$36*$F$35),TRUE),"")</f>
        <v/>
      </c>
      <c r="BM525" s="3" t="str" cm="1">
        <f t="array" aca="1" ref="BM525" ca="1">IF(ISNUMBER(BM$64),INDIRECT(ADDRESS(ROW($C323),COLUMN($G525)+BM$36*$F$35),TRUE),"")</f>
        <v/>
      </c>
      <c r="BN525" s="3" t="str" cm="1">
        <f t="array" aca="1" ref="BN525" ca="1">IF(ISNUMBER(BN$64),INDIRECT(ADDRESS(ROW($C323),COLUMN($G525)+BN$36*$F$35),TRUE),"")</f>
        <v/>
      </c>
      <c r="BO525" s="3" t="str" cm="1">
        <f t="array" aca="1" ref="BO525" ca="1">IF(ISNUMBER(BO$64),INDIRECT(ADDRESS(ROW($C323),COLUMN($G525)+BO$36*$F$35),TRUE),"")</f>
        <v/>
      </c>
      <c r="BP525" s="3" t="str" cm="1">
        <f t="array" aca="1" ref="BP525" ca="1">IF(ISNUMBER(BP$64),INDIRECT(ADDRESS(ROW($C323),COLUMN($G525)+BP$36*$F$35),TRUE),"")</f>
        <v/>
      </c>
      <c r="BQ525" s="335" t="str" cm="1">
        <f t="array" aca="1" ref="BQ525" ca="1">IF(ISNUMBER(BQ$64),INDIRECT(ADDRESS(ROW($C323),COLUMN($G525)+BQ$36*$F$35),TRUE),"")</f>
        <v/>
      </c>
      <c r="BS525" s="36" cm="1">
        <f t="array" aca="1" ref="BS525" ca="1">IF(ISNUMBER(BS$64),INDIRECT(ADDRESS(ROW($C323),COLUMN($G525)+BS$36*$F$35),TRUE),"")</f>
        <v>25</v>
      </c>
      <c r="BT525" s="3" cm="1">
        <f t="array" aca="1" ref="BT525" ca="1">IF(ISNUMBER(BT$64),INDIRECT(ADDRESS(ROW($C323),COLUMN($G525)+BT$36*$F$35),TRUE),"")</f>
        <v>25</v>
      </c>
      <c r="BU525" s="3" cm="1">
        <f t="array" aca="1" ref="BU525" ca="1">IF(ISNUMBER(BU$64),INDIRECT(ADDRESS(ROW($C323),COLUMN($G525)+BU$36*$F$35),TRUE),"")</f>
        <v>25</v>
      </c>
      <c r="BV525" s="3" cm="1">
        <f t="array" aca="1" ref="BV525" ca="1">IF(ISNUMBER(BV$64),INDIRECT(ADDRESS(ROW($C323),COLUMN($G525)+BV$36*$F$35),TRUE),"")</f>
        <v>25</v>
      </c>
      <c r="BW525" s="3" t="str" cm="1">
        <f t="array" aca="1" ref="BW525" ca="1">IF(ISNUMBER(BW$64),INDIRECT(ADDRESS(ROW($C323),COLUMN($G525)+BW$36*$F$35),TRUE),"")</f>
        <v/>
      </c>
      <c r="BX525" s="3" t="str" cm="1">
        <f t="array" aca="1" ref="BX525" ca="1">IF(ISNUMBER(BX$64),INDIRECT(ADDRESS(ROW($C323),COLUMN($G525)+BX$36*$F$35),TRUE),"")</f>
        <v/>
      </c>
      <c r="BY525" s="3" t="str" cm="1">
        <f t="array" aca="1" ref="BY525" ca="1">IF(ISNUMBER(BY$64),INDIRECT(ADDRESS(ROW($C323),COLUMN($G525)+BY$36*$F$35),TRUE),"")</f>
        <v/>
      </c>
      <c r="BZ525" s="3" t="str" cm="1">
        <f t="array" aca="1" ref="BZ525" ca="1">IF(ISNUMBER(BZ$64),INDIRECT(ADDRESS(ROW($C323),COLUMN($G525)+BZ$36*$F$35),TRUE),"")</f>
        <v/>
      </c>
      <c r="CA525" s="3" t="str" cm="1">
        <f t="array" aca="1" ref="CA525" ca="1">IF(ISNUMBER(CA$64),INDIRECT(ADDRESS(ROW($C323),COLUMN($G525)+CA$36*$F$35),TRUE),"")</f>
        <v/>
      </c>
      <c r="CB525" s="3" t="str" cm="1">
        <f t="array" aca="1" ref="CB525" ca="1">IF(ISNUMBER(CB$64),INDIRECT(ADDRESS(ROW($C323),COLUMN($G525)+CB$36*$F$35),TRUE),"")</f>
        <v/>
      </c>
      <c r="CC525" s="3" t="str" cm="1">
        <f t="array" aca="1" ref="CC525" ca="1">IF(ISNUMBER(CC$64),INDIRECT(ADDRESS(ROW($C323),COLUMN($G525)+CC$36*$F$35),TRUE),"")</f>
        <v/>
      </c>
      <c r="CD525" s="3" t="str" cm="1">
        <f t="array" aca="1" ref="CD525" ca="1">IF(ISNUMBER(CD$64),INDIRECT(ADDRESS(ROW($C323),COLUMN($G525)+CD$36*$F$35),TRUE),"")</f>
        <v/>
      </c>
      <c r="CE525" s="3" t="str" cm="1">
        <f t="array" aca="1" ref="CE525" ca="1">IF(ISNUMBER(CE$64),INDIRECT(ADDRESS(ROW($C323),COLUMN($G525)+CE$36*$F$35),TRUE),"")</f>
        <v/>
      </c>
      <c r="CF525" s="3" t="str" cm="1">
        <f t="array" aca="1" ref="CF525" ca="1">IF(ISNUMBER(CF$64),INDIRECT(ADDRESS(ROW($C323),COLUMN($G525)+CF$36*$F$35),TRUE),"")</f>
        <v/>
      </c>
      <c r="CG525" s="3" t="str" cm="1">
        <f t="array" aca="1" ref="CG525" ca="1">IF(ISNUMBER(CG$64),INDIRECT(ADDRESS(ROW($C323),COLUMN($G525)+CG$36*$F$35),TRUE),"")</f>
        <v/>
      </c>
      <c r="CH525" s="3" t="str" cm="1">
        <f t="array" aca="1" ref="CH525" ca="1">IF(ISNUMBER(CH$64),INDIRECT(ADDRESS(ROW($C323),COLUMN($G525)+CH$36*$F$35),TRUE),"")</f>
        <v/>
      </c>
      <c r="CI525" s="3" t="str" cm="1">
        <f t="array" aca="1" ref="CI525" ca="1">IF(ISNUMBER(CI$64),INDIRECT(ADDRESS(ROW($C323),COLUMN($G525)+CI$36*$F$35),TRUE),"")</f>
        <v/>
      </c>
      <c r="CJ525" s="3" t="str" cm="1">
        <f t="array" aca="1" ref="CJ525" ca="1">IF(ISNUMBER(CJ$64),INDIRECT(ADDRESS(ROW($C323),COLUMN($G525)+CJ$36*$F$35),TRUE),"")</f>
        <v/>
      </c>
      <c r="CK525" s="3" t="str" cm="1">
        <f t="array" aca="1" ref="CK525" ca="1">IF(ISNUMBER(CK$64),INDIRECT(ADDRESS(ROW($C323),COLUMN($G525)+CK$36*$F$35),TRUE),"")</f>
        <v/>
      </c>
      <c r="CL525" s="335" t="str" cm="1">
        <f t="array" aca="1" ref="CL525" ca="1">IF(ISNUMBER(CL$64),INDIRECT(ADDRESS(ROW($C323),COLUMN($G525)+CL$36*$F$35),TRUE),"")</f>
        <v/>
      </c>
      <c r="CN525" s="36" cm="1">
        <f t="array" aca="1" ref="CN525" ca="1">IF(ISNUMBER(CN$64),INDIRECT(ADDRESS(ROW($C323),COLUMN($G525)+CN$36*$F$35),TRUE),"")</f>
        <v>6</v>
      </c>
      <c r="CO525" s="3" cm="1">
        <f t="array" aca="1" ref="CO525" ca="1">IF(ISNUMBER(CO$64),INDIRECT(ADDRESS(ROW($C323),COLUMN($G525)+CO$36*$F$35),TRUE),"")</f>
        <v>6</v>
      </c>
      <c r="CP525" s="3" cm="1">
        <f t="array" aca="1" ref="CP525" ca="1">IF(ISNUMBER(CP$64),INDIRECT(ADDRESS(ROW($C323),COLUMN($G525)+CP$36*$F$35),TRUE),"")</f>
        <v>6</v>
      </c>
      <c r="CQ525" s="3" cm="1">
        <f t="array" aca="1" ref="CQ525" ca="1">IF(ISNUMBER(CQ$64),INDIRECT(ADDRESS(ROW($C323),COLUMN($G525)+CQ$36*$F$35),TRUE),"")</f>
        <v>6</v>
      </c>
      <c r="CR525" s="3" t="str" cm="1">
        <f t="array" aca="1" ref="CR525" ca="1">IF(ISNUMBER(CR$64),INDIRECT(ADDRESS(ROW($C323),COLUMN($G525)+CR$36*$F$35),TRUE),"")</f>
        <v/>
      </c>
      <c r="CS525" s="3" t="str" cm="1">
        <f t="array" aca="1" ref="CS525" ca="1">IF(ISNUMBER(CS$64),INDIRECT(ADDRESS(ROW($C323),COLUMN($G525)+CS$36*$F$35),TRUE),"")</f>
        <v/>
      </c>
      <c r="CT525" s="3" t="str" cm="1">
        <f t="array" aca="1" ref="CT525" ca="1">IF(ISNUMBER(CT$64),INDIRECT(ADDRESS(ROW($C323),COLUMN($G525)+CT$36*$F$35),TRUE),"")</f>
        <v/>
      </c>
      <c r="CU525" s="3" t="str" cm="1">
        <f t="array" aca="1" ref="CU525" ca="1">IF(ISNUMBER(CU$64),INDIRECT(ADDRESS(ROW($C323),COLUMN($G525)+CU$36*$F$35),TRUE),"")</f>
        <v/>
      </c>
      <c r="CV525" s="3" t="str" cm="1">
        <f t="array" aca="1" ref="CV525" ca="1">IF(ISNUMBER(CV$64),INDIRECT(ADDRESS(ROW($C323),COLUMN($G525)+CV$36*$F$35),TRUE),"")</f>
        <v/>
      </c>
      <c r="CW525" s="3" t="str" cm="1">
        <f t="array" aca="1" ref="CW525" ca="1">IF(ISNUMBER(CW$64),INDIRECT(ADDRESS(ROW($C323),COLUMN($G525)+CW$36*$F$35),TRUE),"")</f>
        <v/>
      </c>
      <c r="CX525" s="3" t="str" cm="1">
        <f t="array" aca="1" ref="CX525" ca="1">IF(ISNUMBER(CX$64),INDIRECT(ADDRESS(ROW($C323),COLUMN($G525)+CX$36*$F$35),TRUE),"")</f>
        <v/>
      </c>
      <c r="CY525" s="3" t="str" cm="1">
        <f t="array" aca="1" ref="CY525" ca="1">IF(ISNUMBER(CY$64),INDIRECT(ADDRESS(ROW($C323),COLUMN($G525)+CY$36*$F$35),TRUE),"")</f>
        <v/>
      </c>
      <c r="CZ525" s="3" t="str" cm="1">
        <f t="array" aca="1" ref="CZ525" ca="1">IF(ISNUMBER(CZ$64),INDIRECT(ADDRESS(ROW($C323),COLUMN($G525)+CZ$36*$F$35),TRUE),"")</f>
        <v/>
      </c>
      <c r="DA525" s="3" t="str" cm="1">
        <f t="array" aca="1" ref="DA525" ca="1">IF(ISNUMBER(DA$64),INDIRECT(ADDRESS(ROW($C323),COLUMN($G525)+DA$36*$F$35),TRUE),"")</f>
        <v/>
      </c>
      <c r="DB525" s="3" t="str" cm="1">
        <f t="array" aca="1" ref="DB525" ca="1">IF(ISNUMBER(DB$64),INDIRECT(ADDRESS(ROW($C323),COLUMN($G525)+DB$36*$F$35),TRUE),"")</f>
        <v/>
      </c>
      <c r="DC525" s="3" t="str" cm="1">
        <f t="array" aca="1" ref="DC525" ca="1">IF(ISNUMBER(DC$64),INDIRECT(ADDRESS(ROW($C323),COLUMN($G525)+DC$36*$F$35),TRUE),"")</f>
        <v/>
      </c>
      <c r="DD525" s="3" t="str" cm="1">
        <f t="array" aca="1" ref="DD525" ca="1">IF(ISNUMBER(DD$64),INDIRECT(ADDRESS(ROW($C323),COLUMN($G525)+DD$36*$F$35),TRUE),"")</f>
        <v/>
      </c>
      <c r="DE525" s="3" t="str" cm="1">
        <f t="array" aca="1" ref="DE525" ca="1">IF(ISNUMBER(DE$64),INDIRECT(ADDRESS(ROW($C323),COLUMN($G525)+DE$36*$F$35),TRUE),"")</f>
        <v/>
      </c>
      <c r="DF525" s="3" t="str" cm="1">
        <f t="array" aca="1" ref="DF525" ca="1">IF(ISNUMBER(DF$64),INDIRECT(ADDRESS(ROW($C323),COLUMN($G525)+DF$36*$F$35),TRUE),"")</f>
        <v/>
      </c>
      <c r="DG525" s="335" t="str" cm="1">
        <f t="array" aca="1" ref="DG525" ca="1">IF(ISNUMBER(DG$64),INDIRECT(ADDRESS(ROW($C323),COLUMN($G525)+DG$36*$F$35),TRUE),"")</f>
        <v/>
      </c>
      <c r="DI525" s="36" cm="1">
        <f t="array" aca="1" ref="DI525" ca="1">IF(ISNUMBER(DI$64),INDIRECT(ADDRESS(ROW($C323),COLUMN($G525)+DI$36*$F$35),TRUE),"")</f>
        <v>8</v>
      </c>
      <c r="DJ525" s="3" cm="1">
        <f t="array" aca="1" ref="DJ525" ca="1">IF(ISNUMBER(DJ$64),INDIRECT(ADDRESS(ROW($C323),COLUMN($G525)+DJ$36*$F$35),TRUE),"")</f>
        <v>8</v>
      </c>
      <c r="DK525" s="3" cm="1">
        <f t="array" aca="1" ref="DK525" ca="1">IF(ISNUMBER(DK$64),INDIRECT(ADDRESS(ROW($C323),COLUMN($G525)+DK$36*$F$35),TRUE),"")</f>
        <v>8</v>
      </c>
      <c r="DL525" s="3" cm="1">
        <f t="array" aca="1" ref="DL525" ca="1">IF(ISNUMBER(DL$64),INDIRECT(ADDRESS(ROW($C323),COLUMN($G525)+DL$36*$F$35),TRUE),"")</f>
        <v>8</v>
      </c>
      <c r="DM525" s="3" cm="1">
        <f t="array" aca="1" ref="DM525" ca="1">IF(ISNUMBER(DM$64),INDIRECT(ADDRESS(ROW($C323),COLUMN($G525)+DM$36*$F$35),TRUE),"")</f>
        <v>8</v>
      </c>
      <c r="DN525" s="3" cm="1">
        <f t="array" aca="1" ref="DN525" ca="1">IF(ISNUMBER(DN$64),INDIRECT(ADDRESS(ROW($C323),COLUMN($G525)+DN$36*$F$35),TRUE),"")</f>
        <v>8</v>
      </c>
      <c r="DO525" s="3" cm="1">
        <f t="array" aca="1" ref="DO525" ca="1">IF(ISNUMBER(DO$64),INDIRECT(ADDRESS(ROW($C323),COLUMN($G525)+DO$36*$F$35),TRUE),"")</f>
        <v>8</v>
      </c>
      <c r="DP525" s="3" cm="1">
        <f t="array" aca="1" ref="DP525" ca="1">IF(ISNUMBER(DP$64),INDIRECT(ADDRESS(ROW($C323),COLUMN($G525)+DP$36*$F$35),TRUE),"")</f>
        <v>8</v>
      </c>
      <c r="DQ525" s="3" cm="1">
        <f t="array" aca="1" ref="DQ525" ca="1">IF(ISNUMBER(DQ$64),INDIRECT(ADDRESS(ROW($C323),COLUMN($G525)+DQ$36*$F$35),TRUE),"")</f>
        <v>8</v>
      </c>
      <c r="DR525" s="3" cm="1">
        <f t="array" aca="1" ref="DR525" ca="1">IF(ISNUMBER(DR$64),INDIRECT(ADDRESS(ROW($C323),COLUMN($G525)+DR$36*$F$35),TRUE),"")</f>
        <v>8</v>
      </c>
      <c r="DS525" s="3" t="str" cm="1">
        <f t="array" aca="1" ref="DS525" ca="1">IF(ISNUMBER(DS$64),INDIRECT(ADDRESS(ROW($C323),COLUMN($G525)+DS$36*$F$35),TRUE),"")</f>
        <v/>
      </c>
      <c r="DT525" s="3" t="str" cm="1">
        <f t="array" aca="1" ref="DT525" ca="1">IF(ISNUMBER(DT$64),INDIRECT(ADDRESS(ROW($C323),COLUMN($G525)+DT$36*$F$35),TRUE),"")</f>
        <v/>
      </c>
      <c r="DU525" s="3" t="str" cm="1">
        <f t="array" aca="1" ref="DU525" ca="1">IF(ISNUMBER(DU$64),INDIRECT(ADDRESS(ROW($C323),COLUMN($G525)+DU$36*$F$35),TRUE),"")</f>
        <v/>
      </c>
      <c r="DV525" s="3" t="str" cm="1">
        <f t="array" aca="1" ref="DV525" ca="1">IF(ISNUMBER(DV$64),INDIRECT(ADDRESS(ROW($C323),COLUMN($G525)+DV$36*$F$35),TRUE),"")</f>
        <v/>
      </c>
      <c r="DW525" s="3" t="str" cm="1">
        <f t="array" aca="1" ref="DW525" ca="1">IF(ISNUMBER(DW$64),INDIRECT(ADDRESS(ROW($C323),COLUMN($G525)+DW$36*$F$35),TRUE),"")</f>
        <v/>
      </c>
      <c r="DX525" s="3" t="str" cm="1">
        <f t="array" aca="1" ref="DX525" ca="1">IF(ISNUMBER(DX$64),INDIRECT(ADDRESS(ROW($C323),COLUMN($G525)+DX$36*$F$35),TRUE),"")</f>
        <v/>
      </c>
      <c r="DY525" s="3" t="str" cm="1">
        <f t="array" aca="1" ref="DY525" ca="1">IF(ISNUMBER(DY$64),INDIRECT(ADDRESS(ROW($C323),COLUMN($G525)+DY$36*$F$35),TRUE),"")</f>
        <v/>
      </c>
      <c r="DZ525" s="3" t="str" cm="1">
        <f t="array" aca="1" ref="DZ525" ca="1">IF(ISNUMBER(DZ$64),INDIRECT(ADDRESS(ROW($C323),COLUMN($G525)+DZ$36*$F$35),TRUE),"")</f>
        <v/>
      </c>
      <c r="EA525" s="3" t="str" cm="1">
        <f t="array" aca="1" ref="EA525" ca="1">IF(ISNUMBER(EA$64),INDIRECT(ADDRESS(ROW($C323),COLUMN($G525)+EA$36*$F$35),TRUE),"")</f>
        <v/>
      </c>
      <c r="EB525" s="335" t="str" cm="1">
        <f t="array" aca="1" ref="EB525" ca="1">IF(ISNUMBER(EB$64),INDIRECT(ADDRESS(ROW($C323),COLUMN($G525)+EB$36*$F$35),TRUE),"")</f>
        <v/>
      </c>
    </row>
    <row r="526" spans="1:132" x14ac:dyDescent="0.25">
      <c r="A526" s="797"/>
      <c r="C526" s="323" t="str">
        <f>"[i"&amp;'Input - Output'!H723&amp;"] "&amp;$C$69</f>
        <v>[iR2] Dikte laminaat (herhaald voor elke kolom)</v>
      </c>
      <c r="H526" s="36" cm="1">
        <f t="array" aca="1" ref="H526" ca="1">IF(ISNUMBER(H$64),INDIRECT(ADDRESS(ROW($C324),COLUMN($G526)+H$36*$F$35),TRUE),"")</f>
        <v>14</v>
      </c>
      <c r="I526" s="3" cm="1">
        <f t="array" aca="1" ref="I526" ca="1">IF(ISNUMBER(I$64),INDIRECT(ADDRESS(ROW($C324),COLUMN($G526)+I$36*$F$35),TRUE),"")</f>
        <v>14</v>
      </c>
      <c r="J526" s="3" cm="1">
        <f t="array" aca="1" ref="J526" ca="1">IF(ISNUMBER(J$64),INDIRECT(ADDRESS(ROW($C324),COLUMN($G526)+J$36*$F$35),TRUE),"")</f>
        <v>14</v>
      </c>
      <c r="K526" s="3" cm="1">
        <f t="array" aca="1" ref="K526" ca="1">IF(ISNUMBER(K$64),INDIRECT(ADDRESS(ROW($C324),COLUMN($G526)+K$36*$F$35),TRUE),"")</f>
        <v>14</v>
      </c>
      <c r="L526" s="3" cm="1">
        <f t="array" aca="1" ref="L526" ca="1">IF(ISNUMBER(L$64),INDIRECT(ADDRESS(ROW($C324),COLUMN($G526)+L$36*$F$35),TRUE),"")</f>
        <v>14</v>
      </c>
      <c r="M526" s="3" cm="1">
        <f t="array" aca="1" ref="M526" ca="1">IF(ISNUMBER(M$64),INDIRECT(ADDRESS(ROW($C324),COLUMN($G526)+M$36*$F$35),TRUE),"")</f>
        <v>14</v>
      </c>
      <c r="N526" s="3" cm="1">
        <f t="array" aca="1" ref="N526" ca="1">IF(ISNUMBER(N$64),INDIRECT(ADDRESS(ROW($C324),COLUMN($G526)+N$36*$F$35),TRUE),"")</f>
        <v>14</v>
      </c>
      <c r="O526" s="3" cm="1">
        <f t="array" aca="1" ref="O526" ca="1">IF(ISNUMBER(O$64),INDIRECT(ADDRESS(ROW($C324),COLUMN($G526)+O$36*$F$35),TRUE),"")</f>
        <v>14</v>
      </c>
      <c r="P526" s="3" t="str" cm="1">
        <f t="array" aca="1" ref="P526" ca="1">IF(ISNUMBER(P$64),INDIRECT(ADDRESS(ROW($C324),COLUMN($G526)+P$36*$F$35),TRUE),"")</f>
        <v/>
      </c>
      <c r="Q526" s="3" t="str" cm="1">
        <f t="array" aca="1" ref="Q526" ca="1">IF(ISNUMBER(Q$64),INDIRECT(ADDRESS(ROW($C324),COLUMN($G526)+Q$36*$F$35),TRUE),"")</f>
        <v/>
      </c>
      <c r="R526" s="3" t="str" cm="1">
        <f t="array" aca="1" ref="R526" ca="1">IF(ISNUMBER(R$64),INDIRECT(ADDRESS(ROW($C324),COLUMN($G526)+R$36*$F$35),TRUE),"")</f>
        <v/>
      </c>
      <c r="S526" s="3" t="str" cm="1">
        <f t="array" aca="1" ref="S526" ca="1">IF(ISNUMBER(S$64),INDIRECT(ADDRESS(ROW($C324),COLUMN($G526)+S$36*$F$35),TRUE),"")</f>
        <v/>
      </c>
      <c r="T526" s="3" t="str" cm="1">
        <f t="array" aca="1" ref="T526" ca="1">IF(ISNUMBER(T$64),INDIRECT(ADDRESS(ROW($C324),COLUMN($G526)+T$36*$F$35),TRUE),"")</f>
        <v/>
      </c>
      <c r="U526" s="3" t="str" cm="1">
        <f t="array" aca="1" ref="U526" ca="1">IF(ISNUMBER(U$64),INDIRECT(ADDRESS(ROW($C324),COLUMN($G526)+U$36*$F$35),TRUE),"")</f>
        <v/>
      </c>
      <c r="V526" s="3" t="str" cm="1">
        <f t="array" aca="1" ref="V526" ca="1">IF(ISNUMBER(V$64),INDIRECT(ADDRESS(ROW($C324),COLUMN($G526)+V$36*$F$35),TRUE),"")</f>
        <v/>
      </c>
      <c r="W526" s="3" t="str" cm="1">
        <f t="array" aca="1" ref="W526" ca="1">IF(ISNUMBER(W$64),INDIRECT(ADDRESS(ROW($C324),COLUMN($G526)+W$36*$F$35),TRUE),"")</f>
        <v/>
      </c>
      <c r="X526" s="3" t="str" cm="1">
        <f t="array" aca="1" ref="X526" ca="1">IF(ISNUMBER(X$64),INDIRECT(ADDRESS(ROW($C324),COLUMN($G526)+X$36*$F$35),TRUE),"")</f>
        <v/>
      </c>
      <c r="Y526" s="3" t="str" cm="1">
        <f t="array" aca="1" ref="Y526" ca="1">IF(ISNUMBER(Y$64),INDIRECT(ADDRESS(ROW($C324),COLUMN($G526)+Y$36*$F$35),TRUE),"")</f>
        <v/>
      </c>
      <c r="Z526" s="3" t="str" cm="1">
        <f t="array" aca="1" ref="Z526" ca="1">IF(ISNUMBER(Z$64),INDIRECT(ADDRESS(ROW($C324),COLUMN($G526)+Z$36*$F$35),TRUE),"")</f>
        <v/>
      </c>
      <c r="AA526" s="335" t="str" cm="1">
        <f t="array" aca="1" ref="AA526" ca="1">IF(ISNUMBER(AA$64),INDIRECT(ADDRESS(ROW($C324),COLUMN($G526)+AA$36*$F$35),TRUE),"")</f>
        <v/>
      </c>
      <c r="AC526" s="36" cm="1">
        <f t="array" aca="1" ref="AC526" ca="1">IF(ISNUMBER(AC$64),INDIRECT(ADDRESS(ROW($C324),COLUMN($G526)+AC$36*$F$35),TRUE),"")</f>
        <v>14</v>
      </c>
      <c r="AD526" s="3" cm="1">
        <f t="array" aca="1" ref="AD526" ca="1">IF(ISNUMBER(AD$64),INDIRECT(ADDRESS(ROW($C324),COLUMN($G526)+AD$36*$F$35),TRUE),"")</f>
        <v>14</v>
      </c>
      <c r="AE526" s="3" cm="1">
        <f t="array" aca="1" ref="AE526" ca="1">IF(ISNUMBER(AE$64),INDIRECT(ADDRESS(ROW($C324),COLUMN($G526)+AE$36*$F$35),TRUE),"")</f>
        <v>14</v>
      </c>
      <c r="AF526" s="3" cm="1">
        <f t="array" aca="1" ref="AF526" ca="1">IF(ISNUMBER(AF$64),INDIRECT(ADDRESS(ROW($C324),COLUMN($G526)+AF$36*$F$35),TRUE),"")</f>
        <v>14</v>
      </c>
      <c r="AG526" s="3" cm="1">
        <f t="array" aca="1" ref="AG526" ca="1">IF(ISNUMBER(AG$64),INDIRECT(ADDRESS(ROW($C324),COLUMN($G526)+AG$36*$F$35),TRUE),"")</f>
        <v>14</v>
      </c>
      <c r="AH526" s="3" cm="1">
        <f t="array" aca="1" ref="AH526" ca="1">IF(ISNUMBER(AH$64),INDIRECT(ADDRESS(ROW($C324),COLUMN($G526)+AH$36*$F$35),TRUE),"")</f>
        <v>14</v>
      </c>
      <c r="AI526" s="3" cm="1">
        <f t="array" aca="1" ref="AI526" ca="1">IF(ISNUMBER(AI$64),INDIRECT(ADDRESS(ROW($C324),COLUMN($G526)+AI$36*$F$35),TRUE),"")</f>
        <v>14</v>
      </c>
      <c r="AJ526" s="3" cm="1">
        <f t="array" aca="1" ref="AJ526" ca="1">IF(ISNUMBER(AJ$64),INDIRECT(ADDRESS(ROW($C324),COLUMN($G526)+AJ$36*$F$35),TRUE),"")</f>
        <v>14</v>
      </c>
      <c r="AK526" s="3" t="str" cm="1">
        <f t="array" aca="1" ref="AK526" ca="1">IF(ISNUMBER(AK$64),INDIRECT(ADDRESS(ROW($C324),COLUMN($G526)+AK$36*$F$35),TRUE),"")</f>
        <v/>
      </c>
      <c r="AL526" s="3" t="str" cm="1">
        <f t="array" aca="1" ref="AL526" ca="1">IF(ISNUMBER(AL$64),INDIRECT(ADDRESS(ROW($C324),COLUMN($G526)+AL$36*$F$35),TRUE),"")</f>
        <v/>
      </c>
      <c r="AM526" s="3" t="str" cm="1">
        <f t="array" aca="1" ref="AM526" ca="1">IF(ISNUMBER(AM$64),INDIRECT(ADDRESS(ROW($C324),COLUMN($G526)+AM$36*$F$35),TRUE),"")</f>
        <v/>
      </c>
      <c r="AN526" s="3" t="str" cm="1">
        <f t="array" aca="1" ref="AN526" ca="1">IF(ISNUMBER(AN$64),INDIRECT(ADDRESS(ROW($C324),COLUMN($G526)+AN$36*$F$35),TRUE),"")</f>
        <v/>
      </c>
      <c r="AO526" s="3" t="str" cm="1">
        <f t="array" aca="1" ref="AO526" ca="1">IF(ISNUMBER(AO$64),INDIRECT(ADDRESS(ROW($C324),COLUMN($G526)+AO$36*$F$35),TRUE),"")</f>
        <v/>
      </c>
      <c r="AP526" s="3" t="str" cm="1">
        <f t="array" aca="1" ref="AP526" ca="1">IF(ISNUMBER(AP$64),INDIRECT(ADDRESS(ROW($C324),COLUMN($G526)+AP$36*$F$35),TRUE),"")</f>
        <v/>
      </c>
      <c r="AQ526" s="3" t="str" cm="1">
        <f t="array" aca="1" ref="AQ526" ca="1">IF(ISNUMBER(AQ$64),INDIRECT(ADDRESS(ROW($C324),COLUMN($G526)+AQ$36*$F$35),TRUE),"")</f>
        <v/>
      </c>
      <c r="AR526" s="3" t="str" cm="1">
        <f t="array" aca="1" ref="AR526" ca="1">IF(ISNUMBER(AR$64),INDIRECT(ADDRESS(ROW($C324),COLUMN($G526)+AR$36*$F$35),TRUE),"")</f>
        <v/>
      </c>
      <c r="AS526" s="3" t="str" cm="1">
        <f t="array" aca="1" ref="AS526" ca="1">IF(ISNUMBER(AS$64),INDIRECT(ADDRESS(ROW($C324),COLUMN($G526)+AS$36*$F$35),TRUE),"")</f>
        <v/>
      </c>
      <c r="AT526" s="3" t="str" cm="1">
        <f t="array" aca="1" ref="AT526" ca="1">IF(ISNUMBER(AT$64),INDIRECT(ADDRESS(ROW($C324),COLUMN($G526)+AT$36*$F$35),TRUE),"")</f>
        <v/>
      </c>
      <c r="AU526" s="3" t="str" cm="1">
        <f t="array" aca="1" ref="AU526" ca="1">IF(ISNUMBER(AU$64),INDIRECT(ADDRESS(ROW($C324),COLUMN($G526)+AU$36*$F$35),TRUE),"")</f>
        <v/>
      </c>
      <c r="AV526" s="335" t="str" cm="1">
        <f t="array" aca="1" ref="AV526" ca="1">IF(ISNUMBER(AV$64),INDIRECT(ADDRESS(ROW($C324),COLUMN($G526)+AV$36*$F$35),TRUE),"")</f>
        <v/>
      </c>
      <c r="AX526" s="36" cm="1">
        <f t="array" aca="1" ref="AX526" ca="1">IF(ISNUMBER(AX$64),INDIRECT(ADDRESS(ROW($C324),COLUMN($G526)+AX$36*$F$35),TRUE),"")</f>
        <v>15</v>
      </c>
      <c r="AY526" s="3" cm="1">
        <f t="array" aca="1" ref="AY526" ca="1">IF(ISNUMBER(AY$64),INDIRECT(ADDRESS(ROW($C324),COLUMN($G526)+AY$36*$F$35),TRUE),"")</f>
        <v>15</v>
      </c>
      <c r="AZ526" s="3" cm="1">
        <f t="array" aca="1" ref="AZ526" ca="1">IF(ISNUMBER(AZ$64),INDIRECT(ADDRESS(ROW($C324),COLUMN($G526)+AZ$36*$F$35),TRUE),"")</f>
        <v>15</v>
      </c>
      <c r="BA526" s="3" cm="1">
        <f t="array" aca="1" ref="BA526" ca="1">IF(ISNUMBER(BA$64),INDIRECT(ADDRESS(ROW($C324),COLUMN($G526)+BA$36*$F$35),TRUE),"")</f>
        <v>15</v>
      </c>
      <c r="BB526" s="3" cm="1">
        <f t="array" aca="1" ref="BB526" ca="1">IF(ISNUMBER(BB$64),INDIRECT(ADDRESS(ROW($C324),COLUMN($G526)+BB$36*$F$35),TRUE),"")</f>
        <v>15</v>
      </c>
      <c r="BC526" s="3" cm="1">
        <f t="array" aca="1" ref="BC526" ca="1">IF(ISNUMBER(BC$64),INDIRECT(ADDRESS(ROW($C324),COLUMN($G526)+BC$36*$F$35),TRUE),"")</f>
        <v>15</v>
      </c>
      <c r="BD526" s="3" cm="1">
        <f t="array" aca="1" ref="BD526" ca="1">IF(ISNUMBER(BD$64),INDIRECT(ADDRESS(ROW($C324),COLUMN($G526)+BD$36*$F$35),TRUE),"")</f>
        <v>15</v>
      </c>
      <c r="BE526" s="3" cm="1">
        <f t="array" aca="1" ref="BE526" ca="1">IF(ISNUMBER(BE$64),INDIRECT(ADDRESS(ROW($C324),COLUMN($G526)+BE$36*$F$35),TRUE),"")</f>
        <v>15</v>
      </c>
      <c r="BF526" s="3" t="str" cm="1">
        <f t="array" aca="1" ref="BF526" ca="1">IF(ISNUMBER(BF$64),INDIRECT(ADDRESS(ROW($C324),COLUMN($G526)+BF$36*$F$35),TRUE),"")</f>
        <v/>
      </c>
      <c r="BG526" s="3" t="str" cm="1">
        <f t="array" aca="1" ref="BG526" ca="1">IF(ISNUMBER(BG$64),INDIRECT(ADDRESS(ROW($C324),COLUMN($G526)+BG$36*$F$35),TRUE),"")</f>
        <v/>
      </c>
      <c r="BH526" s="3" t="str" cm="1">
        <f t="array" aca="1" ref="BH526" ca="1">IF(ISNUMBER(BH$64),INDIRECT(ADDRESS(ROW($C324),COLUMN($G526)+BH$36*$F$35),TRUE),"")</f>
        <v/>
      </c>
      <c r="BI526" s="3" t="str" cm="1">
        <f t="array" aca="1" ref="BI526" ca="1">IF(ISNUMBER(BI$64),INDIRECT(ADDRESS(ROW($C324),COLUMN($G526)+BI$36*$F$35),TRUE),"")</f>
        <v/>
      </c>
      <c r="BJ526" s="3" t="str" cm="1">
        <f t="array" aca="1" ref="BJ526" ca="1">IF(ISNUMBER(BJ$64),INDIRECT(ADDRESS(ROW($C324),COLUMN($G526)+BJ$36*$F$35),TRUE),"")</f>
        <v/>
      </c>
      <c r="BK526" s="3" t="str" cm="1">
        <f t="array" aca="1" ref="BK526" ca="1">IF(ISNUMBER(BK$64),INDIRECT(ADDRESS(ROW($C324),COLUMN($G526)+BK$36*$F$35),TRUE),"")</f>
        <v/>
      </c>
      <c r="BL526" s="3" t="str" cm="1">
        <f t="array" aca="1" ref="BL526" ca="1">IF(ISNUMBER(BL$64),INDIRECT(ADDRESS(ROW($C324),COLUMN($G526)+BL$36*$F$35),TRUE),"")</f>
        <v/>
      </c>
      <c r="BM526" s="3" t="str" cm="1">
        <f t="array" aca="1" ref="BM526" ca="1">IF(ISNUMBER(BM$64),INDIRECT(ADDRESS(ROW($C324),COLUMN($G526)+BM$36*$F$35),TRUE),"")</f>
        <v/>
      </c>
      <c r="BN526" s="3" t="str" cm="1">
        <f t="array" aca="1" ref="BN526" ca="1">IF(ISNUMBER(BN$64),INDIRECT(ADDRESS(ROW($C324),COLUMN($G526)+BN$36*$F$35),TRUE),"")</f>
        <v/>
      </c>
      <c r="BO526" s="3" t="str" cm="1">
        <f t="array" aca="1" ref="BO526" ca="1">IF(ISNUMBER(BO$64),INDIRECT(ADDRESS(ROW($C324),COLUMN($G526)+BO$36*$F$35),TRUE),"")</f>
        <v/>
      </c>
      <c r="BP526" s="3" t="str" cm="1">
        <f t="array" aca="1" ref="BP526" ca="1">IF(ISNUMBER(BP$64),INDIRECT(ADDRESS(ROW($C324),COLUMN($G526)+BP$36*$F$35),TRUE),"")</f>
        <v/>
      </c>
      <c r="BQ526" s="335" t="str" cm="1">
        <f t="array" aca="1" ref="BQ526" ca="1">IF(ISNUMBER(BQ$64),INDIRECT(ADDRESS(ROW($C324),COLUMN($G526)+BQ$36*$F$35),TRUE),"")</f>
        <v/>
      </c>
      <c r="BS526" s="36" cm="1">
        <f t="array" aca="1" ref="BS526" ca="1">IF(ISNUMBER(BS$64),INDIRECT(ADDRESS(ROW($C324),COLUMN($G526)+BS$36*$F$35),TRUE),"")</f>
        <v>25</v>
      </c>
      <c r="BT526" s="3" cm="1">
        <f t="array" aca="1" ref="BT526" ca="1">IF(ISNUMBER(BT$64),INDIRECT(ADDRESS(ROW($C324),COLUMN($G526)+BT$36*$F$35),TRUE),"")</f>
        <v>25</v>
      </c>
      <c r="BU526" s="3" cm="1">
        <f t="array" aca="1" ref="BU526" ca="1">IF(ISNUMBER(BU$64),INDIRECT(ADDRESS(ROW($C324),COLUMN($G526)+BU$36*$F$35),TRUE),"")</f>
        <v>25</v>
      </c>
      <c r="BV526" s="3" cm="1">
        <f t="array" aca="1" ref="BV526" ca="1">IF(ISNUMBER(BV$64),INDIRECT(ADDRESS(ROW($C324),COLUMN($G526)+BV$36*$F$35),TRUE),"")</f>
        <v>25</v>
      </c>
      <c r="BW526" s="3" t="str" cm="1">
        <f t="array" aca="1" ref="BW526" ca="1">IF(ISNUMBER(BW$64),INDIRECT(ADDRESS(ROW($C324),COLUMN($G526)+BW$36*$F$35),TRUE),"")</f>
        <v/>
      </c>
      <c r="BX526" s="3" t="str" cm="1">
        <f t="array" aca="1" ref="BX526" ca="1">IF(ISNUMBER(BX$64),INDIRECT(ADDRESS(ROW($C324),COLUMN($G526)+BX$36*$F$35),TRUE),"")</f>
        <v/>
      </c>
      <c r="BY526" s="3" t="str" cm="1">
        <f t="array" aca="1" ref="BY526" ca="1">IF(ISNUMBER(BY$64),INDIRECT(ADDRESS(ROW($C324),COLUMN($G526)+BY$36*$F$35),TRUE),"")</f>
        <v/>
      </c>
      <c r="BZ526" s="3" t="str" cm="1">
        <f t="array" aca="1" ref="BZ526" ca="1">IF(ISNUMBER(BZ$64),INDIRECT(ADDRESS(ROW($C324),COLUMN($G526)+BZ$36*$F$35),TRUE),"")</f>
        <v/>
      </c>
      <c r="CA526" s="3" t="str" cm="1">
        <f t="array" aca="1" ref="CA526" ca="1">IF(ISNUMBER(CA$64),INDIRECT(ADDRESS(ROW($C324),COLUMN($G526)+CA$36*$F$35),TRUE),"")</f>
        <v/>
      </c>
      <c r="CB526" s="3" t="str" cm="1">
        <f t="array" aca="1" ref="CB526" ca="1">IF(ISNUMBER(CB$64),INDIRECT(ADDRESS(ROW($C324),COLUMN($G526)+CB$36*$F$35),TRUE),"")</f>
        <v/>
      </c>
      <c r="CC526" s="3" t="str" cm="1">
        <f t="array" aca="1" ref="CC526" ca="1">IF(ISNUMBER(CC$64),INDIRECT(ADDRESS(ROW($C324),COLUMN($G526)+CC$36*$F$35),TRUE),"")</f>
        <v/>
      </c>
      <c r="CD526" s="3" t="str" cm="1">
        <f t="array" aca="1" ref="CD526" ca="1">IF(ISNUMBER(CD$64),INDIRECT(ADDRESS(ROW($C324),COLUMN($G526)+CD$36*$F$35),TRUE),"")</f>
        <v/>
      </c>
      <c r="CE526" s="3" t="str" cm="1">
        <f t="array" aca="1" ref="CE526" ca="1">IF(ISNUMBER(CE$64),INDIRECT(ADDRESS(ROW($C324),COLUMN($G526)+CE$36*$F$35),TRUE),"")</f>
        <v/>
      </c>
      <c r="CF526" s="3" t="str" cm="1">
        <f t="array" aca="1" ref="CF526" ca="1">IF(ISNUMBER(CF$64),INDIRECT(ADDRESS(ROW($C324),COLUMN($G526)+CF$36*$F$35),TRUE),"")</f>
        <v/>
      </c>
      <c r="CG526" s="3" t="str" cm="1">
        <f t="array" aca="1" ref="CG526" ca="1">IF(ISNUMBER(CG$64),INDIRECT(ADDRESS(ROW($C324),COLUMN($G526)+CG$36*$F$35),TRUE),"")</f>
        <v/>
      </c>
      <c r="CH526" s="3" t="str" cm="1">
        <f t="array" aca="1" ref="CH526" ca="1">IF(ISNUMBER(CH$64),INDIRECT(ADDRESS(ROW($C324),COLUMN($G526)+CH$36*$F$35),TRUE),"")</f>
        <v/>
      </c>
      <c r="CI526" s="3" t="str" cm="1">
        <f t="array" aca="1" ref="CI526" ca="1">IF(ISNUMBER(CI$64),INDIRECT(ADDRESS(ROW($C324),COLUMN($G526)+CI$36*$F$35),TRUE),"")</f>
        <v/>
      </c>
      <c r="CJ526" s="3" t="str" cm="1">
        <f t="array" aca="1" ref="CJ526" ca="1">IF(ISNUMBER(CJ$64),INDIRECT(ADDRESS(ROW($C324),COLUMN($G526)+CJ$36*$F$35),TRUE),"")</f>
        <v/>
      </c>
      <c r="CK526" s="3" t="str" cm="1">
        <f t="array" aca="1" ref="CK526" ca="1">IF(ISNUMBER(CK$64),INDIRECT(ADDRESS(ROW($C324),COLUMN($G526)+CK$36*$F$35),TRUE),"")</f>
        <v/>
      </c>
      <c r="CL526" s="335" t="str" cm="1">
        <f t="array" aca="1" ref="CL526" ca="1">IF(ISNUMBER(CL$64),INDIRECT(ADDRESS(ROW($C324),COLUMN($G526)+CL$36*$F$35),TRUE),"")</f>
        <v/>
      </c>
      <c r="CN526" s="36" cm="1">
        <f t="array" aca="1" ref="CN526" ca="1">IF(ISNUMBER(CN$64),INDIRECT(ADDRESS(ROW($C324),COLUMN($G526)+CN$36*$F$35),TRUE),"")</f>
        <v>6</v>
      </c>
      <c r="CO526" s="3" cm="1">
        <f t="array" aca="1" ref="CO526" ca="1">IF(ISNUMBER(CO$64),INDIRECT(ADDRESS(ROW($C324),COLUMN($G526)+CO$36*$F$35),TRUE),"")</f>
        <v>6</v>
      </c>
      <c r="CP526" s="3" cm="1">
        <f t="array" aca="1" ref="CP526" ca="1">IF(ISNUMBER(CP$64),INDIRECT(ADDRESS(ROW($C324),COLUMN($G526)+CP$36*$F$35),TRUE),"")</f>
        <v>6</v>
      </c>
      <c r="CQ526" s="3" cm="1">
        <f t="array" aca="1" ref="CQ526" ca="1">IF(ISNUMBER(CQ$64),INDIRECT(ADDRESS(ROW($C324),COLUMN($G526)+CQ$36*$F$35),TRUE),"")</f>
        <v>6</v>
      </c>
      <c r="CR526" s="3" t="str" cm="1">
        <f t="array" aca="1" ref="CR526" ca="1">IF(ISNUMBER(CR$64),INDIRECT(ADDRESS(ROW($C324),COLUMN($G526)+CR$36*$F$35),TRUE),"")</f>
        <v/>
      </c>
      <c r="CS526" s="3" t="str" cm="1">
        <f t="array" aca="1" ref="CS526" ca="1">IF(ISNUMBER(CS$64),INDIRECT(ADDRESS(ROW($C324),COLUMN($G526)+CS$36*$F$35),TRUE),"")</f>
        <v/>
      </c>
      <c r="CT526" s="3" t="str" cm="1">
        <f t="array" aca="1" ref="CT526" ca="1">IF(ISNUMBER(CT$64),INDIRECT(ADDRESS(ROW($C324),COLUMN($G526)+CT$36*$F$35),TRUE),"")</f>
        <v/>
      </c>
      <c r="CU526" s="3" t="str" cm="1">
        <f t="array" aca="1" ref="CU526" ca="1">IF(ISNUMBER(CU$64),INDIRECT(ADDRESS(ROW($C324),COLUMN($G526)+CU$36*$F$35),TRUE),"")</f>
        <v/>
      </c>
      <c r="CV526" s="3" t="str" cm="1">
        <f t="array" aca="1" ref="CV526" ca="1">IF(ISNUMBER(CV$64),INDIRECT(ADDRESS(ROW($C324),COLUMN($G526)+CV$36*$F$35),TRUE),"")</f>
        <v/>
      </c>
      <c r="CW526" s="3" t="str" cm="1">
        <f t="array" aca="1" ref="CW526" ca="1">IF(ISNUMBER(CW$64),INDIRECT(ADDRESS(ROW($C324),COLUMN($G526)+CW$36*$F$35),TRUE),"")</f>
        <v/>
      </c>
      <c r="CX526" s="3" t="str" cm="1">
        <f t="array" aca="1" ref="CX526" ca="1">IF(ISNUMBER(CX$64),INDIRECT(ADDRESS(ROW($C324),COLUMN($G526)+CX$36*$F$35),TRUE),"")</f>
        <v/>
      </c>
      <c r="CY526" s="3" t="str" cm="1">
        <f t="array" aca="1" ref="CY526" ca="1">IF(ISNUMBER(CY$64),INDIRECT(ADDRESS(ROW($C324),COLUMN($G526)+CY$36*$F$35),TRUE),"")</f>
        <v/>
      </c>
      <c r="CZ526" s="3" t="str" cm="1">
        <f t="array" aca="1" ref="CZ526" ca="1">IF(ISNUMBER(CZ$64),INDIRECT(ADDRESS(ROW($C324),COLUMN($G526)+CZ$36*$F$35),TRUE),"")</f>
        <v/>
      </c>
      <c r="DA526" s="3" t="str" cm="1">
        <f t="array" aca="1" ref="DA526" ca="1">IF(ISNUMBER(DA$64),INDIRECT(ADDRESS(ROW($C324),COLUMN($G526)+DA$36*$F$35),TRUE),"")</f>
        <v/>
      </c>
      <c r="DB526" s="3" t="str" cm="1">
        <f t="array" aca="1" ref="DB526" ca="1">IF(ISNUMBER(DB$64),INDIRECT(ADDRESS(ROW($C324),COLUMN($G526)+DB$36*$F$35),TRUE),"")</f>
        <v/>
      </c>
      <c r="DC526" s="3" t="str" cm="1">
        <f t="array" aca="1" ref="DC526" ca="1">IF(ISNUMBER(DC$64),INDIRECT(ADDRESS(ROW($C324),COLUMN($G526)+DC$36*$F$35),TRUE),"")</f>
        <v/>
      </c>
      <c r="DD526" s="3" t="str" cm="1">
        <f t="array" aca="1" ref="DD526" ca="1">IF(ISNUMBER(DD$64),INDIRECT(ADDRESS(ROW($C324),COLUMN($G526)+DD$36*$F$35),TRUE),"")</f>
        <v/>
      </c>
      <c r="DE526" s="3" t="str" cm="1">
        <f t="array" aca="1" ref="DE526" ca="1">IF(ISNUMBER(DE$64),INDIRECT(ADDRESS(ROW($C324),COLUMN($G526)+DE$36*$F$35),TRUE),"")</f>
        <v/>
      </c>
      <c r="DF526" s="3" t="str" cm="1">
        <f t="array" aca="1" ref="DF526" ca="1">IF(ISNUMBER(DF$64),INDIRECT(ADDRESS(ROW($C324),COLUMN($G526)+DF$36*$F$35),TRUE),"")</f>
        <v/>
      </c>
      <c r="DG526" s="335" t="str" cm="1">
        <f t="array" aca="1" ref="DG526" ca="1">IF(ISNUMBER(DG$64),INDIRECT(ADDRESS(ROW($C324),COLUMN($G526)+DG$36*$F$35),TRUE),"")</f>
        <v/>
      </c>
      <c r="DI526" s="36" cm="1">
        <f t="array" aca="1" ref="DI526" ca="1">IF(ISNUMBER(DI$64),INDIRECT(ADDRESS(ROW($C324),COLUMN($G526)+DI$36*$F$35),TRUE),"")</f>
        <v>8</v>
      </c>
      <c r="DJ526" s="3" cm="1">
        <f t="array" aca="1" ref="DJ526" ca="1">IF(ISNUMBER(DJ$64),INDIRECT(ADDRESS(ROW($C324),COLUMN($G526)+DJ$36*$F$35),TRUE),"")</f>
        <v>8</v>
      </c>
      <c r="DK526" s="3" cm="1">
        <f t="array" aca="1" ref="DK526" ca="1">IF(ISNUMBER(DK$64),INDIRECT(ADDRESS(ROW($C324),COLUMN($G526)+DK$36*$F$35),TRUE),"")</f>
        <v>8</v>
      </c>
      <c r="DL526" s="3" cm="1">
        <f t="array" aca="1" ref="DL526" ca="1">IF(ISNUMBER(DL$64),INDIRECT(ADDRESS(ROW($C324),COLUMN($G526)+DL$36*$F$35),TRUE),"")</f>
        <v>8</v>
      </c>
      <c r="DM526" s="3" cm="1">
        <f t="array" aca="1" ref="DM526" ca="1">IF(ISNUMBER(DM$64),INDIRECT(ADDRESS(ROW($C324),COLUMN($G526)+DM$36*$F$35),TRUE),"")</f>
        <v>8</v>
      </c>
      <c r="DN526" s="3" cm="1">
        <f t="array" aca="1" ref="DN526" ca="1">IF(ISNUMBER(DN$64),INDIRECT(ADDRESS(ROW($C324),COLUMN($G526)+DN$36*$F$35),TRUE),"")</f>
        <v>8</v>
      </c>
      <c r="DO526" s="3" cm="1">
        <f t="array" aca="1" ref="DO526" ca="1">IF(ISNUMBER(DO$64),INDIRECT(ADDRESS(ROW($C324),COLUMN($G526)+DO$36*$F$35),TRUE),"")</f>
        <v>8</v>
      </c>
      <c r="DP526" s="3" cm="1">
        <f t="array" aca="1" ref="DP526" ca="1">IF(ISNUMBER(DP$64),INDIRECT(ADDRESS(ROW($C324),COLUMN($G526)+DP$36*$F$35),TRUE),"")</f>
        <v>8</v>
      </c>
      <c r="DQ526" s="3" cm="1">
        <f t="array" aca="1" ref="DQ526" ca="1">IF(ISNUMBER(DQ$64),INDIRECT(ADDRESS(ROW($C324),COLUMN($G526)+DQ$36*$F$35),TRUE),"")</f>
        <v>8</v>
      </c>
      <c r="DR526" s="3" cm="1">
        <f t="array" aca="1" ref="DR526" ca="1">IF(ISNUMBER(DR$64),INDIRECT(ADDRESS(ROW($C324),COLUMN($G526)+DR$36*$F$35),TRUE),"")</f>
        <v>8</v>
      </c>
      <c r="DS526" s="3" t="str" cm="1">
        <f t="array" aca="1" ref="DS526" ca="1">IF(ISNUMBER(DS$64),INDIRECT(ADDRESS(ROW($C324),COLUMN($G526)+DS$36*$F$35),TRUE),"")</f>
        <v/>
      </c>
      <c r="DT526" s="3" t="str" cm="1">
        <f t="array" aca="1" ref="DT526" ca="1">IF(ISNUMBER(DT$64),INDIRECT(ADDRESS(ROW($C324),COLUMN($G526)+DT$36*$F$35),TRUE),"")</f>
        <v/>
      </c>
      <c r="DU526" s="3" t="str" cm="1">
        <f t="array" aca="1" ref="DU526" ca="1">IF(ISNUMBER(DU$64),INDIRECT(ADDRESS(ROW($C324),COLUMN($G526)+DU$36*$F$35),TRUE),"")</f>
        <v/>
      </c>
      <c r="DV526" s="3" t="str" cm="1">
        <f t="array" aca="1" ref="DV526" ca="1">IF(ISNUMBER(DV$64),INDIRECT(ADDRESS(ROW($C324),COLUMN($G526)+DV$36*$F$35),TRUE),"")</f>
        <v/>
      </c>
      <c r="DW526" s="3" t="str" cm="1">
        <f t="array" aca="1" ref="DW526" ca="1">IF(ISNUMBER(DW$64),INDIRECT(ADDRESS(ROW($C324),COLUMN($G526)+DW$36*$F$35),TRUE),"")</f>
        <v/>
      </c>
      <c r="DX526" s="3" t="str" cm="1">
        <f t="array" aca="1" ref="DX526" ca="1">IF(ISNUMBER(DX$64),INDIRECT(ADDRESS(ROW($C324),COLUMN($G526)+DX$36*$F$35),TRUE),"")</f>
        <v/>
      </c>
      <c r="DY526" s="3" t="str" cm="1">
        <f t="array" aca="1" ref="DY526" ca="1">IF(ISNUMBER(DY$64),INDIRECT(ADDRESS(ROW($C324),COLUMN($G526)+DY$36*$F$35),TRUE),"")</f>
        <v/>
      </c>
      <c r="DZ526" s="3" t="str" cm="1">
        <f t="array" aca="1" ref="DZ526" ca="1">IF(ISNUMBER(DZ$64),INDIRECT(ADDRESS(ROW($C324),COLUMN($G526)+DZ$36*$F$35),TRUE),"")</f>
        <v/>
      </c>
      <c r="EA526" s="3" t="str" cm="1">
        <f t="array" aca="1" ref="EA526" ca="1">IF(ISNUMBER(EA$64),INDIRECT(ADDRESS(ROW($C324),COLUMN($G526)+EA$36*$F$35),TRUE),"")</f>
        <v/>
      </c>
      <c r="EB526" s="335" t="str" cm="1">
        <f t="array" aca="1" ref="EB526" ca="1">IF(ISNUMBER(EB$64),INDIRECT(ADDRESS(ROW($C324),COLUMN($G526)+EB$36*$F$35),TRUE),"")</f>
        <v/>
      </c>
    </row>
    <row r="527" spans="1:132" x14ac:dyDescent="0.25">
      <c r="A527" s="797"/>
      <c r="C527" s="323" t="str">
        <f>"[i"&amp;'Input - Output'!H724&amp;"] "&amp;$C$69</f>
        <v>[iR2] Dikte laminaat (herhaald voor elke kolom)</v>
      </c>
      <c r="H527" s="36" cm="1">
        <f t="array" aca="1" ref="H527" ca="1">IF(ISNUMBER(H$64),INDIRECT(ADDRESS(ROW($C325),COLUMN($G527)+H$36*$F$35),TRUE),"")</f>
        <v>14</v>
      </c>
      <c r="I527" s="3" cm="1">
        <f t="array" aca="1" ref="I527" ca="1">IF(ISNUMBER(I$64),INDIRECT(ADDRESS(ROW($C325),COLUMN($G527)+I$36*$F$35),TRUE),"")</f>
        <v>14</v>
      </c>
      <c r="J527" s="3" cm="1">
        <f t="array" aca="1" ref="J527" ca="1">IF(ISNUMBER(J$64),INDIRECT(ADDRESS(ROW($C325),COLUMN($G527)+J$36*$F$35),TRUE),"")</f>
        <v>14</v>
      </c>
      <c r="K527" s="3" cm="1">
        <f t="array" aca="1" ref="K527" ca="1">IF(ISNUMBER(K$64),INDIRECT(ADDRESS(ROW($C325),COLUMN($G527)+K$36*$F$35),TRUE),"")</f>
        <v>14</v>
      </c>
      <c r="L527" s="3" cm="1">
        <f t="array" aca="1" ref="L527" ca="1">IF(ISNUMBER(L$64),INDIRECT(ADDRESS(ROW($C325),COLUMN($G527)+L$36*$F$35),TRUE),"")</f>
        <v>14</v>
      </c>
      <c r="M527" s="3" cm="1">
        <f t="array" aca="1" ref="M527" ca="1">IF(ISNUMBER(M$64),INDIRECT(ADDRESS(ROW($C325),COLUMN($G527)+M$36*$F$35),TRUE),"")</f>
        <v>14</v>
      </c>
      <c r="N527" s="3" cm="1">
        <f t="array" aca="1" ref="N527" ca="1">IF(ISNUMBER(N$64),INDIRECT(ADDRESS(ROW($C325),COLUMN($G527)+N$36*$F$35),TRUE),"")</f>
        <v>14</v>
      </c>
      <c r="O527" s="3" cm="1">
        <f t="array" aca="1" ref="O527" ca="1">IF(ISNUMBER(O$64),INDIRECT(ADDRESS(ROW($C325),COLUMN($G527)+O$36*$F$35),TRUE),"")</f>
        <v>14</v>
      </c>
      <c r="P527" s="3" t="str" cm="1">
        <f t="array" aca="1" ref="P527" ca="1">IF(ISNUMBER(P$64),INDIRECT(ADDRESS(ROW($C325),COLUMN($G527)+P$36*$F$35),TRUE),"")</f>
        <v/>
      </c>
      <c r="Q527" s="3" t="str" cm="1">
        <f t="array" aca="1" ref="Q527" ca="1">IF(ISNUMBER(Q$64),INDIRECT(ADDRESS(ROW($C325),COLUMN($G527)+Q$36*$F$35),TRUE),"")</f>
        <v/>
      </c>
      <c r="R527" s="3" t="str" cm="1">
        <f t="array" aca="1" ref="R527" ca="1">IF(ISNUMBER(R$64),INDIRECT(ADDRESS(ROW($C325),COLUMN($G527)+R$36*$F$35),TRUE),"")</f>
        <v/>
      </c>
      <c r="S527" s="3" t="str" cm="1">
        <f t="array" aca="1" ref="S527" ca="1">IF(ISNUMBER(S$64),INDIRECT(ADDRESS(ROW($C325),COLUMN($G527)+S$36*$F$35),TRUE),"")</f>
        <v/>
      </c>
      <c r="T527" s="3" t="str" cm="1">
        <f t="array" aca="1" ref="T527" ca="1">IF(ISNUMBER(T$64),INDIRECT(ADDRESS(ROW($C325),COLUMN($G527)+T$36*$F$35),TRUE),"")</f>
        <v/>
      </c>
      <c r="U527" s="3" t="str" cm="1">
        <f t="array" aca="1" ref="U527" ca="1">IF(ISNUMBER(U$64),INDIRECT(ADDRESS(ROW($C325),COLUMN($G527)+U$36*$F$35),TRUE),"")</f>
        <v/>
      </c>
      <c r="V527" s="3" t="str" cm="1">
        <f t="array" aca="1" ref="V527" ca="1">IF(ISNUMBER(V$64),INDIRECT(ADDRESS(ROW($C325),COLUMN($G527)+V$36*$F$35),TRUE),"")</f>
        <v/>
      </c>
      <c r="W527" s="3" t="str" cm="1">
        <f t="array" aca="1" ref="W527" ca="1">IF(ISNUMBER(W$64),INDIRECT(ADDRESS(ROW($C325),COLUMN($G527)+W$36*$F$35),TRUE),"")</f>
        <v/>
      </c>
      <c r="X527" s="3" t="str" cm="1">
        <f t="array" aca="1" ref="X527" ca="1">IF(ISNUMBER(X$64),INDIRECT(ADDRESS(ROW($C325),COLUMN($G527)+X$36*$F$35),TRUE),"")</f>
        <v/>
      </c>
      <c r="Y527" s="3" t="str" cm="1">
        <f t="array" aca="1" ref="Y527" ca="1">IF(ISNUMBER(Y$64),INDIRECT(ADDRESS(ROW($C325),COLUMN($G527)+Y$36*$F$35),TRUE),"")</f>
        <v/>
      </c>
      <c r="Z527" s="3" t="str" cm="1">
        <f t="array" aca="1" ref="Z527" ca="1">IF(ISNUMBER(Z$64),INDIRECT(ADDRESS(ROW($C325),COLUMN($G527)+Z$36*$F$35),TRUE),"")</f>
        <v/>
      </c>
      <c r="AA527" s="335" t="str" cm="1">
        <f t="array" aca="1" ref="AA527" ca="1">IF(ISNUMBER(AA$64),INDIRECT(ADDRESS(ROW($C325),COLUMN($G527)+AA$36*$F$35),TRUE),"")</f>
        <v/>
      </c>
      <c r="AC527" s="36" cm="1">
        <f t="array" aca="1" ref="AC527" ca="1">IF(ISNUMBER(AC$64),INDIRECT(ADDRESS(ROW($C325),COLUMN($G527)+AC$36*$F$35),TRUE),"")</f>
        <v>14</v>
      </c>
      <c r="AD527" s="3" cm="1">
        <f t="array" aca="1" ref="AD527" ca="1">IF(ISNUMBER(AD$64),INDIRECT(ADDRESS(ROW($C325),COLUMN($G527)+AD$36*$F$35),TRUE),"")</f>
        <v>14</v>
      </c>
      <c r="AE527" s="3" cm="1">
        <f t="array" aca="1" ref="AE527" ca="1">IF(ISNUMBER(AE$64),INDIRECT(ADDRESS(ROW($C325),COLUMN($G527)+AE$36*$F$35),TRUE),"")</f>
        <v>14</v>
      </c>
      <c r="AF527" s="3" cm="1">
        <f t="array" aca="1" ref="AF527" ca="1">IF(ISNUMBER(AF$64),INDIRECT(ADDRESS(ROW($C325),COLUMN($G527)+AF$36*$F$35),TRUE),"")</f>
        <v>14</v>
      </c>
      <c r="AG527" s="3" cm="1">
        <f t="array" aca="1" ref="AG527" ca="1">IF(ISNUMBER(AG$64),INDIRECT(ADDRESS(ROW($C325),COLUMN($G527)+AG$36*$F$35),TRUE),"")</f>
        <v>14</v>
      </c>
      <c r="AH527" s="3" cm="1">
        <f t="array" aca="1" ref="AH527" ca="1">IF(ISNUMBER(AH$64),INDIRECT(ADDRESS(ROW($C325),COLUMN($G527)+AH$36*$F$35),TRUE),"")</f>
        <v>14</v>
      </c>
      <c r="AI527" s="3" cm="1">
        <f t="array" aca="1" ref="AI527" ca="1">IF(ISNUMBER(AI$64),INDIRECT(ADDRESS(ROW($C325),COLUMN($G527)+AI$36*$F$35),TRUE),"")</f>
        <v>14</v>
      </c>
      <c r="AJ527" s="3" cm="1">
        <f t="array" aca="1" ref="AJ527" ca="1">IF(ISNUMBER(AJ$64),INDIRECT(ADDRESS(ROW($C325),COLUMN($G527)+AJ$36*$F$35),TRUE),"")</f>
        <v>14</v>
      </c>
      <c r="AK527" s="3" t="str" cm="1">
        <f t="array" aca="1" ref="AK527" ca="1">IF(ISNUMBER(AK$64),INDIRECT(ADDRESS(ROW($C325),COLUMN($G527)+AK$36*$F$35),TRUE),"")</f>
        <v/>
      </c>
      <c r="AL527" s="3" t="str" cm="1">
        <f t="array" aca="1" ref="AL527" ca="1">IF(ISNUMBER(AL$64),INDIRECT(ADDRESS(ROW($C325),COLUMN($G527)+AL$36*$F$35),TRUE),"")</f>
        <v/>
      </c>
      <c r="AM527" s="3" t="str" cm="1">
        <f t="array" aca="1" ref="AM527" ca="1">IF(ISNUMBER(AM$64),INDIRECT(ADDRESS(ROW($C325),COLUMN($G527)+AM$36*$F$35),TRUE),"")</f>
        <v/>
      </c>
      <c r="AN527" s="3" t="str" cm="1">
        <f t="array" aca="1" ref="AN527" ca="1">IF(ISNUMBER(AN$64),INDIRECT(ADDRESS(ROW($C325),COLUMN($G527)+AN$36*$F$35),TRUE),"")</f>
        <v/>
      </c>
      <c r="AO527" s="3" t="str" cm="1">
        <f t="array" aca="1" ref="AO527" ca="1">IF(ISNUMBER(AO$64),INDIRECT(ADDRESS(ROW($C325),COLUMN($G527)+AO$36*$F$35),TRUE),"")</f>
        <v/>
      </c>
      <c r="AP527" s="3" t="str" cm="1">
        <f t="array" aca="1" ref="AP527" ca="1">IF(ISNUMBER(AP$64),INDIRECT(ADDRESS(ROW($C325),COLUMN($G527)+AP$36*$F$35),TRUE),"")</f>
        <v/>
      </c>
      <c r="AQ527" s="3" t="str" cm="1">
        <f t="array" aca="1" ref="AQ527" ca="1">IF(ISNUMBER(AQ$64),INDIRECT(ADDRESS(ROW($C325),COLUMN($G527)+AQ$36*$F$35),TRUE),"")</f>
        <v/>
      </c>
      <c r="AR527" s="3" t="str" cm="1">
        <f t="array" aca="1" ref="AR527" ca="1">IF(ISNUMBER(AR$64),INDIRECT(ADDRESS(ROW($C325),COLUMN($G527)+AR$36*$F$35),TRUE),"")</f>
        <v/>
      </c>
      <c r="AS527" s="3" t="str" cm="1">
        <f t="array" aca="1" ref="AS527" ca="1">IF(ISNUMBER(AS$64),INDIRECT(ADDRESS(ROW($C325),COLUMN($G527)+AS$36*$F$35),TRUE),"")</f>
        <v/>
      </c>
      <c r="AT527" s="3" t="str" cm="1">
        <f t="array" aca="1" ref="AT527" ca="1">IF(ISNUMBER(AT$64),INDIRECT(ADDRESS(ROW($C325),COLUMN($G527)+AT$36*$F$35),TRUE),"")</f>
        <v/>
      </c>
      <c r="AU527" s="3" t="str" cm="1">
        <f t="array" aca="1" ref="AU527" ca="1">IF(ISNUMBER(AU$64),INDIRECT(ADDRESS(ROW($C325),COLUMN($G527)+AU$36*$F$35),TRUE),"")</f>
        <v/>
      </c>
      <c r="AV527" s="335" t="str" cm="1">
        <f t="array" aca="1" ref="AV527" ca="1">IF(ISNUMBER(AV$64),INDIRECT(ADDRESS(ROW($C325),COLUMN($G527)+AV$36*$F$35),TRUE),"")</f>
        <v/>
      </c>
      <c r="AX527" s="36" cm="1">
        <f t="array" aca="1" ref="AX527" ca="1">IF(ISNUMBER(AX$64),INDIRECT(ADDRESS(ROW($C325),COLUMN($G527)+AX$36*$F$35),TRUE),"")</f>
        <v>15</v>
      </c>
      <c r="AY527" s="3" cm="1">
        <f t="array" aca="1" ref="AY527" ca="1">IF(ISNUMBER(AY$64),INDIRECT(ADDRESS(ROW($C325),COLUMN($G527)+AY$36*$F$35),TRUE),"")</f>
        <v>15</v>
      </c>
      <c r="AZ527" s="3" cm="1">
        <f t="array" aca="1" ref="AZ527" ca="1">IF(ISNUMBER(AZ$64),INDIRECT(ADDRESS(ROW($C325),COLUMN($G527)+AZ$36*$F$35),TRUE),"")</f>
        <v>15</v>
      </c>
      <c r="BA527" s="3" cm="1">
        <f t="array" aca="1" ref="BA527" ca="1">IF(ISNUMBER(BA$64),INDIRECT(ADDRESS(ROW($C325),COLUMN($G527)+BA$36*$F$35),TRUE),"")</f>
        <v>15</v>
      </c>
      <c r="BB527" s="3" cm="1">
        <f t="array" aca="1" ref="BB527" ca="1">IF(ISNUMBER(BB$64),INDIRECT(ADDRESS(ROW($C325),COLUMN($G527)+BB$36*$F$35),TRUE),"")</f>
        <v>15</v>
      </c>
      <c r="BC527" s="3" cm="1">
        <f t="array" aca="1" ref="BC527" ca="1">IF(ISNUMBER(BC$64),INDIRECT(ADDRESS(ROW($C325),COLUMN($G527)+BC$36*$F$35),TRUE),"")</f>
        <v>15</v>
      </c>
      <c r="BD527" s="3" cm="1">
        <f t="array" aca="1" ref="BD527" ca="1">IF(ISNUMBER(BD$64),INDIRECT(ADDRESS(ROW($C325),COLUMN($G527)+BD$36*$F$35),TRUE),"")</f>
        <v>15</v>
      </c>
      <c r="BE527" s="3" cm="1">
        <f t="array" aca="1" ref="BE527" ca="1">IF(ISNUMBER(BE$64),INDIRECT(ADDRESS(ROW($C325),COLUMN($G527)+BE$36*$F$35),TRUE),"")</f>
        <v>15</v>
      </c>
      <c r="BF527" s="3" t="str" cm="1">
        <f t="array" aca="1" ref="BF527" ca="1">IF(ISNUMBER(BF$64),INDIRECT(ADDRESS(ROW($C325),COLUMN($G527)+BF$36*$F$35),TRUE),"")</f>
        <v/>
      </c>
      <c r="BG527" s="3" t="str" cm="1">
        <f t="array" aca="1" ref="BG527" ca="1">IF(ISNUMBER(BG$64),INDIRECT(ADDRESS(ROW($C325),COLUMN($G527)+BG$36*$F$35),TRUE),"")</f>
        <v/>
      </c>
      <c r="BH527" s="3" t="str" cm="1">
        <f t="array" aca="1" ref="BH527" ca="1">IF(ISNUMBER(BH$64),INDIRECT(ADDRESS(ROW($C325),COLUMN($G527)+BH$36*$F$35),TRUE),"")</f>
        <v/>
      </c>
      <c r="BI527" s="3" t="str" cm="1">
        <f t="array" aca="1" ref="BI527" ca="1">IF(ISNUMBER(BI$64),INDIRECT(ADDRESS(ROW($C325),COLUMN($G527)+BI$36*$F$35),TRUE),"")</f>
        <v/>
      </c>
      <c r="BJ527" s="3" t="str" cm="1">
        <f t="array" aca="1" ref="BJ527" ca="1">IF(ISNUMBER(BJ$64),INDIRECT(ADDRESS(ROW($C325),COLUMN($G527)+BJ$36*$F$35),TRUE),"")</f>
        <v/>
      </c>
      <c r="BK527" s="3" t="str" cm="1">
        <f t="array" aca="1" ref="BK527" ca="1">IF(ISNUMBER(BK$64),INDIRECT(ADDRESS(ROW($C325),COLUMN($G527)+BK$36*$F$35),TRUE),"")</f>
        <v/>
      </c>
      <c r="BL527" s="3" t="str" cm="1">
        <f t="array" aca="1" ref="BL527" ca="1">IF(ISNUMBER(BL$64),INDIRECT(ADDRESS(ROW($C325),COLUMN($G527)+BL$36*$F$35),TRUE),"")</f>
        <v/>
      </c>
      <c r="BM527" s="3" t="str" cm="1">
        <f t="array" aca="1" ref="BM527" ca="1">IF(ISNUMBER(BM$64),INDIRECT(ADDRESS(ROW($C325),COLUMN($G527)+BM$36*$F$35),TRUE),"")</f>
        <v/>
      </c>
      <c r="BN527" s="3" t="str" cm="1">
        <f t="array" aca="1" ref="BN527" ca="1">IF(ISNUMBER(BN$64),INDIRECT(ADDRESS(ROW($C325),COLUMN($G527)+BN$36*$F$35),TRUE),"")</f>
        <v/>
      </c>
      <c r="BO527" s="3" t="str" cm="1">
        <f t="array" aca="1" ref="BO527" ca="1">IF(ISNUMBER(BO$64),INDIRECT(ADDRESS(ROW($C325),COLUMN($G527)+BO$36*$F$35),TRUE),"")</f>
        <v/>
      </c>
      <c r="BP527" s="3" t="str" cm="1">
        <f t="array" aca="1" ref="BP527" ca="1">IF(ISNUMBER(BP$64),INDIRECT(ADDRESS(ROW($C325),COLUMN($G527)+BP$36*$F$35),TRUE),"")</f>
        <v/>
      </c>
      <c r="BQ527" s="335" t="str" cm="1">
        <f t="array" aca="1" ref="BQ527" ca="1">IF(ISNUMBER(BQ$64),INDIRECT(ADDRESS(ROW($C325),COLUMN($G527)+BQ$36*$F$35),TRUE),"")</f>
        <v/>
      </c>
      <c r="BS527" s="36" cm="1">
        <f t="array" aca="1" ref="BS527" ca="1">IF(ISNUMBER(BS$64),INDIRECT(ADDRESS(ROW($C325),COLUMN($G527)+BS$36*$F$35),TRUE),"")</f>
        <v>25</v>
      </c>
      <c r="BT527" s="3" cm="1">
        <f t="array" aca="1" ref="BT527" ca="1">IF(ISNUMBER(BT$64),INDIRECT(ADDRESS(ROW($C325),COLUMN($G527)+BT$36*$F$35),TRUE),"")</f>
        <v>25</v>
      </c>
      <c r="BU527" s="3" cm="1">
        <f t="array" aca="1" ref="BU527" ca="1">IF(ISNUMBER(BU$64),INDIRECT(ADDRESS(ROW($C325),COLUMN($G527)+BU$36*$F$35),TRUE),"")</f>
        <v>25</v>
      </c>
      <c r="BV527" s="3" cm="1">
        <f t="array" aca="1" ref="BV527" ca="1">IF(ISNUMBER(BV$64),INDIRECT(ADDRESS(ROW($C325),COLUMN($G527)+BV$36*$F$35),TRUE),"")</f>
        <v>25</v>
      </c>
      <c r="BW527" s="3" t="str" cm="1">
        <f t="array" aca="1" ref="BW527" ca="1">IF(ISNUMBER(BW$64),INDIRECT(ADDRESS(ROW($C325),COLUMN($G527)+BW$36*$F$35),TRUE),"")</f>
        <v/>
      </c>
      <c r="BX527" s="3" t="str" cm="1">
        <f t="array" aca="1" ref="BX527" ca="1">IF(ISNUMBER(BX$64),INDIRECT(ADDRESS(ROW($C325),COLUMN($G527)+BX$36*$F$35),TRUE),"")</f>
        <v/>
      </c>
      <c r="BY527" s="3" t="str" cm="1">
        <f t="array" aca="1" ref="BY527" ca="1">IF(ISNUMBER(BY$64),INDIRECT(ADDRESS(ROW($C325),COLUMN($G527)+BY$36*$F$35),TRUE),"")</f>
        <v/>
      </c>
      <c r="BZ527" s="3" t="str" cm="1">
        <f t="array" aca="1" ref="BZ527" ca="1">IF(ISNUMBER(BZ$64),INDIRECT(ADDRESS(ROW($C325),COLUMN($G527)+BZ$36*$F$35),TRUE),"")</f>
        <v/>
      </c>
      <c r="CA527" s="3" t="str" cm="1">
        <f t="array" aca="1" ref="CA527" ca="1">IF(ISNUMBER(CA$64),INDIRECT(ADDRESS(ROW($C325),COLUMN($G527)+CA$36*$F$35),TRUE),"")</f>
        <v/>
      </c>
      <c r="CB527" s="3" t="str" cm="1">
        <f t="array" aca="1" ref="CB527" ca="1">IF(ISNUMBER(CB$64),INDIRECT(ADDRESS(ROW($C325),COLUMN($G527)+CB$36*$F$35),TRUE),"")</f>
        <v/>
      </c>
      <c r="CC527" s="3" t="str" cm="1">
        <f t="array" aca="1" ref="CC527" ca="1">IF(ISNUMBER(CC$64),INDIRECT(ADDRESS(ROW($C325),COLUMN($G527)+CC$36*$F$35),TRUE),"")</f>
        <v/>
      </c>
      <c r="CD527" s="3" t="str" cm="1">
        <f t="array" aca="1" ref="CD527" ca="1">IF(ISNUMBER(CD$64),INDIRECT(ADDRESS(ROW($C325),COLUMN($G527)+CD$36*$F$35),TRUE),"")</f>
        <v/>
      </c>
      <c r="CE527" s="3" t="str" cm="1">
        <f t="array" aca="1" ref="CE527" ca="1">IF(ISNUMBER(CE$64),INDIRECT(ADDRESS(ROW($C325),COLUMN($G527)+CE$36*$F$35),TRUE),"")</f>
        <v/>
      </c>
      <c r="CF527" s="3" t="str" cm="1">
        <f t="array" aca="1" ref="CF527" ca="1">IF(ISNUMBER(CF$64),INDIRECT(ADDRESS(ROW($C325),COLUMN($G527)+CF$36*$F$35),TRUE),"")</f>
        <v/>
      </c>
      <c r="CG527" s="3" t="str" cm="1">
        <f t="array" aca="1" ref="CG527" ca="1">IF(ISNUMBER(CG$64),INDIRECT(ADDRESS(ROW($C325),COLUMN($G527)+CG$36*$F$35),TRUE),"")</f>
        <v/>
      </c>
      <c r="CH527" s="3" t="str" cm="1">
        <f t="array" aca="1" ref="CH527" ca="1">IF(ISNUMBER(CH$64),INDIRECT(ADDRESS(ROW($C325),COLUMN($G527)+CH$36*$F$35),TRUE),"")</f>
        <v/>
      </c>
      <c r="CI527" s="3" t="str" cm="1">
        <f t="array" aca="1" ref="CI527" ca="1">IF(ISNUMBER(CI$64),INDIRECT(ADDRESS(ROW($C325),COLUMN($G527)+CI$36*$F$35),TRUE),"")</f>
        <v/>
      </c>
      <c r="CJ527" s="3" t="str" cm="1">
        <f t="array" aca="1" ref="CJ527" ca="1">IF(ISNUMBER(CJ$64),INDIRECT(ADDRESS(ROW($C325),COLUMN($G527)+CJ$36*$F$35),TRUE),"")</f>
        <v/>
      </c>
      <c r="CK527" s="3" t="str" cm="1">
        <f t="array" aca="1" ref="CK527" ca="1">IF(ISNUMBER(CK$64),INDIRECT(ADDRESS(ROW($C325),COLUMN($G527)+CK$36*$F$35),TRUE),"")</f>
        <v/>
      </c>
      <c r="CL527" s="335" t="str" cm="1">
        <f t="array" aca="1" ref="CL527" ca="1">IF(ISNUMBER(CL$64),INDIRECT(ADDRESS(ROW($C325),COLUMN($G527)+CL$36*$F$35),TRUE),"")</f>
        <v/>
      </c>
      <c r="CN527" s="36" cm="1">
        <f t="array" aca="1" ref="CN527" ca="1">IF(ISNUMBER(CN$64),INDIRECT(ADDRESS(ROW($C325),COLUMN($G527)+CN$36*$F$35),TRUE),"")</f>
        <v>6</v>
      </c>
      <c r="CO527" s="3" cm="1">
        <f t="array" aca="1" ref="CO527" ca="1">IF(ISNUMBER(CO$64),INDIRECT(ADDRESS(ROW($C325),COLUMN($G527)+CO$36*$F$35),TRUE),"")</f>
        <v>6</v>
      </c>
      <c r="CP527" s="3" cm="1">
        <f t="array" aca="1" ref="CP527" ca="1">IF(ISNUMBER(CP$64),INDIRECT(ADDRESS(ROW($C325),COLUMN($G527)+CP$36*$F$35),TRUE),"")</f>
        <v>6</v>
      </c>
      <c r="CQ527" s="3" cm="1">
        <f t="array" aca="1" ref="CQ527" ca="1">IF(ISNUMBER(CQ$64),INDIRECT(ADDRESS(ROW($C325),COLUMN($G527)+CQ$36*$F$35),TRUE),"")</f>
        <v>6</v>
      </c>
      <c r="CR527" s="3" t="str" cm="1">
        <f t="array" aca="1" ref="CR527" ca="1">IF(ISNUMBER(CR$64),INDIRECT(ADDRESS(ROW($C325),COLUMN($G527)+CR$36*$F$35),TRUE),"")</f>
        <v/>
      </c>
      <c r="CS527" s="3" t="str" cm="1">
        <f t="array" aca="1" ref="CS527" ca="1">IF(ISNUMBER(CS$64),INDIRECT(ADDRESS(ROW($C325),COLUMN($G527)+CS$36*$F$35),TRUE),"")</f>
        <v/>
      </c>
      <c r="CT527" s="3" t="str" cm="1">
        <f t="array" aca="1" ref="CT527" ca="1">IF(ISNUMBER(CT$64),INDIRECT(ADDRESS(ROW($C325),COLUMN($G527)+CT$36*$F$35),TRUE),"")</f>
        <v/>
      </c>
      <c r="CU527" s="3" t="str" cm="1">
        <f t="array" aca="1" ref="CU527" ca="1">IF(ISNUMBER(CU$64),INDIRECT(ADDRESS(ROW($C325),COLUMN($G527)+CU$36*$F$35),TRUE),"")</f>
        <v/>
      </c>
      <c r="CV527" s="3" t="str" cm="1">
        <f t="array" aca="1" ref="CV527" ca="1">IF(ISNUMBER(CV$64),INDIRECT(ADDRESS(ROW($C325),COLUMN($G527)+CV$36*$F$35),TRUE),"")</f>
        <v/>
      </c>
      <c r="CW527" s="3" t="str" cm="1">
        <f t="array" aca="1" ref="CW527" ca="1">IF(ISNUMBER(CW$64),INDIRECT(ADDRESS(ROW($C325),COLUMN($G527)+CW$36*$F$35),TRUE),"")</f>
        <v/>
      </c>
      <c r="CX527" s="3" t="str" cm="1">
        <f t="array" aca="1" ref="CX527" ca="1">IF(ISNUMBER(CX$64),INDIRECT(ADDRESS(ROW($C325),COLUMN($G527)+CX$36*$F$35),TRUE),"")</f>
        <v/>
      </c>
      <c r="CY527" s="3" t="str" cm="1">
        <f t="array" aca="1" ref="CY527" ca="1">IF(ISNUMBER(CY$64),INDIRECT(ADDRESS(ROW($C325),COLUMN($G527)+CY$36*$F$35),TRUE),"")</f>
        <v/>
      </c>
      <c r="CZ527" s="3" t="str" cm="1">
        <f t="array" aca="1" ref="CZ527" ca="1">IF(ISNUMBER(CZ$64),INDIRECT(ADDRESS(ROW($C325),COLUMN($G527)+CZ$36*$F$35),TRUE),"")</f>
        <v/>
      </c>
      <c r="DA527" s="3" t="str" cm="1">
        <f t="array" aca="1" ref="DA527" ca="1">IF(ISNUMBER(DA$64),INDIRECT(ADDRESS(ROW($C325),COLUMN($G527)+DA$36*$F$35),TRUE),"")</f>
        <v/>
      </c>
      <c r="DB527" s="3" t="str" cm="1">
        <f t="array" aca="1" ref="DB527" ca="1">IF(ISNUMBER(DB$64),INDIRECT(ADDRESS(ROW($C325),COLUMN($G527)+DB$36*$F$35),TRUE),"")</f>
        <v/>
      </c>
      <c r="DC527" s="3" t="str" cm="1">
        <f t="array" aca="1" ref="DC527" ca="1">IF(ISNUMBER(DC$64),INDIRECT(ADDRESS(ROW($C325),COLUMN($G527)+DC$36*$F$35),TRUE),"")</f>
        <v/>
      </c>
      <c r="DD527" s="3" t="str" cm="1">
        <f t="array" aca="1" ref="DD527" ca="1">IF(ISNUMBER(DD$64),INDIRECT(ADDRESS(ROW($C325),COLUMN($G527)+DD$36*$F$35),TRUE),"")</f>
        <v/>
      </c>
      <c r="DE527" s="3" t="str" cm="1">
        <f t="array" aca="1" ref="DE527" ca="1">IF(ISNUMBER(DE$64),INDIRECT(ADDRESS(ROW($C325),COLUMN($G527)+DE$36*$F$35),TRUE),"")</f>
        <v/>
      </c>
      <c r="DF527" s="3" t="str" cm="1">
        <f t="array" aca="1" ref="DF527" ca="1">IF(ISNUMBER(DF$64),INDIRECT(ADDRESS(ROW($C325),COLUMN($G527)+DF$36*$F$35),TRUE),"")</f>
        <v/>
      </c>
      <c r="DG527" s="335" t="str" cm="1">
        <f t="array" aca="1" ref="DG527" ca="1">IF(ISNUMBER(DG$64),INDIRECT(ADDRESS(ROW($C325),COLUMN($G527)+DG$36*$F$35),TRUE),"")</f>
        <v/>
      </c>
      <c r="DI527" s="36" cm="1">
        <f t="array" aca="1" ref="DI527" ca="1">IF(ISNUMBER(DI$64),INDIRECT(ADDRESS(ROW($C325),COLUMN($G527)+DI$36*$F$35),TRUE),"")</f>
        <v>8</v>
      </c>
      <c r="DJ527" s="3" cm="1">
        <f t="array" aca="1" ref="DJ527" ca="1">IF(ISNUMBER(DJ$64),INDIRECT(ADDRESS(ROW($C325),COLUMN($G527)+DJ$36*$F$35),TRUE),"")</f>
        <v>8</v>
      </c>
      <c r="DK527" s="3" cm="1">
        <f t="array" aca="1" ref="DK527" ca="1">IF(ISNUMBER(DK$64),INDIRECT(ADDRESS(ROW($C325),COLUMN($G527)+DK$36*$F$35),TRUE),"")</f>
        <v>8</v>
      </c>
      <c r="DL527" s="3" cm="1">
        <f t="array" aca="1" ref="DL527" ca="1">IF(ISNUMBER(DL$64),INDIRECT(ADDRESS(ROW($C325),COLUMN($G527)+DL$36*$F$35),TRUE),"")</f>
        <v>8</v>
      </c>
      <c r="DM527" s="3" cm="1">
        <f t="array" aca="1" ref="DM527" ca="1">IF(ISNUMBER(DM$64),INDIRECT(ADDRESS(ROW($C325),COLUMN($G527)+DM$36*$F$35),TRUE),"")</f>
        <v>8</v>
      </c>
      <c r="DN527" s="3" cm="1">
        <f t="array" aca="1" ref="DN527" ca="1">IF(ISNUMBER(DN$64),INDIRECT(ADDRESS(ROW($C325),COLUMN($G527)+DN$36*$F$35),TRUE),"")</f>
        <v>8</v>
      </c>
      <c r="DO527" s="3" cm="1">
        <f t="array" aca="1" ref="DO527" ca="1">IF(ISNUMBER(DO$64),INDIRECT(ADDRESS(ROW($C325),COLUMN($G527)+DO$36*$F$35),TRUE),"")</f>
        <v>8</v>
      </c>
      <c r="DP527" s="3" cm="1">
        <f t="array" aca="1" ref="DP527" ca="1">IF(ISNUMBER(DP$64),INDIRECT(ADDRESS(ROW($C325),COLUMN($G527)+DP$36*$F$35),TRUE),"")</f>
        <v>8</v>
      </c>
      <c r="DQ527" s="3" cm="1">
        <f t="array" aca="1" ref="DQ527" ca="1">IF(ISNUMBER(DQ$64),INDIRECT(ADDRESS(ROW($C325),COLUMN($G527)+DQ$36*$F$35),TRUE),"")</f>
        <v>8</v>
      </c>
      <c r="DR527" s="3" cm="1">
        <f t="array" aca="1" ref="DR527" ca="1">IF(ISNUMBER(DR$64),INDIRECT(ADDRESS(ROW($C325),COLUMN($G527)+DR$36*$F$35),TRUE),"")</f>
        <v>8</v>
      </c>
      <c r="DS527" s="3" t="str" cm="1">
        <f t="array" aca="1" ref="DS527" ca="1">IF(ISNUMBER(DS$64),INDIRECT(ADDRESS(ROW($C325),COLUMN($G527)+DS$36*$F$35),TRUE),"")</f>
        <v/>
      </c>
      <c r="DT527" s="3" t="str" cm="1">
        <f t="array" aca="1" ref="DT527" ca="1">IF(ISNUMBER(DT$64),INDIRECT(ADDRESS(ROW($C325),COLUMN($G527)+DT$36*$F$35),TRUE),"")</f>
        <v/>
      </c>
      <c r="DU527" s="3" t="str" cm="1">
        <f t="array" aca="1" ref="DU527" ca="1">IF(ISNUMBER(DU$64),INDIRECT(ADDRESS(ROW($C325),COLUMN($G527)+DU$36*$F$35),TRUE),"")</f>
        <v/>
      </c>
      <c r="DV527" s="3" t="str" cm="1">
        <f t="array" aca="1" ref="DV527" ca="1">IF(ISNUMBER(DV$64),INDIRECT(ADDRESS(ROW($C325),COLUMN($G527)+DV$36*$F$35),TRUE),"")</f>
        <v/>
      </c>
      <c r="DW527" s="3" t="str" cm="1">
        <f t="array" aca="1" ref="DW527" ca="1">IF(ISNUMBER(DW$64),INDIRECT(ADDRESS(ROW($C325),COLUMN($G527)+DW$36*$F$35),TRUE),"")</f>
        <v/>
      </c>
      <c r="DX527" s="3" t="str" cm="1">
        <f t="array" aca="1" ref="DX527" ca="1">IF(ISNUMBER(DX$64),INDIRECT(ADDRESS(ROW($C325),COLUMN($G527)+DX$36*$F$35),TRUE),"")</f>
        <v/>
      </c>
      <c r="DY527" s="3" t="str" cm="1">
        <f t="array" aca="1" ref="DY527" ca="1">IF(ISNUMBER(DY$64),INDIRECT(ADDRESS(ROW($C325),COLUMN($G527)+DY$36*$F$35),TRUE),"")</f>
        <v/>
      </c>
      <c r="DZ527" s="3" t="str" cm="1">
        <f t="array" aca="1" ref="DZ527" ca="1">IF(ISNUMBER(DZ$64),INDIRECT(ADDRESS(ROW($C325),COLUMN($G527)+DZ$36*$F$35),TRUE),"")</f>
        <v/>
      </c>
      <c r="EA527" s="3" t="str" cm="1">
        <f t="array" aca="1" ref="EA527" ca="1">IF(ISNUMBER(EA$64),INDIRECT(ADDRESS(ROW($C325),COLUMN($G527)+EA$36*$F$35),TRUE),"")</f>
        <v/>
      </c>
      <c r="EB527" s="335" t="str" cm="1">
        <f t="array" aca="1" ref="EB527" ca="1">IF(ISNUMBER(EB$64),INDIRECT(ADDRESS(ROW($C325),COLUMN($G527)+EB$36*$F$35),TRUE),"")</f>
        <v/>
      </c>
    </row>
    <row r="528" spans="1:132" x14ac:dyDescent="0.25">
      <c r="A528" s="797"/>
      <c r="C528" s="323" t="str">
        <f>"[i"&amp;'Input - Output'!H725&amp;"] "&amp;$C$69</f>
        <v>[iR2] Dikte laminaat (herhaald voor elke kolom)</v>
      </c>
      <c r="H528" s="36" cm="1">
        <f t="array" aca="1" ref="H528" ca="1">IF(ISNUMBER(H$64),INDIRECT(ADDRESS(ROW($C326),COLUMN($G528)+H$36*$F$35),TRUE),"")</f>
        <v>14</v>
      </c>
      <c r="I528" s="3" cm="1">
        <f t="array" aca="1" ref="I528" ca="1">IF(ISNUMBER(I$64),INDIRECT(ADDRESS(ROW($C326),COLUMN($G528)+I$36*$F$35),TRUE),"")</f>
        <v>14</v>
      </c>
      <c r="J528" s="3" cm="1">
        <f t="array" aca="1" ref="J528" ca="1">IF(ISNUMBER(J$64),INDIRECT(ADDRESS(ROW($C326),COLUMN($G528)+J$36*$F$35),TRUE),"")</f>
        <v>14</v>
      </c>
      <c r="K528" s="3" cm="1">
        <f t="array" aca="1" ref="K528" ca="1">IF(ISNUMBER(K$64),INDIRECT(ADDRESS(ROW($C326),COLUMN($G528)+K$36*$F$35),TRUE),"")</f>
        <v>14</v>
      </c>
      <c r="L528" s="3" cm="1">
        <f t="array" aca="1" ref="L528" ca="1">IF(ISNUMBER(L$64),INDIRECT(ADDRESS(ROW($C326),COLUMN($G528)+L$36*$F$35),TRUE),"")</f>
        <v>14</v>
      </c>
      <c r="M528" s="3" cm="1">
        <f t="array" aca="1" ref="M528" ca="1">IF(ISNUMBER(M$64),INDIRECT(ADDRESS(ROW($C326),COLUMN($G528)+M$36*$F$35),TRUE),"")</f>
        <v>14</v>
      </c>
      <c r="N528" s="3" cm="1">
        <f t="array" aca="1" ref="N528" ca="1">IF(ISNUMBER(N$64),INDIRECT(ADDRESS(ROW($C326),COLUMN($G528)+N$36*$F$35),TRUE),"")</f>
        <v>14</v>
      </c>
      <c r="O528" s="3" cm="1">
        <f t="array" aca="1" ref="O528" ca="1">IF(ISNUMBER(O$64),INDIRECT(ADDRESS(ROW($C326),COLUMN($G528)+O$36*$F$35),TRUE),"")</f>
        <v>14</v>
      </c>
      <c r="P528" s="3" t="str" cm="1">
        <f t="array" aca="1" ref="P528" ca="1">IF(ISNUMBER(P$64),INDIRECT(ADDRESS(ROW($C326),COLUMN($G528)+P$36*$F$35),TRUE),"")</f>
        <v/>
      </c>
      <c r="Q528" s="3" t="str" cm="1">
        <f t="array" aca="1" ref="Q528" ca="1">IF(ISNUMBER(Q$64),INDIRECT(ADDRESS(ROW($C326),COLUMN($G528)+Q$36*$F$35),TRUE),"")</f>
        <v/>
      </c>
      <c r="R528" s="3" t="str" cm="1">
        <f t="array" aca="1" ref="R528" ca="1">IF(ISNUMBER(R$64),INDIRECT(ADDRESS(ROW($C326),COLUMN($G528)+R$36*$F$35),TRUE),"")</f>
        <v/>
      </c>
      <c r="S528" s="3" t="str" cm="1">
        <f t="array" aca="1" ref="S528" ca="1">IF(ISNUMBER(S$64),INDIRECT(ADDRESS(ROW($C326),COLUMN($G528)+S$36*$F$35),TRUE),"")</f>
        <v/>
      </c>
      <c r="T528" s="3" t="str" cm="1">
        <f t="array" aca="1" ref="T528" ca="1">IF(ISNUMBER(T$64),INDIRECT(ADDRESS(ROW($C326),COLUMN($G528)+T$36*$F$35),TRUE),"")</f>
        <v/>
      </c>
      <c r="U528" s="3" t="str" cm="1">
        <f t="array" aca="1" ref="U528" ca="1">IF(ISNUMBER(U$64),INDIRECT(ADDRESS(ROW($C326),COLUMN($G528)+U$36*$F$35),TRUE),"")</f>
        <v/>
      </c>
      <c r="V528" s="3" t="str" cm="1">
        <f t="array" aca="1" ref="V528" ca="1">IF(ISNUMBER(V$64),INDIRECT(ADDRESS(ROW($C326),COLUMN($G528)+V$36*$F$35),TRUE),"")</f>
        <v/>
      </c>
      <c r="W528" s="3" t="str" cm="1">
        <f t="array" aca="1" ref="W528" ca="1">IF(ISNUMBER(W$64),INDIRECT(ADDRESS(ROW($C326),COLUMN($G528)+W$36*$F$35),TRUE),"")</f>
        <v/>
      </c>
      <c r="X528" s="3" t="str" cm="1">
        <f t="array" aca="1" ref="X528" ca="1">IF(ISNUMBER(X$64),INDIRECT(ADDRESS(ROW($C326),COLUMN($G528)+X$36*$F$35),TRUE),"")</f>
        <v/>
      </c>
      <c r="Y528" s="3" t="str" cm="1">
        <f t="array" aca="1" ref="Y528" ca="1">IF(ISNUMBER(Y$64),INDIRECT(ADDRESS(ROW($C326),COLUMN($G528)+Y$36*$F$35),TRUE),"")</f>
        <v/>
      </c>
      <c r="Z528" s="3" t="str" cm="1">
        <f t="array" aca="1" ref="Z528" ca="1">IF(ISNUMBER(Z$64),INDIRECT(ADDRESS(ROW($C326),COLUMN($G528)+Z$36*$F$35),TRUE),"")</f>
        <v/>
      </c>
      <c r="AA528" s="335" t="str" cm="1">
        <f t="array" aca="1" ref="AA528" ca="1">IF(ISNUMBER(AA$64),INDIRECT(ADDRESS(ROW($C326),COLUMN($G528)+AA$36*$F$35),TRUE),"")</f>
        <v/>
      </c>
      <c r="AC528" s="36" cm="1">
        <f t="array" aca="1" ref="AC528" ca="1">IF(ISNUMBER(AC$64),INDIRECT(ADDRESS(ROW($C326),COLUMN($G528)+AC$36*$F$35),TRUE),"")</f>
        <v>14</v>
      </c>
      <c r="AD528" s="3" cm="1">
        <f t="array" aca="1" ref="AD528" ca="1">IF(ISNUMBER(AD$64),INDIRECT(ADDRESS(ROW($C326),COLUMN($G528)+AD$36*$F$35),TRUE),"")</f>
        <v>14</v>
      </c>
      <c r="AE528" s="3" cm="1">
        <f t="array" aca="1" ref="AE528" ca="1">IF(ISNUMBER(AE$64),INDIRECT(ADDRESS(ROW($C326),COLUMN($G528)+AE$36*$F$35),TRUE),"")</f>
        <v>14</v>
      </c>
      <c r="AF528" s="3" cm="1">
        <f t="array" aca="1" ref="AF528" ca="1">IF(ISNUMBER(AF$64),INDIRECT(ADDRESS(ROW($C326),COLUMN($G528)+AF$36*$F$35),TRUE),"")</f>
        <v>14</v>
      </c>
      <c r="AG528" s="3" cm="1">
        <f t="array" aca="1" ref="AG528" ca="1">IF(ISNUMBER(AG$64),INDIRECT(ADDRESS(ROW($C326),COLUMN($G528)+AG$36*$F$35),TRUE),"")</f>
        <v>14</v>
      </c>
      <c r="AH528" s="3" cm="1">
        <f t="array" aca="1" ref="AH528" ca="1">IF(ISNUMBER(AH$64),INDIRECT(ADDRESS(ROW($C326),COLUMN($G528)+AH$36*$F$35),TRUE),"")</f>
        <v>14</v>
      </c>
      <c r="AI528" s="3" cm="1">
        <f t="array" aca="1" ref="AI528" ca="1">IF(ISNUMBER(AI$64),INDIRECT(ADDRESS(ROW($C326),COLUMN($G528)+AI$36*$F$35),TRUE),"")</f>
        <v>14</v>
      </c>
      <c r="AJ528" s="3" cm="1">
        <f t="array" aca="1" ref="AJ528" ca="1">IF(ISNUMBER(AJ$64),INDIRECT(ADDRESS(ROW($C326),COLUMN($G528)+AJ$36*$F$35),TRUE),"")</f>
        <v>14</v>
      </c>
      <c r="AK528" s="3" t="str" cm="1">
        <f t="array" aca="1" ref="AK528" ca="1">IF(ISNUMBER(AK$64),INDIRECT(ADDRESS(ROW($C326),COLUMN($G528)+AK$36*$F$35),TRUE),"")</f>
        <v/>
      </c>
      <c r="AL528" s="3" t="str" cm="1">
        <f t="array" aca="1" ref="AL528" ca="1">IF(ISNUMBER(AL$64),INDIRECT(ADDRESS(ROW($C326),COLUMN($G528)+AL$36*$F$35),TRUE),"")</f>
        <v/>
      </c>
      <c r="AM528" s="3" t="str" cm="1">
        <f t="array" aca="1" ref="AM528" ca="1">IF(ISNUMBER(AM$64),INDIRECT(ADDRESS(ROW($C326),COLUMN($G528)+AM$36*$F$35),TRUE),"")</f>
        <v/>
      </c>
      <c r="AN528" s="3" t="str" cm="1">
        <f t="array" aca="1" ref="AN528" ca="1">IF(ISNUMBER(AN$64),INDIRECT(ADDRESS(ROW($C326),COLUMN($G528)+AN$36*$F$35),TRUE),"")</f>
        <v/>
      </c>
      <c r="AO528" s="3" t="str" cm="1">
        <f t="array" aca="1" ref="AO528" ca="1">IF(ISNUMBER(AO$64),INDIRECT(ADDRESS(ROW($C326),COLUMN($G528)+AO$36*$F$35),TRUE),"")</f>
        <v/>
      </c>
      <c r="AP528" s="3" t="str" cm="1">
        <f t="array" aca="1" ref="AP528" ca="1">IF(ISNUMBER(AP$64),INDIRECT(ADDRESS(ROW($C326),COLUMN($G528)+AP$36*$F$35),TRUE),"")</f>
        <v/>
      </c>
      <c r="AQ528" s="3" t="str" cm="1">
        <f t="array" aca="1" ref="AQ528" ca="1">IF(ISNUMBER(AQ$64),INDIRECT(ADDRESS(ROW($C326),COLUMN($G528)+AQ$36*$F$35),TRUE),"")</f>
        <v/>
      </c>
      <c r="AR528" s="3" t="str" cm="1">
        <f t="array" aca="1" ref="AR528" ca="1">IF(ISNUMBER(AR$64),INDIRECT(ADDRESS(ROW($C326),COLUMN($G528)+AR$36*$F$35),TRUE),"")</f>
        <v/>
      </c>
      <c r="AS528" s="3" t="str" cm="1">
        <f t="array" aca="1" ref="AS528" ca="1">IF(ISNUMBER(AS$64),INDIRECT(ADDRESS(ROW($C326),COLUMN($G528)+AS$36*$F$35),TRUE),"")</f>
        <v/>
      </c>
      <c r="AT528" s="3" t="str" cm="1">
        <f t="array" aca="1" ref="AT528" ca="1">IF(ISNUMBER(AT$64),INDIRECT(ADDRESS(ROW($C326),COLUMN($G528)+AT$36*$F$35),TRUE),"")</f>
        <v/>
      </c>
      <c r="AU528" s="3" t="str" cm="1">
        <f t="array" aca="1" ref="AU528" ca="1">IF(ISNUMBER(AU$64),INDIRECT(ADDRESS(ROW($C326),COLUMN($G528)+AU$36*$F$35),TRUE),"")</f>
        <v/>
      </c>
      <c r="AV528" s="335" t="str" cm="1">
        <f t="array" aca="1" ref="AV528" ca="1">IF(ISNUMBER(AV$64),INDIRECT(ADDRESS(ROW($C326),COLUMN($G528)+AV$36*$F$35),TRUE),"")</f>
        <v/>
      </c>
      <c r="AX528" s="36" cm="1">
        <f t="array" aca="1" ref="AX528" ca="1">IF(ISNUMBER(AX$64),INDIRECT(ADDRESS(ROW($C326),COLUMN($G528)+AX$36*$F$35),TRUE),"")</f>
        <v>15</v>
      </c>
      <c r="AY528" s="3" cm="1">
        <f t="array" aca="1" ref="AY528" ca="1">IF(ISNUMBER(AY$64),INDIRECT(ADDRESS(ROW($C326),COLUMN($G528)+AY$36*$F$35),TRUE),"")</f>
        <v>15</v>
      </c>
      <c r="AZ528" s="3" cm="1">
        <f t="array" aca="1" ref="AZ528" ca="1">IF(ISNUMBER(AZ$64),INDIRECT(ADDRESS(ROW($C326),COLUMN($G528)+AZ$36*$F$35),TRUE),"")</f>
        <v>15</v>
      </c>
      <c r="BA528" s="3" cm="1">
        <f t="array" aca="1" ref="BA528" ca="1">IF(ISNUMBER(BA$64),INDIRECT(ADDRESS(ROW($C326),COLUMN($G528)+BA$36*$F$35),TRUE),"")</f>
        <v>15</v>
      </c>
      <c r="BB528" s="3" cm="1">
        <f t="array" aca="1" ref="BB528" ca="1">IF(ISNUMBER(BB$64),INDIRECT(ADDRESS(ROW($C326),COLUMN($G528)+BB$36*$F$35),TRUE),"")</f>
        <v>15</v>
      </c>
      <c r="BC528" s="3" cm="1">
        <f t="array" aca="1" ref="BC528" ca="1">IF(ISNUMBER(BC$64),INDIRECT(ADDRESS(ROW($C326),COLUMN($G528)+BC$36*$F$35),TRUE),"")</f>
        <v>15</v>
      </c>
      <c r="BD528" s="3" cm="1">
        <f t="array" aca="1" ref="BD528" ca="1">IF(ISNUMBER(BD$64),INDIRECT(ADDRESS(ROW($C326),COLUMN($G528)+BD$36*$F$35),TRUE),"")</f>
        <v>15</v>
      </c>
      <c r="BE528" s="3" cm="1">
        <f t="array" aca="1" ref="BE528" ca="1">IF(ISNUMBER(BE$64),INDIRECT(ADDRESS(ROW($C326),COLUMN($G528)+BE$36*$F$35),TRUE),"")</f>
        <v>15</v>
      </c>
      <c r="BF528" s="3" t="str" cm="1">
        <f t="array" aca="1" ref="BF528" ca="1">IF(ISNUMBER(BF$64),INDIRECT(ADDRESS(ROW($C326),COLUMN($G528)+BF$36*$F$35),TRUE),"")</f>
        <v/>
      </c>
      <c r="BG528" s="3" t="str" cm="1">
        <f t="array" aca="1" ref="BG528" ca="1">IF(ISNUMBER(BG$64),INDIRECT(ADDRESS(ROW($C326),COLUMN($G528)+BG$36*$F$35),TRUE),"")</f>
        <v/>
      </c>
      <c r="BH528" s="3" t="str" cm="1">
        <f t="array" aca="1" ref="BH528" ca="1">IF(ISNUMBER(BH$64),INDIRECT(ADDRESS(ROW($C326),COLUMN($G528)+BH$36*$F$35),TRUE),"")</f>
        <v/>
      </c>
      <c r="BI528" s="3" t="str" cm="1">
        <f t="array" aca="1" ref="BI528" ca="1">IF(ISNUMBER(BI$64),INDIRECT(ADDRESS(ROW($C326),COLUMN($G528)+BI$36*$F$35),TRUE),"")</f>
        <v/>
      </c>
      <c r="BJ528" s="3" t="str" cm="1">
        <f t="array" aca="1" ref="BJ528" ca="1">IF(ISNUMBER(BJ$64),INDIRECT(ADDRESS(ROW($C326),COLUMN($G528)+BJ$36*$F$35),TRUE),"")</f>
        <v/>
      </c>
      <c r="BK528" s="3" t="str" cm="1">
        <f t="array" aca="1" ref="BK528" ca="1">IF(ISNUMBER(BK$64),INDIRECT(ADDRESS(ROW($C326),COLUMN($G528)+BK$36*$F$35),TRUE),"")</f>
        <v/>
      </c>
      <c r="BL528" s="3" t="str" cm="1">
        <f t="array" aca="1" ref="BL528" ca="1">IF(ISNUMBER(BL$64),INDIRECT(ADDRESS(ROW($C326),COLUMN($G528)+BL$36*$F$35),TRUE),"")</f>
        <v/>
      </c>
      <c r="BM528" s="3" t="str" cm="1">
        <f t="array" aca="1" ref="BM528" ca="1">IF(ISNUMBER(BM$64),INDIRECT(ADDRESS(ROW($C326),COLUMN($G528)+BM$36*$F$35),TRUE),"")</f>
        <v/>
      </c>
      <c r="BN528" s="3" t="str" cm="1">
        <f t="array" aca="1" ref="BN528" ca="1">IF(ISNUMBER(BN$64),INDIRECT(ADDRESS(ROW($C326),COLUMN($G528)+BN$36*$F$35),TRUE),"")</f>
        <v/>
      </c>
      <c r="BO528" s="3" t="str" cm="1">
        <f t="array" aca="1" ref="BO528" ca="1">IF(ISNUMBER(BO$64),INDIRECT(ADDRESS(ROW($C326),COLUMN($G528)+BO$36*$F$35),TRUE),"")</f>
        <v/>
      </c>
      <c r="BP528" s="3" t="str" cm="1">
        <f t="array" aca="1" ref="BP528" ca="1">IF(ISNUMBER(BP$64),INDIRECT(ADDRESS(ROW($C326),COLUMN($G528)+BP$36*$F$35),TRUE),"")</f>
        <v/>
      </c>
      <c r="BQ528" s="335" t="str" cm="1">
        <f t="array" aca="1" ref="BQ528" ca="1">IF(ISNUMBER(BQ$64),INDIRECT(ADDRESS(ROW($C326),COLUMN($G528)+BQ$36*$F$35),TRUE),"")</f>
        <v/>
      </c>
      <c r="BS528" s="36" cm="1">
        <f t="array" aca="1" ref="BS528" ca="1">IF(ISNUMBER(BS$64),INDIRECT(ADDRESS(ROW($C326),COLUMN($G528)+BS$36*$F$35),TRUE),"")</f>
        <v>25</v>
      </c>
      <c r="BT528" s="3" cm="1">
        <f t="array" aca="1" ref="BT528" ca="1">IF(ISNUMBER(BT$64),INDIRECT(ADDRESS(ROW($C326),COLUMN($G528)+BT$36*$F$35),TRUE),"")</f>
        <v>25</v>
      </c>
      <c r="BU528" s="3" cm="1">
        <f t="array" aca="1" ref="BU528" ca="1">IF(ISNUMBER(BU$64),INDIRECT(ADDRESS(ROW($C326),COLUMN($G528)+BU$36*$F$35),TRUE),"")</f>
        <v>25</v>
      </c>
      <c r="BV528" s="3" cm="1">
        <f t="array" aca="1" ref="BV528" ca="1">IF(ISNUMBER(BV$64),INDIRECT(ADDRESS(ROW($C326),COLUMN($G528)+BV$36*$F$35),TRUE),"")</f>
        <v>25</v>
      </c>
      <c r="BW528" s="3" t="str" cm="1">
        <f t="array" aca="1" ref="BW528" ca="1">IF(ISNUMBER(BW$64),INDIRECT(ADDRESS(ROW($C326),COLUMN($G528)+BW$36*$F$35),TRUE),"")</f>
        <v/>
      </c>
      <c r="BX528" s="3" t="str" cm="1">
        <f t="array" aca="1" ref="BX528" ca="1">IF(ISNUMBER(BX$64),INDIRECT(ADDRESS(ROW($C326),COLUMN($G528)+BX$36*$F$35),TRUE),"")</f>
        <v/>
      </c>
      <c r="BY528" s="3" t="str" cm="1">
        <f t="array" aca="1" ref="BY528" ca="1">IF(ISNUMBER(BY$64),INDIRECT(ADDRESS(ROW($C326),COLUMN($G528)+BY$36*$F$35),TRUE),"")</f>
        <v/>
      </c>
      <c r="BZ528" s="3" t="str" cm="1">
        <f t="array" aca="1" ref="BZ528" ca="1">IF(ISNUMBER(BZ$64),INDIRECT(ADDRESS(ROW($C326),COLUMN($G528)+BZ$36*$F$35),TRUE),"")</f>
        <v/>
      </c>
      <c r="CA528" s="3" t="str" cm="1">
        <f t="array" aca="1" ref="CA528" ca="1">IF(ISNUMBER(CA$64),INDIRECT(ADDRESS(ROW($C326),COLUMN($G528)+CA$36*$F$35),TRUE),"")</f>
        <v/>
      </c>
      <c r="CB528" s="3" t="str" cm="1">
        <f t="array" aca="1" ref="CB528" ca="1">IF(ISNUMBER(CB$64),INDIRECT(ADDRESS(ROW($C326),COLUMN($G528)+CB$36*$F$35),TRUE),"")</f>
        <v/>
      </c>
      <c r="CC528" s="3" t="str" cm="1">
        <f t="array" aca="1" ref="CC528" ca="1">IF(ISNUMBER(CC$64),INDIRECT(ADDRESS(ROW($C326),COLUMN($G528)+CC$36*$F$35),TRUE),"")</f>
        <v/>
      </c>
      <c r="CD528" s="3" t="str" cm="1">
        <f t="array" aca="1" ref="CD528" ca="1">IF(ISNUMBER(CD$64),INDIRECT(ADDRESS(ROW($C326),COLUMN($G528)+CD$36*$F$35),TRUE),"")</f>
        <v/>
      </c>
      <c r="CE528" s="3" t="str" cm="1">
        <f t="array" aca="1" ref="CE528" ca="1">IF(ISNUMBER(CE$64),INDIRECT(ADDRESS(ROW($C326),COLUMN($G528)+CE$36*$F$35),TRUE),"")</f>
        <v/>
      </c>
      <c r="CF528" s="3" t="str" cm="1">
        <f t="array" aca="1" ref="CF528" ca="1">IF(ISNUMBER(CF$64),INDIRECT(ADDRESS(ROW($C326),COLUMN($G528)+CF$36*$F$35),TRUE),"")</f>
        <v/>
      </c>
      <c r="CG528" s="3" t="str" cm="1">
        <f t="array" aca="1" ref="CG528" ca="1">IF(ISNUMBER(CG$64),INDIRECT(ADDRESS(ROW($C326),COLUMN($G528)+CG$36*$F$35),TRUE),"")</f>
        <v/>
      </c>
      <c r="CH528" s="3" t="str" cm="1">
        <f t="array" aca="1" ref="CH528" ca="1">IF(ISNUMBER(CH$64),INDIRECT(ADDRESS(ROW($C326),COLUMN($G528)+CH$36*$F$35),TRUE),"")</f>
        <v/>
      </c>
      <c r="CI528" s="3" t="str" cm="1">
        <f t="array" aca="1" ref="CI528" ca="1">IF(ISNUMBER(CI$64),INDIRECT(ADDRESS(ROW($C326),COLUMN($G528)+CI$36*$F$35),TRUE),"")</f>
        <v/>
      </c>
      <c r="CJ528" s="3" t="str" cm="1">
        <f t="array" aca="1" ref="CJ528" ca="1">IF(ISNUMBER(CJ$64),INDIRECT(ADDRESS(ROW($C326),COLUMN($G528)+CJ$36*$F$35),TRUE),"")</f>
        <v/>
      </c>
      <c r="CK528" s="3" t="str" cm="1">
        <f t="array" aca="1" ref="CK528" ca="1">IF(ISNUMBER(CK$64),INDIRECT(ADDRESS(ROW($C326),COLUMN($G528)+CK$36*$F$35),TRUE),"")</f>
        <v/>
      </c>
      <c r="CL528" s="335" t="str" cm="1">
        <f t="array" aca="1" ref="CL528" ca="1">IF(ISNUMBER(CL$64),INDIRECT(ADDRESS(ROW($C326),COLUMN($G528)+CL$36*$F$35),TRUE),"")</f>
        <v/>
      </c>
      <c r="CN528" s="36" cm="1">
        <f t="array" aca="1" ref="CN528" ca="1">IF(ISNUMBER(CN$64),INDIRECT(ADDRESS(ROW($C326),COLUMN($G528)+CN$36*$F$35),TRUE),"")</f>
        <v>6</v>
      </c>
      <c r="CO528" s="3" cm="1">
        <f t="array" aca="1" ref="CO528" ca="1">IF(ISNUMBER(CO$64),INDIRECT(ADDRESS(ROW($C326),COLUMN($G528)+CO$36*$F$35),TRUE),"")</f>
        <v>6</v>
      </c>
      <c r="CP528" s="3" cm="1">
        <f t="array" aca="1" ref="CP528" ca="1">IF(ISNUMBER(CP$64),INDIRECT(ADDRESS(ROW($C326),COLUMN($G528)+CP$36*$F$35),TRUE),"")</f>
        <v>6</v>
      </c>
      <c r="CQ528" s="3" cm="1">
        <f t="array" aca="1" ref="CQ528" ca="1">IF(ISNUMBER(CQ$64),INDIRECT(ADDRESS(ROW($C326),COLUMN($G528)+CQ$36*$F$35),TRUE),"")</f>
        <v>6</v>
      </c>
      <c r="CR528" s="3" t="str" cm="1">
        <f t="array" aca="1" ref="CR528" ca="1">IF(ISNUMBER(CR$64),INDIRECT(ADDRESS(ROW($C326),COLUMN($G528)+CR$36*$F$35),TRUE),"")</f>
        <v/>
      </c>
      <c r="CS528" s="3" t="str" cm="1">
        <f t="array" aca="1" ref="CS528" ca="1">IF(ISNUMBER(CS$64),INDIRECT(ADDRESS(ROW($C326),COLUMN($G528)+CS$36*$F$35),TRUE),"")</f>
        <v/>
      </c>
      <c r="CT528" s="3" t="str" cm="1">
        <f t="array" aca="1" ref="CT528" ca="1">IF(ISNUMBER(CT$64),INDIRECT(ADDRESS(ROW($C326),COLUMN($G528)+CT$36*$F$35),TRUE),"")</f>
        <v/>
      </c>
      <c r="CU528" s="3" t="str" cm="1">
        <f t="array" aca="1" ref="CU528" ca="1">IF(ISNUMBER(CU$64),INDIRECT(ADDRESS(ROW($C326),COLUMN($G528)+CU$36*$F$35),TRUE),"")</f>
        <v/>
      </c>
      <c r="CV528" s="3" t="str" cm="1">
        <f t="array" aca="1" ref="CV528" ca="1">IF(ISNUMBER(CV$64),INDIRECT(ADDRESS(ROW($C326),COLUMN($G528)+CV$36*$F$35),TRUE),"")</f>
        <v/>
      </c>
      <c r="CW528" s="3" t="str" cm="1">
        <f t="array" aca="1" ref="CW528" ca="1">IF(ISNUMBER(CW$64),INDIRECT(ADDRESS(ROW($C326),COLUMN($G528)+CW$36*$F$35),TRUE),"")</f>
        <v/>
      </c>
      <c r="CX528" s="3" t="str" cm="1">
        <f t="array" aca="1" ref="CX528" ca="1">IF(ISNUMBER(CX$64),INDIRECT(ADDRESS(ROW($C326),COLUMN($G528)+CX$36*$F$35),TRUE),"")</f>
        <v/>
      </c>
      <c r="CY528" s="3" t="str" cm="1">
        <f t="array" aca="1" ref="CY528" ca="1">IF(ISNUMBER(CY$64),INDIRECT(ADDRESS(ROW($C326),COLUMN($G528)+CY$36*$F$35),TRUE),"")</f>
        <v/>
      </c>
      <c r="CZ528" s="3" t="str" cm="1">
        <f t="array" aca="1" ref="CZ528" ca="1">IF(ISNUMBER(CZ$64),INDIRECT(ADDRESS(ROW($C326),COLUMN($G528)+CZ$36*$F$35),TRUE),"")</f>
        <v/>
      </c>
      <c r="DA528" s="3" t="str" cm="1">
        <f t="array" aca="1" ref="DA528" ca="1">IF(ISNUMBER(DA$64),INDIRECT(ADDRESS(ROW($C326),COLUMN($G528)+DA$36*$F$35),TRUE),"")</f>
        <v/>
      </c>
      <c r="DB528" s="3" t="str" cm="1">
        <f t="array" aca="1" ref="DB528" ca="1">IF(ISNUMBER(DB$64),INDIRECT(ADDRESS(ROW($C326),COLUMN($G528)+DB$36*$F$35),TRUE),"")</f>
        <v/>
      </c>
      <c r="DC528" s="3" t="str" cm="1">
        <f t="array" aca="1" ref="DC528" ca="1">IF(ISNUMBER(DC$64),INDIRECT(ADDRESS(ROW($C326),COLUMN($G528)+DC$36*$F$35),TRUE),"")</f>
        <v/>
      </c>
      <c r="DD528" s="3" t="str" cm="1">
        <f t="array" aca="1" ref="DD528" ca="1">IF(ISNUMBER(DD$64),INDIRECT(ADDRESS(ROW($C326),COLUMN($G528)+DD$36*$F$35),TRUE),"")</f>
        <v/>
      </c>
      <c r="DE528" s="3" t="str" cm="1">
        <f t="array" aca="1" ref="DE528" ca="1">IF(ISNUMBER(DE$64),INDIRECT(ADDRESS(ROW($C326),COLUMN($G528)+DE$36*$F$35),TRUE),"")</f>
        <v/>
      </c>
      <c r="DF528" s="3" t="str" cm="1">
        <f t="array" aca="1" ref="DF528" ca="1">IF(ISNUMBER(DF$64),INDIRECT(ADDRESS(ROW($C326),COLUMN($G528)+DF$36*$F$35),TRUE),"")</f>
        <v/>
      </c>
      <c r="DG528" s="335" t="str" cm="1">
        <f t="array" aca="1" ref="DG528" ca="1">IF(ISNUMBER(DG$64),INDIRECT(ADDRESS(ROW($C326),COLUMN($G528)+DG$36*$F$35),TRUE),"")</f>
        <v/>
      </c>
      <c r="DI528" s="36" cm="1">
        <f t="array" aca="1" ref="DI528" ca="1">IF(ISNUMBER(DI$64),INDIRECT(ADDRESS(ROW($C326),COLUMN($G528)+DI$36*$F$35),TRUE),"")</f>
        <v>8</v>
      </c>
      <c r="DJ528" s="3" cm="1">
        <f t="array" aca="1" ref="DJ528" ca="1">IF(ISNUMBER(DJ$64),INDIRECT(ADDRESS(ROW($C326),COLUMN($G528)+DJ$36*$F$35),TRUE),"")</f>
        <v>8</v>
      </c>
      <c r="DK528" s="3" cm="1">
        <f t="array" aca="1" ref="DK528" ca="1">IF(ISNUMBER(DK$64),INDIRECT(ADDRESS(ROW($C326),COLUMN($G528)+DK$36*$F$35),TRUE),"")</f>
        <v>8</v>
      </c>
      <c r="DL528" s="3" cm="1">
        <f t="array" aca="1" ref="DL528" ca="1">IF(ISNUMBER(DL$64),INDIRECT(ADDRESS(ROW($C326),COLUMN($G528)+DL$36*$F$35),TRUE),"")</f>
        <v>8</v>
      </c>
      <c r="DM528" s="3" cm="1">
        <f t="array" aca="1" ref="DM528" ca="1">IF(ISNUMBER(DM$64),INDIRECT(ADDRESS(ROW($C326),COLUMN($G528)+DM$36*$F$35),TRUE),"")</f>
        <v>8</v>
      </c>
      <c r="DN528" s="3" cm="1">
        <f t="array" aca="1" ref="DN528" ca="1">IF(ISNUMBER(DN$64),INDIRECT(ADDRESS(ROW($C326),COLUMN($G528)+DN$36*$F$35),TRUE),"")</f>
        <v>8</v>
      </c>
      <c r="DO528" s="3" cm="1">
        <f t="array" aca="1" ref="DO528" ca="1">IF(ISNUMBER(DO$64),INDIRECT(ADDRESS(ROW($C326),COLUMN($G528)+DO$36*$F$35),TRUE),"")</f>
        <v>8</v>
      </c>
      <c r="DP528" s="3" cm="1">
        <f t="array" aca="1" ref="DP528" ca="1">IF(ISNUMBER(DP$64),INDIRECT(ADDRESS(ROW($C326),COLUMN($G528)+DP$36*$F$35),TRUE),"")</f>
        <v>8</v>
      </c>
      <c r="DQ528" s="3" cm="1">
        <f t="array" aca="1" ref="DQ528" ca="1">IF(ISNUMBER(DQ$64),INDIRECT(ADDRESS(ROW($C326),COLUMN($G528)+DQ$36*$F$35),TRUE),"")</f>
        <v>8</v>
      </c>
      <c r="DR528" s="3" cm="1">
        <f t="array" aca="1" ref="DR528" ca="1">IF(ISNUMBER(DR$64),INDIRECT(ADDRESS(ROW($C326),COLUMN($G528)+DR$36*$F$35),TRUE),"")</f>
        <v>8</v>
      </c>
      <c r="DS528" s="3" t="str" cm="1">
        <f t="array" aca="1" ref="DS528" ca="1">IF(ISNUMBER(DS$64),INDIRECT(ADDRESS(ROW($C326),COLUMN($G528)+DS$36*$F$35),TRUE),"")</f>
        <v/>
      </c>
      <c r="DT528" s="3" t="str" cm="1">
        <f t="array" aca="1" ref="DT528" ca="1">IF(ISNUMBER(DT$64),INDIRECT(ADDRESS(ROW($C326),COLUMN($G528)+DT$36*$F$35),TRUE),"")</f>
        <v/>
      </c>
      <c r="DU528" s="3" t="str" cm="1">
        <f t="array" aca="1" ref="DU528" ca="1">IF(ISNUMBER(DU$64),INDIRECT(ADDRESS(ROW($C326),COLUMN($G528)+DU$36*$F$35),TRUE),"")</f>
        <v/>
      </c>
      <c r="DV528" s="3" t="str" cm="1">
        <f t="array" aca="1" ref="DV528" ca="1">IF(ISNUMBER(DV$64),INDIRECT(ADDRESS(ROW($C326),COLUMN($G528)+DV$36*$F$35),TRUE),"")</f>
        <v/>
      </c>
      <c r="DW528" s="3" t="str" cm="1">
        <f t="array" aca="1" ref="DW528" ca="1">IF(ISNUMBER(DW$64),INDIRECT(ADDRESS(ROW($C326),COLUMN($G528)+DW$36*$F$35),TRUE),"")</f>
        <v/>
      </c>
      <c r="DX528" s="3" t="str" cm="1">
        <f t="array" aca="1" ref="DX528" ca="1">IF(ISNUMBER(DX$64),INDIRECT(ADDRESS(ROW($C326),COLUMN($G528)+DX$36*$F$35),TRUE),"")</f>
        <v/>
      </c>
      <c r="DY528" s="3" t="str" cm="1">
        <f t="array" aca="1" ref="DY528" ca="1">IF(ISNUMBER(DY$64),INDIRECT(ADDRESS(ROW($C326),COLUMN($G528)+DY$36*$F$35),TRUE),"")</f>
        <v/>
      </c>
      <c r="DZ528" s="3" t="str" cm="1">
        <f t="array" aca="1" ref="DZ528" ca="1">IF(ISNUMBER(DZ$64),INDIRECT(ADDRESS(ROW($C326),COLUMN($G528)+DZ$36*$F$35),TRUE),"")</f>
        <v/>
      </c>
      <c r="EA528" s="3" t="str" cm="1">
        <f t="array" aca="1" ref="EA528" ca="1">IF(ISNUMBER(EA$64),INDIRECT(ADDRESS(ROW($C326),COLUMN($G528)+EA$36*$F$35),TRUE),"")</f>
        <v/>
      </c>
      <c r="EB528" s="335" t="str" cm="1">
        <f t="array" aca="1" ref="EB528" ca="1">IF(ISNUMBER(EB$64),INDIRECT(ADDRESS(ROW($C326),COLUMN($G528)+EB$36*$F$35),TRUE),"")</f>
        <v/>
      </c>
    </row>
    <row r="529" spans="1:132" x14ac:dyDescent="0.25">
      <c r="A529" s="797"/>
      <c r="C529" s="323" t="str">
        <f>"[i"&amp;'Input - Output'!H726&amp;"] "&amp;$C$69</f>
        <v>[iR2] Dikte laminaat (herhaald voor elke kolom)</v>
      </c>
      <c r="H529" s="36" cm="1">
        <f t="array" aca="1" ref="H529" ca="1">IF(ISNUMBER(H$64),INDIRECT(ADDRESS(ROW($C327),COLUMN($G529)+H$36*$F$35),TRUE),"")</f>
        <v>14</v>
      </c>
      <c r="I529" s="3" cm="1">
        <f t="array" aca="1" ref="I529" ca="1">IF(ISNUMBER(I$64),INDIRECT(ADDRESS(ROW($C327),COLUMN($G529)+I$36*$F$35),TRUE),"")</f>
        <v>14</v>
      </c>
      <c r="J529" s="3" cm="1">
        <f t="array" aca="1" ref="J529" ca="1">IF(ISNUMBER(J$64),INDIRECT(ADDRESS(ROW($C327),COLUMN($G529)+J$36*$F$35),TRUE),"")</f>
        <v>14</v>
      </c>
      <c r="K529" s="3" cm="1">
        <f t="array" aca="1" ref="K529" ca="1">IF(ISNUMBER(K$64),INDIRECT(ADDRESS(ROW($C327),COLUMN($G529)+K$36*$F$35),TRUE),"")</f>
        <v>14</v>
      </c>
      <c r="L529" s="3" cm="1">
        <f t="array" aca="1" ref="L529" ca="1">IF(ISNUMBER(L$64),INDIRECT(ADDRESS(ROW($C327),COLUMN($G529)+L$36*$F$35),TRUE),"")</f>
        <v>14</v>
      </c>
      <c r="M529" s="3" cm="1">
        <f t="array" aca="1" ref="M529" ca="1">IF(ISNUMBER(M$64),INDIRECT(ADDRESS(ROW($C327),COLUMN($G529)+M$36*$F$35),TRUE),"")</f>
        <v>14</v>
      </c>
      <c r="N529" s="3" cm="1">
        <f t="array" aca="1" ref="N529" ca="1">IF(ISNUMBER(N$64),INDIRECT(ADDRESS(ROW($C327),COLUMN($G529)+N$36*$F$35),TRUE),"")</f>
        <v>14</v>
      </c>
      <c r="O529" s="3" cm="1">
        <f t="array" aca="1" ref="O529" ca="1">IF(ISNUMBER(O$64),INDIRECT(ADDRESS(ROW($C327),COLUMN($G529)+O$36*$F$35),TRUE),"")</f>
        <v>14</v>
      </c>
      <c r="P529" s="3" t="str" cm="1">
        <f t="array" aca="1" ref="P529" ca="1">IF(ISNUMBER(P$64),INDIRECT(ADDRESS(ROW($C327),COLUMN($G529)+P$36*$F$35),TRUE),"")</f>
        <v/>
      </c>
      <c r="Q529" s="3" t="str" cm="1">
        <f t="array" aca="1" ref="Q529" ca="1">IF(ISNUMBER(Q$64),INDIRECT(ADDRESS(ROW($C327),COLUMN($G529)+Q$36*$F$35),TRUE),"")</f>
        <v/>
      </c>
      <c r="R529" s="3" t="str" cm="1">
        <f t="array" aca="1" ref="R529" ca="1">IF(ISNUMBER(R$64),INDIRECT(ADDRESS(ROW($C327),COLUMN($G529)+R$36*$F$35),TRUE),"")</f>
        <v/>
      </c>
      <c r="S529" s="3" t="str" cm="1">
        <f t="array" aca="1" ref="S529" ca="1">IF(ISNUMBER(S$64),INDIRECT(ADDRESS(ROW($C327),COLUMN($G529)+S$36*$F$35),TRUE),"")</f>
        <v/>
      </c>
      <c r="T529" s="3" t="str" cm="1">
        <f t="array" aca="1" ref="T529" ca="1">IF(ISNUMBER(T$64),INDIRECT(ADDRESS(ROW($C327),COLUMN($G529)+T$36*$F$35),TRUE),"")</f>
        <v/>
      </c>
      <c r="U529" s="3" t="str" cm="1">
        <f t="array" aca="1" ref="U529" ca="1">IF(ISNUMBER(U$64),INDIRECT(ADDRESS(ROW($C327),COLUMN($G529)+U$36*$F$35),TRUE),"")</f>
        <v/>
      </c>
      <c r="V529" s="3" t="str" cm="1">
        <f t="array" aca="1" ref="V529" ca="1">IF(ISNUMBER(V$64),INDIRECT(ADDRESS(ROW($C327),COLUMN($G529)+V$36*$F$35),TRUE),"")</f>
        <v/>
      </c>
      <c r="W529" s="3" t="str" cm="1">
        <f t="array" aca="1" ref="W529" ca="1">IF(ISNUMBER(W$64),INDIRECT(ADDRESS(ROW($C327),COLUMN($G529)+W$36*$F$35),TRUE),"")</f>
        <v/>
      </c>
      <c r="X529" s="3" t="str" cm="1">
        <f t="array" aca="1" ref="X529" ca="1">IF(ISNUMBER(X$64),INDIRECT(ADDRESS(ROW($C327),COLUMN($G529)+X$36*$F$35),TRUE),"")</f>
        <v/>
      </c>
      <c r="Y529" s="3" t="str" cm="1">
        <f t="array" aca="1" ref="Y529" ca="1">IF(ISNUMBER(Y$64),INDIRECT(ADDRESS(ROW($C327),COLUMN($G529)+Y$36*$F$35),TRUE),"")</f>
        <v/>
      </c>
      <c r="Z529" s="3" t="str" cm="1">
        <f t="array" aca="1" ref="Z529" ca="1">IF(ISNUMBER(Z$64),INDIRECT(ADDRESS(ROW($C327),COLUMN($G529)+Z$36*$F$35),TRUE),"")</f>
        <v/>
      </c>
      <c r="AA529" s="335" t="str" cm="1">
        <f t="array" aca="1" ref="AA529" ca="1">IF(ISNUMBER(AA$64),INDIRECT(ADDRESS(ROW($C327),COLUMN($G529)+AA$36*$F$35),TRUE),"")</f>
        <v/>
      </c>
      <c r="AC529" s="36" cm="1">
        <f t="array" aca="1" ref="AC529" ca="1">IF(ISNUMBER(AC$64),INDIRECT(ADDRESS(ROW($C327),COLUMN($G529)+AC$36*$F$35),TRUE),"")</f>
        <v>14</v>
      </c>
      <c r="AD529" s="3" cm="1">
        <f t="array" aca="1" ref="AD529" ca="1">IF(ISNUMBER(AD$64),INDIRECT(ADDRESS(ROW($C327),COLUMN($G529)+AD$36*$F$35),TRUE),"")</f>
        <v>14</v>
      </c>
      <c r="AE529" s="3" cm="1">
        <f t="array" aca="1" ref="AE529" ca="1">IF(ISNUMBER(AE$64),INDIRECT(ADDRESS(ROW($C327),COLUMN($G529)+AE$36*$F$35),TRUE),"")</f>
        <v>14</v>
      </c>
      <c r="AF529" s="3" cm="1">
        <f t="array" aca="1" ref="AF529" ca="1">IF(ISNUMBER(AF$64),INDIRECT(ADDRESS(ROW($C327),COLUMN($G529)+AF$36*$F$35),TRUE),"")</f>
        <v>14</v>
      </c>
      <c r="AG529" s="3" cm="1">
        <f t="array" aca="1" ref="AG529" ca="1">IF(ISNUMBER(AG$64),INDIRECT(ADDRESS(ROW($C327),COLUMN($G529)+AG$36*$F$35),TRUE),"")</f>
        <v>14</v>
      </c>
      <c r="AH529" s="3" cm="1">
        <f t="array" aca="1" ref="AH529" ca="1">IF(ISNUMBER(AH$64),INDIRECT(ADDRESS(ROW($C327),COLUMN($G529)+AH$36*$F$35),TRUE),"")</f>
        <v>14</v>
      </c>
      <c r="AI529" s="3" cm="1">
        <f t="array" aca="1" ref="AI529" ca="1">IF(ISNUMBER(AI$64),INDIRECT(ADDRESS(ROW($C327),COLUMN($G529)+AI$36*$F$35),TRUE),"")</f>
        <v>14</v>
      </c>
      <c r="AJ529" s="3" cm="1">
        <f t="array" aca="1" ref="AJ529" ca="1">IF(ISNUMBER(AJ$64),INDIRECT(ADDRESS(ROW($C327),COLUMN($G529)+AJ$36*$F$35),TRUE),"")</f>
        <v>14</v>
      </c>
      <c r="AK529" s="3" t="str" cm="1">
        <f t="array" aca="1" ref="AK529" ca="1">IF(ISNUMBER(AK$64),INDIRECT(ADDRESS(ROW($C327),COLUMN($G529)+AK$36*$F$35),TRUE),"")</f>
        <v/>
      </c>
      <c r="AL529" s="3" t="str" cm="1">
        <f t="array" aca="1" ref="AL529" ca="1">IF(ISNUMBER(AL$64),INDIRECT(ADDRESS(ROW($C327),COLUMN($G529)+AL$36*$F$35),TRUE),"")</f>
        <v/>
      </c>
      <c r="AM529" s="3" t="str" cm="1">
        <f t="array" aca="1" ref="AM529" ca="1">IF(ISNUMBER(AM$64),INDIRECT(ADDRESS(ROW($C327),COLUMN($G529)+AM$36*$F$35),TRUE),"")</f>
        <v/>
      </c>
      <c r="AN529" s="3" t="str" cm="1">
        <f t="array" aca="1" ref="AN529" ca="1">IF(ISNUMBER(AN$64),INDIRECT(ADDRESS(ROW($C327),COLUMN($G529)+AN$36*$F$35),TRUE),"")</f>
        <v/>
      </c>
      <c r="AO529" s="3" t="str" cm="1">
        <f t="array" aca="1" ref="AO529" ca="1">IF(ISNUMBER(AO$64),INDIRECT(ADDRESS(ROW($C327),COLUMN($G529)+AO$36*$F$35),TRUE),"")</f>
        <v/>
      </c>
      <c r="AP529" s="3" t="str" cm="1">
        <f t="array" aca="1" ref="AP529" ca="1">IF(ISNUMBER(AP$64),INDIRECT(ADDRESS(ROW($C327),COLUMN($G529)+AP$36*$F$35),TRUE),"")</f>
        <v/>
      </c>
      <c r="AQ529" s="3" t="str" cm="1">
        <f t="array" aca="1" ref="AQ529" ca="1">IF(ISNUMBER(AQ$64),INDIRECT(ADDRESS(ROW($C327),COLUMN($G529)+AQ$36*$F$35),TRUE),"")</f>
        <v/>
      </c>
      <c r="AR529" s="3" t="str" cm="1">
        <f t="array" aca="1" ref="AR529" ca="1">IF(ISNUMBER(AR$64),INDIRECT(ADDRESS(ROW($C327),COLUMN($G529)+AR$36*$F$35),TRUE),"")</f>
        <v/>
      </c>
      <c r="AS529" s="3" t="str" cm="1">
        <f t="array" aca="1" ref="AS529" ca="1">IF(ISNUMBER(AS$64),INDIRECT(ADDRESS(ROW($C327),COLUMN($G529)+AS$36*$F$35),TRUE),"")</f>
        <v/>
      </c>
      <c r="AT529" s="3" t="str" cm="1">
        <f t="array" aca="1" ref="AT529" ca="1">IF(ISNUMBER(AT$64),INDIRECT(ADDRESS(ROW($C327),COLUMN($G529)+AT$36*$F$35),TRUE),"")</f>
        <v/>
      </c>
      <c r="AU529" s="3" t="str" cm="1">
        <f t="array" aca="1" ref="AU529" ca="1">IF(ISNUMBER(AU$64),INDIRECT(ADDRESS(ROW($C327),COLUMN($G529)+AU$36*$F$35),TRUE),"")</f>
        <v/>
      </c>
      <c r="AV529" s="335" t="str" cm="1">
        <f t="array" aca="1" ref="AV529" ca="1">IF(ISNUMBER(AV$64),INDIRECT(ADDRESS(ROW($C327),COLUMN($G529)+AV$36*$F$35),TRUE),"")</f>
        <v/>
      </c>
      <c r="AX529" s="36" cm="1">
        <f t="array" aca="1" ref="AX529" ca="1">IF(ISNUMBER(AX$64),INDIRECT(ADDRESS(ROW($C327),COLUMN($G529)+AX$36*$F$35),TRUE),"")</f>
        <v>15</v>
      </c>
      <c r="AY529" s="3" cm="1">
        <f t="array" aca="1" ref="AY529" ca="1">IF(ISNUMBER(AY$64),INDIRECT(ADDRESS(ROW($C327),COLUMN($G529)+AY$36*$F$35),TRUE),"")</f>
        <v>15</v>
      </c>
      <c r="AZ529" s="3" cm="1">
        <f t="array" aca="1" ref="AZ529" ca="1">IF(ISNUMBER(AZ$64),INDIRECT(ADDRESS(ROW($C327),COLUMN($G529)+AZ$36*$F$35),TRUE),"")</f>
        <v>15</v>
      </c>
      <c r="BA529" s="3" cm="1">
        <f t="array" aca="1" ref="BA529" ca="1">IF(ISNUMBER(BA$64),INDIRECT(ADDRESS(ROW($C327),COLUMN($G529)+BA$36*$F$35),TRUE),"")</f>
        <v>15</v>
      </c>
      <c r="BB529" s="3" cm="1">
        <f t="array" aca="1" ref="BB529" ca="1">IF(ISNUMBER(BB$64),INDIRECT(ADDRESS(ROW($C327),COLUMN($G529)+BB$36*$F$35),TRUE),"")</f>
        <v>15</v>
      </c>
      <c r="BC529" s="3" cm="1">
        <f t="array" aca="1" ref="BC529" ca="1">IF(ISNUMBER(BC$64),INDIRECT(ADDRESS(ROW($C327),COLUMN($G529)+BC$36*$F$35),TRUE),"")</f>
        <v>15</v>
      </c>
      <c r="BD529" s="3" cm="1">
        <f t="array" aca="1" ref="BD529" ca="1">IF(ISNUMBER(BD$64),INDIRECT(ADDRESS(ROW($C327),COLUMN($G529)+BD$36*$F$35),TRUE),"")</f>
        <v>15</v>
      </c>
      <c r="BE529" s="3" cm="1">
        <f t="array" aca="1" ref="BE529" ca="1">IF(ISNUMBER(BE$64),INDIRECT(ADDRESS(ROW($C327),COLUMN($G529)+BE$36*$F$35),TRUE),"")</f>
        <v>15</v>
      </c>
      <c r="BF529" s="3" t="str" cm="1">
        <f t="array" aca="1" ref="BF529" ca="1">IF(ISNUMBER(BF$64),INDIRECT(ADDRESS(ROW($C327),COLUMN($G529)+BF$36*$F$35),TRUE),"")</f>
        <v/>
      </c>
      <c r="BG529" s="3" t="str" cm="1">
        <f t="array" aca="1" ref="BG529" ca="1">IF(ISNUMBER(BG$64),INDIRECT(ADDRESS(ROW($C327),COLUMN($G529)+BG$36*$F$35),TRUE),"")</f>
        <v/>
      </c>
      <c r="BH529" s="3" t="str" cm="1">
        <f t="array" aca="1" ref="BH529" ca="1">IF(ISNUMBER(BH$64),INDIRECT(ADDRESS(ROW($C327),COLUMN($G529)+BH$36*$F$35),TRUE),"")</f>
        <v/>
      </c>
      <c r="BI529" s="3" t="str" cm="1">
        <f t="array" aca="1" ref="BI529" ca="1">IF(ISNUMBER(BI$64),INDIRECT(ADDRESS(ROW($C327),COLUMN($G529)+BI$36*$F$35),TRUE),"")</f>
        <v/>
      </c>
      <c r="BJ529" s="3" t="str" cm="1">
        <f t="array" aca="1" ref="BJ529" ca="1">IF(ISNUMBER(BJ$64),INDIRECT(ADDRESS(ROW($C327),COLUMN($G529)+BJ$36*$F$35),TRUE),"")</f>
        <v/>
      </c>
      <c r="BK529" s="3" t="str" cm="1">
        <f t="array" aca="1" ref="BK529" ca="1">IF(ISNUMBER(BK$64),INDIRECT(ADDRESS(ROW($C327),COLUMN($G529)+BK$36*$F$35),TRUE),"")</f>
        <v/>
      </c>
      <c r="BL529" s="3" t="str" cm="1">
        <f t="array" aca="1" ref="BL529" ca="1">IF(ISNUMBER(BL$64),INDIRECT(ADDRESS(ROW($C327),COLUMN($G529)+BL$36*$F$35),TRUE),"")</f>
        <v/>
      </c>
      <c r="BM529" s="3" t="str" cm="1">
        <f t="array" aca="1" ref="BM529" ca="1">IF(ISNUMBER(BM$64),INDIRECT(ADDRESS(ROW($C327),COLUMN($G529)+BM$36*$F$35),TRUE),"")</f>
        <v/>
      </c>
      <c r="BN529" s="3" t="str" cm="1">
        <f t="array" aca="1" ref="BN529" ca="1">IF(ISNUMBER(BN$64),INDIRECT(ADDRESS(ROW($C327),COLUMN($G529)+BN$36*$F$35),TRUE),"")</f>
        <v/>
      </c>
      <c r="BO529" s="3" t="str" cm="1">
        <f t="array" aca="1" ref="BO529" ca="1">IF(ISNUMBER(BO$64),INDIRECT(ADDRESS(ROW($C327),COLUMN($G529)+BO$36*$F$35),TRUE),"")</f>
        <v/>
      </c>
      <c r="BP529" s="3" t="str" cm="1">
        <f t="array" aca="1" ref="BP529" ca="1">IF(ISNUMBER(BP$64),INDIRECT(ADDRESS(ROW($C327),COLUMN($G529)+BP$36*$F$35),TRUE),"")</f>
        <v/>
      </c>
      <c r="BQ529" s="335" t="str" cm="1">
        <f t="array" aca="1" ref="BQ529" ca="1">IF(ISNUMBER(BQ$64),INDIRECT(ADDRESS(ROW($C327),COLUMN($G529)+BQ$36*$F$35),TRUE),"")</f>
        <v/>
      </c>
      <c r="BS529" s="36" cm="1">
        <f t="array" aca="1" ref="BS529" ca="1">IF(ISNUMBER(BS$64),INDIRECT(ADDRESS(ROW($C327),COLUMN($G529)+BS$36*$F$35),TRUE),"")</f>
        <v>25</v>
      </c>
      <c r="BT529" s="3" cm="1">
        <f t="array" aca="1" ref="BT529" ca="1">IF(ISNUMBER(BT$64),INDIRECT(ADDRESS(ROW($C327),COLUMN($G529)+BT$36*$F$35),TRUE),"")</f>
        <v>25</v>
      </c>
      <c r="BU529" s="3" cm="1">
        <f t="array" aca="1" ref="BU529" ca="1">IF(ISNUMBER(BU$64),INDIRECT(ADDRESS(ROW($C327),COLUMN($G529)+BU$36*$F$35),TRUE),"")</f>
        <v>25</v>
      </c>
      <c r="BV529" s="3" cm="1">
        <f t="array" aca="1" ref="BV529" ca="1">IF(ISNUMBER(BV$64),INDIRECT(ADDRESS(ROW($C327),COLUMN($G529)+BV$36*$F$35),TRUE),"")</f>
        <v>25</v>
      </c>
      <c r="BW529" s="3" t="str" cm="1">
        <f t="array" aca="1" ref="BW529" ca="1">IF(ISNUMBER(BW$64),INDIRECT(ADDRESS(ROW($C327),COLUMN($G529)+BW$36*$F$35),TRUE),"")</f>
        <v/>
      </c>
      <c r="BX529" s="3" t="str" cm="1">
        <f t="array" aca="1" ref="BX529" ca="1">IF(ISNUMBER(BX$64),INDIRECT(ADDRESS(ROW($C327),COLUMN($G529)+BX$36*$F$35),TRUE),"")</f>
        <v/>
      </c>
      <c r="BY529" s="3" t="str" cm="1">
        <f t="array" aca="1" ref="BY529" ca="1">IF(ISNUMBER(BY$64),INDIRECT(ADDRESS(ROW($C327),COLUMN($G529)+BY$36*$F$35),TRUE),"")</f>
        <v/>
      </c>
      <c r="BZ529" s="3" t="str" cm="1">
        <f t="array" aca="1" ref="BZ529" ca="1">IF(ISNUMBER(BZ$64),INDIRECT(ADDRESS(ROW($C327),COLUMN($G529)+BZ$36*$F$35),TRUE),"")</f>
        <v/>
      </c>
      <c r="CA529" s="3" t="str" cm="1">
        <f t="array" aca="1" ref="CA529" ca="1">IF(ISNUMBER(CA$64),INDIRECT(ADDRESS(ROW($C327),COLUMN($G529)+CA$36*$F$35),TRUE),"")</f>
        <v/>
      </c>
      <c r="CB529" s="3" t="str" cm="1">
        <f t="array" aca="1" ref="CB529" ca="1">IF(ISNUMBER(CB$64),INDIRECT(ADDRESS(ROW($C327),COLUMN($G529)+CB$36*$F$35),TRUE),"")</f>
        <v/>
      </c>
      <c r="CC529" s="3" t="str" cm="1">
        <f t="array" aca="1" ref="CC529" ca="1">IF(ISNUMBER(CC$64),INDIRECT(ADDRESS(ROW($C327),COLUMN($G529)+CC$36*$F$35),TRUE),"")</f>
        <v/>
      </c>
      <c r="CD529" s="3" t="str" cm="1">
        <f t="array" aca="1" ref="CD529" ca="1">IF(ISNUMBER(CD$64),INDIRECT(ADDRESS(ROW($C327),COLUMN($G529)+CD$36*$F$35),TRUE),"")</f>
        <v/>
      </c>
      <c r="CE529" s="3" t="str" cm="1">
        <f t="array" aca="1" ref="CE529" ca="1">IF(ISNUMBER(CE$64),INDIRECT(ADDRESS(ROW($C327),COLUMN($G529)+CE$36*$F$35),TRUE),"")</f>
        <v/>
      </c>
      <c r="CF529" s="3" t="str" cm="1">
        <f t="array" aca="1" ref="CF529" ca="1">IF(ISNUMBER(CF$64),INDIRECT(ADDRESS(ROW($C327),COLUMN($G529)+CF$36*$F$35),TRUE),"")</f>
        <v/>
      </c>
      <c r="CG529" s="3" t="str" cm="1">
        <f t="array" aca="1" ref="CG529" ca="1">IF(ISNUMBER(CG$64),INDIRECT(ADDRESS(ROW($C327),COLUMN($G529)+CG$36*$F$35),TRUE),"")</f>
        <v/>
      </c>
      <c r="CH529" s="3" t="str" cm="1">
        <f t="array" aca="1" ref="CH529" ca="1">IF(ISNUMBER(CH$64),INDIRECT(ADDRESS(ROW($C327),COLUMN($G529)+CH$36*$F$35),TRUE),"")</f>
        <v/>
      </c>
      <c r="CI529" s="3" t="str" cm="1">
        <f t="array" aca="1" ref="CI529" ca="1">IF(ISNUMBER(CI$64),INDIRECT(ADDRESS(ROW($C327),COLUMN($G529)+CI$36*$F$35),TRUE),"")</f>
        <v/>
      </c>
      <c r="CJ529" s="3" t="str" cm="1">
        <f t="array" aca="1" ref="CJ529" ca="1">IF(ISNUMBER(CJ$64),INDIRECT(ADDRESS(ROW($C327),COLUMN($G529)+CJ$36*$F$35),TRUE),"")</f>
        <v/>
      </c>
      <c r="CK529" s="3" t="str" cm="1">
        <f t="array" aca="1" ref="CK529" ca="1">IF(ISNUMBER(CK$64),INDIRECT(ADDRESS(ROW($C327),COLUMN($G529)+CK$36*$F$35),TRUE),"")</f>
        <v/>
      </c>
      <c r="CL529" s="335" t="str" cm="1">
        <f t="array" aca="1" ref="CL529" ca="1">IF(ISNUMBER(CL$64),INDIRECT(ADDRESS(ROW($C327),COLUMN($G529)+CL$36*$F$35),TRUE),"")</f>
        <v/>
      </c>
      <c r="CN529" s="36" cm="1">
        <f t="array" aca="1" ref="CN529" ca="1">IF(ISNUMBER(CN$64),INDIRECT(ADDRESS(ROW($C327),COLUMN($G529)+CN$36*$F$35),TRUE),"")</f>
        <v>6</v>
      </c>
      <c r="CO529" s="3" cm="1">
        <f t="array" aca="1" ref="CO529" ca="1">IF(ISNUMBER(CO$64),INDIRECT(ADDRESS(ROW($C327),COLUMN($G529)+CO$36*$F$35),TRUE),"")</f>
        <v>6</v>
      </c>
      <c r="CP529" s="3" cm="1">
        <f t="array" aca="1" ref="CP529" ca="1">IF(ISNUMBER(CP$64),INDIRECT(ADDRESS(ROW($C327),COLUMN($G529)+CP$36*$F$35),TRUE),"")</f>
        <v>6</v>
      </c>
      <c r="CQ529" s="3" cm="1">
        <f t="array" aca="1" ref="CQ529" ca="1">IF(ISNUMBER(CQ$64),INDIRECT(ADDRESS(ROW($C327),COLUMN($G529)+CQ$36*$F$35),TRUE),"")</f>
        <v>6</v>
      </c>
      <c r="CR529" s="3" t="str" cm="1">
        <f t="array" aca="1" ref="CR529" ca="1">IF(ISNUMBER(CR$64),INDIRECT(ADDRESS(ROW($C327),COLUMN($G529)+CR$36*$F$35),TRUE),"")</f>
        <v/>
      </c>
      <c r="CS529" s="3" t="str" cm="1">
        <f t="array" aca="1" ref="CS529" ca="1">IF(ISNUMBER(CS$64),INDIRECT(ADDRESS(ROW($C327),COLUMN($G529)+CS$36*$F$35),TRUE),"")</f>
        <v/>
      </c>
      <c r="CT529" s="3" t="str" cm="1">
        <f t="array" aca="1" ref="CT529" ca="1">IF(ISNUMBER(CT$64),INDIRECT(ADDRESS(ROW($C327),COLUMN($G529)+CT$36*$F$35),TRUE),"")</f>
        <v/>
      </c>
      <c r="CU529" s="3" t="str" cm="1">
        <f t="array" aca="1" ref="CU529" ca="1">IF(ISNUMBER(CU$64),INDIRECT(ADDRESS(ROW($C327),COLUMN($G529)+CU$36*$F$35),TRUE),"")</f>
        <v/>
      </c>
      <c r="CV529" s="3" t="str" cm="1">
        <f t="array" aca="1" ref="CV529" ca="1">IF(ISNUMBER(CV$64),INDIRECT(ADDRESS(ROW($C327),COLUMN($G529)+CV$36*$F$35),TRUE),"")</f>
        <v/>
      </c>
      <c r="CW529" s="3" t="str" cm="1">
        <f t="array" aca="1" ref="CW529" ca="1">IF(ISNUMBER(CW$64),INDIRECT(ADDRESS(ROW($C327),COLUMN($G529)+CW$36*$F$35),TRUE),"")</f>
        <v/>
      </c>
      <c r="CX529" s="3" t="str" cm="1">
        <f t="array" aca="1" ref="CX529" ca="1">IF(ISNUMBER(CX$64),INDIRECT(ADDRESS(ROW($C327),COLUMN($G529)+CX$36*$F$35),TRUE),"")</f>
        <v/>
      </c>
      <c r="CY529" s="3" t="str" cm="1">
        <f t="array" aca="1" ref="CY529" ca="1">IF(ISNUMBER(CY$64),INDIRECT(ADDRESS(ROW($C327),COLUMN($G529)+CY$36*$F$35),TRUE),"")</f>
        <v/>
      </c>
      <c r="CZ529" s="3" t="str" cm="1">
        <f t="array" aca="1" ref="CZ529" ca="1">IF(ISNUMBER(CZ$64),INDIRECT(ADDRESS(ROW($C327),COLUMN($G529)+CZ$36*$F$35),TRUE),"")</f>
        <v/>
      </c>
      <c r="DA529" s="3" t="str" cm="1">
        <f t="array" aca="1" ref="DA529" ca="1">IF(ISNUMBER(DA$64),INDIRECT(ADDRESS(ROW($C327),COLUMN($G529)+DA$36*$F$35),TRUE),"")</f>
        <v/>
      </c>
      <c r="DB529" s="3" t="str" cm="1">
        <f t="array" aca="1" ref="DB529" ca="1">IF(ISNUMBER(DB$64),INDIRECT(ADDRESS(ROW($C327),COLUMN($G529)+DB$36*$F$35),TRUE),"")</f>
        <v/>
      </c>
      <c r="DC529" s="3" t="str" cm="1">
        <f t="array" aca="1" ref="DC529" ca="1">IF(ISNUMBER(DC$64),INDIRECT(ADDRESS(ROW($C327),COLUMN($G529)+DC$36*$F$35),TRUE),"")</f>
        <v/>
      </c>
      <c r="DD529" s="3" t="str" cm="1">
        <f t="array" aca="1" ref="DD529" ca="1">IF(ISNUMBER(DD$64),INDIRECT(ADDRESS(ROW($C327),COLUMN($G529)+DD$36*$F$35),TRUE),"")</f>
        <v/>
      </c>
      <c r="DE529" s="3" t="str" cm="1">
        <f t="array" aca="1" ref="DE529" ca="1">IF(ISNUMBER(DE$64),INDIRECT(ADDRESS(ROW($C327),COLUMN($G529)+DE$36*$F$35),TRUE),"")</f>
        <v/>
      </c>
      <c r="DF529" s="3" t="str" cm="1">
        <f t="array" aca="1" ref="DF529" ca="1">IF(ISNUMBER(DF$64),INDIRECT(ADDRESS(ROW($C327),COLUMN($G529)+DF$36*$F$35),TRUE),"")</f>
        <v/>
      </c>
      <c r="DG529" s="335" t="str" cm="1">
        <f t="array" aca="1" ref="DG529" ca="1">IF(ISNUMBER(DG$64),INDIRECT(ADDRESS(ROW($C327),COLUMN($G529)+DG$36*$F$35),TRUE),"")</f>
        <v/>
      </c>
      <c r="DI529" s="36" cm="1">
        <f t="array" aca="1" ref="DI529" ca="1">IF(ISNUMBER(DI$64),INDIRECT(ADDRESS(ROW($C327),COLUMN($G529)+DI$36*$F$35),TRUE),"")</f>
        <v>8</v>
      </c>
      <c r="DJ529" s="3" cm="1">
        <f t="array" aca="1" ref="DJ529" ca="1">IF(ISNUMBER(DJ$64),INDIRECT(ADDRESS(ROW($C327),COLUMN($G529)+DJ$36*$F$35),TRUE),"")</f>
        <v>8</v>
      </c>
      <c r="DK529" s="3" cm="1">
        <f t="array" aca="1" ref="DK529" ca="1">IF(ISNUMBER(DK$64),INDIRECT(ADDRESS(ROW($C327),COLUMN($G529)+DK$36*$F$35),TRUE),"")</f>
        <v>8</v>
      </c>
      <c r="DL529" s="3" cm="1">
        <f t="array" aca="1" ref="DL529" ca="1">IF(ISNUMBER(DL$64),INDIRECT(ADDRESS(ROW($C327),COLUMN($G529)+DL$36*$F$35),TRUE),"")</f>
        <v>8</v>
      </c>
      <c r="DM529" s="3" cm="1">
        <f t="array" aca="1" ref="DM529" ca="1">IF(ISNUMBER(DM$64),INDIRECT(ADDRESS(ROW($C327),COLUMN($G529)+DM$36*$F$35),TRUE),"")</f>
        <v>8</v>
      </c>
      <c r="DN529" s="3" cm="1">
        <f t="array" aca="1" ref="DN529" ca="1">IF(ISNUMBER(DN$64),INDIRECT(ADDRESS(ROW($C327),COLUMN($G529)+DN$36*$F$35),TRUE),"")</f>
        <v>8</v>
      </c>
      <c r="DO529" s="3" cm="1">
        <f t="array" aca="1" ref="DO529" ca="1">IF(ISNUMBER(DO$64),INDIRECT(ADDRESS(ROW($C327),COLUMN($G529)+DO$36*$F$35),TRUE),"")</f>
        <v>8</v>
      </c>
      <c r="DP529" s="3" cm="1">
        <f t="array" aca="1" ref="DP529" ca="1">IF(ISNUMBER(DP$64),INDIRECT(ADDRESS(ROW($C327),COLUMN($G529)+DP$36*$F$35),TRUE),"")</f>
        <v>8</v>
      </c>
      <c r="DQ529" s="3" cm="1">
        <f t="array" aca="1" ref="DQ529" ca="1">IF(ISNUMBER(DQ$64),INDIRECT(ADDRESS(ROW($C327),COLUMN($G529)+DQ$36*$F$35),TRUE),"")</f>
        <v>8</v>
      </c>
      <c r="DR529" s="3" cm="1">
        <f t="array" aca="1" ref="DR529" ca="1">IF(ISNUMBER(DR$64),INDIRECT(ADDRESS(ROW($C327),COLUMN($G529)+DR$36*$F$35),TRUE),"")</f>
        <v>8</v>
      </c>
      <c r="DS529" s="3" t="str" cm="1">
        <f t="array" aca="1" ref="DS529" ca="1">IF(ISNUMBER(DS$64),INDIRECT(ADDRESS(ROW($C327),COLUMN($G529)+DS$36*$F$35),TRUE),"")</f>
        <v/>
      </c>
      <c r="DT529" s="3" t="str" cm="1">
        <f t="array" aca="1" ref="DT529" ca="1">IF(ISNUMBER(DT$64),INDIRECT(ADDRESS(ROW($C327),COLUMN($G529)+DT$36*$F$35),TRUE),"")</f>
        <v/>
      </c>
      <c r="DU529" s="3" t="str" cm="1">
        <f t="array" aca="1" ref="DU529" ca="1">IF(ISNUMBER(DU$64),INDIRECT(ADDRESS(ROW($C327),COLUMN($G529)+DU$36*$F$35),TRUE),"")</f>
        <v/>
      </c>
      <c r="DV529" s="3" t="str" cm="1">
        <f t="array" aca="1" ref="DV529" ca="1">IF(ISNUMBER(DV$64),INDIRECT(ADDRESS(ROW($C327),COLUMN($G529)+DV$36*$F$35),TRUE),"")</f>
        <v/>
      </c>
      <c r="DW529" s="3" t="str" cm="1">
        <f t="array" aca="1" ref="DW529" ca="1">IF(ISNUMBER(DW$64),INDIRECT(ADDRESS(ROW($C327),COLUMN($G529)+DW$36*$F$35),TRUE),"")</f>
        <v/>
      </c>
      <c r="DX529" s="3" t="str" cm="1">
        <f t="array" aca="1" ref="DX529" ca="1">IF(ISNUMBER(DX$64),INDIRECT(ADDRESS(ROW($C327),COLUMN($G529)+DX$36*$F$35),TRUE),"")</f>
        <v/>
      </c>
      <c r="DY529" s="3" t="str" cm="1">
        <f t="array" aca="1" ref="DY529" ca="1">IF(ISNUMBER(DY$64),INDIRECT(ADDRESS(ROW($C327),COLUMN($G529)+DY$36*$F$35),TRUE),"")</f>
        <v/>
      </c>
      <c r="DZ529" s="3" t="str" cm="1">
        <f t="array" aca="1" ref="DZ529" ca="1">IF(ISNUMBER(DZ$64),INDIRECT(ADDRESS(ROW($C327),COLUMN($G529)+DZ$36*$F$35),TRUE),"")</f>
        <v/>
      </c>
      <c r="EA529" s="3" t="str" cm="1">
        <f t="array" aca="1" ref="EA529" ca="1">IF(ISNUMBER(EA$64),INDIRECT(ADDRESS(ROW($C327),COLUMN($G529)+EA$36*$F$35),TRUE),"")</f>
        <v/>
      </c>
      <c r="EB529" s="335" t="str" cm="1">
        <f t="array" aca="1" ref="EB529" ca="1">IF(ISNUMBER(EB$64),INDIRECT(ADDRESS(ROW($C327),COLUMN($G529)+EB$36*$F$35),TRUE),"")</f>
        <v/>
      </c>
    </row>
    <row r="530" spans="1:132" x14ac:dyDescent="0.25">
      <c r="A530" s="797"/>
      <c r="C530" s="323" t="str">
        <f>"[i"&amp;'Input - Output'!H727&amp;"] "&amp;$C$69</f>
        <v>[iR2] Dikte laminaat (herhaald voor elke kolom)</v>
      </c>
      <c r="H530" s="36" cm="1">
        <f t="array" aca="1" ref="H530" ca="1">IF(ISNUMBER(H$64),INDIRECT(ADDRESS(ROW($C328),COLUMN($G530)+H$36*$F$35),TRUE),"")</f>
        <v>14</v>
      </c>
      <c r="I530" s="3" cm="1">
        <f t="array" aca="1" ref="I530" ca="1">IF(ISNUMBER(I$64),INDIRECT(ADDRESS(ROW($C328),COLUMN($G530)+I$36*$F$35),TRUE),"")</f>
        <v>14</v>
      </c>
      <c r="J530" s="3" cm="1">
        <f t="array" aca="1" ref="J530" ca="1">IF(ISNUMBER(J$64),INDIRECT(ADDRESS(ROW($C328),COLUMN($G530)+J$36*$F$35),TRUE),"")</f>
        <v>14</v>
      </c>
      <c r="K530" s="3" cm="1">
        <f t="array" aca="1" ref="K530" ca="1">IF(ISNUMBER(K$64),INDIRECT(ADDRESS(ROW($C328),COLUMN($G530)+K$36*$F$35),TRUE),"")</f>
        <v>14</v>
      </c>
      <c r="L530" s="3" cm="1">
        <f t="array" aca="1" ref="L530" ca="1">IF(ISNUMBER(L$64),INDIRECT(ADDRESS(ROW($C328),COLUMN($G530)+L$36*$F$35),TRUE),"")</f>
        <v>14</v>
      </c>
      <c r="M530" s="3" cm="1">
        <f t="array" aca="1" ref="M530" ca="1">IF(ISNUMBER(M$64),INDIRECT(ADDRESS(ROW($C328),COLUMN($G530)+M$36*$F$35),TRUE),"")</f>
        <v>14</v>
      </c>
      <c r="N530" s="3" cm="1">
        <f t="array" aca="1" ref="N530" ca="1">IF(ISNUMBER(N$64),INDIRECT(ADDRESS(ROW($C328),COLUMN($G530)+N$36*$F$35),TRUE),"")</f>
        <v>14</v>
      </c>
      <c r="O530" s="3" cm="1">
        <f t="array" aca="1" ref="O530" ca="1">IF(ISNUMBER(O$64),INDIRECT(ADDRESS(ROW($C328),COLUMN($G530)+O$36*$F$35),TRUE),"")</f>
        <v>14</v>
      </c>
      <c r="P530" s="3" t="str" cm="1">
        <f t="array" aca="1" ref="P530" ca="1">IF(ISNUMBER(P$64),INDIRECT(ADDRESS(ROW($C328),COLUMN($G530)+P$36*$F$35),TRUE),"")</f>
        <v/>
      </c>
      <c r="Q530" s="3" t="str" cm="1">
        <f t="array" aca="1" ref="Q530" ca="1">IF(ISNUMBER(Q$64),INDIRECT(ADDRESS(ROW($C328),COLUMN($G530)+Q$36*$F$35),TRUE),"")</f>
        <v/>
      </c>
      <c r="R530" s="3" t="str" cm="1">
        <f t="array" aca="1" ref="R530" ca="1">IF(ISNUMBER(R$64),INDIRECT(ADDRESS(ROW($C328),COLUMN($G530)+R$36*$F$35),TRUE),"")</f>
        <v/>
      </c>
      <c r="S530" s="3" t="str" cm="1">
        <f t="array" aca="1" ref="S530" ca="1">IF(ISNUMBER(S$64),INDIRECT(ADDRESS(ROW($C328),COLUMN($G530)+S$36*$F$35),TRUE),"")</f>
        <v/>
      </c>
      <c r="T530" s="3" t="str" cm="1">
        <f t="array" aca="1" ref="T530" ca="1">IF(ISNUMBER(T$64),INDIRECT(ADDRESS(ROW($C328),COLUMN($G530)+T$36*$F$35),TRUE),"")</f>
        <v/>
      </c>
      <c r="U530" s="3" t="str" cm="1">
        <f t="array" aca="1" ref="U530" ca="1">IF(ISNUMBER(U$64),INDIRECT(ADDRESS(ROW($C328),COLUMN($G530)+U$36*$F$35),TRUE),"")</f>
        <v/>
      </c>
      <c r="V530" s="3" t="str" cm="1">
        <f t="array" aca="1" ref="V530" ca="1">IF(ISNUMBER(V$64),INDIRECT(ADDRESS(ROW($C328),COLUMN($G530)+V$36*$F$35),TRUE),"")</f>
        <v/>
      </c>
      <c r="W530" s="3" t="str" cm="1">
        <f t="array" aca="1" ref="W530" ca="1">IF(ISNUMBER(W$64),INDIRECT(ADDRESS(ROW($C328),COLUMN($G530)+W$36*$F$35),TRUE),"")</f>
        <v/>
      </c>
      <c r="X530" s="3" t="str" cm="1">
        <f t="array" aca="1" ref="X530" ca="1">IF(ISNUMBER(X$64),INDIRECT(ADDRESS(ROW($C328),COLUMN($G530)+X$36*$F$35),TRUE),"")</f>
        <v/>
      </c>
      <c r="Y530" s="3" t="str" cm="1">
        <f t="array" aca="1" ref="Y530" ca="1">IF(ISNUMBER(Y$64),INDIRECT(ADDRESS(ROW($C328),COLUMN($G530)+Y$36*$F$35),TRUE),"")</f>
        <v/>
      </c>
      <c r="Z530" s="3" t="str" cm="1">
        <f t="array" aca="1" ref="Z530" ca="1">IF(ISNUMBER(Z$64),INDIRECT(ADDRESS(ROW($C328),COLUMN($G530)+Z$36*$F$35),TRUE),"")</f>
        <v/>
      </c>
      <c r="AA530" s="335" t="str" cm="1">
        <f t="array" aca="1" ref="AA530" ca="1">IF(ISNUMBER(AA$64),INDIRECT(ADDRESS(ROW($C328),COLUMN($G530)+AA$36*$F$35),TRUE),"")</f>
        <v/>
      </c>
      <c r="AC530" s="36" cm="1">
        <f t="array" aca="1" ref="AC530" ca="1">IF(ISNUMBER(AC$64),INDIRECT(ADDRESS(ROW($C328),COLUMN($G530)+AC$36*$F$35),TRUE),"")</f>
        <v>14</v>
      </c>
      <c r="AD530" s="3" cm="1">
        <f t="array" aca="1" ref="AD530" ca="1">IF(ISNUMBER(AD$64),INDIRECT(ADDRESS(ROW($C328),COLUMN($G530)+AD$36*$F$35),TRUE),"")</f>
        <v>14</v>
      </c>
      <c r="AE530" s="3" cm="1">
        <f t="array" aca="1" ref="AE530" ca="1">IF(ISNUMBER(AE$64),INDIRECT(ADDRESS(ROW($C328),COLUMN($G530)+AE$36*$F$35),TRUE),"")</f>
        <v>14</v>
      </c>
      <c r="AF530" s="3" cm="1">
        <f t="array" aca="1" ref="AF530" ca="1">IF(ISNUMBER(AF$64),INDIRECT(ADDRESS(ROW($C328),COLUMN($G530)+AF$36*$F$35),TRUE),"")</f>
        <v>14</v>
      </c>
      <c r="AG530" s="3" cm="1">
        <f t="array" aca="1" ref="AG530" ca="1">IF(ISNUMBER(AG$64),INDIRECT(ADDRESS(ROW($C328),COLUMN($G530)+AG$36*$F$35),TRUE),"")</f>
        <v>14</v>
      </c>
      <c r="AH530" s="3" cm="1">
        <f t="array" aca="1" ref="AH530" ca="1">IF(ISNUMBER(AH$64),INDIRECT(ADDRESS(ROW($C328),COLUMN($G530)+AH$36*$F$35),TRUE),"")</f>
        <v>14</v>
      </c>
      <c r="AI530" s="3" cm="1">
        <f t="array" aca="1" ref="AI530" ca="1">IF(ISNUMBER(AI$64),INDIRECT(ADDRESS(ROW($C328),COLUMN($G530)+AI$36*$F$35),TRUE),"")</f>
        <v>14</v>
      </c>
      <c r="AJ530" s="3" cm="1">
        <f t="array" aca="1" ref="AJ530" ca="1">IF(ISNUMBER(AJ$64),INDIRECT(ADDRESS(ROW($C328),COLUMN($G530)+AJ$36*$F$35),TRUE),"")</f>
        <v>14</v>
      </c>
      <c r="AK530" s="3" t="str" cm="1">
        <f t="array" aca="1" ref="AK530" ca="1">IF(ISNUMBER(AK$64),INDIRECT(ADDRESS(ROW($C328),COLUMN($G530)+AK$36*$F$35),TRUE),"")</f>
        <v/>
      </c>
      <c r="AL530" s="3" t="str" cm="1">
        <f t="array" aca="1" ref="AL530" ca="1">IF(ISNUMBER(AL$64),INDIRECT(ADDRESS(ROW($C328),COLUMN($G530)+AL$36*$F$35),TRUE),"")</f>
        <v/>
      </c>
      <c r="AM530" s="3" t="str" cm="1">
        <f t="array" aca="1" ref="AM530" ca="1">IF(ISNUMBER(AM$64),INDIRECT(ADDRESS(ROW($C328),COLUMN($G530)+AM$36*$F$35),TRUE),"")</f>
        <v/>
      </c>
      <c r="AN530" s="3" t="str" cm="1">
        <f t="array" aca="1" ref="AN530" ca="1">IF(ISNUMBER(AN$64),INDIRECT(ADDRESS(ROW($C328),COLUMN($G530)+AN$36*$F$35),TRUE),"")</f>
        <v/>
      </c>
      <c r="AO530" s="3" t="str" cm="1">
        <f t="array" aca="1" ref="AO530" ca="1">IF(ISNUMBER(AO$64),INDIRECT(ADDRESS(ROW($C328),COLUMN($G530)+AO$36*$F$35),TRUE),"")</f>
        <v/>
      </c>
      <c r="AP530" s="3" t="str" cm="1">
        <f t="array" aca="1" ref="AP530" ca="1">IF(ISNUMBER(AP$64),INDIRECT(ADDRESS(ROW($C328),COLUMN($G530)+AP$36*$F$35),TRUE),"")</f>
        <v/>
      </c>
      <c r="AQ530" s="3" t="str" cm="1">
        <f t="array" aca="1" ref="AQ530" ca="1">IF(ISNUMBER(AQ$64),INDIRECT(ADDRESS(ROW($C328),COLUMN($G530)+AQ$36*$F$35),TRUE),"")</f>
        <v/>
      </c>
      <c r="AR530" s="3" t="str" cm="1">
        <f t="array" aca="1" ref="AR530" ca="1">IF(ISNUMBER(AR$64),INDIRECT(ADDRESS(ROW($C328),COLUMN($G530)+AR$36*$F$35),TRUE),"")</f>
        <v/>
      </c>
      <c r="AS530" s="3" t="str" cm="1">
        <f t="array" aca="1" ref="AS530" ca="1">IF(ISNUMBER(AS$64),INDIRECT(ADDRESS(ROW($C328),COLUMN($G530)+AS$36*$F$35),TRUE),"")</f>
        <v/>
      </c>
      <c r="AT530" s="3" t="str" cm="1">
        <f t="array" aca="1" ref="AT530" ca="1">IF(ISNUMBER(AT$64),INDIRECT(ADDRESS(ROW($C328),COLUMN($G530)+AT$36*$F$35),TRUE),"")</f>
        <v/>
      </c>
      <c r="AU530" s="3" t="str" cm="1">
        <f t="array" aca="1" ref="AU530" ca="1">IF(ISNUMBER(AU$64),INDIRECT(ADDRESS(ROW($C328),COLUMN($G530)+AU$36*$F$35),TRUE),"")</f>
        <v/>
      </c>
      <c r="AV530" s="335" t="str" cm="1">
        <f t="array" aca="1" ref="AV530" ca="1">IF(ISNUMBER(AV$64),INDIRECT(ADDRESS(ROW($C328),COLUMN($G530)+AV$36*$F$35),TRUE),"")</f>
        <v/>
      </c>
      <c r="AX530" s="36" cm="1">
        <f t="array" aca="1" ref="AX530" ca="1">IF(ISNUMBER(AX$64),INDIRECT(ADDRESS(ROW($C328),COLUMN($G530)+AX$36*$F$35),TRUE),"")</f>
        <v>15</v>
      </c>
      <c r="AY530" s="3" cm="1">
        <f t="array" aca="1" ref="AY530" ca="1">IF(ISNUMBER(AY$64),INDIRECT(ADDRESS(ROW($C328),COLUMN($G530)+AY$36*$F$35),TRUE),"")</f>
        <v>15</v>
      </c>
      <c r="AZ530" s="3" cm="1">
        <f t="array" aca="1" ref="AZ530" ca="1">IF(ISNUMBER(AZ$64),INDIRECT(ADDRESS(ROW($C328),COLUMN($G530)+AZ$36*$F$35),TRUE),"")</f>
        <v>15</v>
      </c>
      <c r="BA530" s="3" cm="1">
        <f t="array" aca="1" ref="BA530" ca="1">IF(ISNUMBER(BA$64),INDIRECT(ADDRESS(ROW($C328),COLUMN($G530)+BA$36*$F$35),TRUE),"")</f>
        <v>15</v>
      </c>
      <c r="BB530" s="3" cm="1">
        <f t="array" aca="1" ref="BB530" ca="1">IF(ISNUMBER(BB$64),INDIRECT(ADDRESS(ROW($C328),COLUMN($G530)+BB$36*$F$35),TRUE),"")</f>
        <v>15</v>
      </c>
      <c r="BC530" s="3" cm="1">
        <f t="array" aca="1" ref="BC530" ca="1">IF(ISNUMBER(BC$64),INDIRECT(ADDRESS(ROW($C328),COLUMN($G530)+BC$36*$F$35),TRUE),"")</f>
        <v>15</v>
      </c>
      <c r="BD530" s="3" cm="1">
        <f t="array" aca="1" ref="BD530" ca="1">IF(ISNUMBER(BD$64),INDIRECT(ADDRESS(ROW($C328),COLUMN($G530)+BD$36*$F$35),TRUE),"")</f>
        <v>15</v>
      </c>
      <c r="BE530" s="3" cm="1">
        <f t="array" aca="1" ref="BE530" ca="1">IF(ISNUMBER(BE$64),INDIRECT(ADDRESS(ROW($C328),COLUMN($G530)+BE$36*$F$35),TRUE),"")</f>
        <v>15</v>
      </c>
      <c r="BF530" s="3" t="str" cm="1">
        <f t="array" aca="1" ref="BF530" ca="1">IF(ISNUMBER(BF$64),INDIRECT(ADDRESS(ROW($C328),COLUMN($G530)+BF$36*$F$35),TRUE),"")</f>
        <v/>
      </c>
      <c r="BG530" s="3" t="str" cm="1">
        <f t="array" aca="1" ref="BG530" ca="1">IF(ISNUMBER(BG$64),INDIRECT(ADDRESS(ROW($C328),COLUMN($G530)+BG$36*$F$35),TRUE),"")</f>
        <v/>
      </c>
      <c r="BH530" s="3" t="str" cm="1">
        <f t="array" aca="1" ref="BH530" ca="1">IF(ISNUMBER(BH$64),INDIRECT(ADDRESS(ROW($C328),COLUMN($G530)+BH$36*$F$35),TRUE),"")</f>
        <v/>
      </c>
      <c r="BI530" s="3" t="str" cm="1">
        <f t="array" aca="1" ref="BI530" ca="1">IF(ISNUMBER(BI$64),INDIRECT(ADDRESS(ROW($C328),COLUMN($G530)+BI$36*$F$35),TRUE),"")</f>
        <v/>
      </c>
      <c r="BJ530" s="3" t="str" cm="1">
        <f t="array" aca="1" ref="BJ530" ca="1">IF(ISNUMBER(BJ$64),INDIRECT(ADDRESS(ROW($C328),COLUMN($G530)+BJ$36*$F$35),TRUE),"")</f>
        <v/>
      </c>
      <c r="BK530" s="3" t="str" cm="1">
        <f t="array" aca="1" ref="BK530" ca="1">IF(ISNUMBER(BK$64),INDIRECT(ADDRESS(ROW($C328),COLUMN($G530)+BK$36*$F$35),TRUE),"")</f>
        <v/>
      </c>
      <c r="BL530" s="3" t="str" cm="1">
        <f t="array" aca="1" ref="BL530" ca="1">IF(ISNUMBER(BL$64),INDIRECT(ADDRESS(ROW($C328),COLUMN($G530)+BL$36*$F$35),TRUE),"")</f>
        <v/>
      </c>
      <c r="BM530" s="3" t="str" cm="1">
        <f t="array" aca="1" ref="BM530" ca="1">IF(ISNUMBER(BM$64),INDIRECT(ADDRESS(ROW($C328),COLUMN($G530)+BM$36*$F$35),TRUE),"")</f>
        <v/>
      </c>
      <c r="BN530" s="3" t="str" cm="1">
        <f t="array" aca="1" ref="BN530" ca="1">IF(ISNUMBER(BN$64),INDIRECT(ADDRESS(ROW($C328),COLUMN($G530)+BN$36*$F$35),TRUE),"")</f>
        <v/>
      </c>
      <c r="BO530" s="3" t="str" cm="1">
        <f t="array" aca="1" ref="BO530" ca="1">IF(ISNUMBER(BO$64),INDIRECT(ADDRESS(ROW($C328),COLUMN($G530)+BO$36*$F$35),TRUE),"")</f>
        <v/>
      </c>
      <c r="BP530" s="3" t="str" cm="1">
        <f t="array" aca="1" ref="BP530" ca="1">IF(ISNUMBER(BP$64),INDIRECT(ADDRESS(ROW($C328),COLUMN($G530)+BP$36*$F$35),TRUE),"")</f>
        <v/>
      </c>
      <c r="BQ530" s="335" t="str" cm="1">
        <f t="array" aca="1" ref="BQ530" ca="1">IF(ISNUMBER(BQ$64),INDIRECT(ADDRESS(ROW($C328),COLUMN($G530)+BQ$36*$F$35),TRUE),"")</f>
        <v/>
      </c>
      <c r="BS530" s="36" cm="1">
        <f t="array" aca="1" ref="BS530" ca="1">IF(ISNUMBER(BS$64),INDIRECT(ADDRESS(ROW($C328),COLUMN($G530)+BS$36*$F$35),TRUE),"")</f>
        <v>25</v>
      </c>
      <c r="BT530" s="3" cm="1">
        <f t="array" aca="1" ref="BT530" ca="1">IF(ISNUMBER(BT$64),INDIRECT(ADDRESS(ROW($C328),COLUMN($G530)+BT$36*$F$35),TRUE),"")</f>
        <v>25</v>
      </c>
      <c r="BU530" s="3" cm="1">
        <f t="array" aca="1" ref="BU530" ca="1">IF(ISNUMBER(BU$64),INDIRECT(ADDRESS(ROW($C328),COLUMN($G530)+BU$36*$F$35),TRUE),"")</f>
        <v>25</v>
      </c>
      <c r="BV530" s="3" cm="1">
        <f t="array" aca="1" ref="BV530" ca="1">IF(ISNUMBER(BV$64),INDIRECT(ADDRESS(ROW($C328),COLUMN($G530)+BV$36*$F$35),TRUE),"")</f>
        <v>25</v>
      </c>
      <c r="BW530" s="3" t="str" cm="1">
        <f t="array" aca="1" ref="BW530" ca="1">IF(ISNUMBER(BW$64),INDIRECT(ADDRESS(ROW($C328),COLUMN($G530)+BW$36*$F$35),TRUE),"")</f>
        <v/>
      </c>
      <c r="BX530" s="3" t="str" cm="1">
        <f t="array" aca="1" ref="BX530" ca="1">IF(ISNUMBER(BX$64),INDIRECT(ADDRESS(ROW($C328),COLUMN($G530)+BX$36*$F$35),TRUE),"")</f>
        <v/>
      </c>
      <c r="BY530" s="3" t="str" cm="1">
        <f t="array" aca="1" ref="BY530" ca="1">IF(ISNUMBER(BY$64),INDIRECT(ADDRESS(ROW($C328),COLUMN($G530)+BY$36*$F$35),TRUE),"")</f>
        <v/>
      </c>
      <c r="BZ530" s="3" t="str" cm="1">
        <f t="array" aca="1" ref="BZ530" ca="1">IF(ISNUMBER(BZ$64),INDIRECT(ADDRESS(ROW($C328),COLUMN($G530)+BZ$36*$F$35),TRUE),"")</f>
        <v/>
      </c>
      <c r="CA530" s="3" t="str" cm="1">
        <f t="array" aca="1" ref="CA530" ca="1">IF(ISNUMBER(CA$64),INDIRECT(ADDRESS(ROW($C328),COLUMN($G530)+CA$36*$F$35),TRUE),"")</f>
        <v/>
      </c>
      <c r="CB530" s="3" t="str" cm="1">
        <f t="array" aca="1" ref="CB530" ca="1">IF(ISNUMBER(CB$64),INDIRECT(ADDRESS(ROW($C328),COLUMN($G530)+CB$36*$F$35),TRUE),"")</f>
        <v/>
      </c>
      <c r="CC530" s="3" t="str" cm="1">
        <f t="array" aca="1" ref="CC530" ca="1">IF(ISNUMBER(CC$64),INDIRECT(ADDRESS(ROW($C328),COLUMN($G530)+CC$36*$F$35),TRUE),"")</f>
        <v/>
      </c>
      <c r="CD530" s="3" t="str" cm="1">
        <f t="array" aca="1" ref="CD530" ca="1">IF(ISNUMBER(CD$64),INDIRECT(ADDRESS(ROW($C328),COLUMN($G530)+CD$36*$F$35),TRUE),"")</f>
        <v/>
      </c>
      <c r="CE530" s="3" t="str" cm="1">
        <f t="array" aca="1" ref="CE530" ca="1">IF(ISNUMBER(CE$64),INDIRECT(ADDRESS(ROW($C328),COLUMN($G530)+CE$36*$F$35),TRUE),"")</f>
        <v/>
      </c>
      <c r="CF530" s="3" t="str" cm="1">
        <f t="array" aca="1" ref="CF530" ca="1">IF(ISNUMBER(CF$64),INDIRECT(ADDRESS(ROW($C328),COLUMN($G530)+CF$36*$F$35),TRUE),"")</f>
        <v/>
      </c>
      <c r="CG530" s="3" t="str" cm="1">
        <f t="array" aca="1" ref="CG530" ca="1">IF(ISNUMBER(CG$64),INDIRECT(ADDRESS(ROW($C328),COLUMN($G530)+CG$36*$F$35),TRUE),"")</f>
        <v/>
      </c>
      <c r="CH530" s="3" t="str" cm="1">
        <f t="array" aca="1" ref="CH530" ca="1">IF(ISNUMBER(CH$64),INDIRECT(ADDRESS(ROW($C328),COLUMN($G530)+CH$36*$F$35),TRUE),"")</f>
        <v/>
      </c>
      <c r="CI530" s="3" t="str" cm="1">
        <f t="array" aca="1" ref="CI530" ca="1">IF(ISNUMBER(CI$64),INDIRECT(ADDRESS(ROW($C328),COLUMN($G530)+CI$36*$F$35),TRUE),"")</f>
        <v/>
      </c>
      <c r="CJ530" s="3" t="str" cm="1">
        <f t="array" aca="1" ref="CJ530" ca="1">IF(ISNUMBER(CJ$64),INDIRECT(ADDRESS(ROW($C328),COLUMN($G530)+CJ$36*$F$35),TRUE),"")</f>
        <v/>
      </c>
      <c r="CK530" s="3" t="str" cm="1">
        <f t="array" aca="1" ref="CK530" ca="1">IF(ISNUMBER(CK$64),INDIRECT(ADDRESS(ROW($C328),COLUMN($G530)+CK$36*$F$35),TRUE),"")</f>
        <v/>
      </c>
      <c r="CL530" s="335" t="str" cm="1">
        <f t="array" aca="1" ref="CL530" ca="1">IF(ISNUMBER(CL$64),INDIRECT(ADDRESS(ROW($C328),COLUMN($G530)+CL$36*$F$35),TRUE),"")</f>
        <v/>
      </c>
      <c r="CN530" s="36" cm="1">
        <f t="array" aca="1" ref="CN530" ca="1">IF(ISNUMBER(CN$64),INDIRECT(ADDRESS(ROW($C328),COLUMN($G530)+CN$36*$F$35),TRUE),"")</f>
        <v>6</v>
      </c>
      <c r="CO530" s="3" cm="1">
        <f t="array" aca="1" ref="CO530" ca="1">IF(ISNUMBER(CO$64),INDIRECT(ADDRESS(ROW($C328),COLUMN($G530)+CO$36*$F$35),TRUE),"")</f>
        <v>6</v>
      </c>
      <c r="CP530" s="3" cm="1">
        <f t="array" aca="1" ref="CP530" ca="1">IF(ISNUMBER(CP$64),INDIRECT(ADDRESS(ROW($C328),COLUMN($G530)+CP$36*$F$35),TRUE),"")</f>
        <v>6</v>
      </c>
      <c r="CQ530" s="3" cm="1">
        <f t="array" aca="1" ref="CQ530" ca="1">IF(ISNUMBER(CQ$64),INDIRECT(ADDRESS(ROW($C328),COLUMN($G530)+CQ$36*$F$35),TRUE),"")</f>
        <v>6</v>
      </c>
      <c r="CR530" s="3" t="str" cm="1">
        <f t="array" aca="1" ref="CR530" ca="1">IF(ISNUMBER(CR$64),INDIRECT(ADDRESS(ROW($C328),COLUMN($G530)+CR$36*$F$35),TRUE),"")</f>
        <v/>
      </c>
      <c r="CS530" s="3" t="str" cm="1">
        <f t="array" aca="1" ref="CS530" ca="1">IF(ISNUMBER(CS$64),INDIRECT(ADDRESS(ROW($C328),COLUMN($G530)+CS$36*$F$35),TRUE),"")</f>
        <v/>
      </c>
      <c r="CT530" s="3" t="str" cm="1">
        <f t="array" aca="1" ref="CT530" ca="1">IF(ISNUMBER(CT$64),INDIRECT(ADDRESS(ROW($C328),COLUMN($G530)+CT$36*$F$35),TRUE),"")</f>
        <v/>
      </c>
      <c r="CU530" s="3" t="str" cm="1">
        <f t="array" aca="1" ref="CU530" ca="1">IF(ISNUMBER(CU$64),INDIRECT(ADDRESS(ROW($C328),COLUMN($G530)+CU$36*$F$35),TRUE),"")</f>
        <v/>
      </c>
      <c r="CV530" s="3" t="str" cm="1">
        <f t="array" aca="1" ref="CV530" ca="1">IF(ISNUMBER(CV$64),INDIRECT(ADDRESS(ROW($C328),COLUMN($G530)+CV$36*$F$35),TRUE),"")</f>
        <v/>
      </c>
      <c r="CW530" s="3" t="str" cm="1">
        <f t="array" aca="1" ref="CW530" ca="1">IF(ISNUMBER(CW$64),INDIRECT(ADDRESS(ROW($C328),COLUMN($G530)+CW$36*$F$35),TRUE),"")</f>
        <v/>
      </c>
      <c r="CX530" s="3" t="str" cm="1">
        <f t="array" aca="1" ref="CX530" ca="1">IF(ISNUMBER(CX$64),INDIRECT(ADDRESS(ROW($C328),COLUMN($G530)+CX$36*$F$35),TRUE),"")</f>
        <v/>
      </c>
      <c r="CY530" s="3" t="str" cm="1">
        <f t="array" aca="1" ref="CY530" ca="1">IF(ISNUMBER(CY$64),INDIRECT(ADDRESS(ROW($C328),COLUMN($G530)+CY$36*$F$35),TRUE),"")</f>
        <v/>
      </c>
      <c r="CZ530" s="3" t="str" cm="1">
        <f t="array" aca="1" ref="CZ530" ca="1">IF(ISNUMBER(CZ$64),INDIRECT(ADDRESS(ROW($C328),COLUMN($G530)+CZ$36*$F$35),TRUE),"")</f>
        <v/>
      </c>
      <c r="DA530" s="3" t="str" cm="1">
        <f t="array" aca="1" ref="DA530" ca="1">IF(ISNUMBER(DA$64),INDIRECT(ADDRESS(ROW($C328),COLUMN($G530)+DA$36*$F$35),TRUE),"")</f>
        <v/>
      </c>
      <c r="DB530" s="3" t="str" cm="1">
        <f t="array" aca="1" ref="DB530" ca="1">IF(ISNUMBER(DB$64),INDIRECT(ADDRESS(ROW($C328),COLUMN($G530)+DB$36*$F$35),TRUE),"")</f>
        <v/>
      </c>
      <c r="DC530" s="3" t="str" cm="1">
        <f t="array" aca="1" ref="DC530" ca="1">IF(ISNUMBER(DC$64),INDIRECT(ADDRESS(ROW($C328),COLUMN($G530)+DC$36*$F$35),TRUE),"")</f>
        <v/>
      </c>
      <c r="DD530" s="3" t="str" cm="1">
        <f t="array" aca="1" ref="DD530" ca="1">IF(ISNUMBER(DD$64),INDIRECT(ADDRESS(ROW($C328),COLUMN($G530)+DD$36*$F$35),TRUE),"")</f>
        <v/>
      </c>
      <c r="DE530" s="3" t="str" cm="1">
        <f t="array" aca="1" ref="DE530" ca="1">IF(ISNUMBER(DE$64),INDIRECT(ADDRESS(ROW($C328),COLUMN($G530)+DE$36*$F$35),TRUE),"")</f>
        <v/>
      </c>
      <c r="DF530" s="3" t="str" cm="1">
        <f t="array" aca="1" ref="DF530" ca="1">IF(ISNUMBER(DF$64),INDIRECT(ADDRESS(ROW($C328),COLUMN($G530)+DF$36*$F$35),TRUE),"")</f>
        <v/>
      </c>
      <c r="DG530" s="335" t="str" cm="1">
        <f t="array" aca="1" ref="DG530" ca="1">IF(ISNUMBER(DG$64),INDIRECT(ADDRESS(ROW($C328),COLUMN($G530)+DG$36*$F$35),TRUE),"")</f>
        <v/>
      </c>
      <c r="DI530" s="36" cm="1">
        <f t="array" aca="1" ref="DI530" ca="1">IF(ISNUMBER(DI$64),INDIRECT(ADDRESS(ROW($C328),COLUMN($G530)+DI$36*$F$35),TRUE),"")</f>
        <v>8</v>
      </c>
      <c r="DJ530" s="3" cm="1">
        <f t="array" aca="1" ref="DJ530" ca="1">IF(ISNUMBER(DJ$64),INDIRECT(ADDRESS(ROW($C328),COLUMN($G530)+DJ$36*$F$35),TRUE),"")</f>
        <v>8</v>
      </c>
      <c r="DK530" s="3" cm="1">
        <f t="array" aca="1" ref="DK530" ca="1">IF(ISNUMBER(DK$64),INDIRECT(ADDRESS(ROW($C328),COLUMN($G530)+DK$36*$F$35),TRUE),"")</f>
        <v>8</v>
      </c>
      <c r="DL530" s="3" cm="1">
        <f t="array" aca="1" ref="DL530" ca="1">IF(ISNUMBER(DL$64),INDIRECT(ADDRESS(ROW($C328),COLUMN($G530)+DL$36*$F$35),TRUE),"")</f>
        <v>8</v>
      </c>
      <c r="DM530" s="3" cm="1">
        <f t="array" aca="1" ref="DM530" ca="1">IF(ISNUMBER(DM$64),INDIRECT(ADDRESS(ROW($C328),COLUMN($G530)+DM$36*$F$35),TRUE),"")</f>
        <v>8</v>
      </c>
      <c r="DN530" s="3" cm="1">
        <f t="array" aca="1" ref="DN530" ca="1">IF(ISNUMBER(DN$64),INDIRECT(ADDRESS(ROW($C328),COLUMN($G530)+DN$36*$F$35),TRUE),"")</f>
        <v>8</v>
      </c>
      <c r="DO530" s="3" cm="1">
        <f t="array" aca="1" ref="DO530" ca="1">IF(ISNUMBER(DO$64),INDIRECT(ADDRESS(ROW($C328),COLUMN($G530)+DO$36*$F$35),TRUE),"")</f>
        <v>8</v>
      </c>
      <c r="DP530" s="3" cm="1">
        <f t="array" aca="1" ref="DP530" ca="1">IF(ISNUMBER(DP$64),INDIRECT(ADDRESS(ROW($C328),COLUMN($G530)+DP$36*$F$35),TRUE),"")</f>
        <v>8</v>
      </c>
      <c r="DQ530" s="3" cm="1">
        <f t="array" aca="1" ref="DQ530" ca="1">IF(ISNUMBER(DQ$64),INDIRECT(ADDRESS(ROW($C328),COLUMN($G530)+DQ$36*$F$35),TRUE),"")</f>
        <v>8</v>
      </c>
      <c r="DR530" s="3" cm="1">
        <f t="array" aca="1" ref="DR530" ca="1">IF(ISNUMBER(DR$64),INDIRECT(ADDRESS(ROW($C328),COLUMN($G530)+DR$36*$F$35),TRUE),"")</f>
        <v>8</v>
      </c>
      <c r="DS530" s="3" t="str" cm="1">
        <f t="array" aca="1" ref="DS530" ca="1">IF(ISNUMBER(DS$64),INDIRECT(ADDRESS(ROW($C328),COLUMN($G530)+DS$36*$F$35),TRUE),"")</f>
        <v/>
      </c>
      <c r="DT530" s="3" t="str" cm="1">
        <f t="array" aca="1" ref="DT530" ca="1">IF(ISNUMBER(DT$64),INDIRECT(ADDRESS(ROW($C328),COLUMN($G530)+DT$36*$F$35),TRUE),"")</f>
        <v/>
      </c>
      <c r="DU530" s="3" t="str" cm="1">
        <f t="array" aca="1" ref="DU530" ca="1">IF(ISNUMBER(DU$64),INDIRECT(ADDRESS(ROW($C328),COLUMN($G530)+DU$36*$F$35),TRUE),"")</f>
        <v/>
      </c>
      <c r="DV530" s="3" t="str" cm="1">
        <f t="array" aca="1" ref="DV530" ca="1">IF(ISNUMBER(DV$64),INDIRECT(ADDRESS(ROW($C328),COLUMN($G530)+DV$36*$F$35),TRUE),"")</f>
        <v/>
      </c>
      <c r="DW530" s="3" t="str" cm="1">
        <f t="array" aca="1" ref="DW530" ca="1">IF(ISNUMBER(DW$64),INDIRECT(ADDRESS(ROW($C328),COLUMN($G530)+DW$36*$F$35),TRUE),"")</f>
        <v/>
      </c>
      <c r="DX530" s="3" t="str" cm="1">
        <f t="array" aca="1" ref="DX530" ca="1">IF(ISNUMBER(DX$64),INDIRECT(ADDRESS(ROW($C328),COLUMN($G530)+DX$36*$F$35),TRUE),"")</f>
        <v/>
      </c>
      <c r="DY530" s="3" t="str" cm="1">
        <f t="array" aca="1" ref="DY530" ca="1">IF(ISNUMBER(DY$64),INDIRECT(ADDRESS(ROW($C328),COLUMN($G530)+DY$36*$F$35),TRUE),"")</f>
        <v/>
      </c>
      <c r="DZ530" s="3" t="str" cm="1">
        <f t="array" aca="1" ref="DZ530" ca="1">IF(ISNUMBER(DZ$64),INDIRECT(ADDRESS(ROW($C328),COLUMN($G530)+DZ$36*$F$35),TRUE),"")</f>
        <v/>
      </c>
      <c r="EA530" s="3" t="str" cm="1">
        <f t="array" aca="1" ref="EA530" ca="1">IF(ISNUMBER(EA$64),INDIRECT(ADDRESS(ROW($C328),COLUMN($G530)+EA$36*$F$35),TRUE),"")</f>
        <v/>
      </c>
      <c r="EB530" s="335" t="str" cm="1">
        <f t="array" aca="1" ref="EB530" ca="1">IF(ISNUMBER(EB$64),INDIRECT(ADDRESS(ROW($C328),COLUMN($G530)+EB$36*$F$35),TRUE),"")</f>
        <v/>
      </c>
    </row>
    <row r="531" spans="1:132" x14ac:dyDescent="0.25">
      <c r="A531" s="797"/>
      <c r="C531" s="323" t="str">
        <f>"[i"&amp;'Input - Output'!H728&amp;"] "&amp;$C$69</f>
        <v>[iR2] Dikte laminaat (herhaald voor elke kolom)</v>
      </c>
      <c r="H531" s="36" cm="1">
        <f t="array" aca="1" ref="H531" ca="1">IF(ISNUMBER(H$64),INDIRECT(ADDRESS(ROW($C329),COLUMN($G531)+H$36*$F$35),TRUE),"")</f>
        <v>14</v>
      </c>
      <c r="I531" s="3" cm="1">
        <f t="array" aca="1" ref="I531" ca="1">IF(ISNUMBER(I$64),INDIRECT(ADDRESS(ROW($C329),COLUMN($G531)+I$36*$F$35),TRUE),"")</f>
        <v>14</v>
      </c>
      <c r="J531" s="3" cm="1">
        <f t="array" aca="1" ref="J531" ca="1">IF(ISNUMBER(J$64),INDIRECT(ADDRESS(ROW($C329),COLUMN($G531)+J$36*$F$35),TRUE),"")</f>
        <v>14</v>
      </c>
      <c r="K531" s="3" cm="1">
        <f t="array" aca="1" ref="K531" ca="1">IF(ISNUMBER(K$64),INDIRECT(ADDRESS(ROW($C329),COLUMN($G531)+K$36*$F$35),TRUE),"")</f>
        <v>14</v>
      </c>
      <c r="L531" s="3" cm="1">
        <f t="array" aca="1" ref="L531" ca="1">IF(ISNUMBER(L$64),INDIRECT(ADDRESS(ROW($C329),COLUMN($G531)+L$36*$F$35),TRUE),"")</f>
        <v>14</v>
      </c>
      <c r="M531" s="3" cm="1">
        <f t="array" aca="1" ref="M531" ca="1">IF(ISNUMBER(M$64),INDIRECT(ADDRESS(ROW($C329),COLUMN($G531)+M$36*$F$35),TRUE),"")</f>
        <v>14</v>
      </c>
      <c r="N531" s="3" cm="1">
        <f t="array" aca="1" ref="N531" ca="1">IF(ISNUMBER(N$64),INDIRECT(ADDRESS(ROW($C329),COLUMN($G531)+N$36*$F$35),TRUE),"")</f>
        <v>14</v>
      </c>
      <c r="O531" s="3" cm="1">
        <f t="array" aca="1" ref="O531" ca="1">IF(ISNUMBER(O$64),INDIRECT(ADDRESS(ROW($C329),COLUMN($G531)+O$36*$F$35),TRUE),"")</f>
        <v>14</v>
      </c>
      <c r="P531" s="3" t="str" cm="1">
        <f t="array" aca="1" ref="P531" ca="1">IF(ISNUMBER(P$64),INDIRECT(ADDRESS(ROW($C329),COLUMN($G531)+P$36*$F$35),TRUE),"")</f>
        <v/>
      </c>
      <c r="Q531" s="3" t="str" cm="1">
        <f t="array" aca="1" ref="Q531" ca="1">IF(ISNUMBER(Q$64),INDIRECT(ADDRESS(ROW($C329),COLUMN($G531)+Q$36*$F$35),TRUE),"")</f>
        <v/>
      </c>
      <c r="R531" s="3" t="str" cm="1">
        <f t="array" aca="1" ref="R531" ca="1">IF(ISNUMBER(R$64),INDIRECT(ADDRESS(ROW($C329),COLUMN($G531)+R$36*$F$35),TRUE),"")</f>
        <v/>
      </c>
      <c r="S531" s="3" t="str" cm="1">
        <f t="array" aca="1" ref="S531" ca="1">IF(ISNUMBER(S$64),INDIRECT(ADDRESS(ROW($C329),COLUMN($G531)+S$36*$F$35),TRUE),"")</f>
        <v/>
      </c>
      <c r="T531" s="3" t="str" cm="1">
        <f t="array" aca="1" ref="T531" ca="1">IF(ISNUMBER(T$64),INDIRECT(ADDRESS(ROW($C329),COLUMN($G531)+T$36*$F$35),TRUE),"")</f>
        <v/>
      </c>
      <c r="U531" s="3" t="str" cm="1">
        <f t="array" aca="1" ref="U531" ca="1">IF(ISNUMBER(U$64),INDIRECT(ADDRESS(ROW($C329),COLUMN($G531)+U$36*$F$35),TRUE),"")</f>
        <v/>
      </c>
      <c r="V531" s="3" t="str" cm="1">
        <f t="array" aca="1" ref="V531" ca="1">IF(ISNUMBER(V$64),INDIRECT(ADDRESS(ROW($C329),COLUMN($G531)+V$36*$F$35),TRUE),"")</f>
        <v/>
      </c>
      <c r="W531" s="3" t="str" cm="1">
        <f t="array" aca="1" ref="W531" ca="1">IF(ISNUMBER(W$64),INDIRECT(ADDRESS(ROW($C329),COLUMN($G531)+W$36*$F$35),TRUE),"")</f>
        <v/>
      </c>
      <c r="X531" s="3" t="str" cm="1">
        <f t="array" aca="1" ref="X531" ca="1">IF(ISNUMBER(X$64),INDIRECT(ADDRESS(ROW($C329),COLUMN($G531)+X$36*$F$35),TRUE),"")</f>
        <v/>
      </c>
      <c r="Y531" s="3" t="str" cm="1">
        <f t="array" aca="1" ref="Y531" ca="1">IF(ISNUMBER(Y$64),INDIRECT(ADDRESS(ROW($C329),COLUMN($G531)+Y$36*$F$35),TRUE),"")</f>
        <v/>
      </c>
      <c r="Z531" s="3" t="str" cm="1">
        <f t="array" aca="1" ref="Z531" ca="1">IF(ISNUMBER(Z$64),INDIRECT(ADDRESS(ROW($C329),COLUMN($G531)+Z$36*$F$35),TRUE),"")</f>
        <v/>
      </c>
      <c r="AA531" s="335" t="str" cm="1">
        <f t="array" aca="1" ref="AA531" ca="1">IF(ISNUMBER(AA$64),INDIRECT(ADDRESS(ROW($C329),COLUMN($G531)+AA$36*$F$35),TRUE),"")</f>
        <v/>
      </c>
      <c r="AC531" s="36" cm="1">
        <f t="array" aca="1" ref="AC531" ca="1">IF(ISNUMBER(AC$64),INDIRECT(ADDRESS(ROW($C329),COLUMN($G531)+AC$36*$F$35),TRUE),"")</f>
        <v>14</v>
      </c>
      <c r="AD531" s="3" cm="1">
        <f t="array" aca="1" ref="AD531" ca="1">IF(ISNUMBER(AD$64),INDIRECT(ADDRESS(ROW($C329),COLUMN($G531)+AD$36*$F$35),TRUE),"")</f>
        <v>14</v>
      </c>
      <c r="AE531" s="3" cm="1">
        <f t="array" aca="1" ref="AE531" ca="1">IF(ISNUMBER(AE$64),INDIRECT(ADDRESS(ROW($C329),COLUMN($G531)+AE$36*$F$35),TRUE),"")</f>
        <v>14</v>
      </c>
      <c r="AF531" s="3" cm="1">
        <f t="array" aca="1" ref="AF531" ca="1">IF(ISNUMBER(AF$64),INDIRECT(ADDRESS(ROW($C329),COLUMN($G531)+AF$36*$F$35),TRUE),"")</f>
        <v>14</v>
      </c>
      <c r="AG531" s="3" cm="1">
        <f t="array" aca="1" ref="AG531" ca="1">IF(ISNUMBER(AG$64),INDIRECT(ADDRESS(ROW($C329),COLUMN($G531)+AG$36*$F$35),TRUE),"")</f>
        <v>14</v>
      </c>
      <c r="AH531" s="3" cm="1">
        <f t="array" aca="1" ref="AH531" ca="1">IF(ISNUMBER(AH$64),INDIRECT(ADDRESS(ROW($C329),COLUMN($G531)+AH$36*$F$35),TRUE),"")</f>
        <v>14</v>
      </c>
      <c r="AI531" s="3" cm="1">
        <f t="array" aca="1" ref="AI531" ca="1">IF(ISNUMBER(AI$64),INDIRECT(ADDRESS(ROW($C329),COLUMN($G531)+AI$36*$F$35),TRUE),"")</f>
        <v>14</v>
      </c>
      <c r="AJ531" s="3" cm="1">
        <f t="array" aca="1" ref="AJ531" ca="1">IF(ISNUMBER(AJ$64),INDIRECT(ADDRESS(ROW($C329),COLUMN($G531)+AJ$36*$F$35),TRUE),"")</f>
        <v>14</v>
      </c>
      <c r="AK531" s="3" t="str" cm="1">
        <f t="array" aca="1" ref="AK531" ca="1">IF(ISNUMBER(AK$64),INDIRECT(ADDRESS(ROW($C329),COLUMN($G531)+AK$36*$F$35),TRUE),"")</f>
        <v/>
      </c>
      <c r="AL531" s="3" t="str" cm="1">
        <f t="array" aca="1" ref="AL531" ca="1">IF(ISNUMBER(AL$64),INDIRECT(ADDRESS(ROW($C329),COLUMN($G531)+AL$36*$F$35),TRUE),"")</f>
        <v/>
      </c>
      <c r="AM531" s="3" t="str" cm="1">
        <f t="array" aca="1" ref="AM531" ca="1">IF(ISNUMBER(AM$64),INDIRECT(ADDRESS(ROW($C329),COLUMN($G531)+AM$36*$F$35),TRUE),"")</f>
        <v/>
      </c>
      <c r="AN531" s="3" t="str" cm="1">
        <f t="array" aca="1" ref="AN531" ca="1">IF(ISNUMBER(AN$64),INDIRECT(ADDRESS(ROW($C329),COLUMN($G531)+AN$36*$F$35),TRUE),"")</f>
        <v/>
      </c>
      <c r="AO531" s="3" t="str" cm="1">
        <f t="array" aca="1" ref="AO531" ca="1">IF(ISNUMBER(AO$64),INDIRECT(ADDRESS(ROW($C329),COLUMN($G531)+AO$36*$F$35),TRUE),"")</f>
        <v/>
      </c>
      <c r="AP531" s="3" t="str" cm="1">
        <f t="array" aca="1" ref="AP531" ca="1">IF(ISNUMBER(AP$64),INDIRECT(ADDRESS(ROW($C329),COLUMN($G531)+AP$36*$F$35),TRUE),"")</f>
        <v/>
      </c>
      <c r="AQ531" s="3" t="str" cm="1">
        <f t="array" aca="1" ref="AQ531" ca="1">IF(ISNUMBER(AQ$64),INDIRECT(ADDRESS(ROW($C329),COLUMN($G531)+AQ$36*$F$35),TRUE),"")</f>
        <v/>
      </c>
      <c r="AR531" s="3" t="str" cm="1">
        <f t="array" aca="1" ref="AR531" ca="1">IF(ISNUMBER(AR$64),INDIRECT(ADDRESS(ROW($C329),COLUMN($G531)+AR$36*$F$35),TRUE),"")</f>
        <v/>
      </c>
      <c r="AS531" s="3" t="str" cm="1">
        <f t="array" aca="1" ref="AS531" ca="1">IF(ISNUMBER(AS$64),INDIRECT(ADDRESS(ROW($C329),COLUMN($G531)+AS$36*$F$35),TRUE),"")</f>
        <v/>
      </c>
      <c r="AT531" s="3" t="str" cm="1">
        <f t="array" aca="1" ref="AT531" ca="1">IF(ISNUMBER(AT$64),INDIRECT(ADDRESS(ROW($C329),COLUMN($G531)+AT$36*$F$35),TRUE),"")</f>
        <v/>
      </c>
      <c r="AU531" s="3" t="str" cm="1">
        <f t="array" aca="1" ref="AU531" ca="1">IF(ISNUMBER(AU$64),INDIRECT(ADDRESS(ROW($C329),COLUMN($G531)+AU$36*$F$35),TRUE),"")</f>
        <v/>
      </c>
      <c r="AV531" s="335" t="str" cm="1">
        <f t="array" aca="1" ref="AV531" ca="1">IF(ISNUMBER(AV$64),INDIRECT(ADDRESS(ROW($C329),COLUMN($G531)+AV$36*$F$35),TRUE),"")</f>
        <v/>
      </c>
      <c r="AX531" s="36" cm="1">
        <f t="array" aca="1" ref="AX531" ca="1">IF(ISNUMBER(AX$64),INDIRECT(ADDRESS(ROW($C329),COLUMN($G531)+AX$36*$F$35),TRUE),"")</f>
        <v>15</v>
      </c>
      <c r="AY531" s="3" cm="1">
        <f t="array" aca="1" ref="AY531" ca="1">IF(ISNUMBER(AY$64),INDIRECT(ADDRESS(ROW($C329),COLUMN($G531)+AY$36*$F$35),TRUE),"")</f>
        <v>15</v>
      </c>
      <c r="AZ531" s="3" cm="1">
        <f t="array" aca="1" ref="AZ531" ca="1">IF(ISNUMBER(AZ$64),INDIRECT(ADDRESS(ROW($C329),COLUMN($G531)+AZ$36*$F$35),TRUE),"")</f>
        <v>15</v>
      </c>
      <c r="BA531" s="3" cm="1">
        <f t="array" aca="1" ref="BA531" ca="1">IF(ISNUMBER(BA$64),INDIRECT(ADDRESS(ROW($C329),COLUMN($G531)+BA$36*$F$35),TRUE),"")</f>
        <v>15</v>
      </c>
      <c r="BB531" s="3" cm="1">
        <f t="array" aca="1" ref="BB531" ca="1">IF(ISNUMBER(BB$64),INDIRECT(ADDRESS(ROW($C329),COLUMN($G531)+BB$36*$F$35),TRUE),"")</f>
        <v>15</v>
      </c>
      <c r="BC531" s="3" cm="1">
        <f t="array" aca="1" ref="BC531" ca="1">IF(ISNUMBER(BC$64),INDIRECT(ADDRESS(ROW($C329),COLUMN($G531)+BC$36*$F$35),TRUE),"")</f>
        <v>15</v>
      </c>
      <c r="BD531" s="3" cm="1">
        <f t="array" aca="1" ref="BD531" ca="1">IF(ISNUMBER(BD$64),INDIRECT(ADDRESS(ROW($C329),COLUMN($G531)+BD$36*$F$35),TRUE),"")</f>
        <v>15</v>
      </c>
      <c r="BE531" s="3" cm="1">
        <f t="array" aca="1" ref="BE531" ca="1">IF(ISNUMBER(BE$64),INDIRECT(ADDRESS(ROW($C329),COLUMN($G531)+BE$36*$F$35),TRUE),"")</f>
        <v>15</v>
      </c>
      <c r="BF531" s="3" t="str" cm="1">
        <f t="array" aca="1" ref="BF531" ca="1">IF(ISNUMBER(BF$64),INDIRECT(ADDRESS(ROW($C329),COLUMN($G531)+BF$36*$F$35),TRUE),"")</f>
        <v/>
      </c>
      <c r="BG531" s="3" t="str" cm="1">
        <f t="array" aca="1" ref="BG531" ca="1">IF(ISNUMBER(BG$64),INDIRECT(ADDRESS(ROW($C329),COLUMN($G531)+BG$36*$F$35),TRUE),"")</f>
        <v/>
      </c>
      <c r="BH531" s="3" t="str" cm="1">
        <f t="array" aca="1" ref="BH531" ca="1">IF(ISNUMBER(BH$64),INDIRECT(ADDRESS(ROW($C329),COLUMN($G531)+BH$36*$F$35),TRUE),"")</f>
        <v/>
      </c>
      <c r="BI531" s="3" t="str" cm="1">
        <f t="array" aca="1" ref="BI531" ca="1">IF(ISNUMBER(BI$64),INDIRECT(ADDRESS(ROW($C329),COLUMN($G531)+BI$36*$F$35),TRUE),"")</f>
        <v/>
      </c>
      <c r="BJ531" s="3" t="str" cm="1">
        <f t="array" aca="1" ref="BJ531" ca="1">IF(ISNUMBER(BJ$64),INDIRECT(ADDRESS(ROW($C329),COLUMN($G531)+BJ$36*$F$35),TRUE),"")</f>
        <v/>
      </c>
      <c r="BK531" s="3" t="str" cm="1">
        <f t="array" aca="1" ref="BK531" ca="1">IF(ISNUMBER(BK$64),INDIRECT(ADDRESS(ROW($C329),COLUMN($G531)+BK$36*$F$35),TRUE),"")</f>
        <v/>
      </c>
      <c r="BL531" s="3" t="str" cm="1">
        <f t="array" aca="1" ref="BL531" ca="1">IF(ISNUMBER(BL$64),INDIRECT(ADDRESS(ROW($C329),COLUMN($G531)+BL$36*$F$35),TRUE),"")</f>
        <v/>
      </c>
      <c r="BM531" s="3" t="str" cm="1">
        <f t="array" aca="1" ref="BM531" ca="1">IF(ISNUMBER(BM$64),INDIRECT(ADDRESS(ROW($C329),COLUMN($G531)+BM$36*$F$35),TRUE),"")</f>
        <v/>
      </c>
      <c r="BN531" s="3" t="str" cm="1">
        <f t="array" aca="1" ref="BN531" ca="1">IF(ISNUMBER(BN$64),INDIRECT(ADDRESS(ROW($C329),COLUMN($G531)+BN$36*$F$35),TRUE),"")</f>
        <v/>
      </c>
      <c r="BO531" s="3" t="str" cm="1">
        <f t="array" aca="1" ref="BO531" ca="1">IF(ISNUMBER(BO$64),INDIRECT(ADDRESS(ROW($C329),COLUMN($G531)+BO$36*$F$35),TRUE),"")</f>
        <v/>
      </c>
      <c r="BP531" s="3" t="str" cm="1">
        <f t="array" aca="1" ref="BP531" ca="1">IF(ISNUMBER(BP$64),INDIRECT(ADDRESS(ROW($C329),COLUMN($G531)+BP$36*$F$35),TRUE),"")</f>
        <v/>
      </c>
      <c r="BQ531" s="335" t="str" cm="1">
        <f t="array" aca="1" ref="BQ531" ca="1">IF(ISNUMBER(BQ$64),INDIRECT(ADDRESS(ROW($C329),COLUMN($G531)+BQ$36*$F$35),TRUE),"")</f>
        <v/>
      </c>
      <c r="BS531" s="36" cm="1">
        <f t="array" aca="1" ref="BS531" ca="1">IF(ISNUMBER(BS$64),INDIRECT(ADDRESS(ROW($C329),COLUMN($G531)+BS$36*$F$35),TRUE),"")</f>
        <v>25</v>
      </c>
      <c r="BT531" s="3" cm="1">
        <f t="array" aca="1" ref="BT531" ca="1">IF(ISNUMBER(BT$64),INDIRECT(ADDRESS(ROW($C329),COLUMN($G531)+BT$36*$F$35),TRUE),"")</f>
        <v>25</v>
      </c>
      <c r="BU531" s="3" cm="1">
        <f t="array" aca="1" ref="BU531" ca="1">IF(ISNUMBER(BU$64),INDIRECT(ADDRESS(ROW($C329),COLUMN($G531)+BU$36*$F$35),TRUE),"")</f>
        <v>25</v>
      </c>
      <c r="BV531" s="3" cm="1">
        <f t="array" aca="1" ref="BV531" ca="1">IF(ISNUMBER(BV$64),INDIRECT(ADDRESS(ROW($C329),COLUMN($G531)+BV$36*$F$35),TRUE),"")</f>
        <v>25</v>
      </c>
      <c r="BW531" s="3" t="str" cm="1">
        <f t="array" aca="1" ref="BW531" ca="1">IF(ISNUMBER(BW$64),INDIRECT(ADDRESS(ROW($C329),COLUMN($G531)+BW$36*$F$35),TRUE),"")</f>
        <v/>
      </c>
      <c r="BX531" s="3" t="str" cm="1">
        <f t="array" aca="1" ref="BX531" ca="1">IF(ISNUMBER(BX$64),INDIRECT(ADDRESS(ROW($C329),COLUMN($G531)+BX$36*$F$35),TRUE),"")</f>
        <v/>
      </c>
      <c r="BY531" s="3" t="str" cm="1">
        <f t="array" aca="1" ref="BY531" ca="1">IF(ISNUMBER(BY$64),INDIRECT(ADDRESS(ROW($C329),COLUMN($G531)+BY$36*$F$35),TRUE),"")</f>
        <v/>
      </c>
      <c r="BZ531" s="3" t="str" cm="1">
        <f t="array" aca="1" ref="BZ531" ca="1">IF(ISNUMBER(BZ$64),INDIRECT(ADDRESS(ROW($C329),COLUMN($G531)+BZ$36*$F$35),TRUE),"")</f>
        <v/>
      </c>
      <c r="CA531" s="3" t="str" cm="1">
        <f t="array" aca="1" ref="CA531" ca="1">IF(ISNUMBER(CA$64),INDIRECT(ADDRESS(ROW($C329),COLUMN($G531)+CA$36*$F$35),TRUE),"")</f>
        <v/>
      </c>
      <c r="CB531" s="3" t="str" cm="1">
        <f t="array" aca="1" ref="CB531" ca="1">IF(ISNUMBER(CB$64),INDIRECT(ADDRESS(ROW($C329),COLUMN($G531)+CB$36*$F$35),TRUE),"")</f>
        <v/>
      </c>
      <c r="CC531" s="3" t="str" cm="1">
        <f t="array" aca="1" ref="CC531" ca="1">IF(ISNUMBER(CC$64),INDIRECT(ADDRESS(ROW($C329),COLUMN($G531)+CC$36*$F$35),TRUE),"")</f>
        <v/>
      </c>
      <c r="CD531" s="3" t="str" cm="1">
        <f t="array" aca="1" ref="CD531" ca="1">IF(ISNUMBER(CD$64),INDIRECT(ADDRESS(ROW($C329),COLUMN($G531)+CD$36*$F$35),TRUE),"")</f>
        <v/>
      </c>
      <c r="CE531" s="3" t="str" cm="1">
        <f t="array" aca="1" ref="CE531" ca="1">IF(ISNUMBER(CE$64),INDIRECT(ADDRESS(ROW($C329),COLUMN($G531)+CE$36*$F$35),TRUE),"")</f>
        <v/>
      </c>
      <c r="CF531" s="3" t="str" cm="1">
        <f t="array" aca="1" ref="CF531" ca="1">IF(ISNUMBER(CF$64),INDIRECT(ADDRESS(ROW($C329),COLUMN($G531)+CF$36*$F$35),TRUE),"")</f>
        <v/>
      </c>
      <c r="CG531" s="3" t="str" cm="1">
        <f t="array" aca="1" ref="CG531" ca="1">IF(ISNUMBER(CG$64),INDIRECT(ADDRESS(ROW($C329),COLUMN($G531)+CG$36*$F$35),TRUE),"")</f>
        <v/>
      </c>
      <c r="CH531" s="3" t="str" cm="1">
        <f t="array" aca="1" ref="CH531" ca="1">IF(ISNUMBER(CH$64),INDIRECT(ADDRESS(ROW($C329),COLUMN($G531)+CH$36*$F$35),TRUE),"")</f>
        <v/>
      </c>
      <c r="CI531" s="3" t="str" cm="1">
        <f t="array" aca="1" ref="CI531" ca="1">IF(ISNUMBER(CI$64),INDIRECT(ADDRESS(ROW($C329),COLUMN($G531)+CI$36*$F$35),TRUE),"")</f>
        <v/>
      </c>
      <c r="CJ531" s="3" t="str" cm="1">
        <f t="array" aca="1" ref="CJ531" ca="1">IF(ISNUMBER(CJ$64),INDIRECT(ADDRESS(ROW($C329),COLUMN($G531)+CJ$36*$F$35),TRUE),"")</f>
        <v/>
      </c>
      <c r="CK531" s="3" t="str" cm="1">
        <f t="array" aca="1" ref="CK531" ca="1">IF(ISNUMBER(CK$64),INDIRECT(ADDRESS(ROW($C329),COLUMN($G531)+CK$36*$F$35),TRUE),"")</f>
        <v/>
      </c>
      <c r="CL531" s="335" t="str" cm="1">
        <f t="array" aca="1" ref="CL531" ca="1">IF(ISNUMBER(CL$64),INDIRECT(ADDRESS(ROW($C329),COLUMN($G531)+CL$36*$F$35),TRUE),"")</f>
        <v/>
      </c>
      <c r="CN531" s="36" cm="1">
        <f t="array" aca="1" ref="CN531" ca="1">IF(ISNUMBER(CN$64),INDIRECT(ADDRESS(ROW($C329),COLUMN($G531)+CN$36*$F$35),TRUE),"")</f>
        <v>6</v>
      </c>
      <c r="CO531" s="3" cm="1">
        <f t="array" aca="1" ref="CO531" ca="1">IF(ISNUMBER(CO$64),INDIRECT(ADDRESS(ROW($C329),COLUMN($G531)+CO$36*$F$35),TRUE),"")</f>
        <v>6</v>
      </c>
      <c r="CP531" s="3" cm="1">
        <f t="array" aca="1" ref="CP531" ca="1">IF(ISNUMBER(CP$64),INDIRECT(ADDRESS(ROW($C329),COLUMN($G531)+CP$36*$F$35),TRUE),"")</f>
        <v>6</v>
      </c>
      <c r="CQ531" s="3" cm="1">
        <f t="array" aca="1" ref="CQ531" ca="1">IF(ISNUMBER(CQ$64),INDIRECT(ADDRESS(ROW($C329),COLUMN($G531)+CQ$36*$F$35),TRUE),"")</f>
        <v>6</v>
      </c>
      <c r="CR531" s="3" t="str" cm="1">
        <f t="array" aca="1" ref="CR531" ca="1">IF(ISNUMBER(CR$64),INDIRECT(ADDRESS(ROW($C329),COLUMN($G531)+CR$36*$F$35),TRUE),"")</f>
        <v/>
      </c>
      <c r="CS531" s="3" t="str" cm="1">
        <f t="array" aca="1" ref="CS531" ca="1">IF(ISNUMBER(CS$64),INDIRECT(ADDRESS(ROW($C329),COLUMN($G531)+CS$36*$F$35),TRUE),"")</f>
        <v/>
      </c>
      <c r="CT531" s="3" t="str" cm="1">
        <f t="array" aca="1" ref="CT531" ca="1">IF(ISNUMBER(CT$64),INDIRECT(ADDRESS(ROW($C329),COLUMN($G531)+CT$36*$F$35),TRUE),"")</f>
        <v/>
      </c>
      <c r="CU531" s="3" t="str" cm="1">
        <f t="array" aca="1" ref="CU531" ca="1">IF(ISNUMBER(CU$64),INDIRECT(ADDRESS(ROW($C329),COLUMN($G531)+CU$36*$F$35),TRUE),"")</f>
        <v/>
      </c>
      <c r="CV531" s="3" t="str" cm="1">
        <f t="array" aca="1" ref="CV531" ca="1">IF(ISNUMBER(CV$64),INDIRECT(ADDRESS(ROW($C329),COLUMN($G531)+CV$36*$F$35),TRUE),"")</f>
        <v/>
      </c>
      <c r="CW531" s="3" t="str" cm="1">
        <f t="array" aca="1" ref="CW531" ca="1">IF(ISNUMBER(CW$64),INDIRECT(ADDRESS(ROW($C329),COLUMN($G531)+CW$36*$F$35),TRUE),"")</f>
        <v/>
      </c>
      <c r="CX531" s="3" t="str" cm="1">
        <f t="array" aca="1" ref="CX531" ca="1">IF(ISNUMBER(CX$64),INDIRECT(ADDRESS(ROW($C329),COLUMN($G531)+CX$36*$F$35),TRUE),"")</f>
        <v/>
      </c>
      <c r="CY531" s="3" t="str" cm="1">
        <f t="array" aca="1" ref="CY531" ca="1">IF(ISNUMBER(CY$64),INDIRECT(ADDRESS(ROW($C329),COLUMN($G531)+CY$36*$F$35),TRUE),"")</f>
        <v/>
      </c>
      <c r="CZ531" s="3" t="str" cm="1">
        <f t="array" aca="1" ref="CZ531" ca="1">IF(ISNUMBER(CZ$64),INDIRECT(ADDRESS(ROW($C329),COLUMN($G531)+CZ$36*$F$35),TRUE),"")</f>
        <v/>
      </c>
      <c r="DA531" s="3" t="str" cm="1">
        <f t="array" aca="1" ref="DA531" ca="1">IF(ISNUMBER(DA$64),INDIRECT(ADDRESS(ROW($C329),COLUMN($G531)+DA$36*$F$35),TRUE),"")</f>
        <v/>
      </c>
      <c r="DB531" s="3" t="str" cm="1">
        <f t="array" aca="1" ref="DB531" ca="1">IF(ISNUMBER(DB$64),INDIRECT(ADDRESS(ROW($C329),COLUMN($G531)+DB$36*$F$35),TRUE),"")</f>
        <v/>
      </c>
      <c r="DC531" s="3" t="str" cm="1">
        <f t="array" aca="1" ref="DC531" ca="1">IF(ISNUMBER(DC$64),INDIRECT(ADDRESS(ROW($C329),COLUMN($G531)+DC$36*$F$35),TRUE),"")</f>
        <v/>
      </c>
      <c r="DD531" s="3" t="str" cm="1">
        <f t="array" aca="1" ref="DD531" ca="1">IF(ISNUMBER(DD$64),INDIRECT(ADDRESS(ROW($C329),COLUMN($G531)+DD$36*$F$35),TRUE),"")</f>
        <v/>
      </c>
      <c r="DE531" s="3" t="str" cm="1">
        <f t="array" aca="1" ref="DE531" ca="1">IF(ISNUMBER(DE$64),INDIRECT(ADDRESS(ROW($C329),COLUMN($G531)+DE$36*$F$35),TRUE),"")</f>
        <v/>
      </c>
      <c r="DF531" s="3" t="str" cm="1">
        <f t="array" aca="1" ref="DF531" ca="1">IF(ISNUMBER(DF$64),INDIRECT(ADDRESS(ROW($C329),COLUMN($G531)+DF$36*$F$35),TRUE),"")</f>
        <v/>
      </c>
      <c r="DG531" s="335" t="str" cm="1">
        <f t="array" aca="1" ref="DG531" ca="1">IF(ISNUMBER(DG$64),INDIRECT(ADDRESS(ROW($C329),COLUMN($G531)+DG$36*$F$35),TRUE),"")</f>
        <v/>
      </c>
      <c r="DI531" s="36" cm="1">
        <f t="array" aca="1" ref="DI531" ca="1">IF(ISNUMBER(DI$64),INDIRECT(ADDRESS(ROW($C329),COLUMN($G531)+DI$36*$F$35),TRUE),"")</f>
        <v>8</v>
      </c>
      <c r="DJ531" s="3" cm="1">
        <f t="array" aca="1" ref="DJ531" ca="1">IF(ISNUMBER(DJ$64),INDIRECT(ADDRESS(ROW($C329),COLUMN($G531)+DJ$36*$F$35),TRUE),"")</f>
        <v>8</v>
      </c>
      <c r="DK531" s="3" cm="1">
        <f t="array" aca="1" ref="DK531" ca="1">IF(ISNUMBER(DK$64),INDIRECT(ADDRESS(ROW($C329),COLUMN($G531)+DK$36*$F$35),TRUE),"")</f>
        <v>8</v>
      </c>
      <c r="DL531" s="3" cm="1">
        <f t="array" aca="1" ref="DL531" ca="1">IF(ISNUMBER(DL$64),INDIRECT(ADDRESS(ROW($C329),COLUMN($G531)+DL$36*$F$35),TRUE),"")</f>
        <v>8</v>
      </c>
      <c r="DM531" s="3" cm="1">
        <f t="array" aca="1" ref="DM531" ca="1">IF(ISNUMBER(DM$64),INDIRECT(ADDRESS(ROW($C329),COLUMN($G531)+DM$36*$F$35),TRUE),"")</f>
        <v>8</v>
      </c>
      <c r="DN531" s="3" cm="1">
        <f t="array" aca="1" ref="DN531" ca="1">IF(ISNUMBER(DN$64),INDIRECT(ADDRESS(ROW($C329),COLUMN($G531)+DN$36*$F$35),TRUE),"")</f>
        <v>8</v>
      </c>
      <c r="DO531" s="3" cm="1">
        <f t="array" aca="1" ref="DO531" ca="1">IF(ISNUMBER(DO$64),INDIRECT(ADDRESS(ROW($C329),COLUMN($G531)+DO$36*$F$35),TRUE),"")</f>
        <v>8</v>
      </c>
      <c r="DP531" s="3" cm="1">
        <f t="array" aca="1" ref="DP531" ca="1">IF(ISNUMBER(DP$64),INDIRECT(ADDRESS(ROW($C329),COLUMN($G531)+DP$36*$F$35),TRUE),"")</f>
        <v>8</v>
      </c>
      <c r="DQ531" s="3" cm="1">
        <f t="array" aca="1" ref="DQ531" ca="1">IF(ISNUMBER(DQ$64),INDIRECT(ADDRESS(ROW($C329),COLUMN($G531)+DQ$36*$F$35),TRUE),"")</f>
        <v>8</v>
      </c>
      <c r="DR531" s="3" cm="1">
        <f t="array" aca="1" ref="DR531" ca="1">IF(ISNUMBER(DR$64),INDIRECT(ADDRESS(ROW($C329),COLUMN($G531)+DR$36*$F$35),TRUE),"")</f>
        <v>8</v>
      </c>
      <c r="DS531" s="3" t="str" cm="1">
        <f t="array" aca="1" ref="DS531" ca="1">IF(ISNUMBER(DS$64),INDIRECT(ADDRESS(ROW($C329),COLUMN($G531)+DS$36*$F$35),TRUE),"")</f>
        <v/>
      </c>
      <c r="DT531" s="3" t="str" cm="1">
        <f t="array" aca="1" ref="DT531" ca="1">IF(ISNUMBER(DT$64),INDIRECT(ADDRESS(ROW($C329),COLUMN($G531)+DT$36*$F$35),TRUE),"")</f>
        <v/>
      </c>
      <c r="DU531" s="3" t="str" cm="1">
        <f t="array" aca="1" ref="DU531" ca="1">IF(ISNUMBER(DU$64),INDIRECT(ADDRESS(ROW($C329),COLUMN($G531)+DU$36*$F$35),TRUE),"")</f>
        <v/>
      </c>
      <c r="DV531" s="3" t="str" cm="1">
        <f t="array" aca="1" ref="DV531" ca="1">IF(ISNUMBER(DV$64),INDIRECT(ADDRESS(ROW($C329),COLUMN($G531)+DV$36*$F$35),TRUE),"")</f>
        <v/>
      </c>
      <c r="DW531" s="3" t="str" cm="1">
        <f t="array" aca="1" ref="DW531" ca="1">IF(ISNUMBER(DW$64),INDIRECT(ADDRESS(ROW($C329),COLUMN($G531)+DW$36*$F$35),TRUE),"")</f>
        <v/>
      </c>
      <c r="DX531" s="3" t="str" cm="1">
        <f t="array" aca="1" ref="DX531" ca="1">IF(ISNUMBER(DX$64),INDIRECT(ADDRESS(ROW($C329),COLUMN($G531)+DX$36*$F$35),TRUE),"")</f>
        <v/>
      </c>
      <c r="DY531" s="3" t="str" cm="1">
        <f t="array" aca="1" ref="DY531" ca="1">IF(ISNUMBER(DY$64),INDIRECT(ADDRESS(ROW($C329),COLUMN($G531)+DY$36*$F$35),TRUE),"")</f>
        <v/>
      </c>
      <c r="DZ531" s="3" t="str" cm="1">
        <f t="array" aca="1" ref="DZ531" ca="1">IF(ISNUMBER(DZ$64),INDIRECT(ADDRESS(ROW($C329),COLUMN($G531)+DZ$36*$F$35),TRUE),"")</f>
        <v/>
      </c>
      <c r="EA531" s="3" t="str" cm="1">
        <f t="array" aca="1" ref="EA531" ca="1">IF(ISNUMBER(EA$64),INDIRECT(ADDRESS(ROW($C329),COLUMN($G531)+EA$36*$F$35),TRUE),"")</f>
        <v/>
      </c>
      <c r="EB531" s="335" t="str" cm="1">
        <f t="array" aca="1" ref="EB531" ca="1">IF(ISNUMBER(EB$64),INDIRECT(ADDRESS(ROW($C329),COLUMN($G531)+EB$36*$F$35),TRUE),"")</f>
        <v/>
      </c>
    </row>
    <row r="532" spans="1:132" x14ac:dyDescent="0.25">
      <c r="A532" s="797"/>
      <c r="C532" s="323" t="str">
        <f>"[i"&amp;'Input - Output'!H729&amp;"] "&amp;$C$69</f>
        <v>[iR2] Dikte laminaat (herhaald voor elke kolom)</v>
      </c>
      <c r="H532" s="36" cm="1">
        <f t="array" aca="1" ref="H532" ca="1">IF(ISNUMBER(H$64),INDIRECT(ADDRESS(ROW($C330),COLUMN($G532)+H$36*$F$35),TRUE),"")</f>
        <v>14</v>
      </c>
      <c r="I532" s="3" cm="1">
        <f t="array" aca="1" ref="I532" ca="1">IF(ISNUMBER(I$64),INDIRECT(ADDRESS(ROW($C330),COLUMN($G532)+I$36*$F$35),TRUE),"")</f>
        <v>14</v>
      </c>
      <c r="J532" s="3" cm="1">
        <f t="array" aca="1" ref="J532" ca="1">IF(ISNUMBER(J$64),INDIRECT(ADDRESS(ROW($C330),COLUMN($G532)+J$36*$F$35),TRUE),"")</f>
        <v>14</v>
      </c>
      <c r="K532" s="3" cm="1">
        <f t="array" aca="1" ref="K532" ca="1">IF(ISNUMBER(K$64),INDIRECT(ADDRESS(ROW($C330),COLUMN($G532)+K$36*$F$35),TRUE),"")</f>
        <v>14</v>
      </c>
      <c r="L532" s="3" cm="1">
        <f t="array" aca="1" ref="L532" ca="1">IF(ISNUMBER(L$64),INDIRECT(ADDRESS(ROW($C330),COLUMN($G532)+L$36*$F$35),TRUE),"")</f>
        <v>14</v>
      </c>
      <c r="M532" s="3" cm="1">
        <f t="array" aca="1" ref="M532" ca="1">IF(ISNUMBER(M$64),INDIRECT(ADDRESS(ROW($C330),COLUMN($G532)+M$36*$F$35),TRUE),"")</f>
        <v>14</v>
      </c>
      <c r="N532" s="3" cm="1">
        <f t="array" aca="1" ref="N532" ca="1">IF(ISNUMBER(N$64),INDIRECT(ADDRESS(ROW($C330),COLUMN($G532)+N$36*$F$35),TRUE),"")</f>
        <v>14</v>
      </c>
      <c r="O532" s="3" cm="1">
        <f t="array" aca="1" ref="O532" ca="1">IF(ISNUMBER(O$64),INDIRECT(ADDRESS(ROW($C330),COLUMN($G532)+O$36*$F$35),TRUE),"")</f>
        <v>14</v>
      </c>
      <c r="P532" s="3" t="str" cm="1">
        <f t="array" aca="1" ref="P532" ca="1">IF(ISNUMBER(P$64),INDIRECT(ADDRESS(ROW($C330),COLUMN($G532)+P$36*$F$35),TRUE),"")</f>
        <v/>
      </c>
      <c r="Q532" s="3" t="str" cm="1">
        <f t="array" aca="1" ref="Q532" ca="1">IF(ISNUMBER(Q$64),INDIRECT(ADDRESS(ROW($C330),COLUMN($G532)+Q$36*$F$35),TRUE),"")</f>
        <v/>
      </c>
      <c r="R532" s="3" t="str" cm="1">
        <f t="array" aca="1" ref="R532" ca="1">IF(ISNUMBER(R$64),INDIRECT(ADDRESS(ROW($C330),COLUMN($G532)+R$36*$F$35),TRUE),"")</f>
        <v/>
      </c>
      <c r="S532" s="3" t="str" cm="1">
        <f t="array" aca="1" ref="S532" ca="1">IF(ISNUMBER(S$64),INDIRECT(ADDRESS(ROW($C330),COLUMN($G532)+S$36*$F$35),TRUE),"")</f>
        <v/>
      </c>
      <c r="T532" s="3" t="str" cm="1">
        <f t="array" aca="1" ref="T532" ca="1">IF(ISNUMBER(T$64),INDIRECT(ADDRESS(ROW($C330),COLUMN($G532)+T$36*$F$35),TRUE),"")</f>
        <v/>
      </c>
      <c r="U532" s="3" t="str" cm="1">
        <f t="array" aca="1" ref="U532" ca="1">IF(ISNUMBER(U$64),INDIRECT(ADDRESS(ROW($C330),COLUMN($G532)+U$36*$F$35),TRUE),"")</f>
        <v/>
      </c>
      <c r="V532" s="3" t="str" cm="1">
        <f t="array" aca="1" ref="V532" ca="1">IF(ISNUMBER(V$64),INDIRECT(ADDRESS(ROW($C330),COLUMN($G532)+V$36*$F$35),TRUE),"")</f>
        <v/>
      </c>
      <c r="W532" s="3" t="str" cm="1">
        <f t="array" aca="1" ref="W532" ca="1">IF(ISNUMBER(W$64),INDIRECT(ADDRESS(ROW($C330),COLUMN($G532)+W$36*$F$35),TRUE),"")</f>
        <v/>
      </c>
      <c r="X532" s="3" t="str" cm="1">
        <f t="array" aca="1" ref="X532" ca="1">IF(ISNUMBER(X$64),INDIRECT(ADDRESS(ROW($C330),COLUMN($G532)+X$36*$F$35),TRUE),"")</f>
        <v/>
      </c>
      <c r="Y532" s="3" t="str" cm="1">
        <f t="array" aca="1" ref="Y532" ca="1">IF(ISNUMBER(Y$64),INDIRECT(ADDRESS(ROW($C330),COLUMN($G532)+Y$36*$F$35),TRUE),"")</f>
        <v/>
      </c>
      <c r="Z532" s="3" t="str" cm="1">
        <f t="array" aca="1" ref="Z532" ca="1">IF(ISNUMBER(Z$64),INDIRECT(ADDRESS(ROW($C330),COLUMN($G532)+Z$36*$F$35),TRUE),"")</f>
        <v/>
      </c>
      <c r="AA532" s="335" t="str" cm="1">
        <f t="array" aca="1" ref="AA532" ca="1">IF(ISNUMBER(AA$64),INDIRECT(ADDRESS(ROW($C330),COLUMN($G532)+AA$36*$F$35),TRUE),"")</f>
        <v/>
      </c>
      <c r="AC532" s="36" cm="1">
        <f t="array" aca="1" ref="AC532" ca="1">IF(ISNUMBER(AC$64),INDIRECT(ADDRESS(ROW($C330),COLUMN($G532)+AC$36*$F$35),TRUE),"")</f>
        <v>14</v>
      </c>
      <c r="AD532" s="3" cm="1">
        <f t="array" aca="1" ref="AD532" ca="1">IF(ISNUMBER(AD$64),INDIRECT(ADDRESS(ROW($C330),COLUMN($G532)+AD$36*$F$35),TRUE),"")</f>
        <v>14</v>
      </c>
      <c r="AE532" s="3" cm="1">
        <f t="array" aca="1" ref="AE532" ca="1">IF(ISNUMBER(AE$64),INDIRECT(ADDRESS(ROW($C330),COLUMN($G532)+AE$36*$F$35),TRUE),"")</f>
        <v>14</v>
      </c>
      <c r="AF532" s="3" cm="1">
        <f t="array" aca="1" ref="AF532" ca="1">IF(ISNUMBER(AF$64),INDIRECT(ADDRESS(ROW($C330),COLUMN($G532)+AF$36*$F$35),TRUE),"")</f>
        <v>14</v>
      </c>
      <c r="AG532" s="3" cm="1">
        <f t="array" aca="1" ref="AG532" ca="1">IF(ISNUMBER(AG$64),INDIRECT(ADDRESS(ROW($C330),COLUMN($G532)+AG$36*$F$35),TRUE),"")</f>
        <v>14</v>
      </c>
      <c r="AH532" s="3" cm="1">
        <f t="array" aca="1" ref="AH532" ca="1">IF(ISNUMBER(AH$64),INDIRECT(ADDRESS(ROW($C330),COLUMN($G532)+AH$36*$F$35),TRUE),"")</f>
        <v>14</v>
      </c>
      <c r="AI532" s="3" cm="1">
        <f t="array" aca="1" ref="AI532" ca="1">IF(ISNUMBER(AI$64),INDIRECT(ADDRESS(ROW($C330),COLUMN($G532)+AI$36*$F$35),TRUE),"")</f>
        <v>14</v>
      </c>
      <c r="AJ532" s="3" cm="1">
        <f t="array" aca="1" ref="AJ532" ca="1">IF(ISNUMBER(AJ$64),INDIRECT(ADDRESS(ROW($C330),COLUMN($G532)+AJ$36*$F$35),TRUE),"")</f>
        <v>14</v>
      </c>
      <c r="AK532" s="3" t="str" cm="1">
        <f t="array" aca="1" ref="AK532" ca="1">IF(ISNUMBER(AK$64),INDIRECT(ADDRESS(ROW($C330),COLUMN($G532)+AK$36*$F$35),TRUE),"")</f>
        <v/>
      </c>
      <c r="AL532" s="3" t="str" cm="1">
        <f t="array" aca="1" ref="AL532" ca="1">IF(ISNUMBER(AL$64),INDIRECT(ADDRESS(ROW($C330),COLUMN($G532)+AL$36*$F$35),TRUE),"")</f>
        <v/>
      </c>
      <c r="AM532" s="3" t="str" cm="1">
        <f t="array" aca="1" ref="AM532" ca="1">IF(ISNUMBER(AM$64),INDIRECT(ADDRESS(ROW($C330),COLUMN($G532)+AM$36*$F$35),TRUE),"")</f>
        <v/>
      </c>
      <c r="AN532" s="3" t="str" cm="1">
        <f t="array" aca="1" ref="AN532" ca="1">IF(ISNUMBER(AN$64),INDIRECT(ADDRESS(ROW($C330),COLUMN($G532)+AN$36*$F$35),TRUE),"")</f>
        <v/>
      </c>
      <c r="AO532" s="3" t="str" cm="1">
        <f t="array" aca="1" ref="AO532" ca="1">IF(ISNUMBER(AO$64),INDIRECT(ADDRESS(ROW($C330),COLUMN($G532)+AO$36*$F$35),TRUE),"")</f>
        <v/>
      </c>
      <c r="AP532" s="3" t="str" cm="1">
        <f t="array" aca="1" ref="AP532" ca="1">IF(ISNUMBER(AP$64),INDIRECT(ADDRESS(ROW($C330),COLUMN($G532)+AP$36*$F$35),TRUE),"")</f>
        <v/>
      </c>
      <c r="AQ532" s="3" t="str" cm="1">
        <f t="array" aca="1" ref="AQ532" ca="1">IF(ISNUMBER(AQ$64),INDIRECT(ADDRESS(ROW($C330),COLUMN($G532)+AQ$36*$F$35),TRUE),"")</f>
        <v/>
      </c>
      <c r="AR532" s="3" t="str" cm="1">
        <f t="array" aca="1" ref="AR532" ca="1">IF(ISNUMBER(AR$64),INDIRECT(ADDRESS(ROW($C330),COLUMN($G532)+AR$36*$F$35),TRUE),"")</f>
        <v/>
      </c>
      <c r="AS532" s="3" t="str" cm="1">
        <f t="array" aca="1" ref="AS532" ca="1">IF(ISNUMBER(AS$64),INDIRECT(ADDRESS(ROW($C330),COLUMN($G532)+AS$36*$F$35),TRUE),"")</f>
        <v/>
      </c>
      <c r="AT532" s="3" t="str" cm="1">
        <f t="array" aca="1" ref="AT532" ca="1">IF(ISNUMBER(AT$64),INDIRECT(ADDRESS(ROW($C330),COLUMN($G532)+AT$36*$F$35),TRUE),"")</f>
        <v/>
      </c>
      <c r="AU532" s="3" t="str" cm="1">
        <f t="array" aca="1" ref="AU532" ca="1">IF(ISNUMBER(AU$64),INDIRECT(ADDRESS(ROW($C330),COLUMN($G532)+AU$36*$F$35),TRUE),"")</f>
        <v/>
      </c>
      <c r="AV532" s="335" t="str" cm="1">
        <f t="array" aca="1" ref="AV532" ca="1">IF(ISNUMBER(AV$64),INDIRECT(ADDRESS(ROW($C330),COLUMN($G532)+AV$36*$F$35),TRUE),"")</f>
        <v/>
      </c>
      <c r="AX532" s="36" cm="1">
        <f t="array" aca="1" ref="AX532" ca="1">IF(ISNUMBER(AX$64),INDIRECT(ADDRESS(ROW($C330),COLUMN($G532)+AX$36*$F$35),TRUE),"")</f>
        <v>15</v>
      </c>
      <c r="AY532" s="3" cm="1">
        <f t="array" aca="1" ref="AY532" ca="1">IF(ISNUMBER(AY$64),INDIRECT(ADDRESS(ROW($C330),COLUMN($G532)+AY$36*$F$35),TRUE),"")</f>
        <v>15</v>
      </c>
      <c r="AZ532" s="3" cm="1">
        <f t="array" aca="1" ref="AZ532" ca="1">IF(ISNUMBER(AZ$64),INDIRECT(ADDRESS(ROW($C330),COLUMN($G532)+AZ$36*$F$35),TRUE),"")</f>
        <v>15</v>
      </c>
      <c r="BA532" s="3" cm="1">
        <f t="array" aca="1" ref="BA532" ca="1">IF(ISNUMBER(BA$64),INDIRECT(ADDRESS(ROW($C330),COLUMN($G532)+BA$36*$F$35),TRUE),"")</f>
        <v>15</v>
      </c>
      <c r="BB532" s="3" cm="1">
        <f t="array" aca="1" ref="BB532" ca="1">IF(ISNUMBER(BB$64),INDIRECT(ADDRESS(ROW($C330),COLUMN($G532)+BB$36*$F$35),TRUE),"")</f>
        <v>15</v>
      </c>
      <c r="BC532" s="3" cm="1">
        <f t="array" aca="1" ref="BC532" ca="1">IF(ISNUMBER(BC$64),INDIRECT(ADDRESS(ROW($C330),COLUMN($G532)+BC$36*$F$35),TRUE),"")</f>
        <v>15</v>
      </c>
      <c r="BD532" s="3" cm="1">
        <f t="array" aca="1" ref="BD532" ca="1">IF(ISNUMBER(BD$64),INDIRECT(ADDRESS(ROW($C330),COLUMN($G532)+BD$36*$F$35),TRUE),"")</f>
        <v>15</v>
      </c>
      <c r="BE532" s="3" cm="1">
        <f t="array" aca="1" ref="BE532" ca="1">IF(ISNUMBER(BE$64),INDIRECT(ADDRESS(ROW($C330),COLUMN($G532)+BE$36*$F$35),TRUE),"")</f>
        <v>15</v>
      </c>
      <c r="BF532" s="3" t="str" cm="1">
        <f t="array" aca="1" ref="BF532" ca="1">IF(ISNUMBER(BF$64),INDIRECT(ADDRESS(ROW($C330),COLUMN($G532)+BF$36*$F$35),TRUE),"")</f>
        <v/>
      </c>
      <c r="BG532" s="3" t="str" cm="1">
        <f t="array" aca="1" ref="BG532" ca="1">IF(ISNUMBER(BG$64),INDIRECT(ADDRESS(ROW($C330),COLUMN($G532)+BG$36*$F$35),TRUE),"")</f>
        <v/>
      </c>
      <c r="BH532" s="3" t="str" cm="1">
        <f t="array" aca="1" ref="BH532" ca="1">IF(ISNUMBER(BH$64),INDIRECT(ADDRESS(ROW($C330),COLUMN($G532)+BH$36*$F$35),TRUE),"")</f>
        <v/>
      </c>
      <c r="BI532" s="3" t="str" cm="1">
        <f t="array" aca="1" ref="BI532" ca="1">IF(ISNUMBER(BI$64),INDIRECT(ADDRESS(ROW($C330),COLUMN($G532)+BI$36*$F$35),TRUE),"")</f>
        <v/>
      </c>
      <c r="BJ532" s="3" t="str" cm="1">
        <f t="array" aca="1" ref="BJ532" ca="1">IF(ISNUMBER(BJ$64),INDIRECT(ADDRESS(ROW($C330),COLUMN($G532)+BJ$36*$F$35),TRUE),"")</f>
        <v/>
      </c>
      <c r="BK532" s="3" t="str" cm="1">
        <f t="array" aca="1" ref="BK532" ca="1">IF(ISNUMBER(BK$64),INDIRECT(ADDRESS(ROW($C330),COLUMN($G532)+BK$36*$F$35),TRUE),"")</f>
        <v/>
      </c>
      <c r="BL532" s="3" t="str" cm="1">
        <f t="array" aca="1" ref="BL532" ca="1">IF(ISNUMBER(BL$64),INDIRECT(ADDRESS(ROW($C330),COLUMN($G532)+BL$36*$F$35),TRUE),"")</f>
        <v/>
      </c>
      <c r="BM532" s="3" t="str" cm="1">
        <f t="array" aca="1" ref="BM532" ca="1">IF(ISNUMBER(BM$64),INDIRECT(ADDRESS(ROW($C330),COLUMN($G532)+BM$36*$F$35),TRUE),"")</f>
        <v/>
      </c>
      <c r="BN532" s="3" t="str" cm="1">
        <f t="array" aca="1" ref="BN532" ca="1">IF(ISNUMBER(BN$64),INDIRECT(ADDRESS(ROW($C330),COLUMN($G532)+BN$36*$F$35),TRUE),"")</f>
        <v/>
      </c>
      <c r="BO532" s="3" t="str" cm="1">
        <f t="array" aca="1" ref="BO532" ca="1">IF(ISNUMBER(BO$64),INDIRECT(ADDRESS(ROW($C330),COLUMN($G532)+BO$36*$F$35),TRUE),"")</f>
        <v/>
      </c>
      <c r="BP532" s="3" t="str" cm="1">
        <f t="array" aca="1" ref="BP532" ca="1">IF(ISNUMBER(BP$64),INDIRECT(ADDRESS(ROW($C330),COLUMN($G532)+BP$36*$F$35),TRUE),"")</f>
        <v/>
      </c>
      <c r="BQ532" s="335" t="str" cm="1">
        <f t="array" aca="1" ref="BQ532" ca="1">IF(ISNUMBER(BQ$64),INDIRECT(ADDRESS(ROW($C330),COLUMN($G532)+BQ$36*$F$35),TRUE),"")</f>
        <v/>
      </c>
      <c r="BS532" s="36" cm="1">
        <f t="array" aca="1" ref="BS532" ca="1">IF(ISNUMBER(BS$64),INDIRECT(ADDRESS(ROW($C330),COLUMN($G532)+BS$36*$F$35),TRUE),"")</f>
        <v>25</v>
      </c>
      <c r="BT532" s="3" cm="1">
        <f t="array" aca="1" ref="BT532" ca="1">IF(ISNUMBER(BT$64),INDIRECT(ADDRESS(ROW($C330),COLUMN($G532)+BT$36*$F$35),TRUE),"")</f>
        <v>25</v>
      </c>
      <c r="BU532" s="3" cm="1">
        <f t="array" aca="1" ref="BU532" ca="1">IF(ISNUMBER(BU$64),INDIRECT(ADDRESS(ROW($C330),COLUMN($G532)+BU$36*$F$35),TRUE),"")</f>
        <v>25</v>
      </c>
      <c r="BV532" s="3" cm="1">
        <f t="array" aca="1" ref="BV532" ca="1">IF(ISNUMBER(BV$64),INDIRECT(ADDRESS(ROW($C330),COLUMN($G532)+BV$36*$F$35),TRUE),"")</f>
        <v>25</v>
      </c>
      <c r="BW532" s="3" t="str" cm="1">
        <f t="array" aca="1" ref="BW532" ca="1">IF(ISNUMBER(BW$64),INDIRECT(ADDRESS(ROW($C330),COLUMN($G532)+BW$36*$F$35),TRUE),"")</f>
        <v/>
      </c>
      <c r="BX532" s="3" t="str" cm="1">
        <f t="array" aca="1" ref="BX532" ca="1">IF(ISNUMBER(BX$64),INDIRECT(ADDRESS(ROW($C330),COLUMN($G532)+BX$36*$F$35),TRUE),"")</f>
        <v/>
      </c>
      <c r="BY532" s="3" t="str" cm="1">
        <f t="array" aca="1" ref="BY532" ca="1">IF(ISNUMBER(BY$64),INDIRECT(ADDRESS(ROW($C330),COLUMN($G532)+BY$36*$F$35),TRUE),"")</f>
        <v/>
      </c>
      <c r="BZ532" s="3" t="str" cm="1">
        <f t="array" aca="1" ref="BZ532" ca="1">IF(ISNUMBER(BZ$64),INDIRECT(ADDRESS(ROW($C330),COLUMN($G532)+BZ$36*$F$35),TRUE),"")</f>
        <v/>
      </c>
      <c r="CA532" s="3" t="str" cm="1">
        <f t="array" aca="1" ref="CA532" ca="1">IF(ISNUMBER(CA$64),INDIRECT(ADDRESS(ROW($C330),COLUMN($G532)+CA$36*$F$35),TRUE),"")</f>
        <v/>
      </c>
      <c r="CB532" s="3" t="str" cm="1">
        <f t="array" aca="1" ref="CB532" ca="1">IF(ISNUMBER(CB$64),INDIRECT(ADDRESS(ROW($C330),COLUMN($G532)+CB$36*$F$35),TRUE),"")</f>
        <v/>
      </c>
      <c r="CC532" s="3" t="str" cm="1">
        <f t="array" aca="1" ref="CC532" ca="1">IF(ISNUMBER(CC$64),INDIRECT(ADDRESS(ROW($C330),COLUMN($G532)+CC$36*$F$35),TRUE),"")</f>
        <v/>
      </c>
      <c r="CD532" s="3" t="str" cm="1">
        <f t="array" aca="1" ref="CD532" ca="1">IF(ISNUMBER(CD$64),INDIRECT(ADDRESS(ROW($C330),COLUMN($G532)+CD$36*$F$35),TRUE),"")</f>
        <v/>
      </c>
      <c r="CE532" s="3" t="str" cm="1">
        <f t="array" aca="1" ref="CE532" ca="1">IF(ISNUMBER(CE$64),INDIRECT(ADDRESS(ROW($C330),COLUMN($G532)+CE$36*$F$35),TRUE),"")</f>
        <v/>
      </c>
      <c r="CF532" s="3" t="str" cm="1">
        <f t="array" aca="1" ref="CF532" ca="1">IF(ISNUMBER(CF$64),INDIRECT(ADDRESS(ROW($C330),COLUMN($G532)+CF$36*$F$35),TRUE),"")</f>
        <v/>
      </c>
      <c r="CG532" s="3" t="str" cm="1">
        <f t="array" aca="1" ref="CG532" ca="1">IF(ISNUMBER(CG$64),INDIRECT(ADDRESS(ROW($C330),COLUMN($G532)+CG$36*$F$35),TRUE),"")</f>
        <v/>
      </c>
      <c r="CH532" s="3" t="str" cm="1">
        <f t="array" aca="1" ref="CH532" ca="1">IF(ISNUMBER(CH$64),INDIRECT(ADDRESS(ROW($C330),COLUMN($G532)+CH$36*$F$35),TRUE),"")</f>
        <v/>
      </c>
      <c r="CI532" s="3" t="str" cm="1">
        <f t="array" aca="1" ref="CI532" ca="1">IF(ISNUMBER(CI$64),INDIRECT(ADDRESS(ROW($C330),COLUMN($G532)+CI$36*$F$35),TRUE),"")</f>
        <v/>
      </c>
      <c r="CJ532" s="3" t="str" cm="1">
        <f t="array" aca="1" ref="CJ532" ca="1">IF(ISNUMBER(CJ$64),INDIRECT(ADDRESS(ROW($C330),COLUMN($G532)+CJ$36*$F$35),TRUE),"")</f>
        <v/>
      </c>
      <c r="CK532" s="3" t="str" cm="1">
        <f t="array" aca="1" ref="CK532" ca="1">IF(ISNUMBER(CK$64),INDIRECT(ADDRESS(ROW($C330),COLUMN($G532)+CK$36*$F$35),TRUE),"")</f>
        <v/>
      </c>
      <c r="CL532" s="335" t="str" cm="1">
        <f t="array" aca="1" ref="CL532" ca="1">IF(ISNUMBER(CL$64),INDIRECT(ADDRESS(ROW($C330),COLUMN($G532)+CL$36*$F$35),TRUE),"")</f>
        <v/>
      </c>
      <c r="CN532" s="36" cm="1">
        <f t="array" aca="1" ref="CN532" ca="1">IF(ISNUMBER(CN$64),INDIRECT(ADDRESS(ROW($C330),COLUMN($G532)+CN$36*$F$35),TRUE),"")</f>
        <v>6</v>
      </c>
      <c r="CO532" s="3" cm="1">
        <f t="array" aca="1" ref="CO532" ca="1">IF(ISNUMBER(CO$64),INDIRECT(ADDRESS(ROW($C330),COLUMN($G532)+CO$36*$F$35),TRUE),"")</f>
        <v>6</v>
      </c>
      <c r="CP532" s="3" cm="1">
        <f t="array" aca="1" ref="CP532" ca="1">IF(ISNUMBER(CP$64),INDIRECT(ADDRESS(ROW($C330),COLUMN($G532)+CP$36*$F$35),TRUE),"")</f>
        <v>6</v>
      </c>
      <c r="CQ532" s="3" cm="1">
        <f t="array" aca="1" ref="CQ532" ca="1">IF(ISNUMBER(CQ$64),INDIRECT(ADDRESS(ROW($C330),COLUMN($G532)+CQ$36*$F$35),TRUE),"")</f>
        <v>6</v>
      </c>
      <c r="CR532" s="3" t="str" cm="1">
        <f t="array" aca="1" ref="CR532" ca="1">IF(ISNUMBER(CR$64),INDIRECT(ADDRESS(ROW($C330),COLUMN($G532)+CR$36*$F$35),TRUE),"")</f>
        <v/>
      </c>
      <c r="CS532" s="3" t="str" cm="1">
        <f t="array" aca="1" ref="CS532" ca="1">IF(ISNUMBER(CS$64),INDIRECT(ADDRESS(ROW($C330),COLUMN($G532)+CS$36*$F$35),TRUE),"")</f>
        <v/>
      </c>
      <c r="CT532" s="3" t="str" cm="1">
        <f t="array" aca="1" ref="CT532" ca="1">IF(ISNUMBER(CT$64),INDIRECT(ADDRESS(ROW($C330),COLUMN($G532)+CT$36*$F$35),TRUE),"")</f>
        <v/>
      </c>
      <c r="CU532" s="3" t="str" cm="1">
        <f t="array" aca="1" ref="CU532" ca="1">IF(ISNUMBER(CU$64),INDIRECT(ADDRESS(ROW($C330),COLUMN($G532)+CU$36*$F$35),TRUE),"")</f>
        <v/>
      </c>
      <c r="CV532" s="3" t="str" cm="1">
        <f t="array" aca="1" ref="CV532" ca="1">IF(ISNUMBER(CV$64),INDIRECT(ADDRESS(ROW($C330),COLUMN($G532)+CV$36*$F$35),TRUE),"")</f>
        <v/>
      </c>
      <c r="CW532" s="3" t="str" cm="1">
        <f t="array" aca="1" ref="CW532" ca="1">IF(ISNUMBER(CW$64),INDIRECT(ADDRESS(ROW($C330),COLUMN($G532)+CW$36*$F$35),TRUE),"")</f>
        <v/>
      </c>
      <c r="CX532" s="3" t="str" cm="1">
        <f t="array" aca="1" ref="CX532" ca="1">IF(ISNUMBER(CX$64),INDIRECT(ADDRESS(ROW($C330),COLUMN($G532)+CX$36*$F$35),TRUE),"")</f>
        <v/>
      </c>
      <c r="CY532" s="3" t="str" cm="1">
        <f t="array" aca="1" ref="CY532" ca="1">IF(ISNUMBER(CY$64),INDIRECT(ADDRESS(ROW($C330),COLUMN($G532)+CY$36*$F$35),TRUE),"")</f>
        <v/>
      </c>
      <c r="CZ532" s="3" t="str" cm="1">
        <f t="array" aca="1" ref="CZ532" ca="1">IF(ISNUMBER(CZ$64),INDIRECT(ADDRESS(ROW($C330),COLUMN($G532)+CZ$36*$F$35),TRUE),"")</f>
        <v/>
      </c>
      <c r="DA532" s="3" t="str" cm="1">
        <f t="array" aca="1" ref="DA532" ca="1">IF(ISNUMBER(DA$64),INDIRECT(ADDRESS(ROW($C330),COLUMN($G532)+DA$36*$F$35),TRUE),"")</f>
        <v/>
      </c>
      <c r="DB532" s="3" t="str" cm="1">
        <f t="array" aca="1" ref="DB532" ca="1">IF(ISNUMBER(DB$64),INDIRECT(ADDRESS(ROW($C330),COLUMN($G532)+DB$36*$F$35),TRUE),"")</f>
        <v/>
      </c>
      <c r="DC532" s="3" t="str" cm="1">
        <f t="array" aca="1" ref="DC532" ca="1">IF(ISNUMBER(DC$64),INDIRECT(ADDRESS(ROW($C330),COLUMN($G532)+DC$36*$F$35),TRUE),"")</f>
        <v/>
      </c>
      <c r="DD532" s="3" t="str" cm="1">
        <f t="array" aca="1" ref="DD532" ca="1">IF(ISNUMBER(DD$64),INDIRECT(ADDRESS(ROW($C330),COLUMN($G532)+DD$36*$F$35),TRUE),"")</f>
        <v/>
      </c>
      <c r="DE532" s="3" t="str" cm="1">
        <f t="array" aca="1" ref="DE532" ca="1">IF(ISNUMBER(DE$64),INDIRECT(ADDRESS(ROW($C330),COLUMN($G532)+DE$36*$F$35),TRUE),"")</f>
        <v/>
      </c>
      <c r="DF532" s="3" t="str" cm="1">
        <f t="array" aca="1" ref="DF532" ca="1">IF(ISNUMBER(DF$64),INDIRECT(ADDRESS(ROW($C330),COLUMN($G532)+DF$36*$F$35),TRUE),"")</f>
        <v/>
      </c>
      <c r="DG532" s="335" t="str" cm="1">
        <f t="array" aca="1" ref="DG532" ca="1">IF(ISNUMBER(DG$64),INDIRECT(ADDRESS(ROW($C330),COLUMN($G532)+DG$36*$F$35),TRUE),"")</f>
        <v/>
      </c>
      <c r="DI532" s="36" cm="1">
        <f t="array" aca="1" ref="DI532" ca="1">IF(ISNUMBER(DI$64),INDIRECT(ADDRESS(ROW($C330),COLUMN($G532)+DI$36*$F$35),TRUE),"")</f>
        <v>8</v>
      </c>
      <c r="DJ532" s="3" cm="1">
        <f t="array" aca="1" ref="DJ532" ca="1">IF(ISNUMBER(DJ$64),INDIRECT(ADDRESS(ROW($C330),COLUMN($G532)+DJ$36*$F$35),TRUE),"")</f>
        <v>8</v>
      </c>
      <c r="DK532" s="3" cm="1">
        <f t="array" aca="1" ref="DK532" ca="1">IF(ISNUMBER(DK$64),INDIRECT(ADDRESS(ROW($C330),COLUMN($G532)+DK$36*$F$35),TRUE),"")</f>
        <v>8</v>
      </c>
      <c r="DL532" s="3" cm="1">
        <f t="array" aca="1" ref="DL532" ca="1">IF(ISNUMBER(DL$64),INDIRECT(ADDRESS(ROW($C330),COLUMN($G532)+DL$36*$F$35),TRUE),"")</f>
        <v>8</v>
      </c>
      <c r="DM532" s="3" cm="1">
        <f t="array" aca="1" ref="DM532" ca="1">IF(ISNUMBER(DM$64),INDIRECT(ADDRESS(ROW($C330),COLUMN($G532)+DM$36*$F$35),TRUE),"")</f>
        <v>8</v>
      </c>
      <c r="DN532" s="3" cm="1">
        <f t="array" aca="1" ref="DN532" ca="1">IF(ISNUMBER(DN$64),INDIRECT(ADDRESS(ROW($C330),COLUMN($G532)+DN$36*$F$35),TRUE),"")</f>
        <v>8</v>
      </c>
      <c r="DO532" s="3" cm="1">
        <f t="array" aca="1" ref="DO532" ca="1">IF(ISNUMBER(DO$64),INDIRECT(ADDRESS(ROW($C330),COLUMN($G532)+DO$36*$F$35),TRUE),"")</f>
        <v>8</v>
      </c>
      <c r="DP532" s="3" cm="1">
        <f t="array" aca="1" ref="DP532" ca="1">IF(ISNUMBER(DP$64),INDIRECT(ADDRESS(ROW($C330),COLUMN($G532)+DP$36*$F$35),TRUE),"")</f>
        <v>8</v>
      </c>
      <c r="DQ532" s="3" cm="1">
        <f t="array" aca="1" ref="DQ532" ca="1">IF(ISNUMBER(DQ$64),INDIRECT(ADDRESS(ROW($C330),COLUMN($G532)+DQ$36*$F$35),TRUE),"")</f>
        <v>8</v>
      </c>
      <c r="DR532" s="3" cm="1">
        <f t="array" aca="1" ref="DR532" ca="1">IF(ISNUMBER(DR$64),INDIRECT(ADDRESS(ROW($C330),COLUMN($G532)+DR$36*$F$35),TRUE),"")</f>
        <v>8</v>
      </c>
      <c r="DS532" s="3" t="str" cm="1">
        <f t="array" aca="1" ref="DS532" ca="1">IF(ISNUMBER(DS$64),INDIRECT(ADDRESS(ROW($C330),COLUMN($G532)+DS$36*$F$35),TRUE),"")</f>
        <v/>
      </c>
      <c r="DT532" s="3" t="str" cm="1">
        <f t="array" aca="1" ref="DT532" ca="1">IF(ISNUMBER(DT$64),INDIRECT(ADDRESS(ROW($C330),COLUMN($G532)+DT$36*$F$35),TRUE),"")</f>
        <v/>
      </c>
      <c r="DU532" s="3" t="str" cm="1">
        <f t="array" aca="1" ref="DU532" ca="1">IF(ISNUMBER(DU$64),INDIRECT(ADDRESS(ROW($C330),COLUMN($G532)+DU$36*$F$35),TRUE),"")</f>
        <v/>
      </c>
      <c r="DV532" s="3" t="str" cm="1">
        <f t="array" aca="1" ref="DV532" ca="1">IF(ISNUMBER(DV$64),INDIRECT(ADDRESS(ROW($C330),COLUMN($G532)+DV$36*$F$35),TRUE),"")</f>
        <v/>
      </c>
      <c r="DW532" s="3" t="str" cm="1">
        <f t="array" aca="1" ref="DW532" ca="1">IF(ISNUMBER(DW$64),INDIRECT(ADDRESS(ROW($C330),COLUMN($G532)+DW$36*$F$35),TRUE),"")</f>
        <v/>
      </c>
      <c r="DX532" s="3" t="str" cm="1">
        <f t="array" aca="1" ref="DX532" ca="1">IF(ISNUMBER(DX$64),INDIRECT(ADDRESS(ROW($C330),COLUMN($G532)+DX$36*$F$35),TRUE),"")</f>
        <v/>
      </c>
      <c r="DY532" s="3" t="str" cm="1">
        <f t="array" aca="1" ref="DY532" ca="1">IF(ISNUMBER(DY$64),INDIRECT(ADDRESS(ROW($C330),COLUMN($G532)+DY$36*$F$35),TRUE),"")</f>
        <v/>
      </c>
      <c r="DZ532" s="3" t="str" cm="1">
        <f t="array" aca="1" ref="DZ532" ca="1">IF(ISNUMBER(DZ$64),INDIRECT(ADDRESS(ROW($C330),COLUMN($G532)+DZ$36*$F$35),TRUE),"")</f>
        <v/>
      </c>
      <c r="EA532" s="3" t="str" cm="1">
        <f t="array" aca="1" ref="EA532" ca="1">IF(ISNUMBER(EA$64),INDIRECT(ADDRESS(ROW($C330),COLUMN($G532)+EA$36*$F$35),TRUE),"")</f>
        <v/>
      </c>
      <c r="EB532" s="335" t="str" cm="1">
        <f t="array" aca="1" ref="EB532" ca="1">IF(ISNUMBER(EB$64),INDIRECT(ADDRESS(ROW($C330),COLUMN($G532)+EB$36*$F$35),TRUE),"")</f>
        <v/>
      </c>
    </row>
    <row r="533" spans="1:132" x14ac:dyDescent="0.25">
      <c r="A533" s="797"/>
      <c r="C533" s="323" t="str">
        <f>"[i"&amp;'Input - Output'!H730&amp;"] "&amp;$C$69</f>
        <v>[iR2] Dikte laminaat (herhaald voor elke kolom)</v>
      </c>
      <c r="H533" s="36" cm="1">
        <f t="array" aca="1" ref="H533" ca="1">IF(ISNUMBER(H$64),INDIRECT(ADDRESS(ROW($C331),COLUMN($G533)+H$36*$F$35),TRUE),"")</f>
        <v>14</v>
      </c>
      <c r="I533" s="3" cm="1">
        <f t="array" aca="1" ref="I533" ca="1">IF(ISNUMBER(I$64),INDIRECT(ADDRESS(ROW($C331),COLUMN($G533)+I$36*$F$35),TRUE),"")</f>
        <v>14</v>
      </c>
      <c r="J533" s="3" cm="1">
        <f t="array" aca="1" ref="J533" ca="1">IF(ISNUMBER(J$64),INDIRECT(ADDRESS(ROW($C331),COLUMN($G533)+J$36*$F$35),TRUE),"")</f>
        <v>14</v>
      </c>
      <c r="K533" s="3" cm="1">
        <f t="array" aca="1" ref="K533" ca="1">IF(ISNUMBER(K$64),INDIRECT(ADDRESS(ROW($C331),COLUMN($G533)+K$36*$F$35),TRUE),"")</f>
        <v>14</v>
      </c>
      <c r="L533" s="3" cm="1">
        <f t="array" aca="1" ref="L533" ca="1">IF(ISNUMBER(L$64),INDIRECT(ADDRESS(ROW($C331),COLUMN($G533)+L$36*$F$35),TRUE),"")</f>
        <v>14</v>
      </c>
      <c r="M533" s="3" cm="1">
        <f t="array" aca="1" ref="M533" ca="1">IF(ISNUMBER(M$64),INDIRECT(ADDRESS(ROW($C331),COLUMN($G533)+M$36*$F$35),TRUE),"")</f>
        <v>14</v>
      </c>
      <c r="N533" s="3" cm="1">
        <f t="array" aca="1" ref="N533" ca="1">IF(ISNUMBER(N$64),INDIRECT(ADDRESS(ROW($C331),COLUMN($G533)+N$36*$F$35),TRUE),"")</f>
        <v>14</v>
      </c>
      <c r="O533" s="3" cm="1">
        <f t="array" aca="1" ref="O533" ca="1">IF(ISNUMBER(O$64),INDIRECT(ADDRESS(ROW($C331),COLUMN($G533)+O$36*$F$35),TRUE),"")</f>
        <v>14</v>
      </c>
      <c r="P533" s="3" t="str" cm="1">
        <f t="array" aca="1" ref="P533" ca="1">IF(ISNUMBER(P$64),INDIRECT(ADDRESS(ROW($C331),COLUMN($G533)+P$36*$F$35),TRUE),"")</f>
        <v/>
      </c>
      <c r="Q533" s="3" t="str" cm="1">
        <f t="array" aca="1" ref="Q533" ca="1">IF(ISNUMBER(Q$64),INDIRECT(ADDRESS(ROW($C331),COLUMN($G533)+Q$36*$F$35),TRUE),"")</f>
        <v/>
      </c>
      <c r="R533" s="3" t="str" cm="1">
        <f t="array" aca="1" ref="R533" ca="1">IF(ISNUMBER(R$64),INDIRECT(ADDRESS(ROW($C331),COLUMN($G533)+R$36*$F$35),TRUE),"")</f>
        <v/>
      </c>
      <c r="S533" s="3" t="str" cm="1">
        <f t="array" aca="1" ref="S533" ca="1">IF(ISNUMBER(S$64),INDIRECT(ADDRESS(ROW($C331),COLUMN($G533)+S$36*$F$35),TRUE),"")</f>
        <v/>
      </c>
      <c r="T533" s="3" t="str" cm="1">
        <f t="array" aca="1" ref="T533" ca="1">IF(ISNUMBER(T$64),INDIRECT(ADDRESS(ROW($C331),COLUMN($G533)+T$36*$F$35),TRUE),"")</f>
        <v/>
      </c>
      <c r="U533" s="3" t="str" cm="1">
        <f t="array" aca="1" ref="U533" ca="1">IF(ISNUMBER(U$64),INDIRECT(ADDRESS(ROW($C331),COLUMN($G533)+U$36*$F$35),TRUE),"")</f>
        <v/>
      </c>
      <c r="V533" s="3" t="str" cm="1">
        <f t="array" aca="1" ref="V533" ca="1">IF(ISNUMBER(V$64),INDIRECT(ADDRESS(ROW($C331),COLUMN($G533)+V$36*$F$35),TRUE),"")</f>
        <v/>
      </c>
      <c r="W533" s="3" t="str" cm="1">
        <f t="array" aca="1" ref="W533" ca="1">IF(ISNUMBER(W$64),INDIRECT(ADDRESS(ROW($C331),COLUMN($G533)+W$36*$F$35),TRUE),"")</f>
        <v/>
      </c>
      <c r="X533" s="3" t="str" cm="1">
        <f t="array" aca="1" ref="X533" ca="1">IF(ISNUMBER(X$64),INDIRECT(ADDRESS(ROW($C331),COLUMN($G533)+X$36*$F$35),TRUE),"")</f>
        <v/>
      </c>
      <c r="Y533" s="3" t="str" cm="1">
        <f t="array" aca="1" ref="Y533" ca="1">IF(ISNUMBER(Y$64),INDIRECT(ADDRESS(ROW($C331),COLUMN($G533)+Y$36*$F$35),TRUE),"")</f>
        <v/>
      </c>
      <c r="Z533" s="3" t="str" cm="1">
        <f t="array" aca="1" ref="Z533" ca="1">IF(ISNUMBER(Z$64),INDIRECT(ADDRESS(ROW($C331),COLUMN($G533)+Z$36*$F$35),TRUE),"")</f>
        <v/>
      </c>
      <c r="AA533" s="335" t="str" cm="1">
        <f t="array" aca="1" ref="AA533" ca="1">IF(ISNUMBER(AA$64),INDIRECT(ADDRESS(ROW($C331),COLUMN($G533)+AA$36*$F$35),TRUE),"")</f>
        <v/>
      </c>
      <c r="AC533" s="36" cm="1">
        <f t="array" aca="1" ref="AC533" ca="1">IF(ISNUMBER(AC$64),INDIRECT(ADDRESS(ROW($C331),COLUMN($G533)+AC$36*$F$35),TRUE),"")</f>
        <v>14</v>
      </c>
      <c r="AD533" s="3" cm="1">
        <f t="array" aca="1" ref="AD533" ca="1">IF(ISNUMBER(AD$64),INDIRECT(ADDRESS(ROW($C331),COLUMN($G533)+AD$36*$F$35),TRUE),"")</f>
        <v>14</v>
      </c>
      <c r="AE533" s="3" cm="1">
        <f t="array" aca="1" ref="AE533" ca="1">IF(ISNUMBER(AE$64),INDIRECT(ADDRESS(ROW($C331),COLUMN($G533)+AE$36*$F$35),TRUE),"")</f>
        <v>14</v>
      </c>
      <c r="AF533" s="3" cm="1">
        <f t="array" aca="1" ref="AF533" ca="1">IF(ISNUMBER(AF$64),INDIRECT(ADDRESS(ROW($C331),COLUMN($G533)+AF$36*$F$35),TRUE),"")</f>
        <v>14</v>
      </c>
      <c r="AG533" s="3" cm="1">
        <f t="array" aca="1" ref="AG533" ca="1">IF(ISNUMBER(AG$64),INDIRECT(ADDRESS(ROW($C331),COLUMN($G533)+AG$36*$F$35),TRUE),"")</f>
        <v>14</v>
      </c>
      <c r="AH533" s="3" cm="1">
        <f t="array" aca="1" ref="AH533" ca="1">IF(ISNUMBER(AH$64),INDIRECT(ADDRESS(ROW($C331),COLUMN($G533)+AH$36*$F$35),TRUE),"")</f>
        <v>14</v>
      </c>
      <c r="AI533" s="3" cm="1">
        <f t="array" aca="1" ref="AI533" ca="1">IF(ISNUMBER(AI$64),INDIRECT(ADDRESS(ROW($C331),COLUMN($G533)+AI$36*$F$35),TRUE),"")</f>
        <v>14</v>
      </c>
      <c r="AJ533" s="3" cm="1">
        <f t="array" aca="1" ref="AJ533" ca="1">IF(ISNUMBER(AJ$64),INDIRECT(ADDRESS(ROW($C331),COLUMN($G533)+AJ$36*$F$35),TRUE),"")</f>
        <v>14</v>
      </c>
      <c r="AK533" s="3" t="str" cm="1">
        <f t="array" aca="1" ref="AK533" ca="1">IF(ISNUMBER(AK$64),INDIRECT(ADDRESS(ROW($C331),COLUMN($G533)+AK$36*$F$35),TRUE),"")</f>
        <v/>
      </c>
      <c r="AL533" s="3" t="str" cm="1">
        <f t="array" aca="1" ref="AL533" ca="1">IF(ISNUMBER(AL$64),INDIRECT(ADDRESS(ROW($C331),COLUMN($G533)+AL$36*$F$35),TRUE),"")</f>
        <v/>
      </c>
      <c r="AM533" s="3" t="str" cm="1">
        <f t="array" aca="1" ref="AM533" ca="1">IF(ISNUMBER(AM$64),INDIRECT(ADDRESS(ROW($C331),COLUMN($G533)+AM$36*$F$35),TRUE),"")</f>
        <v/>
      </c>
      <c r="AN533" s="3" t="str" cm="1">
        <f t="array" aca="1" ref="AN533" ca="1">IF(ISNUMBER(AN$64),INDIRECT(ADDRESS(ROW($C331),COLUMN($G533)+AN$36*$F$35),TRUE),"")</f>
        <v/>
      </c>
      <c r="AO533" s="3" t="str" cm="1">
        <f t="array" aca="1" ref="AO533" ca="1">IF(ISNUMBER(AO$64),INDIRECT(ADDRESS(ROW($C331),COLUMN($G533)+AO$36*$F$35),TRUE),"")</f>
        <v/>
      </c>
      <c r="AP533" s="3" t="str" cm="1">
        <f t="array" aca="1" ref="AP533" ca="1">IF(ISNUMBER(AP$64),INDIRECT(ADDRESS(ROW($C331),COLUMN($G533)+AP$36*$F$35),TRUE),"")</f>
        <v/>
      </c>
      <c r="AQ533" s="3" t="str" cm="1">
        <f t="array" aca="1" ref="AQ533" ca="1">IF(ISNUMBER(AQ$64),INDIRECT(ADDRESS(ROW($C331),COLUMN($G533)+AQ$36*$F$35),TRUE),"")</f>
        <v/>
      </c>
      <c r="AR533" s="3" t="str" cm="1">
        <f t="array" aca="1" ref="AR533" ca="1">IF(ISNUMBER(AR$64),INDIRECT(ADDRESS(ROW($C331),COLUMN($G533)+AR$36*$F$35),TRUE),"")</f>
        <v/>
      </c>
      <c r="AS533" s="3" t="str" cm="1">
        <f t="array" aca="1" ref="AS533" ca="1">IF(ISNUMBER(AS$64),INDIRECT(ADDRESS(ROW($C331),COLUMN($G533)+AS$36*$F$35),TRUE),"")</f>
        <v/>
      </c>
      <c r="AT533" s="3" t="str" cm="1">
        <f t="array" aca="1" ref="AT533" ca="1">IF(ISNUMBER(AT$64),INDIRECT(ADDRESS(ROW($C331),COLUMN($G533)+AT$36*$F$35),TRUE),"")</f>
        <v/>
      </c>
      <c r="AU533" s="3" t="str" cm="1">
        <f t="array" aca="1" ref="AU533" ca="1">IF(ISNUMBER(AU$64),INDIRECT(ADDRESS(ROW($C331),COLUMN($G533)+AU$36*$F$35),TRUE),"")</f>
        <v/>
      </c>
      <c r="AV533" s="335" t="str" cm="1">
        <f t="array" aca="1" ref="AV533" ca="1">IF(ISNUMBER(AV$64),INDIRECT(ADDRESS(ROW($C331),COLUMN($G533)+AV$36*$F$35),TRUE),"")</f>
        <v/>
      </c>
      <c r="AX533" s="36" cm="1">
        <f t="array" aca="1" ref="AX533" ca="1">IF(ISNUMBER(AX$64),INDIRECT(ADDRESS(ROW($C331),COLUMN($G533)+AX$36*$F$35),TRUE),"")</f>
        <v>15</v>
      </c>
      <c r="AY533" s="3" cm="1">
        <f t="array" aca="1" ref="AY533" ca="1">IF(ISNUMBER(AY$64),INDIRECT(ADDRESS(ROW($C331),COLUMN($G533)+AY$36*$F$35),TRUE),"")</f>
        <v>15</v>
      </c>
      <c r="AZ533" s="3" cm="1">
        <f t="array" aca="1" ref="AZ533" ca="1">IF(ISNUMBER(AZ$64),INDIRECT(ADDRESS(ROW($C331),COLUMN($G533)+AZ$36*$F$35),TRUE),"")</f>
        <v>15</v>
      </c>
      <c r="BA533" s="3" cm="1">
        <f t="array" aca="1" ref="BA533" ca="1">IF(ISNUMBER(BA$64),INDIRECT(ADDRESS(ROW($C331),COLUMN($G533)+BA$36*$F$35),TRUE),"")</f>
        <v>15</v>
      </c>
      <c r="BB533" s="3" cm="1">
        <f t="array" aca="1" ref="BB533" ca="1">IF(ISNUMBER(BB$64),INDIRECT(ADDRESS(ROW($C331),COLUMN($G533)+BB$36*$F$35),TRUE),"")</f>
        <v>15</v>
      </c>
      <c r="BC533" s="3" cm="1">
        <f t="array" aca="1" ref="BC533" ca="1">IF(ISNUMBER(BC$64),INDIRECT(ADDRESS(ROW($C331),COLUMN($G533)+BC$36*$F$35),TRUE),"")</f>
        <v>15</v>
      </c>
      <c r="BD533" s="3" cm="1">
        <f t="array" aca="1" ref="BD533" ca="1">IF(ISNUMBER(BD$64),INDIRECT(ADDRESS(ROW($C331),COLUMN($G533)+BD$36*$F$35),TRUE),"")</f>
        <v>15</v>
      </c>
      <c r="BE533" s="3" cm="1">
        <f t="array" aca="1" ref="BE533" ca="1">IF(ISNUMBER(BE$64),INDIRECT(ADDRESS(ROW($C331),COLUMN($G533)+BE$36*$F$35),TRUE),"")</f>
        <v>15</v>
      </c>
      <c r="BF533" s="3" t="str" cm="1">
        <f t="array" aca="1" ref="BF533" ca="1">IF(ISNUMBER(BF$64),INDIRECT(ADDRESS(ROW($C331),COLUMN($G533)+BF$36*$F$35),TRUE),"")</f>
        <v/>
      </c>
      <c r="BG533" s="3" t="str" cm="1">
        <f t="array" aca="1" ref="BG533" ca="1">IF(ISNUMBER(BG$64),INDIRECT(ADDRESS(ROW($C331),COLUMN($G533)+BG$36*$F$35),TRUE),"")</f>
        <v/>
      </c>
      <c r="BH533" s="3" t="str" cm="1">
        <f t="array" aca="1" ref="BH533" ca="1">IF(ISNUMBER(BH$64),INDIRECT(ADDRESS(ROW($C331),COLUMN($G533)+BH$36*$F$35),TRUE),"")</f>
        <v/>
      </c>
      <c r="BI533" s="3" t="str" cm="1">
        <f t="array" aca="1" ref="BI533" ca="1">IF(ISNUMBER(BI$64),INDIRECT(ADDRESS(ROW($C331),COLUMN($G533)+BI$36*$F$35),TRUE),"")</f>
        <v/>
      </c>
      <c r="BJ533" s="3" t="str" cm="1">
        <f t="array" aca="1" ref="BJ533" ca="1">IF(ISNUMBER(BJ$64),INDIRECT(ADDRESS(ROW($C331),COLUMN($G533)+BJ$36*$F$35),TRUE),"")</f>
        <v/>
      </c>
      <c r="BK533" s="3" t="str" cm="1">
        <f t="array" aca="1" ref="BK533" ca="1">IF(ISNUMBER(BK$64),INDIRECT(ADDRESS(ROW($C331),COLUMN($G533)+BK$36*$F$35),TRUE),"")</f>
        <v/>
      </c>
      <c r="BL533" s="3" t="str" cm="1">
        <f t="array" aca="1" ref="BL533" ca="1">IF(ISNUMBER(BL$64),INDIRECT(ADDRESS(ROW($C331),COLUMN($G533)+BL$36*$F$35),TRUE),"")</f>
        <v/>
      </c>
      <c r="BM533" s="3" t="str" cm="1">
        <f t="array" aca="1" ref="BM533" ca="1">IF(ISNUMBER(BM$64),INDIRECT(ADDRESS(ROW($C331),COLUMN($G533)+BM$36*$F$35),TRUE),"")</f>
        <v/>
      </c>
      <c r="BN533" s="3" t="str" cm="1">
        <f t="array" aca="1" ref="BN533" ca="1">IF(ISNUMBER(BN$64),INDIRECT(ADDRESS(ROW($C331),COLUMN($G533)+BN$36*$F$35),TRUE),"")</f>
        <v/>
      </c>
      <c r="BO533" s="3" t="str" cm="1">
        <f t="array" aca="1" ref="BO533" ca="1">IF(ISNUMBER(BO$64),INDIRECT(ADDRESS(ROW($C331),COLUMN($G533)+BO$36*$F$35),TRUE),"")</f>
        <v/>
      </c>
      <c r="BP533" s="3" t="str" cm="1">
        <f t="array" aca="1" ref="BP533" ca="1">IF(ISNUMBER(BP$64),INDIRECT(ADDRESS(ROW($C331),COLUMN($G533)+BP$36*$F$35),TRUE),"")</f>
        <v/>
      </c>
      <c r="BQ533" s="335" t="str" cm="1">
        <f t="array" aca="1" ref="BQ533" ca="1">IF(ISNUMBER(BQ$64),INDIRECT(ADDRESS(ROW($C331),COLUMN($G533)+BQ$36*$F$35),TRUE),"")</f>
        <v/>
      </c>
      <c r="BS533" s="36" cm="1">
        <f t="array" aca="1" ref="BS533" ca="1">IF(ISNUMBER(BS$64),INDIRECT(ADDRESS(ROW($C331),COLUMN($G533)+BS$36*$F$35),TRUE),"")</f>
        <v>25</v>
      </c>
      <c r="BT533" s="3" cm="1">
        <f t="array" aca="1" ref="BT533" ca="1">IF(ISNUMBER(BT$64),INDIRECT(ADDRESS(ROW($C331),COLUMN($G533)+BT$36*$F$35),TRUE),"")</f>
        <v>25</v>
      </c>
      <c r="BU533" s="3" cm="1">
        <f t="array" aca="1" ref="BU533" ca="1">IF(ISNUMBER(BU$64),INDIRECT(ADDRESS(ROW($C331),COLUMN($G533)+BU$36*$F$35),TRUE),"")</f>
        <v>25</v>
      </c>
      <c r="BV533" s="3" cm="1">
        <f t="array" aca="1" ref="BV533" ca="1">IF(ISNUMBER(BV$64),INDIRECT(ADDRESS(ROW($C331),COLUMN($G533)+BV$36*$F$35),TRUE),"")</f>
        <v>25</v>
      </c>
      <c r="BW533" s="3" t="str" cm="1">
        <f t="array" aca="1" ref="BW533" ca="1">IF(ISNUMBER(BW$64),INDIRECT(ADDRESS(ROW($C331),COLUMN($G533)+BW$36*$F$35),TRUE),"")</f>
        <v/>
      </c>
      <c r="BX533" s="3" t="str" cm="1">
        <f t="array" aca="1" ref="BX533" ca="1">IF(ISNUMBER(BX$64),INDIRECT(ADDRESS(ROW($C331),COLUMN($G533)+BX$36*$F$35),TRUE),"")</f>
        <v/>
      </c>
      <c r="BY533" s="3" t="str" cm="1">
        <f t="array" aca="1" ref="BY533" ca="1">IF(ISNUMBER(BY$64),INDIRECT(ADDRESS(ROW($C331),COLUMN($G533)+BY$36*$F$35),TRUE),"")</f>
        <v/>
      </c>
      <c r="BZ533" s="3" t="str" cm="1">
        <f t="array" aca="1" ref="BZ533" ca="1">IF(ISNUMBER(BZ$64),INDIRECT(ADDRESS(ROW($C331),COLUMN($G533)+BZ$36*$F$35),TRUE),"")</f>
        <v/>
      </c>
      <c r="CA533" s="3" t="str" cm="1">
        <f t="array" aca="1" ref="CA533" ca="1">IF(ISNUMBER(CA$64),INDIRECT(ADDRESS(ROW($C331),COLUMN($G533)+CA$36*$F$35),TRUE),"")</f>
        <v/>
      </c>
      <c r="CB533" s="3" t="str" cm="1">
        <f t="array" aca="1" ref="CB533" ca="1">IF(ISNUMBER(CB$64),INDIRECT(ADDRESS(ROW($C331),COLUMN($G533)+CB$36*$F$35),TRUE),"")</f>
        <v/>
      </c>
      <c r="CC533" s="3" t="str" cm="1">
        <f t="array" aca="1" ref="CC533" ca="1">IF(ISNUMBER(CC$64),INDIRECT(ADDRESS(ROW($C331),COLUMN($G533)+CC$36*$F$35),TRUE),"")</f>
        <v/>
      </c>
      <c r="CD533" s="3" t="str" cm="1">
        <f t="array" aca="1" ref="CD533" ca="1">IF(ISNUMBER(CD$64),INDIRECT(ADDRESS(ROW($C331),COLUMN($G533)+CD$36*$F$35),TRUE),"")</f>
        <v/>
      </c>
      <c r="CE533" s="3" t="str" cm="1">
        <f t="array" aca="1" ref="CE533" ca="1">IF(ISNUMBER(CE$64),INDIRECT(ADDRESS(ROW($C331),COLUMN($G533)+CE$36*$F$35),TRUE),"")</f>
        <v/>
      </c>
      <c r="CF533" s="3" t="str" cm="1">
        <f t="array" aca="1" ref="CF533" ca="1">IF(ISNUMBER(CF$64),INDIRECT(ADDRESS(ROW($C331),COLUMN($G533)+CF$36*$F$35),TRUE),"")</f>
        <v/>
      </c>
      <c r="CG533" s="3" t="str" cm="1">
        <f t="array" aca="1" ref="CG533" ca="1">IF(ISNUMBER(CG$64),INDIRECT(ADDRESS(ROW($C331),COLUMN($G533)+CG$36*$F$35),TRUE),"")</f>
        <v/>
      </c>
      <c r="CH533" s="3" t="str" cm="1">
        <f t="array" aca="1" ref="CH533" ca="1">IF(ISNUMBER(CH$64),INDIRECT(ADDRESS(ROW($C331),COLUMN($G533)+CH$36*$F$35),TRUE),"")</f>
        <v/>
      </c>
      <c r="CI533" s="3" t="str" cm="1">
        <f t="array" aca="1" ref="CI533" ca="1">IF(ISNUMBER(CI$64),INDIRECT(ADDRESS(ROW($C331),COLUMN($G533)+CI$36*$F$35),TRUE),"")</f>
        <v/>
      </c>
      <c r="CJ533" s="3" t="str" cm="1">
        <f t="array" aca="1" ref="CJ533" ca="1">IF(ISNUMBER(CJ$64),INDIRECT(ADDRESS(ROW($C331),COLUMN($G533)+CJ$36*$F$35),TRUE),"")</f>
        <v/>
      </c>
      <c r="CK533" s="3" t="str" cm="1">
        <f t="array" aca="1" ref="CK533" ca="1">IF(ISNUMBER(CK$64),INDIRECT(ADDRESS(ROW($C331),COLUMN($G533)+CK$36*$F$35),TRUE),"")</f>
        <v/>
      </c>
      <c r="CL533" s="335" t="str" cm="1">
        <f t="array" aca="1" ref="CL533" ca="1">IF(ISNUMBER(CL$64),INDIRECT(ADDRESS(ROW($C331),COLUMN($G533)+CL$36*$F$35),TRUE),"")</f>
        <v/>
      </c>
      <c r="CN533" s="36" cm="1">
        <f t="array" aca="1" ref="CN533" ca="1">IF(ISNUMBER(CN$64),INDIRECT(ADDRESS(ROW($C331),COLUMN($G533)+CN$36*$F$35),TRUE),"")</f>
        <v>6</v>
      </c>
      <c r="CO533" s="3" cm="1">
        <f t="array" aca="1" ref="CO533" ca="1">IF(ISNUMBER(CO$64),INDIRECT(ADDRESS(ROW($C331),COLUMN($G533)+CO$36*$F$35),TRUE),"")</f>
        <v>6</v>
      </c>
      <c r="CP533" s="3" cm="1">
        <f t="array" aca="1" ref="CP533" ca="1">IF(ISNUMBER(CP$64),INDIRECT(ADDRESS(ROW($C331),COLUMN($G533)+CP$36*$F$35),TRUE),"")</f>
        <v>6</v>
      </c>
      <c r="CQ533" s="3" cm="1">
        <f t="array" aca="1" ref="CQ533" ca="1">IF(ISNUMBER(CQ$64),INDIRECT(ADDRESS(ROW($C331),COLUMN($G533)+CQ$36*$F$35),TRUE),"")</f>
        <v>6</v>
      </c>
      <c r="CR533" s="3" t="str" cm="1">
        <f t="array" aca="1" ref="CR533" ca="1">IF(ISNUMBER(CR$64),INDIRECT(ADDRESS(ROW($C331),COLUMN($G533)+CR$36*$F$35),TRUE),"")</f>
        <v/>
      </c>
      <c r="CS533" s="3" t="str" cm="1">
        <f t="array" aca="1" ref="CS533" ca="1">IF(ISNUMBER(CS$64),INDIRECT(ADDRESS(ROW($C331),COLUMN($G533)+CS$36*$F$35),TRUE),"")</f>
        <v/>
      </c>
      <c r="CT533" s="3" t="str" cm="1">
        <f t="array" aca="1" ref="CT533" ca="1">IF(ISNUMBER(CT$64),INDIRECT(ADDRESS(ROW($C331),COLUMN($G533)+CT$36*$F$35),TRUE),"")</f>
        <v/>
      </c>
      <c r="CU533" s="3" t="str" cm="1">
        <f t="array" aca="1" ref="CU533" ca="1">IF(ISNUMBER(CU$64),INDIRECT(ADDRESS(ROW($C331),COLUMN($G533)+CU$36*$F$35),TRUE),"")</f>
        <v/>
      </c>
      <c r="CV533" s="3" t="str" cm="1">
        <f t="array" aca="1" ref="CV533" ca="1">IF(ISNUMBER(CV$64),INDIRECT(ADDRESS(ROW($C331),COLUMN($G533)+CV$36*$F$35),TRUE),"")</f>
        <v/>
      </c>
      <c r="CW533" s="3" t="str" cm="1">
        <f t="array" aca="1" ref="CW533" ca="1">IF(ISNUMBER(CW$64),INDIRECT(ADDRESS(ROW($C331),COLUMN($G533)+CW$36*$F$35),TRUE),"")</f>
        <v/>
      </c>
      <c r="CX533" s="3" t="str" cm="1">
        <f t="array" aca="1" ref="CX533" ca="1">IF(ISNUMBER(CX$64),INDIRECT(ADDRESS(ROW($C331),COLUMN($G533)+CX$36*$F$35),TRUE),"")</f>
        <v/>
      </c>
      <c r="CY533" s="3" t="str" cm="1">
        <f t="array" aca="1" ref="CY533" ca="1">IF(ISNUMBER(CY$64),INDIRECT(ADDRESS(ROW($C331),COLUMN($G533)+CY$36*$F$35),TRUE),"")</f>
        <v/>
      </c>
      <c r="CZ533" s="3" t="str" cm="1">
        <f t="array" aca="1" ref="CZ533" ca="1">IF(ISNUMBER(CZ$64),INDIRECT(ADDRESS(ROW($C331),COLUMN($G533)+CZ$36*$F$35),TRUE),"")</f>
        <v/>
      </c>
      <c r="DA533" s="3" t="str" cm="1">
        <f t="array" aca="1" ref="DA533" ca="1">IF(ISNUMBER(DA$64),INDIRECT(ADDRESS(ROW($C331),COLUMN($G533)+DA$36*$F$35),TRUE),"")</f>
        <v/>
      </c>
      <c r="DB533" s="3" t="str" cm="1">
        <f t="array" aca="1" ref="DB533" ca="1">IF(ISNUMBER(DB$64),INDIRECT(ADDRESS(ROW($C331),COLUMN($G533)+DB$36*$F$35),TRUE),"")</f>
        <v/>
      </c>
      <c r="DC533" s="3" t="str" cm="1">
        <f t="array" aca="1" ref="DC533" ca="1">IF(ISNUMBER(DC$64),INDIRECT(ADDRESS(ROW($C331),COLUMN($G533)+DC$36*$F$35),TRUE),"")</f>
        <v/>
      </c>
      <c r="DD533" s="3" t="str" cm="1">
        <f t="array" aca="1" ref="DD533" ca="1">IF(ISNUMBER(DD$64),INDIRECT(ADDRESS(ROW($C331),COLUMN($G533)+DD$36*$F$35),TRUE),"")</f>
        <v/>
      </c>
      <c r="DE533" s="3" t="str" cm="1">
        <f t="array" aca="1" ref="DE533" ca="1">IF(ISNUMBER(DE$64),INDIRECT(ADDRESS(ROW($C331),COLUMN($G533)+DE$36*$F$35),TRUE),"")</f>
        <v/>
      </c>
      <c r="DF533" s="3" t="str" cm="1">
        <f t="array" aca="1" ref="DF533" ca="1">IF(ISNUMBER(DF$64),INDIRECT(ADDRESS(ROW($C331),COLUMN($G533)+DF$36*$F$35),TRUE),"")</f>
        <v/>
      </c>
      <c r="DG533" s="335" t="str" cm="1">
        <f t="array" aca="1" ref="DG533" ca="1">IF(ISNUMBER(DG$64),INDIRECT(ADDRESS(ROW($C331),COLUMN($G533)+DG$36*$F$35),TRUE),"")</f>
        <v/>
      </c>
      <c r="DI533" s="36" cm="1">
        <f t="array" aca="1" ref="DI533" ca="1">IF(ISNUMBER(DI$64),INDIRECT(ADDRESS(ROW($C331),COLUMN($G533)+DI$36*$F$35),TRUE),"")</f>
        <v>8</v>
      </c>
      <c r="DJ533" s="3" cm="1">
        <f t="array" aca="1" ref="DJ533" ca="1">IF(ISNUMBER(DJ$64),INDIRECT(ADDRESS(ROW($C331),COLUMN($G533)+DJ$36*$F$35),TRUE),"")</f>
        <v>8</v>
      </c>
      <c r="DK533" s="3" cm="1">
        <f t="array" aca="1" ref="DK533" ca="1">IF(ISNUMBER(DK$64),INDIRECT(ADDRESS(ROW($C331),COLUMN($G533)+DK$36*$F$35),TRUE),"")</f>
        <v>8</v>
      </c>
      <c r="DL533" s="3" cm="1">
        <f t="array" aca="1" ref="DL533" ca="1">IF(ISNUMBER(DL$64),INDIRECT(ADDRESS(ROW($C331),COLUMN($G533)+DL$36*$F$35),TRUE),"")</f>
        <v>8</v>
      </c>
      <c r="DM533" s="3" cm="1">
        <f t="array" aca="1" ref="DM533" ca="1">IF(ISNUMBER(DM$64),INDIRECT(ADDRESS(ROW($C331),COLUMN($G533)+DM$36*$F$35),TRUE),"")</f>
        <v>8</v>
      </c>
      <c r="DN533" s="3" cm="1">
        <f t="array" aca="1" ref="DN533" ca="1">IF(ISNUMBER(DN$64),INDIRECT(ADDRESS(ROW($C331),COLUMN($G533)+DN$36*$F$35),TRUE),"")</f>
        <v>8</v>
      </c>
      <c r="DO533" s="3" cm="1">
        <f t="array" aca="1" ref="DO533" ca="1">IF(ISNUMBER(DO$64),INDIRECT(ADDRESS(ROW($C331),COLUMN($G533)+DO$36*$F$35),TRUE),"")</f>
        <v>8</v>
      </c>
      <c r="DP533" s="3" cm="1">
        <f t="array" aca="1" ref="DP533" ca="1">IF(ISNUMBER(DP$64),INDIRECT(ADDRESS(ROW($C331),COLUMN($G533)+DP$36*$F$35),TRUE),"")</f>
        <v>8</v>
      </c>
      <c r="DQ533" s="3" cm="1">
        <f t="array" aca="1" ref="DQ533" ca="1">IF(ISNUMBER(DQ$64),INDIRECT(ADDRESS(ROW($C331),COLUMN($G533)+DQ$36*$F$35),TRUE),"")</f>
        <v>8</v>
      </c>
      <c r="DR533" s="3" cm="1">
        <f t="array" aca="1" ref="DR533" ca="1">IF(ISNUMBER(DR$64),INDIRECT(ADDRESS(ROW($C331),COLUMN($G533)+DR$36*$F$35),TRUE),"")</f>
        <v>8</v>
      </c>
      <c r="DS533" s="3" t="str" cm="1">
        <f t="array" aca="1" ref="DS533" ca="1">IF(ISNUMBER(DS$64),INDIRECT(ADDRESS(ROW($C331),COLUMN($G533)+DS$36*$F$35),TRUE),"")</f>
        <v/>
      </c>
      <c r="DT533" s="3" t="str" cm="1">
        <f t="array" aca="1" ref="DT533" ca="1">IF(ISNUMBER(DT$64),INDIRECT(ADDRESS(ROW($C331),COLUMN($G533)+DT$36*$F$35),TRUE),"")</f>
        <v/>
      </c>
      <c r="DU533" s="3" t="str" cm="1">
        <f t="array" aca="1" ref="DU533" ca="1">IF(ISNUMBER(DU$64),INDIRECT(ADDRESS(ROW($C331),COLUMN($G533)+DU$36*$F$35),TRUE),"")</f>
        <v/>
      </c>
      <c r="DV533" s="3" t="str" cm="1">
        <f t="array" aca="1" ref="DV533" ca="1">IF(ISNUMBER(DV$64),INDIRECT(ADDRESS(ROW($C331),COLUMN($G533)+DV$36*$F$35),TRUE),"")</f>
        <v/>
      </c>
      <c r="DW533" s="3" t="str" cm="1">
        <f t="array" aca="1" ref="DW533" ca="1">IF(ISNUMBER(DW$64),INDIRECT(ADDRESS(ROW($C331),COLUMN($G533)+DW$36*$F$35),TRUE),"")</f>
        <v/>
      </c>
      <c r="DX533" s="3" t="str" cm="1">
        <f t="array" aca="1" ref="DX533" ca="1">IF(ISNUMBER(DX$64),INDIRECT(ADDRESS(ROW($C331),COLUMN($G533)+DX$36*$F$35),TRUE),"")</f>
        <v/>
      </c>
      <c r="DY533" s="3" t="str" cm="1">
        <f t="array" aca="1" ref="DY533" ca="1">IF(ISNUMBER(DY$64),INDIRECT(ADDRESS(ROW($C331),COLUMN($G533)+DY$36*$F$35),TRUE),"")</f>
        <v/>
      </c>
      <c r="DZ533" s="3" t="str" cm="1">
        <f t="array" aca="1" ref="DZ533" ca="1">IF(ISNUMBER(DZ$64),INDIRECT(ADDRESS(ROW($C331),COLUMN($G533)+DZ$36*$F$35),TRUE),"")</f>
        <v/>
      </c>
      <c r="EA533" s="3" t="str" cm="1">
        <f t="array" aca="1" ref="EA533" ca="1">IF(ISNUMBER(EA$64),INDIRECT(ADDRESS(ROW($C331),COLUMN($G533)+EA$36*$F$35),TRUE),"")</f>
        <v/>
      </c>
      <c r="EB533" s="335" t="str" cm="1">
        <f t="array" aca="1" ref="EB533" ca="1">IF(ISNUMBER(EB$64),INDIRECT(ADDRESS(ROW($C331),COLUMN($G533)+EB$36*$F$35),TRUE),"")</f>
        <v/>
      </c>
    </row>
    <row r="534" spans="1:132" x14ac:dyDescent="0.25">
      <c r="A534" s="797"/>
      <c r="C534" s="323" t="str">
        <f>"[i"&amp;'Input - Output'!H731&amp;"] "&amp;$C$69</f>
        <v>[iR2] Dikte laminaat (herhaald voor elke kolom)</v>
      </c>
      <c r="H534" s="36" cm="1">
        <f t="array" aca="1" ref="H534" ca="1">IF(ISNUMBER(H$64),INDIRECT(ADDRESS(ROW($C332),COLUMN($G534)+H$36*$F$35),TRUE),"")</f>
        <v>14</v>
      </c>
      <c r="I534" s="3" cm="1">
        <f t="array" aca="1" ref="I534" ca="1">IF(ISNUMBER(I$64),INDIRECT(ADDRESS(ROW($C332),COLUMN($G534)+I$36*$F$35),TRUE),"")</f>
        <v>14</v>
      </c>
      <c r="J534" s="3" cm="1">
        <f t="array" aca="1" ref="J534" ca="1">IF(ISNUMBER(J$64),INDIRECT(ADDRESS(ROW($C332),COLUMN($G534)+J$36*$F$35),TRUE),"")</f>
        <v>14</v>
      </c>
      <c r="K534" s="3" cm="1">
        <f t="array" aca="1" ref="K534" ca="1">IF(ISNUMBER(K$64),INDIRECT(ADDRESS(ROW($C332),COLUMN($G534)+K$36*$F$35),TRUE),"")</f>
        <v>14</v>
      </c>
      <c r="L534" s="3" cm="1">
        <f t="array" aca="1" ref="L534" ca="1">IF(ISNUMBER(L$64),INDIRECT(ADDRESS(ROW($C332),COLUMN($G534)+L$36*$F$35),TRUE),"")</f>
        <v>14</v>
      </c>
      <c r="M534" s="3" cm="1">
        <f t="array" aca="1" ref="M534" ca="1">IF(ISNUMBER(M$64),INDIRECT(ADDRESS(ROW($C332),COLUMN($G534)+M$36*$F$35),TRUE),"")</f>
        <v>14</v>
      </c>
      <c r="N534" s="3" cm="1">
        <f t="array" aca="1" ref="N534" ca="1">IF(ISNUMBER(N$64),INDIRECT(ADDRESS(ROW($C332),COLUMN($G534)+N$36*$F$35),TRUE),"")</f>
        <v>14</v>
      </c>
      <c r="O534" s="3" cm="1">
        <f t="array" aca="1" ref="O534" ca="1">IF(ISNUMBER(O$64),INDIRECT(ADDRESS(ROW($C332),COLUMN($G534)+O$36*$F$35),TRUE),"")</f>
        <v>14</v>
      </c>
      <c r="P534" s="3" t="str" cm="1">
        <f t="array" aca="1" ref="P534" ca="1">IF(ISNUMBER(P$64),INDIRECT(ADDRESS(ROW($C332),COLUMN($G534)+P$36*$F$35),TRUE),"")</f>
        <v/>
      </c>
      <c r="Q534" s="3" t="str" cm="1">
        <f t="array" aca="1" ref="Q534" ca="1">IF(ISNUMBER(Q$64),INDIRECT(ADDRESS(ROW($C332),COLUMN($G534)+Q$36*$F$35),TRUE),"")</f>
        <v/>
      </c>
      <c r="R534" s="3" t="str" cm="1">
        <f t="array" aca="1" ref="R534" ca="1">IF(ISNUMBER(R$64),INDIRECT(ADDRESS(ROW($C332),COLUMN($G534)+R$36*$F$35),TRUE),"")</f>
        <v/>
      </c>
      <c r="S534" s="3" t="str" cm="1">
        <f t="array" aca="1" ref="S534" ca="1">IF(ISNUMBER(S$64),INDIRECT(ADDRESS(ROW($C332),COLUMN($G534)+S$36*$F$35),TRUE),"")</f>
        <v/>
      </c>
      <c r="T534" s="3" t="str" cm="1">
        <f t="array" aca="1" ref="T534" ca="1">IF(ISNUMBER(T$64),INDIRECT(ADDRESS(ROW($C332),COLUMN($G534)+T$36*$F$35),TRUE),"")</f>
        <v/>
      </c>
      <c r="U534" s="3" t="str" cm="1">
        <f t="array" aca="1" ref="U534" ca="1">IF(ISNUMBER(U$64),INDIRECT(ADDRESS(ROW($C332),COLUMN($G534)+U$36*$F$35),TRUE),"")</f>
        <v/>
      </c>
      <c r="V534" s="3" t="str" cm="1">
        <f t="array" aca="1" ref="V534" ca="1">IF(ISNUMBER(V$64),INDIRECT(ADDRESS(ROW($C332),COLUMN($G534)+V$36*$F$35),TRUE),"")</f>
        <v/>
      </c>
      <c r="W534" s="3" t="str" cm="1">
        <f t="array" aca="1" ref="W534" ca="1">IF(ISNUMBER(W$64),INDIRECT(ADDRESS(ROW($C332),COLUMN($G534)+W$36*$F$35),TRUE),"")</f>
        <v/>
      </c>
      <c r="X534" s="3" t="str" cm="1">
        <f t="array" aca="1" ref="X534" ca="1">IF(ISNUMBER(X$64),INDIRECT(ADDRESS(ROW($C332),COLUMN($G534)+X$36*$F$35),TRUE),"")</f>
        <v/>
      </c>
      <c r="Y534" s="3" t="str" cm="1">
        <f t="array" aca="1" ref="Y534" ca="1">IF(ISNUMBER(Y$64),INDIRECT(ADDRESS(ROW($C332),COLUMN($G534)+Y$36*$F$35),TRUE),"")</f>
        <v/>
      </c>
      <c r="Z534" s="3" t="str" cm="1">
        <f t="array" aca="1" ref="Z534" ca="1">IF(ISNUMBER(Z$64),INDIRECT(ADDRESS(ROW($C332),COLUMN($G534)+Z$36*$F$35),TRUE),"")</f>
        <v/>
      </c>
      <c r="AA534" s="335" t="str" cm="1">
        <f t="array" aca="1" ref="AA534" ca="1">IF(ISNUMBER(AA$64),INDIRECT(ADDRESS(ROW($C332),COLUMN($G534)+AA$36*$F$35),TRUE),"")</f>
        <v/>
      </c>
      <c r="AC534" s="36" cm="1">
        <f t="array" aca="1" ref="AC534" ca="1">IF(ISNUMBER(AC$64),INDIRECT(ADDRESS(ROW($C332),COLUMN($G534)+AC$36*$F$35),TRUE),"")</f>
        <v>14</v>
      </c>
      <c r="AD534" s="3" cm="1">
        <f t="array" aca="1" ref="AD534" ca="1">IF(ISNUMBER(AD$64),INDIRECT(ADDRESS(ROW($C332),COLUMN($G534)+AD$36*$F$35),TRUE),"")</f>
        <v>14</v>
      </c>
      <c r="AE534" s="3" cm="1">
        <f t="array" aca="1" ref="AE534" ca="1">IF(ISNUMBER(AE$64),INDIRECT(ADDRESS(ROW($C332),COLUMN($G534)+AE$36*$F$35),TRUE),"")</f>
        <v>14</v>
      </c>
      <c r="AF534" s="3" cm="1">
        <f t="array" aca="1" ref="AF534" ca="1">IF(ISNUMBER(AF$64),INDIRECT(ADDRESS(ROW($C332),COLUMN($G534)+AF$36*$F$35),TRUE),"")</f>
        <v>14</v>
      </c>
      <c r="AG534" s="3" cm="1">
        <f t="array" aca="1" ref="AG534" ca="1">IF(ISNUMBER(AG$64),INDIRECT(ADDRESS(ROW($C332),COLUMN($G534)+AG$36*$F$35),TRUE),"")</f>
        <v>14</v>
      </c>
      <c r="AH534" s="3" cm="1">
        <f t="array" aca="1" ref="AH534" ca="1">IF(ISNUMBER(AH$64),INDIRECT(ADDRESS(ROW($C332),COLUMN($G534)+AH$36*$F$35),TRUE),"")</f>
        <v>14</v>
      </c>
      <c r="AI534" s="3" cm="1">
        <f t="array" aca="1" ref="AI534" ca="1">IF(ISNUMBER(AI$64),INDIRECT(ADDRESS(ROW($C332),COLUMN($G534)+AI$36*$F$35),TRUE),"")</f>
        <v>14</v>
      </c>
      <c r="AJ534" s="3" cm="1">
        <f t="array" aca="1" ref="AJ534" ca="1">IF(ISNUMBER(AJ$64),INDIRECT(ADDRESS(ROW($C332),COLUMN($G534)+AJ$36*$F$35),TRUE),"")</f>
        <v>14</v>
      </c>
      <c r="AK534" s="3" t="str" cm="1">
        <f t="array" aca="1" ref="AK534" ca="1">IF(ISNUMBER(AK$64),INDIRECT(ADDRESS(ROW($C332),COLUMN($G534)+AK$36*$F$35),TRUE),"")</f>
        <v/>
      </c>
      <c r="AL534" s="3" t="str" cm="1">
        <f t="array" aca="1" ref="AL534" ca="1">IF(ISNUMBER(AL$64),INDIRECT(ADDRESS(ROW($C332),COLUMN($G534)+AL$36*$F$35),TRUE),"")</f>
        <v/>
      </c>
      <c r="AM534" s="3" t="str" cm="1">
        <f t="array" aca="1" ref="AM534" ca="1">IF(ISNUMBER(AM$64),INDIRECT(ADDRESS(ROW($C332),COLUMN($G534)+AM$36*$F$35),TRUE),"")</f>
        <v/>
      </c>
      <c r="AN534" s="3" t="str" cm="1">
        <f t="array" aca="1" ref="AN534" ca="1">IF(ISNUMBER(AN$64),INDIRECT(ADDRESS(ROW($C332),COLUMN($G534)+AN$36*$F$35),TRUE),"")</f>
        <v/>
      </c>
      <c r="AO534" s="3" t="str" cm="1">
        <f t="array" aca="1" ref="AO534" ca="1">IF(ISNUMBER(AO$64),INDIRECT(ADDRESS(ROW($C332),COLUMN($G534)+AO$36*$F$35),TRUE),"")</f>
        <v/>
      </c>
      <c r="AP534" s="3" t="str" cm="1">
        <f t="array" aca="1" ref="AP534" ca="1">IF(ISNUMBER(AP$64),INDIRECT(ADDRESS(ROW($C332),COLUMN($G534)+AP$36*$F$35),TRUE),"")</f>
        <v/>
      </c>
      <c r="AQ534" s="3" t="str" cm="1">
        <f t="array" aca="1" ref="AQ534" ca="1">IF(ISNUMBER(AQ$64),INDIRECT(ADDRESS(ROW($C332),COLUMN($G534)+AQ$36*$F$35),TRUE),"")</f>
        <v/>
      </c>
      <c r="AR534" s="3" t="str" cm="1">
        <f t="array" aca="1" ref="AR534" ca="1">IF(ISNUMBER(AR$64),INDIRECT(ADDRESS(ROW($C332),COLUMN($G534)+AR$36*$F$35),TRUE),"")</f>
        <v/>
      </c>
      <c r="AS534" s="3" t="str" cm="1">
        <f t="array" aca="1" ref="AS534" ca="1">IF(ISNUMBER(AS$64),INDIRECT(ADDRESS(ROW($C332),COLUMN($G534)+AS$36*$F$35),TRUE),"")</f>
        <v/>
      </c>
      <c r="AT534" s="3" t="str" cm="1">
        <f t="array" aca="1" ref="AT534" ca="1">IF(ISNUMBER(AT$64),INDIRECT(ADDRESS(ROW($C332),COLUMN($G534)+AT$36*$F$35),TRUE),"")</f>
        <v/>
      </c>
      <c r="AU534" s="3" t="str" cm="1">
        <f t="array" aca="1" ref="AU534" ca="1">IF(ISNUMBER(AU$64),INDIRECT(ADDRESS(ROW($C332),COLUMN($G534)+AU$36*$F$35),TRUE),"")</f>
        <v/>
      </c>
      <c r="AV534" s="335" t="str" cm="1">
        <f t="array" aca="1" ref="AV534" ca="1">IF(ISNUMBER(AV$64),INDIRECT(ADDRESS(ROW($C332),COLUMN($G534)+AV$36*$F$35),TRUE),"")</f>
        <v/>
      </c>
      <c r="AX534" s="36" cm="1">
        <f t="array" aca="1" ref="AX534" ca="1">IF(ISNUMBER(AX$64),INDIRECT(ADDRESS(ROW($C332),COLUMN($G534)+AX$36*$F$35),TRUE),"")</f>
        <v>15</v>
      </c>
      <c r="AY534" s="3" cm="1">
        <f t="array" aca="1" ref="AY534" ca="1">IF(ISNUMBER(AY$64),INDIRECT(ADDRESS(ROW($C332),COLUMN($G534)+AY$36*$F$35),TRUE),"")</f>
        <v>15</v>
      </c>
      <c r="AZ534" s="3" cm="1">
        <f t="array" aca="1" ref="AZ534" ca="1">IF(ISNUMBER(AZ$64),INDIRECT(ADDRESS(ROW($C332),COLUMN($G534)+AZ$36*$F$35),TRUE),"")</f>
        <v>15</v>
      </c>
      <c r="BA534" s="3" cm="1">
        <f t="array" aca="1" ref="BA534" ca="1">IF(ISNUMBER(BA$64),INDIRECT(ADDRESS(ROW($C332),COLUMN($G534)+BA$36*$F$35),TRUE),"")</f>
        <v>15</v>
      </c>
      <c r="BB534" s="3" cm="1">
        <f t="array" aca="1" ref="BB534" ca="1">IF(ISNUMBER(BB$64),INDIRECT(ADDRESS(ROW($C332),COLUMN($G534)+BB$36*$F$35),TRUE),"")</f>
        <v>15</v>
      </c>
      <c r="BC534" s="3" cm="1">
        <f t="array" aca="1" ref="BC534" ca="1">IF(ISNUMBER(BC$64),INDIRECT(ADDRESS(ROW($C332),COLUMN($G534)+BC$36*$F$35),TRUE),"")</f>
        <v>15</v>
      </c>
      <c r="BD534" s="3" cm="1">
        <f t="array" aca="1" ref="BD534" ca="1">IF(ISNUMBER(BD$64),INDIRECT(ADDRESS(ROW($C332),COLUMN($G534)+BD$36*$F$35),TRUE),"")</f>
        <v>15</v>
      </c>
      <c r="BE534" s="3" cm="1">
        <f t="array" aca="1" ref="BE534" ca="1">IF(ISNUMBER(BE$64),INDIRECT(ADDRESS(ROW($C332),COLUMN($G534)+BE$36*$F$35),TRUE),"")</f>
        <v>15</v>
      </c>
      <c r="BF534" s="3" t="str" cm="1">
        <f t="array" aca="1" ref="BF534" ca="1">IF(ISNUMBER(BF$64),INDIRECT(ADDRESS(ROW($C332),COLUMN($G534)+BF$36*$F$35),TRUE),"")</f>
        <v/>
      </c>
      <c r="BG534" s="3" t="str" cm="1">
        <f t="array" aca="1" ref="BG534" ca="1">IF(ISNUMBER(BG$64),INDIRECT(ADDRESS(ROW($C332),COLUMN($G534)+BG$36*$F$35),TRUE),"")</f>
        <v/>
      </c>
      <c r="BH534" s="3" t="str" cm="1">
        <f t="array" aca="1" ref="BH534" ca="1">IF(ISNUMBER(BH$64),INDIRECT(ADDRESS(ROW($C332),COLUMN($G534)+BH$36*$F$35),TRUE),"")</f>
        <v/>
      </c>
      <c r="BI534" s="3" t="str" cm="1">
        <f t="array" aca="1" ref="BI534" ca="1">IF(ISNUMBER(BI$64),INDIRECT(ADDRESS(ROW($C332),COLUMN($G534)+BI$36*$F$35),TRUE),"")</f>
        <v/>
      </c>
      <c r="BJ534" s="3" t="str" cm="1">
        <f t="array" aca="1" ref="BJ534" ca="1">IF(ISNUMBER(BJ$64),INDIRECT(ADDRESS(ROW($C332),COLUMN($G534)+BJ$36*$F$35),TRUE),"")</f>
        <v/>
      </c>
      <c r="BK534" s="3" t="str" cm="1">
        <f t="array" aca="1" ref="BK534" ca="1">IF(ISNUMBER(BK$64),INDIRECT(ADDRESS(ROW($C332),COLUMN($G534)+BK$36*$F$35),TRUE),"")</f>
        <v/>
      </c>
      <c r="BL534" s="3" t="str" cm="1">
        <f t="array" aca="1" ref="BL534" ca="1">IF(ISNUMBER(BL$64),INDIRECT(ADDRESS(ROW($C332),COLUMN($G534)+BL$36*$F$35),TRUE),"")</f>
        <v/>
      </c>
      <c r="BM534" s="3" t="str" cm="1">
        <f t="array" aca="1" ref="BM534" ca="1">IF(ISNUMBER(BM$64),INDIRECT(ADDRESS(ROW($C332),COLUMN($G534)+BM$36*$F$35),TRUE),"")</f>
        <v/>
      </c>
      <c r="BN534" s="3" t="str" cm="1">
        <f t="array" aca="1" ref="BN534" ca="1">IF(ISNUMBER(BN$64),INDIRECT(ADDRESS(ROW($C332),COLUMN($G534)+BN$36*$F$35),TRUE),"")</f>
        <v/>
      </c>
      <c r="BO534" s="3" t="str" cm="1">
        <f t="array" aca="1" ref="BO534" ca="1">IF(ISNUMBER(BO$64),INDIRECT(ADDRESS(ROW($C332),COLUMN($G534)+BO$36*$F$35),TRUE),"")</f>
        <v/>
      </c>
      <c r="BP534" s="3" t="str" cm="1">
        <f t="array" aca="1" ref="BP534" ca="1">IF(ISNUMBER(BP$64),INDIRECT(ADDRESS(ROW($C332),COLUMN($G534)+BP$36*$F$35),TRUE),"")</f>
        <v/>
      </c>
      <c r="BQ534" s="335" t="str" cm="1">
        <f t="array" aca="1" ref="BQ534" ca="1">IF(ISNUMBER(BQ$64),INDIRECT(ADDRESS(ROW($C332),COLUMN($G534)+BQ$36*$F$35),TRUE),"")</f>
        <v/>
      </c>
      <c r="BS534" s="36" cm="1">
        <f t="array" aca="1" ref="BS534" ca="1">IF(ISNUMBER(BS$64),INDIRECT(ADDRESS(ROW($C332),COLUMN($G534)+BS$36*$F$35),TRUE),"")</f>
        <v>25</v>
      </c>
      <c r="BT534" s="3" cm="1">
        <f t="array" aca="1" ref="BT534" ca="1">IF(ISNUMBER(BT$64),INDIRECT(ADDRESS(ROW($C332),COLUMN($G534)+BT$36*$F$35),TRUE),"")</f>
        <v>25</v>
      </c>
      <c r="BU534" s="3" cm="1">
        <f t="array" aca="1" ref="BU534" ca="1">IF(ISNUMBER(BU$64),INDIRECT(ADDRESS(ROW($C332),COLUMN($G534)+BU$36*$F$35),TRUE),"")</f>
        <v>25</v>
      </c>
      <c r="BV534" s="3" cm="1">
        <f t="array" aca="1" ref="BV534" ca="1">IF(ISNUMBER(BV$64),INDIRECT(ADDRESS(ROW($C332),COLUMN($G534)+BV$36*$F$35),TRUE),"")</f>
        <v>25</v>
      </c>
      <c r="BW534" s="3" t="str" cm="1">
        <f t="array" aca="1" ref="BW534" ca="1">IF(ISNUMBER(BW$64),INDIRECT(ADDRESS(ROW($C332),COLUMN($G534)+BW$36*$F$35),TRUE),"")</f>
        <v/>
      </c>
      <c r="BX534" s="3" t="str" cm="1">
        <f t="array" aca="1" ref="BX534" ca="1">IF(ISNUMBER(BX$64),INDIRECT(ADDRESS(ROW($C332),COLUMN($G534)+BX$36*$F$35),TRUE),"")</f>
        <v/>
      </c>
      <c r="BY534" s="3" t="str" cm="1">
        <f t="array" aca="1" ref="BY534" ca="1">IF(ISNUMBER(BY$64),INDIRECT(ADDRESS(ROW($C332),COLUMN($G534)+BY$36*$F$35),TRUE),"")</f>
        <v/>
      </c>
      <c r="BZ534" s="3" t="str" cm="1">
        <f t="array" aca="1" ref="BZ534" ca="1">IF(ISNUMBER(BZ$64),INDIRECT(ADDRESS(ROW($C332),COLUMN($G534)+BZ$36*$F$35),TRUE),"")</f>
        <v/>
      </c>
      <c r="CA534" s="3" t="str" cm="1">
        <f t="array" aca="1" ref="CA534" ca="1">IF(ISNUMBER(CA$64),INDIRECT(ADDRESS(ROW($C332),COLUMN($G534)+CA$36*$F$35),TRUE),"")</f>
        <v/>
      </c>
      <c r="CB534" s="3" t="str" cm="1">
        <f t="array" aca="1" ref="CB534" ca="1">IF(ISNUMBER(CB$64),INDIRECT(ADDRESS(ROW($C332),COLUMN($G534)+CB$36*$F$35),TRUE),"")</f>
        <v/>
      </c>
      <c r="CC534" s="3" t="str" cm="1">
        <f t="array" aca="1" ref="CC534" ca="1">IF(ISNUMBER(CC$64),INDIRECT(ADDRESS(ROW($C332),COLUMN($G534)+CC$36*$F$35),TRUE),"")</f>
        <v/>
      </c>
      <c r="CD534" s="3" t="str" cm="1">
        <f t="array" aca="1" ref="CD534" ca="1">IF(ISNUMBER(CD$64),INDIRECT(ADDRESS(ROW($C332),COLUMN($G534)+CD$36*$F$35),TRUE),"")</f>
        <v/>
      </c>
      <c r="CE534" s="3" t="str" cm="1">
        <f t="array" aca="1" ref="CE534" ca="1">IF(ISNUMBER(CE$64),INDIRECT(ADDRESS(ROW($C332),COLUMN($G534)+CE$36*$F$35),TRUE),"")</f>
        <v/>
      </c>
      <c r="CF534" s="3" t="str" cm="1">
        <f t="array" aca="1" ref="CF534" ca="1">IF(ISNUMBER(CF$64),INDIRECT(ADDRESS(ROW($C332),COLUMN($G534)+CF$36*$F$35),TRUE),"")</f>
        <v/>
      </c>
      <c r="CG534" s="3" t="str" cm="1">
        <f t="array" aca="1" ref="CG534" ca="1">IF(ISNUMBER(CG$64),INDIRECT(ADDRESS(ROW($C332),COLUMN($G534)+CG$36*$F$35),TRUE),"")</f>
        <v/>
      </c>
      <c r="CH534" s="3" t="str" cm="1">
        <f t="array" aca="1" ref="CH534" ca="1">IF(ISNUMBER(CH$64),INDIRECT(ADDRESS(ROW($C332),COLUMN($G534)+CH$36*$F$35),TRUE),"")</f>
        <v/>
      </c>
      <c r="CI534" s="3" t="str" cm="1">
        <f t="array" aca="1" ref="CI534" ca="1">IF(ISNUMBER(CI$64),INDIRECT(ADDRESS(ROW($C332),COLUMN($G534)+CI$36*$F$35),TRUE),"")</f>
        <v/>
      </c>
      <c r="CJ534" s="3" t="str" cm="1">
        <f t="array" aca="1" ref="CJ534" ca="1">IF(ISNUMBER(CJ$64),INDIRECT(ADDRESS(ROW($C332),COLUMN($G534)+CJ$36*$F$35),TRUE),"")</f>
        <v/>
      </c>
      <c r="CK534" s="3" t="str" cm="1">
        <f t="array" aca="1" ref="CK534" ca="1">IF(ISNUMBER(CK$64),INDIRECT(ADDRESS(ROW($C332),COLUMN($G534)+CK$36*$F$35),TRUE),"")</f>
        <v/>
      </c>
      <c r="CL534" s="335" t="str" cm="1">
        <f t="array" aca="1" ref="CL534" ca="1">IF(ISNUMBER(CL$64),INDIRECT(ADDRESS(ROW($C332),COLUMN($G534)+CL$36*$F$35),TRUE),"")</f>
        <v/>
      </c>
      <c r="CN534" s="36" cm="1">
        <f t="array" aca="1" ref="CN534" ca="1">IF(ISNUMBER(CN$64),INDIRECT(ADDRESS(ROW($C332),COLUMN($G534)+CN$36*$F$35),TRUE),"")</f>
        <v>6</v>
      </c>
      <c r="CO534" s="3" cm="1">
        <f t="array" aca="1" ref="CO534" ca="1">IF(ISNUMBER(CO$64),INDIRECT(ADDRESS(ROW($C332),COLUMN($G534)+CO$36*$F$35),TRUE),"")</f>
        <v>6</v>
      </c>
      <c r="CP534" s="3" cm="1">
        <f t="array" aca="1" ref="CP534" ca="1">IF(ISNUMBER(CP$64),INDIRECT(ADDRESS(ROW($C332),COLUMN($G534)+CP$36*$F$35),TRUE),"")</f>
        <v>6</v>
      </c>
      <c r="CQ534" s="3" cm="1">
        <f t="array" aca="1" ref="CQ534" ca="1">IF(ISNUMBER(CQ$64),INDIRECT(ADDRESS(ROW($C332),COLUMN($G534)+CQ$36*$F$35),TRUE),"")</f>
        <v>6</v>
      </c>
      <c r="CR534" s="3" t="str" cm="1">
        <f t="array" aca="1" ref="CR534" ca="1">IF(ISNUMBER(CR$64),INDIRECT(ADDRESS(ROW($C332),COLUMN($G534)+CR$36*$F$35),TRUE),"")</f>
        <v/>
      </c>
      <c r="CS534" s="3" t="str" cm="1">
        <f t="array" aca="1" ref="CS534" ca="1">IF(ISNUMBER(CS$64),INDIRECT(ADDRESS(ROW($C332),COLUMN($G534)+CS$36*$F$35),TRUE),"")</f>
        <v/>
      </c>
      <c r="CT534" s="3" t="str" cm="1">
        <f t="array" aca="1" ref="CT534" ca="1">IF(ISNUMBER(CT$64),INDIRECT(ADDRESS(ROW($C332),COLUMN($G534)+CT$36*$F$35),TRUE),"")</f>
        <v/>
      </c>
      <c r="CU534" s="3" t="str" cm="1">
        <f t="array" aca="1" ref="CU534" ca="1">IF(ISNUMBER(CU$64),INDIRECT(ADDRESS(ROW($C332),COLUMN($G534)+CU$36*$F$35),TRUE),"")</f>
        <v/>
      </c>
      <c r="CV534" s="3" t="str" cm="1">
        <f t="array" aca="1" ref="CV534" ca="1">IF(ISNUMBER(CV$64),INDIRECT(ADDRESS(ROW($C332),COLUMN($G534)+CV$36*$F$35),TRUE),"")</f>
        <v/>
      </c>
      <c r="CW534" s="3" t="str" cm="1">
        <f t="array" aca="1" ref="CW534" ca="1">IF(ISNUMBER(CW$64),INDIRECT(ADDRESS(ROW($C332),COLUMN($G534)+CW$36*$F$35),TRUE),"")</f>
        <v/>
      </c>
      <c r="CX534" s="3" t="str" cm="1">
        <f t="array" aca="1" ref="CX534" ca="1">IF(ISNUMBER(CX$64),INDIRECT(ADDRESS(ROW($C332),COLUMN($G534)+CX$36*$F$35),TRUE),"")</f>
        <v/>
      </c>
      <c r="CY534" s="3" t="str" cm="1">
        <f t="array" aca="1" ref="CY534" ca="1">IF(ISNUMBER(CY$64),INDIRECT(ADDRESS(ROW($C332),COLUMN($G534)+CY$36*$F$35),TRUE),"")</f>
        <v/>
      </c>
      <c r="CZ534" s="3" t="str" cm="1">
        <f t="array" aca="1" ref="CZ534" ca="1">IF(ISNUMBER(CZ$64),INDIRECT(ADDRESS(ROW($C332),COLUMN($G534)+CZ$36*$F$35),TRUE),"")</f>
        <v/>
      </c>
      <c r="DA534" s="3" t="str" cm="1">
        <f t="array" aca="1" ref="DA534" ca="1">IF(ISNUMBER(DA$64),INDIRECT(ADDRESS(ROW($C332),COLUMN($G534)+DA$36*$F$35),TRUE),"")</f>
        <v/>
      </c>
      <c r="DB534" s="3" t="str" cm="1">
        <f t="array" aca="1" ref="DB534" ca="1">IF(ISNUMBER(DB$64),INDIRECT(ADDRESS(ROW($C332),COLUMN($G534)+DB$36*$F$35),TRUE),"")</f>
        <v/>
      </c>
      <c r="DC534" s="3" t="str" cm="1">
        <f t="array" aca="1" ref="DC534" ca="1">IF(ISNUMBER(DC$64),INDIRECT(ADDRESS(ROW($C332),COLUMN($G534)+DC$36*$F$35),TRUE),"")</f>
        <v/>
      </c>
      <c r="DD534" s="3" t="str" cm="1">
        <f t="array" aca="1" ref="DD534" ca="1">IF(ISNUMBER(DD$64),INDIRECT(ADDRESS(ROW($C332),COLUMN($G534)+DD$36*$F$35),TRUE),"")</f>
        <v/>
      </c>
      <c r="DE534" s="3" t="str" cm="1">
        <f t="array" aca="1" ref="DE534" ca="1">IF(ISNUMBER(DE$64),INDIRECT(ADDRESS(ROW($C332),COLUMN($G534)+DE$36*$F$35),TRUE),"")</f>
        <v/>
      </c>
      <c r="DF534" s="3" t="str" cm="1">
        <f t="array" aca="1" ref="DF534" ca="1">IF(ISNUMBER(DF$64),INDIRECT(ADDRESS(ROW($C332),COLUMN($G534)+DF$36*$F$35),TRUE),"")</f>
        <v/>
      </c>
      <c r="DG534" s="335" t="str" cm="1">
        <f t="array" aca="1" ref="DG534" ca="1">IF(ISNUMBER(DG$64),INDIRECT(ADDRESS(ROW($C332),COLUMN($G534)+DG$36*$F$35),TRUE),"")</f>
        <v/>
      </c>
      <c r="DI534" s="36" cm="1">
        <f t="array" aca="1" ref="DI534" ca="1">IF(ISNUMBER(DI$64),INDIRECT(ADDRESS(ROW($C332),COLUMN($G534)+DI$36*$F$35),TRUE),"")</f>
        <v>8</v>
      </c>
      <c r="DJ534" s="3" cm="1">
        <f t="array" aca="1" ref="DJ534" ca="1">IF(ISNUMBER(DJ$64),INDIRECT(ADDRESS(ROW($C332),COLUMN($G534)+DJ$36*$F$35),TRUE),"")</f>
        <v>8</v>
      </c>
      <c r="DK534" s="3" cm="1">
        <f t="array" aca="1" ref="DK534" ca="1">IF(ISNUMBER(DK$64),INDIRECT(ADDRESS(ROW($C332),COLUMN($G534)+DK$36*$F$35),TRUE),"")</f>
        <v>8</v>
      </c>
      <c r="DL534" s="3" cm="1">
        <f t="array" aca="1" ref="DL534" ca="1">IF(ISNUMBER(DL$64),INDIRECT(ADDRESS(ROW($C332),COLUMN($G534)+DL$36*$F$35),TRUE),"")</f>
        <v>8</v>
      </c>
      <c r="DM534" s="3" cm="1">
        <f t="array" aca="1" ref="DM534" ca="1">IF(ISNUMBER(DM$64),INDIRECT(ADDRESS(ROW($C332),COLUMN($G534)+DM$36*$F$35),TRUE),"")</f>
        <v>8</v>
      </c>
      <c r="DN534" s="3" cm="1">
        <f t="array" aca="1" ref="DN534" ca="1">IF(ISNUMBER(DN$64),INDIRECT(ADDRESS(ROW($C332),COLUMN($G534)+DN$36*$F$35),TRUE),"")</f>
        <v>8</v>
      </c>
      <c r="DO534" s="3" cm="1">
        <f t="array" aca="1" ref="DO534" ca="1">IF(ISNUMBER(DO$64),INDIRECT(ADDRESS(ROW($C332),COLUMN($G534)+DO$36*$F$35),TRUE),"")</f>
        <v>8</v>
      </c>
      <c r="DP534" s="3" cm="1">
        <f t="array" aca="1" ref="DP534" ca="1">IF(ISNUMBER(DP$64),INDIRECT(ADDRESS(ROW($C332),COLUMN($G534)+DP$36*$F$35),TRUE),"")</f>
        <v>8</v>
      </c>
      <c r="DQ534" s="3" cm="1">
        <f t="array" aca="1" ref="DQ534" ca="1">IF(ISNUMBER(DQ$64),INDIRECT(ADDRESS(ROW($C332),COLUMN($G534)+DQ$36*$F$35),TRUE),"")</f>
        <v>8</v>
      </c>
      <c r="DR534" s="3" cm="1">
        <f t="array" aca="1" ref="DR534" ca="1">IF(ISNUMBER(DR$64),INDIRECT(ADDRESS(ROW($C332),COLUMN($G534)+DR$36*$F$35),TRUE),"")</f>
        <v>8</v>
      </c>
      <c r="DS534" s="3" t="str" cm="1">
        <f t="array" aca="1" ref="DS534" ca="1">IF(ISNUMBER(DS$64),INDIRECT(ADDRESS(ROW($C332),COLUMN($G534)+DS$36*$F$35),TRUE),"")</f>
        <v/>
      </c>
      <c r="DT534" s="3" t="str" cm="1">
        <f t="array" aca="1" ref="DT534" ca="1">IF(ISNUMBER(DT$64),INDIRECT(ADDRESS(ROW($C332),COLUMN($G534)+DT$36*$F$35),TRUE),"")</f>
        <v/>
      </c>
      <c r="DU534" s="3" t="str" cm="1">
        <f t="array" aca="1" ref="DU534" ca="1">IF(ISNUMBER(DU$64),INDIRECT(ADDRESS(ROW($C332),COLUMN($G534)+DU$36*$F$35),TRUE),"")</f>
        <v/>
      </c>
      <c r="DV534" s="3" t="str" cm="1">
        <f t="array" aca="1" ref="DV534" ca="1">IF(ISNUMBER(DV$64),INDIRECT(ADDRESS(ROW($C332),COLUMN($G534)+DV$36*$F$35),TRUE),"")</f>
        <v/>
      </c>
      <c r="DW534" s="3" t="str" cm="1">
        <f t="array" aca="1" ref="DW534" ca="1">IF(ISNUMBER(DW$64),INDIRECT(ADDRESS(ROW($C332),COLUMN($G534)+DW$36*$F$35),TRUE),"")</f>
        <v/>
      </c>
      <c r="DX534" s="3" t="str" cm="1">
        <f t="array" aca="1" ref="DX534" ca="1">IF(ISNUMBER(DX$64),INDIRECT(ADDRESS(ROW($C332),COLUMN($G534)+DX$36*$F$35),TRUE),"")</f>
        <v/>
      </c>
      <c r="DY534" s="3" t="str" cm="1">
        <f t="array" aca="1" ref="DY534" ca="1">IF(ISNUMBER(DY$64),INDIRECT(ADDRESS(ROW($C332),COLUMN($G534)+DY$36*$F$35),TRUE),"")</f>
        <v/>
      </c>
      <c r="DZ534" s="3" t="str" cm="1">
        <f t="array" aca="1" ref="DZ534" ca="1">IF(ISNUMBER(DZ$64),INDIRECT(ADDRESS(ROW($C332),COLUMN($G534)+DZ$36*$F$35),TRUE),"")</f>
        <v/>
      </c>
      <c r="EA534" s="3" t="str" cm="1">
        <f t="array" aca="1" ref="EA534" ca="1">IF(ISNUMBER(EA$64),INDIRECT(ADDRESS(ROW($C332),COLUMN($G534)+EA$36*$F$35),TRUE),"")</f>
        <v/>
      </c>
      <c r="EB534" s="335" t="str" cm="1">
        <f t="array" aca="1" ref="EB534" ca="1">IF(ISNUMBER(EB$64),INDIRECT(ADDRESS(ROW($C332),COLUMN($G534)+EB$36*$F$35),TRUE),"")</f>
        <v/>
      </c>
    </row>
    <row r="535" spans="1:132" x14ac:dyDescent="0.25">
      <c r="A535" s="797"/>
      <c r="C535" s="323" t="str">
        <f>"[i"&amp;'Input - Output'!H732&amp;"] "&amp;$C$69</f>
        <v>[iR2] Dikte laminaat (herhaald voor elke kolom)</v>
      </c>
      <c r="H535" s="36" cm="1">
        <f t="array" aca="1" ref="H535" ca="1">IF(ISNUMBER(H$64),INDIRECT(ADDRESS(ROW($C333),COLUMN($G535)+H$36*$F$35),TRUE),"")</f>
        <v>14</v>
      </c>
      <c r="I535" s="3" cm="1">
        <f t="array" aca="1" ref="I535" ca="1">IF(ISNUMBER(I$64),INDIRECT(ADDRESS(ROW($C333),COLUMN($G535)+I$36*$F$35),TRUE),"")</f>
        <v>14</v>
      </c>
      <c r="J535" s="3" cm="1">
        <f t="array" aca="1" ref="J535" ca="1">IF(ISNUMBER(J$64),INDIRECT(ADDRESS(ROW($C333),COLUMN($G535)+J$36*$F$35),TRUE),"")</f>
        <v>14</v>
      </c>
      <c r="K535" s="3" cm="1">
        <f t="array" aca="1" ref="K535" ca="1">IF(ISNUMBER(K$64),INDIRECT(ADDRESS(ROW($C333),COLUMN($G535)+K$36*$F$35),TRUE),"")</f>
        <v>14</v>
      </c>
      <c r="L535" s="3" cm="1">
        <f t="array" aca="1" ref="L535" ca="1">IF(ISNUMBER(L$64),INDIRECT(ADDRESS(ROW($C333),COLUMN($G535)+L$36*$F$35),TRUE),"")</f>
        <v>14</v>
      </c>
      <c r="M535" s="3" cm="1">
        <f t="array" aca="1" ref="M535" ca="1">IF(ISNUMBER(M$64),INDIRECT(ADDRESS(ROW($C333),COLUMN($G535)+M$36*$F$35),TRUE),"")</f>
        <v>14</v>
      </c>
      <c r="N535" s="3" cm="1">
        <f t="array" aca="1" ref="N535" ca="1">IF(ISNUMBER(N$64),INDIRECT(ADDRESS(ROW($C333),COLUMN($G535)+N$36*$F$35),TRUE),"")</f>
        <v>14</v>
      </c>
      <c r="O535" s="3" cm="1">
        <f t="array" aca="1" ref="O535" ca="1">IF(ISNUMBER(O$64),INDIRECT(ADDRESS(ROW($C333),COLUMN($G535)+O$36*$F$35),TRUE),"")</f>
        <v>14</v>
      </c>
      <c r="P535" s="3" t="str" cm="1">
        <f t="array" aca="1" ref="P535" ca="1">IF(ISNUMBER(P$64),INDIRECT(ADDRESS(ROW($C333),COLUMN($G535)+P$36*$F$35),TRUE),"")</f>
        <v/>
      </c>
      <c r="Q535" s="3" t="str" cm="1">
        <f t="array" aca="1" ref="Q535" ca="1">IF(ISNUMBER(Q$64),INDIRECT(ADDRESS(ROW($C333),COLUMN($G535)+Q$36*$F$35),TRUE),"")</f>
        <v/>
      </c>
      <c r="R535" s="3" t="str" cm="1">
        <f t="array" aca="1" ref="R535" ca="1">IF(ISNUMBER(R$64),INDIRECT(ADDRESS(ROW($C333),COLUMN($G535)+R$36*$F$35),TRUE),"")</f>
        <v/>
      </c>
      <c r="S535" s="3" t="str" cm="1">
        <f t="array" aca="1" ref="S535" ca="1">IF(ISNUMBER(S$64),INDIRECT(ADDRESS(ROW($C333),COLUMN($G535)+S$36*$F$35),TRUE),"")</f>
        <v/>
      </c>
      <c r="T535" s="3" t="str" cm="1">
        <f t="array" aca="1" ref="T535" ca="1">IF(ISNUMBER(T$64),INDIRECT(ADDRESS(ROW($C333),COLUMN($G535)+T$36*$F$35),TRUE),"")</f>
        <v/>
      </c>
      <c r="U535" s="3" t="str" cm="1">
        <f t="array" aca="1" ref="U535" ca="1">IF(ISNUMBER(U$64),INDIRECT(ADDRESS(ROW($C333),COLUMN($G535)+U$36*$F$35),TRUE),"")</f>
        <v/>
      </c>
      <c r="V535" s="3" t="str" cm="1">
        <f t="array" aca="1" ref="V535" ca="1">IF(ISNUMBER(V$64),INDIRECT(ADDRESS(ROW($C333),COLUMN($G535)+V$36*$F$35),TRUE),"")</f>
        <v/>
      </c>
      <c r="W535" s="3" t="str" cm="1">
        <f t="array" aca="1" ref="W535" ca="1">IF(ISNUMBER(W$64),INDIRECT(ADDRESS(ROW($C333),COLUMN($G535)+W$36*$F$35),TRUE),"")</f>
        <v/>
      </c>
      <c r="X535" s="3" t="str" cm="1">
        <f t="array" aca="1" ref="X535" ca="1">IF(ISNUMBER(X$64),INDIRECT(ADDRESS(ROW($C333),COLUMN($G535)+X$36*$F$35),TRUE),"")</f>
        <v/>
      </c>
      <c r="Y535" s="3" t="str" cm="1">
        <f t="array" aca="1" ref="Y535" ca="1">IF(ISNUMBER(Y$64),INDIRECT(ADDRESS(ROW($C333),COLUMN($G535)+Y$36*$F$35),TRUE),"")</f>
        <v/>
      </c>
      <c r="Z535" s="3" t="str" cm="1">
        <f t="array" aca="1" ref="Z535" ca="1">IF(ISNUMBER(Z$64),INDIRECT(ADDRESS(ROW($C333),COLUMN($G535)+Z$36*$F$35),TRUE),"")</f>
        <v/>
      </c>
      <c r="AA535" s="335" t="str" cm="1">
        <f t="array" aca="1" ref="AA535" ca="1">IF(ISNUMBER(AA$64),INDIRECT(ADDRESS(ROW($C333),COLUMN($G535)+AA$36*$F$35),TRUE),"")</f>
        <v/>
      </c>
      <c r="AC535" s="36" cm="1">
        <f t="array" aca="1" ref="AC535" ca="1">IF(ISNUMBER(AC$64),INDIRECT(ADDRESS(ROW($C333),COLUMN($G535)+AC$36*$F$35),TRUE),"")</f>
        <v>14</v>
      </c>
      <c r="AD535" s="3" cm="1">
        <f t="array" aca="1" ref="AD535" ca="1">IF(ISNUMBER(AD$64),INDIRECT(ADDRESS(ROW($C333),COLUMN($G535)+AD$36*$F$35),TRUE),"")</f>
        <v>14</v>
      </c>
      <c r="AE535" s="3" cm="1">
        <f t="array" aca="1" ref="AE535" ca="1">IF(ISNUMBER(AE$64),INDIRECT(ADDRESS(ROW($C333),COLUMN($G535)+AE$36*$F$35),TRUE),"")</f>
        <v>14</v>
      </c>
      <c r="AF535" s="3" cm="1">
        <f t="array" aca="1" ref="AF535" ca="1">IF(ISNUMBER(AF$64),INDIRECT(ADDRESS(ROW($C333),COLUMN($G535)+AF$36*$F$35),TRUE),"")</f>
        <v>14</v>
      </c>
      <c r="AG535" s="3" cm="1">
        <f t="array" aca="1" ref="AG535" ca="1">IF(ISNUMBER(AG$64),INDIRECT(ADDRESS(ROW($C333),COLUMN($G535)+AG$36*$F$35),TRUE),"")</f>
        <v>14</v>
      </c>
      <c r="AH535" s="3" cm="1">
        <f t="array" aca="1" ref="AH535" ca="1">IF(ISNUMBER(AH$64),INDIRECT(ADDRESS(ROW($C333),COLUMN($G535)+AH$36*$F$35),TRUE),"")</f>
        <v>14</v>
      </c>
      <c r="AI535" s="3" cm="1">
        <f t="array" aca="1" ref="AI535" ca="1">IF(ISNUMBER(AI$64),INDIRECT(ADDRESS(ROW($C333),COLUMN($G535)+AI$36*$F$35),TRUE),"")</f>
        <v>14</v>
      </c>
      <c r="AJ535" s="3" cm="1">
        <f t="array" aca="1" ref="AJ535" ca="1">IF(ISNUMBER(AJ$64),INDIRECT(ADDRESS(ROW($C333),COLUMN($G535)+AJ$36*$F$35),TRUE),"")</f>
        <v>14</v>
      </c>
      <c r="AK535" s="3" t="str" cm="1">
        <f t="array" aca="1" ref="AK535" ca="1">IF(ISNUMBER(AK$64),INDIRECT(ADDRESS(ROW($C333),COLUMN($G535)+AK$36*$F$35),TRUE),"")</f>
        <v/>
      </c>
      <c r="AL535" s="3" t="str" cm="1">
        <f t="array" aca="1" ref="AL535" ca="1">IF(ISNUMBER(AL$64),INDIRECT(ADDRESS(ROW($C333),COLUMN($G535)+AL$36*$F$35),TRUE),"")</f>
        <v/>
      </c>
      <c r="AM535" s="3" t="str" cm="1">
        <f t="array" aca="1" ref="AM535" ca="1">IF(ISNUMBER(AM$64),INDIRECT(ADDRESS(ROW($C333),COLUMN($G535)+AM$36*$F$35),TRUE),"")</f>
        <v/>
      </c>
      <c r="AN535" s="3" t="str" cm="1">
        <f t="array" aca="1" ref="AN535" ca="1">IF(ISNUMBER(AN$64),INDIRECT(ADDRESS(ROW($C333),COLUMN($G535)+AN$36*$F$35),TRUE),"")</f>
        <v/>
      </c>
      <c r="AO535" s="3" t="str" cm="1">
        <f t="array" aca="1" ref="AO535" ca="1">IF(ISNUMBER(AO$64),INDIRECT(ADDRESS(ROW($C333),COLUMN($G535)+AO$36*$F$35),TRUE),"")</f>
        <v/>
      </c>
      <c r="AP535" s="3" t="str" cm="1">
        <f t="array" aca="1" ref="AP535" ca="1">IF(ISNUMBER(AP$64),INDIRECT(ADDRESS(ROW($C333),COLUMN($G535)+AP$36*$F$35),TRUE),"")</f>
        <v/>
      </c>
      <c r="AQ535" s="3" t="str" cm="1">
        <f t="array" aca="1" ref="AQ535" ca="1">IF(ISNUMBER(AQ$64),INDIRECT(ADDRESS(ROW($C333),COLUMN($G535)+AQ$36*$F$35),TRUE),"")</f>
        <v/>
      </c>
      <c r="AR535" s="3" t="str" cm="1">
        <f t="array" aca="1" ref="AR535" ca="1">IF(ISNUMBER(AR$64),INDIRECT(ADDRESS(ROW($C333),COLUMN($G535)+AR$36*$F$35),TRUE),"")</f>
        <v/>
      </c>
      <c r="AS535" s="3" t="str" cm="1">
        <f t="array" aca="1" ref="AS535" ca="1">IF(ISNUMBER(AS$64),INDIRECT(ADDRESS(ROW($C333),COLUMN($G535)+AS$36*$F$35),TRUE),"")</f>
        <v/>
      </c>
      <c r="AT535" s="3" t="str" cm="1">
        <f t="array" aca="1" ref="AT535" ca="1">IF(ISNUMBER(AT$64),INDIRECT(ADDRESS(ROW($C333),COLUMN($G535)+AT$36*$F$35),TRUE),"")</f>
        <v/>
      </c>
      <c r="AU535" s="3" t="str" cm="1">
        <f t="array" aca="1" ref="AU535" ca="1">IF(ISNUMBER(AU$64),INDIRECT(ADDRESS(ROW($C333),COLUMN($G535)+AU$36*$F$35),TRUE),"")</f>
        <v/>
      </c>
      <c r="AV535" s="335" t="str" cm="1">
        <f t="array" aca="1" ref="AV535" ca="1">IF(ISNUMBER(AV$64),INDIRECT(ADDRESS(ROW($C333),COLUMN($G535)+AV$36*$F$35),TRUE),"")</f>
        <v/>
      </c>
      <c r="AX535" s="36" cm="1">
        <f t="array" aca="1" ref="AX535" ca="1">IF(ISNUMBER(AX$64),INDIRECT(ADDRESS(ROW($C333),COLUMN($G535)+AX$36*$F$35),TRUE),"")</f>
        <v>15</v>
      </c>
      <c r="AY535" s="3" cm="1">
        <f t="array" aca="1" ref="AY535" ca="1">IF(ISNUMBER(AY$64),INDIRECT(ADDRESS(ROW($C333),COLUMN($G535)+AY$36*$F$35),TRUE),"")</f>
        <v>15</v>
      </c>
      <c r="AZ535" s="3" cm="1">
        <f t="array" aca="1" ref="AZ535" ca="1">IF(ISNUMBER(AZ$64),INDIRECT(ADDRESS(ROW($C333),COLUMN($G535)+AZ$36*$F$35),TRUE),"")</f>
        <v>15</v>
      </c>
      <c r="BA535" s="3" cm="1">
        <f t="array" aca="1" ref="BA535" ca="1">IF(ISNUMBER(BA$64),INDIRECT(ADDRESS(ROW($C333),COLUMN($G535)+BA$36*$F$35),TRUE),"")</f>
        <v>15</v>
      </c>
      <c r="BB535" s="3" cm="1">
        <f t="array" aca="1" ref="BB535" ca="1">IF(ISNUMBER(BB$64),INDIRECT(ADDRESS(ROW($C333),COLUMN($G535)+BB$36*$F$35),TRUE),"")</f>
        <v>15</v>
      </c>
      <c r="BC535" s="3" cm="1">
        <f t="array" aca="1" ref="BC535" ca="1">IF(ISNUMBER(BC$64),INDIRECT(ADDRESS(ROW($C333),COLUMN($G535)+BC$36*$F$35),TRUE),"")</f>
        <v>15</v>
      </c>
      <c r="BD535" s="3" cm="1">
        <f t="array" aca="1" ref="BD535" ca="1">IF(ISNUMBER(BD$64),INDIRECT(ADDRESS(ROW($C333),COLUMN($G535)+BD$36*$F$35),TRUE),"")</f>
        <v>15</v>
      </c>
      <c r="BE535" s="3" cm="1">
        <f t="array" aca="1" ref="BE535" ca="1">IF(ISNUMBER(BE$64),INDIRECT(ADDRESS(ROW($C333),COLUMN($G535)+BE$36*$F$35),TRUE),"")</f>
        <v>15</v>
      </c>
      <c r="BF535" s="3" t="str" cm="1">
        <f t="array" aca="1" ref="BF535" ca="1">IF(ISNUMBER(BF$64),INDIRECT(ADDRESS(ROW($C333),COLUMN($G535)+BF$36*$F$35),TRUE),"")</f>
        <v/>
      </c>
      <c r="BG535" s="3" t="str" cm="1">
        <f t="array" aca="1" ref="BG535" ca="1">IF(ISNUMBER(BG$64),INDIRECT(ADDRESS(ROW($C333),COLUMN($G535)+BG$36*$F$35),TRUE),"")</f>
        <v/>
      </c>
      <c r="BH535" s="3" t="str" cm="1">
        <f t="array" aca="1" ref="BH535" ca="1">IF(ISNUMBER(BH$64),INDIRECT(ADDRESS(ROW($C333),COLUMN($G535)+BH$36*$F$35),TRUE),"")</f>
        <v/>
      </c>
      <c r="BI535" s="3" t="str" cm="1">
        <f t="array" aca="1" ref="BI535" ca="1">IF(ISNUMBER(BI$64),INDIRECT(ADDRESS(ROW($C333),COLUMN($G535)+BI$36*$F$35),TRUE),"")</f>
        <v/>
      </c>
      <c r="BJ535" s="3" t="str" cm="1">
        <f t="array" aca="1" ref="BJ535" ca="1">IF(ISNUMBER(BJ$64),INDIRECT(ADDRESS(ROW($C333),COLUMN($G535)+BJ$36*$F$35),TRUE),"")</f>
        <v/>
      </c>
      <c r="BK535" s="3" t="str" cm="1">
        <f t="array" aca="1" ref="BK535" ca="1">IF(ISNUMBER(BK$64),INDIRECT(ADDRESS(ROW($C333),COLUMN($G535)+BK$36*$F$35),TRUE),"")</f>
        <v/>
      </c>
      <c r="BL535" s="3" t="str" cm="1">
        <f t="array" aca="1" ref="BL535" ca="1">IF(ISNUMBER(BL$64),INDIRECT(ADDRESS(ROW($C333),COLUMN($G535)+BL$36*$F$35),TRUE),"")</f>
        <v/>
      </c>
      <c r="BM535" s="3" t="str" cm="1">
        <f t="array" aca="1" ref="BM535" ca="1">IF(ISNUMBER(BM$64),INDIRECT(ADDRESS(ROW($C333),COLUMN($G535)+BM$36*$F$35),TRUE),"")</f>
        <v/>
      </c>
      <c r="BN535" s="3" t="str" cm="1">
        <f t="array" aca="1" ref="BN535" ca="1">IF(ISNUMBER(BN$64),INDIRECT(ADDRESS(ROW($C333),COLUMN($G535)+BN$36*$F$35),TRUE),"")</f>
        <v/>
      </c>
      <c r="BO535" s="3" t="str" cm="1">
        <f t="array" aca="1" ref="BO535" ca="1">IF(ISNUMBER(BO$64),INDIRECT(ADDRESS(ROW($C333),COLUMN($G535)+BO$36*$F$35),TRUE),"")</f>
        <v/>
      </c>
      <c r="BP535" s="3" t="str" cm="1">
        <f t="array" aca="1" ref="BP535" ca="1">IF(ISNUMBER(BP$64),INDIRECT(ADDRESS(ROW($C333),COLUMN($G535)+BP$36*$F$35),TRUE),"")</f>
        <v/>
      </c>
      <c r="BQ535" s="335" t="str" cm="1">
        <f t="array" aca="1" ref="BQ535" ca="1">IF(ISNUMBER(BQ$64),INDIRECT(ADDRESS(ROW($C333),COLUMN($G535)+BQ$36*$F$35),TRUE),"")</f>
        <v/>
      </c>
      <c r="BS535" s="36" cm="1">
        <f t="array" aca="1" ref="BS535" ca="1">IF(ISNUMBER(BS$64),INDIRECT(ADDRESS(ROW($C333),COLUMN($G535)+BS$36*$F$35),TRUE),"")</f>
        <v>25</v>
      </c>
      <c r="BT535" s="3" cm="1">
        <f t="array" aca="1" ref="BT535" ca="1">IF(ISNUMBER(BT$64),INDIRECT(ADDRESS(ROW($C333),COLUMN($G535)+BT$36*$F$35),TRUE),"")</f>
        <v>25</v>
      </c>
      <c r="BU535" s="3" cm="1">
        <f t="array" aca="1" ref="BU535" ca="1">IF(ISNUMBER(BU$64),INDIRECT(ADDRESS(ROW($C333),COLUMN($G535)+BU$36*$F$35),TRUE),"")</f>
        <v>25</v>
      </c>
      <c r="BV535" s="3" cm="1">
        <f t="array" aca="1" ref="BV535" ca="1">IF(ISNUMBER(BV$64),INDIRECT(ADDRESS(ROW($C333),COLUMN($G535)+BV$36*$F$35),TRUE),"")</f>
        <v>25</v>
      </c>
      <c r="BW535" s="3" t="str" cm="1">
        <f t="array" aca="1" ref="BW535" ca="1">IF(ISNUMBER(BW$64),INDIRECT(ADDRESS(ROW($C333),COLUMN($G535)+BW$36*$F$35),TRUE),"")</f>
        <v/>
      </c>
      <c r="BX535" s="3" t="str" cm="1">
        <f t="array" aca="1" ref="BX535" ca="1">IF(ISNUMBER(BX$64),INDIRECT(ADDRESS(ROW($C333),COLUMN($G535)+BX$36*$F$35),TRUE),"")</f>
        <v/>
      </c>
      <c r="BY535" s="3" t="str" cm="1">
        <f t="array" aca="1" ref="BY535" ca="1">IF(ISNUMBER(BY$64),INDIRECT(ADDRESS(ROW($C333),COLUMN($G535)+BY$36*$F$35),TRUE),"")</f>
        <v/>
      </c>
      <c r="BZ535" s="3" t="str" cm="1">
        <f t="array" aca="1" ref="BZ535" ca="1">IF(ISNUMBER(BZ$64),INDIRECT(ADDRESS(ROW($C333),COLUMN($G535)+BZ$36*$F$35),TRUE),"")</f>
        <v/>
      </c>
      <c r="CA535" s="3" t="str" cm="1">
        <f t="array" aca="1" ref="CA535" ca="1">IF(ISNUMBER(CA$64),INDIRECT(ADDRESS(ROW($C333),COLUMN($G535)+CA$36*$F$35),TRUE),"")</f>
        <v/>
      </c>
      <c r="CB535" s="3" t="str" cm="1">
        <f t="array" aca="1" ref="CB535" ca="1">IF(ISNUMBER(CB$64),INDIRECT(ADDRESS(ROW($C333),COLUMN($G535)+CB$36*$F$35),TRUE),"")</f>
        <v/>
      </c>
      <c r="CC535" s="3" t="str" cm="1">
        <f t="array" aca="1" ref="CC535" ca="1">IF(ISNUMBER(CC$64),INDIRECT(ADDRESS(ROW($C333),COLUMN($G535)+CC$36*$F$35),TRUE),"")</f>
        <v/>
      </c>
      <c r="CD535" s="3" t="str" cm="1">
        <f t="array" aca="1" ref="CD535" ca="1">IF(ISNUMBER(CD$64),INDIRECT(ADDRESS(ROW($C333),COLUMN($G535)+CD$36*$F$35),TRUE),"")</f>
        <v/>
      </c>
      <c r="CE535" s="3" t="str" cm="1">
        <f t="array" aca="1" ref="CE535" ca="1">IF(ISNUMBER(CE$64),INDIRECT(ADDRESS(ROW($C333),COLUMN($G535)+CE$36*$F$35),TRUE),"")</f>
        <v/>
      </c>
      <c r="CF535" s="3" t="str" cm="1">
        <f t="array" aca="1" ref="CF535" ca="1">IF(ISNUMBER(CF$64),INDIRECT(ADDRESS(ROW($C333),COLUMN($G535)+CF$36*$F$35),TRUE),"")</f>
        <v/>
      </c>
      <c r="CG535" s="3" t="str" cm="1">
        <f t="array" aca="1" ref="CG535" ca="1">IF(ISNUMBER(CG$64),INDIRECT(ADDRESS(ROW($C333),COLUMN($G535)+CG$36*$F$35),TRUE),"")</f>
        <v/>
      </c>
      <c r="CH535" s="3" t="str" cm="1">
        <f t="array" aca="1" ref="CH535" ca="1">IF(ISNUMBER(CH$64),INDIRECT(ADDRESS(ROW($C333),COLUMN($G535)+CH$36*$F$35),TRUE),"")</f>
        <v/>
      </c>
      <c r="CI535" s="3" t="str" cm="1">
        <f t="array" aca="1" ref="CI535" ca="1">IF(ISNUMBER(CI$64),INDIRECT(ADDRESS(ROW($C333),COLUMN($G535)+CI$36*$F$35),TRUE),"")</f>
        <v/>
      </c>
      <c r="CJ535" s="3" t="str" cm="1">
        <f t="array" aca="1" ref="CJ535" ca="1">IF(ISNUMBER(CJ$64),INDIRECT(ADDRESS(ROW($C333),COLUMN($G535)+CJ$36*$F$35),TRUE),"")</f>
        <v/>
      </c>
      <c r="CK535" s="3" t="str" cm="1">
        <f t="array" aca="1" ref="CK535" ca="1">IF(ISNUMBER(CK$64),INDIRECT(ADDRESS(ROW($C333),COLUMN($G535)+CK$36*$F$35),TRUE),"")</f>
        <v/>
      </c>
      <c r="CL535" s="335" t="str" cm="1">
        <f t="array" aca="1" ref="CL535" ca="1">IF(ISNUMBER(CL$64),INDIRECT(ADDRESS(ROW($C333),COLUMN($G535)+CL$36*$F$35),TRUE),"")</f>
        <v/>
      </c>
      <c r="CN535" s="36" cm="1">
        <f t="array" aca="1" ref="CN535" ca="1">IF(ISNUMBER(CN$64),INDIRECT(ADDRESS(ROW($C333),COLUMN($G535)+CN$36*$F$35),TRUE),"")</f>
        <v>6</v>
      </c>
      <c r="CO535" s="3" cm="1">
        <f t="array" aca="1" ref="CO535" ca="1">IF(ISNUMBER(CO$64),INDIRECT(ADDRESS(ROW($C333),COLUMN($G535)+CO$36*$F$35),TRUE),"")</f>
        <v>6</v>
      </c>
      <c r="CP535" s="3" cm="1">
        <f t="array" aca="1" ref="CP535" ca="1">IF(ISNUMBER(CP$64),INDIRECT(ADDRESS(ROW($C333),COLUMN($G535)+CP$36*$F$35),TRUE),"")</f>
        <v>6</v>
      </c>
      <c r="CQ535" s="3" cm="1">
        <f t="array" aca="1" ref="CQ535" ca="1">IF(ISNUMBER(CQ$64),INDIRECT(ADDRESS(ROW($C333),COLUMN($G535)+CQ$36*$F$35),TRUE),"")</f>
        <v>6</v>
      </c>
      <c r="CR535" s="3" t="str" cm="1">
        <f t="array" aca="1" ref="CR535" ca="1">IF(ISNUMBER(CR$64),INDIRECT(ADDRESS(ROW($C333),COLUMN($G535)+CR$36*$F$35),TRUE),"")</f>
        <v/>
      </c>
      <c r="CS535" s="3" t="str" cm="1">
        <f t="array" aca="1" ref="CS535" ca="1">IF(ISNUMBER(CS$64),INDIRECT(ADDRESS(ROW($C333),COLUMN($G535)+CS$36*$F$35),TRUE),"")</f>
        <v/>
      </c>
      <c r="CT535" s="3" t="str" cm="1">
        <f t="array" aca="1" ref="CT535" ca="1">IF(ISNUMBER(CT$64),INDIRECT(ADDRESS(ROW($C333),COLUMN($G535)+CT$36*$F$35),TRUE),"")</f>
        <v/>
      </c>
      <c r="CU535" s="3" t="str" cm="1">
        <f t="array" aca="1" ref="CU535" ca="1">IF(ISNUMBER(CU$64),INDIRECT(ADDRESS(ROW($C333),COLUMN($G535)+CU$36*$F$35),TRUE),"")</f>
        <v/>
      </c>
      <c r="CV535" s="3" t="str" cm="1">
        <f t="array" aca="1" ref="CV535" ca="1">IF(ISNUMBER(CV$64),INDIRECT(ADDRESS(ROW($C333),COLUMN($G535)+CV$36*$F$35),TRUE),"")</f>
        <v/>
      </c>
      <c r="CW535" s="3" t="str" cm="1">
        <f t="array" aca="1" ref="CW535" ca="1">IF(ISNUMBER(CW$64),INDIRECT(ADDRESS(ROW($C333),COLUMN($G535)+CW$36*$F$35),TRUE),"")</f>
        <v/>
      </c>
      <c r="CX535" s="3" t="str" cm="1">
        <f t="array" aca="1" ref="CX535" ca="1">IF(ISNUMBER(CX$64),INDIRECT(ADDRESS(ROW($C333),COLUMN($G535)+CX$36*$F$35),TRUE),"")</f>
        <v/>
      </c>
      <c r="CY535" s="3" t="str" cm="1">
        <f t="array" aca="1" ref="CY535" ca="1">IF(ISNUMBER(CY$64),INDIRECT(ADDRESS(ROW($C333),COLUMN($G535)+CY$36*$F$35),TRUE),"")</f>
        <v/>
      </c>
      <c r="CZ535" s="3" t="str" cm="1">
        <f t="array" aca="1" ref="CZ535" ca="1">IF(ISNUMBER(CZ$64),INDIRECT(ADDRESS(ROW($C333),COLUMN($G535)+CZ$36*$F$35),TRUE),"")</f>
        <v/>
      </c>
      <c r="DA535" s="3" t="str" cm="1">
        <f t="array" aca="1" ref="DA535" ca="1">IF(ISNUMBER(DA$64),INDIRECT(ADDRESS(ROW($C333),COLUMN($G535)+DA$36*$F$35),TRUE),"")</f>
        <v/>
      </c>
      <c r="DB535" s="3" t="str" cm="1">
        <f t="array" aca="1" ref="DB535" ca="1">IF(ISNUMBER(DB$64),INDIRECT(ADDRESS(ROW($C333),COLUMN($G535)+DB$36*$F$35),TRUE),"")</f>
        <v/>
      </c>
      <c r="DC535" s="3" t="str" cm="1">
        <f t="array" aca="1" ref="DC535" ca="1">IF(ISNUMBER(DC$64),INDIRECT(ADDRESS(ROW($C333),COLUMN($G535)+DC$36*$F$35),TRUE),"")</f>
        <v/>
      </c>
      <c r="DD535" s="3" t="str" cm="1">
        <f t="array" aca="1" ref="DD535" ca="1">IF(ISNUMBER(DD$64),INDIRECT(ADDRESS(ROW($C333),COLUMN($G535)+DD$36*$F$35),TRUE),"")</f>
        <v/>
      </c>
      <c r="DE535" s="3" t="str" cm="1">
        <f t="array" aca="1" ref="DE535" ca="1">IF(ISNUMBER(DE$64),INDIRECT(ADDRESS(ROW($C333),COLUMN($G535)+DE$36*$F$35),TRUE),"")</f>
        <v/>
      </c>
      <c r="DF535" s="3" t="str" cm="1">
        <f t="array" aca="1" ref="DF535" ca="1">IF(ISNUMBER(DF$64),INDIRECT(ADDRESS(ROW($C333),COLUMN($G535)+DF$36*$F$35),TRUE),"")</f>
        <v/>
      </c>
      <c r="DG535" s="335" t="str" cm="1">
        <f t="array" aca="1" ref="DG535" ca="1">IF(ISNUMBER(DG$64),INDIRECT(ADDRESS(ROW($C333),COLUMN($G535)+DG$36*$F$35),TRUE),"")</f>
        <v/>
      </c>
      <c r="DI535" s="36" cm="1">
        <f t="array" aca="1" ref="DI535" ca="1">IF(ISNUMBER(DI$64),INDIRECT(ADDRESS(ROW($C333),COLUMN($G535)+DI$36*$F$35),TRUE),"")</f>
        <v>8</v>
      </c>
      <c r="DJ535" s="3" cm="1">
        <f t="array" aca="1" ref="DJ535" ca="1">IF(ISNUMBER(DJ$64),INDIRECT(ADDRESS(ROW($C333),COLUMN($G535)+DJ$36*$F$35),TRUE),"")</f>
        <v>8</v>
      </c>
      <c r="DK535" s="3" cm="1">
        <f t="array" aca="1" ref="DK535" ca="1">IF(ISNUMBER(DK$64),INDIRECT(ADDRESS(ROW($C333),COLUMN($G535)+DK$36*$F$35),TRUE),"")</f>
        <v>8</v>
      </c>
      <c r="DL535" s="3" cm="1">
        <f t="array" aca="1" ref="DL535" ca="1">IF(ISNUMBER(DL$64),INDIRECT(ADDRESS(ROW($C333),COLUMN($G535)+DL$36*$F$35),TRUE),"")</f>
        <v>8</v>
      </c>
      <c r="DM535" s="3" cm="1">
        <f t="array" aca="1" ref="DM535" ca="1">IF(ISNUMBER(DM$64),INDIRECT(ADDRESS(ROW($C333),COLUMN($G535)+DM$36*$F$35),TRUE),"")</f>
        <v>8</v>
      </c>
      <c r="DN535" s="3" cm="1">
        <f t="array" aca="1" ref="DN535" ca="1">IF(ISNUMBER(DN$64),INDIRECT(ADDRESS(ROW($C333),COLUMN($G535)+DN$36*$F$35),TRUE),"")</f>
        <v>8</v>
      </c>
      <c r="DO535" s="3" cm="1">
        <f t="array" aca="1" ref="DO535" ca="1">IF(ISNUMBER(DO$64),INDIRECT(ADDRESS(ROW($C333),COLUMN($G535)+DO$36*$F$35),TRUE),"")</f>
        <v>8</v>
      </c>
      <c r="DP535" s="3" cm="1">
        <f t="array" aca="1" ref="DP535" ca="1">IF(ISNUMBER(DP$64),INDIRECT(ADDRESS(ROW($C333),COLUMN($G535)+DP$36*$F$35),TRUE),"")</f>
        <v>8</v>
      </c>
      <c r="DQ535" s="3" cm="1">
        <f t="array" aca="1" ref="DQ535" ca="1">IF(ISNUMBER(DQ$64),INDIRECT(ADDRESS(ROW($C333),COLUMN($G535)+DQ$36*$F$35),TRUE),"")</f>
        <v>8</v>
      </c>
      <c r="DR535" s="3" cm="1">
        <f t="array" aca="1" ref="DR535" ca="1">IF(ISNUMBER(DR$64),INDIRECT(ADDRESS(ROW($C333),COLUMN($G535)+DR$36*$F$35),TRUE),"")</f>
        <v>8</v>
      </c>
      <c r="DS535" s="3" t="str" cm="1">
        <f t="array" aca="1" ref="DS535" ca="1">IF(ISNUMBER(DS$64),INDIRECT(ADDRESS(ROW($C333),COLUMN($G535)+DS$36*$F$35),TRUE),"")</f>
        <v/>
      </c>
      <c r="DT535" s="3" t="str" cm="1">
        <f t="array" aca="1" ref="DT535" ca="1">IF(ISNUMBER(DT$64),INDIRECT(ADDRESS(ROW($C333),COLUMN($G535)+DT$36*$F$35),TRUE),"")</f>
        <v/>
      </c>
      <c r="DU535" s="3" t="str" cm="1">
        <f t="array" aca="1" ref="DU535" ca="1">IF(ISNUMBER(DU$64),INDIRECT(ADDRESS(ROW($C333),COLUMN($G535)+DU$36*$F$35),TRUE),"")</f>
        <v/>
      </c>
      <c r="DV535" s="3" t="str" cm="1">
        <f t="array" aca="1" ref="DV535" ca="1">IF(ISNUMBER(DV$64),INDIRECT(ADDRESS(ROW($C333),COLUMN($G535)+DV$36*$F$35),TRUE),"")</f>
        <v/>
      </c>
      <c r="DW535" s="3" t="str" cm="1">
        <f t="array" aca="1" ref="DW535" ca="1">IF(ISNUMBER(DW$64),INDIRECT(ADDRESS(ROW($C333),COLUMN($G535)+DW$36*$F$35),TRUE),"")</f>
        <v/>
      </c>
      <c r="DX535" s="3" t="str" cm="1">
        <f t="array" aca="1" ref="DX535" ca="1">IF(ISNUMBER(DX$64),INDIRECT(ADDRESS(ROW($C333),COLUMN($G535)+DX$36*$F$35),TRUE),"")</f>
        <v/>
      </c>
      <c r="DY535" s="3" t="str" cm="1">
        <f t="array" aca="1" ref="DY535" ca="1">IF(ISNUMBER(DY$64),INDIRECT(ADDRESS(ROW($C333),COLUMN($G535)+DY$36*$F$35),TRUE),"")</f>
        <v/>
      </c>
      <c r="DZ535" s="3" t="str" cm="1">
        <f t="array" aca="1" ref="DZ535" ca="1">IF(ISNUMBER(DZ$64),INDIRECT(ADDRESS(ROW($C333),COLUMN($G535)+DZ$36*$F$35),TRUE),"")</f>
        <v/>
      </c>
      <c r="EA535" s="3" t="str" cm="1">
        <f t="array" aca="1" ref="EA535" ca="1">IF(ISNUMBER(EA$64),INDIRECT(ADDRESS(ROW($C333),COLUMN($G535)+EA$36*$F$35),TRUE),"")</f>
        <v/>
      </c>
      <c r="EB535" s="335" t="str" cm="1">
        <f t="array" aca="1" ref="EB535" ca="1">IF(ISNUMBER(EB$64),INDIRECT(ADDRESS(ROW($C333),COLUMN($G535)+EB$36*$F$35),TRUE),"")</f>
        <v/>
      </c>
    </row>
    <row r="536" spans="1:132" x14ac:dyDescent="0.25">
      <c r="A536" s="797"/>
      <c r="C536" s="323" t="str">
        <f>"[i"&amp;'Input - Output'!H733&amp;"] "&amp;$C$69</f>
        <v>[iR2] Dikte laminaat (herhaald voor elke kolom)</v>
      </c>
      <c r="H536" s="36" cm="1">
        <f t="array" aca="1" ref="H536" ca="1">IF(ISNUMBER(H$64),INDIRECT(ADDRESS(ROW($C334),COLUMN($G536)+H$36*$F$35),TRUE),"")</f>
        <v>14</v>
      </c>
      <c r="I536" s="3" cm="1">
        <f t="array" aca="1" ref="I536" ca="1">IF(ISNUMBER(I$64),INDIRECT(ADDRESS(ROW($C334),COLUMN($G536)+I$36*$F$35),TRUE),"")</f>
        <v>14</v>
      </c>
      <c r="J536" s="3" cm="1">
        <f t="array" aca="1" ref="J536" ca="1">IF(ISNUMBER(J$64),INDIRECT(ADDRESS(ROW($C334),COLUMN($G536)+J$36*$F$35),TRUE),"")</f>
        <v>14</v>
      </c>
      <c r="K536" s="3" cm="1">
        <f t="array" aca="1" ref="K536" ca="1">IF(ISNUMBER(K$64),INDIRECT(ADDRESS(ROW($C334),COLUMN($G536)+K$36*$F$35),TRUE),"")</f>
        <v>14</v>
      </c>
      <c r="L536" s="3" cm="1">
        <f t="array" aca="1" ref="L536" ca="1">IF(ISNUMBER(L$64),INDIRECT(ADDRESS(ROW($C334),COLUMN($G536)+L$36*$F$35),TRUE),"")</f>
        <v>14</v>
      </c>
      <c r="M536" s="3" cm="1">
        <f t="array" aca="1" ref="M536" ca="1">IF(ISNUMBER(M$64),INDIRECT(ADDRESS(ROW($C334),COLUMN($G536)+M$36*$F$35),TRUE),"")</f>
        <v>14</v>
      </c>
      <c r="N536" s="3" cm="1">
        <f t="array" aca="1" ref="N536" ca="1">IF(ISNUMBER(N$64),INDIRECT(ADDRESS(ROW($C334),COLUMN($G536)+N$36*$F$35),TRUE),"")</f>
        <v>14</v>
      </c>
      <c r="O536" s="3" cm="1">
        <f t="array" aca="1" ref="O536" ca="1">IF(ISNUMBER(O$64),INDIRECT(ADDRESS(ROW($C334),COLUMN($G536)+O$36*$F$35),TRUE),"")</f>
        <v>14</v>
      </c>
      <c r="P536" s="3" t="str" cm="1">
        <f t="array" aca="1" ref="P536" ca="1">IF(ISNUMBER(P$64),INDIRECT(ADDRESS(ROW($C334),COLUMN($G536)+P$36*$F$35),TRUE),"")</f>
        <v/>
      </c>
      <c r="Q536" s="3" t="str" cm="1">
        <f t="array" aca="1" ref="Q536" ca="1">IF(ISNUMBER(Q$64),INDIRECT(ADDRESS(ROW($C334),COLUMN($G536)+Q$36*$F$35),TRUE),"")</f>
        <v/>
      </c>
      <c r="R536" s="3" t="str" cm="1">
        <f t="array" aca="1" ref="R536" ca="1">IF(ISNUMBER(R$64),INDIRECT(ADDRESS(ROW($C334),COLUMN($G536)+R$36*$F$35),TRUE),"")</f>
        <v/>
      </c>
      <c r="S536" s="3" t="str" cm="1">
        <f t="array" aca="1" ref="S536" ca="1">IF(ISNUMBER(S$64),INDIRECT(ADDRESS(ROW($C334),COLUMN($G536)+S$36*$F$35),TRUE),"")</f>
        <v/>
      </c>
      <c r="T536" s="3" t="str" cm="1">
        <f t="array" aca="1" ref="T536" ca="1">IF(ISNUMBER(T$64),INDIRECT(ADDRESS(ROW($C334),COLUMN($G536)+T$36*$F$35),TRUE),"")</f>
        <v/>
      </c>
      <c r="U536" s="3" t="str" cm="1">
        <f t="array" aca="1" ref="U536" ca="1">IF(ISNUMBER(U$64),INDIRECT(ADDRESS(ROW($C334),COLUMN($G536)+U$36*$F$35),TRUE),"")</f>
        <v/>
      </c>
      <c r="V536" s="3" t="str" cm="1">
        <f t="array" aca="1" ref="V536" ca="1">IF(ISNUMBER(V$64),INDIRECT(ADDRESS(ROW($C334),COLUMN($G536)+V$36*$F$35),TRUE),"")</f>
        <v/>
      </c>
      <c r="W536" s="3" t="str" cm="1">
        <f t="array" aca="1" ref="W536" ca="1">IF(ISNUMBER(W$64),INDIRECT(ADDRESS(ROW($C334),COLUMN($G536)+W$36*$F$35),TRUE),"")</f>
        <v/>
      </c>
      <c r="X536" s="3" t="str" cm="1">
        <f t="array" aca="1" ref="X536" ca="1">IF(ISNUMBER(X$64),INDIRECT(ADDRESS(ROW($C334),COLUMN($G536)+X$36*$F$35),TRUE),"")</f>
        <v/>
      </c>
      <c r="Y536" s="3" t="str" cm="1">
        <f t="array" aca="1" ref="Y536" ca="1">IF(ISNUMBER(Y$64),INDIRECT(ADDRESS(ROW($C334),COLUMN($G536)+Y$36*$F$35),TRUE),"")</f>
        <v/>
      </c>
      <c r="Z536" s="3" t="str" cm="1">
        <f t="array" aca="1" ref="Z536" ca="1">IF(ISNUMBER(Z$64),INDIRECT(ADDRESS(ROW($C334),COLUMN($G536)+Z$36*$F$35),TRUE),"")</f>
        <v/>
      </c>
      <c r="AA536" s="335" t="str" cm="1">
        <f t="array" aca="1" ref="AA536" ca="1">IF(ISNUMBER(AA$64),INDIRECT(ADDRESS(ROW($C334),COLUMN($G536)+AA$36*$F$35),TRUE),"")</f>
        <v/>
      </c>
      <c r="AC536" s="36" cm="1">
        <f t="array" aca="1" ref="AC536" ca="1">IF(ISNUMBER(AC$64),INDIRECT(ADDRESS(ROW($C334),COLUMN($G536)+AC$36*$F$35),TRUE),"")</f>
        <v>14</v>
      </c>
      <c r="AD536" s="3" cm="1">
        <f t="array" aca="1" ref="AD536" ca="1">IF(ISNUMBER(AD$64),INDIRECT(ADDRESS(ROW($C334),COLUMN($G536)+AD$36*$F$35),TRUE),"")</f>
        <v>14</v>
      </c>
      <c r="AE536" s="3" cm="1">
        <f t="array" aca="1" ref="AE536" ca="1">IF(ISNUMBER(AE$64),INDIRECT(ADDRESS(ROW($C334),COLUMN($G536)+AE$36*$F$35),TRUE),"")</f>
        <v>14</v>
      </c>
      <c r="AF536" s="3" cm="1">
        <f t="array" aca="1" ref="AF536" ca="1">IF(ISNUMBER(AF$64),INDIRECT(ADDRESS(ROW($C334),COLUMN($G536)+AF$36*$F$35),TRUE),"")</f>
        <v>14</v>
      </c>
      <c r="AG536" s="3" cm="1">
        <f t="array" aca="1" ref="AG536" ca="1">IF(ISNUMBER(AG$64),INDIRECT(ADDRESS(ROW($C334),COLUMN($G536)+AG$36*$F$35),TRUE),"")</f>
        <v>14</v>
      </c>
      <c r="AH536" s="3" cm="1">
        <f t="array" aca="1" ref="AH536" ca="1">IF(ISNUMBER(AH$64),INDIRECT(ADDRESS(ROW($C334),COLUMN($G536)+AH$36*$F$35),TRUE),"")</f>
        <v>14</v>
      </c>
      <c r="AI536" s="3" cm="1">
        <f t="array" aca="1" ref="AI536" ca="1">IF(ISNUMBER(AI$64),INDIRECT(ADDRESS(ROW($C334),COLUMN($G536)+AI$36*$F$35),TRUE),"")</f>
        <v>14</v>
      </c>
      <c r="AJ536" s="3" cm="1">
        <f t="array" aca="1" ref="AJ536" ca="1">IF(ISNUMBER(AJ$64),INDIRECT(ADDRESS(ROW($C334),COLUMN($G536)+AJ$36*$F$35),TRUE),"")</f>
        <v>14</v>
      </c>
      <c r="AK536" s="3" t="str" cm="1">
        <f t="array" aca="1" ref="AK536" ca="1">IF(ISNUMBER(AK$64),INDIRECT(ADDRESS(ROW($C334),COLUMN($G536)+AK$36*$F$35),TRUE),"")</f>
        <v/>
      </c>
      <c r="AL536" s="3" t="str" cm="1">
        <f t="array" aca="1" ref="AL536" ca="1">IF(ISNUMBER(AL$64),INDIRECT(ADDRESS(ROW($C334),COLUMN($G536)+AL$36*$F$35),TRUE),"")</f>
        <v/>
      </c>
      <c r="AM536" s="3" t="str" cm="1">
        <f t="array" aca="1" ref="AM536" ca="1">IF(ISNUMBER(AM$64),INDIRECT(ADDRESS(ROW($C334),COLUMN($G536)+AM$36*$F$35),TRUE),"")</f>
        <v/>
      </c>
      <c r="AN536" s="3" t="str" cm="1">
        <f t="array" aca="1" ref="AN536" ca="1">IF(ISNUMBER(AN$64),INDIRECT(ADDRESS(ROW($C334),COLUMN($G536)+AN$36*$F$35),TRUE),"")</f>
        <v/>
      </c>
      <c r="AO536" s="3" t="str" cm="1">
        <f t="array" aca="1" ref="AO536" ca="1">IF(ISNUMBER(AO$64),INDIRECT(ADDRESS(ROW($C334),COLUMN($G536)+AO$36*$F$35),TRUE),"")</f>
        <v/>
      </c>
      <c r="AP536" s="3" t="str" cm="1">
        <f t="array" aca="1" ref="AP536" ca="1">IF(ISNUMBER(AP$64),INDIRECT(ADDRESS(ROW($C334),COLUMN($G536)+AP$36*$F$35),TRUE),"")</f>
        <v/>
      </c>
      <c r="AQ536" s="3" t="str" cm="1">
        <f t="array" aca="1" ref="AQ536" ca="1">IF(ISNUMBER(AQ$64),INDIRECT(ADDRESS(ROW($C334),COLUMN($G536)+AQ$36*$F$35),TRUE),"")</f>
        <v/>
      </c>
      <c r="AR536" s="3" t="str" cm="1">
        <f t="array" aca="1" ref="AR536" ca="1">IF(ISNUMBER(AR$64),INDIRECT(ADDRESS(ROW($C334),COLUMN($G536)+AR$36*$F$35),TRUE),"")</f>
        <v/>
      </c>
      <c r="AS536" s="3" t="str" cm="1">
        <f t="array" aca="1" ref="AS536" ca="1">IF(ISNUMBER(AS$64),INDIRECT(ADDRESS(ROW($C334),COLUMN($G536)+AS$36*$F$35),TRUE),"")</f>
        <v/>
      </c>
      <c r="AT536" s="3" t="str" cm="1">
        <f t="array" aca="1" ref="AT536" ca="1">IF(ISNUMBER(AT$64),INDIRECT(ADDRESS(ROW($C334),COLUMN($G536)+AT$36*$F$35),TRUE),"")</f>
        <v/>
      </c>
      <c r="AU536" s="3" t="str" cm="1">
        <f t="array" aca="1" ref="AU536" ca="1">IF(ISNUMBER(AU$64),INDIRECT(ADDRESS(ROW($C334),COLUMN($G536)+AU$36*$F$35),TRUE),"")</f>
        <v/>
      </c>
      <c r="AV536" s="335" t="str" cm="1">
        <f t="array" aca="1" ref="AV536" ca="1">IF(ISNUMBER(AV$64),INDIRECT(ADDRESS(ROW($C334),COLUMN($G536)+AV$36*$F$35),TRUE),"")</f>
        <v/>
      </c>
      <c r="AX536" s="36" cm="1">
        <f t="array" aca="1" ref="AX536" ca="1">IF(ISNUMBER(AX$64),INDIRECT(ADDRESS(ROW($C334),COLUMN($G536)+AX$36*$F$35),TRUE),"")</f>
        <v>15</v>
      </c>
      <c r="AY536" s="3" cm="1">
        <f t="array" aca="1" ref="AY536" ca="1">IF(ISNUMBER(AY$64),INDIRECT(ADDRESS(ROW($C334),COLUMN($G536)+AY$36*$F$35),TRUE),"")</f>
        <v>15</v>
      </c>
      <c r="AZ536" s="3" cm="1">
        <f t="array" aca="1" ref="AZ536" ca="1">IF(ISNUMBER(AZ$64),INDIRECT(ADDRESS(ROW($C334),COLUMN($G536)+AZ$36*$F$35),TRUE),"")</f>
        <v>15</v>
      </c>
      <c r="BA536" s="3" cm="1">
        <f t="array" aca="1" ref="BA536" ca="1">IF(ISNUMBER(BA$64),INDIRECT(ADDRESS(ROW($C334),COLUMN($G536)+BA$36*$F$35),TRUE),"")</f>
        <v>15</v>
      </c>
      <c r="BB536" s="3" cm="1">
        <f t="array" aca="1" ref="BB536" ca="1">IF(ISNUMBER(BB$64),INDIRECT(ADDRESS(ROW($C334),COLUMN($G536)+BB$36*$F$35),TRUE),"")</f>
        <v>15</v>
      </c>
      <c r="BC536" s="3" cm="1">
        <f t="array" aca="1" ref="BC536" ca="1">IF(ISNUMBER(BC$64),INDIRECT(ADDRESS(ROW($C334),COLUMN($G536)+BC$36*$F$35),TRUE),"")</f>
        <v>15</v>
      </c>
      <c r="BD536" s="3" cm="1">
        <f t="array" aca="1" ref="BD536" ca="1">IF(ISNUMBER(BD$64),INDIRECT(ADDRESS(ROW($C334),COLUMN($G536)+BD$36*$F$35),TRUE),"")</f>
        <v>15</v>
      </c>
      <c r="BE536" s="3" cm="1">
        <f t="array" aca="1" ref="BE536" ca="1">IF(ISNUMBER(BE$64),INDIRECT(ADDRESS(ROW($C334),COLUMN($G536)+BE$36*$F$35),TRUE),"")</f>
        <v>15</v>
      </c>
      <c r="BF536" s="3" t="str" cm="1">
        <f t="array" aca="1" ref="BF536" ca="1">IF(ISNUMBER(BF$64),INDIRECT(ADDRESS(ROW($C334),COLUMN($G536)+BF$36*$F$35),TRUE),"")</f>
        <v/>
      </c>
      <c r="BG536" s="3" t="str" cm="1">
        <f t="array" aca="1" ref="BG536" ca="1">IF(ISNUMBER(BG$64),INDIRECT(ADDRESS(ROW($C334),COLUMN($G536)+BG$36*$F$35),TRUE),"")</f>
        <v/>
      </c>
      <c r="BH536" s="3" t="str" cm="1">
        <f t="array" aca="1" ref="BH536" ca="1">IF(ISNUMBER(BH$64),INDIRECT(ADDRESS(ROW($C334),COLUMN($G536)+BH$36*$F$35),TRUE),"")</f>
        <v/>
      </c>
      <c r="BI536" s="3" t="str" cm="1">
        <f t="array" aca="1" ref="BI536" ca="1">IF(ISNUMBER(BI$64),INDIRECT(ADDRESS(ROW($C334),COLUMN($G536)+BI$36*$F$35),TRUE),"")</f>
        <v/>
      </c>
      <c r="BJ536" s="3" t="str" cm="1">
        <f t="array" aca="1" ref="BJ536" ca="1">IF(ISNUMBER(BJ$64),INDIRECT(ADDRESS(ROW($C334),COLUMN($G536)+BJ$36*$F$35),TRUE),"")</f>
        <v/>
      </c>
      <c r="BK536" s="3" t="str" cm="1">
        <f t="array" aca="1" ref="BK536" ca="1">IF(ISNUMBER(BK$64),INDIRECT(ADDRESS(ROW($C334),COLUMN($G536)+BK$36*$F$35),TRUE),"")</f>
        <v/>
      </c>
      <c r="BL536" s="3" t="str" cm="1">
        <f t="array" aca="1" ref="BL536" ca="1">IF(ISNUMBER(BL$64),INDIRECT(ADDRESS(ROW($C334),COLUMN($G536)+BL$36*$F$35),TRUE),"")</f>
        <v/>
      </c>
      <c r="BM536" s="3" t="str" cm="1">
        <f t="array" aca="1" ref="BM536" ca="1">IF(ISNUMBER(BM$64),INDIRECT(ADDRESS(ROW($C334),COLUMN($G536)+BM$36*$F$35),TRUE),"")</f>
        <v/>
      </c>
      <c r="BN536" s="3" t="str" cm="1">
        <f t="array" aca="1" ref="BN536" ca="1">IF(ISNUMBER(BN$64),INDIRECT(ADDRESS(ROW($C334),COLUMN($G536)+BN$36*$F$35),TRUE),"")</f>
        <v/>
      </c>
      <c r="BO536" s="3" t="str" cm="1">
        <f t="array" aca="1" ref="BO536" ca="1">IF(ISNUMBER(BO$64),INDIRECT(ADDRESS(ROW($C334),COLUMN($G536)+BO$36*$F$35),TRUE),"")</f>
        <v/>
      </c>
      <c r="BP536" s="3" t="str" cm="1">
        <f t="array" aca="1" ref="BP536" ca="1">IF(ISNUMBER(BP$64),INDIRECT(ADDRESS(ROW($C334),COLUMN($G536)+BP$36*$F$35),TRUE),"")</f>
        <v/>
      </c>
      <c r="BQ536" s="335" t="str" cm="1">
        <f t="array" aca="1" ref="BQ536" ca="1">IF(ISNUMBER(BQ$64),INDIRECT(ADDRESS(ROW($C334),COLUMN($G536)+BQ$36*$F$35),TRUE),"")</f>
        <v/>
      </c>
      <c r="BS536" s="36" cm="1">
        <f t="array" aca="1" ref="BS536" ca="1">IF(ISNUMBER(BS$64),INDIRECT(ADDRESS(ROW($C334),COLUMN($G536)+BS$36*$F$35),TRUE),"")</f>
        <v>25</v>
      </c>
      <c r="BT536" s="3" cm="1">
        <f t="array" aca="1" ref="BT536" ca="1">IF(ISNUMBER(BT$64),INDIRECT(ADDRESS(ROW($C334),COLUMN($G536)+BT$36*$F$35),TRUE),"")</f>
        <v>25</v>
      </c>
      <c r="BU536" s="3" cm="1">
        <f t="array" aca="1" ref="BU536" ca="1">IF(ISNUMBER(BU$64),INDIRECT(ADDRESS(ROW($C334),COLUMN($G536)+BU$36*$F$35),TRUE),"")</f>
        <v>25</v>
      </c>
      <c r="BV536" s="3" cm="1">
        <f t="array" aca="1" ref="BV536" ca="1">IF(ISNUMBER(BV$64),INDIRECT(ADDRESS(ROW($C334),COLUMN($G536)+BV$36*$F$35),TRUE),"")</f>
        <v>25</v>
      </c>
      <c r="BW536" s="3" t="str" cm="1">
        <f t="array" aca="1" ref="BW536" ca="1">IF(ISNUMBER(BW$64),INDIRECT(ADDRESS(ROW($C334),COLUMN($G536)+BW$36*$F$35),TRUE),"")</f>
        <v/>
      </c>
      <c r="BX536" s="3" t="str" cm="1">
        <f t="array" aca="1" ref="BX536" ca="1">IF(ISNUMBER(BX$64),INDIRECT(ADDRESS(ROW($C334),COLUMN($G536)+BX$36*$F$35),TRUE),"")</f>
        <v/>
      </c>
      <c r="BY536" s="3" t="str" cm="1">
        <f t="array" aca="1" ref="BY536" ca="1">IF(ISNUMBER(BY$64),INDIRECT(ADDRESS(ROW($C334),COLUMN($G536)+BY$36*$F$35),TRUE),"")</f>
        <v/>
      </c>
      <c r="BZ536" s="3" t="str" cm="1">
        <f t="array" aca="1" ref="BZ536" ca="1">IF(ISNUMBER(BZ$64),INDIRECT(ADDRESS(ROW($C334),COLUMN($G536)+BZ$36*$F$35),TRUE),"")</f>
        <v/>
      </c>
      <c r="CA536" s="3" t="str" cm="1">
        <f t="array" aca="1" ref="CA536" ca="1">IF(ISNUMBER(CA$64),INDIRECT(ADDRESS(ROW($C334),COLUMN($G536)+CA$36*$F$35),TRUE),"")</f>
        <v/>
      </c>
      <c r="CB536" s="3" t="str" cm="1">
        <f t="array" aca="1" ref="CB536" ca="1">IF(ISNUMBER(CB$64),INDIRECT(ADDRESS(ROW($C334),COLUMN($G536)+CB$36*$F$35),TRUE),"")</f>
        <v/>
      </c>
      <c r="CC536" s="3" t="str" cm="1">
        <f t="array" aca="1" ref="CC536" ca="1">IF(ISNUMBER(CC$64),INDIRECT(ADDRESS(ROW($C334),COLUMN($G536)+CC$36*$F$35),TRUE),"")</f>
        <v/>
      </c>
      <c r="CD536" s="3" t="str" cm="1">
        <f t="array" aca="1" ref="CD536" ca="1">IF(ISNUMBER(CD$64),INDIRECT(ADDRESS(ROW($C334),COLUMN($G536)+CD$36*$F$35),TRUE),"")</f>
        <v/>
      </c>
      <c r="CE536" s="3" t="str" cm="1">
        <f t="array" aca="1" ref="CE536" ca="1">IF(ISNUMBER(CE$64),INDIRECT(ADDRESS(ROW($C334),COLUMN($G536)+CE$36*$F$35),TRUE),"")</f>
        <v/>
      </c>
      <c r="CF536" s="3" t="str" cm="1">
        <f t="array" aca="1" ref="CF536" ca="1">IF(ISNUMBER(CF$64),INDIRECT(ADDRESS(ROW($C334),COLUMN($G536)+CF$36*$F$35),TRUE),"")</f>
        <v/>
      </c>
      <c r="CG536" s="3" t="str" cm="1">
        <f t="array" aca="1" ref="CG536" ca="1">IF(ISNUMBER(CG$64),INDIRECT(ADDRESS(ROW($C334),COLUMN($G536)+CG$36*$F$35),TRUE),"")</f>
        <v/>
      </c>
      <c r="CH536" s="3" t="str" cm="1">
        <f t="array" aca="1" ref="CH536" ca="1">IF(ISNUMBER(CH$64),INDIRECT(ADDRESS(ROW($C334),COLUMN($G536)+CH$36*$F$35),TRUE),"")</f>
        <v/>
      </c>
      <c r="CI536" s="3" t="str" cm="1">
        <f t="array" aca="1" ref="CI536" ca="1">IF(ISNUMBER(CI$64),INDIRECT(ADDRESS(ROW($C334),COLUMN($G536)+CI$36*$F$35),TRUE),"")</f>
        <v/>
      </c>
      <c r="CJ536" s="3" t="str" cm="1">
        <f t="array" aca="1" ref="CJ536" ca="1">IF(ISNUMBER(CJ$64),INDIRECT(ADDRESS(ROW($C334),COLUMN($G536)+CJ$36*$F$35),TRUE),"")</f>
        <v/>
      </c>
      <c r="CK536" s="3" t="str" cm="1">
        <f t="array" aca="1" ref="CK536" ca="1">IF(ISNUMBER(CK$64),INDIRECT(ADDRESS(ROW($C334),COLUMN($G536)+CK$36*$F$35),TRUE),"")</f>
        <v/>
      </c>
      <c r="CL536" s="335" t="str" cm="1">
        <f t="array" aca="1" ref="CL536" ca="1">IF(ISNUMBER(CL$64),INDIRECT(ADDRESS(ROW($C334),COLUMN($G536)+CL$36*$F$35),TRUE),"")</f>
        <v/>
      </c>
      <c r="CN536" s="36" cm="1">
        <f t="array" aca="1" ref="CN536" ca="1">IF(ISNUMBER(CN$64),INDIRECT(ADDRESS(ROW($C334),COLUMN($G536)+CN$36*$F$35),TRUE),"")</f>
        <v>6</v>
      </c>
      <c r="CO536" s="3" cm="1">
        <f t="array" aca="1" ref="CO536" ca="1">IF(ISNUMBER(CO$64),INDIRECT(ADDRESS(ROW($C334),COLUMN($G536)+CO$36*$F$35),TRUE),"")</f>
        <v>6</v>
      </c>
      <c r="CP536" s="3" cm="1">
        <f t="array" aca="1" ref="CP536" ca="1">IF(ISNUMBER(CP$64),INDIRECT(ADDRESS(ROW($C334),COLUMN($G536)+CP$36*$F$35),TRUE),"")</f>
        <v>6</v>
      </c>
      <c r="CQ536" s="3" cm="1">
        <f t="array" aca="1" ref="CQ536" ca="1">IF(ISNUMBER(CQ$64),INDIRECT(ADDRESS(ROW($C334),COLUMN($G536)+CQ$36*$F$35),TRUE),"")</f>
        <v>6</v>
      </c>
      <c r="CR536" s="3" t="str" cm="1">
        <f t="array" aca="1" ref="CR536" ca="1">IF(ISNUMBER(CR$64),INDIRECT(ADDRESS(ROW($C334),COLUMN($G536)+CR$36*$F$35),TRUE),"")</f>
        <v/>
      </c>
      <c r="CS536" s="3" t="str" cm="1">
        <f t="array" aca="1" ref="CS536" ca="1">IF(ISNUMBER(CS$64),INDIRECT(ADDRESS(ROW($C334),COLUMN($G536)+CS$36*$F$35),TRUE),"")</f>
        <v/>
      </c>
      <c r="CT536" s="3" t="str" cm="1">
        <f t="array" aca="1" ref="CT536" ca="1">IF(ISNUMBER(CT$64),INDIRECT(ADDRESS(ROW($C334),COLUMN($G536)+CT$36*$F$35),TRUE),"")</f>
        <v/>
      </c>
      <c r="CU536" s="3" t="str" cm="1">
        <f t="array" aca="1" ref="CU536" ca="1">IF(ISNUMBER(CU$64),INDIRECT(ADDRESS(ROW($C334),COLUMN($G536)+CU$36*$F$35),TRUE),"")</f>
        <v/>
      </c>
      <c r="CV536" s="3" t="str" cm="1">
        <f t="array" aca="1" ref="CV536" ca="1">IF(ISNUMBER(CV$64),INDIRECT(ADDRESS(ROW($C334),COLUMN($G536)+CV$36*$F$35),TRUE),"")</f>
        <v/>
      </c>
      <c r="CW536" s="3" t="str" cm="1">
        <f t="array" aca="1" ref="CW536" ca="1">IF(ISNUMBER(CW$64),INDIRECT(ADDRESS(ROW($C334),COLUMN($G536)+CW$36*$F$35),TRUE),"")</f>
        <v/>
      </c>
      <c r="CX536" s="3" t="str" cm="1">
        <f t="array" aca="1" ref="CX536" ca="1">IF(ISNUMBER(CX$64),INDIRECT(ADDRESS(ROW($C334),COLUMN($G536)+CX$36*$F$35),TRUE),"")</f>
        <v/>
      </c>
      <c r="CY536" s="3" t="str" cm="1">
        <f t="array" aca="1" ref="CY536" ca="1">IF(ISNUMBER(CY$64),INDIRECT(ADDRESS(ROW($C334),COLUMN($G536)+CY$36*$F$35),TRUE),"")</f>
        <v/>
      </c>
      <c r="CZ536" s="3" t="str" cm="1">
        <f t="array" aca="1" ref="CZ536" ca="1">IF(ISNUMBER(CZ$64),INDIRECT(ADDRESS(ROW($C334),COLUMN($G536)+CZ$36*$F$35),TRUE),"")</f>
        <v/>
      </c>
      <c r="DA536" s="3" t="str" cm="1">
        <f t="array" aca="1" ref="DA536" ca="1">IF(ISNUMBER(DA$64),INDIRECT(ADDRESS(ROW($C334),COLUMN($G536)+DA$36*$F$35),TRUE),"")</f>
        <v/>
      </c>
      <c r="DB536" s="3" t="str" cm="1">
        <f t="array" aca="1" ref="DB536" ca="1">IF(ISNUMBER(DB$64),INDIRECT(ADDRESS(ROW($C334),COLUMN($G536)+DB$36*$F$35),TRUE),"")</f>
        <v/>
      </c>
      <c r="DC536" s="3" t="str" cm="1">
        <f t="array" aca="1" ref="DC536" ca="1">IF(ISNUMBER(DC$64),INDIRECT(ADDRESS(ROW($C334),COLUMN($G536)+DC$36*$F$35),TRUE),"")</f>
        <v/>
      </c>
      <c r="DD536" s="3" t="str" cm="1">
        <f t="array" aca="1" ref="DD536" ca="1">IF(ISNUMBER(DD$64),INDIRECT(ADDRESS(ROW($C334),COLUMN($G536)+DD$36*$F$35),TRUE),"")</f>
        <v/>
      </c>
      <c r="DE536" s="3" t="str" cm="1">
        <f t="array" aca="1" ref="DE536" ca="1">IF(ISNUMBER(DE$64),INDIRECT(ADDRESS(ROW($C334),COLUMN($G536)+DE$36*$F$35),TRUE),"")</f>
        <v/>
      </c>
      <c r="DF536" s="3" t="str" cm="1">
        <f t="array" aca="1" ref="DF536" ca="1">IF(ISNUMBER(DF$64),INDIRECT(ADDRESS(ROW($C334),COLUMN($G536)+DF$36*$F$35),TRUE),"")</f>
        <v/>
      </c>
      <c r="DG536" s="335" t="str" cm="1">
        <f t="array" aca="1" ref="DG536" ca="1">IF(ISNUMBER(DG$64),INDIRECT(ADDRESS(ROW($C334),COLUMN($G536)+DG$36*$F$35),TRUE),"")</f>
        <v/>
      </c>
      <c r="DI536" s="36" cm="1">
        <f t="array" aca="1" ref="DI536" ca="1">IF(ISNUMBER(DI$64),INDIRECT(ADDRESS(ROW($C334),COLUMN($G536)+DI$36*$F$35),TRUE),"")</f>
        <v>8</v>
      </c>
      <c r="DJ536" s="3" cm="1">
        <f t="array" aca="1" ref="DJ536" ca="1">IF(ISNUMBER(DJ$64),INDIRECT(ADDRESS(ROW($C334),COLUMN($G536)+DJ$36*$F$35),TRUE),"")</f>
        <v>8</v>
      </c>
      <c r="DK536" s="3" cm="1">
        <f t="array" aca="1" ref="DK536" ca="1">IF(ISNUMBER(DK$64),INDIRECT(ADDRESS(ROW($C334),COLUMN($G536)+DK$36*$F$35),TRUE),"")</f>
        <v>8</v>
      </c>
      <c r="DL536" s="3" cm="1">
        <f t="array" aca="1" ref="DL536" ca="1">IF(ISNUMBER(DL$64),INDIRECT(ADDRESS(ROW($C334),COLUMN($G536)+DL$36*$F$35),TRUE),"")</f>
        <v>8</v>
      </c>
      <c r="DM536" s="3" cm="1">
        <f t="array" aca="1" ref="DM536" ca="1">IF(ISNUMBER(DM$64),INDIRECT(ADDRESS(ROW($C334),COLUMN($G536)+DM$36*$F$35),TRUE),"")</f>
        <v>8</v>
      </c>
      <c r="DN536" s="3" cm="1">
        <f t="array" aca="1" ref="DN536" ca="1">IF(ISNUMBER(DN$64),INDIRECT(ADDRESS(ROW($C334),COLUMN($G536)+DN$36*$F$35),TRUE),"")</f>
        <v>8</v>
      </c>
      <c r="DO536" s="3" cm="1">
        <f t="array" aca="1" ref="DO536" ca="1">IF(ISNUMBER(DO$64),INDIRECT(ADDRESS(ROW($C334),COLUMN($G536)+DO$36*$F$35),TRUE),"")</f>
        <v>8</v>
      </c>
      <c r="DP536" s="3" cm="1">
        <f t="array" aca="1" ref="DP536" ca="1">IF(ISNUMBER(DP$64),INDIRECT(ADDRESS(ROW($C334),COLUMN($G536)+DP$36*$F$35),TRUE),"")</f>
        <v>8</v>
      </c>
      <c r="DQ536" s="3" cm="1">
        <f t="array" aca="1" ref="DQ536" ca="1">IF(ISNUMBER(DQ$64),INDIRECT(ADDRESS(ROW($C334),COLUMN($G536)+DQ$36*$F$35),TRUE),"")</f>
        <v>8</v>
      </c>
      <c r="DR536" s="3" cm="1">
        <f t="array" aca="1" ref="DR536" ca="1">IF(ISNUMBER(DR$64),INDIRECT(ADDRESS(ROW($C334),COLUMN($G536)+DR$36*$F$35),TRUE),"")</f>
        <v>8</v>
      </c>
      <c r="DS536" s="3" t="str" cm="1">
        <f t="array" aca="1" ref="DS536" ca="1">IF(ISNUMBER(DS$64),INDIRECT(ADDRESS(ROW($C334),COLUMN($G536)+DS$36*$F$35),TRUE),"")</f>
        <v/>
      </c>
      <c r="DT536" s="3" t="str" cm="1">
        <f t="array" aca="1" ref="DT536" ca="1">IF(ISNUMBER(DT$64),INDIRECT(ADDRESS(ROW($C334),COLUMN($G536)+DT$36*$F$35),TRUE),"")</f>
        <v/>
      </c>
      <c r="DU536" s="3" t="str" cm="1">
        <f t="array" aca="1" ref="DU536" ca="1">IF(ISNUMBER(DU$64),INDIRECT(ADDRESS(ROW($C334),COLUMN($G536)+DU$36*$F$35),TRUE),"")</f>
        <v/>
      </c>
      <c r="DV536" s="3" t="str" cm="1">
        <f t="array" aca="1" ref="DV536" ca="1">IF(ISNUMBER(DV$64),INDIRECT(ADDRESS(ROW($C334),COLUMN($G536)+DV$36*$F$35),TRUE),"")</f>
        <v/>
      </c>
      <c r="DW536" s="3" t="str" cm="1">
        <f t="array" aca="1" ref="DW536" ca="1">IF(ISNUMBER(DW$64),INDIRECT(ADDRESS(ROW($C334),COLUMN($G536)+DW$36*$F$35),TRUE),"")</f>
        <v/>
      </c>
      <c r="DX536" s="3" t="str" cm="1">
        <f t="array" aca="1" ref="DX536" ca="1">IF(ISNUMBER(DX$64),INDIRECT(ADDRESS(ROW($C334),COLUMN($G536)+DX$36*$F$35),TRUE),"")</f>
        <v/>
      </c>
      <c r="DY536" s="3" t="str" cm="1">
        <f t="array" aca="1" ref="DY536" ca="1">IF(ISNUMBER(DY$64),INDIRECT(ADDRESS(ROW($C334),COLUMN($G536)+DY$36*$F$35),TRUE),"")</f>
        <v/>
      </c>
      <c r="DZ536" s="3" t="str" cm="1">
        <f t="array" aca="1" ref="DZ536" ca="1">IF(ISNUMBER(DZ$64),INDIRECT(ADDRESS(ROW($C334),COLUMN($G536)+DZ$36*$F$35),TRUE),"")</f>
        <v/>
      </c>
      <c r="EA536" s="3" t="str" cm="1">
        <f t="array" aca="1" ref="EA536" ca="1">IF(ISNUMBER(EA$64),INDIRECT(ADDRESS(ROW($C334),COLUMN($G536)+EA$36*$F$35),TRUE),"")</f>
        <v/>
      </c>
      <c r="EB536" s="335" t="str" cm="1">
        <f t="array" aca="1" ref="EB536" ca="1">IF(ISNUMBER(EB$64),INDIRECT(ADDRESS(ROW($C334),COLUMN($G536)+EB$36*$F$35),TRUE),"")</f>
        <v/>
      </c>
    </row>
    <row r="537" spans="1:132" x14ac:dyDescent="0.25">
      <c r="A537" s="797"/>
      <c r="C537" s="323" t="str">
        <f>"[i"&amp;'Input - Output'!H734&amp;"] "&amp;$C$69</f>
        <v>[iR2] Dikte laminaat (herhaald voor elke kolom)</v>
      </c>
      <c r="H537" s="36" cm="1">
        <f t="array" aca="1" ref="H537" ca="1">IF(ISNUMBER(H$64),INDIRECT(ADDRESS(ROW($C335),COLUMN($G537)+H$36*$F$35),TRUE),"")</f>
        <v>14</v>
      </c>
      <c r="I537" s="3" cm="1">
        <f t="array" aca="1" ref="I537" ca="1">IF(ISNUMBER(I$64),INDIRECT(ADDRESS(ROW($C335),COLUMN($G537)+I$36*$F$35),TRUE),"")</f>
        <v>14</v>
      </c>
      <c r="J537" s="3" cm="1">
        <f t="array" aca="1" ref="J537" ca="1">IF(ISNUMBER(J$64),INDIRECT(ADDRESS(ROW($C335),COLUMN($G537)+J$36*$F$35),TRUE),"")</f>
        <v>14</v>
      </c>
      <c r="K537" s="3" cm="1">
        <f t="array" aca="1" ref="K537" ca="1">IF(ISNUMBER(K$64),INDIRECT(ADDRESS(ROW($C335),COLUMN($G537)+K$36*$F$35),TRUE),"")</f>
        <v>14</v>
      </c>
      <c r="L537" s="3" cm="1">
        <f t="array" aca="1" ref="L537" ca="1">IF(ISNUMBER(L$64),INDIRECT(ADDRESS(ROW($C335),COLUMN($G537)+L$36*$F$35),TRUE),"")</f>
        <v>14</v>
      </c>
      <c r="M537" s="3" cm="1">
        <f t="array" aca="1" ref="M537" ca="1">IF(ISNUMBER(M$64),INDIRECT(ADDRESS(ROW($C335),COLUMN($G537)+M$36*$F$35),TRUE),"")</f>
        <v>14</v>
      </c>
      <c r="N537" s="3" cm="1">
        <f t="array" aca="1" ref="N537" ca="1">IF(ISNUMBER(N$64),INDIRECT(ADDRESS(ROW($C335),COLUMN($G537)+N$36*$F$35),TRUE),"")</f>
        <v>14</v>
      </c>
      <c r="O537" s="3" cm="1">
        <f t="array" aca="1" ref="O537" ca="1">IF(ISNUMBER(O$64),INDIRECT(ADDRESS(ROW($C335),COLUMN($G537)+O$36*$F$35),TRUE),"")</f>
        <v>14</v>
      </c>
      <c r="P537" s="3" t="str" cm="1">
        <f t="array" aca="1" ref="P537" ca="1">IF(ISNUMBER(P$64),INDIRECT(ADDRESS(ROW($C335),COLUMN($G537)+P$36*$F$35),TRUE),"")</f>
        <v/>
      </c>
      <c r="Q537" s="3" t="str" cm="1">
        <f t="array" aca="1" ref="Q537" ca="1">IF(ISNUMBER(Q$64),INDIRECT(ADDRESS(ROW($C335),COLUMN($G537)+Q$36*$F$35),TRUE),"")</f>
        <v/>
      </c>
      <c r="R537" s="3" t="str" cm="1">
        <f t="array" aca="1" ref="R537" ca="1">IF(ISNUMBER(R$64),INDIRECT(ADDRESS(ROW($C335),COLUMN($G537)+R$36*$F$35),TRUE),"")</f>
        <v/>
      </c>
      <c r="S537" s="3" t="str" cm="1">
        <f t="array" aca="1" ref="S537" ca="1">IF(ISNUMBER(S$64),INDIRECT(ADDRESS(ROW($C335),COLUMN($G537)+S$36*$F$35),TRUE),"")</f>
        <v/>
      </c>
      <c r="T537" s="3" t="str" cm="1">
        <f t="array" aca="1" ref="T537" ca="1">IF(ISNUMBER(T$64),INDIRECT(ADDRESS(ROW($C335),COLUMN($G537)+T$36*$F$35),TRUE),"")</f>
        <v/>
      </c>
      <c r="U537" s="3" t="str" cm="1">
        <f t="array" aca="1" ref="U537" ca="1">IF(ISNUMBER(U$64),INDIRECT(ADDRESS(ROW($C335),COLUMN($G537)+U$36*$F$35),TRUE),"")</f>
        <v/>
      </c>
      <c r="V537" s="3" t="str" cm="1">
        <f t="array" aca="1" ref="V537" ca="1">IF(ISNUMBER(V$64),INDIRECT(ADDRESS(ROW($C335),COLUMN($G537)+V$36*$F$35),TRUE),"")</f>
        <v/>
      </c>
      <c r="W537" s="3" t="str" cm="1">
        <f t="array" aca="1" ref="W537" ca="1">IF(ISNUMBER(W$64),INDIRECT(ADDRESS(ROW($C335),COLUMN($G537)+W$36*$F$35),TRUE),"")</f>
        <v/>
      </c>
      <c r="X537" s="3" t="str" cm="1">
        <f t="array" aca="1" ref="X537" ca="1">IF(ISNUMBER(X$64),INDIRECT(ADDRESS(ROW($C335),COLUMN($G537)+X$36*$F$35),TRUE),"")</f>
        <v/>
      </c>
      <c r="Y537" s="3" t="str" cm="1">
        <f t="array" aca="1" ref="Y537" ca="1">IF(ISNUMBER(Y$64),INDIRECT(ADDRESS(ROW($C335),COLUMN($G537)+Y$36*$F$35),TRUE),"")</f>
        <v/>
      </c>
      <c r="Z537" s="3" t="str" cm="1">
        <f t="array" aca="1" ref="Z537" ca="1">IF(ISNUMBER(Z$64),INDIRECT(ADDRESS(ROW($C335),COLUMN($G537)+Z$36*$F$35),TRUE),"")</f>
        <v/>
      </c>
      <c r="AA537" s="335" t="str" cm="1">
        <f t="array" aca="1" ref="AA537" ca="1">IF(ISNUMBER(AA$64),INDIRECT(ADDRESS(ROW($C335),COLUMN($G537)+AA$36*$F$35),TRUE),"")</f>
        <v/>
      </c>
      <c r="AC537" s="36" cm="1">
        <f t="array" aca="1" ref="AC537" ca="1">IF(ISNUMBER(AC$64),INDIRECT(ADDRESS(ROW($C335),COLUMN($G537)+AC$36*$F$35),TRUE),"")</f>
        <v>14</v>
      </c>
      <c r="AD537" s="3" cm="1">
        <f t="array" aca="1" ref="AD537" ca="1">IF(ISNUMBER(AD$64),INDIRECT(ADDRESS(ROW($C335),COLUMN($G537)+AD$36*$F$35),TRUE),"")</f>
        <v>14</v>
      </c>
      <c r="AE537" s="3" cm="1">
        <f t="array" aca="1" ref="AE537" ca="1">IF(ISNUMBER(AE$64),INDIRECT(ADDRESS(ROW($C335),COLUMN($G537)+AE$36*$F$35),TRUE),"")</f>
        <v>14</v>
      </c>
      <c r="AF537" s="3" cm="1">
        <f t="array" aca="1" ref="AF537" ca="1">IF(ISNUMBER(AF$64),INDIRECT(ADDRESS(ROW($C335),COLUMN($G537)+AF$36*$F$35),TRUE),"")</f>
        <v>14</v>
      </c>
      <c r="AG537" s="3" cm="1">
        <f t="array" aca="1" ref="AG537" ca="1">IF(ISNUMBER(AG$64),INDIRECT(ADDRESS(ROW($C335),COLUMN($G537)+AG$36*$F$35),TRUE),"")</f>
        <v>14</v>
      </c>
      <c r="AH537" s="3" cm="1">
        <f t="array" aca="1" ref="AH537" ca="1">IF(ISNUMBER(AH$64),INDIRECT(ADDRESS(ROW($C335),COLUMN($G537)+AH$36*$F$35),TRUE),"")</f>
        <v>14</v>
      </c>
      <c r="AI537" s="3" cm="1">
        <f t="array" aca="1" ref="AI537" ca="1">IF(ISNUMBER(AI$64),INDIRECT(ADDRESS(ROW($C335),COLUMN($G537)+AI$36*$F$35),TRUE),"")</f>
        <v>14</v>
      </c>
      <c r="AJ537" s="3" cm="1">
        <f t="array" aca="1" ref="AJ537" ca="1">IF(ISNUMBER(AJ$64),INDIRECT(ADDRESS(ROW($C335),COLUMN($G537)+AJ$36*$F$35),TRUE),"")</f>
        <v>14</v>
      </c>
      <c r="AK537" s="3" t="str" cm="1">
        <f t="array" aca="1" ref="AK537" ca="1">IF(ISNUMBER(AK$64),INDIRECT(ADDRESS(ROW($C335),COLUMN($G537)+AK$36*$F$35),TRUE),"")</f>
        <v/>
      </c>
      <c r="AL537" s="3" t="str" cm="1">
        <f t="array" aca="1" ref="AL537" ca="1">IF(ISNUMBER(AL$64),INDIRECT(ADDRESS(ROW($C335),COLUMN($G537)+AL$36*$F$35),TRUE),"")</f>
        <v/>
      </c>
      <c r="AM537" s="3" t="str" cm="1">
        <f t="array" aca="1" ref="AM537" ca="1">IF(ISNUMBER(AM$64),INDIRECT(ADDRESS(ROW($C335),COLUMN($G537)+AM$36*$F$35),TRUE),"")</f>
        <v/>
      </c>
      <c r="AN537" s="3" t="str" cm="1">
        <f t="array" aca="1" ref="AN537" ca="1">IF(ISNUMBER(AN$64),INDIRECT(ADDRESS(ROW($C335),COLUMN($G537)+AN$36*$F$35),TRUE),"")</f>
        <v/>
      </c>
      <c r="AO537" s="3" t="str" cm="1">
        <f t="array" aca="1" ref="AO537" ca="1">IF(ISNUMBER(AO$64),INDIRECT(ADDRESS(ROW($C335),COLUMN($G537)+AO$36*$F$35),TRUE),"")</f>
        <v/>
      </c>
      <c r="AP537" s="3" t="str" cm="1">
        <f t="array" aca="1" ref="AP537" ca="1">IF(ISNUMBER(AP$64),INDIRECT(ADDRESS(ROW($C335),COLUMN($G537)+AP$36*$F$35),TRUE),"")</f>
        <v/>
      </c>
      <c r="AQ537" s="3" t="str" cm="1">
        <f t="array" aca="1" ref="AQ537" ca="1">IF(ISNUMBER(AQ$64),INDIRECT(ADDRESS(ROW($C335),COLUMN($G537)+AQ$36*$F$35),TRUE),"")</f>
        <v/>
      </c>
      <c r="AR537" s="3" t="str" cm="1">
        <f t="array" aca="1" ref="AR537" ca="1">IF(ISNUMBER(AR$64),INDIRECT(ADDRESS(ROW($C335),COLUMN($G537)+AR$36*$F$35),TRUE),"")</f>
        <v/>
      </c>
      <c r="AS537" s="3" t="str" cm="1">
        <f t="array" aca="1" ref="AS537" ca="1">IF(ISNUMBER(AS$64),INDIRECT(ADDRESS(ROW($C335),COLUMN($G537)+AS$36*$F$35),TRUE),"")</f>
        <v/>
      </c>
      <c r="AT537" s="3" t="str" cm="1">
        <f t="array" aca="1" ref="AT537" ca="1">IF(ISNUMBER(AT$64),INDIRECT(ADDRESS(ROW($C335),COLUMN($G537)+AT$36*$F$35),TRUE),"")</f>
        <v/>
      </c>
      <c r="AU537" s="3" t="str" cm="1">
        <f t="array" aca="1" ref="AU537" ca="1">IF(ISNUMBER(AU$64),INDIRECT(ADDRESS(ROW($C335),COLUMN($G537)+AU$36*$F$35),TRUE),"")</f>
        <v/>
      </c>
      <c r="AV537" s="335" t="str" cm="1">
        <f t="array" aca="1" ref="AV537" ca="1">IF(ISNUMBER(AV$64),INDIRECT(ADDRESS(ROW($C335),COLUMN($G537)+AV$36*$F$35),TRUE),"")</f>
        <v/>
      </c>
      <c r="AX537" s="36" cm="1">
        <f t="array" aca="1" ref="AX537" ca="1">IF(ISNUMBER(AX$64),INDIRECT(ADDRESS(ROW($C335),COLUMN($G537)+AX$36*$F$35),TRUE),"")</f>
        <v>15</v>
      </c>
      <c r="AY537" s="3" cm="1">
        <f t="array" aca="1" ref="AY537" ca="1">IF(ISNUMBER(AY$64),INDIRECT(ADDRESS(ROW($C335),COLUMN($G537)+AY$36*$F$35),TRUE),"")</f>
        <v>15</v>
      </c>
      <c r="AZ537" s="3" cm="1">
        <f t="array" aca="1" ref="AZ537" ca="1">IF(ISNUMBER(AZ$64),INDIRECT(ADDRESS(ROW($C335),COLUMN($G537)+AZ$36*$F$35),TRUE),"")</f>
        <v>15</v>
      </c>
      <c r="BA537" s="3" cm="1">
        <f t="array" aca="1" ref="BA537" ca="1">IF(ISNUMBER(BA$64),INDIRECT(ADDRESS(ROW($C335),COLUMN($G537)+BA$36*$F$35),TRUE),"")</f>
        <v>15</v>
      </c>
      <c r="BB537" s="3" cm="1">
        <f t="array" aca="1" ref="BB537" ca="1">IF(ISNUMBER(BB$64),INDIRECT(ADDRESS(ROW($C335),COLUMN($G537)+BB$36*$F$35),TRUE),"")</f>
        <v>15</v>
      </c>
      <c r="BC537" s="3" cm="1">
        <f t="array" aca="1" ref="BC537" ca="1">IF(ISNUMBER(BC$64),INDIRECT(ADDRESS(ROW($C335),COLUMN($G537)+BC$36*$F$35),TRUE),"")</f>
        <v>15</v>
      </c>
      <c r="BD537" s="3" cm="1">
        <f t="array" aca="1" ref="BD537" ca="1">IF(ISNUMBER(BD$64),INDIRECT(ADDRESS(ROW($C335),COLUMN($G537)+BD$36*$F$35),TRUE),"")</f>
        <v>15</v>
      </c>
      <c r="BE537" s="3" cm="1">
        <f t="array" aca="1" ref="BE537" ca="1">IF(ISNUMBER(BE$64),INDIRECT(ADDRESS(ROW($C335),COLUMN($G537)+BE$36*$F$35),TRUE),"")</f>
        <v>15</v>
      </c>
      <c r="BF537" s="3" t="str" cm="1">
        <f t="array" aca="1" ref="BF537" ca="1">IF(ISNUMBER(BF$64),INDIRECT(ADDRESS(ROW($C335),COLUMN($G537)+BF$36*$F$35),TRUE),"")</f>
        <v/>
      </c>
      <c r="BG537" s="3" t="str" cm="1">
        <f t="array" aca="1" ref="BG537" ca="1">IF(ISNUMBER(BG$64),INDIRECT(ADDRESS(ROW($C335),COLUMN($G537)+BG$36*$F$35),TRUE),"")</f>
        <v/>
      </c>
      <c r="BH537" s="3" t="str" cm="1">
        <f t="array" aca="1" ref="BH537" ca="1">IF(ISNUMBER(BH$64),INDIRECT(ADDRESS(ROW($C335),COLUMN($G537)+BH$36*$F$35),TRUE),"")</f>
        <v/>
      </c>
      <c r="BI537" s="3" t="str" cm="1">
        <f t="array" aca="1" ref="BI537" ca="1">IF(ISNUMBER(BI$64),INDIRECT(ADDRESS(ROW($C335),COLUMN($G537)+BI$36*$F$35),TRUE),"")</f>
        <v/>
      </c>
      <c r="BJ537" s="3" t="str" cm="1">
        <f t="array" aca="1" ref="BJ537" ca="1">IF(ISNUMBER(BJ$64),INDIRECT(ADDRESS(ROW($C335),COLUMN($G537)+BJ$36*$F$35),TRUE),"")</f>
        <v/>
      </c>
      <c r="BK537" s="3" t="str" cm="1">
        <f t="array" aca="1" ref="BK537" ca="1">IF(ISNUMBER(BK$64),INDIRECT(ADDRESS(ROW($C335),COLUMN($G537)+BK$36*$F$35),TRUE),"")</f>
        <v/>
      </c>
      <c r="BL537" s="3" t="str" cm="1">
        <f t="array" aca="1" ref="BL537" ca="1">IF(ISNUMBER(BL$64),INDIRECT(ADDRESS(ROW($C335),COLUMN($G537)+BL$36*$F$35),TRUE),"")</f>
        <v/>
      </c>
      <c r="BM537" s="3" t="str" cm="1">
        <f t="array" aca="1" ref="BM537" ca="1">IF(ISNUMBER(BM$64),INDIRECT(ADDRESS(ROW($C335),COLUMN($G537)+BM$36*$F$35),TRUE),"")</f>
        <v/>
      </c>
      <c r="BN537" s="3" t="str" cm="1">
        <f t="array" aca="1" ref="BN537" ca="1">IF(ISNUMBER(BN$64),INDIRECT(ADDRESS(ROW($C335),COLUMN($G537)+BN$36*$F$35),TRUE),"")</f>
        <v/>
      </c>
      <c r="BO537" s="3" t="str" cm="1">
        <f t="array" aca="1" ref="BO537" ca="1">IF(ISNUMBER(BO$64),INDIRECT(ADDRESS(ROW($C335),COLUMN($G537)+BO$36*$F$35),TRUE),"")</f>
        <v/>
      </c>
      <c r="BP537" s="3" t="str" cm="1">
        <f t="array" aca="1" ref="BP537" ca="1">IF(ISNUMBER(BP$64),INDIRECT(ADDRESS(ROW($C335),COLUMN($G537)+BP$36*$F$35),TRUE),"")</f>
        <v/>
      </c>
      <c r="BQ537" s="335" t="str" cm="1">
        <f t="array" aca="1" ref="BQ537" ca="1">IF(ISNUMBER(BQ$64),INDIRECT(ADDRESS(ROW($C335),COLUMN($G537)+BQ$36*$F$35),TRUE),"")</f>
        <v/>
      </c>
      <c r="BS537" s="36" cm="1">
        <f t="array" aca="1" ref="BS537" ca="1">IF(ISNUMBER(BS$64),INDIRECT(ADDRESS(ROW($C335),COLUMN($G537)+BS$36*$F$35),TRUE),"")</f>
        <v>25</v>
      </c>
      <c r="BT537" s="3" cm="1">
        <f t="array" aca="1" ref="BT537" ca="1">IF(ISNUMBER(BT$64),INDIRECT(ADDRESS(ROW($C335),COLUMN($G537)+BT$36*$F$35),TRUE),"")</f>
        <v>25</v>
      </c>
      <c r="BU537" s="3" cm="1">
        <f t="array" aca="1" ref="BU537" ca="1">IF(ISNUMBER(BU$64),INDIRECT(ADDRESS(ROW($C335),COLUMN($G537)+BU$36*$F$35),TRUE),"")</f>
        <v>25</v>
      </c>
      <c r="BV537" s="3" cm="1">
        <f t="array" aca="1" ref="BV537" ca="1">IF(ISNUMBER(BV$64),INDIRECT(ADDRESS(ROW($C335),COLUMN($G537)+BV$36*$F$35),TRUE),"")</f>
        <v>25</v>
      </c>
      <c r="BW537" s="3" t="str" cm="1">
        <f t="array" aca="1" ref="BW537" ca="1">IF(ISNUMBER(BW$64),INDIRECT(ADDRESS(ROW($C335),COLUMN($G537)+BW$36*$F$35),TRUE),"")</f>
        <v/>
      </c>
      <c r="BX537" s="3" t="str" cm="1">
        <f t="array" aca="1" ref="BX537" ca="1">IF(ISNUMBER(BX$64),INDIRECT(ADDRESS(ROW($C335),COLUMN($G537)+BX$36*$F$35),TRUE),"")</f>
        <v/>
      </c>
      <c r="BY537" s="3" t="str" cm="1">
        <f t="array" aca="1" ref="BY537" ca="1">IF(ISNUMBER(BY$64),INDIRECT(ADDRESS(ROW($C335),COLUMN($G537)+BY$36*$F$35),TRUE),"")</f>
        <v/>
      </c>
      <c r="BZ537" s="3" t="str" cm="1">
        <f t="array" aca="1" ref="BZ537" ca="1">IF(ISNUMBER(BZ$64),INDIRECT(ADDRESS(ROW($C335),COLUMN($G537)+BZ$36*$F$35),TRUE),"")</f>
        <v/>
      </c>
      <c r="CA537" s="3" t="str" cm="1">
        <f t="array" aca="1" ref="CA537" ca="1">IF(ISNUMBER(CA$64),INDIRECT(ADDRESS(ROW($C335),COLUMN($G537)+CA$36*$F$35),TRUE),"")</f>
        <v/>
      </c>
      <c r="CB537" s="3" t="str" cm="1">
        <f t="array" aca="1" ref="CB537" ca="1">IF(ISNUMBER(CB$64),INDIRECT(ADDRESS(ROW($C335),COLUMN($G537)+CB$36*$F$35),TRUE),"")</f>
        <v/>
      </c>
      <c r="CC537" s="3" t="str" cm="1">
        <f t="array" aca="1" ref="CC537" ca="1">IF(ISNUMBER(CC$64),INDIRECT(ADDRESS(ROW($C335),COLUMN($G537)+CC$36*$F$35),TRUE),"")</f>
        <v/>
      </c>
      <c r="CD537" s="3" t="str" cm="1">
        <f t="array" aca="1" ref="CD537" ca="1">IF(ISNUMBER(CD$64),INDIRECT(ADDRESS(ROW($C335),COLUMN($G537)+CD$36*$F$35),TRUE),"")</f>
        <v/>
      </c>
      <c r="CE537" s="3" t="str" cm="1">
        <f t="array" aca="1" ref="CE537" ca="1">IF(ISNUMBER(CE$64),INDIRECT(ADDRESS(ROW($C335),COLUMN($G537)+CE$36*$F$35),TRUE),"")</f>
        <v/>
      </c>
      <c r="CF537" s="3" t="str" cm="1">
        <f t="array" aca="1" ref="CF537" ca="1">IF(ISNUMBER(CF$64),INDIRECT(ADDRESS(ROW($C335),COLUMN($G537)+CF$36*$F$35),TRUE),"")</f>
        <v/>
      </c>
      <c r="CG537" s="3" t="str" cm="1">
        <f t="array" aca="1" ref="CG537" ca="1">IF(ISNUMBER(CG$64),INDIRECT(ADDRESS(ROW($C335),COLUMN($G537)+CG$36*$F$35),TRUE),"")</f>
        <v/>
      </c>
      <c r="CH537" s="3" t="str" cm="1">
        <f t="array" aca="1" ref="CH537" ca="1">IF(ISNUMBER(CH$64),INDIRECT(ADDRESS(ROW($C335),COLUMN($G537)+CH$36*$F$35),TRUE),"")</f>
        <v/>
      </c>
      <c r="CI537" s="3" t="str" cm="1">
        <f t="array" aca="1" ref="CI537" ca="1">IF(ISNUMBER(CI$64),INDIRECT(ADDRESS(ROW($C335),COLUMN($G537)+CI$36*$F$35),TRUE),"")</f>
        <v/>
      </c>
      <c r="CJ537" s="3" t="str" cm="1">
        <f t="array" aca="1" ref="CJ537" ca="1">IF(ISNUMBER(CJ$64),INDIRECT(ADDRESS(ROW($C335),COLUMN($G537)+CJ$36*$F$35),TRUE),"")</f>
        <v/>
      </c>
      <c r="CK537" s="3" t="str" cm="1">
        <f t="array" aca="1" ref="CK537" ca="1">IF(ISNUMBER(CK$64),INDIRECT(ADDRESS(ROW($C335),COLUMN($G537)+CK$36*$F$35),TRUE),"")</f>
        <v/>
      </c>
      <c r="CL537" s="335" t="str" cm="1">
        <f t="array" aca="1" ref="CL537" ca="1">IF(ISNUMBER(CL$64),INDIRECT(ADDRESS(ROW($C335),COLUMN($G537)+CL$36*$F$35),TRUE),"")</f>
        <v/>
      </c>
      <c r="CN537" s="36" cm="1">
        <f t="array" aca="1" ref="CN537" ca="1">IF(ISNUMBER(CN$64),INDIRECT(ADDRESS(ROW($C335),COLUMN($G537)+CN$36*$F$35),TRUE),"")</f>
        <v>6</v>
      </c>
      <c r="CO537" s="3" cm="1">
        <f t="array" aca="1" ref="CO537" ca="1">IF(ISNUMBER(CO$64),INDIRECT(ADDRESS(ROW($C335),COLUMN($G537)+CO$36*$F$35),TRUE),"")</f>
        <v>6</v>
      </c>
      <c r="CP537" s="3" cm="1">
        <f t="array" aca="1" ref="CP537" ca="1">IF(ISNUMBER(CP$64),INDIRECT(ADDRESS(ROW($C335),COLUMN($G537)+CP$36*$F$35),TRUE),"")</f>
        <v>6</v>
      </c>
      <c r="CQ537" s="3" cm="1">
        <f t="array" aca="1" ref="CQ537" ca="1">IF(ISNUMBER(CQ$64),INDIRECT(ADDRESS(ROW($C335),COLUMN($G537)+CQ$36*$F$35),TRUE),"")</f>
        <v>6</v>
      </c>
      <c r="CR537" s="3" t="str" cm="1">
        <f t="array" aca="1" ref="CR537" ca="1">IF(ISNUMBER(CR$64),INDIRECT(ADDRESS(ROW($C335),COLUMN($G537)+CR$36*$F$35),TRUE),"")</f>
        <v/>
      </c>
      <c r="CS537" s="3" t="str" cm="1">
        <f t="array" aca="1" ref="CS537" ca="1">IF(ISNUMBER(CS$64),INDIRECT(ADDRESS(ROW($C335),COLUMN($G537)+CS$36*$F$35),TRUE),"")</f>
        <v/>
      </c>
      <c r="CT537" s="3" t="str" cm="1">
        <f t="array" aca="1" ref="CT537" ca="1">IF(ISNUMBER(CT$64),INDIRECT(ADDRESS(ROW($C335),COLUMN($G537)+CT$36*$F$35),TRUE),"")</f>
        <v/>
      </c>
      <c r="CU537" s="3" t="str" cm="1">
        <f t="array" aca="1" ref="CU537" ca="1">IF(ISNUMBER(CU$64),INDIRECT(ADDRESS(ROW($C335),COLUMN($G537)+CU$36*$F$35),TRUE),"")</f>
        <v/>
      </c>
      <c r="CV537" s="3" t="str" cm="1">
        <f t="array" aca="1" ref="CV537" ca="1">IF(ISNUMBER(CV$64),INDIRECT(ADDRESS(ROW($C335),COLUMN($G537)+CV$36*$F$35),TRUE),"")</f>
        <v/>
      </c>
      <c r="CW537" s="3" t="str" cm="1">
        <f t="array" aca="1" ref="CW537" ca="1">IF(ISNUMBER(CW$64),INDIRECT(ADDRESS(ROW($C335),COLUMN($G537)+CW$36*$F$35),TRUE),"")</f>
        <v/>
      </c>
      <c r="CX537" s="3" t="str" cm="1">
        <f t="array" aca="1" ref="CX537" ca="1">IF(ISNUMBER(CX$64),INDIRECT(ADDRESS(ROW($C335),COLUMN($G537)+CX$36*$F$35),TRUE),"")</f>
        <v/>
      </c>
      <c r="CY537" s="3" t="str" cm="1">
        <f t="array" aca="1" ref="CY537" ca="1">IF(ISNUMBER(CY$64),INDIRECT(ADDRESS(ROW($C335),COLUMN($G537)+CY$36*$F$35),TRUE),"")</f>
        <v/>
      </c>
      <c r="CZ537" s="3" t="str" cm="1">
        <f t="array" aca="1" ref="CZ537" ca="1">IF(ISNUMBER(CZ$64),INDIRECT(ADDRESS(ROW($C335),COLUMN($G537)+CZ$36*$F$35),TRUE),"")</f>
        <v/>
      </c>
      <c r="DA537" s="3" t="str" cm="1">
        <f t="array" aca="1" ref="DA537" ca="1">IF(ISNUMBER(DA$64),INDIRECT(ADDRESS(ROW($C335),COLUMN($G537)+DA$36*$F$35),TRUE),"")</f>
        <v/>
      </c>
      <c r="DB537" s="3" t="str" cm="1">
        <f t="array" aca="1" ref="DB537" ca="1">IF(ISNUMBER(DB$64),INDIRECT(ADDRESS(ROW($C335),COLUMN($G537)+DB$36*$F$35),TRUE),"")</f>
        <v/>
      </c>
      <c r="DC537" s="3" t="str" cm="1">
        <f t="array" aca="1" ref="DC537" ca="1">IF(ISNUMBER(DC$64),INDIRECT(ADDRESS(ROW($C335),COLUMN($G537)+DC$36*$F$35),TRUE),"")</f>
        <v/>
      </c>
      <c r="DD537" s="3" t="str" cm="1">
        <f t="array" aca="1" ref="DD537" ca="1">IF(ISNUMBER(DD$64),INDIRECT(ADDRESS(ROW($C335),COLUMN($G537)+DD$36*$F$35),TRUE),"")</f>
        <v/>
      </c>
      <c r="DE537" s="3" t="str" cm="1">
        <f t="array" aca="1" ref="DE537" ca="1">IF(ISNUMBER(DE$64),INDIRECT(ADDRESS(ROW($C335),COLUMN($G537)+DE$36*$F$35),TRUE),"")</f>
        <v/>
      </c>
      <c r="DF537" s="3" t="str" cm="1">
        <f t="array" aca="1" ref="DF537" ca="1">IF(ISNUMBER(DF$64),INDIRECT(ADDRESS(ROW($C335),COLUMN($G537)+DF$36*$F$35),TRUE),"")</f>
        <v/>
      </c>
      <c r="DG537" s="335" t="str" cm="1">
        <f t="array" aca="1" ref="DG537" ca="1">IF(ISNUMBER(DG$64),INDIRECT(ADDRESS(ROW($C335),COLUMN($G537)+DG$36*$F$35),TRUE),"")</f>
        <v/>
      </c>
      <c r="DI537" s="36" cm="1">
        <f t="array" aca="1" ref="DI537" ca="1">IF(ISNUMBER(DI$64),INDIRECT(ADDRESS(ROW($C335),COLUMN($G537)+DI$36*$F$35),TRUE),"")</f>
        <v>8</v>
      </c>
      <c r="DJ537" s="3" cm="1">
        <f t="array" aca="1" ref="DJ537" ca="1">IF(ISNUMBER(DJ$64),INDIRECT(ADDRESS(ROW($C335),COLUMN($G537)+DJ$36*$F$35),TRUE),"")</f>
        <v>8</v>
      </c>
      <c r="DK537" s="3" cm="1">
        <f t="array" aca="1" ref="DK537" ca="1">IF(ISNUMBER(DK$64),INDIRECT(ADDRESS(ROW($C335),COLUMN($G537)+DK$36*$F$35),TRUE),"")</f>
        <v>8</v>
      </c>
      <c r="DL537" s="3" cm="1">
        <f t="array" aca="1" ref="DL537" ca="1">IF(ISNUMBER(DL$64),INDIRECT(ADDRESS(ROW($C335),COLUMN($G537)+DL$36*$F$35),TRUE),"")</f>
        <v>8</v>
      </c>
      <c r="DM537" s="3" cm="1">
        <f t="array" aca="1" ref="DM537" ca="1">IF(ISNUMBER(DM$64),INDIRECT(ADDRESS(ROW($C335),COLUMN($G537)+DM$36*$F$35),TRUE),"")</f>
        <v>8</v>
      </c>
      <c r="DN537" s="3" cm="1">
        <f t="array" aca="1" ref="DN537" ca="1">IF(ISNUMBER(DN$64),INDIRECT(ADDRESS(ROW($C335),COLUMN($G537)+DN$36*$F$35),TRUE),"")</f>
        <v>8</v>
      </c>
      <c r="DO537" s="3" cm="1">
        <f t="array" aca="1" ref="DO537" ca="1">IF(ISNUMBER(DO$64),INDIRECT(ADDRESS(ROW($C335),COLUMN($G537)+DO$36*$F$35),TRUE),"")</f>
        <v>8</v>
      </c>
      <c r="DP537" s="3" cm="1">
        <f t="array" aca="1" ref="DP537" ca="1">IF(ISNUMBER(DP$64),INDIRECT(ADDRESS(ROW($C335),COLUMN($G537)+DP$36*$F$35),TRUE),"")</f>
        <v>8</v>
      </c>
      <c r="DQ537" s="3" cm="1">
        <f t="array" aca="1" ref="DQ537" ca="1">IF(ISNUMBER(DQ$64),INDIRECT(ADDRESS(ROW($C335),COLUMN($G537)+DQ$36*$F$35),TRUE),"")</f>
        <v>8</v>
      </c>
      <c r="DR537" s="3" cm="1">
        <f t="array" aca="1" ref="DR537" ca="1">IF(ISNUMBER(DR$64),INDIRECT(ADDRESS(ROW($C335),COLUMN($G537)+DR$36*$F$35),TRUE),"")</f>
        <v>8</v>
      </c>
      <c r="DS537" s="3" t="str" cm="1">
        <f t="array" aca="1" ref="DS537" ca="1">IF(ISNUMBER(DS$64),INDIRECT(ADDRESS(ROW($C335),COLUMN($G537)+DS$36*$F$35),TRUE),"")</f>
        <v/>
      </c>
      <c r="DT537" s="3" t="str" cm="1">
        <f t="array" aca="1" ref="DT537" ca="1">IF(ISNUMBER(DT$64),INDIRECT(ADDRESS(ROW($C335),COLUMN($G537)+DT$36*$F$35),TRUE),"")</f>
        <v/>
      </c>
      <c r="DU537" s="3" t="str" cm="1">
        <f t="array" aca="1" ref="DU537" ca="1">IF(ISNUMBER(DU$64),INDIRECT(ADDRESS(ROW($C335),COLUMN($G537)+DU$36*$F$35),TRUE),"")</f>
        <v/>
      </c>
      <c r="DV537" s="3" t="str" cm="1">
        <f t="array" aca="1" ref="DV537" ca="1">IF(ISNUMBER(DV$64),INDIRECT(ADDRESS(ROW($C335),COLUMN($G537)+DV$36*$F$35),TRUE),"")</f>
        <v/>
      </c>
      <c r="DW537" s="3" t="str" cm="1">
        <f t="array" aca="1" ref="DW537" ca="1">IF(ISNUMBER(DW$64),INDIRECT(ADDRESS(ROW($C335),COLUMN($G537)+DW$36*$F$35),TRUE),"")</f>
        <v/>
      </c>
      <c r="DX537" s="3" t="str" cm="1">
        <f t="array" aca="1" ref="DX537" ca="1">IF(ISNUMBER(DX$64),INDIRECT(ADDRESS(ROW($C335),COLUMN($G537)+DX$36*$F$35),TRUE),"")</f>
        <v/>
      </c>
      <c r="DY537" s="3" t="str" cm="1">
        <f t="array" aca="1" ref="DY537" ca="1">IF(ISNUMBER(DY$64),INDIRECT(ADDRESS(ROW($C335),COLUMN($G537)+DY$36*$F$35),TRUE),"")</f>
        <v/>
      </c>
      <c r="DZ537" s="3" t="str" cm="1">
        <f t="array" aca="1" ref="DZ537" ca="1">IF(ISNUMBER(DZ$64),INDIRECT(ADDRESS(ROW($C335),COLUMN($G537)+DZ$36*$F$35),TRUE),"")</f>
        <v/>
      </c>
      <c r="EA537" s="3" t="str" cm="1">
        <f t="array" aca="1" ref="EA537" ca="1">IF(ISNUMBER(EA$64),INDIRECT(ADDRESS(ROW($C335),COLUMN($G537)+EA$36*$F$35),TRUE),"")</f>
        <v/>
      </c>
      <c r="EB537" s="335" t="str" cm="1">
        <f t="array" aca="1" ref="EB537" ca="1">IF(ISNUMBER(EB$64),INDIRECT(ADDRESS(ROW($C335),COLUMN($G537)+EB$36*$F$35),TRUE),"")</f>
        <v/>
      </c>
    </row>
    <row r="538" spans="1:132" x14ac:dyDescent="0.25">
      <c r="A538" s="797"/>
      <c r="C538" s="323" t="str">
        <f>"[i"&amp;'Input - Output'!H735&amp;"] "&amp;$C$69</f>
        <v>[iR2] Dikte laminaat (herhaald voor elke kolom)</v>
      </c>
      <c r="H538" s="36" cm="1">
        <f t="array" aca="1" ref="H538" ca="1">IF(ISNUMBER(H$64),INDIRECT(ADDRESS(ROW($C336),COLUMN($G538)+H$36*$F$35),TRUE),"")</f>
        <v>14</v>
      </c>
      <c r="I538" s="3" cm="1">
        <f t="array" aca="1" ref="I538" ca="1">IF(ISNUMBER(I$64),INDIRECT(ADDRESS(ROW($C336),COLUMN($G538)+I$36*$F$35),TRUE),"")</f>
        <v>14</v>
      </c>
      <c r="J538" s="3" cm="1">
        <f t="array" aca="1" ref="J538" ca="1">IF(ISNUMBER(J$64),INDIRECT(ADDRESS(ROW($C336),COLUMN($G538)+J$36*$F$35),TRUE),"")</f>
        <v>14</v>
      </c>
      <c r="K538" s="3" cm="1">
        <f t="array" aca="1" ref="K538" ca="1">IF(ISNUMBER(K$64),INDIRECT(ADDRESS(ROW($C336),COLUMN($G538)+K$36*$F$35),TRUE),"")</f>
        <v>14</v>
      </c>
      <c r="L538" s="3" cm="1">
        <f t="array" aca="1" ref="L538" ca="1">IF(ISNUMBER(L$64),INDIRECT(ADDRESS(ROW($C336),COLUMN($G538)+L$36*$F$35),TRUE),"")</f>
        <v>14</v>
      </c>
      <c r="M538" s="3" cm="1">
        <f t="array" aca="1" ref="M538" ca="1">IF(ISNUMBER(M$64),INDIRECT(ADDRESS(ROW($C336),COLUMN($G538)+M$36*$F$35),TRUE),"")</f>
        <v>14</v>
      </c>
      <c r="N538" s="3" cm="1">
        <f t="array" aca="1" ref="N538" ca="1">IF(ISNUMBER(N$64),INDIRECT(ADDRESS(ROW($C336),COLUMN($G538)+N$36*$F$35),TRUE),"")</f>
        <v>14</v>
      </c>
      <c r="O538" s="3" cm="1">
        <f t="array" aca="1" ref="O538" ca="1">IF(ISNUMBER(O$64),INDIRECT(ADDRESS(ROW($C336),COLUMN($G538)+O$36*$F$35),TRUE),"")</f>
        <v>14</v>
      </c>
      <c r="P538" s="3" t="str" cm="1">
        <f t="array" aca="1" ref="P538" ca="1">IF(ISNUMBER(P$64),INDIRECT(ADDRESS(ROW($C336),COLUMN($G538)+P$36*$F$35),TRUE),"")</f>
        <v/>
      </c>
      <c r="Q538" s="3" t="str" cm="1">
        <f t="array" aca="1" ref="Q538" ca="1">IF(ISNUMBER(Q$64),INDIRECT(ADDRESS(ROW($C336),COLUMN($G538)+Q$36*$F$35),TRUE),"")</f>
        <v/>
      </c>
      <c r="R538" s="3" t="str" cm="1">
        <f t="array" aca="1" ref="R538" ca="1">IF(ISNUMBER(R$64),INDIRECT(ADDRESS(ROW($C336),COLUMN($G538)+R$36*$F$35),TRUE),"")</f>
        <v/>
      </c>
      <c r="S538" s="3" t="str" cm="1">
        <f t="array" aca="1" ref="S538" ca="1">IF(ISNUMBER(S$64),INDIRECT(ADDRESS(ROW($C336),COLUMN($G538)+S$36*$F$35),TRUE),"")</f>
        <v/>
      </c>
      <c r="T538" s="3" t="str" cm="1">
        <f t="array" aca="1" ref="T538" ca="1">IF(ISNUMBER(T$64),INDIRECT(ADDRESS(ROW($C336),COLUMN($G538)+T$36*$F$35),TRUE),"")</f>
        <v/>
      </c>
      <c r="U538" s="3" t="str" cm="1">
        <f t="array" aca="1" ref="U538" ca="1">IF(ISNUMBER(U$64),INDIRECT(ADDRESS(ROW($C336),COLUMN($G538)+U$36*$F$35),TRUE),"")</f>
        <v/>
      </c>
      <c r="V538" s="3" t="str" cm="1">
        <f t="array" aca="1" ref="V538" ca="1">IF(ISNUMBER(V$64),INDIRECT(ADDRESS(ROW($C336),COLUMN($G538)+V$36*$F$35),TRUE),"")</f>
        <v/>
      </c>
      <c r="W538" s="3" t="str" cm="1">
        <f t="array" aca="1" ref="W538" ca="1">IF(ISNUMBER(W$64),INDIRECT(ADDRESS(ROW($C336),COLUMN($G538)+W$36*$F$35),TRUE),"")</f>
        <v/>
      </c>
      <c r="X538" s="3" t="str" cm="1">
        <f t="array" aca="1" ref="X538" ca="1">IF(ISNUMBER(X$64),INDIRECT(ADDRESS(ROW($C336),COLUMN($G538)+X$36*$F$35),TRUE),"")</f>
        <v/>
      </c>
      <c r="Y538" s="3" t="str" cm="1">
        <f t="array" aca="1" ref="Y538" ca="1">IF(ISNUMBER(Y$64),INDIRECT(ADDRESS(ROW($C336),COLUMN($G538)+Y$36*$F$35),TRUE),"")</f>
        <v/>
      </c>
      <c r="Z538" s="3" t="str" cm="1">
        <f t="array" aca="1" ref="Z538" ca="1">IF(ISNUMBER(Z$64),INDIRECT(ADDRESS(ROW($C336),COLUMN($G538)+Z$36*$F$35),TRUE),"")</f>
        <v/>
      </c>
      <c r="AA538" s="335" t="str" cm="1">
        <f t="array" aca="1" ref="AA538" ca="1">IF(ISNUMBER(AA$64),INDIRECT(ADDRESS(ROW($C336),COLUMN($G538)+AA$36*$F$35),TRUE),"")</f>
        <v/>
      </c>
      <c r="AC538" s="36" cm="1">
        <f t="array" aca="1" ref="AC538" ca="1">IF(ISNUMBER(AC$64),INDIRECT(ADDRESS(ROW($C336),COLUMN($G538)+AC$36*$F$35),TRUE),"")</f>
        <v>14</v>
      </c>
      <c r="AD538" s="3" cm="1">
        <f t="array" aca="1" ref="AD538" ca="1">IF(ISNUMBER(AD$64),INDIRECT(ADDRESS(ROW($C336),COLUMN($G538)+AD$36*$F$35),TRUE),"")</f>
        <v>14</v>
      </c>
      <c r="AE538" s="3" cm="1">
        <f t="array" aca="1" ref="AE538" ca="1">IF(ISNUMBER(AE$64),INDIRECT(ADDRESS(ROW($C336),COLUMN($G538)+AE$36*$F$35),TRUE),"")</f>
        <v>14</v>
      </c>
      <c r="AF538" s="3" cm="1">
        <f t="array" aca="1" ref="AF538" ca="1">IF(ISNUMBER(AF$64),INDIRECT(ADDRESS(ROW($C336),COLUMN($G538)+AF$36*$F$35),TRUE),"")</f>
        <v>14</v>
      </c>
      <c r="AG538" s="3" cm="1">
        <f t="array" aca="1" ref="AG538" ca="1">IF(ISNUMBER(AG$64),INDIRECT(ADDRESS(ROW($C336),COLUMN($G538)+AG$36*$F$35),TRUE),"")</f>
        <v>14</v>
      </c>
      <c r="AH538" s="3" cm="1">
        <f t="array" aca="1" ref="AH538" ca="1">IF(ISNUMBER(AH$64),INDIRECT(ADDRESS(ROW($C336),COLUMN($G538)+AH$36*$F$35),TRUE),"")</f>
        <v>14</v>
      </c>
      <c r="AI538" s="3" cm="1">
        <f t="array" aca="1" ref="AI538" ca="1">IF(ISNUMBER(AI$64),INDIRECT(ADDRESS(ROW($C336),COLUMN($G538)+AI$36*$F$35),TRUE),"")</f>
        <v>14</v>
      </c>
      <c r="AJ538" s="3" cm="1">
        <f t="array" aca="1" ref="AJ538" ca="1">IF(ISNUMBER(AJ$64),INDIRECT(ADDRESS(ROW($C336),COLUMN($G538)+AJ$36*$F$35),TRUE),"")</f>
        <v>14</v>
      </c>
      <c r="AK538" s="3" t="str" cm="1">
        <f t="array" aca="1" ref="AK538" ca="1">IF(ISNUMBER(AK$64),INDIRECT(ADDRESS(ROW($C336),COLUMN($G538)+AK$36*$F$35),TRUE),"")</f>
        <v/>
      </c>
      <c r="AL538" s="3" t="str" cm="1">
        <f t="array" aca="1" ref="AL538" ca="1">IF(ISNUMBER(AL$64),INDIRECT(ADDRESS(ROW($C336),COLUMN($G538)+AL$36*$F$35),TRUE),"")</f>
        <v/>
      </c>
      <c r="AM538" s="3" t="str" cm="1">
        <f t="array" aca="1" ref="AM538" ca="1">IF(ISNUMBER(AM$64),INDIRECT(ADDRESS(ROW($C336),COLUMN($G538)+AM$36*$F$35),TRUE),"")</f>
        <v/>
      </c>
      <c r="AN538" s="3" t="str" cm="1">
        <f t="array" aca="1" ref="AN538" ca="1">IF(ISNUMBER(AN$64),INDIRECT(ADDRESS(ROW($C336),COLUMN($G538)+AN$36*$F$35),TRUE),"")</f>
        <v/>
      </c>
      <c r="AO538" s="3" t="str" cm="1">
        <f t="array" aca="1" ref="AO538" ca="1">IF(ISNUMBER(AO$64),INDIRECT(ADDRESS(ROW($C336),COLUMN($G538)+AO$36*$F$35),TRUE),"")</f>
        <v/>
      </c>
      <c r="AP538" s="3" t="str" cm="1">
        <f t="array" aca="1" ref="AP538" ca="1">IF(ISNUMBER(AP$64),INDIRECT(ADDRESS(ROW($C336),COLUMN($G538)+AP$36*$F$35),TRUE),"")</f>
        <v/>
      </c>
      <c r="AQ538" s="3" t="str" cm="1">
        <f t="array" aca="1" ref="AQ538" ca="1">IF(ISNUMBER(AQ$64),INDIRECT(ADDRESS(ROW($C336),COLUMN($G538)+AQ$36*$F$35),TRUE),"")</f>
        <v/>
      </c>
      <c r="AR538" s="3" t="str" cm="1">
        <f t="array" aca="1" ref="AR538" ca="1">IF(ISNUMBER(AR$64),INDIRECT(ADDRESS(ROW($C336),COLUMN($G538)+AR$36*$F$35),TRUE),"")</f>
        <v/>
      </c>
      <c r="AS538" s="3" t="str" cm="1">
        <f t="array" aca="1" ref="AS538" ca="1">IF(ISNUMBER(AS$64),INDIRECT(ADDRESS(ROW($C336),COLUMN($G538)+AS$36*$F$35),TRUE),"")</f>
        <v/>
      </c>
      <c r="AT538" s="3" t="str" cm="1">
        <f t="array" aca="1" ref="AT538" ca="1">IF(ISNUMBER(AT$64),INDIRECT(ADDRESS(ROW($C336),COLUMN($G538)+AT$36*$F$35),TRUE),"")</f>
        <v/>
      </c>
      <c r="AU538" s="3" t="str" cm="1">
        <f t="array" aca="1" ref="AU538" ca="1">IF(ISNUMBER(AU$64),INDIRECT(ADDRESS(ROW($C336),COLUMN($G538)+AU$36*$F$35),TRUE),"")</f>
        <v/>
      </c>
      <c r="AV538" s="335" t="str" cm="1">
        <f t="array" aca="1" ref="AV538" ca="1">IF(ISNUMBER(AV$64),INDIRECT(ADDRESS(ROW($C336),COLUMN($G538)+AV$36*$F$35),TRUE),"")</f>
        <v/>
      </c>
      <c r="AX538" s="36" cm="1">
        <f t="array" aca="1" ref="AX538" ca="1">IF(ISNUMBER(AX$64),INDIRECT(ADDRESS(ROW($C336),COLUMN($G538)+AX$36*$F$35),TRUE),"")</f>
        <v>15</v>
      </c>
      <c r="AY538" s="3" cm="1">
        <f t="array" aca="1" ref="AY538" ca="1">IF(ISNUMBER(AY$64),INDIRECT(ADDRESS(ROW($C336),COLUMN($G538)+AY$36*$F$35),TRUE),"")</f>
        <v>15</v>
      </c>
      <c r="AZ538" s="3" cm="1">
        <f t="array" aca="1" ref="AZ538" ca="1">IF(ISNUMBER(AZ$64),INDIRECT(ADDRESS(ROW($C336),COLUMN($G538)+AZ$36*$F$35),TRUE),"")</f>
        <v>15</v>
      </c>
      <c r="BA538" s="3" cm="1">
        <f t="array" aca="1" ref="BA538" ca="1">IF(ISNUMBER(BA$64),INDIRECT(ADDRESS(ROW($C336),COLUMN($G538)+BA$36*$F$35),TRUE),"")</f>
        <v>15</v>
      </c>
      <c r="BB538" s="3" cm="1">
        <f t="array" aca="1" ref="BB538" ca="1">IF(ISNUMBER(BB$64),INDIRECT(ADDRESS(ROW($C336),COLUMN($G538)+BB$36*$F$35),TRUE),"")</f>
        <v>15</v>
      </c>
      <c r="BC538" s="3" cm="1">
        <f t="array" aca="1" ref="BC538" ca="1">IF(ISNUMBER(BC$64),INDIRECT(ADDRESS(ROW($C336),COLUMN($G538)+BC$36*$F$35),TRUE),"")</f>
        <v>15</v>
      </c>
      <c r="BD538" s="3" cm="1">
        <f t="array" aca="1" ref="BD538" ca="1">IF(ISNUMBER(BD$64),INDIRECT(ADDRESS(ROW($C336),COLUMN($G538)+BD$36*$F$35),TRUE),"")</f>
        <v>15</v>
      </c>
      <c r="BE538" s="3" cm="1">
        <f t="array" aca="1" ref="BE538" ca="1">IF(ISNUMBER(BE$64),INDIRECT(ADDRESS(ROW($C336),COLUMN($G538)+BE$36*$F$35),TRUE),"")</f>
        <v>15</v>
      </c>
      <c r="BF538" s="3" t="str" cm="1">
        <f t="array" aca="1" ref="BF538" ca="1">IF(ISNUMBER(BF$64),INDIRECT(ADDRESS(ROW($C336),COLUMN($G538)+BF$36*$F$35),TRUE),"")</f>
        <v/>
      </c>
      <c r="BG538" s="3" t="str" cm="1">
        <f t="array" aca="1" ref="BG538" ca="1">IF(ISNUMBER(BG$64),INDIRECT(ADDRESS(ROW($C336),COLUMN($G538)+BG$36*$F$35),TRUE),"")</f>
        <v/>
      </c>
      <c r="BH538" s="3" t="str" cm="1">
        <f t="array" aca="1" ref="BH538" ca="1">IF(ISNUMBER(BH$64),INDIRECT(ADDRESS(ROW($C336),COLUMN($G538)+BH$36*$F$35),TRUE),"")</f>
        <v/>
      </c>
      <c r="BI538" s="3" t="str" cm="1">
        <f t="array" aca="1" ref="BI538" ca="1">IF(ISNUMBER(BI$64),INDIRECT(ADDRESS(ROW($C336),COLUMN($G538)+BI$36*$F$35),TRUE),"")</f>
        <v/>
      </c>
      <c r="BJ538" s="3" t="str" cm="1">
        <f t="array" aca="1" ref="BJ538" ca="1">IF(ISNUMBER(BJ$64),INDIRECT(ADDRESS(ROW($C336),COLUMN($G538)+BJ$36*$F$35),TRUE),"")</f>
        <v/>
      </c>
      <c r="BK538" s="3" t="str" cm="1">
        <f t="array" aca="1" ref="BK538" ca="1">IF(ISNUMBER(BK$64),INDIRECT(ADDRESS(ROW($C336),COLUMN($G538)+BK$36*$F$35),TRUE),"")</f>
        <v/>
      </c>
      <c r="BL538" s="3" t="str" cm="1">
        <f t="array" aca="1" ref="BL538" ca="1">IF(ISNUMBER(BL$64),INDIRECT(ADDRESS(ROW($C336),COLUMN($G538)+BL$36*$F$35),TRUE),"")</f>
        <v/>
      </c>
      <c r="BM538" s="3" t="str" cm="1">
        <f t="array" aca="1" ref="BM538" ca="1">IF(ISNUMBER(BM$64),INDIRECT(ADDRESS(ROW($C336),COLUMN($G538)+BM$36*$F$35),TRUE),"")</f>
        <v/>
      </c>
      <c r="BN538" s="3" t="str" cm="1">
        <f t="array" aca="1" ref="BN538" ca="1">IF(ISNUMBER(BN$64),INDIRECT(ADDRESS(ROW($C336),COLUMN($G538)+BN$36*$F$35),TRUE),"")</f>
        <v/>
      </c>
      <c r="BO538" s="3" t="str" cm="1">
        <f t="array" aca="1" ref="BO538" ca="1">IF(ISNUMBER(BO$64),INDIRECT(ADDRESS(ROW($C336),COLUMN($G538)+BO$36*$F$35),TRUE),"")</f>
        <v/>
      </c>
      <c r="BP538" s="3" t="str" cm="1">
        <f t="array" aca="1" ref="BP538" ca="1">IF(ISNUMBER(BP$64),INDIRECT(ADDRESS(ROW($C336),COLUMN($G538)+BP$36*$F$35),TRUE),"")</f>
        <v/>
      </c>
      <c r="BQ538" s="335" t="str" cm="1">
        <f t="array" aca="1" ref="BQ538" ca="1">IF(ISNUMBER(BQ$64),INDIRECT(ADDRESS(ROW($C336),COLUMN($G538)+BQ$36*$F$35),TRUE),"")</f>
        <v/>
      </c>
      <c r="BS538" s="36" cm="1">
        <f t="array" aca="1" ref="BS538" ca="1">IF(ISNUMBER(BS$64),INDIRECT(ADDRESS(ROW($C336),COLUMN($G538)+BS$36*$F$35),TRUE),"")</f>
        <v>25</v>
      </c>
      <c r="BT538" s="3" cm="1">
        <f t="array" aca="1" ref="BT538" ca="1">IF(ISNUMBER(BT$64),INDIRECT(ADDRESS(ROW($C336),COLUMN($G538)+BT$36*$F$35),TRUE),"")</f>
        <v>25</v>
      </c>
      <c r="BU538" s="3" cm="1">
        <f t="array" aca="1" ref="BU538" ca="1">IF(ISNUMBER(BU$64),INDIRECT(ADDRESS(ROW($C336),COLUMN($G538)+BU$36*$F$35),TRUE),"")</f>
        <v>25</v>
      </c>
      <c r="BV538" s="3" cm="1">
        <f t="array" aca="1" ref="BV538" ca="1">IF(ISNUMBER(BV$64),INDIRECT(ADDRESS(ROW($C336),COLUMN($G538)+BV$36*$F$35),TRUE),"")</f>
        <v>25</v>
      </c>
      <c r="BW538" s="3" t="str" cm="1">
        <f t="array" aca="1" ref="BW538" ca="1">IF(ISNUMBER(BW$64),INDIRECT(ADDRESS(ROW($C336),COLUMN($G538)+BW$36*$F$35),TRUE),"")</f>
        <v/>
      </c>
      <c r="BX538" s="3" t="str" cm="1">
        <f t="array" aca="1" ref="BX538" ca="1">IF(ISNUMBER(BX$64),INDIRECT(ADDRESS(ROW($C336),COLUMN($G538)+BX$36*$F$35),TRUE),"")</f>
        <v/>
      </c>
      <c r="BY538" s="3" t="str" cm="1">
        <f t="array" aca="1" ref="BY538" ca="1">IF(ISNUMBER(BY$64),INDIRECT(ADDRESS(ROW($C336),COLUMN($G538)+BY$36*$F$35),TRUE),"")</f>
        <v/>
      </c>
      <c r="BZ538" s="3" t="str" cm="1">
        <f t="array" aca="1" ref="BZ538" ca="1">IF(ISNUMBER(BZ$64),INDIRECT(ADDRESS(ROW($C336),COLUMN($G538)+BZ$36*$F$35),TRUE),"")</f>
        <v/>
      </c>
      <c r="CA538" s="3" t="str" cm="1">
        <f t="array" aca="1" ref="CA538" ca="1">IF(ISNUMBER(CA$64),INDIRECT(ADDRESS(ROW($C336),COLUMN($G538)+CA$36*$F$35),TRUE),"")</f>
        <v/>
      </c>
      <c r="CB538" s="3" t="str" cm="1">
        <f t="array" aca="1" ref="CB538" ca="1">IF(ISNUMBER(CB$64),INDIRECT(ADDRESS(ROW($C336),COLUMN($G538)+CB$36*$F$35),TRUE),"")</f>
        <v/>
      </c>
      <c r="CC538" s="3" t="str" cm="1">
        <f t="array" aca="1" ref="CC538" ca="1">IF(ISNUMBER(CC$64),INDIRECT(ADDRESS(ROW($C336),COLUMN($G538)+CC$36*$F$35),TRUE),"")</f>
        <v/>
      </c>
      <c r="CD538" s="3" t="str" cm="1">
        <f t="array" aca="1" ref="CD538" ca="1">IF(ISNUMBER(CD$64),INDIRECT(ADDRESS(ROW($C336),COLUMN($G538)+CD$36*$F$35),TRUE),"")</f>
        <v/>
      </c>
      <c r="CE538" s="3" t="str" cm="1">
        <f t="array" aca="1" ref="CE538" ca="1">IF(ISNUMBER(CE$64),INDIRECT(ADDRESS(ROW($C336),COLUMN($G538)+CE$36*$F$35),TRUE),"")</f>
        <v/>
      </c>
      <c r="CF538" s="3" t="str" cm="1">
        <f t="array" aca="1" ref="CF538" ca="1">IF(ISNUMBER(CF$64),INDIRECT(ADDRESS(ROW($C336),COLUMN($G538)+CF$36*$F$35),TRUE),"")</f>
        <v/>
      </c>
      <c r="CG538" s="3" t="str" cm="1">
        <f t="array" aca="1" ref="CG538" ca="1">IF(ISNUMBER(CG$64),INDIRECT(ADDRESS(ROW($C336),COLUMN($G538)+CG$36*$F$35),TRUE),"")</f>
        <v/>
      </c>
      <c r="CH538" s="3" t="str" cm="1">
        <f t="array" aca="1" ref="CH538" ca="1">IF(ISNUMBER(CH$64),INDIRECT(ADDRESS(ROW($C336),COLUMN($G538)+CH$36*$F$35),TRUE),"")</f>
        <v/>
      </c>
      <c r="CI538" s="3" t="str" cm="1">
        <f t="array" aca="1" ref="CI538" ca="1">IF(ISNUMBER(CI$64),INDIRECT(ADDRESS(ROW($C336),COLUMN($G538)+CI$36*$F$35),TRUE),"")</f>
        <v/>
      </c>
      <c r="CJ538" s="3" t="str" cm="1">
        <f t="array" aca="1" ref="CJ538" ca="1">IF(ISNUMBER(CJ$64),INDIRECT(ADDRESS(ROW($C336),COLUMN($G538)+CJ$36*$F$35),TRUE),"")</f>
        <v/>
      </c>
      <c r="CK538" s="3" t="str" cm="1">
        <f t="array" aca="1" ref="CK538" ca="1">IF(ISNUMBER(CK$64),INDIRECT(ADDRESS(ROW($C336),COLUMN($G538)+CK$36*$F$35),TRUE),"")</f>
        <v/>
      </c>
      <c r="CL538" s="335" t="str" cm="1">
        <f t="array" aca="1" ref="CL538" ca="1">IF(ISNUMBER(CL$64),INDIRECT(ADDRESS(ROW($C336),COLUMN($G538)+CL$36*$F$35),TRUE),"")</f>
        <v/>
      </c>
      <c r="CN538" s="36" cm="1">
        <f t="array" aca="1" ref="CN538" ca="1">IF(ISNUMBER(CN$64),INDIRECT(ADDRESS(ROW($C336),COLUMN($G538)+CN$36*$F$35),TRUE),"")</f>
        <v>6</v>
      </c>
      <c r="CO538" s="3" cm="1">
        <f t="array" aca="1" ref="CO538" ca="1">IF(ISNUMBER(CO$64),INDIRECT(ADDRESS(ROW($C336),COLUMN($G538)+CO$36*$F$35),TRUE),"")</f>
        <v>6</v>
      </c>
      <c r="CP538" s="3" cm="1">
        <f t="array" aca="1" ref="CP538" ca="1">IF(ISNUMBER(CP$64),INDIRECT(ADDRESS(ROW($C336),COLUMN($G538)+CP$36*$F$35),TRUE),"")</f>
        <v>6</v>
      </c>
      <c r="CQ538" s="3" cm="1">
        <f t="array" aca="1" ref="CQ538" ca="1">IF(ISNUMBER(CQ$64),INDIRECT(ADDRESS(ROW($C336),COLUMN($G538)+CQ$36*$F$35),TRUE),"")</f>
        <v>6</v>
      </c>
      <c r="CR538" s="3" t="str" cm="1">
        <f t="array" aca="1" ref="CR538" ca="1">IF(ISNUMBER(CR$64),INDIRECT(ADDRESS(ROW($C336),COLUMN($G538)+CR$36*$F$35),TRUE),"")</f>
        <v/>
      </c>
      <c r="CS538" s="3" t="str" cm="1">
        <f t="array" aca="1" ref="CS538" ca="1">IF(ISNUMBER(CS$64),INDIRECT(ADDRESS(ROW($C336),COLUMN($G538)+CS$36*$F$35),TRUE),"")</f>
        <v/>
      </c>
      <c r="CT538" s="3" t="str" cm="1">
        <f t="array" aca="1" ref="CT538" ca="1">IF(ISNUMBER(CT$64),INDIRECT(ADDRESS(ROW($C336),COLUMN($G538)+CT$36*$F$35),TRUE),"")</f>
        <v/>
      </c>
      <c r="CU538" s="3" t="str" cm="1">
        <f t="array" aca="1" ref="CU538" ca="1">IF(ISNUMBER(CU$64),INDIRECT(ADDRESS(ROW($C336),COLUMN($G538)+CU$36*$F$35),TRUE),"")</f>
        <v/>
      </c>
      <c r="CV538" s="3" t="str" cm="1">
        <f t="array" aca="1" ref="CV538" ca="1">IF(ISNUMBER(CV$64),INDIRECT(ADDRESS(ROW($C336),COLUMN($G538)+CV$36*$F$35),TRUE),"")</f>
        <v/>
      </c>
      <c r="CW538" s="3" t="str" cm="1">
        <f t="array" aca="1" ref="CW538" ca="1">IF(ISNUMBER(CW$64),INDIRECT(ADDRESS(ROW($C336),COLUMN($G538)+CW$36*$F$35),TRUE),"")</f>
        <v/>
      </c>
      <c r="CX538" s="3" t="str" cm="1">
        <f t="array" aca="1" ref="CX538" ca="1">IF(ISNUMBER(CX$64),INDIRECT(ADDRESS(ROW($C336),COLUMN($G538)+CX$36*$F$35),TRUE),"")</f>
        <v/>
      </c>
      <c r="CY538" s="3" t="str" cm="1">
        <f t="array" aca="1" ref="CY538" ca="1">IF(ISNUMBER(CY$64),INDIRECT(ADDRESS(ROW($C336),COLUMN($G538)+CY$36*$F$35),TRUE),"")</f>
        <v/>
      </c>
      <c r="CZ538" s="3" t="str" cm="1">
        <f t="array" aca="1" ref="CZ538" ca="1">IF(ISNUMBER(CZ$64),INDIRECT(ADDRESS(ROW($C336),COLUMN($G538)+CZ$36*$F$35),TRUE),"")</f>
        <v/>
      </c>
      <c r="DA538" s="3" t="str" cm="1">
        <f t="array" aca="1" ref="DA538" ca="1">IF(ISNUMBER(DA$64),INDIRECT(ADDRESS(ROW($C336),COLUMN($G538)+DA$36*$F$35),TRUE),"")</f>
        <v/>
      </c>
      <c r="DB538" s="3" t="str" cm="1">
        <f t="array" aca="1" ref="DB538" ca="1">IF(ISNUMBER(DB$64),INDIRECT(ADDRESS(ROW($C336),COLUMN($G538)+DB$36*$F$35),TRUE),"")</f>
        <v/>
      </c>
      <c r="DC538" s="3" t="str" cm="1">
        <f t="array" aca="1" ref="DC538" ca="1">IF(ISNUMBER(DC$64),INDIRECT(ADDRESS(ROW($C336),COLUMN($G538)+DC$36*$F$35),TRUE),"")</f>
        <v/>
      </c>
      <c r="DD538" s="3" t="str" cm="1">
        <f t="array" aca="1" ref="DD538" ca="1">IF(ISNUMBER(DD$64),INDIRECT(ADDRESS(ROW($C336),COLUMN($G538)+DD$36*$F$35),TRUE),"")</f>
        <v/>
      </c>
      <c r="DE538" s="3" t="str" cm="1">
        <f t="array" aca="1" ref="DE538" ca="1">IF(ISNUMBER(DE$64),INDIRECT(ADDRESS(ROW($C336),COLUMN($G538)+DE$36*$F$35),TRUE),"")</f>
        <v/>
      </c>
      <c r="DF538" s="3" t="str" cm="1">
        <f t="array" aca="1" ref="DF538" ca="1">IF(ISNUMBER(DF$64),INDIRECT(ADDRESS(ROW($C336),COLUMN($G538)+DF$36*$F$35),TRUE),"")</f>
        <v/>
      </c>
      <c r="DG538" s="335" t="str" cm="1">
        <f t="array" aca="1" ref="DG538" ca="1">IF(ISNUMBER(DG$64),INDIRECT(ADDRESS(ROW($C336),COLUMN($G538)+DG$36*$F$35),TRUE),"")</f>
        <v/>
      </c>
      <c r="DI538" s="36" cm="1">
        <f t="array" aca="1" ref="DI538" ca="1">IF(ISNUMBER(DI$64),INDIRECT(ADDRESS(ROW($C336),COLUMN($G538)+DI$36*$F$35),TRUE),"")</f>
        <v>8</v>
      </c>
      <c r="DJ538" s="3" cm="1">
        <f t="array" aca="1" ref="DJ538" ca="1">IF(ISNUMBER(DJ$64),INDIRECT(ADDRESS(ROW($C336),COLUMN($G538)+DJ$36*$F$35),TRUE),"")</f>
        <v>8</v>
      </c>
      <c r="DK538" s="3" cm="1">
        <f t="array" aca="1" ref="DK538" ca="1">IF(ISNUMBER(DK$64),INDIRECT(ADDRESS(ROW($C336),COLUMN($G538)+DK$36*$F$35),TRUE),"")</f>
        <v>8</v>
      </c>
      <c r="DL538" s="3" cm="1">
        <f t="array" aca="1" ref="DL538" ca="1">IF(ISNUMBER(DL$64),INDIRECT(ADDRESS(ROW($C336),COLUMN($G538)+DL$36*$F$35),TRUE),"")</f>
        <v>8</v>
      </c>
      <c r="DM538" s="3" cm="1">
        <f t="array" aca="1" ref="DM538" ca="1">IF(ISNUMBER(DM$64),INDIRECT(ADDRESS(ROW($C336),COLUMN($G538)+DM$36*$F$35),TRUE),"")</f>
        <v>8</v>
      </c>
      <c r="DN538" s="3" cm="1">
        <f t="array" aca="1" ref="DN538" ca="1">IF(ISNUMBER(DN$64),INDIRECT(ADDRESS(ROW($C336),COLUMN($G538)+DN$36*$F$35),TRUE),"")</f>
        <v>8</v>
      </c>
      <c r="DO538" s="3" cm="1">
        <f t="array" aca="1" ref="DO538" ca="1">IF(ISNUMBER(DO$64),INDIRECT(ADDRESS(ROW($C336),COLUMN($G538)+DO$36*$F$35),TRUE),"")</f>
        <v>8</v>
      </c>
      <c r="DP538" s="3" cm="1">
        <f t="array" aca="1" ref="DP538" ca="1">IF(ISNUMBER(DP$64),INDIRECT(ADDRESS(ROW($C336),COLUMN($G538)+DP$36*$F$35),TRUE),"")</f>
        <v>8</v>
      </c>
      <c r="DQ538" s="3" cm="1">
        <f t="array" aca="1" ref="DQ538" ca="1">IF(ISNUMBER(DQ$64),INDIRECT(ADDRESS(ROW($C336),COLUMN($G538)+DQ$36*$F$35),TRUE),"")</f>
        <v>8</v>
      </c>
      <c r="DR538" s="3" cm="1">
        <f t="array" aca="1" ref="DR538" ca="1">IF(ISNUMBER(DR$64),INDIRECT(ADDRESS(ROW($C336),COLUMN($G538)+DR$36*$F$35),TRUE),"")</f>
        <v>8</v>
      </c>
      <c r="DS538" s="3" t="str" cm="1">
        <f t="array" aca="1" ref="DS538" ca="1">IF(ISNUMBER(DS$64),INDIRECT(ADDRESS(ROW($C336),COLUMN($G538)+DS$36*$F$35),TRUE),"")</f>
        <v/>
      </c>
      <c r="DT538" s="3" t="str" cm="1">
        <f t="array" aca="1" ref="DT538" ca="1">IF(ISNUMBER(DT$64),INDIRECT(ADDRESS(ROW($C336),COLUMN($G538)+DT$36*$F$35),TRUE),"")</f>
        <v/>
      </c>
      <c r="DU538" s="3" t="str" cm="1">
        <f t="array" aca="1" ref="DU538" ca="1">IF(ISNUMBER(DU$64),INDIRECT(ADDRESS(ROW($C336),COLUMN($G538)+DU$36*$F$35),TRUE),"")</f>
        <v/>
      </c>
      <c r="DV538" s="3" t="str" cm="1">
        <f t="array" aca="1" ref="DV538" ca="1">IF(ISNUMBER(DV$64),INDIRECT(ADDRESS(ROW($C336),COLUMN($G538)+DV$36*$F$35),TRUE),"")</f>
        <v/>
      </c>
      <c r="DW538" s="3" t="str" cm="1">
        <f t="array" aca="1" ref="DW538" ca="1">IF(ISNUMBER(DW$64),INDIRECT(ADDRESS(ROW($C336),COLUMN($G538)+DW$36*$F$35),TRUE),"")</f>
        <v/>
      </c>
      <c r="DX538" s="3" t="str" cm="1">
        <f t="array" aca="1" ref="DX538" ca="1">IF(ISNUMBER(DX$64),INDIRECT(ADDRESS(ROW($C336),COLUMN($G538)+DX$36*$F$35),TRUE),"")</f>
        <v/>
      </c>
      <c r="DY538" s="3" t="str" cm="1">
        <f t="array" aca="1" ref="DY538" ca="1">IF(ISNUMBER(DY$64),INDIRECT(ADDRESS(ROW($C336),COLUMN($G538)+DY$36*$F$35),TRUE),"")</f>
        <v/>
      </c>
      <c r="DZ538" s="3" t="str" cm="1">
        <f t="array" aca="1" ref="DZ538" ca="1">IF(ISNUMBER(DZ$64),INDIRECT(ADDRESS(ROW($C336),COLUMN($G538)+DZ$36*$F$35),TRUE),"")</f>
        <v/>
      </c>
      <c r="EA538" s="3" t="str" cm="1">
        <f t="array" aca="1" ref="EA538" ca="1">IF(ISNUMBER(EA$64),INDIRECT(ADDRESS(ROW($C336),COLUMN($G538)+EA$36*$F$35),TRUE),"")</f>
        <v/>
      </c>
      <c r="EB538" s="335" t="str" cm="1">
        <f t="array" aca="1" ref="EB538" ca="1">IF(ISNUMBER(EB$64),INDIRECT(ADDRESS(ROW($C336),COLUMN($G538)+EB$36*$F$35),TRUE),"")</f>
        <v/>
      </c>
    </row>
    <row r="539" spans="1:132" x14ac:dyDescent="0.25">
      <c r="A539" s="797"/>
      <c r="C539" s="323" t="str">
        <f>"[i"&amp;'Input - Output'!H736&amp;"] "&amp;$C$69</f>
        <v>[iR2] Dikte laminaat (herhaald voor elke kolom)</v>
      </c>
      <c r="H539" s="36" cm="1">
        <f t="array" aca="1" ref="H539" ca="1">IF(ISNUMBER(H$64),INDIRECT(ADDRESS(ROW($C337),COLUMN($G539)+H$36*$F$35),TRUE),"")</f>
        <v>14</v>
      </c>
      <c r="I539" s="3" cm="1">
        <f t="array" aca="1" ref="I539" ca="1">IF(ISNUMBER(I$64),INDIRECT(ADDRESS(ROW($C337),COLUMN($G539)+I$36*$F$35),TRUE),"")</f>
        <v>14</v>
      </c>
      <c r="J539" s="3" cm="1">
        <f t="array" aca="1" ref="J539" ca="1">IF(ISNUMBER(J$64),INDIRECT(ADDRESS(ROW($C337),COLUMN($G539)+J$36*$F$35),TRUE),"")</f>
        <v>14</v>
      </c>
      <c r="K539" s="3" cm="1">
        <f t="array" aca="1" ref="K539" ca="1">IF(ISNUMBER(K$64),INDIRECT(ADDRESS(ROW($C337),COLUMN($G539)+K$36*$F$35),TRUE),"")</f>
        <v>14</v>
      </c>
      <c r="L539" s="3" cm="1">
        <f t="array" aca="1" ref="L539" ca="1">IF(ISNUMBER(L$64),INDIRECT(ADDRESS(ROW($C337),COLUMN($G539)+L$36*$F$35),TRUE),"")</f>
        <v>14</v>
      </c>
      <c r="M539" s="3" cm="1">
        <f t="array" aca="1" ref="M539" ca="1">IF(ISNUMBER(M$64),INDIRECT(ADDRESS(ROW($C337),COLUMN($G539)+M$36*$F$35),TRUE),"")</f>
        <v>14</v>
      </c>
      <c r="N539" s="3" cm="1">
        <f t="array" aca="1" ref="N539" ca="1">IF(ISNUMBER(N$64),INDIRECT(ADDRESS(ROW($C337),COLUMN($G539)+N$36*$F$35),TRUE),"")</f>
        <v>14</v>
      </c>
      <c r="O539" s="3" cm="1">
        <f t="array" aca="1" ref="O539" ca="1">IF(ISNUMBER(O$64),INDIRECT(ADDRESS(ROW($C337),COLUMN($G539)+O$36*$F$35),TRUE),"")</f>
        <v>14</v>
      </c>
      <c r="P539" s="3" t="str" cm="1">
        <f t="array" aca="1" ref="P539" ca="1">IF(ISNUMBER(P$64),INDIRECT(ADDRESS(ROW($C337),COLUMN($G539)+P$36*$F$35),TRUE),"")</f>
        <v/>
      </c>
      <c r="Q539" s="3" t="str" cm="1">
        <f t="array" aca="1" ref="Q539" ca="1">IF(ISNUMBER(Q$64),INDIRECT(ADDRESS(ROW($C337),COLUMN($G539)+Q$36*$F$35),TRUE),"")</f>
        <v/>
      </c>
      <c r="R539" s="3" t="str" cm="1">
        <f t="array" aca="1" ref="R539" ca="1">IF(ISNUMBER(R$64),INDIRECT(ADDRESS(ROW($C337),COLUMN($G539)+R$36*$F$35),TRUE),"")</f>
        <v/>
      </c>
      <c r="S539" s="3" t="str" cm="1">
        <f t="array" aca="1" ref="S539" ca="1">IF(ISNUMBER(S$64),INDIRECT(ADDRESS(ROW($C337),COLUMN($G539)+S$36*$F$35),TRUE),"")</f>
        <v/>
      </c>
      <c r="T539" s="3" t="str" cm="1">
        <f t="array" aca="1" ref="T539" ca="1">IF(ISNUMBER(T$64),INDIRECT(ADDRESS(ROW($C337),COLUMN($G539)+T$36*$F$35),TRUE),"")</f>
        <v/>
      </c>
      <c r="U539" s="3" t="str" cm="1">
        <f t="array" aca="1" ref="U539" ca="1">IF(ISNUMBER(U$64),INDIRECT(ADDRESS(ROW($C337),COLUMN($G539)+U$36*$F$35),TRUE),"")</f>
        <v/>
      </c>
      <c r="V539" s="3" t="str" cm="1">
        <f t="array" aca="1" ref="V539" ca="1">IF(ISNUMBER(V$64),INDIRECT(ADDRESS(ROW($C337),COLUMN($G539)+V$36*$F$35),TRUE),"")</f>
        <v/>
      </c>
      <c r="W539" s="3" t="str" cm="1">
        <f t="array" aca="1" ref="W539" ca="1">IF(ISNUMBER(W$64),INDIRECT(ADDRESS(ROW($C337),COLUMN($G539)+W$36*$F$35),TRUE),"")</f>
        <v/>
      </c>
      <c r="X539" s="3" t="str" cm="1">
        <f t="array" aca="1" ref="X539" ca="1">IF(ISNUMBER(X$64),INDIRECT(ADDRESS(ROW($C337),COLUMN($G539)+X$36*$F$35),TRUE),"")</f>
        <v/>
      </c>
      <c r="Y539" s="3" t="str" cm="1">
        <f t="array" aca="1" ref="Y539" ca="1">IF(ISNUMBER(Y$64),INDIRECT(ADDRESS(ROW($C337),COLUMN($G539)+Y$36*$F$35),TRUE),"")</f>
        <v/>
      </c>
      <c r="Z539" s="3" t="str" cm="1">
        <f t="array" aca="1" ref="Z539" ca="1">IF(ISNUMBER(Z$64),INDIRECT(ADDRESS(ROW($C337),COLUMN($G539)+Z$36*$F$35),TRUE),"")</f>
        <v/>
      </c>
      <c r="AA539" s="335" t="str" cm="1">
        <f t="array" aca="1" ref="AA539" ca="1">IF(ISNUMBER(AA$64),INDIRECT(ADDRESS(ROW($C337),COLUMN($G539)+AA$36*$F$35),TRUE),"")</f>
        <v/>
      </c>
      <c r="AC539" s="36" cm="1">
        <f t="array" aca="1" ref="AC539" ca="1">IF(ISNUMBER(AC$64),INDIRECT(ADDRESS(ROW($C337),COLUMN($G539)+AC$36*$F$35),TRUE),"")</f>
        <v>14</v>
      </c>
      <c r="AD539" s="3" cm="1">
        <f t="array" aca="1" ref="AD539" ca="1">IF(ISNUMBER(AD$64),INDIRECT(ADDRESS(ROW($C337),COLUMN($G539)+AD$36*$F$35),TRUE),"")</f>
        <v>14</v>
      </c>
      <c r="AE539" s="3" cm="1">
        <f t="array" aca="1" ref="AE539" ca="1">IF(ISNUMBER(AE$64),INDIRECT(ADDRESS(ROW($C337),COLUMN($G539)+AE$36*$F$35),TRUE),"")</f>
        <v>14</v>
      </c>
      <c r="AF539" s="3" cm="1">
        <f t="array" aca="1" ref="AF539" ca="1">IF(ISNUMBER(AF$64),INDIRECT(ADDRESS(ROW($C337),COLUMN($G539)+AF$36*$F$35),TRUE),"")</f>
        <v>14</v>
      </c>
      <c r="AG539" s="3" cm="1">
        <f t="array" aca="1" ref="AG539" ca="1">IF(ISNUMBER(AG$64),INDIRECT(ADDRESS(ROW($C337),COLUMN($G539)+AG$36*$F$35),TRUE),"")</f>
        <v>14</v>
      </c>
      <c r="AH539" s="3" cm="1">
        <f t="array" aca="1" ref="AH539" ca="1">IF(ISNUMBER(AH$64),INDIRECT(ADDRESS(ROW($C337),COLUMN($G539)+AH$36*$F$35),TRUE),"")</f>
        <v>14</v>
      </c>
      <c r="AI539" s="3" cm="1">
        <f t="array" aca="1" ref="AI539" ca="1">IF(ISNUMBER(AI$64),INDIRECT(ADDRESS(ROW($C337),COLUMN($G539)+AI$36*$F$35),TRUE),"")</f>
        <v>14</v>
      </c>
      <c r="AJ539" s="3" cm="1">
        <f t="array" aca="1" ref="AJ539" ca="1">IF(ISNUMBER(AJ$64),INDIRECT(ADDRESS(ROW($C337),COLUMN($G539)+AJ$36*$F$35),TRUE),"")</f>
        <v>14</v>
      </c>
      <c r="AK539" s="3" t="str" cm="1">
        <f t="array" aca="1" ref="AK539" ca="1">IF(ISNUMBER(AK$64),INDIRECT(ADDRESS(ROW($C337),COLUMN($G539)+AK$36*$F$35),TRUE),"")</f>
        <v/>
      </c>
      <c r="AL539" s="3" t="str" cm="1">
        <f t="array" aca="1" ref="AL539" ca="1">IF(ISNUMBER(AL$64),INDIRECT(ADDRESS(ROW($C337),COLUMN($G539)+AL$36*$F$35),TRUE),"")</f>
        <v/>
      </c>
      <c r="AM539" s="3" t="str" cm="1">
        <f t="array" aca="1" ref="AM539" ca="1">IF(ISNUMBER(AM$64),INDIRECT(ADDRESS(ROW($C337),COLUMN($G539)+AM$36*$F$35),TRUE),"")</f>
        <v/>
      </c>
      <c r="AN539" s="3" t="str" cm="1">
        <f t="array" aca="1" ref="AN539" ca="1">IF(ISNUMBER(AN$64),INDIRECT(ADDRESS(ROW($C337),COLUMN($G539)+AN$36*$F$35),TRUE),"")</f>
        <v/>
      </c>
      <c r="AO539" s="3" t="str" cm="1">
        <f t="array" aca="1" ref="AO539" ca="1">IF(ISNUMBER(AO$64),INDIRECT(ADDRESS(ROW($C337),COLUMN($G539)+AO$36*$F$35),TRUE),"")</f>
        <v/>
      </c>
      <c r="AP539" s="3" t="str" cm="1">
        <f t="array" aca="1" ref="AP539" ca="1">IF(ISNUMBER(AP$64),INDIRECT(ADDRESS(ROW($C337),COLUMN($G539)+AP$36*$F$35),TRUE),"")</f>
        <v/>
      </c>
      <c r="AQ539" s="3" t="str" cm="1">
        <f t="array" aca="1" ref="AQ539" ca="1">IF(ISNUMBER(AQ$64),INDIRECT(ADDRESS(ROW($C337),COLUMN($G539)+AQ$36*$F$35),TRUE),"")</f>
        <v/>
      </c>
      <c r="AR539" s="3" t="str" cm="1">
        <f t="array" aca="1" ref="AR539" ca="1">IF(ISNUMBER(AR$64),INDIRECT(ADDRESS(ROW($C337),COLUMN($G539)+AR$36*$F$35),TRUE),"")</f>
        <v/>
      </c>
      <c r="AS539" s="3" t="str" cm="1">
        <f t="array" aca="1" ref="AS539" ca="1">IF(ISNUMBER(AS$64),INDIRECT(ADDRESS(ROW($C337),COLUMN($G539)+AS$36*$F$35),TRUE),"")</f>
        <v/>
      </c>
      <c r="AT539" s="3" t="str" cm="1">
        <f t="array" aca="1" ref="AT539" ca="1">IF(ISNUMBER(AT$64),INDIRECT(ADDRESS(ROW($C337),COLUMN($G539)+AT$36*$F$35),TRUE),"")</f>
        <v/>
      </c>
      <c r="AU539" s="3" t="str" cm="1">
        <f t="array" aca="1" ref="AU539" ca="1">IF(ISNUMBER(AU$64),INDIRECT(ADDRESS(ROW($C337),COLUMN($G539)+AU$36*$F$35),TRUE),"")</f>
        <v/>
      </c>
      <c r="AV539" s="335" t="str" cm="1">
        <f t="array" aca="1" ref="AV539" ca="1">IF(ISNUMBER(AV$64),INDIRECT(ADDRESS(ROW($C337),COLUMN($G539)+AV$36*$F$35),TRUE),"")</f>
        <v/>
      </c>
      <c r="AX539" s="36" cm="1">
        <f t="array" aca="1" ref="AX539" ca="1">IF(ISNUMBER(AX$64),INDIRECT(ADDRESS(ROW($C337),COLUMN($G539)+AX$36*$F$35),TRUE),"")</f>
        <v>15</v>
      </c>
      <c r="AY539" s="3" cm="1">
        <f t="array" aca="1" ref="AY539" ca="1">IF(ISNUMBER(AY$64),INDIRECT(ADDRESS(ROW($C337),COLUMN($G539)+AY$36*$F$35),TRUE),"")</f>
        <v>15</v>
      </c>
      <c r="AZ539" s="3" cm="1">
        <f t="array" aca="1" ref="AZ539" ca="1">IF(ISNUMBER(AZ$64),INDIRECT(ADDRESS(ROW($C337),COLUMN($G539)+AZ$36*$F$35),TRUE),"")</f>
        <v>15</v>
      </c>
      <c r="BA539" s="3" cm="1">
        <f t="array" aca="1" ref="BA539" ca="1">IF(ISNUMBER(BA$64),INDIRECT(ADDRESS(ROW($C337),COLUMN($G539)+BA$36*$F$35),TRUE),"")</f>
        <v>15</v>
      </c>
      <c r="BB539" s="3" cm="1">
        <f t="array" aca="1" ref="BB539" ca="1">IF(ISNUMBER(BB$64),INDIRECT(ADDRESS(ROW($C337),COLUMN($G539)+BB$36*$F$35),TRUE),"")</f>
        <v>15</v>
      </c>
      <c r="BC539" s="3" cm="1">
        <f t="array" aca="1" ref="BC539" ca="1">IF(ISNUMBER(BC$64),INDIRECT(ADDRESS(ROW($C337),COLUMN($G539)+BC$36*$F$35),TRUE),"")</f>
        <v>15</v>
      </c>
      <c r="BD539" s="3" cm="1">
        <f t="array" aca="1" ref="BD539" ca="1">IF(ISNUMBER(BD$64),INDIRECT(ADDRESS(ROW($C337),COLUMN($G539)+BD$36*$F$35),TRUE),"")</f>
        <v>15</v>
      </c>
      <c r="BE539" s="3" cm="1">
        <f t="array" aca="1" ref="BE539" ca="1">IF(ISNUMBER(BE$64),INDIRECT(ADDRESS(ROW($C337),COLUMN($G539)+BE$36*$F$35),TRUE),"")</f>
        <v>15</v>
      </c>
      <c r="BF539" s="3" t="str" cm="1">
        <f t="array" aca="1" ref="BF539" ca="1">IF(ISNUMBER(BF$64),INDIRECT(ADDRESS(ROW($C337),COLUMN($G539)+BF$36*$F$35),TRUE),"")</f>
        <v/>
      </c>
      <c r="BG539" s="3" t="str" cm="1">
        <f t="array" aca="1" ref="BG539" ca="1">IF(ISNUMBER(BG$64),INDIRECT(ADDRESS(ROW($C337),COLUMN($G539)+BG$36*$F$35),TRUE),"")</f>
        <v/>
      </c>
      <c r="BH539" s="3" t="str" cm="1">
        <f t="array" aca="1" ref="BH539" ca="1">IF(ISNUMBER(BH$64),INDIRECT(ADDRESS(ROW($C337),COLUMN($G539)+BH$36*$F$35),TRUE),"")</f>
        <v/>
      </c>
      <c r="BI539" s="3" t="str" cm="1">
        <f t="array" aca="1" ref="BI539" ca="1">IF(ISNUMBER(BI$64),INDIRECT(ADDRESS(ROW($C337),COLUMN($G539)+BI$36*$F$35),TRUE),"")</f>
        <v/>
      </c>
      <c r="BJ539" s="3" t="str" cm="1">
        <f t="array" aca="1" ref="BJ539" ca="1">IF(ISNUMBER(BJ$64),INDIRECT(ADDRESS(ROW($C337),COLUMN($G539)+BJ$36*$F$35),TRUE),"")</f>
        <v/>
      </c>
      <c r="BK539" s="3" t="str" cm="1">
        <f t="array" aca="1" ref="BK539" ca="1">IF(ISNUMBER(BK$64),INDIRECT(ADDRESS(ROW($C337),COLUMN($G539)+BK$36*$F$35),TRUE),"")</f>
        <v/>
      </c>
      <c r="BL539" s="3" t="str" cm="1">
        <f t="array" aca="1" ref="BL539" ca="1">IF(ISNUMBER(BL$64),INDIRECT(ADDRESS(ROW($C337),COLUMN($G539)+BL$36*$F$35),TRUE),"")</f>
        <v/>
      </c>
      <c r="BM539" s="3" t="str" cm="1">
        <f t="array" aca="1" ref="BM539" ca="1">IF(ISNUMBER(BM$64),INDIRECT(ADDRESS(ROW($C337),COLUMN($G539)+BM$36*$F$35),TRUE),"")</f>
        <v/>
      </c>
      <c r="BN539" s="3" t="str" cm="1">
        <f t="array" aca="1" ref="BN539" ca="1">IF(ISNUMBER(BN$64),INDIRECT(ADDRESS(ROW($C337),COLUMN($G539)+BN$36*$F$35),TRUE),"")</f>
        <v/>
      </c>
      <c r="BO539" s="3" t="str" cm="1">
        <f t="array" aca="1" ref="BO539" ca="1">IF(ISNUMBER(BO$64),INDIRECT(ADDRESS(ROW($C337),COLUMN($G539)+BO$36*$F$35),TRUE),"")</f>
        <v/>
      </c>
      <c r="BP539" s="3" t="str" cm="1">
        <f t="array" aca="1" ref="BP539" ca="1">IF(ISNUMBER(BP$64),INDIRECT(ADDRESS(ROW($C337),COLUMN($G539)+BP$36*$F$35),TRUE),"")</f>
        <v/>
      </c>
      <c r="BQ539" s="335" t="str" cm="1">
        <f t="array" aca="1" ref="BQ539" ca="1">IF(ISNUMBER(BQ$64),INDIRECT(ADDRESS(ROW($C337),COLUMN($G539)+BQ$36*$F$35),TRUE),"")</f>
        <v/>
      </c>
      <c r="BS539" s="36" cm="1">
        <f t="array" aca="1" ref="BS539" ca="1">IF(ISNUMBER(BS$64),INDIRECT(ADDRESS(ROW($C337),COLUMN($G539)+BS$36*$F$35),TRUE),"")</f>
        <v>25</v>
      </c>
      <c r="BT539" s="3" cm="1">
        <f t="array" aca="1" ref="BT539" ca="1">IF(ISNUMBER(BT$64),INDIRECT(ADDRESS(ROW($C337),COLUMN($G539)+BT$36*$F$35),TRUE),"")</f>
        <v>25</v>
      </c>
      <c r="BU539" s="3" cm="1">
        <f t="array" aca="1" ref="BU539" ca="1">IF(ISNUMBER(BU$64),INDIRECT(ADDRESS(ROW($C337),COLUMN($G539)+BU$36*$F$35),TRUE),"")</f>
        <v>25</v>
      </c>
      <c r="BV539" s="3" cm="1">
        <f t="array" aca="1" ref="BV539" ca="1">IF(ISNUMBER(BV$64),INDIRECT(ADDRESS(ROW($C337),COLUMN($G539)+BV$36*$F$35),TRUE),"")</f>
        <v>25</v>
      </c>
      <c r="BW539" s="3" t="str" cm="1">
        <f t="array" aca="1" ref="BW539" ca="1">IF(ISNUMBER(BW$64),INDIRECT(ADDRESS(ROW($C337),COLUMN($G539)+BW$36*$F$35),TRUE),"")</f>
        <v/>
      </c>
      <c r="BX539" s="3" t="str" cm="1">
        <f t="array" aca="1" ref="BX539" ca="1">IF(ISNUMBER(BX$64),INDIRECT(ADDRESS(ROW($C337),COLUMN($G539)+BX$36*$F$35),TRUE),"")</f>
        <v/>
      </c>
      <c r="BY539" s="3" t="str" cm="1">
        <f t="array" aca="1" ref="BY539" ca="1">IF(ISNUMBER(BY$64),INDIRECT(ADDRESS(ROW($C337),COLUMN($G539)+BY$36*$F$35),TRUE),"")</f>
        <v/>
      </c>
      <c r="BZ539" s="3" t="str" cm="1">
        <f t="array" aca="1" ref="BZ539" ca="1">IF(ISNUMBER(BZ$64),INDIRECT(ADDRESS(ROW($C337),COLUMN($G539)+BZ$36*$F$35),TRUE),"")</f>
        <v/>
      </c>
      <c r="CA539" s="3" t="str" cm="1">
        <f t="array" aca="1" ref="CA539" ca="1">IF(ISNUMBER(CA$64),INDIRECT(ADDRESS(ROW($C337),COLUMN($G539)+CA$36*$F$35),TRUE),"")</f>
        <v/>
      </c>
      <c r="CB539" s="3" t="str" cm="1">
        <f t="array" aca="1" ref="CB539" ca="1">IF(ISNUMBER(CB$64),INDIRECT(ADDRESS(ROW($C337),COLUMN($G539)+CB$36*$F$35),TRUE),"")</f>
        <v/>
      </c>
      <c r="CC539" s="3" t="str" cm="1">
        <f t="array" aca="1" ref="CC539" ca="1">IF(ISNUMBER(CC$64),INDIRECT(ADDRESS(ROW($C337),COLUMN($G539)+CC$36*$F$35),TRUE),"")</f>
        <v/>
      </c>
      <c r="CD539" s="3" t="str" cm="1">
        <f t="array" aca="1" ref="CD539" ca="1">IF(ISNUMBER(CD$64),INDIRECT(ADDRESS(ROW($C337),COLUMN($G539)+CD$36*$F$35),TRUE),"")</f>
        <v/>
      </c>
      <c r="CE539" s="3" t="str" cm="1">
        <f t="array" aca="1" ref="CE539" ca="1">IF(ISNUMBER(CE$64),INDIRECT(ADDRESS(ROW($C337),COLUMN($G539)+CE$36*$F$35),TRUE),"")</f>
        <v/>
      </c>
      <c r="CF539" s="3" t="str" cm="1">
        <f t="array" aca="1" ref="CF539" ca="1">IF(ISNUMBER(CF$64),INDIRECT(ADDRESS(ROW($C337),COLUMN($G539)+CF$36*$F$35),TRUE),"")</f>
        <v/>
      </c>
      <c r="CG539" s="3" t="str" cm="1">
        <f t="array" aca="1" ref="CG539" ca="1">IF(ISNUMBER(CG$64),INDIRECT(ADDRESS(ROW($C337),COLUMN($G539)+CG$36*$F$35),TRUE),"")</f>
        <v/>
      </c>
      <c r="CH539" s="3" t="str" cm="1">
        <f t="array" aca="1" ref="CH539" ca="1">IF(ISNUMBER(CH$64),INDIRECT(ADDRESS(ROW($C337),COLUMN($G539)+CH$36*$F$35),TRUE),"")</f>
        <v/>
      </c>
      <c r="CI539" s="3" t="str" cm="1">
        <f t="array" aca="1" ref="CI539" ca="1">IF(ISNUMBER(CI$64),INDIRECT(ADDRESS(ROW($C337),COLUMN($G539)+CI$36*$F$35),TRUE),"")</f>
        <v/>
      </c>
      <c r="CJ539" s="3" t="str" cm="1">
        <f t="array" aca="1" ref="CJ539" ca="1">IF(ISNUMBER(CJ$64),INDIRECT(ADDRESS(ROW($C337),COLUMN($G539)+CJ$36*$F$35),TRUE),"")</f>
        <v/>
      </c>
      <c r="CK539" s="3" t="str" cm="1">
        <f t="array" aca="1" ref="CK539" ca="1">IF(ISNUMBER(CK$64),INDIRECT(ADDRESS(ROW($C337),COLUMN($G539)+CK$36*$F$35),TRUE),"")</f>
        <v/>
      </c>
      <c r="CL539" s="335" t="str" cm="1">
        <f t="array" aca="1" ref="CL539" ca="1">IF(ISNUMBER(CL$64),INDIRECT(ADDRESS(ROW($C337),COLUMN($G539)+CL$36*$F$35),TRUE),"")</f>
        <v/>
      </c>
      <c r="CN539" s="36" cm="1">
        <f t="array" aca="1" ref="CN539" ca="1">IF(ISNUMBER(CN$64),INDIRECT(ADDRESS(ROW($C337),COLUMN($G539)+CN$36*$F$35),TRUE),"")</f>
        <v>6</v>
      </c>
      <c r="CO539" s="3" cm="1">
        <f t="array" aca="1" ref="CO539" ca="1">IF(ISNUMBER(CO$64),INDIRECT(ADDRESS(ROW($C337),COLUMN($G539)+CO$36*$F$35),TRUE),"")</f>
        <v>6</v>
      </c>
      <c r="CP539" s="3" cm="1">
        <f t="array" aca="1" ref="CP539" ca="1">IF(ISNUMBER(CP$64),INDIRECT(ADDRESS(ROW($C337),COLUMN($G539)+CP$36*$F$35),TRUE),"")</f>
        <v>6</v>
      </c>
      <c r="CQ539" s="3" cm="1">
        <f t="array" aca="1" ref="CQ539" ca="1">IF(ISNUMBER(CQ$64),INDIRECT(ADDRESS(ROW($C337),COLUMN($G539)+CQ$36*$F$35),TRUE),"")</f>
        <v>6</v>
      </c>
      <c r="CR539" s="3" t="str" cm="1">
        <f t="array" aca="1" ref="CR539" ca="1">IF(ISNUMBER(CR$64),INDIRECT(ADDRESS(ROW($C337),COLUMN($G539)+CR$36*$F$35),TRUE),"")</f>
        <v/>
      </c>
      <c r="CS539" s="3" t="str" cm="1">
        <f t="array" aca="1" ref="CS539" ca="1">IF(ISNUMBER(CS$64),INDIRECT(ADDRESS(ROW($C337),COLUMN($G539)+CS$36*$F$35),TRUE),"")</f>
        <v/>
      </c>
      <c r="CT539" s="3" t="str" cm="1">
        <f t="array" aca="1" ref="CT539" ca="1">IF(ISNUMBER(CT$64),INDIRECT(ADDRESS(ROW($C337),COLUMN($G539)+CT$36*$F$35),TRUE),"")</f>
        <v/>
      </c>
      <c r="CU539" s="3" t="str" cm="1">
        <f t="array" aca="1" ref="CU539" ca="1">IF(ISNUMBER(CU$64),INDIRECT(ADDRESS(ROW($C337),COLUMN($G539)+CU$36*$F$35),TRUE),"")</f>
        <v/>
      </c>
      <c r="CV539" s="3" t="str" cm="1">
        <f t="array" aca="1" ref="CV539" ca="1">IF(ISNUMBER(CV$64),INDIRECT(ADDRESS(ROW($C337),COLUMN($G539)+CV$36*$F$35),TRUE),"")</f>
        <v/>
      </c>
      <c r="CW539" s="3" t="str" cm="1">
        <f t="array" aca="1" ref="CW539" ca="1">IF(ISNUMBER(CW$64),INDIRECT(ADDRESS(ROW($C337),COLUMN($G539)+CW$36*$F$35),TRUE),"")</f>
        <v/>
      </c>
      <c r="CX539" s="3" t="str" cm="1">
        <f t="array" aca="1" ref="CX539" ca="1">IF(ISNUMBER(CX$64),INDIRECT(ADDRESS(ROW($C337),COLUMN($G539)+CX$36*$F$35),TRUE),"")</f>
        <v/>
      </c>
      <c r="CY539" s="3" t="str" cm="1">
        <f t="array" aca="1" ref="CY539" ca="1">IF(ISNUMBER(CY$64),INDIRECT(ADDRESS(ROW($C337),COLUMN($G539)+CY$36*$F$35),TRUE),"")</f>
        <v/>
      </c>
      <c r="CZ539" s="3" t="str" cm="1">
        <f t="array" aca="1" ref="CZ539" ca="1">IF(ISNUMBER(CZ$64),INDIRECT(ADDRESS(ROW($C337),COLUMN($G539)+CZ$36*$F$35),TRUE),"")</f>
        <v/>
      </c>
      <c r="DA539" s="3" t="str" cm="1">
        <f t="array" aca="1" ref="DA539" ca="1">IF(ISNUMBER(DA$64),INDIRECT(ADDRESS(ROW($C337),COLUMN($G539)+DA$36*$F$35),TRUE),"")</f>
        <v/>
      </c>
      <c r="DB539" s="3" t="str" cm="1">
        <f t="array" aca="1" ref="DB539" ca="1">IF(ISNUMBER(DB$64),INDIRECT(ADDRESS(ROW($C337),COLUMN($G539)+DB$36*$F$35),TRUE),"")</f>
        <v/>
      </c>
      <c r="DC539" s="3" t="str" cm="1">
        <f t="array" aca="1" ref="DC539" ca="1">IF(ISNUMBER(DC$64),INDIRECT(ADDRESS(ROW($C337),COLUMN($G539)+DC$36*$F$35),TRUE),"")</f>
        <v/>
      </c>
      <c r="DD539" s="3" t="str" cm="1">
        <f t="array" aca="1" ref="DD539" ca="1">IF(ISNUMBER(DD$64),INDIRECT(ADDRESS(ROW($C337),COLUMN($G539)+DD$36*$F$35),TRUE),"")</f>
        <v/>
      </c>
      <c r="DE539" s="3" t="str" cm="1">
        <f t="array" aca="1" ref="DE539" ca="1">IF(ISNUMBER(DE$64),INDIRECT(ADDRESS(ROW($C337),COLUMN($G539)+DE$36*$F$35),TRUE),"")</f>
        <v/>
      </c>
      <c r="DF539" s="3" t="str" cm="1">
        <f t="array" aca="1" ref="DF539" ca="1">IF(ISNUMBER(DF$64),INDIRECT(ADDRESS(ROW($C337),COLUMN($G539)+DF$36*$F$35),TRUE),"")</f>
        <v/>
      </c>
      <c r="DG539" s="335" t="str" cm="1">
        <f t="array" aca="1" ref="DG539" ca="1">IF(ISNUMBER(DG$64),INDIRECT(ADDRESS(ROW($C337),COLUMN($G539)+DG$36*$F$35),TRUE),"")</f>
        <v/>
      </c>
      <c r="DI539" s="36" cm="1">
        <f t="array" aca="1" ref="DI539" ca="1">IF(ISNUMBER(DI$64),INDIRECT(ADDRESS(ROW($C337),COLUMN($G539)+DI$36*$F$35),TRUE),"")</f>
        <v>8</v>
      </c>
      <c r="DJ539" s="3" cm="1">
        <f t="array" aca="1" ref="DJ539" ca="1">IF(ISNUMBER(DJ$64),INDIRECT(ADDRESS(ROW($C337),COLUMN($G539)+DJ$36*$F$35),TRUE),"")</f>
        <v>8</v>
      </c>
      <c r="DK539" s="3" cm="1">
        <f t="array" aca="1" ref="DK539" ca="1">IF(ISNUMBER(DK$64),INDIRECT(ADDRESS(ROW($C337),COLUMN($G539)+DK$36*$F$35),TRUE),"")</f>
        <v>8</v>
      </c>
      <c r="DL539" s="3" cm="1">
        <f t="array" aca="1" ref="DL539" ca="1">IF(ISNUMBER(DL$64),INDIRECT(ADDRESS(ROW($C337),COLUMN($G539)+DL$36*$F$35),TRUE),"")</f>
        <v>8</v>
      </c>
      <c r="DM539" s="3" cm="1">
        <f t="array" aca="1" ref="DM539" ca="1">IF(ISNUMBER(DM$64),INDIRECT(ADDRESS(ROW($C337),COLUMN($G539)+DM$36*$F$35),TRUE),"")</f>
        <v>8</v>
      </c>
      <c r="DN539" s="3" cm="1">
        <f t="array" aca="1" ref="DN539" ca="1">IF(ISNUMBER(DN$64),INDIRECT(ADDRESS(ROW($C337),COLUMN($G539)+DN$36*$F$35),TRUE),"")</f>
        <v>8</v>
      </c>
      <c r="DO539" s="3" cm="1">
        <f t="array" aca="1" ref="DO539" ca="1">IF(ISNUMBER(DO$64),INDIRECT(ADDRESS(ROW($C337),COLUMN($G539)+DO$36*$F$35),TRUE),"")</f>
        <v>8</v>
      </c>
      <c r="DP539" s="3" cm="1">
        <f t="array" aca="1" ref="DP539" ca="1">IF(ISNUMBER(DP$64),INDIRECT(ADDRESS(ROW($C337),COLUMN($G539)+DP$36*$F$35),TRUE),"")</f>
        <v>8</v>
      </c>
      <c r="DQ539" s="3" cm="1">
        <f t="array" aca="1" ref="DQ539" ca="1">IF(ISNUMBER(DQ$64),INDIRECT(ADDRESS(ROW($C337),COLUMN($G539)+DQ$36*$F$35),TRUE),"")</f>
        <v>8</v>
      </c>
      <c r="DR539" s="3" cm="1">
        <f t="array" aca="1" ref="DR539" ca="1">IF(ISNUMBER(DR$64),INDIRECT(ADDRESS(ROW($C337),COLUMN($G539)+DR$36*$F$35),TRUE),"")</f>
        <v>8</v>
      </c>
      <c r="DS539" s="3" t="str" cm="1">
        <f t="array" aca="1" ref="DS539" ca="1">IF(ISNUMBER(DS$64),INDIRECT(ADDRESS(ROW($C337),COLUMN($G539)+DS$36*$F$35),TRUE),"")</f>
        <v/>
      </c>
      <c r="DT539" s="3" t="str" cm="1">
        <f t="array" aca="1" ref="DT539" ca="1">IF(ISNUMBER(DT$64),INDIRECT(ADDRESS(ROW($C337),COLUMN($G539)+DT$36*$F$35),TRUE),"")</f>
        <v/>
      </c>
      <c r="DU539" s="3" t="str" cm="1">
        <f t="array" aca="1" ref="DU539" ca="1">IF(ISNUMBER(DU$64),INDIRECT(ADDRESS(ROW($C337),COLUMN($G539)+DU$36*$F$35),TRUE),"")</f>
        <v/>
      </c>
      <c r="DV539" s="3" t="str" cm="1">
        <f t="array" aca="1" ref="DV539" ca="1">IF(ISNUMBER(DV$64),INDIRECT(ADDRESS(ROW($C337),COLUMN($G539)+DV$36*$F$35),TRUE),"")</f>
        <v/>
      </c>
      <c r="DW539" s="3" t="str" cm="1">
        <f t="array" aca="1" ref="DW539" ca="1">IF(ISNUMBER(DW$64),INDIRECT(ADDRESS(ROW($C337),COLUMN($G539)+DW$36*$F$35),TRUE),"")</f>
        <v/>
      </c>
      <c r="DX539" s="3" t="str" cm="1">
        <f t="array" aca="1" ref="DX539" ca="1">IF(ISNUMBER(DX$64),INDIRECT(ADDRESS(ROW($C337),COLUMN($G539)+DX$36*$F$35),TRUE),"")</f>
        <v/>
      </c>
      <c r="DY539" s="3" t="str" cm="1">
        <f t="array" aca="1" ref="DY539" ca="1">IF(ISNUMBER(DY$64),INDIRECT(ADDRESS(ROW($C337),COLUMN($G539)+DY$36*$F$35),TRUE),"")</f>
        <v/>
      </c>
      <c r="DZ539" s="3" t="str" cm="1">
        <f t="array" aca="1" ref="DZ539" ca="1">IF(ISNUMBER(DZ$64),INDIRECT(ADDRESS(ROW($C337),COLUMN($G539)+DZ$36*$F$35),TRUE),"")</f>
        <v/>
      </c>
      <c r="EA539" s="3" t="str" cm="1">
        <f t="array" aca="1" ref="EA539" ca="1">IF(ISNUMBER(EA$64),INDIRECT(ADDRESS(ROW($C337),COLUMN($G539)+EA$36*$F$35),TRUE),"")</f>
        <v/>
      </c>
      <c r="EB539" s="335" t="str" cm="1">
        <f t="array" aca="1" ref="EB539" ca="1">IF(ISNUMBER(EB$64),INDIRECT(ADDRESS(ROW($C337),COLUMN($G539)+EB$36*$F$35),TRUE),"")</f>
        <v/>
      </c>
    </row>
    <row r="540" spans="1:132" x14ac:dyDescent="0.25">
      <c r="A540" s="797"/>
      <c r="C540" s="323" t="str">
        <f>"[i"&amp;'Input - Output'!H737&amp;"] "&amp;$C$69</f>
        <v>[iR2] Dikte laminaat (herhaald voor elke kolom)</v>
      </c>
      <c r="H540" s="36" cm="1">
        <f t="array" aca="1" ref="H540" ca="1">IF(ISNUMBER(H$64),INDIRECT(ADDRESS(ROW($C338),COLUMN($G540)+H$36*$F$35),TRUE),"")</f>
        <v>14</v>
      </c>
      <c r="I540" s="3" cm="1">
        <f t="array" aca="1" ref="I540" ca="1">IF(ISNUMBER(I$64),INDIRECT(ADDRESS(ROW($C338),COLUMN($G540)+I$36*$F$35),TRUE),"")</f>
        <v>14</v>
      </c>
      <c r="J540" s="3" cm="1">
        <f t="array" aca="1" ref="J540" ca="1">IF(ISNUMBER(J$64),INDIRECT(ADDRESS(ROW($C338),COLUMN($G540)+J$36*$F$35),TRUE),"")</f>
        <v>14</v>
      </c>
      <c r="K540" s="3" cm="1">
        <f t="array" aca="1" ref="K540" ca="1">IF(ISNUMBER(K$64),INDIRECT(ADDRESS(ROW($C338),COLUMN($G540)+K$36*$F$35),TRUE),"")</f>
        <v>14</v>
      </c>
      <c r="L540" s="3" cm="1">
        <f t="array" aca="1" ref="L540" ca="1">IF(ISNUMBER(L$64),INDIRECT(ADDRESS(ROW($C338),COLUMN($G540)+L$36*$F$35),TRUE),"")</f>
        <v>14</v>
      </c>
      <c r="M540" s="3" cm="1">
        <f t="array" aca="1" ref="M540" ca="1">IF(ISNUMBER(M$64),INDIRECT(ADDRESS(ROW($C338),COLUMN($G540)+M$36*$F$35),TRUE),"")</f>
        <v>14</v>
      </c>
      <c r="N540" s="3" cm="1">
        <f t="array" aca="1" ref="N540" ca="1">IF(ISNUMBER(N$64),INDIRECT(ADDRESS(ROW($C338),COLUMN($G540)+N$36*$F$35),TRUE),"")</f>
        <v>14</v>
      </c>
      <c r="O540" s="3" cm="1">
        <f t="array" aca="1" ref="O540" ca="1">IF(ISNUMBER(O$64),INDIRECT(ADDRESS(ROW($C338),COLUMN($G540)+O$36*$F$35),TRUE),"")</f>
        <v>14</v>
      </c>
      <c r="P540" s="3" t="str" cm="1">
        <f t="array" aca="1" ref="P540" ca="1">IF(ISNUMBER(P$64),INDIRECT(ADDRESS(ROW($C338),COLUMN($G540)+P$36*$F$35),TRUE),"")</f>
        <v/>
      </c>
      <c r="Q540" s="3" t="str" cm="1">
        <f t="array" aca="1" ref="Q540" ca="1">IF(ISNUMBER(Q$64),INDIRECT(ADDRESS(ROW($C338),COLUMN($G540)+Q$36*$F$35),TRUE),"")</f>
        <v/>
      </c>
      <c r="R540" s="3" t="str" cm="1">
        <f t="array" aca="1" ref="R540" ca="1">IF(ISNUMBER(R$64),INDIRECT(ADDRESS(ROW($C338),COLUMN($G540)+R$36*$F$35),TRUE),"")</f>
        <v/>
      </c>
      <c r="S540" s="3" t="str" cm="1">
        <f t="array" aca="1" ref="S540" ca="1">IF(ISNUMBER(S$64),INDIRECT(ADDRESS(ROW($C338),COLUMN($G540)+S$36*$F$35),TRUE),"")</f>
        <v/>
      </c>
      <c r="T540" s="3" t="str" cm="1">
        <f t="array" aca="1" ref="T540" ca="1">IF(ISNUMBER(T$64),INDIRECT(ADDRESS(ROW($C338),COLUMN($G540)+T$36*$F$35),TRUE),"")</f>
        <v/>
      </c>
      <c r="U540" s="3" t="str" cm="1">
        <f t="array" aca="1" ref="U540" ca="1">IF(ISNUMBER(U$64),INDIRECT(ADDRESS(ROW($C338),COLUMN($G540)+U$36*$F$35),TRUE),"")</f>
        <v/>
      </c>
      <c r="V540" s="3" t="str" cm="1">
        <f t="array" aca="1" ref="V540" ca="1">IF(ISNUMBER(V$64),INDIRECT(ADDRESS(ROW($C338),COLUMN($G540)+V$36*$F$35),TRUE),"")</f>
        <v/>
      </c>
      <c r="W540" s="3" t="str" cm="1">
        <f t="array" aca="1" ref="W540" ca="1">IF(ISNUMBER(W$64),INDIRECT(ADDRESS(ROW($C338),COLUMN($G540)+W$36*$F$35),TRUE),"")</f>
        <v/>
      </c>
      <c r="X540" s="3" t="str" cm="1">
        <f t="array" aca="1" ref="X540" ca="1">IF(ISNUMBER(X$64),INDIRECT(ADDRESS(ROW($C338),COLUMN($G540)+X$36*$F$35),TRUE),"")</f>
        <v/>
      </c>
      <c r="Y540" s="3" t="str" cm="1">
        <f t="array" aca="1" ref="Y540" ca="1">IF(ISNUMBER(Y$64),INDIRECT(ADDRESS(ROW($C338),COLUMN($G540)+Y$36*$F$35),TRUE),"")</f>
        <v/>
      </c>
      <c r="Z540" s="3" t="str" cm="1">
        <f t="array" aca="1" ref="Z540" ca="1">IF(ISNUMBER(Z$64),INDIRECT(ADDRESS(ROW($C338),COLUMN($G540)+Z$36*$F$35),TRUE),"")</f>
        <v/>
      </c>
      <c r="AA540" s="335" t="str" cm="1">
        <f t="array" aca="1" ref="AA540" ca="1">IF(ISNUMBER(AA$64),INDIRECT(ADDRESS(ROW($C338),COLUMN($G540)+AA$36*$F$35),TRUE),"")</f>
        <v/>
      </c>
      <c r="AC540" s="36" cm="1">
        <f t="array" aca="1" ref="AC540" ca="1">IF(ISNUMBER(AC$64),INDIRECT(ADDRESS(ROW($C338),COLUMN($G540)+AC$36*$F$35),TRUE),"")</f>
        <v>14</v>
      </c>
      <c r="AD540" s="3" cm="1">
        <f t="array" aca="1" ref="AD540" ca="1">IF(ISNUMBER(AD$64),INDIRECT(ADDRESS(ROW($C338),COLUMN($G540)+AD$36*$F$35),TRUE),"")</f>
        <v>14</v>
      </c>
      <c r="AE540" s="3" cm="1">
        <f t="array" aca="1" ref="AE540" ca="1">IF(ISNUMBER(AE$64),INDIRECT(ADDRESS(ROW($C338),COLUMN($G540)+AE$36*$F$35),TRUE),"")</f>
        <v>14</v>
      </c>
      <c r="AF540" s="3" cm="1">
        <f t="array" aca="1" ref="AF540" ca="1">IF(ISNUMBER(AF$64),INDIRECT(ADDRESS(ROW($C338),COLUMN($G540)+AF$36*$F$35),TRUE),"")</f>
        <v>14</v>
      </c>
      <c r="AG540" s="3" cm="1">
        <f t="array" aca="1" ref="AG540" ca="1">IF(ISNUMBER(AG$64),INDIRECT(ADDRESS(ROW($C338),COLUMN($G540)+AG$36*$F$35),TRUE),"")</f>
        <v>14</v>
      </c>
      <c r="AH540" s="3" cm="1">
        <f t="array" aca="1" ref="AH540" ca="1">IF(ISNUMBER(AH$64),INDIRECT(ADDRESS(ROW($C338),COLUMN($G540)+AH$36*$F$35),TRUE),"")</f>
        <v>14</v>
      </c>
      <c r="AI540" s="3" cm="1">
        <f t="array" aca="1" ref="AI540" ca="1">IF(ISNUMBER(AI$64),INDIRECT(ADDRESS(ROW($C338),COLUMN($G540)+AI$36*$F$35),TRUE),"")</f>
        <v>14</v>
      </c>
      <c r="AJ540" s="3" cm="1">
        <f t="array" aca="1" ref="AJ540" ca="1">IF(ISNUMBER(AJ$64),INDIRECT(ADDRESS(ROW($C338),COLUMN($G540)+AJ$36*$F$35),TRUE),"")</f>
        <v>14</v>
      </c>
      <c r="AK540" s="3" t="str" cm="1">
        <f t="array" aca="1" ref="AK540" ca="1">IF(ISNUMBER(AK$64),INDIRECT(ADDRESS(ROW($C338),COLUMN($G540)+AK$36*$F$35),TRUE),"")</f>
        <v/>
      </c>
      <c r="AL540" s="3" t="str" cm="1">
        <f t="array" aca="1" ref="AL540" ca="1">IF(ISNUMBER(AL$64),INDIRECT(ADDRESS(ROW($C338),COLUMN($G540)+AL$36*$F$35),TRUE),"")</f>
        <v/>
      </c>
      <c r="AM540" s="3" t="str" cm="1">
        <f t="array" aca="1" ref="AM540" ca="1">IF(ISNUMBER(AM$64),INDIRECT(ADDRESS(ROW($C338),COLUMN($G540)+AM$36*$F$35),TRUE),"")</f>
        <v/>
      </c>
      <c r="AN540" s="3" t="str" cm="1">
        <f t="array" aca="1" ref="AN540" ca="1">IF(ISNUMBER(AN$64),INDIRECT(ADDRESS(ROW($C338),COLUMN($G540)+AN$36*$F$35),TRUE),"")</f>
        <v/>
      </c>
      <c r="AO540" s="3" t="str" cm="1">
        <f t="array" aca="1" ref="AO540" ca="1">IF(ISNUMBER(AO$64),INDIRECT(ADDRESS(ROW($C338),COLUMN($G540)+AO$36*$F$35),TRUE),"")</f>
        <v/>
      </c>
      <c r="AP540" s="3" t="str" cm="1">
        <f t="array" aca="1" ref="AP540" ca="1">IF(ISNUMBER(AP$64),INDIRECT(ADDRESS(ROW($C338),COLUMN($G540)+AP$36*$F$35),TRUE),"")</f>
        <v/>
      </c>
      <c r="AQ540" s="3" t="str" cm="1">
        <f t="array" aca="1" ref="AQ540" ca="1">IF(ISNUMBER(AQ$64),INDIRECT(ADDRESS(ROW($C338),COLUMN($G540)+AQ$36*$F$35),TRUE),"")</f>
        <v/>
      </c>
      <c r="AR540" s="3" t="str" cm="1">
        <f t="array" aca="1" ref="AR540" ca="1">IF(ISNUMBER(AR$64),INDIRECT(ADDRESS(ROW($C338),COLUMN($G540)+AR$36*$F$35),TRUE),"")</f>
        <v/>
      </c>
      <c r="AS540" s="3" t="str" cm="1">
        <f t="array" aca="1" ref="AS540" ca="1">IF(ISNUMBER(AS$64),INDIRECT(ADDRESS(ROW($C338),COLUMN($G540)+AS$36*$F$35),TRUE),"")</f>
        <v/>
      </c>
      <c r="AT540" s="3" t="str" cm="1">
        <f t="array" aca="1" ref="AT540" ca="1">IF(ISNUMBER(AT$64),INDIRECT(ADDRESS(ROW($C338),COLUMN($G540)+AT$36*$F$35),TRUE),"")</f>
        <v/>
      </c>
      <c r="AU540" s="3" t="str" cm="1">
        <f t="array" aca="1" ref="AU540" ca="1">IF(ISNUMBER(AU$64),INDIRECT(ADDRESS(ROW($C338),COLUMN($G540)+AU$36*$F$35),TRUE),"")</f>
        <v/>
      </c>
      <c r="AV540" s="335" t="str" cm="1">
        <f t="array" aca="1" ref="AV540" ca="1">IF(ISNUMBER(AV$64),INDIRECT(ADDRESS(ROW($C338),COLUMN($G540)+AV$36*$F$35),TRUE),"")</f>
        <v/>
      </c>
      <c r="AX540" s="36" cm="1">
        <f t="array" aca="1" ref="AX540" ca="1">IF(ISNUMBER(AX$64),INDIRECT(ADDRESS(ROW($C338),COLUMN($G540)+AX$36*$F$35),TRUE),"")</f>
        <v>15</v>
      </c>
      <c r="AY540" s="3" cm="1">
        <f t="array" aca="1" ref="AY540" ca="1">IF(ISNUMBER(AY$64),INDIRECT(ADDRESS(ROW($C338),COLUMN($G540)+AY$36*$F$35),TRUE),"")</f>
        <v>15</v>
      </c>
      <c r="AZ540" s="3" cm="1">
        <f t="array" aca="1" ref="AZ540" ca="1">IF(ISNUMBER(AZ$64),INDIRECT(ADDRESS(ROW($C338),COLUMN($G540)+AZ$36*$F$35),TRUE),"")</f>
        <v>15</v>
      </c>
      <c r="BA540" s="3" cm="1">
        <f t="array" aca="1" ref="BA540" ca="1">IF(ISNUMBER(BA$64),INDIRECT(ADDRESS(ROW($C338),COLUMN($G540)+BA$36*$F$35),TRUE),"")</f>
        <v>15</v>
      </c>
      <c r="BB540" s="3" cm="1">
        <f t="array" aca="1" ref="BB540" ca="1">IF(ISNUMBER(BB$64),INDIRECT(ADDRESS(ROW($C338),COLUMN($G540)+BB$36*$F$35),TRUE),"")</f>
        <v>15</v>
      </c>
      <c r="BC540" s="3" cm="1">
        <f t="array" aca="1" ref="BC540" ca="1">IF(ISNUMBER(BC$64),INDIRECT(ADDRESS(ROW($C338),COLUMN($G540)+BC$36*$F$35),TRUE),"")</f>
        <v>15</v>
      </c>
      <c r="BD540" s="3" cm="1">
        <f t="array" aca="1" ref="BD540" ca="1">IF(ISNUMBER(BD$64),INDIRECT(ADDRESS(ROW($C338),COLUMN($G540)+BD$36*$F$35),TRUE),"")</f>
        <v>15</v>
      </c>
      <c r="BE540" s="3" cm="1">
        <f t="array" aca="1" ref="BE540" ca="1">IF(ISNUMBER(BE$64),INDIRECT(ADDRESS(ROW($C338),COLUMN($G540)+BE$36*$F$35),TRUE),"")</f>
        <v>15</v>
      </c>
      <c r="BF540" s="3" t="str" cm="1">
        <f t="array" aca="1" ref="BF540" ca="1">IF(ISNUMBER(BF$64),INDIRECT(ADDRESS(ROW($C338),COLUMN($G540)+BF$36*$F$35),TRUE),"")</f>
        <v/>
      </c>
      <c r="BG540" s="3" t="str" cm="1">
        <f t="array" aca="1" ref="BG540" ca="1">IF(ISNUMBER(BG$64),INDIRECT(ADDRESS(ROW($C338),COLUMN($G540)+BG$36*$F$35),TRUE),"")</f>
        <v/>
      </c>
      <c r="BH540" s="3" t="str" cm="1">
        <f t="array" aca="1" ref="BH540" ca="1">IF(ISNUMBER(BH$64),INDIRECT(ADDRESS(ROW($C338),COLUMN($G540)+BH$36*$F$35),TRUE),"")</f>
        <v/>
      </c>
      <c r="BI540" s="3" t="str" cm="1">
        <f t="array" aca="1" ref="BI540" ca="1">IF(ISNUMBER(BI$64),INDIRECT(ADDRESS(ROW($C338),COLUMN($G540)+BI$36*$F$35),TRUE),"")</f>
        <v/>
      </c>
      <c r="BJ540" s="3" t="str" cm="1">
        <f t="array" aca="1" ref="BJ540" ca="1">IF(ISNUMBER(BJ$64),INDIRECT(ADDRESS(ROW($C338),COLUMN($G540)+BJ$36*$F$35),TRUE),"")</f>
        <v/>
      </c>
      <c r="BK540" s="3" t="str" cm="1">
        <f t="array" aca="1" ref="BK540" ca="1">IF(ISNUMBER(BK$64),INDIRECT(ADDRESS(ROW($C338),COLUMN($G540)+BK$36*$F$35),TRUE),"")</f>
        <v/>
      </c>
      <c r="BL540" s="3" t="str" cm="1">
        <f t="array" aca="1" ref="BL540" ca="1">IF(ISNUMBER(BL$64),INDIRECT(ADDRESS(ROW($C338),COLUMN($G540)+BL$36*$F$35),TRUE),"")</f>
        <v/>
      </c>
      <c r="BM540" s="3" t="str" cm="1">
        <f t="array" aca="1" ref="BM540" ca="1">IF(ISNUMBER(BM$64),INDIRECT(ADDRESS(ROW($C338),COLUMN($G540)+BM$36*$F$35),TRUE),"")</f>
        <v/>
      </c>
      <c r="BN540" s="3" t="str" cm="1">
        <f t="array" aca="1" ref="BN540" ca="1">IF(ISNUMBER(BN$64),INDIRECT(ADDRESS(ROW($C338),COLUMN($G540)+BN$36*$F$35),TRUE),"")</f>
        <v/>
      </c>
      <c r="BO540" s="3" t="str" cm="1">
        <f t="array" aca="1" ref="BO540" ca="1">IF(ISNUMBER(BO$64),INDIRECT(ADDRESS(ROW($C338),COLUMN($G540)+BO$36*$F$35),TRUE),"")</f>
        <v/>
      </c>
      <c r="BP540" s="3" t="str" cm="1">
        <f t="array" aca="1" ref="BP540" ca="1">IF(ISNUMBER(BP$64),INDIRECT(ADDRESS(ROW($C338),COLUMN($G540)+BP$36*$F$35),TRUE),"")</f>
        <v/>
      </c>
      <c r="BQ540" s="335" t="str" cm="1">
        <f t="array" aca="1" ref="BQ540" ca="1">IF(ISNUMBER(BQ$64),INDIRECT(ADDRESS(ROW($C338),COLUMN($G540)+BQ$36*$F$35),TRUE),"")</f>
        <v/>
      </c>
      <c r="BS540" s="36" cm="1">
        <f t="array" aca="1" ref="BS540" ca="1">IF(ISNUMBER(BS$64),INDIRECT(ADDRESS(ROW($C338),COLUMN($G540)+BS$36*$F$35),TRUE),"")</f>
        <v>25</v>
      </c>
      <c r="BT540" s="3" cm="1">
        <f t="array" aca="1" ref="BT540" ca="1">IF(ISNUMBER(BT$64),INDIRECT(ADDRESS(ROW($C338),COLUMN($G540)+BT$36*$F$35),TRUE),"")</f>
        <v>25</v>
      </c>
      <c r="BU540" s="3" cm="1">
        <f t="array" aca="1" ref="BU540" ca="1">IF(ISNUMBER(BU$64),INDIRECT(ADDRESS(ROW($C338),COLUMN($G540)+BU$36*$F$35),TRUE),"")</f>
        <v>25</v>
      </c>
      <c r="BV540" s="3" cm="1">
        <f t="array" aca="1" ref="BV540" ca="1">IF(ISNUMBER(BV$64),INDIRECT(ADDRESS(ROW($C338),COLUMN($G540)+BV$36*$F$35),TRUE),"")</f>
        <v>25</v>
      </c>
      <c r="BW540" s="3" t="str" cm="1">
        <f t="array" aca="1" ref="BW540" ca="1">IF(ISNUMBER(BW$64),INDIRECT(ADDRESS(ROW($C338),COLUMN($G540)+BW$36*$F$35),TRUE),"")</f>
        <v/>
      </c>
      <c r="BX540" s="3" t="str" cm="1">
        <f t="array" aca="1" ref="BX540" ca="1">IF(ISNUMBER(BX$64),INDIRECT(ADDRESS(ROW($C338),COLUMN($G540)+BX$36*$F$35),TRUE),"")</f>
        <v/>
      </c>
      <c r="BY540" s="3" t="str" cm="1">
        <f t="array" aca="1" ref="BY540" ca="1">IF(ISNUMBER(BY$64),INDIRECT(ADDRESS(ROW($C338),COLUMN($G540)+BY$36*$F$35),TRUE),"")</f>
        <v/>
      </c>
      <c r="BZ540" s="3" t="str" cm="1">
        <f t="array" aca="1" ref="BZ540" ca="1">IF(ISNUMBER(BZ$64),INDIRECT(ADDRESS(ROW($C338),COLUMN($G540)+BZ$36*$F$35),TRUE),"")</f>
        <v/>
      </c>
      <c r="CA540" s="3" t="str" cm="1">
        <f t="array" aca="1" ref="CA540" ca="1">IF(ISNUMBER(CA$64),INDIRECT(ADDRESS(ROW($C338),COLUMN($G540)+CA$36*$F$35),TRUE),"")</f>
        <v/>
      </c>
      <c r="CB540" s="3" t="str" cm="1">
        <f t="array" aca="1" ref="CB540" ca="1">IF(ISNUMBER(CB$64),INDIRECT(ADDRESS(ROW($C338),COLUMN($G540)+CB$36*$F$35),TRUE),"")</f>
        <v/>
      </c>
      <c r="CC540" s="3" t="str" cm="1">
        <f t="array" aca="1" ref="CC540" ca="1">IF(ISNUMBER(CC$64),INDIRECT(ADDRESS(ROW($C338),COLUMN($G540)+CC$36*$F$35),TRUE),"")</f>
        <v/>
      </c>
      <c r="CD540" s="3" t="str" cm="1">
        <f t="array" aca="1" ref="CD540" ca="1">IF(ISNUMBER(CD$64),INDIRECT(ADDRESS(ROW($C338),COLUMN($G540)+CD$36*$F$35),TRUE),"")</f>
        <v/>
      </c>
      <c r="CE540" s="3" t="str" cm="1">
        <f t="array" aca="1" ref="CE540" ca="1">IF(ISNUMBER(CE$64),INDIRECT(ADDRESS(ROW($C338),COLUMN($G540)+CE$36*$F$35),TRUE),"")</f>
        <v/>
      </c>
      <c r="CF540" s="3" t="str" cm="1">
        <f t="array" aca="1" ref="CF540" ca="1">IF(ISNUMBER(CF$64),INDIRECT(ADDRESS(ROW($C338),COLUMN($G540)+CF$36*$F$35),TRUE),"")</f>
        <v/>
      </c>
      <c r="CG540" s="3" t="str" cm="1">
        <f t="array" aca="1" ref="CG540" ca="1">IF(ISNUMBER(CG$64),INDIRECT(ADDRESS(ROW($C338),COLUMN($G540)+CG$36*$F$35),TRUE),"")</f>
        <v/>
      </c>
      <c r="CH540" s="3" t="str" cm="1">
        <f t="array" aca="1" ref="CH540" ca="1">IF(ISNUMBER(CH$64),INDIRECT(ADDRESS(ROW($C338),COLUMN($G540)+CH$36*$F$35),TRUE),"")</f>
        <v/>
      </c>
      <c r="CI540" s="3" t="str" cm="1">
        <f t="array" aca="1" ref="CI540" ca="1">IF(ISNUMBER(CI$64),INDIRECT(ADDRESS(ROW($C338),COLUMN($G540)+CI$36*$F$35),TRUE),"")</f>
        <v/>
      </c>
      <c r="CJ540" s="3" t="str" cm="1">
        <f t="array" aca="1" ref="CJ540" ca="1">IF(ISNUMBER(CJ$64),INDIRECT(ADDRESS(ROW($C338),COLUMN($G540)+CJ$36*$F$35),TRUE),"")</f>
        <v/>
      </c>
      <c r="CK540" s="3" t="str" cm="1">
        <f t="array" aca="1" ref="CK540" ca="1">IF(ISNUMBER(CK$64),INDIRECT(ADDRESS(ROW($C338),COLUMN($G540)+CK$36*$F$35),TRUE),"")</f>
        <v/>
      </c>
      <c r="CL540" s="335" t="str" cm="1">
        <f t="array" aca="1" ref="CL540" ca="1">IF(ISNUMBER(CL$64),INDIRECT(ADDRESS(ROW($C338),COLUMN($G540)+CL$36*$F$35),TRUE),"")</f>
        <v/>
      </c>
      <c r="CN540" s="36" cm="1">
        <f t="array" aca="1" ref="CN540" ca="1">IF(ISNUMBER(CN$64),INDIRECT(ADDRESS(ROW($C338),COLUMN($G540)+CN$36*$F$35),TRUE),"")</f>
        <v>6</v>
      </c>
      <c r="CO540" s="3" cm="1">
        <f t="array" aca="1" ref="CO540" ca="1">IF(ISNUMBER(CO$64),INDIRECT(ADDRESS(ROW($C338),COLUMN($G540)+CO$36*$F$35),TRUE),"")</f>
        <v>6</v>
      </c>
      <c r="CP540" s="3" cm="1">
        <f t="array" aca="1" ref="CP540" ca="1">IF(ISNUMBER(CP$64),INDIRECT(ADDRESS(ROW($C338),COLUMN($G540)+CP$36*$F$35),TRUE),"")</f>
        <v>6</v>
      </c>
      <c r="CQ540" s="3" cm="1">
        <f t="array" aca="1" ref="CQ540" ca="1">IF(ISNUMBER(CQ$64),INDIRECT(ADDRESS(ROW($C338),COLUMN($G540)+CQ$36*$F$35),TRUE),"")</f>
        <v>6</v>
      </c>
      <c r="CR540" s="3" t="str" cm="1">
        <f t="array" aca="1" ref="CR540" ca="1">IF(ISNUMBER(CR$64),INDIRECT(ADDRESS(ROW($C338),COLUMN($G540)+CR$36*$F$35),TRUE),"")</f>
        <v/>
      </c>
      <c r="CS540" s="3" t="str" cm="1">
        <f t="array" aca="1" ref="CS540" ca="1">IF(ISNUMBER(CS$64),INDIRECT(ADDRESS(ROW($C338),COLUMN($G540)+CS$36*$F$35),TRUE),"")</f>
        <v/>
      </c>
      <c r="CT540" s="3" t="str" cm="1">
        <f t="array" aca="1" ref="CT540" ca="1">IF(ISNUMBER(CT$64),INDIRECT(ADDRESS(ROW($C338),COLUMN($G540)+CT$36*$F$35),TRUE),"")</f>
        <v/>
      </c>
      <c r="CU540" s="3" t="str" cm="1">
        <f t="array" aca="1" ref="CU540" ca="1">IF(ISNUMBER(CU$64),INDIRECT(ADDRESS(ROW($C338),COLUMN($G540)+CU$36*$F$35),TRUE),"")</f>
        <v/>
      </c>
      <c r="CV540" s="3" t="str" cm="1">
        <f t="array" aca="1" ref="CV540" ca="1">IF(ISNUMBER(CV$64),INDIRECT(ADDRESS(ROW($C338),COLUMN($G540)+CV$36*$F$35),TRUE),"")</f>
        <v/>
      </c>
      <c r="CW540" s="3" t="str" cm="1">
        <f t="array" aca="1" ref="CW540" ca="1">IF(ISNUMBER(CW$64),INDIRECT(ADDRESS(ROW($C338),COLUMN($G540)+CW$36*$F$35),TRUE),"")</f>
        <v/>
      </c>
      <c r="CX540" s="3" t="str" cm="1">
        <f t="array" aca="1" ref="CX540" ca="1">IF(ISNUMBER(CX$64),INDIRECT(ADDRESS(ROW($C338),COLUMN($G540)+CX$36*$F$35),TRUE),"")</f>
        <v/>
      </c>
      <c r="CY540" s="3" t="str" cm="1">
        <f t="array" aca="1" ref="CY540" ca="1">IF(ISNUMBER(CY$64),INDIRECT(ADDRESS(ROW($C338),COLUMN($G540)+CY$36*$F$35),TRUE),"")</f>
        <v/>
      </c>
      <c r="CZ540" s="3" t="str" cm="1">
        <f t="array" aca="1" ref="CZ540" ca="1">IF(ISNUMBER(CZ$64),INDIRECT(ADDRESS(ROW($C338),COLUMN($G540)+CZ$36*$F$35),TRUE),"")</f>
        <v/>
      </c>
      <c r="DA540" s="3" t="str" cm="1">
        <f t="array" aca="1" ref="DA540" ca="1">IF(ISNUMBER(DA$64),INDIRECT(ADDRESS(ROW($C338),COLUMN($G540)+DA$36*$F$35),TRUE),"")</f>
        <v/>
      </c>
      <c r="DB540" s="3" t="str" cm="1">
        <f t="array" aca="1" ref="DB540" ca="1">IF(ISNUMBER(DB$64),INDIRECT(ADDRESS(ROW($C338),COLUMN($G540)+DB$36*$F$35),TRUE),"")</f>
        <v/>
      </c>
      <c r="DC540" s="3" t="str" cm="1">
        <f t="array" aca="1" ref="DC540" ca="1">IF(ISNUMBER(DC$64),INDIRECT(ADDRESS(ROW($C338),COLUMN($G540)+DC$36*$F$35),TRUE),"")</f>
        <v/>
      </c>
      <c r="DD540" s="3" t="str" cm="1">
        <f t="array" aca="1" ref="DD540" ca="1">IF(ISNUMBER(DD$64),INDIRECT(ADDRESS(ROW($C338),COLUMN($G540)+DD$36*$F$35),TRUE),"")</f>
        <v/>
      </c>
      <c r="DE540" s="3" t="str" cm="1">
        <f t="array" aca="1" ref="DE540" ca="1">IF(ISNUMBER(DE$64),INDIRECT(ADDRESS(ROW($C338),COLUMN($G540)+DE$36*$F$35),TRUE),"")</f>
        <v/>
      </c>
      <c r="DF540" s="3" t="str" cm="1">
        <f t="array" aca="1" ref="DF540" ca="1">IF(ISNUMBER(DF$64),INDIRECT(ADDRESS(ROW($C338),COLUMN($G540)+DF$36*$F$35),TRUE),"")</f>
        <v/>
      </c>
      <c r="DG540" s="335" t="str" cm="1">
        <f t="array" aca="1" ref="DG540" ca="1">IF(ISNUMBER(DG$64),INDIRECT(ADDRESS(ROW($C338),COLUMN($G540)+DG$36*$F$35),TRUE),"")</f>
        <v/>
      </c>
      <c r="DI540" s="36" cm="1">
        <f t="array" aca="1" ref="DI540" ca="1">IF(ISNUMBER(DI$64),INDIRECT(ADDRESS(ROW($C338),COLUMN($G540)+DI$36*$F$35),TRUE),"")</f>
        <v>8</v>
      </c>
      <c r="DJ540" s="3" cm="1">
        <f t="array" aca="1" ref="DJ540" ca="1">IF(ISNUMBER(DJ$64),INDIRECT(ADDRESS(ROW($C338),COLUMN($G540)+DJ$36*$F$35),TRUE),"")</f>
        <v>8</v>
      </c>
      <c r="DK540" s="3" cm="1">
        <f t="array" aca="1" ref="DK540" ca="1">IF(ISNUMBER(DK$64),INDIRECT(ADDRESS(ROW($C338),COLUMN($G540)+DK$36*$F$35),TRUE),"")</f>
        <v>8</v>
      </c>
      <c r="DL540" s="3" cm="1">
        <f t="array" aca="1" ref="DL540" ca="1">IF(ISNUMBER(DL$64),INDIRECT(ADDRESS(ROW($C338),COLUMN($G540)+DL$36*$F$35),TRUE),"")</f>
        <v>8</v>
      </c>
      <c r="DM540" s="3" cm="1">
        <f t="array" aca="1" ref="DM540" ca="1">IF(ISNUMBER(DM$64),INDIRECT(ADDRESS(ROW($C338),COLUMN($G540)+DM$36*$F$35),TRUE),"")</f>
        <v>8</v>
      </c>
      <c r="DN540" s="3" cm="1">
        <f t="array" aca="1" ref="DN540" ca="1">IF(ISNUMBER(DN$64),INDIRECT(ADDRESS(ROW($C338),COLUMN($G540)+DN$36*$F$35),TRUE),"")</f>
        <v>8</v>
      </c>
      <c r="DO540" s="3" cm="1">
        <f t="array" aca="1" ref="DO540" ca="1">IF(ISNUMBER(DO$64),INDIRECT(ADDRESS(ROW($C338),COLUMN($G540)+DO$36*$F$35),TRUE),"")</f>
        <v>8</v>
      </c>
      <c r="DP540" s="3" cm="1">
        <f t="array" aca="1" ref="DP540" ca="1">IF(ISNUMBER(DP$64),INDIRECT(ADDRESS(ROW($C338),COLUMN($G540)+DP$36*$F$35),TRUE),"")</f>
        <v>8</v>
      </c>
      <c r="DQ540" s="3" cm="1">
        <f t="array" aca="1" ref="DQ540" ca="1">IF(ISNUMBER(DQ$64),INDIRECT(ADDRESS(ROW($C338),COLUMN($G540)+DQ$36*$F$35),TRUE),"")</f>
        <v>8</v>
      </c>
      <c r="DR540" s="3" cm="1">
        <f t="array" aca="1" ref="DR540" ca="1">IF(ISNUMBER(DR$64),INDIRECT(ADDRESS(ROW($C338),COLUMN($G540)+DR$36*$F$35),TRUE),"")</f>
        <v>8</v>
      </c>
      <c r="DS540" s="3" t="str" cm="1">
        <f t="array" aca="1" ref="DS540" ca="1">IF(ISNUMBER(DS$64),INDIRECT(ADDRESS(ROW($C338),COLUMN($G540)+DS$36*$F$35),TRUE),"")</f>
        <v/>
      </c>
      <c r="DT540" s="3" t="str" cm="1">
        <f t="array" aca="1" ref="DT540" ca="1">IF(ISNUMBER(DT$64),INDIRECT(ADDRESS(ROW($C338),COLUMN($G540)+DT$36*$F$35),TRUE),"")</f>
        <v/>
      </c>
      <c r="DU540" s="3" t="str" cm="1">
        <f t="array" aca="1" ref="DU540" ca="1">IF(ISNUMBER(DU$64),INDIRECT(ADDRESS(ROW($C338),COLUMN($G540)+DU$36*$F$35),TRUE),"")</f>
        <v/>
      </c>
      <c r="DV540" s="3" t="str" cm="1">
        <f t="array" aca="1" ref="DV540" ca="1">IF(ISNUMBER(DV$64),INDIRECT(ADDRESS(ROW($C338),COLUMN($G540)+DV$36*$F$35),TRUE),"")</f>
        <v/>
      </c>
      <c r="DW540" s="3" t="str" cm="1">
        <f t="array" aca="1" ref="DW540" ca="1">IF(ISNUMBER(DW$64),INDIRECT(ADDRESS(ROW($C338),COLUMN($G540)+DW$36*$F$35),TRUE),"")</f>
        <v/>
      </c>
      <c r="DX540" s="3" t="str" cm="1">
        <f t="array" aca="1" ref="DX540" ca="1">IF(ISNUMBER(DX$64),INDIRECT(ADDRESS(ROW($C338),COLUMN($G540)+DX$36*$F$35),TRUE),"")</f>
        <v/>
      </c>
      <c r="DY540" s="3" t="str" cm="1">
        <f t="array" aca="1" ref="DY540" ca="1">IF(ISNUMBER(DY$64),INDIRECT(ADDRESS(ROW($C338),COLUMN($G540)+DY$36*$F$35),TRUE),"")</f>
        <v/>
      </c>
      <c r="DZ540" s="3" t="str" cm="1">
        <f t="array" aca="1" ref="DZ540" ca="1">IF(ISNUMBER(DZ$64),INDIRECT(ADDRESS(ROW($C338),COLUMN($G540)+DZ$36*$F$35),TRUE),"")</f>
        <v/>
      </c>
      <c r="EA540" s="3" t="str" cm="1">
        <f t="array" aca="1" ref="EA540" ca="1">IF(ISNUMBER(EA$64),INDIRECT(ADDRESS(ROW($C338),COLUMN($G540)+EA$36*$F$35),TRUE),"")</f>
        <v/>
      </c>
      <c r="EB540" s="335" t="str" cm="1">
        <f t="array" aca="1" ref="EB540" ca="1">IF(ISNUMBER(EB$64),INDIRECT(ADDRESS(ROW($C338),COLUMN($G540)+EB$36*$F$35),TRUE),"")</f>
        <v/>
      </c>
    </row>
    <row r="541" spans="1:132" x14ac:dyDescent="0.25">
      <c r="A541" s="797"/>
      <c r="C541" s="323" t="str">
        <f>"[i"&amp;'Input - Output'!H738&amp;"] "&amp;$C$69</f>
        <v>[iR2] Dikte laminaat (herhaald voor elke kolom)</v>
      </c>
      <c r="H541" s="36" cm="1">
        <f t="array" aca="1" ref="H541" ca="1">IF(ISNUMBER(H$64),INDIRECT(ADDRESS(ROW($C339),COLUMN($G541)+H$36*$F$35),TRUE),"")</f>
        <v>14</v>
      </c>
      <c r="I541" s="3" cm="1">
        <f t="array" aca="1" ref="I541" ca="1">IF(ISNUMBER(I$64),INDIRECT(ADDRESS(ROW($C339),COLUMN($G541)+I$36*$F$35),TRUE),"")</f>
        <v>14</v>
      </c>
      <c r="J541" s="3" cm="1">
        <f t="array" aca="1" ref="J541" ca="1">IF(ISNUMBER(J$64),INDIRECT(ADDRESS(ROW($C339),COLUMN($G541)+J$36*$F$35),TRUE),"")</f>
        <v>14</v>
      </c>
      <c r="K541" s="3" cm="1">
        <f t="array" aca="1" ref="K541" ca="1">IF(ISNUMBER(K$64),INDIRECT(ADDRESS(ROW($C339),COLUMN($G541)+K$36*$F$35),TRUE),"")</f>
        <v>14</v>
      </c>
      <c r="L541" s="3" cm="1">
        <f t="array" aca="1" ref="L541" ca="1">IF(ISNUMBER(L$64),INDIRECT(ADDRESS(ROW($C339),COLUMN($G541)+L$36*$F$35),TRUE),"")</f>
        <v>14</v>
      </c>
      <c r="M541" s="3" cm="1">
        <f t="array" aca="1" ref="M541" ca="1">IF(ISNUMBER(M$64),INDIRECT(ADDRESS(ROW($C339),COLUMN($G541)+M$36*$F$35),TRUE),"")</f>
        <v>14</v>
      </c>
      <c r="N541" s="3" cm="1">
        <f t="array" aca="1" ref="N541" ca="1">IF(ISNUMBER(N$64),INDIRECT(ADDRESS(ROW($C339),COLUMN($G541)+N$36*$F$35),TRUE),"")</f>
        <v>14</v>
      </c>
      <c r="O541" s="3" cm="1">
        <f t="array" aca="1" ref="O541" ca="1">IF(ISNUMBER(O$64),INDIRECT(ADDRESS(ROW($C339),COLUMN($G541)+O$36*$F$35),TRUE),"")</f>
        <v>14</v>
      </c>
      <c r="P541" s="3" t="str" cm="1">
        <f t="array" aca="1" ref="P541" ca="1">IF(ISNUMBER(P$64),INDIRECT(ADDRESS(ROW($C339),COLUMN($G541)+P$36*$F$35),TRUE),"")</f>
        <v/>
      </c>
      <c r="Q541" s="3" t="str" cm="1">
        <f t="array" aca="1" ref="Q541" ca="1">IF(ISNUMBER(Q$64),INDIRECT(ADDRESS(ROW($C339),COLUMN($G541)+Q$36*$F$35),TRUE),"")</f>
        <v/>
      </c>
      <c r="R541" s="3" t="str" cm="1">
        <f t="array" aca="1" ref="R541" ca="1">IF(ISNUMBER(R$64),INDIRECT(ADDRESS(ROW($C339),COLUMN($G541)+R$36*$F$35),TRUE),"")</f>
        <v/>
      </c>
      <c r="S541" s="3" t="str" cm="1">
        <f t="array" aca="1" ref="S541" ca="1">IF(ISNUMBER(S$64),INDIRECT(ADDRESS(ROW($C339),COLUMN($G541)+S$36*$F$35),TRUE),"")</f>
        <v/>
      </c>
      <c r="T541" s="3" t="str" cm="1">
        <f t="array" aca="1" ref="T541" ca="1">IF(ISNUMBER(T$64),INDIRECT(ADDRESS(ROW($C339),COLUMN($G541)+T$36*$F$35),TRUE),"")</f>
        <v/>
      </c>
      <c r="U541" s="3" t="str" cm="1">
        <f t="array" aca="1" ref="U541" ca="1">IF(ISNUMBER(U$64),INDIRECT(ADDRESS(ROW($C339),COLUMN($G541)+U$36*$F$35),TRUE),"")</f>
        <v/>
      </c>
      <c r="V541" s="3" t="str" cm="1">
        <f t="array" aca="1" ref="V541" ca="1">IF(ISNUMBER(V$64),INDIRECT(ADDRESS(ROW($C339),COLUMN($G541)+V$36*$F$35),TRUE),"")</f>
        <v/>
      </c>
      <c r="W541" s="3" t="str" cm="1">
        <f t="array" aca="1" ref="W541" ca="1">IF(ISNUMBER(W$64),INDIRECT(ADDRESS(ROW($C339),COLUMN($G541)+W$36*$F$35),TRUE),"")</f>
        <v/>
      </c>
      <c r="X541" s="3" t="str" cm="1">
        <f t="array" aca="1" ref="X541" ca="1">IF(ISNUMBER(X$64),INDIRECT(ADDRESS(ROW($C339),COLUMN($G541)+X$36*$F$35),TRUE),"")</f>
        <v/>
      </c>
      <c r="Y541" s="3" t="str" cm="1">
        <f t="array" aca="1" ref="Y541" ca="1">IF(ISNUMBER(Y$64),INDIRECT(ADDRESS(ROW($C339),COLUMN($G541)+Y$36*$F$35),TRUE),"")</f>
        <v/>
      </c>
      <c r="Z541" s="3" t="str" cm="1">
        <f t="array" aca="1" ref="Z541" ca="1">IF(ISNUMBER(Z$64),INDIRECT(ADDRESS(ROW($C339),COLUMN($G541)+Z$36*$F$35),TRUE),"")</f>
        <v/>
      </c>
      <c r="AA541" s="335" t="str" cm="1">
        <f t="array" aca="1" ref="AA541" ca="1">IF(ISNUMBER(AA$64),INDIRECT(ADDRESS(ROW($C339),COLUMN($G541)+AA$36*$F$35),TRUE),"")</f>
        <v/>
      </c>
      <c r="AC541" s="36" cm="1">
        <f t="array" aca="1" ref="AC541" ca="1">IF(ISNUMBER(AC$64),INDIRECT(ADDRESS(ROW($C339),COLUMN($G541)+AC$36*$F$35),TRUE),"")</f>
        <v>14</v>
      </c>
      <c r="AD541" s="3" cm="1">
        <f t="array" aca="1" ref="AD541" ca="1">IF(ISNUMBER(AD$64),INDIRECT(ADDRESS(ROW($C339),COLUMN($G541)+AD$36*$F$35),TRUE),"")</f>
        <v>14</v>
      </c>
      <c r="AE541" s="3" cm="1">
        <f t="array" aca="1" ref="AE541" ca="1">IF(ISNUMBER(AE$64),INDIRECT(ADDRESS(ROW($C339),COLUMN($G541)+AE$36*$F$35),TRUE),"")</f>
        <v>14</v>
      </c>
      <c r="AF541" s="3" cm="1">
        <f t="array" aca="1" ref="AF541" ca="1">IF(ISNUMBER(AF$64),INDIRECT(ADDRESS(ROW($C339),COLUMN($G541)+AF$36*$F$35),TRUE),"")</f>
        <v>14</v>
      </c>
      <c r="AG541" s="3" cm="1">
        <f t="array" aca="1" ref="AG541" ca="1">IF(ISNUMBER(AG$64),INDIRECT(ADDRESS(ROW($C339),COLUMN($G541)+AG$36*$F$35),TRUE),"")</f>
        <v>14</v>
      </c>
      <c r="AH541" s="3" cm="1">
        <f t="array" aca="1" ref="AH541" ca="1">IF(ISNUMBER(AH$64),INDIRECT(ADDRESS(ROW($C339),COLUMN($G541)+AH$36*$F$35),TRUE),"")</f>
        <v>14</v>
      </c>
      <c r="AI541" s="3" cm="1">
        <f t="array" aca="1" ref="AI541" ca="1">IF(ISNUMBER(AI$64),INDIRECT(ADDRESS(ROW($C339),COLUMN($G541)+AI$36*$F$35),TRUE),"")</f>
        <v>14</v>
      </c>
      <c r="AJ541" s="3" cm="1">
        <f t="array" aca="1" ref="AJ541" ca="1">IF(ISNUMBER(AJ$64),INDIRECT(ADDRESS(ROW($C339),COLUMN($G541)+AJ$36*$F$35),TRUE),"")</f>
        <v>14</v>
      </c>
      <c r="AK541" s="3" t="str" cm="1">
        <f t="array" aca="1" ref="AK541" ca="1">IF(ISNUMBER(AK$64),INDIRECT(ADDRESS(ROW($C339),COLUMN($G541)+AK$36*$F$35),TRUE),"")</f>
        <v/>
      </c>
      <c r="AL541" s="3" t="str" cm="1">
        <f t="array" aca="1" ref="AL541" ca="1">IF(ISNUMBER(AL$64),INDIRECT(ADDRESS(ROW($C339),COLUMN($G541)+AL$36*$F$35),TRUE),"")</f>
        <v/>
      </c>
      <c r="AM541" s="3" t="str" cm="1">
        <f t="array" aca="1" ref="AM541" ca="1">IF(ISNUMBER(AM$64),INDIRECT(ADDRESS(ROW($C339),COLUMN($G541)+AM$36*$F$35),TRUE),"")</f>
        <v/>
      </c>
      <c r="AN541" s="3" t="str" cm="1">
        <f t="array" aca="1" ref="AN541" ca="1">IF(ISNUMBER(AN$64),INDIRECT(ADDRESS(ROW($C339),COLUMN($G541)+AN$36*$F$35),TRUE),"")</f>
        <v/>
      </c>
      <c r="AO541" s="3" t="str" cm="1">
        <f t="array" aca="1" ref="AO541" ca="1">IF(ISNUMBER(AO$64),INDIRECT(ADDRESS(ROW($C339),COLUMN($G541)+AO$36*$F$35),TRUE),"")</f>
        <v/>
      </c>
      <c r="AP541" s="3" t="str" cm="1">
        <f t="array" aca="1" ref="AP541" ca="1">IF(ISNUMBER(AP$64),INDIRECT(ADDRESS(ROW($C339),COLUMN($G541)+AP$36*$F$35),TRUE),"")</f>
        <v/>
      </c>
      <c r="AQ541" s="3" t="str" cm="1">
        <f t="array" aca="1" ref="AQ541" ca="1">IF(ISNUMBER(AQ$64),INDIRECT(ADDRESS(ROW($C339),COLUMN($G541)+AQ$36*$F$35),TRUE),"")</f>
        <v/>
      </c>
      <c r="AR541" s="3" t="str" cm="1">
        <f t="array" aca="1" ref="AR541" ca="1">IF(ISNUMBER(AR$64),INDIRECT(ADDRESS(ROW($C339),COLUMN($G541)+AR$36*$F$35),TRUE),"")</f>
        <v/>
      </c>
      <c r="AS541" s="3" t="str" cm="1">
        <f t="array" aca="1" ref="AS541" ca="1">IF(ISNUMBER(AS$64),INDIRECT(ADDRESS(ROW($C339),COLUMN($G541)+AS$36*$F$35),TRUE),"")</f>
        <v/>
      </c>
      <c r="AT541" s="3" t="str" cm="1">
        <f t="array" aca="1" ref="AT541" ca="1">IF(ISNUMBER(AT$64),INDIRECT(ADDRESS(ROW($C339),COLUMN($G541)+AT$36*$F$35),TRUE),"")</f>
        <v/>
      </c>
      <c r="AU541" s="3" t="str" cm="1">
        <f t="array" aca="1" ref="AU541" ca="1">IF(ISNUMBER(AU$64),INDIRECT(ADDRESS(ROW($C339),COLUMN($G541)+AU$36*$F$35),TRUE),"")</f>
        <v/>
      </c>
      <c r="AV541" s="335" t="str" cm="1">
        <f t="array" aca="1" ref="AV541" ca="1">IF(ISNUMBER(AV$64),INDIRECT(ADDRESS(ROW($C339),COLUMN($G541)+AV$36*$F$35),TRUE),"")</f>
        <v/>
      </c>
      <c r="AX541" s="36" cm="1">
        <f t="array" aca="1" ref="AX541" ca="1">IF(ISNUMBER(AX$64),INDIRECT(ADDRESS(ROW($C339),COLUMN($G541)+AX$36*$F$35),TRUE),"")</f>
        <v>15</v>
      </c>
      <c r="AY541" s="3" cm="1">
        <f t="array" aca="1" ref="AY541" ca="1">IF(ISNUMBER(AY$64),INDIRECT(ADDRESS(ROW($C339),COLUMN($G541)+AY$36*$F$35),TRUE),"")</f>
        <v>15</v>
      </c>
      <c r="AZ541" s="3" cm="1">
        <f t="array" aca="1" ref="AZ541" ca="1">IF(ISNUMBER(AZ$64),INDIRECT(ADDRESS(ROW($C339),COLUMN($G541)+AZ$36*$F$35),TRUE),"")</f>
        <v>15</v>
      </c>
      <c r="BA541" s="3" cm="1">
        <f t="array" aca="1" ref="BA541" ca="1">IF(ISNUMBER(BA$64),INDIRECT(ADDRESS(ROW($C339),COLUMN($G541)+BA$36*$F$35),TRUE),"")</f>
        <v>15</v>
      </c>
      <c r="BB541" s="3" cm="1">
        <f t="array" aca="1" ref="BB541" ca="1">IF(ISNUMBER(BB$64),INDIRECT(ADDRESS(ROW($C339),COLUMN($G541)+BB$36*$F$35),TRUE),"")</f>
        <v>15</v>
      </c>
      <c r="BC541" s="3" cm="1">
        <f t="array" aca="1" ref="BC541" ca="1">IF(ISNUMBER(BC$64),INDIRECT(ADDRESS(ROW($C339),COLUMN($G541)+BC$36*$F$35),TRUE),"")</f>
        <v>15</v>
      </c>
      <c r="BD541" s="3" cm="1">
        <f t="array" aca="1" ref="BD541" ca="1">IF(ISNUMBER(BD$64),INDIRECT(ADDRESS(ROW($C339),COLUMN($G541)+BD$36*$F$35),TRUE),"")</f>
        <v>15</v>
      </c>
      <c r="BE541" s="3" cm="1">
        <f t="array" aca="1" ref="BE541" ca="1">IF(ISNUMBER(BE$64),INDIRECT(ADDRESS(ROW($C339),COLUMN($G541)+BE$36*$F$35),TRUE),"")</f>
        <v>15</v>
      </c>
      <c r="BF541" s="3" t="str" cm="1">
        <f t="array" aca="1" ref="BF541" ca="1">IF(ISNUMBER(BF$64),INDIRECT(ADDRESS(ROW($C339),COLUMN($G541)+BF$36*$F$35),TRUE),"")</f>
        <v/>
      </c>
      <c r="BG541" s="3" t="str" cm="1">
        <f t="array" aca="1" ref="BG541" ca="1">IF(ISNUMBER(BG$64),INDIRECT(ADDRESS(ROW($C339),COLUMN($G541)+BG$36*$F$35),TRUE),"")</f>
        <v/>
      </c>
      <c r="BH541" s="3" t="str" cm="1">
        <f t="array" aca="1" ref="BH541" ca="1">IF(ISNUMBER(BH$64),INDIRECT(ADDRESS(ROW($C339),COLUMN($G541)+BH$36*$F$35),TRUE),"")</f>
        <v/>
      </c>
      <c r="BI541" s="3" t="str" cm="1">
        <f t="array" aca="1" ref="BI541" ca="1">IF(ISNUMBER(BI$64),INDIRECT(ADDRESS(ROW($C339),COLUMN($G541)+BI$36*$F$35),TRUE),"")</f>
        <v/>
      </c>
      <c r="BJ541" s="3" t="str" cm="1">
        <f t="array" aca="1" ref="BJ541" ca="1">IF(ISNUMBER(BJ$64),INDIRECT(ADDRESS(ROW($C339),COLUMN($G541)+BJ$36*$F$35),TRUE),"")</f>
        <v/>
      </c>
      <c r="BK541" s="3" t="str" cm="1">
        <f t="array" aca="1" ref="BK541" ca="1">IF(ISNUMBER(BK$64),INDIRECT(ADDRESS(ROW($C339),COLUMN($G541)+BK$36*$F$35),TRUE),"")</f>
        <v/>
      </c>
      <c r="BL541" s="3" t="str" cm="1">
        <f t="array" aca="1" ref="BL541" ca="1">IF(ISNUMBER(BL$64),INDIRECT(ADDRESS(ROW($C339),COLUMN($G541)+BL$36*$F$35),TRUE),"")</f>
        <v/>
      </c>
      <c r="BM541" s="3" t="str" cm="1">
        <f t="array" aca="1" ref="BM541" ca="1">IF(ISNUMBER(BM$64),INDIRECT(ADDRESS(ROW($C339),COLUMN($G541)+BM$36*$F$35),TRUE),"")</f>
        <v/>
      </c>
      <c r="BN541" s="3" t="str" cm="1">
        <f t="array" aca="1" ref="BN541" ca="1">IF(ISNUMBER(BN$64),INDIRECT(ADDRESS(ROW($C339),COLUMN($G541)+BN$36*$F$35),TRUE),"")</f>
        <v/>
      </c>
      <c r="BO541" s="3" t="str" cm="1">
        <f t="array" aca="1" ref="BO541" ca="1">IF(ISNUMBER(BO$64),INDIRECT(ADDRESS(ROW($C339),COLUMN($G541)+BO$36*$F$35),TRUE),"")</f>
        <v/>
      </c>
      <c r="BP541" s="3" t="str" cm="1">
        <f t="array" aca="1" ref="BP541" ca="1">IF(ISNUMBER(BP$64),INDIRECT(ADDRESS(ROW($C339),COLUMN($G541)+BP$36*$F$35),TRUE),"")</f>
        <v/>
      </c>
      <c r="BQ541" s="335" t="str" cm="1">
        <f t="array" aca="1" ref="BQ541" ca="1">IF(ISNUMBER(BQ$64),INDIRECT(ADDRESS(ROW($C339),COLUMN($G541)+BQ$36*$F$35),TRUE),"")</f>
        <v/>
      </c>
      <c r="BS541" s="36" cm="1">
        <f t="array" aca="1" ref="BS541" ca="1">IF(ISNUMBER(BS$64),INDIRECT(ADDRESS(ROW($C339),COLUMN($G541)+BS$36*$F$35),TRUE),"")</f>
        <v>25</v>
      </c>
      <c r="BT541" s="3" cm="1">
        <f t="array" aca="1" ref="BT541" ca="1">IF(ISNUMBER(BT$64),INDIRECT(ADDRESS(ROW($C339),COLUMN($G541)+BT$36*$F$35),TRUE),"")</f>
        <v>25</v>
      </c>
      <c r="BU541" s="3" cm="1">
        <f t="array" aca="1" ref="BU541" ca="1">IF(ISNUMBER(BU$64),INDIRECT(ADDRESS(ROW($C339),COLUMN($G541)+BU$36*$F$35),TRUE),"")</f>
        <v>25</v>
      </c>
      <c r="BV541" s="3" cm="1">
        <f t="array" aca="1" ref="BV541" ca="1">IF(ISNUMBER(BV$64),INDIRECT(ADDRESS(ROW($C339),COLUMN($G541)+BV$36*$F$35),TRUE),"")</f>
        <v>25</v>
      </c>
      <c r="BW541" s="3" t="str" cm="1">
        <f t="array" aca="1" ref="BW541" ca="1">IF(ISNUMBER(BW$64),INDIRECT(ADDRESS(ROW($C339),COLUMN($G541)+BW$36*$F$35),TRUE),"")</f>
        <v/>
      </c>
      <c r="BX541" s="3" t="str" cm="1">
        <f t="array" aca="1" ref="BX541" ca="1">IF(ISNUMBER(BX$64),INDIRECT(ADDRESS(ROW($C339),COLUMN($G541)+BX$36*$F$35),TRUE),"")</f>
        <v/>
      </c>
      <c r="BY541" s="3" t="str" cm="1">
        <f t="array" aca="1" ref="BY541" ca="1">IF(ISNUMBER(BY$64),INDIRECT(ADDRESS(ROW($C339),COLUMN($G541)+BY$36*$F$35),TRUE),"")</f>
        <v/>
      </c>
      <c r="BZ541" s="3" t="str" cm="1">
        <f t="array" aca="1" ref="BZ541" ca="1">IF(ISNUMBER(BZ$64),INDIRECT(ADDRESS(ROW($C339),COLUMN($G541)+BZ$36*$F$35),TRUE),"")</f>
        <v/>
      </c>
      <c r="CA541" s="3" t="str" cm="1">
        <f t="array" aca="1" ref="CA541" ca="1">IF(ISNUMBER(CA$64),INDIRECT(ADDRESS(ROW($C339),COLUMN($G541)+CA$36*$F$35),TRUE),"")</f>
        <v/>
      </c>
      <c r="CB541" s="3" t="str" cm="1">
        <f t="array" aca="1" ref="CB541" ca="1">IF(ISNUMBER(CB$64),INDIRECT(ADDRESS(ROW($C339),COLUMN($G541)+CB$36*$F$35),TRUE),"")</f>
        <v/>
      </c>
      <c r="CC541" s="3" t="str" cm="1">
        <f t="array" aca="1" ref="CC541" ca="1">IF(ISNUMBER(CC$64),INDIRECT(ADDRESS(ROW($C339),COLUMN($G541)+CC$36*$F$35),TRUE),"")</f>
        <v/>
      </c>
      <c r="CD541" s="3" t="str" cm="1">
        <f t="array" aca="1" ref="CD541" ca="1">IF(ISNUMBER(CD$64),INDIRECT(ADDRESS(ROW($C339),COLUMN($G541)+CD$36*$F$35),TRUE),"")</f>
        <v/>
      </c>
      <c r="CE541" s="3" t="str" cm="1">
        <f t="array" aca="1" ref="CE541" ca="1">IF(ISNUMBER(CE$64),INDIRECT(ADDRESS(ROW($C339),COLUMN($G541)+CE$36*$F$35),TRUE),"")</f>
        <v/>
      </c>
      <c r="CF541" s="3" t="str" cm="1">
        <f t="array" aca="1" ref="CF541" ca="1">IF(ISNUMBER(CF$64),INDIRECT(ADDRESS(ROW($C339),COLUMN($G541)+CF$36*$F$35),TRUE),"")</f>
        <v/>
      </c>
      <c r="CG541" s="3" t="str" cm="1">
        <f t="array" aca="1" ref="CG541" ca="1">IF(ISNUMBER(CG$64),INDIRECT(ADDRESS(ROW($C339),COLUMN($G541)+CG$36*$F$35),TRUE),"")</f>
        <v/>
      </c>
      <c r="CH541" s="3" t="str" cm="1">
        <f t="array" aca="1" ref="CH541" ca="1">IF(ISNUMBER(CH$64),INDIRECT(ADDRESS(ROW($C339),COLUMN($G541)+CH$36*$F$35),TRUE),"")</f>
        <v/>
      </c>
      <c r="CI541" s="3" t="str" cm="1">
        <f t="array" aca="1" ref="CI541" ca="1">IF(ISNUMBER(CI$64),INDIRECT(ADDRESS(ROW($C339),COLUMN($G541)+CI$36*$F$35),TRUE),"")</f>
        <v/>
      </c>
      <c r="CJ541" s="3" t="str" cm="1">
        <f t="array" aca="1" ref="CJ541" ca="1">IF(ISNUMBER(CJ$64),INDIRECT(ADDRESS(ROW($C339),COLUMN($G541)+CJ$36*$F$35),TRUE),"")</f>
        <v/>
      </c>
      <c r="CK541" s="3" t="str" cm="1">
        <f t="array" aca="1" ref="CK541" ca="1">IF(ISNUMBER(CK$64),INDIRECT(ADDRESS(ROW($C339),COLUMN($G541)+CK$36*$F$35),TRUE),"")</f>
        <v/>
      </c>
      <c r="CL541" s="335" t="str" cm="1">
        <f t="array" aca="1" ref="CL541" ca="1">IF(ISNUMBER(CL$64),INDIRECT(ADDRESS(ROW($C339),COLUMN($G541)+CL$36*$F$35),TRUE),"")</f>
        <v/>
      </c>
      <c r="CN541" s="36" cm="1">
        <f t="array" aca="1" ref="CN541" ca="1">IF(ISNUMBER(CN$64),INDIRECT(ADDRESS(ROW($C339),COLUMN($G541)+CN$36*$F$35),TRUE),"")</f>
        <v>6</v>
      </c>
      <c r="CO541" s="3" cm="1">
        <f t="array" aca="1" ref="CO541" ca="1">IF(ISNUMBER(CO$64),INDIRECT(ADDRESS(ROW($C339),COLUMN($G541)+CO$36*$F$35),TRUE),"")</f>
        <v>6</v>
      </c>
      <c r="CP541" s="3" cm="1">
        <f t="array" aca="1" ref="CP541" ca="1">IF(ISNUMBER(CP$64),INDIRECT(ADDRESS(ROW($C339),COLUMN($G541)+CP$36*$F$35),TRUE),"")</f>
        <v>6</v>
      </c>
      <c r="CQ541" s="3" cm="1">
        <f t="array" aca="1" ref="CQ541" ca="1">IF(ISNUMBER(CQ$64),INDIRECT(ADDRESS(ROW($C339),COLUMN($G541)+CQ$36*$F$35),TRUE),"")</f>
        <v>6</v>
      </c>
      <c r="CR541" s="3" t="str" cm="1">
        <f t="array" aca="1" ref="CR541" ca="1">IF(ISNUMBER(CR$64),INDIRECT(ADDRESS(ROW($C339),COLUMN($G541)+CR$36*$F$35),TRUE),"")</f>
        <v/>
      </c>
      <c r="CS541" s="3" t="str" cm="1">
        <f t="array" aca="1" ref="CS541" ca="1">IF(ISNUMBER(CS$64),INDIRECT(ADDRESS(ROW($C339),COLUMN($G541)+CS$36*$F$35),TRUE),"")</f>
        <v/>
      </c>
      <c r="CT541" s="3" t="str" cm="1">
        <f t="array" aca="1" ref="CT541" ca="1">IF(ISNUMBER(CT$64),INDIRECT(ADDRESS(ROW($C339),COLUMN($G541)+CT$36*$F$35),TRUE),"")</f>
        <v/>
      </c>
      <c r="CU541" s="3" t="str" cm="1">
        <f t="array" aca="1" ref="CU541" ca="1">IF(ISNUMBER(CU$64),INDIRECT(ADDRESS(ROW($C339),COLUMN($G541)+CU$36*$F$35),TRUE),"")</f>
        <v/>
      </c>
      <c r="CV541" s="3" t="str" cm="1">
        <f t="array" aca="1" ref="CV541" ca="1">IF(ISNUMBER(CV$64),INDIRECT(ADDRESS(ROW($C339),COLUMN($G541)+CV$36*$F$35),TRUE),"")</f>
        <v/>
      </c>
      <c r="CW541" s="3" t="str" cm="1">
        <f t="array" aca="1" ref="CW541" ca="1">IF(ISNUMBER(CW$64),INDIRECT(ADDRESS(ROW($C339),COLUMN($G541)+CW$36*$F$35),TRUE),"")</f>
        <v/>
      </c>
      <c r="CX541" s="3" t="str" cm="1">
        <f t="array" aca="1" ref="CX541" ca="1">IF(ISNUMBER(CX$64),INDIRECT(ADDRESS(ROW($C339),COLUMN($G541)+CX$36*$F$35),TRUE),"")</f>
        <v/>
      </c>
      <c r="CY541" s="3" t="str" cm="1">
        <f t="array" aca="1" ref="CY541" ca="1">IF(ISNUMBER(CY$64),INDIRECT(ADDRESS(ROW($C339),COLUMN($G541)+CY$36*$F$35),TRUE),"")</f>
        <v/>
      </c>
      <c r="CZ541" s="3" t="str" cm="1">
        <f t="array" aca="1" ref="CZ541" ca="1">IF(ISNUMBER(CZ$64),INDIRECT(ADDRESS(ROW($C339),COLUMN($G541)+CZ$36*$F$35),TRUE),"")</f>
        <v/>
      </c>
      <c r="DA541" s="3" t="str" cm="1">
        <f t="array" aca="1" ref="DA541" ca="1">IF(ISNUMBER(DA$64),INDIRECT(ADDRESS(ROW($C339),COLUMN($G541)+DA$36*$F$35),TRUE),"")</f>
        <v/>
      </c>
      <c r="DB541" s="3" t="str" cm="1">
        <f t="array" aca="1" ref="DB541" ca="1">IF(ISNUMBER(DB$64),INDIRECT(ADDRESS(ROW($C339),COLUMN($G541)+DB$36*$F$35),TRUE),"")</f>
        <v/>
      </c>
      <c r="DC541" s="3" t="str" cm="1">
        <f t="array" aca="1" ref="DC541" ca="1">IF(ISNUMBER(DC$64),INDIRECT(ADDRESS(ROW($C339),COLUMN($G541)+DC$36*$F$35),TRUE),"")</f>
        <v/>
      </c>
      <c r="DD541" s="3" t="str" cm="1">
        <f t="array" aca="1" ref="DD541" ca="1">IF(ISNUMBER(DD$64),INDIRECT(ADDRESS(ROW($C339),COLUMN($G541)+DD$36*$F$35),TRUE),"")</f>
        <v/>
      </c>
      <c r="DE541" s="3" t="str" cm="1">
        <f t="array" aca="1" ref="DE541" ca="1">IF(ISNUMBER(DE$64),INDIRECT(ADDRESS(ROW($C339),COLUMN($G541)+DE$36*$F$35),TRUE),"")</f>
        <v/>
      </c>
      <c r="DF541" s="3" t="str" cm="1">
        <f t="array" aca="1" ref="DF541" ca="1">IF(ISNUMBER(DF$64),INDIRECT(ADDRESS(ROW($C339),COLUMN($G541)+DF$36*$F$35),TRUE),"")</f>
        <v/>
      </c>
      <c r="DG541" s="335" t="str" cm="1">
        <f t="array" aca="1" ref="DG541" ca="1">IF(ISNUMBER(DG$64),INDIRECT(ADDRESS(ROW($C339),COLUMN($G541)+DG$36*$F$35),TRUE),"")</f>
        <v/>
      </c>
      <c r="DI541" s="36" cm="1">
        <f t="array" aca="1" ref="DI541" ca="1">IF(ISNUMBER(DI$64),INDIRECT(ADDRESS(ROW($C339),COLUMN($G541)+DI$36*$F$35),TRUE),"")</f>
        <v>8</v>
      </c>
      <c r="DJ541" s="3" cm="1">
        <f t="array" aca="1" ref="DJ541" ca="1">IF(ISNUMBER(DJ$64),INDIRECT(ADDRESS(ROW($C339),COLUMN($G541)+DJ$36*$F$35),TRUE),"")</f>
        <v>8</v>
      </c>
      <c r="DK541" s="3" cm="1">
        <f t="array" aca="1" ref="DK541" ca="1">IF(ISNUMBER(DK$64),INDIRECT(ADDRESS(ROW($C339),COLUMN($G541)+DK$36*$F$35),TRUE),"")</f>
        <v>8</v>
      </c>
      <c r="DL541" s="3" cm="1">
        <f t="array" aca="1" ref="DL541" ca="1">IF(ISNUMBER(DL$64),INDIRECT(ADDRESS(ROW($C339),COLUMN($G541)+DL$36*$F$35),TRUE),"")</f>
        <v>8</v>
      </c>
      <c r="DM541" s="3" cm="1">
        <f t="array" aca="1" ref="DM541" ca="1">IF(ISNUMBER(DM$64),INDIRECT(ADDRESS(ROW($C339),COLUMN($G541)+DM$36*$F$35),TRUE),"")</f>
        <v>8</v>
      </c>
      <c r="DN541" s="3" cm="1">
        <f t="array" aca="1" ref="DN541" ca="1">IF(ISNUMBER(DN$64),INDIRECT(ADDRESS(ROW($C339),COLUMN($G541)+DN$36*$F$35),TRUE),"")</f>
        <v>8</v>
      </c>
      <c r="DO541" s="3" cm="1">
        <f t="array" aca="1" ref="DO541" ca="1">IF(ISNUMBER(DO$64),INDIRECT(ADDRESS(ROW($C339),COLUMN($G541)+DO$36*$F$35),TRUE),"")</f>
        <v>8</v>
      </c>
      <c r="DP541" s="3" cm="1">
        <f t="array" aca="1" ref="DP541" ca="1">IF(ISNUMBER(DP$64),INDIRECT(ADDRESS(ROW($C339),COLUMN($G541)+DP$36*$F$35),TRUE),"")</f>
        <v>8</v>
      </c>
      <c r="DQ541" s="3" cm="1">
        <f t="array" aca="1" ref="DQ541" ca="1">IF(ISNUMBER(DQ$64),INDIRECT(ADDRESS(ROW($C339),COLUMN($G541)+DQ$36*$F$35),TRUE),"")</f>
        <v>8</v>
      </c>
      <c r="DR541" s="3" cm="1">
        <f t="array" aca="1" ref="DR541" ca="1">IF(ISNUMBER(DR$64),INDIRECT(ADDRESS(ROW($C339),COLUMN($G541)+DR$36*$F$35),TRUE),"")</f>
        <v>8</v>
      </c>
      <c r="DS541" s="3" t="str" cm="1">
        <f t="array" aca="1" ref="DS541" ca="1">IF(ISNUMBER(DS$64),INDIRECT(ADDRESS(ROW($C339),COLUMN($G541)+DS$36*$F$35),TRUE),"")</f>
        <v/>
      </c>
      <c r="DT541" s="3" t="str" cm="1">
        <f t="array" aca="1" ref="DT541" ca="1">IF(ISNUMBER(DT$64),INDIRECT(ADDRESS(ROW($C339),COLUMN($G541)+DT$36*$F$35),TRUE),"")</f>
        <v/>
      </c>
      <c r="DU541" s="3" t="str" cm="1">
        <f t="array" aca="1" ref="DU541" ca="1">IF(ISNUMBER(DU$64),INDIRECT(ADDRESS(ROW($C339),COLUMN($G541)+DU$36*$F$35),TRUE),"")</f>
        <v/>
      </c>
      <c r="DV541" s="3" t="str" cm="1">
        <f t="array" aca="1" ref="DV541" ca="1">IF(ISNUMBER(DV$64),INDIRECT(ADDRESS(ROW($C339),COLUMN($G541)+DV$36*$F$35),TRUE),"")</f>
        <v/>
      </c>
      <c r="DW541" s="3" t="str" cm="1">
        <f t="array" aca="1" ref="DW541" ca="1">IF(ISNUMBER(DW$64),INDIRECT(ADDRESS(ROW($C339),COLUMN($G541)+DW$36*$F$35),TRUE),"")</f>
        <v/>
      </c>
      <c r="DX541" s="3" t="str" cm="1">
        <f t="array" aca="1" ref="DX541" ca="1">IF(ISNUMBER(DX$64),INDIRECT(ADDRESS(ROW($C339),COLUMN($G541)+DX$36*$F$35),TRUE),"")</f>
        <v/>
      </c>
      <c r="DY541" s="3" t="str" cm="1">
        <f t="array" aca="1" ref="DY541" ca="1">IF(ISNUMBER(DY$64),INDIRECT(ADDRESS(ROW($C339),COLUMN($G541)+DY$36*$F$35),TRUE),"")</f>
        <v/>
      </c>
      <c r="DZ541" s="3" t="str" cm="1">
        <f t="array" aca="1" ref="DZ541" ca="1">IF(ISNUMBER(DZ$64),INDIRECT(ADDRESS(ROW($C339),COLUMN($G541)+DZ$36*$F$35),TRUE),"")</f>
        <v/>
      </c>
      <c r="EA541" s="3" t="str" cm="1">
        <f t="array" aca="1" ref="EA541" ca="1">IF(ISNUMBER(EA$64),INDIRECT(ADDRESS(ROW($C339),COLUMN($G541)+EA$36*$F$35),TRUE),"")</f>
        <v/>
      </c>
      <c r="EB541" s="335" t="str" cm="1">
        <f t="array" aca="1" ref="EB541" ca="1">IF(ISNUMBER(EB$64),INDIRECT(ADDRESS(ROW($C339),COLUMN($G541)+EB$36*$F$35),TRUE),"")</f>
        <v/>
      </c>
    </row>
    <row r="542" spans="1:132" x14ac:dyDescent="0.25">
      <c r="A542" s="797"/>
      <c r="C542" s="323" t="str">
        <f>"[i"&amp;'Input - Output'!H739&amp;"] "&amp;$C$69</f>
        <v>[iR2] Dikte laminaat (herhaald voor elke kolom)</v>
      </c>
      <c r="H542" s="36" cm="1">
        <f t="array" aca="1" ref="H542" ca="1">IF(ISNUMBER(H$64),INDIRECT(ADDRESS(ROW($C340),COLUMN($G542)+H$36*$F$35),TRUE),"")</f>
        <v>14</v>
      </c>
      <c r="I542" s="3" cm="1">
        <f t="array" aca="1" ref="I542" ca="1">IF(ISNUMBER(I$64),INDIRECT(ADDRESS(ROW($C340),COLUMN($G542)+I$36*$F$35),TRUE),"")</f>
        <v>14</v>
      </c>
      <c r="J542" s="3" cm="1">
        <f t="array" aca="1" ref="J542" ca="1">IF(ISNUMBER(J$64),INDIRECT(ADDRESS(ROW($C340),COLUMN($G542)+J$36*$F$35),TRUE),"")</f>
        <v>14</v>
      </c>
      <c r="K542" s="3" cm="1">
        <f t="array" aca="1" ref="K542" ca="1">IF(ISNUMBER(K$64),INDIRECT(ADDRESS(ROW($C340),COLUMN($G542)+K$36*$F$35),TRUE),"")</f>
        <v>14</v>
      </c>
      <c r="L542" s="3" cm="1">
        <f t="array" aca="1" ref="L542" ca="1">IF(ISNUMBER(L$64),INDIRECT(ADDRESS(ROW($C340),COLUMN($G542)+L$36*$F$35),TRUE),"")</f>
        <v>14</v>
      </c>
      <c r="M542" s="3" cm="1">
        <f t="array" aca="1" ref="M542" ca="1">IF(ISNUMBER(M$64),INDIRECT(ADDRESS(ROW($C340),COLUMN($G542)+M$36*$F$35),TRUE),"")</f>
        <v>14</v>
      </c>
      <c r="N542" s="3" cm="1">
        <f t="array" aca="1" ref="N542" ca="1">IF(ISNUMBER(N$64),INDIRECT(ADDRESS(ROW($C340),COLUMN($G542)+N$36*$F$35),TRUE),"")</f>
        <v>14</v>
      </c>
      <c r="O542" s="3" cm="1">
        <f t="array" aca="1" ref="O542" ca="1">IF(ISNUMBER(O$64),INDIRECT(ADDRESS(ROW($C340),COLUMN($G542)+O$36*$F$35),TRUE),"")</f>
        <v>14</v>
      </c>
      <c r="P542" s="3" t="str" cm="1">
        <f t="array" aca="1" ref="P542" ca="1">IF(ISNUMBER(P$64),INDIRECT(ADDRESS(ROW($C340),COLUMN($G542)+P$36*$F$35),TRUE),"")</f>
        <v/>
      </c>
      <c r="Q542" s="3" t="str" cm="1">
        <f t="array" aca="1" ref="Q542" ca="1">IF(ISNUMBER(Q$64),INDIRECT(ADDRESS(ROW($C340),COLUMN($G542)+Q$36*$F$35),TRUE),"")</f>
        <v/>
      </c>
      <c r="R542" s="3" t="str" cm="1">
        <f t="array" aca="1" ref="R542" ca="1">IF(ISNUMBER(R$64),INDIRECT(ADDRESS(ROW($C340),COLUMN($G542)+R$36*$F$35),TRUE),"")</f>
        <v/>
      </c>
      <c r="S542" s="3" t="str" cm="1">
        <f t="array" aca="1" ref="S542" ca="1">IF(ISNUMBER(S$64),INDIRECT(ADDRESS(ROW($C340),COLUMN($G542)+S$36*$F$35),TRUE),"")</f>
        <v/>
      </c>
      <c r="T542" s="3" t="str" cm="1">
        <f t="array" aca="1" ref="T542" ca="1">IF(ISNUMBER(T$64),INDIRECT(ADDRESS(ROW($C340),COLUMN($G542)+T$36*$F$35),TRUE),"")</f>
        <v/>
      </c>
      <c r="U542" s="3" t="str" cm="1">
        <f t="array" aca="1" ref="U542" ca="1">IF(ISNUMBER(U$64),INDIRECT(ADDRESS(ROW($C340),COLUMN($G542)+U$36*$F$35),TRUE),"")</f>
        <v/>
      </c>
      <c r="V542" s="3" t="str" cm="1">
        <f t="array" aca="1" ref="V542" ca="1">IF(ISNUMBER(V$64),INDIRECT(ADDRESS(ROW($C340),COLUMN($G542)+V$36*$F$35),TRUE),"")</f>
        <v/>
      </c>
      <c r="W542" s="3" t="str" cm="1">
        <f t="array" aca="1" ref="W542" ca="1">IF(ISNUMBER(W$64),INDIRECT(ADDRESS(ROW($C340),COLUMN($G542)+W$36*$F$35),TRUE),"")</f>
        <v/>
      </c>
      <c r="X542" s="3" t="str" cm="1">
        <f t="array" aca="1" ref="X542" ca="1">IF(ISNUMBER(X$64),INDIRECT(ADDRESS(ROW($C340),COLUMN($G542)+X$36*$F$35),TRUE),"")</f>
        <v/>
      </c>
      <c r="Y542" s="3" t="str" cm="1">
        <f t="array" aca="1" ref="Y542" ca="1">IF(ISNUMBER(Y$64),INDIRECT(ADDRESS(ROW($C340),COLUMN($G542)+Y$36*$F$35),TRUE),"")</f>
        <v/>
      </c>
      <c r="Z542" s="3" t="str" cm="1">
        <f t="array" aca="1" ref="Z542" ca="1">IF(ISNUMBER(Z$64),INDIRECT(ADDRESS(ROW($C340),COLUMN($G542)+Z$36*$F$35),TRUE),"")</f>
        <v/>
      </c>
      <c r="AA542" s="335" t="str" cm="1">
        <f t="array" aca="1" ref="AA542" ca="1">IF(ISNUMBER(AA$64),INDIRECT(ADDRESS(ROW($C340),COLUMN($G542)+AA$36*$F$35),TRUE),"")</f>
        <v/>
      </c>
      <c r="AC542" s="36" cm="1">
        <f t="array" aca="1" ref="AC542" ca="1">IF(ISNUMBER(AC$64),INDIRECT(ADDRESS(ROW($C340),COLUMN($G542)+AC$36*$F$35),TRUE),"")</f>
        <v>14</v>
      </c>
      <c r="AD542" s="3" cm="1">
        <f t="array" aca="1" ref="AD542" ca="1">IF(ISNUMBER(AD$64),INDIRECT(ADDRESS(ROW($C340),COLUMN($G542)+AD$36*$F$35),TRUE),"")</f>
        <v>14</v>
      </c>
      <c r="AE542" s="3" cm="1">
        <f t="array" aca="1" ref="AE542" ca="1">IF(ISNUMBER(AE$64),INDIRECT(ADDRESS(ROW($C340),COLUMN($G542)+AE$36*$F$35),TRUE),"")</f>
        <v>14</v>
      </c>
      <c r="AF542" s="3" cm="1">
        <f t="array" aca="1" ref="AF542" ca="1">IF(ISNUMBER(AF$64),INDIRECT(ADDRESS(ROW($C340),COLUMN($G542)+AF$36*$F$35),TRUE),"")</f>
        <v>14</v>
      </c>
      <c r="AG542" s="3" cm="1">
        <f t="array" aca="1" ref="AG542" ca="1">IF(ISNUMBER(AG$64),INDIRECT(ADDRESS(ROW($C340),COLUMN($G542)+AG$36*$F$35),TRUE),"")</f>
        <v>14</v>
      </c>
      <c r="AH542" s="3" cm="1">
        <f t="array" aca="1" ref="AH542" ca="1">IF(ISNUMBER(AH$64),INDIRECT(ADDRESS(ROW($C340),COLUMN($G542)+AH$36*$F$35),TRUE),"")</f>
        <v>14</v>
      </c>
      <c r="AI542" s="3" cm="1">
        <f t="array" aca="1" ref="AI542" ca="1">IF(ISNUMBER(AI$64),INDIRECT(ADDRESS(ROW($C340),COLUMN($G542)+AI$36*$F$35),TRUE),"")</f>
        <v>14</v>
      </c>
      <c r="AJ542" s="3" cm="1">
        <f t="array" aca="1" ref="AJ542" ca="1">IF(ISNUMBER(AJ$64),INDIRECT(ADDRESS(ROW($C340),COLUMN($G542)+AJ$36*$F$35),TRUE),"")</f>
        <v>14</v>
      </c>
      <c r="AK542" s="3" t="str" cm="1">
        <f t="array" aca="1" ref="AK542" ca="1">IF(ISNUMBER(AK$64),INDIRECT(ADDRESS(ROW($C340),COLUMN($G542)+AK$36*$F$35),TRUE),"")</f>
        <v/>
      </c>
      <c r="AL542" s="3" t="str" cm="1">
        <f t="array" aca="1" ref="AL542" ca="1">IF(ISNUMBER(AL$64),INDIRECT(ADDRESS(ROW($C340),COLUMN($G542)+AL$36*$F$35),TRUE),"")</f>
        <v/>
      </c>
      <c r="AM542" s="3" t="str" cm="1">
        <f t="array" aca="1" ref="AM542" ca="1">IF(ISNUMBER(AM$64),INDIRECT(ADDRESS(ROW($C340),COLUMN($G542)+AM$36*$F$35),TRUE),"")</f>
        <v/>
      </c>
      <c r="AN542" s="3" t="str" cm="1">
        <f t="array" aca="1" ref="AN542" ca="1">IF(ISNUMBER(AN$64),INDIRECT(ADDRESS(ROW($C340),COLUMN($G542)+AN$36*$F$35),TRUE),"")</f>
        <v/>
      </c>
      <c r="AO542" s="3" t="str" cm="1">
        <f t="array" aca="1" ref="AO542" ca="1">IF(ISNUMBER(AO$64),INDIRECT(ADDRESS(ROW($C340),COLUMN($G542)+AO$36*$F$35),TRUE),"")</f>
        <v/>
      </c>
      <c r="AP542" s="3" t="str" cm="1">
        <f t="array" aca="1" ref="AP542" ca="1">IF(ISNUMBER(AP$64),INDIRECT(ADDRESS(ROW($C340),COLUMN($G542)+AP$36*$F$35),TRUE),"")</f>
        <v/>
      </c>
      <c r="AQ542" s="3" t="str" cm="1">
        <f t="array" aca="1" ref="AQ542" ca="1">IF(ISNUMBER(AQ$64),INDIRECT(ADDRESS(ROW($C340),COLUMN($G542)+AQ$36*$F$35),TRUE),"")</f>
        <v/>
      </c>
      <c r="AR542" s="3" t="str" cm="1">
        <f t="array" aca="1" ref="AR542" ca="1">IF(ISNUMBER(AR$64),INDIRECT(ADDRESS(ROW($C340),COLUMN($G542)+AR$36*$F$35),TRUE),"")</f>
        <v/>
      </c>
      <c r="AS542" s="3" t="str" cm="1">
        <f t="array" aca="1" ref="AS542" ca="1">IF(ISNUMBER(AS$64),INDIRECT(ADDRESS(ROW($C340),COLUMN($G542)+AS$36*$F$35),TRUE),"")</f>
        <v/>
      </c>
      <c r="AT542" s="3" t="str" cm="1">
        <f t="array" aca="1" ref="AT542" ca="1">IF(ISNUMBER(AT$64),INDIRECT(ADDRESS(ROW($C340),COLUMN($G542)+AT$36*$F$35),TRUE),"")</f>
        <v/>
      </c>
      <c r="AU542" s="3" t="str" cm="1">
        <f t="array" aca="1" ref="AU542" ca="1">IF(ISNUMBER(AU$64),INDIRECT(ADDRESS(ROW($C340),COLUMN($G542)+AU$36*$F$35),TRUE),"")</f>
        <v/>
      </c>
      <c r="AV542" s="335" t="str" cm="1">
        <f t="array" aca="1" ref="AV542" ca="1">IF(ISNUMBER(AV$64),INDIRECT(ADDRESS(ROW($C340),COLUMN($G542)+AV$36*$F$35),TRUE),"")</f>
        <v/>
      </c>
      <c r="AX542" s="36" cm="1">
        <f t="array" aca="1" ref="AX542" ca="1">IF(ISNUMBER(AX$64),INDIRECT(ADDRESS(ROW($C340),COLUMN($G542)+AX$36*$F$35),TRUE),"")</f>
        <v>15</v>
      </c>
      <c r="AY542" s="3" cm="1">
        <f t="array" aca="1" ref="AY542" ca="1">IF(ISNUMBER(AY$64),INDIRECT(ADDRESS(ROW($C340),COLUMN($G542)+AY$36*$F$35),TRUE),"")</f>
        <v>15</v>
      </c>
      <c r="AZ542" s="3" cm="1">
        <f t="array" aca="1" ref="AZ542" ca="1">IF(ISNUMBER(AZ$64),INDIRECT(ADDRESS(ROW($C340),COLUMN($G542)+AZ$36*$F$35),TRUE),"")</f>
        <v>15</v>
      </c>
      <c r="BA542" s="3" cm="1">
        <f t="array" aca="1" ref="BA542" ca="1">IF(ISNUMBER(BA$64),INDIRECT(ADDRESS(ROW($C340),COLUMN($G542)+BA$36*$F$35),TRUE),"")</f>
        <v>15</v>
      </c>
      <c r="BB542" s="3" cm="1">
        <f t="array" aca="1" ref="BB542" ca="1">IF(ISNUMBER(BB$64),INDIRECT(ADDRESS(ROW($C340),COLUMN($G542)+BB$36*$F$35),TRUE),"")</f>
        <v>15</v>
      </c>
      <c r="BC542" s="3" cm="1">
        <f t="array" aca="1" ref="BC542" ca="1">IF(ISNUMBER(BC$64),INDIRECT(ADDRESS(ROW($C340),COLUMN($G542)+BC$36*$F$35),TRUE),"")</f>
        <v>15</v>
      </c>
      <c r="BD542" s="3" cm="1">
        <f t="array" aca="1" ref="BD542" ca="1">IF(ISNUMBER(BD$64),INDIRECT(ADDRESS(ROW($C340),COLUMN($G542)+BD$36*$F$35),TRUE),"")</f>
        <v>15</v>
      </c>
      <c r="BE542" s="3" cm="1">
        <f t="array" aca="1" ref="BE542" ca="1">IF(ISNUMBER(BE$64),INDIRECT(ADDRESS(ROW($C340),COLUMN($G542)+BE$36*$F$35),TRUE),"")</f>
        <v>15</v>
      </c>
      <c r="BF542" s="3" t="str" cm="1">
        <f t="array" aca="1" ref="BF542" ca="1">IF(ISNUMBER(BF$64),INDIRECT(ADDRESS(ROW($C340),COLUMN($G542)+BF$36*$F$35),TRUE),"")</f>
        <v/>
      </c>
      <c r="BG542" s="3" t="str" cm="1">
        <f t="array" aca="1" ref="BG542" ca="1">IF(ISNUMBER(BG$64),INDIRECT(ADDRESS(ROW($C340),COLUMN($G542)+BG$36*$F$35),TRUE),"")</f>
        <v/>
      </c>
      <c r="BH542" s="3" t="str" cm="1">
        <f t="array" aca="1" ref="BH542" ca="1">IF(ISNUMBER(BH$64),INDIRECT(ADDRESS(ROW($C340),COLUMN($G542)+BH$36*$F$35),TRUE),"")</f>
        <v/>
      </c>
      <c r="BI542" s="3" t="str" cm="1">
        <f t="array" aca="1" ref="BI542" ca="1">IF(ISNUMBER(BI$64),INDIRECT(ADDRESS(ROW($C340),COLUMN($G542)+BI$36*$F$35),TRUE),"")</f>
        <v/>
      </c>
      <c r="BJ542" s="3" t="str" cm="1">
        <f t="array" aca="1" ref="BJ542" ca="1">IF(ISNUMBER(BJ$64),INDIRECT(ADDRESS(ROW($C340),COLUMN($G542)+BJ$36*$F$35),TRUE),"")</f>
        <v/>
      </c>
      <c r="BK542" s="3" t="str" cm="1">
        <f t="array" aca="1" ref="BK542" ca="1">IF(ISNUMBER(BK$64),INDIRECT(ADDRESS(ROW($C340),COLUMN($G542)+BK$36*$F$35),TRUE),"")</f>
        <v/>
      </c>
      <c r="BL542" s="3" t="str" cm="1">
        <f t="array" aca="1" ref="BL542" ca="1">IF(ISNUMBER(BL$64),INDIRECT(ADDRESS(ROW($C340),COLUMN($G542)+BL$36*$F$35),TRUE),"")</f>
        <v/>
      </c>
      <c r="BM542" s="3" t="str" cm="1">
        <f t="array" aca="1" ref="BM542" ca="1">IF(ISNUMBER(BM$64),INDIRECT(ADDRESS(ROW($C340),COLUMN($G542)+BM$36*$F$35),TRUE),"")</f>
        <v/>
      </c>
      <c r="BN542" s="3" t="str" cm="1">
        <f t="array" aca="1" ref="BN542" ca="1">IF(ISNUMBER(BN$64),INDIRECT(ADDRESS(ROW($C340),COLUMN($G542)+BN$36*$F$35),TRUE),"")</f>
        <v/>
      </c>
      <c r="BO542" s="3" t="str" cm="1">
        <f t="array" aca="1" ref="BO542" ca="1">IF(ISNUMBER(BO$64),INDIRECT(ADDRESS(ROW($C340),COLUMN($G542)+BO$36*$F$35),TRUE),"")</f>
        <v/>
      </c>
      <c r="BP542" s="3" t="str" cm="1">
        <f t="array" aca="1" ref="BP542" ca="1">IF(ISNUMBER(BP$64),INDIRECT(ADDRESS(ROW($C340),COLUMN($G542)+BP$36*$F$35),TRUE),"")</f>
        <v/>
      </c>
      <c r="BQ542" s="335" t="str" cm="1">
        <f t="array" aca="1" ref="BQ542" ca="1">IF(ISNUMBER(BQ$64),INDIRECT(ADDRESS(ROW($C340),COLUMN($G542)+BQ$36*$F$35),TRUE),"")</f>
        <v/>
      </c>
      <c r="BS542" s="36" cm="1">
        <f t="array" aca="1" ref="BS542" ca="1">IF(ISNUMBER(BS$64),INDIRECT(ADDRESS(ROW($C340),COLUMN($G542)+BS$36*$F$35),TRUE),"")</f>
        <v>25</v>
      </c>
      <c r="BT542" s="3" cm="1">
        <f t="array" aca="1" ref="BT542" ca="1">IF(ISNUMBER(BT$64),INDIRECT(ADDRESS(ROW($C340),COLUMN($G542)+BT$36*$F$35),TRUE),"")</f>
        <v>25</v>
      </c>
      <c r="BU542" s="3" cm="1">
        <f t="array" aca="1" ref="BU542" ca="1">IF(ISNUMBER(BU$64),INDIRECT(ADDRESS(ROW($C340),COLUMN($G542)+BU$36*$F$35),TRUE),"")</f>
        <v>25</v>
      </c>
      <c r="BV542" s="3" cm="1">
        <f t="array" aca="1" ref="BV542" ca="1">IF(ISNUMBER(BV$64),INDIRECT(ADDRESS(ROW($C340),COLUMN($G542)+BV$36*$F$35),TRUE),"")</f>
        <v>25</v>
      </c>
      <c r="BW542" s="3" t="str" cm="1">
        <f t="array" aca="1" ref="BW542" ca="1">IF(ISNUMBER(BW$64),INDIRECT(ADDRESS(ROW($C340),COLUMN($G542)+BW$36*$F$35),TRUE),"")</f>
        <v/>
      </c>
      <c r="BX542" s="3" t="str" cm="1">
        <f t="array" aca="1" ref="BX542" ca="1">IF(ISNUMBER(BX$64),INDIRECT(ADDRESS(ROW($C340),COLUMN($G542)+BX$36*$F$35),TRUE),"")</f>
        <v/>
      </c>
      <c r="BY542" s="3" t="str" cm="1">
        <f t="array" aca="1" ref="BY542" ca="1">IF(ISNUMBER(BY$64),INDIRECT(ADDRESS(ROW($C340),COLUMN($G542)+BY$36*$F$35),TRUE),"")</f>
        <v/>
      </c>
      <c r="BZ542" s="3" t="str" cm="1">
        <f t="array" aca="1" ref="BZ542" ca="1">IF(ISNUMBER(BZ$64),INDIRECT(ADDRESS(ROW($C340),COLUMN($G542)+BZ$36*$F$35),TRUE),"")</f>
        <v/>
      </c>
      <c r="CA542" s="3" t="str" cm="1">
        <f t="array" aca="1" ref="CA542" ca="1">IF(ISNUMBER(CA$64),INDIRECT(ADDRESS(ROW($C340),COLUMN($G542)+CA$36*$F$35),TRUE),"")</f>
        <v/>
      </c>
      <c r="CB542" s="3" t="str" cm="1">
        <f t="array" aca="1" ref="CB542" ca="1">IF(ISNUMBER(CB$64),INDIRECT(ADDRESS(ROW($C340),COLUMN($G542)+CB$36*$F$35),TRUE),"")</f>
        <v/>
      </c>
      <c r="CC542" s="3" t="str" cm="1">
        <f t="array" aca="1" ref="CC542" ca="1">IF(ISNUMBER(CC$64),INDIRECT(ADDRESS(ROW($C340),COLUMN($G542)+CC$36*$F$35),TRUE),"")</f>
        <v/>
      </c>
      <c r="CD542" s="3" t="str" cm="1">
        <f t="array" aca="1" ref="CD542" ca="1">IF(ISNUMBER(CD$64),INDIRECT(ADDRESS(ROW($C340),COLUMN($G542)+CD$36*$F$35),TRUE),"")</f>
        <v/>
      </c>
      <c r="CE542" s="3" t="str" cm="1">
        <f t="array" aca="1" ref="CE542" ca="1">IF(ISNUMBER(CE$64),INDIRECT(ADDRESS(ROW($C340),COLUMN($G542)+CE$36*$F$35),TRUE),"")</f>
        <v/>
      </c>
      <c r="CF542" s="3" t="str" cm="1">
        <f t="array" aca="1" ref="CF542" ca="1">IF(ISNUMBER(CF$64),INDIRECT(ADDRESS(ROW($C340),COLUMN($G542)+CF$36*$F$35),TRUE),"")</f>
        <v/>
      </c>
      <c r="CG542" s="3" t="str" cm="1">
        <f t="array" aca="1" ref="CG542" ca="1">IF(ISNUMBER(CG$64),INDIRECT(ADDRESS(ROW($C340),COLUMN($G542)+CG$36*$F$35),TRUE),"")</f>
        <v/>
      </c>
      <c r="CH542" s="3" t="str" cm="1">
        <f t="array" aca="1" ref="CH542" ca="1">IF(ISNUMBER(CH$64),INDIRECT(ADDRESS(ROW($C340),COLUMN($G542)+CH$36*$F$35),TRUE),"")</f>
        <v/>
      </c>
      <c r="CI542" s="3" t="str" cm="1">
        <f t="array" aca="1" ref="CI542" ca="1">IF(ISNUMBER(CI$64),INDIRECT(ADDRESS(ROW($C340),COLUMN($G542)+CI$36*$F$35),TRUE),"")</f>
        <v/>
      </c>
      <c r="CJ542" s="3" t="str" cm="1">
        <f t="array" aca="1" ref="CJ542" ca="1">IF(ISNUMBER(CJ$64),INDIRECT(ADDRESS(ROW($C340),COLUMN($G542)+CJ$36*$F$35),TRUE),"")</f>
        <v/>
      </c>
      <c r="CK542" s="3" t="str" cm="1">
        <f t="array" aca="1" ref="CK542" ca="1">IF(ISNUMBER(CK$64),INDIRECT(ADDRESS(ROW($C340),COLUMN($G542)+CK$36*$F$35),TRUE),"")</f>
        <v/>
      </c>
      <c r="CL542" s="335" t="str" cm="1">
        <f t="array" aca="1" ref="CL542" ca="1">IF(ISNUMBER(CL$64),INDIRECT(ADDRESS(ROW($C340),COLUMN($G542)+CL$36*$F$35),TRUE),"")</f>
        <v/>
      </c>
      <c r="CN542" s="36" cm="1">
        <f t="array" aca="1" ref="CN542" ca="1">IF(ISNUMBER(CN$64),INDIRECT(ADDRESS(ROW($C340),COLUMN($G542)+CN$36*$F$35),TRUE),"")</f>
        <v>6</v>
      </c>
      <c r="CO542" s="3" cm="1">
        <f t="array" aca="1" ref="CO542" ca="1">IF(ISNUMBER(CO$64),INDIRECT(ADDRESS(ROW($C340),COLUMN($G542)+CO$36*$F$35),TRUE),"")</f>
        <v>6</v>
      </c>
      <c r="CP542" s="3" cm="1">
        <f t="array" aca="1" ref="CP542" ca="1">IF(ISNUMBER(CP$64),INDIRECT(ADDRESS(ROW($C340),COLUMN($G542)+CP$36*$F$35),TRUE),"")</f>
        <v>6</v>
      </c>
      <c r="CQ542" s="3" cm="1">
        <f t="array" aca="1" ref="CQ542" ca="1">IF(ISNUMBER(CQ$64),INDIRECT(ADDRESS(ROW($C340),COLUMN($G542)+CQ$36*$F$35),TRUE),"")</f>
        <v>6</v>
      </c>
      <c r="CR542" s="3" t="str" cm="1">
        <f t="array" aca="1" ref="CR542" ca="1">IF(ISNUMBER(CR$64),INDIRECT(ADDRESS(ROW($C340),COLUMN($G542)+CR$36*$F$35),TRUE),"")</f>
        <v/>
      </c>
      <c r="CS542" s="3" t="str" cm="1">
        <f t="array" aca="1" ref="CS542" ca="1">IF(ISNUMBER(CS$64),INDIRECT(ADDRESS(ROW($C340),COLUMN($G542)+CS$36*$F$35),TRUE),"")</f>
        <v/>
      </c>
      <c r="CT542" s="3" t="str" cm="1">
        <f t="array" aca="1" ref="CT542" ca="1">IF(ISNUMBER(CT$64),INDIRECT(ADDRESS(ROW($C340),COLUMN($G542)+CT$36*$F$35),TRUE),"")</f>
        <v/>
      </c>
      <c r="CU542" s="3" t="str" cm="1">
        <f t="array" aca="1" ref="CU542" ca="1">IF(ISNUMBER(CU$64),INDIRECT(ADDRESS(ROW($C340),COLUMN($G542)+CU$36*$F$35),TRUE),"")</f>
        <v/>
      </c>
      <c r="CV542" s="3" t="str" cm="1">
        <f t="array" aca="1" ref="CV542" ca="1">IF(ISNUMBER(CV$64),INDIRECT(ADDRESS(ROW($C340),COLUMN($G542)+CV$36*$F$35),TRUE),"")</f>
        <v/>
      </c>
      <c r="CW542" s="3" t="str" cm="1">
        <f t="array" aca="1" ref="CW542" ca="1">IF(ISNUMBER(CW$64),INDIRECT(ADDRESS(ROW($C340),COLUMN($G542)+CW$36*$F$35),TRUE),"")</f>
        <v/>
      </c>
      <c r="CX542" s="3" t="str" cm="1">
        <f t="array" aca="1" ref="CX542" ca="1">IF(ISNUMBER(CX$64),INDIRECT(ADDRESS(ROW($C340),COLUMN($G542)+CX$36*$F$35),TRUE),"")</f>
        <v/>
      </c>
      <c r="CY542" s="3" t="str" cm="1">
        <f t="array" aca="1" ref="CY542" ca="1">IF(ISNUMBER(CY$64),INDIRECT(ADDRESS(ROW($C340),COLUMN($G542)+CY$36*$F$35),TRUE),"")</f>
        <v/>
      </c>
      <c r="CZ542" s="3" t="str" cm="1">
        <f t="array" aca="1" ref="CZ542" ca="1">IF(ISNUMBER(CZ$64),INDIRECT(ADDRESS(ROW($C340),COLUMN($G542)+CZ$36*$F$35),TRUE),"")</f>
        <v/>
      </c>
      <c r="DA542" s="3" t="str" cm="1">
        <f t="array" aca="1" ref="DA542" ca="1">IF(ISNUMBER(DA$64),INDIRECT(ADDRESS(ROW($C340),COLUMN($G542)+DA$36*$F$35),TRUE),"")</f>
        <v/>
      </c>
      <c r="DB542" s="3" t="str" cm="1">
        <f t="array" aca="1" ref="DB542" ca="1">IF(ISNUMBER(DB$64),INDIRECT(ADDRESS(ROW($C340),COLUMN($G542)+DB$36*$F$35),TRUE),"")</f>
        <v/>
      </c>
      <c r="DC542" s="3" t="str" cm="1">
        <f t="array" aca="1" ref="DC542" ca="1">IF(ISNUMBER(DC$64),INDIRECT(ADDRESS(ROW($C340),COLUMN($G542)+DC$36*$F$35),TRUE),"")</f>
        <v/>
      </c>
      <c r="DD542" s="3" t="str" cm="1">
        <f t="array" aca="1" ref="DD542" ca="1">IF(ISNUMBER(DD$64),INDIRECT(ADDRESS(ROW($C340),COLUMN($G542)+DD$36*$F$35),TRUE),"")</f>
        <v/>
      </c>
      <c r="DE542" s="3" t="str" cm="1">
        <f t="array" aca="1" ref="DE542" ca="1">IF(ISNUMBER(DE$64),INDIRECT(ADDRESS(ROW($C340),COLUMN($G542)+DE$36*$F$35),TRUE),"")</f>
        <v/>
      </c>
      <c r="DF542" s="3" t="str" cm="1">
        <f t="array" aca="1" ref="DF542" ca="1">IF(ISNUMBER(DF$64),INDIRECT(ADDRESS(ROW($C340),COLUMN($G542)+DF$36*$F$35),TRUE),"")</f>
        <v/>
      </c>
      <c r="DG542" s="335" t="str" cm="1">
        <f t="array" aca="1" ref="DG542" ca="1">IF(ISNUMBER(DG$64),INDIRECT(ADDRESS(ROW($C340),COLUMN($G542)+DG$36*$F$35),TRUE),"")</f>
        <v/>
      </c>
      <c r="DI542" s="36" cm="1">
        <f t="array" aca="1" ref="DI542" ca="1">IF(ISNUMBER(DI$64),INDIRECT(ADDRESS(ROW($C340),COLUMN($G542)+DI$36*$F$35),TRUE),"")</f>
        <v>8</v>
      </c>
      <c r="DJ542" s="3" cm="1">
        <f t="array" aca="1" ref="DJ542" ca="1">IF(ISNUMBER(DJ$64),INDIRECT(ADDRESS(ROW($C340),COLUMN($G542)+DJ$36*$F$35),TRUE),"")</f>
        <v>8</v>
      </c>
      <c r="DK542" s="3" cm="1">
        <f t="array" aca="1" ref="DK542" ca="1">IF(ISNUMBER(DK$64),INDIRECT(ADDRESS(ROW($C340),COLUMN($G542)+DK$36*$F$35),TRUE),"")</f>
        <v>8</v>
      </c>
      <c r="DL542" s="3" cm="1">
        <f t="array" aca="1" ref="DL542" ca="1">IF(ISNUMBER(DL$64),INDIRECT(ADDRESS(ROW($C340),COLUMN($G542)+DL$36*$F$35),TRUE),"")</f>
        <v>8</v>
      </c>
      <c r="DM542" s="3" cm="1">
        <f t="array" aca="1" ref="DM542" ca="1">IF(ISNUMBER(DM$64),INDIRECT(ADDRESS(ROW($C340),COLUMN($G542)+DM$36*$F$35),TRUE),"")</f>
        <v>8</v>
      </c>
      <c r="DN542" s="3" cm="1">
        <f t="array" aca="1" ref="DN542" ca="1">IF(ISNUMBER(DN$64),INDIRECT(ADDRESS(ROW($C340),COLUMN($G542)+DN$36*$F$35),TRUE),"")</f>
        <v>8</v>
      </c>
      <c r="DO542" s="3" cm="1">
        <f t="array" aca="1" ref="DO542" ca="1">IF(ISNUMBER(DO$64),INDIRECT(ADDRESS(ROW($C340),COLUMN($G542)+DO$36*$F$35),TRUE),"")</f>
        <v>8</v>
      </c>
      <c r="DP542" s="3" cm="1">
        <f t="array" aca="1" ref="DP542" ca="1">IF(ISNUMBER(DP$64),INDIRECT(ADDRESS(ROW($C340),COLUMN($G542)+DP$36*$F$35),TRUE),"")</f>
        <v>8</v>
      </c>
      <c r="DQ542" s="3" cm="1">
        <f t="array" aca="1" ref="DQ542" ca="1">IF(ISNUMBER(DQ$64),INDIRECT(ADDRESS(ROW($C340),COLUMN($G542)+DQ$36*$F$35),TRUE),"")</f>
        <v>8</v>
      </c>
      <c r="DR542" s="3" cm="1">
        <f t="array" aca="1" ref="DR542" ca="1">IF(ISNUMBER(DR$64),INDIRECT(ADDRESS(ROW($C340),COLUMN($G542)+DR$36*$F$35),TRUE),"")</f>
        <v>8</v>
      </c>
      <c r="DS542" s="3" t="str" cm="1">
        <f t="array" aca="1" ref="DS542" ca="1">IF(ISNUMBER(DS$64),INDIRECT(ADDRESS(ROW($C340),COLUMN($G542)+DS$36*$F$35),TRUE),"")</f>
        <v/>
      </c>
      <c r="DT542" s="3" t="str" cm="1">
        <f t="array" aca="1" ref="DT542" ca="1">IF(ISNUMBER(DT$64),INDIRECT(ADDRESS(ROW($C340),COLUMN($G542)+DT$36*$F$35),TRUE),"")</f>
        <v/>
      </c>
      <c r="DU542" s="3" t="str" cm="1">
        <f t="array" aca="1" ref="DU542" ca="1">IF(ISNUMBER(DU$64),INDIRECT(ADDRESS(ROW($C340),COLUMN($G542)+DU$36*$F$35),TRUE),"")</f>
        <v/>
      </c>
      <c r="DV542" s="3" t="str" cm="1">
        <f t="array" aca="1" ref="DV542" ca="1">IF(ISNUMBER(DV$64),INDIRECT(ADDRESS(ROW($C340),COLUMN($G542)+DV$36*$F$35),TRUE),"")</f>
        <v/>
      </c>
      <c r="DW542" s="3" t="str" cm="1">
        <f t="array" aca="1" ref="DW542" ca="1">IF(ISNUMBER(DW$64),INDIRECT(ADDRESS(ROW($C340),COLUMN($G542)+DW$36*$F$35),TRUE),"")</f>
        <v/>
      </c>
      <c r="DX542" s="3" t="str" cm="1">
        <f t="array" aca="1" ref="DX542" ca="1">IF(ISNUMBER(DX$64),INDIRECT(ADDRESS(ROW($C340),COLUMN($G542)+DX$36*$F$35),TRUE),"")</f>
        <v/>
      </c>
      <c r="DY542" s="3" t="str" cm="1">
        <f t="array" aca="1" ref="DY542" ca="1">IF(ISNUMBER(DY$64),INDIRECT(ADDRESS(ROW($C340),COLUMN($G542)+DY$36*$F$35),TRUE),"")</f>
        <v/>
      </c>
      <c r="DZ542" s="3" t="str" cm="1">
        <f t="array" aca="1" ref="DZ542" ca="1">IF(ISNUMBER(DZ$64),INDIRECT(ADDRESS(ROW($C340),COLUMN($G542)+DZ$36*$F$35),TRUE),"")</f>
        <v/>
      </c>
      <c r="EA542" s="3" t="str" cm="1">
        <f t="array" aca="1" ref="EA542" ca="1">IF(ISNUMBER(EA$64),INDIRECT(ADDRESS(ROW($C340),COLUMN($G542)+EA$36*$F$35),TRUE),"")</f>
        <v/>
      </c>
      <c r="EB542" s="335" t="str" cm="1">
        <f t="array" aca="1" ref="EB542" ca="1">IF(ISNUMBER(EB$64),INDIRECT(ADDRESS(ROW($C340),COLUMN($G542)+EB$36*$F$35),TRUE),"")</f>
        <v/>
      </c>
    </row>
    <row r="543" spans="1:132" x14ac:dyDescent="0.25">
      <c r="A543" s="797"/>
      <c r="C543" s="323" t="str">
        <f>"[i"&amp;'Input - Output'!H740&amp;"] "&amp;$C$69</f>
        <v>[iR2] Dikte laminaat (herhaald voor elke kolom)</v>
      </c>
      <c r="H543" s="36" cm="1">
        <f t="array" aca="1" ref="H543" ca="1">IF(ISNUMBER(H$64),INDIRECT(ADDRESS(ROW($C341),COLUMN($G543)+H$36*$F$35),TRUE),"")</f>
        <v>14</v>
      </c>
      <c r="I543" s="3" cm="1">
        <f t="array" aca="1" ref="I543" ca="1">IF(ISNUMBER(I$64),INDIRECT(ADDRESS(ROW($C341),COLUMN($G543)+I$36*$F$35),TRUE),"")</f>
        <v>14</v>
      </c>
      <c r="J543" s="3" cm="1">
        <f t="array" aca="1" ref="J543" ca="1">IF(ISNUMBER(J$64),INDIRECT(ADDRESS(ROW($C341),COLUMN($G543)+J$36*$F$35),TRUE),"")</f>
        <v>14</v>
      </c>
      <c r="K543" s="3" cm="1">
        <f t="array" aca="1" ref="K543" ca="1">IF(ISNUMBER(K$64),INDIRECT(ADDRESS(ROW($C341),COLUMN($G543)+K$36*$F$35),TRUE),"")</f>
        <v>14</v>
      </c>
      <c r="L543" s="3" cm="1">
        <f t="array" aca="1" ref="L543" ca="1">IF(ISNUMBER(L$64),INDIRECT(ADDRESS(ROW($C341),COLUMN($G543)+L$36*$F$35),TRUE),"")</f>
        <v>14</v>
      </c>
      <c r="M543" s="3" cm="1">
        <f t="array" aca="1" ref="M543" ca="1">IF(ISNUMBER(M$64),INDIRECT(ADDRESS(ROW($C341),COLUMN($G543)+M$36*$F$35),TRUE),"")</f>
        <v>14</v>
      </c>
      <c r="N543" s="3" cm="1">
        <f t="array" aca="1" ref="N543" ca="1">IF(ISNUMBER(N$64),INDIRECT(ADDRESS(ROW($C341),COLUMN($G543)+N$36*$F$35),TRUE),"")</f>
        <v>14</v>
      </c>
      <c r="O543" s="3" cm="1">
        <f t="array" aca="1" ref="O543" ca="1">IF(ISNUMBER(O$64),INDIRECT(ADDRESS(ROW($C341),COLUMN($G543)+O$36*$F$35),TRUE),"")</f>
        <v>14</v>
      </c>
      <c r="P543" s="3" t="str" cm="1">
        <f t="array" aca="1" ref="P543" ca="1">IF(ISNUMBER(P$64),INDIRECT(ADDRESS(ROW($C341),COLUMN($G543)+P$36*$F$35),TRUE),"")</f>
        <v/>
      </c>
      <c r="Q543" s="3" t="str" cm="1">
        <f t="array" aca="1" ref="Q543" ca="1">IF(ISNUMBER(Q$64),INDIRECT(ADDRESS(ROW($C341),COLUMN($G543)+Q$36*$F$35),TRUE),"")</f>
        <v/>
      </c>
      <c r="R543" s="3" t="str" cm="1">
        <f t="array" aca="1" ref="R543" ca="1">IF(ISNUMBER(R$64),INDIRECT(ADDRESS(ROW($C341),COLUMN($G543)+R$36*$F$35),TRUE),"")</f>
        <v/>
      </c>
      <c r="S543" s="3" t="str" cm="1">
        <f t="array" aca="1" ref="S543" ca="1">IF(ISNUMBER(S$64),INDIRECT(ADDRESS(ROW($C341),COLUMN($G543)+S$36*$F$35),TRUE),"")</f>
        <v/>
      </c>
      <c r="T543" s="3" t="str" cm="1">
        <f t="array" aca="1" ref="T543" ca="1">IF(ISNUMBER(T$64),INDIRECT(ADDRESS(ROW($C341),COLUMN($G543)+T$36*$F$35),TRUE),"")</f>
        <v/>
      </c>
      <c r="U543" s="3" t="str" cm="1">
        <f t="array" aca="1" ref="U543" ca="1">IF(ISNUMBER(U$64),INDIRECT(ADDRESS(ROW($C341),COLUMN($G543)+U$36*$F$35),TRUE),"")</f>
        <v/>
      </c>
      <c r="V543" s="3" t="str" cm="1">
        <f t="array" aca="1" ref="V543" ca="1">IF(ISNUMBER(V$64),INDIRECT(ADDRESS(ROW($C341),COLUMN($G543)+V$36*$F$35),TRUE),"")</f>
        <v/>
      </c>
      <c r="W543" s="3" t="str" cm="1">
        <f t="array" aca="1" ref="W543" ca="1">IF(ISNUMBER(W$64),INDIRECT(ADDRESS(ROW($C341),COLUMN($G543)+W$36*$F$35),TRUE),"")</f>
        <v/>
      </c>
      <c r="X543" s="3" t="str" cm="1">
        <f t="array" aca="1" ref="X543" ca="1">IF(ISNUMBER(X$64),INDIRECT(ADDRESS(ROW($C341),COLUMN($G543)+X$36*$F$35),TRUE),"")</f>
        <v/>
      </c>
      <c r="Y543" s="3" t="str" cm="1">
        <f t="array" aca="1" ref="Y543" ca="1">IF(ISNUMBER(Y$64),INDIRECT(ADDRESS(ROW($C341),COLUMN($G543)+Y$36*$F$35),TRUE),"")</f>
        <v/>
      </c>
      <c r="Z543" s="3" t="str" cm="1">
        <f t="array" aca="1" ref="Z543" ca="1">IF(ISNUMBER(Z$64),INDIRECT(ADDRESS(ROW($C341),COLUMN($G543)+Z$36*$F$35),TRUE),"")</f>
        <v/>
      </c>
      <c r="AA543" s="335" t="str" cm="1">
        <f t="array" aca="1" ref="AA543" ca="1">IF(ISNUMBER(AA$64),INDIRECT(ADDRESS(ROW($C341),COLUMN($G543)+AA$36*$F$35),TRUE),"")</f>
        <v/>
      </c>
      <c r="AC543" s="36" cm="1">
        <f t="array" aca="1" ref="AC543" ca="1">IF(ISNUMBER(AC$64),INDIRECT(ADDRESS(ROW($C341),COLUMN($G543)+AC$36*$F$35),TRUE),"")</f>
        <v>14</v>
      </c>
      <c r="AD543" s="3" cm="1">
        <f t="array" aca="1" ref="AD543" ca="1">IF(ISNUMBER(AD$64),INDIRECT(ADDRESS(ROW($C341),COLUMN($G543)+AD$36*$F$35),TRUE),"")</f>
        <v>14</v>
      </c>
      <c r="AE543" s="3" cm="1">
        <f t="array" aca="1" ref="AE543" ca="1">IF(ISNUMBER(AE$64),INDIRECT(ADDRESS(ROW($C341),COLUMN($G543)+AE$36*$F$35),TRUE),"")</f>
        <v>14</v>
      </c>
      <c r="AF543" s="3" cm="1">
        <f t="array" aca="1" ref="AF543" ca="1">IF(ISNUMBER(AF$64),INDIRECT(ADDRESS(ROW($C341),COLUMN($G543)+AF$36*$F$35),TRUE),"")</f>
        <v>14</v>
      </c>
      <c r="AG543" s="3" cm="1">
        <f t="array" aca="1" ref="AG543" ca="1">IF(ISNUMBER(AG$64),INDIRECT(ADDRESS(ROW($C341),COLUMN($G543)+AG$36*$F$35),TRUE),"")</f>
        <v>14</v>
      </c>
      <c r="AH543" s="3" cm="1">
        <f t="array" aca="1" ref="AH543" ca="1">IF(ISNUMBER(AH$64),INDIRECT(ADDRESS(ROW($C341),COLUMN($G543)+AH$36*$F$35),TRUE),"")</f>
        <v>14</v>
      </c>
      <c r="AI543" s="3" cm="1">
        <f t="array" aca="1" ref="AI543" ca="1">IF(ISNUMBER(AI$64),INDIRECT(ADDRESS(ROW($C341),COLUMN($G543)+AI$36*$F$35),TRUE),"")</f>
        <v>14</v>
      </c>
      <c r="AJ543" s="3" cm="1">
        <f t="array" aca="1" ref="AJ543" ca="1">IF(ISNUMBER(AJ$64),INDIRECT(ADDRESS(ROW($C341),COLUMN($G543)+AJ$36*$F$35),TRUE),"")</f>
        <v>14</v>
      </c>
      <c r="AK543" s="3" t="str" cm="1">
        <f t="array" aca="1" ref="AK543" ca="1">IF(ISNUMBER(AK$64),INDIRECT(ADDRESS(ROW($C341),COLUMN($G543)+AK$36*$F$35),TRUE),"")</f>
        <v/>
      </c>
      <c r="AL543" s="3" t="str" cm="1">
        <f t="array" aca="1" ref="AL543" ca="1">IF(ISNUMBER(AL$64),INDIRECT(ADDRESS(ROW($C341),COLUMN($G543)+AL$36*$F$35),TRUE),"")</f>
        <v/>
      </c>
      <c r="AM543" s="3" t="str" cm="1">
        <f t="array" aca="1" ref="AM543" ca="1">IF(ISNUMBER(AM$64),INDIRECT(ADDRESS(ROW($C341),COLUMN($G543)+AM$36*$F$35),TRUE),"")</f>
        <v/>
      </c>
      <c r="AN543" s="3" t="str" cm="1">
        <f t="array" aca="1" ref="AN543" ca="1">IF(ISNUMBER(AN$64),INDIRECT(ADDRESS(ROW($C341),COLUMN($G543)+AN$36*$F$35),TRUE),"")</f>
        <v/>
      </c>
      <c r="AO543" s="3" t="str" cm="1">
        <f t="array" aca="1" ref="AO543" ca="1">IF(ISNUMBER(AO$64),INDIRECT(ADDRESS(ROW($C341),COLUMN($G543)+AO$36*$F$35),TRUE),"")</f>
        <v/>
      </c>
      <c r="AP543" s="3" t="str" cm="1">
        <f t="array" aca="1" ref="AP543" ca="1">IF(ISNUMBER(AP$64),INDIRECT(ADDRESS(ROW($C341),COLUMN($G543)+AP$36*$F$35),TRUE),"")</f>
        <v/>
      </c>
      <c r="AQ543" s="3" t="str" cm="1">
        <f t="array" aca="1" ref="AQ543" ca="1">IF(ISNUMBER(AQ$64),INDIRECT(ADDRESS(ROW($C341),COLUMN($G543)+AQ$36*$F$35),TRUE),"")</f>
        <v/>
      </c>
      <c r="AR543" s="3" t="str" cm="1">
        <f t="array" aca="1" ref="AR543" ca="1">IF(ISNUMBER(AR$64),INDIRECT(ADDRESS(ROW($C341),COLUMN($G543)+AR$36*$F$35),TRUE),"")</f>
        <v/>
      </c>
      <c r="AS543" s="3" t="str" cm="1">
        <f t="array" aca="1" ref="AS543" ca="1">IF(ISNUMBER(AS$64),INDIRECT(ADDRESS(ROW($C341),COLUMN($G543)+AS$36*$F$35),TRUE),"")</f>
        <v/>
      </c>
      <c r="AT543" s="3" t="str" cm="1">
        <f t="array" aca="1" ref="AT543" ca="1">IF(ISNUMBER(AT$64),INDIRECT(ADDRESS(ROW($C341),COLUMN($G543)+AT$36*$F$35),TRUE),"")</f>
        <v/>
      </c>
      <c r="AU543" s="3" t="str" cm="1">
        <f t="array" aca="1" ref="AU543" ca="1">IF(ISNUMBER(AU$64),INDIRECT(ADDRESS(ROW($C341),COLUMN($G543)+AU$36*$F$35),TRUE),"")</f>
        <v/>
      </c>
      <c r="AV543" s="335" t="str" cm="1">
        <f t="array" aca="1" ref="AV543" ca="1">IF(ISNUMBER(AV$64),INDIRECT(ADDRESS(ROW($C341),COLUMN($G543)+AV$36*$F$35),TRUE),"")</f>
        <v/>
      </c>
      <c r="AX543" s="36" cm="1">
        <f t="array" aca="1" ref="AX543" ca="1">IF(ISNUMBER(AX$64),INDIRECT(ADDRESS(ROW($C341),COLUMN($G543)+AX$36*$F$35),TRUE),"")</f>
        <v>15</v>
      </c>
      <c r="AY543" s="3" cm="1">
        <f t="array" aca="1" ref="AY543" ca="1">IF(ISNUMBER(AY$64),INDIRECT(ADDRESS(ROW($C341),COLUMN($G543)+AY$36*$F$35),TRUE),"")</f>
        <v>15</v>
      </c>
      <c r="AZ543" s="3" cm="1">
        <f t="array" aca="1" ref="AZ543" ca="1">IF(ISNUMBER(AZ$64),INDIRECT(ADDRESS(ROW($C341),COLUMN($G543)+AZ$36*$F$35),TRUE),"")</f>
        <v>15</v>
      </c>
      <c r="BA543" s="3" cm="1">
        <f t="array" aca="1" ref="BA543" ca="1">IF(ISNUMBER(BA$64),INDIRECT(ADDRESS(ROW($C341),COLUMN($G543)+BA$36*$F$35),TRUE),"")</f>
        <v>15</v>
      </c>
      <c r="BB543" s="3" cm="1">
        <f t="array" aca="1" ref="BB543" ca="1">IF(ISNUMBER(BB$64),INDIRECT(ADDRESS(ROW($C341),COLUMN($G543)+BB$36*$F$35),TRUE),"")</f>
        <v>15</v>
      </c>
      <c r="BC543" s="3" cm="1">
        <f t="array" aca="1" ref="BC543" ca="1">IF(ISNUMBER(BC$64),INDIRECT(ADDRESS(ROW($C341),COLUMN($G543)+BC$36*$F$35),TRUE),"")</f>
        <v>15</v>
      </c>
      <c r="BD543" s="3" cm="1">
        <f t="array" aca="1" ref="BD543" ca="1">IF(ISNUMBER(BD$64),INDIRECT(ADDRESS(ROW($C341),COLUMN($G543)+BD$36*$F$35),TRUE),"")</f>
        <v>15</v>
      </c>
      <c r="BE543" s="3" cm="1">
        <f t="array" aca="1" ref="BE543" ca="1">IF(ISNUMBER(BE$64),INDIRECT(ADDRESS(ROW($C341),COLUMN($G543)+BE$36*$F$35),TRUE),"")</f>
        <v>15</v>
      </c>
      <c r="BF543" s="3" t="str" cm="1">
        <f t="array" aca="1" ref="BF543" ca="1">IF(ISNUMBER(BF$64),INDIRECT(ADDRESS(ROW($C341),COLUMN($G543)+BF$36*$F$35),TRUE),"")</f>
        <v/>
      </c>
      <c r="BG543" s="3" t="str" cm="1">
        <f t="array" aca="1" ref="BG543" ca="1">IF(ISNUMBER(BG$64),INDIRECT(ADDRESS(ROW($C341),COLUMN($G543)+BG$36*$F$35),TRUE),"")</f>
        <v/>
      </c>
      <c r="BH543" s="3" t="str" cm="1">
        <f t="array" aca="1" ref="BH543" ca="1">IF(ISNUMBER(BH$64),INDIRECT(ADDRESS(ROW($C341),COLUMN($G543)+BH$36*$F$35),TRUE),"")</f>
        <v/>
      </c>
      <c r="BI543" s="3" t="str" cm="1">
        <f t="array" aca="1" ref="BI543" ca="1">IF(ISNUMBER(BI$64),INDIRECT(ADDRESS(ROW($C341),COLUMN($G543)+BI$36*$F$35),TRUE),"")</f>
        <v/>
      </c>
      <c r="BJ543" s="3" t="str" cm="1">
        <f t="array" aca="1" ref="BJ543" ca="1">IF(ISNUMBER(BJ$64),INDIRECT(ADDRESS(ROW($C341),COLUMN($G543)+BJ$36*$F$35),TRUE),"")</f>
        <v/>
      </c>
      <c r="BK543" s="3" t="str" cm="1">
        <f t="array" aca="1" ref="BK543" ca="1">IF(ISNUMBER(BK$64),INDIRECT(ADDRESS(ROW($C341),COLUMN($G543)+BK$36*$F$35),TRUE),"")</f>
        <v/>
      </c>
      <c r="BL543" s="3" t="str" cm="1">
        <f t="array" aca="1" ref="BL543" ca="1">IF(ISNUMBER(BL$64),INDIRECT(ADDRESS(ROW($C341),COLUMN($G543)+BL$36*$F$35),TRUE),"")</f>
        <v/>
      </c>
      <c r="BM543" s="3" t="str" cm="1">
        <f t="array" aca="1" ref="BM543" ca="1">IF(ISNUMBER(BM$64),INDIRECT(ADDRESS(ROW($C341),COLUMN($G543)+BM$36*$F$35),TRUE),"")</f>
        <v/>
      </c>
      <c r="BN543" s="3" t="str" cm="1">
        <f t="array" aca="1" ref="BN543" ca="1">IF(ISNUMBER(BN$64),INDIRECT(ADDRESS(ROW($C341),COLUMN($G543)+BN$36*$F$35),TRUE),"")</f>
        <v/>
      </c>
      <c r="BO543" s="3" t="str" cm="1">
        <f t="array" aca="1" ref="BO543" ca="1">IF(ISNUMBER(BO$64),INDIRECT(ADDRESS(ROW($C341),COLUMN($G543)+BO$36*$F$35),TRUE),"")</f>
        <v/>
      </c>
      <c r="BP543" s="3" t="str" cm="1">
        <f t="array" aca="1" ref="BP543" ca="1">IF(ISNUMBER(BP$64),INDIRECT(ADDRESS(ROW($C341),COLUMN($G543)+BP$36*$F$35),TRUE),"")</f>
        <v/>
      </c>
      <c r="BQ543" s="335" t="str" cm="1">
        <f t="array" aca="1" ref="BQ543" ca="1">IF(ISNUMBER(BQ$64),INDIRECT(ADDRESS(ROW($C341),COLUMN($G543)+BQ$36*$F$35),TRUE),"")</f>
        <v/>
      </c>
      <c r="BS543" s="36" cm="1">
        <f t="array" aca="1" ref="BS543" ca="1">IF(ISNUMBER(BS$64),INDIRECT(ADDRESS(ROW($C341),COLUMN($G543)+BS$36*$F$35),TRUE),"")</f>
        <v>25</v>
      </c>
      <c r="BT543" s="3" cm="1">
        <f t="array" aca="1" ref="BT543" ca="1">IF(ISNUMBER(BT$64),INDIRECT(ADDRESS(ROW($C341),COLUMN($G543)+BT$36*$F$35),TRUE),"")</f>
        <v>25</v>
      </c>
      <c r="BU543" s="3" cm="1">
        <f t="array" aca="1" ref="BU543" ca="1">IF(ISNUMBER(BU$64),INDIRECT(ADDRESS(ROW($C341),COLUMN($G543)+BU$36*$F$35),TRUE),"")</f>
        <v>25</v>
      </c>
      <c r="BV543" s="3" cm="1">
        <f t="array" aca="1" ref="BV543" ca="1">IF(ISNUMBER(BV$64),INDIRECT(ADDRESS(ROW($C341),COLUMN($G543)+BV$36*$F$35),TRUE),"")</f>
        <v>25</v>
      </c>
      <c r="BW543" s="3" t="str" cm="1">
        <f t="array" aca="1" ref="BW543" ca="1">IF(ISNUMBER(BW$64),INDIRECT(ADDRESS(ROW($C341),COLUMN($G543)+BW$36*$F$35),TRUE),"")</f>
        <v/>
      </c>
      <c r="BX543" s="3" t="str" cm="1">
        <f t="array" aca="1" ref="BX543" ca="1">IF(ISNUMBER(BX$64),INDIRECT(ADDRESS(ROW($C341),COLUMN($G543)+BX$36*$F$35),TRUE),"")</f>
        <v/>
      </c>
      <c r="BY543" s="3" t="str" cm="1">
        <f t="array" aca="1" ref="BY543" ca="1">IF(ISNUMBER(BY$64),INDIRECT(ADDRESS(ROW($C341),COLUMN($G543)+BY$36*$F$35),TRUE),"")</f>
        <v/>
      </c>
      <c r="BZ543" s="3" t="str" cm="1">
        <f t="array" aca="1" ref="BZ543" ca="1">IF(ISNUMBER(BZ$64),INDIRECT(ADDRESS(ROW($C341),COLUMN($G543)+BZ$36*$F$35),TRUE),"")</f>
        <v/>
      </c>
      <c r="CA543" s="3" t="str" cm="1">
        <f t="array" aca="1" ref="CA543" ca="1">IF(ISNUMBER(CA$64),INDIRECT(ADDRESS(ROW($C341),COLUMN($G543)+CA$36*$F$35),TRUE),"")</f>
        <v/>
      </c>
      <c r="CB543" s="3" t="str" cm="1">
        <f t="array" aca="1" ref="CB543" ca="1">IF(ISNUMBER(CB$64),INDIRECT(ADDRESS(ROW($C341),COLUMN($G543)+CB$36*$F$35),TRUE),"")</f>
        <v/>
      </c>
      <c r="CC543" s="3" t="str" cm="1">
        <f t="array" aca="1" ref="CC543" ca="1">IF(ISNUMBER(CC$64),INDIRECT(ADDRESS(ROW($C341),COLUMN($G543)+CC$36*$F$35),TRUE),"")</f>
        <v/>
      </c>
      <c r="CD543" s="3" t="str" cm="1">
        <f t="array" aca="1" ref="CD543" ca="1">IF(ISNUMBER(CD$64),INDIRECT(ADDRESS(ROW($C341),COLUMN($G543)+CD$36*$F$35),TRUE),"")</f>
        <v/>
      </c>
      <c r="CE543" s="3" t="str" cm="1">
        <f t="array" aca="1" ref="CE543" ca="1">IF(ISNUMBER(CE$64),INDIRECT(ADDRESS(ROW($C341),COLUMN($G543)+CE$36*$F$35),TRUE),"")</f>
        <v/>
      </c>
      <c r="CF543" s="3" t="str" cm="1">
        <f t="array" aca="1" ref="CF543" ca="1">IF(ISNUMBER(CF$64),INDIRECT(ADDRESS(ROW($C341),COLUMN($G543)+CF$36*$F$35),TRUE),"")</f>
        <v/>
      </c>
      <c r="CG543" s="3" t="str" cm="1">
        <f t="array" aca="1" ref="CG543" ca="1">IF(ISNUMBER(CG$64),INDIRECT(ADDRESS(ROW($C341),COLUMN($G543)+CG$36*$F$35),TRUE),"")</f>
        <v/>
      </c>
      <c r="CH543" s="3" t="str" cm="1">
        <f t="array" aca="1" ref="CH543" ca="1">IF(ISNUMBER(CH$64),INDIRECT(ADDRESS(ROW($C341),COLUMN($G543)+CH$36*$F$35),TRUE),"")</f>
        <v/>
      </c>
      <c r="CI543" s="3" t="str" cm="1">
        <f t="array" aca="1" ref="CI543" ca="1">IF(ISNUMBER(CI$64),INDIRECT(ADDRESS(ROW($C341),COLUMN($G543)+CI$36*$F$35),TRUE),"")</f>
        <v/>
      </c>
      <c r="CJ543" s="3" t="str" cm="1">
        <f t="array" aca="1" ref="CJ543" ca="1">IF(ISNUMBER(CJ$64),INDIRECT(ADDRESS(ROW($C341),COLUMN($G543)+CJ$36*$F$35),TRUE),"")</f>
        <v/>
      </c>
      <c r="CK543" s="3" t="str" cm="1">
        <f t="array" aca="1" ref="CK543" ca="1">IF(ISNUMBER(CK$64),INDIRECT(ADDRESS(ROW($C341),COLUMN($G543)+CK$36*$F$35),TRUE),"")</f>
        <v/>
      </c>
      <c r="CL543" s="335" t="str" cm="1">
        <f t="array" aca="1" ref="CL543" ca="1">IF(ISNUMBER(CL$64),INDIRECT(ADDRESS(ROW($C341),COLUMN($G543)+CL$36*$F$35),TRUE),"")</f>
        <v/>
      </c>
      <c r="CN543" s="36" cm="1">
        <f t="array" aca="1" ref="CN543" ca="1">IF(ISNUMBER(CN$64),INDIRECT(ADDRESS(ROW($C341),COLUMN($G543)+CN$36*$F$35),TRUE),"")</f>
        <v>6</v>
      </c>
      <c r="CO543" s="3" cm="1">
        <f t="array" aca="1" ref="CO543" ca="1">IF(ISNUMBER(CO$64),INDIRECT(ADDRESS(ROW($C341),COLUMN($G543)+CO$36*$F$35),TRUE),"")</f>
        <v>6</v>
      </c>
      <c r="CP543" s="3" cm="1">
        <f t="array" aca="1" ref="CP543" ca="1">IF(ISNUMBER(CP$64),INDIRECT(ADDRESS(ROW($C341),COLUMN($G543)+CP$36*$F$35),TRUE),"")</f>
        <v>6</v>
      </c>
      <c r="CQ543" s="3" cm="1">
        <f t="array" aca="1" ref="CQ543" ca="1">IF(ISNUMBER(CQ$64),INDIRECT(ADDRESS(ROW($C341),COLUMN($G543)+CQ$36*$F$35),TRUE),"")</f>
        <v>6</v>
      </c>
      <c r="CR543" s="3" t="str" cm="1">
        <f t="array" aca="1" ref="CR543" ca="1">IF(ISNUMBER(CR$64),INDIRECT(ADDRESS(ROW($C341),COLUMN($G543)+CR$36*$F$35),TRUE),"")</f>
        <v/>
      </c>
      <c r="CS543" s="3" t="str" cm="1">
        <f t="array" aca="1" ref="CS543" ca="1">IF(ISNUMBER(CS$64),INDIRECT(ADDRESS(ROW($C341),COLUMN($G543)+CS$36*$F$35),TRUE),"")</f>
        <v/>
      </c>
      <c r="CT543" s="3" t="str" cm="1">
        <f t="array" aca="1" ref="CT543" ca="1">IF(ISNUMBER(CT$64),INDIRECT(ADDRESS(ROW($C341),COLUMN($G543)+CT$36*$F$35),TRUE),"")</f>
        <v/>
      </c>
      <c r="CU543" s="3" t="str" cm="1">
        <f t="array" aca="1" ref="CU543" ca="1">IF(ISNUMBER(CU$64),INDIRECT(ADDRESS(ROW($C341),COLUMN($G543)+CU$36*$F$35),TRUE),"")</f>
        <v/>
      </c>
      <c r="CV543" s="3" t="str" cm="1">
        <f t="array" aca="1" ref="CV543" ca="1">IF(ISNUMBER(CV$64),INDIRECT(ADDRESS(ROW($C341),COLUMN($G543)+CV$36*$F$35),TRUE),"")</f>
        <v/>
      </c>
      <c r="CW543" s="3" t="str" cm="1">
        <f t="array" aca="1" ref="CW543" ca="1">IF(ISNUMBER(CW$64),INDIRECT(ADDRESS(ROW($C341),COLUMN($G543)+CW$36*$F$35),TRUE),"")</f>
        <v/>
      </c>
      <c r="CX543" s="3" t="str" cm="1">
        <f t="array" aca="1" ref="CX543" ca="1">IF(ISNUMBER(CX$64),INDIRECT(ADDRESS(ROW($C341),COLUMN($G543)+CX$36*$F$35),TRUE),"")</f>
        <v/>
      </c>
      <c r="CY543" s="3" t="str" cm="1">
        <f t="array" aca="1" ref="CY543" ca="1">IF(ISNUMBER(CY$64),INDIRECT(ADDRESS(ROW($C341),COLUMN($G543)+CY$36*$F$35),TRUE),"")</f>
        <v/>
      </c>
      <c r="CZ543" s="3" t="str" cm="1">
        <f t="array" aca="1" ref="CZ543" ca="1">IF(ISNUMBER(CZ$64),INDIRECT(ADDRESS(ROW($C341),COLUMN($G543)+CZ$36*$F$35),TRUE),"")</f>
        <v/>
      </c>
      <c r="DA543" s="3" t="str" cm="1">
        <f t="array" aca="1" ref="DA543" ca="1">IF(ISNUMBER(DA$64),INDIRECT(ADDRESS(ROW($C341),COLUMN($G543)+DA$36*$F$35),TRUE),"")</f>
        <v/>
      </c>
      <c r="DB543" s="3" t="str" cm="1">
        <f t="array" aca="1" ref="DB543" ca="1">IF(ISNUMBER(DB$64),INDIRECT(ADDRESS(ROW($C341),COLUMN($G543)+DB$36*$F$35),TRUE),"")</f>
        <v/>
      </c>
      <c r="DC543" s="3" t="str" cm="1">
        <f t="array" aca="1" ref="DC543" ca="1">IF(ISNUMBER(DC$64),INDIRECT(ADDRESS(ROW($C341),COLUMN($G543)+DC$36*$F$35),TRUE),"")</f>
        <v/>
      </c>
      <c r="DD543" s="3" t="str" cm="1">
        <f t="array" aca="1" ref="DD543" ca="1">IF(ISNUMBER(DD$64),INDIRECT(ADDRESS(ROW($C341),COLUMN($G543)+DD$36*$F$35),TRUE),"")</f>
        <v/>
      </c>
      <c r="DE543" s="3" t="str" cm="1">
        <f t="array" aca="1" ref="DE543" ca="1">IF(ISNUMBER(DE$64),INDIRECT(ADDRESS(ROW($C341),COLUMN($G543)+DE$36*$F$35),TRUE),"")</f>
        <v/>
      </c>
      <c r="DF543" s="3" t="str" cm="1">
        <f t="array" aca="1" ref="DF543" ca="1">IF(ISNUMBER(DF$64),INDIRECT(ADDRESS(ROW($C341),COLUMN($G543)+DF$36*$F$35),TRUE),"")</f>
        <v/>
      </c>
      <c r="DG543" s="335" t="str" cm="1">
        <f t="array" aca="1" ref="DG543" ca="1">IF(ISNUMBER(DG$64),INDIRECT(ADDRESS(ROW($C341),COLUMN($G543)+DG$36*$F$35),TRUE),"")</f>
        <v/>
      </c>
      <c r="DI543" s="36" cm="1">
        <f t="array" aca="1" ref="DI543" ca="1">IF(ISNUMBER(DI$64),INDIRECT(ADDRESS(ROW($C341),COLUMN($G543)+DI$36*$F$35),TRUE),"")</f>
        <v>8</v>
      </c>
      <c r="DJ543" s="3" cm="1">
        <f t="array" aca="1" ref="DJ543" ca="1">IF(ISNUMBER(DJ$64),INDIRECT(ADDRESS(ROW($C341),COLUMN($G543)+DJ$36*$F$35),TRUE),"")</f>
        <v>8</v>
      </c>
      <c r="DK543" s="3" cm="1">
        <f t="array" aca="1" ref="DK543" ca="1">IF(ISNUMBER(DK$64),INDIRECT(ADDRESS(ROW($C341),COLUMN($G543)+DK$36*$F$35),TRUE),"")</f>
        <v>8</v>
      </c>
      <c r="DL543" s="3" cm="1">
        <f t="array" aca="1" ref="DL543" ca="1">IF(ISNUMBER(DL$64),INDIRECT(ADDRESS(ROW($C341),COLUMN($G543)+DL$36*$F$35),TRUE),"")</f>
        <v>8</v>
      </c>
      <c r="DM543" s="3" cm="1">
        <f t="array" aca="1" ref="DM543" ca="1">IF(ISNUMBER(DM$64),INDIRECT(ADDRESS(ROW($C341),COLUMN($G543)+DM$36*$F$35),TRUE),"")</f>
        <v>8</v>
      </c>
      <c r="DN543" s="3" cm="1">
        <f t="array" aca="1" ref="DN543" ca="1">IF(ISNUMBER(DN$64),INDIRECT(ADDRESS(ROW($C341),COLUMN($G543)+DN$36*$F$35),TRUE),"")</f>
        <v>8</v>
      </c>
      <c r="DO543" s="3" cm="1">
        <f t="array" aca="1" ref="DO543" ca="1">IF(ISNUMBER(DO$64),INDIRECT(ADDRESS(ROW($C341),COLUMN($G543)+DO$36*$F$35),TRUE),"")</f>
        <v>8</v>
      </c>
      <c r="DP543" s="3" cm="1">
        <f t="array" aca="1" ref="DP543" ca="1">IF(ISNUMBER(DP$64),INDIRECT(ADDRESS(ROW($C341),COLUMN($G543)+DP$36*$F$35),TRUE),"")</f>
        <v>8</v>
      </c>
      <c r="DQ543" s="3" cm="1">
        <f t="array" aca="1" ref="DQ543" ca="1">IF(ISNUMBER(DQ$64),INDIRECT(ADDRESS(ROW($C341),COLUMN($G543)+DQ$36*$F$35),TRUE),"")</f>
        <v>8</v>
      </c>
      <c r="DR543" s="3" cm="1">
        <f t="array" aca="1" ref="DR543" ca="1">IF(ISNUMBER(DR$64),INDIRECT(ADDRESS(ROW($C341),COLUMN($G543)+DR$36*$F$35),TRUE),"")</f>
        <v>8</v>
      </c>
      <c r="DS543" s="3" t="str" cm="1">
        <f t="array" aca="1" ref="DS543" ca="1">IF(ISNUMBER(DS$64),INDIRECT(ADDRESS(ROW($C341),COLUMN($G543)+DS$36*$F$35),TRUE),"")</f>
        <v/>
      </c>
      <c r="DT543" s="3" t="str" cm="1">
        <f t="array" aca="1" ref="DT543" ca="1">IF(ISNUMBER(DT$64),INDIRECT(ADDRESS(ROW($C341),COLUMN($G543)+DT$36*$F$35),TRUE),"")</f>
        <v/>
      </c>
      <c r="DU543" s="3" t="str" cm="1">
        <f t="array" aca="1" ref="DU543" ca="1">IF(ISNUMBER(DU$64),INDIRECT(ADDRESS(ROW($C341),COLUMN($G543)+DU$36*$F$35),TRUE),"")</f>
        <v/>
      </c>
      <c r="DV543" s="3" t="str" cm="1">
        <f t="array" aca="1" ref="DV543" ca="1">IF(ISNUMBER(DV$64),INDIRECT(ADDRESS(ROW($C341),COLUMN($G543)+DV$36*$F$35),TRUE),"")</f>
        <v/>
      </c>
      <c r="DW543" s="3" t="str" cm="1">
        <f t="array" aca="1" ref="DW543" ca="1">IF(ISNUMBER(DW$64),INDIRECT(ADDRESS(ROW($C341),COLUMN($G543)+DW$36*$F$35),TRUE),"")</f>
        <v/>
      </c>
      <c r="DX543" s="3" t="str" cm="1">
        <f t="array" aca="1" ref="DX543" ca="1">IF(ISNUMBER(DX$64),INDIRECT(ADDRESS(ROW($C341),COLUMN($G543)+DX$36*$F$35),TRUE),"")</f>
        <v/>
      </c>
      <c r="DY543" s="3" t="str" cm="1">
        <f t="array" aca="1" ref="DY543" ca="1">IF(ISNUMBER(DY$64),INDIRECT(ADDRESS(ROW($C341),COLUMN($G543)+DY$36*$F$35),TRUE),"")</f>
        <v/>
      </c>
      <c r="DZ543" s="3" t="str" cm="1">
        <f t="array" aca="1" ref="DZ543" ca="1">IF(ISNUMBER(DZ$64),INDIRECT(ADDRESS(ROW($C341),COLUMN($G543)+DZ$36*$F$35),TRUE),"")</f>
        <v/>
      </c>
      <c r="EA543" s="3" t="str" cm="1">
        <f t="array" aca="1" ref="EA543" ca="1">IF(ISNUMBER(EA$64),INDIRECT(ADDRESS(ROW($C341),COLUMN($G543)+EA$36*$F$35),TRUE),"")</f>
        <v/>
      </c>
      <c r="EB543" s="335" t="str" cm="1">
        <f t="array" aca="1" ref="EB543" ca="1">IF(ISNUMBER(EB$64),INDIRECT(ADDRESS(ROW($C341),COLUMN($G543)+EB$36*$F$35),TRUE),"")</f>
        <v/>
      </c>
    </row>
    <row r="544" spans="1:132" x14ac:dyDescent="0.25">
      <c r="A544" s="797"/>
      <c r="C544" s="323" t="str">
        <f>"[i"&amp;'Input - Output'!H741&amp;"] "&amp;$C$69</f>
        <v>[iR2] Dikte laminaat (herhaald voor elke kolom)</v>
      </c>
      <c r="H544" s="36" cm="1">
        <f t="array" aca="1" ref="H544" ca="1">IF(ISNUMBER(H$64),INDIRECT(ADDRESS(ROW($C342),COLUMN($G544)+H$36*$F$35),TRUE),"")</f>
        <v>14</v>
      </c>
      <c r="I544" s="3" cm="1">
        <f t="array" aca="1" ref="I544" ca="1">IF(ISNUMBER(I$64),INDIRECT(ADDRESS(ROW($C342),COLUMN($G544)+I$36*$F$35),TRUE),"")</f>
        <v>14</v>
      </c>
      <c r="J544" s="3" cm="1">
        <f t="array" aca="1" ref="J544" ca="1">IF(ISNUMBER(J$64),INDIRECT(ADDRESS(ROW($C342),COLUMN($G544)+J$36*$F$35),TRUE),"")</f>
        <v>14</v>
      </c>
      <c r="K544" s="3" cm="1">
        <f t="array" aca="1" ref="K544" ca="1">IF(ISNUMBER(K$64),INDIRECT(ADDRESS(ROW($C342),COLUMN($G544)+K$36*$F$35),TRUE),"")</f>
        <v>14</v>
      </c>
      <c r="L544" s="3" cm="1">
        <f t="array" aca="1" ref="L544" ca="1">IF(ISNUMBER(L$64),INDIRECT(ADDRESS(ROW($C342),COLUMN($G544)+L$36*$F$35),TRUE),"")</f>
        <v>14</v>
      </c>
      <c r="M544" s="3" cm="1">
        <f t="array" aca="1" ref="M544" ca="1">IF(ISNUMBER(M$64),INDIRECT(ADDRESS(ROW($C342),COLUMN($G544)+M$36*$F$35),TRUE),"")</f>
        <v>14</v>
      </c>
      <c r="N544" s="3" cm="1">
        <f t="array" aca="1" ref="N544" ca="1">IF(ISNUMBER(N$64),INDIRECT(ADDRESS(ROW($C342),COLUMN($G544)+N$36*$F$35),TRUE),"")</f>
        <v>14</v>
      </c>
      <c r="O544" s="3" cm="1">
        <f t="array" aca="1" ref="O544" ca="1">IF(ISNUMBER(O$64),INDIRECT(ADDRESS(ROW($C342),COLUMN($G544)+O$36*$F$35),TRUE),"")</f>
        <v>14</v>
      </c>
      <c r="P544" s="3" t="str" cm="1">
        <f t="array" aca="1" ref="P544" ca="1">IF(ISNUMBER(P$64),INDIRECT(ADDRESS(ROW($C342),COLUMN($G544)+P$36*$F$35),TRUE),"")</f>
        <v/>
      </c>
      <c r="Q544" s="3" t="str" cm="1">
        <f t="array" aca="1" ref="Q544" ca="1">IF(ISNUMBER(Q$64),INDIRECT(ADDRESS(ROW($C342),COLUMN($G544)+Q$36*$F$35),TRUE),"")</f>
        <v/>
      </c>
      <c r="R544" s="3" t="str" cm="1">
        <f t="array" aca="1" ref="R544" ca="1">IF(ISNUMBER(R$64),INDIRECT(ADDRESS(ROW($C342),COLUMN($G544)+R$36*$F$35),TRUE),"")</f>
        <v/>
      </c>
      <c r="S544" s="3" t="str" cm="1">
        <f t="array" aca="1" ref="S544" ca="1">IF(ISNUMBER(S$64),INDIRECT(ADDRESS(ROW($C342),COLUMN($G544)+S$36*$F$35),TRUE),"")</f>
        <v/>
      </c>
      <c r="T544" s="3" t="str" cm="1">
        <f t="array" aca="1" ref="T544" ca="1">IF(ISNUMBER(T$64),INDIRECT(ADDRESS(ROW($C342),COLUMN($G544)+T$36*$F$35),TRUE),"")</f>
        <v/>
      </c>
      <c r="U544" s="3" t="str" cm="1">
        <f t="array" aca="1" ref="U544" ca="1">IF(ISNUMBER(U$64),INDIRECT(ADDRESS(ROW($C342),COLUMN($G544)+U$36*$F$35),TRUE),"")</f>
        <v/>
      </c>
      <c r="V544" s="3" t="str" cm="1">
        <f t="array" aca="1" ref="V544" ca="1">IF(ISNUMBER(V$64),INDIRECT(ADDRESS(ROW($C342),COLUMN($G544)+V$36*$F$35),TRUE),"")</f>
        <v/>
      </c>
      <c r="W544" s="3" t="str" cm="1">
        <f t="array" aca="1" ref="W544" ca="1">IF(ISNUMBER(W$64),INDIRECT(ADDRESS(ROW($C342),COLUMN($G544)+W$36*$F$35),TRUE),"")</f>
        <v/>
      </c>
      <c r="X544" s="3" t="str" cm="1">
        <f t="array" aca="1" ref="X544" ca="1">IF(ISNUMBER(X$64),INDIRECT(ADDRESS(ROW($C342),COLUMN($G544)+X$36*$F$35),TRUE),"")</f>
        <v/>
      </c>
      <c r="Y544" s="3" t="str" cm="1">
        <f t="array" aca="1" ref="Y544" ca="1">IF(ISNUMBER(Y$64),INDIRECT(ADDRESS(ROW($C342),COLUMN($G544)+Y$36*$F$35),TRUE),"")</f>
        <v/>
      </c>
      <c r="Z544" s="3" t="str" cm="1">
        <f t="array" aca="1" ref="Z544" ca="1">IF(ISNUMBER(Z$64),INDIRECT(ADDRESS(ROW($C342),COLUMN($G544)+Z$36*$F$35),TRUE),"")</f>
        <v/>
      </c>
      <c r="AA544" s="335" t="str" cm="1">
        <f t="array" aca="1" ref="AA544" ca="1">IF(ISNUMBER(AA$64),INDIRECT(ADDRESS(ROW($C342),COLUMN($G544)+AA$36*$F$35),TRUE),"")</f>
        <v/>
      </c>
      <c r="AC544" s="36" cm="1">
        <f t="array" aca="1" ref="AC544" ca="1">IF(ISNUMBER(AC$64),INDIRECT(ADDRESS(ROW($C342),COLUMN($G544)+AC$36*$F$35),TRUE),"")</f>
        <v>14</v>
      </c>
      <c r="AD544" s="3" cm="1">
        <f t="array" aca="1" ref="AD544" ca="1">IF(ISNUMBER(AD$64),INDIRECT(ADDRESS(ROW($C342),COLUMN($G544)+AD$36*$F$35),TRUE),"")</f>
        <v>14</v>
      </c>
      <c r="AE544" s="3" cm="1">
        <f t="array" aca="1" ref="AE544" ca="1">IF(ISNUMBER(AE$64),INDIRECT(ADDRESS(ROW($C342),COLUMN($G544)+AE$36*$F$35),TRUE),"")</f>
        <v>14</v>
      </c>
      <c r="AF544" s="3" cm="1">
        <f t="array" aca="1" ref="AF544" ca="1">IF(ISNUMBER(AF$64),INDIRECT(ADDRESS(ROW($C342),COLUMN($G544)+AF$36*$F$35),TRUE),"")</f>
        <v>14</v>
      </c>
      <c r="AG544" s="3" cm="1">
        <f t="array" aca="1" ref="AG544" ca="1">IF(ISNUMBER(AG$64),INDIRECT(ADDRESS(ROW($C342),COLUMN($G544)+AG$36*$F$35),TRUE),"")</f>
        <v>14</v>
      </c>
      <c r="AH544" s="3" cm="1">
        <f t="array" aca="1" ref="AH544" ca="1">IF(ISNUMBER(AH$64),INDIRECT(ADDRESS(ROW($C342),COLUMN($G544)+AH$36*$F$35),TRUE),"")</f>
        <v>14</v>
      </c>
      <c r="AI544" s="3" cm="1">
        <f t="array" aca="1" ref="AI544" ca="1">IF(ISNUMBER(AI$64),INDIRECT(ADDRESS(ROW($C342),COLUMN($G544)+AI$36*$F$35),TRUE),"")</f>
        <v>14</v>
      </c>
      <c r="AJ544" s="3" cm="1">
        <f t="array" aca="1" ref="AJ544" ca="1">IF(ISNUMBER(AJ$64),INDIRECT(ADDRESS(ROW($C342),COLUMN($G544)+AJ$36*$F$35),TRUE),"")</f>
        <v>14</v>
      </c>
      <c r="AK544" s="3" t="str" cm="1">
        <f t="array" aca="1" ref="AK544" ca="1">IF(ISNUMBER(AK$64),INDIRECT(ADDRESS(ROW($C342),COLUMN($G544)+AK$36*$F$35),TRUE),"")</f>
        <v/>
      </c>
      <c r="AL544" s="3" t="str" cm="1">
        <f t="array" aca="1" ref="AL544" ca="1">IF(ISNUMBER(AL$64),INDIRECT(ADDRESS(ROW($C342),COLUMN($G544)+AL$36*$F$35),TRUE),"")</f>
        <v/>
      </c>
      <c r="AM544" s="3" t="str" cm="1">
        <f t="array" aca="1" ref="AM544" ca="1">IF(ISNUMBER(AM$64),INDIRECT(ADDRESS(ROW($C342),COLUMN($G544)+AM$36*$F$35),TRUE),"")</f>
        <v/>
      </c>
      <c r="AN544" s="3" t="str" cm="1">
        <f t="array" aca="1" ref="AN544" ca="1">IF(ISNUMBER(AN$64),INDIRECT(ADDRESS(ROW($C342),COLUMN($G544)+AN$36*$F$35),TRUE),"")</f>
        <v/>
      </c>
      <c r="AO544" s="3" t="str" cm="1">
        <f t="array" aca="1" ref="AO544" ca="1">IF(ISNUMBER(AO$64),INDIRECT(ADDRESS(ROW($C342),COLUMN($G544)+AO$36*$F$35),TRUE),"")</f>
        <v/>
      </c>
      <c r="AP544" s="3" t="str" cm="1">
        <f t="array" aca="1" ref="AP544" ca="1">IF(ISNUMBER(AP$64),INDIRECT(ADDRESS(ROW($C342),COLUMN($G544)+AP$36*$F$35),TRUE),"")</f>
        <v/>
      </c>
      <c r="AQ544" s="3" t="str" cm="1">
        <f t="array" aca="1" ref="AQ544" ca="1">IF(ISNUMBER(AQ$64),INDIRECT(ADDRESS(ROW($C342),COLUMN($G544)+AQ$36*$F$35),TRUE),"")</f>
        <v/>
      </c>
      <c r="AR544" s="3" t="str" cm="1">
        <f t="array" aca="1" ref="AR544" ca="1">IF(ISNUMBER(AR$64),INDIRECT(ADDRESS(ROW($C342),COLUMN($G544)+AR$36*$F$35),TRUE),"")</f>
        <v/>
      </c>
      <c r="AS544" s="3" t="str" cm="1">
        <f t="array" aca="1" ref="AS544" ca="1">IF(ISNUMBER(AS$64),INDIRECT(ADDRESS(ROW($C342),COLUMN($G544)+AS$36*$F$35),TRUE),"")</f>
        <v/>
      </c>
      <c r="AT544" s="3" t="str" cm="1">
        <f t="array" aca="1" ref="AT544" ca="1">IF(ISNUMBER(AT$64),INDIRECT(ADDRESS(ROW($C342),COLUMN($G544)+AT$36*$F$35),TRUE),"")</f>
        <v/>
      </c>
      <c r="AU544" s="3" t="str" cm="1">
        <f t="array" aca="1" ref="AU544" ca="1">IF(ISNUMBER(AU$64),INDIRECT(ADDRESS(ROW($C342),COLUMN($G544)+AU$36*$F$35),TRUE),"")</f>
        <v/>
      </c>
      <c r="AV544" s="335" t="str" cm="1">
        <f t="array" aca="1" ref="AV544" ca="1">IF(ISNUMBER(AV$64),INDIRECT(ADDRESS(ROW($C342),COLUMN($G544)+AV$36*$F$35),TRUE),"")</f>
        <v/>
      </c>
      <c r="AX544" s="36" cm="1">
        <f t="array" aca="1" ref="AX544" ca="1">IF(ISNUMBER(AX$64),INDIRECT(ADDRESS(ROW($C342),COLUMN($G544)+AX$36*$F$35),TRUE),"")</f>
        <v>15</v>
      </c>
      <c r="AY544" s="3" cm="1">
        <f t="array" aca="1" ref="AY544" ca="1">IF(ISNUMBER(AY$64),INDIRECT(ADDRESS(ROW($C342),COLUMN($G544)+AY$36*$F$35),TRUE),"")</f>
        <v>15</v>
      </c>
      <c r="AZ544" s="3" cm="1">
        <f t="array" aca="1" ref="AZ544" ca="1">IF(ISNUMBER(AZ$64),INDIRECT(ADDRESS(ROW($C342),COLUMN($G544)+AZ$36*$F$35),TRUE),"")</f>
        <v>15</v>
      </c>
      <c r="BA544" s="3" cm="1">
        <f t="array" aca="1" ref="BA544" ca="1">IF(ISNUMBER(BA$64),INDIRECT(ADDRESS(ROW($C342),COLUMN($G544)+BA$36*$F$35),TRUE),"")</f>
        <v>15</v>
      </c>
      <c r="BB544" s="3" cm="1">
        <f t="array" aca="1" ref="BB544" ca="1">IF(ISNUMBER(BB$64),INDIRECT(ADDRESS(ROW($C342),COLUMN($G544)+BB$36*$F$35),TRUE),"")</f>
        <v>15</v>
      </c>
      <c r="BC544" s="3" cm="1">
        <f t="array" aca="1" ref="BC544" ca="1">IF(ISNUMBER(BC$64),INDIRECT(ADDRESS(ROW($C342),COLUMN($G544)+BC$36*$F$35),TRUE),"")</f>
        <v>15</v>
      </c>
      <c r="BD544" s="3" cm="1">
        <f t="array" aca="1" ref="BD544" ca="1">IF(ISNUMBER(BD$64),INDIRECT(ADDRESS(ROW($C342),COLUMN($G544)+BD$36*$F$35),TRUE),"")</f>
        <v>15</v>
      </c>
      <c r="BE544" s="3" cm="1">
        <f t="array" aca="1" ref="BE544" ca="1">IF(ISNUMBER(BE$64),INDIRECT(ADDRESS(ROW($C342),COLUMN($G544)+BE$36*$F$35),TRUE),"")</f>
        <v>15</v>
      </c>
      <c r="BF544" s="3" t="str" cm="1">
        <f t="array" aca="1" ref="BF544" ca="1">IF(ISNUMBER(BF$64),INDIRECT(ADDRESS(ROW($C342),COLUMN($G544)+BF$36*$F$35),TRUE),"")</f>
        <v/>
      </c>
      <c r="BG544" s="3" t="str" cm="1">
        <f t="array" aca="1" ref="BG544" ca="1">IF(ISNUMBER(BG$64),INDIRECT(ADDRESS(ROW($C342),COLUMN($G544)+BG$36*$F$35),TRUE),"")</f>
        <v/>
      </c>
      <c r="BH544" s="3" t="str" cm="1">
        <f t="array" aca="1" ref="BH544" ca="1">IF(ISNUMBER(BH$64),INDIRECT(ADDRESS(ROW($C342),COLUMN($G544)+BH$36*$F$35),TRUE),"")</f>
        <v/>
      </c>
      <c r="BI544" s="3" t="str" cm="1">
        <f t="array" aca="1" ref="BI544" ca="1">IF(ISNUMBER(BI$64),INDIRECT(ADDRESS(ROW($C342),COLUMN($G544)+BI$36*$F$35),TRUE),"")</f>
        <v/>
      </c>
      <c r="BJ544" s="3" t="str" cm="1">
        <f t="array" aca="1" ref="BJ544" ca="1">IF(ISNUMBER(BJ$64),INDIRECT(ADDRESS(ROW($C342),COLUMN($G544)+BJ$36*$F$35),TRUE),"")</f>
        <v/>
      </c>
      <c r="BK544" s="3" t="str" cm="1">
        <f t="array" aca="1" ref="BK544" ca="1">IF(ISNUMBER(BK$64),INDIRECT(ADDRESS(ROW($C342),COLUMN($G544)+BK$36*$F$35),TRUE),"")</f>
        <v/>
      </c>
      <c r="BL544" s="3" t="str" cm="1">
        <f t="array" aca="1" ref="BL544" ca="1">IF(ISNUMBER(BL$64),INDIRECT(ADDRESS(ROW($C342),COLUMN($G544)+BL$36*$F$35),TRUE),"")</f>
        <v/>
      </c>
      <c r="BM544" s="3" t="str" cm="1">
        <f t="array" aca="1" ref="BM544" ca="1">IF(ISNUMBER(BM$64),INDIRECT(ADDRESS(ROW($C342),COLUMN($G544)+BM$36*$F$35),TRUE),"")</f>
        <v/>
      </c>
      <c r="BN544" s="3" t="str" cm="1">
        <f t="array" aca="1" ref="BN544" ca="1">IF(ISNUMBER(BN$64),INDIRECT(ADDRESS(ROW($C342),COLUMN($G544)+BN$36*$F$35),TRUE),"")</f>
        <v/>
      </c>
      <c r="BO544" s="3" t="str" cm="1">
        <f t="array" aca="1" ref="BO544" ca="1">IF(ISNUMBER(BO$64),INDIRECT(ADDRESS(ROW($C342),COLUMN($G544)+BO$36*$F$35),TRUE),"")</f>
        <v/>
      </c>
      <c r="BP544" s="3" t="str" cm="1">
        <f t="array" aca="1" ref="BP544" ca="1">IF(ISNUMBER(BP$64),INDIRECT(ADDRESS(ROW($C342),COLUMN($G544)+BP$36*$F$35),TRUE),"")</f>
        <v/>
      </c>
      <c r="BQ544" s="335" t="str" cm="1">
        <f t="array" aca="1" ref="BQ544" ca="1">IF(ISNUMBER(BQ$64),INDIRECT(ADDRESS(ROW($C342),COLUMN($G544)+BQ$36*$F$35),TRUE),"")</f>
        <v/>
      </c>
      <c r="BS544" s="36" cm="1">
        <f t="array" aca="1" ref="BS544" ca="1">IF(ISNUMBER(BS$64),INDIRECT(ADDRESS(ROW($C342),COLUMN($G544)+BS$36*$F$35),TRUE),"")</f>
        <v>25</v>
      </c>
      <c r="BT544" s="3" cm="1">
        <f t="array" aca="1" ref="BT544" ca="1">IF(ISNUMBER(BT$64),INDIRECT(ADDRESS(ROW($C342),COLUMN($G544)+BT$36*$F$35),TRUE),"")</f>
        <v>25</v>
      </c>
      <c r="BU544" s="3" cm="1">
        <f t="array" aca="1" ref="BU544" ca="1">IF(ISNUMBER(BU$64),INDIRECT(ADDRESS(ROW($C342),COLUMN($G544)+BU$36*$F$35),TRUE),"")</f>
        <v>25</v>
      </c>
      <c r="BV544" s="3" cm="1">
        <f t="array" aca="1" ref="BV544" ca="1">IF(ISNUMBER(BV$64),INDIRECT(ADDRESS(ROW($C342),COLUMN($G544)+BV$36*$F$35),TRUE),"")</f>
        <v>25</v>
      </c>
      <c r="BW544" s="3" t="str" cm="1">
        <f t="array" aca="1" ref="BW544" ca="1">IF(ISNUMBER(BW$64),INDIRECT(ADDRESS(ROW($C342),COLUMN($G544)+BW$36*$F$35),TRUE),"")</f>
        <v/>
      </c>
      <c r="BX544" s="3" t="str" cm="1">
        <f t="array" aca="1" ref="BX544" ca="1">IF(ISNUMBER(BX$64),INDIRECT(ADDRESS(ROW($C342),COLUMN($G544)+BX$36*$F$35),TRUE),"")</f>
        <v/>
      </c>
      <c r="BY544" s="3" t="str" cm="1">
        <f t="array" aca="1" ref="BY544" ca="1">IF(ISNUMBER(BY$64),INDIRECT(ADDRESS(ROW($C342),COLUMN($G544)+BY$36*$F$35),TRUE),"")</f>
        <v/>
      </c>
      <c r="BZ544" s="3" t="str" cm="1">
        <f t="array" aca="1" ref="BZ544" ca="1">IF(ISNUMBER(BZ$64),INDIRECT(ADDRESS(ROW($C342),COLUMN($G544)+BZ$36*$F$35),TRUE),"")</f>
        <v/>
      </c>
      <c r="CA544" s="3" t="str" cm="1">
        <f t="array" aca="1" ref="CA544" ca="1">IF(ISNUMBER(CA$64),INDIRECT(ADDRESS(ROW($C342),COLUMN($G544)+CA$36*$F$35),TRUE),"")</f>
        <v/>
      </c>
      <c r="CB544" s="3" t="str" cm="1">
        <f t="array" aca="1" ref="CB544" ca="1">IF(ISNUMBER(CB$64),INDIRECT(ADDRESS(ROW($C342),COLUMN($G544)+CB$36*$F$35),TRUE),"")</f>
        <v/>
      </c>
      <c r="CC544" s="3" t="str" cm="1">
        <f t="array" aca="1" ref="CC544" ca="1">IF(ISNUMBER(CC$64),INDIRECT(ADDRESS(ROW($C342),COLUMN($G544)+CC$36*$F$35),TRUE),"")</f>
        <v/>
      </c>
      <c r="CD544" s="3" t="str" cm="1">
        <f t="array" aca="1" ref="CD544" ca="1">IF(ISNUMBER(CD$64),INDIRECT(ADDRESS(ROW($C342),COLUMN($G544)+CD$36*$F$35),TRUE),"")</f>
        <v/>
      </c>
      <c r="CE544" s="3" t="str" cm="1">
        <f t="array" aca="1" ref="CE544" ca="1">IF(ISNUMBER(CE$64),INDIRECT(ADDRESS(ROW($C342),COLUMN($G544)+CE$36*$F$35),TRUE),"")</f>
        <v/>
      </c>
      <c r="CF544" s="3" t="str" cm="1">
        <f t="array" aca="1" ref="CF544" ca="1">IF(ISNUMBER(CF$64),INDIRECT(ADDRESS(ROW($C342),COLUMN($G544)+CF$36*$F$35),TRUE),"")</f>
        <v/>
      </c>
      <c r="CG544" s="3" t="str" cm="1">
        <f t="array" aca="1" ref="CG544" ca="1">IF(ISNUMBER(CG$64),INDIRECT(ADDRESS(ROW($C342),COLUMN($G544)+CG$36*$F$35),TRUE),"")</f>
        <v/>
      </c>
      <c r="CH544" s="3" t="str" cm="1">
        <f t="array" aca="1" ref="CH544" ca="1">IF(ISNUMBER(CH$64),INDIRECT(ADDRESS(ROW($C342),COLUMN($G544)+CH$36*$F$35),TRUE),"")</f>
        <v/>
      </c>
      <c r="CI544" s="3" t="str" cm="1">
        <f t="array" aca="1" ref="CI544" ca="1">IF(ISNUMBER(CI$64),INDIRECT(ADDRESS(ROW($C342),COLUMN($G544)+CI$36*$F$35),TRUE),"")</f>
        <v/>
      </c>
      <c r="CJ544" s="3" t="str" cm="1">
        <f t="array" aca="1" ref="CJ544" ca="1">IF(ISNUMBER(CJ$64),INDIRECT(ADDRESS(ROW($C342),COLUMN($G544)+CJ$36*$F$35),TRUE),"")</f>
        <v/>
      </c>
      <c r="CK544" s="3" t="str" cm="1">
        <f t="array" aca="1" ref="CK544" ca="1">IF(ISNUMBER(CK$64),INDIRECT(ADDRESS(ROW($C342),COLUMN($G544)+CK$36*$F$35),TRUE),"")</f>
        <v/>
      </c>
      <c r="CL544" s="335" t="str" cm="1">
        <f t="array" aca="1" ref="CL544" ca="1">IF(ISNUMBER(CL$64),INDIRECT(ADDRESS(ROW($C342),COLUMN($G544)+CL$36*$F$35),TRUE),"")</f>
        <v/>
      </c>
      <c r="CN544" s="36" cm="1">
        <f t="array" aca="1" ref="CN544" ca="1">IF(ISNUMBER(CN$64),INDIRECT(ADDRESS(ROW($C342),COLUMN($G544)+CN$36*$F$35),TRUE),"")</f>
        <v>6</v>
      </c>
      <c r="CO544" s="3" cm="1">
        <f t="array" aca="1" ref="CO544" ca="1">IF(ISNUMBER(CO$64),INDIRECT(ADDRESS(ROW($C342),COLUMN($G544)+CO$36*$F$35),TRUE),"")</f>
        <v>6</v>
      </c>
      <c r="CP544" s="3" cm="1">
        <f t="array" aca="1" ref="CP544" ca="1">IF(ISNUMBER(CP$64),INDIRECT(ADDRESS(ROW($C342),COLUMN($G544)+CP$36*$F$35),TRUE),"")</f>
        <v>6</v>
      </c>
      <c r="CQ544" s="3" cm="1">
        <f t="array" aca="1" ref="CQ544" ca="1">IF(ISNUMBER(CQ$64),INDIRECT(ADDRESS(ROW($C342),COLUMN($G544)+CQ$36*$F$35),TRUE),"")</f>
        <v>6</v>
      </c>
      <c r="CR544" s="3" t="str" cm="1">
        <f t="array" aca="1" ref="CR544" ca="1">IF(ISNUMBER(CR$64),INDIRECT(ADDRESS(ROW($C342),COLUMN($G544)+CR$36*$F$35),TRUE),"")</f>
        <v/>
      </c>
      <c r="CS544" s="3" t="str" cm="1">
        <f t="array" aca="1" ref="CS544" ca="1">IF(ISNUMBER(CS$64),INDIRECT(ADDRESS(ROW($C342),COLUMN($G544)+CS$36*$F$35),TRUE),"")</f>
        <v/>
      </c>
      <c r="CT544" s="3" t="str" cm="1">
        <f t="array" aca="1" ref="CT544" ca="1">IF(ISNUMBER(CT$64),INDIRECT(ADDRESS(ROW($C342),COLUMN($G544)+CT$36*$F$35),TRUE),"")</f>
        <v/>
      </c>
      <c r="CU544" s="3" t="str" cm="1">
        <f t="array" aca="1" ref="CU544" ca="1">IF(ISNUMBER(CU$64),INDIRECT(ADDRESS(ROW($C342),COLUMN($G544)+CU$36*$F$35),TRUE),"")</f>
        <v/>
      </c>
      <c r="CV544" s="3" t="str" cm="1">
        <f t="array" aca="1" ref="CV544" ca="1">IF(ISNUMBER(CV$64),INDIRECT(ADDRESS(ROW($C342),COLUMN($G544)+CV$36*$F$35),TRUE),"")</f>
        <v/>
      </c>
      <c r="CW544" s="3" t="str" cm="1">
        <f t="array" aca="1" ref="CW544" ca="1">IF(ISNUMBER(CW$64),INDIRECT(ADDRESS(ROW($C342),COLUMN($G544)+CW$36*$F$35),TRUE),"")</f>
        <v/>
      </c>
      <c r="CX544" s="3" t="str" cm="1">
        <f t="array" aca="1" ref="CX544" ca="1">IF(ISNUMBER(CX$64),INDIRECT(ADDRESS(ROW($C342),COLUMN($G544)+CX$36*$F$35),TRUE),"")</f>
        <v/>
      </c>
      <c r="CY544" s="3" t="str" cm="1">
        <f t="array" aca="1" ref="CY544" ca="1">IF(ISNUMBER(CY$64),INDIRECT(ADDRESS(ROW($C342),COLUMN($G544)+CY$36*$F$35),TRUE),"")</f>
        <v/>
      </c>
      <c r="CZ544" s="3" t="str" cm="1">
        <f t="array" aca="1" ref="CZ544" ca="1">IF(ISNUMBER(CZ$64),INDIRECT(ADDRESS(ROW($C342),COLUMN($G544)+CZ$36*$F$35),TRUE),"")</f>
        <v/>
      </c>
      <c r="DA544" s="3" t="str" cm="1">
        <f t="array" aca="1" ref="DA544" ca="1">IF(ISNUMBER(DA$64),INDIRECT(ADDRESS(ROW($C342),COLUMN($G544)+DA$36*$F$35),TRUE),"")</f>
        <v/>
      </c>
      <c r="DB544" s="3" t="str" cm="1">
        <f t="array" aca="1" ref="DB544" ca="1">IF(ISNUMBER(DB$64),INDIRECT(ADDRESS(ROW($C342),COLUMN($G544)+DB$36*$F$35),TRUE),"")</f>
        <v/>
      </c>
      <c r="DC544" s="3" t="str" cm="1">
        <f t="array" aca="1" ref="DC544" ca="1">IF(ISNUMBER(DC$64),INDIRECT(ADDRESS(ROW($C342),COLUMN($G544)+DC$36*$F$35),TRUE),"")</f>
        <v/>
      </c>
      <c r="DD544" s="3" t="str" cm="1">
        <f t="array" aca="1" ref="DD544" ca="1">IF(ISNUMBER(DD$64),INDIRECT(ADDRESS(ROW($C342),COLUMN($G544)+DD$36*$F$35),TRUE),"")</f>
        <v/>
      </c>
      <c r="DE544" s="3" t="str" cm="1">
        <f t="array" aca="1" ref="DE544" ca="1">IF(ISNUMBER(DE$64),INDIRECT(ADDRESS(ROW($C342),COLUMN($G544)+DE$36*$F$35),TRUE),"")</f>
        <v/>
      </c>
      <c r="DF544" s="3" t="str" cm="1">
        <f t="array" aca="1" ref="DF544" ca="1">IF(ISNUMBER(DF$64),INDIRECT(ADDRESS(ROW($C342),COLUMN($G544)+DF$36*$F$35),TRUE),"")</f>
        <v/>
      </c>
      <c r="DG544" s="335" t="str" cm="1">
        <f t="array" aca="1" ref="DG544" ca="1">IF(ISNUMBER(DG$64),INDIRECT(ADDRESS(ROW($C342),COLUMN($G544)+DG$36*$F$35),TRUE),"")</f>
        <v/>
      </c>
      <c r="DI544" s="36" cm="1">
        <f t="array" aca="1" ref="DI544" ca="1">IF(ISNUMBER(DI$64),INDIRECT(ADDRESS(ROW($C342),COLUMN($G544)+DI$36*$F$35),TRUE),"")</f>
        <v>8</v>
      </c>
      <c r="DJ544" s="3" cm="1">
        <f t="array" aca="1" ref="DJ544" ca="1">IF(ISNUMBER(DJ$64),INDIRECT(ADDRESS(ROW($C342),COLUMN($G544)+DJ$36*$F$35),TRUE),"")</f>
        <v>8</v>
      </c>
      <c r="DK544" s="3" cm="1">
        <f t="array" aca="1" ref="DK544" ca="1">IF(ISNUMBER(DK$64),INDIRECT(ADDRESS(ROW($C342),COLUMN($G544)+DK$36*$F$35),TRUE),"")</f>
        <v>8</v>
      </c>
      <c r="DL544" s="3" cm="1">
        <f t="array" aca="1" ref="DL544" ca="1">IF(ISNUMBER(DL$64),INDIRECT(ADDRESS(ROW($C342),COLUMN($G544)+DL$36*$F$35),TRUE),"")</f>
        <v>8</v>
      </c>
      <c r="DM544" s="3" cm="1">
        <f t="array" aca="1" ref="DM544" ca="1">IF(ISNUMBER(DM$64),INDIRECT(ADDRESS(ROW($C342),COLUMN($G544)+DM$36*$F$35),TRUE),"")</f>
        <v>8</v>
      </c>
      <c r="DN544" s="3" cm="1">
        <f t="array" aca="1" ref="DN544" ca="1">IF(ISNUMBER(DN$64),INDIRECT(ADDRESS(ROW($C342),COLUMN($G544)+DN$36*$F$35),TRUE),"")</f>
        <v>8</v>
      </c>
      <c r="DO544" s="3" cm="1">
        <f t="array" aca="1" ref="DO544" ca="1">IF(ISNUMBER(DO$64),INDIRECT(ADDRESS(ROW($C342),COLUMN($G544)+DO$36*$F$35),TRUE),"")</f>
        <v>8</v>
      </c>
      <c r="DP544" s="3" cm="1">
        <f t="array" aca="1" ref="DP544" ca="1">IF(ISNUMBER(DP$64),INDIRECT(ADDRESS(ROW($C342),COLUMN($G544)+DP$36*$F$35),TRUE),"")</f>
        <v>8</v>
      </c>
      <c r="DQ544" s="3" cm="1">
        <f t="array" aca="1" ref="DQ544" ca="1">IF(ISNUMBER(DQ$64),INDIRECT(ADDRESS(ROW($C342),COLUMN($G544)+DQ$36*$F$35),TRUE),"")</f>
        <v>8</v>
      </c>
      <c r="DR544" s="3" cm="1">
        <f t="array" aca="1" ref="DR544" ca="1">IF(ISNUMBER(DR$64),INDIRECT(ADDRESS(ROW($C342),COLUMN($G544)+DR$36*$F$35),TRUE),"")</f>
        <v>8</v>
      </c>
      <c r="DS544" s="3" t="str" cm="1">
        <f t="array" aca="1" ref="DS544" ca="1">IF(ISNUMBER(DS$64),INDIRECT(ADDRESS(ROW($C342),COLUMN($G544)+DS$36*$F$35),TRUE),"")</f>
        <v/>
      </c>
      <c r="DT544" s="3" t="str" cm="1">
        <f t="array" aca="1" ref="DT544" ca="1">IF(ISNUMBER(DT$64),INDIRECT(ADDRESS(ROW($C342),COLUMN($G544)+DT$36*$F$35),TRUE),"")</f>
        <v/>
      </c>
      <c r="DU544" s="3" t="str" cm="1">
        <f t="array" aca="1" ref="DU544" ca="1">IF(ISNUMBER(DU$64),INDIRECT(ADDRESS(ROW($C342),COLUMN($G544)+DU$36*$F$35),TRUE),"")</f>
        <v/>
      </c>
      <c r="DV544" s="3" t="str" cm="1">
        <f t="array" aca="1" ref="DV544" ca="1">IF(ISNUMBER(DV$64),INDIRECT(ADDRESS(ROW($C342),COLUMN($G544)+DV$36*$F$35),TRUE),"")</f>
        <v/>
      </c>
      <c r="DW544" s="3" t="str" cm="1">
        <f t="array" aca="1" ref="DW544" ca="1">IF(ISNUMBER(DW$64),INDIRECT(ADDRESS(ROW($C342),COLUMN($G544)+DW$36*$F$35),TRUE),"")</f>
        <v/>
      </c>
      <c r="DX544" s="3" t="str" cm="1">
        <f t="array" aca="1" ref="DX544" ca="1">IF(ISNUMBER(DX$64),INDIRECT(ADDRESS(ROW($C342),COLUMN($G544)+DX$36*$F$35),TRUE),"")</f>
        <v/>
      </c>
      <c r="DY544" s="3" t="str" cm="1">
        <f t="array" aca="1" ref="DY544" ca="1">IF(ISNUMBER(DY$64),INDIRECT(ADDRESS(ROW($C342),COLUMN($G544)+DY$36*$F$35),TRUE),"")</f>
        <v/>
      </c>
      <c r="DZ544" s="3" t="str" cm="1">
        <f t="array" aca="1" ref="DZ544" ca="1">IF(ISNUMBER(DZ$64),INDIRECT(ADDRESS(ROW($C342),COLUMN($G544)+DZ$36*$F$35),TRUE),"")</f>
        <v/>
      </c>
      <c r="EA544" s="3" t="str" cm="1">
        <f t="array" aca="1" ref="EA544" ca="1">IF(ISNUMBER(EA$64),INDIRECT(ADDRESS(ROW($C342),COLUMN($G544)+EA$36*$F$35),TRUE),"")</f>
        <v/>
      </c>
      <c r="EB544" s="335" t="str" cm="1">
        <f t="array" aca="1" ref="EB544" ca="1">IF(ISNUMBER(EB$64),INDIRECT(ADDRESS(ROW($C342),COLUMN($G544)+EB$36*$F$35),TRUE),"")</f>
        <v/>
      </c>
    </row>
    <row r="545" spans="1:132" x14ac:dyDescent="0.25">
      <c r="A545" s="797"/>
      <c r="C545" s="323" t="str">
        <f>"[i"&amp;'Input - Output'!H742&amp;"] "&amp;$C$69</f>
        <v>[iR2] Dikte laminaat (herhaald voor elke kolom)</v>
      </c>
      <c r="H545" s="36" cm="1">
        <f t="array" aca="1" ref="H545" ca="1">IF(ISNUMBER(H$64),INDIRECT(ADDRESS(ROW($C343),COLUMN($G545)+H$36*$F$35),TRUE),"")</f>
        <v>14</v>
      </c>
      <c r="I545" s="3" cm="1">
        <f t="array" aca="1" ref="I545" ca="1">IF(ISNUMBER(I$64),INDIRECT(ADDRESS(ROW($C343),COLUMN($G545)+I$36*$F$35),TRUE),"")</f>
        <v>14</v>
      </c>
      <c r="J545" s="3" cm="1">
        <f t="array" aca="1" ref="J545" ca="1">IF(ISNUMBER(J$64),INDIRECT(ADDRESS(ROW($C343),COLUMN($G545)+J$36*$F$35),TRUE),"")</f>
        <v>14</v>
      </c>
      <c r="K545" s="3" cm="1">
        <f t="array" aca="1" ref="K545" ca="1">IF(ISNUMBER(K$64),INDIRECT(ADDRESS(ROW($C343),COLUMN($G545)+K$36*$F$35),TRUE),"")</f>
        <v>14</v>
      </c>
      <c r="L545" s="3" cm="1">
        <f t="array" aca="1" ref="L545" ca="1">IF(ISNUMBER(L$64),INDIRECT(ADDRESS(ROW($C343),COLUMN($G545)+L$36*$F$35),TRUE),"")</f>
        <v>14</v>
      </c>
      <c r="M545" s="3" cm="1">
        <f t="array" aca="1" ref="M545" ca="1">IF(ISNUMBER(M$64),INDIRECT(ADDRESS(ROW($C343),COLUMN($G545)+M$36*$F$35),TRUE),"")</f>
        <v>14</v>
      </c>
      <c r="N545" s="3" cm="1">
        <f t="array" aca="1" ref="N545" ca="1">IF(ISNUMBER(N$64),INDIRECT(ADDRESS(ROW($C343),COLUMN($G545)+N$36*$F$35),TRUE),"")</f>
        <v>14</v>
      </c>
      <c r="O545" s="3" cm="1">
        <f t="array" aca="1" ref="O545" ca="1">IF(ISNUMBER(O$64),INDIRECT(ADDRESS(ROW($C343),COLUMN($G545)+O$36*$F$35),TRUE),"")</f>
        <v>14</v>
      </c>
      <c r="P545" s="3" t="str" cm="1">
        <f t="array" aca="1" ref="P545" ca="1">IF(ISNUMBER(P$64),INDIRECT(ADDRESS(ROW($C343),COLUMN($G545)+P$36*$F$35),TRUE),"")</f>
        <v/>
      </c>
      <c r="Q545" s="3" t="str" cm="1">
        <f t="array" aca="1" ref="Q545" ca="1">IF(ISNUMBER(Q$64),INDIRECT(ADDRESS(ROW($C343),COLUMN($G545)+Q$36*$F$35),TRUE),"")</f>
        <v/>
      </c>
      <c r="R545" s="3" t="str" cm="1">
        <f t="array" aca="1" ref="R545" ca="1">IF(ISNUMBER(R$64),INDIRECT(ADDRESS(ROW($C343),COLUMN($G545)+R$36*$F$35),TRUE),"")</f>
        <v/>
      </c>
      <c r="S545" s="3" t="str" cm="1">
        <f t="array" aca="1" ref="S545" ca="1">IF(ISNUMBER(S$64),INDIRECT(ADDRESS(ROW($C343),COLUMN($G545)+S$36*$F$35),TRUE),"")</f>
        <v/>
      </c>
      <c r="T545" s="3" t="str" cm="1">
        <f t="array" aca="1" ref="T545" ca="1">IF(ISNUMBER(T$64),INDIRECT(ADDRESS(ROW($C343),COLUMN($G545)+T$36*$F$35),TRUE),"")</f>
        <v/>
      </c>
      <c r="U545" s="3" t="str" cm="1">
        <f t="array" aca="1" ref="U545" ca="1">IF(ISNUMBER(U$64),INDIRECT(ADDRESS(ROW($C343),COLUMN($G545)+U$36*$F$35),TRUE),"")</f>
        <v/>
      </c>
      <c r="V545" s="3" t="str" cm="1">
        <f t="array" aca="1" ref="V545" ca="1">IF(ISNUMBER(V$64),INDIRECT(ADDRESS(ROW($C343),COLUMN($G545)+V$36*$F$35),TRUE),"")</f>
        <v/>
      </c>
      <c r="W545" s="3" t="str" cm="1">
        <f t="array" aca="1" ref="W545" ca="1">IF(ISNUMBER(W$64),INDIRECT(ADDRESS(ROW($C343),COLUMN($G545)+W$36*$F$35),TRUE),"")</f>
        <v/>
      </c>
      <c r="X545" s="3" t="str" cm="1">
        <f t="array" aca="1" ref="X545" ca="1">IF(ISNUMBER(X$64),INDIRECT(ADDRESS(ROW($C343),COLUMN($G545)+X$36*$F$35),TRUE),"")</f>
        <v/>
      </c>
      <c r="Y545" s="3" t="str" cm="1">
        <f t="array" aca="1" ref="Y545" ca="1">IF(ISNUMBER(Y$64),INDIRECT(ADDRESS(ROW($C343),COLUMN($G545)+Y$36*$F$35),TRUE),"")</f>
        <v/>
      </c>
      <c r="Z545" s="3" t="str" cm="1">
        <f t="array" aca="1" ref="Z545" ca="1">IF(ISNUMBER(Z$64),INDIRECT(ADDRESS(ROW($C343),COLUMN($G545)+Z$36*$F$35),TRUE),"")</f>
        <v/>
      </c>
      <c r="AA545" s="335" t="str" cm="1">
        <f t="array" aca="1" ref="AA545" ca="1">IF(ISNUMBER(AA$64),INDIRECT(ADDRESS(ROW($C343),COLUMN($G545)+AA$36*$F$35),TRUE),"")</f>
        <v/>
      </c>
      <c r="AC545" s="36" cm="1">
        <f t="array" aca="1" ref="AC545" ca="1">IF(ISNUMBER(AC$64),INDIRECT(ADDRESS(ROW($C343),COLUMN($G545)+AC$36*$F$35),TRUE),"")</f>
        <v>14</v>
      </c>
      <c r="AD545" s="3" cm="1">
        <f t="array" aca="1" ref="AD545" ca="1">IF(ISNUMBER(AD$64),INDIRECT(ADDRESS(ROW($C343),COLUMN($G545)+AD$36*$F$35),TRUE),"")</f>
        <v>14</v>
      </c>
      <c r="AE545" s="3" cm="1">
        <f t="array" aca="1" ref="AE545" ca="1">IF(ISNUMBER(AE$64),INDIRECT(ADDRESS(ROW($C343),COLUMN($G545)+AE$36*$F$35),TRUE),"")</f>
        <v>14</v>
      </c>
      <c r="AF545" s="3" cm="1">
        <f t="array" aca="1" ref="AF545" ca="1">IF(ISNUMBER(AF$64),INDIRECT(ADDRESS(ROW($C343),COLUMN($G545)+AF$36*$F$35),TRUE),"")</f>
        <v>14</v>
      </c>
      <c r="AG545" s="3" cm="1">
        <f t="array" aca="1" ref="AG545" ca="1">IF(ISNUMBER(AG$64),INDIRECT(ADDRESS(ROW($C343),COLUMN($G545)+AG$36*$F$35),TRUE),"")</f>
        <v>14</v>
      </c>
      <c r="AH545" s="3" cm="1">
        <f t="array" aca="1" ref="AH545" ca="1">IF(ISNUMBER(AH$64),INDIRECT(ADDRESS(ROW($C343),COLUMN($G545)+AH$36*$F$35),TRUE),"")</f>
        <v>14</v>
      </c>
      <c r="AI545" s="3" cm="1">
        <f t="array" aca="1" ref="AI545" ca="1">IF(ISNUMBER(AI$64),INDIRECT(ADDRESS(ROW($C343),COLUMN($G545)+AI$36*$F$35),TRUE),"")</f>
        <v>14</v>
      </c>
      <c r="AJ545" s="3" cm="1">
        <f t="array" aca="1" ref="AJ545" ca="1">IF(ISNUMBER(AJ$64),INDIRECT(ADDRESS(ROW($C343),COLUMN($G545)+AJ$36*$F$35),TRUE),"")</f>
        <v>14</v>
      </c>
      <c r="AK545" s="3" t="str" cm="1">
        <f t="array" aca="1" ref="AK545" ca="1">IF(ISNUMBER(AK$64),INDIRECT(ADDRESS(ROW($C343),COLUMN($G545)+AK$36*$F$35),TRUE),"")</f>
        <v/>
      </c>
      <c r="AL545" s="3" t="str" cm="1">
        <f t="array" aca="1" ref="AL545" ca="1">IF(ISNUMBER(AL$64),INDIRECT(ADDRESS(ROW($C343),COLUMN($G545)+AL$36*$F$35),TRUE),"")</f>
        <v/>
      </c>
      <c r="AM545" s="3" t="str" cm="1">
        <f t="array" aca="1" ref="AM545" ca="1">IF(ISNUMBER(AM$64),INDIRECT(ADDRESS(ROW($C343),COLUMN($G545)+AM$36*$F$35),TRUE),"")</f>
        <v/>
      </c>
      <c r="AN545" s="3" t="str" cm="1">
        <f t="array" aca="1" ref="AN545" ca="1">IF(ISNUMBER(AN$64),INDIRECT(ADDRESS(ROW($C343),COLUMN($G545)+AN$36*$F$35),TRUE),"")</f>
        <v/>
      </c>
      <c r="AO545" s="3" t="str" cm="1">
        <f t="array" aca="1" ref="AO545" ca="1">IF(ISNUMBER(AO$64),INDIRECT(ADDRESS(ROW($C343),COLUMN($G545)+AO$36*$F$35),TRUE),"")</f>
        <v/>
      </c>
      <c r="AP545" s="3" t="str" cm="1">
        <f t="array" aca="1" ref="AP545" ca="1">IF(ISNUMBER(AP$64),INDIRECT(ADDRESS(ROW($C343),COLUMN($G545)+AP$36*$F$35),TRUE),"")</f>
        <v/>
      </c>
      <c r="AQ545" s="3" t="str" cm="1">
        <f t="array" aca="1" ref="AQ545" ca="1">IF(ISNUMBER(AQ$64),INDIRECT(ADDRESS(ROW($C343),COLUMN($G545)+AQ$36*$F$35),TRUE),"")</f>
        <v/>
      </c>
      <c r="AR545" s="3" t="str" cm="1">
        <f t="array" aca="1" ref="AR545" ca="1">IF(ISNUMBER(AR$64),INDIRECT(ADDRESS(ROW($C343),COLUMN($G545)+AR$36*$F$35),TRUE),"")</f>
        <v/>
      </c>
      <c r="AS545" s="3" t="str" cm="1">
        <f t="array" aca="1" ref="AS545" ca="1">IF(ISNUMBER(AS$64),INDIRECT(ADDRESS(ROW($C343),COLUMN($G545)+AS$36*$F$35),TRUE),"")</f>
        <v/>
      </c>
      <c r="AT545" s="3" t="str" cm="1">
        <f t="array" aca="1" ref="AT545" ca="1">IF(ISNUMBER(AT$64),INDIRECT(ADDRESS(ROW($C343),COLUMN($G545)+AT$36*$F$35),TRUE),"")</f>
        <v/>
      </c>
      <c r="AU545" s="3" t="str" cm="1">
        <f t="array" aca="1" ref="AU545" ca="1">IF(ISNUMBER(AU$64),INDIRECT(ADDRESS(ROW($C343),COLUMN($G545)+AU$36*$F$35),TRUE),"")</f>
        <v/>
      </c>
      <c r="AV545" s="335" t="str" cm="1">
        <f t="array" aca="1" ref="AV545" ca="1">IF(ISNUMBER(AV$64),INDIRECT(ADDRESS(ROW($C343),COLUMN($G545)+AV$36*$F$35),TRUE),"")</f>
        <v/>
      </c>
      <c r="AX545" s="36" cm="1">
        <f t="array" aca="1" ref="AX545" ca="1">IF(ISNUMBER(AX$64),INDIRECT(ADDRESS(ROW($C343),COLUMN($G545)+AX$36*$F$35),TRUE),"")</f>
        <v>15</v>
      </c>
      <c r="AY545" s="3" cm="1">
        <f t="array" aca="1" ref="AY545" ca="1">IF(ISNUMBER(AY$64),INDIRECT(ADDRESS(ROW($C343),COLUMN($G545)+AY$36*$F$35),TRUE),"")</f>
        <v>15</v>
      </c>
      <c r="AZ545" s="3" cm="1">
        <f t="array" aca="1" ref="AZ545" ca="1">IF(ISNUMBER(AZ$64),INDIRECT(ADDRESS(ROW($C343),COLUMN($G545)+AZ$36*$F$35),TRUE),"")</f>
        <v>15</v>
      </c>
      <c r="BA545" s="3" cm="1">
        <f t="array" aca="1" ref="BA545" ca="1">IF(ISNUMBER(BA$64),INDIRECT(ADDRESS(ROW($C343),COLUMN($G545)+BA$36*$F$35),TRUE),"")</f>
        <v>15</v>
      </c>
      <c r="BB545" s="3" cm="1">
        <f t="array" aca="1" ref="BB545" ca="1">IF(ISNUMBER(BB$64),INDIRECT(ADDRESS(ROW($C343),COLUMN($G545)+BB$36*$F$35),TRUE),"")</f>
        <v>15</v>
      </c>
      <c r="BC545" s="3" cm="1">
        <f t="array" aca="1" ref="BC545" ca="1">IF(ISNUMBER(BC$64),INDIRECT(ADDRESS(ROW($C343),COLUMN($G545)+BC$36*$F$35),TRUE),"")</f>
        <v>15</v>
      </c>
      <c r="BD545" s="3" cm="1">
        <f t="array" aca="1" ref="BD545" ca="1">IF(ISNUMBER(BD$64),INDIRECT(ADDRESS(ROW($C343),COLUMN($G545)+BD$36*$F$35),TRUE),"")</f>
        <v>15</v>
      </c>
      <c r="BE545" s="3" cm="1">
        <f t="array" aca="1" ref="BE545" ca="1">IF(ISNUMBER(BE$64),INDIRECT(ADDRESS(ROW($C343),COLUMN($G545)+BE$36*$F$35),TRUE),"")</f>
        <v>15</v>
      </c>
      <c r="BF545" s="3" t="str" cm="1">
        <f t="array" aca="1" ref="BF545" ca="1">IF(ISNUMBER(BF$64),INDIRECT(ADDRESS(ROW($C343),COLUMN($G545)+BF$36*$F$35),TRUE),"")</f>
        <v/>
      </c>
      <c r="BG545" s="3" t="str" cm="1">
        <f t="array" aca="1" ref="BG545" ca="1">IF(ISNUMBER(BG$64),INDIRECT(ADDRESS(ROW($C343),COLUMN($G545)+BG$36*$F$35),TRUE),"")</f>
        <v/>
      </c>
      <c r="BH545" s="3" t="str" cm="1">
        <f t="array" aca="1" ref="BH545" ca="1">IF(ISNUMBER(BH$64),INDIRECT(ADDRESS(ROW($C343),COLUMN($G545)+BH$36*$F$35),TRUE),"")</f>
        <v/>
      </c>
      <c r="BI545" s="3" t="str" cm="1">
        <f t="array" aca="1" ref="BI545" ca="1">IF(ISNUMBER(BI$64),INDIRECT(ADDRESS(ROW($C343),COLUMN($G545)+BI$36*$F$35),TRUE),"")</f>
        <v/>
      </c>
      <c r="BJ545" s="3" t="str" cm="1">
        <f t="array" aca="1" ref="BJ545" ca="1">IF(ISNUMBER(BJ$64),INDIRECT(ADDRESS(ROW($C343),COLUMN($G545)+BJ$36*$F$35),TRUE),"")</f>
        <v/>
      </c>
      <c r="BK545" s="3" t="str" cm="1">
        <f t="array" aca="1" ref="BK545" ca="1">IF(ISNUMBER(BK$64),INDIRECT(ADDRESS(ROW($C343),COLUMN($G545)+BK$36*$F$35),TRUE),"")</f>
        <v/>
      </c>
      <c r="BL545" s="3" t="str" cm="1">
        <f t="array" aca="1" ref="BL545" ca="1">IF(ISNUMBER(BL$64),INDIRECT(ADDRESS(ROW($C343),COLUMN($G545)+BL$36*$F$35),TRUE),"")</f>
        <v/>
      </c>
      <c r="BM545" s="3" t="str" cm="1">
        <f t="array" aca="1" ref="BM545" ca="1">IF(ISNUMBER(BM$64),INDIRECT(ADDRESS(ROW($C343),COLUMN($G545)+BM$36*$F$35),TRUE),"")</f>
        <v/>
      </c>
      <c r="BN545" s="3" t="str" cm="1">
        <f t="array" aca="1" ref="BN545" ca="1">IF(ISNUMBER(BN$64),INDIRECT(ADDRESS(ROW($C343),COLUMN($G545)+BN$36*$F$35),TRUE),"")</f>
        <v/>
      </c>
      <c r="BO545" s="3" t="str" cm="1">
        <f t="array" aca="1" ref="BO545" ca="1">IF(ISNUMBER(BO$64),INDIRECT(ADDRESS(ROW($C343),COLUMN($G545)+BO$36*$F$35),TRUE),"")</f>
        <v/>
      </c>
      <c r="BP545" s="3" t="str" cm="1">
        <f t="array" aca="1" ref="BP545" ca="1">IF(ISNUMBER(BP$64),INDIRECT(ADDRESS(ROW($C343),COLUMN($G545)+BP$36*$F$35),TRUE),"")</f>
        <v/>
      </c>
      <c r="BQ545" s="335" t="str" cm="1">
        <f t="array" aca="1" ref="BQ545" ca="1">IF(ISNUMBER(BQ$64),INDIRECT(ADDRESS(ROW($C343),COLUMN($G545)+BQ$36*$F$35),TRUE),"")</f>
        <v/>
      </c>
      <c r="BS545" s="36" cm="1">
        <f t="array" aca="1" ref="BS545" ca="1">IF(ISNUMBER(BS$64),INDIRECT(ADDRESS(ROW($C343),COLUMN($G545)+BS$36*$F$35),TRUE),"")</f>
        <v>25</v>
      </c>
      <c r="BT545" s="3" cm="1">
        <f t="array" aca="1" ref="BT545" ca="1">IF(ISNUMBER(BT$64),INDIRECT(ADDRESS(ROW($C343),COLUMN($G545)+BT$36*$F$35),TRUE),"")</f>
        <v>25</v>
      </c>
      <c r="BU545" s="3" cm="1">
        <f t="array" aca="1" ref="BU545" ca="1">IF(ISNUMBER(BU$64),INDIRECT(ADDRESS(ROW($C343),COLUMN($G545)+BU$36*$F$35),TRUE),"")</f>
        <v>25</v>
      </c>
      <c r="BV545" s="3" cm="1">
        <f t="array" aca="1" ref="BV545" ca="1">IF(ISNUMBER(BV$64),INDIRECT(ADDRESS(ROW($C343),COLUMN($G545)+BV$36*$F$35),TRUE),"")</f>
        <v>25</v>
      </c>
      <c r="BW545" s="3" t="str" cm="1">
        <f t="array" aca="1" ref="BW545" ca="1">IF(ISNUMBER(BW$64),INDIRECT(ADDRESS(ROW($C343),COLUMN($G545)+BW$36*$F$35),TRUE),"")</f>
        <v/>
      </c>
      <c r="BX545" s="3" t="str" cm="1">
        <f t="array" aca="1" ref="BX545" ca="1">IF(ISNUMBER(BX$64),INDIRECT(ADDRESS(ROW($C343),COLUMN($G545)+BX$36*$F$35),TRUE),"")</f>
        <v/>
      </c>
      <c r="BY545" s="3" t="str" cm="1">
        <f t="array" aca="1" ref="BY545" ca="1">IF(ISNUMBER(BY$64),INDIRECT(ADDRESS(ROW($C343),COLUMN($G545)+BY$36*$F$35),TRUE),"")</f>
        <v/>
      </c>
      <c r="BZ545" s="3" t="str" cm="1">
        <f t="array" aca="1" ref="BZ545" ca="1">IF(ISNUMBER(BZ$64),INDIRECT(ADDRESS(ROW($C343),COLUMN($G545)+BZ$36*$F$35),TRUE),"")</f>
        <v/>
      </c>
      <c r="CA545" s="3" t="str" cm="1">
        <f t="array" aca="1" ref="CA545" ca="1">IF(ISNUMBER(CA$64),INDIRECT(ADDRESS(ROW($C343),COLUMN($G545)+CA$36*$F$35),TRUE),"")</f>
        <v/>
      </c>
      <c r="CB545" s="3" t="str" cm="1">
        <f t="array" aca="1" ref="CB545" ca="1">IF(ISNUMBER(CB$64),INDIRECT(ADDRESS(ROW($C343),COLUMN($G545)+CB$36*$F$35),TRUE),"")</f>
        <v/>
      </c>
      <c r="CC545" s="3" t="str" cm="1">
        <f t="array" aca="1" ref="CC545" ca="1">IF(ISNUMBER(CC$64),INDIRECT(ADDRESS(ROW($C343),COLUMN($G545)+CC$36*$F$35),TRUE),"")</f>
        <v/>
      </c>
      <c r="CD545" s="3" t="str" cm="1">
        <f t="array" aca="1" ref="CD545" ca="1">IF(ISNUMBER(CD$64),INDIRECT(ADDRESS(ROW($C343),COLUMN($G545)+CD$36*$F$35),TRUE),"")</f>
        <v/>
      </c>
      <c r="CE545" s="3" t="str" cm="1">
        <f t="array" aca="1" ref="CE545" ca="1">IF(ISNUMBER(CE$64),INDIRECT(ADDRESS(ROW($C343),COLUMN($G545)+CE$36*$F$35),TRUE),"")</f>
        <v/>
      </c>
      <c r="CF545" s="3" t="str" cm="1">
        <f t="array" aca="1" ref="CF545" ca="1">IF(ISNUMBER(CF$64),INDIRECT(ADDRESS(ROW($C343),COLUMN($G545)+CF$36*$F$35),TRUE),"")</f>
        <v/>
      </c>
      <c r="CG545" s="3" t="str" cm="1">
        <f t="array" aca="1" ref="CG545" ca="1">IF(ISNUMBER(CG$64),INDIRECT(ADDRESS(ROW($C343),COLUMN($G545)+CG$36*$F$35),TRUE),"")</f>
        <v/>
      </c>
      <c r="CH545" s="3" t="str" cm="1">
        <f t="array" aca="1" ref="CH545" ca="1">IF(ISNUMBER(CH$64),INDIRECT(ADDRESS(ROW($C343),COLUMN($G545)+CH$36*$F$35),TRUE),"")</f>
        <v/>
      </c>
      <c r="CI545" s="3" t="str" cm="1">
        <f t="array" aca="1" ref="CI545" ca="1">IF(ISNUMBER(CI$64),INDIRECT(ADDRESS(ROW($C343),COLUMN($G545)+CI$36*$F$35),TRUE),"")</f>
        <v/>
      </c>
      <c r="CJ545" s="3" t="str" cm="1">
        <f t="array" aca="1" ref="CJ545" ca="1">IF(ISNUMBER(CJ$64),INDIRECT(ADDRESS(ROW($C343),COLUMN($G545)+CJ$36*$F$35),TRUE),"")</f>
        <v/>
      </c>
      <c r="CK545" s="3" t="str" cm="1">
        <f t="array" aca="1" ref="CK545" ca="1">IF(ISNUMBER(CK$64),INDIRECT(ADDRESS(ROW($C343),COLUMN($G545)+CK$36*$F$35),TRUE),"")</f>
        <v/>
      </c>
      <c r="CL545" s="335" t="str" cm="1">
        <f t="array" aca="1" ref="CL545" ca="1">IF(ISNUMBER(CL$64),INDIRECT(ADDRESS(ROW($C343),COLUMN($G545)+CL$36*$F$35),TRUE),"")</f>
        <v/>
      </c>
      <c r="CN545" s="36" cm="1">
        <f t="array" aca="1" ref="CN545" ca="1">IF(ISNUMBER(CN$64),INDIRECT(ADDRESS(ROW($C343),COLUMN($G545)+CN$36*$F$35),TRUE),"")</f>
        <v>6</v>
      </c>
      <c r="CO545" s="3" cm="1">
        <f t="array" aca="1" ref="CO545" ca="1">IF(ISNUMBER(CO$64),INDIRECT(ADDRESS(ROW($C343),COLUMN($G545)+CO$36*$F$35),TRUE),"")</f>
        <v>6</v>
      </c>
      <c r="CP545" s="3" cm="1">
        <f t="array" aca="1" ref="CP545" ca="1">IF(ISNUMBER(CP$64),INDIRECT(ADDRESS(ROW($C343),COLUMN($G545)+CP$36*$F$35),TRUE),"")</f>
        <v>6</v>
      </c>
      <c r="CQ545" s="3" cm="1">
        <f t="array" aca="1" ref="CQ545" ca="1">IF(ISNUMBER(CQ$64),INDIRECT(ADDRESS(ROW($C343),COLUMN($G545)+CQ$36*$F$35),TRUE),"")</f>
        <v>6</v>
      </c>
      <c r="CR545" s="3" t="str" cm="1">
        <f t="array" aca="1" ref="CR545" ca="1">IF(ISNUMBER(CR$64),INDIRECT(ADDRESS(ROW($C343),COLUMN($G545)+CR$36*$F$35),TRUE),"")</f>
        <v/>
      </c>
      <c r="CS545" s="3" t="str" cm="1">
        <f t="array" aca="1" ref="CS545" ca="1">IF(ISNUMBER(CS$64),INDIRECT(ADDRESS(ROW($C343),COLUMN($G545)+CS$36*$F$35),TRUE),"")</f>
        <v/>
      </c>
      <c r="CT545" s="3" t="str" cm="1">
        <f t="array" aca="1" ref="CT545" ca="1">IF(ISNUMBER(CT$64),INDIRECT(ADDRESS(ROW($C343),COLUMN($G545)+CT$36*$F$35),TRUE),"")</f>
        <v/>
      </c>
      <c r="CU545" s="3" t="str" cm="1">
        <f t="array" aca="1" ref="CU545" ca="1">IF(ISNUMBER(CU$64),INDIRECT(ADDRESS(ROW($C343),COLUMN($G545)+CU$36*$F$35),TRUE),"")</f>
        <v/>
      </c>
      <c r="CV545" s="3" t="str" cm="1">
        <f t="array" aca="1" ref="CV545" ca="1">IF(ISNUMBER(CV$64),INDIRECT(ADDRESS(ROW($C343),COLUMN($G545)+CV$36*$F$35),TRUE),"")</f>
        <v/>
      </c>
      <c r="CW545" s="3" t="str" cm="1">
        <f t="array" aca="1" ref="CW545" ca="1">IF(ISNUMBER(CW$64),INDIRECT(ADDRESS(ROW($C343),COLUMN($G545)+CW$36*$F$35),TRUE),"")</f>
        <v/>
      </c>
      <c r="CX545" s="3" t="str" cm="1">
        <f t="array" aca="1" ref="CX545" ca="1">IF(ISNUMBER(CX$64),INDIRECT(ADDRESS(ROW($C343),COLUMN($G545)+CX$36*$F$35),TRUE),"")</f>
        <v/>
      </c>
      <c r="CY545" s="3" t="str" cm="1">
        <f t="array" aca="1" ref="CY545" ca="1">IF(ISNUMBER(CY$64),INDIRECT(ADDRESS(ROW($C343),COLUMN($G545)+CY$36*$F$35),TRUE),"")</f>
        <v/>
      </c>
      <c r="CZ545" s="3" t="str" cm="1">
        <f t="array" aca="1" ref="CZ545" ca="1">IF(ISNUMBER(CZ$64),INDIRECT(ADDRESS(ROW($C343),COLUMN($G545)+CZ$36*$F$35),TRUE),"")</f>
        <v/>
      </c>
      <c r="DA545" s="3" t="str" cm="1">
        <f t="array" aca="1" ref="DA545" ca="1">IF(ISNUMBER(DA$64),INDIRECT(ADDRESS(ROW($C343),COLUMN($G545)+DA$36*$F$35),TRUE),"")</f>
        <v/>
      </c>
      <c r="DB545" s="3" t="str" cm="1">
        <f t="array" aca="1" ref="DB545" ca="1">IF(ISNUMBER(DB$64),INDIRECT(ADDRESS(ROW($C343),COLUMN($G545)+DB$36*$F$35),TRUE),"")</f>
        <v/>
      </c>
      <c r="DC545" s="3" t="str" cm="1">
        <f t="array" aca="1" ref="DC545" ca="1">IF(ISNUMBER(DC$64),INDIRECT(ADDRESS(ROW($C343),COLUMN($G545)+DC$36*$F$35),TRUE),"")</f>
        <v/>
      </c>
      <c r="DD545" s="3" t="str" cm="1">
        <f t="array" aca="1" ref="DD545" ca="1">IF(ISNUMBER(DD$64),INDIRECT(ADDRESS(ROW($C343),COLUMN($G545)+DD$36*$F$35),TRUE),"")</f>
        <v/>
      </c>
      <c r="DE545" s="3" t="str" cm="1">
        <f t="array" aca="1" ref="DE545" ca="1">IF(ISNUMBER(DE$64),INDIRECT(ADDRESS(ROW($C343),COLUMN($G545)+DE$36*$F$35),TRUE),"")</f>
        <v/>
      </c>
      <c r="DF545" s="3" t="str" cm="1">
        <f t="array" aca="1" ref="DF545" ca="1">IF(ISNUMBER(DF$64),INDIRECT(ADDRESS(ROW($C343),COLUMN($G545)+DF$36*$F$35),TRUE),"")</f>
        <v/>
      </c>
      <c r="DG545" s="335" t="str" cm="1">
        <f t="array" aca="1" ref="DG545" ca="1">IF(ISNUMBER(DG$64),INDIRECT(ADDRESS(ROW($C343),COLUMN($G545)+DG$36*$F$35),TRUE),"")</f>
        <v/>
      </c>
      <c r="DI545" s="36" cm="1">
        <f t="array" aca="1" ref="DI545" ca="1">IF(ISNUMBER(DI$64),INDIRECT(ADDRESS(ROW($C343),COLUMN($G545)+DI$36*$F$35),TRUE),"")</f>
        <v>8</v>
      </c>
      <c r="DJ545" s="3" cm="1">
        <f t="array" aca="1" ref="DJ545" ca="1">IF(ISNUMBER(DJ$64),INDIRECT(ADDRESS(ROW($C343),COLUMN($G545)+DJ$36*$F$35),TRUE),"")</f>
        <v>8</v>
      </c>
      <c r="DK545" s="3" cm="1">
        <f t="array" aca="1" ref="DK545" ca="1">IF(ISNUMBER(DK$64),INDIRECT(ADDRESS(ROW($C343),COLUMN($G545)+DK$36*$F$35),TRUE),"")</f>
        <v>8</v>
      </c>
      <c r="DL545" s="3" cm="1">
        <f t="array" aca="1" ref="DL545" ca="1">IF(ISNUMBER(DL$64),INDIRECT(ADDRESS(ROW($C343),COLUMN($G545)+DL$36*$F$35),TRUE),"")</f>
        <v>8</v>
      </c>
      <c r="DM545" s="3" cm="1">
        <f t="array" aca="1" ref="DM545" ca="1">IF(ISNUMBER(DM$64),INDIRECT(ADDRESS(ROW($C343),COLUMN($G545)+DM$36*$F$35),TRUE),"")</f>
        <v>8</v>
      </c>
      <c r="DN545" s="3" cm="1">
        <f t="array" aca="1" ref="DN545" ca="1">IF(ISNUMBER(DN$64),INDIRECT(ADDRESS(ROW($C343),COLUMN($G545)+DN$36*$F$35),TRUE),"")</f>
        <v>8</v>
      </c>
      <c r="DO545" s="3" cm="1">
        <f t="array" aca="1" ref="DO545" ca="1">IF(ISNUMBER(DO$64),INDIRECT(ADDRESS(ROW($C343),COLUMN($G545)+DO$36*$F$35),TRUE),"")</f>
        <v>8</v>
      </c>
      <c r="DP545" s="3" cm="1">
        <f t="array" aca="1" ref="DP545" ca="1">IF(ISNUMBER(DP$64),INDIRECT(ADDRESS(ROW($C343),COLUMN($G545)+DP$36*$F$35),TRUE),"")</f>
        <v>8</v>
      </c>
      <c r="DQ545" s="3" cm="1">
        <f t="array" aca="1" ref="DQ545" ca="1">IF(ISNUMBER(DQ$64),INDIRECT(ADDRESS(ROW($C343),COLUMN($G545)+DQ$36*$F$35),TRUE),"")</f>
        <v>8</v>
      </c>
      <c r="DR545" s="3" cm="1">
        <f t="array" aca="1" ref="DR545" ca="1">IF(ISNUMBER(DR$64),INDIRECT(ADDRESS(ROW($C343),COLUMN($G545)+DR$36*$F$35),TRUE),"")</f>
        <v>8</v>
      </c>
      <c r="DS545" s="3" t="str" cm="1">
        <f t="array" aca="1" ref="DS545" ca="1">IF(ISNUMBER(DS$64),INDIRECT(ADDRESS(ROW($C343),COLUMN($G545)+DS$36*$F$35),TRUE),"")</f>
        <v/>
      </c>
      <c r="DT545" s="3" t="str" cm="1">
        <f t="array" aca="1" ref="DT545" ca="1">IF(ISNUMBER(DT$64),INDIRECT(ADDRESS(ROW($C343),COLUMN($G545)+DT$36*$F$35),TRUE),"")</f>
        <v/>
      </c>
      <c r="DU545" s="3" t="str" cm="1">
        <f t="array" aca="1" ref="DU545" ca="1">IF(ISNUMBER(DU$64),INDIRECT(ADDRESS(ROW($C343),COLUMN($G545)+DU$36*$F$35),TRUE),"")</f>
        <v/>
      </c>
      <c r="DV545" s="3" t="str" cm="1">
        <f t="array" aca="1" ref="DV545" ca="1">IF(ISNUMBER(DV$64),INDIRECT(ADDRESS(ROW($C343),COLUMN($G545)+DV$36*$F$35),TRUE),"")</f>
        <v/>
      </c>
      <c r="DW545" s="3" t="str" cm="1">
        <f t="array" aca="1" ref="DW545" ca="1">IF(ISNUMBER(DW$64),INDIRECT(ADDRESS(ROW($C343),COLUMN($G545)+DW$36*$F$35),TRUE),"")</f>
        <v/>
      </c>
      <c r="DX545" s="3" t="str" cm="1">
        <f t="array" aca="1" ref="DX545" ca="1">IF(ISNUMBER(DX$64),INDIRECT(ADDRESS(ROW($C343),COLUMN($G545)+DX$36*$F$35),TRUE),"")</f>
        <v/>
      </c>
      <c r="DY545" s="3" t="str" cm="1">
        <f t="array" aca="1" ref="DY545" ca="1">IF(ISNUMBER(DY$64),INDIRECT(ADDRESS(ROW($C343),COLUMN($G545)+DY$36*$F$35),TRUE),"")</f>
        <v/>
      </c>
      <c r="DZ545" s="3" t="str" cm="1">
        <f t="array" aca="1" ref="DZ545" ca="1">IF(ISNUMBER(DZ$64),INDIRECT(ADDRESS(ROW($C343),COLUMN($G545)+DZ$36*$F$35),TRUE),"")</f>
        <v/>
      </c>
      <c r="EA545" s="3" t="str" cm="1">
        <f t="array" aca="1" ref="EA545" ca="1">IF(ISNUMBER(EA$64),INDIRECT(ADDRESS(ROW($C343),COLUMN($G545)+EA$36*$F$35),TRUE),"")</f>
        <v/>
      </c>
      <c r="EB545" s="335" t="str" cm="1">
        <f t="array" aca="1" ref="EB545" ca="1">IF(ISNUMBER(EB$64),INDIRECT(ADDRESS(ROW($C343),COLUMN($G545)+EB$36*$F$35),TRUE),"")</f>
        <v/>
      </c>
    </row>
    <row r="546" spans="1:132" x14ac:dyDescent="0.25">
      <c r="A546" s="797"/>
      <c r="C546" s="323" t="str">
        <f>"[i"&amp;'Input - Output'!H743&amp;"] "&amp;$C$69</f>
        <v>[iR2] Dikte laminaat (herhaald voor elke kolom)</v>
      </c>
      <c r="H546" s="36" cm="1">
        <f t="array" aca="1" ref="H546" ca="1">IF(ISNUMBER(H$64),INDIRECT(ADDRESS(ROW($C344),COLUMN($G546)+H$36*$F$35),TRUE),"")</f>
        <v>14</v>
      </c>
      <c r="I546" s="3" cm="1">
        <f t="array" aca="1" ref="I546" ca="1">IF(ISNUMBER(I$64),INDIRECT(ADDRESS(ROW($C344),COLUMN($G546)+I$36*$F$35),TRUE),"")</f>
        <v>14</v>
      </c>
      <c r="J546" s="3" cm="1">
        <f t="array" aca="1" ref="J546" ca="1">IF(ISNUMBER(J$64),INDIRECT(ADDRESS(ROW($C344),COLUMN($G546)+J$36*$F$35),TRUE),"")</f>
        <v>14</v>
      </c>
      <c r="K546" s="3" cm="1">
        <f t="array" aca="1" ref="K546" ca="1">IF(ISNUMBER(K$64),INDIRECT(ADDRESS(ROW($C344),COLUMN($G546)+K$36*$F$35),TRUE),"")</f>
        <v>14</v>
      </c>
      <c r="L546" s="3" cm="1">
        <f t="array" aca="1" ref="L546" ca="1">IF(ISNUMBER(L$64),INDIRECT(ADDRESS(ROW($C344),COLUMN($G546)+L$36*$F$35),TRUE),"")</f>
        <v>14</v>
      </c>
      <c r="M546" s="3" cm="1">
        <f t="array" aca="1" ref="M546" ca="1">IF(ISNUMBER(M$64),INDIRECT(ADDRESS(ROW($C344),COLUMN($G546)+M$36*$F$35),TRUE),"")</f>
        <v>14</v>
      </c>
      <c r="N546" s="3" cm="1">
        <f t="array" aca="1" ref="N546" ca="1">IF(ISNUMBER(N$64),INDIRECT(ADDRESS(ROW($C344),COLUMN($G546)+N$36*$F$35),TRUE),"")</f>
        <v>14</v>
      </c>
      <c r="O546" s="3" cm="1">
        <f t="array" aca="1" ref="O546" ca="1">IF(ISNUMBER(O$64),INDIRECT(ADDRESS(ROW($C344),COLUMN($G546)+O$36*$F$35),TRUE),"")</f>
        <v>14</v>
      </c>
      <c r="P546" s="3" t="str" cm="1">
        <f t="array" aca="1" ref="P546" ca="1">IF(ISNUMBER(P$64),INDIRECT(ADDRESS(ROW($C344),COLUMN($G546)+P$36*$F$35),TRUE),"")</f>
        <v/>
      </c>
      <c r="Q546" s="3" t="str" cm="1">
        <f t="array" aca="1" ref="Q546" ca="1">IF(ISNUMBER(Q$64),INDIRECT(ADDRESS(ROW($C344),COLUMN($G546)+Q$36*$F$35),TRUE),"")</f>
        <v/>
      </c>
      <c r="R546" s="3" t="str" cm="1">
        <f t="array" aca="1" ref="R546" ca="1">IF(ISNUMBER(R$64),INDIRECT(ADDRESS(ROW($C344),COLUMN($G546)+R$36*$F$35),TRUE),"")</f>
        <v/>
      </c>
      <c r="S546" s="3" t="str" cm="1">
        <f t="array" aca="1" ref="S546" ca="1">IF(ISNUMBER(S$64),INDIRECT(ADDRESS(ROW($C344),COLUMN($G546)+S$36*$F$35),TRUE),"")</f>
        <v/>
      </c>
      <c r="T546" s="3" t="str" cm="1">
        <f t="array" aca="1" ref="T546" ca="1">IF(ISNUMBER(T$64),INDIRECT(ADDRESS(ROW($C344),COLUMN($G546)+T$36*$F$35),TRUE),"")</f>
        <v/>
      </c>
      <c r="U546" s="3" t="str" cm="1">
        <f t="array" aca="1" ref="U546" ca="1">IF(ISNUMBER(U$64),INDIRECT(ADDRESS(ROW($C344),COLUMN($G546)+U$36*$F$35),TRUE),"")</f>
        <v/>
      </c>
      <c r="V546" s="3" t="str" cm="1">
        <f t="array" aca="1" ref="V546" ca="1">IF(ISNUMBER(V$64),INDIRECT(ADDRESS(ROW($C344),COLUMN($G546)+V$36*$F$35),TRUE),"")</f>
        <v/>
      </c>
      <c r="W546" s="3" t="str" cm="1">
        <f t="array" aca="1" ref="W546" ca="1">IF(ISNUMBER(W$64),INDIRECT(ADDRESS(ROW($C344),COLUMN($G546)+W$36*$F$35),TRUE),"")</f>
        <v/>
      </c>
      <c r="X546" s="3" t="str" cm="1">
        <f t="array" aca="1" ref="X546" ca="1">IF(ISNUMBER(X$64),INDIRECT(ADDRESS(ROW($C344),COLUMN($G546)+X$36*$F$35),TRUE),"")</f>
        <v/>
      </c>
      <c r="Y546" s="3" t="str" cm="1">
        <f t="array" aca="1" ref="Y546" ca="1">IF(ISNUMBER(Y$64),INDIRECT(ADDRESS(ROW($C344),COLUMN($G546)+Y$36*$F$35),TRUE),"")</f>
        <v/>
      </c>
      <c r="Z546" s="3" t="str" cm="1">
        <f t="array" aca="1" ref="Z546" ca="1">IF(ISNUMBER(Z$64),INDIRECT(ADDRESS(ROW($C344),COLUMN($G546)+Z$36*$F$35),TRUE),"")</f>
        <v/>
      </c>
      <c r="AA546" s="335" t="str" cm="1">
        <f t="array" aca="1" ref="AA546" ca="1">IF(ISNUMBER(AA$64),INDIRECT(ADDRESS(ROW($C344),COLUMN($G546)+AA$36*$F$35),TRUE),"")</f>
        <v/>
      </c>
      <c r="AC546" s="36" cm="1">
        <f t="array" aca="1" ref="AC546" ca="1">IF(ISNUMBER(AC$64),INDIRECT(ADDRESS(ROW($C344),COLUMN($G546)+AC$36*$F$35),TRUE),"")</f>
        <v>14</v>
      </c>
      <c r="AD546" s="3" cm="1">
        <f t="array" aca="1" ref="AD546" ca="1">IF(ISNUMBER(AD$64),INDIRECT(ADDRESS(ROW($C344),COLUMN($G546)+AD$36*$F$35),TRUE),"")</f>
        <v>14</v>
      </c>
      <c r="AE546" s="3" cm="1">
        <f t="array" aca="1" ref="AE546" ca="1">IF(ISNUMBER(AE$64),INDIRECT(ADDRESS(ROW($C344),COLUMN($G546)+AE$36*$F$35),TRUE),"")</f>
        <v>14</v>
      </c>
      <c r="AF546" s="3" cm="1">
        <f t="array" aca="1" ref="AF546" ca="1">IF(ISNUMBER(AF$64),INDIRECT(ADDRESS(ROW($C344),COLUMN($G546)+AF$36*$F$35),TRUE),"")</f>
        <v>14</v>
      </c>
      <c r="AG546" s="3" cm="1">
        <f t="array" aca="1" ref="AG546" ca="1">IF(ISNUMBER(AG$64),INDIRECT(ADDRESS(ROW($C344),COLUMN($G546)+AG$36*$F$35),TRUE),"")</f>
        <v>14</v>
      </c>
      <c r="AH546" s="3" cm="1">
        <f t="array" aca="1" ref="AH546" ca="1">IF(ISNUMBER(AH$64),INDIRECT(ADDRESS(ROW($C344),COLUMN($G546)+AH$36*$F$35),TRUE),"")</f>
        <v>14</v>
      </c>
      <c r="AI546" s="3" cm="1">
        <f t="array" aca="1" ref="AI546" ca="1">IF(ISNUMBER(AI$64),INDIRECT(ADDRESS(ROW($C344),COLUMN($G546)+AI$36*$F$35),TRUE),"")</f>
        <v>14</v>
      </c>
      <c r="AJ546" s="3" cm="1">
        <f t="array" aca="1" ref="AJ546" ca="1">IF(ISNUMBER(AJ$64),INDIRECT(ADDRESS(ROW($C344),COLUMN($G546)+AJ$36*$F$35),TRUE),"")</f>
        <v>14</v>
      </c>
      <c r="AK546" s="3" t="str" cm="1">
        <f t="array" aca="1" ref="AK546" ca="1">IF(ISNUMBER(AK$64),INDIRECT(ADDRESS(ROW($C344),COLUMN($G546)+AK$36*$F$35),TRUE),"")</f>
        <v/>
      </c>
      <c r="AL546" s="3" t="str" cm="1">
        <f t="array" aca="1" ref="AL546" ca="1">IF(ISNUMBER(AL$64),INDIRECT(ADDRESS(ROW($C344),COLUMN($G546)+AL$36*$F$35),TRUE),"")</f>
        <v/>
      </c>
      <c r="AM546" s="3" t="str" cm="1">
        <f t="array" aca="1" ref="AM546" ca="1">IF(ISNUMBER(AM$64),INDIRECT(ADDRESS(ROW($C344),COLUMN($G546)+AM$36*$F$35),TRUE),"")</f>
        <v/>
      </c>
      <c r="AN546" s="3" t="str" cm="1">
        <f t="array" aca="1" ref="AN546" ca="1">IF(ISNUMBER(AN$64),INDIRECT(ADDRESS(ROW($C344),COLUMN($G546)+AN$36*$F$35),TRUE),"")</f>
        <v/>
      </c>
      <c r="AO546" s="3" t="str" cm="1">
        <f t="array" aca="1" ref="AO546" ca="1">IF(ISNUMBER(AO$64),INDIRECT(ADDRESS(ROW($C344),COLUMN($G546)+AO$36*$F$35),TRUE),"")</f>
        <v/>
      </c>
      <c r="AP546" s="3" t="str" cm="1">
        <f t="array" aca="1" ref="AP546" ca="1">IF(ISNUMBER(AP$64),INDIRECT(ADDRESS(ROW($C344),COLUMN($G546)+AP$36*$F$35),TRUE),"")</f>
        <v/>
      </c>
      <c r="AQ546" s="3" t="str" cm="1">
        <f t="array" aca="1" ref="AQ546" ca="1">IF(ISNUMBER(AQ$64),INDIRECT(ADDRESS(ROW($C344),COLUMN($G546)+AQ$36*$F$35),TRUE),"")</f>
        <v/>
      </c>
      <c r="AR546" s="3" t="str" cm="1">
        <f t="array" aca="1" ref="AR546" ca="1">IF(ISNUMBER(AR$64),INDIRECT(ADDRESS(ROW($C344),COLUMN($G546)+AR$36*$F$35),TRUE),"")</f>
        <v/>
      </c>
      <c r="AS546" s="3" t="str" cm="1">
        <f t="array" aca="1" ref="AS546" ca="1">IF(ISNUMBER(AS$64),INDIRECT(ADDRESS(ROW($C344),COLUMN($G546)+AS$36*$F$35),TRUE),"")</f>
        <v/>
      </c>
      <c r="AT546" s="3" t="str" cm="1">
        <f t="array" aca="1" ref="AT546" ca="1">IF(ISNUMBER(AT$64),INDIRECT(ADDRESS(ROW($C344),COLUMN($G546)+AT$36*$F$35),TRUE),"")</f>
        <v/>
      </c>
      <c r="AU546" s="3" t="str" cm="1">
        <f t="array" aca="1" ref="AU546" ca="1">IF(ISNUMBER(AU$64),INDIRECT(ADDRESS(ROW($C344),COLUMN($G546)+AU$36*$F$35),TRUE),"")</f>
        <v/>
      </c>
      <c r="AV546" s="335" t="str" cm="1">
        <f t="array" aca="1" ref="AV546" ca="1">IF(ISNUMBER(AV$64),INDIRECT(ADDRESS(ROW($C344),COLUMN($G546)+AV$36*$F$35),TRUE),"")</f>
        <v/>
      </c>
      <c r="AX546" s="36" cm="1">
        <f t="array" aca="1" ref="AX546" ca="1">IF(ISNUMBER(AX$64),INDIRECT(ADDRESS(ROW($C344),COLUMN($G546)+AX$36*$F$35),TRUE),"")</f>
        <v>15</v>
      </c>
      <c r="AY546" s="3" cm="1">
        <f t="array" aca="1" ref="AY546" ca="1">IF(ISNUMBER(AY$64),INDIRECT(ADDRESS(ROW($C344),COLUMN($G546)+AY$36*$F$35),TRUE),"")</f>
        <v>15</v>
      </c>
      <c r="AZ546" s="3" cm="1">
        <f t="array" aca="1" ref="AZ546" ca="1">IF(ISNUMBER(AZ$64),INDIRECT(ADDRESS(ROW($C344),COLUMN($G546)+AZ$36*$F$35),TRUE),"")</f>
        <v>15</v>
      </c>
      <c r="BA546" s="3" cm="1">
        <f t="array" aca="1" ref="BA546" ca="1">IF(ISNUMBER(BA$64),INDIRECT(ADDRESS(ROW($C344),COLUMN($G546)+BA$36*$F$35),TRUE),"")</f>
        <v>15</v>
      </c>
      <c r="BB546" s="3" cm="1">
        <f t="array" aca="1" ref="BB546" ca="1">IF(ISNUMBER(BB$64),INDIRECT(ADDRESS(ROW($C344),COLUMN($G546)+BB$36*$F$35),TRUE),"")</f>
        <v>15</v>
      </c>
      <c r="BC546" s="3" cm="1">
        <f t="array" aca="1" ref="BC546" ca="1">IF(ISNUMBER(BC$64),INDIRECT(ADDRESS(ROW($C344),COLUMN($G546)+BC$36*$F$35),TRUE),"")</f>
        <v>15</v>
      </c>
      <c r="BD546" s="3" cm="1">
        <f t="array" aca="1" ref="BD546" ca="1">IF(ISNUMBER(BD$64),INDIRECT(ADDRESS(ROW($C344),COLUMN($G546)+BD$36*$F$35),TRUE),"")</f>
        <v>15</v>
      </c>
      <c r="BE546" s="3" cm="1">
        <f t="array" aca="1" ref="BE546" ca="1">IF(ISNUMBER(BE$64),INDIRECT(ADDRESS(ROW($C344),COLUMN($G546)+BE$36*$F$35),TRUE),"")</f>
        <v>15</v>
      </c>
      <c r="BF546" s="3" t="str" cm="1">
        <f t="array" aca="1" ref="BF546" ca="1">IF(ISNUMBER(BF$64),INDIRECT(ADDRESS(ROW($C344),COLUMN($G546)+BF$36*$F$35),TRUE),"")</f>
        <v/>
      </c>
      <c r="BG546" s="3" t="str" cm="1">
        <f t="array" aca="1" ref="BG546" ca="1">IF(ISNUMBER(BG$64),INDIRECT(ADDRESS(ROW($C344),COLUMN($G546)+BG$36*$F$35),TRUE),"")</f>
        <v/>
      </c>
      <c r="BH546" s="3" t="str" cm="1">
        <f t="array" aca="1" ref="BH546" ca="1">IF(ISNUMBER(BH$64),INDIRECT(ADDRESS(ROW($C344),COLUMN($G546)+BH$36*$F$35),TRUE),"")</f>
        <v/>
      </c>
      <c r="BI546" s="3" t="str" cm="1">
        <f t="array" aca="1" ref="BI546" ca="1">IF(ISNUMBER(BI$64),INDIRECT(ADDRESS(ROW($C344),COLUMN($G546)+BI$36*$F$35),TRUE),"")</f>
        <v/>
      </c>
      <c r="BJ546" s="3" t="str" cm="1">
        <f t="array" aca="1" ref="BJ546" ca="1">IF(ISNUMBER(BJ$64),INDIRECT(ADDRESS(ROW($C344),COLUMN($G546)+BJ$36*$F$35),TRUE),"")</f>
        <v/>
      </c>
      <c r="BK546" s="3" t="str" cm="1">
        <f t="array" aca="1" ref="BK546" ca="1">IF(ISNUMBER(BK$64),INDIRECT(ADDRESS(ROW($C344),COLUMN($G546)+BK$36*$F$35),TRUE),"")</f>
        <v/>
      </c>
      <c r="BL546" s="3" t="str" cm="1">
        <f t="array" aca="1" ref="BL546" ca="1">IF(ISNUMBER(BL$64),INDIRECT(ADDRESS(ROW($C344),COLUMN($G546)+BL$36*$F$35),TRUE),"")</f>
        <v/>
      </c>
      <c r="BM546" s="3" t="str" cm="1">
        <f t="array" aca="1" ref="BM546" ca="1">IF(ISNUMBER(BM$64),INDIRECT(ADDRESS(ROW($C344),COLUMN($G546)+BM$36*$F$35),TRUE),"")</f>
        <v/>
      </c>
      <c r="BN546" s="3" t="str" cm="1">
        <f t="array" aca="1" ref="BN546" ca="1">IF(ISNUMBER(BN$64),INDIRECT(ADDRESS(ROW($C344),COLUMN($G546)+BN$36*$F$35),TRUE),"")</f>
        <v/>
      </c>
      <c r="BO546" s="3" t="str" cm="1">
        <f t="array" aca="1" ref="BO546" ca="1">IF(ISNUMBER(BO$64),INDIRECT(ADDRESS(ROW($C344),COLUMN($G546)+BO$36*$F$35),TRUE),"")</f>
        <v/>
      </c>
      <c r="BP546" s="3" t="str" cm="1">
        <f t="array" aca="1" ref="BP546" ca="1">IF(ISNUMBER(BP$64),INDIRECT(ADDRESS(ROW($C344),COLUMN($G546)+BP$36*$F$35),TRUE),"")</f>
        <v/>
      </c>
      <c r="BQ546" s="335" t="str" cm="1">
        <f t="array" aca="1" ref="BQ546" ca="1">IF(ISNUMBER(BQ$64),INDIRECT(ADDRESS(ROW($C344),COLUMN($G546)+BQ$36*$F$35),TRUE),"")</f>
        <v/>
      </c>
      <c r="BS546" s="36" cm="1">
        <f t="array" aca="1" ref="BS546" ca="1">IF(ISNUMBER(BS$64),INDIRECT(ADDRESS(ROW($C344),COLUMN($G546)+BS$36*$F$35),TRUE),"")</f>
        <v>25</v>
      </c>
      <c r="BT546" s="3" cm="1">
        <f t="array" aca="1" ref="BT546" ca="1">IF(ISNUMBER(BT$64),INDIRECT(ADDRESS(ROW($C344),COLUMN($G546)+BT$36*$F$35),TRUE),"")</f>
        <v>25</v>
      </c>
      <c r="BU546" s="3" cm="1">
        <f t="array" aca="1" ref="BU546" ca="1">IF(ISNUMBER(BU$64),INDIRECT(ADDRESS(ROW($C344),COLUMN($G546)+BU$36*$F$35),TRUE),"")</f>
        <v>25</v>
      </c>
      <c r="BV546" s="3" cm="1">
        <f t="array" aca="1" ref="BV546" ca="1">IF(ISNUMBER(BV$64),INDIRECT(ADDRESS(ROW($C344),COLUMN($G546)+BV$36*$F$35),TRUE),"")</f>
        <v>25</v>
      </c>
      <c r="BW546" s="3" t="str" cm="1">
        <f t="array" aca="1" ref="BW546" ca="1">IF(ISNUMBER(BW$64),INDIRECT(ADDRESS(ROW($C344),COLUMN($G546)+BW$36*$F$35),TRUE),"")</f>
        <v/>
      </c>
      <c r="BX546" s="3" t="str" cm="1">
        <f t="array" aca="1" ref="BX546" ca="1">IF(ISNUMBER(BX$64),INDIRECT(ADDRESS(ROW($C344),COLUMN($G546)+BX$36*$F$35),TRUE),"")</f>
        <v/>
      </c>
      <c r="BY546" s="3" t="str" cm="1">
        <f t="array" aca="1" ref="BY546" ca="1">IF(ISNUMBER(BY$64),INDIRECT(ADDRESS(ROW($C344),COLUMN($G546)+BY$36*$F$35),TRUE),"")</f>
        <v/>
      </c>
      <c r="BZ546" s="3" t="str" cm="1">
        <f t="array" aca="1" ref="BZ546" ca="1">IF(ISNUMBER(BZ$64),INDIRECT(ADDRESS(ROW($C344),COLUMN($G546)+BZ$36*$F$35),TRUE),"")</f>
        <v/>
      </c>
      <c r="CA546" s="3" t="str" cm="1">
        <f t="array" aca="1" ref="CA546" ca="1">IF(ISNUMBER(CA$64),INDIRECT(ADDRESS(ROW($C344),COLUMN($G546)+CA$36*$F$35),TRUE),"")</f>
        <v/>
      </c>
      <c r="CB546" s="3" t="str" cm="1">
        <f t="array" aca="1" ref="CB546" ca="1">IF(ISNUMBER(CB$64),INDIRECT(ADDRESS(ROW($C344),COLUMN($G546)+CB$36*$F$35),TRUE),"")</f>
        <v/>
      </c>
      <c r="CC546" s="3" t="str" cm="1">
        <f t="array" aca="1" ref="CC546" ca="1">IF(ISNUMBER(CC$64),INDIRECT(ADDRESS(ROW($C344),COLUMN($G546)+CC$36*$F$35),TRUE),"")</f>
        <v/>
      </c>
      <c r="CD546" s="3" t="str" cm="1">
        <f t="array" aca="1" ref="CD546" ca="1">IF(ISNUMBER(CD$64),INDIRECT(ADDRESS(ROW($C344),COLUMN($G546)+CD$36*$F$35),TRUE),"")</f>
        <v/>
      </c>
      <c r="CE546" s="3" t="str" cm="1">
        <f t="array" aca="1" ref="CE546" ca="1">IF(ISNUMBER(CE$64),INDIRECT(ADDRESS(ROW($C344),COLUMN($G546)+CE$36*$F$35),TRUE),"")</f>
        <v/>
      </c>
      <c r="CF546" s="3" t="str" cm="1">
        <f t="array" aca="1" ref="CF546" ca="1">IF(ISNUMBER(CF$64),INDIRECT(ADDRESS(ROW($C344),COLUMN($G546)+CF$36*$F$35),TRUE),"")</f>
        <v/>
      </c>
      <c r="CG546" s="3" t="str" cm="1">
        <f t="array" aca="1" ref="CG546" ca="1">IF(ISNUMBER(CG$64),INDIRECT(ADDRESS(ROW($C344),COLUMN($G546)+CG$36*$F$35),TRUE),"")</f>
        <v/>
      </c>
      <c r="CH546" s="3" t="str" cm="1">
        <f t="array" aca="1" ref="CH546" ca="1">IF(ISNUMBER(CH$64),INDIRECT(ADDRESS(ROW($C344),COLUMN($G546)+CH$36*$F$35),TRUE),"")</f>
        <v/>
      </c>
      <c r="CI546" s="3" t="str" cm="1">
        <f t="array" aca="1" ref="CI546" ca="1">IF(ISNUMBER(CI$64),INDIRECT(ADDRESS(ROW($C344),COLUMN($G546)+CI$36*$F$35),TRUE),"")</f>
        <v/>
      </c>
      <c r="CJ546" s="3" t="str" cm="1">
        <f t="array" aca="1" ref="CJ546" ca="1">IF(ISNUMBER(CJ$64),INDIRECT(ADDRESS(ROW($C344),COLUMN($G546)+CJ$36*$F$35),TRUE),"")</f>
        <v/>
      </c>
      <c r="CK546" s="3" t="str" cm="1">
        <f t="array" aca="1" ref="CK546" ca="1">IF(ISNUMBER(CK$64),INDIRECT(ADDRESS(ROW($C344),COLUMN($G546)+CK$36*$F$35),TRUE),"")</f>
        <v/>
      </c>
      <c r="CL546" s="335" t="str" cm="1">
        <f t="array" aca="1" ref="CL546" ca="1">IF(ISNUMBER(CL$64),INDIRECT(ADDRESS(ROW($C344),COLUMN($G546)+CL$36*$F$35),TRUE),"")</f>
        <v/>
      </c>
      <c r="CN546" s="36" cm="1">
        <f t="array" aca="1" ref="CN546" ca="1">IF(ISNUMBER(CN$64),INDIRECT(ADDRESS(ROW($C344),COLUMN($G546)+CN$36*$F$35),TRUE),"")</f>
        <v>6</v>
      </c>
      <c r="CO546" s="3" cm="1">
        <f t="array" aca="1" ref="CO546" ca="1">IF(ISNUMBER(CO$64),INDIRECT(ADDRESS(ROW($C344),COLUMN($G546)+CO$36*$F$35),TRUE),"")</f>
        <v>6</v>
      </c>
      <c r="CP546" s="3" cm="1">
        <f t="array" aca="1" ref="CP546" ca="1">IF(ISNUMBER(CP$64),INDIRECT(ADDRESS(ROW($C344),COLUMN($G546)+CP$36*$F$35),TRUE),"")</f>
        <v>6</v>
      </c>
      <c r="CQ546" s="3" cm="1">
        <f t="array" aca="1" ref="CQ546" ca="1">IF(ISNUMBER(CQ$64),INDIRECT(ADDRESS(ROW($C344),COLUMN($G546)+CQ$36*$F$35),TRUE),"")</f>
        <v>6</v>
      </c>
      <c r="CR546" s="3" t="str" cm="1">
        <f t="array" aca="1" ref="CR546" ca="1">IF(ISNUMBER(CR$64),INDIRECT(ADDRESS(ROW($C344),COLUMN($G546)+CR$36*$F$35),TRUE),"")</f>
        <v/>
      </c>
      <c r="CS546" s="3" t="str" cm="1">
        <f t="array" aca="1" ref="CS546" ca="1">IF(ISNUMBER(CS$64),INDIRECT(ADDRESS(ROW($C344),COLUMN($G546)+CS$36*$F$35),TRUE),"")</f>
        <v/>
      </c>
      <c r="CT546" s="3" t="str" cm="1">
        <f t="array" aca="1" ref="CT546" ca="1">IF(ISNUMBER(CT$64),INDIRECT(ADDRESS(ROW($C344),COLUMN($G546)+CT$36*$F$35),TRUE),"")</f>
        <v/>
      </c>
      <c r="CU546" s="3" t="str" cm="1">
        <f t="array" aca="1" ref="CU546" ca="1">IF(ISNUMBER(CU$64),INDIRECT(ADDRESS(ROW($C344),COLUMN($G546)+CU$36*$F$35),TRUE),"")</f>
        <v/>
      </c>
      <c r="CV546" s="3" t="str" cm="1">
        <f t="array" aca="1" ref="CV546" ca="1">IF(ISNUMBER(CV$64),INDIRECT(ADDRESS(ROW($C344),COLUMN($G546)+CV$36*$F$35),TRUE),"")</f>
        <v/>
      </c>
      <c r="CW546" s="3" t="str" cm="1">
        <f t="array" aca="1" ref="CW546" ca="1">IF(ISNUMBER(CW$64),INDIRECT(ADDRESS(ROW($C344),COLUMN($G546)+CW$36*$F$35),TRUE),"")</f>
        <v/>
      </c>
      <c r="CX546" s="3" t="str" cm="1">
        <f t="array" aca="1" ref="CX546" ca="1">IF(ISNUMBER(CX$64),INDIRECT(ADDRESS(ROW($C344),COLUMN($G546)+CX$36*$F$35),TRUE),"")</f>
        <v/>
      </c>
      <c r="CY546" s="3" t="str" cm="1">
        <f t="array" aca="1" ref="CY546" ca="1">IF(ISNUMBER(CY$64),INDIRECT(ADDRESS(ROW($C344),COLUMN($G546)+CY$36*$F$35),TRUE),"")</f>
        <v/>
      </c>
      <c r="CZ546" s="3" t="str" cm="1">
        <f t="array" aca="1" ref="CZ546" ca="1">IF(ISNUMBER(CZ$64),INDIRECT(ADDRESS(ROW($C344),COLUMN($G546)+CZ$36*$F$35),TRUE),"")</f>
        <v/>
      </c>
      <c r="DA546" s="3" t="str" cm="1">
        <f t="array" aca="1" ref="DA546" ca="1">IF(ISNUMBER(DA$64),INDIRECT(ADDRESS(ROW($C344),COLUMN($G546)+DA$36*$F$35),TRUE),"")</f>
        <v/>
      </c>
      <c r="DB546" s="3" t="str" cm="1">
        <f t="array" aca="1" ref="DB546" ca="1">IF(ISNUMBER(DB$64),INDIRECT(ADDRESS(ROW($C344),COLUMN($G546)+DB$36*$F$35),TRUE),"")</f>
        <v/>
      </c>
      <c r="DC546" s="3" t="str" cm="1">
        <f t="array" aca="1" ref="DC546" ca="1">IF(ISNUMBER(DC$64),INDIRECT(ADDRESS(ROW($C344),COLUMN($G546)+DC$36*$F$35),TRUE),"")</f>
        <v/>
      </c>
      <c r="DD546" s="3" t="str" cm="1">
        <f t="array" aca="1" ref="DD546" ca="1">IF(ISNUMBER(DD$64),INDIRECT(ADDRESS(ROW($C344),COLUMN($G546)+DD$36*$F$35),TRUE),"")</f>
        <v/>
      </c>
      <c r="DE546" s="3" t="str" cm="1">
        <f t="array" aca="1" ref="DE546" ca="1">IF(ISNUMBER(DE$64),INDIRECT(ADDRESS(ROW($C344),COLUMN($G546)+DE$36*$F$35),TRUE),"")</f>
        <v/>
      </c>
      <c r="DF546" s="3" t="str" cm="1">
        <f t="array" aca="1" ref="DF546" ca="1">IF(ISNUMBER(DF$64),INDIRECT(ADDRESS(ROW($C344),COLUMN($G546)+DF$36*$F$35),TRUE),"")</f>
        <v/>
      </c>
      <c r="DG546" s="335" t="str" cm="1">
        <f t="array" aca="1" ref="DG546" ca="1">IF(ISNUMBER(DG$64),INDIRECT(ADDRESS(ROW($C344),COLUMN($G546)+DG$36*$F$35),TRUE),"")</f>
        <v/>
      </c>
      <c r="DI546" s="36" cm="1">
        <f t="array" aca="1" ref="DI546" ca="1">IF(ISNUMBER(DI$64),INDIRECT(ADDRESS(ROW($C344),COLUMN($G546)+DI$36*$F$35),TRUE),"")</f>
        <v>8</v>
      </c>
      <c r="DJ546" s="3" cm="1">
        <f t="array" aca="1" ref="DJ546" ca="1">IF(ISNUMBER(DJ$64),INDIRECT(ADDRESS(ROW($C344),COLUMN($G546)+DJ$36*$F$35),TRUE),"")</f>
        <v>8</v>
      </c>
      <c r="DK546" s="3" cm="1">
        <f t="array" aca="1" ref="DK546" ca="1">IF(ISNUMBER(DK$64),INDIRECT(ADDRESS(ROW($C344),COLUMN($G546)+DK$36*$F$35),TRUE),"")</f>
        <v>8</v>
      </c>
      <c r="DL546" s="3" cm="1">
        <f t="array" aca="1" ref="DL546" ca="1">IF(ISNUMBER(DL$64),INDIRECT(ADDRESS(ROW($C344),COLUMN($G546)+DL$36*$F$35),TRUE),"")</f>
        <v>8</v>
      </c>
      <c r="DM546" s="3" cm="1">
        <f t="array" aca="1" ref="DM546" ca="1">IF(ISNUMBER(DM$64),INDIRECT(ADDRESS(ROW($C344),COLUMN($G546)+DM$36*$F$35),TRUE),"")</f>
        <v>8</v>
      </c>
      <c r="DN546" s="3" cm="1">
        <f t="array" aca="1" ref="DN546" ca="1">IF(ISNUMBER(DN$64),INDIRECT(ADDRESS(ROW($C344),COLUMN($G546)+DN$36*$F$35),TRUE),"")</f>
        <v>8</v>
      </c>
      <c r="DO546" s="3" cm="1">
        <f t="array" aca="1" ref="DO546" ca="1">IF(ISNUMBER(DO$64),INDIRECT(ADDRESS(ROW($C344),COLUMN($G546)+DO$36*$F$35),TRUE),"")</f>
        <v>8</v>
      </c>
      <c r="DP546" s="3" cm="1">
        <f t="array" aca="1" ref="DP546" ca="1">IF(ISNUMBER(DP$64),INDIRECT(ADDRESS(ROW($C344),COLUMN($G546)+DP$36*$F$35),TRUE),"")</f>
        <v>8</v>
      </c>
      <c r="DQ546" s="3" cm="1">
        <f t="array" aca="1" ref="DQ546" ca="1">IF(ISNUMBER(DQ$64),INDIRECT(ADDRESS(ROW($C344),COLUMN($G546)+DQ$36*$F$35),TRUE),"")</f>
        <v>8</v>
      </c>
      <c r="DR546" s="3" cm="1">
        <f t="array" aca="1" ref="DR546" ca="1">IF(ISNUMBER(DR$64),INDIRECT(ADDRESS(ROW($C344),COLUMN($G546)+DR$36*$F$35),TRUE),"")</f>
        <v>8</v>
      </c>
      <c r="DS546" s="3" t="str" cm="1">
        <f t="array" aca="1" ref="DS546" ca="1">IF(ISNUMBER(DS$64),INDIRECT(ADDRESS(ROW($C344),COLUMN($G546)+DS$36*$F$35),TRUE),"")</f>
        <v/>
      </c>
      <c r="DT546" s="3" t="str" cm="1">
        <f t="array" aca="1" ref="DT546" ca="1">IF(ISNUMBER(DT$64),INDIRECT(ADDRESS(ROW($C344),COLUMN($G546)+DT$36*$F$35),TRUE),"")</f>
        <v/>
      </c>
      <c r="DU546" s="3" t="str" cm="1">
        <f t="array" aca="1" ref="DU546" ca="1">IF(ISNUMBER(DU$64),INDIRECT(ADDRESS(ROW($C344),COLUMN($G546)+DU$36*$F$35),TRUE),"")</f>
        <v/>
      </c>
      <c r="DV546" s="3" t="str" cm="1">
        <f t="array" aca="1" ref="DV546" ca="1">IF(ISNUMBER(DV$64),INDIRECT(ADDRESS(ROW($C344),COLUMN($G546)+DV$36*$F$35),TRUE),"")</f>
        <v/>
      </c>
      <c r="DW546" s="3" t="str" cm="1">
        <f t="array" aca="1" ref="DW546" ca="1">IF(ISNUMBER(DW$64),INDIRECT(ADDRESS(ROW($C344),COLUMN($G546)+DW$36*$F$35),TRUE),"")</f>
        <v/>
      </c>
      <c r="DX546" s="3" t="str" cm="1">
        <f t="array" aca="1" ref="DX546" ca="1">IF(ISNUMBER(DX$64),INDIRECT(ADDRESS(ROW($C344),COLUMN($G546)+DX$36*$F$35),TRUE),"")</f>
        <v/>
      </c>
      <c r="DY546" s="3" t="str" cm="1">
        <f t="array" aca="1" ref="DY546" ca="1">IF(ISNUMBER(DY$64),INDIRECT(ADDRESS(ROW($C344),COLUMN($G546)+DY$36*$F$35),TRUE),"")</f>
        <v/>
      </c>
      <c r="DZ546" s="3" t="str" cm="1">
        <f t="array" aca="1" ref="DZ546" ca="1">IF(ISNUMBER(DZ$64),INDIRECT(ADDRESS(ROW($C344),COLUMN($G546)+DZ$36*$F$35),TRUE),"")</f>
        <v/>
      </c>
      <c r="EA546" s="3" t="str" cm="1">
        <f t="array" aca="1" ref="EA546" ca="1">IF(ISNUMBER(EA$64),INDIRECT(ADDRESS(ROW($C344),COLUMN($G546)+EA$36*$F$35),TRUE),"")</f>
        <v/>
      </c>
      <c r="EB546" s="335" t="str" cm="1">
        <f t="array" aca="1" ref="EB546" ca="1">IF(ISNUMBER(EB$64),INDIRECT(ADDRESS(ROW($C344),COLUMN($G546)+EB$36*$F$35),TRUE),"")</f>
        <v/>
      </c>
    </row>
    <row r="547" spans="1:132" x14ac:dyDescent="0.25">
      <c r="A547" s="797"/>
      <c r="C547" s="323" t="str">
        <f>"[i"&amp;'Input - Output'!H744&amp;"] "&amp;$C$69</f>
        <v>[iR2] Dikte laminaat (herhaald voor elke kolom)</v>
      </c>
      <c r="H547" s="36" cm="1">
        <f t="array" aca="1" ref="H547" ca="1">IF(ISNUMBER(H$64),INDIRECT(ADDRESS(ROW($C345),COLUMN($G547)+H$36*$F$35),TRUE),"")</f>
        <v>14</v>
      </c>
      <c r="I547" s="3" cm="1">
        <f t="array" aca="1" ref="I547" ca="1">IF(ISNUMBER(I$64),INDIRECT(ADDRESS(ROW($C345),COLUMN($G547)+I$36*$F$35),TRUE),"")</f>
        <v>14</v>
      </c>
      <c r="J547" s="3" cm="1">
        <f t="array" aca="1" ref="J547" ca="1">IF(ISNUMBER(J$64),INDIRECT(ADDRESS(ROW($C345),COLUMN($G547)+J$36*$F$35),TRUE),"")</f>
        <v>14</v>
      </c>
      <c r="K547" s="3" cm="1">
        <f t="array" aca="1" ref="K547" ca="1">IF(ISNUMBER(K$64),INDIRECT(ADDRESS(ROW($C345),COLUMN($G547)+K$36*$F$35),TRUE),"")</f>
        <v>14</v>
      </c>
      <c r="L547" s="3" cm="1">
        <f t="array" aca="1" ref="L547" ca="1">IF(ISNUMBER(L$64),INDIRECT(ADDRESS(ROW($C345),COLUMN($G547)+L$36*$F$35),TRUE),"")</f>
        <v>14</v>
      </c>
      <c r="M547" s="3" cm="1">
        <f t="array" aca="1" ref="M547" ca="1">IF(ISNUMBER(M$64),INDIRECT(ADDRESS(ROW($C345),COLUMN($G547)+M$36*$F$35),TRUE),"")</f>
        <v>14</v>
      </c>
      <c r="N547" s="3" cm="1">
        <f t="array" aca="1" ref="N547" ca="1">IF(ISNUMBER(N$64),INDIRECT(ADDRESS(ROW($C345),COLUMN($G547)+N$36*$F$35),TRUE),"")</f>
        <v>14</v>
      </c>
      <c r="O547" s="3" cm="1">
        <f t="array" aca="1" ref="O547" ca="1">IF(ISNUMBER(O$64),INDIRECT(ADDRESS(ROW($C345),COLUMN($G547)+O$36*$F$35),TRUE),"")</f>
        <v>14</v>
      </c>
      <c r="P547" s="3" t="str" cm="1">
        <f t="array" aca="1" ref="P547" ca="1">IF(ISNUMBER(P$64),INDIRECT(ADDRESS(ROW($C345),COLUMN($G547)+P$36*$F$35),TRUE),"")</f>
        <v/>
      </c>
      <c r="Q547" s="3" t="str" cm="1">
        <f t="array" aca="1" ref="Q547" ca="1">IF(ISNUMBER(Q$64),INDIRECT(ADDRESS(ROW($C345),COLUMN($G547)+Q$36*$F$35),TRUE),"")</f>
        <v/>
      </c>
      <c r="R547" s="3" t="str" cm="1">
        <f t="array" aca="1" ref="R547" ca="1">IF(ISNUMBER(R$64),INDIRECT(ADDRESS(ROW($C345),COLUMN($G547)+R$36*$F$35),TRUE),"")</f>
        <v/>
      </c>
      <c r="S547" s="3" t="str" cm="1">
        <f t="array" aca="1" ref="S547" ca="1">IF(ISNUMBER(S$64),INDIRECT(ADDRESS(ROW($C345),COLUMN($G547)+S$36*$F$35),TRUE),"")</f>
        <v/>
      </c>
      <c r="T547" s="3" t="str" cm="1">
        <f t="array" aca="1" ref="T547" ca="1">IF(ISNUMBER(T$64),INDIRECT(ADDRESS(ROW($C345),COLUMN($G547)+T$36*$F$35),TRUE),"")</f>
        <v/>
      </c>
      <c r="U547" s="3" t="str" cm="1">
        <f t="array" aca="1" ref="U547" ca="1">IF(ISNUMBER(U$64),INDIRECT(ADDRESS(ROW($C345),COLUMN($G547)+U$36*$F$35),TRUE),"")</f>
        <v/>
      </c>
      <c r="V547" s="3" t="str" cm="1">
        <f t="array" aca="1" ref="V547" ca="1">IF(ISNUMBER(V$64),INDIRECT(ADDRESS(ROW($C345),COLUMN($G547)+V$36*$F$35),TRUE),"")</f>
        <v/>
      </c>
      <c r="W547" s="3" t="str" cm="1">
        <f t="array" aca="1" ref="W547" ca="1">IF(ISNUMBER(W$64),INDIRECT(ADDRESS(ROW($C345),COLUMN($G547)+W$36*$F$35),TRUE),"")</f>
        <v/>
      </c>
      <c r="X547" s="3" t="str" cm="1">
        <f t="array" aca="1" ref="X547" ca="1">IF(ISNUMBER(X$64),INDIRECT(ADDRESS(ROW($C345),COLUMN($G547)+X$36*$F$35),TRUE),"")</f>
        <v/>
      </c>
      <c r="Y547" s="3" t="str" cm="1">
        <f t="array" aca="1" ref="Y547" ca="1">IF(ISNUMBER(Y$64),INDIRECT(ADDRESS(ROW($C345),COLUMN($G547)+Y$36*$F$35),TRUE),"")</f>
        <v/>
      </c>
      <c r="Z547" s="3" t="str" cm="1">
        <f t="array" aca="1" ref="Z547" ca="1">IF(ISNUMBER(Z$64),INDIRECT(ADDRESS(ROW($C345),COLUMN($G547)+Z$36*$F$35),TRUE),"")</f>
        <v/>
      </c>
      <c r="AA547" s="335" t="str" cm="1">
        <f t="array" aca="1" ref="AA547" ca="1">IF(ISNUMBER(AA$64),INDIRECT(ADDRESS(ROW($C345),COLUMN($G547)+AA$36*$F$35),TRUE),"")</f>
        <v/>
      </c>
      <c r="AC547" s="36" cm="1">
        <f t="array" aca="1" ref="AC547" ca="1">IF(ISNUMBER(AC$64),INDIRECT(ADDRESS(ROW($C345),COLUMN($G547)+AC$36*$F$35),TRUE),"")</f>
        <v>14</v>
      </c>
      <c r="AD547" s="3" cm="1">
        <f t="array" aca="1" ref="AD547" ca="1">IF(ISNUMBER(AD$64),INDIRECT(ADDRESS(ROW($C345),COLUMN($G547)+AD$36*$F$35),TRUE),"")</f>
        <v>14</v>
      </c>
      <c r="AE547" s="3" cm="1">
        <f t="array" aca="1" ref="AE547" ca="1">IF(ISNUMBER(AE$64),INDIRECT(ADDRESS(ROW($C345),COLUMN($G547)+AE$36*$F$35),TRUE),"")</f>
        <v>14</v>
      </c>
      <c r="AF547" s="3" cm="1">
        <f t="array" aca="1" ref="AF547" ca="1">IF(ISNUMBER(AF$64),INDIRECT(ADDRESS(ROW($C345),COLUMN($G547)+AF$36*$F$35),TRUE),"")</f>
        <v>14</v>
      </c>
      <c r="AG547" s="3" cm="1">
        <f t="array" aca="1" ref="AG547" ca="1">IF(ISNUMBER(AG$64),INDIRECT(ADDRESS(ROW($C345),COLUMN($G547)+AG$36*$F$35),TRUE),"")</f>
        <v>14</v>
      </c>
      <c r="AH547" s="3" cm="1">
        <f t="array" aca="1" ref="AH547" ca="1">IF(ISNUMBER(AH$64),INDIRECT(ADDRESS(ROW($C345),COLUMN($G547)+AH$36*$F$35),TRUE),"")</f>
        <v>14</v>
      </c>
      <c r="AI547" s="3" cm="1">
        <f t="array" aca="1" ref="AI547" ca="1">IF(ISNUMBER(AI$64),INDIRECT(ADDRESS(ROW($C345),COLUMN($G547)+AI$36*$F$35),TRUE),"")</f>
        <v>14</v>
      </c>
      <c r="AJ547" s="3" cm="1">
        <f t="array" aca="1" ref="AJ547" ca="1">IF(ISNUMBER(AJ$64),INDIRECT(ADDRESS(ROW($C345),COLUMN($G547)+AJ$36*$F$35),TRUE),"")</f>
        <v>14</v>
      </c>
      <c r="AK547" s="3" t="str" cm="1">
        <f t="array" aca="1" ref="AK547" ca="1">IF(ISNUMBER(AK$64),INDIRECT(ADDRESS(ROW($C345),COLUMN($G547)+AK$36*$F$35),TRUE),"")</f>
        <v/>
      </c>
      <c r="AL547" s="3" t="str" cm="1">
        <f t="array" aca="1" ref="AL547" ca="1">IF(ISNUMBER(AL$64),INDIRECT(ADDRESS(ROW($C345),COLUMN($G547)+AL$36*$F$35),TRUE),"")</f>
        <v/>
      </c>
      <c r="AM547" s="3" t="str" cm="1">
        <f t="array" aca="1" ref="AM547" ca="1">IF(ISNUMBER(AM$64),INDIRECT(ADDRESS(ROW($C345),COLUMN($G547)+AM$36*$F$35),TRUE),"")</f>
        <v/>
      </c>
      <c r="AN547" s="3" t="str" cm="1">
        <f t="array" aca="1" ref="AN547" ca="1">IF(ISNUMBER(AN$64),INDIRECT(ADDRESS(ROW($C345),COLUMN($G547)+AN$36*$F$35),TRUE),"")</f>
        <v/>
      </c>
      <c r="AO547" s="3" t="str" cm="1">
        <f t="array" aca="1" ref="AO547" ca="1">IF(ISNUMBER(AO$64),INDIRECT(ADDRESS(ROW($C345),COLUMN($G547)+AO$36*$F$35),TRUE),"")</f>
        <v/>
      </c>
      <c r="AP547" s="3" t="str" cm="1">
        <f t="array" aca="1" ref="AP547" ca="1">IF(ISNUMBER(AP$64),INDIRECT(ADDRESS(ROW($C345),COLUMN($G547)+AP$36*$F$35),TRUE),"")</f>
        <v/>
      </c>
      <c r="AQ547" s="3" t="str" cm="1">
        <f t="array" aca="1" ref="AQ547" ca="1">IF(ISNUMBER(AQ$64),INDIRECT(ADDRESS(ROW($C345),COLUMN($G547)+AQ$36*$F$35),TRUE),"")</f>
        <v/>
      </c>
      <c r="AR547" s="3" t="str" cm="1">
        <f t="array" aca="1" ref="AR547" ca="1">IF(ISNUMBER(AR$64),INDIRECT(ADDRESS(ROW($C345),COLUMN($G547)+AR$36*$F$35),TRUE),"")</f>
        <v/>
      </c>
      <c r="AS547" s="3" t="str" cm="1">
        <f t="array" aca="1" ref="AS547" ca="1">IF(ISNUMBER(AS$64),INDIRECT(ADDRESS(ROW($C345),COLUMN($G547)+AS$36*$F$35),TRUE),"")</f>
        <v/>
      </c>
      <c r="AT547" s="3" t="str" cm="1">
        <f t="array" aca="1" ref="AT547" ca="1">IF(ISNUMBER(AT$64),INDIRECT(ADDRESS(ROW($C345),COLUMN($G547)+AT$36*$F$35),TRUE),"")</f>
        <v/>
      </c>
      <c r="AU547" s="3" t="str" cm="1">
        <f t="array" aca="1" ref="AU547" ca="1">IF(ISNUMBER(AU$64),INDIRECT(ADDRESS(ROW($C345),COLUMN($G547)+AU$36*$F$35),TRUE),"")</f>
        <v/>
      </c>
      <c r="AV547" s="335" t="str" cm="1">
        <f t="array" aca="1" ref="AV547" ca="1">IF(ISNUMBER(AV$64),INDIRECT(ADDRESS(ROW($C345),COLUMN($G547)+AV$36*$F$35),TRUE),"")</f>
        <v/>
      </c>
      <c r="AX547" s="36" cm="1">
        <f t="array" aca="1" ref="AX547" ca="1">IF(ISNUMBER(AX$64),INDIRECT(ADDRESS(ROW($C345),COLUMN($G547)+AX$36*$F$35),TRUE),"")</f>
        <v>15</v>
      </c>
      <c r="AY547" s="3" cm="1">
        <f t="array" aca="1" ref="AY547" ca="1">IF(ISNUMBER(AY$64),INDIRECT(ADDRESS(ROW($C345),COLUMN($G547)+AY$36*$F$35),TRUE),"")</f>
        <v>15</v>
      </c>
      <c r="AZ547" s="3" cm="1">
        <f t="array" aca="1" ref="AZ547" ca="1">IF(ISNUMBER(AZ$64),INDIRECT(ADDRESS(ROW($C345),COLUMN($G547)+AZ$36*$F$35),TRUE),"")</f>
        <v>15</v>
      </c>
      <c r="BA547" s="3" cm="1">
        <f t="array" aca="1" ref="BA547" ca="1">IF(ISNUMBER(BA$64),INDIRECT(ADDRESS(ROW($C345),COLUMN($G547)+BA$36*$F$35),TRUE),"")</f>
        <v>15</v>
      </c>
      <c r="BB547" s="3" cm="1">
        <f t="array" aca="1" ref="BB547" ca="1">IF(ISNUMBER(BB$64),INDIRECT(ADDRESS(ROW($C345),COLUMN($G547)+BB$36*$F$35),TRUE),"")</f>
        <v>15</v>
      </c>
      <c r="BC547" s="3" cm="1">
        <f t="array" aca="1" ref="BC547" ca="1">IF(ISNUMBER(BC$64),INDIRECT(ADDRESS(ROW($C345),COLUMN($G547)+BC$36*$F$35),TRUE),"")</f>
        <v>15</v>
      </c>
      <c r="BD547" s="3" cm="1">
        <f t="array" aca="1" ref="BD547" ca="1">IF(ISNUMBER(BD$64),INDIRECT(ADDRESS(ROW($C345),COLUMN($G547)+BD$36*$F$35),TRUE),"")</f>
        <v>15</v>
      </c>
      <c r="BE547" s="3" cm="1">
        <f t="array" aca="1" ref="BE547" ca="1">IF(ISNUMBER(BE$64),INDIRECT(ADDRESS(ROW($C345),COLUMN($G547)+BE$36*$F$35),TRUE),"")</f>
        <v>15</v>
      </c>
      <c r="BF547" s="3" t="str" cm="1">
        <f t="array" aca="1" ref="BF547" ca="1">IF(ISNUMBER(BF$64),INDIRECT(ADDRESS(ROW($C345),COLUMN($G547)+BF$36*$F$35),TRUE),"")</f>
        <v/>
      </c>
      <c r="BG547" s="3" t="str" cm="1">
        <f t="array" aca="1" ref="BG547" ca="1">IF(ISNUMBER(BG$64),INDIRECT(ADDRESS(ROW($C345),COLUMN($G547)+BG$36*$F$35),TRUE),"")</f>
        <v/>
      </c>
      <c r="BH547" s="3" t="str" cm="1">
        <f t="array" aca="1" ref="BH547" ca="1">IF(ISNUMBER(BH$64),INDIRECT(ADDRESS(ROW($C345),COLUMN($G547)+BH$36*$F$35),TRUE),"")</f>
        <v/>
      </c>
      <c r="BI547" s="3" t="str" cm="1">
        <f t="array" aca="1" ref="BI547" ca="1">IF(ISNUMBER(BI$64),INDIRECT(ADDRESS(ROW($C345),COLUMN($G547)+BI$36*$F$35),TRUE),"")</f>
        <v/>
      </c>
      <c r="BJ547" s="3" t="str" cm="1">
        <f t="array" aca="1" ref="BJ547" ca="1">IF(ISNUMBER(BJ$64),INDIRECT(ADDRESS(ROW($C345),COLUMN($G547)+BJ$36*$F$35),TRUE),"")</f>
        <v/>
      </c>
      <c r="BK547" s="3" t="str" cm="1">
        <f t="array" aca="1" ref="BK547" ca="1">IF(ISNUMBER(BK$64),INDIRECT(ADDRESS(ROW($C345),COLUMN($G547)+BK$36*$F$35),TRUE),"")</f>
        <v/>
      </c>
      <c r="BL547" s="3" t="str" cm="1">
        <f t="array" aca="1" ref="BL547" ca="1">IF(ISNUMBER(BL$64),INDIRECT(ADDRESS(ROW($C345),COLUMN($G547)+BL$36*$F$35),TRUE),"")</f>
        <v/>
      </c>
      <c r="BM547" s="3" t="str" cm="1">
        <f t="array" aca="1" ref="BM547" ca="1">IF(ISNUMBER(BM$64),INDIRECT(ADDRESS(ROW($C345),COLUMN($G547)+BM$36*$F$35),TRUE),"")</f>
        <v/>
      </c>
      <c r="BN547" s="3" t="str" cm="1">
        <f t="array" aca="1" ref="BN547" ca="1">IF(ISNUMBER(BN$64),INDIRECT(ADDRESS(ROW($C345),COLUMN($G547)+BN$36*$F$35),TRUE),"")</f>
        <v/>
      </c>
      <c r="BO547" s="3" t="str" cm="1">
        <f t="array" aca="1" ref="BO547" ca="1">IF(ISNUMBER(BO$64),INDIRECT(ADDRESS(ROW($C345),COLUMN($G547)+BO$36*$F$35),TRUE),"")</f>
        <v/>
      </c>
      <c r="BP547" s="3" t="str" cm="1">
        <f t="array" aca="1" ref="BP547" ca="1">IF(ISNUMBER(BP$64),INDIRECT(ADDRESS(ROW($C345),COLUMN($G547)+BP$36*$F$35),TRUE),"")</f>
        <v/>
      </c>
      <c r="BQ547" s="335" t="str" cm="1">
        <f t="array" aca="1" ref="BQ547" ca="1">IF(ISNUMBER(BQ$64),INDIRECT(ADDRESS(ROW($C345),COLUMN($G547)+BQ$36*$F$35),TRUE),"")</f>
        <v/>
      </c>
      <c r="BS547" s="36" cm="1">
        <f t="array" aca="1" ref="BS547" ca="1">IF(ISNUMBER(BS$64),INDIRECT(ADDRESS(ROW($C345),COLUMN($G547)+BS$36*$F$35),TRUE),"")</f>
        <v>25</v>
      </c>
      <c r="BT547" s="3" cm="1">
        <f t="array" aca="1" ref="BT547" ca="1">IF(ISNUMBER(BT$64),INDIRECT(ADDRESS(ROW($C345),COLUMN($G547)+BT$36*$F$35),TRUE),"")</f>
        <v>25</v>
      </c>
      <c r="BU547" s="3" cm="1">
        <f t="array" aca="1" ref="BU547" ca="1">IF(ISNUMBER(BU$64),INDIRECT(ADDRESS(ROW($C345),COLUMN($G547)+BU$36*$F$35),TRUE),"")</f>
        <v>25</v>
      </c>
      <c r="BV547" s="3" cm="1">
        <f t="array" aca="1" ref="BV547" ca="1">IF(ISNUMBER(BV$64),INDIRECT(ADDRESS(ROW($C345),COLUMN($G547)+BV$36*$F$35),TRUE),"")</f>
        <v>25</v>
      </c>
      <c r="BW547" s="3" t="str" cm="1">
        <f t="array" aca="1" ref="BW547" ca="1">IF(ISNUMBER(BW$64),INDIRECT(ADDRESS(ROW($C345),COLUMN($G547)+BW$36*$F$35),TRUE),"")</f>
        <v/>
      </c>
      <c r="BX547" s="3" t="str" cm="1">
        <f t="array" aca="1" ref="BX547" ca="1">IF(ISNUMBER(BX$64),INDIRECT(ADDRESS(ROW($C345),COLUMN($G547)+BX$36*$F$35),TRUE),"")</f>
        <v/>
      </c>
      <c r="BY547" s="3" t="str" cm="1">
        <f t="array" aca="1" ref="BY547" ca="1">IF(ISNUMBER(BY$64),INDIRECT(ADDRESS(ROW($C345),COLUMN($G547)+BY$36*$F$35),TRUE),"")</f>
        <v/>
      </c>
      <c r="BZ547" s="3" t="str" cm="1">
        <f t="array" aca="1" ref="BZ547" ca="1">IF(ISNUMBER(BZ$64),INDIRECT(ADDRESS(ROW($C345),COLUMN($G547)+BZ$36*$F$35),TRUE),"")</f>
        <v/>
      </c>
      <c r="CA547" s="3" t="str" cm="1">
        <f t="array" aca="1" ref="CA547" ca="1">IF(ISNUMBER(CA$64),INDIRECT(ADDRESS(ROW($C345),COLUMN($G547)+CA$36*$F$35),TRUE),"")</f>
        <v/>
      </c>
      <c r="CB547" s="3" t="str" cm="1">
        <f t="array" aca="1" ref="CB547" ca="1">IF(ISNUMBER(CB$64),INDIRECT(ADDRESS(ROW($C345),COLUMN($G547)+CB$36*$F$35),TRUE),"")</f>
        <v/>
      </c>
      <c r="CC547" s="3" t="str" cm="1">
        <f t="array" aca="1" ref="CC547" ca="1">IF(ISNUMBER(CC$64),INDIRECT(ADDRESS(ROW($C345),COLUMN($G547)+CC$36*$F$35),TRUE),"")</f>
        <v/>
      </c>
      <c r="CD547" s="3" t="str" cm="1">
        <f t="array" aca="1" ref="CD547" ca="1">IF(ISNUMBER(CD$64),INDIRECT(ADDRESS(ROW($C345),COLUMN($G547)+CD$36*$F$35),TRUE),"")</f>
        <v/>
      </c>
      <c r="CE547" s="3" t="str" cm="1">
        <f t="array" aca="1" ref="CE547" ca="1">IF(ISNUMBER(CE$64),INDIRECT(ADDRESS(ROW($C345),COLUMN($G547)+CE$36*$F$35),TRUE),"")</f>
        <v/>
      </c>
      <c r="CF547" s="3" t="str" cm="1">
        <f t="array" aca="1" ref="CF547" ca="1">IF(ISNUMBER(CF$64),INDIRECT(ADDRESS(ROW($C345),COLUMN($G547)+CF$36*$F$35),TRUE),"")</f>
        <v/>
      </c>
      <c r="CG547" s="3" t="str" cm="1">
        <f t="array" aca="1" ref="CG547" ca="1">IF(ISNUMBER(CG$64),INDIRECT(ADDRESS(ROW($C345),COLUMN($G547)+CG$36*$F$35),TRUE),"")</f>
        <v/>
      </c>
      <c r="CH547" s="3" t="str" cm="1">
        <f t="array" aca="1" ref="CH547" ca="1">IF(ISNUMBER(CH$64),INDIRECT(ADDRESS(ROW($C345),COLUMN($G547)+CH$36*$F$35),TRUE),"")</f>
        <v/>
      </c>
      <c r="CI547" s="3" t="str" cm="1">
        <f t="array" aca="1" ref="CI547" ca="1">IF(ISNUMBER(CI$64),INDIRECT(ADDRESS(ROW($C345),COLUMN($G547)+CI$36*$F$35),TRUE),"")</f>
        <v/>
      </c>
      <c r="CJ547" s="3" t="str" cm="1">
        <f t="array" aca="1" ref="CJ547" ca="1">IF(ISNUMBER(CJ$64),INDIRECT(ADDRESS(ROW($C345),COLUMN($G547)+CJ$36*$F$35),TRUE),"")</f>
        <v/>
      </c>
      <c r="CK547" s="3" t="str" cm="1">
        <f t="array" aca="1" ref="CK547" ca="1">IF(ISNUMBER(CK$64),INDIRECT(ADDRESS(ROW($C345),COLUMN($G547)+CK$36*$F$35),TRUE),"")</f>
        <v/>
      </c>
      <c r="CL547" s="335" t="str" cm="1">
        <f t="array" aca="1" ref="CL547" ca="1">IF(ISNUMBER(CL$64),INDIRECT(ADDRESS(ROW($C345),COLUMN($G547)+CL$36*$F$35),TRUE),"")</f>
        <v/>
      </c>
      <c r="CN547" s="36" cm="1">
        <f t="array" aca="1" ref="CN547" ca="1">IF(ISNUMBER(CN$64),INDIRECT(ADDRESS(ROW($C345),COLUMN($G547)+CN$36*$F$35),TRUE),"")</f>
        <v>6</v>
      </c>
      <c r="CO547" s="3" cm="1">
        <f t="array" aca="1" ref="CO547" ca="1">IF(ISNUMBER(CO$64),INDIRECT(ADDRESS(ROW($C345),COLUMN($G547)+CO$36*$F$35),TRUE),"")</f>
        <v>6</v>
      </c>
      <c r="CP547" s="3" cm="1">
        <f t="array" aca="1" ref="CP547" ca="1">IF(ISNUMBER(CP$64),INDIRECT(ADDRESS(ROW($C345),COLUMN($G547)+CP$36*$F$35),TRUE),"")</f>
        <v>6</v>
      </c>
      <c r="CQ547" s="3" cm="1">
        <f t="array" aca="1" ref="CQ547" ca="1">IF(ISNUMBER(CQ$64),INDIRECT(ADDRESS(ROW($C345),COLUMN($G547)+CQ$36*$F$35),TRUE),"")</f>
        <v>6</v>
      </c>
      <c r="CR547" s="3" t="str" cm="1">
        <f t="array" aca="1" ref="CR547" ca="1">IF(ISNUMBER(CR$64),INDIRECT(ADDRESS(ROW($C345),COLUMN($G547)+CR$36*$F$35),TRUE),"")</f>
        <v/>
      </c>
      <c r="CS547" s="3" t="str" cm="1">
        <f t="array" aca="1" ref="CS547" ca="1">IF(ISNUMBER(CS$64),INDIRECT(ADDRESS(ROW($C345),COLUMN($G547)+CS$36*$F$35),TRUE),"")</f>
        <v/>
      </c>
      <c r="CT547" s="3" t="str" cm="1">
        <f t="array" aca="1" ref="CT547" ca="1">IF(ISNUMBER(CT$64),INDIRECT(ADDRESS(ROW($C345),COLUMN($G547)+CT$36*$F$35),TRUE),"")</f>
        <v/>
      </c>
      <c r="CU547" s="3" t="str" cm="1">
        <f t="array" aca="1" ref="CU547" ca="1">IF(ISNUMBER(CU$64),INDIRECT(ADDRESS(ROW($C345),COLUMN($G547)+CU$36*$F$35),TRUE),"")</f>
        <v/>
      </c>
      <c r="CV547" s="3" t="str" cm="1">
        <f t="array" aca="1" ref="CV547" ca="1">IF(ISNUMBER(CV$64),INDIRECT(ADDRESS(ROW($C345),COLUMN($G547)+CV$36*$F$35),TRUE),"")</f>
        <v/>
      </c>
      <c r="CW547" s="3" t="str" cm="1">
        <f t="array" aca="1" ref="CW547" ca="1">IF(ISNUMBER(CW$64),INDIRECT(ADDRESS(ROW($C345),COLUMN($G547)+CW$36*$F$35),TRUE),"")</f>
        <v/>
      </c>
      <c r="CX547" s="3" t="str" cm="1">
        <f t="array" aca="1" ref="CX547" ca="1">IF(ISNUMBER(CX$64),INDIRECT(ADDRESS(ROW($C345),COLUMN($G547)+CX$36*$F$35),TRUE),"")</f>
        <v/>
      </c>
      <c r="CY547" s="3" t="str" cm="1">
        <f t="array" aca="1" ref="CY547" ca="1">IF(ISNUMBER(CY$64),INDIRECT(ADDRESS(ROW($C345),COLUMN($G547)+CY$36*$F$35),TRUE),"")</f>
        <v/>
      </c>
      <c r="CZ547" s="3" t="str" cm="1">
        <f t="array" aca="1" ref="CZ547" ca="1">IF(ISNUMBER(CZ$64),INDIRECT(ADDRESS(ROW($C345),COLUMN($G547)+CZ$36*$F$35),TRUE),"")</f>
        <v/>
      </c>
      <c r="DA547" s="3" t="str" cm="1">
        <f t="array" aca="1" ref="DA547" ca="1">IF(ISNUMBER(DA$64),INDIRECT(ADDRESS(ROW($C345),COLUMN($G547)+DA$36*$F$35),TRUE),"")</f>
        <v/>
      </c>
      <c r="DB547" s="3" t="str" cm="1">
        <f t="array" aca="1" ref="DB547" ca="1">IF(ISNUMBER(DB$64),INDIRECT(ADDRESS(ROW($C345),COLUMN($G547)+DB$36*$F$35),TRUE),"")</f>
        <v/>
      </c>
      <c r="DC547" s="3" t="str" cm="1">
        <f t="array" aca="1" ref="DC547" ca="1">IF(ISNUMBER(DC$64),INDIRECT(ADDRESS(ROW($C345),COLUMN($G547)+DC$36*$F$35),TRUE),"")</f>
        <v/>
      </c>
      <c r="DD547" s="3" t="str" cm="1">
        <f t="array" aca="1" ref="DD547" ca="1">IF(ISNUMBER(DD$64),INDIRECT(ADDRESS(ROW($C345),COLUMN($G547)+DD$36*$F$35),TRUE),"")</f>
        <v/>
      </c>
      <c r="DE547" s="3" t="str" cm="1">
        <f t="array" aca="1" ref="DE547" ca="1">IF(ISNUMBER(DE$64),INDIRECT(ADDRESS(ROW($C345),COLUMN($G547)+DE$36*$F$35),TRUE),"")</f>
        <v/>
      </c>
      <c r="DF547" s="3" t="str" cm="1">
        <f t="array" aca="1" ref="DF547" ca="1">IF(ISNUMBER(DF$64),INDIRECT(ADDRESS(ROW($C345),COLUMN($G547)+DF$36*$F$35),TRUE),"")</f>
        <v/>
      </c>
      <c r="DG547" s="335" t="str" cm="1">
        <f t="array" aca="1" ref="DG547" ca="1">IF(ISNUMBER(DG$64),INDIRECT(ADDRESS(ROW($C345),COLUMN($G547)+DG$36*$F$35),TRUE),"")</f>
        <v/>
      </c>
      <c r="DI547" s="36" cm="1">
        <f t="array" aca="1" ref="DI547" ca="1">IF(ISNUMBER(DI$64),INDIRECT(ADDRESS(ROW($C345),COLUMN($G547)+DI$36*$F$35),TRUE),"")</f>
        <v>8</v>
      </c>
      <c r="DJ547" s="3" cm="1">
        <f t="array" aca="1" ref="DJ547" ca="1">IF(ISNUMBER(DJ$64),INDIRECT(ADDRESS(ROW($C345),COLUMN($G547)+DJ$36*$F$35),TRUE),"")</f>
        <v>8</v>
      </c>
      <c r="DK547" s="3" cm="1">
        <f t="array" aca="1" ref="DK547" ca="1">IF(ISNUMBER(DK$64),INDIRECT(ADDRESS(ROW($C345),COLUMN($G547)+DK$36*$F$35),TRUE),"")</f>
        <v>8</v>
      </c>
      <c r="DL547" s="3" cm="1">
        <f t="array" aca="1" ref="DL547" ca="1">IF(ISNUMBER(DL$64),INDIRECT(ADDRESS(ROW($C345),COLUMN($G547)+DL$36*$F$35),TRUE),"")</f>
        <v>8</v>
      </c>
      <c r="DM547" s="3" cm="1">
        <f t="array" aca="1" ref="DM547" ca="1">IF(ISNUMBER(DM$64),INDIRECT(ADDRESS(ROW($C345),COLUMN($G547)+DM$36*$F$35),TRUE),"")</f>
        <v>8</v>
      </c>
      <c r="DN547" s="3" cm="1">
        <f t="array" aca="1" ref="DN547" ca="1">IF(ISNUMBER(DN$64),INDIRECT(ADDRESS(ROW($C345),COLUMN($G547)+DN$36*$F$35),TRUE),"")</f>
        <v>8</v>
      </c>
      <c r="DO547" s="3" cm="1">
        <f t="array" aca="1" ref="DO547" ca="1">IF(ISNUMBER(DO$64),INDIRECT(ADDRESS(ROW($C345),COLUMN($G547)+DO$36*$F$35),TRUE),"")</f>
        <v>8</v>
      </c>
      <c r="DP547" s="3" cm="1">
        <f t="array" aca="1" ref="DP547" ca="1">IF(ISNUMBER(DP$64),INDIRECT(ADDRESS(ROW($C345),COLUMN($G547)+DP$36*$F$35),TRUE),"")</f>
        <v>8</v>
      </c>
      <c r="DQ547" s="3" cm="1">
        <f t="array" aca="1" ref="DQ547" ca="1">IF(ISNUMBER(DQ$64),INDIRECT(ADDRESS(ROW($C345),COLUMN($G547)+DQ$36*$F$35),TRUE),"")</f>
        <v>8</v>
      </c>
      <c r="DR547" s="3" cm="1">
        <f t="array" aca="1" ref="DR547" ca="1">IF(ISNUMBER(DR$64),INDIRECT(ADDRESS(ROW($C345),COLUMN($G547)+DR$36*$F$35),TRUE),"")</f>
        <v>8</v>
      </c>
      <c r="DS547" s="3" t="str" cm="1">
        <f t="array" aca="1" ref="DS547" ca="1">IF(ISNUMBER(DS$64),INDIRECT(ADDRESS(ROW($C345),COLUMN($G547)+DS$36*$F$35),TRUE),"")</f>
        <v/>
      </c>
      <c r="DT547" s="3" t="str" cm="1">
        <f t="array" aca="1" ref="DT547" ca="1">IF(ISNUMBER(DT$64),INDIRECT(ADDRESS(ROW($C345),COLUMN($G547)+DT$36*$F$35),TRUE),"")</f>
        <v/>
      </c>
      <c r="DU547" s="3" t="str" cm="1">
        <f t="array" aca="1" ref="DU547" ca="1">IF(ISNUMBER(DU$64),INDIRECT(ADDRESS(ROW($C345),COLUMN($G547)+DU$36*$F$35),TRUE),"")</f>
        <v/>
      </c>
      <c r="DV547" s="3" t="str" cm="1">
        <f t="array" aca="1" ref="DV547" ca="1">IF(ISNUMBER(DV$64),INDIRECT(ADDRESS(ROW($C345),COLUMN($G547)+DV$36*$F$35),TRUE),"")</f>
        <v/>
      </c>
      <c r="DW547" s="3" t="str" cm="1">
        <f t="array" aca="1" ref="DW547" ca="1">IF(ISNUMBER(DW$64),INDIRECT(ADDRESS(ROW($C345),COLUMN($G547)+DW$36*$F$35),TRUE),"")</f>
        <v/>
      </c>
      <c r="DX547" s="3" t="str" cm="1">
        <f t="array" aca="1" ref="DX547" ca="1">IF(ISNUMBER(DX$64),INDIRECT(ADDRESS(ROW($C345),COLUMN($G547)+DX$36*$F$35),TRUE),"")</f>
        <v/>
      </c>
      <c r="DY547" s="3" t="str" cm="1">
        <f t="array" aca="1" ref="DY547" ca="1">IF(ISNUMBER(DY$64),INDIRECT(ADDRESS(ROW($C345),COLUMN($G547)+DY$36*$F$35),TRUE),"")</f>
        <v/>
      </c>
      <c r="DZ547" s="3" t="str" cm="1">
        <f t="array" aca="1" ref="DZ547" ca="1">IF(ISNUMBER(DZ$64),INDIRECT(ADDRESS(ROW($C345),COLUMN($G547)+DZ$36*$F$35),TRUE),"")</f>
        <v/>
      </c>
      <c r="EA547" s="3" t="str" cm="1">
        <f t="array" aca="1" ref="EA547" ca="1">IF(ISNUMBER(EA$64),INDIRECT(ADDRESS(ROW($C345),COLUMN($G547)+EA$36*$F$35),TRUE),"")</f>
        <v/>
      </c>
      <c r="EB547" s="335" t="str" cm="1">
        <f t="array" aca="1" ref="EB547" ca="1">IF(ISNUMBER(EB$64),INDIRECT(ADDRESS(ROW($C345),COLUMN($G547)+EB$36*$F$35),TRUE),"")</f>
        <v/>
      </c>
    </row>
    <row r="548" spans="1:132" x14ac:dyDescent="0.25">
      <c r="A548" s="797"/>
      <c r="C548" s="323" t="str">
        <f>"[i"&amp;'Input - Output'!H745&amp;"] "&amp;$C$69</f>
        <v>[iR2] Dikte laminaat (herhaald voor elke kolom)</v>
      </c>
      <c r="H548" s="36" cm="1">
        <f t="array" aca="1" ref="H548" ca="1">IF(ISNUMBER(H$64),INDIRECT(ADDRESS(ROW($C346),COLUMN($G548)+H$36*$F$35),TRUE),"")</f>
        <v>14</v>
      </c>
      <c r="I548" s="3" cm="1">
        <f t="array" aca="1" ref="I548" ca="1">IF(ISNUMBER(I$64),INDIRECT(ADDRESS(ROW($C346),COLUMN($G548)+I$36*$F$35),TRUE),"")</f>
        <v>14</v>
      </c>
      <c r="J548" s="3" cm="1">
        <f t="array" aca="1" ref="J548" ca="1">IF(ISNUMBER(J$64),INDIRECT(ADDRESS(ROW($C346),COLUMN($G548)+J$36*$F$35),TRUE),"")</f>
        <v>14</v>
      </c>
      <c r="K548" s="3" cm="1">
        <f t="array" aca="1" ref="K548" ca="1">IF(ISNUMBER(K$64),INDIRECT(ADDRESS(ROW($C346),COLUMN($G548)+K$36*$F$35),TRUE),"")</f>
        <v>14</v>
      </c>
      <c r="L548" s="3" cm="1">
        <f t="array" aca="1" ref="L548" ca="1">IF(ISNUMBER(L$64),INDIRECT(ADDRESS(ROW($C346),COLUMN($G548)+L$36*$F$35),TRUE),"")</f>
        <v>14</v>
      </c>
      <c r="M548" s="3" cm="1">
        <f t="array" aca="1" ref="M548" ca="1">IF(ISNUMBER(M$64),INDIRECT(ADDRESS(ROW($C346),COLUMN($G548)+M$36*$F$35),TRUE),"")</f>
        <v>14</v>
      </c>
      <c r="N548" s="3" cm="1">
        <f t="array" aca="1" ref="N548" ca="1">IF(ISNUMBER(N$64),INDIRECT(ADDRESS(ROW($C346),COLUMN($G548)+N$36*$F$35),TRUE),"")</f>
        <v>14</v>
      </c>
      <c r="O548" s="3" cm="1">
        <f t="array" aca="1" ref="O548" ca="1">IF(ISNUMBER(O$64),INDIRECT(ADDRESS(ROW($C346),COLUMN($G548)+O$36*$F$35),TRUE),"")</f>
        <v>14</v>
      </c>
      <c r="P548" s="3" t="str" cm="1">
        <f t="array" aca="1" ref="P548" ca="1">IF(ISNUMBER(P$64),INDIRECT(ADDRESS(ROW($C346),COLUMN($G548)+P$36*$F$35),TRUE),"")</f>
        <v/>
      </c>
      <c r="Q548" s="3" t="str" cm="1">
        <f t="array" aca="1" ref="Q548" ca="1">IF(ISNUMBER(Q$64),INDIRECT(ADDRESS(ROW($C346),COLUMN($G548)+Q$36*$F$35),TRUE),"")</f>
        <v/>
      </c>
      <c r="R548" s="3" t="str" cm="1">
        <f t="array" aca="1" ref="R548" ca="1">IF(ISNUMBER(R$64),INDIRECT(ADDRESS(ROW($C346),COLUMN($G548)+R$36*$F$35),TRUE),"")</f>
        <v/>
      </c>
      <c r="S548" s="3" t="str" cm="1">
        <f t="array" aca="1" ref="S548" ca="1">IF(ISNUMBER(S$64),INDIRECT(ADDRESS(ROW($C346),COLUMN($G548)+S$36*$F$35),TRUE),"")</f>
        <v/>
      </c>
      <c r="T548" s="3" t="str" cm="1">
        <f t="array" aca="1" ref="T548" ca="1">IF(ISNUMBER(T$64),INDIRECT(ADDRESS(ROW($C346),COLUMN($G548)+T$36*$F$35),TRUE),"")</f>
        <v/>
      </c>
      <c r="U548" s="3" t="str" cm="1">
        <f t="array" aca="1" ref="U548" ca="1">IF(ISNUMBER(U$64),INDIRECT(ADDRESS(ROW($C346),COLUMN($G548)+U$36*$F$35),TRUE),"")</f>
        <v/>
      </c>
      <c r="V548" s="3" t="str" cm="1">
        <f t="array" aca="1" ref="V548" ca="1">IF(ISNUMBER(V$64),INDIRECT(ADDRESS(ROW($C346),COLUMN($G548)+V$36*$F$35),TRUE),"")</f>
        <v/>
      </c>
      <c r="W548" s="3" t="str" cm="1">
        <f t="array" aca="1" ref="W548" ca="1">IF(ISNUMBER(W$64),INDIRECT(ADDRESS(ROW($C346),COLUMN($G548)+W$36*$F$35),TRUE),"")</f>
        <v/>
      </c>
      <c r="X548" s="3" t="str" cm="1">
        <f t="array" aca="1" ref="X548" ca="1">IF(ISNUMBER(X$64),INDIRECT(ADDRESS(ROW($C346),COLUMN($G548)+X$36*$F$35),TRUE),"")</f>
        <v/>
      </c>
      <c r="Y548" s="3" t="str" cm="1">
        <f t="array" aca="1" ref="Y548" ca="1">IF(ISNUMBER(Y$64),INDIRECT(ADDRESS(ROW($C346),COLUMN($G548)+Y$36*$F$35),TRUE),"")</f>
        <v/>
      </c>
      <c r="Z548" s="3" t="str" cm="1">
        <f t="array" aca="1" ref="Z548" ca="1">IF(ISNUMBER(Z$64),INDIRECT(ADDRESS(ROW($C346),COLUMN($G548)+Z$36*$F$35),TRUE),"")</f>
        <v/>
      </c>
      <c r="AA548" s="335" t="str" cm="1">
        <f t="array" aca="1" ref="AA548" ca="1">IF(ISNUMBER(AA$64),INDIRECT(ADDRESS(ROW($C346),COLUMN($G548)+AA$36*$F$35),TRUE),"")</f>
        <v/>
      </c>
      <c r="AC548" s="36" cm="1">
        <f t="array" aca="1" ref="AC548" ca="1">IF(ISNUMBER(AC$64),INDIRECT(ADDRESS(ROW($C346),COLUMN($G548)+AC$36*$F$35),TRUE),"")</f>
        <v>14</v>
      </c>
      <c r="AD548" s="3" cm="1">
        <f t="array" aca="1" ref="AD548" ca="1">IF(ISNUMBER(AD$64),INDIRECT(ADDRESS(ROW($C346),COLUMN($G548)+AD$36*$F$35),TRUE),"")</f>
        <v>14</v>
      </c>
      <c r="AE548" s="3" cm="1">
        <f t="array" aca="1" ref="AE548" ca="1">IF(ISNUMBER(AE$64),INDIRECT(ADDRESS(ROW($C346),COLUMN($G548)+AE$36*$F$35),TRUE),"")</f>
        <v>14</v>
      </c>
      <c r="AF548" s="3" cm="1">
        <f t="array" aca="1" ref="AF548" ca="1">IF(ISNUMBER(AF$64),INDIRECT(ADDRESS(ROW($C346),COLUMN($G548)+AF$36*$F$35),TRUE),"")</f>
        <v>14</v>
      </c>
      <c r="AG548" s="3" cm="1">
        <f t="array" aca="1" ref="AG548" ca="1">IF(ISNUMBER(AG$64),INDIRECT(ADDRESS(ROW($C346),COLUMN($G548)+AG$36*$F$35),TRUE),"")</f>
        <v>14</v>
      </c>
      <c r="AH548" s="3" cm="1">
        <f t="array" aca="1" ref="AH548" ca="1">IF(ISNUMBER(AH$64),INDIRECT(ADDRESS(ROW($C346),COLUMN($G548)+AH$36*$F$35),TRUE),"")</f>
        <v>14</v>
      </c>
      <c r="AI548" s="3" cm="1">
        <f t="array" aca="1" ref="AI548" ca="1">IF(ISNUMBER(AI$64),INDIRECT(ADDRESS(ROW($C346),COLUMN($G548)+AI$36*$F$35),TRUE),"")</f>
        <v>14</v>
      </c>
      <c r="AJ548" s="3" cm="1">
        <f t="array" aca="1" ref="AJ548" ca="1">IF(ISNUMBER(AJ$64),INDIRECT(ADDRESS(ROW($C346),COLUMN($G548)+AJ$36*$F$35),TRUE),"")</f>
        <v>14</v>
      </c>
      <c r="AK548" s="3" t="str" cm="1">
        <f t="array" aca="1" ref="AK548" ca="1">IF(ISNUMBER(AK$64),INDIRECT(ADDRESS(ROW($C346),COLUMN($G548)+AK$36*$F$35),TRUE),"")</f>
        <v/>
      </c>
      <c r="AL548" s="3" t="str" cm="1">
        <f t="array" aca="1" ref="AL548" ca="1">IF(ISNUMBER(AL$64),INDIRECT(ADDRESS(ROW($C346),COLUMN($G548)+AL$36*$F$35),TRUE),"")</f>
        <v/>
      </c>
      <c r="AM548" s="3" t="str" cm="1">
        <f t="array" aca="1" ref="AM548" ca="1">IF(ISNUMBER(AM$64),INDIRECT(ADDRESS(ROW($C346),COLUMN($G548)+AM$36*$F$35),TRUE),"")</f>
        <v/>
      </c>
      <c r="AN548" s="3" t="str" cm="1">
        <f t="array" aca="1" ref="AN548" ca="1">IF(ISNUMBER(AN$64),INDIRECT(ADDRESS(ROW($C346),COLUMN($G548)+AN$36*$F$35),TRUE),"")</f>
        <v/>
      </c>
      <c r="AO548" s="3" t="str" cm="1">
        <f t="array" aca="1" ref="AO548" ca="1">IF(ISNUMBER(AO$64),INDIRECT(ADDRESS(ROW($C346),COLUMN($G548)+AO$36*$F$35),TRUE),"")</f>
        <v/>
      </c>
      <c r="AP548" s="3" t="str" cm="1">
        <f t="array" aca="1" ref="AP548" ca="1">IF(ISNUMBER(AP$64),INDIRECT(ADDRESS(ROW($C346),COLUMN($G548)+AP$36*$F$35),TRUE),"")</f>
        <v/>
      </c>
      <c r="AQ548" s="3" t="str" cm="1">
        <f t="array" aca="1" ref="AQ548" ca="1">IF(ISNUMBER(AQ$64),INDIRECT(ADDRESS(ROW($C346),COLUMN($G548)+AQ$36*$F$35),TRUE),"")</f>
        <v/>
      </c>
      <c r="AR548" s="3" t="str" cm="1">
        <f t="array" aca="1" ref="AR548" ca="1">IF(ISNUMBER(AR$64),INDIRECT(ADDRESS(ROW($C346),COLUMN($G548)+AR$36*$F$35),TRUE),"")</f>
        <v/>
      </c>
      <c r="AS548" s="3" t="str" cm="1">
        <f t="array" aca="1" ref="AS548" ca="1">IF(ISNUMBER(AS$64),INDIRECT(ADDRESS(ROW($C346),COLUMN($G548)+AS$36*$F$35),TRUE),"")</f>
        <v/>
      </c>
      <c r="AT548" s="3" t="str" cm="1">
        <f t="array" aca="1" ref="AT548" ca="1">IF(ISNUMBER(AT$64),INDIRECT(ADDRESS(ROW($C346),COLUMN($G548)+AT$36*$F$35),TRUE),"")</f>
        <v/>
      </c>
      <c r="AU548" s="3" t="str" cm="1">
        <f t="array" aca="1" ref="AU548" ca="1">IF(ISNUMBER(AU$64),INDIRECT(ADDRESS(ROW($C346),COLUMN($G548)+AU$36*$F$35),TRUE),"")</f>
        <v/>
      </c>
      <c r="AV548" s="335" t="str" cm="1">
        <f t="array" aca="1" ref="AV548" ca="1">IF(ISNUMBER(AV$64),INDIRECT(ADDRESS(ROW($C346),COLUMN($G548)+AV$36*$F$35),TRUE),"")</f>
        <v/>
      </c>
      <c r="AX548" s="36" cm="1">
        <f t="array" aca="1" ref="AX548" ca="1">IF(ISNUMBER(AX$64),INDIRECT(ADDRESS(ROW($C346),COLUMN($G548)+AX$36*$F$35),TRUE),"")</f>
        <v>15</v>
      </c>
      <c r="AY548" s="3" cm="1">
        <f t="array" aca="1" ref="AY548" ca="1">IF(ISNUMBER(AY$64),INDIRECT(ADDRESS(ROW($C346),COLUMN($G548)+AY$36*$F$35),TRUE),"")</f>
        <v>15</v>
      </c>
      <c r="AZ548" s="3" cm="1">
        <f t="array" aca="1" ref="AZ548" ca="1">IF(ISNUMBER(AZ$64),INDIRECT(ADDRESS(ROW($C346),COLUMN($G548)+AZ$36*$F$35),TRUE),"")</f>
        <v>15</v>
      </c>
      <c r="BA548" s="3" cm="1">
        <f t="array" aca="1" ref="BA548" ca="1">IF(ISNUMBER(BA$64),INDIRECT(ADDRESS(ROW($C346),COLUMN($G548)+BA$36*$F$35),TRUE),"")</f>
        <v>15</v>
      </c>
      <c r="BB548" s="3" cm="1">
        <f t="array" aca="1" ref="BB548" ca="1">IF(ISNUMBER(BB$64),INDIRECT(ADDRESS(ROW($C346),COLUMN($G548)+BB$36*$F$35),TRUE),"")</f>
        <v>15</v>
      </c>
      <c r="BC548" s="3" cm="1">
        <f t="array" aca="1" ref="BC548" ca="1">IF(ISNUMBER(BC$64),INDIRECT(ADDRESS(ROW($C346),COLUMN($G548)+BC$36*$F$35),TRUE),"")</f>
        <v>15</v>
      </c>
      <c r="BD548" s="3" cm="1">
        <f t="array" aca="1" ref="BD548" ca="1">IF(ISNUMBER(BD$64),INDIRECT(ADDRESS(ROW($C346),COLUMN($G548)+BD$36*$F$35),TRUE),"")</f>
        <v>15</v>
      </c>
      <c r="BE548" s="3" cm="1">
        <f t="array" aca="1" ref="BE548" ca="1">IF(ISNUMBER(BE$64),INDIRECT(ADDRESS(ROW($C346),COLUMN($G548)+BE$36*$F$35),TRUE),"")</f>
        <v>15</v>
      </c>
      <c r="BF548" s="3" t="str" cm="1">
        <f t="array" aca="1" ref="BF548" ca="1">IF(ISNUMBER(BF$64),INDIRECT(ADDRESS(ROW($C346),COLUMN($G548)+BF$36*$F$35),TRUE),"")</f>
        <v/>
      </c>
      <c r="BG548" s="3" t="str" cm="1">
        <f t="array" aca="1" ref="BG548" ca="1">IF(ISNUMBER(BG$64),INDIRECT(ADDRESS(ROW($C346),COLUMN($G548)+BG$36*$F$35),TRUE),"")</f>
        <v/>
      </c>
      <c r="BH548" s="3" t="str" cm="1">
        <f t="array" aca="1" ref="BH548" ca="1">IF(ISNUMBER(BH$64),INDIRECT(ADDRESS(ROW($C346),COLUMN($G548)+BH$36*$F$35),TRUE),"")</f>
        <v/>
      </c>
      <c r="BI548" s="3" t="str" cm="1">
        <f t="array" aca="1" ref="BI548" ca="1">IF(ISNUMBER(BI$64),INDIRECT(ADDRESS(ROW($C346),COLUMN($G548)+BI$36*$F$35),TRUE),"")</f>
        <v/>
      </c>
      <c r="BJ548" s="3" t="str" cm="1">
        <f t="array" aca="1" ref="BJ548" ca="1">IF(ISNUMBER(BJ$64),INDIRECT(ADDRESS(ROW($C346),COLUMN($G548)+BJ$36*$F$35),TRUE),"")</f>
        <v/>
      </c>
      <c r="BK548" s="3" t="str" cm="1">
        <f t="array" aca="1" ref="BK548" ca="1">IF(ISNUMBER(BK$64),INDIRECT(ADDRESS(ROW($C346),COLUMN($G548)+BK$36*$F$35),TRUE),"")</f>
        <v/>
      </c>
      <c r="BL548" s="3" t="str" cm="1">
        <f t="array" aca="1" ref="BL548" ca="1">IF(ISNUMBER(BL$64),INDIRECT(ADDRESS(ROW($C346),COLUMN($G548)+BL$36*$F$35),TRUE),"")</f>
        <v/>
      </c>
      <c r="BM548" s="3" t="str" cm="1">
        <f t="array" aca="1" ref="BM548" ca="1">IF(ISNUMBER(BM$64),INDIRECT(ADDRESS(ROW($C346),COLUMN($G548)+BM$36*$F$35),TRUE),"")</f>
        <v/>
      </c>
      <c r="BN548" s="3" t="str" cm="1">
        <f t="array" aca="1" ref="BN548" ca="1">IF(ISNUMBER(BN$64),INDIRECT(ADDRESS(ROW($C346),COLUMN($G548)+BN$36*$F$35),TRUE),"")</f>
        <v/>
      </c>
      <c r="BO548" s="3" t="str" cm="1">
        <f t="array" aca="1" ref="BO548" ca="1">IF(ISNUMBER(BO$64),INDIRECT(ADDRESS(ROW($C346),COLUMN($G548)+BO$36*$F$35),TRUE),"")</f>
        <v/>
      </c>
      <c r="BP548" s="3" t="str" cm="1">
        <f t="array" aca="1" ref="BP548" ca="1">IF(ISNUMBER(BP$64),INDIRECT(ADDRESS(ROW($C346),COLUMN($G548)+BP$36*$F$35),TRUE),"")</f>
        <v/>
      </c>
      <c r="BQ548" s="335" t="str" cm="1">
        <f t="array" aca="1" ref="BQ548" ca="1">IF(ISNUMBER(BQ$64),INDIRECT(ADDRESS(ROW($C346),COLUMN($G548)+BQ$36*$F$35),TRUE),"")</f>
        <v/>
      </c>
      <c r="BS548" s="36" cm="1">
        <f t="array" aca="1" ref="BS548" ca="1">IF(ISNUMBER(BS$64),INDIRECT(ADDRESS(ROW($C346),COLUMN($G548)+BS$36*$F$35),TRUE),"")</f>
        <v>25</v>
      </c>
      <c r="BT548" s="3" cm="1">
        <f t="array" aca="1" ref="BT548" ca="1">IF(ISNUMBER(BT$64),INDIRECT(ADDRESS(ROW($C346),COLUMN($G548)+BT$36*$F$35),TRUE),"")</f>
        <v>25</v>
      </c>
      <c r="BU548" s="3" cm="1">
        <f t="array" aca="1" ref="BU548" ca="1">IF(ISNUMBER(BU$64),INDIRECT(ADDRESS(ROW($C346),COLUMN($G548)+BU$36*$F$35),TRUE),"")</f>
        <v>25</v>
      </c>
      <c r="BV548" s="3" cm="1">
        <f t="array" aca="1" ref="BV548" ca="1">IF(ISNUMBER(BV$64),INDIRECT(ADDRESS(ROW($C346),COLUMN($G548)+BV$36*$F$35),TRUE),"")</f>
        <v>25</v>
      </c>
      <c r="BW548" s="3" t="str" cm="1">
        <f t="array" aca="1" ref="BW548" ca="1">IF(ISNUMBER(BW$64),INDIRECT(ADDRESS(ROW($C346),COLUMN($G548)+BW$36*$F$35),TRUE),"")</f>
        <v/>
      </c>
      <c r="BX548" s="3" t="str" cm="1">
        <f t="array" aca="1" ref="BX548" ca="1">IF(ISNUMBER(BX$64),INDIRECT(ADDRESS(ROW($C346),COLUMN($G548)+BX$36*$F$35),TRUE),"")</f>
        <v/>
      </c>
      <c r="BY548" s="3" t="str" cm="1">
        <f t="array" aca="1" ref="BY548" ca="1">IF(ISNUMBER(BY$64),INDIRECT(ADDRESS(ROW($C346),COLUMN($G548)+BY$36*$F$35),TRUE),"")</f>
        <v/>
      </c>
      <c r="BZ548" s="3" t="str" cm="1">
        <f t="array" aca="1" ref="BZ548" ca="1">IF(ISNUMBER(BZ$64),INDIRECT(ADDRESS(ROW($C346),COLUMN($G548)+BZ$36*$F$35),TRUE),"")</f>
        <v/>
      </c>
      <c r="CA548" s="3" t="str" cm="1">
        <f t="array" aca="1" ref="CA548" ca="1">IF(ISNUMBER(CA$64),INDIRECT(ADDRESS(ROW($C346),COLUMN($G548)+CA$36*$F$35),TRUE),"")</f>
        <v/>
      </c>
      <c r="CB548" s="3" t="str" cm="1">
        <f t="array" aca="1" ref="CB548" ca="1">IF(ISNUMBER(CB$64),INDIRECT(ADDRESS(ROW($C346),COLUMN($G548)+CB$36*$F$35),TRUE),"")</f>
        <v/>
      </c>
      <c r="CC548" s="3" t="str" cm="1">
        <f t="array" aca="1" ref="CC548" ca="1">IF(ISNUMBER(CC$64),INDIRECT(ADDRESS(ROW($C346),COLUMN($G548)+CC$36*$F$35),TRUE),"")</f>
        <v/>
      </c>
      <c r="CD548" s="3" t="str" cm="1">
        <f t="array" aca="1" ref="CD548" ca="1">IF(ISNUMBER(CD$64),INDIRECT(ADDRESS(ROW($C346),COLUMN($G548)+CD$36*$F$35),TRUE),"")</f>
        <v/>
      </c>
      <c r="CE548" s="3" t="str" cm="1">
        <f t="array" aca="1" ref="CE548" ca="1">IF(ISNUMBER(CE$64),INDIRECT(ADDRESS(ROW($C346),COLUMN($G548)+CE$36*$F$35),TRUE),"")</f>
        <v/>
      </c>
      <c r="CF548" s="3" t="str" cm="1">
        <f t="array" aca="1" ref="CF548" ca="1">IF(ISNUMBER(CF$64),INDIRECT(ADDRESS(ROW($C346),COLUMN($G548)+CF$36*$F$35),TRUE),"")</f>
        <v/>
      </c>
      <c r="CG548" s="3" t="str" cm="1">
        <f t="array" aca="1" ref="CG548" ca="1">IF(ISNUMBER(CG$64),INDIRECT(ADDRESS(ROW($C346),COLUMN($G548)+CG$36*$F$35),TRUE),"")</f>
        <v/>
      </c>
      <c r="CH548" s="3" t="str" cm="1">
        <f t="array" aca="1" ref="CH548" ca="1">IF(ISNUMBER(CH$64),INDIRECT(ADDRESS(ROW($C346),COLUMN($G548)+CH$36*$F$35),TRUE),"")</f>
        <v/>
      </c>
      <c r="CI548" s="3" t="str" cm="1">
        <f t="array" aca="1" ref="CI548" ca="1">IF(ISNUMBER(CI$64),INDIRECT(ADDRESS(ROW($C346),COLUMN($G548)+CI$36*$F$35),TRUE),"")</f>
        <v/>
      </c>
      <c r="CJ548" s="3" t="str" cm="1">
        <f t="array" aca="1" ref="CJ548" ca="1">IF(ISNUMBER(CJ$64),INDIRECT(ADDRESS(ROW($C346),COLUMN($G548)+CJ$36*$F$35),TRUE),"")</f>
        <v/>
      </c>
      <c r="CK548" s="3" t="str" cm="1">
        <f t="array" aca="1" ref="CK548" ca="1">IF(ISNUMBER(CK$64),INDIRECT(ADDRESS(ROW($C346),COLUMN($G548)+CK$36*$F$35),TRUE),"")</f>
        <v/>
      </c>
      <c r="CL548" s="335" t="str" cm="1">
        <f t="array" aca="1" ref="CL548" ca="1">IF(ISNUMBER(CL$64),INDIRECT(ADDRESS(ROW($C346),COLUMN($G548)+CL$36*$F$35),TRUE),"")</f>
        <v/>
      </c>
      <c r="CN548" s="36" cm="1">
        <f t="array" aca="1" ref="CN548" ca="1">IF(ISNUMBER(CN$64),INDIRECT(ADDRESS(ROW($C346),COLUMN($G548)+CN$36*$F$35),TRUE),"")</f>
        <v>6</v>
      </c>
      <c r="CO548" s="3" cm="1">
        <f t="array" aca="1" ref="CO548" ca="1">IF(ISNUMBER(CO$64),INDIRECT(ADDRESS(ROW($C346),COLUMN($G548)+CO$36*$F$35),TRUE),"")</f>
        <v>6</v>
      </c>
      <c r="CP548" s="3" cm="1">
        <f t="array" aca="1" ref="CP548" ca="1">IF(ISNUMBER(CP$64),INDIRECT(ADDRESS(ROW($C346),COLUMN($G548)+CP$36*$F$35),TRUE),"")</f>
        <v>6</v>
      </c>
      <c r="CQ548" s="3" cm="1">
        <f t="array" aca="1" ref="CQ548" ca="1">IF(ISNUMBER(CQ$64),INDIRECT(ADDRESS(ROW($C346),COLUMN($G548)+CQ$36*$F$35),TRUE),"")</f>
        <v>6</v>
      </c>
      <c r="CR548" s="3" t="str" cm="1">
        <f t="array" aca="1" ref="CR548" ca="1">IF(ISNUMBER(CR$64),INDIRECT(ADDRESS(ROW($C346),COLUMN($G548)+CR$36*$F$35),TRUE),"")</f>
        <v/>
      </c>
      <c r="CS548" s="3" t="str" cm="1">
        <f t="array" aca="1" ref="CS548" ca="1">IF(ISNUMBER(CS$64),INDIRECT(ADDRESS(ROW($C346),COLUMN($G548)+CS$36*$F$35),TRUE),"")</f>
        <v/>
      </c>
      <c r="CT548" s="3" t="str" cm="1">
        <f t="array" aca="1" ref="CT548" ca="1">IF(ISNUMBER(CT$64),INDIRECT(ADDRESS(ROW($C346),COLUMN($G548)+CT$36*$F$35),TRUE),"")</f>
        <v/>
      </c>
      <c r="CU548" s="3" t="str" cm="1">
        <f t="array" aca="1" ref="CU548" ca="1">IF(ISNUMBER(CU$64),INDIRECT(ADDRESS(ROW($C346),COLUMN($G548)+CU$36*$F$35),TRUE),"")</f>
        <v/>
      </c>
      <c r="CV548" s="3" t="str" cm="1">
        <f t="array" aca="1" ref="CV548" ca="1">IF(ISNUMBER(CV$64),INDIRECT(ADDRESS(ROW($C346),COLUMN($G548)+CV$36*$F$35),TRUE),"")</f>
        <v/>
      </c>
      <c r="CW548" s="3" t="str" cm="1">
        <f t="array" aca="1" ref="CW548" ca="1">IF(ISNUMBER(CW$64),INDIRECT(ADDRESS(ROW($C346),COLUMN($G548)+CW$36*$F$35),TRUE),"")</f>
        <v/>
      </c>
      <c r="CX548" s="3" t="str" cm="1">
        <f t="array" aca="1" ref="CX548" ca="1">IF(ISNUMBER(CX$64),INDIRECT(ADDRESS(ROW($C346),COLUMN($G548)+CX$36*$F$35),TRUE),"")</f>
        <v/>
      </c>
      <c r="CY548" s="3" t="str" cm="1">
        <f t="array" aca="1" ref="CY548" ca="1">IF(ISNUMBER(CY$64),INDIRECT(ADDRESS(ROW($C346),COLUMN($G548)+CY$36*$F$35),TRUE),"")</f>
        <v/>
      </c>
      <c r="CZ548" s="3" t="str" cm="1">
        <f t="array" aca="1" ref="CZ548" ca="1">IF(ISNUMBER(CZ$64),INDIRECT(ADDRESS(ROW($C346),COLUMN($G548)+CZ$36*$F$35),TRUE),"")</f>
        <v/>
      </c>
      <c r="DA548" s="3" t="str" cm="1">
        <f t="array" aca="1" ref="DA548" ca="1">IF(ISNUMBER(DA$64),INDIRECT(ADDRESS(ROW($C346),COLUMN($G548)+DA$36*$F$35),TRUE),"")</f>
        <v/>
      </c>
      <c r="DB548" s="3" t="str" cm="1">
        <f t="array" aca="1" ref="DB548" ca="1">IF(ISNUMBER(DB$64),INDIRECT(ADDRESS(ROW($C346),COLUMN($G548)+DB$36*$F$35),TRUE),"")</f>
        <v/>
      </c>
      <c r="DC548" s="3" t="str" cm="1">
        <f t="array" aca="1" ref="DC548" ca="1">IF(ISNUMBER(DC$64),INDIRECT(ADDRESS(ROW($C346),COLUMN($G548)+DC$36*$F$35),TRUE),"")</f>
        <v/>
      </c>
      <c r="DD548" s="3" t="str" cm="1">
        <f t="array" aca="1" ref="DD548" ca="1">IF(ISNUMBER(DD$64),INDIRECT(ADDRESS(ROW($C346),COLUMN($G548)+DD$36*$F$35),TRUE),"")</f>
        <v/>
      </c>
      <c r="DE548" s="3" t="str" cm="1">
        <f t="array" aca="1" ref="DE548" ca="1">IF(ISNUMBER(DE$64),INDIRECT(ADDRESS(ROW($C346),COLUMN($G548)+DE$36*$F$35),TRUE),"")</f>
        <v/>
      </c>
      <c r="DF548" s="3" t="str" cm="1">
        <f t="array" aca="1" ref="DF548" ca="1">IF(ISNUMBER(DF$64),INDIRECT(ADDRESS(ROW($C346),COLUMN($G548)+DF$36*$F$35),TRUE),"")</f>
        <v/>
      </c>
      <c r="DG548" s="335" t="str" cm="1">
        <f t="array" aca="1" ref="DG548" ca="1">IF(ISNUMBER(DG$64),INDIRECT(ADDRESS(ROW($C346),COLUMN($G548)+DG$36*$F$35),TRUE),"")</f>
        <v/>
      </c>
      <c r="DI548" s="36" cm="1">
        <f t="array" aca="1" ref="DI548" ca="1">IF(ISNUMBER(DI$64),INDIRECT(ADDRESS(ROW($C346),COLUMN($G548)+DI$36*$F$35),TRUE),"")</f>
        <v>8</v>
      </c>
      <c r="DJ548" s="3" cm="1">
        <f t="array" aca="1" ref="DJ548" ca="1">IF(ISNUMBER(DJ$64),INDIRECT(ADDRESS(ROW($C346),COLUMN($G548)+DJ$36*$F$35),TRUE),"")</f>
        <v>8</v>
      </c>
      <c r="DK548" s="3" cm="1">
        <f t="array" aca="1" ref="DK548" ca="1">IF(ISNUMBER(DK$64),INDIRECT(ADDRESS(ROW($C346),COLUMN($G548)+DK$36*$F$35),TRUE),"")</f>
        <v>8</v>
      </c>
      <c r="DL548" s="3" cm="1">
        <f t="array" aca="1" ref="DL548" ca="1">IF(ISNUMBER(DL$64),INDIRECT(ADDRESS(ROW($C346),COLUMN($G548)+DL$36*$F$35),TRUE),"")</f>
        <v>8</v>
      </c>
      <c r="DM548" s="3" cm="1">
        <f t="array" aca="1" ref="DM548" ca="1">IF(ISNUMBER(DM$64),INDIRECT(ADDRESS(ROW($C346),COLUMN($G548)+DM$36*$F$35),TRUE),"")</f>
        <v>8</v>
      </c>
      <c r="DN548" s="3" cm="1">
        <f t="array" aca="1" ref="DN548" ca="1">IF(ISNUMBER(DN$64),INDIRECT(ADDRESS(ROW($C346),COLUMN($G548)+DN$36*$F$35),TRUE),"")</f>
        <v>8</v>
      </c>
      <c r="DO548" s="3" cm="1">
        <f t="array" aca="1" ref="DO548" ca="1">IF(ISNUMBER(DO$64),INDIRECT(ADDRESS(ROW($C346),COLUMN($G548)+DO$36*$F$35),TRUE),"")</f>
        <v>8</v>
      </c>
      <c r="DP548" s="3" cm="1">
        <f t="array" aca="1" ref="DP548" ca="1">IF(ISNUMBER(DP$64),INDIRECT(ADDRESS(ROW($C346),COLUMN($G548)+DP$36*$F$35),TRUE),"")</f>
        <v>8</v>
      </c>
      <c r="DQ548" s="3" cm="1">
        <f t="array" aca="1" ref="DQ548" ca="1">IF(ISNUMBER(DQ$64),INDIRECT(ADDRESS(ROW($C346),COLUMN($G548)+DQ$36*$F$35),TRUE),"")</f>
        <v>8</v>
      </c>
      <c r="DR548" s="3" cm="1">
        <f t="array" aca="1" ref="DR548" ca="1">IF(ISNUMBER(DR$64),INDIRECT(ADDRESS(ROW($C346),COLUMN($G548)+DR$36*$F$35),TRUE),"")</f>
        <v>8</v>
      </c>
      <c r="DS548" s="3" t="str" cm="1">
        <f t="array" aca="1" ref="DS548" ca="1">IF(ISNUMBER(DS$64),INDIRECT(ADDRESS(ROW($C346),COLUMN($G548)+DS$36*$F$35),TRUE),"")</f>
        <v/>
      </c>
      <c r="DT548" s="3" t="str" cm="1">
        <f t="array" aca="1" ref="DT548" ca="1">IF(ISNUMBER(DT$64),INDIRECT(ADDRESS(ROW($C346),COLUMN($G548)+DT$36*$F$35),TRUE),"")</f>
        <v/>
      </c>
      <c r="DU548" s="3" t="str" cm="1">
        <f t="array" aca="1" ref="DU548" ca="1">IF(ISNUMBER(DU$64),INDIRECT(ADDRESS(ROW($C346),COLUMN($G548)+DU$36*$F$35),TRUE),"")</f>
        <v/>
      </c>
      <c r="DV548" s="3" t="str" cm="1">
        <f t="array" aca="1" ref="DV548" ca="1">IF(ISNUMBER(DV$64),INDIRECT(ADDRESS(ROW($C346),COLUMN($G548)+DV$36*$F$35),TRUE),"")</f>
        <v/>
      </c>
      <c r="DW548" s="3" t="str" cm="1">
        <f t="array" aca="1" ref="DW548" ca="1">IF(ISNUMBER(DW$64),INDIRECT(ADDRESS(ROW($C346),COLUMN($G548)+DW$36*$F$35),TRUE),"")</f>
        <v/>
      </c>
      <c r="DX548" s="3" t="str" cm="1">
        <f t="array" aca="1" ref="DX548" ca="1">IF(ISNUMBER(DX$64),INDIRECT(ADDRESS(ROW($C346),COLUMN($G548)+DX$36*$F$35),TRUE),"")</f>
        <v/>
      </c>
      <c r="DY548" s="3" t="str" cm="1">
        <f t="array" aca="1" ref="DY548" ca="1">IF(ISNUMBER(DY$64),INDIRECT(ADDRESS(ROW($C346),COLUMN($G548)+DY$36*$F$35),TRUE),"")</f>
        <v/>
      </c>
      <c r="DZ548" s="3" t="str" cm="1">
        <f t="array" aca="1" ref="DZ548" ca="1">IF(ISNUMBER(DZ$64),INDIRECT(ADDRESS(ROW($C346),COLUMN($G548)+DZ$36*$F$35),TRUE),"")</f>
        <v/>
      </c>
      <c r="EA548" s="3" t="str" cm="1">
        <f t="array" aca="1" ref="EA548" ca="1">IF(ISNUMBER(EA$64),INDIRECT(ADDRESS(ROW($C346),COLUMN($G548)+EA$36*$F$35),TRUE),"")</f>
        <v/>
      </c>
      <c r="EB548" s="335" t="str" cm="1">
        <f t="array" aca="1" ref="EB548" ca="1">IF(ISNUMBER(EB$64),INDIRECT(ADDRESS(ROW($C346),COLUMN($G548)+EB$36*$F$35),TRUE),"")</f>
        <v/>
      </c>
    </row>
    <row r="549" spans="1:132" x14ac:dyDescent="0.25">
      <c r="A549" s="797"/>
      <c r="C549" s="323" t="str">
        <f>"[i"&amp;'Input - Output'!H746&amp;"] "&amp;$C$69</f>
        <v>[iR2] Dikte laminaat (herhaald voor elke kolom)</v>
      </c>
      <c r="H549" s="36" cm="1">
        <f t="array" aca="1" ref="H549" ca="1">IF(ISNUMBER(H$64),INDIRECT(ADDRESS(ROW($C347),COLUMN($G549)+H$36*$F$35),TRUE),"")</f>
        <v>14</v>
      </c>
      <c r="I549" s="3" cm="1">
        <f t="array" aca="1" ref="I549" ca="1">IF(ISNUMBER(I$64),INDIRECT(ADDRESS(ROW($C347),COLUMN($G549)+I$36*$F$35),TRUE),"")</f>
        <v>14</v>
      </c>
      <c r="J549" s="3" cm="1">
        <f t="array" aca="1" ref="J549" ca="1">IF(ISNUMBER(J$64),INDIRECT(ADDRESS(ROW($C347),COLUMN($G549)+J$36*$F$35),TRUE),"")</f>
        <v>14</v>
      </c>
      <c r="K549" s="3" cm="1">
        <f t="array" aca="1" ref="K549" ca="1">IF(ISNUMBER(K$64),INDIRECT(ADDRESS(ROW($C347),COLUMN($G549)+K$36*$F$35),TRUE),"")</f>
        <v>14</v>
      </c>
      <c r="L549" s="3" cm="1">
        <f t="array" aca="1" ref="L549" ca="1">IF(ISNUMBER(L$64),INDIRECT(ADDRESS(ROW($C347),COLUMN($G549)+L$36*$F$35),TRUE),"")</f>
        <v>14</v>
      </c>
      <c r="M549" s="3" cm="1">
        <f t="array" aca="1" ref="M549" ca="1">IF(ISNUMBER(M$64),INDIRECT(ADDRESS(ROW($C347),COLUMN($G549)+M$36*$F$35),TRUE),"")</f>
        <v>14</v>
      </c>
      <c r="N549" s="3" cm="1">
        <f t="array" aca="1" ref="N549" ca="1">IF(ISNUMBER(N$64),INDIRECT(ADDRESS(ROW($C347),COLUMN($G549)+N$36*$F$35),TRUE),"")</f>
        <v>14</v>
      </c>
      <c r="O549" s="3" cm="1">
        <f t="array" aca="1" ref="O549" ca="1">IF(ISNUMBER(O$64),INDIRECT(ADDRESS(ROW($C347),COLUMN($G549)+O$36*$F$35),TRUE),"")</f>
        <v>14</v>
      </c>
      <c r="P549" s="3" t="str" cm="1">
        <f t="array" aca="1" ref="P549" ca="1">IF(ISNUMBER(P$64),INDIRECT(ADDRESS(ROW($C347),COLUMN($G549)+P$36*$F$35),TRUE),"")</f>
        <v/>
      </c>
      <c r="Q549" s="3" t="str" cm="1">
        <f t="array" aca="1" ref="Q549" ca="1">IF(ISNUMBER(Q$64),INDIRECT(ADDRESS(ROW($C347),COLUMN($G549)+Q$36*$F$35),TRUE),"")</f>
        <v/>
      </c>
      <c r="R549" s="3" t="str" cm="1">
        <f t="array" aca="1" ref="R549" ca="1">IF(ISNUMBER(R$64),INDIRECT(ADDRESS(ROW($C347),COLUMN($G549)+R$36*$F$35),TRUE),"")</f>
        <v/>
      </c>
      <c r="S549" s="3" t="str" cm="1">
        <f t="array" aca="1" ref="S549" ca="1">IF(ISNUMBER(S$64),INDIRECT(ADDRESS(ROW($C347),COLUMN($G549)+S$36*$F$35),TRUE),"")</f>
        <v/>
      </c>
      <c r="T549" s="3" t="str" cm="1">
        <f t="array" aca="1" ref="T549" ca="1">IF(ISNUMBER(T$64),INDIRECT(ADDRESS(ROW($C347),COLUMN($G549)+T$36*$F$35),TRUE),"")</f>
        <v/>
      </c>
      <c r="U549" s="3" t="str" cm="1">
        <f t="array" aca="1" ref="U549" ca="1">IF(ISNUMBER(U$64),INDIRECT(ADDRESS(ROW($C347),COLUMN($G549)+U$36*$F$35),TRUE),"")</f>
        <v/>
      </c>
      <c r="V549" s="3" t="str" cm="1">
        <f t="array" aca="1" ref="V549" ca="1">IF(ISNUMBER(V$64),INDIRECT(ADDRESS(ROW($C347),COLUMN($G549)+V$36*$F$35),TRUE),"")</f>
        <v/>
      </c>
      <c r="W549" s="3" t="str" cm="1">
        <f t="array" aca="1" ref="W549" ca="1">IF(ISNUMBER(W$64),INDIRECT(ADDRESS(ROW($C347),COLUMN($G549)+W$36*$F$35),TRUE),"")</f>
        <v/>
      </c>
      <c r="X549" s="3" t="str" cm="1">
        <f t="array" aca="1" ref="X549" ca="1">IF(ISNUMBER(X$64),INDIRECT(ADDRESS(ROW($C347),COLUMN($G549)+X$36*$F$35),TRUE),"")</f>
        <v/>
      </c>
      <c r="Y549" s="3" t="str" cm="1">
        <f t="array" aca="1" ref="Y549" ca="1">IF(ISNUMBER(Y$64),INDIRECT(ADDRESS(ROW($C347),COLUMN($G549)+Y$36*$F$35),TRUE),"")</f>
        <v/>
      </c>
      <c r="Z549" s="3" t="str" cm="1">
        <f t="array" aca="1" ref="Z549" ca="1">IF(ISNUMBER(Z$64),INDIRECT(ADDRESS(ROW($C347),COLUMN($G549)+Z$36*$F$35),TRUE),"")</f>
        <v/>
      </c>
      <c r="AA549" s="335" t="str" cm="1">
        <f t="array" aca="1" ref="AA549" ca="1">IF(ISNUMBER(AA$64),INDIRECT(ADDRESS(ROW($C347),COLUMN($G549)+AA$36*$F$35),TRUE),"")</f>
        <v/>
      </c>
      <c r="AC549" s="36" cm="1">
        <f t="array" aca="1" ref="AC549" ca="1">IF(ISNUMBER(AC$64),INDIRECT(ADDRESS(ROW($C347),COLUMN($G549)+AC$36*$F$35),TRUE),"")</f>
        <v>14</v>
      </c>
      <c r="AD549" s="3" cm="1">
        <f t="array" aca="1" ref="AD549" ca="1">IF(ISNUMBER(AD$64),INDIRECT(ADDRESS(ROW($C347),COLUMN($G549)+AD$36*$F$35),TRUE),"")</f>
        <v>14</v>
      </c>
      <c r="AE549" s="3" cm="1">
        <f t="array" aca="1" ref="AE549" ca="1">IF(ISNUMBER(AE$64),INDIRECT(ADDRESS(ROW($C347),COLUMN($G549)+AE$36*$F$35),TRUE),"")</f>
        <v>14</v>
      </c>
      <c r="AF549" s="3" cm="1">
        <f t="array" aca="1" ref="AF549" ca="1">IF(ISNUMBER(AF$64),INDIRECT(ADDRESS(ROW($C347),COLUMN($G549)+AF$36*$F$35),TRUE),"")</f>
        <v>14</v>
      </c>
      <c r="AG549" s="3" cm="1">
        <f t="array" aca="1" ref="AG549" ca="1">IF(ISNUMBER(AG$64),INDIRECT(ADDRESS(ROW($C347),COLUMN($G549)+AG$36*$F$35),TRUE),"")</f>
        <v>14</v>
      </c>
      <c r="AH549" s="3" cm="1">
        <f t="array" aca="1" ref="AH549" ca="1">IF(ISNUMBER(AH$64),INDIRECT(ADDRESS(ROW($C347),COLUMN($G549)+AH$36*$F$35),TRUE),"")</f>
        <v>14</v>
      </c>
      <c r="AI549" s="3" cm="1">
        <f t="array" aca="1" ref="AI549" ca="1">IF(ISNUMBER(AI$64),INDIRECT(ADDRESS(ROW($C347),COLUMN($G549)+AI$36*$F$35),TRUE),"")</f>
        <v>14</v>
      </c>
      <c r="AJ549" s="3" cm="1">
        <f t="array" aca="1" ref="AJ549" ca="1">IF(ISNUMBER(AJ$64),INDIRECT(ADDRESS(ROW($C347),COLUMN($G549)+AJ$36*$F$35),TRUE),"")</f>
        <v>14</v>
      </c>
      <c r="AK549" s="3" t="str" cm="1">
        <f t="array" aca="1" ref="AK549" ca="1">IF(ISNUMBER(AK$64),INDIRECT(ADDRESS(ROW($C347),COLUMN($G549)+AK$36*$F$35),TRUE),"")</f>
        <v/>
      </c>
      <c r="AL549" s="3" t="str" cm="1">
        <f t="array" aca="1" ref="AL549" ca="1">IF(ISNUMBER(AL$64),INDIRECT(ADDRESS(ROW($C347),COLUMN($G549)+AL$36*$F$35),TRUE),"")</f>
        <v/>
      </c>
      <c r="AM549" s="3" t="str" cm="1">
        <f t="array" aca="1" ref="AM549" ca="1">IF(ISNUMBER(AM$64),INDIRECT(ADDRESS(ROW($C347),COLUMN($G549)+AM$36*$F$35),TRUE),"")</f>
        <v/>
      </c>
      <c r="AN549" s="3" t="str" cm="1">
        <f t="array" aca="1" ref="AN549" ca="1">IF(ISNUMBER(AN$64),INDIRECT(ADDRESS(ROW($C347),COLUMN($G549)+AN$36*$F$35),TRUE),"")</f>
        <v/>
      </c>
      <c r="AO549" s="3" t="str" cm="1">
        <f t="array" aca="1" ref="AO549" ca="1">IF(ISNUMBER(AO$64),INDIRECT(ADDRESS(ROW($C347),COLUMN($G549)+AO$36*$F$35),TRUE),"")</f>
        <v/>
      </c>
      <c r="AP549" s="3" t="str" cm="1">
        <f t="array" aca="1" ref="AP549" ca="1">IF(ISNUMBER(AP$64),INDIRECT(ADDRESS(ROW($C347),COLUMN($G549)+AP$36*$F$35),TRUE),"")</f>
        <v/>
      </c>
      <c r="AQ549" s="3" t="str" cm="1">
        <f t="array" aca="1" ref="AQ549" ca="1">IF(ISNUMBER(AQ$64),INDIRECT(ADDRESS(ROW($C347),COLUMN($G549)+AQ$36*$F$35),TRUE),"")</f>
        <v/>
      </c>
      <c r="AR549" s="3" t="str" cm="1">
        <f t="array" aca="1" ref="AR549" ca="1">IF(ISNUMBER(AR$64),INDIRECT(ADDRESS(ROW($C347),COLUMN($G549)+AR$36*$F$35),TRUE),"")</f>
        <v/>
      </c>
      <c r="AS549" s="3" t="str" cm="1">
        <f t="array" aca="1" ref="AS549" ca="1">IF(ISNUMBER(AS$64),INDIRECT(ADDRESS(ROW($C347),COLUMN($G549)+AS$36*$F$35),TRUE),"")</f>
        <v/>
      </c>
      <c r="AT549" s="3" t="str" cm="1">
        <f t="array" aca="1" ref="AT549" ca="1">IF(ISNUMBER(AT$64),INDIRECT(ADDRESS(ROW($C347),COLUMN($G549)+AT$36*$F$35),TRUE),"")</f>
        <v/>
      </c>
      <c r="AU549" s="3" t="str" cm="1">
        <f t="array" aca="1" ref="AU549" ca="1">IF(ISNUMBER(AU$64),INDIRECT(ADDRESS(ROW($C347),COLUMN($G549)+AU$36*$F$35),TRUE),"")</f>
        <v/>
      </c>
      <c r="AV549" s="335" t="str" cm="1">
        <f t="array" aca="1" ref="AV549" ca="1">IF(ISNUMBER(AV$64),INDIRECT(ADDRESS(ROW($C347),COLUMN($G549)+AV$36*$F$35),TRUE),"")</f>
        <v/>
      </c>
      <c r="AX549" s="36" cm="1">
        <f t="array" aca="1" ref="AX549" ca="1">IF(ISNUMBER(AX$64),INDIRECT(ADDRESS(ROW($C347),COLUMN($G549)+AX$36*$F$35),TRUE),"")</f>
        <v>15</v>
      </c>
      <c r="AY549" s="3" cm="1">
        <f t="array" aca="1" ref="AY549" ca="1">IF(ISNUMBER(AY$64),INDIRECT(ADDRESS(ROW($C347),COLUMN($G549)+AY$36*$F$35),TRUE),"")</f>
        <v>15</v>
      </c>
      <c r="AZ549" s="3" cm="1">
        <f t="array" aca="1" ref="AZ549" ca="1">IF(ISNUMBER(AZ$64),INDIRECT(ADDRESS(ROW($C347),COLUMN($G549)+AZ$36*$F$35),TRUE),"")</f>
        <v>15</v>
      </c>
      <c r="BA549" s="3" cm="1">
        <f t="array" aca="1" ref="BA549" ca="1">IF(ISNUMBER(BA$64),INDIRECT(ADDRESS(ROW($C347),COLUMN($G549)+BA$36*$F$35),TRUE),"")</f>
        <v>15</v>
      </c>
      <c r="BB549" s="3" cm="1">
        <f t="array" aca="1" ref="BB549" ca="1">IF(ISNUMBER(BB$64),INDIRECT(ADDRESS(ROW($C347),COLUMN($G549)+BB$36*$F$35),TRUE),"")</f>
        <v>15</v>
      </c>
      <c r="BC549" s="3" cm="1">
        <f t="array" aca="1" ref="BC549" ca="1">IF(ISNUMBER(BC$64),INDIRECT(ADDRESS(ROW($C347),COLUMN($G549)+BC$36*$F$35),TRUE),"")</f>
        <v>15</v>
      </c>
      <c r="BD549" s="3" cm="1">
        <f t="array" aca="1" ref="BD549" ca="1">IF(ISNUMBER(BD$64),INDIRECT(ADDRESS(ROW($C347),COLUMN($G549)+BD$36*$F$35),TRUE),"")</f>
        <v>15</v>
      </c>
      <c r="BE549" s="3" cm="1">
        <f t="array" aca="1" ref="BE549" ca="1">IF(ISNUMBER(BE$64),INDIRECT(ADDRESS(ROW($C347),COLUMN($G549)+BE$36*$F$35),TRUE),"")</f>
        <v>15</v>
      </c>
      <c r="BF549" s="3" t="str" cm="1">
        <f t="array" aca="1" ref="BF549" ca="1">IF(ISNUMBER(BF$64),INDIRECT(ADDRESS(ROW($C347),COLUMN($G549)+BF$36*$F$35),TRUE),"")</f>
        <v/>
      </c>
      <c r="BG549" s="3" t="str" cm="1">
        <f t="array" aca="1" ref="BG549" ca="1">IF(ISNUMBER(BG$64),INDIRECT(ADDRESS(ROW($C347),COLUMN($G549)+BG$36*$F$35),TRUE),"")</f>
        <v/>
      </c>
      <c r="BH549" s="3" t="str" cm="1">
        <f t="array" aca="1" ref="BH549" ca="1">IF(ISNUMBER(BH$64),INDIRECT(ADDRESS(ROW($C347),COLUMN($G549)+BH$36*$F$35),TRUE),"")</f>
        <v/>
      </c>
      <c r="BI549" s="3" t="str" cm="1">
        <f t="array" aca="1" ref="BI549" ca="1">IF(ISNUMBER(BI$64),INDIRECT(ADDRESS(ROW($C347),COLUMN($G549)+BI$36*$F$35),TRUE),"")</f>
        <v/>
      </c>
      <c r="BJ549" s="3" t="str" cm="1">
        <f t="array" aca="1" ref="BJ549" ca="1">IF(ISNUMBER(BJ$64),INDIRECT(ADDRESS(ROW($C347),COLUMN($G549)+BJ$36*$F$35),TRUE),"")</f>
        <v/>
      </c>
      <c r="BK549" s="3" t="str" cm="1">
        <f t="array" aca="1" ref="BK549" ca="1">IF(ISNUMBER(BK$64),INDIRECT(ADDRESS(ROW($C347),COLUMN($G549)+BK$36*$F$35),TRUE),"")</f>
        <v/>
      </c>
      <c r="BL549" s="3" t="str" cm="1">
        <f t="array" aca="1" ref="BL549" ca="1">IF(ISNUMBER(BL$64),INDIRECT(ADDRESS(ROW($C347),COLUMN($G549)+BL$36*$F$35),TRUE),"")</f>
        <v/>
      </c>
      <c r="BM549" s="3" t="str" cm="1">
        <f t="array" aca="1" ref="BM549" ca="1">IF(ISNUMBER(BM$64),INDIRECT(ADDRESS(ROW($C347),COLUMN($G549)+BM$36*$F$35),TRUE),"")</f>
        <v/>
      </c>
      <c r="BN549" s="3" t="str" cm="1">
        <f t="array" aca="1" ref="BN549" ca="1">IF(ISNUMBER(BN$64),INDIRECT(ADDRESS(ROW($C347),COLUMN($G549)+BN$36*$F$35),TRUE),"")</f>
        <v/>
      </c>
      <c r="BO549" s="3" t="str" cm="1">
        <f t="array" aca="1" ref="BO549" ca="1">IF(ISNUMBER(BO$64),INDIRECT(ADDRESS(ROW($C347),COLUMN($G549)+BO$36*$F$35),TRUE),"")</f>
        <v/>
      </c>
      <c r="BP549" s="3" t="str" cm="1">
        <f t="array" aca="1" ref="BP549" ca="1">IF(ISNUMBER(BP$64),INDIRECT(ADDRESS(ROW($C347),COLUMN($G549)+BP$36*$F$35),TRUE),"")</f>
        <v/>
      </c>
      <c r="BQ549" s="335" t="str" cm="1">
        <f t="array" aca="1" ref="BQ549" ca="1">IF(ISNUMBER(BQ$64),INDIRECT(ADDRESS(ROW($C347),COLUMN($G549)+BQ$36*$F$35),TRUE),"")</f>
        <v/>
      </c>
      <c r="BS549" s="36" cm="1">
        <f t="array" aca="1" ref="BS549" ca="1">IF(ISNUMBER(BS$64),INDIRECT(ADDRESS(ROW($C347),COLUMN($G549)+BS$36*$F$35),TRUE),"")</f>
        <v>25</v>
      </c>
      <c r="BT549" s="3" cm="1">
        <f t="array" aca="1" ref="BT549" ca="1">IF(ISNUMBER(BT$64),INDIRECT(ADDRESS(ROW($C347),COLUMN($G549)+BT$36*$F$35),TRUE),"")</f>
        <v>25</v>
      </c>
      <c r="BU549" s="3" cm="1">
        <f t="array" aca="1" ref="BU549" ca="1">IF(ISNUMBER(BU$64),INDIRECT(ADDRESS(ROW($C347),COLUMN($G549)+BU$36*$F$35),TRUE),"")</f>
        <v>25</v>
      </c>
      <c r="BV549" s="3" cm="1">
        <f t="array" aca="1" ref="BV549" ca="1">IF(ISNUMBER(BV$64),INDIRECT(ADDRESS(ROW($C347),COLUMN($G549)+BV$36*$F$35),TRUE),"")</f>
        <v>25</v>
      </c>
      <c r="BW549" s="3" t="str" cm="1">
        <f t="array" aca="1" ref="BW549" ca="1">IF(ISNUMBER(BW$64),INDIRECT(ADDRESS(ROW($C347),COLUMN($G549)+BW$36*$F$35),TRUE),"")</f>
        <v/>
      </c>
      <c r="BX549" s="3" t="str" cm="1">
        <f t="array" aca="1" ref="BX549" ca="1">IF(ISNUMBER(BX$64),INDIRECT(ADDRESS(ROW($C347),COLUMN($G549)+BX$36*$F$35),TRUE),"")</f>
        <v/>
      </c>
      <c r="BY549" s="3" t="str" cm="1">
        <f t="array" aca="1" ref="BY549" ca="1">IF(ISNUMBER(BY$64),INDIRECT(ADDRESS(ROW($C347),COLUMN($G549)+BY$36*$F$35),TRUE),"")</f>
        <v/>
      </c>
      <c r="BZ549" s="3" t="str" cm="1">
        <f t="array" aca="1" ref="BZ549" ca="1">IF(ISNUMBER(BZ$64),INDIRECT(ADDRESS(ROW($C347),COLUMN($G549)+BZ$36*$F$35),TRUE),"")</f>
        <v/>
      </c>
      <c r="CA549" s="3" t="str" cm="1">
        <f t="array" aca="1" ref="CA549" ca="1">IF(ISNUMBER(CA$64),INDIRECT(ADDRESS(ROW($C347),COLUMN($G549)+CA$36*$F$35),TRUE),"")</f>
        <v/>
      </c>
      <c r="CB549" s="3" t="str" cm="1">
        <f t="array" aca="1" ref="CB549" ca="1">IF(ISNUMBER(CB$64),INDIRECT(ADDRESS(ROW($C347),COLUMN($G549)+CB$36*$F$35),TRUE),"")</f>
        <v/>
      </c>
      <c r="CC549" s="3" t="str" cm="1">
        <f t="array" aca="1" ref="CC549" ca="1">IF(ISNUMBER(CC$64),INDIRECT(ADDRESS(ROW($C347),COLUMN($G549)+CC$36*$F$35),TRUE),"")</f>
        <v/>
      </c>
      <c r="CD549" s="3" t="str" cm="1">
        <f t="array" aca="1" ref="CD549" ca="1">IF(ISNUMBER(CD$64),INDIRECT(ADDRESS(ROW($C347),COLUMN($G549)+CD$36*$F$35),TRUE),"")</f>
        <v/>
      </c>
      <c r="CE549" s="3" t="str" cm="1">
        <f t="array" aca="1" ref="CE549" ca="1">IF(ISNUMBER(CE$64),INDIRECT(ADDRESS(ROW($C347),COLUMN($G549)+CE$36*$F$35),TRUE),"")</f>
        <v/>
      </c>
      <c r="CF549" s="3" t="str" cm="1">
        <f t="array" aca="1" ref="CF549" ca="1">IF(ISNUMBER(CF$64),INDIRECT(ADDRESS(ROW($C347),COLUMN($G549)+CF$36*$F$35),TRUE),"")</f>
        <v/>
      </c>
      <c r="CG549" s="3" t="str" cm="1">
        <f t="array" aca="1" ref="CG549" ca="1">IF(ISNUMBER(CG$64),INDIRECT(ADDRESS(ROW($C347),COLUMN($G549)+CG$36*$F$35),TRUE),"")</f>
        <v/>
      </c>
      <c r="CH549" s="3" t="str" cm="1">
        <f t="array" aca="1" ref="CH549" ca="1">IF(ISNUMBER(CH$64),INDIRECT(ADDRESS(ROW($C347),COLUMN($G549)+CH$36*$F$35),TRUE),"")</f>
        <v/>
      </c>
      <c r="CI549" s="3" t="str" cm="1">
        <f t="array" aca="1" ref="CI549" ca="1">IF(ISNUMBER(CI$64),INDIRECT(ADDRESS(ROW($C347),COLUMN($G549)+CI$36*$F$35),TRUE),"")</f>
        <v/>
      </c>
      <c r="CJ549" s="3" t="str" cm="1">
        <f t="array" aca="1" ref="CJ549" ca="1">IF(ISNUMBER(CJ$64),INDIRECT(ADDRESS(ROW($C347),COLUMN($G549)+CJ$36*$F$35),TRUE),"")</f>
        <v/>
      </c>
      <c r="CK549" s="3" t="str" cm="1">
        <f t="array" aca="1" ref="CK549" ca="1">IF(ISNUMBER(CK$64),INDIRECT(ADDRESS(ROW($C347),COLUMN($G549)+CK$36*$F$35),TRUE),"")</f>
        <v/>
      </c>
      <c r="CL549" s="335" t="str" cm="1">
        <f t="array" aca="1" ref="CL549" ca="1">IF(ISNUMBER(CL$64),INDIRECT(ADDRESS(ROW($C347),COLUMN($G549)+CL$36*$F$35),TRUE),"")</f>
        <v/>
      </c>
      <c r="CN549" s="36" cm="1">
        <f t="array" aca="1" ref="CN549" ca="1">IF(ISNUMBER(CN$64),INDIRECT(ADDRESS(ROW($C347),COLUMN($G549)+CN$36*$F$35),TRUE),"")</f>
        <v>6</v>
      </c>
      <c r="CO549" s="3" cm="1">
        <f t="array" aca="1" ref="CO549" ca="1">IF(ISNUMBER(CO$64),INDIRECT(ADDRESS(ROW($C347),COLUMN($G549)+CO$36*$F$35),TRUE),"")</f>
        <v>6</v>
      </c>
      <c r="CP549" s="3" cm="1">
        <f t="array" aca="1" ref="CP549" ca="1">IF(ISNUMBER(CP$64),INDIRECT(ADDRESS(ROW($C347),COLUMN($G549)+CP$36*$F$35),TRUE),"")</f>
        <v>6</v>
      </c>
      <c r="CQ549" s="3" cm="1">
        <f t="array" aca="1" ref="CQ549" ca="1">IF(ISNUMBER(CQ$64),INDIRECT(ADDRESS(ROW($C347),COLUMN($G549)+CQ$36*$F$35),TRUE),"")</f>
        <v>6</v>
      </c>
      <c r="CR549" s="3" t="str" cm="1">
        <f t="array" aca="1" ref="CR549" ca="1">IF(ISNUMBER(CR$64),INDIRECT(ADDRESS(ROW($C347),COLUMN($G549)+CR$36*$F$35),TRUE),"")</f>
        <v/>
      </c>
      <c r="CS549" s="3" t="str" cm="1">
        <f t="array" aca="1" ref="CS549" ca="1">IF(ISNUMBER(CS$64),INDIRECT(ADDRESS(ROW($C347),COLUMN($G549)+CS$36*$F$35),TRUE),"")</f>
        <v/>
      </c>
      <c r="CT549" s="3" t="str" cm="1">
        <f t="array" aca="1" ref="CT549" ca="1">IF(ISNUMBER(CT$64),INDIRECT(ADDRESS(ROW($C347),COLUMN($G549)+CT$36*$F$35),TRUE),"")</f>
        <v/>
      </c>
      <c r="CU549" s="3" t="str" cm="1">
        <f t="array" aca="1" ref="CU549" ca="1">IF(ISNUMBER(CU$64),INDIRECT(ADDRESS(ROW($C347),COLUMN($G549)+CU$36*$F$35),TRUE),"")</f>
        <v/>
      </c>
      <c r="CV549" s="3" t="str" cm="1">
        <f t="array" aca="1" ref="CV549" ca="1">IF(ISNUMBER(CV$64),INDIRECT(ADDRESS(ROW($C347),COLUMN($G549)+CV$36*$F$35),TRUE),"")</f>
        <v/>
      </c>
      <c r="CW549" s="3" t="str" cm="1">
        <f t="array" aca="1" ref="CW549" ca="1">IF(ISNUMBER(CW$64),INDIRECT(ADDRESS(ROW($C347),COLUMN($G549)+CW$36*$F$35),TRUE),"")</f>
        <v/>
      </c>
      <c r="CX549" s="3" t="str" cm="1">
        <f t="array" aca="1" ref="CX549" ca="1">IF(ISNUMBER(CX$64),INDIRECT(ADDRESS(ROW($C347),COLUMN($G549)+CX$36*$F$35),TRUE),"")</f>
        <v/>
      </c>
      <c r="CY549" s="3" t="str" cm="1">
        <f t="array" aca="1" ref="CY549" ca="1">IF(ISNUMBER(CY$64),INDIRECT(ADDRESS(ROW($C347),COLUMN($G549)+CY$36*$F$35),TRUE),"")</f>
        <v/>
      </c>
      <c r="CZ549" s="3" t="str" cm="1">
        <f t="array" aca="1" ref="CZ549" ca="1">IF(ISNUMBER(CZ$64),INDIRECT(ADDRESS(ROW($C347),COLUMN($G549)+CZ$36*$F$35),TRUE),"")</f>
        <v/>
      </c>
      <c r="DA549" s="3" t="str" cm="1">
        <f t="array" aca="1" ref="DA549" ca="1">IF(ISNUMBER(DA$64),INDIRECT(ADDRESS(ROW($C347),COLUMN($G549)+DA$36*$F$35),TRUE),"")</f>
        <v/>
      </c>
      <c r="DB549" s="3" t="str" cm="1">
        <f t="array" aca="1" ref="DB549" ca="1">IF(ISNUMBER(DB$64),INDIRECT(ADDRESS(ROW($C347),COLUMN($G549)+DB$36*$F$35),TRUE),"")</f>
        <v/>
      </c>
      <c r="DC549" s="3" t="str" cm="1">
        <f t="array" aca="1" ref="DC549" ca="1">IF(ISNUMBER(DC$64),INDIRECT(ADDRESS(ROW($C347),COLUMN($G549)+DC$36*$F$35),TRUE),"")</f>
        <v/>
      </c>
      <c r="DD549" s="3" t="str" cm="1">
        <f t="array" aca="1" ref="DD549" ca="1">IF(ISNUMBER(DD$64),INDIRECT(ADDRESS(ROW($C347),COLUMN($G549)+DD$36*$F$35),TRUE),"")</f>
        <v/>
      </c>
      <c r="DE549" s="3" t="str" cm="1">
        <f t="array" aca="1" ref="DE549" ca="1">IF(ISNUMBER(DE$64),INDIRECT(ADDRESS(ROW($C347),COLUMN($G549)+DE$36*$F$35),TRUE),"")</f>
        <v/>
      </c>
      <c r="DF549" s="3" t="str" cm="1">
        <f t="array" aca="1" ref="DF549" ca="1">IF(ISNUMBER(DF$64),INDIRECT(ADDRESS(ROW($C347),COLUMN($G549)+DF$36*$F$35),TRUE),"")</f>
        <v/>
      </c>
      <c r="DG549" s="335" t="str" cm="1">
        <f t="array" aca="1" ref="DG549" ca="1">IF(ISNUMBER(DG$64),INDIRECT(ADDRESS(ROW($C347),COLUMN($G549)+DG$36*$F$35),TRUE),"")</f>
        <v/>
      </c>
      <c r="DI549" s="36" cm="1">
        <f t="array" aca="1" ref="DI549" ca="1">IF(ISNUMBER(DI$64),INDIRECT(ADDRESS(ROW($C347),COLUMN($G549)+DI$36*$F$35),TRUE),"")</f>
        <v>8</v>
      </c>
      <c r="DJ549" s="3" cm="1">
        <f t="array" aca="1" ref="DJ549" ca="1">IF(ISNUMBER(DJ$64),INDIRECT(ADDRESS(ROW($C347),COLUMN($G549)+DJ$36*$F$35),TRUE),"")</f>
        <v>8</v>
      </c>
      <c r="DK549" s="3" cm="1">
        <f t="array" aca="1" ref="DK549" ca="1">IF(ISNUMBER(DK$64),INDIRECT(ADDRESS(ROW($C347),COLUMN($G549)+DK$36*$F$35),TRUE),"")</f>
        <v>8</v>
      </c>
      <c r="DL549" s="3" cm="1">
        <f t="array" aca="1" ref="DL549" ca="1">IF(ISNUMBER(DL$64),INDIRECT(ADDRESS(ROW($C347),COLUMN($G549)+DL$36*$F$35),TRUE),"")</f>
        <v>8</v>
      </c>
      <c r="DM549" s="3" cm="1">
        <f t="array" aca="1" ref="DM549" ca="1">IF(ISNUMBER(DM$64),INDIRECT(ADDRESS(ROW($C347),COLUMN($G549)+DM$36*$F$35),TRUE),"")</f>
        <v>8</v>
      </c>
      <c r="DN549" s="3" cm="1">
        <f t="array" aca="1" ref="DN549" ca="1">IF(ISNUMBER(DN$64),INDIRECT(ADDRESS(ROW($C347),COLUMN($G549)+DN$36*$F$35),TRUE),"")</f>
        <v>8</v>
      </c>
      <c r="DO549" s="3" cm="1">
        <f t="array" aca="1" ref="DO549" ca="1">IF(ISNUMBER(DO$64),INDIRECT(ADDRESS(ROW($C347),COLUMN($G549)+DO$36*$F$35),TRUE),"")</f>
        <v>8</v>
      </c>
      <c r="DP549" s="3" cm="1">
        <f t="array" aca="1" ref="DP549" ca="1">IF(ISNUMBER(DP$64),INDIRECT(ADDRESS(ROW($C347),COLUMN($G549)+DP$36*$F$35),TRUE),"")</f>
        <v>8</v>
      </c>
      <c r="DQ549" s="3" cm="1">
        <f t="array" aca="1" ref="DQ549" ca="1">IF(ISNUMBER(DQ$64),INDIRECT(ADDRESS(ROW($C347),COLUMN($G549)+DQ$36*$F$35),TRUE),"")</f>
        <v>8</v>
      </c>
      <c r="DR549" s="3" cm="1">
        <f t="array" aca="1" ref="DR549" ca="1">IF(ISNUMBER(DR$64),INDIRECT(ADDRESS(ROW($C347),COLUMN($G549)+DR$36*$F$35),TRUE),"")</f>
        <v>8</v>
      </c>
      <c r="DS549" s="3" t="str" cm="1">
        <f t="array" aca="1" ref="DS549" ca="1">IF(ISNUMBER(DS$64),INDIRECT(ADDRESS(ROW($C347),COLUMN($G549)+DS$36*$F$35),TRUE),"")</f>
        <v/>
      </c>
      <c r="DT549" s="3" t="str" cm="1">
        <f t="array" aca="1" ref="DT549" ca="1">IF(ISNUMBER(DT$64),INDIRECT(ADDRESS(ROW($C347),COLUMN($G549)+DT$36*$F$35),TRUE),"")</f>
        <v/>
      </c>
      <c r="DU549" s="3" t="str" cm="1">
        <f t="array" aca="1" ref="DU549" ca="1">IF(ISNUMBER(DU$64),INDIRECT(ADDRESS(ROW($C347),COLUMN($G549)+DU$36*$F$35),TRUE),"")</f>
        <v/>
      </c>
      <c r="DV549" s="3" t="str" cm="1">
        <f t="array" aca="1" ref="DV549" ca="1">IF(ISNUMBER(DV$64),INDIRECT(ADDRESS(ROW($C347),COLUMN($G549)+DV$36*$F$35),TRUE),"")</f>
        <v/>
      </c>
      <c r="DW549" s="3" t="str" cm="1">
        <f t="array" aca="1" ref="DW549" ca="1">IF(ISNUMBER(DW$64),INDIRECT(ADDRESS(ROW($C347),COLUMN($G549)+DW$36*$F$35),TRUE),"")</f>
        <v/>
      </c>
      <c r="DX549" s="3" t="str" cm="1">
        <f t="array" aca="1" ref="DX549" ca="1">IF(ISNUMBER(DX$64),INDIRECT(ADDRESS(ROW($C347),COLUMN($G549)+DX$36*$F$35),TRUE),"")</f>
        <v/>
      </c>
      <c r="DY549" s="3" t="str" cm="1">
        <f t="array" aca="1" ref="DY549" ca="1">IF(ISNUMBER(DY$64),INDIRECT(ADDRESS(ROW($C347),COLUMN($G549)+DY$36*$F$35),TRUE),"")</f>
        <v/>
      </c>
      <c r="DZ549" s="3" t="str" cm="1">
        <f t="array" aca="1" ref="DZ549" ca="1">IF(ISNUMBER(DZ$64),INDIRECT(ADDRESS(ROW($C347),COLUMN($G549)+DZ$36*$F$35),TRUE),"")</f>
        <v/>
      </c>
      <c r="EA549" s="3" t="str" cm="1">
        <f t="array" aca="1" ref="EA549" ca="1">IF(ISNUMBER(EA$64),INDIRECT(ADDRESS(ROW($C347),COLUMN($G549)+EA$36*$F$35),TRUE),"")</f>
        <v/>
      </c>
      <c r="EB549" s="335" t="str" cm="1">
        <f t="array" aca="1" ref="EB549" ca="1">IF(ISNUMBER(EB$64),INDIRECT(ADDRESS(ROW($C347),COLUMN($G549)+EB$36*$F$35),TRUE),"")</f>
        <v/>
      </c>
    </row>
    <row r="550" spans="1:132" x14ac:dyDescent="0.25">
      <c r="A550" s="797"/>
      <c r="C550" s="323" t="str">
        <f>"[i"&amp;'Input - Output'!H747&amp;"] "&amp;$C$69</f>
        <v>[iR2] Dikte laminaat (herhaald voor elke kolom)</v>
      </c>
      <c r="H550" s="36" cm="1">
        <f t="array" aca="1" ref="H550" ca="1">IF(ISNUMBER(H$64),INDIRECT(ADDRESS(ROW($C348),COLUMN($G550)+H$36*$F$35),TRUE),"")</f>
        <v>14</v>
      </c>
      <c r="I550" s="3" cm="1">
        <f t="array" aca="1" ref="I550" ca="1">IF(ISNUMBER(I$64),INDIRECT(ADDRESS(ROW($C348),COLUMN($G550)+I$36*$F$35),TRUE),"")</f>
        <v>14</v>
      </c>
      <c r="J550" s="3" cm="1">
        <f t="array" aca="1" ref="J550" ca="1">IF(ISNUMBER(J$64),INDIRECT(ADDRESS(ROW($C348),COLUMN($G550)+J$36*$F$35),TRUE),"")</f>
        <v>14</v>
      </c>
      <c r="K550" s="3" cm="1">
        <f t="array" aca="1" ref="K550" ca="1">IF(ISNUMBER(K$64),INDIRECT(ADDRESS(ROW($C348),COLUMN($G550)+K$36*$F$35),TRUE),"")</f>
        <v>14</v>
      </c>
      <c r="L550" s="3" cm="1">
        <f t="array" aca="1" ref="L550" ca="1">IF(ISNUMBER(L$64),INDIRECT(ADDRESS(ROW($C348),COLUMN($G550)+L$36*$F$35),TRUE),"")</f>
        <v>14</v>
      </c>
      <c r="M550" s="3" cm="1">
        <f t="array" aca="1" ref="M550" ca="1">IF(ISNUMBER(M$64),INDIRECT(ADDRESS(ROW($C348),COLUMN($G550)+M$36*$F$35),TRUE),"")</f>
        <v>14</v>
      </c>
      <c r="N550" s="3" cm="1">
        <f t="array" aca="1" ref="N550" ca="1">IF(ISNUMBER(N$64),INDIRECT(ADDRESS(ROW($C348),COLUMN($G550)+N$36*$F$35),TRUE),"")</f>
        <v>14</v>
      </c>
      <c r="O550" s="3" cm="1">
        <f t="array" aca="1" ref="O550" ca="1">IF(ISNUMBER(O$64),INDIRECT(ADDRESS(ROW($C348),COLUMN($G550)+O$36*$F$35),TRUE),"")</f>
        <v>14</v>
      </c>
      <c r="P550" s="3" t="str" cm="1">
        <f t="array" aca="1" ref="P550" ca="1">IF(ISNUMBER(P$64),INDIRECT(ADDRESS(ROW($C348),COLUMN($G550)+P$36*$F$35),TRUE),"")</f>
        <v/>
      </c>
      <c r="Q550" s="3" t="str" cm="1">
        <f t="array" aca="1" ref="Q550" ca="1">IF(ISNUMBER(Q$64),INDIRECT(ADDRESS(ROW($C348),COLUMN($G550)+Q$36*$F$35),TRUE),"")</f>
        <v/>
      </c>
      <c r="R550" s="3" t="str" cm="1">
        <f t="array" aca="1" ref="R550" ca="1">IF(ISNUMBER(R$64),INDIRECT(ADDRESS(ROW($C348),COLUMN($G550)+R$36*$F$35),TRUE),"")</f>
        <v/>
      </c>
      <c r="S550" s="3" t="str" cm="1">
        <f t="array" aca="1" ref="S550" ca="1">IF(ISNUMBER(S$64),INDIRECT(ADDRESS(ROW($C348),COLUMN($G550)+S$36*$F$35),TRUE),"")</f>
        <v/>
      </c>
      <c r="T550" s="3" t="str" cm="1">
        <f t="array" aca="1" ref="T550" ca="1">IF(ISNUMBER(T$64),INDIRECT(ADDRESS(ROW($C348),COLUMN($G550)+T$36*$F$35),TRUE),"")</f>
        <v/>
      </c>
      <c r="U550" s="3" t="str" cm="1">
        <f t="array" aca="1" ref="U550" ca="1">IF(ISNUMBER(U$64),INDIRECT(ADDRESS(ROW($C348),COLUMN($G550)+U$36*$F$35),TRUE),"")</f>
        <v/>
      </c>
      <c r="V550" s="3" t="str" cm="1">
        <f t="array" aca="1" ref="V550" ca="1">IF(ISNUMBER(V$64),INDIRECT(ADDRESS(ROW($C348),COLUMN($G550)+V$36*$F$35),TRUE),"")</f>
        <v/>
      </c>
      <c r="W550" s="3" t="str" cm="1">
        <f t="array" aca="1" ref="W550" ca="1">IF(ISNUMBER(W$64),INDIRECT(ADDRESS(ROW($C348),COLUMN($G550)+W$36*$F$35),TRUE),"")</f>
        <v/>
      </c>
      <c r="X550" s="3" t="str" cm="1">
        <f t="array" aca="1" ref="X550" ca="1">IF(ISNUMBER(X$64),INDIRECT(ADDRESS(ROW($C348),COLUMN($G550)+X$36*$F$35),TRUE),"")</f>
        <v/>
      </c>
      <c r="Y550" s="3" t="str" cm="1">
        <f t="array" aca="1" ref="Y550" ca="1">IF(ISNUMBER(Y$64),INDIRECT(ADDRESS(ROW($C348),COLUMN($G550)+Y$36*$F$35),TRUE),"")</f>
        <v/>
      </c>
      <c r="Z550" s="3" t="str" cm="1">
        <f t="array" aca="1" ref="Z550" ca="1">IF(ISNUMBER(Z$64),INDIRECT(ADDRESS(ROW($C348),COLUMN($G550)+Z$36*$F$35),TRUE),"")</f>
        <v/>
      </c>
      <c r="AA550" s="335" t="str" cm="1">
        <f t="array" aca="1" ref="AA550" ca="1">IF(ISNUMBER(AA$64),INDIRECT(ADDRESS(ROW($C348),COLUMN($G550)+AA$36*$F$35),TRUE),"")</f>
        <v/>
      </c>
      <c r="AC550" s="36" cm="1">
        <f t="array" aca="1" ref="AC550" ca="1">IF(ISNUMBER(AC$64),INDIRECT(ADDRESS(ROW($C348),COLUMN($G550)+AC$36*$F$35),TRUE),"")</f>
        <v>14</v>
      </c>
      <c r="AD550" s="3" cm="1">
        <f t="array" aca="1" ref="AD550" ca="1">IF(ISNUMBER(AD$64),INDIRECT(ADDRESS(ROW($C348),COLUMN($G550)+AD$36*$F$35),TRUE),"")</f>
        <v>14</v>
      </c>
      <c r="AE550" s="3" cm="1">
        <f t="array" aca="1" ref="AE550" ca="1">IF(ISNUMBER(AE$64),INDIRECT(ADDRESS(ROW($C348),COLUMN($G550)+AE$36*$F$35),TRUE),"")</f>
        <v>14</v>
      </c>
      <c r="AF550" s="3" cm="1">
        <f t="array" aca="1" ref="AF550" ca="1">IF(ISNUMBER(AF$64),INDIRECT(ADDRESS(ROW($C348),COLUMN($G550)+AF$36*$F$35),TRUE),"")</f>
        <v>14</v>
      </c>
      <c r="AG550" s="3" cm="1">
        <f t="array" aca="1" ref="AG550" ca="1">IF(ISNUMBER(AG$64),INDIRECT(ADDRESS(ROW($C348),COLUMN($G550)+AG$36*$F$35),TRUE),"")</f>
        <v>14</v>
      </c>
      <c r="AH550" s="3" cm="1">
        <f t="array" aca="1" ref="AH550" ca="1">IF(ISNUMBER(AH$64),INDIRECT(ADDRESS(ROW($C348),COLUMN($G550)+AH$36*$F$35),TRUE),"")</f>
        <v>14</v>
      </c>
      <c r="AI550" s="3" cm="1">
        <f t="array" aca="1" ref="AI550" ca="1">IF(ISNUMBER(AI$64),INDIRECT(ADDRESS(ROW($C348),COLUMN($G550)+AI$36*$F$35),TRUE),"")</f>
        <v>14</v>
      </c>
      <c r="AJ550" s="3" cm="1">
        <f t="array" aca="1" ref="AJ550" ca="1">IF(ISNUMBER(AJ$64),INDIRECT(ADDRESS(ROW($C348),COLUMN($G550)+AJ$36*$F$35),TRUE),"")</f>
        <v>14</v>
      </c>
      <c r="AK550" s="3" t="str" cm="1">
        <f t="array" aca="1" ref="AK550" ca="1">IF(ISNUMBER(AK$64),INDIRECT(ADDRESS(ROW($C348),COLUMN($G550)+AK$36*$F$35),TRUE),"")</f>
        <v/>
      </c>
      <c r="AL550" s="3" t="str" cm="1">
        <f t="array" aca="1" ref="AL550" ca="1">IF(ISNUMBER(AL$64),INDIRECT(ADDRESS(ROW($C348),COLUMN($G550)+AL$36*$F$35),TRUE),"")</f>
        <v/>
      </c>
      <c r="AM550" s="3" t="str" cm="1">
        <f t="array" aca="1" ref="AM550" ca="1">IF(ISNUMBER(AM$64),INDIRECT(ADDRESS(ROW($C348),COLUMN($G550)+AM$36*$F$35),TRUE),"")</f>
        <v/>
      </c>
      <c r="AN550" s="3" t="str" cm="1">
        <f t="array" aca="1" ref="AN550" ca="1">IF(ISNUMBER(AN$64),INDIRECT(ADDRESS(ROW($C348),COLUMN($G550)+AN$36*$F$35),TRUE),"")</f>
        <v/>
      </c>
      <c r="AO550" s="3" t="str" cm="1">
        <f t="array" aca="1" ref="AO550" ca="1">IF(ISNUMBER(AO$64),INDIRECT(ADDRESS(ROW($C348),COLUMN($G550)+AO$36*$F$35),TRUE),"")</f>
        <v/>
      </c>
      <c r="AP550" s="3" t="str" cm="1">
        <f t="array" aca="1" ref="AP550" ca="1">IF(ISNUMBER(AP$64),INDIRECT(ADDRESS(ROW($C348),COLUMN($G550)+AP$36*$F$35),TRUE),"")</f>
        <v/>
      </c>
      <c r="AQ550" s="3" t="str" cm="1">
        <f t="array" aca="1" ref="AQ550" ca="1">IF(ISNUMBER(AQ$64),INDIRECT(ADDRESS(ROW($C348),COLUMN($G550)+AQ$36*$F$35),TRUE),"")</f>
        <v/>
      </c>
      <c r="AR550" s="3" t="str" cm="1">
        <f t="array" aca="1" ref="AR550" ca="1">IF(ISNUMBER(AR$64),INDIRECT(ADDRESS(ROW($C348),COLUMN($G550)+AR$36*$F$35),TRUE),"")</f>
        <v/>
      </c>
      <c r="AS550" s="3" t="str" cm="1">
        <f t="array" aca="1" ref="AS550" ca="1">IF(ISNUMBER(AS$64),INDIRECT(ADDRESS(ROW($C348),COLUMN($G550)+AS$36*$F$35),TRUE),"")</f>
        <v/>
      </c>
      <c r="AT550" s="3" t="str" cm="1">
        <f t="array" aca="1" ref="AT550" ca="1">IF(ISNUMBER(AT$64),INDIRECT(ADDRESS(ROW($C348),COLUMN($G550)+AT$36*$F$35),TRUE),"")</f>
        <v/>
      </c>
      <c r="AU550" s="3" t="str" cm="1">
        <f t="array" aca="1" ref="AU550" ca="1">IF(ISNUMBER(AU$64),INDIRECT(ADDRESS(ROW($C348),COLUMN($G550)+AU$36*$F$35),TRUE),"")</f>
        <v/>
      </c>
      <c r="AV550" s="335" t="str" cm="1">
        <f t="array" aca="1" ref="AV550" ca="1">IF(ISNUMBER(AV$64),INDIRECT(ADDRESS(ROW($C348),COLUMN($G550)+AV$36*$F$35),TRUE),"")</f>
        <v/>
      </c>
      <c r="AX550" s="36" cm="1">
        <f t="array" aca="1" ref="AX550" ca="1">IF(ISNUMBER(AX$64),INDIRECT(ADDRESS(ROW($C348),COLUMN($G550)+AX$36*$F$35),TRUE),"")</f>
        <v>15</v>
      </c>
      <c r="AY550" s="3" cm="1">
        <f t="array" aca="1" ref="AY550" ca="1">IF(ISNUMBER(AY$64),INDIRECT(ADDRESS(ROW($C348),COLUMN($G550)+AY$36*$F$35),TRUE),"")</f>
        <v>15</v>
      </c>
      <c r="AZ550" s="3" cm="1">
        <f t="array" aca="1" ref="AZ550" ca="1">IF(ISNUMBER(AZ$64),INDIRECT(ADDRESS(ROW($C348),COLUMN($G550)+AZ$36*$F$35),TRUE),"")</f>
        <v>15</v>
      </c>
      <c r="BA550" s="3" cm="1">
        <f t="array" aca="1" ref="BA550" ca="1">IF(ISNUMBER(BA$64),INDIRECT(ADDRESS(ROW($C348),COLUMN($G550)+BA$36*$F$35),TRUE),"")</f>
        <v>15</v>
      </c>
      <c r="BB550" s="3" cm="1">
        <f t="array" aca="1" ref="BB550" ca="1">IF(ISNUMBER(BB$64),INDIRECT(ADDRESS(ROW($C348),COLUMN($G550)+BB$36*$F$35),TRUE),"")</f>
        <v>15</v>
      </c>
      <c r="BC550" s="3" cm="1">
        <f t="array" aca="1" ref="BC550" ca="1">IF(ISNUMBER(BC$64),INDIRECT(ADDRESS(ROW($C348),COLUMN($G550)+BC$36*$F$35),TRUE),"")</f>
        <v>15</v>
      </c>
      <c r="BD550" s="3" cm="1">
        <f t="array" aca="1" ref="BD550" ca="1">IF(ISNUMBER(BD$64),INDIRECT(ADDRESS(ROW($C348),COLUMN($G550)+BD$36*$F$35),TRUE),"")</f>
        <v>15</v>
      </c>
      <c r="BE550" s="3" cm="1">
        <f t="array" aca="1" ref="BE550" ca="1">IF(ISNUMBER(BE$64),INDIRECT(ADDRESS(ROW($C348),COLUMN($G550)+BE$36*$F$35),TRUE),"")</f>
        <v>15</v>
      </c>
      <c r="BF550" s="3" t="str" cm="1">
        <f t="array" aca="1" ref="BF550" ca="1">IF(ISNUMBER(BF$64),INDIRECT(ADDRESS(ROW($C348),COLUMN($G550)+BF$36*$F$35),TRUE),"")</f>
        <v/>
      </c>
      <c r="BG550" s="3" t="str" cm="1">
        <f t="array" aca="1" ref="BG550" ca="1">IF(ISNUMBER(BG$64),INDIRECT(ADDRESS(ROW($C348),COLUMN($G550)+BG$36*$F$35),TRUE),"")</f>
        <v/>
      </c>
      <c r="BH550" s="3" t="str" cm="1">
        <f t="array" aca="1" ref="BH550" ca="1">IF(ISNUMBER(BH$64),INDIRECT(ADDRESS(ROW($C348),COLUMN($G550)+BH$36*$F$35),TRUE),"")</f>
        <v/>
      </c>
      <c r="BI550" s="3" t="str" cm="1">
        <f t="array" aca="1" ref="BI550" ca="1">IF(ISNUMBER(BI$64),INDIRECT(ADDRESS(ROW($C348),COLUMN($G550)+BI$36*$F$35),TRUE),"")</f>
        <v/>
      </c>
      <c r="BJ550" s="3" t="str" cm="1">
        <f t="array" aca="1" ref="BJ550" ca="1">IF(ISNUMBER(BJ$64),INDIRECT(ADDRESS(ROW($C348),COLUMN($G550)+BJ$36*$F$35),TRUE),"")</f>
        <v/>
      </c>
      <c r="BK550" s="3" t="str" cm="1">
        <f t="array" aca="1" ref="BK550" ca="1">IF(ISNUMBER(BK$64),INDIRECT(ADDRESS(ROW($C348),COLUMN($G550)+BK$36*$F$35),TRUE),"")</f>
        <v/>
      </c>
      <c r="BL550" s="3" t="str" cm="1">
        <f t="array" aca="1" ref="BL550" ca="1">IF(ISNUMBER(BL$64),INDIRECT(ADDRESS(ROW($C348),COLUMN($G550)+BL$36*$F$35),TRUE),"")</f>
        <v/>
      </c>
      <c r="BM550" s="3" t="str" cm="1">
        <f t="array" aca="1" ref="BM550" ca="1">IF(ISNUMBER(BM$64),INDIRECT(ADDRESS(ROW($C348),COLUMN($G550)+BM$36*$F$35),TRUE),"")</f>
        <v/>
      </c>
      <c r="BN550" s="3" t="str" cm="1">
        <f t="array" aca="1" ref="BN550" ca="1">IF(ISNUMBER(BN$64),INDIRECT(ADDRESS(ROW($C348),COLUMN($G550)+BN$36*$F$35),TRUE),"")</f>
        <v/>
      </c>
      <c r="BO550" s="3" t="str" cm="1">
        <f t="array" aca="1" ref="BO550" ca="1">IF(ISNUMBER(BO$64),INDIRECT(ADDRESS(ROW($C348),COLUMN($G550)+BO$36*$F$35),TRUE),"")</f>
        <v/>
      </c>
      <c r="BP550" s="3" t="str" cm="1">
        <f t="array" aca="1" ref="BP550" ca="1">IF(ISNUMBER(BP$64),INDIRECT(ADDRESS(ROW($C348),COLUMN($G550)+BP$36*$F$35),TRUE),"")</f>
        <v/>
      </c>
      <c r="BQ550" s="335" t="str" cm="1">
        <f t="array" aca="1" ref="BQ550" ca="1">IF(ISNUMBER(BQ$64),INDIRECT(ADDRESS(ROW($C348),COLUMN($G550)+BQ$36*$F$35),TRUE),"")</f>
        <v/>
      </c>
      <c r="BS550" s="36" cm="1">
        <f t="array" aca="1" ref="BS550" ca="1">IF(ISNUMBER(BS$64),INDIRECT(ADDRESS(ROW($C348),COLUMN($G550)+BS$36*$F$35),TRUE),"")</f>
        <v>25</v>
      </c>
      <c r="BT550" s="3" cm="1">
        <f t="array" aca="1" ref="BT550" ca="1">IF(ISNUMBER(BT$64),INDIRECT(ADDRESS(ROW($C348),COLUMN($G550)+BT$36*$F$35),TRUE),"")</f>
        <v>25</v>
      </c>
      <c r="BU550" s="3" cm="1">
        <f t="array" aca="1" ref="BU550" ca="1">IF(ISNUMBER(BU$64),INDIRECT(ADDRESS(ROW($C348),COLUMN($G550)+BU$36*$F$35),TRUE),"")</f>
        <v>25</v>
      </c>
      <c r="BV550" s="3" cm="1">
        <f t="array" aca="1" ref="BV550" ca="1">IF(ISNUMBER(BV$64),INDIRECT(ADDRESS(ROW($C348),COLUMN($G550)+BV$36*$F$35),TRUE),"")</f>
        <v>25</v>
      </c>
      <c r="BW550" s="3" t="str" cm="1">
        <f t="array" aca="1" ref="BW550" ca="1">IF(ISNUMBER(BW$64),INDIRECT(ADDRESS(ROW($C348),COLUMN($G550)+BW$36*$F$35),TRUE),"")</f>
        <v/>
      </c>
      <c r="BX550" s="3" t="str" cm="1">
        <f t="array" aca="1" ref="BX550" ca="1">IF(ISNUMBER(BX$64),INDIRECT(ADDRESS(ROW($C348),COLUMN($G550)+BX$36*$F$35),TRUE),"")</f>
        <v/>
      </c>
      <c r="BY550" s="3" t="str" cm="1">
        <f t="array" aca="1" ref="BY550" ca="1">IF(ISNUMBER(BY$64),INDIRECT(ADDRESS(ROW($C348),COLUMN($G550)+BY$36*$F$35),TRUE),"")</f>
        <v/>
      </c>
      <c r="BZ550" s="3" t="str" cm="1">
        <f t="array" aca="1" ref="BZ550" ca="1">IF(ISNUMBER(BZ$64),INDIRECT(ADDRESS(ROW($C348),COLUMN($G550)+BZ$36*$F$35),TRUE),"")</f>
        <v/>
      </c>
      <c r="CA550" s="3" t="str" cm="1">
        <f t="array" aca="1" ref="CA550" ca="1">IF(ISNUMBER(CA$64),INDIRECT(ADDRESS(ROW($C348),COLUMN($G550)+CA$36*$F$35),TRUE),"")</f>
        <v/>
      </c>
      <c r="CB550" s="3" t="str" cm="1">
        <f t="array" aca="1" ref="CB550" ca="1">IF(ISNUMBER(CB$64),INDIRECT(ADDRESS(ROW($C348),COLUMN($G550)+CB$36*$F$35),TRUE),"")</f>
        <v/>
      </c>
      <c r="CC550" s="3" t="str" cm="1">
        <f t="array" aca="1" ref="CC550" ca="1">IF(ISNUMBER(CC$64),INDIRECT(ADDRESS(ROW($C348),COLUMN($G550)+CC$36*$F$35),TRUE),"")</f>
        <v/>
      </c>
      <c r="CD550" s="3" t="str" cm="1">
        <f t="array" aca="1" ref="CD550" ca="1">IF(ISNUMBER(CD$64),INDIRECT(ADDRESS(ROW($C348),COLUMN($G550)+CD$36*$F$35),TRUE),"")</f>
        <v/>
      </c>
      <c r="CE550" s="3" t="str" cm="1">
        <f t="array" aca="1" ref="CE550" ca="1">IF(ISNUMBER(CE$64),INDIRECT(ADDRESS(ROW($C348),COLUMN($G550)+CE$36*$F$35),TRUE),"")</f>
        <v/>
      </c>
      <c r="CF550" s="3" t="str" cm="1">
        <f t="array" aca="1" ref="CF550" ca="1">IF(ISNUMBER(CF$64),INDIRECT(ADDRESS(ROW($C348),COLUMN($G550)+CF$36*$F$35),TRUE),"")</f>
        <v/>
      </c>
      <c r="CG550" s="3" t="str" cm="1">
        <f t="array" aca="1" ref="CG550" ca="1">IF(ISNUMBER(CG$64),INDIRECT(ADDRESS(ROW($C348),COLUMN($G550)+CG$36*$F$35),TRUE),"")</f>
        <v/>
      </c>
      <c r="CH550" s="3" t="str" cm="1">
        <f t="array" aca="1" ref="CH550" ca="1">IF(ISNUMBER(CH$64),INDIRECT(ADDRESS(ROW($C348),COLUMN($G550)+CH$36*$F$35),TRUE),"")</f>
        <v/>
      </c>
      <c r="CI550" s="3" t="str" cm="1">
        <f t="array" aca="1" ref="CI550" ca="1">IF(ISNUMBER(CI$64),INDIRECT(ADDRESS(ROW($C348),COLUMN($G550)+CI$36*$F$35),TRUE),"")</f>
        <v/>
      </c>
      <c r="CJ550" s="3" t="str" cm="1">
        <f t="array" aca="1" ref="CJ550" ca="1">IF(ISNUMBER(CJ$64),INDIRECT(ADDRESS(ROW($C348),COLUMN($G550)+CJ$36*$F$35),TRUE),"")</f>
        <v/>
      </c>
      <c r="CK550" s="3" t="str" cm="1">
        <f t="array" aca="1" ref="CK550" ca="1">IF(ISNUMBER(CK$64),INDIRECT(ADDRESS(ROW($C348),COLUMN($G550)+CK$36*$F$35),TRUE),"")</f>
        <v/>
      </c>
      <c r="CL550" s="335" t="str" cm="1">
        <f t="array" aca="1" ref="CL550" ca="1">IF(ISNUMBER(CL$64),INDIRECT(ADDRESS(ROW($C348),COLUMN($G550)+CL$36*$F$35),TRUE),"")</f>
        <v/>
      </c>
      <c r="CN550" s="36" cm="1">
        <f t="array" aca="1" ref="CN550" ca="1">IF(ISNUMBER(CN$64),INDIRECT(ADDRESS(ROW($C348),COLUMN($G550)+CN$36*$F$35),TRUE),"")</f>
        <v>6</v>
      </c>
      <c r="CO550" s="3" cm="1">
        <f t="array" aca="1" ref="CO550" ca="1">IF(ISNUMBER(CO$64),INDIRECT(ADDRESS(ROW($C348),COLUMN($G550)+CO$36*$F$35),TRUE),"")</f>
        <v>6</v>
      </c>
      <c r="CP550" s="3" cm="1">
        <f t="array" aca="1" ref="CP550" ca="1">IF(ISNUMBER(CP$64),INDIRECT(ADDRESS(ROW($C348),COLUMN($G550)+CP$36*$F$35),TRUE),"")</f>
        <v>6</v>
      </c>
      <c r="CQ550" s="3" cm="1">
        <f t="array" aca="1" ref="CQ550" ca="1">IF(ISNUMBER(CQ$64),INDIRECT(ADDRESS(ROW($C348),COLUMN($G550)+CQ$36*$F$35),TRUE),"")</f>
        <v>6</v>
      </c>
      <c r="CR550" s="3" t="str" cm="1">
        <f t="array" aca="1" ref="CR550" ca="1">IF(ISNUMBER(CR$64),INDIRECT(ADDRESS(ROW($C348),COLUMN($G550)+CR$36*$F$35),TRUE),"")</f>
        <v/>
      </c>
      <c r="CS550" s="3" t="str" cm="1">
        <f t="array" aca="1" ref="CS550" ca="1">IF(ISNUMBER(CS$64),INDIRECT(ADDRESS(ROW($C348),COLUMN($G550)+CS$36*$F$35),TRUE),"")</f>
        <v/>
      </c>
      <c r="CT550" s="3" t="str" cm="1">
        <f t="array" aca="1" ref="CT550" ca="1">IF(ISNUMBER(CT$64),INDIRECT(ADDRESS(ROW($C348),COLUMN($G550)+CT$36*$F$35),TRUE),"")</f>
        <v/>
      </c>
      <c r="CU550" s="3" t="str" cm="1">
        <f t="array" aca="1" ref="CU550" ca="1">IF(ISNUMBER(CU$64),INDIRECT(ADDRESS(ROW($C348),COLUMN($G550)+CU$36*$F$35),TRUE),"")</f>
        <v/>
      </c>
      <c r="CV550" s="3" t="str" cm="1">
        <f t="array" aca="1" ref="CV550" ca="1">IF(ISNUMBER(CV$64),INDIRECT(ADDRESS(ROW($C348),COLUMN($G550)+CV$36*$F$35),TRUE),"")</f>
        <v/>
      </c>
      <c r="CW550" s="3" t="str" cm="1">
        <f t="array" aca="1" ref="CW550" ca="1">IF(ISNUMBER(CW$64),INDIRECT(ADDRESS(ROW($C348),COLUMN($G550)+CW$36*$F$35),TRUE),"")</f>
        <v/>
      </c>
      <c r="CX550" s="3" t="str" cm="1">
        <f t="array" aca="1" ref="CX550" ca="1">IF(ISNUMBER(CX$64),INDIRECT(ADDRESS(ROW($C348),COLUMN($G550)+CX$36*$F$35),TRUE),"")</f>
        <v/>
      </c>
      <c r="CY550" s="3" t="str" cm="1">
        <f t="array" aca="1" ref="CY550" ca="1">IF(ISNUMBER(CY$64),INDIRECT(ADDRESS(ROW($C348),COLUMN($G550)+CY$36*$F$35),TRUE),"")</f>
        <v/>
      </c>
      <c r="CZ550" s="3" t="str" cm="1">
        <f t="array" aca="1" ref="CZ550" ca="1">IF(ISNUMBER(CZ$64),INDIRECT(ADDRESS(ROW($C348),COLUMN($G550)+CZ$36*$F$35),TRUE),"")</f>
        <v/>
      </c>
      <c r="DA550" s="3" t="str" cm="1">
        <f t="array" aca="1" ref="DA550" ca="1">IF(ISNUMBER(DA$64),INDIRECT(ADDRESS(ROW($C348),COLUMN($G550)+DA$36*$F$35),TRUE),"")</f>
        <v/>
      </c>
      <c r="DB550" s="3" t="str" cm="1">
        <f t="array" aca="1" ref="DB550" ca="1">IF(ISNUMBER(DB$64),INDIRECT(ADDRESS(ROW($C348),COLUMN($G550)+DB$36*$F$35),TRUE),"")</f>
        <v/>
      </c>
      <c r="DC550" s="3" t="str" cm="1">
        <f t="array" aca="1" ref="DC550" ca="1">IF(ISNUMBER(DC$64),INDIRECT(ADDRESS(ROW($C348),COLUMN($G550)+DC$36*$F$35),TRUE),"")</f>
        <v/>
      </c>
      <c r="DD550" s="3" t="str" cm="1">
        <f t="array" aca="1" ref="DD550" ca="1">IF(ISNUMBER(DD$64),INDIRECT(ADDRESS(ROW($C348),COLUMN($G550)+DD$36*$F$35),TRUE),"")</f>
        <v/>
      </c>
      <c r="DE550" s="3" t="str" cm="1">
        <f t="array" aca="1" ref="DE550" ca="1">IF(ISNUMBER(DE$64),INDIRECT(ADDRESS(ROW($C348),COLUMN($G550)+DE$36*$F$35),TRUE),"")</f>
        <v/>
      </c>
      <c r="DF550" s="3" t="str" cm="1">
        <f t="array" aca="1" ref="DF550" ca="1">IF(ISNUMBER(DF$64),INDIRECT(ADDRESS(ROW($C348),COLUMN($G550)+DF$36*$F$35),TRUE),"")</f>
        <v/>
      </c>
      <c r="DG550" s="335" t="str" cm="1">
        <f t="array" aca="1" ref="DG550" ca="1">IF(ISNUMBER(DG$64),INDIRECT(ADDRESS(ROW($C348),COLUMN($G550)+DG$36*$F$35),TRUE),"")</f>
        <v/>
      </c>
      <c r="DI550" s="36" cm="1">
        <f t="array" aca="1" ref="DI550" ca="1">IF(ISNUMBER(DI$64),INDIRECT(ADDRESS(ROW($C348),COLUMN($G550)+DI$36*$F$35),TRUE),"")</f>
        <v>8</v>
      </c>
      <c r="DJ550" s="3" cm="1">
        <f t="array" aca="1" ref="DJ550" ca="1">IF(ISNUMBER(DJ$64),INDIRECT(ADDRESS(ROW($C348),COLUMN($G550)+DJ$36*$F$35),TRUE),"")</f>
        <v>8</v>
      </c>
      <c r="DK550" s="3" cm="1">
        <f t="array" aca="1" ref="DK550" ca="1">IF(ISNUMBER(DK$64),INDIRECT(ADDRESS(ROW($C348),COLUMN($G550)+DK$36*$F$35),TRUE),"")</f>
        <v>8</v>
      </c>
      <c r="DL550" s="3" cm="1">
        <f t="array" aca="1" ref="DL550" ca="1">IF(ISNUMBER(DL$64),INDIRECT(ADDRESS(ROW($C348),COLUMN($G550)+DL$36*$F$35),TRUE),"")</f>
        <v>8</v>
      </c>
      <c r="DM550" s="3" cm="1">
        <f t="array" aca="1" ref="DM550" ca="1">IF(ISNUMBER(DM$64),INDIRECT(ADDRESS(ROW($C348),COLUMN($G550)+DM$36*$F$35),TRUE),"")</f>
        <v>8</v>
      </c>
      <c r="DN550" s="3" cm="1">
        <f t="array" aca="1" ref="DN550" ca="1">IF(ISNUMBER(DN$64),INDIRECT(ADDRESS(ROW($C348),COLUMN($G550)+DN$36*$F$35),TRUE),"")</f>
        <v>8</v>
      </c>
      <c r="DO550" s="3" cm="1">
        <f t="array" aca="1" ref="DO550" ca="1">IF(ISNUMBER(DO$64),INDIRECT(ADDRESS(ROW($C348),COLUMN($G550)+DO$36*$F$35),TRUE),"")</f>
        <v>8</v>
      </c>
      <c r="DP550" s="3" cm="1">
        <f t="array" aca="1" ref="DP550" ca="1">IF(ISNUMBER(DP$64),INDIRECT(ADDRESS(ROW($C348),COLUMN($G550)+DP$36*$F$35),TRUE),"")</f>
        <v>8</v>
      </c>
      <c r="DQ550" s="3" cm="1">
        <f t="array" aca="1" ref="DQ550" ca="1">IF(ISNUMBER(DQ$64),INDIRECT(ADDRESS(ROW($C348),COLUMN($G550)+DQ$36*$F$35),TRUE),"")</f>
        <v>8</v>
      </c>
      <c r="DR550" s="3" cm="1">
        <f t="array" aca="1" ref="DR550" ca="1">IF(ISNUMBER(DR$64),INDIRECT(ADDRESS(ROW($C348),COLUMN($G550)+DR$36*$F$35),TRUE),"")</f>
        <v>8</v>
      </c>
      <c r="DS550" s="3" t="str" cm="1">
        <f t="array" aca="1" ref="DS550" ca="1">IF(ISNUMBER(DS$64),INDIRECT(ADDRESS(ROW($C348),COLUMN($G550)+DS$36*$F$35),TRUE),"")</f>
        <v/>
      </c>
      <c r="DT550" s="3" t="str" cm="1">
        <f t="array" aca="1" ref="DT550" ca="1">IF(ISNUMBER(DT$64),INDIRECT(ADDRESS(ROW($C348),COLUMN($G550)+DT$36*$F$35),TRUE),"")</f>
        <v/>
      </c>
      <c r="DU550" s="3" t="str" cm="1">
        <f t="array" aca="1" ref="DU550" ca="1">IF(ISNUMBER(DU$64),INDIRECT(ADDRESS(ROW($C348),COLUMN($G550)+DU$36*$F$35),TRUE),"")</f>
        <v/>
      </c>
      <c r="DV550" s="3" t="str" cm="1">
        <f t="array" aca="1" ref="DV550" ca="1">IF(ISNUMBER(DV$64),INDIRECT(ADDRESS(ROW($C348),COLUMN($G550)+DV$36*$F$35),TRUE),"")</f>
        <v/>
      </c>
      <c r="DW550" s="3" t="str" cm="1">
        <f t="array" aca="1" ref="DW550" ca="1">IF(ISNUMBER(DW$64),INDIRECT(ADDRESS(ROW($C348),COLUMN($G550)+DW$36*$F$35),TRUE),"")</f>
        <v/>
      </c>
      <c r="DX550" s="3" t="str" cm="1">
        <f t="array" aca="1" ref="DX550" ca="1">IF(ISNUMBER(DX$64),INDIRECT(ADDRESS(ROW($C348),COLUMN($G550)+DX$36*$F$35),TRUE),"")</f>
        <v/>
      </c>
      <c r="DY550" s="3" t="str" cm="1">
        <f t="array" aca="1" ref="DY550" ca="1">IF(ISNUMBER(DY$64),INDIRECT(ADDRESS(ROW($C348),COLUMN($G550)+DY$36*$F$35),TRUE),"")</f>
        <v/>
      </c>
      <c r="DZ550" s="3" t="str" cm="1">
        <f t="array" aca="1" ref="DZ550" ca="1">IF(ISNUMBER(DZ$64),INDIRECT(ADDRESS(ROW($C348),COLUMN($G550)+DZ$36*$F$35),TRUE),"")</f>
        <v/>
      </c>
      <c r="EA550" s="3" t="str" cm="1">
        <f t="array" aca="1" ref="EA550" ca="1">IF(ISNUMBER(EA$64),INDIRECT(ADDRESS(ROW($C348),COLUMN($G550)+EA$36*$F$35),TRUE),"")</f>
        <v/>
      </c>
      <c r="EB550" s="335" t="str" cm="1">
        <f t="array" aca="1" ref="EB550" ca="1">IF(ISNUMBER(EB$64),INDIRECT(ADDRESS(ROW($C348),COLUMN($G550)+EB$36*$F$35),TRUE),"")</f>
        <v/>
      </c>
    </row>
    <row r="551" spans="1:132" x14ac:dyDescent="0.25">
      <c r="A551" s="797"/>
      <c r="C551" s="323" t="str">
        <f>"[i"&amp;'Input - Output'!H748&amp;"] "&amp;$C$69</f>
        <v>[iR2] Dikte laminaat (herhaald voor elke kolom)</v>
      </c>
      <c r="H551" s="36" cm="1">
        <f t="array" aca="1" ref="H551" ca="1">IF(ISNUMBER(H$64),INDIRECT(ADDRESS(ROW($C349),COLUMN($G551)+H$36*$F$35),TRUE),"")</f>
        <v>14</v>
      </c>
      <c r="I551" s="3" cm="1">
        <f t="array" aca="1" ref="I551" ca="1">IF(ISNUMBER(I$64),INDIRECT(ADDRESS(ROW($C349),COLUMN($G551)+I$36*$F$35),TRUE),"")</f>
        <v>14</v>
      </c>
      <c r="J551" s="3" cm="1">
        <f t="array" aca="1" ref="J551" ca="1">IF(ISNUMBER(J$64),INDIRECT(ADDRESS(ROW($C349),COLUMN($G551)+J$36*$F$35),TRUE),"")</f>
        <v>14</v>
      </c>
      <c r="K551" s="3" cm="1">
        <f t="array" aca="1" ref="K551" ca="1">IF(ISNUMBER(K$64),INDIRECT(ADDRESS(ROW($C349),COLUMN($G551)+K$36*$F$35),TRUE),"")</f>
        <v>14</v>
      </c>
      <c r="L551" s="3" cm="1">
        <f t="array" aca="1" ref="L551" ca="1">IF(ISNUMBER(L$64),INDIRECT(ADDRESS(ROW($C349),COLUMN($G551)+L$36*$F$35),TRUE),"")</f>
        <v>14</v>
      </c>
      <c r="M551" s="3" cm="1">
        <f t="array" aca="1" ref="M551" ca="1">IF(ISNUMBER(M$64),INDIRECT(ADDRESS(ROW($C349),COLUMN($G551)+M$36*$F$35),TRUE),"")</f>
        <v>14</v>
      </c>
      <c r="N551" s="3" cm="1">
        <f t="array" aca="1" ref="N551" ca="1">IF(ISNUMBER(N$64),INDIRECT(ADDRESS(ROW($C349),COLUMN($G551)+N$36*$F$35),TRUE),"")</f>
        <v>14</v>
      </c>
      <c r="O551" s="3" cm="1">
        <f t="array" aca="1" ref="O551" ca="1">IF(ISNUMBER(O$64),INDIRECT(ADDRESS(ROW($C349),COLUMN($G551)+O$36*$F$35),TRUE),"")</f>
        <v>14</v>
      </c>
      <c r="P551" s="3" t="str" cm="1">
        <f t="array" aca="1" ref="P551" ca="1">IF(ISNUMBER(P$64),INDIRECT(ADDRESS(ROW($C349),COLUMN($G551)+P$36*$F$35),TRUE),"")</f>
        <v/>
      </c>
      <c r="Q551" s="3" t="str" cm="1">
        <f t="array" aca="1" ref="Q551" ca="1">IF(ISNUMBER(Q$64),INDIRECT(ADDRESS(ROW($C349),COLUMN($G551)+Q$36*$F$35),TRUE),"")</f>
        <v/>
      </c>
      <c r="R551" s="3" t="str" cm="1">
        <f t="array" aca="1" ref="R551" ca="1">IF(ISNUMBER(R$64),INDIRECT(ADDRESS(ROW($C349),COLUMN($G551)+R$36*$F$35),TRUE),"")</f>
        <v/>
      </c>
      <c r="S551" s="3" t="str" cm="1">
        <f t="array" aca="1" ref="S551" ca="1">IF(ISNUMBER(S$64),INDIRECT(ADDRESS(ROW($C349),COLUMN($G551)+S$36*$F$35),TRUE),"")</f>
        <v/>
      </c>
      <c r="T551" s="3" t="str" cm="1">
        <f t="array" aca="1" ref="T551" ca="1">IF(ISNUMBER(T$64),INDIRECT(ADDRESS(ROW($C349),COLUMN($G551)+T$36*$F$35),TRUE),"")</f>
        <v/>
      </c>
      <c r="U551" s="3" t="str" cm="1">
        <f t="array" aca="1" ref="U551" ca="1">IF(ISNUMBER(U$64),INDIRECT(ADDRESS(ROW($C349),COLUMN($G551)+U$36*$F$35),TRUE),"")</f>
        <v/>
      </c>
      <c r="V551" s="3" t="str" cm="1">
        <f t="array" aca="1" ref="V551" ca="1">IF(ISNUMBER(V$64),INDIRECT(ADDRESS(ROW($C349),COLUMN($G551)+V$36*$F$35),TRUE),"")</f>
        <v/>
      </c>
      <c r="W551" s="3" t="str" cm="1">
        <f t="array" aca="1" ref="W551" ca="1">IF(ISNUMBER(W$64),INDIRECT(ADDRESS(ROW($C349),COLUMN($G551)+W$36*$F$35),TRUE),"")</f>
        <v/>
      </c>
      <c r="X551" s="3" t="str" cm="1">
        <f t="array" aca="1" ref="X551" ca="1">IF(ISNUMBER(X$64),INDIRECT(ADDRESS(ROW($C349),COLUMN($G551)+X$36*$F$35),TRUE),"")</f>
        <v/>
      </c>
      <c r="Y551" s="3" t="str" cm="1">
        <f t="array" aca="1" ref="Y551" ca="1">IF(ISNUMBER(Y$64),INDIRECT(ADDRESS(ROW($C349),COLUMN($G551)+Y$36*$F$35),TRUE),"")</f>
        <v/>
      </c>
      <c r="Z551" s="3" t="str" cm="1">
        <f t="array" aca="1" ref="Z551" ca="1">IF(ISNUMBER(Z$64),INDIRECT(ADDRESS(ROW($C349),COLUMN($G551)+Z$36*$F$35),TRUE),"")</f>
        <v/>
      </c>
      <c r="AA551" s="335" t="str" cm="1">
        <f t="array" aca="1" ref="AA551" ca="1">IF(ISNUMBER(AA$64),INDIRECT(ADDRESS(ROW($C349),COLUMN($G551)+AA$36*$F$35),TRUE),"")</f>
        <v/>
      </c>
      <c r="AC551" s="36" cm="1">
        <f t="array" aca="1" ref="AC551" ca="1">IF(ISNUMBER(AC$64),INDIRECT(ADDRESS(ROW($C349),COLUMN($G551)+AC$36*$F$35),TRUE),"")</f>
        <v>14</v>
      </c>
      <c r="AD551" s="3" cm="1">
        <f t="array" aca="1" ref="AD551" ca="1">IF(ISNUMBER(AD$64),INDIRECT(ADDRESS(ROW($C349),COLUMN($G551)+AD$36*$F$35),TRUE),"")</f>
        <v>14</v>
      </c>
      <c r="AE551" s="3" cm="1">
        <f t="array" aca="1" ref="AE551" ca="1">IF(ISNUMBER(AE$64),INDIRECT(ADDRESS(ROW($C349),COLUMN($G551)+AE$36*$F$35),TRUE),"")</f>
        <v>14</v>
      </c>
      <c r="AF551" s="3" cm="1">
        <f t="array" aca="1" ref="AF551" ca="1">IF(ISNUMBER(AF$64),INDIRECT(ADDRESS(ROW($C349),COLUMN($G551)+AF$36*$F$35),TRUE),"")</f>
        <v>14</v>
      </c>
      <c r="AG551" s="3" cm="1">
        <f t="array" aca="1" ref="AG551" ca="1">IF(ISNUMBER(AG$64),INDIRECT(ADDRESS(ROW($C349),COLUMN($G551)+AG$36*$F$35),TRUE),"")</f>
        <v>14</v>
      </c>
      <c r="AH551" s="3" cm="1">
        <f t="array" aca="1" ref="AH551" ca="1">IF(ISNUMBER(AH$64),INDIRECT(ADDRESS(ROW($C349),COLUMN($G551)+AH$36*$F$35),TRUE),"")</f>
        <v>14</v>
      </c>
      <c r="AI551" s="3" cm="1">
        <f t="array" aca="1" ref="AI551" ca="1">IF(ISNUMBER(AI$64),INDIRECT(ADDRESS(ROW($C349),COLUMN($G551)+AI$36*$F$35),TRUE),"")</f>
        <v>14</v>
      </c>
      <c r="AJ551" s="3" cm="1">
        <f t="array" aca="1" ref="AJ551" ca="1">IF(ISNUMBER(AJ$64),INDIRECT(ADDRESS(ROW($C349),COLUMN($G551)+AJ$36*$F$35),TRUE),"")</f>
        <v>14</v>
      </c>
      <c r="AK551" s="3" t="str" cm="1">
        <f t="array" aca="1" ref="AK551" ca="1">IF(ISNUMBER(AK$64),INDIRECT(ADDRESS(ROW($C349),COLUMN($G551)+AK$36*$F$35),TRUE),"")</f>
        <v/>
      </c>
      <c r="AL551" s="3" t="str" cm="1">
        <f t="array" aca="1" ref="AL551" ca="1">IF(ISNUMBER(AL$64),INDIRECT(ADDRESS(ROW($C349),COLUMN($G551)+AL$36*$F$35),TRUE),"")</f>
        <v/>
      </c>
      <c r="AM551" s="3" t="str" cm="1">
        <f t="array" aca="1" ref="AM551" ca="1">IF(ISNUMBER(AM$64),INDIRECT(ADDRESS(ROW($C349),COLUMN($G551)+AM$36*$F$35),TRUE),"")</f>
        <v/>
      </c>
      <c r="AN551" s="3" t="str" cm="1">
        <f t="array" aca="1" ref="AN551" ca="1">IF(ISNUMBER(AN$64),INDIRECT(ADDRESS(ROW($C349),COLUMN($G551)+AN$36*$F$35),TRUE),"")</f>
        <v/>
      </c>
      <c r="AO551" s="3" t="str" cm="1">
        <f t="array" aca="1" ref="AO551" ca="1">IF(ISNUMBER(AO$64),INDIRECT(ADDRESS(ROW($C349),COLUMN($G551)+AO$36*$F$35),TRUE),"")</f>
        <v/>
      </c>
      <c r="AP551" s="3" t="str" cm="1">
        <f t="array" aca="1" ref="AP551" ca="1">IF(ISNUMBER(AP$64),INDIRECT(ADDRESS(ROW($C349),COLUMN($G551)+AP$36*$F$35),TRUE),"")</f>
        <v/>
      </c>
      <c r="AQ551" s="3" t="str" cm="1">
        <f t="array" aca="1" ref="AQ551" ca="1">IF(ISNUMBER(AQ$64),INDIRECT(ADDRESS(ROW($C349),COLUMN($G551)+AQ$36*$F$35),TRUE),"")</f>
        <v/>
      </c>
      <c r="AR551" s="3" t="str" cm="1">
        <f t="array" aca="1" ref="AR551" ca="1">IF(ISNUMBER(AR$64),INDIRECT(ADDRESS(ROW($C349),COLUMN($G551)+AR$36*$F$35),TRUE),"")</f>
        <v/>
      </c>
      <c r="AS551" s="3" t="str" cm="1">
        <f t="array" aca="1" ref="AS551" ca="1">IF(ISNUMBER(AS$64),INDIRECT(ADDRESS(ROW($C349),COLUMN($G551)+AS$36*$F$35),TRUE),"")</f>
        <v/>
      </c>
      <c r="AT551" s="3" t="str" cm="1">
        <f t="array" aca="1" ref="AT551" ca="1">IF(ISNUMBER(AT$64),INDIRECT(ADDRESS(ROW($C349),COLUMN($G551)+AT$36*$F$35),TRUE),"")</f>
        <v/>
      </c>
      <c r="AU551" s="3" t="str" cm="1">
        <f t="array" aca="1" ref="AU551" ca="1">IF(ISNUMBER(AU$64),INDIRECT(ADDRESS(ROW($C349),COLUMN($G551)+AU$36*$F$35),TRUE),"")</f>
        <v/>
      </c>
      <c r="AV551" s="335" t="str" cm="1">
        <f t="array" aca="1" ref="AV551" ca="1">IF(ISNUMBER(AV$64),INDIRECT(ADDRESS(ROW($C349),COLUMN($G551)+AV$36*$F$35),TRUE),"")</f>
        <v/>
      </c>
      <c r="AX551" s="36" cm="1">
        <f t="array" aca="1" ref="AX551" ca="1">IF(ISNUMBER(AX$64),INDIRECT(ADDRESS(ROW($C349),COLUMN($G551)+AX$36*$F$35),TRUE),"")</f>
        <v>15</v>
      </c>
      <c r="AY551" s="3" cm="1">
        <f t="array" aca="1" ref="AY551" ca="1">IF(ISNUMBER(AY$64),INDIRECT(ADDRESS(ROW($C349),COLUMN($G551)+AY$36*$F$35),TRUE),"")</f>
        <v>15</v>
      </c>
      <c r="AZ551" s="3" cm="1">
        <f t="array" aca="1" ref="AZ551" ca="1">IF(ISNUMBER(AZ$64),INDIRECT(ADDRESS(ROW($C349),COLUMN($G551)+AZ$36*$F$35),TRUE),"")</f>
        <v>15</v>
      </c>
      <c r="BA551" s="3" cm="1">
        <f t="array" aca="1" ref="BA551" ca="1">IF(ISNUMBER(BA$64),INDIRECT(ADDRESS(ROW($C349),COLUMN($G551)+BA$36*$F$35),TRUE),"")</f>
        <v>15</v>
      </c>
      <c r="BB551" s="3" cm="1">
        <f t="array" aca="1" ref="BB551" ca="1">IF(ISNUMBER(BB$64),INDIRECT(ADDRESS(ROW($C349),COLUMN($G551)+BB$36*$F$35),TRUE),"")</f>
        <v>15</v>
      </c>
      <c r="BC551" s="3" cm="1">
        <f t="array" aca="1" ref="BC551" ca="1">IF(ISNUMBER(BC$64),INDIRECT(ADDRESS(ROW($C349),COLUMN($G551)+BC$36*$F$35),TRUE),"")</f>
        <v>15</v>
      </c>
      <c r="BD551" s="3" cm="1">
        <f t="array" aca="1" ref="BD551" ca="1">IF(ISNUMBER(BD$64),INDIRECT(ADDRESS(ROW($C349),COLUMN($G551)+BD$36*$F$35),TRUE),"")</f>
        <v>15</v>
      </c>
      <c r="BE551" s="3" cm="1">
        <f t="array" aca="1" ref="BE551" ca="1">IF(ISNUMBER(BE$64),INDIRECT(ADDRESS(ROW($C349),COLUMN($G551)+BE$36*$F$35),TRUE),"")</f>
        <v>15</v>
      </c>
      <c r="BF551" s="3" t="str" cm="1">
        <f t="array" aca="1" ref="BF551" ca="1">IF(ISNUMBER(BF$64),INDIRECT(ADDRESS(ROW($C349),COLUMN($G551)+BF$36*$F$35),TRUE),"")</f>
        <v/>
      </c>
      <c r="BG551" s="3" t="str" cm="1">
        <f t="array" aca="1" ref="BG551" ca="1">IF(ISNUMBER(BG$64),INDIRECT(ADDRESS(ROW($C349),COLUMN($G551)+BG$36*$F$35),TRUE),"")</f>
        <v/>
      </c>
      <c r="BH551" s="3" t="str" cm="1">
        <f t="array" aca="1" ref="BH551" ca="1">IF(ISNUMBER(BH$64),INDIRECT(ADDRESS(ROW($C349),COLUMN($G551)+BH$36*$F$35),TRUE),"")</f>
        <v/>
      </c>
      <c r="BI551" s="3" t="str" cm="1">
        <f t="array" aca="1" ref="BI551" ca="1">IF(ISNUMBER(BI$64),INDIRECT(ADDRESS(ROW($C349),COLUMN($G551)+BI$36*$F$35),TRUE),"")</f>
        <v/>
      </c>
      <c r="BJ551" s="3" t="str" cm="1">
        <f t="array" aca="1" ref="BJ551" ca="1">IF(ISNUMBER(BJ$64),INDIRECT(ADDRESS(ROW($C349),COLUMN($G551)+BJ$36*$F$35),TRUE),"")</f>
        <v/>
      </c>
      <c r="BK551" s="3" t="str" cm="1">
        <f t="array" aca="1" ref="BK551" ca="1">IF(ISNUMBER(BK$64),INDIRECT(ADDRESS(ROW($C349),COLUMN($G551)+BK$36*$F$35),TRUE),"")</f>
        <v/>
      </c>
      <c r="BL551" s="3" t="str" cm="1">
        <f t="array" aca="1" ref="BL551" ca="1">IF(ISNUMBER(BL$64),INDIRECT(ADDRESS(ROW($C349),COLUMN($G551)+BL$36*$F$35),TRUE),"")</f>
        <v/>
      </c>
      <c r="BM551" s="3" t="str" cm="1">
        <f t="array" aca="1" ref="BM551" ca="1">IF(ISNUMBER(BM$64),INDIRECT(ADDRESS(ROW($C349),COLUMN($G551)+BM$36*$F$35),TRUE),"")</f>
        <v/>
      </c>
      <c r="BN551" s="3" t="str" cm="1">
        <f t="array" aca="1" ref="BN551" ca="1">IF(ISNUMBER(BN$64),INDIRECT(ADDRESS(ROW($C349),COLUMN($G551)+BN$36*$F$35),TRUE),"")</f>
        <v/>
      </c>
      <c r="BO551" s="3" t="str" cm="1">
        <f t="array" aca="1" ref="BO551" ca="1">IF(ISNUMBER(BO$64),INDIRECT(ADDRESS(ROW($C349),COLUMN($G551)+BO$36*$F$35),TRUE),"")</f>
        <v/>
      </c>
      <c r="BP551" s="3" t="str" cm="1">
        <f t="array" aca="1" ref="BP551" ca="1">IF(ISNUMBER(BP$64),INDIRECT(ADDRESS(ROW($C349),COLUMN($G551)+BP$36*$F$35),TRUE),"")</f>
        <v/>
      </c>
      <c r="BQ551" s="335" t="str" cm="1">
        <f t="array" aca="1" ref="BQ551" ca="1">IF(ISNUMBER(BQ$64),INDIRECT(ADDRESS(ROW($C349),COLUMN($G551)+BQ$36*$F$35),TRUE),"")</f>
        <v/>
      </c>
      <c r="BS551" s="36" cm="1">
        <f t="array" aca="1" ref="BS551" ca="1">IF(ISNUMBER(BS$64),INDIRECT(ADDRESS(ROW($C349),COLUMN($G551)+BS$36*$F$35),TRUE),"")</f>
        <v>25</v>
      </c>
      <c r="BT551" s="3" cm="1">
        <f t="array" aca="1" ref="BT551" ca="1">IF(ISNUMBER(BT$64),INDIRECT(ADDRESS(ROW($C349),COLUMN($G551)+BT$36*$F$35),TRUE),"")</f>
        <v>25</v>
      </c>
      <c r="BU551" s="3" cm="1">
        <f t="array" aca="1" ref="BU551" ca="1">IF(ISNUMBER(BU$64),INDIRECT(ADDRESS(ROW($C349),COLUMN($G551)+BU$36*$F$35),TRUE),"")</f>
        <v>25</v>
      </c>
      <c r="BV551" s="3" cm="1">
        <f t="array" aca="1" ref="BV551" ca="1">IF(ISNUMBER(BV$64),INDIRECT(ADDRESS(ROW($C349),COLUMN($G551)+BV$36*$F$35),TRUE),"")</f>
        <v>25</v>
      </c>
      <c r="BW551" s="3" t="str" cm="1">
        <f t="array" aca="1" ref="BW551" ca="1">IF(ISNUMBER(BW$64),INDIRECT(ADDRESS(ROW($C349),COLUMN($G551)+BW$36*$F$35),TRUE),"")</f>
        <v/>
      </c>
      <c r="BX551" s="3" t="str" cm="1">
        <f t="array" aca="1" ref="BX551" ca="1">IF(ISNUMBER(BX$64),INDIRECT(ADDRESS(ROW($C349),COLUMN($G551)+BX$36*$F$35),TRUE),"")</f>
        <v/>
      </c>
      <c r="BY551" s="3" t="str" cm="1">
        <f t="array" aca="1" ref="BY551" ca="1">IF(ISNUMBER(BY$64),INDIRECT(ADDRESS(ROW($C349),COLUMN($G551)+BY$36*$F$35),TRUE),"")</f>
        <v/>
      </c>
      <c r="BZ551" s="3" t="str" cm="1">
        <f t="array" aca="1" ref="BZ551" ca="1">IF(ISNUMBER(BZ$64),INDIRECT(ADDRESS(ROW($C349),COLUMN($G551)+BZ$36*$F$35),TRUE),"")</f>
        <v/>
      </c>
      <c r="CA551" s="3" t="str" cm="1">
        <f t="array" aca="1" ref="CA551" ca="1">IF(ISNUMBER(CA$64),INDIRECT(ADDRESS(ROW($C349),COLUMN($G551)+CA$36*$F$35),TRUE),"")</f>
        <v/>
      </c>
      <c r="CB551" s="3" t="str" cm="1">
        <f t="array" aca="1" ref="CB551" ca="1">IF(ISNUMBER(CB$64),INDIRECT(ADDRESS(ROW($C349),COLUMN($G551)+CB$36*$F$35),TRUE),"")</f>
        <v/>
      </c>
      <c r="CC551" s="3" t="str" cm="1">
        <f t="array" aca="1" ref="CC551" ca="1">IF(ISNUMBER(CC$64),INDIRECT(ADDRESS(ROW($C349),COLUMN($G551)+CC$36*$F$35),TRUE),"")</f>
        <v/>
      </c>
      <c r="CD551" s="3" t="str" cm="1">
        <f t="array" aca="1" ref="CD551" ca="1">IF(ISNUMBER(CD$64),INDIRECT(ADDRESS(ROW($C349),COLUMN($G551)+CD$36*$F$35),TRUE),"")</f>
        <v/>
      </c>
      <c r="CE551" s="3" t="str" cm="1">
        <f t="array" aca="1" ref="CE551" ca="1">IF(ISNUMBER(CE$64),INDIRECT(ADDRESS(ROW($C349),COLUMN($G551)+CE$36*$F$35),TRUE),"")</f>
        <v/>
      </c>
      <c r="CF551" s="3" t="str" cm="1">
        <f t="array" aca="1" ref="CF551" ca="1">IF(ISNUMBER(CF$64),INDIRECT(ADDRESS(ROW($C349),COLUMN($G551)+CF$36*$F$35),TRUE),"")</f>
        <v/>
      </c>
      <c r="CG551" s="3" t="str" cm="1">
        <f t="array" aca="1" ref="CG551" ca="1">IF(ISNUMBER(CG$64),INDIRECT(ADDRESS(ROW($C349),COLUMN($G551)+CG$36*$F$35),TRUE),"")</f>
        <v/>
      </c>
      <c r="CH551" s="3" t="str" cm="1">
        <f t="array" aca="1" ref="CH551" ca="1">IF(ISNUMBER(CH$64),INDIRECT(ADDRESS(ROW($C349),COLUMN($G551)+CH$36*$F$35),TRUE),"")</f>
        <v/>
      </c>
      <c r="CI551" s="3" t="str" cm="1">
        <f t="array" aca="1" ref="CI551" ca="1">IF(ISNUMBER(CI$64),INDIRECT(ADDRESS(ROW($C349),COLUMN($G551)+CI$36*$F$35),TRUE),"")</f>
        <v/>
      </c>
      <c r="CJ551" s="3" t="str" cm="1">
        <f t="array" aca="1" ref="CJ551" ca="1">IF(ISNUMBER(CJ$64),INDIRECT(ADDRESS(ROW($C349),COLUMN($G551)+CJ$36*$F$35),TRUE),"")</f>
        <v/>
      </c>
      <c r="CK551" s="3" t="str" cm="1">
        <f t="array" aca="1" ref="CK551" ca="1">IF(ISNUMBER(CK$64),INDIRECT(ADDRESS(ROW($C349),COLUMN($G551)+CK$36*$F$35),TRUE),"")</f>
        <v/>
      </c>
      <c r="CL551" s="335" t="str" cm="1">
        <f t="array" aca="1" ref="CL551" ca="1">IF(ISNUMBER(CL$64),INDIRECT(ADDRESS(ROW($C349),COLUMN($G551)+CL$36*$F$35),TRUE),"")</f>
        <v/>
      </c>
      <c r="CN551" s="36" cm="1">
        <f t="array" aca="1" ref="CN551" ca="1">IF(ISNUMBER(CN$64),INDIRECT(ADDRESS(ROW($C349),COLUMN($G551)+CN$36*$F$35),TRUE),"")</f>
        <v>6</v>
      </c>
      <c r="CO551" s="3" cm="1">
        <f t="array" aca="1" ref="CO551" ca="1">IF(ISNUMBER(CO$64),INDIRECT(ADDRESS(ROW($C349),COLUMN($G551)+CO$36*$F$35),TRUE),"")</f>
        <v>6</v>
      </c>
      <c r="CP551" s="3" cm="1">
        <f t="array" aca="1" ref="CP551" ca="1">IF(ISNUMBER(CP$64),INDIRECT(ADDRESS(ROW($C349),COLUMN($G551)+CP$36*$F$35),TRUE),"")</f>
        <v>6</v>
      </c>
      <c r="CQ551" s="3" cm="1">
        <f t="array" aca="1" ref="CQ551" ca="1">IF(ISNUMBER(CQ$64),INDIRECT(ADDRESS(ROW($C349),COLUMN($G551)+CQ$36*$F$35),TRUE),"")</f>
        <v>6</v>
      </c>
      <c r="CR551" s="3" t="str" cm="1">
        <f t="array" aca="1" ref="CR551" ca="1">IF(ISNUMBER(CR$64),INDIRECT(ADDRESS(ROW($C349),COLUMN($G551)+CR$36*$F$35),TRUE),"")</f>
        <v/>
      </c>
      <c r="CS551" s="3" t="str" cm="1">
        <f t="array" aca="1" ref="CS551" ca="1">IF(ISNUMBER(CS$64),INDIRECT(ADDRESS(ROW($C349),COLUMN($G551)+CS$36*$F$35),TRUE),"")</f>
        <v/>
      </c>
      <c r="CT551" s="3" t="str" cm="1">
        <f t="array" aca="1" ref="CT551" ca="1">IF(ISNUMBER(CT$64),INDIRECT(ADDRESS(ROW($C349),COLUMN($G551)+CT$36*$F$35),TRUE),"")</f>
        <v/>
      </c>
      <c r="CU551" s="3" t="str" cm="1">
        <f t="array" aca="1" ref="CU551" ca="1">IF(ISNUMBER(CU$64),INDIRECT(ADDRESS(ROW($C349),COLUMN($G551)+CU$36*$F$35),TRUE),"")</f>
        <v/>
      </c>
      <c r="CV551" s="3" t="str" cm="1">
        <f t="array" aca="1" ref="CV551" ca="1">IF(ISNUMBER(CV$64),INDIRECT(ADDRESS(ROW($C349),COLUMN($G551)+CV$36*$F$35),TRUE),"")</f>
        <v/>
      </c>
      <c r="CW551" s="3" t="str" cm="1">
        <f t="array" aca="1" ref="CW551" ca="1">IF(ISNUMBER(CW$64),INDIRECT(ADDRESS(ROW($C349),COLUMN($G551)+CW$36*$F$35),TRUE),"")</f>
        <v/>
      </c>
      <c r="CX551" s="3" t="str" cm="1">
        <f t="array" aca="1" ref="CX551" ca="1">IF(ISNUMBER(CX$64),INDIRECT(ADDRESS(ROW($C349),COLUMN($G551)+CX$36*$F$35),TRUE),"")</f>
        <v/>
      </c>
      <c r="CY551" s="3" t="str" cm="1">
        <f t="array" aca="1" ref="CY551" ca="1">IF(ISNUMBER(CY$64),INDIRECT(ADDRESS(ROW($C349),COLUMN($G551)+CY$36*$F$35),TRUE),"")</f>
        <v/>
      </c>
      <c r="CZ551" s="3" t="str" cm="1">
        <f t="array" aca="1" ref="CZ551" ca="1">IF(ISNUMBER(CZ$64),INDIRECT(ADDRESS(ROW($C349),COLUMN($G551)+CZ$36*$F$35),TRUE),"")</f>
        <v/>
      </c>
      <c r="DA551" s="3" t="str" cm="1">
        <f t="array" aca="1" ref="DA551" ca="1">IF(ISNUMBER(DA$64),INDIRECT(ADDRESS(ROW($C349),COLUMN($G551)+DA$36*$F$35),TRUE),"")</f>
        <v/>
      </c>
      <c r="DB551" s="3" t="str" cm="1">
        <f t="array" aca="1" ref="DB551" ca="1">IF(ISNUMBER(DB$64),INDIRECT(ADDRESS(ROW($C349),COLUMN($G551)+DB$36*$F$35),TRUE),"")</f>
        <v/>
      </c>
      <c r="DC551" s="3" t="str" cm="1">
        <f t="array" aca="1" ref="DC551" ca="1">IF(ISNUMBER(DC$64),INDIRECT(ADDRESS(ROW($C349),COLUMN($G551)+DC$36*$F$35),TRUE),"")</f>
        <v/>
      </c>
      <c r="DD551" s="3" t="str" cm="1">
        <f t="array" aca="1" ref="DD551" ca="1">IF(ISNUMBER(DD$64),INDIRECT(ADDRESS(ROW($C349),COLUMN($G551)+DD$36*$F$35),TRUE),"")</f>
        <v/>
      </c>
      <c r="DE551" s="3" t="str" cm="1">
        <f t="array" aca="1" ref="DE551" ca="1">IF(ISNUMBER(DE$64),INDIRECT(ADDRESS(ROW($C349),COLUMN($G551)+DE$36*$F$35),TRUE),"")</f>
        <v/>
      </c>
      <c r="DF551" s="3" t="str" cm="1">
        <f t="array" aca="1" ref="DF551" ca="1">IF(ISNUMBER(DF$64),INDIRECT(ADDRESS(ROW($C349),COLUMN($G551)+DF$36*$F$35),TRUE),"")</f>
        <v/>
      </c>
      <c r="DG551" s="335" t="str" cm="1">
        <f t="array" aca="1" ref="DG551" ca="1">IF(ISNUMBER(DG$64),INDIRECT(ADDRESS(ROW($C349),COLUMN($G551)+DG$36*$F$35),TRUE),"")</f>
        <v/>
      </c>
      <c r="DI551" s="36" cm="1">
        <f t="array" aca="1" ref="DI551" ca="1">IF(ISNUMBER(DI$64),INDIRECT(ADDRESS(ROW($C349),COLUMN($G551)+DI$36*$F$35),TRUE),"")</f>
        <v>8</v>
      </c>
      <c r="DJ551" s="3" cm="1">
        <f t="array" aca="1" ref="DJ551" ca="1">IF(ISNUMBER(DJ$64),INDIRECT(ADDRESS(ROW($C349),COLUMN($G551)+DJ$36*$F$35),TRUE),"")</f>
        <v>8</v>
      </c>
      <c r="DK551" s="3" cm="1">
        <f t="array" aca="1" ref="DK551" ca="1">IF(ISNUMBER(DK$64),INDIRECT(ADDRESS(ROW($C349),COLUMN($G551)+DK$36*$F$35),TRUE),"")</f>
        <v>8</v>
      </c>
      <c r="DL551" s="3" cm="1">
        <f t="array" aca="1" ref="DL551" ca="1">IF(ISNUMBER(DL$64),INDIRECT(ADDRESS(ROW($C349),COLUMN($G551)+DL$36*$F$35),TRUE),"")</f>
        <v>8</v>
      </c>
      <c r="DM551" s="3" cm="1">
        <f t="array" aca="1" ref="DM551" ca="1">IF(ISNUMBER(DM$64),INDIRECT(ADDRESS(ROW($C349),COLUMN($G551)+DM$36*$F$35),TRUE),"")</f>
        <v>8</v>
      </c>
      <c r="DN551" s="3" cm="1">
        <f t="array" aca="1" ref="DN551" ca="1">IF(ISNUMBER(DN$64),INDIRECT(ADDRESS(ROW($C349),COLUMN($G551)+DN$36*$F$35),TRUE),"")</f>
        <v>8</v>
      </c>
      <c r="DO551" s="3" cm="1">
        <f t="array" aca="1" ref="DO551" ca="1">IF(ISNUMBER(DO$64),INDIRECT(ADDRESS(ROW($C349),COLUMN($G551)+DO$36*$F$35),TRUE),"")</f>
        <v>8</v>
      </c>
      <c r="DP551" s="3" cm="1">
        <f t="array" aca="1" ref="DP551" ca="1">IF(ISNUMBER(DP$64),INDIRECT(ADDRESS(ROW($C349),COLUMN($G551)+DP$36*$F$35),TRUE),"")</f>
        <v>8</v>
      </c>
      <c r="DQ551" s="3" cm="1">
        <f t="array" aca="1" ref="DQ551" ca="1">IF(ISNUMBER(DQ$64),INDIRECT(ADDRESS(ROW($C349),COLUMN($G551)+DQ$36*$F$35),TRUE),"")</f>
        <v>8</v>
      </c>
      <c r="DR551" s="3" cm="1">
        <f t="array" aca="1" ref="DR551" ca="1">IF(ISNUMBER(DR$64),INDIRECT(ADDRESS(ROW($C349),COLUMN($G551)+DR$36*$F$35),TRUE),"")</f>
        <v>8</v>
      </c>
      <c r="DS551" s="3" t="str" cm="1">
        <f t="array" aca="1" ref="DS551" ca="1">IF(ISNUMBER(DS$64),INDIRECT(ADDRESS(ROW($C349),COLUMN($G551)+DS$36*$F$35),TRUE),"")</f>
        <v/>
      </c>
      <c r="DT551" s="3" t="str" cm="1">
        <f t="array" aca="1" ref="DT551" ca="1">IF(ISNUMBER(DT$64),INDIRECT(ADDRESS(ROW($C349),COLUMN($G551)+DT$36*$F$35),TRUE),"")</f>
        <v/>
      </c>
      <c r="DU551" s="3" t="str" cm="1">
        <f t="array" aca="1" ref="DU551" ca="1">IF(ISNUMBER(DU$64),INDIRECT(ADDRESS(ROW($C349),COLUMN($G551)+DU$36*$F$35),TRUE),"")</f>
        <v/>
      </c>
      <c r="DV551" s="3" t="str" cm="1">
        <f t="array" aca="1" ref="DV551" ca="1">IF(ISNUMBER(DV$64),INDIRECT(ADDRESS(ROW($C349),COLUMN($G551)+DV$36*$F$35),TRUE),"")</f>
        <v/>
      </c>
      <c r="DW551" s="3" t="str" cm="1">
        <f t="array" aca="1" ref="DW551" ca="1">IF(ISNUMBER(DW$64),INDIRECT(ADDRESS(ROW($C349),COLUMN($G551)+DW$36*$F$35),TRUE),"")</f>
        <v/>
      </c>
      <c r="DX551" s="3" t="str" cm="1">
        <f t="array" aca="1" ref="DX551" ca="1">IF(ISNUMBER(DX$64),INDIRECT(ADDRESS(ROW($C349),COLUMN($G551)+DX$36*$F$35),TRUE),"")</f>
        <v/>
      </c>
      <c r="DY551" s="3" t="str" cm="1">
        <f t="array" aca="1" ref="DY551" ca="1">IF(ISNUMBER(DY$64),INDIRECT(ADDRESS(ROW($C349),COLUMN($G551)+DY$36*$F$35),TRUE),"")</f>
        <v/>
      </c>
      <c r="DZ551" s="3" t="str" cm="1">
        <f t="array" aca="1" ref="DZ551" ca="1">IF(ISNUMBER(DZ$64),INDIRECT(ADDRESS(ROW($C349),COLUMN($G551)+DZ$36*$F$35),TRUE),"")</f>
        <v/>
      </c>
      <c r="EA551" s="3" t="str" cm="1">
        <f t="array" aca="1" ref="EA551" ca="1">IF(ISNUMBER(EA$64),INDIRECT(ADDRESS(ROW($C349),COLUMN($G551)+EA$36*$F$35),TRUE),"")</f>
        <v/>
      </c>
      <c r="EB551" s="335" t="str" cm="1">
        <f t="array" aca="1" ref="EB551" ca="1">IF(ISNUMBER(EB$64),INDIRECT(ADDRESS(ROW($C349),COLUMN($G551)+EB$36*$F$35),TRUE),"")</f>
        <v/>
      </c>
    </row>
    <row r="552" spans="1:132" x14ac:dyDescent="0.25">
      <c r="A552" s="797"/>
      <c r="C552" s="323" t="str">
        <f>"[i"&amp;'Input - Output'!H749&amp;"] "&amp;$C$69</f>
        <v>[iR2] Dikte laminaat (herhaald voor elke kolom)</v>
      </c>
      <c r="H552" s="36" cm="1">
        <f t="array" aca="1" ref="H552" ca="1">IF(ISNUMBER(H$64),INDIRECT(ADDRESS(ROW($C350),COLUMN($G552)+H$36*$F$35),TRUE),"")</f>
        <v>14</v>
      </c>
      <c r="I552" s="3" cm="1">
        <f t="array" aca="1" ref="I552" ca="1">IF(ISNUMBER(I$64),INDIRECT(ADDRESS(ROW($C350),COLUMN($G552)+I$36*$F$35),TRUE),"")</f>
        <v>14</v>
      </c>
      <c r="J552" s="3" cm="1">
        <f t="array" aca="1" ref="J552" ca="1">IF(ISNUMBER(J$64),INDIRECT(ADDRESS(ROW($C350),COLUMN($G552)+J$36*$F$35),TRUE),"")</f>
        <v>14</v>
      </c>
      <c r="K552" s="3" cm="1">
        <f t="array" aca="1" ref="K552" ca="1">IF(ISNUMBER(K$64),INDIRECT(ADDRESS(ROW($C350),COLUMN($G552)+K$36*$F$35),TRUE),"")</f>
        <v>14</v>
      </c>
      <c r="L552" s="3" cm="1">
        <f t="array" aca="1" ref="L552" ca="1">IF(ISNUMBER(L$64),INDIRECT(ADDRESS(ROW($C350),COLUMN($G552)+L$36*$F$35),TRUE),"")</f>
        <v>14</v>
      </c>
      <c r="M552" s="3" cm="1">
        <f t="array" aca="1" ref="M552" ca="1">IF(ISNUMBER(M$64),INDIRECT(ADDRESS(ROW($C350),COLUMN($G552)+M$36*$F$35),TRUE),"")</f>
        <v>14</v>
      </c>
      <c r="N552" s="3" cm="1">
        <f t="array" aca="1" ref="N552" ca="1">IF(ISNUMBER(N$64),INDIRECT(ADDRESS(ROW($C350),COLUMN($G552)+N$36*$F$35),TRUE),"")</f>
        <v>14</v>
      </c>
      <c r="O552" s="3" cm="1">
        <f t="array" aca="1" ref="O552" ca="1">IF(ISNUMBER(O$64),INDIRECT(ADDRESS(ROW($C350),COLUMN($G552)+O$36*$F$35),TRUE),"")</f>
        <v>14</v>
      </c>
      <c r="P552" s="3" t="str" cm="1">
        <f t="array" aca="1" ref="P552" ca="1">IF(ISNUMBER(P$64),INDIRECT(ADDRESS(ROW($C350),COLUMN($G552)+P$36*$F$35),TRUE),"")</f>
        <v/>
      </c>
      <c r="Q552" s="3" t="str" cm="1">
        <f t="array" aca="1" ref="Q552" ca="1">IF(ISNUMBER(Q$64),INDIRECT(ADDRESS(ROW($C350),COLUMN($G552)+Q$36*$F$35),TRUE),"")</f>
        <v/>
      </c>
      <c r="R552" s="3" t="str" cm="1">
        <f t="array" aca="1" ref="R552" ca="1">IF(ISNUMBER(R$64),INDIRECT(ADDRESS(ROW($C350),COLUMN($G552)+R$36*$F$35),TRUE),"")</f>
        <v/>
      </c>
      <c r="S552" s="3" t="str" cm="1">
        <f t="array" aca="1" ref="S552" ca="1">IF(ISNUMBER(S$64),INDIRECT(ADDRESS(ROW($C350),COLUMN($G552)+S$36*$F$35),TRUE),"")</f>
        <v/>
      </c>
      <c r="T552" s="3" t="str" cm="1">
        <f t="array" aca="1" ref="T552" ca="1">IF(ISNUMBER(T$64),INDIRECT(ADDRESS(ROW($C350),COLUMN($G552)+T$36*$F$35),TRUE),"")</f>
        <v/>
      </c>
      <c r="U552" s="3" t="str" cm="1">
        <f t="array" aca="1" ref="U552" ca="1">IF(ISNUMBER(U$64),INDIRECT(ADDRESS(ROW($C350),COLUMN($G552)+U$36*$F$35),TRUE),"")</f>
        <v/>
      </c>
      <c r="V552" s="3" t="str" cm="1">
        <f t="array" aca="1" ref="V552" ca="1">IF(ISNUMBER(V$64),INDIRECT(ADDRESS(ROW($C350),COLUMN($G552)+V$36*$F$35),TRUE),"")</f>
        <v/>
      </c>
      <c r="W552" s="3" t="str" cm="1">
        <f t="array" aca="1" ref="W552" ca="1">IF(ISNUMBER(W$64),INDIRECT(ADDRESS(ROW($C350),COLUMN($G552)+W$36*$F$35),TRUE),"")</f>
        <v/>
      </c>
      <c r="X552" s="3" t="str" cm="1">
        <f t="array" aca="1" ref="X552" ca="1">IF(ISNUMBER(X$64),INDIRECT(ADDRESS(ROW($C350),COLUMN($G552)+X$36*$F$35),TRUE),"")</f>
        <v/>
      </c>
      <c r="Y552" s="3" t="str" cm="1">
        <f t="array" aca="1" ref="Y552" ca="1">IF(ISNUMBER(Y$64),INDIRECT(ADDRESS(ROW($C350),COLUMN($G552)+Y$36*$F$35),TRUE),"")</f>
        <v/>
      </c>
      <c r="Z552" s="3" t="str" cm="1">
        <f t="array" aca="1" ref="Z552" ca="1">IF(ISNUMBER(Z$64),INDIRECT(ADDRESS(ROW($C350),COLUMN($G552)+Z$36*$F$35),TRUE),"")</f>
        <v/>
      </c>
      <c r="AA552" s="335" t="str" cm="1">
        <f t="array" aca="1" ref="AA552" ca="1">IF(ISNUMBER(AA$64),INDIRECT(ADDRESS(ROW($C350),COLUMN($G552)+AA$36*$F$35),TRUE),"")</f>
        <v/>
      </c>
      <c r="AC552" s="36" cm="1">
        <f t="array" aca="1" ref="AC552" ca="1">IF(ISNUMBER(AC$64),INDIRECT(ADDRESS(ROW($C350),COLUMN($G552)+AC$36*$F$35),TRUE),"")</f>
        <v>14</v>
      </c>
      <c r="AD552" s="3" cm="1">
        <f t="array" aca="1" ref="AD552" ca="1">IF(ISNUMBER(AD$64),INDIRECT(ADDRESS(ROW($C350),COLUMN($G552)+AD$36*$F$35),TRUE),"")</f>
        <v>14</v>
      </c>
      <c r="AE552" s="3" cm="1">
        <f t="array" aca="1" ref="AE552" ca="1">IF(ISNUMBER(AE$64),INDIRECT(ADDRESS(ROW($C350),COLUMN($G552)+AE$36*$F$35),TRUE),"")</f>
        <v>14</v>
      </c>
      <c r="AF552" s="3" cm="1">
        <f t="array" aca="1" ref="AF552" ca="1">IF(ISNUMBER(AF$64),INDIRECT(ADDRESS(ROW($C350),COLUMN($G552)+AF$36*$F$35),TRUE),"")</f>
        <v>14</v>
      </c>
      <c r="AG552" s="3" cm="1">
        <f t="array" aca="1" ref="AG552" ca="1">IF(ISNUMBER(AG$64),INDIRECT(ADDRESS(ROW($C350),COLUMN($G552)+AG$36*$F$35),TRUE),"")</f>
        <v>14</v>
      </c>
      <c r="AH552" s="3" cm="1">
        <f t="array" aca="1" ref="AH552" ca="1">IF(ISNUMBER(AH$64),INDIRECT(ADDRESS(ROW($C350),COLUMN($G552)+AH$36*$F$35),TRUE),"")</f>
        <v>14</v>
      </c>
      <c r="AI552" s="3" cm="1">
        <f t="array" aca="1" ref="AI552" ca="1">IF(ISNUMBER(AI$64),INDIRECT(ADDRESS(ROW($C350),COLUMN($G552)+AI$36*$F$35),TRUE),"")</f>
        <v>14</v>
      </c>
      <c r="AJ552" s="3" cm="1">
        <f t="array" aca="1" ref="AJ552" ca="1">IF(ISNUMBER(AJ$64),INDIRECT(ADDRESS(ROW($C350),COLUMN($G552)+AJ$36*$F$35),TRUE),"")</f>
        <v>14</v>
      </c>
      <c r="AK552" s="3" t="str" cm="1">
        <f t="array" aca="1" ref="AK552" ca="1">IF(ISNUMBER(AK$64),INDIRECT(ADDRESS(ROW($C350),COLUMN($G552)+AK$36*$F$35),TRUE),"")</f>
        <v/>
      </c>
      <c r="AL552" s="3" t="str" cm="1">
        <f t="array" aca="1" ref="AL552" ca="1">IF(ISNUMBER(AL$64),INDIRECT(ADDRESS(ROW($C350),COLUMN($G552)+AL$36*$F$35),TRUE),"")</f>
        <v/>
      </c>
      <c r="AM552" s="3" t="str" cm="1">
        <f t="array" aca="1" ref="AM552" ca="1">IF(ISNUMBER(AM$64),INDIRECT(ADDRESS(ROW($C350),COLUMN($G552)+AM$36*$F$35),TRUE),"")</f>
        <v/>
      </c>
      <c r="AN552" s="3" t="str" cm="1">
        <f t="array" aca="1" ref="AN552" ca="1">IF(ISNUMBER(AN$64),INDIRECT(ADDRESS(ROW($C350),COLUMN($G552)+AN$36*$F$35),TRUE),"")</f>
        <v/>
      </c>
      <c r="AO552" s="3" t="str" cm="1">
        <f t="array" aca="1" ref="AO552" ca="1">IF(ISNUMBER(AO$64),INDIRECT(ADDRESS(ROW($C350),COLUMN($G552)+AO$36*$F$35),TRUE),"")</f>
        <v/>
      </c>
      <c r="AP552" s="3" t="str" cm="1">
        <f t="array" aca="1" ref="AP552" ca="1">IF(ISNUMBER(AP$64),INDIRECT(ADDRESS(ROW($C350),COLUMN($G552)+AP$36*$F$35),TRUE),"")</f>
        <v/>
      </c>
      <c r="AQ552" s="3" t="str" cm="1">
        <f t="array" aca="1" ref="AQ552" ca="1">IF(ISNUMBER(AQ$64),INDIRECT(ADDRESS(ROW($C350),COLUMN($G552)+AQ$36*$F$35),TRUE),"")</f>
        <v/>
      </c>
      <c r="AR552" s="3" t="str" cm="1">
        <f t="array" aca="1" ref="AR552" ca="1">IF(ISNUMBER(AR$64),INDIRECT(ADDRESS(ROW($C350),COLUMN($G552)+AR$36*$F$35),TRUE),"")</f>
        <v/>
      </c>
      <c r="AS552" s="3" t="str" cm="1">
        <f t="array" aca="1" ref="AS552" ca="1">IF(ISNUMBER(AS$64),INDIRECT(ADDRESS(ROW($C350),COLUMN($G552)+AS$36*$F$35),TRUE),"")</f>
        <v/>
      </c>
      <c r="AT552" s="3" t="str" cm="1">
        <f t="array" aca="1" ref="AT552" ca="1">IF(ISNUMBER(AT$64),INDIRECT(ADDRESS(ROW($C350),COLUMN($G552)+AT$36*$F$35),TRUE),"")</f>
        <v/>
      </c>
      <c r="AU552" s="3" t="str" cm="1">
        <f t="array" aca="1" ref="AU552" ca="1">IF(ISNUMBER(AU$64),INDIRECT(ADDRESS(ROW($C350),COLUMN($G552)+AU$36*$F$35),TRUE),"")</f>
        <v/>
      </c>
      <c r="AV552" s="335" t="str" cm="1">
        <f t="array" aca="1" ref="AV552" ca="1">IF(ISNUMBER(AV$64),INDIRECT(ADDRESS(ROW($C350),COLUMN($G552)+AV$36*$F$35),TRUE),"")</f>
        <v/>
      </c>
      <c r="AX552" s="36" cm="1">
        <f t="array" aca="1" ref="AX552" ca="1">IF(ISNUMBER(AX$64),INDIRECT(ADDRESS(ROW($C350),COLUMN($G552)+AX$36*$F$35),TRUE),"")</f>
        <v>15</v>
      </c>
      <c r="AY552" s="3" cm="1">
        <f t="array" aca="1" ref="AY552" ca="1">IF(ISNUMBER(AY$64),INDIRECT(ADDRESS(ROW($C350),COLUMN($G552)+AY$36*$F$35),TRUE),"")</f>
        <v>15</v>
      </c>
      <c r="AZ552" s="3" cm="1">
        <f t="array" aca="1" ref="AZ552" ca="1">IF(ISNUMBER(AZ$64),INDIRECT(ADDRESS(ROW($C350),COLUMN($G552)+AZ$36*$F$35),TRUE),"")</f>
        <v>15</v>
      </c>
      <c r="BA552" s="3" cm="1">
        <f t="array" aca="1" ref="BA552" ca="1">IF(ISNUMBER(BA$64),INDIRECT(ADDRESS(ROW($C350),COLUMN($G552)+BA$36*$F$35),TRUE),"")</f>
        <v>15</v>
      </c>
      <c r="BB552" s="3" cm="1">
        <f t="array" aca="1" ref="BB552" ca="1">IF(ISNUMBER(BB$64),INDIRECT(ADDRESS(ROW($C350),COLUMN($G552)+BB$36*$F$35),TRUE),"")</f>
        <v>15</v>
      </c>
      <c r="BC552" s="3" cm="1">
        <f t="array" aca="1" ref="BC552" ca="1">IF(ISNUMBER(BC$64),INDIRECT(ADDRESS(ROW($C350),COLUMN($G552)+BC$36*$F$35),TRUE),"")</f>
        <v>15</v>
      </c>
      <c r="BD552" s="3" cm="1">
        <f t="array" aca="1" ref="BD552" ca="1">IF(ISNUMBER(BD$64),INDIRECT(ADDRESS(ROW($C350),COLUMN($G552)+BD$36*$F$35),TRUE),"")</f>
        <v>15</v>
      </c>
      <c r="BE552" s="3" cm="1">
        <f t="array" aca="1" ref="BE552" ca="1">IF(ISNUMBER(BE$64),INDIRECT(ADDRESS(ROW($C350),COLUMN($G552)+BE$36*$F$35),TRUE),"")</f>
        <v>15</v>
      </c>
      <c r="BF552" s="3" t="str" cm="1">
        <f t="array" aca="1" ref="BF552" ca="1">IF(ISNUMBER(BF$64),INDIRECT(ADDRESS(ROW($C350),COLUMN($G552)+BF$36*$F$35),TRUE),"")</f>
        <v/>
      </c>
      <c r="BG552" s="3" t="str" cm="1">
        <f t="array" aca="1" ref="BG552" ca="1">IF(ISNUMBER(BG$64),INDIRECT(ADDRESS(ROW($C350),COLUMN($G552)+BG$36*$F$35),TRUE),"")</f>
        <v/>
      </c>
      <c r="BH552" s="3" t="str" cm="1">
        <f t="array" aca="1" ref="BH552" ca="1">IF(ISNUMBER(BH$64),INDIRECT(ADDRESS(ROW($C350),COLUMN($G552)+BH$36*$F$35),TRUE),"")</f>
        <v/>
      </c>
      <c r="BI552" s="3" t="str" cm="1">
        <f t="array" aca="1" ref="BI552" ca="1">IF(ISNUMBER(BI$64),INDIRECT(ADDRESS(ROW($C350),COLUMN($G552)+BI$36*$F$35),TRUE),"")</f>
        <v/>
      </c>
      <c r="BJ552" s="3" t="str" cm="1">
        <f t="array" aca="1" ref="BJ552" ca="1">IF(ISNUMBER(BJ$64),INDIRECT(ADDRESS(ROW($C350),COLUMN($G552)+BJ$36*$F$35),TRUE),"")</f>
        <v/>
      </c>
      <c r="BK552" s="3" t="str" cm="1">
        <f t="array" aca="1" ref="BK552" ca="1">IF(ISNUMBER(BK$64),INDIRECT(ADDRESS(ROW($C350),COLUMN($G552)+BK$36*$F$35),TRUE),"")</f>
        <v/>
      </c>
      <c r="BL552" s="3" t="str" cm="1">
        <f t="array" aca="1" ref="BL552" ca="1">IF(ISNUMBER(BL$64),INDIRECT(ADDRESS(ROW($C350),COLUMN($G552)+BL$36*$F$35),TRUE),"")</f>
        <v/>
      </c>
      <c r="BM552" s="3" t="str" cm="1">
        <f t="array" aca="1" ref="BM552" ca="1">IF(ISNUMBER(BM$64),INDIRECT(ADDRESS(ROW($C350),COLUMN($G552)+BM$36*$F$35),TRUE),"")</f>
        <v/>
      </c>
      <c r="BN552" s="3" t="str" cm="1">
        <f t="array" aca="1" ref="BN552" ca="1">IF(ISNUMBER(BN$64),INDIRECT(ADDRESS(ROW($C350),COLUMN($G552)+BN$36*$F$35),TRUE),"")</f>
        <v/>
      </c>
      <c r="BO552" s="3" t="str" cm="1">
        <f t="array" aca="1" ref="BO552" ca="1">IF(ISNUMBER(BO$64),INDIRECT(ADDRESS(ROW($C350),COLUMN($G552)+BO$36*$F$35),TRUE),"")</f>
        <v/>
      </c>
      <c r="BP552" s="3" t="str" cm="1">
        <f t="array" aca="1" ref="BP552" ca="1">IF(ISNUMBER(BP$64),INDIRECT(ADDRESS(ROW($C350),COLUMN($G552)+BP$36*$F$35),TRUE),"")</f>
        <v/>
      </c>
      <c r="BQ552" s="335" t="str" cm="1">
        <f t="array" aca="1" ref="BQ552" ca="1">IF(ISNUMBER(BQ$64),INDIRECT(ADDRESS(ROW($C350),COLUMN($G552)+BQ$36*$F$35),TRUE),"")</f>
        <v/>
      </c>
      <c r="BS552" s="36" cm="1">
        <f t="array" aca="1" ref="BS552" ca="1">IF(ISNUMBER(BS$64),INDIRECT(ADDRESS(ROW($C350),COLUMN($G552)+BS$36*$F$35),TRUE),"")</f>
        <v>25</v>
      </c>
      <c r="BT552" s="3" cm="1">
        <f t="array" aca="1" ref="BT552" ca="1">IF(ISNUMBER(BT$64),INDIRECT(ADDRESS(ROW($C350),COLUMN($G552)+BT$36*$F$35),TRUE),"")</f>
        <v>25</v>
      </c>
      <c r="BU552" s="3" cm="1">
        <f t="array" aca="1" ref="BU552" ca="1">IF(ISNUMBER(BU$64),INDIRECT(ADDRESS(ROW($C350),COLUMN($G552)+BU$36*$F$35),TRUE),"")</f>
        <v>25</v>
      </c>
      <c r="BV552" s="3" cm="1">
        <f t="array" aca="1" ref="BV552" ca="1">IF(ISNUMBER(BV$64),INDIRECT(ADDRESS(ROW($C350),COLUMN($G552)+BV$36*$F$35),TRUE),"")</f>
        <v>25</v>
      </c>
      <c r="BW552" s="3" t="str" cm="1">
        <f t="array" aca="1" ref="BW552" ca="1">IF(ISNUMBER(BW$64),INDIRECT(ADDRESS(ROW($C350),COLUMN($G552)+BW$36*$F$35),TRUE),"")</f>
        <v/>
      </c>
      <c r="BX552" s="3" t="str" cm="1">
        <f t="array" aca="1" ref="BX552" ca="1">IF(ISNUMBER(BX$64),INDIRECT(ADDRESS(ROW($C350),COLUMN($G552)+BX$36*$F$35),TRUE),"")</f>
        <v/>
      </c>
      <c r="BY552" s="3" t="str" cm="1">
        <f t="array" aca="1" ref="BY552" ca="1">IF(ISNUMBER(BY$64),INDIRECT(ADDRESS(ROW($C350),COLUMN($G552)+BY$36*$F$35),TRUE),"")</f>
        <v/>
      </c>
      <c r="BZ552" s="3" t="str" cm="1">
        <f t="array" aca="1" ref="BZ552" ca="1">IF(ISNUMBER(BZ$64),INDIRECT(ADDRESS(ROW($C350),COLUMN($G552)+BZ$36*$F$35),TRUE),"")</f>
        <v/>
      </c>
      <c r="CA552" s="3" t="str" cm="1">
        <f t="array" aca="1" ref="CA552" ca="1">IF(ISNUMBER(CA$64),INDIRECT(ADDRESS(ROW($C350),COLUMN($G552)+CA$36*$F$35),TRUE),"")</f>
        <v/>
      </c>
      <c r="CB552" s="3" t="str" cm="1">
        <f t="array" aca="1" ref="CB552" ca="1">IF(ISNUMBER(CB$64),INDIRECT(ADDRESS(ROW($C350),COLUMN($G552)+CB$36*$F$35),TRUE),"")</f>
        <v/>
      </c>
      <c r="CC552" s="3" t="str" cm="1">
        <f t="array" aca="1" ref="CC552" ca="1">IF(ISNUMBER(CC$64),INDIRECT(ADDRESS(ROW($C350),COLUMN($G552)+CC$36*$F$35),TRUE),"")</f>
        <v/>
      </c>
      <c r="CD552" s="3" t="str" cm="1">
        <f t="array" aca="1" ref="CD552" ca="1">IF(ISNUMBER(CD$64),INDIRECT(ADDRESS(ROW($C350),COLUMN($G552)+CD$36*$F$35),TRUE),"")</f>
        <v/>
      </c>
      <c r="CE552" s="3" t="str" cm="1">
        <f t="array" aca="1" ref="CE552" ca="1">IF(ISNUMBER(CE$64),INDIRECT(ADDRESS(ROW($C350),COLUMN($G552)+CE$36*$F$35),TRUE),"")</f>
        <v/>
      </c>
      <c r="CF552" s="3" t="str" cm="1">
        <f t="array" aca="1" ref="CF552" ca="1">IF(ISNUMBER(CF$64),INDIRECT(ADDRESS(ROW($C350),COLUMN($G552)+CF$36*$F$35),TRUE),"")</f>
        <v/>
      </c>
      <c r="CG552" s="3" t="str" cm="1">
        <f t="array" aca="1" ref="CG552" ca="1">IF(ISNUMBER(CG$64),INDIRECT(ADDRESS(ROW($C350),COLUMN($G552)+CG$36*$F$35),TRUE),"")</f>
        <v/>
      </c>
      <c r="CH552" s="3" t="str" cm="1">
        <f t="array" aca="1" ref="CH552" ca="1">IF(ISNUMBER(CH$64),INDIRECT(ADDRESS(ROW($C350),COLUMN($G552)+CH$36*$F$35),TRUE),"")</f>
        <v/>
      </c>
      <c r="CI552" s="3" t="str" cm="1">
        <f t="array" aca="1" ref="CI552" ca="1">IF(ISNUMBER(CI$64),INDIRECT(ADDRESS(ROW($C350),COLUMN($G552)+CI$36*$F$35),TRUE),"")</f>
        <v/>
      </c>
      <c r="CJ552" s="3" t="str" cm="1">
        <f t="array" aca="1" ref="CJ552" ca="1">IF(ISNUMBER(CJ$64),INDIRECT(ADDRESS(ROW($C350),COLUMN($G552)+CJ$36*$F$35),TRUE),"")</f>
        <v/>
      </c>
      <c r="CK552" s="3" t="str" cm="1">
        <f t="array" aca="1" ref="CK552" ca="1">IF(ISNUMBER(CK$64),INDIRECT(ADDRESS(ROW($C350),COLUMN($G552)+CK$36*$F$35),TRUE),"")</f>
        <v/>
      </c>
      <c r="CL552" s="335" t="str" cm="1">
        <f t="array" aca="1" ref="CL552" ca="1">IF(ISNUMBER(CL$64),INDIRECT(ADDRESS(ROW($C350),COLUMN($G552)+CL$36*$F$35),TRUE),"")</f>
        <v/>
      </c>
      <c r="CN552" s="36" cm="1">
        <f t="array" aca="1" ref="CN552" ca="1">IF(ISNUMBER(CN$64),INDIRECT(ADDRESS(ROW($C350),COLUMN($G552)+CN$36*$F$35),TRUE),"")</f>
        <v>6</v>
      </c>
      <c r="CO552" s="3" cm="1">
        <f t="array" aca="1" ref="CO552" ca="1">IF(ISNUMBER(CO$64),INDIRECT(ADDRESS(ROW($C350),COLUMN($G552)+CO$36*$F$35),TRUE),"")</f>
        <v>6</v>
      </c>
      <c r="CP552" s="3" cm="1">
        <f t="array" aca="1" ref="CP552" ca="1">IF(ISNUMBER(CP$64),INDIRECT(ADDRESS(ROW($C350),COLUMN($G552)+CP$36*$F$35),TRUE),"")</f>
        <v>6</v>
      </c>
      <c r="CQ552" s="3" cm="1">
        <f t="array" aca="1" ref="CQ552" ca="1">IF(ISNUMBER(CQ$64),INDIRECT(ADDRESS(ROW($C350),COLUMN($G552)+CQ$36*$F$35),TRUE),"")</f>
        <v>6</v>
      </c>
      <c r="CR552" s="3" t="str" cm="1">
        <f t="array" aca="1" ref="CR552" ca="1">IF(ISNUMBER(CR$64),INDIRECT(ADDRESS(ROW($C350),COLUMN($G552)+CR$36*$F$35),TRUE),"")</f>
        <v/>
      </c>
      <c r="CS552" s="3" t="str" cm="1">
        <f t="array" aca="1" ref="CS552" ca="1">IF(ISNUMBER(CS$64),INDIRECT(ADDRESS(ROW($C350),COLUMN($G552)+CS$36*$F$35),TRUE),"")</f>
        <v/>
      </c>
      <c r="CT552" s="3" t="str" cm="1">
        <f t="array" aca="1" ref="CT552" ca="1">IF(ISNUMBER(CT$64),INDIRECT(ADDRESS(ROW($C350),COLUMN($G552)+CT$36*$F$35),TRUE),"")</f>
        <v/>
      </c>
      <c r="CU552" s="3" t="str" cm="1">
        <f t="array" aca="1" ref="CU552" ca="1">IF(ISNUMBER(CU$64),INDIRECT(ADDRESS(ROW($C350),COLUMN($G552)+CU$36*$F$35),TRUE),"")</f>
        <v/>
      </c>
      <c r="CV552" s="3" t="str" cm="1">
        <f t="array" aca="1" ref="CV552" ca="1">IF(ISNUMBER(CV$64),INDIRECT(ADDRESS(ROW($C350),COLUMN($G552)+CV$36*$F$35),TRUE),"")</f>
        <v/>
      </c>
      <c r="CW552" s="3" t="str" cm="1">
        <f t="array" aca="1" ref="CW552" ca="1">IF(ISNUMBER(CW$64),INDIRECT(ADDRESS(ROW($C350),COLUMN($G552)+CW$36*$F$35),TRUE),"")</f>
        <v/>
      </c>
      <c r="CX552" s="3" t="str" cm="1">
        <f t="array" aca="1" ref="CX552" ca="1">IF(ISNUMBER(CX$64),INDIRECT(ADDRESS(ROW($C350),COLUMN($G552)+CX$36*$F$35),TRUE),"")</f>
        <v/>
      </c>
      <c r="CY552" s="3" t="str" cm="1">
        <f t="array" aca="1" ref="CY552" ca="1">IF(ISNUMBER(CY$64),INDIRECT(ADDRESS(ROW($C350),COLUMN($G552)+CY$36*$F$35),TRUE),"")</f>
        <v/>
      </c>
      <c r="CZ552" s="3" t="str" cm="1">
        <f t="array" aca="1" ref="CZ552" ca="1">IF(ISNUMBER(CZ$64),INDIRECT(ADDRESS(ROW($C350),COLUMN($G552)+CZ$36*$F$35),TRUE),"")</f>
        <v/>
      </c>
      <c r="DA552" s="3" t="str" cm="1">
        <f t="array" aca="1" ref="DA552" ca="1">IF(ISNUMBER(DA$64),INDIRECT(ADDRESS(ROW($C350),COLUMN($G552)+DA$36*$F$35),TRUE),"")</f>
        <v/>
      </c>
      <c r="DB552" s="3" t="str" cm="1">
        <f t="array" aca="1" ref="DB552" ca="1">IF(ISNUMBER(DB$64),INDIRECT(ADDRESS(ROW($C350),COLUMN($G552)+DB$36*$F$35),TRUE),"")</f>
        <v/>
      </c>
      <c r="DC552" s="3" t="str" cm="1">
        <f t="array" aca="1" ref="DC552" ca="1">IF(ISNUMBER(DC$64),INDIRECT(ADDRESS(ROW($C350),COLUMN($G552)+DC$36*$F$35),TRUE),"")</f>
        <v/>
      </c>
      <c r="DD552" s="3" t="str" cm="1">
        <f t="array" aca="1" ref="DD552" ca="1">IF(ISNUMBER(DD$64),INDIRECT(ADDRESS(ROW($C350),COLUMN($G552)+DD$36*$F$35),TRUE),"")</f>
        <v/>
      </c>
      <c r="DE552" s="3" t="str" cm="1">
        <f t="array" aca="1" ref="DE552" ca="1">IF(ISNUMBER(DE$64),INDIRECT(ADDRESS(ROW($C350),COLUMN($G552)+DE$36*$F$35),TRUE),"")</f>
        <v/>
      </c>
      <c r="DF552" s="3" t="str" cm="1">
        <f t="array" aca="1" ref="DF552" ca="1">IF(ISNUMBER(DF$64),INDIRECT(ADDRESS(ROW($C350),COLUMN($G552)+DF$36*$F$35),TRUE),"")</f>
        <v/>
      </c>
      <c r="DG552" s="335" t="str" cm="1">
        <f t="array" aca="1" ref="DG552" ca="1">IF(ISNUMBER(DG$64),INDIRECT(ADDRESS(ROW($C350),COLUMN($G552)+DG$36*$F$35),TRUE),"")</f>
        <v/>
      </c>
      <c r="DI552" s="36" cm="1">
        <f t="array" aca="1" ref="DI552" ca="1">IF(ISNUMBER(DI$64),INDIRECT(ADDRESS(ROW($C350),COLUMN($G552)+DI$36*$F$35),TRUE),"")</f>
        <v>8</v>
      </c>
      <c r="DJ552" s="3" cm="1">
        <f t="array" aca="1" ref="DJ552" ca="1">IF(ISNUMBER(DJ$64),INDIRECT(ADDRESS(ROW($C350),COLUMN($G552)+DJ$36*$F$35),TRUE),"")</f>
        <v>8</v>
      </c>
      <c r="DK552" s="3" cm="1">
        <f t="array" aca="1" ref="DK552" ca="1">IF(ISNUMBER(DK$64),INDIRECT(ADDRESS(ROW($C350),COLUMN($G552)+DK$36*$F$35),TRUE),"")</f>
        <v>8</v>
      </c>
      <c r="DL552" s="3" cm="1">
        <f t="array" aca="1" ref="DL552" ca="1">IF(ISNUMBER(DL$64),INDIRECT(ADDRESS(ROW($C350),COLUMN($G552)+DL$36*$F$35),TRUE),"")</f>
        <v>8</v>
      </c>
      <c r="DM552" s="3" cm="1">
        <f t="array" aca="1" ref="DM552" ca="1">IF(ISNUMBER(DM$64),INDIRECT(ADDRESS(ROW($C350),COLUMN($G552)+DM$36*$F$35),TRUE),"")</f>
        <v>8</v>
      </c>
      <c r="DN552" s="3" cm="1">
        <f t="array" aca="1" ref="DN552" ca="1">IF(ISNUMBER(DN$64),INDIRECT(ADDRESS(ROW($C350),COLUMN($G552)+DN$36*$F$35),TRUE),"")</f>
        <v>8</v>
      </c>
      <c r="DO552" s="3" cm="1">
        <f t="array" aca="1" ref="DO552" ca="1">IF(ISNUMBER(DO$64),INDIRECT(ADDRESS(ROW($C350),COLUMN($G552)+DO$36*$F$35),TRUE),"")</f>
        <v>8</v>
      </c>
      <c r="DP552" s="3" cm="1">
        <f t="array" aca="1" ref="DP552" ca="1">IF(ISNUMBER(DP$64),INDIRECT(ADDRESS(ROW($C350),COLUMN($G552)+DP$36*$F$35),TRUE),"")</f>
        <v>8</v>
      </c>
      <c r="DQ552" s="3" cm="1">
        <f t="array" aca="1" ref="DQ552" ca="1">IF(ISNUMBER(DQ$64),INDIRECT(ADDRESS(ROW($C350),COLUMN($G552)+DQ$36*$F$35),TRUE),"")</f>
        <v>8</v>
      </c>
      <c r="DR552" s="3" cm="1">
        <f t="array" aca="1" ref="DR552" ca="1">IF(ISNUMBER(DR$64),INDIRECT(ADDRESS(ROW($C350),COLUMN($G552)+DR$36*$F$35),TRUE),"")</f>
        <v>8</v>
      </c>
      <c r="DS552" s="3" t="str" cm="1">
        <f t="array" aca="1" ref="DS552" ca="1">IF(ISNUMBER(DS$64),INDIRECT(ADDRESS(ROW($C350),COLUMN($G552)+DS$36*$F$35),TRUE),"")</f>
        <v/>
      </c>
      <c r="DT552" s="3" t="str" cm="1">
        <f t="array" aca="1" ref="DT552" ca="1">IF(ISNUMBER(DT$64),INDIRECT(ADDRESS(ROW($C350),COLUMN($G552)+DT$36*$F$35),TRUE),"")</f>
        <v/>
      </c>
      <c r="DU552" s="3" t="str" cm="1">
        <f t="array" aca="1" ref="DU552" ca="1">IF(ISNUMBER(DU$64),INDIRECT(ADDRESS(ROW($C350),COLUMN($G552)+DU$36*$F$35),TRUE),"")</f>
        <v/>
      </c>
      <c r="DV552" s="3" t="str" cm="1">
        <f t="array" aca="1" ref="DV552" ca="1">IF(ISNUMBER(DV$64),INDIRECT(ADDRESS(ROW($C350),COLUMN($G552)+DV$36*$F$35),TRUE),"")</f>
        <v/>
      </c>
      <c r="DW552" s="3" t="str" cm="1">
        <f t="array" aca="1" ref="DW552" ca="1">IF(ISNUMBER(DW$64),INDIRECT(ADDRESS(ROW($C350),COLUMN($G552)+DW$36*$F$35),TRUE),"")</f>
        <v/>
      </c>
      <c r="DX552" s="3" t="str" cm="1">
        <f t="array" aca="1" ref="DX552" ca="1">IF(ISNUMBER(DX$64),INDIRECT(ADDRESS(ROW($C350),COLUMN($G552)+DX$36*$F$35),TRUE),"")</f>
        <v/>
      </c>
      <c r="DY552" s="3" t="str" cm="1">
        <f t="array" aca="1" ref="DY552" ca="1">IF(ISNUMBER(DY$64),INDIRECT(ADDRESS(ROW($C350),COLUMN($G552)+DY$36*$F$35),TRUE),"")</f>
        <v/>
      </c>
      <c r="DZ552" s="3" t="str" cm="1">
        <f t="array" aca="1" ref="DZ552" ca="1">IF(ISNUMBER(DZ$64),INDIRECT(ADDRESS(ROW($C350),COLUMN($G552)+DZ$36*$F$35),TRUE),"")</f>
        <v/>
      </c>
      <c r="EA552" s="3" t="str" cm="1">
        <f t="array" aca="1" ref="EA552" ca="1">IF(ISNUMBER(EA$64),INDIRECT(ADDRESS(ROW($C350),COLUMN($G552)+EA$36*$F$35),TRUE),"")</f>
        <v/>
      </c>
      <c r="EB552" s="335" t="str" cm="1">
        <f t="array" aca="1" ref="EB552" ca="1">IF(ISNUMBER(EB$64),INDIRECT(ADDRESS(ROW($C350),COLUMN($G552)+EB$36*$F$35),TRUE),"")</f>
        <v/>
      </c>
    </row>
    <row r="553" spans="1:132" x14ac:dyDescent="0.25">
      <c r="A553" s="797"/>
      <c r="C553" s="323" t="str">
        <f>"[i"&amp;'Input - Output'!H750&amp;"] "&amp;$C$69</f>
        <v>[iR2] Dikte laminaat (herhaald voor elke kolom)</v>
      </c>
      <c r="H553" s="36" cm="1">
        <f t="array" aca="1" ref="H553" ca="1">IF(ISNUMBER(H$64),INDIRECT(ADDRESS(ROW($C351),COLUMN($G553)+H$36*$F$35),TRUE),"")</f>
        <v>14</v>
      </c>
      <c r="I553" s="3" cm="1">
        <f t="array" aca="1" ref="I553" ca="1">IF(ISNUMBER(I$64),INDIRECT(ADDRESS(ROW($C351),COLUMN($G553)+I$36*$F$35),TRUE),"")</f>
        <v>14</v>
      </c>
      <c r="J553" s="3" cm="1">
        <f t="array" aca="1" ref="J553" ca="1">IF(ISNUMBER(J$64),INDIRECT(ADDRESS(ROW($C351),COLUMN($G553)+J$36*$F$35),TRUE),"")</f>
        <v>14</v>
      </c>
      <c r="K553" s="3" cm="1">
        <f t="array" aca="1" ref="K553" ca="1">IF(ISNUMBER(K$64),INDIRECT(ADDRESS(ROW($C351),COLUMN($G553)+K$36*$F$35),TRUE),"")</f>
        <v>14</v>
      </c>
      <c r="L553" s="3" cm="1">
        <f t="array" aca="1" ref="L553" ca="1">IF(ISNUMBER(L$64),INDIRECT(ADDRESS(ROW($C351),COLUMN($G553)+L$36*$F$35),TRUE),"")</f>
        <v>14</v>
      </c>
      <c r="M553" s="3" cm="1">
        <f t="array" aca="1" ref="M553" ca="1">IF(ISNUMBER(M$64),INDIRECT(ADDRESS(ROW($C351),COLUMN($G553)+M$36*$F$35),TRUE),"")</f>
        <v>14</v>
      </c>
      <c r="N553" s="3" cm="1">
        <f t="array" aca="1" ref="N553" ca="1">IF(ISNUMBER(N$64),INDIRECT(ADDRESS(ROW($C351),COLUMN($G553)+N$36*$F$35),TRUE),"")</f>
        <v>14</v>
      </c>
      <c r="O553" s="3" cm="1">
        <f t="array" aca="1" ref="O553" ca="1">IF(ISNUMBER(O$64),INDIRECT(ADDRESS(ROW($C351),COLUMN($G553)+O$36*$F$35),TRUE),"")</f>
        <v>14</v>
      </c>
      <c r="P553" s="3" t="str" cm="1">
        <f t="array" aca="1" ref="P553" ca="1">IF(ISNUMBER(P$64),INDIRECT(ADDRESS(ROW($C351),COLUMN($G553)+P$36*$F$35),TRUE),"")</f>
        <v/>
      </c>
      <c r="Q553" s="3" t="str" cm="1">
        <f t="array" aca="1" ref="Q553" ca="1">IF(ISNUMBER(Q$64),INDIRECT(ADDRESS(ROW($C351),COLUMN($G553)+Q$36*$F$35),TRUE),"")</f>
        <v/>
      </c>
      <c r="R553" s="3" t="str" cm="1">
        <f t="array" aca="1" ref="R553" ca="1">IF(ISNUMBER(R$64),INDIRECT(ADDRESS(ROW($C351),COLUMN($G553)+R$36*$F$35),TRUE),"")</f>
        <v/>
      </c>
      <c r="S553" s="3" t="str" cm="1">
        <f t="array" aca="1" ref="S553" ca="1">IF(ISNUMBER(S$64),INDIRECT(ADDRESS(ROW($C351),COLUMN($G553)+S$36*$F$35),TRUE),"")</f>
        <v/>
      </c>
      <c r="T553" s="3" t="str" cm="1">
        <f t="array" aca="1" ref="T553" ca="1">IF(ISNUMBER(T$64),INDIRECT(ADDRESS(ROW($C351),COLUMN($G553)+T$36*$F$35),TRUE),"")</f>
        <v/>
      </c>
      <c r="U553" s="3" t="str" cm="1">
        <f t="array" aca="1" ref="U553" ca="1">IF(ISNUMBER(U$64),INDIRECT(ADDRESS(ROW($C351),COLUMN($G553)+U$36*$F$35),TRUE),"")</f>
        <v/>
      </c>
      <c r="V553" s="3" t="str" cm="1">
        <f t="array" aca="1" ref="V553" ca="1">IF(ISNUMBER(V$64),INDIRECT(ADDRESS(ROW($C351),COLUMN($G553)+V$36*$F$35),TRUE),"")</f>
        <v/>
      </c>
      <c r="W553" s="3" t="str" cm="1">
        <f t="array" aca="1" ref="W553" ca="1">IF(ISNUMBER(W$64),INDIRECT(ADDRESS(ROW($C351),COLUMN($G553)+W$36*$F$35),TRUE),"")</f>
        <v/>
      </c>
      <c r="X553" s="3" t="str" cm="1">
        <f t="array" aca="1" ref="X553" ca="1">IF(ISNUMBER(X$64),INDIRECT(ADDRESS(ROW($C351),COLUMN($G553)+X$36*$F$35),TRUE),"")</f>
        <v/>
      </c>
      <c r="Y553" s="3" t="str" cm="1">
        <f t="array" aca="1" ref="Y553" ca="1">IF(ISNUMBER(Y$64),INDIRECT(ADDRESS(ROW($C351),COLUMN($G553)+Y$36*$F$35),TRUE),"")</f>
        <v/>
      </c>
      <c r="Z553" s="3" t="str" cm="1">
        <f t="array" aca="1" ref="Z553" ca="1">IF(ISNUMBER(Z$64),INDIRECT(ADDRESS(ROW($C351),COLUMN($G553)+Z$36*$F$35),TRUE),"")</f>
        <v/>
      </c>
      <c r="AA553" s="335" t="str" cm="1">
        <f t="array" aca="1" ref="AA553" ca="1">IF(ISNUMBER(AA$64),INDIRECT(ADDRESS(ROW($C351),COLUMN($G553)+AA$36*$F$35),TRUE),"")</f>
        <v/>
      </c>
      <c r="AC553" s="36" cm="1">
        <f t="array" aca="1" ref="AC553" ca="1">IF(ISNUMBER(AC$64),INDIRECT(ADDRESS(ROW($C351),COLUMN($G553)+AC$36*$F$35),TRUE),"")</f>
        <v>14</v>
      </c>
      <c r="AD553" s="3" cm="1">
        <f t="array" aca="1" ref="AD553" ca="1">IF(ISNUMBER(AD$64),INDIRECT(ADDRESS(ROW($C351),COLUMN($G553)+AD$36*$F$35),TRUE),"")</f>
        <v>14</v>
      </c>
      <c r="AE553" s="3" cm="1">
        <f t="array" aca="1" ref="AE553" ca="1">IF(ISNUMBER(AE$64),INDIRECT(ADDRESS(ROW($C351),COLUMN($G553)+AE$36*$F$35),TRUE),"")</f>
        <v>14</v>
      </c>
      <c r="AF553" s="3" cm="1">
        <f t="array" aca="1" ref="AF553" ca="1">IF(ISNUMBER(AF$64),INDIRECT(ADDRESS(ROW($C351),COLUMN($G553)+AF$36*$F$35),TRUE),"")</f>
        <v>14</v>
      </c>
      <c r="AG553" s="3" cm="1">
        <f t="array" aca="1" ref="AG553" ca="1">IF(ISNUMBER(AG$64),INDIRECT(ADDRESS(ROW($C351),COLUMN($G553)+AG$36*$F$35),TRUE),"")</f>
        <v>14</v>
      </c>
      <c r="AH553" s="3" cm="1">
        <f t="array" aca="1" ref="AH553" ca="1">IF(ISNUMBER(AH$64),INDIRECT(ADDRESS(ROW($C351),COLUMN($G553)+AH$36*$F$35),TRUE),"")</f>
        <v>14</v>
      </c>
      <c r="AI553" s="3" cm="1">
        <f t="array" aca="1" ref="AI553" ca="1">IF(ISNUMBER(AI$64),INDIRECT(ADDRESS(ROW($C351),COLUMN($G553)+AI$36*$F$35),TRUE),"")</f>
        <v>14</v>
      </c>
      <c r="AJ553" s="3" cm="1">
        <f t="array" aca="1" ref="AJ553" ca="1">IF(ISNUMBER(AJ$64),INDIRECT(ADDRESS(ROW($C351),COLUMN($G553)+AJ$36*$F$35),TRUE),"")</f>
        <v>14</v>
      </c>
      <c r="AK553" s="3" t="str" cm="1">
        <f t="array" aca="1" ref="AK553" ca="1">IF(ISNUMBER(AK$64),INDIRECT(ADDRESS(ROW($C351),COLUMN($G553)+AK$36*$F$35),TRUE),"")</f>
        <v/>
      </c>
      <c r="AL553" s="3" t="str" cm="1">
        <f t="array" aca="1" ref="AL553" ca="1">IF(ISNUMBER(AL$64),INDIRECT(ADDRESS(ROW($C351),COLUMN($G553)+AL$36*$F$35),TRUE),"")</f>
        <v/>
      </c>
      <c r="AM553" s="3" t="str" cm="1">
        <f t="array" aca="1" ref="AM553" ca="1">IF(ISNUMBER(AM$64),INDIRECT(ADDRESS(ROW($C351),COLUMN($G553)+AM$36*$F$35),TRUE),"")</f>
        <v/>
      </c>
      <c r="AN553" s="3" t="str" cm="1">
        <f t="array" aca="1" ref="AN553" ca="1">IF(ISNUMBER(AN$64),INDIRECT(ADDRESS(ROW($C351),COLUMN($G553)+AN$36*$F$35),TRUE),"")</f>
        <v/>
      </c>
      <c r="AO553" s="3" t="str" cm="1">
        <f t="array" aca="1" ref="AO553" ca="1">IF(ISNUMBER(AO$64),INDIRECT(ADDRESS(ROW($C351),COLUMN($G553)+AO$36*$F$35),TRUE),"")</f>
        <v/>
      </c>
      <c r="AP553" s="3" t="str" cm="1">
        <f t="array" aca="1" ref="AP553" ca="1">IF(ISNUMBER(AP$64),INDIRECT(ADDRESS(ROW($C351),COLUMN($G553)+AP$36*$F$35),TRUE),"")</f>
        <v/>
      </c>
      <c r="AQ553" s="3" t="str" cm="1">
        <f t="array" aca="1" ref="AQ553" ca="1">IF(ISNUMBER(AQ$64),INDIRECT(ADDRESS(ROW($C351),COLUMN($G553)+AQ$36*$F$35),TRUE),"")</f>
        <v/>
      </c>
      <c r="AR553" s="3" t="str" cm="1">
        <f t="array" aca="1" ref="AR553" ca="1">IF(ISNUMBER(AR$64),INDIRECT(ADDRESS(ROW($C351),COLUMN($G553)+AR$36*$F$35),TRUE),"")</f>
        <v/>
      </c>
      <c r="AS553" s="3" t="str" cm="1">
        <f t="array" aca="1" ref="AS553" ca="1">IF(ISNUMBER(AS$64),INDIRECT(ADDRESS(ROW($C351),COLUMN($G553)+AS$36*$F$35),TRUE),"")</f>
        <v/>
      </c>
      <c r="AT553" s="3" t="str" cm="1">
        <f t="array" aca="1" ref="AT553" ca="1">IF(ISNUMBER(AT$64),INDIRECT(ADDRESS(ROW($C351),COLUMN($G553)+AT$36*$F$35),TRUE),"")</f>
        <v/>
      </c>
      <c r="AU553" s="3" t="str" cm="1">
        <f t="array" aca="1" ref="AU553" ca="1">IF(ISNUMBER(AU$64),INDIRECT(ADDRESS(ROW($C351),COLUMN($G553)+AU$36*$F$35),TRUE),"")</f>
        <v/>
      </c>
      <c r="AV553" s="335" t="str" cm="1">
        <f t="array" aca="1" ref="AV553" ca="1">IF(ISNUMBER(AV$64),INDIRECT(ADDRESS(ROW($C351),COLUMN($G553)+AV$36*$F$35),TRUE),"")</f>
        <v/>
      </c>
      <c r="AX553" s="36" cm="1">
        <f t="array" aca="1" ref="AX553" ca="1">IF(ISNUMBER(AX$64),INDIRECT(ADDRESS(ROW($C351),COLUMN($G553)+AX$36*$F$35),TRUE),"")</f>
        <v>15</v>
      </c>
      <c r="AY553" s="3" cm="1">
        <f t="array" aca="1" ref="AY553" ca="1">IF(ISNUMBER(AY$64),INDIRECT(ADDRESS(ROW($C351),COLUMN($G553)+AY$36*$F$35),TRUE),"")</f>
        <v>15</v>
      </c>
      <c r="AZ553" s="3" cm="1">
        <f t="array" aca="1" ref="AZ553" ca="1">IF(ISNUMBER(AZ$64),INDIRECT(ADDRESS(ROW($C351),COLUMN($G553)+AZ$36*$F$35),TRUE),"")</f>
        <v>15</v>
      </c>
      <c r="BA553" s="3" cm="1">
        <f t="array" aca="1" ref="BA553" ca="1">IF(ISNUMBER(BA$64),INDIRECT(ADDRESS(ROW($C351),COLUMN($G553)+BA$36*$F$35),TRUE),"")</f>
        <v>15</v>
      </c>
      <c r="BB553" s="3" cm="1">
        <f t="array" aca="1" ref="BB553" ca="1">IF(ISNUMBER(BB$64),INDIRECT(ADDRESS(ROW($C351),COLUMN($G553)+BB$36*$F$35),TRUE),"")</f>
        <v>15</v>
      </c>
      <c r="BC553" s="3" cm="1">
        <f t="array" aca="1" ref="BC553" ca="1">IF(ISNUMBER(BC$64),INDIRECT(ADDRESS(ROW($C351),COLUMN($G553)+BC$36*$F$35),TRUE),"")</f>
        <v>15</v>
      </c>
      <c r="BD553" s="3" cm="1">
        <f t="array" aca="1" ref="BD553" ca="1">IF(ISNUMBER(BD$64),INDIRECT(ADDRESS(ROW($C351),COLUMN($G553)+BD$36*$F$35),TRUE),"")</f>
        <v>15</v>
      </c>
      <c r="BE553" s="3" cm="1">
        <f t="array" aca="1" ref="BE553" ca="1">IF(ISNUMBER(BE$64),INDIRECT(ADDRESS(ROW($C351),COLUMN($G553)+BE$36*$F$35),TRUE),"")</f>
        <v>15</v>
      </c>
      <c r="BF553" s="3" t="str" cm="1">
        <f t="array" aca="1" ref="BF553" ca="1">IF(ISNUMBER(BF$64),INDIRECT(ADDRESS(ROW($C351),COLUMN($G553)+BF$36*$F$35),TRUE),"")</f>
        <v/>
      </c>
      <c r="BG553" s="3" t="str" cm="1">
        <f t="array" aca="1" ref="BG553" ca="1">IF(ISNUMBER(BG$64),INDIRECT(ADDRESS(ROW($C351),COLUMN($G553)+BG$36*$F$35),TRUE),"")</f>
        <v/>
      </c>
      <c r="BH553" s="3" t="str" cm="1">
        <f t="array" aca="1" ref="BH553" ca="1">IF(ISNUMBER(BH$64),INDIRECT(ADDRESS(ROW($C351),COLUMN($G553)+BH$36*$F$35),TRUE),"")</f>
        <v/>
      </c>
      <c r="BI553" s="3" t="str" cm="1">
        <f t="array" aca="1" ref="BI553" ca="1">IF(ISNUMBER(BI$64),INDIRECT(ADDRESS(ROW($C351),COLUMN($G553)+BI$36*$F$35),TRUE),"")</f>
        <v/>
      </c>
      <c r="BJ553" s="3" t="str" cm="1">
        <f t="array" aca="1" ref="BJ553" ca="1">IF(ISNUMBER(BJ$64),INDIRECT(ADDRESS(ROW($C351),COLUMN($G553)+BJ$36*$F$35),TRUE),"")</f>
        <v/>
      </c>
      <c r="BK553" s="3" t="str" cm="1">
        <f t="array" aca="1" ref="BK553" ca="1">IF(ISNUMBER(BK$64),INDIRECT(ADDRESS(ROW($C351),COLUMN($G553)+BK$36*$F$35),TRUE),"")</f>
        <v/>
      </c>
      <c r="BL553" s="3" t="str" cm="1">
        <f t="array" aca="1" ref="BL553" ca="1">IF(ISNUMBER(BL$64),INDIRECT(ADDRESS(ROW($C351),COLUMN($G553)+BL$36*$F$35),TRUE),"")</f>
        <v/>
      </c>
      <c r="BM553" s="3" t="str" cm="1">
        <f t="array" aca="1" ref="BM553" ca="1">IF(ISNUMBER(BM$64),INDIRECT(ADDRESS(ROW($C351),COLUMN($G553)+BM$36*$F$35),TRUE),"")</f>
        <v/>
      </c>
      <c r="BN553" s="3" t="str" cm="1">
        <f t="array" aca="1" ref="BN553" ca="1">IF(ISNUMBER(BN$64),INDIRECT(ADDRESS(ROW($C351),COLUMN($G553)+BN$36*$F$35),TRUE),"")</f>
        <v/>
      </c>
      <c r="BO553" s="3" t="str" cm="1">
        <f t="array" aca="1" ref="BO553" ca="1">IF(ISNUMBER(BO$64),INDIRECT(ADDRESS(ROW($C351),COLUMN($G553)+BO$36*$F$35),TRUE),"")</f>
        <v/>
      </c>
      <c r="BP553" s="3" t="str" cm="1">
        <f t="array" aca="1" ref="BP553" ca="1">IF(ISNUMBER(BP$64),INDIRECT(ADDRESS(ROW($C351),COLUMN($G553)+BP$36*$F$35),TRUE),"")</f>
        <v/>
      </c>
      <c r="BQ553" s="335" t="str" cm="1">
        <f t="array" aca="1" ref="BQ553" ca="1">IF(ISNUMBER(BQ$64),INDIRECT(ADDRESS(ROW($C351),COLUMN($G553)+BQ$36*$F$35),TRUE),"")</f>
        <v/>
      </c>
      <c r="BS553" s="36" cm="1">
        <f t="array" aca="1" ref="BS553" ca="1">IF(ISNUMBER(BS$64),INDIRECT(ADDRESS(ROW($C351),COLUMN($G553)+BS$36*$F$35),TRUE),"")</f>
        <v>25</v>
      </c>
      <c r="BT553" s="3" cm="1">
        <f t="array" aca="1" ref="BT553" ca="1">IF(ISNUMBER(BT$64),INDIRECT(ADDRESS(ROW($C351),COLUMN($G553)+BT$36*$F$35),TRUE),"")</f>
        <v>25</v>
      </c>
      <c r="BU553" s="3" cm="1">
        <f t="array" aca="1" ref="BU553" ca="1">IF(ISNUMBER(BU$64),INDIRECT(ADDRESS(ROW($C351),COLUMN($G553)+BU$36*$F$35),TRUE),"")</f>
        <v>25</v>
      </c>
      <c r="BV553" s="3" cm="1">
        <f t="array" aca="1" ref="BV553" ca="1">IF(ISNUMBER(BV$64),INDIRECT(ADDRESS(ROW($C351),COLUMN($G553)+BV$36*$F$35),TRUE),"")</f>
        <v>25</v>
      </c>
      <c r="BW553" s="3" t="str" cm="1">
        <f t="array" aca="1" ref="BW553" ca="1">IF(ISNUMBER(BW$64),INDIRECT(ADDRESS(ROW($C351),COLUMN($G553)+BW$36*$F$35),TRUE),"")</f>
        <v/>
      </c>
      <c r="BX553" s="3" t="str" cm="1">
        <f t="array" aca="1" ref="BX553" ca="1">IF(ISNUMBER(BX$64),INDIRECT(ADDRESS(ROW($C351),COLUMN($G553)+BX$36*$F$35),TRUE),"")</f>
        <v/>
      </c>
      <c r="BY553" s="3" t="str" cm="1">
        <f t="array" aca="1" ref="BY553" ca="1">IF(ISNUMBER(BY$64),INDIRECT(ADDRESS(ROW($C351),COLUMN($G553)+BY$36*$F$35),TRUE),"")</f>
        <v/>
      </c>
      <c r="BZ553" s="3" t="str" cm="1">
        <f t="array" aca="1" ref="BZ553" ca="1">IF(ISNUMBER(BZ$64),INDIRECT(ADDRESS(ROW($C351),COLUMN($G553)+BZ$36*$F$35),TRUE),"")</f>
        <v/>
      </c>
      <c r="CA553" s="3" t="str" cm="1">
        <f t="array" aca="1" ref="CA553" ca="1">IF(ISNUMBER(CA$64),INDIRECT(ADDRESS(ROW($C351),COLUMN($G553)+CA$36*$F$35),TRUE),"")</f>
        <v/>
      </c>
      <c r="CB553" s="3" t="str" cm="1">
        <f t="array" aca="1" ref="CB553" ca="1">IF(ISNUMBER(CB$64),INDIRECT(ADDRESS(ROW($C351),COLUMN($G553)+CB$36*$F$35),TRUE),"")</f>
        <v/>
      </c>
      <c r="CC553" s="3" t="str" cm="1">
        <f t="array" aca="1" ref="CC553" ca="1">IF(ISNUMBER(CC$64),INDIRECT(ADDRESS(ROW($C351),COLUMN($G553)+CC$36*$F$35),TRUE),"")</f>
        <v/>
      </c>
      <c r="CD553" s="3" t="str" cm="1">
        <f t="array" aca="1" ref="CD553" ca="1">IF(ISNUMBER(CD$64),INDIRECT(ADDRESS(ROW($C351),COLUMN($G553)+CD$36*$F$35),TRUE),"")</f>
        <v/>
      </c>
      <c r="CE553" s="3" t="str" cm="1">
        <f t="array" aca="1" ref="CE553" ca="1">IF(ISNUMBER(CE$64),INDIRECT(ADDRESS(ROW($C351),COLUMN($G553)+CE$36*$F$35),TRUE),"")</f>
        <v/>
      </c>
      <c r="CF553" s="3" t="str" cm="1">
        <f t="array" aca="1" ref="CF553" ca="1">IF(ISNUMBER(CF$64),INDIRECT(ADDRESS(ROW($C351),COLUMN($G553)+CF$36*$F$35),TRUE),"")</f>
        <v/>
      </c>
      <c r="CG553" s="3" t="str" cm="1">
        <f t="array" aca="1" ref="CG553" ca="1">IF(ISNUMBER(CG$64),INDIRECT(ADDRESS(ROW($C351),COLUMN($G553)+CG$36*$F$35),TRUE),"")</f>
        <v/>
      </c>
      <c r="CH553" s="3" t="str" cm="1">
        <f t="array" aca="1" ref="CH553" ca="1">IF(ISNUMBER(CH$64),INDIRECT(ADDRESS(ROW($C351),COLUMN($G553)+CH$36*$F$35),TRUE),"")</f>
        <v/>
      </c>
      <c r="CI553" s="3" t="str" cm="1">
        <f t="array" aca="1" ref="CI553" ca="1">IF(ISNUMBER(CI$64),INDIRECT(ADDRESS(ROW($C351),COLUMN($G553)+CI$36*$F$35),TRUE),"")</f>
        <v/>
      </c>
      <c r="CJ553" s="3" t="str" cm="1">
        <f t="array" aca="1" ref="CJ553" ca="1">IF(ISNUMBER(CJ$64),INDIRECT(ADDRESS(ROW($C351),COLUMN($G553)+CJ$36*$F$35),TRUE),"")</f>
        <v/>
      </c>
      <c r="CK553" s="3" t="str" cm="1">
        <f t="array" aca="1" ref="CK553" ca="1">IF(ISNUMBER(CK$64),INDIRECT(ADDRESS(ROW($C351),COLUMN($G553)+CK$36*$F$35),TRUE),"")</f>
        <v/>
      </c>
      <c r="CL553" s="335" t="str" cm="1">
        <f t="array" aca="1" ref="CL553" ca="1">IF(ISNUMBER(CL$64),INDIRECT(ADDRESS(ROW($C351),COLUMN($G553)+CL$36*$F$35),TRUE),"")</f>
        <v/>
      </c>
      <c r="CN553" s="36" cm="1">
        <f t="array" aca="1" ref="CN553" ca="1">IF(ISNUMBER(CN$64),INDIRECT(ADDRESS(ROW($C351),COLUMN($G553)+CN$36*$F$35),TRUE),"")</f>
        <v>6</v>
      </c>
      <c r="CO553" s="3" cm="1">
        <f t="array" aca="1" ref="CO553" ca="1">IF(ISNUMBER(CO$64),INDIRECT(ADDRESS(ROW($C351),COLUMN($G553)+CO$36*$F$35),TRUE),"")</f>
        <v>6</v>
      </c>
      <c r="CP553" s="3" cm="1">
        <f t="array" aca="1" ref="CP553" ca="1">IF(ISNUMBER(CP$64),INDIRECT(ADDRESS(ROW($C351),COLUMN($G553)+CP$36*$F$35),TRUE),"")</f>
        <v>6</v>
      </c>
      <c r="CQ553" s="3" cm="1">
        <f t="array" aca="1" ref="CQ553" ca="1">IF(ISNUMBER(CQ$64),INDIRECT(ADDRESS(ROW($C351),COLUMN($G553)+CQ$36*$F$35),TRUE),"")</f>
        <v>6</v>
      </c>
      <c r="CR553" s="3" t="str" cm="1">
        <f t="array" aca="1" ref="CR553" ca="1">IF(ISNUMBER(CR$64),INDIRECT(ADDRESS(ROW($C351),COLUMN($G553)+CR$36*$F$35),TRUE),"")</f>
        <v/>
      </c>
      <c r="CS553" s="3" t="str" cm="1">
        <f t="array" aca="1" ref="CS553" ca="1">IF(ISNUMBER(CS$64),INDIRECT(ADDRESS(ROW($C351),COLUMN($G553)+CS$36*$F$35),TRUE),"")</f>
        <v/>
      </c>
      <c r="CT553" s="3" t="str" cm="1">
        <f t="array" aca="1" ref="CT553" ca="1">IF(ISNUMBER(CT$64),INDIRECT(ADDRESS(ROW($C351),COLUMN($G553)+CT$36*$F$35),TRUE),"")</f>
        <v/>
      </c>
      <c r="CU553" s="3" t="str" cm="1">
        <f t="array" aca="1" ref="CU553" ca="1">IF(ISNUMBER(CU$64),INDIRECT(ADDRESS(ROW($C351),COLUMN($G553)+CU$36*$F$35),TRUE),"")</f>
        <v/>
      </c>
      <c r="CV553" s="3" t="str" cm="1">
        <f t="array" aca="1" ref="CV553" ca="1">IF(ISNUMBER(CV$64),INDIRECT(ADDRESS(ROW($C351),COLUMN($G553)+CV$36*$F$35),TRUE),"")</f>
        <v/>
      </c>
      <c r="CW553" s="3" t="str" cm="1">
        <f t="array" aca="1" ref="CW553" ca="1">IF(ISNUMBER(CW$64),INDIRECT(ADDRESS(ROW($C351),COLUMN($G553)+CW$36*$F$35),TRUE),"")</f>
        <v/>
      </c>
      <c r="CX553" s="3" t="str" cm="1">
        <f t="array" aca="1" ref="CX553" ca="1">IF(ISNUMBER(CX$64),INDIRECT(ADDRESS(ROW($C351),COLUMN($G553)+CX$36*$F$35),TRUE),"")</f>
        <v/>
      </c>
      <c r="CY553" s="3" t="str" cm="1">
        <f t="array" aca="1" ref="CY553" ca="1">IF(ISNUMBER(CY$64),INDIRECT(ADDRESS(ROW($C351),COLUMN($G553)+CY$36*$F$35),TRUE),"")</f>
        <v/>
      </c>
      <c r="CZ553" s="3" t="str" cm="1">
        <f t="array" aca="1" ref="CZ553" ca="1">IF(ISNUMBER(CZ$64),INDIRECT(ADDRESS(ROW($C351),COLUMN($G553)+CZ$36*$F$35),TRUE),"")</f>
        <v/>
      </c>
      <c r="DA553" s="3" t="str" cm="1">
        <f t="array" aca="1" ref="DA553" ca="1">IF(ISNUMBER(DA$64),INDIRECT(ADDRESS(ROW($C351),COLUMN($G553)+DA$36*$F$35),TRUE),"")</f>
        <v/>
      </c>
      <c r="DB553" s="3" t="str" cm="1">
        <f t="array" aca="1" ref="DB553" ca="1">IF(ISNUMBER(DB$64),INDIRECT(ADDRESS(ROW($C351),COLUMN($G553)+DB$36*$F$35),TRUE),"")</f>
        <v/>
      </c>
      <c r="DC553" s="3" t="str" cm="1">
        <f t="array" aca="1" ref="DC553" ca="1">IF(ISNUMBER(DC$64),INDIRECT(ADDRESS(ROW($C351),COLUMN($G553)+DC$36*$F$35),TRUE),"")</f>
        <v/>
      </c>
      <c r="DD553" s="3" t="str" cm="1">
        <f t="array" aca="1" ref="DD553" ca="1">IF(ISNUMBER(DD$64),INDIRECT(ADDRESS(ROW($C351),COLUMN($G553)+DD$36*$F$35),TRUE),"")</f>
        <v/>
      </c>
      <c r="DE553" s="3" t="str" cm="1">
        <f t="array" aca="1" ref="DE553" ca="1">IF(ISNUMBER(DE$64),INDIRECT(ADDRESS(ROW($C351),COLUMN($G553)+DE$36*$F$35),TRUE),"")</f>
        <v/>
      </c>
      <c r="DF553" s="3" t="str" cm="1">
        <f t="array" aca="1" ref="DF553" ca="1">IF(ISNUMBER(DF$64),INDIRECT(ADDRESS(ROW($C351),COLUMN($G553)+DF$36*$F$35),TRUE),"")</f>
        <v/>
      </c>
      <c r="DG553" s="335" t="str" cm="1">
        <f t="array" aca="1" ref="DG553" ca="1">IF(ISNUMBER(DG$64),INDIRECT(ADDRESS(ROW($C351),COLUMN($G553)+DG$36*$F$35),TRUE),"")</f>
        <v/>
      </c>
      <c r="DI553" s="36" cm="1">
        <f t="array" aca="1" ref="DI553" ca="1">IF(ISNUMBER(DI$64),INDIRECT(ADDRESS(ROW($C351),COLUMN($G553)+DI$36*$F$35),TRUE),"")</f>
        <v>8</v>
      </c>
      <c r="DJ553" s="3" cm="1">
        <f t="array" aca="1" ref="DJ553" ca="1">IF(ISNUMBER(DJ$64),INDIRECT(ADDRESS(ROW($C351),COLUMN($G553)+DJ$36*$F$35),TRUE),"")</f>
        <v>8</v>
      </c>
      <c r="DK553" s="3" cm="1">
        <f t="array" aca="1" ref="DK553" ca="1">IF(ISNUMBER(DK$64),INDIRECT(ADDRESS(ROW($C351),COLUMN($G553)+DK$36*$F$35),TRUE),"")</f>
        <v>8</v>
      </c>
      <c r="DL553" s="3" cm="1">
        <f t="array" aca="1" ref="DL553" ca="1">IF(ISNUMBER(DL$64),INDIRECT(ADDRESS(ROW($C351),COLUMN($G553)+DL$36*$F$35),TRUE),"")</f>
        <v>8</v>
      </c>
      <c r="DM553" s="3" cm="1">
        <f t="array" aca="1" ref="DM553" ca="1">IF(ISNUMBER(DM$64),INDIRECT(ADDRESS(ROW($C351),COLUMN($G553)+DM$36*$F$35),TRUE),"")</f>
        <v>8</v>
      </c>
      <c r="DN553" s="3" cm="1">
        <f t="array" aca="1" ref="DN553" ca="1">IF(ISNUMBER(DN$64),INDIRECT(ADDRESS(ROW($C351),COLUMN($G553)+DN$36*$F$35),TRUE),"")</f>
        <v>8</v>
      </c>
      <c r="DO553" s="3" cm="1">
        <f t="array" aca="1" ref="DO553" ca="1">IF(ISNUMBER(DO$64),INDIRECT(ADDRESS(ROW($C351),COLUMN($G553)+DO$36*$F$35),TRUE),"")</f>
        <v>8</v>
      </c>
      <c r="DP553" s="3" cm="1">
        <f t="array" aca="1" ref="DP553" ca="1">IF(ISNUMBER(DP$64),INDIRECT(ADDRESS(ROW($C351),COLUMN($G553)+DP$36*$F$35),TRUE),"")</f>
        <v>8</v>
      </c>
      <c r="DQ553" s="3" cm="1">
        <f t="array" aca="1" ref="DQ553" ca="1">IF(ISNUMBER(DQ$64),INDIRECT(ADDRESS(ROW($C351),COLUMN($G553)+DQ$36*$F$35),TRUE),"")</f>
        <v>8</v>
      </c>
      <c r="DR553" s="3" cm="1">
        <f t="array" aca="1" ref="DR553" ca="1">IF(ISNUMBER(DR$64),INDIRECT(ADDRESS(ROW($C351),COLUMN($G553)+DR$36*$F$35),TRUE),"")</f>
        <v>8</v>
      </c>
      <c r="DS553" s="3" t="str" cm="1">
        <f t="array" aca="1" ref="DS553" ca="1">IF(ISNUMBER(DS$64),INDIRECT(ADDRESS(ROW($C351),COLUMN($G553)+DS$36*$F$35),TRUE),"")</f>
        <v/>
      </c>
      <c r="DT553" s="3" t="str" cm="1">
        <f t="array" aca="1" ref="DT553" ca="1">IF(ISNUMBER(DT$64),INDIRECT(ADDRESS(ROW($C351),COLUMN($G553)+DT$36*$F$35),TRUE),"")</f>
        <v/>
      </c>
      <c r="DU553" s="3" t="str" cm="1">
        <f t="array" aca="1" ref="DU553" ca="1">IF(ISNUMBER(DU$64),INDIRECT(ADDRESS(ROW($C351),COLUMN($G553)+DU$36*$F$35),TRUE),"")</f>
        <v/>
      </c>
      <c r="DV553" s="3" t="str" cm="1">
        <f t="array" aca="1" ref="DV553" ca="1">IF(ISNUMBER(DV$64),INDIRECT(ADDRESS(ROW($C351),COLUMN($G553)+DV$36*$F$35),TRUE),"")</f>
        <v/>
      </c>
      <c r="DW553" s="3" t="str" cm="1">
        <f t="array" aca="1" ref="DW553" ca="1">IF(ISNUMBER(DW$64),INDIRECT(ADDRESS(ROW($C351),COLUMN($G553)+DW$36*$F$35),TRUE),"")</f>
        <v/>
      </c>
      <c r="DX553" s="3" t="str" cm="1">
        <f t="array" aca="1" ref="DX553" ca="1">IF(ISNUMBER(DX$64),INDIRECT(ADDRESS(ROW($C351),COLUMN($G553)+DX$36*$F$35),TRUE),"")</f>
        <v/>
      </c>
      <c r="DY553" s="3" t="str" cm="1">
        <f t="array" aca="1" ref="DY553" ca="1">IF(ISNUMBER(DY$64),INDIRECT(ADDRESS(ROW($C351),COLUMN($G553)+DY$36*$F$35),TRUE),"")</f>
        <v/>
      </c>
      <c r="DZ553" s="3" t="str" cm="1">
        <f t="array" aca="1" ref="DZ553" ca="1">IF(ISNUMBER(DZ$64),INDIRECT(ADDRESS(ROW($C351),COLUMN($G553)+DZ$36*$F$35),TRUE),"")</f>
        <v/>
      </c>
      <c r="EA553" s="3" t="str" cm="1">
        <f t="array" aca="1" ref="EA553" ca="1">IF(ISNUMBER(EA$64),INDIRECT(ADDRESS(ROW($C351),COLUMN($G553)+EA$36*$F$35),TRUE),"")</f>
        <v/>
      </c>
      <c r="EB553" s="335" t="str" cm="1">
        <f t="array" aca="1" ref="EB553" ca="1">IF(ISNUMBER(EB$64),INDIRECT(ADDRESS(ROW($C351),COLUMN($G553)+EB$36*$F$35),TRUE),"")</f>
        <v/>
      </c>
    </row>
    <row r="554" spans="1:132" x14ac:dyDescent="0.25">
      <c r="A554" s="797"/>
      <c r="C554" s="323" t="str">
        <f>"[i"&amp;'Input - Output'!H751&amp;"] "&amp;$C$69</f>
        <v>[iR2] Dikte laminaat (herhaald voor elke kolom)</v>
      </c>
      <c r="H554" s="36" cm="1">
        <f t="array" aca="1" ref="H554" ca="1">IF(ISNUMBER(H$64),INDIRECT(ADDRESS(ROW($C352),COLUMN($G554)+H$36*$F$35),TRUE),"")</f>
        <v>14</v>
      </c>
      <c r="I554" s="3" cm="1">
        <f t="array" aca="1" ref="I554" ca="1">IF(ISNUMBER(I$64),INDIRECT(ADDRESS(ROW($C352),COLUMN($G554)+I$36*$F$35),TRUE),"")</f>
        <v>14</v>
      </c>
      <c r="J554" s="3" cm="1">
        <f t="array" aca="1" ref="J554" ca="1">IF(ISNUMBER(J$64),INDIRECT(ADDRESS(ROW($C352),COLUMN($G554)+J$36*$F$35),TRUE),"")</f>
        <v>14</v>
      </c>
      <c r="K554" s="3" cm="1">
        <f t="array" aca="1" ref="K554" ca="1">IF(ISNUMBER(K$64),INDIRECT(ADDRESS(ROW($C352),COLUMN($G554)+K$36*$F$35),TRUE),"")</f>
        <v>14</v>
      </c>
      <c r="L554" s="3" cm="1">
        <f t="array" aca="1" ref="L554" ca="1">IF(ISNUMBER(L$64),INDIRECT(ADDRESS(ROW($C352),COLUMN($G554)+L$36*$F$35),TRUE),"")</f>
        <v>14</v>
      </c>
      <c r="M554" s="3" cm="1">
        <f t="array" aca="1" ref="M554" ca="1">IF(ISNUMBER(M$64),INDIRECT(ADDRESS(ROW($C352),COLUMN($G554)+M$36*$F$35),TRUE),"")</f>
        <v>14</v>
      </c>
      <c r="N554" s="3" cm="1">
        <f t="array" aca="1" ref="N554" ca="1">IF(ISNUMBER(N$64),INDIRECT(ADDRESS(ROW($C352),COLUMN($G554)+N$36*$F$35),TRUE),"")</f>
        <v>14</v>
      </c>
      <c r="O554" s="3" cm="1">
        <f t="array" aca="1" ref="O554" ca="1">IF(ISNUMBER(O$64),INDIRECT(ADDRESS(ROW($C352),COLUMN($G554)+O$36*$F$35),TRUE),"")</f>
        <v>14</v>
      </c>
      <c r="P554" s="3" t="str" cm="1">
        <f t="array" aca="1" ref="P554" ca="1">IF(ISNUMBER(P$64),INDIRECT(ADDRESS(ROW($C352),COLUMN($G554)+P$36*$F$35),TRUE),"")</f>
        <v/>
      </c>
      <c r="Q554" s="3" t="str" cm="1">
        <f t="array" aca="1" ref="Q554" ca="1">IF(ISNUMBER(Q$64),INDIRECT(ADDRESS(ROW($C352),COLUMN($G554)+Q$36*$F$35),TRUE),"")</f>
        <v/>
      </c>
      <c r="R554" s="3" t="str" cm="1">
        <f t="array" aca="1" ref="R554" ca="1">IF(ISNUMBER(R$64),INDIRECT(ADDRESS(ROW($C352),COLUMN($G554)+R$36*$F$35),TRUE),"")</f>
        <v/>
      </c>
      <c r="S554" s="3" t="str" cm="1">
        <f t="array" aca="1" ref="S554" ca="1">IF(ISNUMBER(S$64),INDIRECT(ADDRESS(ROW($C352),COLUMN($G554)+S$36*$F$35),TRUE),"")</f>
        <v/>
      </c>
      <c r="T554" s="3" t="str" cm="1">
        <f t="array" aca="1" ref="T554" ca="1">IF(ISNUMBER(T$64),INDIRECT(ADDRESS(ROW($C352),COLUMN($G554)+T$36*$F$35),TRUE),"")</f>
        <v/>
      </c>
      <c r="U554" s="3" t="str" cm="1">
        <f t="array" aca="1" ref="U554" ca="1">IF(ISNUMBER(U$64),INDIRECT(ADDRESS(ROW($C352),COLUMN($G554)+U$36*$F$35),TRUE),"")</f>
        <v/>
      </c>
      <c r="V554" s="3" t="str" cm="1">
        <f t="array" aca="1" ref="V554" ca="1">IF(ISNUMBER(V$64),INDIRECT(ADDRESS(ROW($C352),COLUMN($G554)+V$36*$F$35),TRUE),"")</f>
        <v/>
      </c>
      <c r="W554" s="3" t="str" cm="1">
        <f t="array" aca="1" ref="W554" ca="1">IF(ISNUMBER(W$64),INDIRECT(ADDRESS(ROW($C352),COLUMN($G554)+W$36*$F$35),TRUE),"")</f>
        <v/>
      </c>
      <c r="X554" s="3" t="str" cm="1">
        <f t="array" aca="1" ref="X554" ca="1">IF(ISNUMBER(X$64),INDIRECT(ADDRESS(ROW($C352),COLUMN($G554)+X$36*$F$35),TRUE),"")</f>
        <v/>
      </c>
      <c r="Y554" s="3" t="str" cm="1">
        <f t="array" aca="1" ref="Y554" ca="1">IF(ISNUMBER(Y$64),INDIRECT(ADDRESS(ROW($C352),COLUMN($G554)+Y$36*$F$35),TRUE),"")</f>
        <v/>
      </c>
      <c r="Z554" s="3" t="str" cm="1">
        <f t="array" aca="1" ref="Z554" ca="1">IF(ISNUMBER(Z$64),INDIRECT(ADDRESS(ROW($C352),COLUMN($G554)+Z$36*$F$35),TRUE),"")</f>
        <v/>
      </c>
      <c r="AA554" s="335" t="str" cm="1">
        <f t="array" aca="1" ref="AA554" ca="1">IF(ISNUMBER(AA$64),INDIRECT(ADDRESS(ROW($C352),COLUMN($G554)+AA$36*$F$35),TRUE),"")</f>
        <v/>
      </c>
      <c r="AC554" s="36" cm="1">
        <f t="array" aca="1" ref="AC554" ca="1">IF(ISNUMBER(AC$64),INDIRECT(ADDRESS(ROW($C352),COLUMN($G554)+AC$36*$F$35),TRUE),"")</f>
        <v>14</v>
      </c>
      <c r="AD554" s="3" cm="1">
        <f t="array" aca="1" ref="AD554" ca="1">IF(ISNUMBER(AD$64),INDIRECT(ADDRESS(ROW($C352),COLUMN($G554)+AD$36*$F$35),TRUE),"")</f>
        <v>14</v>
      </c>
      <c r="AE554" s="3" cm="1">
        <f t="array" aca="1" ref="AE554" ca="1">IF(ISNUMBER(AE$64),INDIRECT(ADDRESS(ROW($C352),COLUMN($G554)+AE$36*$F$35),TRUE),"")</f>
        <v>14</v>
      </c>
      <c r="AF554" s="3" cm="1">
        <f t="array" aca="1" ref="AF554" ca="1">IF(ISNUMBER(AF$64),INDIRECT(ADDRESS(ROW($C352),COLUMN($G554)+AF$36*$F$35),TRUE),"")</f>
        <v>14</v>
      </c>
      <c r="AG554" s="3" cm="1">
        <f t="array" aca="1" ref="AG554" ca="1">IF(ISNUMBER(AG$64),INDIRECT(ADDRESS(ROW($C352),COLUMN($G554)+AG$36*$F$35),TRUE),"")</f>
        <v>14</v>
      </c>
      <c r="AH554" s="3" cm="1">
        <f t="array" aca="1" ref="AH554" ca="1">IF(ISNUMBER(AH$64),INDIRECT(ADDRESS(ROW($C352),COLUMN($G554)+AH$36*$F$35),TRUE),"")</f>
        <v>14</v>
      </c>
      <c r="AI554" s="3" cm="1">
        <f t="array" aca="1" ref="AI554" ca="1">IF(ISNUMBER(AI$64),INDIRECT(ADDRESS(ROW($C352),COLUMN($G554)+AI$36*$F$35),TRUE),"")</f>
        <v>14</v>
      </c>
      <c r="AJ554" s="3" cm="1">
        <f t="array" aca="1" ref="AJ554" ca="1">IF(ISNUMBER(AJ$64),INDIRECT(ADDRESS(ROW($C352),COLUMN($G554)+AJ$36*$F$35),TRUE),"")</f>
        <v>14</v>
      </c>
      <c r="AK554" s="3" t="str" cm="1">
        <f t="array" aca="1" ref="AK554" ca="1">IF(ISNUMBER(AK$64),INDIRECT(ADDRESS(ROW($C352),COLUMN($G554)+AK$36*$F$35),TRUE),"")</f>
        <v/>
      </c>
      <c r="AL554" s="3" t="str" cm="1">
        <f t="array" aca="1" ref="AL554" ca="1">IF(ISNUMBER(AL$64),INDIRECT(ADDRESS(ROW($C352),COLUMN($G554)+AL$36*$F$35),TRUE),"")</f>
        <v/>
      </c>
      <c r="AM554" s="3" t="str" cm="1">
        <f t="array" aca="1" ref="AM554" ca="1">IF(ISNUMBER(AM$64),INDIRECT(ADDRESS(ROW($C352),COLUMN($G554)+AM$36*$F$35),TRUE),"")</f>
        <v/>
      </c>
      <c r="AN554" s="3" t="str" cm="1">
        <f t="array" aca="1" ref="AN554" ca="1">IF(ISNUMBER(AN$64),INDIRECT(ADDRESS(ROW($C352),COLUMN($G554)+AN$36*$F$35),TRUE),"")</f>
        <v/>
      </c>
      <c r="AO554" s="3" t="str" cm="1">
        <f t="array" aca="1" ref="AO554" ca="1">IF(ISNUMBER(AO$64),INDIRECT(ADDRESS(ROW($C352),COLUMN($G554)+AO$36*$F$35),TRUE),"")</f>
        <v/>
      </c>
      <c r="AP554" s="3" t="str" cm="1">
        <f t="array" aca="1" ref="AP554" ca="1">IF(ISNUMBER(AP$64),INDIRECT(ADDRESS(ROW($C352),COLUMN($G554)+AP$36*$F$35),TRUE),"")</f>
        <v/>
      </c>
      <c r="AQ554" s="3" t="str" cm="1">
        <f t="array" aca="1" ref="AQ554" ca="1">IF(ISNUMBER(AQ$64),INDIRECT(ADDRESS(ROW($C352),COLUMN($G554)+AQ$36*$F$35),TRUE),"")</f>
        <v/>
      </c>
      <c r="AR554" s="3" t="str" cm="1">
        <f t="array" aca="1" ref="AR554" ca="1">IF(ISNUMBER(AR$64),INDIRECT(ADDRESS(ROW($C352),COLUMN($G554)+AR$36*$F$35),TRUE),"")</f>
        <v/>
      </c>
      <c r="AS554" s="3" t="str" cm="1">
        <f t="array" aca="1" ref="AS554" ca="1">IF(ISNUMBER(AS$64),INDIRECT(ADDRESS(ROW($C352),COLUMN($G554)+AS$36*$F$35),TRUE),"")</f>
        <v/>
      </c>
      <c r="AT554" s="3" t="str" cm="1">
        <f t="array" aca="1" ref="AT554" ca="1">IF(ISNUMBER(AT$64),INDIRECT(ADDRESS(ROW($C352),COLUMN($G554)+AT$36*$F$35),TRUE),"")</f>
        <v/>
      </c>
      <c r="AU554" s="3" t="str" cm="1">
        <f t="array" aca="1" ref="AU554" ca="1">IF(ISNUMBER(AU$64),INDIRECT(ADDRESS(ROW($C352),COLUMN($G554)+AU$36*$F$35),TRUE),"")</f>
        <v/>
      </c>
      <c r="AV554" s="335" t="str" cm="1">
        <f t="array" aca="1" ref="AV554" ca="1">IF(ISNUMBER(AV$64),INDIRECT(ADDRESS(ROW($C352),COLUMN($G554)+AV$36*$F$35),TRUE),"")</f>
        <v/>
      </c>
      <c r="AX554" s="36" cm="1">
        <f t="array" aca="1" ref="AX554" ca="1">IF(ISNUMBER(AX$64),INDIRECT(ADDRESS(ROW($C352),COLUMN($G554)+AX$36*$F$35),TRUE),"")</f>
        <v>15</v>
      </c>
      <c r="AY554" s="3" cm="1">
        <f t="array" aca="1" ref="AY554" ca="1">IF(ISNUMBER(AY$64),INDIRECT(ADDRESS(ROW($C352),COLUMN($G554)+AY$36*$F$35),TRUE),"")</f>
        <v>15</v>
      </c>
      <c r="AZ554" s="3" cm="1">
        <f t="array" aca="1" ref="AZ554" ca="1">IF(ISNUMBER(AZ$64),INDIRECT(ADDRESS(ROW($C352),COLUMN($G554)+AZ$36*$F$35),TRUE),"")</f>
        <v>15</v>
      </c>
      <c r="BA554" s="3" cm="1">
        <f t="array" aca="1" ref="BA554" ca="1">IF(ISNUMBER(BA$64),INDIRECT(ADDRESS(ROW($C352),COLUMN($G554)+BA$36*$F$35),TRUE),"")</f>
        <v>15</v>
      </c>
      <c r="BB554" s="3" cm="1">
        <f t="array" aca="1" ref="BB554" ca="1">IF(ISNUMBER(BB$64),INDIRECT(ADDRESS(ROW($C352),COLUMN($G554)+BB$36*$F$35),TRUE),"")</f>
        <v>15</v>
      </c>
      <c r="BC554" s="3" cm="1">
        <f t="array" aca="1" ref="BC554" ca="1">IF(ISNUMBER(BC$64),INDIRECT(ADDRESS(ROW($C352),COLUMN($G554)+BC$36*$F$35),TRUE),"")</f>
        <v>15</v>
      </c>
      <c r="BD554" s="3" cm="1">
        <f t="array" aca="1" ref="BD554" ca="1">IF(ISNUMBER(BD$64),INDIRECT(ADDRESS(ROW($C352),COLUMN($G554)+BD$36*$F$35),TRUE),"")</f>
        <v>15</v>
      </c>
      <c r="BE554" s="3" cm="1">
        <f t="array" aca="1" ref="BE554" ca="1">IF(ISNUMBER(BE$64),INDIRECT(ADDRESS(ROW($C352),COLUMN($G554)+BE$36*$F$35),TRUE),"")</f>
        <v>15</v>
      </c>
      <c r="BF554" s="3" t="str" cm="1">
        <f t="array" aca="1" ref="BF554" ca="1">IF(ISNUMBER(BF$64),INDIRECT(ADDRESS(ROW($C352),COLUMN($G554)+BF$36*$F$35),TRUE),"")</f>
        <v/>
      </c>
      <c r="BG554" s="3" t="str" cm="1">
        <f t="array" aca="1" ref="BG554" ca="1">IF(ISNUMBER(BG$64),INDIRECT(ADDRESS(ROW($C352),COLUMN($G554)+BG$36*$F$35),TRUE),"")</f>
        <v/>
      </c>
      <c r="BH554" s="3" t="str" cm="1">
        <f t="array" aca="1" ref="BH554" ca="1">IF(ISNUMBER(BH$64),INDIRECT(ADDRESS(ROW($C352),COLUMN($G554)+BH$36*$F$35),TRUE),"")</f>
        <v/>
      </c>
      <c r="BI554" s="3" t="str" cm="1">
        <f t="array" aca="1" ref="BI554" ca="1">IF(ISNUMBER(BI$64),INDIRECT(ADDRESS(ROW($C352),COLUMN($G554)+BI$36*$F$35),TRUE),"")</f>
        <v/>
      </c>
      <c r="BJ554" s="3" t="str" cm="1">
        <f t="array" aca="1" ref="BJ554" ca="1">IF(ISNUMBER(BJ$64),INDIRECT(ADDRESS(ROW($C352),COLUMN($G554)+BJ$36*$F$35),TRUE),"")</f>
        <v/>
      </c>
      <c r="BK554" s="3" t="str" cm="1">
        <f t="array" aca="1" ref="BK554" ca="1">IF(ISNUMBER(BK$64),INDIRECT(ADDRESS(ROW($C352),COLUMN($G554)+BK$36*$F$35),TRUE),"")</f>
        <v/>
      </c>
      <c r="BL554" s="3" t="str" cm="1">
        <f t="array" aca="1" ref="BL554" ca="1">IF(ISNUMBER(BL$64),INDIRECT(ADDRESS(ROW($C352),COLUMN($G554)+BL$36*$F$35),TRUE),"")</f>
        <v/>
      </c>
      <c r="BM554" s="3" t="str" cm="1">
        <f t="array" aca="1" ref="BM554" ca="1">IF(ISNUMBER(BM$64),INDIRECT(ADDRESS(ROW($C352),COLUMN($G554)+BM$36*$F$35),TRUE),"")</f>
        <v/>
      </c>
      <c r="BN554" s="3" t="str" cm="1">
        <f t="array" aca="1" ref="BN554" ca="1">IF(ISNUMBER(BN$64),INDIRECT(ADDRESS(ROW($C352),COLUMN($G554)+BN$36*$F$35),TRUE),"")</f>
        <v/>
      </c>
      <c r="BO554" s="3" t="str" cm="1">
        <f t="array" aca="1" ref="BO554" ca="1">IF(ISNUMBER(BO$64),INDIRECT(ADDRESS(ROW($C352),COLUMN($G554)+BO$36*$F$35),TRUE),"")</f>
        <v/>
      </c>
      <c r="BP554" s="3" t="str" cm="1">
        <f t="array" aca="1" ref="BP554" ca="1">IF(ISNUMBER(BP$64),INDIRECT(ADDRESS(ROW($C352),COLUMN($G554)+BP$36*$F$35),TRUE),"")</f>
        <v/>
      </c>
      <c r="BQ554" s="335" t="str" cm="1">
        <f t="array" aca="1" ref="BQ554" ca="1">IF(ISNUMBER(BQ$64),INDIRECT(ADDRESS(ROW($C352),COLUMN($G554)+BQ$36*$F$35),TRUE),"")</f>
        <v/>
      </c>
      <c r="BS554" s="36" cm="1">
        <f t="array" aca="1" ref="BS554" ca="1">IF(ISNUMBER(BS$64),INDIRECT(ADDRESS(ROW($C352),COLUMN($G554)+BS$36*$F$35),TRUE),"")</f>
        <v>25</v>
      </c>
      <c r="BT554" s="3" cm="1">
        <f t="array" aca="1" ref="BT554" ca="1">IF(ISNUMBER(BT$64),INDIRECT(ADDRESS(ROW($C352),COLUMN($G554)+BT$36*$F$35),TRUE),"")</f>
        <v>25</v>
      </c>
      <c r="BU554" s="3" cm="1">
        <f t="array" aca="1" ref="BU554" ca="1">IF(ISNUMBER(BU$64),INDIRECT(ADDRESS(ROW($C352),COLUMN($G554)+BU$36*$F$35),TRUE),"")</f>
        <v>25</v>
      </c>
      <c r="BV554" s="3" cm="1">
        <f t="array" aca="1" ref="BV554" ca="1">IF(ISNUMBER(BV$64),INDIRECT(ADDRESS(ROW($C352),COLUMN($G554)+BV$36*$F$35),TRUE),"")</f>
        <v>25</v>
      </c>
      <c r="BW554" s="3" t="str" cm="1">
        <f t="array" aca="1" ref="BW554" ca="1">IF(ISNUMBER(BW$64),INDIRECT(ADDRESS(ROW($C352),COLUMN($G554)+BW$36*$F$35),TRUE),"")</f>
        <v/>
      </c>
      <c r="BX554" s="3" t="str" cm="1">
        <f t="array" aca="1" ref="BX554" ca="1">IF(ISNUMBER(BX$64),INDIRECT(ADDRESS(ROW($C352),COLUMN($G554)+BX$36*$F$35),TRUE),"")</f>
        <v/>
      </c>
      <c r="BY554" s="3" t="str" cm="1">
        <f t="array" aca="1" ref="BY554" ca="1">IF(ISNUMBER(BY$64),INDIRECT(ADDRESS(ROW($C352),COLUMN($G554)+BY$36*$F$35),TRUE),"")</f>
        <v/>
      </c>
      <c r="BZ554" s="3" t="str" cm="1">
        <f t="array" aca="1" ref="BZ554" ca="1">IF(ISNUMBER(BZ$64),INDIRECT(ADDRESS(ROW($C352),COLUMN($G554)+BZ$36*$F$35),TRUE),"")</f>
        <v/>
      </c>
      <c r="CA554" s="3" t="str" cm="1">
        <f t="array" aca="1" ref="CA554" ca="1">IF(ISNUMBER(CA$64),INDIRECT(ADDRESS(ROW($C352),COLUMN($G554)+CA$36*$F$35),TRUE),"")</f>
        <v/>
      </c>
      <c r="CB554" s="3" t="str" cm="1">
        <f t="array" aca="1" ref="CB554" ca="1">IF(ISNUMBER(CB$64),INDIRECT(ADDRESS(ROW($C352),COLUMN($G554)+CB$36*$F$35),TRUE),"")</f>
        <v/>
      </c>
      <c r="CC554" s="3" t="str" cm="1">
        <f t="array" aca="1" ref="CC554" ca="1">IF(ISNUMBER(CC$64),INDIRECT(ADDRESS(ROW($C352),COLUMN($G554)+CC$36*$F$35),TRUE),"")</f>
        <v/>
      </c>
      <c r="CD554" s="3" t="str" cm="1">
        <f t="array" aca="1" ref="CD554" ca="1">IF(ISNUMBER(CD$64),INDIRECT(ADDRESS(ROW($C352),COLUMN($G554)+CD$36*$F$35),TRUE),"")</f>
        <v/>
      </c>
      <c r="CE554" s="3" t="str" cm="1">
        <f t="array" aca="1" ref="CE554" ca="1">IF(ISNUMBER(CE$64),INDIRECT(ADDRESS(ROW($C352),COLUMN($G554)+CE$36*$F$35),TRUE),"")</f>
        <v/>
      </c>
      <c r="CF554" s="3" t="str" cm="1">
        <f t="array" aca="1" ref="CF554" ca="1">IF(ISNUMBER(CF$64),INDIRECT(ADDRESS(ROW($C352),COLUMN($G554)+CF$36*$F$35),TRUE),"")</f>
        <v/>
      </c>
      <c r="CG554" s="3" t="str" cm="1">
        <f t="array" aca="1" ref="CG554" ca="1">IF(ISNUMBER(CG$64),INDIRECT(ADDRESS(ROW($C352),COLUMN($G554)+CG$36*$F$35),TRUE),"")</f>
        <v/>
      </c>
      <c r="CH554" s="3" t="str" cm="1">
        <f t="array" aca="1" ref="CH554" ca="1">IF(ISNUMBER(CH$64),INDIRECT(ADDRESS(ROW($C352),COLUMN($G554)+CH$36*$F$35),TRUE),"")</f>
        <v/>
      </c>
      <c r="CI554" s="3" t="str" cm="1">
        <f t="array" aca="1" ref="CI554" ca="1">IF(ISNUMBER(CI$64),INDIRECT(ADDRESS(ROW($C352),COLUMN($G554)+CI$36*$F$35),TRUE),"")</f>
        <v/>
      </c>
      <c r="CJ554" s="3" t="str" cm="1">
        <f t="array" aca="1" ref="CJ554" ca="1">IF(ISNUMBER(CJ$64),INDIRECT(ADDRESS(ROW($C352),COLUMN($G554)+CJ$36*$F$35),TRUE),"")</f>
        <v/>
      </c>
      <c r="CK554" s="3" t="str" cm="1">
        <f t="array" aca="1" ref="CK554" ca="1">IF(ISNUMBER(CK$64),INDIRECT(ADDRESS(ROW($C352),COLUMN($G554)+CK$36*$F$35),TRUE),"")</f>
        <v/>
      </c>
      <c r="CL554" s="335" t="str" cm="1">
        <f t="array" aca="1" ref="CL554" ca="1">IF(ISNUMBER(CL$64),INDIRECT(ADDRESS(ROW($C352),COLUMN($G554)+CL$36*$F$35),TRUE),"")</f>
        <v/>
      </c>
      <c r="CN554" s="36" cm="1">
        <f t="array" aca="1" ref="CN554" ca="1">IF(ISNUMBER(CN$64),INDIRECT(ADDRESS(ROW($C352),COLUMN($G554)+CN$36*$F$35),TRUE),"")</f>
        <v>6</v>
      </c>
      <c r="CO554" s="3" cm="1">
        <f t="array" aca="1" ref="CO554" ca="1">IF(ISNUMBER(CO$64),INDIRECT(ADDRESS(ROW($C352),COLUMN($G554)+CO$36*$F$35),TRUE),"")</f>
        <v>6</v>
      </c>
      <c r="CP554" s="3" cm="1">
        <f t="array" aca="1" ref="CP554" ca="1">IF(ISNUMBER(CP$64),INDIRECT(ADDRESS(ROW($C352),COLUMN($G554)+CP$36*$F$35),TRUE),"")</f>
        <v>6</v>
      </c>
      <c r="CQ554" s="3" cm="1">
        <f t="array" aca="1" ref="CQ554" ca="1">IF(ISNUMBER(CQ$64),INDIRECT(ADDRESS(ROW($C352),COLUMN($G554)+CQ$36*$F$35),TRUE),"")</f>
        <v>6</v>
      </c>
      <c r="CR554" s="3" t="str" cm="1">
        <f t="array" aca="1" ref="CR554" ca="1">IF(ISNUMBER(CR$64),INDIRECT(ADDRESS(ROW($C352),COLUMN($G554)+CR$36*$F$35),TRUE),"")</f>
        <v/>
      </c>
      <c r="CS554" s="3" t="str" cm="1">
        <f t="array" aca="1" ref="CS554" ca="1">IF(ISNUMBER(CS$64),INDIRECT(ADDRESS(ROW($C352),COLUMN($G554)+CS$36*$F$35),TRUE),"")</f>
        <v/>
      </c>
      <c r="CT554" s="3" t="str" cm="1">
        <f t="array" aca="1" ref="CT554" ca="1">IF(ISNUMBER(CT$64),INDIRECT(ADDRESS(ROW($C352),COLUMN($G554)+CT$36*$F$35),TRUE),"")</f>
        <v/>
      </c>
      <c r="CU554" s="3" t="str" cm="1">
        <f t="array" aca="1" ref="CU554" ca="1">IF(ISNUMBER(CU$64),INDIRECT(ADDRESS(ROW($C352),COLUMN($G554)+CU$36*$F$35),TRUE),"")</f>
        <v/>
      </c>
      <c r="CV554" s="3" t="str" cm="1">
        <f t="array" aca="1" ref="CV554" ca="1">IF(ISNUMBER(CV$64),INDIRECT(ADDRESS(ROW($C352),COLUMN($G554)+CV$36*$F$35),TRUE),"")</f>
        <v/>
      </c>
      <c r="CW554" s="3" t="str" cm="1">
        <f t="array" aca="1" ref="CW554" ca="1">IF(ISNUMBER(CW$64),INDIRECT(ADDRESS(ROW($C352),COLUMN($G554)+CW$36*$F$35),TRUE),"")</f>
        <v/>
      </c>
      <c r="CX554" s="3" t="str" cm="1">
        <f t="array" aca="1" ref="CX554" ca="1">IF(ISNUMBER(CX$64),INDIRECT(ADDRESS(ROW($C352),COLUMN($G554)+CX$36*$F$35),TRUE),"")</f>
        <v/>
      </c>
      <c r="CY554" s="3" t="str" cm="1">
        <f t="array" aca="1" ref="CY554" ca="1">IF(ISNUMBER(CY$64),INDIRECT(ADDRESS(ROW($C352),COLUMN($G554)+CY$36*$F$35),TRUE),"")</f>
        <v/>
      </c>
      <c r="CZ554" s="3" t="str" cm="1">
        <f t="array" aca="1" ref="CZ554" ca="1">IF(ISNUMBER(CZ$64),INDIRECT(ADDRESS(ROW($C352),COLUMN($G554)+CZ$36*$F$35),TRUE),"")</f>
        <v/>
      </c>
      <c r="DA554" s="3" t="str" cm="1">
        <f t="array" aca="1" ref="DA554" ca="1">IF(ISNUMBER(DA$64),INDIRECT(ADDRESS(ROW($C352),COLUMN($G554)+DA$36*$F$35),TRUE),"")</f>
        <v/>
      </c>
      <c r="DB554" s="3" t="str" cm="1">
        <f t="array" aca="1" ref="DB554" ca="1">IF(ISNUMBER(DB$64),INDIRECT(ADDRESS(ROW($C352),COLUMN($G554)+DB$36*$F$35),TRUE),"")</f>
        <v/>
      </c>
      <c r="DC554" s="3" t="str" cm="1">
        <f t="array" aca="1" ref="DC554" ca="1">IF(ISNUMBER(DC$64),INDIRECT(ADDRESS(ROW($C352),COLUMN($G554)+DC$36*$F$35),TRUE),"")</f>
        <v/>
      </c>
      <c r="DD554" s="3" t="str" cm="1">
        <f t="array" aca="1" ref="DD554" ca="1">IF(ISNUMBER(DD$64),INDIRECT(ADDRESS(ROW($C352),COLUMN($G554)+DD$36*$F$35),TRUE),"")</f>
        <v/>
      </c>
      <c r="DE554" s="3" t="str" cm="1">
        <f t="array" aca="1" ref="DE554" ca="1">IF(ISNUMBER(DE$64),INDIRECT(ADDRESS(ROW($C352),COLUMN($G554)+DE$36*$F$35),TRUE),"")</f>
        <v/>
      </c>
      <c r="DF554" s="3" t="str" cm="1">
        <f t="array" aca="1" ref="DF554" ca="1">IF(ISNUMBER(DF$64),INDIRECT(ADDRESS(ROW($C352),COLUMN($G554)+DF$36*$F$35),TRUE),"")</f>
        <v/>
      </c>
      <c r="DG554" s="335" t="str" cm="1">
        <f t="array" aca="1" ref="DG554" ca="1">IF(ISNUMBER(DG$64),INDIRECT(ADDRESS(ROW($C352),COLUMN($G554)+DG$36*$F$35),TRUE),"")</f>
        <v/>
      </c>
      <c r="DI554" s="36" cm="1">
        <f t="array" aca="1" ref="DI554" ca="1">IF(ISNUMBER(DI$64),INDIRECT(ADDRESS(ROW($C352),COLUMN($G554)+DI$36*$F$35),TRUE),"")</f>
        <v>8</v>
      </c>
      <c r="DJ554" s="3" cm="1">
        <f t="array" aca="1" ref="DJ554" ca="1">IF(ISNUMBER(DJ$64),INDIRECT(ADDRESS(ROW($C352),COLUMN($G554)+DJ$36*$F$35),TRUE),"")</f>
        <v>8</v>
      </c>
      <c r="DK554" s="3" cm="1">
        <f t="array" aca="1" ref="DK554" ca="1">IF(ISNUMBER(DK$64),INDIRECT(ADDRESS(ROW($C352),COLUMN($G554)+DK$36*$F$35),TRUE),"")</f>
        <v>8</v>
      </c>
      <c r="DL554" s="3" cm="1">
        <f t="array" aca="1" ref="DL554" ca="1">IF(ISNUMBER(DL$64),INDIRECT(ADDRESS(ROW($C352),COLUMN($G554)+DL$36*$F$35),TRUE),"")</f>
        <v>8</v>
      </c>
      <c r="DM554" s="3" cm="1">
        <f t="array" aca="1" ref="DM554" ca="1">IF(ISNUMBER(DM$64),INDIRECT(ADDRESS(ROW($C352),COLUMN($G554)+DM$36*$F$35),TRUE),"")</f>
        <v>8</v>
      </c>
      <c r="DN554" s="3" cm="1">
        <f t="array" aca="1" ref="DN554" ca="1">IF(ISNUMBER(DN$64),INDIRECT(ADDRESS(ROW($C352),COLUMN($G554)+DN$36*$F$35),TRUE),"")</f>
        <v>8</v>
      </c>
      <c r="DO554" s="3" cm="1">
        <f t="array" aca="1" ref="DO554" ca="1">IF(ISNUMBER(DO$64),INDIRECT(ADDRESS(ROW($C352),COLUMN($G554)+DO$36*$F$35),TRUE),"")</f>
        <v>8</v>
      </c>
      <c r="DP554" s="3" cm="1">
        <f t="array" aca="1" ref="DP554" ca="1">IF(ISNUMBER(DP$64),INDIRECT(ADDRESS(ROW($C352),COLUMN($G554)+DP$36*$F$35),TRUE),"")</f>
        <v>8</v>
      </c>
      <c r="DQ554" s="3" cm="1">
        <f t="array" aca="1" ref="DQ554" ca="1">IF(ISNUMBER(DQ$64),INDIRECT(ADDRESS(ROW($C352),COLUMN($G554)+DQ$36*$F$35),TRUE),"")</f>
        <v>8</v>
      </c>
      <c r="DR554" s="3" cm="1">
        <f t="array" aca="1" ref="DR554" ca="1">IF(ISNUMBER(DR$64),INDIRECT(ADDRESS(ROW($C352),COLUMN($G554)+DR$36*$F$35),TRUE),"")</f>
        <v>8</v>
      </c>
      <c r="DS554" s="3" t="str" cm="1">
        <f t="array" aca="1" ref="DS554" ca="1">IF(ISNUMBER(DS$64),INDIRECT(ADDRESS(ROW($C352),COLUMN($G554)+DS$36*$F$35),TRUE),"")</f>
        <v/>
      </c>
      <c r="DT554" s="3" t="str" cm="1">
        <f t="array" aca="1" ref="DT554" ca="1">IF(ISNUMBER(DT$64),INDIRECT(ADDRESS(ROW($C352),COLUMN($G554)+DT$36*$F$35),TRUE),"")</f>
        <v/>
      </c>
      <c r="DU554" s="3" t="str" cm="1">
        <f t="array" aca="1" ref="DU554" ca="1">IF(ISNUMBER(DU$64),INDIRECT(ADDRESS(ROW($C352),COLUMN($G554)+DU$36*$F$35),TRUE),"")</f>
        <v/>
      </c>
      <c r="DV554" s="3" t="str" cm="1">
        <f t="array" aca="1" ref="DV554" ca="1">IF(ISNUMBER(DV$64),INDIRECT(ADDRESS(ROW($C352),COLUMN($G554)+DV$36*$F$35),TRUE),"")</f>
        <v/>
      </c>
      <c r="DW554" s="3" t="str" cm="1">
        <f t="array" aca="1" ref="DW554" ca="1">IF(ISNUMBER(DW$64),INDIRECT(ADDRESS(ROW($C352),COLUMN($G554)+DW$36*$F$35),TRUE),"")</f>
        <v/>
      </c>
      <c r="DX554" s="3" t="str" cm="1">
        <f t="array" aca="1" ref="DX554" ca="1">IF(ISNUMBER(DX$64),INDIRECT(ADDRESS(ROW($C352),COLUMN($G554)+DX$36*$F$35),TRUE),"")</f>
        <v/>
      </c>
      <c r="DY554" s="3" t="str" cm="1">
        <f t="array" aca="1" ref="DY554" ca="1">IF(ISNUMBER(DY$64),INDIRECT(ADDRESS(ROW($C352),COLUMN($G554)+DY$36*$F$35),TRUE),"")</f>
        <v/>
      </c>
      <c r="DZ554" s="3" t="str" cm="1">
        <f t="array" aca="1" ref="DZ554" ca="1">IF(ISNUMBER(DZ$64),INDIRECT(ADDRESS(ROW($C352),COLUMN($G554)+DZ$36*$F$35),TRUE),"")</f>
        <v/>
      </c>
      <c r="EA554" s="3" t="str" cm="1">
        <f t="array" aca="1" ref="EA554" ca="1">IF(ISNUMBER(EA$64),INDIRECT(ADDRESS(ROW($C352),COLUMN($G554)+EA$36*$F$35),TRUE),"")</f>
        <v/>
      </c>
      <c r="EB554" s="335" t="str" cm="1">
        <f t="array" aca="1" ref="EB554" ca="1">IF(ISNUMBER(EB$64),INDIRECT(ADDRESS(ROW($C352),COLUMN($G554)+EB$36*$F$35),TRUE),"")</f>
        <v/>
      </c>
    </row>
    <row r="555" spans="1:132" x14ac:dyDescent="0.25">
      <c r="A555" s="797"/>
      <c r="C555" s="323" t="str">
        <f>"[i"&amp;'Input - Output'!H752&amp;"] "&amp;$C$69</f>
        <v>[iR2] Dikte laminaat (herhaald voor elke kolom)</v>
      </c>
      <c r="H555" s="36" cm="1">
        <f t="array" aca="1" ref="H555" ca="1">IF(ISNUMBER(H$64),INDIRECT(ADDRESS(ROW($C353),COLUMN($G555)+H$36*$F$35),TRUE),"")</f>
        <v>14</v>
      </c>
      <c r="I555" s="3" cm="1">
        <f t="array" aca="1" ref="I555" ca="1">IF(ISNUMBER(I$64),INDIRECT(ADDRESS(ROW($C353),COLUMN($G555)+I$36*$F$35),TRUE),"")</f>
        <v>14</v>
      </c>
      <c r="J555" s="3" cm="1">
        <f t="array" aca="1" ref="J555" ca="1">IF(ISNUMBER(J$64),INDIRECT(ADDRESS(ROW($C353),COLUMN($G555)+J$36*$F$35),TRUE),"")</f>
        <v>14</v>
      </c>
      <c r="K555" s="3" cm="1">
        <f t="array" aca="1" ref="K555" ca="1">IF(ISNUMBER(K$64),INDIRECT(ADDRESS(ROW($C353),COLUMN($G555)+K$36*$F$35),TRUE),"")</f>
        <v>14</v>
      </c>
      <c r="L555" s="3" cm="1">
        <f t="array" aca="1" ref="L555" ca="1">IF(ISNUMBER(L$64),INDIRECT(ADDRESS(ROW($C353),COLUMN($G555)+L$36*$F$35),TRUE),"")</f>
        <v>14</v>
      </c>
      <c r="M555" s="3" cm="1">
        <f t="array" aca="1" ref="M555" ca="1">IF(ISNUMBER(M$64),INDIRECT(ADDRESS(ROW($C353),COLUMN($G555)+M$36*$F$35),TRUE),"")</f>
        <v>14</v>
      </c>
      <c r="N555" s="3" cm="1">
        <f t="array" aca="1" ref="N555" ca="1">IF(ISNUMBER(N$64),INDIRECT(ADDRESS(ROW($C353),COLUMN($G555)+N$36*$F$35),TRUE),"")</f>
        <v>14</v>
      </c>
      <c r="O555" s="3" cm="1">
        <f t="array" aca="1" ref="O555" ca="1">IF(ISNUMBER(O$64),INDIRECT(ADDRESS(ROW($C353),COLUMN($G555)+O$36*$F$35),TRUE),"")</f>
        <v>14</v>
      </c>
      <c r="P555" s="3" t="str" cm="1">
        <f t="array" aca="1" ref="P555" ca="1">IF(ISNUMBER(P$64),INDIRECT(ADDRESS(ROW($C353),COLUMN($G555)+P$36*$F$35),TRUE),"")</f>
        <v/>
      </c>
      <c r="Q555" s="3" t="str" cm="1">
        <f t="array" aca="1" ref="Q555" ca="1">IF(ISNUMBER(Q$64),INDIRECT(ADDRESS(ROW($C353),COLUMN($G555)+Q$36*$F$35),TRUE),"")</f>
        <v/>
      </c>
      <c r="R555" s="3" t="str" cm="1">
        <f t="array" aca="1" ref="R555" ca="1">IF(ISNUMBER(R$64),INDIRECT(ADDRESS(ROW($C353),COLUMN($G555)+R$36*$F$35),TRUE),"")</f>
        <v/>
      </c>
      <c r="S555" s="3" t="str" cm="1">
        <f t="array" aca="1" ref="S555" ca="1">IF(ISNUMBER(S$64),INDIRECT(ADDRESS(ROW($C353),COLUMN($G555)+S$36*$F$35),TRUE),"")</f>
        <v/>
      </c>
      <c r="T555" s="3" t="str" cm="1">
        <f t="array" aca="1" ref="T555" ca="1">IF(ISNUMBER(T$64),INDIRECT(ADDRESS(ROW($C353),COLUMN($G555)+T$36*$F$35),TRUE),"")</f>
        <v/>
      </c>
      <c r="U555" s="3" t="str" cm="1">
        <f t="array" aca="1" ref="U555" ca="1">IF(ISNUMBER(U$64),INDIRECT(ADDRESS(ROW($C353),COLUMN($G555)+U$36*$F$35),TRUE),"")</f>
        <v/>
      </c>
      <c r="V555" s="3" t="str" cm="1">
        <f t="array" aca="1" ref="V555" ca="1">IF(ISNUMBER(V$64),INDIRECT(ADDRESS(ROW($C353),COLUMN($G555)+V$36*$F$35),TRUE),"")</f>
        <v/>
      </c>
      <c r="W555" s="3" t="str" cm="1">
        <f t="array" aca="1" ref="W555" ca="1">IF(ISNUMBER(W$64),INDIRECT(ADDRESS(ROW($C353),COLUMN($G555)+W$36*$F$35),TRUE),"")</f>
        <v/>
      </c>
      <c r="X555" s="3" t="str" cm="1">
        <f t="array" aca="1" ref="X555" ca="1">IF(ISNUMBER(X$64),INDIRECT(ADDRESS(ROW($C353),COLUMN($G555)+X$36*$F$35),TRUE),"")</f>
        <v/>
      </c>
      <c r="Y555" s="3" t="str" cm="1">
        <f t="array" aca="1" ref="Y555" ca="1">IF(ISNUMBER(Y$64),INDIRECT(ADDRESS(ROW($C353),COLUMN($G555)+Y$36*$F$35),TRUE),"")</f>
        <v/>
      </c>
      <c r="Z555" s="3" t="str" cm="1">
        <f t="array" aca="1" ref="Z555" ca="1">IF(ISNUMBER(Z$64),INDIRECT(ADDRESS(ROW($C353),COLUMN($G555)+Z$36*$F$35),TRUE),"")</f>
        <v/>
      </c>
      <c r="AA555" s="335" t="str" cm="1">
        <f t="array" aca="1" ref="AA555" ca="1">IF(ISNUMBER(AA$64),INDIRECT(ADDRESS(ROW($C353),COLUMN($G555)+AA$36*$F$35),TRUE),"")</f>
        <v/>
      </c>
      <c r="AC555" s="36" cm="1">
        <f t="array" aca="1" ref="AC555" ca="1">IF(ISNUMBER(AC$64),INDIRECT(ADDRESS(ROW($C353),COLUMN($G555)+AC$36*$F$35),TRUE),"")</f>
        <v>14</v>
      </c>
      <c r="AD555" s="3" cm="1">
        <f t="array" aca="1" ref="AD555" ca="1">IF(ISNUMBER(AD$64),INDIRECT(ADDRESS(ROW($C353),COLUMN($G555)+AD$36*$F$35),TRUE),"")</f>
        <v>14</v>
      </c>
      <c r="AE555" s="3" cm="1">
        <f t="array" aca="1" ref="AE555" ca="1">IF(ISNUMBER(AE$64),INDIRECT(ADDRESS(ROW($C353),COLUMN($G555)+AE$36*$F$35),TRUE),"")</f>
        <v>14</v>
      </c>
      <c r="AF555" s="3" cm="1">
        <f t="array" aca="1" ref="AF555" ca="1">IF(ISNUMBER(AF$64),INDIRECT(ADDRESS(ROW($C353),COLUMN($G555)+AF$36*$F$35),TRUE),"")</f>
        <v>14</v>
      </c>
      <c r="AG555" s="3" cm="1">
        <f t="array" aca="1" ref="AG555" ca="1">IF(ISNUMBER(AG$64),INDIRECT(ADDRESS(ROW($C353),COLUMN($G555)+AG$36*$F$35),TRUE),"")</f>
        <v>14</v>
      </c>
      <c r="AH555" s="3" cm="1">
        <f t="array" aca="1" ref="AH555" ca="1">IF(ISNUMBER(AH$64),INDIRECT(ADDRESS(ROW($C353),COLUMN($G555)+AH$36*$F$35),TRUE),"")</f>
        <v>14</v>
      </c>
      <c r="AI555" s="3" cm="1">
        <f t="array" aca="1" ref="AI555" ca="1">IF(ISNUMBER(AI$64),INDIRECT(ADDRESS(ROW($C353),COLUMN($G555)+AI$36*$F$35),TRUE),"")</f>
        <v>14</v>
      </c>
      <c r="AJ555" s="3" cm="1">
        <f t="array" aca="1" ref="AJ555" ca="1">IF(ISNUMBER(AJ$64),INDIRECT(ADDRESS(ROW($C353),COLUMN($G555)+AJ$36*$F$35),TRUE),"")</f>
        <v>14</v>
      </c>
      <c r="AK555" s="3" t="str" cm="1">
        <f t="array" aca="1" ref="AK555" ca="1">IF(ISNUMBER(AK$64),INDIRECT(ADDRESS(ROW($C353),COLUMN($G555)+AK$36*$F$35),TRUE),"")</f>
        <v/>
      </c>
      <c r="AL555" s="3" t="str" cm="1">
        <f t="array" aca="1" ref="AL555" ca="1">IF(ISNUMBER(AL$64),INDIRECT(ADDRESS(ROW($C353),COLUMN($G555)+AL$36*$F$35),TRUE),"")</f>
        <v/>
      </c>
      <c r="AM555" s="3" t="str" cm="1">
        <f t="array" aca="1" ref="AM555" ca="1">IF(ISNUMBER(AM$64),INDIRECT(ADDRESS(ROW($C353),COLUMN($G555)+AM$36*$F$35),TRUE),"")</f>
        <v/>
      </c>
      <c r="AN555" s="3" t="str" cm="1">
        <f t="array" aca="1" ref="AN555" ca="1">IF(ISNUMBER(AN$64),INDIRECT(ADDRESS(ROW($C353),COLUMN($G555)+AN$36*$F$35),TRUE),"")</f>
        <v/>
      </c>
      <c r="AO555" s="3" t="str" cm="1">
        <f t="array" aca="1" ref="AO555" ca="1">IF(ISNUMBER(AO$64),INDIRECT(ADDRESS(ROW($C353),COLUMN($G555)+AO$36*$F$35),TRUE),"")</f>
        <v/>
      </c>
      <c r="AP555" s="3" t="str" cm="1">
        <f t="array" aca="1" ref="AP555" ca="1">IF(ISNUMBER(AP$64),INDIRECT(ADDRESS(ROW($C353),COLUMN($G555)+AP$36*$F$35),TRUE),"")</f>
        <v/>
      </c>
      <c r="AQ555" s="3" t="str" cm="1">
        <f t="array" aca="1" ref="AQ555" ca="1">IF(ISNUMBER(AQ$64),INDIRECT(ADDRESS(ROW($C353),COLUMN($G555)+AQ$36*$F$35),TRUE),"")</f>
        <v/>
      </c>
      <c r="AR555" s="3" t="str" cm="1">
        <f t="array" aca="1" ref="AR555" ca="1">IF(ISNUMBER(AR$64),INDIRECT(ADDRESS(ROW($C353),COLUMN($G555)+AR$36*$F$35),TRUE),"")</f>
        <v/>
      </c>
      <c r="AS555" s="3" t="str" cm="1">
        <f t="array" aca="1" ref="AS555" ca="1">IF(ISNUMBER(AS$64),INDIRECT(ADDRESS(ROW($C353),COLUMN($G555)+AS$36*$F$35),TRUE),"")</f>
        <v/>
      </c>
      <c r="AT555" s="3" t="str" cm="1">
        <f t="array" aca="1" ref="AT555" ca="1">IF(ISNUMBER(AT$64),INDIRECT(ADDRESS(ROW($C353),COLUMN($G555)+AT$36*$F$35),TRUE),"")</f>
        <v/>
      </c>
      <c r="AU555" s="3" t="str" cm="1">
        <f t="array" aca="1" ref="AU555" ca="1">IF(ISNUMBER(AU$64),INDIRECT(ADDRESS(ROW($C353),COLUMN($G555)+AU$36*$F$35),TRUE),"")</f>
        <v/>
      </c>
      <c r="AV555" s="335" t="str" cm="1">
        <f t="array" aca="1" ref="AV555" ca="1">IF(ISNUMBER(AV$64),INDIRECT(ADDRESS(ROW($C353),COLUMN($G555)+AV$36*$F$35),TRUE),"")</f>
        <v/>
      </c>
      <c r="AX555" s="36" cm="1">
        <f t="array" aca="1" ref="AX555" ca="1">IF(ISNUMBER(AX$64),INDIRECT(ADDRESS(ROW($C353),COLUMN($G555)+AX$36*$F$35),TRUE),"")</f>
        <v>15</v>
      </c>
      <c r="AY555" s="3" cm="1">
        <f t="array" aca="1" ref="AY555" ca="1">IF(ISNUMBER(AY$64),INDIRECT(ADDRESS(ROW($C353),COLUMN($G555)+AY$36*$F$35),TRUE),"")</f>
        <v>15</v>
      </c>
      <c r="AZ555" s="3" cm="1">
        <f t="array" aca="1" ref="AZ555" ca="1">IF(ISNUMBER(AZ$64),INDIRECT(ADDRESS(ROW($C353),COLUMN($G555)+AZ$36*$F$35),TRUE),"")</f>
        <v>15</v>
      </c>
      <c r="BA555" s="3" cm="1">
        <f t="array" aca="1" ref="BA555" ca="1">IF(ISNUMBER(BA$64),INDIRECT(ADDRESS(ROW($C353),COLUMN($G555)+BA$36*$F$35),TRUE),"")</f>
        <v>15</v>
      </c>
      <c r="BB555" s="3" cm="1">
        <f t="array" aca="1" ref="BB555" ca="1">IF(ISNUMBER(BB$64),INDIRECT(ADDRESS(ROW($C353),COLUMN($G555)+BB$36*$F$35),TRUE),"")</f>
        <v>15</v>
      </c>
      <c r="BC555" s="3" cm="1">
        <f t="array" aca="1" ref="BC555" ca="1">IF(ISNUMBER(BC$64),INDIRECT(ADDRESS(ROW($C353),COLUMN($G555)+BC$36*$F$35),TRUE),"")</f>
        <v>15</v>
      </c>
      <c r="BD555" s="3" cm="1">
        <f t="array" aca="1" ref="BD555" ca="1">IF(ISNUMBER(BD$64),INDIRECT(ADDRESS(ROW($C353),COLUMN($G555)+BD$36*$F$35),TRUE),"")</f>
        <v>15</v>
      </c>
      <c r="BE555" s="3" cm="1">
        <f t="array" aca="1" ref="BE555" ca="1">IF(ISNUMBER(BE$64),INDIRECT(ADDRESS(ROW($C353),COLUMN($G555)+BE$36*$F$35),TRUE),"")</f>
        <v>15</v>
      </c>
      <c r="BF555" s="3" t="str" cm="1">
        <f t="array" aca="1" ref="BF555" ca="1">IF(ISNUMBER(BF$64),INDIRECT(ADDRESS(ROW($C353),COLUMN($G555)+BF$36*$F$35),TRUE),"")</f>
        <v/>
      </c>
      <c r="BG555" s="3" t="str" cm="1">
        <f t="array" aca="1" ref="BG555" ca="1">IF(ISNUMBER(BG$64),INDIRECT(ADDRESS(ROW($C353),COLUMN($G555)+BG$36*$F$35),TRUE),"")</f>
        <v/>
      </c>
      <c r="BH555" s="3" t="str" cm="1">
        <f t="array" aca="1" ref="BH555" ca="1">IF(ISNUMBER(BH$64),INDIRECT(ADDRESS(ROW($C353),COLUMN($G555)+BH$36*$F$35),TRUE),"")</f>
        <v/>
      </c>
      <c r="BI555" s="3" t="str" cm="1">
        <f t="array" aca="1" ref="BI555" ca="1">IF(ISNUMBER(BI$64),INDIRECT(ADDRESS(ROW($C353),COLUMN($G555)+BI$36*$F$35),TRUE),"")</f>
        <v/>
      </c>
      <c r="BJ555" s="3" t="str" cm="1">
        <f t="array" aca="1" ref="BJ555" ca="1">IF(ISNUMBER(BJ$64),INDIRECT(ADDRESS(ROW($C353),COLUMN($G555)+BJ$36*$F$35),TRUE),"")</f>
        <v/>
      </c>
      <c r="BK555" s="3" t="str" cm="1">
        <f t="array" aca="1" ref="BK555" ca="1">IF(ISNUMBER(BK$64),INDIRECT(ADDRESS(ROW($C353),COLUMN($G555)+BK$36*$F$35),TRUE),"")</f>
        <v/>
      </c>
      <c r="BL555" s="3" t="str" cm="1">
        <f t="array" aca="1" ref="BL555" ca="1">IF(ISNUMBER(BL$64),INDIRECT(ADDRESS(ROW($C353),COLUMN($G555)+BL$36*$F$35),TRUE),"")</f>
        <v/>
      </c>
      <c r="BM555" s="3" t="str" cm="1">
        <f t="array" aca="1" ref="BM555" ca="1">IF(ISNUMBER(BM$64),INDIRECT(ADDRESS(ROW($C353),COLUMN($G555)+BM$36*$F$35),TRUE),"")</f>
        <v/>
      </c>
      <c r="BN555" s="3" t="str" cm="1">
        <f t="array" aca="1" ref="BN555" ca="1">IF(ISNUMBER(BN$64),INDIRECT(ADDRESS(ROW($C353),COLUMN($G555)+BN$36*$F$35),TRUE),"")</f>
        <v/>
      </c>
      <c r="BO555" s="3" t="str" cm="1">
        <f t="array" aca="1" ref="BO555" ca="1">IF(ISNUMBER(BO$64),INDIRECT(ADDRESS(ROW($C353),COLUMN($G555)+BO$36*$F$35),TRUE),"")</f>
        <v/>
      </c>
      <c r="BP555" s="3" t="str" cm="1">
        <f t="array" aca="1" ref="BP555" ca="1">IF(ISNUMBER(BP$64),INDIRECT(ADDRESS(ROW($C353),COLUMN($G555)+BP$36*$F$35),TRUE),"")</f>
        <v/>
      </c>
      <c r="BQ555" s="335" t="str" cm="1">
        <f t="array" aca="1" ref="BQ555" ca="1">IF(ISNUMBER(BQ$64),INDIRECT(ADDRESS(ROW($C353),COLUMN($G555)+BQ$36*$F$35),TRUE),"")</f>
        <v/>
      </c>
      <c r="BS555" s="36" cm="1">
        <f t="array" aca="1" ref="BS555" ca="1">IF(ISNUMBER(BS$64),INDIRECT(ADDRESS(ROW($C353),COLUMN($G555)+BS$36*$F$35),TRUE),"")</f>
        <v>25</v>
      </c>
      <c r="BT555" s="3" cm="1">
        <f t="array" aca="1" ref="BT555" ca="1">IF(ISNUMBER(BT$64),INDIRECT(ADDRESS(ROW($C353),COLUMN($G555)+BT$36*$F$35),TRUE),"")</f>
        <v>25</v>
      </c>
      <c r="BU555" s="3" cm="1">
        <f t="array" aca="1" ref="BU555" ca="1">IF(ISNUMBER(BU$64),INDIRECT(ADDRESS(ROW($C353),COLUMN($G555)+BU$36*$F$35),TRUE),"")</f>
        <v>25</v>
      </c>
      <c r="BV555" s="3" cm="1">
        <f t="array" aca="1" ref="BV555" ca="1">IF(ISNUMBER(BV$64),INDIRECT(ADDRESS(ROW($C353),COLUMN($G555)+BV$36*$F$35),TRUE),"")</f>
        <v>25</v>
      </c>
      <c r="BW555" s="3" t="str" cm="1">
        <f t="array" aca="1" ref="BW555" ca="1">IF(ISNUMBER(BW$64),INDIRECT(ADDRESS(ROW($C353),COLUMN($G555)+BW$36*$F$35),TRUE),"")</f>
        <v/>
      </c>
      <c r="BX555" s="3" t="str" cm="1">
        <f t="array" aca="1" ref="BX555" ca="1">IF(ISNUMBER(BX$64),INDIRECT(ADDRESS(ROW($C353),COLUMN($G555)+BX$36*$F$35),TRUE),"")</f>
        <v/>
      </c>
      <c r="BY555" s="3" t="str" cm="1">
        <f t="array" aca="1" ref="BY555" ca="1">IF(ISNUMBER(BY$64),INDIRECT(ADDRESS(ROW($C353),COLUMN($G555)+BY$36*$F$35),TRUE),"")</f>
        <v/>
      </c>
      <c r="BZ555" s="3" t="str" cm="1">
        <f t="array" aca="1" ref="BZ555" ca="1">IF(ISNUMBER(BZ$64),INDIRECT(ADDRESS(ROW($C353),COLUMN($G555)+BZ$36*$F$35),TRUE),"")</f>
        <v/>
      </c>
      <c r="CA555" s="3" t="str" cm="1">
        <f t="array" aca="1" ref="CA555" ca="1">IF(ISNUMBER(CA$64),INDIRECT(ADDRESS(ROW($C353),COLUMN($G555)+CA$36*$F$35),TRUE),"")</f>
        <v/>
      </c>
      <c r="CB555" s="3" t="str" cm="1">
        <f t="array" aca="1" ref="CB555" ca="1">IF(ISNUMBER(CB$64),INDIRECT(ADDRESS(ROW($C353),COLUMN($G555)+CB$36*$F$35),TRUE),"")</f>
        <v/>
      </c>
      <c r="CC555" s="3" t="str" cm="1">
        <f t="array" aca="1" ref="CC555" ca="1">IF(ISNUMBER(CC$64),INDIRECT(ADDRESS(ROW($C353),COLUMN($G555)+CC$36*$F$35),TRUE),"")</f>
        <v/>
      </c>
      <c r="CD555" s="3" t="str" cm="1">
        <f t="array" aca="1" ref="CD555" ca="1">IF(ISNUMBER(CD$64),INDIRECT(ADDRESS(ROW($C353),COLUMN($G555)+CD$36*$F$35),TRUE),"")</f>
        <v/>
      </c>
      <c r="CE555" s="3" t="str" cm="1">
        <f t="array" aca="1" ref="CE555" ca="1">IF(ISNUMBER(CE$64),INDIRECT(ADDRESS(ROW($C353),COLUMN($G555)+CE$36*$F$35),TRUE),"")</f>
        <v/>
      </c>
      <c r="CF555" s="3" t="str" cm="1">
        <f t="array" aca="1" ref="CF555" ca="1">IF(ISNUMBER(CF$64),INDIRECT(ADDRESS(ROW($C353),COLUMN($G555)+CF$36*$F$35),TRUE),"")</f>
        <v/>
      </c>
      <c r="CG555" s="3" t="str" cm="1">
        <f t="array" aca="1" ref="CG555" ca="1">IF(ISNUMBER(CG$64),INDIRECT(ADDRESS(ROW($C353),COLUMN($G555)+CG$36*$F$35),TRUE),"")</f>
        <v/>
      </c>
      <c r="CH555" s="3" t="str" cm="1">
        <f t="array" aca="1" ref="CH555" ca="1">IF(ISNUMBER(CH$64),INDIRECT(ADDRESS(ROW($C353),COLUMN($G555)+CH$36*$F$35),TRUE),"")</f>
        <v/>
      </c>
      <c r="CI555" s="3" t="str" cm="1">
        <f t="array" aca="1" ref="CI555" ca="1">IF(ISNUMBER(CI$64),INDIRECT(ADDRESS(ROW($C353),COLUMN($G555)+CI$36*$F$35),TRUE),"")</f>
        <v/>
      </c>
      <c r="CJ555" s="3" t="str" cm="1">
        <f t="array" aca="1" ref="CJ555" ca="1">IF(ISNUMBER(CJ$64),INDIRECT(ADDRESS(ROW($C353),COLUMN($G555)+CJ$36*$F$35),TRUE),"")</f>
        <v/>
      </c>
      <c r="CK555" s="3" t="str" cm="1">
        <f t="array" aca="1" ref="CK555" ca="1">IF(ISNUMBER(CK$64),INDIRECT(ADDRESS(ROW($C353),COLUMN($G555)+CK$36*$F$35),TRUE),"")</f>
        <v/>
      </c>
      <c r="CL555" s="335" t="str" cm="1">
        <f t="array" aca="1" ref="CL555" ca="1">IF(ISNUMBER(CL$64),INDIRECT(ADDRESS(ROW($C353),COLUMN($G555)+CL$36*$F$35),TRUE),"")</f>
        <v/>
      </c>
      <c r="CN555" s="36" cm="1">
        <f t="array" aca="1" ref="CN555" ca="1">IF(ISNUMBER(CN$64),INDIRECT(ADDRESS(ROW($C353),COLUMN($G555)+CN$36*$F$35),TRUE),"")</f>
        <v>6</v>
      </c>
      <c r="CO555" s="3" cm="1">
        <f t="array" aca="1" ref="CO555" ca="1">IF(ISNUMBER(CO$64),INDIRECT(ADDRESS(ROW($C353),COLUMN($G555)+CO$36*$F$35),TRUE),"")</f>
        <v>6</v>
      </c>
      <c r="CP555" s="3" cm="1">
        <f t="array" aca="1" ref="CP555" ca="1">IF(ISNUMBER(CP$64),INDIRECT(ADDRESS(ROW($C353),COLUMN($G555)+CP$36*$F$35),TRUE),"")</f>
        <v>6</v>
      </c>
      <c r="CQ555" s="3" cm="1">
        <f t="array" aca="1" ref="CQ555" ca="1">IF(ISNUMBER(CQ$64),INDIRECT(ADDRESS(ROW($C353),COLUMN($G555)+CQ$36*$F$35),TRUE),"")</f>
        <v>6</v>
      </c>
      <c r="CR555" s="3" t="str" cm="1">
        <f t="array" aca="1" ref="CR555" ca="1">IF(ISNUMBER(CR$64),INDIRECT(ADDRESS(ROW($C353),COLUMN($G555)+CR$36*$F$35),TRUE),"")</f>
        <v/>
      </c>
      <c r="CS555" s="3" t="str" cm="1">
        <f t="array" aca="1" ref="CS555" ca="1">IF(ISNUMBER(CS$64),INDIRECT(ADDRESS(ROW($C353),COLUMN($G555)+CS$36*$F$35),TRUE),"")</f>
        <v/>
      </c>
      <c r="CT555" s="3" t="str" cm="1">
        <f t="array" aca="1" ref="CT555" ca="1">IF(ISNUMBER(CT$64),INDIRECT(ADDRESS(ROW($C353),COLUMN($G555)+CT$36*$F$35),TRUE),"")</f>
        <v/>
      </c>
      <c r="CU555" s="3" t="str" cm="1">
        <f t="array" aca="1" ref="CU555" ca="1">IF(ISNUMBER(CU$64),INDIRECT(ADDRESS(ROW($C353),COLUMN($G555)+CU$36*$F$35),TRUE),"")</f>
        <v/>
      </c>
      <c r="CV555" s="3" t="str" cm="1">
        <f t="array" aca="1" ref="CV555" ca="1">IF(ISNUMBER(CV$64),INDIRECT(ADDRESS(ROW($C353),COLUMN($G555)+CV$36*$F$35),TRUE),"")</f>
        <v/>
      </c>
      <c r="CW555" s="3" t="str" cm="1">
        <f t="array" aca="1" ref="CW555" ca="1">IF(ISNUMBER(CW$64),INDIRECT(ADDRESS(ROW($C353),COLUMN($G555)+CW$36*$F$35),TRUE),"")</f>
        <v/>
      </c>
      <c r="CX555" s="3" t="str" cm="1">
        <f t="array" aca="1" ref="CX555" ca="1">IF(ISNUMBER(CX$64),INDIRECT(ADDRESS(ROW($C353),COLUMN($G555)+CX$36*$F$35),TRUE),"")</f>
        <v/>
      </c>
      <c r="CY555" s="3" t="str" cm="1">
        <f t="array" aca="1" ref="CY555" ca="1">IF(ISNUMBER(CY$64),INDIRECT(ADDRESS(ROW($C353),COLUMN($G555)+CY$36*$F$35),TRUE),"")</f>
        <v/>
      </c>
      <c r="CZ555" s="3" t="str" cm="1">
        <f t="array" aca="1" ref="CZ555" ca="1">IF(ISNUMBER(CZ$64),INDIRECT(ADDRESS(ROW($C353),COLUMN($G555)+CZ$36*$F$35),TRUE),"")</f>
        <v/>
      </c>
      <c r="DA555" s="3" t="str" cm="1">
        <f t="array" aca="1" ref="DA555" ca="1">IF(ISNUMBER(DA$64),INDIRECT(ADDRESS(ROW($C353),COLUMN($G555)+DA$36*$F$35),TRUE),"")</f>
        <v/>
      </c>
      <c r="DB555" s="3" t="str" cm="1">
        <f t="array" aca="1" ref="DB555" ca="1">IF(ISNUMBER(DB$64),INDIRECT(ADDRESS(ROW($C353),COLUMN($G555)+DB$36*$F$35),TRUE),"")</f>
        <v/>
      </c>
      <c r="DC555" s="3" t="str" cm="1">
        <f t="array" aca="1" ref="DC555" ca="1">IF(ISNUMBER(DC$64),INDIRECT(ADDRESS(ROW($C353),COLUMN($G555)+DC$36*$F$35),TRUE),"")</f>
        <v/>
      </c>
      <c r="DD555" s="3" t="str" cm="1">
        <f t="array" aca="1" ref="DD555" ca="1">IF(ISNUMBER(DD$64),INDIRECT(ADDRESS(ROW($C353),COLUMN($G555)+DD$36*$F$35),TRUE),"")</f>
        <v/>
      </c>
      <c r="DE555" s="3" t="str" cm="1">
        <f t="array" aca="1" ref="DE555" ca="1">IF(ISNUMBER(DE$64),INDIRECT(ADDRESS(ROW($C353),COLUMN($G555)+DE$36*$F$35),TRUE),"")</f>
        <v/>
      </c>
      <c r="DF555" s="3" t="str" cm="1">
        <f t="array" aca="1" ref="DF555" ca="1">IF(ISNUMBER(DF$64),INDIRECT(ADDRESS(ROW($C353),COLUMN($G555)+DF$36*$F$35),TRUE),"")</f>
        <v/>
      </c>
      <c r="DG555" s="335" t="str" cm="1">
        <f t="array" aca="1" ref="DG555" ca="1">IF(ISNUMBER(DG$64),INDIRECT(ADDRESS(ROW($C353),COLUMN($G555)+DG$36*$F$35),TRUE),"")</f>
        <v/>
      </c>
      <c r="DI555" s="36" cm="1">
        <f t="array" aca="1" ref="DI555" ca="1">IF(ISNUMBER(DI$64),INDIRECT(ADDRESS(ROW($C353),COLUMN($G555)+DI$36*$F$35),TRUE),"")</f>
        <v>8</v>
      </c>
      <c r="DJ555" s="3" cm="1">
        <f t="array" aca="1" ref="DJ555" ca="1">IF(ISNUMBER(DJ$64),INDIRECT(ADDRESS(ROW($C353),COLUMN($G555)+DJ$36*$F$35),TRUE),"")</f>
        <v>8</v>
      </c>
      <c r="DK555" s="3" cm="1">
        <f t="array" aca="1" ref="DK555" ca="1">IF(ISNUMBER(DK$64),INDIRECT(ADDRESS(ROW($C353),COLUMN($G555)+DK$36*$F$35),TRUE),"")</f>
        <v>8</v>
      </c>
      <c r="DL555" s="3" cm="1">
        <f t="array" aca="1" ref="DL555" ca="1">IF(ISNUMBER(DL$64),INDIRECT(ADDRESS(ROW($C353),COLUMN($G555)+DL$36*$F$35),TRUE),"")</f>
        <v>8</v>
      </c>
      <c r="DM555" s="3" cm="1">
        <f t="array" aca="1" ref="DM555" ca="1">IF(ISNUMBER(DM$64),INDIRECT(ADDRESS(ROW($C353),COLUMN($G555)+DM$36*$F$35),TRUE),"")</f>
        <v>8</v>
      </c>
      <c r="DN555" s="3" cm="1">
        <f t="array" aca="1" ref="DN555" ca="1">IF(ISNUMBER(DN$64),INDIRECT(ADDRESS(ROW($C353),COLUMN($G555)+DN$36*$F$35),TRUE),"")</f>
        <v>8</v>
      </c>
      <c r="DO555" s="3" cm="1">
        <f t="array" aca="1" ref="DO555" ca="1">IF(ISNUMBER(DO$64),INDIRECT(ADDRESS(ROW($C353),COLUMN($G555)+DO$36*$F$35),TRUE),"")</f>
        <v>8</v>
      </c>
      <c r="DP555" s="3" cm="1">
        <f t="array" aca="1" ref="DP555" ca="1">IF(ISNUMBER(DP$64),INDIRECT(ADDRESS(ROW($C353),COLUMN($G555)+DP$36*$F$35),TRUE),"")</f>
        <v>8</v>
      </c>
      <c r="DQ555" s="3" cm="1">
        <f t="array" aca="1" ref="DQ555" ca="1">IF(ISNUMBER(DQ$64),INDIRECT(ADDRESS(ROW($C353),COLUMN($G555)+DQ$36*$F$35),TRUE),"")</f>
        <v>8</v>
      </c>
      <c r="DR555" s="3" cm="1">
        <f t="array" aca="1" ref="DR555" ca="1">IF(ISNUMBER(DR$64),INDIRECT(ADDRESS(ROW($C353),COLUMN($G555)+DR$36*$F$35),TRUE),"")</f>
        <v>8</v>
      </c>
      <c r="DS555" s="3" t="str" cm="1">
        <f t="array" aca="1" ref="DS555" ca="1">IF(ISNUMBER(DS$64),INDIRECT(ADDRESS(ROW($C353),COLUMN($G555)+DS$36*$F$35),TRUE),"")</f>
        <v/>
      </c>
      <c r="DT555" s="3" t="str" cm="1">
        <f t="array" aca="1" ref="DT555" ca="1">IF(ISNUMBER(DT$64),INDIRECT(ADDRESS(ROW($C353),COLUMN($G555)+DT$36*$F$35),TRUE),"")</f>
        <v/>
      </c>
      <c r="DU555" s="3" t="str" cm="1">
        <f t="array" aca="1" ref="DU555" ca="1">IF(ISNUMBER(DU$64),INDIRECT(ADDRESS(ROW($C353),COLUMN($G555)+DU$36*$F$35),TRUE),"")</f>
        <v/>
      </c>
      <c r="DV555" s="3" t="str" cm="1">
        <f t="array" aca="1" ref="DV555" ca="1">IF(ISNUMBER(DV$64),INDIRECT(ADDRESS(ROW($C353),COLUMN($G555)+DV$36*$F$35),TRUE),"")</f>
        <v/>
      </c>
      <c r="DW555" s="3" t="str" cm="1">
        <f t="array" aca="1" ref="DW555" ca="1">IF(ISNUMBER(DW$64),INDIRECT(ADDRESS(ROW($C353),COLUMN($G555)+DW$36*$F$35),TRUE),"")</f>
        <v/>
      </c>
      <c r="DX555" s="3" t="str" cm="1">
        <f t="array" aca="1" ref="DX555" ca="1">IF(ISNUMBER(DX$64),INDIRECT(ADDRESS(ROW($C353),COLUMN($G555)+DX$36*$F$35),TRUE),"")</f>
        <v/>
      </c>
      <c r="DY555" s="3" t="str" cm="1">
        <f t="array" aca="1" ref="DY555" ca="1">IF(ISNUMBER(DY$64),INDIRECT(ADDRESS(ROW($C353),COLUMN($G555)+DY$36*$F$35),TRUE),"")</f>
        <v/>
      </c>
      <c r="DZ555" s="3" t="str" cm="1">
        <f t="array" aca="1" ref="DZ555" ca="1">IF(ISNUMBER(DZ$64),INDIRECT(ADDRESS(ROW($C353),COLUMN($G555)+DZ$36*$F$35),TRUE),"")</f>
        <v/>
      </c>
      <c r="EA555" s="3" t="str" cm="1">
        <f t="array" aca="1" ref="EA555" ca="1">IF(ISNUMBER(EA$64),INDIRECT(ADDRESS(ROW($C353),COLUMN($G555)+EA$36*$F$35),TRUE),"")</f>
        <v/>
      </c>
      <c r="EB555" s="335" t="str" cm="1">
        <f t="array" aca="1" ref="EB555" ca="1">IF(ISNUMBER(EB$64),INDIRECT(ADDRESS(ROW($C353),COLUMN($G555)+EB$36*$F$35),TRUE),"")</f>
        <v/>
      </c>
    </row>
    <row r="556" spans="1:132" x14ac:dyDescent="0.25">
      <c r="A556" s="797"/>
      <c r="C556" s="323" t="str">
        <f>"[i"&amp;'Input - Output'!H753&amp;"] "&amp;$C$69</f>
        <v>[iR2] Dikte laminaat (herhaald voor elke kolom)</v>
      </c>
      <c r="H556" s="36" cm="1">
        <f t="array" aca="1" ref="H556" ca="1">IF(ISNUMBER(H$64),INDIRECT(ADDRESS(ROW($C354),COLUMN($G556)+H$36*$F$35),TRUE),"")</f>
        <v>14</v>
      </c>
      <c r="I556" s="3" cm="1">
        <f t="array" aca="1" ref="I556" ca="1">IF(ISNUMBER(I$64),INDIRECT(ADDRESS(ROW($C354),COLUMN($G556)+I$36*$F$35),TRUE),"")</f>
        <v>14</v>
      </c>
      <c r="J556" s="3" cm="1">
        <f t="array" aca="1" ref="J556" ca="1">IF(ISNUMBER(J$64),INDIRECT(ADDRESS(ROW($C354),COLUMN($G556)+J$36*$F$35),TRUE),"")</f>
        <v>14</v>
      </c>
      <c r="K556" s="3" cm="1">
        <f t="array" aca="1" ref="K556" ca="1">IF(ISNUMBER(K$64),INDIRECT(ADDRESS(ROW($C354),COLUMN($G556)+K$36*$F$35),TRUE),"")</f>
        <v>14</v>
      </c>
      <c r="L556" s="3" cm="1">
        <f t="array" aca="1" ref="L556" ca="1">IF(ISNUMBER(L$64),INDIRECT(ADDRESS(ROW($C354),COLUMN($G556)+L$36*$F$35),TRUE),"")</f>
        <v>14</v>
      </c>
      <c r="M556" s="3" cm="1">
        <f t="array" aca="1" ref="M556" ca="1">IF(ISNUMBER(M$64),INDIRECT(ADDRESS(ROW($C354),COLUMN($G556)+M$36*$F$35),TRUE),"")</f>
        <v>14</v>
      </c>
      <c r="N556" s="3" cm="1">
        <f t="array" aca="1" ref="N556" ca="1">IF(ISNUMBER(N$64),INDIRECT(ADDRESS(ROW($C354),COLUMN($G556)+N$36*$F$35),TRUE),"")</f>
        <v>14</v>
      </c>
      <c r="O556" s="3" cm="1">
        <f t="array" aca="1" ref="O556" ca="1">IF(ISNUMBER(O$64),INDIRECT(ADDRESS(ROW($C354),COLUMN($G556)+O$36*$F$35),TRUE),"")</f>
        <v>14</v>
      </c>
      <c r="P556" s="3" t="str" cm="1">
        <f t="array" aca="1" ref="P556" ca="1">IF(ISNUMBER(P$64),INDIRECT(ADDRESS(ROW($C354),COLUMN($G556)+P$36*$F$35),TRUE),"")</f>
        <v/>
      </c>
      <c r="Q556" s="3" t="str" cm="1">
        <f t="array" aca="1" ref="Q556" ca="1">IF(ISNUMBER(Q$64),INDIRECT(ADDRESS(ROW($C354),COLUMN($G556)+Q$36*$F$35),TRUE),"")</f>
        <v/>
      </c>
      <c r="R556" s="3" t="str" cm="1">
        <f t="array" aca="1" ref="R556" ca="1">IF(ISNUMBER(R$64),INDIRECT(ADDRESS(ROW($C354),COLUMN($G556)+R$36*$F$35),TRUE),"")</f>
        <v/>
      </c>
      <c r="S556" s="3" t="str" cm="1">
        <f t="array" aca="1" ref="S556" ca="1">IF(ISNUMBER(S$64),INDIRECT(ADDRESS(ROW($C354),COLUMN($G556)+S$36*$F$35),TRUE),"")</f>
        <v/>
      </c>
      <c r="T556" s="3" t="str" cm="1">
        <f t="array" aca="1" ref="T556" ca="1">IF(ISNUMBER(T$64),INDIRECT(ADDRESS(ROW($C354),COLUMN($G556)+T$36*$F$35),TRUE),"")</f>
        <v/>
      </c>
      <c r="U556" s="3" t="str" cm="1">
        <f t="array" aca="1" ref="U556" ca="1">IF(ISNUMBER(U$64),INDIRECT(ADDRESS(ROW($C354),COLUMN($G556)+U$36*$F$35),TRUE),"")</f>
        <v/>
      </c>
      <c r="V556" s="3" t="str" cm="1">
        <f t="array" aca="1" ref="V556" ca="1">IF(ISNUMBER(V$64),INDIRECT(ADDRESS(ROW($C354),COLUMN($G556)+V$36*$F$35),TRUE),"")</f>
        <v/>
      </c>
      <c r="W556" s="3" t="str" cm="1">
        <f t="array" aca="1" ref="W556" ca="1">IF(ISNUMBER(W$64),INDIRECT(ADDRESS(ROW($C354),COLUMN($G556)+W$36*$F$35),TRUE),"")</f>
        <v/>
      </c>
      <c r="X556" s="3" t="str" cm="1">
        <f t="array" aca="1" ref="X556" ca="1">IF(ISNUMBER(X$64),INDIRECT(ADDRESS(ROW($C354),COLUMN($G556)+X$36*$F$35),TRUE),"")</f>
        <v/>
      </c>
      <c r="Y556" s="3" t="str" cm="1">
        <f t="array" aca="1" ref="Y556" ca="1">IF(ISNUMBER(Y$64),INDIRECT(ADDRESS(ROW($C354),COLUMN($G556)+Y$36*$F$35),TRUE),"")</f>
        <v/>
      </c>
      <c r="Z556" s="3" t="str" cm="1">
        <f t="array" aca="1" ref="Z556" ca="1">IF(ISNUMBER(Z$64),INDIRECT(ADDRESS(ROW($C354),COLUMN($G556)+Z$36*$F$35),TRUE),"")</f>
        <v/>
      </c>
      <c r="AA556" s="335" t="str" cm="1">
        <f t="array" aca="1" ref="AA556" ca="1">IF(ISNUMBER(AA$64),INDIRECT(ADDRESS(ROW($C354),COLUMN($G556)+AA$36*$F$35),TRUE),"")</f>
        <v/>
      </c>
      <c r="AC556" s="36" cm="1">
        <f t="array" aca="1" ref="AC556" ca="1">IF(ISNUMBER(AC$64),INDIRECT(ADDRESS(ROW($C354),COLUMN($G556)+AC$36*$F$35),TRUE),"")</f>
        <v>14</v>
      </c>
      <c r="AD556" s="3" cm="1">
        <f t="array" aca="1" ref="AD556" ca="1">IF(ISNUMBER(AD$64),INDIRECT(ADDRESS(ROW($C354),COLUMN($G556)+AD$36*$F$35),TRUE),"")</f>
        <v>14</v>
      </c>
      <c r="AE556" s="3" cm="1">
        <f t="array" aca="1" ref="AE556" ca="1">IF(ISNUMBER(AE$64),INDIRECT(ADDRESS(ROW($C354),COLUMN($G556)+AE$36*$F$35),TRUE),"")</f>
        <v>14</v>
      </c>
      <c r="AF556" s="3" cm="1">
        <f t="array" aca="1" ref="AF556" ca="1">IF(ISNUMBER(AF$64),INDIRECT(ADDRESS(ROW($C354),COLUMN($G556)+AF$36*$F$35),TRUE),"")</f>
        <v>14</v>
      </c>
      <c r="AG556" s="3" cm="1">
        <f t="array" aca="1" ref="AG556" ca="1">IF(ISNUMBER(AG$64),INDIRECT(ADDRESS(ROW($C354),COLUMN($G556)+AG$36*$F$35),TRUE),"")</f>
        <v>14</v>
      </c>
      <c r="AH556" s="3" cm="1">
        <f t="array" aca="1" ref="AH556" ca="1">IF(ISNUMBER(AH$64),INDIRECT(ADDRESS(ROW($C354),COLUMN($G556)+AH$36*$F$35),TRUE),"")</f>
        <v>14</v>
      </c>
      <c r="AI556" s="3" cm="1">
        <f t="array" aca="1" ref="AI556" ca="1">IF(ISNUMBER(AI$64),INDIRECT(ADDRESS(ROW($C354),COLUMN($G556)+AI$36*$F$35),TRUE),"")</f>
        <v>14</v>
      </c>
      <c r="AJ556" s="3" cm="1">
        <f t="array" aca="1" ref="AJ556" ca="1">IF(ISNUMBER(AJ$64),INDIRECT(ADDRESS(ROW($C354),COLUMN($G556)+AJ$36*$F$35),TRUE),"")</f>
        <v>14</v>
      </c>
      <c r="AK556" s="3" t="str" cm="1">
        <f t="array" aca="1" ref="AK556" ca="1">IF(ISNUMBER(AK$64),INDIRECT(ADDRESS(ROW($C354),COLUMN($G556)+AK$36*$F$35),TRUE),"")</f>
        <v/>
      </c>
      <c r="AL556" s="3" t="str" cm="1">
        <f t="array" aca="1" ref="AL556" ca="1">IF(ISNUMBER(AL$64),INDIRECT(ADDRESS(ROW($C354),COLUMN($G556)+AL$36*$F$35),TRUE),"")</f>
        <v/>
      </c>
      <c r="AM556" s="3" t="str" cm="1">
        <f t="array" aca="1" ref="AM556" ca="1">IF(ISNUMBER(AM$64),INDIRECT(ADDRESS(ROW($C354),COLUMN($G556)+AM$36*$F$35),TRUE),"")</f>
        <v/>
      </c>
      <c r="AN556" s="3" t="str" cm="1">
        <f t="array" aca="1" ref="AN556" ca="1">IF(ISNUMBER(AN$64),INDIRECT(ADDRESS(ROW($C354),COLUMN($G556)+AN$36*$F$35),TRUE),"")</f>
        <v/>
      </c>
      <c r="AO556" s="3" t="str" cm="1">
        <f t="array" aca="1" ref="AO556" ca="1">IF(ISNUMBER(AO$64),INDIRECT(ADDRESS(ROW($C354),COLUMN($G556)+AO$36*$F$35),TRUE),"")</f>
        <v/>
      </c>
      <c r="AP556" s="3" t="str" cm="1">
        <f t="array" aca="1" ref="AP556" ca="1">IF(ISNUMBER(AP$64),INDIRECT(ADDRESS(ROW($C354),COLUMN($G556)+AP$36*$F$35),TRUE),"")</f>
        <v/>
      </c>
      <c r="AQ556" s="3" t="str" cm="1">
        <f t="array" aca="1" ref="AQ556" ca="1">IF(ISNUMBER(AQ$64),INDIRECT(ADDRESS(ROW($C354),COLUMN($G556)+AQ$36*$F$35),TRUE),"")</f>
        <v/>
      </c>
      <c r="AR556" s="3" t="str" cm="1">
        <f t="array" aca="1" ref="AR556" ca="1">IF(ISNUMBER(AR$64),INDIRECT(ADDRESS(ROW($C354),COLUMN($G556)+AR$36*$F$35),TRUE),"")</f>
        <v/>
      </c>
      <c r="AS556" s="3" t="str" cm="1">
        <f t="array" aca="1" ref="AS556" ca="1">IF(ISNUMBER(AS$64),INDIRECT(ADDRESS(ROW($C354),COLUMN($G556)+AS$36*$F$35),TRUE),"")</f>
        <v/>
      </c>
      <c r="AT556" s="3" t="str" cm="1">
        <f t="array" aca="1" ref="AT556" ca="1">IF(ISNUMBER(AT$64),INDIRECT(ADDRESS(ROW($C354),COLUMN($G556)+AT$36*$F$35),TRUE),"")</f>
        <v/>
      </c>
      <c r="AU556" s="3" t="str" cm="1">
        <f t="array" aca="1" ref="AU556" ca="1">IF(ISNUMBER(AU$64),INDIRECT(ADDRESS(ROW($C354),COLUMN($G556)+AU$36*$F$35),TRUE),"")</f>
        <v/>
      </c>
      <c r="AV556" s="335" t="str" cm="1">
        <f t="array" aca="1" ref="AV556" ca="1">IF(ISNUMBER(AV$64),INDIRECT(ADDRESS(ROW($C354),COLUMN($G556)+AV$36*$F$35),TRUE),"")</f>
        <v/>
      </c>
      <c r="AX556" s="36" cm="1">
        <f t="array" aca="1" ref="AX556" ca="1">IF(ISNUMBER(AX$64),INDIRECT(ADDRESS(ROW($C354),COLUMN($G556)+AX$36*$F$35),TRUE),"")</f>
        <v>15</v>
      </c>
      <c r="AY556" s="3" cm="1">
        <f t="array" aca="1" ref="AY556" ca="1">IF(ISNUMBER(AY$64),INDIRECT(ADDRESS(ROW($C354),COLUMN($G556)+AY$36*$F$35),TRUE),"")</f>
        <v>15</v>
      </c>
      <c r="AZ556" s="3" cm="1">
        <f t="array" aca="1" ref="AZ556" ca="1">IF(ISNUMBER(AZ$64),INDIRECT(ADDRESS(ROW($C354),COLUMN($G556)+AZ$36*$F$35),TRUE),"")</f>
        <v>15</v>
      </c>
      <c r="BA556" s="3" cm="1">
        <f t="array" aca="1" ref="BA556" ca="1">IF(ISNUMBER(BA$64),INDIRECT(ADDRESS(ROW($C354),COLUMN($G556)+BA$36*$F$35),TRUE),"")</f>
        <v>15</v>
      </c>
      <c r="BB556" s="3" cm="1">
        <f t="array" aca="1" ref="BB556" ca="1">IF(ISNUMBER(BB$64),INDIRECT(ADDRESS(ROW($C354),COLUMN($G556)+BB$36*$F$35),TRUE),"")</f>
        <v>15</v>
      </c>
      <c r="BC556" s="3" cm="1">
        <f t="array" aca="1" ref="BC556" ca="1">IF(ISNUMBER(BC$64),INDIRECT(ADDRESS(ROW($C354),COLUMN($G556)+BC$36*$F$35),TRUE),"")</f>
        <v>15</v>
      </c>
      <c r="BD556" s="3" cm="1">
        <f t="array" aca="1" ref="BD556" ca="1">IF(ISNUMBER(BD$64),INDIRECT(ADDRESS(ROW($C354),COLUMN($G556)+BD$36*$F$35),TRUE),"")</f>
        <v>15</v>
      </c>
      <c r="BE556" s="3" cm="1">
        <f t="array" aca="1" ref="BE556" ca="1">IF(ISNUMBER(BE$64),INDIRECT(ADDRESS(ROW($C354),COLUMN($G556)+BE$36*$F$35),TRUE),"")</f>
        <v>15</v>
      </c>
      <c r="BF556" s="3" t="str" cm="1">
        <f t="array" aca="1" ref="BF556" ca="1">IF(ISNUMBER(BF$64),INDIRECT(ADDRESS(ROW($C354),COLUMN($G556)+BF$36*$F$35),TRUE),"")</f>
        <v/>
      </c>
      <c r="BG556" s="3" t="str" cm="1">
        <f t="array" aca="1" ref="BG556" ca="1">IF(ISNUMBER(BG$64),INDIRECT(ADDRESS(ROW($C354),COLUMN($G556)+BG$36*$F$35),TRUE),"")</f>
        <v/>
      </c>
      <c r="BH556" s="3" t="str" cm="1">
        <f t="array" aca="1" ref="BH556" ca="1">IF(ISNUMBER(BH$64),INDIRECT(ADDRESS(ROW($C354),COLUMN($G556)+BH$36*$F$35),TRUE),"")</f>
        <v/>
      </c>
      <c r="BI556" s="3" t="str" cm="1">
        <f t="array" aca="1" ref="BI556" ca="1">IF(ISNUMBER(BI$64),INDIRECT(ADDRESS(ROW($C354),COLUMN($G556)+BI$36*$F$35),TRUE),"")</f>
        <v/>
      </c>
      <c r="BJ556" s="3" t="str" cm="1">
        <f t="array" aca="1" ref="BJ556" ca="1">IF(ISNUMBER(BJ$64),INDIRECT(ADDRESS(ROW($C354),COLUMN($G556)+BJ$36*$F$35),TRUE),"")</f>
        <v/>
      </c>
      <c r="BK556" s="3" t="str" cm="1">
        <f t="array" aca="1" ref="BK556" ca="1">IF(ISNUMBER(BK$64),INDIRECT(ADDRESS(ROW($C354),COLUMN($G556)+BK$36*$F$35),TRUE),"")</f>
        <v/>
      </c>
      <c r="BL556" s="3" t="str" cm="1">
        <f t="array" aca="1" ref="BL556" ca="1">IF(ISNUMBER(BL$64),INDIRECT(ADDRESS(ROW($C354),COLUMN($G556)+BL$36*$F$35),TRUE),"")</f>
        <v/>
      </c>
      <c r="BM556" s="3" t="str" cm="1">
        <f t="array" aca="1" ref="BM556" ca="1">IF(ISNUMBER(BM$64),INDIRECT(ADDRESS(ROW($C354),COLUMN($G556)+BM$36*$F$35),TRUE),"")</f>
        <v/>
      </c>
      <c r="BN556" s="3" t="str" cm="1">
        <f t="array" aca="1" ref="BN556" ca="1">IF(ISNUMBER(BN$64),INDIRECT(ADDRESS(ROW($C354),COLUMN($G556)+BN$36*$F$35),TRUE),"")</f>
        <v/>
      </c>
      <c r="BO556" s="3" t="str" cm="1">
        <f t="array" aca="1" ref="BO556" ca="1">IF(ISNUMBER(BO$64),INDIRECT(ADDRESS(ROW($C354),COLUMN($G556)+BO$36*$F$35),TRUE),"")</f>
        <v/>
      </c>
      <c r="BP556" s="3" t="str" cm="1">
        <f t="array" aca="1" ref="BP556" ca="1">IF(ISNUMBER(BP$64),INDIRECT(ADDRESS(ROW($C354),COLUMN($G556)+BP$36*$F$35),TRUE),"")</f>
        <v/>
      </c>
      <c r="BQ556" s="335" t="str" cm="1">
        <f t="array" aca="1" ref="BQ556" ca="1">IF(ISNUMBER(BQ$64),INDIRECT(ADDRESS(ROW($C354),COLUMN($G556)+BQ$36*$F$35),TRUE),"")</f>
        <v/>
      </c>
      <c r="BS556" s="36" cm="1">
        <f t="array" aca="1" ref="BS556" ca="1">IF(ISNUMBER(BS$64),INDIRECT(ADDRESS(ROW($C354),COLUMN($G556)+BS$36*$F$35),TRUE),"")</f>
        <v>25</v>
      </c>
      <c r="BT556" s="3" cm="1">
        <f t="array" aca="1" ref="BT556" ca="1">IF(ISNUMBER(BT$64),INDIRECT(ADDRESS(ROW($C354),COLUMN($G556)+BT$36*$F$35),TRUE),"")</f>
        <v>25</v>
      </c>
      <c r="BU556" s="3" cm="1">
        <f t="array" aca="1" ref="BU556" ca="1">IF(ISNUMBER(BU$64),INDIRECT(ADDRESS(ROW($C354),COLUMN($G556)+BU$36*$F$35),TRUE),"")</f>
        <v>25</v>
      </c>
      <c r="BV556" s="3" cm="1">
        <f t="array" aca="1" ref="BV556" ca="1">IF(ISNUMBER(BV$64),INDIRECT(ADDRESS(ROW($C354),COLUMN($G556)+BV$36*$F$35),TRUE),"")</f>
        <v>25</v>
      </c>
      <c r="BW556" s="3" t="str" cm="1">
        <f t="array" aca="1" ref="BW556" ca="1">IF(ISNUMBER(BW$64),INDIRECT(ADDRESS(ROW($C354),COLUMN($G556)+BW$36*$F$35),TRUE),"")</f>
        <v/>
      </c>
      <c r="BX556" s="3" t="str" cm="1">
        <f t="array" aca="1" ref="BX556" ca="1">IF(ISNUMBER(BX$64),INDIRECT(ADDRESS(ROW($C354),COLUMN($G556)+BX$36*$F$35),TRUE),"")</f>
        <v/>
      </c>
      <c r="BY556" s="3" t="str" cm="1">
        <f t="array" aca="1" ref="BY556" ca="1">IF(ISNUMBER(BY$64),INDIRECT(ADDRESS(ROW($C354),COLUMN($G556)+BY$36*$F$35),TRUE),"")</f>
        <v/>
      </c>
      <c r="BZ556" s="3" t="str" cm="1">
        <f t="array" aca="1" ref="BZ556" ca="1">IF(ISNUMBER(BZ$64),INDIRECT(ADDRESS(ROW($C354),COLUMN($G556)+BZ$36*$F$35),TRUE),"")</f>
        <v/>
      </c>
      <c r="CA556" s="3" t="str" cm="1">
        <f t="array" aca="1" ref="CA556" ca="1">IF(ISNUMBER(CA$64),INDIRECT(ADDRESS(ROW($C354),COLUMN($G556)+CA$36*$F$35),TRUE),"")</f>
        <v/>
      </c>
      <c r="CB556" s="3" t="str" cm="1">
        <f t="array" aca="1" ref="CB556" ca="1">IF(ISNUMBER(CB$64),INDIRECT(ADDRESS(ROW($C354),COLUMN($G556)+CB$36*$F$35),TRUE),"")</f>
        <v/>
      </c>
      <c r="CC556" s="3" t="str" cm="1">
        <f t="array" aca="1" ref="CC556" ca="1">IF(ISNUMBER(CC$64),INDIRECT(ADDRESS(ROW($C354),COLUMN($G556)+CC$36*$F$35),TRUE),"")</f>
        <v/>
      </c>
      <c r="CD556" s="3" t="str" cm="1">
        <f t="array" aca="1" ref="CD556" ca="1">IF(ISNUMBER(CD$64),INDIRECT(ADDRESS(ROW($C354),COLUMN($G556)+CD$36*$F$35),TRUE),"")</f>
        <v/>
      </c>
      <c r="CE556" s="3" t="str" cm="1">
        <f t="array" aca="1" ref="CE556" ca="1">IF(ISNUMBER(CE$64),INDIRECT(ADDRESS(ROW($C354),COLUMN($G556)+CE$36*$F$35),TRUE),"")</f>
        <v/>
      </c>
      <c r="CF556" s="3" t="str" cm="1">
        <f t="array" aca="1" ref="CF556" ca="1">IF(ISNUMBER(CF$64),INDIRECT(ADDRESS(ROW($C354),COLUMN($G556)+CF$36*$F$35),TRUE),"")</f>
        <v/>
      </c>
      <c r="CG556" s="3" t="str" cm="1">
        <f t="array" aca="1" ref="CG556" ca="1">IF(ISNUMBER(CG$64),INDIRECT(ADDRESS(ROW($C354),COLUMN($G556)+CG$36*$F$35),TRUE),"")</f>
        <v/>
      </c>
      <c r="CH556" s="3" t="str" cm="1">
        <f t="array" aca="1" ref="CH556" ca="1">IF(ISNUMBER(CH$64),INDIRECT(ADDRESS(ROW($C354),COLUMN($G556)+CH$36*$F$35),TRUE),"")</f>
        <v/>
      </c>
      <c r="CI556" s="3" t="str" cm="1">
        <f t="array" aca="1" ref="CI556" ca="1">IF(ISNUMBER(CI$64),INDIRECT(ADDRESS(ROW($C354),COLUMN($G556)+CI$36*$F$35),TRUE),"")</f>
        <v/>
      </c>
      <c r="CJ556" s="3" t="str" cm="1">
        <f t="array" aca="1" ref="CJ556" ca="1">IF(ISNUMBER(CJ$64),INDIRECT(ADDRESS(ROW($C354),COLUMN($G556)+CJ$36*$F$35),TRUE),"")</f>
        <v/>
      </c>
      <c r="CK556" s="3" t="str" cm="1">
        <f t="array" aca="1" ref="CK556" ca="1">IF(ISNUMBER(CK$64),INDIRECT(ADDRESS(ROW($C354),COLUMN($G556)+CK$36*$F$35),TRUE),"")</f>
        <v/>
      </c>
      <c r="CL556" s="335" t="str" cm="1">
        <f t="array" aca="1" ref="CL556" ca="1">IF(ISNUMBER(CL$64),INDIRECT(ADDRESS(ROW($C354),COLUMN($G556)+CL$36*$F$35),TRUE),"")</f>
        <v/>
      </c>
      <c r="CN556" s="36" cm="1">
        <f t="array" aca="1" ref="CN556" ca="1">IF(ISNUMBER(CN$64),INDIRECT(ADDRESS(ROW($C354),COLUMN($G556)+CN$36*$F$35),TRUE),"")</f>
        <v>6</v>
      </c>
      <c r="CO556" s="3" cm="1">
        <f t="array" aca="1" ref="CO556" ca="1">IF(ISNUMBER(CO$64),INDIRECT(ADDRESS(ROW($C354),COLUMN($G556)+CO$36*$F$35),TRUE),"")</f>
        <v>6</v>
      </c>
      <c r="CP556" s="3" cm="1">
        <f t="array" aca="1" ref="CP556" ca="1">IF(ISNUMBER(CP$64),INDIRECT(ADDRESS(ROW($C354),COLUMN($G556)+CP$36*$F$35),TRUE),"")</f>
        <v>6</v>
      </c>
      <c r="CQ556" s="3" cm="1">
        <f t="array" aca="1" ref="CQ556" ca="1">IF(ISNUMBER(CQ$64),INDIRECT(ADDRESS(ROW($C354),COLUMN($G556)+CQ$36*$F$35),TRUE),"")</f>
        <v>6</v>
      </c>
      <c r="CR556" s="3" t="str" cm="1">
        <f t="array" aca="1" ref="CR556" ca="1">IF(ISNUMBER(CR$64),INDIRECT(ADDRESS(ROW($C354),COLUMN($G556)+CR$36*$F$35),TRUE),"")</f>
        <v/>
      </c>
      <c r="CS556" s="3" t="str" cm="1">
        <f t="array" aca="1" ref="CS556" ca="1">IF(ISNUMBER(CS$64),INDIRECT(ADDRESS(ROW($C354),COLUMN($G556)+CS$36*$F$35),TRUE),"")</f>
        <v/>
      </c>
      <c r="CT556" s="3" t="str" cm="1">
        <f t="array" aca="1" ref="CT556" ca="1">IF(ISNUMBER(CT$64),INDIRECT(ADDRESS(ROW($C354),COLUMN($G556)+CT$36*$F$35),TRUE),"")</f>
        <v/>
      </c>
      <c r="CU556" s="3" t="str" cm="1">
        <f t="array" aca="1" ref="CU556" ca="1">IF(ISNUMBER(CU$64),INDIRECT(ADDRESS(ROW($C354),COLUMN($G556)+CU$36*$F$35),TRUE),"")</f>
        <v/>
      </c>
      <c r="CV556" s="3" t="str" cm="1">
        <f t="array" aca="1" ref="CV556" ca="1">IF(ISNUMBER(CV$64),INDIRECT(ADDRESS(ROW($C354),COLUMN($G556)+CV$36*$F$35),TRUE),"")</f>
        <v/>
      </c>
      <c r="CW556" s="3" t="str" cm="1">
        <f t="array" aca="1" ref="CW556" ca="1">IF(ISNUMBER(CW$64),INDIRECT(ADDRESS(ROW($C354),COLUMN($G556)+CW$36*$F$35),TRUE),"")</f>
        <v/>
      </c>
      <c r="CX556" s="3" t="str" cm="1">
        <f t="array" aca="1" ref="CX556" ca="1">IF(ISNUMBER(CX$64),INDIRECT(ADDRESS(ROW($C354),COLUMN($G556)+CX$36*$F$35),TRUE),"")</f>
        <v/>
      </c>
      <c r="CY556" s="3" t="str" cm="1">
        <f t="array" aca="1" ref="CY556" ca="1">IF(ISNUMBER(CY$64),INDIRECT(ADDRESS(ROW($C354),COLUMN($G556)+CY$36*$F$35),TRUE),"")</f>
        <v/>
      </c>
      <c r="CZ556" s="3" t="str" cm="1">
        <f t="array" aca="1" ref="CZ556" ca="1">IF(ISNUMBER(CZ$64),INDIRECT(ADDRESS(ROW($C354),COLUMN($G556)+CZ$36*$F$35),TRUE),"")</f>
        <v/>
      </c>
      <c r="DA556" s="3" t="str" cm="1">
        <f t="array" aca="1" ref="DA556" ca="1">IF(ISNUMBER(DA$64),INDIRECT(ADDRESS(ROW($C354),COLUMN($G556)+DA$36*$F$35),TRUE),"")</f>
        <v/>
      </c>
      <c r="DB556" s="3" t="str" cm="1">
        <f t="array" aca="1" ref="DB556" ca="1">IF(ISNUMBER(DB$64),INDIRECT(ADDRESS(ROW($C354),COLUMN($G556)+DB$36*$F$35),TRUE),"")</f>
        <v/>
      </c>
      <c r="DC556" s="3" t="str" cm="1">
        <f t="array" aca="1" ref="DC556" ca="1">IF(ISNUMBER(DC$64),INDIRECT(ADDRESS(ROW($C354),COLUMN($G556)+DC$36*$F$35),TRUE),"")</f>
        <v/>
      </c>
      <c r="DD556" s="3" t="str" cm="1">
        <f t="array" aca="1" ref="DD556" ca="1">IF(ISNUMBER(DD$64),INDIRECT(ADDRESS(ROW($C354),COLUMN($G556)+DD$36*$F$35),TRUE),"")</f>
        <v/>
      </c>
      <c r="DE556" s="3" t="str" cm="1">
        <f t="array" aca="1" ref="DE556" ca="1">IF(ISNUMBER(DE$64),INDIRECT(ADDRESS(ROW($C354),COLUMN($G556)+DE$36*$F$35),TRUE),"")</f>
        <v/>
      </c>
      <c r="DF556" s="3" t="str" cm="1">
        <f t="array" aca="1" ref="DF556" ca="1">IF(ISNUMBER(DF$64),INDIRECT(ADDRESS(ROW($C354),COLUMN($G556)+DF$36*$F$35),TRUE),"")</f>
        <v/>
      </c>
      <c r="DG556" s="335" t="str" cm="1">
        <f t="array" aca="1" ref="DG556" ca="1">IF(ISNUMBER(DG$64),INDIRECT(ADDRESS(ROW($C354),COLUMN($G556)+DG$36*$F$35),TRUE),"")</f>
        <v/>
      </c>
      <c r="DI556" s="36" cm="1">
        <f t="array" aca="1" ref="DI556" ca="1">IF(ISNUMBER(DI$64),INDIRECT(ADDRESS(ROW($C354),COLUMN($G556)+DI$36*$F$35),TRUE),"")</f>
        <v>8</v>
      </c>
      <c r="DJ556" s="3" cm="1">
        <f t="array" aca="1" ref="DJ556" ca="1">IF(ISNUMBER(DJ$64),INDIRECT(ADDRESS(ROW($C354),COLUMN($G556)+DJ$36*$F$35),TRUE),"")</f>
        <v>8</v>
      </c>
      <c r="DK556" s="3" cm="1">
        <f t="array" aca="1" ref="DK556" ca="1">IF(ISNUMBER(DK$64),INDIRECT(ADDRESS(ROW($C354),COLUMN($G556)+DK$36*$F$35),TRUE),"")</f>
        <v>8</v>
      </c>
      <c r="DL556" s="3" cm="1">
        <f t="array" aca="1" ref="DL556" ca="1">IF(ISNUMBER(DL$64),INDIRECT(ADDRESS(ROW($C354),COLUMN($G556)+DL$36*$F$35),TRUE),"")</f>
        <v>8</v>
      </c>
      <c r="DM556" s="3" cm="1">
        <f t="array" aca="1" ref="DM556" ca="1">IF(ISNUMBER(DM$64),INDIRECT(ADDRESS(ROW($C354),COLUMN($G556)+DM$36*$F$35),TRUE),"")</f>
        <v>8</v>
      </c>
      <c r="DN556" s="3" cm="1">
        <f t="array" aca="1" ref="DN556" ca="1">IF(ISNUMBER(DN$64),INDIRECT(ADDRESS(ROW($C354),COLUMN($G556)+DN$36*$F$35),TRUE),"")</f>
        <v>8</v>
      </c>
      <c r="DO556" s="3" cm="1">
        <f t="array" aca="1" ref="DO556" ca="1">IF(ISNUMBER(DO$64),INDIRECT(ADDRESS(ROW($C354),COLUMN($G556)+DO$36*$F$35),TRUE),"")</f>
        <v>8</v>
      </c>
      <c r="DP556" s="3" cm="1">
        <f t="array" aca="1" ref="DP556" ca="1">IF(ISNUMBER(DP$64),INDIRECT(ADDRESS(ROW($C354),COLUMN($G556)+DP$36*$F$35),TRUE),"")</f>
        <v>8</v>
      </c>
      <c r="DQ556" s="3" cm="1">
        <f t="array" aca="1" ref="DQ556" ca="1">IF(ISNUMBER(DQ$64),INDIRECT(ADDRESS(ROW($C354),COLUMN($G556)+DQ$36*$F$35),TRUE),"")</f>
        <v>8</v>
      </c>
      <c r="DR556" s="3" cm="1">
        <f t="array" aca="1" ref="DR556" ca="1">IF(ISNUMBER(DR$64),INDIRECT(ADDRESS(ROW($C354),COLUMN($G556)+DR$36*$F$35),TRUE),"")</f>
        <v>8</v>
      </c>
      <c r="DS556" s="3" t="str" cm="1">
        <f t="array" aca="1" ref="DS556" ca="1">IF(ISNUMBER(DS$64),INDIRECT(ADDRESS(ROW($C354),COLUMN($G556)+DS$36*$F$35),TRUE),"")</f>
        <v/>
      </c>
      <c r="DT556" s="3" t="str" cm="1">
        <f t="array" aca="1" ref="DT556" ca="1">IF(ISNUMBER(DT$64),INDIRECT(ADDRESS(ROW($C354),COLUMN($G556)+DT$36*$F$35),TRUE),"")</f>
        <v/>
      </c>
      <c r="DU556" s="3" t="str" cm="1">
        <f t="array" aca="1" ref="DU556" ca="1">IF(ISNUMBER(DU$64),INDIRECT(ADDRESS(ROW($C354),COLUMN($G556)+DU$36*$F$35),TRUE),"")</f>
        <v/>
      </c>
      <c r="DV556" s="3" t="str" cm="1">
        <f t="array" aca="1" ref="DV556" ca="1">IF(ISNUMBER(DV$64),INDIRECT(ADDRESS(ROW($C354),COLUMN($G556)+DV$36*$F$35),TRUE),"")</f>
        <v/>
      </c>
      <c r="DW556" s="3" t="str" cm="1">
        <f t="array" aca="1" ref="DW556" ca="1">IF(ISNUMBER(DW$64),INDIRECT(ADDRESS(ROW($C354),COLUMN($G556)+DW$36*$F$35),TRUE),"")</f>
        <v/>
      </c>
      <c r="DX556" s="3" t="str" cm="1">
        <f t="array" aca="1" ref="DX556" ca="1">IF(ISNUMBER(DX$64),INDIRECT(ADDRESS(ROW($C354),COLUMN($G556)+DX$36*$F$35),TRUE),"")</f>
        <v/>
      </c>
      <c r="DY556" s="3" t="str" cm="1">
        <f t="array" aca="1" ref="DY556" ca="1">IF(ISNUMBER(DY$64),INDIRECT(ADDRESS(ROW($C354),COLUMN($G556)+DY$36*$F$35),TRUE),"")</f>
        <v/>
      </c>
      <c r="DZ556" s="3" t="str" cm="1">
        <f t="array" aca="1" ref="DZ556" ca="1">IF(ISNUMBER(DZ$64),INDIRECT(ADDRESS(ROW($C354),COLUMN($G556)+DZ$36*$F$35),TRUE),"")</f>
        <v/>
      </c>
      <c r="EA556" s="3" t="str" cm="1">
        <f t="array" aca="1" ref="EA556" ca="1">IF(ISNUMBER(EA$64),INDIRECT(ADDRESS(ROW($C354),COLUMN($G556)+EA$36*$F$35),TRUE),"")</f>
        <v/>
      </c>
      <c r="EB556" s="335" t="str" cm="1">
        <f t="array" aca="1" ref="EB556" ca="1">IF(ISNUMBER(EB$64),INDIRECT(ADDRESS(ROW($C354),COLUMN($G556)+EB$36*$F$35),TRUE),"")</f>
        <v/>
      </c>
    </row>
    <row r="557" spans="1:132" x14ac:dyDescent="0.25">
      <c r="A557" s="797"/>
      <c r="C557" s="323" t="str">
        <f>"[i"&amp;'Input - Output'!H754&amp;"] "&amp;$C$69</f>
        <v>[iR2] Dikte laminaat (herhaald voor elke kolom)</v>
      </c>
      <c r="H557" s="36" cm="1">
        <f t="array" aca="1" ref="H557" ca="1">IF(ISNUMBER(H$64),INDIRECT(ADDRESS(ROW($C355),COLUMN($G557)+H$36*$F$35),TRUE),"")</f>
        <v>14</v>
      </c>
      <c r="I557" s="3" cm="1">
        <f t="array" aca="1" ref="I557" ca="1">IF(ISNUMBER(I$64),INDIRECT(ADDRESS(ROW($C355),COLUMN($G557)+I$36*$F$35),TRUE),"")</f>
        <v>14</v>
      </c>
      <c r="J557" s="3" cm="1">
        <f t="array" aca="1" ref="J557" ca="1">IF(ISNUMBER(J$64),INDIRECT(ADDRESS(ROW($C355),COLUMN($G557)+J$36*$F$35),TRUE),"")</f>
        <v>14</v>
      </c>
      <c r="K557" s="3" cm="1">
        <f t="array" aca="1" ref="K557" ca="1">IF(ISNUMBER(K$64),INDIRECT(ADDRESS(ROW($C355),COLUMN($G557)+K$36*$F$35),TRUE),"")</f>
        <v>14</v>
      </c>
      <c r="L557" s="3" cm="1">
        <f t="array" aca="1" ref="L557" ca="1">IF(ISNUMBER(L$64),INDIRECT(ADDRESS(ROW($C355),COLUMN($G557)+L$36*$F$35),TRUE),"")</f>
        <v>14</v>
      </c>
      <c r="M557" s="3" cm="1">
        <f t="array" aca="1" ref="M557" ca="1">IF(ISNUMBER(M$64),INDIRECT(ADDRESS(ROW($C355),COLUMN($G557)+M$36*$F$35),TRUE),"")</f>
        <v>14</v>
      </c>
      <c r="N557" s="3" cm="1">
        <f t="array" aca="1" ref="N557" ca="1">IF(ISNUMBER(N$64),INDIRECT(ADDRESS(ROW($C355),COLUMN($G557)+N$36*$F$35),TRUE),"")</f>
        <v>14</v>
      </c>
      <c r="O557" s="3" cm="1">
        <f t="array" aca="1" ref="O557" ca="1">IF(ISNUMBER(O$64),INDIRECT(ADDRESS(ROW($C355),COLUMN($G557)+O$36*$F$35),TRUE),"")</f>
        <v>14</v>
      </c>
      <c r="P557" s="3" t="str" cm="1">
        <f t="array" aca="1" ref="P557" ca="1">IF(ISNUMBER(P$64),INDIRECT(ADDRESS(ROW($C355),COLUMN($G557)+P$36*$F$35),TRUE),"")</f>
        <v/>
      </c>
      <c r="Q557" s="3" t="str" cm="1">
        <f t="array" aca="1" ref="Q557" ca="1">IF(ISNUMBER(Q$64),INDIRECT(ADDRESS(ROW($C355),COLUMN($G557)+Q$36*$F$35),TRUE),"")</f>
        <v/>
      </c>
      <c r="R557" s="3" t="str" cm="1">
        <f t="array" aca="1" ref="R557" ca="1">IF(ISNUMBER(R$64),INDIRECT(ADDRESS(ROW($C355),COLUMN($G557)+R$36*$F$35),TRUE),"")</f>
        <v/>
      </c>
      <c r="S557" s="3" t="str" cm="1">
        <f t="array" aca="1" ref="S557" ca="1">IF(ISNUMBER(S$64),INDIRECT(ADDRESS(ROW($C355),COLUMN($G557)+S$36*$F$35),TRUE),"")</f>
        <v/>
      </c>
      <c r="T557" s="3" t="str" cm="1">
        <f t="array" aca="1" ref="T557" ca="1">IF(ISNUMBER(T$64),INDIRECT(ADDRESS(ROW($C355),COLUMN($G557)+T$36*$F$35),TRUE),"")</f>
        <v/>
      </c>
      <c r="U557" s="3" t="str" cm="1">
        <f t="array" aca="1" ref="U557" ca="1">IF(ISNUMBER(U$64),INDIRECT(ADDRESS(ROW($C355),COLUMN($G557)+U$36*$F$35),TRUE),"")</f>
        <v/>
      </c>
      <c r="V557" s="3" t="str" cm="1">
        <f t="array" aca="1" ref="V557" ca="1">IF(ISNUMBER(V$64),INDIRECT(ADDRESS(ROW($C355),COLUMN($G557)+V$36*$F$35),TRUE),"")</f>
        <v/>
      </c>
      <c r="W557" s="3" t="str" cm="1">
        <f t="array" aca="1" ref="W557" ca="1">IF(ISNUMBER(W$64),INDIRECT(ADDRESS(ROW($C355),COLUMN($G557)+W$36*$F$35),TRUE),"")</f>
        <v/>
      </c>
      <c r="X557" s="3" t="str" cm="1">
        <f t="array" aca="1" ref="X557" ca="1">IF(ISNUMBER(X$64),INDIRECT(ADDRESS(ROW($C355),COLUMN($G557)+X$36*$F$35),TRUE),"")</f>
        <v/>
      </c>
      <c r="Y557" s="3" t="str" cm="1">
        <f t="array" aca="1" ref="Y557" ca="1">IF(ISNUMBER(Y$64),INDIRECT(ADDRESS(ROW($C355),COLUMN($G557)+Y$36*$F$35),TRUE),"")</f>
        <v/>
      </c>
      <c r="Z557" s="3" t="str" cm="1">
        <f t="array" aca="1" ref="Z557" ca="1">IF(ISNUMBER(Z$64),INDIRECT(ADDRESS(ROW($C355),COLUMN($G557)+Z$36*$F$35),TRUE),"")</f>
        <v/>
      </c>
      <c r="AA557" s="335" t="str" cm="1">
        <f t="array" aca="1" ref="AA557" ca="1">IF(ISNUMBER(AA$64),INDIRECT(ADDRESS(ROW($C355),COLUMN($G557)+AA$36*$F$35),TRUE),"")</f>
        <v/>
      </c>
      <c r="AC557" s="36" cm="1">
        <f t="array" aca="1" ref="AC557" ca="1">IF(ISNUMBER(AC$64),INDIRECT(ADDRESS(ROW($C355),COLUMN($G557)+AC$36*$F$35),TRUE),"")</f>
        <v>14</v>
      </c>
      <c r="AD557" s="3" cm="1">
        <f t="array" aca="1" ref="AD557" ca="1">IF(ISNUMBER(AD$64),INDIRECT(ADDRESS(ROW($C355),COLUMN($G557)+AD$36*$F$35),TRUE),"")</f>
        <v>14</v>
      </c>
      <c r="AE557" s="3" cm="1">
        <f t="array" aca="1" ref="AE557" ca="1">IF(ISNUMBER(AE$64),INDIRECT(ADDRESS(ROW($C355),COLUMN($G557)+AE$36*$F$35),TRUE),"")</f>
        <v>14</v>
      </c>
      <c r="AF557" s="3" cm="1">
        <f t="array" aca="1" ref="AF557" ca="1">IF(ISNUMBER(AF$64),INDIRECT(ADDRESS(ROW($C355),COLUMN($G557)+AF$36*$F$35),TRUE),"")</f>
        <v>14</v>
      </c>
      <c r="AG557" s="3" cm="1">
        <f t="array" aca="1" ref="AG557" ca="1">IF(ISNUMBER(AG$64),INDIRECT(ADDRESS(ROW($C355),COLUMN($G557)+AG$36*$F$35),TRUE),"")</f>
        <v>14</v>
      </c>
      <c r="AH557" s="3" cm="1">
        <f t="array" aca="1" ref="AH557" ca="1">IF(ISNUMBER(AH$64),INDIRECT(ADDRESS(ROW($C355),COLUMN($G557)+AH$36*$F$35),TRUE),"")</f>
        <v>14</v>
      </c>
      <c r="AI557" s="3" cm="1">
        <f t="array" aca="1" ref="AI557" ca="1">IF(ISNUMBER(AI$64),INDIRECT(ADDRESS(ROW($C355),COLUMN($G557)+AI$36*$F$35),TRUE),"")</f>
        <v>14</v>
      </c>
      <c r="AJ557" s="3" cm="1">
        <f t="array" aca="1" ref="AJ557" ca="1">IF(ISNUMBER(AJ$64),INDIRECT(ADDRESS(ROW($C355),COLUMN($G557)+AJ$36*$F$35),TRUE),"")</f>
        <v>14</v>
      </c>
      <c r="AK557" s="3" t="str" cm="1">
        <f t="array" aca="1" ref="AK557" ca="1">IF(ISNUMBER(AK$64),INDIRECT(ADDRESS(ROW($C355),COLUMN($G557)+AK$36*$F$35),TRUE),"")</f>
        <v/>
      </c>
      <c r="AL557" s="3" t="str" cm="1">
        <f t="array" aca="1" ref="AL557" ca="1">IF(ISNUMBER(AL$64),INDIRECT(ADDRESS(ROW($C355),COLUMN($G557)+AL$36*$F$35),TRUE),"")</f>
        <v/>
      </c>
      <c r="AM557" s="3" t="str" cm="1">
        <f t="array" aca="1" ref="AM557" ca="1">IF(ISNUMBER(AM$64),INDIRECT(ADDRESS(ROW($C355),COLUMN($G557)+AM$36*$F$35),TRUE),"")</f>
        <v/>
      </c>
      <c r="AN557" s="3" t="str" cm="1">
        <f t="array" aca="1" ref="AN557" ca="1">IF(ISNUMBER(AN$64),INDIRECT(ADDRESS(ROW($C355),COLUMN($G557)+AN$36*$F$35),TRUE),"")</f>
        <v/>
      </c>
      <c r="AO557" s="3" t="str" cm="1">
        <f t="array" aca="1" ref="AO557" ca="1">IF(ISNUMBER(AO$64),INDIRECT(ADDRESS(ROW($C355),COLUMN($G557)+AO$36*$F$35),TRUE),"")</f>
        <v/>
      </c>
      <c r="AP557" s="3" t="str" cm="1">
        <f t="array" aca="1" ref="AP557" ca="1">IF(ISNUMBER(AP$64),INDIRECT(ADDRESS(ROW($C355),COLUMN($G557)+AP$36*$F$35),TRUE),"")</f>
        <v/>
      </c>
      <c r="AQ557" s="3" t="str" cm="1">
        <f t="array" aca="1" ref="AQ557" ca="1">IF(ISNUMBER(AQ$64),INDIRECT(ADDRESS(ROW($C355),COLUMN($G557)+AQ$36*$F$35),TRUE),"")</f>
        <v/>
      </c>
      <c r="AR557" s="3" t="str" cm="1">
        <f t="array" aca="1" ref="AR557" ca="1">IF(ISNUMBER(AR$64),INDIRECT(ADDRESS(ROW($C355),COLUMN($G557)+AR$36*$F$35),TRUE),"")</f>
        <v/>
      </c>
      <c r="AS557" s="3" t="str" cm="1">
        <f t="array" aca="1" ref="AS557" ca="1">IF(ISNUMBER(AS$64),INDIRECT(ADDRESS(ROW($C355),COLUMN($G557)+AS$36*$F$35),TRUE),"")</f>
        <v/>
      </c>
      <c r="AT557" s="3" t="str" cm="1">
        <f t="array" aca="1" ref="AT557" ca="1">IF(ISNUMBER(AT$64),INDIRECT(ADDRESS(ROW($C355),COLUMN($G557)+AT$36*$F$35),TRUE),"")</f>
        <v/>
      </c>
      <c r="AU557" s="3" t="str" cm="1">
        <f t="array" aca="1" ref="AU557" ca="1">IF(ISNUMBER(AU$64),INDIRECT(ADDRESS(ROW($C355),COLUMN($G557)+AU$36*$F$35),TRUE),"")</f>
        <v/>
      </c>
      <c r="AV557" s="335" t="str" cm="1">
        <f t="array" aca="1" ref="AV557" ca="1">IF(ISNUMBER(AV$64),INDIRECT(ADDRESS(ROW($C355),COLUMN($G557)+AV$36*$F$35),TRUE),"")</f>
        <v/>
      </c>
      <c r="AX557" s="36" cm="1">
        <f t="array" aca="1" ref="AX557" ca="1">IF(ISNUMBER(AX$64),INDIRECT(ADDRESS(ROW($C355),COLUMN($G557)+AX$36*$F$35),TRUE),"")</f>
        <v>15</v>
      </c>
      <c r="AY557" s="3" cm="1">
        <f t="array" aca="1" ref="AY557" ca="1">IF(ISNUMBER(AY$64),INDIRECT(ADDRESS(ROW($C355),COLUMN($G557)+AY$36*$F$35),TRUE),"")</f>
        <v>15</v>
      </c>
      <c r="AZ557" s="3" cm="1">
        <f t="array" aca="1" ref="AZ557" ca="1">IF(ISNUMBER(AZ$64),INDIRECT(ADDRESS(ROW($C355),COLUMN($G557)+AZ$36*$F$35),TRUE),"")</f>
        <v>15</v>
      </c>
      <c r="BA557" s="3" cm="1">
        <f t="array" aca="1" ref="BA557" ca="1">IF(ISNUMBER(BA$64),INDIRECT(ADDRESS(ROW($C355),COLUMN($G557)+BA$36*$F$35),TRUE),"")</f>
        <v>15</v>
      </c>
      <c r="BB557" s="3" cm="1">
        <f t="array" aca="1" ref="BB557" ca="1">IF(ISNUMBER(BB$64),INDIRECT(ADDRESS(ROW($C355),COLUMN($G557)+BB$36*$F$35),TRUE),"")</f>
        <v>15</v>
      </c>
      <c r="BC557" s="3" cm="1">
        <f t="array" aca="1" ref="BC557" ca="1">IF(ISNUMBER(BC$64),INDIRECT(ADDRESS(ROW($C355),COLUMN($G557)+BC$36*$F$35),TRUE),"")</f>
        <v>15</v>
      </c>
      <c r="BD557" s="3" cm="1">
        <f t="array" aca="1" ref="BD557" ca="1">IF(ISNUMBER(BD$64),INDIRECT(ADDRESS(ROW($C355),COLUMN($G557)+BD$36*$F$35),TRUE),"")</f>
        <v>15</v>
      </c>
      <c r="BE557" s="3" cm="1">
        <f t="array" aca="1" ref="BE557" ca="1">IF(ISNUMBER(BE$64),INDIRECT(ADDRESS(ROW($C355),COLUMN($G557)+BE$36*$F$35),TRUE),"")</f>
        <v>15</v>
      </c>
      <c r="BF557" s="3" t="str" cm="1">
        <f t="array" aca="1" ref="BF557" ca="1">IF(ISNUMBER(BF$64),INDIRECT(ADDRESS(ROW($C355),COLUMN($G557)+BF$36*$F$35),TRUE),"")</f>
        <v/>
      </c>
      <c r="BG557" s="3" t="str" cm="1">
        <f t="array" aca="1" ref="BG557" ca="1">IF(ISNUMBER(BG$64),INDIRECT(ADDRESS(ROW($C355),COLUMN($G557)+BG$36*$F$35),TRUE),"")</f>
        <v/>
      </c>
      <c r="BH557" s="3" t="str" cm="1">
        <f t="array" aca="1" ref="BH557" ca="1">IF(ISNUMBER(BH$64),INDIRECT(ADDRESS(ROW($C355),COLUMN($G557)+BH$36*$F$35),TRUE),"")</f>
        <v/>
      </c>
      <c r="BI557" s="3" t="str" cm="1">
        <f t="array" aca="1" ref="BI557" ca="1">IF(ISNUMBER(BI$64),INDIRECT(ADDRESS(ROW($C355),COLUMN($G557)+BI$36*$F$35),TRUE),"")</f>
        <v/>
      </c>
      <c r="BJ557" s="3" t="str" cm="1">
        <f t="array" aca="1" ref="BJ557" ca="1">IF(ISNUMBER(BJ$64),INDIRECT(ADDRESS(ROW($C355),COLUMN($G557)+BJ$36*$F$35),TRUE),"")</f>
        <v/>
      </c>
      <c r="BK557" s="3" t="str" cm="1">
        <f t="array" aca="1" ref="BK557" ca="1">IF(ISNUMBER(BK$64),INDIRECT(ADDRESS(ROW($C355),COLUMN($G557)+BK$36*$F$35),TRUE),"")</f>
        <v/>
      </c>
      <c r="BL557" s="3" t="str" cm="1">
        <f t="array" aca="1" ref="BL557" ca="1">IF(ISNUMBER(BL$64),INDIRECT(ADDRESS(ROW($C355),COLUMN($G557)+BL$36*$F$35),TRUE),"")</f>
        <v/>
      </c>
      <c r="BM557" s="3" t="str" cm="1">
        <f t="array" aca="1" ref="BM557" ca="1">IF(ISNUMBER(BM$64),INDIRECT(ADDRESS(ROW($C355),COLUMN($G557)+BM$36*$F$35),TRUE),"")</f>
        <v/>
      </c>
      <c r="BN557" s="3" t="str" cm="1">
        <f t="array" aca="1" ref="BN557" ca="1">IF(ISNUMBER(BN$64),INDIRECT(ADDRESS(ROW($C355),COLUMN($G557)+BN$36*$F$35),TRUE),"")</f>
        <v/>
      </c>
      <c r="BO557" s="3" t="str" cm="1">
        <f t="array" aca="1" ref="BO557" ca="1">IF(ISNUMBER(BO$64),INDIRECT(ADDRESS(ROW($C355),COLUMN($G557)+BO$36*$F$35),TRUE),"")</f>
        <v/>
      </c>
      <c r="BP557" s="3" t="str" cm="1">
        <f t="array" aca="1" ref="BP557" ca="1">IF(ISNUMBER(BP$64),INDIRECT(ADDRESS(ROW($C355),COLUMN($G557)+BP$36*$F$35),TRUE),"")</f>
        <v/>
      </c>
      <c r="BQ557" s="335" t="str" cm="1">
        <f t="array" aca="1" ref="BQ557" ca="1">IF(ISNUMBER(BQ$64),INDIRECT(ADDRESS(ROW($C355),COLUMN($G557)+BQ$36*$F$35),TRUE),"")</f>
        <v/>
      </c>
      <c r="BS557" s="36" cm="1">
        <f t="array" aca="1" ref="BS557" ca="1">IF(ISNUMBER(BS$64),INDIRECT(ADDRESS(ROW($C355),COLUMN($G557)+BS$36*$F$35),TRUE),"")</f>
        <v>25</v>
      </c>
      <c r="BT557" s="3" cm="1">
        <f t="array" aca="1" ref="BT557" ca="1">IF(ISNUMBER(BT$64),INDIRECT(ADDRESS(ROW($C355),COLUMN($G557)+BT$36*$F$35),TRUE),"")</f>
        <v>25</v>
      </c>
      <c r="BU557" s="3" cm="1">
        <f t="array" aca="1" ref="BU557" ca="1">IF(ISNUMBER(BU$64),INDIRECT(ADDRESS(ROW($C355),COLUMN($G557)+BU$36*$F$35),TRUE),"")</f>
        <v>25</v>
      </c>
      <c r="BV557" s="3" cm="1">
        <f t="array" aca="1" ref="BV557" ca="1">IF(ISNUMBER(BV$64),INDIRECT(ADDRESS(ROW($C355),COLUMN($G557)+BV$36*$F$35),TRUE),"")</f>
        <v>25</v>
      </c>
      <c r="BW557" s="3" t="str" cm="1">
        <f t="array" aca="1" ref="BW557" ca="1">IF(ISNUMBER(BW$64),INDIRECT(ADDRESS(ROW($C355),COLUMN($G557)+BW$36*$F$35),TRUE),"")</f>
        <v/>
      </c>
      <c r="BX557" s="3" t="str" cm="1">
        <f t="array" aca="1" ref="BX557" ca="1">IF(ISNUMBER(BX$64),INDIRECT(ADDRESS(ROW($C355),COLUMN($G557)+BX$36*$F$35),TRUE),"")</f>
        <v/>
      </c>
      <c r="BY557" s="3" t="str" cm="1">
        <f t="array" aca="1" ref="BY557" ca="1">IF(ISNUMBER(BY$64),INDIRECT(ADDRESS(ROW($C355),COLUMN($G557)+BY$36*$F$35),TRUE),"")</f>
        <v/>
      </c>
      <c r="BZ557" s="3" t="str" cm="1">
        <f t="array" aca="1" ref="BZ557" ca="1">IF(ISNUMBER(BZ$64),INDIRECT(ADDRESS(ROW($C355),COLUMN($G557)+BZ$36*$F$35),TRUE),"")</f>
        <v/>
      </c>
      <c r="CA557" s="3" t="str" cm="1">
        <f t="array" aca="1" ref="CA557" ca="1">IF(ISNUMBER(CA$64),INDIRECT(ADDRESS(ROW($C355),COLUMN($G557)+CA$36*$F$35),TRUE),"")</f>
        <v/>
      </c>
      <c r="CB557" s="3" t="str" cm="1">
        <f t="array" aca="1" ref="CB557" ca="1">IF(ISNUMBER(CB$64),INDIRECT(ADDRESS(ROW($C355),COLUMN($G557)+CB$36*$F$35),TRUE),"")</f>
        <v/>
      </c>
      <c r="CC557" s="3" t="str" cm="1">
        <f t="array" aca="1" ref="CC557" ca="1">IF(ISNUMBER(CC$64),INDIRECT(ADDRESS(ROW($C355),COLUMN($G557)+CC$36*$F$35),TRUE),"")</f>
        <v/>
      </c>
      <c r="CD557" s="3" t="str" cm="1">
        <f t="array" aca="1" ref="CD557" ca="1">IF(ISNUMBER(CD$64),INDIRECT(ADDRESS(ROW($C355),COLUMN($G557)+CD$36*$F$35),TRUE),"")</f>
        <v/>
      </c>
      <c r="CE557" s="3" t="str" cm="1">
        <f t="array" aca="1" ref="CE557" ca="1">IF(ISNUMBER(CE$64),INDIRECT(ADDRESS(ROW($C355),COLUMN($G557)+CE$36*$F$35),TRUE),"")</f>
        <v/>
      </c>
      <c r="CF557" s="3" t="str" cm="1">
        <f t="array" aca="1" ref="CF557" ca="1">IF(ISNUMBER(CF$64),INDIRECT(ADDRESS(ROW($C355),COLUMN($G557)+CF$36*$F$35),TRUE),"")</f>
        <v/>
      </c>
      <c r="CG557" s="3" t="str" cm="1">
        <f t="array" aca="1" ref="CG557" ca="1">IF(ISNUMBER(CG$64),INDIRECT(ADDRESS(ROW($C355),COLUMN($G557)+CG$36*$F$35),TRUE),"")</f>
        <v/>
      </c>
      <c r="CH557" s="3" t="str" cm="1">
        <f t="array" aca="1" ref="CH557" ca="1">IF(ISNUMBER(CH$64),INDIRECT(ADDRESS(ROW($C355),COLUMN($G557)+CH$36*$F$35),TRUE),"")</f>
        <v/>
      </c>
      <c r="CI557" s="3" t="str" cm="1">
        <f t="array" aca="1" ref="CI557" ca="1">IF(ISNUMBER(CI$64),INDIRECT(ADDRESS(ROW($C355),COLUMN($G557)+CI$36*$F$35),TRUE),"")</f>
        <v/>
      </c>
      <c r="CJ557" s="3" t="str" cm="1">
        <f t="array" aca="1" ref="CJ557" ca="1">IF(ISNUMBER(CJ$64),INDIRECT(ADDRESS(ROW($C355),COLUMN($G557)+CJ$36*$F$35),TRUE),"")</f>
        <v/>
      </c>
      <c r="CK557" s="3" t="str" cm="1">
        <f t="array" aca="1" ref="CK557" ca="1">IF(ISNUMBER(CK$64),INDIRECT(ADDRESS(ROW($C355),COLUMN($G557)+CK$36*$F$35),TRUE),"")</f>
        <v/>
      </c>
      <c r="CL557" s="335" t="str" cm="1">
        <f t="array" aca="1" ref="CL557" ca="1">IF(ISNUMBER(CL$64),INDIRECT(ADDRESS(ROW($C355),COLUMN($G557)+CL$36*$F$35),TRUE),"")</f>
        <v/>
      </c>
      <c r="CN557" s="36" cm="1">
        <f t="array" aca="1" ref="CN557" ca="1">IF(ISNUMBER(CN$64),INDIRECT(ADDRESS(ROW($C355),COLUMN($G557)+CN$36*$F$35),TRUE),"")</f>
        <v>6</v>
      </c>
      <c r="CO557" s="3" cm="1">
        <f t="array" aca="1" ref="CO557" ca="1">IF(ISNUMBER(CO$64),INDIRECT(ADDRESS(ROW($C355),COLUMN($G557)+CO$36*$F$35),TRUE),"")</f>
        <v>6</v>
      </c>
      <c r="CP557" s="3" cm="1">
        <f t="array" aca="1" ref="CP557" ca="1">IF(ISNUMBER(CP$64),INDIRECT(ADDRESS(ROW($C355),COLUMN($G557)+CP$36*$F$35),TRUE),"")</f>
        <v>6</v>
      </c>
      <c r="CQ557" s="3" cm="1">
        <f t="array" aca="1" ref="CQ557" ca="1">IF(ISNUMBER(CQ$64),INDIRECT(ADDRESS(ROW($C355),COLUMN($G557)+CQ$36*$F$35),TRUE),"")</f>
        <v>6</v>
      </c>
      <c r="CR557" s="3" t="str" cm="1">
        <f t="array" aca="1" ref="CR557" ca="1">IF(ISNUMBER(CR$64),INDIRECT(ADDRESS(ROW($C355),COLUMN($G557)+CR$36*$F$35),TRUE),"")</f>
        <v/>
      </c>
      <c r="CS557" s="3" t="str" cm="1">
        <f t="array" aca="1" ref="CS557" ca="1">IF(ISNUMBER(CS$64),INDIRECT(ADDRESS(ROW($C355),COLUMN($G557)+CS$36*$F$35),TRUE),"")</f>
        <v/>
      </c>
      <c r="CT557" s="3" t="str" cm="1">
        <f t="array" aca="1" ref="CT557" ca="1">IF(ISNUMBER(CT$64),INDIRECT(ADDRESS(ROW($C355),COLUMN($G557)+CT$36*$F$35),TRUE),"")</f>
        <v/>
      </c>
      <c r="CU557" s="3" t="str" cm="1">
        <f t="array" aca="1" ref="CU557" ca="1">IF(ISNUMBER(CU$64),INDIRECT(ADDRESS(ROW($C355),COLUMN($G557)+CU$36*$F$35),TRUE),"")</f>
        <v/>
      </c>
      <c r="CV557" s="3" t="str" cm="1">
        <f t="array" aca="1" ref="CV557" ca="1">IF(ISNUMBER(CV$64),INDIRECT(ADDRESS(ROW($C355),COLUMN($G557)+CV$36*$F$35),TRUE),"")</f>
        <v/>
      </c>
      <c r="CW557" s="3" t="str" cm="1">
        <f t="array" aca="1" ref="CW557" ca="1">IF(ISNUMBER(CW$64),INDIRECT(ADDRESS(ROW($C355),COLUMN($G557)+CW$36*$F$35),TRUE),"")</f>
        <v/>
      </c>
      <c r="CX557" s="3" t="str" cm="1">
        <f t="array" aca="1" ref="CX557" ca="1">IF(ISNUMBER(CX$64),INDIRECT(ADDRESS(ROW($C355),COLUMN($G557)+CX$36*$F$35),TRUE),"")</f>
        <v/>
      </c>
      <c r="CY557" s="3" t="str" cm="1">
        <f t="array" aca="1" ref="CY557" ca="1">IF(ISNUMBER(CY$64),INDIRECT(ADDRESS(ROW($C355),COLUMN($G557)+CY$36*$F$35),TRUE),"")</f>
        <v/>
      </c>
      <c r="CZ557" s="3" t="str" cm="1">
        <f t="array" aca="1" ref="CZ557" ca="1">IF(ISNUMBER(CZ$64),INDIRECT(ADDRESS(ROW($C355),COLUMN($G557)+CZ$36*$F$35),TRUE),"")</f>
        <v/>
      </c>
      <c r="DA557" s="3" t="str" cm="1">
        <f t="array" aca="1" ref="DA557" ca="1">IF(ISNUMBER(DA$64),INDIRECT(ADDRESS(ROW($C355),COLUMN($G557)+DA$36*$F$35),TRUE),"")</f>
        <v/>
      </c>
      <c r="DB557" s="3" t="str" cm="1">
        <f t="array" aca="1" ref="DB557" ca="1">IF(ISNUMBER(DB$64),INDIRECT(ADDRESS(ROW($C355),COLUMN($G557)+DB$36*$F$35),TRUE),"")</f>
        <v/>
      </c>
      <c r="DC557" s="3" t="str" cm="1">
        <f t="array" aca="1" ref="DC557" ca="1">IF(ISNUMBER(DC$64),INDIRECT(ADDRESS(ROW($C355),COLUMN($G557)+DC$36*$F$35),TRUE),"")</f>
        <v/>
      </c>
      <c r="DD557" s="3" t="str" cm="1">
        <f t="array" aca="1" ref="DD557" ca="1">IF(ISNUMBER(DD$64),INDIRECT(ADDRESS(ROW($C355),COLUMN($G557)+DD$36*$F$35),TRUE),"")</f>
        <v/>
      </c>
      <c r="DE557" s="3" t="str" cm="1">
        <f t="array" aca="1" ref="DE557" ca="1">IF(ISNUMBER(DE$64),INDIRECT(ADDRESS(ROW($C355),COLUMN($G557)+DE$36*$F$35),TRUE),"")</f>
        <v/>
      </c>
      <c r="DF557" s="3" t="str" cm="1">
        <f t="array" aca="1" ref="DF557" ca="1">IF(ISNUMBER(DF$64),INDIRECT(ADDRESS(ROW($C355),COLUMN($G557)+DF$36*$F$35),TRUE),"")</f>
        <v/>
      </c>
      <c r="DG557" s="335" t="str" cm="1">
        <f t="array" aca="1" ref="DG557" ca="1">IF(ISNUMBER(DG$64),INDIRECT(ADDRESS(ROW($C355),COLUMN($G557)+DG$36*$F$35),TRUE),"")</f>
        <v/>
      </c>
      <c r="DI557" s="36" cm="1">
        <f t="array" aca="1" ref="DI557" ca="1">IF(ISNUMBER(DI$64),INDIRECT(ADDRESS(ROW($C355),COLUMN($G557)+DI$36*$F$35),TRUE),"")</f>
        <v>8</v>
      </c>
      <c r="DJ557" s="3" cm="1">
        <f t="array" aca="1" ref="DJ557" ca="1">IF(ISNUMBER(DJ$64),INDIRECT(ADDRESS(ROW($C355),COLUMN($G557)+DJ$36*$F$35),TRUE),"")</f>
        <v>8</v>
      </c>
      <c r="DK557" s="3" cm="1">
        <f t="array" aca="1" ref="DK557" ca="1">IF(ISNUMBER(DK$64),INDIRECT(ADDRESS(ROW($C355),COLUMN($G557)+DK$36*$F$35),TRUE),"")</f>
        <v>8</v>
      </c>
      <c r="DL557" s="3" cm="1">
        <f t="array" aca="1" ref="DL557" ca="1">IF(ISNUMBER(DL$64),INDIRECT(ADDRESS(ROW($C355),COLUMN($G557)+DL$36*$F$35),TRUE),"")</f>
        <v>8</v>
      </c>
      <c r="DM557" s="3" cm="1">
        <f t="array" aca="1" ref="DM557" ca="1">IF(ISNUMBER(DM$64),INDIRECT(ADDRESS(ROW($C355),COLUMN($G557)+DM$36*$F$35),TRUE),"")</f>
        <v>8</v>
      </c>
      <c r="DN557" s="3" cm="1">
        <f t="array" aca="1" ref="DN557" ca="1">IF(ISNUMBER(DN$64),INDIRECT(ADDRESS(ROW($C355),COLUMN($G557)+DN$36*$F$35),TRUE),"")</f>
        <v>8</v>
      </c>
      <c r="DO557" s="3" cm="1">
        <f t="array" aca="1" ref="DO557" ca="1">IF(ISNUMBER(DO$64),INDIRECT(ADDRESS(ROW($C355),COLUMN($G557)+DO$36*$F$35),TRUE),"")</f>
        <v>8</v>
      </c>
      <c r="DP557" s="3" cm="1">
        <f t="array" aca="1" ref="DP557" ca="1">IF(ISNUMBER(DP$64),INDIRECT(ADDRESS(ROW($C355),COLUMN($G557)+DP$36*$F$35),TRUE),"")</f>
        <v>8</v>
      </c>
      <c r="DQ557" s="3" cm="1">
        <f t="array" aca="1" ref="DQ557" ca="1">IF(ISNUMBER(DQ$64),INDIRECT(ADDRESS(ROW($C355),COLUMN($G557)+DQ$36*$F$35),TRUE),"")</f>
        <v>8</v>
      </c>
      <c r="DR557" s="3" cm="1">
        <f t="array" aca="1" ref="DR557" ca="1">IF(ISNUMBER(DR$64),INDIRECT(ADDRESS(ROW($C355),COLUMN($G557)+DR$36*$F$35),TRUE),"")</f>
        <v>8</v>
      </c>
      <c r="DS557" s="3" t="str" cm="1">
        <f t="array" aca="1" ref="DS557" ca="1">IF(ISNUMBER(DS$64),INDIRECT(ADDRESS(ROW($C355),COLUMN($G557)+DS$36*$F$35),TRUE),"")</f>
        <v/>
      </c>
      <c r="DT557" s="3" t="str" cm="1">
        <f t="array" aca="1" ref="DT557" ca="1">IF(ISNUMBER(DT$64),INDIRECT(ADDRESS(ROW($C355),COLUMN($G557)+DT$36*$F$35),TRUE),"")</f>
        <v/>
      </c>
      <c r="DU557" s="3" t="str" cm="1">
        <f t="array" aca="1" ref="DU557" ca="1">IF(ISNUMBER(DU$64),INDIRECT(ADDRESS(ROW($C355),COLUMN($G557)+DU$36*$F$35),TRUE),"")</f>
        <v/>
      </c>
      <c r="DV557" s="3" t="str" cm="1">
        <f t="array" aca="1" ref="DV557" ca="1">IF(ISNUMBER(DV$64),INDIRECT(ADDRESS(ROW($C355),COLUMN($G557)+DV$36*$F$35),TRUE),"")</f>
        <v/>
      </c>
      <c r="DW557" s="3" t="str" cm="1">
        <f t="array" aca="1" ref="DW557" ca="1">IF(ISNUMBER(DW$64),INDIRECT(ADDRESS(ROW($C355),COLUMN($G557)+DW$36*$F$35),TRUE),"")</f>
        <v/>
      </c>
      <c r="DX557" s="3" t="str" cm="1">
        <f t="array" aca="1" ref="DX557" ca="1">IF(ISNUMBER(DX$64),INDIRECT(ADDRESS(ROW($C355),COLUMN($G557)+DX$36*$F$35),TRUE),"")</f>
        <v/>
      </c>
      <c r="DY557" s="3" t="str" cm="1">
        <f t="array" aca="1" ref="DY557" ca="1">IF(ISNUMBER(DY$64),INDIRECT(ADDRESS(ROW($C355),COLUMN($G557)+DY$36*$F$35),TRUE),"")</f>
        <v/>
      </c>
      <c r="DZ557" s="3" t="str" cm="1">
        <f t="array" aca="1" ref="DZ557" ca="1">IF(ISNUMBER(DZ$64),INDIRECT(ADDRESS(ROW($C355),COLUMN($G557)+DZ$36*$F$35),TRUE),"")</f>
        <v/>
      </c>
      <c r="EA557" s="3" t="str" cm="1">
        <f t="array" aca="1" ref="EA557" ca="1">IF(ISNUMBER(EA$64),INDIRECT(ADDRESS(ROW($C355),COLUMN($G557)+EA$36*$F$35),TRUE),"")</f>
        <v/>
      </c>
      <c r="EB557" s="335" t="str" cm="1">
        <f t="array" aca="1" ref="EB557" ca="1">IF(ISNUMBER(EB$64),INDIRECT(ADDRESS(ROW($C355),COLUMN($G557)+EB$36*$F$35),TRUE),"")</f>
        <v/>
      </c>
    </row>
    <row r="558" spans="1:132" x14ac:dyDescent="0.25">
      <c r="A558" s="797"/>
      <c r="C558" s="323" t="str">
        <f>"[i"&amp;'Input - Output'!H755&amp;"] "&amp;$C$69</f>
        <v>[iR2] Dikte laminaat (herhaald voor elke kolom)</v>
      </c>
      <c r="H558" s="36" cm="1">
        <f t="array" aca="1" ref="H558" ca="1">IF(ISNUMBER(H$64),INDIRECT(ADDRESS(ROW($C356),COLUMN($G558)+H$36*$F$35),TRUE),"")</f>
        <v>14</v>
      </c>
      <c r="I558" s="3" cm="1">
        <f t="array" aca="1" ref="I558" ca="1">IF(ISNUMBER(I$64),INDIRECT(ADDRESS(ROW($C356),COLUMN($G558)+I$36*$F$35),TRUE),"")</f>
        <v>14</v>
      </c>
      <c r="J558" s="3" cm="1">
        <f t="array" aca="1" ref="J558" ca="1">IF(ISNUMBER(J$64),INDIRECT(ADDRESS(ROW($C356),COLUMN($G558)+J$36*$F$35),TRUE),"")</f>
        <v>14</v>
      </c>
      <c r="K558" s="3" cm="1">
        <f t="array" aca="1" ref="K558" ca="1">IF(ISNUMBER(K$64),INDIRECT(ADDRESS(ROW($C356),COLUMN($G558)+K$36*$F$35),TRUE),"")</f>
        <v>14</v>
      </c>
      <c r="L558" s="3" cm="1">
        <f t="array" aca="1" ref="L558" ca="1">IF(ISNUMBER(L$64),INDIRECT(ADDRESS(ROW($C356),COLUMN($G558)+L$36*$F$35),TRUE),"")</f>
        <v>14</v>
      </c>
      <c r="M558" s="3" cm="1">
        <f t="array" aca="1" ref="M558" ca="1">IF(ISNUMBER(M$64),INDIRECT(ADDRESS(ROW($C356),COLUMN($G558)+M$36*$F$35),TRUE),"")</f>
        <v>14</v>
      </c>
      <c r="N558" s="3" cm="1">
        <f t="array" aca="1" ref="N558" ca="1">IF(ISNUMBER(N$64),INDIRECT(ADDRESS(ROW($C356),COLUMN($G558)+N$36*$F$35),TRUE),"")</f>
        <v>14</v>
      </c>
      <c r="O558" s="3" cm="1">
        <f t="array" aca="1" ref="O558" ca="1">IF(ISNUMBER(O$64),INDIRECT(ADDRESS(ROW($C356),COLUMN($G558)+O$36*$F$35),TRUE),"")</f>
        <v>14</v>
      </c>
      <c r="P558" s="3" t="str" cm="1">
        <f t="array" aca="1" ref="P558" ca="1">IF(ISNUMBER(P$64),INDIRECT(ADDRESS(ROW($C356),COLUMN($G558)+P$36*$F$35),TRUE),"")</f>
        <v/>
      </c>
      <c r="Q558" s="3" t="str" cm="1">
        <f t="array" aca="1" ref="Q558" ca="1">IF(ISNUMBER(Q$64),INDIRECT(ADDRESS(ROW($C356),COLUMN($G558)+Q$36*$F$35),TRUE),"")</f>
        <v/>
      </c>
      <c r="R558" s="3" t="str" cm="1">
        <f t="array" aca="1" ref="R558" ca="1">IF(ISNUMBER(R$64),INDIRECT(ADDRESS(ROW($C356),COLUMN($G558)+R$36*$F$35),TRUE),"")</f>
        <v/>
      </c>
      <c r="S558" s="3" t="str" cm="1">
        <f t="array" aca="1" ref="S558" ca="1">IF(ISNUMBER(S$64),INDIRECT(ADDRESS(ROW($C356),COLUMN($G558)+S$36*$F$35),TRUE),"")</f>
        <v/>
      </c>
      <c r="T558" s="3" t="str" cm="1">
        <f t="array" aca="1" ref="T558" ca="1">IF(ISNUMBER(T$64),INDIRECT(ADDRESS(ROW($C356),COLUMN($G558)+T$36*$F$35),TRUE),"")</f>
        <v/>
      </c>
      <c r="U558" s="3" t="str" cm="1">
        <f t="array" aca="1" ref="U558" ca="1">IF(ISNUMBER(U$64),INDIRECT(ADDRESS(ROW($C356),COLUMN($G558)+U$36*$F$35),TRUE),"")</f>
        <v/>
      </c>
      <c r="V558" s="3" t="str" cm="1">
        <f t="array" aca="1" ref="V558" ca="1">IF(ISNUMBER(V$64),INDIRECT(ADDRESS(ROW($C356),COLUMN($G558)+V$36*$F$35),TRUE),"")</f>
        <v/>
      </c>
      <c r="W558" s="3" t="str" cm="1">
        <f t="array" aca="1" ref="W558" ca="1">IF(ISNUMBER(W$64),INDIRECT(ADDRESS(ROW($C356),COLUMN($G558)+W$36*$F$35),TRUE),"")</f>
        <v/>
      </c>
      <c r="X558" s="3" t="str" cm="1">
        <f t="array" aca="1" ref="X558" ca="1">IF(ISNUMBER(X$64),INDIRECT(ADDRESS(ROW($C356),COLUMN($G558)+X$36*$F$35),TRUE),"")</f>
        <v/>
      </c>
      <c r="Y558" s="3" t="str" cm="1">
        <f t="array" aca="1" ref="Y558" ca="1">IF(ISNUMBER(Y$64),INDIRECT(ADDRESS(ROW($C356),COLUMN($G558)+Y$36*$F$35),TRUE),"")</f>
        <v/>
      </c>
      <c r="Z558" s="3" t="str" cm="1">
        <f t="array" aca="1" ref="Z558" ca="1">IF(ISNUMBER(Z$64),INDIRECT(ADDRESS(ROW($C356),COLUMN($G558)+Z$36*$F$35),TRUE),"")</f>
        <v/>
      </c>
      <c r="AA558" s="335" t="str" cm="1">
        <f t="array" aca="1" ref="AA558" ca="1">IF(ISNUMBER(AA$64),INDIRECT(ADDRESS(ROW($C356),COLUMN($G558)+AA$36*$F$35),TRUE),"")</f>
        <v/>
      </c>
      <c r="AC558" s="36" cm="1">
        <f t="array" aca="1" ref="AC558" ca="1">IF(ISNUMBER(AC$64),INDIRECT(ADDRESS(ROW($C356),COLUMN($G558)+AC$36*$F$35),TRUE),"")</f>
        <v>14</v>
      </c>
      <c r="AD558" s="3" cm="1">
        <f t="array" aca="1" ref="AD558" ca="1">IF(ISNUMBER(AD$64),INDIRECT(ADDRESS(ROW($C356),COLUMN($G558)+AD$36*$F$35),TRUE),"")</f>
        <v>14</v>
      </c>
      <c r="AE558" s="3" cm="1">
        <f t="array" aca="1" ref="AE558" ca="1">IF(ISNUMBER(AE$64),INDIRECT(ADDRESS(ROW($C356),COLUMN($G558)+AE$36*$F$35),TRUE),"")</f>
        <v>14</v>
      </c>
      <c r="AF558" s="3" cm="1">
        <f t="array" aca="1" ref="AF558" ca="1">IF(ISNUMBER(AF$64),INDIRECT(ADDRESS(ROW($C356),COLUMN($G558)+AF$36*$F$35),TRUE),"")</f>
        <v>14</v>
      </c>
      <c r="AG558" s="3" cm="1">
        <f t="array" aca="1" ref="AG558" ca="1">IF(ISNUMBER(AG$64),INDIRECT(ADDRESS(ROW($C356),COLUMN($G558)+AG$36*$F$35),TRUE),"")</f>
        <v>14</v>
      </c>
      <c r="AH558" s="3" cm="1">
        <f t="array" aca="1" ref="AH558" ca="1">IF(ISNUMBER(AH$64),INDIRECT(ADDRESS(ROW($C356),COLUMN($G558)+AH$36*$F$35),TRUE),"")</f>
        <v>14</v>
      </c>
      <c r="AI558" s="3" cm="1">
        <f t="array" aca="1" ref="AI558" ca="1">IF(ISNUMBER(AI$64),INDIRECT(ADDRESS(ROW($C356),COLUMN($G558)+AI$36*$F$35),TRUE),"")</f>
        <v>14</v>
      </c>
      <c r="AJ558" s="3" cm="1">
        <f t="array" aca="1" ref="AJ558" ca="1">IF(ISNUMBER(AJ$64),INDIRECT(ADDRESS(ROW($C356),COLUMN($G558)+AJ$36*$F$35),TRUE),"")</f>
        <v>14</v>
      </c>
      <c r="AK558" s="3" t="str" cm="1">
        <f t="array" aca="1" ref="AK558" ca="1">IF(ISNUMBER(AK$64),INDIRECT(ADDRESS(ROW($C356),COLUMN($G558)+AK$36*$F$35),TRUE),"")</f>
        <v/>
      </c>
      <c r="AL558" s="3" t="str" cm="1">
        <f t="array" aca="1" ref="AL558" ca="1">IF(ISNUMBER(AL$64),INDIRECT(ADDRESS(ROW($C356),COLUMN($G558)+AL$36*$F$35),TRUE),"")</f>
        <v/>
      </c>
      <c r="AM558" s="3" t="str" cm="1">
        <f t="array" aca="1" ref="AM558" ca="1">IF(ISNUMBER(AM$64),INDIRECT(ADDRESS(ROW($C356),COLUMN($G558)+AM$36*$F$35),TRUE),"")</f>
        <v/>
      </c>
      <c r="AN558" s="3" t="str" cm="1">
        <f t="array" aca="1" ref="AN558" ca="1">IF(ISNUMBER(AN$64),INDIRECT(ADDRESS(ROW($C356),COLUMN($G558)+AN$36*$F$35),TRUE),"")</f>
        <v/>
      </c>
      <c r="AO558" s="3" t="str" cm="1">
        <f t="array" aca="1" ref="AO558" ca="1">IF(ISNUMBER(AO$64),INDIRECT(ADDRESS(ROW($C356),COLUMN($G558)+AO$36*$F$35),TRUE),"")</f>
        <v/>
      </c>
      <c r="AP558" s="3" t="str" cm="1">
        <f t="array" aca="1" ref="AP558" ca="1">IF(ISNUMBER(AP$64),INDIRECT(ADDRESS(ROW($C356),COLUMN($G558)+AP$36*$F$35),TRUE),"")</f>
        <v/>
      </c>
      <c r="AQ558" s="3" t="str" cm="1">
        <f t="array" aca="1" ref="AQ558" ca="1">IF(ISNUMBER(AQ$64),INDIRECT(ADDRESS(ROW($C356),COLUMN($G558)+AQ$36*$F$35),TRUE),"")</f>
        <v/>
      </c>
      <c r="AR558" s="3" t="str" cm="1">
        <f t="array" aca="1" ref="AR558" ca="1">IF(ISNUMBER(AR$64),INDIRECT(ADDRESS(ROW($C356),COLUMN($G558)+AR$36*$F$35),TRUE),"")</f>
        <v/>
      </c>
      <c r="AS558" s="3" t="str" cm="1">
        <f t="array" aca="1" ref="AS558" ca="1">IF(ISNUMBER(AS$64),INDIRECT(ADDRESS(ROW($C356),COLUMN($G558)+AS$36*$F$35),TRUE),"")</f>
        <v/>
      </c>
      <c r="AT558" s="3" t="str" cm="1">
        <f t="array" aca="1" ref="AT558" ca="1">IF(ISNUMBER(AT$64),INDIRECT(ADDRESS(ROW($C356),COLUMN($G558)+AT$36*$F$35),TRUE),"")</f>
        <v/>
      </c>
      <c r="AU558" s="3" t="str" cm="1">
        <f t="array" aca="1" ref="AU558" ca="1">IF(ISNUMBER(AU$64),INDIRECT(ADDRESS(ROW($C356),COLUMN($G558)+AU$36*$F$35),TRUE),"")</f>
        <v/>
      </c>
      <c r="AV558" s="335" t="str" cm="1">
        <f t="array" aca="1" ref="AV558" ca="1">IF(ISNUMBER(AV$64),INDIRECT(ADDRESS(ROW($C356),COLUMN($G558)+AV$36*$F$35),TRUE),"")</f>
        <v/>
      </c>
      <c r="AX558" s="36" cm="1">
        <f t="array" aca="1" ref="AX558" ca="1">IF(ISNUMBER(AX$64),INDIRECT(ADDRESS(ROW($C356),COLUMN($G558)+AX$36*$F$35),TRUE),"")</f>
        <v>15</v>
      </c>
      <c r="AY558" s="3" cm="1">
        <f t="array" aca="1" ref="AY558" ca="1">IF(ISNUMBER(AY$64),INDIRECT(ADDRESS(ROW($C356),COLUMN($G558)+AY$36*$F$35),TRUE),"")</f>
        <v>15</v>
      </c>
      <c r="AZ558" s="3" cm="1">
        <f t="array" aca="1" ref="AZ558" ca="1">IF(ISNUMBER(AZ$64),INDIRECT(ADDRESS(ROW($C356),COLUMN($G558)+AZ$36*$F$35),TRUE),"")</f>
        <v>15</v>
      </c>
      <c r="BA558" s="3" cm="1">
        <f t="array" aca="1" ref="BA558" ca="1">IF(ISNUMBER(BA$64),INDIRECT(ADDRESS(ROW($C356),COLUMN($G558)+BA$36*$F$35),TRUE),"")</f>
        <v>15</v>
      </c>
      <c r="BB558" s="3" cm="1">
        <f t="array" aca="1" ref="BB558" ca="1">IF(ISNUMBER(BB$64),INDIRECT(ADDRESS(ROW($C356),COLUMN($G558)+BB$36*$F$35),TRUE),"")</f>
        <v>15</v>
      </c>
      <c r="BC558" s="3" cm="1">
        <f t="array" aca="1" ref="BC558" ca="1">IF(ISNUMBER(BC$64),INDIRECT(ADDRESS(ROW($C356),COLUMN($G558)+BC$36*$F$35),TRUE),"")</f>
        <v>15</v>
      </c>
      <c r="BD558" s="3" cm="1">
        <f t="array" aca="1" ref="BD558" ca="1">IF(ISNUMBER(BD$64),INDIRECT(ADDRESS(ROW($C356),COLUMN($G558)+BD$36*$F$35),TRUE),"")</f>
        <v>15</v>
      </c>
      <c r="BE558" s="3" cm="1">
        <f t="array" aca="1" ref="BE558" ca="1">IF(ISNUMBER(BE$64),INDIRECT(ADDRESS(ROW($C356),COLUMN($G558)+BE$36*$F$35),TRUE),"")</f>
        <v>15</v>
      </c>
      <c r="BF558" s="3" t="str" cm="1">
        <f t="array" aca="1" ref="BF558" ca="1">IF(ISNUMBER(BF$64),INDIRECT(ADDRESS(ROW($C356),COLUMN($G558)+BF$36*$F$35),TRUE),"")</f>
        <v/>
      </c>
      <c r="BG558" s="3" t="str" cm="1">
        <f t="array" aca="1" ref="BG558" ca="1">IF(ISNUMBER(BG$64),INDIRECT(ADDRESS(ROW($C356),COLUMN($G558)+BG$36*$F$35),TRUE),"")</f>
        <v/>
      </c>
      <c r="BH558" s="3" t="str" cm="1">
        <f t="array" aca="1" ref="BH558" ca="1">IF(ISNUMBER(BH$64),INDIRECT(ADDRESS(ROW($C356),COLUMN($G558)+BH$36*$F$35),TRUE),"")</f>
        <v/>
      </c>
      <c r="BI558" s="3" t="str" cm="1">
        <f t="array" aca="1" ref="BI558" ca="1">IF(ISNUMBER(BI$64),INDIRECT(ADDRESS(ROW($C356),COLUMN($G558)+BI$36*$F$35),TRUE),"")</f>
        <v/>
      </c>
      <c r="BJ558" s="3" t="str" cm="1">
        <f t="array" aca="1" ref="BJ558" ca="1">IF(ISNUMBER(BJ$64),INDIRECT(ADDRESS(ROW($C356),COLUMN($G558)+BJ$36*$F$35),TRUE),"")</f>
        <v/>
      </c>
      <c r="BK558" s="3" t="str" cm="1">
        <f t="array" aca="1" ref="BK558" ca="1">IF(ISNUMBER(BK$64),INDIRECT(ADDRESS(ROW($C356),COLUMN($G558)+BK$36*$F$35),TRUE),"")</f>
        <v/>
      </c>
      <c r="BL558" s="3" t="str" cm="1">
        <f t="array" aca="1" ref="BL558" ca="1">IF(ISNUMBER(BL$64),INDIRECT(ADDRESS(ROW($C356),COLUMN($G558)+BL$36*$F$35),TRUE),"")</f>
        <v/>
      </c>
      <c r="BM558" s="3" t="str" cm="1">
        <f t="array" aca="1" ref="BM558" ca="1">IF(ISNUMBER(BM$64),INDIRECT(ADDRESS(ROW($C356),COLUMN($G558)+BM$36*$F$35),TRUE),"")</f>
        <v/>
      </c>
      <c r="BN558" s="3" t="str" cm="1">
        <f t="array" aca="1" ref="BN558" ca="1">IF(ISNUMBER(BN$64),INDIRECT(ADDRESS(ROW($C356),COLUMN($G558)+BN$36*$F$35),TRUE),"")</f>
        <v/>
      </c>
      <c r="BO558" s="3" t="str" cm="1">
        <f t="array" aca="1" ref="BO558" ca="1">IF(ISNUMBER(BO$64),INDIRECT(ADDRESS(ROW($C356),COLUMN($G558)+BO$36*$F$35),TRUE),"")</f>
        <v/>
      </c>
      <c r="BP558" s="3" t="str" cm="1">
        <f t="array" aca="1" ref="BP558" ca="1">IF(ISNUMBER(BP$64),INDIRECT(ADDRESS(ROW($C356),COLUMN($G558)+BP$36*$F$35),TRUE),"")</f>
        <v/>
      </c>
      <c r="BQ558" s="335" t="str" cm="1">
        <f t="array" aca="1" ref="BQ558" ca="1">IF(ISNUMBER(BQ$64),INDIRECT(ADDRESS(ROW($C356),COLUMN($G558)+BQ$36*$F$35),TRUE),"")</f>
        <v/>
      </c>
      <c r="BS558" s="36" cm="1">
        <f t="array" aca="1" ref="BS558" ca="1">IF(ISNUMBER(BS$64),INDIRECT(ADDRESS(ROW($C356),COLUMN($G558)+BS$36*$F$35),TRUE),"")</f>
        <v>25</v>
      </c>
      <c r="BT558" s="3" cm="1">
        <f t="array" aca="1" ref="BT558" ca="1">IF(ISNUMBER(BT$64),INDIRECT(ADDRESS(ROW($C356),COLUMN($G558)+BT$36*$F$35),TRUE),"")</f>
        <v>25</v>
      </c>
      <c r="BU558" s="3" cm="1">
        <f t="array" aca="1" ref="BU558" ca="1">IF(ISNUMBER(BU$64),INDIRECT(ADDRESS(ROW($C356),COLUMN($G558)+BU$36*$F$35),TRUE),"")</f>
        <v>25</v>
      </c>
      <c r="BV558" s="3" cm="1">
        <f t="array" aca="1" ref="BV558" ca="1">IF(ISNUMBER(BV$64),INDIRECT(ADDRESS(ROW($C356),COLUMN($G558)+BV$36*$F$35),TRUE),"")</f>
        <v>25</v>
      </c>
      <c r="BW558" s="3" t="str" cm="1">
        <f t="array" aca="1" ref="BW558" ca="1">IF(ISNUMBER(BW$64),INDIRECT(ADDRESS(ROW($C356),COLUMN($G558)+BW$36*$F$35),TRUE),"")</f>
        <v/>
      </c>
      <c r="BX558" s="3" t="str" cm="1">
        <f t="array" aca="1" ref="BX558" ca="1">IF(ISNUMBER(BX$64),INDIRECT(ADDRESS(ROW($C356),COLUMN($G558)+BX$36*$F$35),TRUE),"")</f>
        <v/>
      </c>
      <c r="BY558" s="3" t="str" cm="1">
        <f t="array" aca="1" ref="BY558" ca="1">IF(ISNUMBER(BY$64),INDIRECT(ADDRESS(ROW($C356),COLUMN($G558)+BY$36*$F$35),TRUE),"")</f>
        <v/>
      </c>
      <c r="BZ558" s="3" t="str" cm="1">
        <f t="array" aca="1" ref="BZ558" ca="1">IF(ISNUMBER(BZ$64),INDIRECT(ADDRESS(ROW($C356),COLUMN($G558)+BZ$36*$F$35),TRUE),"")</f>
        <v/>
      </c>
      <c r="CA558" s="3" t="str" cm="1">
        <f t="array" aca="1" ref="CA558" ca="1">IF(ISNUMBER(CA$64),INDIRECT(ADDRESS(ROW($C356),COLUMN($G558)+CA$36*$F$35),TRUE),"")</f>
        <v/>
      </c>
      <c r="CB558" s="3" t="str" cm="1">
        <f t="array" aca="1" ref="CB558" ca="1">IF(ISNUMBER(CB$64),INDIRECT(ADDRESS(ROW($C356),COLUMN($G558)+CB$36*$F$35),TRUE),"")</f>
        <v/>
      </c>
      <c r="CC558" s="3" t="str" cm="1">
        <f t="array" aca="1" ref="CC558" ca="1">IF(ISNUMBER(CC$64),INDIRECT(ADDRESS(ROW($C356),COLUMN($G558)+CC$36*$F$35),TRUE),"")</f>
        <v/>
      </c>
      <c r="CD558" s="3" t="str" cm="1">
        <f t="array" aca="1" ref="CD558" ca="1">IF(ISNUMBER(CD$64),INDIRECT(ADDRESS(ROW($C356),COLUMN($G558)+CD$36*$F$35),TRUE),"")</f>
        <v/>
      </c>
      <c r="CE558" s="3" t="str" cm="1">
        <f t="array" aca="1" ref="CE558" ca="1">IF(ISNUMBER(CE$64),INDIRECT(ADDRESS(ROW($C356),COLUMN($G558)+CE$36*$F$35),TRUE),"")</f>
        <v/>
      </c>
      <c r="CF558" s="3" t="str" cm="1">
        <f t="array" aca="1" ref="CF558" ca="1">IF(ISNUMBER(CF$64),INDIRECT(ADDRESS(ROW($C356),COLUMN($G558)+CF$36*$F$35),TRUE),"")</f>
        <v/>
      </c>
      <c r="CG558" s="3" t="str" cm="1">
        <f t="array" aca="1" ref="CG558" ca="1">IF(ISNUMBER(CG$64),INDIRECT(ADDRESS(ROW($C356),COLUMN($G558)+CG$36*$F$35),TRUE),"")</f>
        <v/>
      </c>
      <c r="CH558" s="3" t="str" cm="1">
        <f t="array" aca="1" ref="CH558" ca="1">IF(ISNUMBER(CH$64),INDIRECT(ADDRESS(ROW($C356),COLUMN($G558)+CH$36*$F$35),TRUE),"")</f>
        <v/>
      </c>
      <c r="CI558" s="3" t="str" cm="1">
        <f t="array" aca="1" ref="CI558" ca="1">IF(ISNUMBER(CI$64),INDIRECT(ADDRESS(ROW($C356),COLUMN($G558)+CI$36*$F$35),TRUE),"")</f>
        <v/>
      </c>
      <c r="CJ558" s="3" t="str" cm="1">
        <f t="array" aca="1" ref="CJ558" ca="1">IF(ISNUMBER(CJ$64),INDIRECT(ADDRESS(ROW($C356),COLUMN($G558)+CJ$36*$F$35),TRUE),"")</f>
        <v/>
      </c>
      <c r="CK558" s="3" t="str" cm="1">
        <f t="array" aca="1" ref="CK558" ca="1">IF(ISNUMBER(CK$64),INDIRECT(ADDRESS(ROW($C356),COLUMN($G558)+CK$36*$F$35),TRUE),"")</f>
        <v/>
      </c>
      <c r="CL558" s="335" t="str" cm="1">
        <f t="array" aca="1" ref="CL558" ca="1">IF(ISNUMBER(CL$64),INDIRECT(ADDRESS(ROW($C356),COLUMN($G558)+CL$36*$F$35),TRUE),"")</f>
        <v/>
      </c>
      <c r="CN558" s="36" cm="1">
        <f t="array" aca="1" ref="CN558" ca="1">IF(ISNUMBER(CN$64),INDIRECT(ADDRESS(ROW($C356),COLUMN($G558)+CN$36*$F$35),TRUE),"")</f>
        <v>6</v>
      </c>
      <c r="CO558" s="3" cm="1">
        <f t="array" aca="1" ref="CO558" ca="1">IF(ISNUMBER(CO$64),INDIRECT(ADDRESS(ROW($C356),COLUMN($G558)+CO$36*$F$35),TRUE),"")</f>
        <v>6</v>
      </c>
      <c r="CP558" s="3" cm="1">
        <f t="array" aca="1" ref="CP558" ca="1">IF(ISNUMBER(CP$64),INDIRECT(ADDRESS(ROW($C356),COLUMN($G558)+CP$36*$F$35),TRUE),"")</f>
        <v>6</v>
      </c>
      <c r="CQ558" s="3" cm="1">
        <f t="array" aca="1" ref="CQ558" ca="1">IF(ISNUMBER(CQ$64),INDIRECT(ADDRESS(ROW($C356),COLUMN($G558)+CQ$36*$F$35),TRUE),"")</f>
        <v>6</v>
      </c>
      <c r="CR558" s="3" t="str" cm="1">
        <f t="array" aca="1" ref="CR558" ca="1">IF(ISNUMBER(CR$64),INDIRECT(ADDRESS(ROW($C356),COLUMN($G558)+CR$36*$F$35),TRUE),"")</f>
        <v/>
      </c>
      <c r="CS558" s="3" t="str" cm="1">
        <f t="array" aca="1" ref="CS558" ca="1">IF(ISNUMBER(CS$64),INDIRECT(ADDRESS(ROW($C356),COLUMN($G558)+CS$36*$F$35),TRUE),"")</f>
        <v/>
      </c>
      <c r="CT558" s="3" t="str" cm="1">
        <f t="array" aca="1" ref="CT558" ca="1">IF(ISNUMBER(CT$64),INDIRECT(ADDRESS(ROW($C356),COLUMN($G558)+CT$36*$F$35),TRUE),"")</f>
        <v/>
      </c>
      <c r="CU558" s="3" t="str" cm="1">
        <f t="array" aca="1" ref="CU558" ca="1">IF(ISNUMBER(CU$64),INDIRECT(ADDRESS(ROW($C356),COLUMN($G558)+CU$36*$F$35),TRUE),"")</f>
        <v/>
      </c>
      <c r="CV558" s="3" t="str" cm="1">
        <f t="array" aca="1" ref="CV558" ca="1">IF(ISNUMBER(CV$64),INDIRECT(ADDRESS(ROW($C356),COLUMN($G558)+CV$36*$F$35),TRUE),"")</f>
        <v/>
      </c>
      <c r="CW558" s="3" t="str" cm="1">
        <f t="array" aca="1" ref="CW558" ca="1">IF(ISNUMBER(CW$64),INDIRECT(ADDRESS(ROW($C356),COLUMN($G558)+CW$36*$F$35),TRUE),"")</f>
        <v/>
      </c>
      <c r="CX558" s="3" t="str" cm="1">
        <f t="array" aca="1" ref="CX558" ca="1">IF(ISNUMBER(CX$64),INDIRECT(ADDRESS(ROW($C356),COLUMN($G558)+CX$36*$F$35),TRUE),"")</f>
        <v/>
      </c>
      <c r="CY558" s="3" t="str" cm="1">
        <f t="array" aca="1" ref="CY558" ca="1">IF(ISNUMBER(CY$64),INDIRECT(ADDRESS(ROW($C356),COLUMN($G558)+CY$36*$F$35),TRUE),"")</f>
        <v/>
      </c>
      <c r="CZ558" s="3" t="str" cm="1">
        <f t="array" aca="1" ref="CZ558" ca="1">IF(ISNUMBER(CZ$64),INDIRECT(ADDRESS(ROW($C356),COLUMN($G558)+CZ$36*$F$35),TRUE),"")</f>
        <v/>
      </c>
      <c r="DA558" s="3" t="str" cm="1">
        <f t="array" aca="1" ref="DA558" ca="1">IF(ISNUMBER(DA$64),INDIRECT(ADDRESS(ROW($C356),COLUMN($G558)+DA$36*$F$35),TRUE),"")</f>
        <v/>
      </c>
      <c r="DB558" s="3" t="str" cm="1">
        <f t="array" aca="1" ref="DB558" ca="1">IF(ISNUMBER(DB$64),INDIRECT(ADDRESS(ROW($C356),COLUMN($G558)+DB$36*$F$35),TRUE),"")</f>
        <v/>
      </c>
      <c r="DC558" s="3" t="str" cm="1">
        <f t="array" aca="1" ref="DC558" ca="1">IF(ISNUMBER(DC$64),INDIRECT(ADDRESS(ROW($C356),COLUMN($G558)+DC$36*$F$35),TRUE),"")</f>
        <v/>
      </c>
      <c r="DD558" s="3" t="str" cm="1">
        <f t="array" aca="1" ref="DD558" ca="1">IF(ISNUMBER(DD$64),INDIRECT(ADDRESS(ROW($C356),COLUMN($G558)+DD$36*$F$35),TRUE),"")</f>
        <v/>
      </c>
      <c r="DE558" s="3" t="str" cm="1">
        <f t="array" aca="1" ref="DE558" ca="1">IF(ISNUMBER(DE$64),INDIRECT(ADDRESS(ROW($C356),COLUMN($G558)+DE$36*$F$35),TRUE),"")</f>
        <v/>
      </c>
      <c r="DF558" s="3" t="str" cm="1">
        <f t="array" aca="1" ref="DF558" ca="1">IF(ISNUMBER(DF$64),INDIRECT(ADDRESS(ROW($C356),COLUMN($G558)+DF$36*$F$35),TRUE),"")</f>
        <v/>
      </c>
      <c r="DG558" s="335" t="str" cm="1">
        <f t="array" aca="1" ref="DG558" ca="1">IF(ISNUMBER(DG$64),INDIRECT(ADDRESS(ROW($C356),COLUMN($G558)+DG$36*$F$35),TRUE),"")</f>
        <v/>
      </c>
      <c r="DI558" s="36" cm="1">
        <f t="array" aca="1" ref="DI558" ca="1">IF(ISNUMBER(DI$64),INDIRECT(ADDRESS(ROW($C356),COLUMN($G558)+DI$36*$F$35),TRUE),"")</f>
        <v>8</v>
      </c>
      <c r="DJ558" s="3" cm="1">
        <f t="array" aca="1" ref="DJ558" ca="1">IF(ISNUMBER(DJ$64),INDIRECT(ADDRESS(ROW($C356),COLUMN($G558)+DJ$36*$F$35),TRUE),"")</f>
        <v>8</v>
      </c>
      <c r="DK558" s="3" cm="1">
        <f t="array" aca="1" ref="DK558" ca="1">IF(ISNUMBER(DK$64),INDIRECT(ADDRESS(ROW($C356),COLUMN($G558)+DK$36*$F$35),TRUE),"")</f>
        <v>8</v>
      </c>
      <c r="DL558" s="3" cm="1">
        <f t="array" aca="1" ref="DL558" ca="1">IF(ISNUMBER(DL$64),INDIRECT(ADDRESS(ROW($C356),COLUMN($G558)+DL$36*$F$35),TRUE),"")</f>
        <v>8</v>
      </c>
      <c r="DM558" s="3" cm="1">
        <f t="array" aca="1" ref="DM558" ca="1">IF(ISNUMBER(DM$64),INDIRECT(ADDRESS(ROW($C356),COLUMN($G558)+DM$36*$F$35),TRUE),"")</f>
        <v>8</v>
      </c>
      <c r="DN558" s="3" cm="1">
        <f t="array" aca="1" ref="DN558" ca="1">IF(ISNUMBER(DN$64),INDIRECT(ADDRESS(ROW($C356),COLUMN($G558)+DN$36*$F$35),TRUE),"")</f>
        <v>8</v>
      </c>
      <c r="DO558" s="3" cm="1">
        <f t="array" aca="1" ref="DO558" ca="1">IF(ISNUMBER(DO$64),INDIRECT(ADDRESS(ROW($C356),COLUMN($G558)+DO$36*$F$35),TRUE),"")</f>
        <v>8</v>
      </c>
      <c r="DP558" s="3" cm="1">
        <f t="array" aca="1" ref="DP558" ca="1">IF(ISNUMBER(DP$64),INDIRECT(ADDRESS(ROW($C356),COLUMN($G558)+DP$36*$F$35),TRUE),"")</f>
        <v>8</v>
      </c>
      <c r="DQ558" s="3" cm="1">
        <f t="array" aca="1" ref="DQ558" ca="1">IF(ISNUMBER(DQ$64),INDIRECT(ADDRESS(ROW($C356),COLUMN($G558)+DQ$36*$F$35),TRUE),"")</f>
        <v>8</v>
      </c>
      <c r="DR558" s="3" cm="1">
        <f t="array" aca="1" ref="DR558" ca="1">IF(ISNUMBER(DR$64),INDIRECT(ADDRESS(ROW($C356),COLUMN($G558)+DR$36*$F$35),TRUE),"")</f>
        <v>8</v>
      </c>
      <c r="DS558" s="3" t="str" cm="1">
        <f t="array" aca="1" ref="DS558" ca="1">IF(ISNUMBER(DS$64),INDIRECT(ADDRESS(ROW($C356),COLUMN($G558)+DS$36*$F$35),TRUE),"")</f>
        <v/>
      </c>
      <c r="DT558" s="3" t="str" cm="1">
        <f t="array" aca="1" ref="DT558" ca="1">IF(ISNUMBER(DT$64),INDIRECT(ADDRESS(ROW($C356),COLUMN($G558)+DT$36*$F$35),TRUE),"")</f>
        <v/>
      </c>
      <c r="DU558" s="3" t="str" cm="1">
        <f t="array" aca="1" ref="DU558" ca="1">IF(ISNUMBER(DU$64),INDIRECT(ADDRESS(ROW($C356),COLUMN($G558)+DU$36*$F$35),TRUE),"")</f>
        <v/>
      </c>
      <c r="DV558" s="3" t="str" cm="1">
        <f t="array" aca="1" ref="DV558" ca="1">IF(ISNUMBER(DV$64),INDIRECT(ADDRESS(ROW($C356),COLUMN($G558)+DV$36*$F$35),TRUE),"")</f>
        <v/>
      </c>
      <c r="DW558" s="3" t="str" cm="1">
        <f t="array" aca="1" ref="DW558" ca="1">IF(ISNUMBER(DW$64),INDIRECT(ADDRESS(ROW($C356),COLUMN($G558)+DW$36*$F$35),TRUE),"")</f>
        <v/>
      </c>
      <c r="DX558" s="3" t="str" cm="1">
        <f t="array" aca="1" ref="DX558" ca="1">IF(ISNUMBER(DX$64),INDIRECT(ADDRESS(ROW($C356),COLUMN($G558)+DX$36*$F$35),TRUE),"")</f>
        <v/>
      </c>
      <c r="DY558" s="3" t="str" cm="1">
        <f t="array" aca="1" ref="DY558" ca="1">IF(ISNUMBER(DY$64),INDIRECT(ADDRESS(ROW($C356),COLUMN($G558)+DY$36*$F$35),TRUE),"")</f>
        <v/>
      </c>
      <c r="DZ558" s="3" t="str" cm="1">
        <f t="array" aca="1" ref="DZ558" ca="1">IF(ISNUMBER(DZ$64),INDIRECT(ADDRESS(ROW($C356),COLUMN($G558)+DZ$36*$F$35),TRUE),"")</f>
        <v/>
      </c>
      <c r="EA558" s="3" t="str" cm="1">
        <f t="array" aca="1" ref="EA558" ca="1">IF(ISNUMBER(EA$64),INDIRECT(ADDRESS(ROW($C356),COLUMN($G558)+EA$36*$F$35),TRUE),"")</f>
        <v/>
      </c>
      <c r="EB558" s="335" t="str" cm="1">
        <f t="array" aca="1" ref="EB558" ca="1">IF(ISNUMBER(EB$64),INDIRECT(ADDRESS(ROW($C356),COLUMN($G558)+EB$36*$F$35),TRUE),"")</f>
        <v/>
      </c>
    </row>
    <row r="559" spans="1:132" x14ac:dyDescent="0.25">
      <c r="A559" s="797"/>
      <c r="C559" s="323" t="str">
        <f>"[i"&amp;'Input - Output'!H756&amp;"] "&amp;$C$69</f>
        <v>[iR2] Dikte laminaat (herhaald voor elke kolom)</v>
      </c>
      <c r="H559" s="36" cm="1">
        <f t="array" aca="1" ref="H559" ca="1">IF(ISNUMBER(H$64),INDIRECT(ADDRESS(ROW($C357),COLUMN($G559)+H$36*$F$35),TRUE),"")</f>
        <v>14</v>
      </c>
      <c r="I559" s="3" cm="1">
        <f t="array" aca="1" ref="I559" ca="1">IF(ISNUMBER(I$64),INDIRECT(ADDRESS(ROW($C357),COLUMN($G559)+I$36*$F$35),TRUE),"")</f>
        <v>14</v>
      </c>
      <c r="J559" s="3" cm="1">
        <f t="array" aca="1" ref="J559" ca="1">IF(ISNUMBER(J$64),INDIRECT(ADDRESS(ROW($C357),COLUMN($G559)+J$36*$F$35),TRUE),"")</f>
        <v>14</v>
      </c>
      <c r="K559" s="3" cm="1">
        <f t="array" aca="1" ref="K559" ca="1">IF(ISNUMBER(K$64),INDIRECT(ADDRESS(ROW($C357),COLUMN($G559)+K$36*$F$35),TRUE),"")</f>
        <v>14</v>
      </c>
      <c r="L559" s="3" cm="1">
        <f t="array" aca="1" ref="L559" ca="1">IF(ISNUMBER(L$64),INDIRECT(ADDRESS(ROW($C357),COLUMN($G559)+L$36*$F$35),TRUE),"")</f>
        <v>14</v>
      </c>
      <c r="M559" s="3" cm="1">
        <f t="array" aca="1" ref="M559" ca="1">IF(ISNUMBER(M$64),INDIRECT(ADDRESS(ROW($C357),COLUMN($G559)+M$36*$F$35),TRUE),"")</f>
        <v>14</v>
      </c>
      <c r="N559" s="3" cm="1">
        <f t="array" aca="1" ref="N559" ca="1">IF(ISNUMBER(N$64),INDIRECT(ADDRESS(ROW($C357),COLUMN($G559)+N$36*$F$35),TRUE),"")</f>
        <v>14</v>
      </c>
      <c r="O559" s="3" cm="1">
        <f t="array" aca="1" ref="O559" ca="1">IF(ISNUMBER(O$64),INDIRECT(ADDRESS(ROW($C357),COLUMN($G559)+O$36*$F$35),TRUE),"")</f>
        <v>14</v>
      </c>
      <c r="P559" s="3" t="str" cm="1">
        <f t="array" aca="1" ref="P559" ca="1">IF(ISNUMBER(P$64),INDIRECT(ADDRESS(ROW($C357),COLUMN($G559)+P$36*$F$35),TRUE),"")</f>
        <v/>
      </c>
      <c r="Q559" s="3" t="str" cm="1">
        <f t="array" aca="1" ref="Q559" ca="1">IF(ISNUMBER(Q$64),INDIRECT(ADDRESS(ROW($C357),COLUMN($G559)+Q$36*$F$35),TRUE),"")</f>
        <v/>
      </c>
      <c r="R559" s="3" t="str" cm="1">
        <f t="array" aca="1" ref="R559" ca="1">IF(ISNUMBER(R$64),INDIRECT(ADDRESS(ROW($C357),COLUMN($G559)+R$36*$F$35),TRUE),"")</f>
        <v/>
      </c>
      <c r="S559" s="3" t="str" cm="1">
        <f t="array" aca="1" ref="S559" ca="1">IF(ISNUMBER(S$64),INDIRECT(ADDRESS(ROW($C357),COLUMN($G559)+S$36*$F$35),TRUE),"")</f>
        <v/>
      </c>
      <c r="T559" s="3" t="str" cm="1">
        <f t="array" aca="1" ref="T559" ca="1">IF(ISNUMBER(T$64),INDIRECT(ADDRESS(ROW($C357),COLUMN($G559)+T$36*$F$35),TRUE),"")</f>
        <v/>
      </c>
      <c r="U559" s="3" t="str" cm="1">
        <f t="array" aca="1" ref="U559" ca="1">IF(ISNUMBER(U$64),INDIRECT(ADDRESS(ROW($C357),COLUMN($G559)+U$36*$F$35),TRUE),"")</f>
        <v/>
      </c>
      <c r="V559" s="3" t="str" cm="1">
        <f t="array" aca="1" ref="V559" ca="1">IF(ISNUMBER(V$64),INDIRECT(ADDRESS(ROW($C357),COLUMN($G559)+V$36*$F$35),TRUE),"")</f>
        <v/>
      </c>
      <c r="W559" s="3" t="str" cm="1">
        <f t="array" aca="1" ref="W559" ca="1">IF(ISNUMBER(W$64),INDIRECT(ADDRESS(ROW($C357),COLUMN($G559)+W$36*$F$35),TRUE),"")</f>
        <v/>
      </c>
      <c r="X559" s="3" t="str" cm="1">
        <f t="array" aca="1" ref="X559" ca="1">IF(ISNUMBER(X$64),INDIRECT(ADDRESS(ROW($C357),COLUMN($G559)+X$36*$F$35),TRUE),"")</f>
        <v/>
      </c>
      <c r="Y559" s="3" t="str" cm="1">
        <f t="array" aca="1" ref="Y559" ca="1">IF(ISNUMBER(Y$64),INDIRECT(ADDRESS(ROW($C357),COLUMN($G559)+Y$36*$F$35),TRUE),"")</f>
        <v/>
      </c>
      <c r="Z559" s="3" t="str" cm="1">
        <f t="array" aca="1" ref="Z559" ca="1">IF(ISNUMBER(Z$64),INDIRECT(ADDRESS(ROW($C357),COLUMN($G559)+Z$36*$F$35),TRUE),"")</f>
        <v/>
      </c>
      <c r="AA559" s="335" t="str" cm="1">
        <f t="array" aca="1" ref="AA559" ca="1">IF(ISNUMBER(AA$64),INDIRECT(ADDRESS(ROW($C357),COLUMN($G559)+AA$36*$F$35),TRUE),"")</f>
        <v/>
      </c>
      <c r="AC559" s="36" cm="1">
        <f t="array" aca="1" ref="AC559" ca="1">IF(ISNUMBER(AC$64),INDIRECT(ADDRESS(ROW($C357),COLUMN($G559)+AC$36*$F$35),TRUE),"")</f>
        <v>14</v>
      </c>
      <c r="AD559" s="3" cm="1">
        <f t="array" aca="1" ref="AD559" ca="1">IF(ISNUMBER(AD$64),INDIRECT(ADDRESS(ROW($C357),COLUMN($G559)+AD$36*$F$35),TRUE),"")</f>
        <v>14</v>
      </c>
      <c r="AE559" s="3" cm="1">
        <f t="array" aca="1" ref="AE559" ca="1">IF(ISNUMBER(AE$64),INDIRECT(ADDRESS(ROW($C357),COLUMN($G559)+AE$36*$F$35),TRUE),"")</f>
        <v>14</v>
      </c>
      <c r="AF559" s="3" cm="1">
        <f t="array" aca="1" ref="AF559" ca="1">IF(ISNUMBER(AF$64),INDIRECT(ADDRESS(ROW($C357),COLUMN($G559)+AF$36*$F$35),TRUE),"")</f>
        <v>14</v>
      </c>
      <c r="AG559" s="3" cm="1">
        <f t="array" aca="1" ref="AG559" ca="1">IF(ISNUMBER(AG$64),INDIRECT(ADDRESS(ROW($C357),COLUMN($G559)+AG$36*$F$35),TRUE),"")</f>
        <v>14</v>
      </c>
      <c r="AH559" s="3" cm="1">
        <f t="array" aca="1" ref="AH559" ca="1">IF(ISNUMBER(AH$64),INDIRECT(ADDRESS(ROW($C357),COLUMN($G559)+AH$36*$F$35),TRUE),"")</f>
        <v>14</v>
      </c>
      <c r="AI559" s="3" cm="1">
        <f t="array" aca="1" ref="AI559" ca="1">IF(ISNUMBER(AI$64),INDIRECT(ADDRESS(ROW($C357),COLUMN($G559)+AI$36*$F$35),TRUE),"")</f>
        <v>14</v>
      </c>
      <c r="AJ559" s="3" cm="1">
        <f t="array" aca="1" ref="AJ559" ca="1">IF(ISNUMBER(AJ$64),INDIRECT(ADDRESS(ROW($C357),COLUMN($G559)+AJ$36*$F$35),TRUE),"")</f>
        <v>14</v>
      </c>
      <c r="AK559" s="3" t="str" cm="1">
        <f t="array" aca="1" ref="AK559" ca="1">IF(ISNUMBER(AK$64),INDIRECT(ADDRESS(ROW($C357),COLUMN($G559)+AK$36*$F$35),TRUE),"")</f>
        <v/>
      </c>
      <c r="AL559" s="3" t="str" cm="1">
        <f t="array" aca="1" ref="AL559" ca="1">IF(ISNUMBER(AL$64),INDIRECT(ADDRESS(ROW($C357),COLUMN($G559)+AL$36*$F$35),TRUE),"")</f>
        <v/>
      </c>
      <c r="AM559" s="3" t="str" cm="1">
        <f t="array" aca="1" ref="AM559" ca="1">IF(ISNUMBER(AM$64),INDIRECT(ADDRESS(ROW($C357),COLUMN($G559)+AM$36*$F$35),TRUE),"")</f>
        <v/>
      </c>
      <c r="AN559" s="3" t="str" cm="1">
        <f t="array" aca="1" ref="AN559" ca="1">IF(ISNUMBER(AN$64),INDIRECT(ADDRESS(ROW($C357),COLUMN($G559)+AN$36*$F$35),TRUE),"")</f>
        <v/>
      </c>
      <c r="AO559" s="3" t="str" cm="1">
        <f t="array" aca="1" ref="AO559" ca="1">IF(ISNUMBER(AO$64),INDIRECT(ADDRESS(ROW($C357),COLUMN($G559)+AO$36*$F$35),TRUE),"")</f>
        <v/>
      </c>
      <c r="AP559" s="3" t="str" cm="1">
        <f t="array" aca="1" ref="AP559" ca="1">IF(ISNUMBER(AP$64),INDIRECT(ADDRESS(ROW($C357),COLUMN($G559)+AP$36*$F$35),TRUE),"")</f>
        <v/>
      </c>
      <c r="AQ559" s="3" t="str" cm="1">
        <f t="array" aca="1" ref="AQ559" ca="1">IF(ISNUMBER(AQ$64),INDIRECT(ADDRESS(ROW($C357),COLUMN($G559)+AQ$36*$F$35),TRUE),"")</f>
        <v/>
      </c>
      <c r="AR559" s="3" t="str" cm="1">
        <f t="array" aca="1" ref="AR559" ca="1">IF(ISNUMBER(AR$64),INDIRECT(ADDRESS(ROW($C357),COLUMN($G559)+AR$36*$F$35),TRUE),"")</f>
        <v/>
      </c>
      <c r="AS559" s="3" t="str" cm="1">
        <f t="array" aca="1" ref="AS559" ca="1">IF(ISNUMBER(AS$64),INDIRECT(ADDRESS(ROW($C357),COLUMN($G559)+AS$36*$F$35),TRUE),"")</f>
        <v/>
      </c>
      <c r="AT559" s="3" t="str" cm="1">
        <f t="array" aca="1" ref="AT559" ca="1">IF(ISNUMBER(AT$64),INDIRECT(ADDRESS(ROW($C357),COLUMN($G559)+AT$36*$F$35),TRUE),"")</f>
        <v/>
      </c>
      <c r="AU559" s="3" t="str" cm="1">
        <f t="array" aca="1" ref="AU559" ca="1">IF(ISNUMBER(AU$64),INDIRECT(ADDRESS(ROW($C357),COLUMN($G559)+AU$36*$F$35),TRUE),"")</f>
        <v/>
      </c>
      <c r="AV559" s="335" t="str" cm="1">
        <f t="array" aca="1" ref="AV559" ca="1">IF(ISNUMBER(AV$64),INDIRECT(ADDRESS(ROW($C357),COLUMN($G559)+AV$36*$F$35),TRUE),"")</f>
        <v/>
      </c>
      <c r="AX559" s="36" cm="1">
        <f t="array" aca="1" ref="AX559" ca="1">IF(ISNUMBER(AX$64),INDIRECT(ADDRESS(ROW($C357),COLUMN($G559)+AX$36*$F$35),TRUE),"")</f>
        <v>15</v>
      </c>
      <c r="AY559" s="3" cm="1">
        <f t="array" aca="1" ref="AY559" ca="1">IF(ISNUMBER(AY$64),INDIRECT(ADDRESS(ROW($C357),COLUMN($G559)+AY$36*$F$35),TRUE),"")</f>
        <v>15</v>
      </c>
      <c r="AZ559" s="3" cm="1">
        <f t="array" aca="1" ref="AZ559" ca="1">IF(ISNUMBER(AZ$64),INDIRECT(ADDRESS(ROW($C357),COLUMN($G559)+AZ$36*$F$35),TRUE),"")</f>
        <v>15</v>
      </c>
      <c r="BA559" s="3" cm="1">
        <f t="array" aca="1" ref="BA559" ca="1">IF(ISNUMBER(BA$64),INDIRECT(ADDRESS(ROW($C357),COLUMN($G559)+BA$36*$F$35),TRUE),"")</f>
        <v>15</v>
      </c>
      <c r="BB559" s="3" cm="1">
        <f t="array" aca="1" ref="BB559" ca="1">IF(ISNUMBER(BB$64),INDIRECT(ADDRESS(ROW($C357),COLUMN($G559)+BB$36*$F$35),TRUE),"")</f>
        <v>15</v>
      </c>
      <c r="BC559" s="3" cm="1">
        <f t="array" aca="1" ref="BC559" ca="1">IF(ISNUMBER(BC$64),INDIRECT(ADDRESS(ROW($C357),COLUMN($G559)+BC$36*$F$35),TRUE),"")</f>
        <v>15</v>
      </c>
      <c r="BD559" s="3" cm="1">
        <f t="array" aca="1" ref="BD559" ca="1">IF(ISNUMBER(BD$64),INDIRECT(ADDRESS(ROW($C357),COLUMN($G559)+BD$36*$F$35),TRUE),"")</f>
        <v>15</v>
      </c>
      <c r="BE559" s="3" cm="1">
        <f t="array" aca="1" ref="BE559" ca="1">IF(ISNUMBER(BE$64),INDIRECT(ADDRESS(ROW($C357),COLUMN($G559)+BE$36*$F$35),TRUE),"")</f>
        <v>15</v>
      </c>
      <c r="BF559" s="3" t="str" cm="1">
        <f t="array" aca="1" ref="BF559" ca="1">IF(ISNUMBER(BF$64),INDIRECT(ADDRESS(ROW($C357),COLUMN($G559)+BF$36*$F$35),TRUE),"")</f>
        <v/>
      </c>
      <c r="BG559" s="3" t="str" cm="1">
        <f t="array" aca="1" ref="BG559" ca="1">IF(ISNUMBER(BG$64),INDIRECT(ADDRESS(ROW($C357),COLUMN($G559)+BG$36*$F$35),TRUE),"")</f>
        <v/>
      </c>
      <c r="BH559" s="3" t="str" cm="1">
        <f t="array" aca="1" ref="BH559" ca="1">IF(ISNUMBER(BH$64),INDIRECT(ADDRESS(ROW($C357),COLUMN($G559)+BH$36*$F$35),TRUE),"")</f>
        <v/>
      </c>
      <c r="BI559" s="3" t="str" cm="1">
        <f t="array" aca="1" ref="BI559" ca="1">IF(ISNUMBER(BI$64),INDIRECT(ADDRESS(ROW($C357),COLUMN($G559)+BI$36*$F$35),TRUE),"")</f>
        <v/>
      </c>
      <c r="BJ559" s="3" t="str" cm="1">
        <f t="array" aca="1" ref="BJ559" ca="1">IF(ISNUMBER(BJ$64),INDIRECT(ADDRESS(ROW($C357),COLUMN($G559)+BJ$36*$F$35),TRUE),"")</f>
        <v/>
      </c>
      <c r="BK559" s="3" t="str" cm="1">
        <f t="array" aca="1" ref="BK559" ca="1">IF(ISNUMBER(BK$64),INDIRECT(ADDRESS(ROW($C357),COLUMN($G559)+BK$36*$F$35),TRUE),"")</f>
        <v/>
      </c>
      <c r="BL559" s="3" t="str" cm="1">
        <f t="array" aca="1" ref="BL559" ca="1">IF(ISNUMBER(BL$64),INDIRECT(ADDRESS(ROW($C357),COLUMN($G559)+BL$36*$F$35),TRUE),"")</f>
        <v/>
      </c>
      <c r="BM559" s="3" t="str" cm="1">
        <f t="array" aca="1" ref="BM559" ca="1">IF(ISNUMBER(BM$64),INDIRECT(ADDRESS(ROW($C357),COLUMN($G559)+BM$36*$F$35),TRUE),"")</f>
        <v/>
      </c>
      <c r="BN559" s="3" t="str" cm="1">
        <f t="array" aca="1" ref="BN559" ca="1">IF(ISNUMBER(BN$64),INDIRECT(ADDRESS(ROW($C357),COLUMN($G559)+BN$36*$F$35),TRUE),"")</f>
        <v/>
      </c>
      <c r="BO559" s="3" t="str" cm="1">
        <f t="array" aca="1" ref="BO559" ca="1">IF(ISNUMBER(BO$64),INDIRECT(ADDRESS(ROW($C357),COLUMN($G559)+BO$36*$F$35),TRUE),"")</f>
        <v/>
      </c>
      <c r="BP559" s="3" t="str" cm="1">
        <f t="array" aca="1" ref="BP559" ca="1">IF(ISNUMBER(BP$64),INDIRECT(ADDRESS(ROW($C357),COLUMN($G559)+BP$36*$F$35),TRUE),"")</f>
        <v/>
      </c>
      <c r="BQ559" s="335" t="str" cm="1">
        <f t="array" aca="1" ref="BQ559" ca="1">IF(ISNUMBER(BQ$64),INDIRECT(ADDRESS(ROW($C357),COLUMN($G559)+BQ$36*$F$35),TRUE),"")</f>
        <v/>
      </c>
      <c r="BS559" s="36" cm="1">
        <f t="array" aca="1" ref="BS559" ca="1">IF(ISNUMBER(BS$64),INDIRECT(ADDRESS(ROW($C357),COLUMN($G559)+BS$36*$F$35),TRUE),"")</f>
        <v>25</v>
      </c>
      <c r="BT559" s="3" cm="1">
        <f t="array" aca="1" ref="BT559" ca="1">IF(ISNUMBER(BT$64),INDIRECT(ADDRESS(ROW($C357),COLUMN($G559)+BT$36*$F$35),TRUE),"")</f>
        <v>25</v>
      </c>
      <c r="BU559" s="3" cm="1">
        <f t="array" aca="1" ref="BU559" ca="1">IF(ISNUMBER(BU$64),INDIRECT(ADDRESS(ROW($C357),COLUMN($G559)+BU$36*$F$35),TRUE),"")</f>
        <v>25</v>
      </c>
      <c r="BV559" s="3" cm="1">
        <f t="array" aca="1" ref="BV559" ca="1">IF(ISNUMBER(BV$64),INDIRECT(ADDRESS(ROW($C357),COLUMN($G559)+BV$36*$F$35),TRUE),"")</f>
        <v>25</v>
      </c>
      <c r="BW559" s="3" t="str" cm="1">
        <f t="array" aca="1" ref="BW559" ca="1">IF(ISNUMBER(BW$64),INDIRECT(ADDRESS(ROW($C357),COLUMN($G559)+BW$36*$F$35),TRUE),"")</f>
        <v/>
      </c>
      <c r="BX559" s="3" t="str" cm="1">
        <f t="array" aca="1" ref="BX559" ca="1">IF(ISNUMBER(BX$64),INDIRECT(ADDRESS(ROW($C357),COLUMN($G559)+BX$36*$F$35),TRUE),"")</f>
        <v/>
      </c>
      <c r="BY559" s="3" t="str" cm="1">
        <f t="array" aca="1" ref="BY559" ca="1">IF(ISNUMBER(BY$64),INDIRECT(ADDRESS(ROW($C357),COLUMN($G559)+BY$36*$F$35),TRUE),"")</f>
        <v/>
      </c>
      <c r="BZ559" s="3" t="str" cm="1">
        <f t="array" aca="1" ref="BZ559" ca="1">IF(ISNUMBER(BZ$64),INDIRECT(ADDRESS(ROW($C357),COLUMN($G559)+BZ$36*$F$35),TRUE),"")</f>
        <v/>
      </c>
      <c r="CA559" s="3" t="str" cm="1">
        <f t="array" aca="1" ref="CA559" ca="1">IF(ISNUMBER(CA$64),INDIRECT(ADDRESS(ROW($C357),COLUMN($G559)+CA$36*$F$35),TRUE),"")</f>
        <v/>
      </c>
      <c r="CB559" s="3" t="str" cm="1">
        <f t="array" aca="1" ref="CB559" ca="1">IF(ISNUMBER(CB$64),INDIRECT(ADDRESS(ROW($C357),COLUMN($G559)+CB$36*$F$35),TRUE),"")</f>
        <v/>
      </c>
      <c r="CC559" s="3" t="str" cm="1">
        <f t="array" aca="1" ref="CC559" ca="1">IF(ISNUMBER(CC$64),INDIRECT(ADDRESS(ROW($C357),COLUMN($G559)+CC$36*$F$35),TRUE),"")</f>
        <v/>
      </c>
      <c r="CD559" s="3" t="str" cm="1">
        <f t="array" aca="1" ref="CD559" ca="1">IF(ISNUMBER(CD$64),INDIRECT(ADDRESS(ROW($C357),COLUMN($G559)+CD$36*$F$35),TRUE),"")</f>
        <v/>
      </c>
      <c r="CE559" s="3" t="str" cm="1">
        <f t="array" aca="1" ref="CE559" ca="1">IF(ISNUMBER(CE$64),INDIRECT(ADDRESS(ROW($C357),COLUMN($G559)+CE$36*$F$35),TRUE),"")</f>
        <v/>
      </c>
      <c r="CF559" s="3" t="str" cm="1">
        <f t="array" aca="1" ref="CF559" ca="1">IF(ISNUMBER(CF$64),INDIRECT(ADDRESS(ROW($C357),COLUMN($G559)+CF$36*$F$35),TRUE),"")</f>
        <v/>
      </c>
      <c r="CG559" s="3" t="str" cm="1">
        <f t="array" aca="1" ref="CG559" ca="1">IF(ISNUMBER(CG$64),INDIRECT(ADDRESS(ROW($C357),COLUMN($G559)+CG$36*$F$35),TRUE),"")</f>
        <v/>
      </c>
      <c r="CH559" s="3" t="str" cm="1">
        <f t="array" aca="1" ref="CH559" ca="1">IF(ISNUMBER(CH$64),INDIRECT(ADDRESS(ROW($C357),COLUMN($G559)+CH$36*$F$35),TRUE),"")</f>
        <v/>
      </c>
      <c r="CI559" s="3" t="str" cm="1">
        <f t="array" aca="1" ref="CI559" ca="1">IF(ISNUMBER(CI$64),INDIRECT(ADDRESS(ROW($C357),COLUMN($G559)+CI$36*$F$35),TRUE),"")</f>
        <v/>
      </c>
      <c r="CJ559" s="3" t="str" cm="1">
        <f t="array" aca="1" ref="CJ559" ca="1">IF(ISNUMBER(CJ$64),INDIRECT(ADDRESS(ROW($C357),COLUMN($G559)+CJ$36*$F$35),TRUE),"")</f>
        <v/>
      </c>
      <c r="CK559" s="3" t="str" cm="1">
        <f t="array" aca="1" ref="CK559" ca="1">IF(ISNUMBER(CK$64),INDIRECT(ADDRESS(ROW($C357),COLUMN($G559)+CK$36*$F$35),TRUE),"")</f>
        <v/>
      </c>
      <c r="CL559" s="335" t="str" cm="1">
        <f t="array" aca="1" ref="CL559" ca="1">IF(ISNUMBER(CL$64),INDIRECT(ADDRESS(ROW($C357),COLUMN($G559)+CL$36*$F$35),TRUE),"")</f>
        <v/>
      </c>
      <c r="CN559" s="36" cm="1">
        <f t="array" aca="1" ref="CN559" ca="1">IF(ISNUMBER(CN$64),INDIRECT(ADDRESS(ROW($C357),COLUMN($G559)+CN$36*$F$35),TRUE),"")</f>
        <v>6</v>
      </c>
      <c r="CO559" s="3" cm="1">
        <f t="array" aca="1" ref="CO559" ca="1">IF(ISNUMBER(CO$64),INDIRECT(ADDRESS(ROW($C357),COLUMN($G559)+CO$36*$F$35),TRUE),"")</f>
        <v>6</v>
      </c>
      <c r="CP559" s="3" cm="1">
        <f t="array" aca="1" ref="CP559" ca="1">IF(ISNUMBER(CP$64),INDIRECT(ADDRESS(ROW($C357),COLUMN($G559)+CP$36*$F$35),TRUE),"")</f>
        <v>6</v>
      </c>
      <c r="CQ559" s="3" cm="1">
        <f t="array" aca="1" ref="CQ559" ca="1">IF(ISNUMBER(CQ$64),INDIRECT(ADDRESS(ROW($C357),COLUMN($G559)+CQ$36*$F$35),TRUE),"")</f>
        <v>6</v>
      </c>
      <c r="CR559" s="3" t="str" cm="1">
        <f t="array" aca="1" ref="CR559" ca="1">IF(ISNUMBER(CR$64),INDIRECT(ADDRESS(ROW($C357),COLUMN($G559)+CR$36*$F$35),TRUE),"")</f>
        <v/>
      </c>
      <c r="CS559" s="3" t="str" cm="1">
        <f t="array" aca="1" ref="CS559" ca="1">IF(ISNUMBER(CS$64),INDIRECT(ADDRESS(ROW($C357),COLUMN($G559)+CS$36*$F$35),TRUE),"")</f>
        <v/>
      </c>
      <c r="CT559" s="3" t="str" cm="1">
        <f t="array" aca="1" ref="CT559" ca="1">IF(ISNUMBER(CT$64),INDIRECT(ADDRESS(ROW($C357),COLUMN($G559)+CT$36*$F$35),TRUE),"")</f>
        <v/>
      </c>
      <c r="CU559" s="3" t="str" cm="1">
        <f t="array" aca="1" ref="CU559" ca="1">IF(ISNUMBER(CU$64),INDIRECT(ADDRESS(ROW($C357),COLUMN($G559)+CU$36*$F$35),TRUE),"")</f>
        <v/>
      </c>
      <c r="CV559" s="3" t="str" cm="1">
        <f t="array" aca="1" ref="CV559" ca="1">IF(ISNUMBER(CV$64),INDIRECT(ADDRESS(ROW($C357),COLUMN($G559)+CV$36*$F$35),TRUE),"")</f>
        <v/>
      </c>
      <c r="CW559" s="3" t="str" cm="1">
        <f t="array" aca="1" ref="CW559" ca="1">IF(ISNUMBER(CW$64),INDIRECT(ADDRESS(ROW($C357),COLUMN($G559)+CW$36*$F$35),TRUE),"")</f>
        <v/>
      </c>
      <c r="CX559" s="3" t="str" cm="1">
        <f t="array" aca="1" ref="CX559" ca="1">IF(ISNUMBER(CX$64),INDIRECT(ADDRESS(ROW($C357),COLUMN($G559)+CX$36*$F$35),TRUE),"")</f>
        <v/>
      </c>
      <c r="CY559" s="3" t="str" cm="1">
        <f t="array" aca="1" ref="CY559" ca="1">IF(ISNUMBER(CY$64),INDIRECT(ADDRESS(ROW($C357),COLUMN($G559)+CY$36*$F$35),TRUE),"")</f>
        <v/>
      </c>
      <c r="CZ559" s="3" t="str" cm="1">
        <f t="array" aca="1" ref="CZ559" ca="1">IF(ISNUMBER(CZ$64),INDIRECT(ADDRESS(ROW($C357),COLUMN($G559)+CZ$36*$F$35),TRUE),"")</f>
        <v/>
      </c>
      <c r="DA559" s="3" t="str" cm="1">
        <f t="array" aca="1" ref="DA559" ca="1">IF(ISNUMBER(DA$64),INDIRECT(ADDRESS(ROW($C357),COLUMN($G559)+DA$36*$F$35),TRUE),"")</f>
        <v/>
      </c>
      <c r="DB559" s="3" t="str" cm="1">
        <f t="array" aca="1" ref="DB559" ca="1">IF(ISNUMBER(DB$64),INDIRECT(ADDRESS(ROW($C357),COLUMN($G559)+DB$36*$F$35),TRUE),"")</f>
        <v/>
      </c>
      <c r="DC559" s="3" t="str" cm="1">
        <f t="array" aca="1" ref="DC559" ca="1">IF(ISNUMBER(DC$64),INDIRECT(ADDRESS(ROW($C357),COLUMN($G559)+DC$36*$F$35),TRUE),"")</f>
        <v/>
      </c>
      <c r="DD559" s="3" t="str" cm="1">
        <f t="array" aca="1" ref="DD559" ca="1">IF(ISNUMBER(DD$64),INDIRECT(ADDRESS(ROW($C357),COLUMN($G559)+DD$36*$F$35),TRUE),"")</f>
        <v/>
      </c>
      <c r="DE559" s="3" t="str" cm="1">
        <f t="array" aca="1" ref="DE559" ca="1">IF(ISNUMBER(DE$64),INDIRECT(ADDRESS(ROW($C357),COLUMN($G559)+DE$36*$F$35),TRUE),"")</f>
        <v/>
      </c>
      <c r="DF559" s="3" t="str" cm="1">
        <f t="array" aca="1" ref="DF559" ca="1">IF(ISNUMBER(DF$64),INDIRECT(ADDRESS(ROW($C357),COLUMN($G559)+DF$36*$F$35),TRUE),"")</f>
        <v/>
      </c>
      <c r="DG559" s="335" t="str" cm="1">
        <f t="array" aca="1" ref="DG559" ca="1">IF(ISNUMBER(DG$64),INDIRECT(ADDRESS(ROW($C357),COLUMN($G559)+DG$36*$F$35),TRUE),"")</f>
        <v/>
      </c>
      <c r="DI559" s="36" cm="1">
        <f t="array" aca="1" ref="DI559" ca="1">IF(ISNUMBER(DI$64),INDIRECT(ADDRESS(ROW($C357),COLUMN($G559)+DI$36*$F$35),TRUE),"")</f>
        <v>8</v>
      </c>
      <c r="DJ559" s="3" cm="1">
        <f t="array" aca="1" ref="DJ559" ca="1">IF(ISNUMBER(DJ$64),INDIRECT(ADDRESS(ROW($C357),COLUMN($G559)+DJ$36*$F$35),TRUE),"")</f>
        <v>8</v>
      </c>
      <c r="DK559" s="3" cm="1">
        <f t="array" aca="1" ref="DK559" ca="1">IF(ISNUMBER(DK$64),INDIRECT(ADDRESS(ROW($C357),COLUMN($G559)+DK$36*$F$35),TRUE),"")</f>
        <v>8</v>
      </c>
      <c r="DL559" s="3" cm="1">
        <f t="array" aca="1" ref="DL559" ca="1">IF(ISNUMBER(DL$64),INDIRECT(ADDRESS(ROW($C357),COLUMN($G559)+DL$36*$F$35),TRUE),"")</f>
        <v>8</v>
      </c>
      <c r="DM559" s="3" cm="1">
        <f t="array" aca="1" ref="DM559" ca="1">IF(ISNUMBER(DM$64),INDIRECT(ADDRESS(ROW($C357),COLUMN($G559)+DM$36*$F$35),TRUE),"")</f>
        <v>8</v>
      </c>
      <c r="DN559" s="3" cm="1">
        <f t="array" aca="1" ref="DN559" ca="1">IF(ISNUMBER(DN$64),INDIRECT(ADDRESS(ROW($C357),COLUMN($G559)+DN$36*$F$35),TRUE),"")</f>
        <v>8</v>
      </c>
      <c r="DO559" s="3" cm="1">
        <f t="array" aca="1" ref="DO559" ca="1">IF(ISNUMBER(DO$64),INDIRECT(ADDRESS(ROW($C357),COLUMN($G559)+DO$36*$F$35),TRUE),"")</f>
        <v>8</v>
      </c>
      <c r="DP559" s="3" cm="1">
        <f t="array" aca="1" ref="DP559" ca="1">IF(ISNUMBER(DP$64),INDIRECT(ADDRESS(ROW($C357),COLUMN($G559)+DP$36*$F$35),TRUE),"")</f>
        <v>8</v>
      </c>
      <c r="DQ559" s="3" cm="1">
        <f t="array" aca="1" ref="DQ559" ca="1">IF(ISNUMBER(DQ$64),INDIRECT(ADDRESS(ROW($C357),COLUMN($G559)+DQ$36*$F$35),TRUE),"")</f>
        <v>8</v>
      </c>
      <c r="DR559" s="3" cm="1">
        <f t="array" aca="1" ref="DR559" ca="1">IF(ISNUMBER(DR$64),INDIRECT(ADDRESS(ROW($C357),COLUMN($G559)+DR$36*$F$35),TRUE),"")</f>
        <v>8</v>
      </c>
      <c r="DS559" s="3" t="str" cm="1">
        <f t="array" aca="1" ref="DS559" ca="1">IF(ISNUMBER(DS$64),INDIRECT(ADDRESS(ROW($C357),COLUMN($G559)+DS$36*$F$35),TRUE),"")</f>
        <v/>
      </c>
      <c r="DT559" s="3" t="str" cm="1">
        <f t="array" aca="1" ref="DT559" ca="1">IF(ISNUMBER(DT$64),INDIRECT(ADDRESS(ROW($C357),COLUMN($G559)+DT$36*$F$35),TRUE),"")</f>
        <v/>
      </c>
      <c r="DU559" s="3" t="str" cm="1">
        <f t="array" aca="1" ref="DU559" ca="1">IF(ISNUMBER(DU$64),INDIRECT(ADDRESS(ROW($C357),COLUMN($G559)+DU$36*$F$35),TRUE),"")</f>
        <v/>
      </c>
      <c r="DV559" s="3" t="str" cm="1">
        <f t="array" aca="1" ref="DV559" ca="1">IF(ISNUMBER(DV$64),INDIRECT(ADDRESS(ROW($C357),COLUMN($G559)+DV$36*$F$35),TRUE),"")</f>
        <v/>
      </c>
      <c r="DW559" s="3" t="str" cm="1">
        <f t="array" aca="1" ref="DW559" ca="1">IF(ISNUMBER(DW$64),INDIRECT(ADDRESS(ROW($C357),COLUMN($G559)+DW$36*$F$35),TRUE),"")</f>
        <v/>
      </c>
      <c r="DX559" s="3" t="str" cm="1">
        <f t="array" aca="1" ref="DX559" ca="1">IF(ISNUMBER(DX$64),INDIRECT(ADDRESS(ROW($C357),COLUMN($G559)+DX$36*$F$35),TRUE),"")</f>
        <v/>
      </c>
      <c r="DY559" s="3" t="str" cm="1">
        <f t="array" aca="1" ref="DY559" ca="1">IF(ISNUMBER(DY$64),INDIRECT(ADDRESS(ROW($C357),COLUMN($G559)+DY$36*$F$35),TRUE),"")</f>
        <v/>
      </c>
      <c r="DZ559" s="3" t="str" cm="1">
        <f t="array" aca="1" ref="DZ559" ca="1">IF(ISNUMBER(DZ$64),INDIRECT(ADDRESS(ROW($C357),COLUMN($G559)+DZ$36*$F$35),TRUE),"")</f>
        <v/>
      </c>
      <c r="EA559" s="3" t="str" cm="1">
        <f t="array" aca="1" ref="EA559" ca="1">IF(ISNUMBER(EA$64),INDIRECT(ADDRESS(ROW($C357),COLUMN($G559)+EA$36*$F$35),TRUE),"")</f>
        <v/>
      </c>
      <c r="EB559" s="335" t="str" cm="1">
        <f t="array" aca="1" ref="EB559" ca="1">IF(ISNUMBER(EB$64),INDIRECT(ADDRESS(ROW($C357),COLUMN($G559)+EB$36*$F$35),TRUE),"")</f>
        <v/>
      </c>
    </row>
    <row r="560" spans="1:132" x14ac:dyDescent="0.25">
      <c r="A560" s="797"/>
      <c r="C560" s="323" t="str">
        <f>"[i"&amp;'Input - Output'!H757&amp;"] "&amp;$C$69</f>
        <v>[iR2] Dikte laminaat (herhaald voor elke kolom)</v>
      </c>
      <c r="H560" s="36" cm="1">
        <f t="array" aca="1" ref="H560" ca="1">IF(ISNUMBER(H$64),INDIRECT(ADDRESS(ROW($C358),COLUMN($G560)+H$36*$F$35),TRUE),"")</f>
        <v>14</v>
      </c>
      <c r="I560" s="3" cm="1">
        <f t="array" aca="1" ref="I560" ca="1">IF(ISNUMBER(I$64),INDIRECT(ADDRESS(ROW($C358),COLUMN($G560)+I$36*$F$35),TRUE),"")</f>
        <v>14</v>
      </c>
      <c r="J560" s="3" cm="1">
        <f t="array" aca="1" ref="J560" ca="1">IF(ISNUMBER(J$64),INDIRECT(ADDRESS(ROW($C358),COLUMN($G560)+J$36*$F$35),TRUE),"")</f>
        <v>14</v>
      </c>
      <c r="K560" s="3" cm="1">
        <f t="array" aca="1" ref="K560" ca="1">IF(ISNUMBER(K$64),INDIRECT(ADDRESS(ROW($C358),COLUMN($G560)+K$36*$F$35),TRUE),"")</f>
        <v>14</v>
      </c>
      <c r="L560" s="3" cm="1">
        <f t="array" aca="1" ref="L560" ca="1">IF(ISNUMBER(L$64),INDIRECT(ADDRESS(ROW($C358),COLUMN($G560)+L$36*$F$35),TRUE),"")</f>
        <v>14</v>
      </c>
      <c r="M560" s="3" cm="1">
        <f t="array" aca="1" ref="M560" ca="1">IF(ISNUMBER(M$64),INDIRECT(ADDRESS(ROW($C358),COLUMN($G560)+M$36*$F$35),TRUE),"")</f>
        <v>14</v>
      </c>
      <c r="N560" s="3" cm="1">
        <f t="array" aca="1" ref="N560" ca="1">IF(ISNUMBER(N$64),INDIRECT(ADDRESS(ROW($C358),COLUMN($G560)+N$36*$F$35),TRUE),"")</f>
        <v>14</v>
      </c>
      <c r="O560" s="3" cm="1">
        <f t="array" aca="1" ref="O560" ca="1">IF(ISNUMBER(O$64),INDIRECT(ADDRESS(ROW($C358),COLUMN($G560)+O$36*$F$35),TRUE),"")</f>
        <v>14</v>
      </c>
      <c r="P560" s="3" t="str" cm="1">
        <f t="array" aca="1" ref="P560" ca="1">IF(ISNUMBER(P$64),INDIRECT(ADDRESS(ROW($C358),COLUMN($G560)+P$36*$F$35),TRUE),"")</f>
        <v/>
      </c>
      <c r="Q560" s="3" t="str" cm="1">
        <f t="array" aca="1" ref="Q560" ca="1">IF(ISNUMBER(Q$64),INDIRECT(ADDRESS(ROW($C358),COLUMN($G560)+Q$36*$F$35),TRUE),"")</f>
        <v/>
      </c>
      <c r="R560" s="3" t="str" cm="1">
        <f t="array" aca="1" ref="R560" ca="1">IF(ISNUMBER(R$64),INDIRECT(ADDRESS(ROW($C358),COLUMN($G560)+R$36*$F$35),TRUE),"")</f>
        <v/>
      </c>
      <c r="S560" s="3" t="str" cm="1">
        <f t="array" aca="1" ref="S560" ca="1">IF(ISNUMBER(S$64),INDIRECT(ADDRESS(ROW($C358),COLUMN($G560)+S$36*$F$35),TRUE),"")</f>
        <v/>
      </c>
      <c r="T560" s="3" t="str" cm="1">
        <f t="array" aca="1" ref="T560" ca="1">IF(ISNUMBER(T$64),INDIRECT(ADDRESS(ROW($C358),COLUMN($G560)+T$36*$F$35),TRUE),"")</f>
        <v/>
      </c>
      <c r="U560" s="3" t="str" cm="1">
        <f t="array" aca="1" ref="U560" ca="1">IF(ISNUMBER(U$64),INDIRECT(ADDRESS(ROW($C358),COLUMN($G560)+U$36*$F$35),TRUE),"")</f>
        <v/>
      </c>
      <c r="V560" s="3" t="str" cm="1">
        <f t="array" aca="1" ref="V560" ca="1">IF(ISNUMBER(V$64),INDIRECT(ADDRESS(ROW($C358),COLUMN($G560)+V$36*$F$35),TRUE),"")</f>
        <v/>
      </c>
      <c r="W560" s="3" t="str" cm="1">
        <f t="array" aca="1" ref="W560" ca="1">IF(ISNUMBER(W$64),INDIRECT(ADDRESS(ROW($C358),COLUMN($G560)+W$36*$F$35),TRUE),"")</f>
        <v/>
      </c>
      <c r="X560" s="3" t="str" cm="1">
        <f t="array" aca="1" ref="X560" ca="1">IF(ISNUMBER(X$64),INDIRECT(ADDRESS(ROW($C358),COLUMN($G560)+X$36*$F$35),TRUE),"")</f>
        <v/>
      </c>
      <c r="Y560" s="3" t="str" cm="1">
        <f t="array" aca="1" ref="Y560" ca="1">IF(ISNUMBER(Y$64),INDIRECT(ADDRESS(ROW($C358),COLUMN($G560)+Y$36*$F$35),TRUE),"")</f>
        <v/>
      </c>
      <c r="Z560" s="3" t="str" cm="1">
        <f t="array" aca="1" ref="Z560" ca="1">IF(ISNUMBER(Z$64),INDIRECT(ADDRESS(ROW($C358),COLUMN($G560)+Z$36*$F$35),TRUE),"")</f>
        <v/>
      </c>
      <c r="AA560" s="335" t="str" cm="1">
        <f t="array" aca="1" ref="AA560" ca="1">IF(ISNUMBER(AA$64),INDIRECT(ADDRESS(ROW($C358),COLUMN($G560)+AA$36*$F$35),TRUE),"")</f>
        <v/>
      </c>
      <c r="AC560" s="36" cm="1">
        <f t="array" aca="1" ref="AC560" ca="1">IF(ISNUMBER(AC$64),INDIRECT(ADDRESS(ROW($C358),COLUMN($G560)+AC$36*$F$35),TRUE),"")</f>
        <v>14</v>
      </c>
      <c r="AD560" s="3" cm="1">
        <f t="array" aca="1" ref="AD560" ca="1">IF(ISNUMBER(AD$64),INDIRECT(ADDRESS(ROW($C358),COLUMN($G560)+AD$36*$F$35),TRUE),"")</f>
        <v>14</v>
      </c>
      <c r="AE560" s="3" cm="1">
        <f t="array" aca="1" ref="AE560" ca="1">IF(ISNUMBER(AE$64),INDIRECT(ADDRESS(ROW($C358),COLUMN($G560)+AE$36*$F$35),TRUE),"")</f>
        <v>14</v>
      </c>
      <c r="AF560" s="3" cm="1">
        <f t="array" aca="1" ref="AF560" ca="1">IF(ISNUMBER(AF$64),INDIRECT(ADDRESS(ROW($C358),COLUMN($G560)+AF$36*$F$35),TRUE),"")</f>
        <v>14</v>
      </c>
      <c r="AG560" s="3" cm="1">
        <f t="array" aca="1" ref="AG560" ca="1">IF(ISNUMBER(AG$64),INDIRECT(ADDRESS(ROW($C358),COLUMN($G560)+AG$36*$F$35),TRUE),"")</f>
        <v>14</v>
      </c>
      <c r="AH560" s="3" cm="1">
        <f t="array" aca="1" ref="AH560" ca="1">IF(ISNUMBER(AH$64),INDIRECT(ADDRESS(ROW($C358),COLUMN($G560)+AH$36*$F$35),TRUE),"")</f>
        <v>14</v>
      </c>
      <c r="AI560" s="3" cm="1">
        <f t="array" aca="1" ref="AI560" ca="1">IF(ISNUMBER(AI$64),INDIRECT(ADDRESS(ROW($C358),COLUMN($G560)+AI$36*$F$35),TRUE),"")</f>
        <v>14</v>
      </c>
      <c r="AJ560" s="3" cm="1">
        <f t="array" aca="1" ref="AJ560" ca="1">IF(ISNUMBER(AJ$64),INDIRECT(ADDRESS(ROW($C358),COLUMN($G560)+AJ$36*$F$35),TRUE),"")</f>
        <v>14</v>
      </c>
      <c r="AK560" s="3" t="str" cm="1">
        <f t="array" aca="1" ref="AK560" ca="1">IF(ISNUMBER(AK$64),INDIRECT(ADDRESS(ROW($C358),COLUMN($G560)+AK$36*$F$35),TRUE),"")</f>
        <v/>
      </c>
      <c r="AL560" s="3" t="str" cm="1">
        <f t="array" aca="1" ref="AL560" ca="1">IF(ISNUMBER(AL$64),INDIRECT(ADDRESS(ROW($C358),COLUMN($G560)+AL$36*$F$35),TRUE),"")</f>
        <v/>
      </c>
      <c r="AM560" s="3" t="str" cm="1">
        <f t="array" aca="1" ref="AM560" ca="1">IF(ISNUMBER(AM$64),INDIRECT(ADDRESS(ROW($C358),COLUMN($G560)+AM$36*$F$35),TRUE),"")</f>
        <v/>
      </c>
      <c r="AN560" s="3" t="str" cm="1">
        <f t="array" aca="1" ref="AN560" ca="1">IF(ISNUMBER(AN$64),INDIRECT(ADDRESS(ROW($C358),COLUMN($G560)+AN$36*$F$35),TRUE),"")</f>
        <v/>
      </c>
      <c r="AO560" s="3" t="str" cm="1">
        <f t="array" aca="1" ref="AO560" ca="1">IF(ISNUMBER(AO$64),INDIRECT(ADDRESS(ROW($C358),COLUMN($G560)+AO$36*$F$35),TRUE),"")</f>
        <v/>
      </c>
      <c r="AP560" s="3" t="str" cm="1">
        <f t="array" aca="1" ref="AP560" ca="1">IF(ISNUMBER(AP$64),INDIRECT(ADDRESS(ROW($C358),COLUMN($G560)+AP$36*$F$35),TRUE),"")</f>
        <v/>
      </c>
      <c r="AQ560" s="3" t="str" cm="1">
        <f t="array" aca="1" ref="AQ560" ca="1">IF(ISNUMBER(AQ$64),INDIRECT(ADDRESS(ROW($C358),COLUMN($G560)+AQ$36*$F$35),TRUE),"")</f>
        <v/>
      </c>
      <c r="AR560" s="3" t="str" cm="1">
        <f t="array" aca="1" ref="AR560" ca="1">IF(ISNUMBER(AR$64),INDIRECT(ADDRESS(ROW($C358),COLUMN($G560)+AR$36*$F$35),TRUE),"")</f>
        <v/>
      </c>
      <c r="AS560" s="3" t="str" cm="1">
        <f t="array" aca="1" ref="AS560" ca="1">IF(ISNUMBER(AS$64),INDIRECT(ADDRESS(ROW($C358),COLUMN($G560)+AS$36*$F$35),TRUE),"")</f>
        <v/>
      </c>
      <c r="AT560" s="3" t="str" cm="1">
        <f t="array" aca="1" ref="AT560" ca="1">IF(ISNUMBER(AT$64),INDIRECT(ADDRESS(ROW($C358),COLUMN($G560)+AT$36*$F$35),TRUE),"")</f>
        <v/>
      </c>
      <c r="AU560" s="3" t="str" cm="1">
        <f t="array" aca="1" ref="AU560" ca="1">IF(ISNUMBER(AU$64),INDIRECT(ADDRESS(ROW($C358),COLUMN($G560)+AU$36*$F$35),TRUE),"")</f>
        <v/>
      </c>
      <c r="AV560" s="335" t="str" cm="1">
        <f t="array" aca="1" ref="AV560" ca="1">IF(ISNUMBER(AV$64),INDIRECT(ADDRESS(ROW($C358),COLUMN($G560)+AV$36*$F$35),TRUE),"")</f>
        <v/>
      </c>
      <c r="AX560" s="36" cm="1">
        <f t="array" aca="1" ref="AX560" ca="1">IF(ISNUMBER(AX$64),INDIRECT(ADDRESS(ROW($C358),COLUMN($G560)+AX$36*$F$35),TRUE),"")</f>
        <v>15</v>
      </c>
      <c r="AY560" s="3" cm="1">
        <f t="array" aca="1" ref="AY560" ca="1">IF(ISNUMBER(AY$64),INDIRECT(ADDRESS(ROW($C358),COLUMN($G560)+AY$36*$F$35),TRUE),"")</f>
        <v>15</v>
      </c>
      <c r="AZ560" s="3" cm="1">
        <f t="array" aca="1" ref="AZ560" ca="1">IF(ISNUMBER(AZ$64),INDIRECT(ADDRESS(ROW($C358),COLUMN($G560)+AZ$36*$F$35),TRUE),"")</f>
        <v>15</v>
      </c>
      <c r="BA560" s="3" cm="1">
        <f t="array" aca="1" ref="BA560" ca="1">IF(ISNUMBER(BA$64),INDIRECT(ADDRESS(ROW($C358),COLUMN($G560)+BA$36*$F$35),TRUE),"")</f>
        <v>15</v>
      </c>
      <c r="BB560" s="3" cm="1">
        <f t="array" aca="1" ref="BB560" ca="1">IF(ISNUMBER(BB$64),INDIRECT(ADDRESS(ROW($C358),COLUMN($G560)+BB$36*$F$35),TRUE),"")</f>
        <v>15</v>
      </c>
      <c r="BC560" s="3" cm="1">
        <f t="array" aca="1" ref="BC560" ca="1">IF(ISNUMBER(BC$64),INDIRECT(ADDRESS(ROW($C358),COLUMN($G560)+BC$36*$F$35),TRUE),"")</f>
        <v>15</v>
      </c>
      <c r="BD560" s="3" cm="1">
        <f t="array" aca="1" ref="BD560" ca="1">IF(ISNUMBER(BD$64),INDIRECT(ADDRESS(ROW($C358),COLUMN($G560)+BD$36*$F$35),TRUE),"")</f>
        <v>15</v>
      </c>
      <c r="BE560" s="3" cm="1">
        <f t="array" aca="1" ref="BE560" ca="1">IF(ISNUMBER(BE$64),INDIRECT(ADDRESS(ROW($C358),COLUMN($G560)+BE$36*$F$35),TRUE),"")</f>
        <v>15</v>
      </c>
      <c r="BF560" s="3" t="str" cm="1">
        <f t="array" aca="1" ref="BF560" ca="1">IF(ISNUMBER(BF$64),INDIRECT(ADDRESS(ROW($C358),COLUMN($G560)+BF$36*$F$35),TRUE),"")</f>
        <v/>
      </c>
      <c r="BG560" s="3" t="str" cm="1">
        <f t="array" aca="1" ref="BG560" ca="1">IF(ISNUMBER(BG$64),INDIRECT(ADDRESS(ROW($C358),COLUMN($G560)+BG$36*$F$35),TRUE),"")</f>
        <v/>
      </c>
      <c r="BH560" s="3" t="str" cm="1">
        <f t="array" aca="1" ref="BH560" ca="1">IF(ISNUMBER(BH$64),INDIRECT(ADDRESS(ROW($C358),COLUMN($G560)+BH$36*$F$35),TRUE),"")</f>
        <v/>
      </c>
      <c r="BI560" s="3" t="str" cm="1">
        <f t="array" aca="1" ref="BI560" ca="1">IF(ISNUMBER(BI$64),INDIRECT(ADDRESS(ROW($C358),COLUMN($G560)+BI$36*$F$35),TRUE),"")</f>
        <v/>
      </c>
      <c r="BJ560" s="3" t="str" cm="1">
        <f t="array" aca="1" ref="BJ560" ca="1">IF(ISNUMBER(BJ$64),INDIRECT(ADDRESS(ROW($C358),COLUMN($G560)+BJ$36*$F$35),TRUE),"")</f>
        <v/>
      </c>
      <c r="BK560" s="3" t="str" cm="1">
        <f t="array" aca="1" ref="BK560" ca="1">IF(ISNUMBER(BK$64),INDIRECT(ADDRESS(ROW($C358),COLUMN($G560)+BK$36*$F$35),TRUE),"")</f>
        <v/>
      </c>
      <c r="BL560" s="3" t="str" cm="1">
        <f t="array" aca="1" ref="BL560" ca="1">IF(ISNUMBER(BL$64),INDIRECT(ADDRESS(ROW($C358),COLUMN($G560)+BL$36*$F$35),TRUE),"")</f>
        <v/>
      </c>
      <c r="BM560" s="3" t="str" cm="1">
        <f t="array" aca="1" ref="BM560" ca="1">IF(ISNUMBER(BM$64),INDIRECT(ADDRESS(ROW($C358),COLUMN($G560)+BM$36*$F$35),TRUE),"")</f>
        <v/>
      </c>
      <c r="BN560" s="3" t="str" cm="1">
        <f t="array" aca="1" ref="BN560" ca="1">IF(ISNUMBER(BN$64),INDIRECT(ADDRESS(ROW($C358),COLUMN($G560)+BN$36*$F$35),TRUE),"")</f>
        <v/>
      </c>
      <c r="BO560" s="3" t="str" cm="1">
        <f t="array" aca="1" ref="BO560" ca="1">IF(ISNUMBER(BO$64),INDIRECT(ADDRESS(ROW($C358),COLUMN($G560)+BO$36*$F$35),TRUE),"")</f>
        <v/>
      </c>
      <c r="BP560" s="3" t="str" cm="1">
        <f t="array" aca="1" ref="BP560" ca="1">IF(ISNUMBER(BP$64),INDIRECT(ADDRESS(ROW($C358),COLUMN($G560)+BP$36*$F$35),TRUE),"")</f>
        <v/>
      </c>
      <c r="BQ560" s="335" t="str" cm="1">
        <f t="array" aca="1" ref="BQ560" ca="1">IF(ISNUMBER(BQ$64),INDIRECT(ADDRESS(ROW($C358),COLUMN($G560)+BQ$36*$F$35),TRUE),"")</f>
        <v/>
      </c>
      <c r="BS560" s="36" cm="1">
        <f t="array" aca="1" ref="BS560" ca="1">IF(ISNUMBER(BS$64),INDIRECT(ADDRESS(ROW($C358),COLUMN($G560)+BS$36*$F$35),TRUE),"")</f>
        <v>25</v>
      </c>
      <c r="BT560" s="3" cm="1">
        <f t="array" aca="1" ref="BT560" ca="1">IF(ISNUMBER(BT$64),INDIRECT(ADDRESS(ROW($C358),COLUMN($G560)+BT$36*$F$35),TRUE),"")</f>
        <v>25</v>
      </c>
      <c r="BU560" s="3" cm="1">
        <f t="array" aca="1" ref="BU560" ca="1">IF(ISNUMBER(BU$64),INDIRECT(ADDRESS(ROW($C358),COLUMN($G560)+BU$36*$F$35),TRUE),"")</f>
        <v>25</v>
      </c>
      <c r="BV560" s="3" cm="1">
        <f t="array" aca="1" ref="BV560" ca="1">IF(ISNUMBER(BV$64),INDIRECT(ADDRESS(ROW($C358),COLUMN($G560)+BV$36*$F$35),TRUE),"")</f>
        <v>25</v>
      </c>
      <c r="BW560" s="3" t="str" cm="1">
        <f t="array" aca="1" ref="BW560" ca="1">IF(ISNUMBER(BW$64),INDIRECT(ADDRESS(ROW($C358),COLUMN($G560)+BW$36*$F$35),TRUE),"")</f>
        <v/>
      </c>
      <c r="BX560" s="3" t="str" cm="1">
        <f t="array" aca="1" ref="BX560" ca="1">IF(ISNUMBER(BX$64),INDIRECT(ADDRESS(ROW($C358),COLUMN($G560)+BX$36*$F$35),TRUE),"")</f>
        <v/>
      </c>
      <c r="BY560" s="3" t="str" cm="1">
        <f t="array" aca="1" ref="BY560" ca="1">IF(ISNUMBER(BY$64),INDIRECT(ADDRESS(ROW($C358),COLUMN($G560)+BY$36*$F$35),TRUE),"")</f>
        <v/>
      </c>
      <c r="BZ560" s="3" t="str" cm="1">
        <f t="array" aca="1" ref="BZ560" ca="1">IF(ISNUMBER(BZ$64),INDIRECT(ADDRESS(ROW($C358),COLUMN($G560)+BZ$36*$F$35),TRUE),"")</f>
        <v/>
      </c>
      <c r="CA560" s="3" t="str" cm="1">
        <f t="array" aca="1" ref="CA560" ca="1">IF(ISNUMBER(CA$64),INDIRECT(ADDRESS(ROW($C358),COLUMN($G560)+CA$36*$F$35),TRUE),"")</f>
        <v/>
      </c>
      <c r="CB560" s="3" t="str" cm="1">
        <f t="array" aca="1" ref="CB560" ca="1">IF(ISNUMBER(CB$64),INDIRECT(ADDRESS(ROW($C358),COLUMN($G560)+CB$36*$F$35),TRUE),"")</f>
        <v/>
      </c>
      <c r="CC560" s="3" t="str" cm="1">
        <f t="array" aca="1" ref="CC560" ca="1">IF(ISNUMBER(CC$64),INDIRECT(ADDRESS(ROW($C358),COLUMN($G560)+CC$36*$F$35),TRUE),"")</f>
        <v/>
      </c>
      <c r="CD560" s="3" t="str" cm="1">
        <f t="array" aca="1" ref="CD560" ca="1">IF(ISNUMBER(CD$64),INDIRECT(ADDRESS(ROW($C358),COLUMN($G560)+CD$36*$F$35),TRUE),"")</f>
        <v/>
      </c>
      <c r="CE560" s="3" t="str" cm="1">
        <f t="array" aca="1" ref="CE560" ca="1">IF(ISNUMBER(CE$64),INDIRECT(ADDRESS(ROW($C358),COLUMN($G560)+CE$36*$F$35),TRUE),"")</f>
        <v/>
      </c>
      <c r="CF560" s="3" t="str" cm="1">
        <f t="array" aca="1" ref="CF560" ca="1">IF(ISNUMBER(CF$64),INDIRECT(ADDRESS(ROW($C358),COLUMN($G560)+CF$36*$F$35),TRUE),"")</f>
        <v/>
      </c>
      <c r="CG560" s="3" t="str" cm="1">
        <f t="array" aca="1" ref="CG560" ca="1">IF(ISNUMBER(CG$64),INDIRECT(ADDRESS(ROW($C358),COLUMN($G560)+CG$36*$F$35),TRUE),"")</f>
        <v/>
      </c>
      <c r="CH560" s="3" t="str" cm="1">
        <f t="array" aca="1" ref="CH560" ca="1">IF(ISNUMBER(CH$64),INDIRECT(ADDRESS(ROW($C358),COLUMN($G560)+CH$36*$F$35),TRUE),"")</f>
        <v/>
      </c>
      <c r="CI560" s="3" t="str" cm="1">
        <f t="array" aca="1" ref="CI560" ca="1">IF(ISNUMBER(CI$64),INDIRECT(ADDRESS(ROW($C358),COLUMN($G560)+CI$36*$F$35),TRUE),"")</f>
        <v/>
      </c>
      <c r="CJ560" s="3" t="str" cm="1">
        <f t="array" aca="1" ref="CJ560" ca="1">IF(ISNUMBER(CJ$64),INDIRECT(ADDRESS(ROW($C358),COLUMN($G560)+CJ$36*$F$35),TRUE),"")</f>
        <v/>
      </c>
      <c r="CK560" s="3" t="str" cm="1">
        <f t="array" aca="1" ref="CK560" ca="1">IF(ISNUMBER(CK$64),INDIRECT(ADDRESS(ROW($C358),COLUMN($G560)+CK$36*$F$35),TRUE),"")</f>
        <v/>
      </c>
      <c r="CL560" s="335" t="str" cm="1">
        <f t="array" aca="1" ref="CL560" ca="1">IF(ISNUMBER(CL$64),INDIRECT(ADDRESS(ROW($C358),COLUMN($G560)+CL$36*$F$35),TRUE),"")</f>
        <v/>
      </c>
      <c r="CN560" s="36" cm="1">
        <f t="array" aca="1" ref="CN560" ca="1">IF(ISNUMBER(CN$64),INDIRECT(ADDRESS(ROW($C358),COLUMN($G560)+CN$36*$F$35),TRUE),"")</f>
        <v>6</v>
      </c>
      <c r="CO560" s="3" cm="1">
        <f t="array" aca="1" ref="CO560" ca="1">IF(ISNUMBER(CO$64),INDIRECT(ADDRESS(ROW($C358),COLUMN($G560)+CO$36*$F$35),TRUE),"")</f>
        <v>6</v>
      </c>
      <c r="CP560" s="3" cm="1">
        <f t="array" aca="1" ref="CP560" ca="1">IF(ISNUMBER(CP$64),INDIRECT(ADDRESS(ROW($C358),COLUMN($G560)+CP$36*$F$35),TRUE),"")</f>
        <v>6</v>
      </c>
      <c r="CQ560" s="3" cm="1">
        <f t="array" aca="1" ref="CQ560" ca="1">IF(ISNUMBER(CQ$64),INDIRECT(ADDRESS(ROW($C358),COLUMN($G560)+CQ$36*$F$35),TRUE),"")</f>
        <v>6</v>
      </c>
      <c r="CR560" s="3" t="str" cm="1">
        <f t="array" aca="1" ref="CR560" ca="1">IF(ISNUMBER(CR$64),INDIRECT(ADDRESS(ROW($C358),COLUMN($G560)+CR$36*$F$35),TRUE),"")</f>
        <v/>
      </c>
      <c r="CS560" s="3" t="str" cm="1">
        <f t="array" aca="1" ref="CS560" ca="1">IF(ISNUMBER(CS$64),INDIRECT(ADDRESS(ROW($C358),COLUMN($G560)+CS$36*$F$35),TRUE),"")</f>
        <v/>
      </c>
      <c r="CT560" s="3" t="str" cm="1">
        <f t="array" aca="1" ref="CT560" ca="1">IF(ISNUMBER(CT$64),INDIRECT(ADDRESS(ROW($C358),COLUMN($G560)+CT$36*$F$35),TRUE),"")</f>
        <v/>
      </c>
      <c r="CU560" s="3" t="str" cm="1">
        <f t="array" aca="1" ref="CU560" ca="1">IF(ISNUMBER(CU$64),INDIRECT(ADDRESS(ROW($C358),COLUMN($G560)+CU$36*$F$35),TRUE),"")</f>
        <v/>
      </c>
      <c r="CV560" s="3" t="str" cm="1">
        <f t="array" aca="1" ref="CV560" ca="1">IF(ISNUMBER(CV$64),INDIRECT(ADDRESS(ROW($C358),COLUMN($G560)+CV$36*$F$35),TRUE),"")</f>
        <v/>
      </c>
      <c r="CW560" s="3" t="str" cm="1">
        <f t="array" aca="1" ref="CW560" ca="1">IF(ISNUMBER(CW$64),INDIRECT(ADDRESS(ROW($C358),COLUMN($G560)+CW$36*$F$35),TRUE),"")</f>
        <v/>
      </c>
      <c r="CX560" s="3" t="str" cm="1">
        <f t="array" aca="1" ref="CX560" ca="1">IF(ISNUMBER(CX$64),INDIRECT(ADDRESS(ROW($C358),COLUMN($G560)+CX$36*$F$35),TRUE),"")</f>
        <v/>
      </c>
      <c r="CY560" s="3" t="str" cm="1">
        <f t="array" aca="1" ref="CY560" ca="1">IF(ISNUMBER(CY$64),INDIRECT(ADDRESS(ROW($C358),COLUMN($G560)+CY$36*$F$35),TRUE),"")</f>
        <v/>
      </c>
      <c r="CZ560" s="3" t="str" cm="1">
        <f t="array" aca="1" ref="CZ560" ca="1">IF(ISNUMBER(CZ$64),INDIRECT(ADDRESS(ROW($C358),COLUMN($G560)+CZ$36*$F$35),TRUE),"")</f>
        <v/>
      </c>
      <c r="DA560" s="3" t="str" cm="1">
        <f t="array" aca="1" ref="DA560" ca="1">IF(ISNUMBER(DA$64),INDIRECT(ADDRESS(ROW($C358),COLUMN($G560)+DA$36*$F$35),TRUE),"")</f>
        <v/>
      </c>
      <c r="DB560" s="3" t="str" cm="1">
        <f t="array" aca="1" ref="DB560" ca="1">IF(ISNUMBER(DB$64),INDIRECT(ADDRESS(ROW($C358),COLUMN($G560)+DB$36*$F$35),TRUE),"")</f>
        <v/>
      </c>
      <c r="DC560" s="3" t="str" cm="1">
        <f t="array" aca="1" ref="DC560" ca="1">IF(ISNUMBER(DC$64),INDIRECT(ADDRESS(ROW($C358),COLUMN($G560)+DC$36*$F$35),TRUE),"")</f>
        <v/>
      </c>
      <c r="DD560" s="3" t="str" cm="1">
        <f t="array" aca="1" ref="DD560" ca="1">IF(ISNUMBER(DD$64),INDIRECT(ADDRESS(ROW($C358),COLUMN($G560)+DD$36*$F$35),TRUE),"")</f>
        <v/>
      </c>
      <c r="DE560" s="3" t="str" cm="1">
        <f t="array" aca="1" ref="DE560" ca="1">IF(ISNUMBER(DE$64),INDIRECT(ADDRESS(ROW($C358),COLUMN($G560)+DE$36*$F$35),TRUE),"")</f>
        <v/>
      </c>
      <c r="DF560" s="3" t="str" cm="1">
        <f t="array" aca="1" ref="DF560" ca="1">IF(ISNUMBER(DF$64),INDIRECT(ADDRESS(ROW($C358),COLUMN($G560)+DF$36*$F$35),TRUE),"")</f>
        <v/>
      </c>
      <c r="DG560" s="335" t="str" cm="1">
        <f t="array" aca="1" ref="DG560" ca="1">IF(ISNUMBER(DG$64),INDIRECT(ADDRESS(ROW($C358),COLUMN($G560)+DG$36*$F$35),TRUE),"")</f>
        <v/>
      </c>
      <c r="DI560" s="36" cm="1">
        <f t="array" aca="1" ref="DI560" ca="1">IF(ISNUMBER(DI$64),INDIRECT(ADDRESS(ROW($C358),COLUMN($G560)+DI$36*$F$35),TRUE),"")</f>
        <v>8</v>
      </c>
      <c r="DJ560" s="3" cm="1">
        <f t="array" aca="1" ref="DJ560" ca="1">IF(ISNUMBER(DJ$64),INDIRECT(ADDRESS(ROW($C358),COLUMN($G560)+DJ$36*$F$35),TRUE),"")</f>
        <v>8</v>
      </c>
      <c r="DK560" s="3" cm="1">
        <f t="array" aca="1" ref="DK560" ca="1">IF(ISNUMBER(DK$64),INDIRECT(ADDRESS(ROW($C358),COLUMN($G560)+DK$36*$F$35),TRUE),"")</f>
        <v>8</v>
      </c>
      <c r="DL560" s="3" cm="1">
        <f t="array" aca="1" ref="DL560" ca="1">IF(ISNUMBER(DL$64),INDIRECT(ADDRESS(ROW($C358),COLUMN($G560)+DL$36*$F$35),TRUE),"")</f>
        <v>8</v>
      </c>
      <c r="DM560" s="3" cm="1">
        <f t="array" aca="1" ref="DM560" ca="1">IF(ISNUMBER(DM$64),INDIRECT(ADDRESS(ROW($C358),COLUMN($G560)+DM$36*$F$35),TRUE),"")</f>
        <v>8</v>
      </c>
      <c r="DN560" s="3" cm="1">
        <f t="array" aca="1" ref="DN560" ca="1">IF(ISNUMBER(DN$64),INDIRECT(ADDRESS(ROW($C358),COLUMN($G560)+DN$36*$F$35),TRUE),"")</f>
        <v>8</v>
      </c>
      <c r="DO560" s="3" cm="1">
        <f t="array" aca="1" ref="DO560" ca="1">IF(ISNUMBER(DO$64),INDIRECT(ADDRESS(ROW($C358),COLUMN($G560)+DO$36*$F$35),TRUE),"")</f>
        <v>8</v>
      </c>
      <c r="DP560" s="3" cm="1">
        <f t="array" aca="1" ref="DP560" ca="1">IF(ISNUMBER(DP$64),INDIRECT(ADDRESS(ROW($C358),COLUMN($G560)+DP$36*$F$35),TRUE),"")</f>
        <v>8</v>
      </c>
      <c r="DQ560" s="3" cm="1">
        <f t="array" aca="1" ref="DQ560" ca="1">IF(ISNUMBER(DQ$64),INDIRECT(ADDRESS(ROW($C358),COLUMN($G560)+DQ$36*$F$35),TRUE),"")</f>
        <v>8</v>
      </c>
      <c r="DR560" s="3" cm="1">
        <f t="array" aca="1" ref="DR560" ca="1">IF(ISNUMBER(DR$64),INDIRECT(ADDRESS(ROW($C358),COLUMN($G560)+DR$36*$F$35),TRUE),"")</f>
        <v>8</v>
      </c>
      <c r="DS560" s="3" t="str" cm="1">
        <f t="array" aca="1" ref="DS560" ca="1">IF(ISNUMBER(DS$64),INDIRECT(ADDRESS(ROW($C358),COLUMN($G560)+DS$36*$F$35),TRUE),"")</f>
        <v/>
      </c>
      <c r="DT560" s="3" t="str" cm="1">
        <f t="array" aca="1" ref="DT560" ca="1">IF(ISNUMBER(DT$64),INDIRECT(ADDRESS(ROW($C358),COLUMN($G560)+DT$36*$F$35),TRUE),"")</f>
        <v/>
      </c>
      <c r="DU560" s="3" t="str" cm="1">
        <f t="array" aca="1" ref="DU560" ca="1">IF(ISNUMBER(DU$64),INDIRECT(ADDRESS(ROW($C358),COLUMN($G560)+DU$36*$F$35),TRUE),"")</f>
        <v/>
      </c>
      <c r="DV560" s="3" t="str" cm="1">
        <f t="array" aca="1" ref="DV560" ca="1">IF(ISNUMBER(DV$64),INDIRECT(ADDRESS(ROW($C358),COLUMN($G560)+DV$36*$F$35),TRUE),"")</f>
        <v/>
      </c>
      <c r="DW560" s="3" t="str" cm="1">
        <f t="array" aca="1" ref="DW560" ca="1">IF(ISNUMBER(DW$64),INDIRECT(ADDRESS(ROW($C358),COLUMN($G560)+DW$36*$F$35),TRUE),"")</f>
        <v/>
      </c>
      <c r="DX560" s="3" t="str" cm="1">
        <f t="array" aca="1" ref="DX560" ca="1">IF(ISNUMBER(DX$64),INDIRECT(ADDRESS(ROW($C358),COLUMN($G560)+DX$36*$F$35),TRUE),"")</f>
        <v/>
      </c>
      <c r="DY560" s="3" t="str" cm="1">
        <f t="array" aca="1" ref="DY560" ca="1">IF(ISNUMBER(DY$64),INDIRECT(ADDRESS(ROW($C358),COLUMN($G560)+DY$36*$F$35),TRUE),"")</f>
        <v/>
      </c>
      <c r="DZ560" s="3" t="str" cm="1">
        <f t="array" aca="1" ref="DZ560" ca="1">IF(ISNUMBER(DZ$64),INDIRECT(ADDRESS(ROW($C358),COLUMN($G560)+DZ$36*$F$35),TRUE),"")</f>
        <v/>
      </c>
      <c r="EA560" s="3" t="str" cm="1">
        <f t="array" aca="1" ref="EA560" ca="1">IF(ISNUMBER(EA$64),INDIRECT(ADDRESS(ROW($C358),COLUMN($G560)+EA$36*$F$35),TRUE),"")</f>
        <v/>
      </c>
      <c r="EB560" s="335" t="str" cm="1">
        <f t="array" aca="1" ref="EB560" ca="1">IF(ISNUMBER(EB$64),INDIRECT(ADDRESS(ROW($C358),COLUMN($G560)+EB$36*$F$35),TRUE),"")</f>
        <v/>
      </c>
    </row>
    <row r="561" spans="1:132" x14ac:dyDescent="0.25">
      <c r="A561" s="797"/>
      <c r="C561" s="323" t="str">
        <f>"[i"&amp;'Input - Output'!H758&amp;"] "&amp;$C$69</f>
        <v>[iR2] Dikte laminaat (herhaald voor elke kolom)</v>
      </c>
      <c r="H561" s="36" cm="1">
        <f t="array" aca="1" ref="H561" ca="1">IF(ISNUMBER(H$64),INDIRECT(ADDRESS(ROW($C359),COLUMN($G561)+H$36*$F$35),TRUE),"")</f>
        <v>14</v>
      </c>
      <c r="I561" s="3" cm="1">
        <f t="array" aca="1" ref="I561" ca="1">IF(ISNUMBER(I$64),INDIRECT(ADDRESS(ROW($C359),COLUMN($G561)+I$36*$F$35),TRUE),"")</f>
        <v>14</v>
      </c>
      <c r="J561" s="3" cm="1">
        <f t="array" aca="1" ref="J561" ca="1">IF(ISNUMBER(J$64),INDIRECT(ADDRESS(ROW($C359),COLUMN($G561)+J$36*$F$35),TRUE),"")</f>
        <v>14</v>
      </c>
      <c r="K561" s="3" cm="1">
        <f t="array" aca="1" ref="K561" ca="1">IF(ISNUMBER(K$64),INDIRECT(ADDRESS(ROW($C359),COLUMN($G561)+K$36*$F$35),TRUE),"")</f>
        <v>14</v>
      </c>
      <c r="L561" s="3" cm="1">
        <f t="array" aca="1" ref="L561" ca="1">IF(ISNUMBER(L$64),INDIRECT(ADDRESS(ROW($C359),COLUMN($G561)+L$36*$F$35),TRUE),"")</f>
        <v>14</v>
      </c>
      <c r="M561" s="3" cm="1">
        <f t="array" aca="1" ref="M561" ca="1">IF(ISNUMBER(M$64),INDIRECT(ADDRESS(ROW($C359),COLUMN($G561)+M$36*$F$35),TRUE),"")</f>
        <v>14</v>
      </c>
      <c r="N561" s="3" cm="1">
        <f t="array" aca="1" ref="N561" ca="1">IF(ISNUMBER(N$64),INDIRECT(ADDRESS(ROW($C359),COLUMN($G561)+N$36*$F$35),TRUE),"")</f>
        <v>14</v>
      </c>
      <c r="O561" s="3" cm="1">
        <f t="array" aca="1" ref="O561" ca="1">IF(ISNUMBER(O$64),INDIRECT(ADDRESS(ROW($C359),COLUMN($G561)+O$36*$F$35),TRUE),"")</f>
        <v>14</v>
      </c>
      <c r="P561" s="3" t="str" cm="1">
        <f t="array" aca="1" ref="P561" ca="1">IF(ISNUMBER(P$64),INDIRECT(ADDRESS(ROW($C359),COLUMN($G561)+P$36*$F$35),TRUE),"")</f>
        <v/>
      </c>
      <c r="Q561" s="3" t="str" cm="1">
        <f t="array" aca="1" ref="Q561" ca="1">IF(ISNUMBER(Q$64),INDIRECT(ADDRESS(ROW($C359),COLUMN($G561)+Q$36*$F$35),TRUE),"")</f>
        <v/>
      </c>
      <c r="R561" s="3" t="str" cm="1">
        <f t="array" aca="1" ref="R561" ca="1">IF(ISNUMBER(R$64),INDIRECT(ADDRESS(ROW($C359),COLUMN($G561)+R$36*$F$35),TRUE),"")</f>
        <v/>
      </c>
      <c r="S561" s="3" t="str" cm="1">
        <f t="array" aca="1" ref="S561" ca="1">IF(ISNUMBER(S$64),INDIRECT(ADDRESS(ROW($C359),COLUMN($G561)+S$36*$F$35),TRUE),"")</f>
        <v/>
      </c>
      <c r="T561" s="3" t="str" cm="1">
        <f t="array" aca="1" ref="T561" ca="1">IF(ISNUMBER(T$64),INDIRECT(ADDRESS(ROW($C359),COLUMN($G561)+T$36*$F$35),TRUE),"")</f>
        <v/>
      </c>
      <c r="U561" s="3" t="str" cm="1">
        <f t="array" aca="1" ref="U561" ca="1">IF(ISNUMBER(U$64),INDIRECT(ADDRESS(ROW($C359),COLUMN($G561)+U$36*$F$35),TRUE),"")</f>
        <v/>
      </c>
      <c r="V561" s="3" t="str" cm="1">
        <f t="array" aca="1" ref="V561" ca="1">IF(ISNUMBER(V$64),INDIRECT(ADDRESS(ROW($C359),COLUMN($G561)+V$36*$F$35),TRUE),"")</f>
        <v/>
      </c>
      <c r="W561" s="3" t="str" cm="1">
        <f t="array" aca="1" ref="W561" ca="1">IF(ISNUMBER(W$64),INDIRECT(ADDRESS(ROW($C359),COLUMN($G561)+W$36*$F$35),TRUE),"")</f>
        <v/>
      </c>
      <c r="X561" s="3" t="str" cm="1">
        <f t="array" aca="1" ref="X561" ca="1">IF(ISNUMBER(X$64),INDIRECT(ADDRESS(ROW($C359),COLUMN($G561)+X$36*$F$35),TRUE),"")</f>
        <v/>
      </c>
      <c r="Y561" s="3" t="str" cm="1">
        <f t="array" aca="1" ref="Y561" ca="1">IF(ISNUMBER(Y$64),INDIRECT(ADDRESS(ROW($C359),COLUMN($G561)+Y$36*$F$35),TRUE),"")</f>
        <v/>
      </c>
      <c r="Z561" s="3" t="str" cm="1">
        <f t="array" aca="1" ref="Z561" ca="1">IF(ISNUMBER(Z$64),INDIRECT(ADDRESS(ROW($C359),COLUMN($G561)+Z$36*$F$35),TRUE),"")</f>
        <v/>
      </c>
      <c r="AA561" s="335" t="str" cm="1">
        <f t="array" aca="1" ref="AA561" ca="1">IF(ISNUMBER(AA$64),INDIRECT(ADDRESS(ROW($C359),COLUMN($G561)+AA$36*$F$35),TRUE),"")</f>
        <v/>
      </c>
      <c r="AC561" s="36" cm="1">
        <f t="array" aca="1" ref="AC561" ca="1">IF(ISNUMBER(AC$64),INDIRECT(ADDRESS(ROW($C359),COLUMN($G561)+AC$36*$F$35),TRUE),"")</f>
        <v>14</v>
      </c>
      <c r="AD561" s="3" cm="1">
        <f t="array" aca="1" ref="AD561" ca="1">IF(ISNUMBER(AD$64),INDIRECT(ADDRESS(ROW($C359),COLUMN($G561)+AD$36*$F$35),TRUE),"")</f>
        <v>14</v>
      </c>
      <c r="AE561" s="3" cm="1">
        <f t="array" aca="1" ref="AE561" ca="1">IF(ISNUMBER(AE$64),INDIRECT(ADDRESS(ROW($C359),COLUMN($G561)+AE$36*$F$35),TRUE),"")</f>
        <v>14</v>
      </c>
      <c r="AF561" s="3" cm="1">
        <f t="array" aca="1" ref="AF561" ca="1">IF(ISNUMBER(AF$64),INDIRECT(ADDRESS(ROW($C359),COLUMN($G561)+AF$36*$F$35),TRUE),"")</f>
        <v>14</v>
      </c>
      <c r="AG561" s="3" cm="1">
        <f t="array" aca="1" ref="AG561" ca="1">IF(ISNUMBER(AG$64),INDIRECT(ADDRESS(ROW($C359),COLUMN($G561)+AG$36*$F$35),TRUE),"")</f>
        <v>14</v>
      </c>
      <c r="AH561" s="3" cm="1">
        <f t="array" aca="1" ref="AH561" ca="1">IF(ISNUMBER(AH$64),INDIRECT(ADDRESS(ROW($C359),COLUMN($G561)+AH$36*$F$35),TRUE),"")</f>
        <v>14</v>
      </c>
      <c r="AI561" s="3" cm="1">
        <f t="array" aca="1" ref="AI561" ca="1">IF(ISNUMBER(AI$64),INDIRECT(ADDRESS(ROW($C359),COLUMN($G561)+AI$36*$F$35),TRUE),"")</f>
        <v>14</v>
      </c>
      <c r="AJ561" s="3" cm="1">
        <f t="array" aca="1" ref="AJ561" ca="1">IF(ISNUMBER(AJ$64),INDIRECT(ADDRESS(ROW($C359),COLUMN($G561)+AJ$36*$F$35),TRUE),"")</f>
        <v>14</v>
      </c>
      <c r="AK561" s="3" t="str" cm="1">
        <f t="array" aca="1" ref="AK561" ca="1">IF(ISNUMBER(AK$64),INDIRECT(ADDRESS(ROW($C359),COLUMN($G561)+AK$36*$F$35),TRUE),"")</f>
        <v/>
      </c>
      <c r="AL561" s="3" t="str" cm="1">
        <f t="array" aca="1" ref="AL561" ca="1">IF(ISNUMBER(AL$64),INDIRECT(ADDRESS(ROW($C359),COLUMN($G561)+AL$36*$F$35),TRUE),"")</f>
        <v/>
      </c>
      <c r="AM561" s="3" t="str" cm="1">
        <f t="array" aca="1" ref="AM561" ca="1">IF(ISNUMBER(AM$64),INDIRECT(ADDRESS(ROW($C359),COLUMN($G561)+AM$36*$F$35),TRUE),"")</f>
        <v/>
      </c>
      <c r="AN561" s="3" t="str" cm="1">
        <f t="array" aca="1" ref="AN561" ca="1">IF(ISNUMBER(AN$64),INDIRECT(ADDRESS(ROW($C359),COLUMN($G561)+AN$36*$F$35),TRUE),"")</f>
        <v/>
      </c>
      <c r="AO561" s="3" t="str" cm="1">
        <f t="array" aca="1" ref="AO561" ca="1">IF(ISNUMBER(AO$64),INDIRECT(ADDRESS(ROW($C359),COLUMN($G561)+AO$36*$F$35),TRUE),"")</f>
        <v/>
      </c>
      <c r="AP561" s="3" t="str" cm="1">
        <f t="array" aca="1" ref="AP561" ca="1">IF(ISNUMBER(AP$64),INDIRECT(ADDRESS(ROW($C359),COLUMN($G561)+AP$36*$F$35),TRUE),"")</f>
        <v/>
      </c>
      <c r="AQ561" s="3" t="str" cm="1">
        <f t="array" aca="1" ref="AQ561" ca="1">IF(ISNUMBER(AQ$64),INDIRECT(ADDRESS(ROW($C359),COLUMN($G561)+AQ$36*$F$35),TRUE),"")</f>
        <v/>
      </c>
      <c r="AR561" s="3" t="str" cm="1">
        <f t="array" aca="1" ref="AR561" ca="1">IF(ISNUMBER(AR$64),INDIRECT(ADDRESS(ROW($C359),COLUMN($G561)+AR$36*$F$35),TRUE),"")</f>
        <v/>
      </c>
      <c r="AS561" s="3" t="str" cm="1">
        <f t="array" aca="1" ref="AS561" ca="1">IF(ISNUMBER(AS$64),INDIRECT(ADDRESS(ROW($C359),COLUMN($G561)+AS$36*$F$35),TRUE),"")</f>
        <v/>
      </c>
      <c r="AT561" s="3" t="str" cm="1">
        <f t="array" aca="1" ref="AT561" ca="1">IF(ISNUMBER(AT$64),INDIRECT(ADDRESS(ROW($C359),COLUMN($G561)+AT$36*$F$35),TRUE),"")</f>
        <v/>
      </c>
      <c r="AU561" s="3" t="str" cm="1">
        <f t="array" aca="1" ref="AU561" ca="1">IF(ISNUMBER(AU$64),INDIRECT(ADDRESS(ROW($C359),COLUMN($G561)+AU$36*$F$35),TRUE),"")</f>
        <v/>
      </c>
      <c r="AV561" s="335" t="str" cm="1">
        <f t="array" aca="1" ref="AV561" ca="1">IF(ISNUMBER(AV$64),INDIRECT(ADDRESS(ROW($C359),COLUMN($G561)+AV$36*$F$35),TRUE),"")</f>
        <v/>
      </c>
      <c r="AX561" s="36" cm="1">
        <f t="array" aca="1" ref="AX561" ca="1">IF(ISNUMBER(AX$64),INDIRECT(ADDRESS(ROW($C359),COLUMN($G561)+AX$36*$F$35),TRUE),"")</f>
        <v>15</v>
      </c>
      <c r="AY561" s="3" cm="1">
        <f t="array" aca="1" ref="AY561" ca="1">IF(ISNUMBER(AY$64),INDIRECT(ADDRESS(ROW($C359),COLUMN($G561)+AY$36*$F$35),TRUE),"")</f>
        <v>15</v>
      </c>
      <c r="AZ561" s="3" cm="1">
        <f t="array" aca="1" ref="AZ561" ca="1">IF(ISNUMBER(AZ$64),INDIRECT(ADDRESS(ROW($C359),COLUMN($G561)+AZ$36*$F$35),TRUE),"")</f>
        <v>15</v>
      </c>
      <c r="BA561" s="3" cm="1">
        <f t="array" aca="1" ref="BA561" ca="1">IF(ISNUMBER(BA$64),INDIRECT(ADDRESS(ROW($C359),COLUMN($G561)+BA$36*$F$35),TRUE),"")</f>
        <v>15</v>
      </c>
      <c r="BB561" s="3" cm="1">
        <f t="array" aca="1" ref="BB561" ca="1">IF(ISNUMBER(BB$64),INDIRECT(ADDRESS(ROW($C359),COLUMN($G561)+BB$36*$F$35),TRUE),"")</f>
        <v>15</v>
      </c>
      <c r="BC561" s="3" cm="1">
        <f t="array" aca="1" ref="BC561" ca="1">IF(ISNUMBER(BC$64),INDIRECT(ADDRESS(ROW($C359),COLUMN($G561)+BC$36*$F$35),TRUE),"")</f>
        <v>15</v>
      </c>
      <c r="BD561" s="3" cm="1">
        <f t="array" aca="1" ref="BD561" ca="1">IF(ISNUMBER(BD$64),INDIRECT(ADDRESS(ROW($C359),COLUMN($G561)+BD$36*$F$35),TRUE),"")</f>
        <v>15</v>
      </c>
      <c r="BE561" s="3" cm="1">
        <f t="array" aca="1" ref="BE561" ca="1">IF(ISNUMBER(BE$64),INDIRECT(ADDRESS(ROW($C359),COLUMN($G561)+BE$36*$F$35),TRUE),"")</f>
        <v>15</v>
      </c>
      <c r="BF561" s="3" t="str" cm="1">
        <f t="array" aca="1" ref="BF561" ca="1">IF(ISNUMBER(BF$64),INDIRECT(ADDRESS(ROW($C359),COLUMN($G561)+BF$36*$F$35),TRUE),"")</f>
        <v/>
      </c>
      <c r="BG561" s="3" t="str" cm="1">
        <f t="array" aca="1" ref="BG561" ca="1">IF(ISNUMBER(BG$64),INDIRECT(ADDRESS(ROW($C359),COLUMN($G561)+BG$36*$F$35),TRUE),"")</f>
        <v/>
      </c>
      <c r="BH561" s="3" t="str" cm="1">
        <f t="array" aca="1" ref="BH561" ca="1">IF(ISNUMBER(BH$64),INDIRECT(ADDRESS(ROW($C359),COLUMN($G561)+BH$36*$F$35),TRUE),"")</f>
        <v/>
      </c>
      <c r="BI561" s="3" t="str" cm="1">
        <f t="array" aca="1" ref="BI561" ca="1">IF(ISNUMBER(BI$64),INDIRECT(ADDRESS(ROW($C359),COLUMN($G561)+BI$36*$F$35),TRUE),"")</f>
        <v/>
      </c>
      <c r="BJ561" s="3" t="str" cm="1">
        <f t="array" aca="1" ref="BJ561" ca="1">IF(ISNUMBER(BJ$64),INDIRECT(ADDRESS(ROW($C359),COLUMN($G561)+BJ$36*$F$35),TRUE),"")</f>
        <v/>
      </c>
      <c r="BK561" s="3" t="str" cm="1">
        <f t="array" aca="1" ref="BK561" ca="1">IF(ISNUMBER(BK$64),INDIRECT(ADDRESS(ROW($C359),COLUMN($G561)+BK$36*$F$35),TRUE),"")</f>
        <v/>
      </c>
      <c r="BL561" s="3" t="str" cm="1">
        <f t="array" aca="1" ref="BL561" ca="1">IF(ISNUMBER(BL$64),INDIRECT(ADDRESS(ROW($C359),COLUMN($G561)+BL$36*$F$35),TRUE),"")</f>
        <v/>
      </c>
      <c r="BM561" s="3" t="str" cm="1">
        <f t="array" aca="1" ref="BM561" ca="1">IF(ISNUMBER(BM$64),INDIRECT(ADDRESS(ROW($C359),COLUMN($G561)+BM$36*$F$35),TRUE),"")</f>
        <v/>
      </c>
      <c r="BN561" s="3" t="str" cm="1">
        <f t="array" aca="1" ref="BN561" ca="1">IF(ISNUMBER(BN$64),INDIRECT(ADDRESS(ROW($C359),COLUMN($G561)+BN$36*$F$35),TRUE),"")</f>
        <v/>
      </c>
      <c r="BO561" s="3" t="str" cm="1">
        <f t="array" aca="1" ref="BO561" ca="1">IF(ISNUMBER(BO$64),INDIRECT(ADDRESS(ROW($C359),COLUMN($G561)+BO$36*$F$35),TRUE),"")</f>
        <v/>
      </c>
      <c r="BP561" s="3" t="str" cm="1">
        <f t="array" aca="1" ref="BP561" ca="1">IF(ISNUMBER(BP$64),INDIRECT(ADDRESS(ROW($C359),COLUMN($G561)+BP$36*$F$35),TRUE),"")</f>
        <v/>
      </c>
      <c r="BQ561" s="335" t="str" cm="1">
        <f t="array" aca="1" ref="BQ561" ca="1">IF(ISNUMBER(BQ$64),INDIRECT(ADDRESS(ROW($C359),COLUMN($G561)+BQ$36*$F$35),TRUE),"")</f>
        <v/>
      </c>
      <c r="BS561" s="36" cm="1">
        <f t="array" aca="1" ref="BS561" ca="1">IF(ISNUMBER(BS$64),INDIRECT(ADDRESS(ROW($C359),COLUMN($G561)+BS$36*$F$35),TRUE),"")</f>
        <v>25</v>
      </c>
      <c r="BT561" s="3" cm="1">
        <f t="array" aca="1" ref="BT561" ca="1">IF(ISNUMBER(BT$64),INDIRECT(ADDRESS(ROW($C359),COLUMN($G561)+BT$36*$F$35),TRUE),"")</f>
        <v>25</v>
      </c>
      <c r="BU561" s="3" cm="1">
        <f t="array" aca="1" ref="BU561" ca="1">IF(ISNUMBER(BU$64),INDIRECT(ADDRESS(ROW($C359),COLUMN($G561)+BU$36*$F$35),TRUE),"")</f>
        <v>25</v>
      </c>
      <c r="BV561" s="3" cm="1">
        <f t="array" aca="1" ref="BV561" ca="1">IF(ISNUMBER(BV$64),INDIRECT(ADDRESS(ROW($C359),COLUMN($G561)+BV$36*$F$35),TRUE),"")</f>
        <v>25</v>
      </c>
      <c r="BW561" s="3" t="str" cm="1">
        <f t="array" aca="1" ref="BW561" ca="1">IF(ISNUMBER(BW$64),INDIRECT(ADDRESS(ROW($C359),COLUMN($G561)+BW$36*$F$35),TRUE),"")</f>
        <v/>
      </c>
      <c r="BX561" s="3" t="str" cm="1">
        <f t="array" aca="1" ref="BX561" ca="1">IF(ISNUMBER(BX$64),INDIRECT(ADDRESS(ROW($C359),COLUMN($G561)+BX$36*$F$35),TRUE),"")</f>
        <v/>
      </c>
      <c r="BY561" s="3" t="str" cm="1">
        <f t="array" aca="1" ref="BY561" ca="1">IF(ISNUMBER(BY$64),INDIRECT(ADDRESS(ROW($C359),COLUMN($G561)+BY$36*$F$35),TRUE),"")</f>
        <v/>
      </c>
      <c r="BZ561" s="3" t="str" cm="1">
        <f t="array" aca="1" ref="BZ561" ca="1">IF(ISNUMBER(BZ$64),INDIRECT(ADDRESS(ROW($C359),COLUMN($G561)+BZ$36*$F$35),TRUE),"")</f>
        <v/>
      </c>
      <c r="CA561" s="3" t="str" cm="1">
        <f t="array" aca="1" ref="CA561" ca="1">IF(ISNUMBER(CA$64),INDIRECT(ADDRESS(ROW($C359),COLUMN($G561)+CA$36*$F$35),TRUE),"")</f>
        <v/>
      </c>
      <c r="CB561" s="3" t="str" cm="1">
        <f t="array" aca="1" ref="CB561" ca="1">IF(ISNUMBER(CB$64),INDIRECT(ADDRESS(ROW($C359),COLUMN($G561)+CB$36*$F$35),TRUE),"")</f>
        <v/>
      </c>
      <c r="CC561" s="3" t="str" cm="1">
        <f t="array" aca="1" ref="CC561" ca="1">IF(ISNUMBER(CC$64),INDIRECT(ADDRESS(ROW($C359),COLUMN($G561)+CC$36*$F$35),TRUE),"")</f>
        <v/>
      </c>
      <c r="CD561" s="3" t="str" cm="1">
        <f t="array" aca="1" ref="CD561" ca="1">IF(ISNUMBER(CD$64),INDIRECT(ADDRESS(ROW($C359),COLUMN($G561)+CD$36*$F$35),TRUE),"")</f>
        <v/>
      </c>
      <c r="CE561" s="3" t="str" cm="1">
        <f t="array" aca="1" ref="CE561" ca="1">IF(ISNUMBER(CE$64),INDIRECT(ADDRESS(ROW($C359),COLUMN($G561)+CE$36*$F$35),TRUE),"")</f>
        <v/>
      </c>
      <c r="CF561" s="3" t="str" cm="1">
        <f t="array" aca="1" ref="CF561" ca="1">IF(ISNUMBER(CF$64),INDIRECT(ADDRESS(ROW($C359),COLUMN($G561)+CF$36*$F$35),TRUE),"")</f>
        <v/>
      </c>
      <c r="CG561" s="3" t="str" cm="1">
        <f t="array" aca="1" ref="CG561" ca="1">IF(ISNUMBER(CG$64),INDIRECT(ADDRESS(ROW($C359),COLUMN($G561)+CG$36*$F$35),TRUE),"")</f>
        <v/>
      </c>
      <c r="CH561" s="3" t="str" cm="1">
        <f t="array" aca="1" ref="CH561" ca="1">IF(ISNUMBER(CH$64),INDIRECT(ADDRESS(ROW($C359),COLUMN($G561)+CH$36*$F$35),TRUE),"")</f>
        <v/>
      </c>
      <c r="CI561" s="3" t="str" cm="1">
        <f t="array" aca="1" ref="CI561" ca="1">IF(ISNUMBER(CI$64),INDIRECT(ADDRESS(ROW($C359),COLUMN($G561)+CI$36*$F$35),TRUE),"")</f>
        <v/>
      </c>
      <c r="CJ561" s="3" t="str" cm="1">
        <f t="array" aca="1" ref="CJ561" ca="1">IF(ISNUMBER(CJ$64),INDIRECT(ADDRESS(ROW($C359),COLUMN($G561)+CJ$36*$F$35),TRUE),"")</f>
        <v/>
      </c>
      <c r="CK561" s="3" t="str" cm="1">
        <f t="array" aca="1" ref="CK561" ca="1">IF(ISNUMBER(CK$64),INDIRECT(ADDRESS(ROW($C359),COLUMN($G561)+CK$36*$F$35),TRUE),"")</f>
        <v/>
      </c>
      <c r="CL561" s="335" t="str" cm="1">
        <f t="array" aca="1" ref="CL561" ca="1">IF(ISNUMBER(CL$64),INDIRECT(ADDRESS(ROW($C359),COLUMN($G561)+CL$36*$F$35),TRUE),"")</f>
        <v/>
      </c>
      <c r="CN561" s="36" cm="1">
        <f t="array" aca="1" ref="CN561" ca="1">IF(ISNUMBER(CN$64),INDIRECT(ADDRESS(ROW($C359),COLUMN($G561)+CN$36*$F$35),TRUE),"")</f>
        <v>6</v>
      </c>
      <c r="CO561" s="3" cm="1">
        <f t="array" aca="1" ref="CO561" ca="1">IF(ISNUMBER(CO$64),INDIRECT(ADDRESS(ROW($C359),COLUMN($G561)+CO$36*$F$35),TRUE),"")</f>
        <v>6</v>
      </c>
      <c r="CP561" s="3" cm="1">
        <f t="array" aca="1" ref="CP561" ca="1">IF(ISNUMBER(CP$64),INDIRECT(ADDRESS(ROW($C359),COLUMN($G561)+CP$36*$F$35),TRUE),"")</f>
        <v>6</v>
      </c>
      <c r="CQ561" s="3" cm="1">
        <f t="array" aca="1" ref="CQ561" ca="1">IF(ISNUMBER(CQ$64),INDIRECT(ADDRESS(ROW($C359),COLUMN($G561)+CQ$36*$F$35),TRUE),"")</f>
        <v>6</v>
      </c>
      <c r="CR561" s="3" t="str" cm="1">
        <f t="array" aca="1" ref="CR561" ca="1">IF(ISNUMBER(CR$64),INDIRECT(ADDRESS(ROW($C359),COLUMN($G561)+CR$36*$F$35),TRUE),"")</f>
        <v/>
      </c>
      <c r="CS561" s="3" t="str" cm="1">
        <f t="array" aca="1" ref="CS561" ca="1">IF(ISNUMBER(CS$64),INDIRECT(ADDRESS(ROW($C359),COLUMN($G561)+CS$36*$F$35),TRUE),"")</f>
        <v/>
      </c>
      <c r="CT561" s="3" t="str" cm="1">
        <f t="array" aca="1" ref="CT561" ca="1">IF(ISNUMBER(CT$64),INDIRECT(ADDRESS(ROW($C359),COLUMN($G561)+CT$36*$F$35),TRUE),"")</f>
        <v/>
      </c>
      <c r="CU561" s="3" t="str" cm="1">
        <f t="array" aca="1" ref="CU561" ca="1">IF(ISNUMBER(CU$64),INDIRECT(ADDRESS(ROW($C359),COLUMN($G561)+CU$36*$F$35),TRUE),"")</f>
        <v/>
      </c>
      <c r="CV561" s="3" t="str" cm="1">
        <f t="array" aca="1" ref="CV561" ca="1">IF(ISNUMBER(CV$64),INDIRECT(ADDRESS(ROW($C359),COLUMN($G561)+CV$36*$F$35),TRUE),"")</f>
        <v/>
      </c>
      <c r="CW561" s="3" t="str" cm="1">
        <f t="array" aca="1" ref="CW561" ca="1">IF(ISNUMBER(CW$64),INDIRECT(ADDRESS(ROW($C359),COLUMN($G561)+CW$36*$F$35),TRUE),"")</f>
        <v/>
      </c>
      <c r="CX561" s="3" t="str" cm="1">
        <f t="array" aca="1" ref="CX561" ca="1">IF(ISNUMBER(CX$64),INDIRECT(ADDRESS(ROW($C359),COLUMN($G561)+CX$36*$F$35),TRUE),"")</f>
        <v/>
      </c>
      <c r="CY561" s="3" t="str" cm="1">
        <f t="array" aca="1" ref="CY561" ca="1">IF(ISNUMBER(CY$64),INDIRECT(ADDRESS(ROW($C359),COLUMN($G561)+CY$36*$F$35),TRUE),"")</f>
        <v/>
      </c>
      <c r="CZ561" s="3" t="str" cm="1">
        <f t="array" aca="1" ref="CZ561" ca="1">IF(ISNUMBER(CZ$64),INDIRECT(ADDRESS(ROW($C359),COLUMN($G561)+CZ$36*$F$35),TRUE),"")</f>
        <v/>
      </c>
      <c r="DA561" s="3" t="str" cm="1">
        <f t="array" aca="1" ref="DA561" ca="1">IF(ISNUMBER(DA$64),INDIRECT(ADDRESS(ROW($C359),COLUMN($G561)+DA$36*$F$35),TRUE),"")</f>
        <v/>
      </c>
      <c r="DB561" s="3" t="str" cm="1">
        <f t="array" aca="1" ref="DB561" ca="1">IF(ISNUMBER(DB$64),INDIRECT(ADDRESS(ROW($C359),COLUMN($G561)+DB$36*$F$35),TRUE),"")</f>
        <v/>
      </c>
      <c r="DC561" s="3" t="str" cm="1">
        <f t="array" aca="1" ref="DC561" ca="1">IF(ISNUMBER(DC$64),INDIRECT(ADDRESS(ROW($C359),COLUMN($G561)+DC$36*$F$35),TRUE),"")</f>
        <v/>
      </c>
      <c r="DD561" s="3" t="str" cm="1">
        <f t="array" aca="1" ref="DD561" ca="1">IF(ISNUMBER(DD$64),INDIRECT(ADDRESS(ROW($C359),COLUMN($G561)+DD$36*$F$35),TRUE),"")</f>
        <v/>
      </c>
      <c r="DE561" s="3" t="str" cm="1">
        <f t="array" aca="1" ref="DE561" ca="1">IF(ISNUMBER(DE$64),INDIRECT(ADDRESS(ROW($C359),COLUMN($G561)+DE$36*$F$35),TRUE),"")</f>
        <v/>
      </c>
      <c r="DF561" s="3" t="str" cm="1">
        <f t="array" aca="1" ref="DF561" ca="1">IF(ISNUMBER(DF$64),INDIRECT(ADDRESS(ROW($C359),COLUMN($G561)+DF$36*$F$35),TRUE),"")</f>
        <v/>
      </c>
      <c r="DG561" s="335" t="str" cm="1">
        <f t="array" aca="1" ref="DG561" ca="1">IF(ISNUMBER(DG$64),INDIRECT(ADDRESS(ROW($C359),COLUMN($G561)+DG$36*$F$35),TRUE),"")</f>
        <v/>
      </c>
      <c r="DI561" s="36" cm="1">
        <f t="array" aca="1" ref="DI561" ca="1">IF(ISNUMBER(DI$64),INDIRECT(ADDRESS(ROW($C359),COLUMN($G561)+DI$36*$F$35),TRUE),"")</f>
        <v>8</v>
      </c>
      <c r="DJ561" s="3" cm="1">
        <f t="array" aca="1" ref="DJ561" ca="1">IF(ISNUMBER(DJ$64),INDIRECT(ADDRESS(ROW($C359),COLUMN($G561)+DJ$36*$F$35),TRUE),"")</f>
        <v>8</v>
      </c>
      <c r="DK561" s="3" cm="1">
        <f t="array" aca="1" ref="DK561" ca="1">IF(ISNUMBER(DK$64),INDIRECT(ADDRESS(ROW($C359),COLUMN($G561)+DK$36*$F$35),TRUE),"")</f>
        <v>8</v>
      </c>
      <c r="DL561" s="3" cm="1">
        <f t="array" aca="1" ref="DL561" ca="1">IF(ISNUMBER(DL$64),INDIRECT(ADDRESS(ROW($C359),COLUMN($G561)+DL$36*$F$35),TRUE),"")</f>
        <v>8</v>
      </c>
      <c r="DM561" s="3" cm="1">
        <f t="array" aca="1" ref="DM561" ca="1">IF(ISNUMBER(DM$64),INDIRECT(ADDRESS(ROW($C359),COLUMN($G561)+DM$36*$F$35),TRUE),"")</f>
        <v>8</v>
      </c>
      <c r="DN561" s="3" cm="1">
        <f t="array" aca="1" ref="DN561" ca="1">IF(ISNUMBER(DN$64),INDIRECT(ADDRESS(ROW($C359),COLUMN($G561)+DN$36*$F$35),TRUE),"")</f>
        <v>8</v>
      </c>
      <c r="DO561" s="3" cm="1">
        <f t="array" aca="1" ref="DO561" ca="1">IF(ISNUMBER(DO$64),INDIRECT(ADDRESS(ROW($C359),COLUMN($G561)+DO$36*$F$35),TRUE),"")</f>
        <v>8</v>
      </c>
      <c r="DP561" s="3" cm="1">
        <f t="array" aca="1" ref="DP561" ca="1">IF(ISNUMBER(DP$64),INDIRECT(ADDRESS(ROW($C359),COLUMN($G561)+DP$36*$F$35),TRUE),"")</f>
        <v>8</v>
      </c>
      <c r="DQ561" s="3" cm="1">
        <f t="array" aca="1" ref="DQ561" ca="1">IF(ISNUMBER(DQ$64),INDIRECT(ADDRESS(ROW($C359),COLUMN($G561)+DQ$36*$F$35),TRUE),"")</f>
        <v>8</v>
      </c>
      <c r="DR561" s="3" cm="1">
        <f t="array" aca="1" ref="DR561" ca="1">IF(ISNUMBER(DR$64),INDIRECT(ADDRESS(ROW($C359),COLUMN($G561)+DR$36*$F$35),TRUE),"")</f>
        <v>8</v>
      </c>
      <c r="DS561" s="3" t="str" cm="1">
        <f t="array" aca="1" ref="DS561" ca="1">IF(ISNUMBER(DS$64),INDIRECT(ADDRESS(ROW($C359),COLUMN($G561)+DS$36*$F$35),TRUE),"")</f>
        <v/>
      </c>
      <c r="DT561" s="3" t="str" cm="1">
        <f t="array" aca="1" ref="DT561" ca="1">IF(ISNUMBER(DT$64),INDIRECT(ADDRESS(ROW($C359),COLUMN($G561)+DT$36*$F$35),TRUE),"")</f>
        <v/>
      </c>
      <c r="DU561" s="3" t="str" cm="1">
        <f t="array" aca="1" ref="DU561" ca="1">IF(ISNUMBER(DU$64),INDIRECT(ADDRESS(ROW($C359),COLUMN($G561)+DU$36*$F$35),TRUE),"")</f>
        <v/>
      </c>
      <c r="DV561" s="3" t="str" cm="1">
        <f t="array" aca="1" ref="DV561" ca="1">IF(ISNUMBER(DV$64),INDIRECT(ADDRESS(ROW($C359),COLUMN($G561)+DV$36*$F$35),TRUE),"")</f>
        <v/>
      </c>
      <c r="DW561" s="3" t="str" cm="1">
        <f t="array" aca="1" ref="DW561" ca="1">IF(ISNUMBER(DW$64),INDIRECT(ADDRESS(ROW($C359),COLUMN($G561)+DW$36*$F$35),TRUE),"")</f>
        <v/>
      </c>
      <c r="DX561" s="3" t="str" cm="1">
        <f t="array" aca="1" ref="DX561" ca="1">IF(ISNUMBER(DX$64),INDIRECT(ADDRESS(ROW($C359),COLUMN($G561)+DX$36*$F$35),TRUE),"")</f>
        <v/>
      </c>
      <c r="DY561" s="3" t="str" cm="1">
        <f t="array" aca="1" ref="DY561" ca="1">IF(ISNUMBER(DY$64),INDIRECT(ADDRESS(ROW($C359),COLUMN($G561)+DY$36*$F$35),TRUE),"")</f>
        <v/>
      </c>
      <c r="DZ561" s="3" t="str" cm="1">
        <f t="array" aca="1" ref="DZ561" ca="1">IF(ISNUMBER(DZ$64),INDIRECT(ADDRESS(ROW($C359),COLUMN($G561)+DZ$36*$F$35),TRUE),"")</f>
        <v/>
      </c>
      <c r="EA561" s="3" t="str" cm="1">
        <f t="array" aca="1" ref="EA561" ca="1">IF(ISNUMBER(EA$64),INDIRECT(ADDRESS(ROW($C359),COLUMN($G561)+EA$36*$F$35),TRUE),"")</f>
        <v/>
      </c>
      <c r="EB561" s="335" t="str" cm="1">
        <f t="array" aca="1" ref="EB561" ca="1">IF(ISNUMBER(EB$64),INDIRECT(ADDRESS(ROW($C359),COLUMN($G561)+EB$36*$F$35),TRUE),"")</f>
        <v/>
      </c>
    </row>
    <row r="562" spans="1:132" x14ac:dyDescent="0.25">
      <c r="A562" s="797"/>
      <c r="C562" s="323" t="str">
        <f>"[i"&amp;'Input - Output'!H759&amp;"] "&amp;$C$69</f>
        <v>[iR2] Dikte laminaat (herhaald voor elke kolom)</v>
      </c>
      <c r="H562" s="36" cm="1">
        <f t="array" aca="1" ref="H562" ca="1">IF(ISNUMBER(H$64),INDIRECT(ADDRESS(ROW($C360),COLUMN($G562)+H$36*$F$35),TRUE),"")</f>
        <v>14</v>
      </c>
      <c r="I562" s="3" cm="1">
        <f t="array" aca="1" ref="I562" ca="1">IF(ISNUMBER(I$64),INDIRECT(ADDRESS(ROW($C360),COLUMN($G562)+I$36*$F$35),TRUE),"")</f>
        <v>14</v>
      </c>
      <c r="J562" s="3" cm="1">
        <f t="array" aca="1" ref="J562" ca="1">IF(ISNUMBER(J$64),INDIRECT(ADDRESS(ROW($C360),COLUMN($G562)+J$36*$F$35),TRUE),"")</f>
        <v>14</v>
      </c>
      <c r="K562" s="3" cm="1">
        <f t="array" aca="1" ref="K562" ca="1">IF(ISNUMBER(K$64),INDIRECT(ADDRESS(ROW($C360),COLUMN($G562)+K$36*$F$35),TRUE),"")</f>
        <v>14</v>
      </c>
      <c r="L562" s="3" cm="1">
        <f t="array" aca="1" ref="L562" ca="1">IF(ISNUMBER(L$64),INDIRECT(ADDRESS(ROW($C360),COLUMN($G562)+L$36*$F$35),TRUE),"")</f>
        <v>14</v>
      </c>
      <c r="M562" s="3" cm="1">
        <f t="array" aca="1" ref="M562" ca="1">IF(ISNUMBER(M$64),INDIRECT(ADDRESS(ROW($C360),COLUMN($G562)+M$36*$F$35),TRUE),"")</f>
        <v>14</v>
      </c>
      <c r="N562" s="3" cm="1">
        <f t="array" aca="1" ref="N562" ca="1">IF(ISNUMBER(N$64),INDIRECT(ADDRESS(ROW($C360),COLUMN($G562)+N$36*$F$35),TRUE),"")</f>
        <v>14</v>
      </c>
      <c r="O562" s="3" cm="1">
        <f t="array" aca="1" ref="O562" ca="1">IF(ISNUMBER(O$64),INDIRECT(ADDRESS(ROW($C360),COLUMN($G562)+O$36*$F$35),TRUE),"")</f>
        <v>14</v>
      </c>
      <c r="P562" s="3" t="str" cm="1">
        <f t="array" aca="1" ref="P562" ca="1">IF(ISNUMBER(P$64),INDIRECT(ADDRESS(ROW($C360),COLUMN($G562)+P$36*$F$35),TRUE),"")</f>
        <v/>
      </c>
      <c r="Q562" s="3" t="str" cm="1">
        <f t="array" aca="1" ref="Q562" ca="1">IF(ISNUMBER(Q$64),INDIRECT(ADDRESS(ROW($C360),COLUMN($G562)+Q$36*$F$35),TRUE),"")</f>
        <v/>
      </c>
      <c r="R562" s="3" t="str" cm="1">
        <f t="array" aca="1" ref="R562" ca="1">IF(ISNUMBER(R$64),INDIRECT(ADDRESS(ROW($C360),COLUMN($G562)+R$36*$F$35),TRUE),"")</f>
        <v/>
      </c>
      <c r="S562" s="3" t="str" cm="1">
        <f t="array" aca="1" ref="S562" ca="1">IF(ISNUMBER(S$64),INDIRECT(ADDRESS(ROW($C360),COLUMN($G562)+S$36*$F$35),TRUE),"")</f>
        <v/>
      </c>
      <c r="T562" s="3" t="str" cm="1">
        <f t="array" aca="1" ref="T562" ca="1">IF(ISNUMBER(T$64),INDIRECT(ADDRESS(ROW($C360),COLUMN($G562)+T$36*$F$35),TRUE),"")</f>
        <v/>
      </c>
      <c r="U562" s="3" t="str" cm="1">
        <f t="array" aca="1" ref="U562" ca="1">IF(ISNUMBER(U$64),INDIRECT(ADDRESS(ROW($C360),COLUMN($G562)+U$36*$F$35),TRUE),"")</f>
        <v/>
      </c>
      <c r="V562" s="3" t="str" cm="1">
        <f t="array" aca="1" ref="V562" ca="1">IF(ISNUMBER(V$64),INDIRECT(ADDRESS(ROW($C360),COLUMN($G562)+V$36*$F$35),TRUE),"")</f>
        <v/>
      </c>
      <c r="W562" s="3" t="str" cm="1">
        <f t="array" aca="1" ref="W562" ca="1">IF(ISNUMBER(W$64),INDIRECT(ADDRESS(ROW($C360),COLUMN($G562)+W$36*$F$35),TRUE),"")</f>
        <v/>
      </c>
      <c r="X562" s="3" t="str" cm="1">
        <f t="array" aca="1" ref="X562" ca="1">IF(ISNUMBER(X$64),INDIRECT(ADDRESS(ROW($C360),COLUMN($G562)+X$36*$F$35),TRUE),"")</f>
        <v/>
      </c>
      <c r="Y562" s="3" t="str" cm="1">
        <f t="array" aca="1" ref="Y562" ca="1">IF(ISNUMBER(Y$64),INDIRECT(ADDRESS(ROW($C360),COLUMN($G562)+Y$36*$F$35),TRUE),"")</f>
        <v/>
      </c>
      <c r="Z562" s="3" t="str" cm="1">
        <f t="array" aca="1" ref="Z562" ca="1">IF(ISNUMBER(Z$64),INDIRECT(ADDRESS(ROW($C360),COLUMN($G562)+Z$36*$F$35),TRUE),"")</f>
        <v/>
      </c>
      <c r="AA562" s="335" t="str" cm="1">
        <f t="array" aca="1" ref="AA562" ca="1">IF(ISNUMBER(AA$64),INDIRECT(ADDRESS(ROW($C360),COLUMN($G562)+AA$36*$F$35),TRUE),"")</f>
        <v/>
      </c>
      <c r="AC562" s="36" cm="1">
        <f t="array" aca="1" ref="AC562" ca="1">IF(ISNUMBER(AC$64),INDIRECT(ADDRESS(ROW($C360),COLUMN($G562)+AC$36*$F$35),TRUE),"")</f>
        <v>14</v>
      </c>
      <c r="AD562" s="3" cm="1">
        <f t="array" aca="1" ref="AD562" ca="1">IF(ISNUMBER(AD$64),INDIRECT(ADDRESS(ROW($C360),COLUMN($G562)+AD$36*$F$35),TRUE),"")</f>
        <v>14</v>
      </c>
      <c r="AE562" s="3" cm="1">
        <f t="array" aca="1" ref="AE562" ca="1">IF(ISNUMBER(AE$64),INDIRECT(ADDRESS(ROW($C360),COLUMN($G562)+AE$36*$F$35),TRUE),"")</f>
        <v>14</v>
      </c>
      <c r="AF562" s="3" cm="1">
        <f t="array" aca="1" ref="AF562" ca="1">IF(ISNUMBER(AF$64),INDIRECT(ADDRESS(ROW($C360),COLUMN($G562)+AF$36*$F$35),TRUE),"")</f>
        <v>14</v>
      </c>
      <c r="AG562" s="3" cm="1">
        <f t="array" aca="1" ref="AG562" ca="1">IF(ISNUMBER(AG$64),INDIRECT(ADDRESS(ROW($C360),COLUMN($G562)+AG$36*$F$35),TRUE),"")</f>
        <v>14</v>
      </c>
      <c r="AH562" s="3" cm="1">
        <f t="array" aca="1" ref="AH562" ca="1">IF(ISNUMBER(AH$64),INDIRECT(ADDRESS(ROW($C360),COLUMN($G562)+AH$36*$F$35),TRUE),"")</f>
        <v>14</v>
      </c>
      <c r="AI562" s="3" cm="1">
        <f t="array" aca="1" ref="AI562" ca="1">IF(ISNUMBER(AI$64),INDIRECT(ADDRESS(ROW($C360),COLUMN($G562)+AI$36*$F$35),TRUE),"")</f>
        <v>14</v>
      </c>
      <c r="AJ562" s="3" cm="1">
        <f t="array" aca="1" ref="AJ562" ca="1">IF(ISNUMBER(AJ$64),INDIRECT(ADDRESS(ROW($C360),COLUMN($G562)+AJ$36*$F$35),TRUE),"")</f>
        <v>14</v>
      </c>
      <c r="AK562" s="3" t="str" cm="1">
        <f t="array" aca="1" ref="AK562" ca="1">IF(ISNUMBER(AK$64),INDIRECT(ADDRESS(ROW($C360),COLUMN($G562)+AK$36*$F$35),TRUE),"")</f>
        <v/>
      </c>
      <c r="AL562" s="3" t="str" cm="1">
        <f t="array" aca="1" ref="AL562" ca="1">IF(ISNUMBER(AL$64),INDIRECT(ADDRESS(ROW($C360),COLUMN($G562)+AL$36*$F$35),TRUE),"")</f>
        <v/>
      </c>
      <c r="AM562" s="3" t="str" cm="1">
        <f t="array" aca="1" ref="AM562" ca="1">IF(ISNUMBER(AM$64),INDIRECT(ADDRESS(ROW($C360),COLUMN($G562)+AM$36*$F$35),TRUE),"")</f>
        <v/>
      </c>
      <c r="AN562" s="3" t="str" cm="1">
        <f t="array" aca="1" ref="AN562" ca="1">IF(ISNUMBER(AN$64),INDIRECT(ADDRESS(ROW($C360),COLUMN($G562)+AN$36*$F$35),TRUE),"")</f>
        <v/>
      </c>
      <c r="AO562" s="3" t="str" cm="1">
        <f t="array" aca="1" ref="AO562" ca="1">IF(ISNUMBER(AO$64),INDIRECT(ADDRESS(ROW($C360),COLUMN($G562)+AO$36*$F$35),TRUE),"")</f>
        <v/>
      </c>
      <c r="AP562" s="3" t="str" cm="1">
        <f t="array" aca="1" ref="AP562" ca="1">IF(ISNUMBER(AP$64),INDIRECT(ADDRESS(ROW($C360),COLUMN($G562)+AP$36*$F$35),TRUE),"")</f>
        <v/>
      </c>
      <c r="AQ562" s="3" t="str" cm="1">
        <f t="array" aca="1" ref="AQ562" ca="1">IF(ISNUMBER(AQ$64),INDIRECT(ADDRESS(ROW($C360),COLUMN($G562)+AQ$36*$F$35),TRUE),"")</f>
        <v/>
      </c>
      <c r="AR562" s="3" t="str" cm="1">
        <f t="array" aca="1" ref="AR562" ca="1">IF(ISNUMBER(AR$64),INDIRECT(ADDRESS(ROW($C360),COLUMN($G562)+AR$36*$F$35),TRUE),"")</f>
        <v/>
      </c>
      <c r="AS562" s="3" t="str" cm="1">
        <f t="array" aca="1" ref="AS562" ca="1">IF(ISNUMBER(AS$64),INDIRECT(ADDRESS(ROW($C360),COLUMN($G562)+AS$36*$F$35),TRUE),"")</f>
        <v/>
      </c>
      <c r="AT562" s="3" t="str" cm="1">
        <f t="array" aca="1" ref="AT562" ca="1">IF(ISNUMBER(AT$64),INDIRECT(ADDRESS(ROW($C360),COLUMN($G562)+AT$36*$F$35),TRUE),"")</f>
        <v/>
      </c>
      <c r="AU562" s="3" t="str" cm="1">
        <f t="array" aca="1" ref="AU562" ca="1">IF(ISNUMBER(AU$64),INDIRECT(ADDRESS(ROW($C360),COLUMN($G562)+AU$36*$F$35),TRUE),"")</f>
        <v/>
      </c>
      <c r="AV562" s="335" t="str" cm="1">
        <f t="array" aca="1" ref="AV562" ca="1">IF(ISNUMBER(AV$64),INDIRECT(ADDRESS(ROW($C360),COLUMN($G562)+AV$36*$F$35),TRUE),"")</f>
        <v/>
      </c>
      <c r="AX562" s="36" cm="1">
        <f t="array" aca="1" ref="AX562" ca="1">IF(ISNUMBER(AX$64),INDIRECT(ADDRESS(ROW($C360),COLUMN($G562)+AX$36*$F$35),TRUE),"")</f>
        <v>15</v>
      </c>
      <c r="AY562" s="3" cm="1">
        <f t="array" aca="1" ref="AY562" ca="1">IF(ISNUMBER(AY$64),INDIRECT(ADDRESS(ROW($C360),COLUMN($G562)+AY$36*$F$35),TRUE),"")</f>
        <v>15</v>
      </c>
      <c r="AZ562" s="3" cm="1">
        <f t="array" aca="1" ref="AZ562" ca="1">IF(ISNUMBER(AZ$64),INDIRECT(ADDRESS(ROW($C360),COLUMN($G562)+AZ$36*$F$35),TRUE),"")</f>
        <v>15</v>
      </c>
      <c r="BA562" s="3" cm="1">
        <f t="array" aca="1" ref="BA562" ca="1">IF(ISNUMBER(BA$64),INDIRECT(ADDRESS(ROW($C360),COLUMN($G562)+BA$36*$F$35),TRUE),"")</f>
        <v>15</v>
      </c>
      <c r="BB562" s="3" cm="1">
        <f t="array" aca="1" ref="BB562" ca="1">IF(ISNUMBER(BB$64),INDIRECT(ADDRESS(ROW($C360),COLUMN($G562)+BB$36*$F$35),TRUE),"")</f>
        <v>15</v>
      </c>
      <c r="BC562" s="3" cm="1">
        <f t="array" aca="1" ref="BC562" ca="1">IF(ISNUMBER(BC$64),INDIRECT(ADDRESS(ROW($C360),COLUMN($G562)+BC$36*$F$35),TRUE),"")</f>
        <v>15</v>
      </c>
      <c r="BD562" s="3" cm="1">
        <f t="array" aca="1" ref="BD562" ca="1">IF(ISNUMBER(BD$64),INDIRECT(ADDRESS(ROW($C360),COLUMN($G562)+BD$36*$F$35),TRUE),"")</f>
        <v>15</v>
      </c>
      <c r="BE562" s="3" cm="1">
        <f t="array" aca="1" ref="BE562" ca="1">IF(ISNUMBER(BE$64),INDIRECT(ADDRESS(ROW($C360),COLUMN($G562)+BE$36*$F$35),TRUE),"")</f>
        <v>15</v>
      </c>
      <c r="BF562" s="3" t="str" cm="1">
        <f t="array" aca="1" ref="BF562" ca="1">IF(ISNUMBER(BF$64),INDIRECT(ADDRESS(ROW($C360),COLUMN($G562)+BF$36*$F$35),TRUE),"")</f>
        <v/>
      </c>
      <c r="BG562" s="3" t="str" cm="1">
        <f t="array" aca="1" ref="BG562" ca="1">IF(ISNUMBER(BG$64),INDIRECT(ADDRESS(ROW($C360),COLUMN($G562)+BG$36*$F$35),TRUE),"")</f>
        <v/>
      </c>
      <c r="BH562" s="3" t="str" cm="1">
        <f t="array" aca="1" ref="BH562" ca="1">IF(ISNUMBER(BH$64),INDIRECT(ADDRESS(ROW($C360),COLUMN($G562)+BH$36*$F$35),TRUE),"")</f>
        <v/>
      </c>
      <c r="BI562" s="3" t="str" cm="1">
        <f t="array" aca="1" ref="BI562" ca="1">IF(ISNUMBER(BI$64),INDIRECT(ADDRESS(ROW($C360),COLUMN($G562)+BI$36*$F$35),TRUE),"")</f>
        <v/>
      </c>
      <c r="BJ562" s="3" t="str" cm="1">
        <f t="array" aca="1" ref="BJ562" ca="1">IF(ISNUMBER(BJ$64),INDIRECT(ADDRESS(ROW($C360),COLUMN($G562)+BJ$36*$F$35),TRUE),"")</f>
        <v/>
      </c>
      <c r="BK562" s="3" t="str" cm="1">
        <f t="array" aca="1" ref="BK562" ca="1">IF(ISNUMBER(BK$64),INDIRECT(ADDRESS(ROW($C360),COLUMN($G562)+BK$36*$F$35),TRUE),"")</f>
        <v/>
      </c>
      <c r="BL562" s="3" t="str" cm="1">
        <f t="array" aca="1" ref="BL562" ca="1">IF(ISNUMBER(BL$64),INDIRECT(ADDRESS(ROW($C360),COLUMN($G562)+BL$36*$F$35),TRUE),"")</f>
        <v/>
      </c>
      <c r="BM562" s="3" t="str" cm="1">
        <f t="array" aca="1" ref="BM562" ca="1">IF(ISNUMBER(BM$64),INDIRECT(ADDRESS(ROW($C360),COLUMN($G562)+BM$36*$F$35),TRUE),"")</f>
        <v/>
      </c>
      <c r="BN562" s="3" t="str" cm="1">
        <f t="array" aca="1" ref="BN562" ca="1">IF(ISNUMBER(BN$64),INDIRECT(ADDRESS(ROW($C360),COLUMN($G562)+BN$36*$F$35),TRUE),"")</f>
        <v/>
      </c>
      <c r="BO562" s="3" t="str" cm="1">
        <f t="array" aca="1" ref="BO562" ca="1">IF(ISNUMBER(BO$64),INDIRECT(ADDRESS(ROW($C360),COLUMN($G562)+BO$36*$F$35),TRUE),"")</f>
        <v/>
      </c>
      <c r="BP562" s="3" t="str" cm="1">
        <f t="array" aca="1" ref="BP562" ca="1">IF(ISNUMBER(BP$64),INDIRECT(ADDRESS(ROW($C360),COLUMN($G562)+BP$36*$F$35),TRUE),"")</f>
        <v/>
      </c>
      <c r="BQ562" s="335" t="str" cm="1">
        <f t="array" aca="1" ref="BQ562" ca="1">IF(ISNUMBER(BQ$64),INDIRECT(ADDRESS(ROW($C360),COLUMN($G562)+BQ$36*$F$35),TRUE),"")</f>
        <v/>
      </c>
      <c r="BS562" s="36" cm="1">
        <f t="array" aca="1" ref="BS562" ca="1">IF(ISNUMBER(BS$64),INDIRECT(ADDRESS(ROW($C360),COLUMN($G562)+BS$36*$F$35),TRUE),"")</f>
        <v>25</v>
      </c>
      <c r="BT562" s="3" cm="1">
        <f t="array" aca="1" ref="BT562" ca="1">IF(ISNUMBER(BT$64),INDIRECT(ADDRESS(ROW($C360),COLUMN($G562)+BT$36*$F$35),TRUE),"")</f>
        <v>25</v>
      </c>
      <c r="BU562" s="3" cm="1">
        <f t="array" aca="1" ref="BU562" ca="1">IF(ISNUMBER(BU$64),INDIRECT(ADDRESS(ROW($C360),COLUMN($G562)+BU$36*$F$35),TRUE),"")</f>
        <v>25</v>
      </c>
      <c r="BV562" s="3" cm="1">
        <f t="array" aca="1" ref="BV562" ca="1">IF(ISNUMBER(BV$64),INDIRECT(ADDRESS(ROW($C360),COLUMN($G562)+BV$36*$F$35),TRUE),"")</f>
        <v>25</v>
      </c>
      <c r="BW562" s="3" t="str" cm="1">
        <f t="array" aca="1" ref="BW562" ca="1">IF(ISNUMBER(BW$64),INDIRECT(ADDRESS(ROW($C360),COLUMN($G562)+BW$36*$F$35),TRUE),"")</f>
        <v/>
      </c>
      <c r="BX562" s="3" t="str" cm="1">
        <f t="array" aca="1" ref="BX562" ca="1">IF(ISNUMBER(BX$64),INDIRECT(ADDRESS(ROW($C360),COLUMN($G562)+BX$36*$F$35),TRUE),"")</f>
        <v/>
      </c>
      <c r="BY562" s="3" t="str" cm="1">
        <f t="array" aca="1" ref="BY562" ca="1">IF(ISNUMBER(BY$64),INDIRECT(ADDRESS(ROW($C360),COLUMN($G562)+BY$36*$F$35),TRUE),"")</f>
        <v/>
      </c>
      <c r="BZ562" s="3" t="str" cm="1">
        <f t="array" aca="1" ref="BZ562" ca="1">IF(ISNUMBER(BZ$64),INDIRECT(ADDRESS(ROW($C360),COLUMN($G562)+BZ$36*$F$35),TRUE),"")</f>
        <v/>
      </c>
      <c r="CA562" s="3" t="str" cm="1">
        <f t="array" aca="1" ref="CA562" ca="1">IF(ISNUMBER(CA$64),INDIRECT(ADDRESS(ROW($C360),COLUMN($G562)+CA$36*$F$35),TRUE),"")</f>
        <v/>
      </c>
      <c r="CB562" s="3" t="str" cm="1">
        <f t="array" aca="1" ref="CB562" ca="1">IF(ISNUMBER(CB$64),INDIRECT(ADDRESS(ROW($C360),COLUMN($G562)+CB$36*$F$35),TRUE),"")</f>
        <v/>
      </c>
      <c r="CC562" s="3" t="str" cm="1">
        <f t="array" aca="1" ref="CC562" ca="1">IF(ISNUMBER(CC$64),INDIRECT(ADDRESS(ROW($C360),COLUMN($G562)+CC$36*$F$35),TRUE),"")</f>
        <v/>
      </c>
      <c r="CD562" s="3" t="str" cm="1">
        <f t="array" aca="1" ref="CD562" ca="1">IF(ISNUMBER(CD$64),INDIRECT(ADDRESS(ROW($C360),COLUMN($G562)+CD$36*$F$35),TRUE),"")</f>
        <v/>
      </c>
      <c r="CE562" s="3" t="str" cm="1">
        <f t="array" aca="1" ref="CE562" ca="1">IF(ISNUMBER(CE$64),INDIRECT(ADDRESS(ROW($C360),COLUMN($G562)+CE$36*$F$35),TRUE),"")</f>
        <v/>
      </c>
      <c r="CF562" s="3" t="str" cm="1">
        <f t="array" aca="1" ref="CF562" ca="1">IF(ISNUMBER(CF$64),INDIRECT(ADDRESS(ROW($C360),COLUMN($G562)+CF$36*$F$35),TRUE),"")</f>
        <v/>
      </c>
      <c r="CG562" s="3" t="str" cm="1">
        <f t="array" aca="1" ref="CG562" ca="1">IF(ISNUMBER(CG$64),INDIRECT(ADDRESS(ROW($C360),COLUMN($G562)+CG$36*$F$35),TRUE),"")</f>
        <v/>
      </c>
      <c r="CH562" s="3" t="str" cm="1">
        <f t="array" aca="1" ref="CH562" ca="1">IF(ISNUMBER(CH$64),INDIRECT(ADDRESS(ROW($C360),COLUMN($G562)+CH$36*$F$35),TRUE),"")</f>
        <v/>
      </c>
      <c r="CI562" s="3" t="str" cm="1">
        <f t="array" aca="1" ref="CI562" ca="1">IF(ISNUMBER(CI$64),INDIRECT(ADDRESS(ROW($C360),COLUMN($G562)+CI$36*$F$35),TRUE),"")</f>
        <v/>
      </c>
      <c r="CJ562" s="3" t="str" cm="1">
        <f t="array" aca="1" ref="CJ562" ca="1">IF(ISNUMBER(CJ$64),INDIRECT(ADDRESS(ROW($C360),COLUMN($G562)+CJ$36*$F$35),TRUE),"")</f>
        <v/>
      </c>
      <c r="CK562" s="3" t="str" cm="1">
        <f t="array" aca="1" ref="CK562" ca="1">IF(ISNUMBER(CK$64),INDIRECT(ADDRESS(ROW($C360),COLUMN($G562)+CK$36*$F$35),TRUE),"")</f>
        <v/>
      </c>
      <c r="CL562" s="335" t="str" cm="1">
        <f t="array" aca="1" ref="CL562" ca="1">IF(ISNUMBER(CL$64),INDIRECT(ADDRESS(ROW($C360),COLUMN($G562)+CL$36*$F$35),TRUE),"")</f>
        <v/>
      </c>
      <c r="CN562" s="36" cm="1">
        <f t="array" aca="1" ref="CN562" ca="1">IF(ISNUMBER(CN$64),INDIRECT(ADDRESS(ROW($C360),COLUMN($G562)+CN$36*$F$35),TRUE),"")</f>
        <v>6</v>
      </c>
      <c r="CO562" s="3" cm="1">
        <f t="array" aca="1" ref="CO562" ca="1">IF(ISNUMBER(CO$64),INDIRECT(ADDRESS(ROW($C360),COLUMN($G562)+CO$36*$F$35),TRUE),"")</f>
        <v>6</v>
      </c>
      <c r="CP562" s="3" cm="1">
        <f t="array" aca="1" ref="CP562" ca="1">IF(ISNUMBER(CP$64),INDIRECT(ADDRESS(ROW($C360),COLUMN($G562)+CP$36*$F$35),TRUE),"")</f>
        <v>6</v>
      </c>
      <c r="CQ562" s="3" cm="1">
        <f t="array" aca="1" ref="CQ562" ca="1">IF(ISNUMBER(CQ$64),INDIRECT(ADDRESS(ROW($C360),COLUMN($G562)+CQ$36*$F$35),TRUE),"")</f>
        <v>6</v>
      </c>
      <c r="CR562" s="3" t="str" cm="1">
        <f t="array" aca="1" ref="CR562" ca="1">IF(ISNUMBER(CR$64),INDIRECT(ADDRESS(ROW($C360),COLUMN($G562)+CR$36*$F$35),TRUE),"")</f>
        <v/>
      </c>
      <c r="CS562" s="3" t="str" cm="1">
        <f t="array" aca="1" ref="CS562" ca="1">IF(ISNUMBER(CS$64),INDIRECT(ADDRESS(ROW($C360),COLUMN($G562)+CS$36*$F$35),TRUE),"")</f>
        <v/>
      </c>
      <c r="CT562" s="3" t="str" cm="1">
        <f t="array" aca="1" ref="CT562" ca="1">IF(ISNUMBER(CT$64),INDIRECT(ADDRESS(ROW($C360),COLUMN($G562)+CT$36*$F$35),TRUE),"")</f>
        <v/>
      </c>
      <c r="CU562" s="3" t="str" cm="1">
        <f t="array" aca="1" ref="CU562" ca="1">IF(ISNUMBER(CU$64),INDIRECT(ADDRESS(ROW($C360),COLUMN($G562)+CU$36*$F$35),TRUE),"")</f>
        <v/>
      </c>
      <c r="CV562" s="3" t="str" cm="1">
        <f t="array" aca="1" ref="CV562" ca="1">IF(ISNUMBER(CV$64),INDIRECT(ADDRESS(ROW($C360),COLUMN($G562)+CV$36*$F$35),TRUE),"")</f>
        <v/>
      </c>
      <c r="CW562" s="3" t="str" cm="1">
        <f t="array" aca="1" ref="CW562" ca="1">IF(ISNUMBER(CW$64),INDIRECT(ADDRESS(ROW($C360),COLUMN($G562)+CW$36*$F$35),TRUE),"")</f>
        <v/>
      </c>
      <c r="CX562" s="3" t="str" cm="1">
        <f t="array" aca="1" ref="CX562" ca="1">IF(ISNUMBER(CX$64),INDIRECT(ADDRESS(ROW($C360),COLUMN($G562)+CX$36*$F$35),TRUE),"")</f>
        <v/>
      </c>
      <c r="CY562" s="3" t="str" cm="1">
        <f t="array" aca="1" ref="CY562" ca="1">IF(ISNUMBER(CY$64),INDIRECT(ADDRESS(ROW($C360),COLUMN($G562)+CY$36*$F$35),TRUE),"")</f>
        <v/>
      </c>
      <c r="CZ562" s="3" t="str" cm="1">
        <f t="array" aca="1" ref="CZ562" ca="1">IF(ISNUMBER(CZ$64),INDIRECT(ADDRESS(ROW($C360),COLUMN($G562)+CZ$36*$F$35),TRUE),"")</f>
        <v/>
      </c>
      <c r="DA562" s="3" t="str" cm="1">
        <f t="array" aca="1" ref="DA562" ca="1">IF(ISNUMBER(DA$64),INDIRECT(ADDRESS(ROW($C360),COLUMN($G562)+DA$36*$F$35),TRUE),"")</f>
        <v/>
      </c>
      <c r="DB562" s="3" t="str" cm="1">
        <f t="array" aca="1" ref="DB562" ca="1">IF(ISNUMBER(DB$64),INDIRECT(ADDRESS(ROW($C360),COLUMN($G562)+DB$36*$F$35),TRUE),"")</f>
        <v/>
      </c>
      <c r="DC562" s="3" t="str" cm="1">
        <f t="array" aca="1" ref="DC562" ca="1">IF(ISNUMBER(DC$64),INDIRECT(ADDRESS(ROW($C360),COLUMN($G562)+DC$36*$F$35),TRUE),"")</f>
        <v/>
      </c>
      <c r="DD562" s="3" t="str" cm="1">
        <f t="array" aca="1" ref="DD562" ca="1">IF(ISNUMBER(DD$64),INDIRECT(ADDRESS(ROW($C360),COLUMN($G562)+DD$36*$F$35),TRUE),"")</f>
        <v/>
      </c>
      <c r="DE562" s="3" t="str" cm="1">
        <f t="array" aca="1" ref="DE562" ca="1">IF(ISNUMBER(DE$64),INDIRECT(ADDRESS(ROW($C360),COLUMN($G562)+DE$36*$F$35),TRUE),"")</f>
        <v/>
      </c>
      <c r="DF562" s="3" t="str" cm="1">
        <f t="array" aca="1" ref="DF562" ca="1">IF(ISNUMBER(DF$64),INDIRECT(ADDRESS(ROW($C360),COLUMN($G562)+DF$36*$F$35),TRUE),"")</f>
        <v/>
      </c>
      <c r="DG562" s="335" t="str" cm="1">
        <f t="array" aca="1" ref="DG562" ca="1">IF(ISNUMBER(DG$64),INDIRECT(ADDRESS(ROW($C360),COLUMN($G562)+DG$36*$F$35),TRUE),"")</f>
        <v/>
      </c>
      <c r="DI562" s="36" cm="1">
        <f t="array" aca="1" ref="DI562" ca="1">IF(ISNUMBER(DI$64),INDIRECT(ADDRESS(ROW($C360),COLUMN($G562)+DI$36*$F$35),TRUE),"")</f>
        <v>8</v>
      </c>
      <c r="DJ562" s="3" cm="1">
        <f t="array" aca="1" ref="DJ562" ca="1">IF(ISNUMBER(DJ$64),INDIRECT(ADDRESS(ROW($C360),COLUMN($G562)+DJ$36*$F$35),TRUE),"")</f>
        <v>8</v>
      </c>
      <c r="DK562" s="3" cm="1">
        <f t="array" aca="1" ref="DK562" ca="1">IF(ISNUMBER(DK$64),INDIRECT(ADDRESS(ROW($C360),COLUMN($G562)+DK$36*$F$35),TRUE),"")</f>
        <v>8</v>
      </c>
      <c r="DL562" s="3" cm="1">
        <f t="array" aca="1" ref="DL562" ca="1">IF(ISNUMBER(DL$64),INDIRECT(ADDRESS(ROW($C360),COLUMN($G562)+DL$36*$F$35),TRUE),"")</f>
        <v>8</v>
      </c>
      <c r="DM562" s="3" cm="1">
        <f t="array" aca="1" ref="DM562" ca="1">IF(ISNUMBER(DM$64),INDIRECT(ADDRESS(ROW($C360),COLUMN($G562)+DM$36*$F$35),TRUE),"")</f>
        <v>8</v>
      </c>
      <c r="DN562" s="3" cm="1">
        <f t="array" aca="1" ref="DN562" ca="1">IF(ISNUMBER(DN$64),INDIRECT(ADDRESS(ROW($C360),COLUMN($G562)+DN$36*$F$35),TRUE),"")</f>
        <v>8</v>
      </c>
      <c r="DO562" s="3" cm="1">
        <f t="array" aca="1" ref="DO562" ca="1">IF(ISNUMBER(DO$64),INDIRECT(ADDRESS(ROW($C360),COLUMN($G562)+DO$36*$F$35),TRUE),"")</f>
        <v>8</v>
      </c>
      <c r="DP562" s="3" cm="1">
        <f t="array" aca="1" ref="DP562" ca="1">IF(ISNUMBER(DP$64),INDIRECT(ADDRESS(ROW($C360),COLUMN($G562)+DP$36*$F$35),TRUE),"")</f>
        <v>8</v>
      </c>
      <c r="DQ562" s="3" cm="1">
        <f t="array" aca="1" ref="DQ562" ca="1">IF(ISNUMBER(DQ$64),INDIRECT(ADDRESS(ROW($C360),COLUMN($G562)+DQ$36*$F$35),TRUE),"")</f>
        <v>8</v>
      </c>
      <c r="DR562" s="3" cm="1">
        <f t="array" aca="1" ref="DR562" ca="1">IF(ISNUMBER(DR$64),INDIRECT(ADDRESS(ROW($C360),COLUMN($G562)+DR$36*$F$35),TRUE),"")</f>
        <v>8</v>
      </c>
      <c r="DS562" s="3" t="str" cm="1">
        <f t="array" aca="1" ref="DS562" ca="1">IF(ISNUMBER(DS$64),INDIRECT(ADDRESS(ROW($C360),COLUMN($G562)+DS$36*$F$35),TRUE),"")</f>
        <v/>
      </c>
      <c r="DT562" s="3" t="str" cm="1">
        <f t="array" aca="1" ref="DT562" ca="1">IF(ISNUMBER(DT$64),INDIRECT(ADDRESS(ROW($C360),COLUMN($G562)+DT$36*$F$35),TRUE),"")</f>
        <v/>
      </c>
      <c r="DU562" s="3" t="str" cm="1">
        <f t="array" aca="1" ref="DU562" ca="1">IF(ISNUMBER(DU$64),INDIRECT(ADDRESS(ROW($C360),COLUMN($G562)+DU$36*$F$35),TRUE),"")</f>
        <v/>
      </c>
      <c r="DV562" s="3" t="str" cm="1">
        <f t="array" aca="1" ref="DV562" ca="1">IF(ISNUMBER(DV$64),INDIRECT(ADDRESS(ROW($C360),COLUMN($G562)+DV$36*$F$35),TRUE),"")</f>
        <v/>
      </c>
      <c r="DW562" s="3" t="str" cm="1">
        <f t="array" aca="1" ref="DW562" ca="1">IF(ISNUMBER(DW$64),INDIRECT(ADDRESS(ROW($C360),COLUMN($G562)+DW$36*$F$35),TRUE),"")</f>
        <v/>
      </c>
      <c r="DX562" s="3" t="str" cm="1">
        <f t="array" aca="1" ref="DX562" ca="1">IF(ISNUMBER(DX$64),INDIRECT(ADDRESS(ROW($C360),COLUMN($G562)+DX$36*$F$35),TRUE),"")</f>
        <v/>
      </c>
      <c r="DY562" s="3" t="str" cm="1">
        <f t="array" aca="1" ref="DY562" ca="1">IF(ISNUMBER(DY$64),INDIRECT(ADDRESS(ROW($C360),COLUMN($G562)+DY$36*$F$35),TRUE),"")</f>
        <v/>
      </c>
      <c r="DZ562" s="3" t="str" cm="1">
        <f t="array" aca="1" ref="DZ562" ca="1">IF(ISNUMBER(DZ$64),INDIRECT(ADDRESS(ROW($C360),COLUMN($G562)+DZ$36*$F$35),TRUE),"")</f>
        <v/>
      </c>
      <c r="EA562" s="3" t="str" cm="1">
        <f t="array" aca="1" ref="EA562" ca="1">IF(ISNUMBER(EA$64),INDIRECT(ADDRESS(ROW($C360),COLUMN($G562)+EA$36*$F$35),TRUE),"")</f>
        <v/>
      </c>
      <c r="EB562" s="335" t="str" cm="1">
        <f t="array" aca="1" ref="EB562" ca="1">IF(ISNUMBER(EB$64),INDIRECT(ADDRESS(ROW($C360),COLUMN($G562)+EB$36*$F$35),TRUE),"")</f>
        <v/>
      </c>
    </row>
    <row r="563" spans="1:132" x14ac:dyDescent="0.25">
      <c r="A563" s="797"/>
      <c r="C563" s="323" t="str">
        <f>"[i"&amp;'Input - Output'!H760&amp;"] "&amp;$C$69</f>
        <v>[iR2] Dikte laminaat (herhaald voor elke kolom)</v>
      </c>
      <c r="H563" s="36" cm="1">
        <f t="array" aca="1" ref="H563" ca="1">IF(ISNUMBER(H$64),INDIRECT(ADDRESS(ROW($C361),COLUMN($G563)+H$36*$F$35),TRUE),"")</f>
        <v>14</v>
      </c>
      <c r="I563" s="3" cm="1">
        <f t="array" aca="1" ref="I563" ca="1">IF(ISNUMBER(I$64),INDIRECT(ADDRESS(ROW($C361),COLUMN($G563)+I$36*$F$35),TRUE),"")</f>
        <v>14</v>
      </c>
      <c r="J563" s="3" cm="1">
        <f t="array" aca="1" ref="J563" ca="1">IF(ISNUMBER(J$64),INDIRECT(ADDRESS(ROW($C361),COLUMN($G563)+J$36*$F$35),TRUE),"")</f>
        <v>14</v>
      </c>
      <c r="K563" s="3" cm="1">
        <f t="array" aca="1" ref="K563" ca="1">IF(ISNUMBER(K$64),INDIRECT(ADDRESS(ROW($C361),COLUMN($G563)+K$36*$F$35),TRUE),"")</f>
        <v>14</v>
      </c>
      <c r="L563" s="3" cm="1">
        <f t="array" aca="1" ref="L563" ca="1">IF(ISNUMBER(L$64),INDIRECT(ADDRESS(ROW($C361),COLUMN($G563)+L$36*$F$35),TRUE),"")</f>
        <v>14</v>
      </c>
      <c r="M563" s="3" cm="1">
        <f t="array" aca="1" ref="M563" ca="1">IF(ISNUMBER(M$64),INDIRECT(ADDRESS(ROW($C361),COLUMN($G563)+M$36*$F$35),TRUE),"")</f>
        <v>14</v>
      </c>
      <c r="N563" s="3" cm="1">
        <f t="array" aca="1" ref="N563" ca="1">IF(ISNUMBER(N$64),INDIRECT(ADDRESS(ROW($C361),COLUMN($G563)+N$36*$F$35),TRUE),"")</f>
        <v>14</v>
      </c>
      <c r="O563" s="3" cm="1">
        <f t="array" aca="1" ref="O563" ca="1">IF(ISNUMBER(O$64),INDIRECT(ADDRESS(ROW($C361),COLUMN($G563)+O$36*$F$35),TRUE),"")</f>
        <v>14</v>
      </c>
      <c r="P563" s="3" t="str" cm="1">
        <f t="array" aca="1" ref="P563" ca="1">IF(ISNUMBER(P$64),INDIRECT(ADDRESS(ROW($C361),COLUMN($G563)+P$36*$F$35),TRUE),"")</f>
        <v/>
      </c>
      <c r="Q563" s="3" t="str" cm="1">
        <f t="array" aca="1" ref="Q563" ca="1">IF(ISNUMBER(Q$64),INDIRECT(ADDRESS(ROW($C361),COLUMN($G563)+Q$36*$F$35),TRUE),"")</f>
        <v/>
      </c>
      <c r="R563" s="3" t="str" cm="1">
        <f t="array" aca="1" ref="R563" ca="1">IF(ISNUMBER(R$64),INDIRECT(ADDRESS(ROW($C361),COLUMN($G563)+R$36*$F$35),TRUE),"")</f>
        <v/>
      </c>
      <c r="S563" s="3" t="str" cm="1">
        <f t="array" aca="1" ref="S563" ca="1">IF(ISNUMBER(S$64),INDIRECT(ADDRESS(ROW($C361),COLUMN($G563)+S$36*$F$35),TRUE),"")</f>
        <v/>
      </c>
      <c r="T563" s="3" t="str" cm="1">
        <f t="array" aca="1" ref="T563" ca="1">IF(ISNUMBER(T$64),INDIRECT(ADDRESS(ROW($C361),COLUMN($G563)+T$36*$F$35),TRUE),"")</f>
        <v/>
      </c>
      <c r="U563" s="3" t="str" cm="1">
        <f t="array" aca="1" ref="U563" ca="1">IF(ISNUMBER(U$64),INDIRECT(ADDRESS(ROW($C361),COLUMN($G563)+U$36*$F$35),TRUE),"")</f>
        <v/>
      </c>
      <c r="V563" s="3" t="str" cm="1">
        <f t="array" aca="1" ref="V563" ca="1">IF(ISNUMBER(V$64),INDIRECT(ADDRESS(ROW($C361),COLUMN($G563)+V$36*$F$35),TRUE),"")</f>
        <v/>
      </c>
      <c r="W563" s="3" t="str" cm="1">
        <f t="array" aca="1" ref="W563" ca="1">IF(ISNUMBER(W$64),INDIRECT(ADDRESS(ROW($C361),COLUMN($G563)+W$36*$F$35),TRUE),"")</f>
        <v/>
      </c>
      <c r="X563" s="3" t="str" cm="1">
        <f t="array" aca="1" ref="X563" ca="1">IF(ISNUMBER(X$64),INDIRECT(ADDRESS(ROW($C361),COLUMN($G563)+X$36*$F$35),TRUE),"")</f>
        <v/>
      </c>
      <c r="Y563" s="3" t="str" cm="1">
        <f t="array" aca="1" ref="Y563" ca="1">IF(ISNUMBER(Y$64),INDIRECT(ADDRESS(ROW($C361),COLUMN($G563)+Y$36*$F$35),TRUE),"")</f>
        <v/>
      </c>
      <c r="Z563" s="3" t="str" cm="1">
        <f t="array" aca="1" ref="Z563" ca="1">IF(ISNUMBER(Z$64),INDIRECT(ADDRESS(ROW($C361),COLUMN($G563)+Z$36*$F$35),TRUE),"")</f>
        <v/>
      </c>
      <c r="AA563" s="335" t="str" cm="1">
        <f t="array" aca="1" ref="AA563" ca="1">IF(ISNUMBER(AA$64),INDIRECT(ADDRESS(ROW($C361),COLUMN($G563)+AA$36*$F$35),TRUE),"")</f>
        <v/>
      </c>
      <c r="AC563" s="36" cm="1">
        <f t="array" aca="1" ref="AC563" ca="1">IF(ISNUMBER(AC$64),INDIRECT(ADDRESS(ROW($C361),COLUMN($G563)+AC$36*$F$35),TRUE),"")</f>
        <v>14</v>
      </c>
      <c r="AD563" s="3" cm="1">
        <f t="array" aca="1" ref="AD563" ca="1">IF(ISNUMBER(AD$64),INDIRECT(ADDRESS(ROW($C361),COLUMN($G563)+AD$36*$F$35),TRUE),"")</f>
        <v>14</v>
      </c>
      <c r="AE563" s="3" cm="1">
        <f t="array" aca="1" ref="AE563" ca="1">IF(ISNUMBER(AE$64),INDIRECT(ADDRESS(ROW($C361),COLUMN($G563)+AE$36*$F$35),TRUE),"")</f>
        <v>14</v>
      </c>
      <c r="AF563" s="3" cm="1">
        <f t="array" aca="1" ref="AF563" ca="1">IF(ISNUMBER(AF$64),INDIRECT(ADDRESS(ROW($C361),COLUMN($G563)+AF$36*$F$35),TRUE),"")</f>
        <v>14</v>
      </c>
      <c r="AG563" s="3" cm="1">
        <f t="array" aca="1" ref="AG563" ca="1">IF(ISNUMBER(AG$64),INDIRECT(ADDRESS(ROW($C361),COLUMN($G563)+AG$36*$F$35),TRUE),"")</f>
        <v>14</v>
      </c>
      <c r="AH563" s="3" cm="1">
        <f t="array" aca="1" ref="AH563" ca="1">IF(ISNUMBER(AH$64),INDIRECT(ADDRESS(ROW($C361),COLUMN($G563)+AH$36*$F$35),TRUE),"")</f>
        <v>14</v>
      </c>
      <c r="AI563" s="3" cm="1">
        <f t="array" aca="1" ref="AI563" ca="1">IF(ISNUMBER(AI$64),INDIRECT(ADDRESS(ROW($C361),COLUMN($G563)+AI$36*$F$35),TRUE),"")</f>
        <v>14</v>
      </c>
      <c r="AJ563" s="3" cm="1">
        <f t="array" aca="1" ref="AJ563" ca="1">IF(ISNUMBER(AJ$64),INDIRECT(ADDRESS(ROW($C361),COLUMN($G563)+AJ$36*$F$35),TRUE),"")</f>
        <v>14</v>
      </c>
      <c r="AK563" s="3" t="str" cm="1">
        <f t="array" aca="1" ref="AK563" ca="1">IF(ISNUMBER(AK$64),INDIRECT(ADDRESS(ROW($C361),COLUMN($G563)+AK$36*$F$35),TRUE),"")</f>
        <v/>
      </c>
      <c r="AL563" s="3" t="str" cm="1">
        <f t="array" aca="1" ref="AL563" ca="1">IF(ISNUMBER(AL$64),INDIRECT(ADDRESS(ROW($C361),COLUMN($G563)+AL$36*$F$35),TRUE),"")</f>
        <v/>
      </c>
      <c r="AM563" s="3" t="str" cm="1">
        <f t="array" aca="1" ref="AM563" ca="1">IF(ISNUMBER(AM$64),INDIRECT(ADDRESS(ROW($C361),COLUMN($G563)+AM$36*$F$35),TRUE),"")</f>
        <v/>
      </c>
      <c r="AN563" s="3" t="str" cm="1">
        <f t="array" aca="1" ref="AN563" ca="1">IF(ISNUMBER(AN$64),INDIRECT(ADDRESS(ROW($C361),COLUMN($G563)+AN$36*$F$35),TRUE),"")</f>
        <v/>
      </c>
      <c r="AO563" s="3" t="str" cm="1">
        <f t="array" aca="1" ref="AO563" ca="1">IF(ISNUMBER(AO$64),INDIRECT(ADDRESS(ROW($C361),COLUMN($G563)+AO$36*$F$35),TRUE),"")</f>
        <v/>
      </c>
      <c r="AP563" s="3" t="str" cm="1">
        <f t="array" aca="1" ref="AP563" ca="1">IF(ISNUMBER(AP$64),INDIRECT(ADDRESS(ROW($C361),COLUMN($G563)+AP$36*$F$35),TRUE),"")</f>
        <v/>
      </c>
      <c r="AQ563" s="3" t="str" cm="1">
        <f t="array" aca="1" ref="AQ563" ca="1">IF(ISNUMBER(AQ$64),INDIRECT(ADDRESS(ROW($C361),COLUMN($G563)+AQ$36*$F$35),TRUE),"")</f>
        <v/>
      </c>
      <c r="AR563" s="3" t="str" cm="1">
        <f t="array" aca="1" ref="AR563" ca="1">IF(ISNUMBER(AR$64),INDIRECT(ADDRESS(ROW($C361),COLUMN($G563)+AR$36*$F$35),TRUE),"")</f>
        <v/>
      </c>
      <c r="AS563" s="3" t="str" cm="1">
        <f t="array" aca="1" ref="AS563" ca="1">IF(ISNUMBER(AS$64),INDIRECT(ADDRESS(ROW($C361),COLUMN($G563)+AS$36*$F$35),TRUE),"")</f>
        <v/>
      </c>
      <c r="AT563" s="3" t="str" cm="1">
        <f t="array" aca="1" ref="AT563" ca="1">IF(ISNUMBER(AT$64),INDIRECT(ADDRESS(ROW($C361),COLUMN($G563)+AT$36*$F$35),TRUE),"")</f>
        <v/>
      </c>
      <c r="AU563" s="3" t="str" cm="1">
        <f t="array" aca="1" ref="AU563" ca="1">IF(ISNUMBER(AU$64),INDIRECT(ADDRESS(ROW($C361),COLUMN($G563)+AU$36*$F$35),TRUE),"")</f>
        <v/>
      </c>
      <c r="AV563" s="335" t="str" cm="1">
        <f t="array" aca="1" ref="AV563" ca="1">IF(ISNUMBER(AV$64),INDIRECT(ADDRESS(ROW($C361),COLUMN($G563)+AV$36*$F$35),TRUE),"")</f>
        <v/>
      </c>
      <c r="AX563" s="36" cm="1">
        <f t="array" aca="1" ref="AX563" ca="1">IF(ISNUMBER(AX$64),INDIRECT(ADDRESS(ROW($C361),COLUMN($G563)+AX$36*$F$35),TRUE),"")</f>
        <v>15</v>
      </c>
      <c r="AY563" s="3" cm="1">
        <f t="array" aca="1" ref="AY563" ca="1">IF(ISNUMBER(AY$64),INDIRECT(ADDRESS(ROW($C361),COLUMN($G563)+AY$36*$F$35),TRUE),"")</f>
        <v>15</v>
      </c>
      <c r="AZ563" s="3" cm="1">
        <f t="array" aca="1" ref="AZ563" ca="1">IF(ISNUMBER(AZ$64),INDIRECT(ADDRESS(ROW($C361),COLUMN($G563)+AZ$36*$F$35),TRUE),"")</f>
        <v>15</v>
      </c>
      <c r="BA563" s="3" cm="1">
        <f t="array" aca="1" ref="BA563" ca="1">IF(ISNUMBER(BA$64),INDIRECT(ADDRESS(ROW($C361),COLUMN($G563)+BA$36*$F$35),TRUE),"")</f>
        <v>15</v>
      </c>
      <c r="BB563" s="3" cm="1">
        <f t="array" aca="1" ref="BB563" ca="1">IF(ISNUMBER(BB$64),INDIRECT(ADDRESS(ROW($C361),COLUMN($G563)+BB$36*$F$35),TRUE),"")</f>
        <v>15</v>
      </c>
      <c r="BC563" s="3" cm="1">
        <f t="array" aca="1" ref="BC563" ca="1">IF(ISNUMBER(BC$64),INDIRECT(ADDRESS(ROW($C361),COLUMN($G563)+BC$36*$F$35),TRUE),"")</f>
        <v>15</v>
      </c>
      <c r="BD563" s="3" cm="1">
        <f t="array" aca="1" ref="BD563" ca="1">IF(ISNUMBER(BD$64),INDIRECT(ADDRESS(ROW($C361),COLUMN($G563)+BD$36*$F$35),TRUE),"")</f>
        <v>15</v>
      </c>
      <c r="BE563" s="3" cm="1">
        <f t="array" aca="1" ref="BE563" ca="1">IF(ISNUMBER(BE$64),INDIRECT(ADDRESS(ROW($C361),COLUMN($G563)+BE$36*$F$35),TRUE),"")</f>
        <v>15</v>
      </c>
      <c r="BF563" s="3" t="str" cm="1">
        <f t="array" aca="1" ref="BF563" ca="1">IF(ISNUMBER(BF$64),INDIRECT(ADDRESS(ROW($C361),COLUMN($G563)+BF$36*$F$35),TRUE),"")</f>
        <v/>
      </c>
      <c r="BG563" s="3" t="str" cm="1">
        <f t="array" aca="1" ref="BG563" ca="1">IF(ISNUMBER(BG$64),INDIRECT(ADDRESS(ROW($C361),COLUMN($G563)+BG$36*$F$35),TRUE),"")</f>
        <v/>
      </c>
      <c r="BH563" s="3" t="str" cm="1">
        <f t="array" aca="1" ref="BH563" ca="1">IF(ISNUMBER(BH$64),INDIRECT(ADDRESS(ROW($C361),COLUMN($G563)+BH$36*$F$35),TRUE),"")</f>
        <v/>
      </c>
      <c r="BI563" s="3" t="str" cm="1">
        <f t="array" aca="1" ref="BI563" ca="1">IF(ISNUMBER(BI$64),INDIRECT(ADDRESS(ROW($C361),COLUMN($G563)+BI$36*$F$35),TRUE),"")</f>
        <v/>
      </c>
      <c r="BJ563" s="3" t="str" cm="1">
        <f t="array" aca="1" ref="BJ563" ca="1">IF(ISNUMBER(BJ$64),INDIRECT(ADDRESS(ROW($C361),COLUMN($G563)+BJ$36*$F$35),TRUE),"")</f>
        <v/>
      </c>
      <c r="BK563" s="3" t="str" cm="1">
        <f t="array" aca="1" ref="BK563" ca="1">IF(ISNUMBER(BK$64),INDIRECT(ADDRESS(ROW($C361),COLUMN($G563)+BK$36*$F$35),TRUE),"")</f>
        <v/>
      </c>
      <c r="BL563" s="3" t="str" cm="1">
        <f t="array" aca="1" ref="BL563" ca="1">IF(ISNUMBER(BL$64),INDIRECT(ADDRESS(ROW($C361),COLUMN($G563)+BL$36*$F$35),TRUE),"")</f>
        <v/>
      </c>
      <c r="BM563" s="3" t="str" cm="1">
        <f t="array" aca="1" ref="BM563" ca="1">IF(ISNUMBER(BM$64),INDIRECT(ADDRESS(ROW($C361),COLUMN($G563)+BM$36*$F$35),TRUE),"")</f>
        <v/>
      </c>
      <c r="BN563" s="3" t="str" cm="1">
        <f t="array" aca="1" ref="BN563" ca="1">IF(ISNUMBER(BN$64),INDIRECT(ADDRESS(ROW($C361),COLUMN($G563)+BN$36*$F$35),TRUE),"")</f>
        <v/>
      </c>
      <c r="BO563" s="3" t="str" cm="1">
        <f t="array" aca="1" ref="BO563" ca="1">IF(ISNUMBER(BO$64),INDIRECT(ADDRESS(ROW($C361),COLUMN($G563)+BO$36*$F$35),TRUE),"")</f>
        <v/>
      </c>
      <c r="BP563" s="3" t="str" cm="1">
        <f t="array" aca="1" ref="BP563" ca="1">IF(ISNUMBER(BP$64),INDIRECT(ADDRESS(ROW($C361),COLUMN($G563)+BP$36*$F$35),TRUE),"")</f>
        <v/>
      </c>
      <c r="BQ563" s="335" t="str" cm="1">
        <f t="array" aca="1" ref="BQ563" ca="1">IF(ISNUMBER(BQ$64),INDIRECT(ADDRESS(ROW($C361),COLUMN($G563)+BQ$36*$F$35),TRUE),"")</f>
        <v/>
      </c>
      <c r="BS563" s="36" cm="1">
        <f t="array" aca="1" ref="BS563" ca="1">IF(ISNUMBER(BS$64),INDIRECT(ADDRESS(ROW($C361),COLUMN($G563)+BS$36*$F$35),TRUE),"")</f>
        <v>25</v>
      </c>
      <c r="BT563" s="3" cm="1">
        <f t="array" aca="1" ref="BT563" ca="1">IF(ISNUMBER(BT$64),INDIRECT(ADDRESS(ROW($C361),COLUMN($G563)+BT$36*$F$35),TRUE),"")</f>
        <v>25</v>
      </c>
      <c r="BU563" s="3" cm="1">
        <f t="array" aca="1" ref="BU563" ca="1">IF(ISNUMBER(BU$64),INDIRECT(ADDRESS(ROW($C361),COLUMN($G563)+BU$36*$F$35),TRUE),"")</f>
        <v>25</v>
      </c>
      <c r="BV563" s="3" cm="1">
        <f t="array" aca="1" ref="BV563" ca="1">IF(ISNUMBER(BV$64),INDIRECT(ADDRESS(ROW($C361),COLUMN($G563)+BV$36*$F$35),TRUE),"")</f>
        <v>25</v>
      </c>
      <c r="BW563" s="3" t="str" cm="1">
        <f t="array" aca="1" ref="BW563" ca="1">IF(ISNUMBER(BW$64),INDIRECT(ADDRESS(ROW($C361),COLUMN($G563)+BW$36*$F$35),TRUE),"")</f>
        <v/>
      </c>
      <c r="BX563" s="3" t="str" cm="1">
        <f t="array" aca="1" ref="BX563" ca="1">IF(ISNUMBER(BX$64),INDIRECT(ADDRESS(ROW($C361),COLUMN($G563)+BX$36*$F$35),TRUE),"")</f>
        <v/>
      </c>
      <c r="BY563" s="3" t="str" cm="1">
        <f t="array" aca="1" ref="BY563" ca="1">IF(ISNUMBER(BY$64),INDIRECT(ADDRESS(ROW($C361),COLUMN($G563)+BY$36*$F$35),TRUE),"")</f>
        <v/>
      </c>
      <c r="BZ563" s="3" t="str" cm="1">
        <f t="array" aca="1" ref="BZ563" ca="1">IF(ISNUMBER(BZ$64),INDIRECT(ADDRESS(ROW($C361),COLUMN($G563)+BZ$36*$F$35),TRUE),"")</f>
        <v/>
      </c>
      <c r="CA563" s="3" t="str" cm="1">
        <f t="array" aca="1" ref="CA563" ca="1">IF(ISNUMBER(CA$64),INDIRECT(ADDRESS(ROW($C361),COLUMN($G563)+CA$36*$F$35),TRUE),"")</f>
        <v/>
      </c>
      <c r="CB563" s="3" t="str" cm="1">
        <f t="array" aca="1" ref="CB563" ca="1">IF(ISNUMBER(CB$64),INDIRECT(ADDRESS(ROW($C361),COLUMN($G563)+CB$36*$F$35),TRUE),"")</f>
        <v/>
      </c>
      <c r="CC563" s="3" t="str" cm="1">
        <f t="array" aca="1" ref="CC563" ca="1">IF(ISNUMBER(CC$64),INDIRECT(ADDRESS(ROW($C361),COLUMN($G563)+CC$36*$F$35),TRUE),"")</f>
        <v/>
      </c>
      <c r="CD563" s="3" t="str" cm="1">
        <f t="array" aca="1" ref="CD563" ca="1">IF(ISNUMBER(CD$64),INDIRECT(ADDRESS(ROW($C361),COLUMN($G563)+CD$36*$F$35),TRUE),"")</f>
        <v/>
      </c>
      <c r="CE563" s="3" t="str" cm="1">
        <f t="array" aca="1" ref="CE563" ca="1">IF(ISNUMBER(CE$64),INDIRECT(ADDRESS(ROW($C361),COLUMN($G563)+CE$36*$F$35),TRUE),"")</f>
        <v/>
      </c>
      <c r="CF563" s="3" t="str" cm="1">
        <f t="array" aca="1" ref="CF563" ca="1">IF(ISNUMBER(CF$64),INDIRECT(ADDRESS(ROW($C361),COLUMN($G563)+CF$36*$F$35),TRUE),"")</f>
        <v/>
      </c>
      <c r="CG563" s="3" t="str" cm="1">
        <f t="array" aca="1" ref="CG563" ca="1">IF(ISNUMBER(CG$64),INDIRECT(ADDRESS(ROW($C361),COLUMN($G563)+CG$36*$F$35),TRUE),"")</f>
        <v/>
      </c>
      <c r="CH563" s="3" t="str" cm="1">
        <f t="array" aca="1" ref="CH563" ca="1">IF(ISNUMBER(CH$64),INDIRECT(ADDRESS(ROW($C361),COLUMN($G563)+CH$36*$F$35),TRUE),"")</f>
        <v/>
      </c>
      <c r="CI563" s="3" t="str" cm="1">
        <f t="array" aca="1" ref="CI563" ca="1">IF(ISNUMBER(CI$64),INDIRECT(ADDRESS(ROW($C361),COLUMN($G563)+CI$36*$F$35),TRUE),"")</f>
        <v/>
      </c>
      <c r="CJ563" s="3" t="str" cm="1">
        <f t="array" aca="1" ref="CJ563" ca="1">IF(ISNUMBER(CJ$64),INDIRECT(ADDRESS(ROW($C361),COLUMN($G563)+CJ$36*$F$35),TRUE),"")</f>
        <v/>
      </c>
      <c r="CK563" s="3" t="str" cm="1">
        <f t="array" aca="1" ref="CK563" ca="1">IF(ISNUMBER(CK$64),INDIRECT(ADDRESS(ROW($C361),COLUMN($G563)+CK$36*$F$35),TRUE),"")</f>
        <v/>
      </c>
      <c r="CL563" s="335" t="str" cm="1">
        <f t="array" aca="1" ref="CL563" ca="1">IF(ISNUMBER(CL$64),INDIRECT(ADDRESS(ROW($C361),COLUMN($G563)+CL$36*$F$35),TRUE),"")</f>
        <v/>
      </c>
      <c r="CN563" s="36" cm="1">
        <f t="array" aca="1" ref="CN563" ca="1">IF(ISNUMBER(CN$64),INDIRECT(ADDRESS(ROW($C361),COLUMN($G563)+CN$36*$F$35),TRUE),"")</f>
        <v>6</v>
      </c>
      <c r="CO563" s="3" cm="1">
        <f t="array" aca="1" ref="CO563" ca="1">IF(ISNUMBER(CO$64),INDIRECT(ADDRESS(ROW($C361),COLUMN($G563)+CO$36*$F$35),TRUE),"")</f>
        <v>6</v>
      </c>
      <c r="CP563" s="3" cm="1">
        <f t="array" aca="1" ref="CP563" ca="1">IF(ISNUMBER(CP$64),INDIRECT(ADDRESS(ROW($C361),COLUMN($G563)+CP$36*$F$35),TRUE),"")</f>
        <v>6</v>
      </c>
      <c r="CQ563" s="3" cm="1">
        <f t="array" aca="1" ref="CQ563" ca="1">IF(ISNUMBER(CQ$64),INDIRECT(ADDRESS(ROW($C361),COLUMN($G563)+CQ$36*$F$35),TRUE),"")</f>
        <v>6</v>
      </c>
      <c r="CR563" s="3" t="str" cm="1">
        <f t="array" aca="1" ref="CR563" ca="1">IF(ISNUMBER(CR$64),INDIRECT(ADDRESS(ROW($C361),COLUMN($G563)+CR$36*$F$35),TRUE),"")</f>
        <v/>
      </c>
      <c r="CS563" s="3" t="str" cm="1">
        <f t="array" aca="1" ref="CS563" ca="1">IF(ISNUMBER(CS$64),INDIRECT(ADDRESS(ROW($C361),COLUMN($G563)+CS$36*$F$35),TRUE),"")</f>
        <v/>
      </c>
      <c r="CT563" s="3" t="str" cm="1">
        <f t="array" aca="1" ref="CT563" ca="1">IF(ISNUMBER(CT$64),INDIRECT(ADDRESS(ROW($C361),COLUMN($G563)+CT$36*$F$35),TRUE),"")</f>
        <v/>
      </c>
      <c r="CU563" s="3" t="str" cm="1">
        <f t="array" aca="1" ref="CU563" ca="1">IF(ISNUMBER(CU$64),INDIRECT(ADDRESS(ROW($C361),COLUMN($G563)+CU$36*$F$35),TRUE),"")</f>
        <v/>
      </c>
      <c r="CV563" s="3" t="str" cm="1">
        <f t="array" aca="1" ref="CV563" ca="1">IF(ISNUMBER(CV$64),INDIRECT(ADDRESS(ROW($C361),COLUMN($G563)+CV$36*$F$35),TRUE),"")</f>
        <v/>
      </c>
      <c r="CW563" s="3" t="str" cm="1">
        <f t="array" aca="1" ref="CW563" ca="1">IF(ISNUMBER(CW$64),INDIRECT(ADDRESS(ROW($C361),COLUMN($G563)+CW$36*$F$35),TRUE),"")</f>
        <v/>
      </c>
      <c r="CX563" s="3" t="str" cm="1">
        <f t="array" aca="1" ref="CX563" ca="1">IF(ISNUMBER(CX$64),INDIRECT(ADDRESS(ROW($C361),COLUMN($G563)+CX$36*$F$35),TRUE),"")</f>
        <v/>
      </c>
      <c r="CY563" s="3" t="str" cm="1">
        <f t="array" aca="1" ref="CY563" ca="1">IF(ISNUMBER(CY$64),INDIRECT(ADDRESS(ROW($C361),COLUMN($G563)+CY$36*$F$35),TRUE),"")</f>
        <v/>
      </c>
      <c r="CZ563" s="3" t="str" cm="1">
        <f t="array" aca="1" ref="CZ563" ca="1">IF(ISNUMBER(CZ$64),INDIRECT(ADDRESS(ROW($C361),COLUMN($G563)+CZ$36*$F$35),TRUE),"")</f>
        <v/>
      </c>
      <c r="DA563" s="3" t="str" cm="1">
        <f t="array" aca="1" ref="DA563" ca="1">IF(ISNUMBER(DA$64),INDIRECT(ADDRESS(ROW($C361),COLUMN($G563)+DA$36*$F$35),TRUE),"")</f>
        <v/>
      </c>
      <c r="DB563" s="3" t="str" cm="1">
        <f t="array" aca="1" ref="DB563" ca="1">IF(ISNUMBER(DB$64),INDIRECT(ADDRESS(ROW($C361),COLUMN($G563)+DB$36*$F$35),TRUE),"")</f>
        <v/>
      </c>
      <c r="DC563" s="3" t="str" cm="1">
        <f t="array" aca="1" ref="DC563" ca="1">IF(ISNUMBER(DC$64),INDIRECT(ADDRESS(ROW($C361),COLUMN($G563)+DC$36*$F$35),TRUE),"")</f>
        <v/>
      </c>
      <c r="DD563" s="3" t="str" cm="1">
        <f t="array" aca="1" ref="DD563" ca="1">IF(ISNUMBER(DD$64),INDIRECT(ADDRESS(ROW($C361),COLUMN($G563)+DD$36*$F$35),TRUE),"")</f>
        <v/>
      </c>
      <c r="DE563" s="3" t="str" cm="1">
        <f t="array" aca="1" ref="DE563" ca="1">IF(ISNUMBER(DE$64),INDIRECT(ADDRESS(ROW($C361),COLUMN($G563)+DE$36*$F$35),TRUE),"")</f>
        <v/>
      </c>
      <c r="DF563" s="3" t="str" cm="1">
        <f t="array" aca="1" ref="DF563" ca="1">IF(ISNUMBER(DF$64),INDIRECT(ADDRESS(ROW($C361),COLUMN($G563)+DF$36*$F$35),TRUE),"")</f>
        <v/>
      </c>
      <c r="DG563" s="335" t="str" cm="1">
        <f t="array" aca="1" ref="DG563" ca="1">IF(ISNUMBER(DG$64),INDIRECT(ADDRESS(ROW($C361),COLUMN($G563)+DG$36*$F$35),TRUE),"")</f>
        <v/>
      </c>
      <c r="DI563" s="36" cm="1">
        <f t="array" aca="1" ref="DI563" ca="1">IF(ISNUMBER(DI$64),INDIRECT(ADDRESS(ROW($C361),COLUMN($G563)+DI$36*$F$35),TRUE),"")</f>
        <v>8</v>
      </c>
      <c r="DJ563" s="3" cm="1">
        <f t="array" aca="1" ref="DJ563" ca="1">IF(ISNUMBER(DJ$64),INDIRECT(ADDRESS(ROW($C361),COLUMN($G563)+DJ$36*$F$35),TRUE),"")</f>
        <v>8</v>
      </c>
      <c r="DK563" s="3" cm="1">
        <f t="array" aca="1" ref="DK563" ca="1">IF(ISNUMBER(DK$64),INDIRECT(ADDRESS(ROW($C361),COLUMN($G563)+DK$36*$F$35),TRUE),"")</f>
        <v>8</v>
      </c>
      <c r="DL563" s="3" cm="1">
        <f t="array" aca="1" ref="DL563" ca="1">IF(ISNUMBER(DL$64),INDIRECT(ADDRESS(ROW($C361),COLUMN($G563)+DL$36*$F$35),TRUE),"")</f>
        <v>8</v>
      </c>
      <c r="DM563" s="3" cm="1">
        <f t="array" aca="1" ref="DM563" ca="1">IF(ISNUMBER(DM$64),INDIRECT(ADDRESS(ROW($C361),COLUMN($G563)+DM$36*$F$35),TRUE),"")</f>
        <v>8</v>
      </c>
      <c r="DN563" s="3" cm="1">
        <f t="array" aca="1" ref="DN563" ca="1">IF(ISNUMBER(DN$64),INDIRECT(ADDRESS(ROW($C361),COLUMN($G563)+DN$36*$F$35),TRUE),"")</f>
        <v>8</v>
      </c>
      <c r="DO563" s="3" cm="1">
        <f t="array" aca="1" ref="DO563" ca="1">IF(ISNUMBER(DO$64),INDIRECT(ADDRESS(ROW($C361),COLUMN($G563)+DO$36*$F$35),TRUE),"")</f>
        <v>8</v>
      </c>
      <c r="DP563" s="3" cm="1">
        <f t="array" aca="1" ref="DP563" ca="1">IF(ISNUMBER(DP$64),INDIRECT(ADDRESS(ROW($C361),COLUMN($G563)+DP$36*$F$35),TRUE),"")</f>
        <v>8</v>
      </c>
      <c r="DQ563" s="3" cm="1">
        <f t="array" aca="1" ref="DQ563" ca="1">IF(ISNUMBER(DQ$64),INDIRECT(ADDRESS(ROW($C361),COLUMN($G563)+DQ$36*$F$35),TRUE),"")</f>
        <v>8</v>
      </c>
      <c r="DR563" s="3" cm="1">
        <f t="array" aca="1" ref="DR563" ca="1">IF(ISNUMBER(DR$64),INDIRECT(ADDRESS(ROW($C361),COLUMN($G563)+DR$36*$F$35),TRUE),"")</f>
        <v>8</v>
      </c>
      <c r="DS563" s="3" t="str" cm="1">
        <f t="array" aca="1" ref="DS563" ca="1">IF(ISNUMBER(DS$64),INDIRECT(ADDRESS(ROW($C361),COLUMN($G563)+DS$36*$F$35),TRUE),"")</f>
        <v/>
      </c>
      <c r="DT563" s="3" t="str" cm="1">
        <f t="array" aca="1" ref="DT563" ca="1">IF(ISNUMBER(DT$64),INDIRECT(ADDRESS(ROW($C361),COLUMN($G563)+DT$36*$F$35),TRUE),"")</f>
        <v/>
      </c>
      <c r="DU563" s="3" t="str" cm="1">
        <f t="array" aca="1" ref="DU563" ca="1">IF(ISNUMBER(DU$64),INDIRECT(ADDRESS(ROW($C361),COLUMN($G563)+DU$36*$F$35),TRUE),"")</f>
        <v/>
      </c>
      <c r="DV563" s="3" t="str" cm="1">
        <f t="array" aca="1" ref="DV563" ca="1">IF(ISNUMBER(DV$64),INDIRECT(ADDRESS(ROW($C361),COLUMN($G563)+DV$36*$F$35),TRUE),"")</f>
        <v/>
      </c>
      <c r="DW563" s="3" t="str" cm="1">
        <f t="array" aca="1" ref="DW563" ca="1">IF(ISNUMBER(DW$64),INDIRECT(ADDRESS(ROW($C361),COLUMN($G563)+DW$36*$F$35),TRUE),"")</f>
        <v/>
      </c>
      <c r="DX563" s="3" t="str" cm="1">
        <f t="array" aca="1" ref="DX563" ca="1">IF(ISNUMBER(DX$64),INDIRECT(ADDRESS(ROW($C361),COLUMN($G563)+DX$36*$F$35),TRUE),"")</f>
        <v/>
      </c>
      <c r="DY563" s="3" t="str" cm="1">
        <f t="array" aca="1" ref="DY563" ca="1">IF(ISNUMBER(DY$64),INDIRECT(ADDRESS(ROW($C361),COLUMN($G563)+DY$36*$F$35),TRUE),"")</f>
        <v/>
      </c>
      <c r="DZ563" s="3" t="str" cm="1">
        <f t="array" aca="1" ref="DZ563" ca="1">IF(ISNUMBER(DZ$64),INDIRECT(ADDRESS(ROW($C361),COLUMN($G563)+DZ$36*$F$35),TRUE),"")</f>
        <v/>
      </c>
      <c r="EA563" s="3" t="str" cm="1">
        <f t="array" aca="1" ref="EA563" ca="1">IF(ISNUMBER(EA$64),INDIRECT(ADDRESS(ROW($C361),COLUMN($G563)+EA$36*$F$35),TRUE),"")</f>
        <v/>
      </c>
      <c r="EB563" s="335" t="str" cm="1">
        <f t="array" aca="1" ref="EB563" ca="1">IF(ISNUMBER(EB$64),INDIRECT(ADDRESS(ROW($C361),COLUMN($G563)+EB$36*$F$35),TRUE),"")</f>
        <v/>
      </c>
    </row>
    <row r="564" spans="1:132" x14ac:dyDescent="0.25">
      <c r="A564" s="797"/>
      <c r="AX564" s="76"/>
      <c r="AY564" s="2"/>
      <c r="AZ564" s="2"/>
      <c r="BA564" s="2"/>
      <c r="BB564" s="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329"/>
    </row>
    <row r="565" spans="1:132" x14ac:dyDescent="0.25">
      <c r="A565" s="797"/>
      <c r="C565" s="323" t="str">
        <f>"[i"&amp;'Input - Output'!H661&amp;"] "&amp;$C$70</f>
        <v>[iR1] Massa lamel per m²</v>
      </c>
      <c r="H565" s="36">
        <f t="shared" ref="H565:AA565" ca="1" si="1698">IF(AND(ISNUMBER(H$191),ISNUMBER(H767)),H$191*(H767/10^3),"")</f>
        <v>6.83725</v>
      </c>
      <c r="I565" s="36">
        <f t="shared" ca="1" si="1698"/>
        <v>1.3674500000000003</v>
      </c>
      <c r="J565" s="36">
        <f t="shared" ca="1" si="1698"/>
        <v>2.7349000000000006</v>
      </c>
      <c r="K565" s="36">
        <f t="shared" ca="1" si="1698"/>
        <v>2.7349000000000006</v>
      </c>
      <c r="L565" s="36">
        <f t="shared" ca="1" si="1698"/>
        <v>2.7349000000000006</v>
      </c>
      <c r="M565" s="36">
        <f t="shared" ca="1" si="1698"/>
        <v>2.7349000000000006</v>
      </c>
      <c r="N565" s="36">
        <f t="shared" ca="1" si="1698"/>
        <v>1.3674500000000003</v>
      </c>
      <c r="O565" s="36">
        <f t="shared" ca="1" si="1698"/>
        <v>6.83725</v>
      </c>
      <c r="P565" s="36" t="str">
        <f t="shared" ca="1" si="1698"/>
        <v/>
      </c>
      <c r="Q565" s="36" t="str">
        <f t="shared" ca="1" si="1698"/>
        <v/>
      </c>
      <c r="R565" s="36" t="str">
        <f t="shared" ca="1" si="1698"/>
        <v/>
      </c>
      <c r="S565" s="36" t="str">
        <f t="shared" ca="1" si="1698"/>
        <v/>
      </c>
      <c r="T565" s="36" t="str">
        <f t="shared" ca="1" si="1698"/>
        <v/>
      </c>
      <c r="U565" s="36" t="str">
        <f t="shared" ca="1" si="1698"/>
        <v/>
      </c>
      <c r="V565" s="36" t="str">
        <f t="shared" ca="1" si="1698"/>
        <v/>
      </c>
      <c r="W565" s="36" t="str">
        <f t="shared" ca="1" si="1698"/>
        <v/>
      </c>
      <c r="X565" s="36" t="str">
        <f t="shared" ca="1" si="1698"/>
        <v/>
      </c>
      <c r="Y565" s="36" t="str">
        <f t="shared" ca="1" si="1698"/>
        <v/>
      </c>
      <c r="Z565" s="36" t="str">
        <f t="shared" ca="1" si="1698"/>
        <v/>
      </c>
      <c r="AA565" s="36" t="str">
        <f t="shared" ca="1" si="1698"/>
        <v/>
      </c>
      <c r="AC565" s="36">
        <f t="shared" ref="AC565:AV565" ca="1" si="1699">IF(AND(ISNUMBER(AC$191),ISNUMBER(AC767)),AC$191*(AC767/10^3),"")</f>
        <v>8.2047000000000008</v>
      </c>
      <c r="AD565" s="36">
        <f t="shared" ca="1" si="1699"/>
        <v>1.3674500000000003</v>
      </c>
      <c r="AE565" s="36">
        <f t="shared" ca="1" si="1699"/>
        <v>2.0511750000000002</v>
      </c>
      <c r="AF565" s="36">
        <f t="shared" ca="1" si="1699"/>
        <v>2.0511750000000002</v>
      </c>
      <c r="AG565" s="36">
        <f t="shared" ca="1" si="1699"/>
        <v>2.0511750000000002</v>
      </c>
      <c r="AH565" s="36">
        <f t="shared" ca="1" si="1699"/>
        <v>2.0511750000000002</v>
      </c>
      <c r="AI565" s="36">
        <f t="shared" ca="1" si="1699"/>
        <v>1.3674500000000003</v>
      </c>
      <c r="AJ565" s="36">
        <f t="shared" ca="1" si="1699"/>
        <v>8.2047000000000008</v>
      </c>
      <c r="AK565" s="36" t="str">
        <f t="shared" ca="1" si="1699"/>
        <v/>
      </c>
      <c r="AL565" s="36" t="str">
        <f t="shared" ca="1" si="1699"/>
        <v/>
      </c>
      <c r="AM565" s="36" t="str">
        <f t="shared" ca="1" si="1699"/>
        <v/>
      </c>
      <c r="AN565" s="36" t="str">
        <f t="shared" ca="1" si="1699"/>
        <v/>
      </c>
      <c r="AO565" s="36" t="str">
        <f t="shared" ca="1" si="1699"/>
        <v/>
      </c>
      <c r="AP565" s="36" t="str">
        <f t="shared" ca="1" si="1699"/>
        <v/>
      </c>
      <c r="AQ565" s="36" t="str">
        <f t="shared" ca="1" si="1699"/>
        <v/>
      </c>
      <c r="AR565" s="36" t="str">
        <f t="shared" ca="1" si="1699"/>
        <v/>
      </c>
      <c r="AS565" s="36" t="str">
        <f t="shared" ca="1" si="1699"/>
        <v/>
      </c>
      <c r="AT565" s="36" t="str">
        <f t="shared" ca="1" si="1699"/>
        <v/>
      </c>
      <c r="AU565" s="36" t="str">
        <f t="shared" ca="1" si="1699"/>
        <v/>
      </c>
      <c r="AV565" s="334" t="str">
        <f t="shared" ca="1" si="1699"/>
        <v/>
      </c>
      <c r="AX565" s="36">
        <f t="shared" ref="AX565:BQ565" ca="1" si="1700">IF(AND(ISNUMBER(AX$191),ISNUMBER(AX767)),AX$191*(AX767/10^3),"")</f>
        <v>8.7907499999999992</v>
      </c>
      <c r="AY565" s="36">
        <f t="shared" ca="1" si="1700"/>
        <v>1.465125</v>
      </c>
      <c r="AZ565" s="36">
        <f t="shared" ca="1" si="1700"/>
        <v>2.1976874999999998</v>
      </c>
      <c r="BA565" s="36">
        <f t="shared" ca="1" si="1700"/>
        <v>2.1976874999999998</v>
      </c>
      <c r="BB565" s="36">
        <f t="shared" ca="1" si="1700"/>
        <v>2.1976874999999998</v>
      </c>
      <c r="BC565" s="36">
        <f t="shared" ca="1" si="1700"/>
        <v>2.1976874999999998</v>
      </c>
      <c r="BD565" s="36">
        <f t="shared" ca="1" si="1700"/>
        <v>1.465125</v>
      </c>
      <c r="BE565" s="36">
        <f t="shared" ca="1" si="1700"/>
        <v>8.7907499999999992</v>
      </c>
      <c r="BF565" s="36" t="str">
        <f t="shared" ca="1" si="1700"/>
        <v/>
      </c>
      <c r="BG565" s="36" t="str">
        <f t="shared" ca="1" si="1700"/>
        <v/>
      </c>
      <c r="BH565" s="36" t="str">
        <f t="shared" ca="1" si="1700"/>
        <v/>
      </c>
      <c r="BI565" s="36" t="str">
        <f t="shared" ca="1" si="1700"/>
        <v/>
      </c>
      <c r="BJ565" s="36" t="str">
        <f t="shared" ca="1" si="1700"/>
        <v/>
      </c>
      <c r="BK565" s="36" t="str">
        <f t="shared" ca="1" si="1700"/>
        <v/>
      </c>
      <c r="BL565" s="36" t="str">
        <f t="shared" ca="1" si="1700"/>
        <v/>
      </c>
      <c r="BM565" s="36" t="str">
        <f t="shared" ca="1" si="1700"/>
        <v/>
      </c>
      <c r="BN565" s="36" t="str">
        <f t="shared" ca="1" si="1700"/>
        <v/>
      </c>
      <c r="BO565" s="36" t="str">
        <f t="shared" ca="1" si="1700"/>
        <v/>
      </c>
      <c r="BP565" s="36" t="str">
        <f t="shared" ca="1" si="1700"/>
        <v/>
      </c>
      <c r="BQ565" s="36" t="str">
        <f t="shared" ca="1" si="1700"/>
        <v/>
      </c>
      <c r="BS565" s="36">
        <f t="shared" ref="BS565:CL565" ca="1" si="1701">IF(AND(ISNUMBER(BS$191),ISNUMBER(BS767)),BS$191*(BS767/10^3),"")</f>
        <v>12.209375000000001</v>
      </c>
      <c r="BT565" s="36">
        <f t="shared" ca="1" si="1701"/>
        <v>12.209375000000001</v>
      </c>
      <c r="BU565" s="36">
        <f t="shared" ca="1" si="1701"/>
        <v>12.209375000000001</v>
      </c>
      <c r="BV565" s="36">
        <f t="shared" ca="1" si="1701"/>
        <v>12.209375000000001</v>
      </c>
      <c r="BW565" s="36" t="str">
        <f t="shared" ca="1" si="1701"/>
        <v/>
      </c>
      <c r="BX565" s="36" t="str">
        <f t="shared" ca="1" si="1701"/>
        <v/>
      </c>
      <c r="BY565" s="36" t="str">
        <f t="shared" ca="1" si="1701"/>
        <v/>
      </c>
      <c r="BZ565" s="36" t="str">
        <f t="shared" ca="1" si="1701"/>
        <v/>
      </c>
      <c r="CA565" s="36" t="str">
        <f t="shared" ca="1" si="1701"/>
        <v/>
      </c>
      <c r="CB565" s="36" t="str">
        <f t="shared" ca="1" si="1701"/>
        <v/>
      </c>
      <c r="CC565" s="36" t="str">
        <f t="shared" ca="1" si="1701"/>
        <v/>
      </c>
      <c r="CD565" s="36" t="str">
        <f t="shared" ca="1" si="1701"/>
        <v/>
      </c>
      <c r="CE565" s="36" t="str">
        <f t="shared" ca="1" si="1701"/>
        <v/>
      </c>
      <c r="CF565" s="36" t="str">
        <f t="shared" ca="1" si="1701"/>
        <v/>
      </c>
      <c r="CG565" s="36" t="str">
        <f t="shared" ca="1" si="1701"/>
        <v/>
      </c>
      <c r="CH565" s="36" t="str">
        <f t="shared" ca="1" si="1701"/>
        <v/>
      </c>
      <c r="CI565" s="36" t="str">
        <f t="shared" ca="1" si="1701"/>
        <v/>
      </c>
      <c r="CJ565" s="36" t="str">
        <f t="shared" ca="1" si="1701"/>
        <v/>
      </c>
      <c r="CK565" s="36" t="str">
        <f t="shared" ca="1" si="1701"/>
        <v/>
      </c>
      <c r="CL565" s="36" t="str">
        <f t="shared" ca="1" si="1701"/>
        <v/>
      </c>
      <c r="CN565" s="36">
        <f t="shared" ref="CN565:DG565" ca="1" si="1702">IF(AND(ISNUMBER(CN$191),ISNUMBER(CN767)),CN$191*(CN767/10^3),"")</f>
        <v>2.93025</v>
      </c>
      <c r="CO565" s="36">
        <f t="shared" ca="1" si="1702"/>
        <v>2.93025</v>
      </c>
      <c r="CP565" s="36">
        <f t="shared" ca="1" si="1702"/>
        <v>2.93025</v>
      </c>
      <c r="CQ565" s="36">
        <f t="shared" ca="1" si="1702"/>
        <v>2.93025</v>
      </c>
      <c r="CR565" s="36" t="str">
        <f t="shared" ca="1" si="1702"/>
        <v/>
      </c>
      <c r="CS565" s="36" t="str">
        <f t="shared" ca="1" si="1702"/>
        <v/>
      </c>
      <c r="CT565" s="36" t="str">
        <f t="shared" ca="1" si="1702"/>
        <v/>
      </c>
      <c r="CU565" s="36" t="str">
        <f t="shared" ca="1" si="1702"/>
        <v/>
      </c>
      <c r="CV565" s="36" t="str">
        <f t="shared" ca="1" si="1702"/>
        <v/>
      </c>
      <c r="CW565" s="36" t="str">
        <f t="shared" ca="1" si="1702"/>
        <v/>
      </c>
      <c r="CX565" s="36" t="str">
        <f t="shared" ca="1" si="1702"/>
        <v/>
      </c>
      <c r="CY565" s="36" t="str">
        <f t="shared" ca="1" si="1702"/>
        <v/>
      </c>
      <c r="CZ565" s="36" t="str">
        <f t="shared" ca="1" si="1702"/>
        <v/>
      </c>
      <c r="DA565" s="36" t="str">
        <f t="shared" ca="1" si="1702"/>
        <v/>
      </c>
      <c r="DB565" s="36" t="str">
        <f t="shared" ca="1" si="1702"/>
        <v/>
      </c>
      <c r="DC565" s="36" t="str">
        <f t="shared" ca="1" si="1702"/>
        <v/>
      </c>
      <c r="DD565" s="36" t="str">
        <f t="shared" ca="1" si="1702"/>
        <v/>
      </c>
      <c r="DE565" s="36" t="str">
        <f t="shared" ca="1" si="1702"/>
        <v/>
      </c>
      <c r="DF565" s="36" t="str">
        <f t="shared" ca="1" si="1702"/>
        <v/>
      </c>
      <c r="DG565" s="36" t="str">
        <f t="shared" ca="1" si="1702"/>
        <v/>
      </c>
      <c r="DI565" s="36">
        <f t="shared" ref="DI565:EB565" ca="1" si="1703">IF(AND(ISNUMBER(DI$191),ISNUMBER(DI767)),DI$191*(DI767/10^3),"")</f>
        <v>1.4065199999999998</v>
      </c>
      <c r="DJ565" s="36">
        <f t="shared" ca="1" si="1703"/>
        <v>2.3441999999999998</v>
      </c>
      <c r="DK565" s="36">
        <f t="shared" ca="1" si="1703"/>
        <v>1.1981466666666667</v>
      </c>
      <c r="DL565" s="36">
        <f t="shared" ca="1" si="1703"/>
        <v>1.1981466666666667</v>
      </c>
      <c r="DM565" s="36">
        <f t="shared" ca="1" si="1703"/>
        <v>2.3441999999999998</v>
      </c>
      <c r="DN565" s="36">
        <f t="shared" ca="1" si="1703"/>
        <v>1.1981466666666667</v>
      </c>
      <c r="DO565" s="36">
        <f t="shared" ca="1" si="1703"/>
        <v>1.1981466666666667</v>
      </c>
      <c r="DP565" s="36">
        <f t="shared" ca="1" si="1703"/>
        <v>2.3441999999999998</v>
      </c>
      <c r="DQ565" s="36">
        <f t="shared" ca="1" si="1703"/>
        <v>1.1981466666666667</v>
      </c>
      <c r="DR565" s="36">
        <f t="shared" ca="1" si="1703"/>
        <v>1.1981466666666667</v>
      </c>
      <c r="DS565" s="36" t="str">
        <f t="shared" ca="1" si="1703"/>
        <v/>
      </c>
      <c r="DT565" s="36" t="str">
        <f t="shared" ca="1" si="1703"/>
        <v/>
      </c>
      <c r="DU565" s="36" t="str">
        <f t="shared" ca="1" si="1703"/>
        <v/>
      </c>
      <c r="DV565" s="36" t="str">
        <f t="shared" ca="1" si="1703"/>
        <v/>
      </c>
      <c r="DW565" s="36" t="str">
        <f t="shared" ca="1" si="1703"/>
        <v/>
      </c>
      <c r="DX565" s="36" t="str">
        <f t="shared" ca="1" si="1703"/>
        <v/>
      </c>
      <c r="DY565" s="36" t="str">
        <f t="shared" ca="1" si="1703"/>
        <v/>
      </c>
      <c r="DZ565" s="36" t="str">
        <f t="shared" ca="1" si="1703"/>
        <v/>
      </c>
      <c r="EA565" s="36" t="str">
        <f t="shared" ca="1" si="1703"/>
        <v/>
      </c>
      <c r="EB565" s="36" t="str">
        <f t="shared" ca="1" si="1703"/>
        <v/>
      </c>
    </row>
    <row r="566" spans="1:132" x14ac:dyDescent="0.25">
      <c r="A566" s="797"/>
      <c r="C566" s="323" t="str">
        <f>"[i"&amp;'Input - Output'!H662&amp;"] "&amp;$C$70</f>
        <v>[iR1] Massa lamel per m²</v>
      </c>
      <c r="H566" s="36">
        <f t="shared" ref="H566:AA566" ca="1" si="1704">IF(AND(ISNUMBER(H$191),ISNUMBER(H768)),H$191*(H768/10^3),"")</f>
        <v>6.83725</v>
      </c>
      <c r="I566" s="36">
        <f t="shared" ca="1" si="1704"/>
        <v>1.3674500000000003</v>
      </c>
      <c r="J566" s="36">
        <f t="shared" ca="1" si="1704"/>
        <v>2.7349000000000006</v>
      </c>
      <c r="K566" s="36">
        <f t="shared" ca="1" si="1704"/>
        <v>2.7349000000000006</v>
      </c>
      <c r="L566" s="36">
        <f t="shared" ca="1" si="1704"/>
        <v>2.7349000000000006</v>
      </c>
      <c r="M566" s="36">
        <f t="shared" ca="1" si="1704"/>
        <v>2.7349000000000006</v>
      </c>
      <c r="N566" s="36">
        <f t="shared" ca="1" si="1704"/>
        <v>1.3674500000000003</v>
      </c>
      <c r="O566" s="36">
        <f t="shared" ca="1" si="1704"/>
        <v>6.83725</v>
      </c>
      <c r="P566" s="36" t="str">
        <f t="shared" ca="1" si="1704"/>
        <v/>
      </c>
      <c r="Q566" s="36" t="str">
        <f t="shared" ca="1" si="1704"/>
        <v/>
      </c>
      <c r="R566" s="36" t="str">
        <f t="shared" ca="1" si="1704"/>
        <v/>
      </c>
      <c r="S566" s="36" t="str">
        <f t="shared" ca="1" si="1704"/>
        <v/>
      </c>
      <c r="T566" s="36" t="str">
        <f t="shared" ca="1" si="1704"/>
        <v/>
      </c>
      <c r="U566" s="36" t="str">
        <f t="shared" ca="1" si="1704"/>
        <v/>
      </c>
      <c r="V566" s="36" t="str">
        <f t="shared" ca="1" si="1704"/>
        <v/>
      </c>
      <c r="W566" s="36" t="str">
        <f t="shared" ca="1" si="1704"/>
        <v/>
      </c>
      <c r="X566" s="36" t="str">
        <f t="shared" ca="1" si="1704"/>
        <v/>
      </c>
      <c r="Y566" s="36" t="str">
        <f t="shared" ca="1" si="1704"/>
        <v/>
      </c>
      <c r="Z566" s="36" t="str">
        <f t="shared" ca="1" si="1704"/>
        <v/>
      </c>
      <c r="AA566" s="36" t="str">
        <f t="shared" ca="1" si="1704"/>
        <v/>
      </c>
      <c r="AC566" s="36">
        <f t="shared" ref="AC566:AV566" ca="1" si="1705">IF(AND(ISNUMBER(AC$191),ISNUMBER(AC768)),AC$191*(AC768/10^3),"")</f>
        <v>8.2047000000000008</v>
      </c>
      <c r="AD566" s="36">
        <f t="shared" ca="1" si="1705"/>
        <v>1.3674500000000003</v>
      </c>
      <c r="AE566" s="36">
        <f t="shared" ca="1" si="1705"/>
        <v>2.0511750000000002</v>
      </c>
      <c r="AF566" s="36">
        <f t="shared" ca="1" si="1705"/>
        <v>2.0511750000000002</v>
      </c>
      <c r="AG566" s="36">
        <f t="shared" ca="1" si="1705"/>
        <v>2.0511750000000002</v>
      </c>
      <c r="AH566" s="36">
        <f t="shared" ca="1" si="1705"/>
        <v>2.0511750000000002</v>
      </c>
      <c r="AI566" s="36">
        <f t="shared" ca="1" si="1705"/>
        <v>1.3674500000000003</v>
      </c>
      <c r="AJ566" s="36">
        <f t="shared" ca="1" si="1705"/>
        <v>8.2047000000000008</v>
      </c>
      <c r="AK566" s="36" t="str">
        <f t="shared" ca="1" si="1705"/>
        <v/>
      </c>
      <c r="AL566" s="36" t="str">
        <f t="shared" ca="1" si="1705"/>
        <v/>
      </c>
      <c r="AM566" s="36" t="str">
        <f t="shared" ca="1" si="1705"/>
        <v/>
      </c>
      <c r="AN566" s="36" t="str">
        <f t="shared" ca="1" si="1705"/>
        <v/>
      </c>
      <c r="AO566" s="36" t="str">
        <f t="shared" ca="1" si="1705"/>
        <v/>
      </c>
      <c r="AP566" s="36" t="str">
        <f t="shared" ca="1" si="1705"/>
        <v/>
      </c>
      <c r="AQ566" s="36" t="str">
        <f t="shared" ca="1" si="1705"/>
        <v/>
      </c>
      <c r="AR566" s="36" t="str">
        <f t="shared" ca="1" si="1705"/>
        <v/>
      </c>
      <c r="AS566" s="36" t="str">
        <f t="shared" ca="1" si="1705"/>
        <v/>
      </c>
      <c r="AT566" s="36" t="str">
        <f t="shared" ca="1" si="1705"/>
        <v/>
      </c>
      <c r="AU566" s="36" t="str">
        <f t="shared" ca="1" si="1705"/>
        <v/>
      </c>
      <c r="AV566" s="334" t="str">
        <f t="shared" ca="1" si="1705"/>
        <v/>
      </c>
      <c r="AX566" s="36">
        <f t="shared" ref="AX566:BQ566" ca="1" si="1706">IF(AND(ISNUMBER(AX$191),ISNUMBER(AX768)),AX$191*(AX768/10^3),"")</f>
        <v>8.7907499999999992</v>
      </c>
      <c r="AY566" s="36">
        <f t="shared" ca="1" si="1706"/>
        <v>1.465125</v>
      </c>
      <c r="AZ566" s="36">
        <f t="shared" ca="1" si="1706"/>
        <v>2.1976874999999998</v>
      </c>
      <c r="BA566" s="36">
        <f t="shared" ca="1" si="1706"/>
        <v>2.1976874999999998</v>
      </c>
      <c r="BB566" s="36">
        <f t="shared" ca="1" si="1706"/>
        <v>2.1976874999999998</v>
      </c>
      <c r="BC566" s="36">
        <f t="shared" ca="1" si="1706"/>
        <v>2.1976874999999998</v>
      </c>
      <c r="BD566" s="36">
        <f t="shared" ca="1" si="1706"/>
        <v>1.465125</v>
      </c>
      <c r="BE566" s="36">
        <f t="shared" ca="1" si="1706"/>
        <v>8.7907499999999992</v>
      </c>
      <c r="BF566" s="36" t="str">
        <f t="shared" ca="1" si="1706"/>
        <v/>
      </c>
      <c r="BG566" s="36" t="str">
        <f t="shared" ca="1" si="1706"/>
        <v/>
      </c>
      <c r="BH566" s="36" t="str">
        <f t="shared" ca="1" si="1706"/>
        <v/>
      </c>
      <c r="BI566" s="36" t="str">
        <f t="shared" ca="1" si="1706"/>
        <v/>
      </c>
      <c r="BJ566" s="36" t="str">
        <f t="shared" ca="1" si="1706"/>
        <v/>
      </c>
      <c r="BK566" s="36" t="str">
        <f t="shared" ca="1" si="1706"/>
        <v/>
      </c>
      <c r="BL566" s="36" t="str">
        <f t="shared" ca="1" si="1706"/>
        <v/>
      </c>
      <c r="BM566" s="36" t="str">
        <f t="shared" ca="1" si="1706"/>
        <v/>
      </c>
      <c r="BN566" s="36" t="str">
        <f t="shared" ca="1" si="1706"/>
        <v/>
      </c>
      <c r="BO566" s="36" t="str">
        <f t="shared" ca="1" si="1706"/>
        <v/>
      </c>
      <c r="BP566" s="36" t="str">
        <f t="shared" ca="1" si="1706"/>
        <v/>
      </c>
      <c r="BQ566" s="36" t="str">
        <f t="shared" ca="1" si="1706"/>
        <v/>
      </c>
      <c r="BS566" s="36">
        <f t="shared" ref="BS566:CL566" ca="1" si="1707">IF(AND(ISNUMBER(BS$191),ISNUMBER(BS768)),BS$191*(BS768/10^3),"")</f>
        <v>12.209375000000001</v>
      </c>
      <c r="BT566" s="36">
        <f t="shared" ca="1" si="1707"/>
        <v>12.209375000000001</v>
      </c>
      <c r="BU566" s="36">
        <f t="shared" ca="1" si="1707"/>
        <v>12.209375000000001</v>
      </c>
      <c r="BV566" s="36">
        <f t="shared" ca="1" si="1707"/>
        <v>12.209375000000001</v>
      </c>
      <c r="BW566" s="36" t="str">
        <f t="shared" ca="1" si="1707"/>
        <v/>
      </c>
      <c r="BX566" s="36" t="str">
        <f t="shared" ca="1" si="1707"/>
        <v/>
      </c>
      <c r="BY566" s="36" t="str">
        <f t="shared" ca="1" si="1707"/>
        <v/>
      </c>
      <c r="BZ566" s="36" t="str">
        <f t="shared" ca="1" si="1707"/>
        <v/>
      </c>
      <c r="CA566" s="36" t="str">
        <f t="shared" ca="1" si="1707"/>
        <v/>
      </c>
      <c r="CB566" s="36" t="str">
        <f t="shared" ca="1" si="1707"/>
        <v/>
      </c>
      <c r="CC566" s="36" t="str">
        <f t="shared" ca="1" si="1707"/>
        <v/>
      </c>
      <c r="CD566" s="36" t="str">
        <f t="shared" ca="1" si="1707"/>
        <v/>
      </c>
      <c r="CE566" s="36" t="str">
        <f t="shared" ca="1" si="1707"/>
        <v/>
      </c>
      <c r="CF566" s="36" t="str">
        <f t="shared" ca="1" si="1707"/>
        <v/>
      </c>
      <c r="CG566" s="36" t="str">
        <f t="shared" ca="1" si="1707"/>
        <v/>
      </c>
      <c r="CH566" s="36" t="str">
        <f t="shared" ca="1" si="1707"/>
        <v/>
      </c>
      <c r="CI566" s="36" t="str">
        <f t="shared" ca="1" si="1707"/>
        <v/>
      </c>
      <c r="CJ566" s="36" t="str">
        <f t="shared" ca="1" si="1707"/>
        <v/>
      </c>
      <c r="CK566" s="36" t="str">
        <f t="shared" ca="1" si="1707"/>
        <v/>
      </c>
      <c r="CL566" s="36" t="str">
        <f t="shared" ca="1" si="1707"/>
        <v/>
      </c>
      <c r="CN566" s="36">
        <f t="shared" ref="CN566:DG566" ca="1" si="1708">IF(AND(ISNUMBER(CN$191),ISNUMBER(CN768)),CN$191*(CN768/10^3),"")</f>
        <v>2.93025</v>
      </c>
      <c r="CO566" s="36">
        <f t="shared" ca="1" si="1708"/>
        <v>2.93025</v>
      </c>
      <c r="CP566" s="36">
        <f t="shared" ca="1" si="1708"/>
        <v>2.93025</v>
      </c>
      <c r="CQ566" s="36">
        <f t="shared" ca="1" si="1708"/>
        <v>2.93025</v>
      </c>
      <c r="CR566" s="36" t="str">
        <f t="shared" ca="1" si="1708"/>
        <v/>
      </c>
      <c r="CS566" s="36" t="str">
        <f t="shared" ca="1" si="1708"/>
        <v/>
      </c>
      <c r="CT566" s="36" t="str">
        <f t="shared" ca="1" si="1708"/>
        <v/>
      </c>
      <c r="CU566" s="36" t="str">
        <f t="shared" ca="1" si="1708"/>
        <v/>
      </c>
      <c r="CV566" s="36" t="str">
        <f t="shared" ca="1" si="1708"/>
        <v/>
      </c>
      <c r="CW566" s="36" t="str">
        <f t="shared" ca="1" si="1708"/>
        <v/>
      </c>
      <c r="CX566" s="36" t="str">
        <f t="shared" ca="1" si="1708"/>
        <v/>
      </c>
      <c r="CY566" s="36" t="str">
        <f t="shared" ca="1" si="1708"/>
        <v/>
      </c>
      <c r="CZ566" s="36" t="str">
        <f t="shared" ca="1" si="1708"/>
        <v/>
      </c>
      <c r="DA566" s="36" t="str">
        <f t="shared" ca="1" si="1708"/>
        <v/>
      </c>
      <c r="DB566" s="36" t="str">
        <f t="shared" ca="1" si="1708"/>
        <v/>
      </c>
      <c r="DC566" s="36" t="str">
        <f t="shared" ca="1" si="1708"/>
        <v/>
      </c>
      <c r="DD566" s="36" t="str">
        <f t="shared" ca="1" si="1708"/>
        <v/>
      </c>
      <c r="DE566" s="36" t="str">
        <f t="shared" ca="1" si="1708"/>
        <v/>
      </c>
      <c r="DF566" s="36" t="str">
        <f t="shared" ca="1" si="1708"/>
        <v/>
      </c>
      <c r="DG566" s="36" t="str">
        <f t="shared" ca="1" si="1708"/>
        <v/>
      </c>
      <c r="DI566" s="36">
        <f t="shared" ref="DI566:EB566" ca="1" si="1709">IF(AND(ISNUMBER(DI$191),ISNUMBER(DI768)),DI$191*(DI768/10^3),"")</f>
        <v>1.4065199999999998</v>
      </c>
      <c r="DJ566" s="36">
        <f t="shared" ca="1" si="1709"/>
        <v>2.3441999999999998</v>
      </c>
      <c r="DK566" s="36">
        <f t="shared" ca="1" si="1709"/>
        <v>1.1981466666666667</v>
      </c>
      <c r="DL566" s="36">
        <f t="shared" ca="1" si="1709"/>
        <v>1.1981466666666667</v>
      </c>
      <c r="DM566" s="36">
        <f t="shared" ca="1" si="1709"/>
        <v>2.3441999999999998</v>
      </c>
      <c r="DN566" s="36">
        <f t="shared" ca="1" si="1709"/>
        <v>1.1981466666666667</v>
      </c>
      <c r="DO566" s="36">
        <f t="shared" ca="1" si="1709"/>
        <v>1.1981466666666667</v>
      </c>
      <c r="DP566" s="36">
        <f t="shared" ca="1" si="1709"/>
        <v>2.3441999999999998</v>
      </c>
      <c r="DQ566" s="36">
        <f t="shared" ca="1" si="1709"/>
        <v>1.1981466666666667</v>
      </c>
      <c r="DR566" s="36">
        <f t="shared" ca="1" si="1709"/>
        <v>1.1981466666666667</v>
      </c>
      <c r="DS566" s="36" t="str">
        <f t="shared" ca="1" si="1709"/>
        <v/>
      </c>
      <c r="DT566" s="36" t="str">
        <f t="shared" ca="1" si="1709"/>
        <v/>
      </c>
      <c r="DU566" s="36" t="str">
        <f t="shared" ca="1" si="1709"/>
        <v/>
      </c>
      <c r="DV566" s="36" t="str">
        <f t="shared" ca="1" si="1709"/>
        <v/>
      </c>
      <c r="DW566" s="36" t="str">
        <f t="shared" ca="1" si="1709"/>
        <v/>
      </c>
      <c r="DX566" s="36" t="str">
        <f t="shared" ca="1" si="1709"/>
        <v/>
      </c>
      <c r="DY566" s="36" t="str">
        <f t="shared" ca="1" si="1709"/>
        <v/>
      </c>
      <c r="DZ566" s="36" t="str">
        <f t="shared" ca="1" si="1709"/>
        <v/>
      </c>
      <c r="EA566" s="36" t="str">
        <f t="shared" ca="1" si="1709"/>
        <v/>
      </c>
      <c r="EB566" s="36" t="str">
        <f t="shared" ca="1" si="1709"/>
        <v/>
      </c>
    </row>
    <row r="567" spans="1:132" x14ac:dyDescent="0.25">
      <c r="A567" s="797"/>
      <c r="C567" s="323" t="str">
        <f>"[i"&amp;'Input - Output'!H663&amp;"] "&amp;$C$70</f>
        <v>[iR1] Massa lamel per m²</v>
      </c>
      <c r="H567" s="36">
        <f t="shared" ref="H567:AA567" ca="1" si="1710">IF(AND(ISNUMBER(H$191),ISNUMBER(H769)),H$191*(H769/10^3),"")</f>
        <v>6.83725</v>
      </c>
      <c r="I567" s="36">
        <f t="shared" ca="1" si="1710"/>
        <v>1.3674500000000003</v>
      </c>
      <c r="J567" s="36">
        <f t="shared" ca="1" si="1710"/>
        <v>2.7349000000000006</v>
      </c>
      <c r="K567" s="36">
        <f t="shared" ca="1" si="1710"/>
        <v>2.7349000000000006</v>
      </c>
      <c r="L567" s="36">
        <f t="shared" ca="1" si="1710"/>
        <v>2.7349000000000006</v>
      </c>
      <c r="M567" s="36">
        <f t="shared" ca="1" si="1710"/>
        <v>2.7349000000000006</v>
      </c>
      <c r="N567" s="36">
        <f t="shared" ca="1" si="1710"/>
        <v>1.3674500000000003</v>
      </c>
      <c r="O567" s="36">
        <f t="shared" ca="1" si="1710"/>
        <v>6.83725</v>
      </c>
      <c r="P567" s="36" t="str">
        <f t="shared" ca="1" si="1710"/>
        <v/>
      </c>
      <c r="Q567" s="36" t="str">
        <f t="shared" ca="1" si="1710"/>
        <v/>
      </c>
      <c r="R567" s="36" t="str">
        <f t="shared" ca="1" si="1710"/>
        <v/>
      </c>
      <c r="S567" s="36" t="str">
        <f t="shared" ca="1" si="1710"/>
        <v/>
      </c>
      <c r="T567" s="36" t="str">
        <f t="shared" ca="1" si="1710"/>
        <v/>
      </c>
      <c r="U567" s="36" t="str">
        <f t="shared" ca="1" si="1710"/>
        <v/>
      </c>
      <c r="V567" s="36" t="str">
        <f t="shared" ca="1" si="1710"/>
        <v/>
      </c>
      <c r="W567" s="36" t="str">
        <f t="shared" ca="1" si="1710"/>
        <v/>
      </c>
      <c r="X567" s="36" t="str">
        <f t="shared" ca="1" si="1710"/>
        <v/>
      </c>
      <c r="Y567" s="36" t="str">
        <f t="shared" ca="1" si="1710"/>
        <v/>
      </c>
      <c r="Z567" s="36" t="str">
        <f t="shared" ca="1" si="1710"/>
        <v/>
      </c>
      <c r="AA567" s="36" t="str">
        <f t="shared" ca="1" si="1710"/>
        <v/>
      </c>
      <c r="AC567" s="36">
        <f t="shared" ref="AC567:AV567" ca="1" si="1711">IF(AND(ISNUMBER(AC$191),ISNUMBER(AC769)),AC$191*(AC769/10^3),"")</f>
        <v>8.2047000000000008</v>
      </c>
      <c r="AD567" s="36">
        <f t="shared" ca="1" si="1711"/>
        <v>1.3674500000000003</v>
      </c>
      <c r="AE567" s="36">
        <f t="shared" ca="1" si="1711"/>
        <v>2.0511750000000002</v>
      </c>
      <c r="AF567" s="36">
        <f t="shared" ca="1" si="1711"/>
        <v>2.0511750000000002</v>
      </c>
      <c r="AG567" s="36">
        <f t="shared" ca="1" si="1711"/>
        <v>2.0511750000000002</v>
      </c>
      <c r="AH567" s="36">
        <f t="shared" ca="1" si="1711"/>
        <v>2.0511750000000002</v>
      </c>
      <c r="AI567" s="36">
        <f t="shared" ca="1" si="1711"/>
        <v>1.3674500000000003</v>
      </c>
      <c r="AJ567" s="36">
        <f t="shared" ca="1" si="1711"/>
        <v>8.2047000000000008</v>
      </c>
      <c r="AK567" s="36" t="str">
        <f t="shared" ca="1" si="1711"/>
        <v/>
      </c>
      <c r="AL567" s="36" t="str">
        <f t="shared" ca="1" si="1711"/>
        <v/>
      </c>
      <c r="AM567" s="36" t="str">
        <f t="shared" ca="1" si="1711"/>
        <v/>
      </c>
      <c r="AN567" s="36" t="str">
        <f t="shared" ca="1" si="1711"/>
        <v/>
      </c>
      <c r="AO567" s="36" t="str">
        <f t="shared" ca="1" si="1711"/>
        <v/>
      </c>
      <c r="AP567" s="36" t="str">
        <f t="shared" ca="1" si="1711"/>
        <v/>
      </c>
      <c r="AQ567" s="36" t="str">
        <f t="shared" ca="1" si="1711"/>
        <v/>
      </c>
      <c r="AR567" s="36" t="str">
        <f t="shared" ca="1" si="1711"/>
        <v/>
      </c>
      <c r="AS567" s="36" t="str">
        <f t="shared" ca="1" si="1711"/>
        <v/>
      </c>
      <c r="AT567" s="36" t="str">
        <f t="shared" ca="1" si="1711"/>
        <v/>
      </c>
      <c r="AU567" s="36" t="str">
        <f t="shared" ca="1" si="1711"/>
        <v/>
      </c>
      <c r="AV567" s="334" t="str">
        <f t="shared" ca="1" si="1711"/>
        <v/>
      </c>
      <c r="AX567" s="36">
        <f t="shared" ref="AX567:BQ567" ca="1" si="1712">IF(AND(ISNUMBER(AX$191),ISNUMBER(AX769)),AX$191*(AX769/10^3),"")</f>
        <v>8.7907499999999992</v>
      </c>
      <c r="AY567" s="36">
        <f t="shared" ca="1" si="1712"/>
        <v>1.465125</v>
      </c>
      <c r="AZ567" s="36">
        <f t="shared" ca="1" si="1712"/>
        <v>2.1976874999999998</v>
      </c>
      <c r="BA567" s="36">
        <f t="shared" ca="1" si="1712"/>
        <v>2.1976874999999998</v>
      </c>
      <c r="BB567" s="36">
        <f t="shared" ca="1" si="1712"/>
        <v>2.1976874999999998</v>
      </c>
      <c r="BC567" s="36">
        <f t="shared" ca="1" si="1712"/>
        <v>2.1976874999999998</v>
      </c>
      <c r="BD567" s="36">
        <f t="shared" ca="1" si="1712"/>
        <v>1.465125</v>
      </c>
      <c r="BE567" s="36">
        <f t="shared" ca="1" si="1712"/>
        <v>8.7907499999999992</v>
      </c>
      <c r="BF567" s="36" t="str">
        <f t="shared" ca="1" si="1712"/>
        <v/>
      </c>
      <c r="BG567" s="36" t="str">
        <f t="shared" ca="1" si="1712"/>
        <v/>
      </c>
      <c r="BH567" s="36" t="str">
        <f t="shared" ca="1" si="1712"/>
        <v/>
      </c>
      <c r="BI567" s="36" t="str">
        <f t="shared" ca="1" si="1712"/>
        <v/>
      </c>
      <c r="BJ567" s="36" t="str">
        <f t="shared" ca="1" si="1712"/>
        <v/>
      </c>
      <c r="BK567" s="36" t="str">
        <f t="shared" ca="1" si="1712"/>
        <v/>
      </c>
      <c r="BL567" s="36" t="str">
        <f t="shared" ca="1" si="1712"/>
        <v/>
      </c>
      <c r="BM567" s="36" t="str">
        <f t="shared" ca="1" si="1712"/>
        <v/>
      </c>
      <c r="BN567" s="36" t="str">
        <f t="shared" ca="1" si="1712"/>
        <v/>
      </c>
      <c r="BO567" s="36" t="str">
        <f t="shared" ca="1" si="1712"/>
        <v/>
      </c>
      <c r="BP567" s="36" t="str">
        <f t="shared" ca="1" si="1712"/>
        <v/>
      </c>
      <c r="BQ567" s="36" t="str">
        <f t="shared" ca="1" si="1712"/>
        <v/>
      </c>
      <c r="BS567" s="36">
        <f t="shared" ref="BS567:CL567" ca="1" si="1713">IF(AND(ISNUMBER(BS$191),ISNUMBER(BS769)),BS$191*(BS769/10^3),"")</f>
        <v>12.209375000000001</v>
      </c>
      <c r="BT567" s="36">
        <f t="shared" ca="1" si="1713"/>
        <v>12.209375000000001</v>
      </c>
      <c r="BU567" s="36">
        <f t="shared" ca="1" si="1713"/>
        <v>12.209375000000001</v>
      </c>
      <c r="BV567" s="36">
        <f t="shared" ca="1" si="1713"/>
        <v>12.209375000000001</v>
      </c>
      <c r="BW567" s="36" t="str">
        <f t="shared" ca="1" si="1713"/>
        <v/>
      </c>
      <c r="BX567" s="36" t="str">
        <f t="shared" ca="1" si="1713"/>
        <v/>
      </c>
      <c r="BY567" s="36" t="str">
        <f t="shared" ca="1" si="1713"/>
        <v/>
      </c>
      <c r="BZ567" s="36" t="str">
        <f t="shared" ca="1" si="1713"/>
        <v/>
      </c>
      <c r="CA567" s="36" t="str">
        <f t="shared" ca="1" si="1713"/>
        <v/>
      </c>
      <c r="CB567" s="36" t="str">
        <f t="shared" ca="1" si="1713"/>
        <v/>
      </c>
      <c r="CC567" s="36" t="str">
        <f t="shared" ca="1" si="1713"/>
        <v/>
      </c>
      <c r="CD567" s="36" t="str">
        <f t="shared" ca="1" si="1713"/>
        <v/>
      </c>
      <c r="CE567" s="36" t="str">
        <f t="shared" ca="1" si="1713"/>
        <v/>
      </c>
      <c r="CF567" s="36" t="str">
        <f t="shared" ca="1" si="1713"/>
        <v/>
      </c>
      <c r="CG567" s="36" t="str">
        <f t="shared" ca="1" si="1713"/>
        <v/>
      </c>
      <c r="CH567" s="36" t="str">
        <f t="shared" ca="1" si="1713"/>
        <v/>
      </c>
      <c r="CI567" s="36" t="str">
        <f t="shared" ca="1" si="1713"/>
        <v/>
      </c>
      <c r="CJ567" s="36" t="str">
        <f t="shared" ca="1" si="1713"/>
        <v/>
      </c>
      <c r="CK567" s="36" t="str">
        <f t="shared" ca="1" si="1713"/>
        <v/>
      </c>
      <c r="CL567" s="36" t="str">
        <f t="shared" ca="1" si="1713"/>
        <v/>
      </c>
      <c r="CN567" s="36">
        <f t="shared" ref="CN567:DG567" ca="1" si="1714">IF(AND(ISNUMBER(CN$191),ISNUMBER(CN769)),CN$191*(CN769/10^3),"")</f>
        <v>2.93025</v>
      </c>
      <c r="CO567" s="36">
        <f t="shared" ca="1" si="1714"/>
        <v>2.93025</v>
      </c>
      <c r="CP567" s="36">
        <f t="shared" ca="1" si="1714"/>
        <v>2.93025</v>
      </c>
      <c r="CQ567" s="36">
        <f t="shared" ca="1" si="1714"/>
        <v>2.93025</v>
      </c>
      <c r="CR567" s="36" t="str">
        <f t="shared" ca="1" si="1714"/>
        <v/>
      </c>
      <c r="CS567" s="36" t="str">
        <f t="shared" ca="1" si="1714"/>
        <v/>
      </c>
      <c r="CT567" s="36" t="str">
        <f t="shared" ca="1" si="1714"/>
        <v/>
      </c>
      <c r="CU567" s="36" t="str">
        <f t="shared" ca="1" si="1714"/>
        <v/>
      </c>
      <c r="CV567" s="36" t="str">
        <f t="shared" ca="1" si="1714"/>
        <v/>
      </c>
      <c r="CW567" s="36" t="str">
        <f t="shared" ca="1" si="1714"/>
        <v/>
      </c>
      <c r="CX567" s="36" t="str">
        <f t="shared" ca="1" si="1714"/>
        <v/>
      </c>
      <c r="CY567" s="36" t="str">
        <f t="shared" ca="1" si="1714"/>
        <v/>
      </c>
      <c r="CZ567" s="36" t="str">
        <f t="shared" ca="1" si="1714"/>
        <v/>
      </c>
      <c r="DA567" s="36" t="str">
        <f t="shared" ca="1" si="1714"/>
        <v/>
      </c>
      <c r="DB567" s="36" t="str">
        <f t="shared" ca="1" si="1714"/>
        <v/>
      </c>
      <c r="DC567" s="36" t="str">
        <f t="shared" ca="1" si="1714"/>
        <v/>
      </c>
      <c r="DD567" s="36" t="str">
        <f t="shared" ca="1" si="1714"/>
        <v/>
      </c>
      <c r="DE567" s="36" t="str">
        <f t="shared" ca="1" si="1714"/>
        <v/>
      </c>
      <c r="DF567" s="36" t="str">
        <f t="shared" ca="1" si="1714"/>
        <v/>
      </c>
      <c r="DG567" s="36" t="str">
        <f t="shared" ca="1" si="1714"/>
        <v/>
      </c>
      <c r="DI567" s="36">
        <f t="shared" ref="DI567:EB567" ca="1" si="1715">IF(AND(ISNUMBER(DI$191),ISNUMBER(DI769)),DI$191*(DI769/10^3),"")</f>
        <v>1.4065199999999998</v>
      </c>
      <c r="DJ567" s="36">
        <f t="shared" ca="1" si="1715"/>
        <v>2.3441999999999998</v>
      </c>
      <c r="DK567" s="36">
        <f t="shared" ca="1" si="1715"/>
        <v>1.1981466666666667</v>
      </c>
      <c r="DL567" s="36">
        <f t="shared" ca="1" si="1715"/>
        <v>1.1981466666666667</v>
      </c>
      <c r="DM567" s="36">
        <f t="shared" ca="1" si="1715"/>
        <v>2.3441999999999998</v>
      </c>
      <c r="DN567" s="36">
        <f t="shared" ca="1" si="1715"/>
        <v>1.1981466666666667</v>
      </c>
      <c r="DO567" s="36">
        <f t="shared" ca="1" si="1715"/>
        <v>1.1981466666666667</v>
      </c>
      <c r="DP567" s="36">
        <f t="shared" ca="1" si="1715"/>
        <v>2.3441999999999998</v>
      </c>
      <c r="DQ567" s="36">
        <f t="shared" ca="1" si="1715"/>
        <v>1.1981466666666667</v>
      </c>
      <c r="DR567" s="36">
        <f t="shared" ca="1" si="1715"/>
        <v>1.1981466666666667</v>
      </c>
      <c r="DS567" s="36" t="str">
        <f t="shared" ca="1" si="1715"/>
        <v/>
      </c>
      <c r="DT567" s="36" t="str">
        <f t="shared" ca="1" si="1715"/>
        <v/>
      </c>
      <c r="DU567" s="36" t="str">
        <f t="shared" ca="1" si="1715"/>
        <v/>
      </c>
      <c r="DV567" s="36" t="str">
        <f t="shared" ca="1" si="1715"/>
        <v/>
      </c>
      <c r="DW567" s="36" t="str">
        <f t="shared" ca="1" si="1715"/>
        <v/>
      </c>
      <c r="DX567" s="36" t="str">
        <f t="shared" ca="1" si="1715"/>
        <v/>
      </c>
      <c r="DY567" s="36" t="str">
        <f t="shared" ca="1" si="1715"/>
        <v/>
      </c>
      <c r="DZ567" s="36" t="str">
        <f t="shared" ca="1" si="1715"/>
        <v/>
      </c>
      <c r="EA567" s="36" t="str">
        <f t="shared" ca="1" si="1715"/>
        <v/>
      </c>
      <c r="EB567" s="36" t="str">
        <f t="shared" ca="1" si="1715"/>
        <v/>
      </c>
    </row>
    <row r="568" spans="1:132" x14ac:dyDescent="0.25">
      <c r="A568" s="797"/>
      <c r="C568" s="323" t="str">
        <f>"[i"&amp;'Input - Output'!H664&amp;"] "&amp;$C$70</f>
        <v>[iR1] Massa lamel per m²</v>
      </c>
      <c r="H568" s="36">
        <f t="shared" ref="H568:AA568" ca="1" si="1716">IF(AND(ISNUMBER(H$191),ISNUMBER(H770)),H$191*(H770/10^3),"")</f>
        <v>6.83725</v>
      </c>
      <c r="I568" s="36">
        <f t="shared" ca="1" si="1716"/>
        <v>1.3674500000000003</v>
      </c>
      <c r="J568" s="36">
        <f t="shared" ca="1" si="1716"/>
        <v>2.7349000000000006</v>
      </c>
      <c r="K568" s="36">
        <f t="shared" ca="1" si="1716"/>
        <v>2.7349000000000006</v>
      </c>
      <c r="L568" s="36">
        <f t="shared" ca="1" si="1716"/>
        <v>2.7349000000000006</v>
      </c>
      <c r="M568" s="36">
        <f t="shared" ca="1" si="1716"/>
        <v>2.7349000000000006</v>
      </c>
      <c r="N568" s="36">
        <f t="shared" ca="1" si="1716"/>
        <v>1.3674500000000003</v>
      </c>
      <c r="O568" s="36">
        <f t="shared" ca="1" si="1716"/>
        <v>6.83725</v>
      </c>
      <c r="P568" s="36" t="str">
        <f t="shared" ca="1" si="1716"/>
        <v/>
      </c>
      <c r="Q568" s="36" t="str">
        <f t="shared" ca="1" si="1716"/>
        <v/>
      </c>
      <c r="R568" s="36" t="str">
        <f t="shared" ca="1" si="1716"/>
        <v/>
      </c>
      <c r="S568" s="36" t="str">
        <f t="shared" ca="1" si="1716"/>
        <v/>
      </c>
      <c r="T568" s="36" t="str">
        <f t="shared" ca="1" si="1716"/>
        <v/>
      </c>
      <c r="U568" s="36" t="str">
        <f t="shared" ca="1" si="1716"/>
        <v/>
      </c>
      <c r="V568" s="36" t="str">
        <f t="shared" ca="1" si="1716"/>
        <v/>
      </c>
      <c r="W568" s="36" t="str">
        <f t="shared" ca="1" si="1716"/>
        <v/>
      </c>
      <c r="X568" s="36" t="str">
        <f t="shared" ca="1" si="1716"/>
        <v/>
      </c>
      <c r="Y568" s="36" t="str">
        <f t="shared" ca="1" si="1716"/>
        <v/>
      </c>
      <c r="Z568" s="36" t="str">
        <f t="shared" ca="1" si="1716"/>
        <v/>
      </c>
      <c r="AA568" s="36" t="str">
        <f t="shared" ca="1" si="1716"/>
        <v/>
      </c>
      <c r="AC568" s="36">
        <f t="shared" ref="AC568:AV568" ca="1" si="1717">IF(AND(ISNUMBER(AC$191),ISNUMBER(AC770)),AC$191*(AC770/10^3),"")</f>
        <v>8.2047000000000008</v>
      </c>
      <c r="AD568" s="36">
        <f t="shared" ca="1" si="1717"/>
        <v>1.3674500000000003</v>
      </c>
      <c r="AE568" s="36">
        <f t="shared" ca="1" si="1717"/>
        <v>2.0511750000000002</v>
      </c>
      <c r="AF568" s="36">
        <f t="shared" ca="1" si="1717"/>
        <v>2.0511750000000002</v>
      </c>
      <c r="AG568" s="36">
        <f t="shared" ca="1" si="1717"/>
        <v>2.0511750000000002</v>
      </c>
      <c r="AH568" s="36">
        <f t="shared" ca="1" si="1717"/>
        <v>2.0511750000000002</v>
      </c>
      <c r="AI568" s="36">
        <f t="shared" ca="1" si="1717"/>
        <v>1.3674500000000003</v>
      </c>
      <c r="AJ568" s="36">
        <f t="shared" ca="1" si="1717"/>
        <v>8.2047000000000008</v>
      </c>
      <c r="AK568" s="36" t="str">
        <f t="shared" ca="1" si="1717"/>
        <v/>
      </c>
      <c r="AL568" s="36" t="str">
        <f t="shared" ca="1" si="1717"/>
        <v/>
      </c>
      <c r="AM568" s="36" t="str">
        <f t="shared" ca="1" si="1717"/>
        <v/>
      </c>
      <c r="AN568" s="36" t="str">
        <f t="shared" ca="1" si="1717"/>
        <v/>
      </c>
      <c r="AO568" s="36" t="str">
        <f t="shared" ca="1" si="1717"/>
        <v/>
      </c>
      <c r="AP568" s="36" t="str">
        <f t="shared" ca="1" si="1717"/>
        <v/>
      </c>
      <c r="AQ568" s="36" t="str">
        <f t="shared" ca="1" si="1717"/>
        <v/>
      </c>
      <c r="AR568" s="36" t="str">
        <f t="shared" ca="1" si="1717"/>
        <v/>
      </c>
      <c r="AS568" s="36" t="str">
        <f t="shared" ca="1" si="1717"/>
        <v/>
      </c>
      <c r="AT568" s="36" t="str">
        <f t="shared" ca="1" si="1717"/>
        <v/>
      </c>
      <c r="AU568" s="36" t="str">
        <f t="shared" ca="1" si="1717"/>
        <v/>
      </c>
      <c r="AV568" s="334" t="str">
        <f t="shared" ca="1" si="1717"/>
        <v/>
      </c>
      <c r="AX568" s="36">
        <f t="shared" ref="AX568:BQ568" ca="1" si="1718">IF(AND(ISNUMBER(AX$191),ISNUMBER(AX770)),AX$191*(AX770/10^3),"")</f>
        <v>8.7907499999999992</v>
      </c>
      <c r="AY568" s="36">
        <f t="shared" ca="1" si="1718"/>
        <v>1.465125</v>
      </c>
      <c r="AZ568" s="36">
        <f t="shared" ca="1" si="1718"/>
        <v>2.1976874999999998</v>
      </c>
      <c r="BA568" s="36">
        <f t="shared" ca="1" si="1718"/>
        <v>2.1976874999999998</v>
      </c>
      <c r="BB568" s="36">
        <f t="shared" ca="1" si="1718"/>
        <v>2.1976874999999998</v>
      </c>
      <c r="BC568" s="36">
        <f t="shared" ca="1" si="1718"/>
        <v>2.1976874999999998</v>
      </c>
      <c r="BD568" s="36">
        <f t="shared" ca="1" si="1718"/>
        <v>1.465125</v>
      </c>
      <c r="BE568" s="36">
        <f t="shared" ca="1" si="1718"/>
        <v>8.7907499999999992</v>
      </c>
      <c r="BF568" s="36" t="str">
        <f t="shared" ca="1" si="1718"/>
        <v/>
      </c>
      <c r="BG568" s="36" t="str">
        <f t="shared" ca="1" si="1718"/>
        <v/>
      </c>
      <c r="BH568" s="36" t="str">
        <f t="shared" ca="1" si="1718"/>
        <v/>
      </c>
      <c r="BI568" s="36" t="str">
        <f t="shared" ca="1" si="1718"/>
        <v/>
      </c>
      <c r="BJ568" s="36" t="str">
        <f t="shared" ca="1" si="1718"/>
        <v/>
      </c>
      <c r="BK568" s="36" t="str">
        <f t="shared" ca="1" si="1718"/>
        <v/>
      </c>
      <c r="BL568" s="36" t="str">
        <f t="shared" ca="1" si="1718"/>
        <v/>
      </c>
      <c r="BM568" s="36" t="str">
        <f t="shared" ca="1" si="1718"/>
        <v/>
      </c>
      <c r="BN568" s="36" t="str">
        <f t="shared" ca="1" si="1718"/>
        <v/>
      </c>
      <c r="BO568" s="36" t="str">
        <f t="shared" ca="1" si="1718"/>
        <v/>
      </c>
      <c r="BP568" s="36" t="str">
        <f t="shared" ca="1" si="1718"/>
        <v/>
      </c>
      <c r="BQ568" s="36" t="str">
        <f t="shared" ca="1" si="1718"/>
        <v/>
      </c>
      <c r="BS568" s="36">
        <f t="shared" ref="BS568:CL568" ca="1" si="1719">IF(AND(ISNUMBER(BS$191),ISNUMBER(BS770)),BS$191*(BS770/10^3),"")</f>
        <v>12.209375000000001</v>
      </c>
      <c r="BT568" s="36">
        <f t="shared" ca="1" si="1719"/>
        <v>12.209375000000001</v>
      </c>
      <c r="BU568" s="36">
        <f t="shared" ca="1" si="1719"/>
        <v>12.209375000000001</v>
      </c>
      <c r="BV568" s="36">
        <f t="shared" ca="1" si="1719"/>
        <v>12.209375000000001</v>
      </c>
      <c r="BW568" s="36" t="str">
        <f t="shared" ca="1" si="1719"/>
        <v/>
      </c>
      <c r="BX568" s="36" t="str">
        <f t="shared" ca="1" si="1719"/>
        <v/>
      </c>
      <c r="BY568" s="36" t="str">
        <f t="shared" ca="1" si="1719"/>
        <v/>
      </c>
      <c r="BZ568" s="36" t="str">
        <f t="shared" ca="1" si="1719"/>
        <v/>
      </c>
      <c r="CA568" s="36" t="str">
        <f t="shared" ca="1" si="1719"/>
        <v/>
      </c>
      <c r="CB568" s="36" t="str">
        <f t="shared" ca="1" si="1719"/>
        <v/>
      </c>
      <c r="CC568" s="36" t="str">
        <f t="shared" ca="1" si="1719"/>
        <v/>
      </c>
      <c r="CD568" s="36" t="str">
        <f t="shared" ca="1" si="1719"/>
        <v/>
      </c>
      <c r="CE568" s="36" t="str">
        <f t="shared" ca="1" si="1719"/>
        <v/>
      </c>
      <c r="CF568" s="36" t="str">
        <f t="shared" ca="1" si="1719"/>
        <v/>
      </c>
      <c r="CG568" s="36" t="str">
        <f t="shared" ca="1" si="1719"/>
        <v/>
      </c>
      <c r="CH568" s="36" t="str">
        <f t="shared" ca="1" si="1719"/>
        <v/>
      </c>
      <c r="CI568" s="36" t="str">
        <f t="shared" ca="1" si="1719"/>
        <v/>
      </c>
      <c r="CJ568" s="36" t="str">
        <f t="shared" ca="1" si="1719"/>
        <v/>
      </c>
      <c r="CK568" s="36" t="str">
        <f t="shared" ca="1" si="1719"/>
        <v/>
      </c>
      <c r="CL568" s="36" t="str">
        <f t="shared" ca="1" si="1719"/>
        <v/>
      </c>
      <c r="CN568" s="36">
        <f t="shared" ref="CN568:DG568" ca="1" si="1720">IF(AND(ISNUMBER(CN$191),ISNUMBER(CN770)),CN$191*(CN770/10^3),"")</f>
        <v>2.93025</v>
      </c>
      <c r="CO568" s="36">
        <f t="shared" ca="1" si="1720"/>
        <v>2.93025</v>
      </c>
      <c r="CP568" s="36">
        <f t="shared" ca="1" si="1720"/>
        <v>2.93025</v>
      </c>
      <c r="CQ568" s="36">
        <f t="shared" ca="1" si="1720"/>
        <v>2.93025</v>
      </c>
      <c r="CR568" s="36" t="str">
        <f t="shared" ca="1" si="1720"/>
        <v/>
      </c>
      <c r="CS568" s="36" t="str">
        <f t="shared" ca="1" si="1720"/>
        <v/>
      </c>
      <c r="CT568" s="36" t="str">
        <f t="shared" ca="1" si="1720"/>
        <v/>
      </c>
      <c r="CU568" s="36" t="str">
        <f t="shared" ca="1" si="1720"/>
        <v/>
      </c>
      <c r="CV568" s="36" t="str">
        <f t="shared" ca="1" si="1720"/>
        <v/>
      </c>
      <c r="CW568" s="36" t="str">
        <f t="shared" ca="1" si="1720"/>
        <v/>
      </c>
      <c r="CX568" s="36" t="str">
        <f t="shared" ca="1" si="1720"/>
        <v/>
      </c>
      <c r="CY568" s="36" t="str">
        <f t="shared" ca="1" si="1720"/>
        <v/>
      </c>
      <c r="CZ568" s="36" t="str">
        <f t="shared" ca="1" si="1720"/>
        <v/>
      </c>
      <c r="DA568" s="36" t="str">
        <f t="shared" ca="1" si="1720"/>
        <v/>
      </c>
      <c r="DB568" s="36" t="str">
        <f t="shared" ca="1" si="1720"/>
        <v/>
      </c>
      <c r="DC568" s="36" t="str">
        <f t="shared" ca="1" si="1720"/>
        <v/>
      </c>
      <c r="DD568" s="36" t="str">
        <f t="shared" ca="1" si="1720"/>
        <v/>
      </c>
      <c r="DE568" s="36" t="str">
        <f t="shared" ca="1" si="1720"/>
        <v/>
      </c>
      <c r="DF568" s="36" t="str">
        <f t="shared" ca="1" si="1720"/>
        <v/>
      </c>
      <c r="DG568" s="36" t="str">
        <f t="shared" ca="1" si="1720"/>
        <v/>
      </c>
      <c r="DI568" s="36">
        <f t="shared" ref="DI568:EB568" ca="1" si="1721">IF(AND(ISNUMBER(DI$191),ISNUMBER(DI770)),DI$191*(DI770/10^3),"")</f>
        <v>1.4065199999999998</v>
      </c>
      <c r="DJ568" s="36">
        <f t="shared" ca="1" si="1721"/>
        <v>2.3441999999999998</v>
      </c>
      <c r="DK568" s="36">
        <f t="shared" ca="1" si="1721"/>
        <v>1.1981466666666667</v>
      </c>
      <c r="DL568" s="36">
        <f t="shared" ca="1" si="1721"/>
        <v>1.1981466666666667</v>
      </c>
      <c r="DM568" s="36">
        <f t="shared" ca="1" si="1721"/>
        <v>2.3441999999999998</v>
      </c>
      <c r="DN568" s="36">
        <f t="shared" ca="1" si="1721"/>
        <v>1.1981466666666667</v>
      </c>
      <c r="DO568" s="36">
        <f t="shared" ca="1" si="1721"/>
        <v>1.1981466666666667</v>
      </c>
      <c r="DP568" s="36">
        <f t="shared" ca="1" si="1721"/>
        <v>2.3441999999999998</v>
      </c>
      <c r="DQ568" s="36">
        <f t="shared" ca="1" si="1721"/>
        <v>1.1981466666666667</v>
      </c>
      <c r="DR568" s="36">
        <f t="shared" ca="1" si="1721"/>
        <v>1.1981466666666667</v>
      </c>
      <c r="DS568" s="36" t="str">
        <f t="shared" ca="1" si="1721"/>
        <v/>
      </c>
      <c r="DT568" s="36" t="str">
        <f t="shared" ca="1" si="1721"/>
        <v/>
      </c>
      <c r="DU568" s="36" t="str">
        <f t="shared" ca="1" si="1721"/>
        <v/>
      </c>
      <c r="DV568" s="36" t="str">
        <f t="shared" ca="1" si="1721"/>
        <v/>
      </c>
      <c r="DW568" s="36" t="str">
        <f t="shared" ca="1" si="1721"/>
        <v/>
      </c>
      <c r="DX568" s="36" t="str">
        <f t="shared" ca="1" si="1721"/>
        <v/>
      </c>
      <c r="DY568" s="36" t="str">
        <f t="shared" ca="1" si="1721"/>
        <v/>
      </c>
      <c r="DZ568" s="36" t="str">
        <f t="shared" ca="1" si="1721"/>
        <v/>
      </c>
      <c r="EA568" s="36" t="str">
        <f t="shared" ca="1" si="1721"/>
        <v/>
      </c>
      <c r="EB568" s="36" t="str">
        <f t="shared" ca="1" si="1721"/>
        <v/>
      </c>
    </row>
    <row r="569" spans="1:132" x14ac:dyDescent="0.25">
      <c r="A569" s="797"/>
      <c r="C569" s="323" t="str">
        <f>"[i"&amp;'Input - Output'!H665&amp;"] "&amp;$C$70</f>
        <v>[iR1] Massa lamel per m²</v>
      </c>
      <c r="H569" s="36">
        <f t="shared" ref="H569:AA569" ca="1" si="1722">IF(AND(ISNUMBER(H$191),ISNUMBER(H771)),H$191*(H771/10^3),"")</f>
        <v>6.83725</v>
      </c>
      <c r="I569" s="36">
        <f t="shared" ca="1" si="1722"/>
        <v>1.3674500000000003</v>
      </c>
      <c r="J569" s="36">
        <f t="shared" ca="1" si="1722"/>
        <v>2.7349000000000006</v>
      </c>
      <c r="K569" s="36">
        <f t="shared" ca="1" si="1722"/>
        <v>2.7349000000000006</v>
      </c>
      <c r="L569" s="36">
        <f t="shared" ca="1" si="1722"/>
        <v>2.7349000000000006</v>
      </c>
      <c r="M569" s="36">
        <f t="shared" ca="1" si="1722"/>
        <v>2.7349000000000006</v>
      </c>
      <c r="N569" s="36">
        <f t="shared" ca="1" si="1722"/>
        <v>1.3674500000000003</v>
      </c>
      <c r="O569" s="36">
        <f t="shared" ca="1" si="1722"/>
        <v>6.83725</v>
      </c>
      <c r="P569" s="36" t="str">
        <f t="shared" ca="1" si="1722"/>
        <v/>
      </c>
      <c r="Q569" s="36" t="str">
        <f t="shared" ca="1" si="1722"/>
        <v/>
      </c>
      <c r="R569" s="36" t="str">
        <f t="shared" ca="1" si="1722"/>
        <v/>
      </c>
      <c r="S569" s="36" t="str">
        <f t="shared" ca="1" si="1722"/>
        <v/>
      </c>
      <c r="T569" s="36" t="str">
        <f t="shared" ca="1" si="1722"/>
        <v/>
      </c>
      <c r="U569" s="36" t="str">
        <f t="shared" ca="1" si="1722"/>
        <v/>
      </c>
      <c r="V569" s="36" t="str">
        <f t="shared" ca="1" si="1722"/>
        <v/>
      </c>
      <c r="W569" s="36" t="str">
        <f t="shared" ca="1" si="1722"/>
        <v/>
      </c>
      <c r="X569" s="36" t="str">
        <f t="shared" ca="1" si="1722"/>
        <v/>
      </c>
      <c r="Y569" s="36" t="str">
        <f t="shared" ca="1" si="1722"/>
        <v/>
      </c>
      <c r="Z569" s="36" t="str">
        <f t="shared" ca="1" si="1722"/>
        <v/>
      </c>
      <c r="AA569" s="36" t="str">
        <f t="shared" ca="1" si="1722"/>
        <v/>
      </c>
      <c r="AC569" s="36">
        <f t="shared" ref="AC569:AV569" ca="1" si="1723">IF(AND(ISNUMBER(AC$191),ISNUMBER(AC771)),AC$191*(AC771/10^3),"")</f>
        <v>8.2047000000000008</v>
      </c>
      <c r="AD569" s="36">
        <f t="shared" ca="1" si="1723"/>
        <v>1.3674500000000003</v>
      </c>
      <c r="AE569" s="36">
        <f t="shared" ca="1" si="1723"/>
        <v>2.0511750000000002</v>
      </c>
      <c r="AF569" s="36">
        <f t="shared" ca="1" si="1723"/>
        <v>2.0511750000000002</v>
      </c>
      <c r="AG569" s="36">
        <f t="shared" ca="1" si="1723"/>
        <v>2.0511750000000002</v>
      </c>
      <c r="AH569" s="36">
        <f t="shared" ca="1" si="1723"/>
        <v>2.0511750000000002</v>
      </c>
      <c r="AI569" s="36">
        <f t="shared" ca="1" si="1723"/>
        <v>1.3674500000000003</v>
      </c>
      <c r="AJ569" s="36">
        <f t="shared" ca="1" si="1723"/>
        <v>8.2047000000000008</v>
      </c>
      <c r="AK569" s="36" t="str">
        <f t="shared" ca="1" si="1723"/>
        <v/>
      </c>
      <c r="AL569" s="36" t="str">
        <f t="shared" ca="1" si="1723"/>
        <v/>
      </c>
      <c r="AM569" s="36" t="str">
        <f t="shared" ca="1" si="1723"/>
        <v/>
      </c>
      <c r="AN569" s="36" t="str">
        <f t="shared" ca="1" si="1723"/>
        <v/>
      </c>
      <c r="AO569" s="36" t="str">
        <f t="shared" ca="1" si="1723"/>
        <v/>
      </c>
      <c r="AP569" s="36" t="str">
        <f t="shared" ca="1" si="1723"/>
        <v/>
      </c>
      <c r="AQ569" s="36" t="str">
        <f t="shared" ca="1" si="1723"/>
        <v/>
      </c>
      <c r="AR569" s="36" t="str">
        <f t="shared" ca="1" si="1723"/>
        <v/>
      </c>
      <c r="AS569" s="36" t="str">
        <f t="shared" ca="1" si="1723"/>
        <v/>
      </c>
      <c r="AT569" s="36" t="str">
        <f t="shared" ca="1" si="1723"/>
        <v/>
      </c>
      <c r="AU569" s="36" t="str">
        <f t="shared" ca="1" si="1723"/>
        <v/>
      </c>
      <c r="AV569" s="334" t="str">
        <f t="shared" ca="1" si="1723"/>
        <v/>
      </c>
      <c r="AX569" s="36">
        <f t="shared" ref="AX569:BQ569" ca="1" si="1724">IF(AND(ISNUMBER(AX$191),ISNUMBER(AX771)),AX$191*(AX771/10^3),"")</f>
        <v>8.7907499999999992</v>
      </c>
      <c r="AY569" s="36">
        <f t="shared" ca="1" si="1724"/>
        <v>1.465125</v>
      </c>
      <c r="AZ569" s="36">
        <f t="shared" ca="1" si="1724"/>
        <v>2.1976874999999998</v>
      </c>
      <c r="BA569" s="36">
        <f t="shared" ca="1" si="1724"/>
        <v>2.1976874999999998</v>
      </c>
      <c r="BB569" s="36">
        <f t="shared" ca="1" si="1724"/>
        <v>2.1976874999999998</v>
      </c>
      <c r="BC569" s="36">
        <f t="shared" ca="1" si="1724"/>
        <v>2.1976874999999998</v>
      </c>
      <c r="BD569" s="36">
        <f t="shared" ca="1" si="1724"/>
        <v>1.465125</v>
      </c>
      <c r="BE569" s="36">
        <f t="shared" ca="1" si="1724"/>
        <v>8.7907499999999992</v>
      </c>
      <c r="BF569" s="36" t="str">
        <f t="shared" ca="1" si="1724"/>
        <v/>
      </c>
      <c r="BG569" s="36" t="str">
        <f t="shared" ca="1" si="1724"/>
        <v/>
      </c>
      <c r="BH569" s="36" t="str">
        <f t="shared" ca="1" si="1724"/>
        <v/>
      </c>
      <c r="BI569" s="36" t="str">
        <f t="shared" ca="1" si="1724"/>
        <v/>
      </c>
      <c r="BJ569" s="36" t="str">
        <f t="shared" ca="1" si="1724"/>
        <v/>
      </c>
      <c r="BK569" s="36" t="str">
        <f t="shared" ca="1" si="1724"/>
        <v/>
      </c>
      <c r="BL569" s="36" t="str">
        <f t="shared" ca="1" si="1724"/>
        <v/>
      </c>
      <c r="BM569" s="36" t="str">
        <f t="shared" ca="1" si="1724"/>
        <v/>
      </c>
      <c r="BN569" s="36" t="str">
        <f t="shared" ca="1" si="1724"/>
        <v/>
      </c>
      <c r="BO569" s="36" t="str">
        <f t="shared" ca="1" si="1724"/>
        <v/>
      </c>
      <c r="BP569" s="36" t="str">
        <f t="shared" ca="1" si="1724"/>
        <v/>
      </c>
      <c r="BQ569" s="36" t="str">
        <f t="shared" ca="1" si="1724"/>
        <v/>
      </c>
      <c r="BS569" s="36">
        <f t="shared" ref="BS569:CL569" ca="1" si="1725">IF(AND(ISNUMBER(BS$191),ISNUMBER(BS771)),BS$191*(BS771/10^3),"")</f>
        <v>12.209375000000001</v>
      </c>
      <c r="BT569" s="36">
        <f t="shared" ca="1" si="1725"/>
        <v>12.209375000000001</v>
      </c>
      <c r="BU569" s="36">
        <f t="shared" ca="1" si="1725"/>
        <v>12.209375000000001</v>
      </c>
      <c r="BV569" s="36">
        <f t="shared" ca="1" si="1725"/>
        <v>12.209375000000001</v>
      </c>
      <c r="BW569" s="36" t="str">
        <f t="shared" ca="1" si="1725"/>
        <v/>
      </c>
      <c r="BX569" s="36" t="str">
        <f t="shared" ca="1" si="1725"/>
        <v/>
      </c>
      <c r="BY569" s="36" t="str">
        <f t="shared" ca="1" si="1725"/>
        <v/>
      </c>
      <c r="BZ569" s="36" t="str">
        <f t="shared" ca="1" si="1725"/>
        <v/>
      </c>
      <c r="CA569" s="36" t="str">
        <f t="shared" ca="1" si="1725"/>
        <v/>
      </c>
      <c r="CB569" s="36" t="str">
        <f t="shared" ca="1" si="1725"/>
        <v/>
      </c>
      <c r="CC569" s="36" t="str">
        <f t="shared" ca="1" si="1725"/>
        <v/>
      </c>
      <c r="CD569" s="36" t="str">
        <f t="shared" ca="1" si="1725"/>
        <v/>
      </c>
      <c r="CE569" s="36" t="str">
        <f t="shared" ca="1" si="1725"/>
        <v/>
      </c>
      <c r="CF569" s="36" t="str">
        <f t="shared" ca="1" si="1725"/>
        <v/>
      </c>
      <c r="CG569" s="36" t="str">
        <f t="shared" ca="1" si="1725"/>
        <v/>
      </c>
      <c r="CH569" s="36" t="str">
        <f t="shared" ca="1" si="1725"/>
        <v/>
      </c>
      <c r="CI569" s="36" t="str">
        <f t="shared" ca="1" si="1725"/>
        <v/>
      </c>
      <c r="CJ569" s="36" t="str">
        <f t="shared" ca="1" si="1725"/>
        <v/>
      </c>
      <c r="CK569" s="36" t="str">
        <f t="shared" ca="1" si="1725"/>
        <v/>
      </c>
      <c r="CL569" s="36" t="str">
        <f t="shared" ca="1" si="1725"/>
        <v/>
      </c>
      <c r="CN569" s="36">
        <f t="shared" ref="CN569:DG569" ca="1" si="1726">IF(AND(ISNUMBER(CN$191),ISNUMBER(CN771)),CN$191*(CN771/10^3),"")</f>
        <v>2.93025</v>
      </c>
      <c r="CO569" s="36">
        <f t="shared" ca="1" si="1726"/>
        <v>2.93025</v>
      </c>
      <c r="CP569" s="36">
        <f t="shared" ca="1" si="1726"/>
        <v>2.93025</v>
      </c>
      <c r="CQ569" s="36">
        <f t="shared" ca="1" si="1726"/>
        <v>2.93025</v>
      </c>
      <c r="CR569" s="36" t="str">
        <f t="shared" ca="1" si="1726"/>
        <v/>
      </c>
      <c r="CS569" s="36" t="str">
        <f t="shared" ca="1" si="1726"/>
        <v/>
      </c>
      <c r="CT569" s="36" t="str">
        <f t="shared" ca="1" si="1726"/>
        <v/>
      </c>
      <c r="CU569" s="36" t="str">
        <f t="shared" ca="1" si="1726"/>
        <v/>
      </c>
      <c r="CV569" s="36" t="str">
        <f t="shared" ca="1" si="1726"/>
        <v/>
      </c>
      <c r="CW569" s="36" t="str">
        <f t="shared" ca="1" si="1726"/>
        <v/>
      </c>
      <c r="CX569" s="36" t="str">
        <f t="shared" ca="1" si="1726"/>
        <v/>
      </c>
      <c r="CY569" s="36" t="str">
        <f t="shared" ca="1" si="1726"/>
        <v/>
      </c>
      <c r="CZ569" s="36" t="str">
        <f t="shared" ca="1" si="1726"/>
        <v/>
      </c>
      <c r="DA569" s="36" t="str">
        <f t="shared" ca="1" si="1726"/>
        <v/>
      </c>
      <c r="DB569" s="36" t="str">
        <f t="shared" ca="1" si="1726"/>
        <v/>
      </c>
      <c r="DC569" s="36" t="str">
        <f t="shared" ca="1" si="1726"/>
        <v/>
      </c>
      <c r="DD569" s="36" t="str">
        <f t="shared" ca="1" si="1726"/>
        <v/>
      </c>
      <c r="DE569" s="36" t="str">
        <f t="shared" ca="1" si="1726"/>
        <v/>
      </c>
      <c r="DF569" s="36" t="str">
        <f t="shared" ca="1" si="1726"/>
        <v/>
      </c>
      <c r="DG569" s="36" t="str">
        <f t="shared" ca="1" si="1726"/>
        <v/>
      </c>
      <c r="DI569" s="36">
        <f t="shared" ref="DI569:EB569" ca="1" si="1727">IF(AND(ISNUMBER(DI$191),ISNUMBER(DI771)),DI$191*(DI771/10^3),"")</f>
        <v>1.4065199999999998</v>
      </c>
      <c r="DJ569" s="36">
        <f t="shared" ca="1" si="1727"/>
        <v>2.3441999999999998</v>
      </c>
      <c r="DK569" s="36">
        <f t="shared" ca="1" si="1727"/>
        <v>1.1981466666666667</v>
      </c>
      <c r="DL569" s="36">
        <f t="shared" ca="1" si="1727"/>
        <v>1.1981466666666667</v>
      </c>
      <c r="DM569" s="36">
        <f t="shared" ca="1" si="1727"/>
        <v>2.3441999999999998</v>
      </c>
      <c r="DN569" s="36">
        <f t="shared" ca="1" si="1727"/>
        <v>1.1981466666666667</v>
      </c>
      <c r="DO569" s="36">
        <f t="shared" ca="1" si="1727"/>
        <v>1.1981466666666667</v>
      </c>
      <c r="DP569" s="36">
        <f t="shared" ca="1" si="1727"/>
        <v>2.3441999999999998</v>
      </c>
      <c r="DQ569" s="36">
        <f t="shared" ca="1" si="1727"/>
        <v>1.1981466666666667</v>
      </c>
      <c r="DR569" s="36">
        <f t="shared" ca="1" si="1727"/>
        <v>1.1981466666666667</v>
      </c>
      <c r="DS569" s="36" t="str">
        <f t="shared" ca="1" si="1727"/>
        <v/>
      </c>
      <c r="DT569" s="36" t="str">
        <f t="shared" ca="1" si="1727"/>
        <v/>
      </c>
      <c r="DU569" s="36" t="str">
        <f t="shared" ca="1" si="1727"/>
        <v/>
      </c>
      <c r="DV569" s="36" t="str">
        <f t="shared" ca="1" si="1727"/>
        <v/>
      </c>
      <c r="DW569" s="36" t="str">
        <f t="shared" ca="1" si="1727"/>
        <v/>
      </c>
      <c r="DX569" s="36" t="str">
        <f t="shared" ca="1" si="1727"/>
        <v/>
      </c>
      <c r="DY569" s="36" t="str">
        <f t="shared" ca="1" si="1727"/>
        <v/>
      </c>
      <c r="DZ569" s="36" t="str">
        <f t="shared" ca="1" si="1727"/>
        <v/>
      </c>
      <c r="EA569" s="36" t="str">
        <f t="shared" ca="1" si="1727"/>
        <v/>
      </c>
      <c r="EB569" s="36" t="str">
        <f t="shared" ca="1" si="1727"/>
        <v/>
      </c>
    </row>
    <row r="570" spans="1:132" x14ac:dyDescent="0.25">
      <c r="A570" s="797"/>
      <c r="C570" s="323" t="str">
        <f>"[i"&amp;'Input - Output'!H666&amp;"] "&amp;$C$70</f>
        <v>[iR1] Massa lamel per m²</v>
      </c>
      <c r="H570" s="36">
        <f t="shared" ref="H570:AA570" ca="1" si="1728">IF(AND(ISNUMBER(H$191),ISNUMBER(H772)),H$191*(H772/10^3),"")</f>
        <v>6.83725</v>
      </c>
      <c r="I570" s="36">
        <f t="shared" ca="1" si="1728"/>
        <v>1.3674500000000003</v>
      </c>
      <c r="J570" s="36">
        <f t="shared" ca="1" si="1728"/>
        <v>2.7349000000000006</v>
      </c>
      <c r="K570" s="36">
        <f t="shared" ca="1" si="1728"/>
        <v>2.7349000000000006</v>
      </c>
      <c r="L570" s="36">
        <f t="shared" ca="1" si="1728"/>
        <v>2.7349000000000006</v>
      </c>
      <c r="M570" s="36">
        <f t="shared" ca="1" si="1728"/>
        <v>2.7349000000000006</v>
      </c>
      <c r="N570" s="36">
        <f t="shared" ca="1" si="1728"/>
        <v>1.3674500000000003</v>
      </c>
      <c r="O570" s="36">
        <f t="shared" ca="1" si="1728"/>
        <v>6.83725</v>
      </c>
      <c r="P570" s="36" t="str">
        <f t="shared" ca="1" si="1728"/>
        <v/>
      </c>
      <c r="Q570" s="36" t="str">
        <f t="shared" ca="1" si="1728"/>
        <v/>
      </c>
      <c r="R570" s="36" t="str">
        <f t="shared" ca="1" si="1728"/>
        <v/>
      </c>
      <c r="S570" s="36" t="str">
        <f t="shared" ca="1" si="1728"/>
        <v/>
      </c>
      <c r="T570" s="36" t="str">
        <f t="shared" ca="1" si="1728"/>
        <v/>
      </c>
      <c r="U570" s="36" t="str">
        <f t="shared" ca="1" si="1728"/>
        <v/>
      </c>
      <c r="V570" s="36" t="str">
        <f t="shared" ca="1" si="1728"/>
        <v/>
      </c>
      <c r="W570" s="36" t="str">
        <f t="shared" ca="1" si="1728"/>
        <v/>
      </c>
      <c r="X570" s="36" t="str">
        <f t="shared" ca="1" si="1728"/>
        <v/>
      </c>
      <c r="Y570" s="36" t="str">
        <f t="shared" ca="1" si="1728"/>
        <v/>
      </c>
      <c r="Z570" s="36" t="str">
        <f t="shared" ca="1" si="1728"/>
        <v/>
      </c>
      <c r="AA570" s="36" t="str">
        <f t="shared" ca="1" si="1728"/>
        <v/>
      </c>
      <c r="AC570" s="36">
        <f t="shared" ref="AC570:AV570" ca="1" si="1729">IF(AND(ISNUMBER(AC$191),ISNUMBER(AC772)),AC$191*(AC772/10^3),"")</f>
        <v>8.2047000000000008</v>
      </c>
      <c r="AD570" s="36">
        <f t="shared" ca="1" si="1729"/>
        <v>1.3674500000000003</v>
      </c>
      <c r="AE570" s="36">
        <f t="shared" ca="1" si="1729"/>
        <v>2.0511750000000002</v>
      </c>
      <c r="AF570" s="36">
        <f t="shared" ca="1" si="1729"/>
        <v>2.0511750000000002</v>
      </c>
      <c r="AG570" s="36">
        <f t="shared" ca="1" si="1729"/>
        <v>2.0511750000000002</v>
      </c>
      <c r="AH570" s="36">
        <f t="shared" ca="1" si="1729"/>
        <v>2.0511750000000002</v>
      </c>
      <c r="AI570" s="36">
        <f t="shared" ca="1" si="1729"/>
        <v>1.3674500000000003</v>
      </c>
      <c r="AJ570" s="36">
        <f t="shared" ca="1" si="1729"/>
        <v>8.2047000000000008</v>
      </c>
      <c r="AK570" s="36" t="str">
        <f t="shared" ca="1" si="1729"/>
        <v/>
      </c>
      <c r="AL570" s="36" t="str">
        <f t="shared" ca="1" si="1729"/>
        <v/>
      </c>
      <c r="AM570" s="36" t="str">
        <f t="shared" ca="1" si="1729"/>
        <v/>
      </c>
      <c r="AN570" s="36" t="str">
        <f t="shared" ca="1" si="1729"/>
        <v/>
      </c>
      <c r="AO570" s="36" t="str">
        <f t="shared" ca="1" si="1729"/>
        <v/>
      </c>
      <c r="AP570" s="36" t="str">
        <f t="shared" ca="1" si="1729"/>
        <v/>
      </c>
      <c r="AQ570" s="36" t="str">
        <f t="shared" ca="1" si="1729"/>
        <v/>
      </c>
      <c r="AR570" s="36" t="str">
        <f t="shared" ca="1" si="1729"/>
        <v/>
      </c>
      <c r="AS570" s="36" t="str">
        <f t="shared" ca="1" si="1729"/>
        <v/>
      </c>
      <c r="AT570" s="36" t="str">
        <f t="shared" ca="1" si="1729"/>
        <v/>
      </c>
      <c r="AU570" s="36" t="str">
        <f t="shared" ca="1" si="1729"/>
        <v/>
      </c>
      <c r="AV570" s="334" t="str">
        <f t="shared" ca="1" si="1729"/>
        <v/>
      </c>
      <c r="AX570" s="36">
        <f t="shared" ref="AX570:BQ570" ca="1" si="1730">IF(AND(ISNUMBER(AX$191),ISNUMBER(AX772)),AX$191*(AX772/10^3),"")</f>
        <v>8.7907499999999992</v>
      </c>
      <c r="AY570" s="36">
        <f t="shared" ca="1" si="1730"/>
        <v>1.465125</v>
      </c>
      <c r="AZ570" s="36">
        <f t="shared" ca="1" si="1730"/>
        <v>2.1976874999999998</v>
      </c>
      <c r="BA570" s="36">
        <f t="shared" ca="1" si="1730"/>
        <v>2.1976874999999998</v>
      </c>
      <c r="BB570" s="36">
        <f t="shared" ca="1" si="1730"/>
        <v>2.1976874999999998</v>
      </c>
      <c r="BC570" s="36">
        <f t="shared" ca="1" si="1730"/>
        <v>2.1976874999999998</v>
      </c>
      <c r="BD570" s="36">
        <f t="shared" ca="1" si="1730"/>
        <v>1.465125</v>
      </c>
      <c r="BE570" s="36">
        <f t="shared" ca="1" si="1730"/>
        <v>8.7907499999999992</v>
      </c>
      <c r="BF570" s="36" t="str">
        <f t="shared" ca="1" si="1730"/>
        <v/>
      </c>
      <c r="BG570" s="36" t="str">
        <f t="shared" ca="1" si="1730"/>
        <v/>
      </c>
      <c r="BH570" s="36" t="str">
        <f t="shared" ca="1" si="1730"/>
        <v/>
      </c>
      <c r="BI570" s="36" t="str">
        <f t="shared" ca="1" si="1730"/>
        <v/>
      </c>
      <c r="BJ570" s="36" t="str">
        <f t="shared" ca="1" si="1730"/>
        <v/>
      </c>
      <c r="BK570" s="36" t="str">
        <f t="shared" ca="1" si="1730"/>
        <v/>
      </c>
      <c r="BL570" s="36" t="str">
        <f t="shared" ca="1" si="1730"/>
        <v/>
      </c>
      <c r="BM570" s="36" t="str">
        <f t="shared" ca="1" si="1730"/>
        <v/>
      </c>
      <c r="BN570" s="36" t="str">
        <f t="shared" ca="1" si="1730"/>
        <v/>
      </c>
      <c r="BO570" s="36" t="str">
        <f t="shared" ca="1" si="1730"/>
        <v/>
      </c>
      <c r="BP570" s="36" t="str">
        <f t="shared" ca="1" si="1730"/>
        <v/>
      </c>
      <c r="BQ570" s="36" t="str">
        <f t="shared" ca="1" si="1730"/>
        <v/>
      </c>
      <c r="BS570" s="36">
        <f t="shared" ref="BS570:CL570" ca="1" si="1731">IF(AND(ISNUMBER(BS$191),ISNUMBER(BS772)),BS$191*(BS772/10^3),"")</f>
        <v>12.209375000000001</v>
      </c>
      <c r="BT570" s="36">
        <f t="shared" ca="1" si="1731"/>
        <v>12.209375000000001</v>
      </c>
      <c r="BU570" s="36">
        <f t="shared" ca="1" si="1731"/>
        <v>12.209375000000001</v>
      </c>
      <c r="BV570" s="36">
        <f t="shared" ca="1" si="1731"/>
        <v>12.209375000000001</v>
      </c>
      <c r="BW570" s="36" t="str">
        <f t="shared" ca="1" si="1731"/>
        <v/>
      </c>
      <c r="BX570" s="36" t="str">
        <f t="shared" ca="1" si="1731"/>
        <v/>
      </c>
      <c r="BY570" s="36" t="str">
        <f t="shared" ca="1" si="1731"/>
        <v/>
      </c>
      <c r="BZ570" s="36" t="str">
        <f t="shared" ca="1" si="1731"/>
        <v/>
      </c>
      <c r="CA570" s="36" t="str">
        <f t="shared" ca="1" si="1731"/>
        <v/>
      </c>
      <c r="CB570" s="36" t="str">
        <f t="shared" ca="1" si="1731"/>
        <v/>
      </c>
      <c r="CC570" s="36" t="str">
        <f t="shared" ca="1" si="1731"/>
        <v/>
      </c>
      <c r="CD570" s="36" t="str">
        <f t="shared" ca="1" si="1731"/>
        <v/>
      </c>
      <c r="CE570" s="36" t="str">
        <f t="shared" ca="1" si="1731"/>
        <v/>
      </c>
      <c r="CF570" s="36" t="str">
        <f t="shared" ca="1" si="1731"/>
        <v/>
      </c>
      <c r="CG570" s="36" t="str">
        <f t="shared" ca="1" si="1731"/>
        <v/>
      </c>
      <c r="CH570" s="36" t="str">
        <f t="shared" ca="1" si="1731"/>
        <v/>
      </c>
      <c r="CI570" s="36" t="str">
        <f t="shared" ca="1" si="1731"/>
        <v/>
      </c>
      <c r="CJ570" s="36" t="str">
        <f t="shared" ca="1" si="1731"/>
        <v/>
      </c>
      <c r="CK570" s="36" t="str">
        <f t="shared" ca="1" si="1731"/>
        <v/>
      </c>
      <c r="CL570" s="36" t="str">
        <f t="shared" ca="1" si="1731"/>
        <v/>
      </c>
      <c r="CN570" s="36">
        <f t="shared" ref="CN570:DG570" ca="1" si="1732">IF(AND(ISNUMBER(CN$191),ISNUMBER(CN772)),CN$191*(CN772/10^3),"")</f>
        <v>2.93025</v>
      </c>
      <c r="CO570" s="36">
        <f t="shared" ca="1" si="1732"/>
        <v>2.93025</v>
      </c>
      <c r="CP570" s="36">
        <f t="shared" ca="1" si="1732"/>
        <v>2.93025</v>
      </c>
      <c r="CQ570" s="36">
        <f t="shared" ca="1" si="1732"/>
        <v>2.93025</v>
      </c>
      <c r="CR570" s="36" t="str">
        <f t="shared" ca="1" si="1732"/>
        <v/>
      </c>
      <c r="CS570" s="36" t="str">
        <f t="shared" ca="1" si="1732"/>
        <v/>
      </c>
      <c r="CT570" s="36" t="str">
        <f t="shared" ca="1" si="1732"/>
        <v/>
      </c>
      <c r="CU570" s="36" t="str">
        <f t="shared" ca="1" si="1732"/>
        <v/>
      </c>
      <c r="CV570" s="36" t="str">
        <f t="shared" ca="1" si="1732"/>
        <v/>
      </c>
      <c r="CW570" s="36" t="str">
        <f t="shared" ca="1" si="1732"/>
        <v/>
      </c>
      <c r="CX570" s="36" t="str">
        <f t="shared" ca="1" si="1732"/>
        <v/>
      </c>
      <c r="CY570" s="36" t="str">
        <f t="shared" ca="1" si="1732"/>
        <v/>
      </c>
      <c r="CZ570" s="36" t="str">
        <f t="shared" ca="1" si="1732"/>
        <v/>
      </c>
      <c r="DA570" s="36" t="str">
        <f t="shared" ca="1" si="1732"/>
        <v/>
      </c>
      <c r="DB570" s="36" t="str">
        <f t="shared" ca="1" si="1732"/>
        <v/>
      </c>
      <c r="DC570" s="36" t="str">
        <f t="shared" ca="1" si="1732"/>
        <v/>
      </c>
      <c r="DD570" s="36" t="str">
        <f t="shared" ca="1" si="1732"/>
        <v/>
      </c>
      <c r="DE570" s="36" t="str">
        <f t="shared" ca="1" si="1732"/>
        <v/>
      </c>
      <c r="DF570" s="36" t="str">
        <f t="shared" ca="1" si="1732"/>
        <v/>
      </c>
      <c r="DG570" s="36" t="str">
        <f t="shared" ca="1" si="1732"/>
        <v/>
      </c>
      <c r="DI570" s="36">
        <f t="shared" ref="DI570:EB570" ca="1" si="1733">IF(AND(ISNUMBER(DI$191),ISNUMBER(DI772)),DI$191*(DI772/10^3),"")</f>
        <v>1.4065199999999998</v>
      </c>
      <c r="DJ570" s="36">
        <f t="shared" ca="1" si="1733"/>
        <v>2.3441999999999998</v>
      </c>
      <c r="DK570" s="36">
        <f t="shared" ca="1" si="1733"/>
        <v>1.1981466666666667</v>
      </c>
      <c r="DL570" s="36">
        <f t="shared" ca="1" si="1733"/>
        <v>1.1981466666666667</v>
      </c>
      <c r="DM570" s="36">
        <f t="shared" ca="1" si="1733"/>
        <v>2.3441999999999998</v>
      </c>
      <c r="DN570" s="36">
        <f t="shared" ca="1" si="1733"/>
        <v>1.1981466666666667</v>
      </c>
      <c r="DO570" s="36">
        <f t="shared" ca="1" si="1733"/>
        <v>1.1981466666666667</v>
      </c>
      <c r="DP570" s="36">
        <f t="shared" ca="1" si="1733"/>
        <v>2.3441999999999998</v>
      </c>
      <c r="DQ570" s="36">
        <f t="shared" ca="1" si="1733"/>
        <v>1.1981466666666667</v>
      </c>
      <c r="DR570" s="36">
        <f t="shared" ca="1" si="1733"/>
        <v>1.1981466666666667</v>
      </c>
      <c r="DS570" s="36" t="str">
        <f t="shared" ca="1" si="1733"/>
        <v/>
      </c>
      <c r="DT570" s="36" t="str">
        <f t="shared" ca="1" si="1733"/>
        <v/>
      </c>
      <c r="DU570" s="36" t="str">
        <f t="shared" ca="1" si="1733"/>
        <v/>
      </c>
      <c r="DV570" s="36" t="str">
        <f t="shared" ca="1" si="1733"/>
        <v/>
      </c>
      <c r="DW570" s="36" t="str">
        <f t="shared" ca="1" si="1733"/>
        <v/>
      </c>
      <c r="DX570" s="36" t="str">
        <f t="shared" ca="1" si="1733"/>
        <v/>
      </c>
      <c r="DY570" s="36" t="str">
        <f t="shared" ca="1" si="1733"/>
        <v/>
      </c>
      <c r="DZ570" s="36" t="str">
        <f t="shared" ca="1" si="1733"/>
        <v/>
      </c>
      <c r="EA570" s="36" t="str">
        <f t="shared" ca="1" si="1733"/>
        <v/>
      </c>
      <c r="EB570" s="36" t="str">
        <f t="shared" ca="1" si="1733"/>
        <v/>
      </c>
    </row>
    <row r="571" spans="1:132" x14ac:dyDescent="0.25">
      <c r="A571" s="797"/>
      <c r="C571" s="323" t="str">
        <f>"[i"&amp;'Input - Output'!H667&amp;"] "&amp;$C$70</f>
        <v>[iR1] Massa lamel per m²</v>
      </c>
      <c r="H571" s="36">
        <f t="shared" ref="H571:AA571" ca="1" si="1734">IF(AND(ISNUMBER(H$191),ISNUMBER(H773)),H$191*(H773/10^3),"")</f>
        <v>6.83725</v>
      </c>
      <c r="I571" s="36">
        <f t="shared" ca="1" si="1734"/>
        <v>1.3674500000000003</v>
      </c>
      <c r="J571" s="36">
        <f t="shared" ca="1" si="1734"/>
        <v>2.7349000000000006</v>
      </c>
      <c r="K571" s="36">
        <f t="shared" ca="1" si="1734"/>
        <v>2.7349000000000006</v>
      </c>
      <c r="L571" s="36">
        <f t="shared" ca="1" si="1734"/>
        <v>2.7349000000000006</v>
      </c>
      <c r="M571" s="36">
        <f t="shared" ca="1" si="1734"/>
        <v>2.7349000000000006</v>
      </c>
      <c r="N571" s="36">
        <f t="shared" ca="1" si="1734"/>
        <v>1.3674500000000003</v>
      </c>
      <c r="O571" s="36">
        <f t="shared" ca="1" si="1734"/>
        <v>6.83725</v>
      </c>
      <c r="P571" s="36" t="str">
        <f t="shared" ca="1" si="1734"/>
        <v/>
      </c>
      <c r="Q571" s="36" t="str">
        <f t="shared" ca="1" si="1734"/>
        <v/>
      </c>
      <c r="R571" s="36" t="str">
        <f t="shared" ca="1" si="1734"/>
        <v/>
      </c>
      <c r="S571" s="36" t="str">
        <f t="shared" ca="1" si="1734"/>
        <v/>
      </c>
      <c r="T571" s="36" t="str">
        <f t="shared" ca="1" si="1734"/>
        <v/>
      </c>
      <c r="U571" s="36" t="str">
        <f t="shared" ca="1" si="1734"/>
        <v/>
      </c>
      <c r="V571" s="36" t="str">
        <f t="shared" ca="1" si="1734"/>
        <v/>
      </c>
      <c r="W571" s="36" t="str">
        <f t="shared" ca="1" si="1734"/>
        <v/>
      </c>
      <c r="X571" s="36" t="str">
        <f t="shared" ca="1" si="1734"/>
        <v/>
      </c>
      <c r="Y571" s="36" t="str">
        <f t="shared" ca="1" si="1734"/>
        <v/>
      </c>
      <c r="Z571" s="36" t="str">
        <f t="shared" ca="1" si="1734"/>
        <v/>
      </c>
      <c r="AA571" s="36" t="str">
        <f t="shared" ca="1" si="1734"/>
        <v/>
      </c>
      <c r="AC571" s="36">
        <f t="shared" ref="AC571:AV571" ca="1" si="1735">IF(AND(ISNUMBER(AC$191),ISNUMBER(AC773)),AC$191*(AC773/10^3),"")</f>
        <v>8.2047000000000008</v>
      </c>
      <c r="AD571" s="36">
        <f t="shared" ca="1" si="1735"/>
        <v>1.3674500000000003</v>
      </c>
      <c r="AE571" s="36">
        <f t="shared" ca="1" si="1735"/>
        <v>2.0511750000000002</v>
      </c>
      <c r="AF571" s="36">
        <f t="shared" ca="1" si="1735"/>
        <v>2.0511750000000002</v>
      </c>
      <c r="AG571" s="36">
        <f t="shared" ca="1" si="1735"/>
        <v>2.0511750000000002</v>
      </c>
      <c r="AH571" s="36">
        <f t="shared" ca="1" si="1735"/>
        <v>2.0511750000000002</v>
      </c>
      <c r="AI571" s="36">
        <f t="shared" ca="1" si="1735"/>
        <v>1.3674500000000003</v>
      </c>
      <c r="AJ571" s="36">
        <f t="shared" ca="1" si="1735"/>
        <v>8.2047000000000008</v>
      </c>
      <c r="AK571" s="36" t="str">
        <f t="shared" ca="1" si="1735"/>
        <v/>
      </c>
      <c r="AL571" s="36" t="str">
        <f t="shared" ca="1" si="1735"/>
        <v/>
      </c>
      <c r="AM571" s="36" t="str">
        <f t="shared" ca="1" si="1735"/>
        <v/>
      </c>
      <c r="AN571" s="36" t="str">
        <f t="shared" ca="1" si="1735"/>
        <v/>
      </c>
      <c r="AO571" s="36" t="str">
        <f t="shared" ca="1" si="1735"/>
        <v/>
      </c>
      <c r="AP571" s="36" t="str">
        <f t="shared" ca="1" si="1735"/>
        <v/>
      </c>
      <c r="AQ571" s="36" t="str">
        <f t="shared" ca="1" si="1735"/>
        <v/>
      </c>
      <c r="AR571" s="36" t="str">
        <f t="shared" ca="1" si="1735"/>
        <v/>
      </c>
      <c r="AS571" s="36" t="str">
        <f t="shared" ca="1" si="1735"/>
        <v/>
      </c>
      <c r="AT571" s="36" t="str">
        <f t="shared" ca="1" si="1735"/>
        <v/>
      </c>
      <c r="AU571" s="36" t="str">
        <f t="shared" ca="1" si="1735"/>
        <v/>
      </c>
      <c r="AV571" s="334" t="str">
        <f t="shared" ca="1" si="1735"/>
        <v/>
      </c>
      <c r="AX571" s="36">
        <f t="shared" ref="AX571:BQ571" ca="1" si="1736">IF(AND(ISNUMBER(AX$191),ISNUMBER(AX773)),AX$191*(AX773/10^3),"")</f>
        <v>8.7907499999999992</v>
      </c>
      <c r="AY571" s="36">
        <f t="shared" ca="1" si="1736"/>
        <v>1.465125</v>
      </c>
      <c r="AZ571" s="36">
        <f t="shared" ca="1" si="1736"/>
        <v>2.1976874999999998</v>
      </c>
      <c r="BA571" s="36">
        <f t="shared" ca="1" si="1736"/>
        <v>2.1976874999999998</v>
      </c>
      <c r="BB571" s="36">
        <f t="shared" ca="1" si="1736"/>
        <v>2.1976874999999998</v>
      </c>
      <c r="BC571" s="36">
        <f t="shared" ca="1" si="1736"/>
        <v>2.1976874999999998</v>
      </c>
      <c r="BD571" s="36">
        <f t="shared" ca="1" si="1736"/>
        <v>1.465125</v>
      </c>
      <c r="BE571" s="36">
        <f t="shared" ca="1" si="1736"/>
        <v>8.7907499999999992</v>
      </c>
      <c r="BF571" s="36" t="str">
        <f t="shared" ca="1" si="1736"/>
        <v/>
      </c>
      <c r="BG571" s="36" t="str">
        <f t="shared" ca="1" si="1736"/>
        <v/>
      </c>
      <c r="BH571" s="36" t="str">
        <f t="shared" ca="1" si="1736"/>
        <v/>
      </c>
      <c r="BI571" s="36" t="str">
        <f t="shared" ca="1" si="1736"/>
        <v/>
      </c>
      <c r="BJ571" s="36" t="str">
        <f t="shared" ca="1" si="1736"/>
        <v/>
      </c>
      <c r="BK571" s="36" t="str">
        <f t="shared" ca="1" si="1736"/>
        <v/>
      </c>
      <c r="BL571" s="36" t="str">
        <f t="shared" ca="1" si="1736"/>
        <v/>
      </c>
      <c r="BM571" s="36" t="str">
        <f t="shared" ca="1" si="1736"/>
        <v/>
      </c>
      <c r="BN571" s="36" t="str">
        <f t="shared" ca="1" si="1736"/>
        <v/>
      </c>
      <c r="BO571" s="36" t="str">
        <f t="shared" ca="1" si="1736"/>
        <v/>
      </c>
      <c r="BP571" s="36" t="str">
        <f t="shared" ca="1" si="1736"/>
        <v/>
      </c>
      <c r="BQ571" s="36" t="str">
        <f t="shared" ca="1" si="1736"/>
        <v/>
      </c>
      <c r="BS571" s="36">
        <f t="shared" ref="BS571:CL571" ca="1" si="1737">IF(AND(ISNUMBER(BS$191),ISNUMBER(BS773)),BS$191*(BS773/10^3),"")</f>
        <v>12.209375000000001</v>
      </c>
      <c r="BT571" s="36">
        <f t="shared" ca="1" si="1737"/>
        <v>12.209375000000001</v>
      </c>
      <c r="BU571" s="36">
        <f t="shared" ca="1" si="1737"/>
        <v>12.209375000000001</v>
      </c>
      <c r="BV571" s="36">
        <f t="shared" ca="1" si="1737"/>
        <v>12.209375000000001</v>
      </c>
      <c r="BW571" s="36" t="str">
        <f t="shared" ca="1" si="1737"/>
        <v/>
      </c>
      <c r="BX571" s="36" t="str">
        <f t="shared" ca="1" si="1737"/>
        <v/>
      </c>
      <c r="BY571" s="36" t="str">
        <f t="shared" ca="1" si="1737"/>
        <v/>
      </c>
      <c r="BZ571" s="36" t="str">
        <f t="shared" ca="1" si="1737"/>
        <v/>
      </c>
      <c r="CA571" s="36" t="str">
        <f t="shared" ca="1" si="1737"/>
        <v/>
      </c>
      <c r="CB571" s="36" t="str">
        <f t="shared" ca="1" si="1737"/>
        <v/>
      </c>
      <c r="CC571" s="36" t="str">
        <f t="shared" ca="1" si="1737"/>
        <v/>
      </c>
      <c r="CD571" s="36" t="str">
        <f t="shared" ca="1" si="1737"/>
        <v/>
      </c>
      <c r="CE571" s="36" t="str">
        <f t="shared" ca="1" si="1737"/>
        <v/>
      </c>
      <c r="CF571" s="36" t="str">
        <f t="shared" ca="1" si="1737"/>
        <v/>
      </c>
      <c r="CG571" s="36" t="str">
        <f t="shared" ca="1" si="1737"/>
        <v/>
      </c>
      <c r="CH571" s="36" t="str">
        <f t="shared" ca="1" si="1737"/>
        <v/>
      </c>
      <c r="CI571" s="36" t="str">
        <f t="shared" ca="1" si="1737"/>
        <v/>
      </c>
      <c r="CJ571" s="36" t="str">
        <f t="shared" ca="1" si="1737"/>
        <v/>
      </c>
      <c r="CK571" s="36" t="str">
        <f t="shared" ca="1" si="1737"/>
        <v/>
      </c>
      <c r="CL571" s="36" t="str">
        <f t="shared" ca="1" si="1737"/>
        <v/>
      </c>
      <c r="CN571" s="36">
        <f t="shared" ref="CN571:DG571" ca="1" si="1738">IF(AND(ISNUMBER(CN$191),ISNUMBER(CN773)),CN$191*(CN773/10^3),"")</f>
        <v>2.93025</v>
      </c>
      <c r="CO571" s="36">
        <f t="shared" ca="1" si="1738"/>
        <v>2.93025</v>
      </c>
      <c r="CP571" s="36">
        <f t="shared" ca="1" si="1738"/>
        <v>2.93025</v>
      </c>
      <c r="CQ571" s="36">
        <f t="shared" ca="1" si="1738"/>
        <v>2.93025</v>
      </c>
      <c r="CR571" s="36" t="str">
        <f t="shared" ca="1" si="1738"/>
        <v/>
      </c>
      <c r="CS571" s="36" t="str">
        <f t="shared" ca="1" si="1738"/>
        <v/>
      </c>
      <c r="CT571" s="36" t="str">
        <f t="shared" ca="1" si="1738"/>
        <v/>
      </c>
      <c r="CU571" s="36" t="str">
        <f t="shared" ca="1" si="1738"/>
        <v/>
      </c>
      <c r="CV571" s="36" t="str">
        <f t="shared" ca="1" si="1738"/>
        <v/>
      </c>
      <c r="CW571" s="36" t="str">
        <f t="shared" ca="1" si="1738"/>
        <v/>
      </c>
      <c r="CX571" s="36" t="str">
        <f t="shared" ca="1" si="1738"/>
        <v/>
      </c>
      <c r="CY571" s="36" t="str">
        <f t="shared" ca="1" si="1738"/>
        <v/>
      </c>
      <c r="CZ571" s="36" t="str">
        <f t="shared" ca="1" si="1738"/>
        <v/>
      </c>
      <c r="DA571" s="36" t="str">
        <f t="shared" ca="1" si="1738"/>
        <v/>
      </c>
      <c r="DB571" s="36" t="str">
        <f t="shared" ca="1" si="1738"/>
        <v/>
      </c>
      <c r="DC571" s="36" t="str">
        <f t="shared" ca="1" si="1738"/>
        <v/>
      </c>
      <c r="DD571" s="36" t="str">
        <f t="shared" ca="1" si="1738"/>
        <v/>
      </c>
      <c r="DE571" s="36" t="str">
        <f t="shared" ca="1" si="1738"/>
        <v/>
      </c>
      <c r="DF571" s="36" t="str">
        <f t="shared" ca="1" si="1738"/>
        <v/>
      </c>
      <c r="DG571" s="36" t="str">
        <f t="shared" ca="1" si="1738"/>
        <v/>
      </c>
      <c r="DI571" s="36">
        <f t="shared" ref="DI571:EB571" ca="1" si="1739">IF(AND(ISNUMBER(DI$191),ISNUMBER(DI773)),DI$191*(DI773/10^3),"")</f>
        <v>1.4065199999999998</v>
      </c>
      <c r="DJ571" s="36">
        <f t="shared" ca="1" si="1739"/>
        <v>2.3441999999999998</v>
      </c>
      <c r="DK571" s="36">
        <f t="shared" ca="1" si="1739"/>
        <v>1.1981466666666667</v>
      </c>
      <c r="DL571" s="36">
        <f t="shared" ca="1" si="1739"/>
        <v>1.1981466666666667</v>
      </c>
      <c r="DM571" s="36">
        <f t="shared" ca="1" si="1739"/>
        <v>2.3441999999999998</v>
      </c>
      <c r="DN571" s="36">
        <f t="shared" ca="1" si="1739"/>
        <v>1.1981466666666667</v>
      </c>
      <c r="DO571" s="36">
        <f t="shared" ca="1" si="1739"/>
        <v>1.1981466666666667</v>
      </c>
      <c r="DP571" s="36">
        <f t="shared" ca="1" si="1739"/>
        <v>2.3441999999999998</v>
      </c>
      <c r="DQ571" s="36">
        <f t="shared" ca="1" si="1739"/>
        <v>1.1981466666666667</v>
      </c>
      <c r="DR571" s="36">
        <f t="shared" ca="1" si="1739"/>
        <v>1.1981466666666667</v>
      </c>
      <c r="DS571" s="36" t="str">
        <f t="shared" ca="1" si="1739"/>
        <v/>
      </c>
      <c r="DT571" s="36" t="str">
        <f t="shared" ca="1" si="1739"/>
        <v/>
      </c>
      <c r="DU571" s="36" t="str">
        <f t="shared" ca="1" si="1739"/>
        <v/>
      </c>
      <c r="DV571" s="36" t="str">
        <f t="shared" ca="1" si="1739"/>
        <v/>
      </c>
      <c r="DW571" s="36" t="str">
        <f t="shared" ca="1" si="1739"/>
        <v/>
      </c>
      <c r="DX571" s="36" t="str">
        <f t="shared" ca="1" si="1739"/>
        <v/>
      </c>
      <c r="DY571" s="36" t="str">
        <f t="shared" ca="1" si="1739"/>
        <v/>
      </c>
      <c r="DZ571" s="36" t="str">
        <f t="shared" ca="1" si="1739"/>
        <v/>
      </c>
      <c r="EA571" s="36" t="str">
        <f t="shared" ca="1" si="1739"/>
        <v/>
      </c>
      <c r="EB571" s="36" t="str">
        <f t="shared" ca="1" si="1739"/>
        <v/>
      </c>
    </row>
    <row r="572" spans="1:132" x14ac:dyDescent="0.25">
      <c r="A572" s="797"/>
      <c r="C572" s="323" t="str">
        <f>"[i"&amp;'Input - Output'!H668&amp;"] "&amp;$C$70</f>
        <v>[iR1] Massa lamel per m²</v>
      </c>
      <c r="H572" s="36">
        <f t="shared" ref="H572:AA572" ca="1" si="1740">IF(AND(ISNUMBER(H$191),ISNUMBER(H774)),H$191*(H774/10^3),"")</f>
        <v>6.83725</v>
      </c>
      <c r="I572" s="36">
        <f t="shared" ca="1" si="1740"/>
        <v>1.3674500000000003</v>
      </c>
      <c r="J572" s="36">
        <f t="shared" ca="1" si="1740"/>
        <v>2.7349000000000006</v>
      </c>
      <c r="K572" s="36">
        <f t="shared" ca="1" si="1740"/>
        <v>2.7349000000000006</v>
      </c>
      <c r="L572" s="36">
        <f t="shared" ca="1" si="1740"/>
        <v>2.7349000000000006</v>
      </c>
      <c r="M572" s="36">
        <f t="shared" ca="1" si="1740"/>
        <v>2.7349000000000006</v>
      </c>
      <c r="N572" s="36">
        <f t="shared" ca="1" si="1740"/>
        <v>1.3674500000000003</v>
      </c>
      <c r="O572" s="36">
        <f t="shared" ca="1" si="1740"/>
        <v>6.83725</v>
      </c>
      <c r="P572" s="36" t="str">
        <f t="shared" ca="1" si="1740"/>
        <v/>
      </c>
      <c r="Q572" s="36" t="str">
        <f t="shared" ca="1" si="1740"/>
        <v/>
      </c>
      <c r="R572" s="36" t="str">
        <f t="shared" ca="1" si="1740"/>
        <v/>
      </c>
      <c r="S572" s="36" t="str">
        <f t="shared" ca="1" si="1740"/>
        <v/>
      </c>
      <c r="T572" s="36" t="str">
        <f t="shared" ca="1" si="1740"/>
        <v/>
      </c>
      <c r="U572" s="36" t="str">
        <f t="shared" ca="1" si="1740"/>
        <v/>
      </c>
      <c r="V572" s="36" t="str">
        <f t="shared" ca="1" si="1740"/>
        <v/>
      </c>
      <c r="W572" s="36" t="str">
        <f t="shared" ca="1" si="1740"/>
        <v/>
      </c>
      <c r="X572" s="36" t="str">
        <f t="shared" ca="1" si="1740"/>
        <v/>
      </c>
      <c r="Y572" s="36" t="str">
        <f t="shared" ca="1" si="1740"/>
        <v/>
      </c>
      <c r="Z572" s="36" t="str">
        <f t="shared" ca="1" si="1740"/>
        <v/>
      </c>
      <c r="AA572" s="36" t="str">
        <f t="shared" ca="1" si="1740"/>
        <v/>
      </c>
      <c r="AC572" s="36">
        <f t="shared" ref="AC572:AV572" ca="1" si="1741">IF(AND(ISNUMBER(AC$191),ISNUMBER(AC774)),AC$191*(AC774/10^3),"")</f>
        <v>8.2047000000000008</v>
      </c>
      <c r="AD572" s="36">
        <f t="shared" ca="1" si="1741"/>
        <v>1.3674500000000003</v>
      </c>
      <c r="AE572" s="36">
        <f t="shared" ca="1" si="1741"/>
        <v>2.0511750000000002</v>
      </c>
      <c r="AF572" s="36">
        <f t="shared" ca="1" si="1741"/>
        <v>2.0511750000000002</v>
      </c>
      <c r="AG572" s="36">
        <f t="shared" ca="1" si="1741"/>
        <v>2.0511750000000002</v>
      </c>
      <c r="AH572" s="36">
        <f t="shared" ca="1" si="1741"/>
        <v>2.0511750000000002</v>
      </c>
      <c r="AI572" s="36">
        <f t="shared" ca="1" si="1741"/>
        <v>1.3674500000000003</v>
      </c>
      <c r="AJ572" s="36">
        <f t="shared" ca="1" si="1741"/>
        <v>8.2047000000000008</v>
      </c>
      <c r="AK572" s="36" t="str">
        <f t="shared" ca="1" si="1741"/>
        <v/>
      </c>
      <c r="AL572" s="36" t="str">
        <f t="shared" ca="1" si="1741"/>
        <v/>
      </c>
      <c r="AM572" s="36" t="str">
        <f t="shared" ca="1" si="1741"/>
        <v/>
      </c>
      <c r="AN572" s="36" t="str">
        <f t="shared" ca="1" si="1741"/>
        <v/>
      </c>
      <c r="AO572" s="36" t="str">
        <f t="shared" ca="1" si="1741"/>
        <v/>
      </c>
      <c r="AP572" s="36" t="str">
        <f t="shared" ca="1" si="1741"/>
        <v/>
      </c>
      <c r="AQ572" s="36" t="str">
        <f t="shared" ca="1" si="1741"/>
        <v/>
      </c>
      <c r="AR572" s="36" t="str">
        <f t="shared" ca="1" si="1741"/>
        <v/>
      </c>
      <c r="AS572" s="36" t="str">
        <f t="shared" ca="1" si="1741"/>
        <v/>
      </c>
      <c r="AT572" s="36" t="str">
        <f t="shared" ca="1" si="1741"/>
        <v/>
      </c>
      <c r="AU572" s="36" t="str">
        <f t="shared" ca="1" si="1741"/>
        <v/>
      </c>
      <c r="AV572" s="334" t="str">
        <f t="shared" ca="1" si="1741"/>
        <v/>
      </c>
      <c r="AX572" s="36">
        <f t="shared" ref="AX572:BQ572" ca="1" si="1742">IF(AND(ISNUMBER(AX$191),ISNUMBER(AX774)),AX$191*(AX774/10^3),"")</f>
        <v>8.7907499999999992</v>
      </c>
      <c r="AY572" s="36">
        <f t="shared" ca="1" si="1742"/>
        <v>1.465125</v>
      </c>
      <c r="AZ572" s="36">
        <f t="shared" ca="1" si="1742"/>
        <v>2.1976874999999998</v>
      </c>
      <c r="BA572" s="36">
        <f t="shared" ca="1" si="1742"/>
        <v>2.1976874999999998</v>
      </c>
      <c r="BB572" s="36">
        <f t="shared" ca="1" si="1742"/>
        <v>2.1976874999999998</v>
      </c>
      <c r="BC572" s="36">
        <f t="shared" ca="1" si="1742"/>
        <v>2.1976874999999998</v>
      </c>
      <c r="BD572" s="36">
        <f t="shared" ca="1" si="1742"/>
        <v>1.465125</v>
      </c>
      <c r="BE572" s="36">
        <f t="shared" ca="1" si="1742"/>
        <v>8.7907499999999992</v>
      </c>
      <c r="BF572" s="36" t="str">
        <f t="shared" ca="1" si="1742"/>
        <v/>
      </c>
      <c r="BG572" s="36" t="str">
        <f t="shared" ca="1" si="1742"/>
        <v/>
      </c>
      <c r="BH572" s="36" t="str">
        <f t="shared" ca="1" si="1742"/>
        <v/>
      </c>
      <c r="BI572" s="36" t="str">
        <f t="shared" ca="1" si="1742"/>
        <v/>
      </c>
      <c r="BJ572" s="36" t="str">
        <f t="shared" ca="1" si="1742"/>
        <v/>
      </c>
      <c r="BK572" s="36" t="str">
        <f t="shared" ca="1" si="1742"/>
        <v/>
      </c>
      <c r="BL572" s="36" t="str">
        <f t="shared" ca="1" si="1742"/>
        <v/>
      </c>
      <c r="BM572" s="36" t="str">
        <f t="shared" ca="1" si="1742"/>
        <v/>
      </c>
      <c r="BN572" s="36" t="str">
        <f t="shared" ca="1" si="1742"/>
        <v/>
      </c>
      <c r="BO572" s="36" t="str">
        <f t="shared" ca="1" si="1742"/>
        <v/>
      </c>
      <c r="BP572" s="36" t="str">
        <f t="shared" ca="1" si="1742"/>
        <v/>
      </c>
      <c r="BQ572" s="36" t="str">
        <f t="shared" ca="1" si="1742"/>
        <v/>
      </c>
      <c r="BS572" s="36">
        <f t="shared" ref="BS572:CL572" ca="1" si="1743">IF(AND(ISNUMBER(BS$191),ISNUMBER(BS774)),BS$191*(BS774/10^3),"")</f>
        <v>12.209375000000001</v>
      </c>
      <c r="BT572" s="36">
        <f t="shared" ca="1" si="1743"/>
        <v>12.209375000000001</v>
      </c>
      <c r="BU572" s="36">
        <f t="shared" ca="1" si="1743"/>
        <v>12.209375000000001</v>
      </c>
      <c r="BV572" s="36">
        <f t="shared" ca="1" si="1743"/>
        <v>12.209375000000001</v>
      </c>
      <c r="BW572" s="36" t="str">
        <f t="shared" ca="1" si="1743"/>
        <v/>
      </c>
      <c r="BX572" s="36" t="str">
        <f t="shared" ca="1" si="1743"/>
        <v/>
      </c>
      <c r="BY572" s="36" t="str">
        <f t="shared" ca="1" si="1743"/>
        <v/>
      </c>
      <c r="BZ572" s="36" t="str">
        <f t="shared" ca="1" si="1743"/>
        <v/>
      </c>
      <c r="CA572" s="36" t="str">
        <f t="shared" ca="1" si="1743"/>
        <v/>
      </c>
      <c r="CB572" s="36" t="str">
        <f t="shared" ca="1" si="1743"/>
        <v/>
      </c>
      <c r="CC572" s="36" t="str">
        <f t="shared" ca="1" si="1743"/>
        <v/>
      </c>
      <c r="CD572" s="36" t="str">
        <f t="shared" ca="1" si="1743"/>
        <v/>
      </c>
      <c r="CE572" s="36" t="str">
        <f t="shared" ca="1" si="1743"/>
        <v/>
      </c>
      <c r="CF572" s="36" t="str">
        <f t="shared" ca="1" si="1743"/>
        <v/>
      </c>
      <c r="CG572" s="36" t="str">
        <f t="shared" ca="1" si="1743"/>
        <v/>
      </c>
      <c r="CH572" s="36" t="str">
        <f t="shared" ca="1" si="1743"/>
        <v/>
      </c>
      <c r="CI572" s="36" t="str">
        <f t="shared" ca="1" si="1743"/>
        <v/>
      </c>
      <c r="CJ572" s="36" t="str">
        <f t="shared" ca="1" si="1743"/>
        <v/>
      </c>
      <c r="CK572" s="36" t="str">
        <f t="shared" ca="1" si="1743"/>
        <v/>
      </c>
      <c r="CL572" s="36" t="str">
        <f t="shared" ca="1" si="1743"/>
        <v/>
      </c>
      <c r="CN572" s="36">
        <f t="shared" ref="CN572:DG572" ca="1" si="1744">IF(AND(ISNUMBER(CN$191),ISNUMBER(CN774)),CN$191*(CN774/10^3),"")</f>
        <v>2.93025</v>
      </c>
      <c r="CO572" s="36">
        <f t="shared" ca="1" si="1744"/>
        <v>2.93025</v>
      </c>
      <c r="CP572" s="36">
        <f t="shared" ca="1" si="1744"/>
        <v>2.93025</v>
      </c>
      <c r="CQ572" s="36">
        <f t="shared" ca="1" si="1744"/>
        <v>2.93025</v>
      </c>
      <c r="CR572" s="36" t="str">
        <f t="shared" ca="1" si="1744"/>
        <v/>
      </c>
      <c r="CS572" s="36" t="str">
        <f t="shared" ca="1" si="1744"/>
        <v/>
      </c>
      <c r="CT572" s="36" t="str">
        <f t="shared" ca="1" si="1744"/>
        <v/>
      </c>
      <c r="CU572" s="36" t="str">
        <f t="shared" ca="1" si="1744"/>
        <v/>
      </c>
      <c r="CV572" s="36" t="str">
        <f t="shared" ca="1" si="1744"/>
        <v/>
      </c>
      <c r="CW572" s="36" t="str">
        <f t="shared" ca="1" si="1744"/>
        <v/>
      </c>
      <c r="CX572" s="36" t="str">
        <f t="shared" ca="1" si="1744"/>
        <v/>
      </c>
      <c r="CY572" s="36" t="str">
        <f t="shared" ca="1" si="1744"/>
        <v/>
      </c>
      <c r="CZ572" s="36" t="str">
        <f t="shared" ca="1" si="1744"/>
        <v/>
      </c>
      <c r="DA572" s="36" t="str">
        <f t="shared" ca="1" si="1744"/>
        <v/>
      </c>
      <c r="DB572" s="36" t="str">
        <f t="shared" ca="1" si="1744"/>
        <v/>
      </c>
      <c r="DC572" s="36" t="str">
        <f t="shared" ca="1" si="1744"/>
        <v/>
      </c>
      <c r="DD572" s="36" t="str">
        <f t="shared" ca="1" si="1744"/>
        <v/>
      </c>
      <c r="DE572" s="36" t="str">
        <f t="shared" ca="1" si="1744"/>
        <v/>
      </c>
      <c r="DF572" s="36" t="str">
        <f t="shared" ca="1" si="1744"/>
        <v/>
      </c>
      <c r="DG572" s="36" t="str">
        <f t="shared" ca="1" si="1744"/>
        <v/>
      </c>
      <c r="DI572" s="36">
        <f t="shared" ref="DI572:EB572" ca="1" si="1745">IF(AND(ISNUMBER(DI$191),ISNUMBER(DI774)),DI$191*(DI774/10^3),"")</f>
        <v>1.4065199999999998</v>
      </c>
      <c r="DJ572" s="36">
        <f t="shared" ca="1" si="1745"/>
        <v>2.3441999999999998</v>
      </c>
      <c r="DK572" s="36">
        <f t="shared" ca="1" si="1745"/>
        <v>1.1981466666666667</v>
      </c>
      <c r="DL572" s="36">
        <f t="shared" ca="1" si="1745"/>
        <v>1.1981466666666667</v>
      </c>
      <c r="DM572" s="36">
        <f t="shared" ca="1" si="1745"/>
        <v>2.3441999999999998</v>
      </c>
      <c r="DN572" s="36">
        <f t="shared" ca="1" si="1745"/>
        <v>1.1981466666666667</v>
      </c>
      <c r="DO572" s="36">
        <f t="shared" ca="1" si="1745"/>
        <v>1.1981466666666667</v>
      </c>
      <c r="DP572" s="36">
        <f t="shared" ca="1" si="1745"/>
        <v>2.3441999999999998</v>
      </c>
      <c r="DQ572" s="36">
        <f t="shared" ca="1" si="1745"/>
        <v>1.1981466666666667</v>
      </c>
      <c r="DR572" s="36">
        <f t="shared" ca="1" si="1745"/>
        <v>1.1981466666666667</v>
      </c>
      <c r="DS572" s="36" t="str">
        <f t="shared" ca="1" si="1745"/>
        <v/>
      </c>
      <c r="DT572" s="36" t="str">
        <f t="shared" ca="1" si="1745"/>
        <v/>
      </c>
      <c r="DU572" s="36" t="str">
        <f t="shared" ca="1" si="1745"/>
        <v/>
      </c>
      <c r="DV572" s="36" t="str">
        <f t="shared" ca="1" si="1745"/>
        <v/>
      </c>
      <c r="DW572" s="36" t="str">
        <f t="shared" ca="1" si="1745"/>
        <v/>
      </c>
      <c r="DX572" s="36" t="str">
        <f t="shared" ca="1" si="1745"/>
        <v/>
      </c>
      <c r="DY572" s="36" t="str">
        <f t="shared" ca="1" si="1745"/>
        <v/>
      </c>
      <c r="DZ572" s="36" t="str">
        <f t="shared" ca="1" si="1745"/>
        <v/>
      </c>
      <c r="EA572" s="36" t="str">
        <f t="shared" ca="1" si="1745"/>
        <v/>
      </c>
      <c r="EB572" s="36" t="str">
        <f t="shared" ca="1" si="1745"/>
        <v/>
      </c>
    </row>
    <row r="573" spans="1:132" x14ac:dyDescent="0.25">
      <c r="A573" s="797"/>
      <c r="C573" s="323" t="str">
        <f>"[i"&amp;'Input - Output'!H669&amp;"] "&amp;$C$70</f>
        <v>[iR1] Massa lamel per m²</v>
      </c>
      <c r="H573" s="36">
        <f t="shared" ref="H573:AA573" ca="1" si="1746">IF(AND(ISNUMBER(H$191),ISNUMBER(H775)),H$191*(H775/10^3),"")</f>
        <v>6.83725</v>
      </c>
      <c r="I573" s="36">
        <f t="shared" ca="1" si="1746"/>
        <v>1.3674500000000003</v>
      </c>
      <c r="J573" s="36">
        <f t="shared" ca="1" si="1746"/>
        <v>2.7349000000000006</v>
      </c>
      <c r="K573" s="36">
        <f t="shared" ca="1" si="1746"/>
        <v>2.7349000000000006</v>
      </c>
      <c r="L573" s="36">
        <f t="shared" ca="1" si="1746"/>
        <v>2.7349000000000006</v>
      </c>
      <c r="M573" s="36">
        <f t="shared" ca="1" si="1746"/>
        <v>2.7349000000000006</v>
      </c>
      <c r="N573" s="36">
        <f t="shared" ca="1" si="1746"/>
        <v>1.3674500000000003</v>
      </c>
      <c r="O573" s="36">
        <f t="shared" ca="1" si="1746"/>
        <v>6.83725</v>
      </c>
      <c r="P573" s="36" t="str">
        <f t="shared" ca="1" si="1746"/>
        <v/>
      </c>
      <c r="Q573" s="36" t="str">
        <f t="shared" ca="1" si="1746"/>
        <v/>
      </c>
      <c r="R573" s="36" t="str">
        <f t="shared" ca="1" si="1746"/>
        <v/>
      </c>
      <c r="S573" s="36" t="str">
        <f t="shared" ca="1" si="1746"/>
        <v/>
      </c>
      <c r="T573" s="36" t="str">
        <f t="shared" ca="1" si="1746"/>
        <v/>
      </c>
      <c r="U573" s="36" t="str">
        <f t="shared" ca="1" si="1746"/>
        <v/>
      </c>
      <c r="V573" s="36" t="str">
        <f t="shared" ca="1" si="1746"/>
        <v/>
      </c>
      <c r="W573" s="36" t="str">
        <f t="shared" ca="1" si="1746"/>
        <v/>
      </c>
      <c r="X573" s="36" t="str">
        <f t="shared" ca="1" si="1746"/>
        <v/>
      </c>
      <c r="Y573" s="36" t="str">
        <f t="shared" ca="1" si="1746"/>
        <v/>
      </c>
      <c r="Z573" s="36" t="str">
        <f t="shared" ca="1" si="1746"/>
        <v/>
      </c>
      <c r="AA573" s="36" t="str">
        <f t="shared" ca="1" si="1746"/>
        <v/>
      </c>
      <c r="AC573" s="36">
        <f t="shared" ref="AC573:AV573" ca="1" si="1747">IF(AND(ISNUMBER(AC$191),ISNUMBER(AC775)),AC$191*(AC775/10^3),"")</f>
        <v>8.2047000000000008</v>
      </c>
      <c r="AD573" s="36">
        <f t="shared" ca="1" si="1747"/>
        <v>1.3674500000000003</v>
      </c>
      <c r="AE573" s="36">
        <f t="shared" ca="1" si="1747"/>
        <v>2.0511750000000002</v>
      </c>
      <c r="AF573" s="36">
        <f t="shared" ca="1" si="1747"/>
        <v>2.0511750000000002</v>
      </c>
      <c r="AG573" s="36">
        <f t="shared" ca="1" si="1747"/>
        <v>2.0511750000000002</v>
      </c>
      <c r="AH573" s="36">
        <f t="shared" ca="1" si="1747"/>
        <v>2.0511750000000002</v>
      </c>
      <c r="AI573" s="36">
        <f t="shared" ca="1" si="1747"/>
        <v>1.3674500000000003</v>
      </c>
      <c r="AJ573" s="36">
        <f t="shared" ca="1" si="1747"/>
        <v>8.2047000000000008</v>
      </c>
      <c r="AK573" s="36" t="str">
        <f t="shared" ca="1" si="1747"/>
        <v/>
      </c>
      <c r="AL573" s="36" t="str">
        <f t="shared" ca="1" si="1747"/>
        <v/>
      </c>
      <c r="AM573" s="36" t="str">
        <f t="shared" ca="1" si="1747"/>
        <v/>
      </c>
      <c r="AN573" s="36" t="str">
        <f t="shared" ca="1" si="1747"/>
        <v/>
      </c>
      <c r="AO573" s="36" t="str">
        <f t="shared" ca="1" si="1747"/>
        <v/>
      </c>
      <c r="AP573" s="36" t="str">
        <f t="shared" ca="1" si="1747"/>
        <v/>
      </c>
      <c r="AQ573" s="36" t="str">
        <f t="shared" ca="1" si="1747"/>
        <v/>
      </c>
      <c r="AR573" s="36" t="str">
        <f t="shared" ca="1" si="1747"/>
        <v/>
      </c>
      <c r="AS573" s="36" t="str">
        <f t="shared" ca="1" si="1747"/>
        <v/>
      </c>
      <c r="AT573" s="36" t="str">
        <f t="shared" ca="1" si="1747"/>
        <v/>
      </c>
      <c r="AU573" s="36" t="str">
        <f t="shared" ca="1" si="1747"/>
        <v/>
      </c>
      <c r="AV573" s="334" t="str">
        <f t="shared" ca="1" si="1747"/>
        <v/>
      </c>
      <c r="AX573" s="36">
        <f t="shared" ref="AX573:BQ573" ca="1" si="1748">IF(AND(ISNUMBER(AX$191),ISNUMBER(AX775)),AX$191*(AX775/10^3),"")</f>
        <v>8.7907499999999992</v>
      </c>
      <c r="AY573" s="36">
        <f t="shared" ca="1" si="1748"/>
        <v>1.465125</v>
      </c>
      <c r="AZ573" s="36">
        <f t="shared" ca="1" si="1748"/>
        <v>2.1976874999999998</v>
      </c>
      <c r="BA573" s="36">
        <f t="shared" ca="1" si="1748"/>
        <v>2.1976874999999998</v>
      </c>
      <c r="BB573" s="36">
        <f t="shared" ca="1" si="1748"/>
        <v>2.1976874999999998</v>
      </c>
      <c r="BC573" s="36">
        <f t="shared" ca="1" si="1748"/>
        <v>2.1976874999999998</v>
      </c>
      <c r="BD573" s="36">
        <f t="shared" ca="1" si="1748"/>
        <v>1.465125</v>
      </c>
      <c r="BE573" s="36">
        <f t="shared" ca="1" si="1748"/>
        <v>8.7907499999999992</v>
      </c>
      <c r="BF573" s="36" t="str">
        <f t="shared" ca="1" si="1748"/>
        <v/>
      </c>
      <c r="BG573" s="36" t="str">
        <f t="shared" ca="1" si="1748"/>
        <v/>
      </c>
      <c r="BH573" s="36" t="str">
        <f t="shared" ca="1" si="1748"/>
        <v/>
      </c>
      <c r="BI573" s="36" t="str">
        <f t="shared" ca="1" si="1748"/>
        <v/>
      </c>
      <c r="BJ573" s="36" t="str">
        <f t="shared" ca="1" si="1748"/>
        <v/>
      </c>
      <c r="BK573" s="36" t="str">
        <f t="shared" ca="1" si="1748"/>
        <v/>
      </c>
      <c r="BL573" s="36" t="str">
        <f t="shared" ca="1" si="1748"/>
        <v/>
      </c>
      <c r="BM573" s="36" t="str">
        <f t="shared" ca="1" si="1748"/>
        <v/>
      </c>
      <c r="BN573" s="36" t="str">
        <f t="shared" ca="1" si="1748"/>
        <v/>
      </c>
      <c r="BO573" s="36" t="str">
        <f t="shared" ca="1" si="1748"/>
        <v/>
      </c>
      <c r="BP573" s="36" t="str">
        <f t="shared" ca="1" si="1748"/>
        <v/>
      </c>
      <c r="BQ573" s="36" t="str">
        <f t="shared" ca="1" si="1748"/>
        <v/>
      </c>
      <c r="BS573" s="36">
        <f t="shared" ref="BS573:CL573" ca="1" si="1749">IF(AND(ISNUMBER(BS$191),ISNUMBER(BS775)),BS$191*(BS775/10^3),"")</f>
        <v>12.209375000000001</v>
      </c>
      <c r="BT573" s="36">
        <f t="shared" ca="1" si="1749"/>
        <v>12.209375000000001</v>
      </c>
      <c r="BU573" s="36">
        <f t="shared" ca="1" si="1749"/>
        <v>12.209375000000001</v>
      </c>
      <c r="BV573" s="36">
        <f t="shared" ca="1" si="1749"/>
        <v>12.209375000000001</v>
      </c>
      <c r="BW573" s="36" t="str">
        <f t="shared" ca="1" si="1749"/>
        <v/>
      </c>
      <c r="BX573" s="36" t="str">
        <f t="shared" ca="1" si="1749"/>
        <v/>
      </c>
      <c r="BY573" s="36" t="str">
        <f t="shared" ca="1" si="1749"/>
        <v/>
      </c>
      <c r="BZ573" s="36" t="str">
        <f t="shared" ca="1" si="1749"/>
        <v/>
      </c>
      <c r="CA573" s="36" t="str">
        <f t="shared" ca="1" si="1749"/>
        <v/>
      </c>
      <c r="CB573" s="36" t="str">
        <f t="shared" ca="1" si="1749"/>
        <v/>
      </c>
      <c r="CC573" s="36" t="str">
        <f t="shared" ca="1" si="1749"/>
        <v/>
      </c>
      <c r="CD573" s="36" t="str">
        <f t="shared" ca="1" si="1749"/>
        <v/>
      </c>
      <c r="CE573" s="36" t="str">
        <f t="shared" ca="1" si="1749"/>
        <v/>
      </c>
      <c r="CF573" s="36" t="str">
        <f t="shared" ca="1" si="1749"/>
        <v/>
      </c>
      <c r="CG573" s="36" t="str">
        <f t="shared" ca="1" si="1749"/>
        <v/>
      </c>
      <c r="CH573" s="36" t="str">
        <f t="shared" ca="1" si="1749"/>
        <v/>
      </c>
      <c r="CI573" s="36" t="str">
        <f t="shared" ca="1" si="1749"/>
        <v/>
      </c>
      <c r="CJ573" s="36" t="str">
        <f t="shared" ca="1" si="1749"/>
        <v/>
      </c>
      <c r="CK573" s="36" t="str">
        <f t="shared" ca="1" si="1749"/>
        <v/>
      </c>
      <c r="CL573" s="36" t="str">
        <f t="shared" ca="1" si="1749"/>
        <v/>
      </c>
      <c r="CN573" s="36">
        <f t="shared" ref="CN573:DG573" ca="1" si="1750">IF(AND(ISNUMBER(CN$191),ISNUMBER(CN775)),CN$191*(CN775/10^3),"")</f>
        <v>2.93025</v>
      </c>
      <c r="CO573" s="36">
        <f t="shared" ca="1" si="1750"/>
        <v>2.93025</v>
      </c>
      <c r="CP573" s="36">
        <f t="shared" ca="1" si="1750"/>
        <v>2.93025</v>
      </c>
      <c r="CQ573" s="36">
        <f t="shared" ca="1" si="1750"/>
        <v>2.93025</v>
      </c>
      <c r="CR573" s="36" t="str">
        <f t="shared" ca="1" si="1750"/>
        <v/>
      </c>
      <c r="CS573" s="36" t="str">
        <f t="shared" ca="1" si="1750"/>
        <v/>
      </c>
      <c r="CT573" s="36" t="str">
        <f t="shared" ca="1" si="1750"/>
        <v/>
      </c>
      <c r="CU573" s="36" t="str">
        <f t="shared" ca="1" si="1750"/>
        <v/>
      </c>
      <c r="CV573" s="36" t="str">
        <f t="shared" ca="1" si="1750"/>
        <v/>
      </c>
      <c r="CW573" s="36" t="str">
        <f t="shared" ca="1" si="1750"/>
        <v/>
      </c>
      <c r="CX573" s="36" t="str">
        <f t="shared" ca="1" si="1750"/>
        <v/>
      </c>
      <c r="CY573" s="36" t="str">
        <f t="shared" ca="1" si="1750"/>
        <v/>
      </c>
      <c r="CZ573" s="36" t="str">
        <f t="shared" ca="1" si="1750"/>
        <v/>
      </c>
      <c r="DA573" s="36" t="str">
        <f t="shared" ca="1" si="1750"/>
        <v/>
      </c>
      <c r="DB573" s="36" t="str">
        <f t="shared" ca="1" si="1750"/>
        <v/>
      </c>
      <c r="DC573" s="36" t="str">
        <f t="shared" ca="1" si="1750"/>
        <v/>
      </c>
      <c r="DD573" s="36" t="str">
        <f t="shared" ca="1" si="1750"/>
        <v/>
      </c>
      <c r="DE573" s="36" t="str">
        <f t="shared" ca="1" si="1750"/>
        <v/>
      </c>
      <c r="DF573" s="36" t="str">
        <f t="shared" ca="1" si="1750"/>
        <v/>
      </c>
      <c r="DG573" s="36" t="str">
        <f t="shared" ca="1" si="1750"/>
        <v/>
      </c>
      <c r="DI573" s="36">
        <f t="shared" ref="DI573:EB573" ca="1" si="1751">IF(AND(ISNUMBER(DI$191),ISNUMBER(DI775)),DI$191*(DI775/10^3),"")</f>
        <v>1.4065199999999998</v>
      </c>
      <c r="DJ573" s="36">
        <f t="shared" ca="1" si="1751"/>
        <v>2.3441999999999998</v>
      </c>
      <c r="DK573" s="36">
        <f t="shared" ca="1" si="1751"/>
        <v>1.1981466666666667</v>
      </c>
      <c r="DL573" s="36">
        <f t="shared" ca="1" si="1751"/>
        <v>1.1981466666666667</v>
      </c>
      <c r="DM573" s="36">
        <f t="shared" ca="1" si="1751"/>
        <v>2.3441999999999998</v>
      </c>
      <c r="DN573" s="36">
        <f t="shared" ca="1" si="1751"/>
        <v>1.1981466666666667</v>
      </c>
      <c r="DO573" s="36">
        <f t="shared" ca="1" si="1751"/>
        <v>1.1981466666666667</v>
      </c>
      <c r="DP573" s="36">
        <f t="shared" ca="1" si="1751"/>
        <v>2.3441999999999998</v>
      </c>
      <c r="DQ573" s="36">
        <f t="shared" ca="1" si="1751"/>
        <v>1.1981466666666667</v>
      </c>
      <c r="DR573" s="36">
        <f t="shared" ca="1" si="1751"/>
        <v>1.1981466666666667</v>
      </c>
      <c r="DS573" s="36" t="str">
        <f t="shared" ca="1" si="1751"/>
        <v/>
      </c>
      <c r="DT573" s="36" t="str">
        <f t="shared" ca="1" si="1751"/>
        <v/>
      </c>
      <c r="DU573" s="36" t="str">
        <f t="shared" ca="1" si="1751"/>
        <v/>
      </c>
      <c r="DV573" s="36" t="str">
        <f t="shared" ca="1" si="1751"/>
        <v/>
      </c>
      <c r="DW573" s="36" t="str">
        <f t="shared" ca="1" si="1751"/>
        <v/>
      </c>
      <c r="DX573" s="36" t="str">
        <f t="shared" ca="1" si="1751"/>
        <v/>
      </c>
      <c r="DY573" s="36" t="str">
        <f t="shared" ca="1" si="1751"/>
        <v/>
      </c>
      <c r="DZ573" s="36" t="str">
        <f t="shared" ca="1" si="1751"/>
        <v/>
      </c>
      <c r="EA573" s="36" t="str">
        <f t="shared" ca="1" si="1751"/>
        <v/>
      </c>
      <c r="EB573" s="36" t="str">
        <f t="shared" ca="1" si="1751"/>
        <v/>
      </c>
    </row>
    <row r="574" spans="1:132" x14ac:dyDescent="0.25">
      <c r="A574" s="797"/>
      <c r="C574" s="323" t="str">
        <f>"[i"&amp;'Input - Output'!H670&amp;"] "&amp;$C$70</f>
        <v>[iR1] Massa lamel per m²</v>
      </c>
      <c r="H574" s="36">
        <f t="shared" ref="H574:AA574" ca="1" si="1752">IF(AND(ISNUMBER(H$191),ISNUMBER(H776)),H$191*(H776/10^3),"")</f>
        <v>6.83725</v>
      </c>
      <c r="I574" s="36">
        <f t="shared" ca="1" si="1752"/>
        <v>1.3674500000000003</v>
      </c>
      <c r="J574" s="36">
        <f t="shared" ca="1" si="1752"/>
        <v>2.7349000000000006</v>
      </c>
      <c r="K574" s="36">
        <f t="shared" ca="1" si="1752"/>
        <v>2.7349000000000006</v>
      </c>
      <c r="L574" s="36">
        <f t="shared" ca="1" si="1752"/>
        <v>2.7349000000000006</v>
      </c>
      <c r="M574" s="36">
        <f t="shared" ca="1" si="1752"/>
        <v>2.7349000000000006</v>
      </c>
      <c r="N574" s="36">
        <f t="shared" ca="1" si="1752"/>
        <v>1.3674500000000003</v>
      </c>
      <c r="O574" s="36">
        <f t="shared" ca="1" si="1752"/>
        <v>6.83725</v>
      </c>
      <c r="P574" s="36" t="str">
        <f t="shared" ca="1" si="1752"/>
        <v/>
      </c>
      <c r="Q574" s="36" t="str">
        <f t="shared" ca="1" si="1752"/>
        <v/>
      </c>
      <c r="R574" s="36" t="str">
        <f t="shared" ca="1" si="1752"/>
        <v/>
      </c>
      <c r="S574" s="36" t="str">
        <f t="shared" ca="1" si="1752"/>
        <v/>
      </c>
      <c r="T574" s="36" t="str">
        <f t="shared" ca="1" si="1752"/>
        <v/>
      </c>
      <c r="U574" s="36" t="str">
        <f t="shared" ca="1" si="1752"/>
        <v/>
      </c>
      <c r="V574" s="36" t="str">
        <f t="shared" ca="1" si="1752"/>
        <v/>
      </c>
      <c r="W574" s="36" t="str">
        <f t="shared" ca="1" si="1752"/>
        <v/>
      </c>
      <c r="X574" s="36" t="str">
        <f t="shared" ca="1" si="1752"/>
        <v/>
      </c>
      <c r="Y574" s="36" t="str">
        <f t="shared" ca="1" si="1752"/>
        <v/>
      </c>
      <c r="Z574" s="36" t="str">
        <f t="shared" ca="1" si="1752"/>
        <v/>
      </c>
      <c r="AA574" s="36" t="str">
        <f t="shared" ca="1" si="1752"/>
        <v/>
      </c>
      <c r="AC574" s="36">
        <f t="shared" ref="AC574:AV574" ca="1" si="1753">IF(AND(ISNUMBER(AC$191),ISNUMBER(AC776)),AC$191*(AC776/10^3),"")</f>
        <v>8.2047000000000008</v>
      </c>
      <c r="AD574" s="36">
        <f t="shared" ca="1" si="1753"/>
        <v>1.3674500000000003</v>
      </c>
      <c r="AE574" s="36">
        <f t="shared" ca="1" si="1753"/>
        <v>2.0511750000000002</v>
      </c>
      <c r="AF574" s="36">
        <f t="shared" ca="1" si="1753"/>
        <v>2.0511750000000002</v>
      </c>
      <c r="AG574" s="36">
        <f t="shared" ca="1" si="1753"/>
        <v>2.0511750000000002</v>
      </c>
      <c r="AH574" s="36">
        <f t="shared" ca="1" si="1753"/>
        <v>2.0511750000000002</v>
      </c>
      <c r="AI574" s="36">
        <f t="shared" ca="1" si="1753"/>
        <v>1.3674500000000003</v>
      </c>
      <c r="AJ574" s="36">
        <f t="shared" ca="1" si="1753"/>
        <v>8.2047000000000008</v>
      </c>
      <c r="AK574" s="36" t="str">
        <f t="shared" ca="1" si="1753"/>
        <v/>
      </c>
      <c r="AL574" s="36" t="str">
        <f t="shared" ca="1" si="1753"/>
        <v/>
      </c>
      <c r="AM574" s="36" t="str">
        <f t="shared" ca="1" si="1753"/>
        <v/>
      </c>
      <c r="AN574" s="36" t="str">
        <f t="shared" ca="1" si="1753"/>
        <v/>
      </c>
      <c r="AO574" s="36" t="str">
        <f t="shared" ca="1" si="1753"/>
        <v/>
      </c>
      <c r="AP574" s="36" t="str">
        <f t="shared" ca="1" si="1753"/>
        <v/>
      </c>
      <c r="AQ574" s="36" t="str">
        <f t="shared" ca="1" si="1753"/>
        <v/>
      </c>
      <c r="AR574" s="36" t="str">
        <f t="shared" ca="1" si="1753"/>
        <v/>
      </c>
      <c r="AS574" s="36" t="str">
        <f t="shared" ca="1" si="1753"/>
        <v/>
      </c>
      <c r="AT574" s="36" t="str">
        <f t="shared" ca="1" si="1753"/>
        <v/>
      </c>
      <c r="AU574" s="36" t="str">
        <f t="shared" ca="1" si="1753"/>
        <v/>
      </c>
      <c r="AV574" s="334" t="str">
        <f t="shared" ca="1" si="1753"/>
        <v/>
      </c>
      <c r="AX574" s="36">
        <f t="shared" ref="AX574:BQ574" ca="1" si="1754">IF(AND(ISNUMBER(AX$191),ISNUMBER(AX776)),AX$191*(AX776/10^3),"")</f>
        <v>8.7907499999999992</v>
      </c>
      <c r="AY574" s="36">
        <f t="shared" ca="1" si="1754"/>
        <v>1.465125</v>
      </c>
      <c r="AZ574" s="36">
        <f t="shared" ca="1" si="1754"/>
        <v>2.1976874999999998</v>
      </c>
      <c r="BA574" s="36">
        <f t="shared" ca="1" si="1754"/>
        <v>2.1976874999999998</v>
      </c>
      <c r="BB574" s="36">
        <f t="shared" ca="1" si="1754"/>
        <v>2.1976874999999998</v>
      </c>
      <c r="BC574" s="36">
        <f t="shared" ca="1" si="1754"/>
        <v>2.1976874999999998</v>
      </c>
      <c r="BD574" s="36">
        <f t="shared" ca="1" si="1754"/>
        <v>1.465125</v>
      </c>
      <c r="BE574" s="36">
        <f t="shared" ca="1" si="1754"/>
        <v>8.7907499999999992</v>
      </c>
      <c r="BF574" s="36" t="str">
        <f t="shared" ca="1" si="1754"/>
        <v/>
      </c>
      <c r="BG574" s="36" t="str">
        <f t="shared" ca="1" si="1754"/>
        <v/>
      </c>
      <c r="BH574" s="36" t="str">
        <f t="shared" ca="1" si="1754"/>
        <v/>
      </c>
      <c r="BI574" s="36" t="str">
        <f t="shared" ca="1" si="1754"/>
        <v/>
      </c>
      <c r="BJ574" s="36" t="str">
        <f t="shared" ca="1" si="1754"/>
        <v/>
      </c>
      <c r="BK574" s="36" t="str">
        <f t="shared" ca="1" si="1754"/>
        <v/>
      </c>
      <c r="BL574" s="36" t="str">
        <f t="shared" ca="1" si="1754"/>
        <v/>
      </c>
      <c r="BM574" s="36" t="str">
        <f t="shared" ca="1" si="1754"/>
        <v/>
      </c>
      <c r="BN574" s="36" t="str">
        <f t="shared" ca="1" si="1754"/>
        <v/>
      </c>
      <c r="BO574" s="36" t="str">
        <f t="shared" ca="1" si="1754"/>
        <v/>
      </c>
      <c r="BP574" s="36" t="str">
        <f t="shared" ca="1" si="1754"/>
        <v/>
      </c>
      <c r="BQ574" s="36" t="str">
        <f t="shared" ca="1" si="1754"/>
        <v/>
      </c>
      <c r="BS574" s="36">
        <f t="shared" ref="BS574:CL574" ca="1" si="1755">IF(AND(ISNUMBER(BS$191),ISNUMBER(BS776)),BS$191*(BS776/10^3),"")</f>
        <v>12.209375000000001</v>
      </c>
      <c r="BT574" s="36">
        <f t="shared" ca="1" si="1755"/>
        <v>12.209375000000001</v>
      </c>
      <c r="BU574" s="36">
        <f t="shared" ca="1" si="1755"/>
        <v>12.209375000000001</v>
      </c>
      <c r="BV574" s="36">
        <f t="shared" ca="1" si="1755"/>
        <v>12.209375000000001</v>
      </c>
      <c r="BW574" s="36" t="str">
        <f t="shared" ca="1" si="1755"/>
        <v/>
      </c>
      <c r="BX574" s="36" t="str">
        <f t="shared" ca="1" si="1755"/>
        <v/>
      </c>
      <c r="BY574" s="36" t="str">
        <f t="shared" ca="1" si="1755"/>
        <v/>
      </c>
      <c r="BZ574" s="36" t="str">
        <f t="shared" ca="1" si="1755"/>
        <v/>
      </c>
      <c r="CA574" s="36" t="str">
        <f t="shared" ca="1" si="1755"/>
        <v/>
      </c>
      <c r="CB574" s="36" t="str">
        <f t="shared" ca="1" si="1755"/>
        <v/>
      </c>
      <c r="CC574" s="36" t="str">
        <f t="shared" ca="1" si="1755"/>
        <v/>
      </c>
      <c r="CD574" s="36" t="str">
        <f t="shared" ca="1" si="1755"/>
        <v/>
      </c>
      <c r="CE574" s="36" t="str">
        <f t="shared" ca="1" si="1755"/>
        <v/>
      </c>
      <c r="CF574" s="36" t="str">
        <f t="shared" ca="1" si="1755"/>
        <v/>
      </c>
      <c r="CG574" s="36" t="str">
        <f t="shared" ca="1" si="1755"/>
        <v/>
      </c>
      <c r="CH574" s="36" t="str">
        <f t="shared" ca="1" si="1755"/>
        <v/>
      </c>
      <c r="CI574" s="36" t="str">
        <f t="shared" ca="1" si="1755"/>
        <v/>
      </c>
      <c r="CJ574" s="36" t="str">
        <f t="shared" ca="1" si="1755"/>
        <v/>
      </c>
      <c r="CK574" s="36" t="str">
        <f t="shared" ca="1" si="1755"/>
        <v/>
      </c>
      <c r="CL574" s="36" t="str">
        <f t="shared" ca="1" si="1755"/>
        <v/>
      </c>
      <c r="CN574" s="36">
        <f t="shared" ref="CN574:DG574" ca="1" si="1756">IF(AND(ISNUMBER(CN$191),ISNUMBER(CN776)),CN$191*(CN776/10^3),"")</f>
        <v>2.93025</v>
      </c>
      <c r="CO574" s="36">
        <f t="shared" ca="1" si="1756"/>
        <v>2.93025</v>
      </c>
      <c r="CP574" s="36">
        <f t="shared" ca="1" si="1756"/>
        <v>2.93025</v>
      </c>
      <c r="CQ574" s="36">
        <f t="shared" ca="1" si="1756"/>
        <v>2.93025</v>
      </c>
      <c r="CR574" s="36" t="str">
        <f t="shared" ca="1" si="1756"/>
        <v/>
      </c>
      <c r="CS574" s="36" t="str">
        <f t="shared" ca="1" si="1756"/>
        <v/>
      </c>
      <c r="CT574" s="36" t="str">
        <f t="shared" ca="1" si="1756"/>
        <v/>
      </c>
      <c r="CU574" s="36" t="str">
        <f t="shared" ca="1" si="1756"/>
        <v/>
      </c>
      <c r="CV574" s="36" t="str">
        <f t="shared" ca="1" si="1756"/>
        <v/>
      </c>
      <c r="CW574" s="36" t="str">
        <f t="shared" ca="1" si="1756"/>
        <v/>
      </c>
      <c r="CX574" s="36" t="str">
        <f t="shared" ca="1" si="1756"/>
        <v/>
      </c>
      <c r="CY574" s="36" t="str">
        <f t="shared" ca="1" si="1756"/>
        <v/>
      </c>
      <c r="CZ574" s="36" t="str">
        <f t="shared" ca="1" si="1756"/>
        <v/>
      </c>
      <c r="DA574" s="36" t="str">
        <f t="shared" ca="1" si="1756"/>
        <v/>
      </c>
      <c r="DB574" s="36" t="str">
        <f t="shared" ca="1" si="1756"/>
        <v/>
      </c>
      <c r="DC574" s="36" t="str">
        <f t="shared" ca="1" si="1756"/>
        <v/>
      </c>
      <c r="DD574" s="36" t="str">
        <f t="shared" ca="1" si="1756"/>
        <v/>
      </c>
      <c r="DE574" s="36" t="str">
        <f t="shared" ca="1" si="1756"/>
        <v/>
      </c>
      <c r="DF574" s="36" t="str">
        <f t="shared" ca="1" si="1756"/>
        <v/>
      </c>
      <c r="DG574" s="36" t="str">
        <f t="shared" ca="1" si="1756"/>
        <v/>
      </c>
      <c r="DI574" s="36">
        <f t="shared" ref="DI574:EB574" ca="1" si="1757">IF(AND(ISNUMBER(DI$191),ISNUMBER(DI776)),DI$191*(DI776/10^3),"")</f>
        <v>1.4065199999999998</v>
      </c>
      <c r="DJ574" s="36">
        <f t="shared" ca="1" si="1757"/>
        <v>2.3441999999999998</v>
      </c>
      <c r="DK574" s="36">
        <f t="shared" ca="1" si="1757"/>
        <v>1.1981466666666667</v>
      </c>
      <c r="DL574" s="36">
        <f t="shared" ca="1" si="1757"/>
        <v>1.1981466666666667</v>
      </c>
      <c r="DM574" s="36">
        <f t="shared" ca="1" si="1757"/>
        <v>2.3441999999999998</v>
      </c>
      <c r="DN574" s="36">
        <f t="shared" ca="1" si="1757"/>
        <v>1.1981466666666667</v>
      </c>
      <c r="DO574" s="36">
        <f t="shared" ca="1" si="1757"/>
        <v>1.1981466666666667</v>
      </c>
      <c r="DP574" s="36">
        <f t="shared" ca="1" si="1757"/>
        <v>2.3441999999999998</v>
      </c>
      <c r="DQ574" s="36">
        <f t="shared" ca="1" si="1757"/>
        <v>1.1981466666666667</v>
      </c>
      <c r="DR574" s="36">
        <f t="shared" ca="1" si="1757"/>
        <v>1.1981466666666667</v>
      </c>
      <c r="DS574" s="36" t="str">
        <f t="shared" ca="1" si="1757"/>
        <v/>
      </c>
      <c r="DT574" s="36" t="str">
        <f t="shared" ca="1" si="1757"/>
        <v/>
      </c>
      <c r="DU574" s="36" t="str">
        <f t="shared" ca="1" si="1757"/>
        <v/>
      </c>
      <c r="DV574" s="36" t="str">
        <f t="shared" ca="1" si="1757"/>
        <v/>
      </c>
      <c r="DW574" s="36" t="str">
        <f t="shared" ca="1" si="1757"/>
        <v/>
      </c>
      <c r="DX574" s="36" t="str">
        <f t="shared" ca="1" si="1757"/>
        <v/>
      </c>
      <c r="DY574" s="36" t="str">
        <f t="shared" ca="1" si="1757"/>
        <v/>
      </c>
      <c r="DZ574" s="36" t="str">
        <f t="shared" ca="1" si="1757"/>
        <v/>
      </c>
      <c r="EA574" s="36" t="str">
        <f t="shared" ca="1" si="1757"/>
        <v/>
      </c>
      <c r="EB574" s="36" t="str">
        <f t="shared" ca="1" si="1757"/>
        <v/>
      </c>
    </row>
    <row r="575" spans="1:132" x14ac:dyDescent="0.25">
      <c r="A575" s="797"/>
      <c r="C575" s="323" t="str">
        <f>"[i"&amp;'Input - Output'!H671&amp;"] "&amp;$C$70</f>
        <v>[iR1] Massa lamel per m²</v>
      </c>
      <c r="H575" s="36">
        <f t="shared" ref="H575:AA575" ca="1" si="1758">IF(AND(ISNUMBER(H$191),ISNUMBER(H777)),H$191*(H777/10^3),"")</f>
        <v>6.83725</v>
      </c>
      <c r="I575" s="36">
        <f t="shared" ca="1" si="1758"/>
        <v>1.3674500000000003</v>
      </c>
      <c r="J575" s="36">
        <f t="shared" ca="1" si="1758"/>
        <v>2.7349000000000006</v>
      </c>
      <c r="K575" s="36">
        <f t="shared" ca="1" si="1758"/>
        <v>2.7349000000000006</v>
      </c>
      <c r="L575" s="36">
        <f t="shared" ca="1" si="1758"/>
        <v>2.7349000000000006</v>
      </c>
      <c r="M575" s="36">
        <f t="shared" ca="1" si="1758"/>
        <v>2.7349000000000006</v>
      </c>
      <c r="N575" s="36">
        <f t="shared" ca="1" si="1758"/>
        <v>1.3674500000000003</v>
      </c>
      <c r="O575" s="36">
        <f t="shared" ca="1" si="1758"/>
        <v>6.83725</v>
      </c>
      <c r="P575" s="36" t="str">
        <f t="shared" ca="1" si="1758"/>
        <v/>
      </c>
      <c r="Q575" s="36" t="str">
        <f t="shared" ca="1" si="1758"/>
        <v/>
      </c>
      <c r="R575" s="36" t="str">
        <f t="shared" ca="1" si="1758"/>
        <v/>
      </c>
      <c r="S575" s="36" t="str">
        <f t="shared" ca="1" si="1758"/>
        <v/>
      </c>
      <c r="T575" s="36" t="str">
        <f t="shared" ca="1" si="1758"/>
        <v/>
      </c>
      <c r="U575" s="36" t="str">
        <f t="shared" ca="1" si="1758"/>
        <v/>
      </c>
      <c r="V575" s="36" t="str">
        <f t="shared" ca="1" si="1758"/>
        <v/>
      </c>
      <c r="W575" s="36" t="str">
        <f t="shared" ca="1" si="1758"/>
        <v/>
      </c>
      <c r="X575" s="36" t="str">
        <f t="shared" ca="1" si="1758"/>
        <v/>
      </c>
      <c r="Y575" s="36" t="str">
        <f t="shared" ca="1" si="1758"/>
        <v/>
      </c>
      <c r="Z575" s="36" t="str">
        <f t="shared" ca="1" si="1758"/>
        <v/>
      </c>
      <c r="AA575" s="36" t="str">
        <f t="shared" ca="1" si="1758"/>
        <v/>
      </c>
      <c r="AC575" s="36">
        <f t="shared" ref="AC575:AV575" ca="1" si="1759">IF(AND(ISNUMBER(AC$191),ISNUMBER(AC777)),AC$191*(AC777/10^3),"")</f>
        <v>8.2047000000000008</v>
      </c>
      <c r="AD575" s="36">
        <f t="shared" ca="1" si="1759"/>
        <v>1.3674500000000003</v>
      </c>
      <c r="AE575" s="36">
        <f t="shared" ca="1" si="1759"/>
        <v>2.0511750000000002</v>
      </c>
      <c r="AF575" s="36">
        <f t="shared" ca="1" si="1759"/>
        <v>2.0511750000000002</v>
      </c>
      <c r="AG575" s="36">
        <f t="shared" ca="1" si="1759"/>
        <v>2.0511750000000002</v>
      </c>
      <c r="AH575" s="36">
        <f t="shared" ca="1" si="1759"/>
        <v>2.0511750000000002</v>
      </c>
      <c r="AI575" s="36">
        <f t="shared" ca="1" si="1759"/>
        <v>1.3674500000000003</v>
      </c>
      <c r="AJ575" s="36">
        <f t="shared" ca="1" si="1759"/>
        <v>8.2047000000000008</v>
      </c>
      <c r="AK575" s="36" t="str">
        <f t="shared" ca="1" si="1759"/>
        <v/>
      </c>
      <c r="AL575" s="36" t="str">
        <f t="shared" ca="1" si="1759"/>
        <v/>
      </c>
      <c r="AM575" s="36" t="str">
        <f t="shared" ca="1" si="1759"/>
        <v/>
      </c>
      <c r="AN575" s="36" t="str">
        <f t="shared" ca="1" si="1759"/>
        <v/>
      </c>
      <c r="AO575" s="36" t="str">
        <f t="shared" ca="1" si="1759"/>
        <v/>
      </c>
      <c r="AP575" s="36" t="str">
        <f t="shared" ca="1" si="1759"/>
        <v/>
      </c>
      <c r="AQ575" s="36" t="str">
        <f t="shared" ca="1" si="1759"/>
        <v/>
      </c>
      <c r="AR575" s="36" t="str">
        <f t="shared" ca="1" si="1759"/>
        <v/>
      </c>
      <c r="AS575" s="36" t="str">
        <f t="shared" ca="1" si="1759"/>
        <v/>
      </c>
      <c r="AT575" s="36" t="str">
        <f t="shared" ca="1" si="1759"/>
        <v/>
      </c>
      <c r="AU575" s="36" t="str">
        <f t="shared" ca="1" si="1759"/>
        <v/>
      </c>
      <c r="AV575" s="334" t="str">
        <f t="shared" ca="1" si="1759"/>
        <v/>
      </c>
      <c r="AX575" s="36">
        <f t="shared" ref="AX575:BQ575" ca="1" si="1760">IF(AND(ISNUMBER(AX$191),ISNUMBER(AX777)),AX$191*(AX777/10^3),"")</f>
        <v>8.7907499999999992</v>
      </c>
      <c r="AY575" s="36">
        <f t="shared" ca="1" si="1760"/>
        <v>1.465125</v>
      </c>
      <c r="AZ575" s="36">
        <f t="shared" ca="1" si="1760"/>
        <v>2.1976874999999998</v>
      </c>
      <c r="BA575" s="36">
        <f t="shared" ca="1" si="1760"/>
        <v>2.1976874999999998</v>
      </c>
      <c r="BB575" s="36">
        <f t="shared" ca="1" si="1760"/>
        <v>2.1976874999999998</v>
      </c>
      <c r="BC575" s="36">
        <f t="shared" ca="1" si="1760"/>
        <v>2.1976874999999998</v>
      </c>
      <c r="BD575" s="36">
        <f t="shared" ca="1" si="1760"/>
        <v>1.465125</v>
      </c>
      <c r="BE575" s="36">
        <f t="shared" ca="1" si="1760"/>
        <v>8.7907499999999992</v>
      </c>
      <c r="BF575" s="36" t="str">
        <f t="shared" ca="1" si="1760"/>
        <v/>
      </c>
      <c r="BG575" s="36" t="str">
        <f t="shared" ca="1" si="1760"/>
        <v/>
      </c>
      <c r="BH575" s="36" t="str">
        <f t="shared" ca="1" si="1760"/>
        <v/>
      </c>
      <c r="BI575" s="36" t="str">
        <f t="shared" ca="1" si="1760"/>
        <v/>
      </c>
      <c r="BJ575" s="36" t="str">
        <f t="shared" ca="1" si="1760"/>
        <v/>
      </c>
      <c r="BK575" s="36" t="str">
        <f t="shared" ca="1" si="1760"/>
        <v/>
      </c>
      <c r="BL575" s="36" t="str">
        <f t="shared" ca="1" si="1760"/>
        <v/>
      </c>
      <c r="BM575" s="36" t="str">
        <f t="shared" ca="1" si="1760"/>
        <v/>
      </c>
      <c r="BN575" s="36" t="str">
        <f t="shared" ca="1" si="1760"/>
        <v/>
      </c>
      <c r="BO575" s="36" t="str">
        <f t="shared" ca="1" si="1760"/>
        <v/>
      </c>
      <c r="BP575" s="36" t="str">
        <f t="shared" ca="1" si="1760"/>
        <v/>
      </c>
      <c r="BQ575" s="36" t="str">
        <f t="shared" ca="1" si="1760"/>
        <v/>
      </c>
      <c r="BS575" s="36">
        <f t="shared" ref="BS575:CL575" ca="1" si="1761">IF(AND(ISNUMBER(BS$191),ISNUMBER(BS777)),BS$191*(BS777/10^3),"")</f>
        <v>12.209375000000001</v>
      </c>
      <c r="BT575" s="36">
        <f t="shared" ca="1" si="1761"/>
        <v>12.209375000000001</v>
      </c>
      <c r="BU575" s="36">
        <f t="shared" ca="1" si="1761"/>
        <v>12.209375000000001</v>
      </c>
      <c r="BV575" s="36">
        <f t="shared" ca="1" si="1761"/>
        <v>12.209375000000001</v>
      </c>
      <c r="BW575" s="36" t="str">
        <f t="shared" ca="1" si="1761"/>
        <v/>
      </c>
      <c r="BX575" s="36" t="str">
        <f t="shared" ca="1" si="1761"/>
        <v/>
      </c>
      <c r="BY575" s="36" t="str">
        <f t="shared" ca="1" si="1761"/>
        <v/>
      </c>
      <c r="BZ575" s="36" t="str">
        <f t="shared" ca="1" si="1761"/>
        <v/>
      </c>
      <c r="CA575" s="36" t="str">
        <f t="shared" ca="1" si="1761"/>
        <v/>
      </c>
      <c r="CB575" s="36" t="str">
        <f t="shared" ca="1" si="1761"/>
        <v/>
      </c>
      <c r="CC575" s="36" t="str">
        <f t="shared" ca="1" si="1761"/>
        <v/>
      </c>
      <c r="CD575" s="36" t="str">
        <f t="shared" ca="1" si="1761"/>
        <v/>
      </c>
      <c r="CE575" s="36" t="str">
        <f t="shared" ca="1" si="1761"/>
        <v/>
      </c>
      <c r="CF575" s="36" t="str">
        <f t="shared" ca="1" si="1761"/>
        <v/>
      </c>
      <c r="CG575" s="36" t="str">
        <f t="shared" ca="1" si="1761"/>
        <v/>
      </c>
      <c r="CH575" s="36" t="str">
        <f t="shared" ca="1" si="1761"/>
        <v/>
      </c>
      <c r="CI575" s="36" t="str">
        <f t="shared" ca="1" si="1761"/>
        <v/>
      </c>
      <c r="CJ575" s="36" t="str">
        <f t="shared" ca="1" si="1761"/>
        <v/>
      </c>
      <c r="CK575" s="36" t="str">
        <f t="shared" ca="1" si="1761"/>
        <v/>
      </c>
      <c r="CL575" s="36" t="str">
        <f t="shared" ca="1" si="1761"/>
        <v/>
      </c>
      <c r="CN575" s="36">
        <f t="shared" ref="CN575:DG575" ca="1" si="1762">IF(AND(ISNUMBER(CN$191),ISNUMBER(CN777)),CN$191*(CN777/10^3),"")</f>
        <v>2.93025</v>
      </c>
      <c r="CO575" s="36">
        <f t="shared" ca="1" si="1762"/>
        <v>2.93025</v>
      </c>
      <c r="CP575" s="36">
        <f t="shared" ca="1" si="1762"/>
        <v>2.93025</v>
      </c>
      <c r="CQ575" s="36">
        <f t="shared" ca="1" si="1762"/>
        <v>2.93025</v>
      </c>
      <c r="CR575" s="36" t="str">
        <f t="shared" ca="1" si="1762"/>
        <v/>
      </c>
      <c r="CS575" s="36" t="str">
        <f t="shared" ca="1" si="1762"/>
        <v/>
      </c>
      <c r="CT575" s="36" t="str">
        <f t="shared" ca="1" si="1762"/>
        <v/>
      </c>
      <c r="CU575" s="36" t="str">
        <f t="shared" ca="1" si="1762"/>
        <v/>
      </c>
      <c r="CV575" s="36" t="str">
        <f t="shared" ca="1" si="1762"/>
        <v/>
      </c>
      <c r="CW575" s="36" t="str">
        <f t="shared" ca="1" si="1762"/>
        <v/>
      </c>
      <c r="CX575" s="36" t="str">
        <f t="shared" ca="1" si="1762"/>
        <v/>
      </c>
      <c r="CY575" s="36" t="str">
        <f t="shared" ca="1" si="1762"/>
        <v/>
      </c>
      <c r="CZ575" s="36" t="str">
        <f t="shared" ca="1" si="1762"/>
        <v/>
      </c>
      <c r="DA575" s="36" t="str">
        <f t="shared" ca="1" si="1762"/>
        <v/>
      </c>
      <c r="DB575" s="36" t="str">
        <f t="shared" ca="1" si="1762"/>
        <v/>
      </c>
      <c r="DC575" s="36" t="str">
        <f t="shared" ca="1" si="1762"/>
        <v/>
      </c>
      <c r="DD575" s="36" t="str">
        <f t="shared" ca="1" si="1762"/>
        <v/>
      </c>
      <c r="DE575" s="36" t="str">
        <f t="shared" ca="1" si="1762"/>
        <v/>
      </c>
      <c r="DF575" s="36" t="str">
        <f t="shared" ca="1" si="1762"/>
        <v/>
      </c>
      <c r="DG575" s="36" t="str">
        <f t="shared" ca="1" si="1762"/>
        <v/>
      </c>
      <c r="DI575" s="36">
        <f t="shared" ref="DI575:EB575" ca="1" si="1763">IF(AND(ISNUMBER(DI$191),ISNUMBER(DI777)),DI$191*(DI777/10^3),"")</f>
        <v>1.4065199999999998</v>
      </c>
      <c r="DJ575" s="36">
        <f t="shared" ca="1" si="1763"/>
        <v>2.3441999999999998</v>
      </c>
      <c r="DK575" s="36">
        <f t="shared" ca="1" si="1763"/>
        <v>1.1981466666666667</v>
      </c>
      <c r="DL575" s="36">
        <f t="shared" ca="1" si="1763"/>
        <v>1.1981466666666667</v>
      </c>
      <c r="DM575" s="36">
        <f t="shared" ca="1" si="1763"/>
        <v>2.3441999999999998</v>
      </c>
      <c r="DN575" s="36">
        <f t="shared" ca="1" si="1763"/>
        <v>1.1981466666666667</v>
      </c>
      <c r="DO575" s="36">
        <f t="shared" ca="1" si="1763"/>
        <v>1.1981466666666667</v>
      </c>
      <c r="DP575" s="36">
        <f t="shared" ca="1" si="1763"/>
        <v>2.3441999999999998</v>
      </c>
      <c r="DQ575" s="36">
        <f t="shared" ca="1" si="1763"/>
        <v>1.1981466666666667</v>
      </c>
      <c r="DR575" s="36">
        <f t="shared" ca="1" si="1763"/>
        <v>1.1981466666666667</v>
      </c>
      <c r="DS575" s="36" t="str">
        <f t="shared" ca="1" si="1763"/>
        <v/>
      </c>
      <c r="DT575" s="36" t="str">
        <f t="shared" ca="1" si="1763"/>
        <v/>
      </c>
      <c r="DU575" s="36" t="str">
        <f t="shared" ca="1" si="1763"/>
        <v/>
      </c>
      <c r="DV575" s="36" t="str">
        <f t="shared" ca="1" si="1763"/>
        <v/>
      </c>
      <c r="DW575" s="36" t="str">
        <f t="shared" ca="1" si="1763"/>
        <v/>
      </c>
      <c r="DX575" s="36" t="str">
        <f t="shared" ca="1" si="1763"/>
        <v/>
      </c>
      <c r="DY575" s="36" t="str">
        <f t="shared" ca="1" si="1763"/>
        <v/>
      </c>
      <c r="DZ575" s="36" t="str">
        <f t="shared" ca="1" si="1763"/>
        <v/>
      </c>
      <c r="EA575" s="36" t="str">
        <f t="shared" ca="1" si="1763"/>
        <v/>
      </c>
      <c r="EB575" s="36" t="str">
        <f t="shared" ca="1" si="1763"/>
        <v/>
      </c>
    </row>
    <row r="576" spans="1:132" x14ac:dyDescent="0.25">
      <c r="A576" s="797"/>
      <c r="C576" s="323" t="str">
        <f>"[i"&amp;'Input - Output'!H672&amp;"] "&amp;$C$70</f>
        <v>[iR1] Massa lamel per m²</v>
      </c>
      <c r="H576" s="36">
        <f t="shared" ref="H576:AA576" ca="1" si="1764">IF(AND(ISNUMBER(H$191),ISNUMBER(H778)),H$191*(H778/10^3),"")</f>
        <v>6.83725</v>
      </c>
      <c r="I576" s="36">
        <f t="shared" ca="1" si="1764"/>
        <v>1.3674500000000003</v>
      </c>
      <c r="J576" s="36">
        <f t="shared" ca="1" si="1764"/>
        <v>2.7349000000000006</v>
      </c>
      <c r="K576" s="36">
        <f t="shared" ca="1" si="1764"/>
        <v>2.7349000000000006</v>
      </c>
      <c r="L576" s="36">
        <f t="shared" ca="1" si="1764"/>
        <v>2.7349000000000006</v>
      </c>
      <c r="M576" s="36">
        <f t="shared" ca="1" si="1764"/>
        <v>2.7349000000000006</v>
      </c>
      <c r="N576" s="36">
        <f t="shared" ca="1" si="1764"/>
        <v>1.3674500000000003</v>
      </c>
      <c r="O576" s="36">
        <f t="shared" ca="1" si="1764"/>
        <v>6.83725</v>
      </c>
      <c r="P576" s="36" t="str">
        <f t="shared" ca="1" si="1764"/>
        <v/>
      </c>
      <c r="Q576" s="36" t="str">
        <f t="shared" ca="1" si="1764"/>
        <v/>
      </c>
      <c r="R576" s="36" t="str">
        <f t="shared" ca="1" si="1764"/>
        <v/>
      </c>
      <c r="S576" s="36" t="str">
        <f t="shared" ca="1" si="1764"/>
        <v/>
      </c>
      <c r="T576" s="36" t="str">
        <f t="shared" ca="1" si="1764"/>
        <v/>
      </c>
      <c r="U576" s="36" t="str">
        <f t="shared" ca="1" si="1764"/>
        <v/>
      </c>
      <c r="V576" s="36" t="str">
        <f t="shared" ca="1" si="1764"/>
        <v/>
      </c>
      <c r="W576" s="36" t="str">
        <f t="shared" ca="1" si="1764"/>
        <v/>
      </c>
      <c r="X576" s="36" t="str">
        <f t="shared" ca="1" si="1764"/>
        <v/>
      </c>
      <c r="Y576" s="36" t="str">
        <f t="shared" ca="1" si="1764"/>
        <v/>
      </c>
      <c r="Z576" s="36" t="str">
        <f t="shared" ca="1" si="1764"/>
        <v/>
      </c>
      <c r="AA576" s="36" t="str">
        <f t="shared" ca="1" si="1764"/>
        <v/>
      </c>
      <c r="AC576" s="36">
        <f t="shared" ref="AC576:AV576" ca="1" si="1765">IF(AND(ISNUMBER(AC$191),ISNUMBER(AC778)),AC$191*(AC778/10^3),"")</f>
        <v>8.2047000000000008</v>
      </c>
      <c r="AD576" s="36">
        <f t="shared" ca="1" si="1765"/>
        <v>1.3674500000000003</v>
      </c>
      <c r="AE576" s="36">
        <f t="shared" ca="1" si="1765"/>
        <v>2.0511750000000002</v>
      </c>
      <c r="AF576" s="36">
        <f t="shared" ca="1" si="1765"/>
        <v>2.0511750000000002</v>
      </c>
      <c r="AG576" s="36">
        <f t="shared" ca="1" si="1765"/>
        <v>2.0511750000000002</v>
      </c>
      <c r="AH576" s="36">
        <f t="shared" ca="1" si="1765"/>
        <v>2.0511750000000002</v>
      </c>
      <c r="AI576" s="36">
        <f t="shared" ca="1" si="1765"/>
        <v>1.3674500000000003</v>
      </c>
      <c r="AJ576" s="36">
        <f t="shared" ca="1" si="1765"/>
        <v>8.2047000000000008</v>
      </c>
      <c r="AK576" s="36" t="str">
        <f t="shared" ca="1" si="1765"/>
        <v/>
      </c>
      <c r="AL576" s="36" t="str">
        <f t="shared" ca="1" si="1765"/>
        <v/>
      </c>
      <c r="AM576" s="36" t="str">
        <f t="shared" ca="1" si="1765"/>
        <v/>
      </c>
      <c r="AN576" s="36" t="str">
        <f t="shared" ca="1" si="1765"/>
        <v/>
      </c>
      <c r="AO576" s="36" t="str">
        <f t="shared" ca="1" si="1765"/>
        <v/>
      </c>
      <c r="AP576" s="36" t="str">
        <f t="shared" ca="1" si="1765"/>
        <v/>
      </c>
      <c r="AQ576" s="36" t="str">
        <f t="shared" ca="1" si="1765"/>
        <v/>
      </c>
      <c r="AR576" s="36" t="str">
        <f t="shared" ca="1" si="1765"/>
        <v/>
      </c>
      <c r="AS576" s="36" t="str">
        <f t="shared" ca="1" si="1765"/>
        <v/>
      </c>
      <c r="AT576" s="36" t="str">
        <f t="shared" ca="1" si="1765"/>
        <v/>
      </c>
      <c r="AU576" s="36" t="str">
        <f t="shared" ca="1" si="1765"/>
        <v/>
      </c>
      <c r="AV576" s="334" t="str">
        <f t="shared" ca="1" si="1765"/>
        <v/>
      </c>
      <c r="AX576" s="36">
        <f t="shared" ref="AX576:BQ576" ca="1" si="1766">IF(AND(ISNUMBER(AX$191),ISNUMBER(AX778)),AX$191*(AX778/10^3),"")</f>
        <v>8.7907499999999992</v>
      </c>
      <c r="AY576" s="36">
        <f t="shared" ca="1" si="1766"/>
        <v>1.465125</v>
      </c>
      <c r="AZ576" s="36">
        <f t="shared" ca="1" si="1766"/>
        <v>2.1976874999999998</v>
      </c>
      <c r="BA576" s="36">
        <f t="shared" ca="1" si="1766"/>
        <v>2.1976874999999998</v>
      </c>
      <c r="BB576" s="36">
        <f t="shared" ca="1" si="1766"/>
        <v>2.1976874999999998</v>
      </c>
      <c r="BC576" s="36">
        <f t="shared" ca="1" si="1766"/>
        <v>2.1976874999999998</v>
      </c>
      <c r="BD576" s="36">
        <f t="shared" ca="1" si="1766"/>
        <v>1.465125</v>
      </c>
      <c r="BE576" s="36">
        <f t="shared" ca="1" si="1766"/>
        <v>8.7907499999999992</v>
      </c>
      <c r="BF576" s="36" t="str">
        <f t="shared" ca="1" si="1766"/>
        <v/>
      </c>
      <c r="BG576" s="36" t="str">
        <f t="shared" ca="1" si="1766"/>
        <v/>
      </c>
      <c r="BH576" s="36" t="str">
        <f t="shared" ca="1" si="1766"/>
        <v/>
      </c>
      <c r="BI576" s="36" t="str">
        <f t="shared" ca="1" si="1766"/>
        <v/>
      </c>
      <c r="BJ576" s="36" t="str">
        <f t="shared" ca="1" si="1766"/>
        <v/>
      </c>
      <c r="BK576" s="36" t="str">
        <f t="shared" ca="1" si="1766"/>
        <v/>
      </c>
      <c r="BL576" s="36" t="str">
        <f t="shared" ca="1" si="1766"/>
        <v/>
      </c>
      <c r="BM576" s="36" t="str">
        <f t="shared" ca="1" si="1766"/>
        <v/>
      </c>
      <c r="BN576" s="36" t="str">
        <f t="shared" ca="1" si="1766"/>
        <v/>
      </c>
      <c r="BO576" s="36" t="str">
        <f t="shared" ca="1" si="1766"/>
        <v/>
      </c>
      <c r="BP576" s="36" t="str">
        <f t="shared" ca="1" si="1766"/>
        <v/>
      </c>
      <c r="BQ576" s="36" t="str">
        <f t="shared" ca="1" si="1766"/>
        <v/>
      </c>
      <c r="BS576" s="36">
        <f t="shared" ref="BS576:CL576" ca="1" si="1767">IF(AND(ISNUMBER(BS$191),ISNUMBER(BS778)),BS$191*(BS778/10^3),"")</f>
        <v>12.209375000000001</v>
      </c>
      <c r="BT576" s="36">
        <f t="shared" ca="1" si="1767"/>
        <v>12.209375000000001</v>
      </c>
      <c r="BU576" s="36">
        <f t="shared" ca="1" si="1767"/>
        <v>12.209375000000001</v>
      </c>
      <c r="BV576" s="36">
        <f t="shared" ca="1" si="1767"/>
        <v>12.209375000000001</v>
      </c>
      <c r="BW576" s="36" t="str">
        <f t="shared" ca="1" si="1767"/>
        <v/>
      </c>
      <c r="BX576" s="36" t="str">
        <f t="shared" ca="1" si="1767"/>
        <v/>
      </c>
      <c r="BY576" s="36" t="str">
        <f t="shared" ca="1" si="1767"/>
        <v/>
      </c>
      <c r="BZ576" s="36" t="str">
        <f t="shared" ca="1" si="1767"/>
        <v/>
      </c>
      <c r="CA576" s="36" t="str">
        <f t="shared" ca="1" si="1767"/>
        <v/>
      </c>
      <c r="CB576" s="36" t="str">
        <f t="shared" ca="1" si="1767"/>
        <v/>
      </c>
      <c r="CC576" s="36" t="str">
        <f t="shared" ca="1" si="1767"/>
        <v/>
      </c>
      <c r="CD576" s="36" t="str">
        <f t="shared" ca="1" si="1767"/>
        <v/>
      </c>
      <c r="CE576" s="36" t="str">
        <f t="shared" ca="1" si="1767"/>
        <v/>
      </c>
      <c r="CF576" s="36" t="str">
        <f t="shared" ca="1" si="1767"/>
        <v/>
      </c>
      <c r="CG576" s="36" t="str">
        <f t="shared" ca="1" si="1767"/>
        <v/>
      </c>
      <c r="CH576" s="36" t="str">
        <f t="shared" ca="1" si="1767"/>
        <v/>
      </c>
      <c r="CI576" s="36" t="str">
        <f t="shared" ca="1" si="1767"/>
        <v/>
      </c>
      <c r="CJ576" s="36" t="str">
        <f t="shared" ca="1" si="1767"/>
        <v/>
      </c>
      <c r="CK576" s="36" t="str">
        <f t="shared" ca="1" si="1767"/>
        <v/>
      </c>
      <c r="CL576" s="36" t="str">
        <f t="shared" ca="1" si="1767"/>
        <v/>
      </c>
      <c r="CN576" s="36">
        <f t="shared" ref="CN576:DG576" ca="1" si="1768">IF(AND(ISNUMBER(CN$191),ISNUMBER(CN778)),CN$191*(CN778/10^3),"")</f>
        <v>2.93025</v>
      </c>
      <c r="CO576" s="36">
        <f t="shared" ca="1" si="1768"/>
        <v>2.93025</v>
      </c>
      <c r="CP576" s="36">
        <f t="shared" ca="1" si="1768"/>
        <v>2.93025</v>
      </c>
      <c r="CQ576" s="36">
        <f t="shared" ca="1" si="1768"/>
        <v>2.93025</v>
      </c>
      <c r="CR576" s="36" t="str">
        <f t="shared" ca="1" si="1768"/>
        <v/>
      </c>
      <c r="CS576" s="36" t="str">
        <f t="shared" ca="1" si="1768"/>
        <v/>
      </c>
      <c r="CT576" s="36" t="str">
        <f t="shared" ca="1" si="1768"/>
        <v/>
      </c>
      <c r="CU576" s="36" t="str">
        <f t="shared" ca="1" si="1768"/>
        <v/>
      </c>
      <c r="CV576" s="36" t="str">
        <f t="shared" ca="1" si="1768"/>
        <v/>
      </c>
      <c r="CW576" s="36" t="str">
        <f t="shared" ca="1" si="1768"/>
        <v/>
      </c>
      <c r="CX576" s="36" t="str">
        <f t="shared" ca="1" si="1768"/>
        <v/>
      </c>
      <c r="CY576" s="36" t="str">
        <f t="shared" ca="1" si="1768"/>
        <v/>
      </c>
      <c r="CZ576" s="36" t="str">
        <f t="shared" ca="1" si="1768"/>
        <v/>
      </c>
      <c r="DA576" s="36" t="str">
        <f t="shared" ca="1" si="1768"/>
        <v/>
      </c>
      <c r="DB576" s="36" t="str">
        <f t="shared" ca="1" si="1768"/>
        <v/>
      </c>
      <c r="DC576" s="36" t="str">
        <f t="shared" ca="1" si="1768"/>
        <v/>
      </c>
      <c r="DD576" s="36" t="str">
        <f t="shared" ca="1" si="1768"/>
        <v/>
      </c>
      <c r="DE576" s="36" t="str">
        <f t="shared" ca="1" si="1768"/>
        <v/>
      </c>
      <c r="DF576" s="36" t="str">
        <f t="shared" ca="1" si="1768"/>
        <v/>
      </c>
      <c r="DG576" s="36" t="str">
        <f t="shared" ca="1" si="1768"/>
        <v/>
      </c>
      <c r="DI576" s="36">
        <f t="shared" ref="DI576:EB576" ca="1" si="1769">IF(AND(ISNUMBER(DI$191),ISNUMBER(DI778)),DI$191*(DI778/10^3),"")</f>
        <v>1.4065199999999998</v>
      </c>
      <c r="DJ576" s="36">
        <f t="shared" ca="1" si="1769"/>
        <v>2.3441999999999998</v>
      </c>
      <c r="DK576" s="36">
        <f t="shared" ca="1" si="1769"/>
        <v>1.1981466666666667</v>
      </c>
      <c r="DL576" s="36">
        <f t="shared" ca="1" si="1769"/>
        <v>1.1981466666666667</v>
      </c>
      <c r="DM576" s="36">
        <f t="shared" ca="1" si="1769"/>
        <v>2.3441999999999998</v>
      </c>
      <c r="DN576" s="36">
        <f t="shared" ca="1" si="1769"/>
        <v>1.1981466666666667</v>
      </c>
      <c r="DO576" s="36">
        <f t="shared" ca="1" si="1769"/>
        <v>1.1981466666666667</v>
      </c>
      <c r="DP576" s="36">
        <f t="shared" ca="1" si="1769"/>
        <v>2.3441999999999998</v>
      </c>
      <c r="DQ576" s="36">
        <f t="shared" ca="1" si="1769"/>
        <v>1.1981466666666667</v>
      </c>
      <c r="DR576" s="36">
        <f t="shared" ca="1" si="1769"/>
        <v>1.1981466666666667</v>
      </c>
      <c r="DS576" s="36" t="str">
        <f t="shared" ca="1" si="1769"/>
        <v/>
      </c>
      <c r="DT576" s="36" t="str">
        <f t="shared" ca="1" si="1769"/>
        <v/>
      </c>
      <c r="DU576" s="36" t="str">
        <f t="shared" ca="1" si="1769"/>
        <v/>
      </c>
      <c r="DV576" s="36" t="str">
        <f t="shared" ca="1" si="1769"/>
        <v/>
      </c>
      <c r="DW576" s="36" t="str">
        <f t="shared" ca="1" si="1769"/>
        <v/>
      </c>
      <c r="DX576" s="36" t="str">
        <f t="shared" ca="1" si="1769"/>
        <v/>
      </c>
      <c r="DY576" s="36" t="str">
        <f t="shared" ca="1" si="1769"/>
        <v/>
      </c>
      <c r="DZ576" s="36" t="str">
        <f t="shared" ca="1" si="1769"/>
        <v/>
      </c>
      <c r="EA576" s="36" t="str">
        <f t="shared" ca="1" si="1769"/>
        <v/>
      </c>
      <c r="EB576" s="36" t="str">
        <f t="shared" ca="1" si="1769"/>
        <v/>
      </c>
    </row>
    <row r="577" spans="1:132" x14ac:dyDescent="0.25">
      <c r="A577" s="797"/>
      <c r="C577" s="323" t="str">
        <f>"[i"&amp;'Input - Output'!H673&amp;"] "&amp;$C$70</f>
        <v>[iR1] Massa lamel per m²</v>
      </c>
      <c r="H577" s="36">
        <f t="shared" ref="H577:AA577" ca="1" si="1770">IF(AND(ISNUMBER(H$191),ISNUMBER(H779)),H$191*(H779/10^3),"")</f>
        <v>6.83725</v>
      </c>
      <c r="I577" s="36">
        <f t="shared" ca="1" si="1770"/>
        <v>1.3674500000000003</v>
      </c>
      <c r="J577" s="36">
        <f t="shared" ca="1" si="1770"/>
        <v>2.7349000000000006</v>
      </c>
      <c r="K577" s="36">
        <f t="shared" ca="1" si="1770"/>
        <v>2.7349000000000006</v>
      </c>
      <c r="L577" s="36">
        <f t="shared" ca="1" si="1770"/>
        <v>2.7349000000000006</v>
      </c>
      <c r="M577" s="36">
        <f t="shared" ca="1" si="1770"/>
        <v>2.7349000000000006</v>
      </c>
      <c r="N577" s="36">
        <f t="shared" ca="1" si="1770"/>
        <v>1.3674500000000003</v>
      </c>
      <c r="O577" s="36">
        <f t="shared" ca="1" si="1770"/>
        <v>6.83725</v>
      </c>
      <c r="P577" s="36" t="str">
        <f t="shared" ca="1" si="1770"/>
        <v/>
      </c>
      <c r="Q577" s="36" t="str">
        <f t="shared" ca="1" si="1770"/>
        <v/>
      </c>
      <c r="R577" s="36" t="str">
        <f t="shared" ca="1" si="1770"/>
        <v/>
      </c>
      <c r="S577" s="36" t="str">
        <f t="shared" ca="1" si="1770"/>
        <v/>
      </c>
      <c r="T577" s="36" t="str">
        <f t="shared" ca="1" si="1770"/>
        <v/>
      </c>
      <c r="U577" s="36" t="str">
        <f t="shared" ca="1" si="1770"/>
        <v/>
      </c>
      <c r="V577" s="36" t="str">
        <f t="shared" ca="1" si="1770"/>
        <v/>
      </c>
      <c r="W577" s="36" t="str">
        <f t="shared" ca="1" si="1770"/>
        <v/>
      </c>
      <c r="X577" s="36" t="str">
        <f t="shared" ca="1" si="1770"/>
        <v/>
      </c>
      <c r="Y577" s="36" t="str">
        <f t="shared" ca="1" si="1770"/>
        <v/>
      </c>
      <c r="Z577" s="36" t="str">
        <f t="shared" ca="1" si="1770"/>
        <v/>
      </c>
      <c r="AA577" s="36" t="str">
        <f t="shared" ca="1" si="1770"/>
        <v/>
      </c>
      <c r="AC577" s="36">
        <f t="shared" ref="AC577:AV577" ca="1" si="1771">IF(AND(ISNUMBER(AC$191),ISNUMBER(AC779)),AC$191*(AC779/10^3),"")</f>
        <v>8.2047000000000008</v>
      </c>
      <c r="AD577" s="36">
        <f t="shared" ca="1" si="1771"/>
        <v>1.3674500000000003</v>
      </c>
      <c r="AE577" s="36">
        <f t="shared" ca="1" si="1771"/>
        <v>2.0511750000000002</v>
      </c>
      <c r="AF577" s="36">
        <f t="shared" ca="1" si="1771"/>
        <v>2.0511750000000002</v>
      </c>
      <c r="AG577" s="36">
        <f t="shared" ca="1" si="1771"/>
        <v>2.0511750000000002</v>
      </c>
      <c r="AH577" s="36">
        <f t="shared" ca="1" si="1771"/>
        <v>2.0511750000000002</v>
      </c>
      <c r="AI577" s="36">
        <f t="shared" ca="1" si="1771"/>
        <v>1.3674500000000003</v>
      </c>
      <c r="AJ577" s="36">
        <f t="shared" ca="1" si="1771"/>
        <v>8.2047000000000008</v>
      </c>
      <c r="AK577" s="36" t="str">
        <f t="shared" ca="1" si="1771"/>
        <v/>
      </c>
      <c r="AL577" s="36" t="str">
        <f t="shared" ca="1" si="1771"/>
        <v/>
      </c>
      <c r="AM577" s="36" t="str">
        <f t="shared" ca="1" si="1771"/>
        <v/>
      </c>
      <c r="AN577" s="36" t="str">
        <f t="shared" ca="1" si="1771"/>
        <v/>
      </c>
      <c r="AO577" s="36" t="str">
        <f t="shared" ca="1" si="1771"/>
        <v/>
      </c>
      <c r="AP577" s="36" t="str">
        <f t="shared" ca="1" si="1771"/>
        <v/>
      </c>
      <c r="AQ577" s="36" t="str">
        <f t="shared" ca="1" si="1771"/>
        <v/>
      </c>
      <c r="AR577" s="36" t="str">
        <f t="shared" ca="1" si="1771"/>
        <v/>
      </c>
      <c r="AS577" s="36" t="str">
        <f t="shared" ca="1" si="1771"/>
        <v/>
      </c>
      <c r="AT577" s="36" t="str">
        <f t="shared" ca="1" si="1771"/>
        <v/>
      </c>
      <c r="AU577" s="36" t="str">
        <f t="shared" ca="1" si="1771"/>
        <v/>
      </c>
      <c r="AV577" s="334" t="str">
        <f t="shared" ca="1" si="1771"/>
        <v/>
      </c>
      <c r="AX577" s="36">
        <f t="shared" ref="AX577:BQ577" ca="1" si="1772">IF(AND(ISNUMBER(AX$191),ISNUMBER(AX779)),AX$191*(AX779/10^3),"")</f>
        <v>8.7907499999999992</v>
      </c>
      <c r="AY577" s="36">
        <f t="shared" ca="1" si="1772"/>
        <v>1.465125</v>
      </c>
      <c r="AZ577" s="36">
        <f t="shared" ca="1" si="1772"/>
        <v>2.1976874999999998</v>
      </c>
      <c r="BA577" s="36">
        <f t="shared" ca="1" si="1772"/>
        <v>2.1976874999999998</v>
      </c>
      <c r="BB577" s="36">
        <f t="shared" ca="1" si="1772"/>
        <v>2.1976874999999998</v>
      </c>
      <c r="BC577" s="36">
        <f t="shared" ca="1" si="1772"/>
        <v>2.1976874999999998</v>
      </c>
      <c r="BD577" s="36">
        <f t="shared" ca="1" si="1772"/>
        <v>1.465125</v>
      </c>
      <c r="BE577" s="36">
        <f t="shared" ca="1" si="1772"/>
        <v>8.7907499999999992</v>
      </c>
      <c r="BF577" s="36" t="str">
        <f t="shared" ca="1" si="1772"/>
        <v/>
      </c>
      <c r="BG577" s="36" t="str">
        <f t="shared" ca="1" si="1772"/>
        <v/>
      </c>
      <c r="BH577" s="36" t="str">
        <f t="shared" ca="1" si="1772"/>
        <v/>
      </c>
      <c r="BI577" s="36" t="str">
        <f t="shared" ca="1" si="1772"/>
        <v/>
      </c>
      <c r="BJ577" s="36" t="str">
        <f t="shared" ca="1" si="1772"/>
        <v/>
      </c>
      <c r="BK577" s="36" t="str">
        <f t="shared" ca="1" si="1772"/>
        <v/>
      </c>
      <c r="BL577" s="36" t="str">
        <f t="shared" ca="1" si="1772"/>
        <v/>
      </c>
      <c r="BM577" s="36" t="str">
        <f t="shared" ca="1" si="1772"/>
        <v/>
      </c>
      <c r="BN577" s="36" t="str">
        <f t="shared" ca="1" si="1772"/>
        <v/>
      </c>
      <c r="BO577" s="36" t="str">
        <f t="shared" ca="1" si="1772"/>
        <v/>
      </c>
      <c r="BP577" s="36" t="str">
        <f t="shared" ca="1" si="1772"/>
        <v/>
      </c>
      <c r="BQ577" s="36" t="str">
        <f t="shared" ca="1" si="1772"/>
        <v/>
      </c>
      <c r="BS577" s="36">
        <f t="shared" ref="BS577:CL577" ca="1" si="1773">IF(AND(ISNUMBER(BS$191),ISNUMBER(BS779)),BS$191*(BS779/10^3),"")</f>
        <v>12.209375000000001</v>
      </c>
      <c r="BT577" s="36">
        <f t="shared" ca="1" si="1773"/>
        <v>12.209375000000001</v>
      </c>
      <c r="BU577" s="36">
        <f t="shared" ca="1" si="1773"/>
        <v>12.209375000000001</v>
      </c>
      <c r="BV577" s="36">
        <f t="shared" ca="1" si="1773"/>
        <v>12.209375000000001</v>
      </c>
      <c r="BW577" s="36" t="str">
        <f t="shared" ca="1" si="1773"/>
        <v/>
      </c>
      <c r="BX577" s="36" t="str">
        <f t="shared" ca="1" si="1773"/>
        <v/>
      </c>
      <c r="BY577" s="36" t="str">
        <f t="shared" ca="1" si="1773"/>
        <v/>
      </c>
      <c r="BZ577" s="36" t="str">
        <f t="shared" ca="1" si="1773"/>
        <v/>
      </c>
      <c r="CA577" s="36" t="str">
        <f t="shared" ca="1" si="1773"/>
        <v/>
      </c>
      <c r="CB577" s="36" t="str">
        <f t="shared" ca="1" si="1773"/>
        <v/>
      </c>
      <c r="CC577" s="36" t="str">
        <f t="shared" ca="1" si="1773"/>
        <v/>
      </c>
      <c r="CD577" s="36" t="str">
        <f t="shared" ca="1" si="1773"/>
        <v/>
      </c>
      <c r="CE577" s="36" t="str">
        <f t="shared" ca="1" si="1773"/>
        <v/>
      </c>
      <c r="CF577" s="36" t="str">
        <f t="shared" ca="1" si="1773"/>
        <v/>
      </c>
      <c r="CG577" s="36" t="str">
        <f t="shared" ca="1" si="1773"/>
        <v/>
      </c>
      <c r="CH577" s="36" t="str">
        <f t="shared" ca="1" si="1773"/>
        <v/>
      </c>
      <c r="CI577" s="36" t="str">
        <f t="shared" ca="1" si="1773"/>
        <v/>
      </c>
      <c r="CJ577" s="36" t="str">
        <f t="shared" ca="1" si="1773"/>
        <v/>
      </c>
      <c r="CK577" s="36" t="str">
        <f t="shared" ca="1" si="1773"/>
        <v/>
      </c>
      <c r="CL577" s="36" t="str">
        <f t="shared" ca="1" si="1773"/>
        <v/>
      </c>
      <c r="CN577" s="36">
        <f t="shared" ref="CN577:DG577" ca="1" si="1774">IF(AND(ISNUMBER(CN$191),ISNUMBER(CN779)),CN$191*(CN779/10^3),"")</f>
        <v>2.93025</v>
      </c>
      <c r="CO577" s="36">
        <f t="shared" ca="1" si="1774"/>
        <v>2.93025</v>
      </c>
      <c r="CP577" s="36">
        <f t="shared" ca="1" si="1774"/>
        <v>2.93025</v>
      </c>
      <c r="CQ577" s="36">
        <f t="shared" ca="1" si="1774"/>
        <v>2.93025</v>
      </c>
      <c r="CR577" s="36" t="str">
        <f t="shared" ca="1" si="1774"/>
        <v/>
      </c>
      <c r="CS577" s="36" t="str">
        <f t="shared" ca="1" si="1774"/>
        <v/>
      </c>
      <c r="CT577" s="36" t="str">
        <f t="shared" ca="1" si="1774"/>
        <v/>
      </c>
      <c r="CU577" s="36" t="str">
        <f t="shared" ca="1" si="1774"/>
        <v/>
      </c>
      <c r="CV577" s="36" t="str">
        <f t="shared" ca="1" si="1774"/>
        <v/>
      </c>
      <c r="CW577" s="36" t="str">
        <f t="shared" ca="1" si="1774"/>
        <v/>
      </c>
      <c r="CX577" s="36" t="str">
        <f t="shared" ca="1" si="1774"/>
        <v/>
      </c>
      <c r="CY577" s="36" t="str">
        <f t="shared" ca="1" si="1774"/>
        <v/>
      </c>
      <c r="CZ577" s="36" t="str">
        <f t="shared" ca="1" si="1774"/>
        <v/>
      </c>
      <c r="DA577" s="36" t="str">
        <f t="shared" ca="1" si="1774"/>
        <v/>
      </c>
      <c r="DB577" s="36" t="str">
        <f t="shared" ca="1" si="1774"/>
        <v/>
      </c>
      <c r="DC577" s="36" t="str">
        <f t="shared" ca="1" si="1774"/>
        <v/>
      </c>
      <c r="DD577" s="36" t="str">
        <f t="shared" ca="1" si="1774"/>
        <v/>
      </c>
      <c r="DE577" s="36" t="str">
        <f t="shared" ca="1" si="1774"/>
        <v/>
      </c>
      <c r="DF577" s="36" t="str">
        <f t="shared" ca="1" si="1774"/>
        <v/>
      </c>
      <c r="DG577" s="36" t="str">
        <f t="shared" ca="1" si="1774"/>
        <v/>
      </c>
      <c r="DI577" s="36">
        <f t="shared" ref="DI577:EB577" ca="1" si="1775">IF(AND(ISNUMBER(DI$191),ISNUMBER(DI779)),DI$191*(DI779/10^3),"")</f>
        <v>1.4065199999999998</v>
      </c>
      <c r="DJ577" s="36">
        <f t="shared" ca="1" si="1775"/>
        <v>2.3441999999999998</v>
      </c>
      <c r="DK577" s="36">
        <f t="shared" ca="1" si="1775"/>
        <v>1.1981466666666667</v>
      </c>
      <c r="DL577" s="36">
        <f t="shared" ca="1" si="1775"/>
        <v>1.1981466666666667</v>
      </c>
      <c r="DM577" s="36">
        <f t="shared" ca="1" si="1775"/>
        <v>2.3441999999999998</v>
      </c>
      <c r="DN577" s="36">
        <f t="shared" ca="1" si="1775"/>
        <v>1.1981466666666667</v>
      </c>
      <c r="DO577" s="36">
        <f t="shared" ca="1" si="1775"/>
        <v>1.1981466666666667</v>
      </c>
      <c r="DP577" s="36">
        <f t="shared" ca="1" si="1775"/>
        <v>2.3441999999999998</v>
      </c>
      <c r="DQ577" s="36">
        <f t="shared" ca="1" si="1775"/>
        <v>1.1981466666666667</v>
      </c>
      <c r="DR577" s="36">
        <f t="shared" ca="1" si="1775"/>
        <v>1.1981466666666667</v>
      </c>
      <c r="DS577" s="36" t="str">
        <f t="shared" ca="1" si="1775"/>
        <v/>
      </c>
      <c r="DT577" s="36" t="str">
        <f t="shared" ca="1" si="1775"/>
        <v/>
      </c>
      <c r="DU577" s="36" t="str">
        <f t="shared" ca="1" si="1775"/>
        <v/>
      </c>
      <c r="DV577" s="36" t="str">
        <f t="shared" ca="1" si="1775"/>
        <v/>
      </c>
      <c r="DW577" s="36" t="str">
        <f t="shared" ca="1" si="1775"/>
        <v/>
      </c>
      <c r="DX577" s="36" t="str">
        <f t="shared" ca="1" si="1775"/>
        <v/>
      </c>
      <c r="DY577" s="36" t="str">
        <f t="shared" ca="1" si="1775"/>
        <v/>
      </c>
      <c r="DZ577" s="36" t="str">
        <f t="shared" ca="1" si="1775"/>
        <v/>
      </c>
      <c r="EA577" s="36" t="str">
        <f t="shared" ca="1" si="1775"/>
        <v/>
      </c>
      <c r="EB577" s="36" t="str">
        <f t="shared" ca="1" si="1775"/>
        <v/>
      </c>
    </row>
    <row r="578" spans="1:132" x14ac:dyDescent="0.25">
      <c r="A578" s="797"/>
      <c r="C578" s="323" t="str">
        <f>"[i"&amp;'Input - Output'!H674&amp;"] "&amp;$C$70</f>
        <v>[iR1] Massa lamel per m²</v>
      </c>
      <c r="H578" s="36">
        <f t="shared" ref="H578:AA578" ca="1" si="1776">IF(AND(ISNUMBER(H$191),ISNUMBER(H780)),H$191*(H780/10^3),"")</f>
        <v>6.83725</v>
      </c>
      <c r="I578" s="36">
        <f t="shared" ca="1" si="1776"/>
        <v>1.3674500000000003</v>
      </c>
      <c r="J578" s="36">
        <f t="shared" ca="1" si="1776"/>
        <v>2.7349000000000006</v>
      </c>
      <c r="K578" s="36">
        <f t="shared" ca="1" si="1776"/>
        <v>2.7349000000000006</v>
      </c>
      <c r="L578" s="36">
        <f t="shared" ca="1" si="1776"/>
        <v>2.7349000000000006</v>
      </c>
      <c r="M578" s="36">
        <f t="shared" ca="1" si="1776"/>
        <v>2.7349000000000006</v>
      </c>
      <c r="N578" s="36">
        <f t="shared" ca="1" si="1776"/>
        <v>1.3674500000000003</v>
      </c>
      <c r="O578" s="36">
        <f t="shared" ca="1" si="1776"/>
        <v>6.83725</v>
      </c>
      <c r="P578" s="36" t="str">
        <f t="shared" ca="1" si="1776"/>
        <v/>
      </c>
      <c r="Q578" s="36" t="str">
        <f t="shared" ca="1" si="1776"/>
        <v/>
      </c>
      <c r="R578" s="36" t="str">
        <f t="shared" ca="1" si="1776"/>
        <v/>
      </c>
      <c r="S578" s="36" t="str">
        <f t="shared" ca="1" si="1776"/>
        <v/>
      </c>
      <c r="T578" s="36" t="str">
        <f t="shared" ca="1" si="1776"/>
        <v/>
      </c>
      <c r="U578" s="36" t="str">
        <f t="shared" ca="1" si="1776"/>
        <v/>
      </c>
      <c r="V578" s="36" t="str">
        <f t="shared" ca="1" si="1776"/>
        <v/>
      </c>
      <c r="W578" s="36" t="str">
        <f t="shared" ca="1" si="1776"/>
        <v/>
      </c>
      <c r="X578" s="36" t="str">
        <f t="shared" ca="1" si="1776"/>
        <v/>
      </c>
      <c r="Y578" s="36" t="str">
        <f t="shared" ca="1" si="1776"/>
        <v/>
      </c>
      <c r="Z578" s="36" t="str">
        <f t="shared" ca="1" si="1776"/>
        <v/>
      </c>
      <c r="AA578" s="36" t="str">
        <f t="shared" ca="1" si="1776"/>
        <v/>
      </c>
      <c r="AC578" s="36">
        <f t="shared" ref="AC578:AV578" ca="1" si="1777">IF(AND(ISNUMBER(AC$191),ISNUMBER(AC780)),AC$191*(AC780/10^3),"")</f>
        <v>8.2047000000000008</v>
      </c>
      <c r="AD578" s="36">
        <f t="shared" ca="1" si="1777"/>
        <v>1.3674500000000003</v>
      </c>
      <c r="AE578" s="36">
        <f t="shared" ca="1" si="1777"/>
        <v>2.0511750000000002</v>
      </c>
      <c r="AF578" s="36">
        <f t="shared" ca="1" si="1777"/>
        <v>2.0511750000000002</v>
      </c>
      <c r="AG578" s="36">
        <f t="shared" ca="1" si="1777"/>
        <v>2.0511750000000002</v>
      </c>
      <c r="AH578" s="36">
        <f t="shared" ca="1" si="1777"/>
        <v>2.0511750000000002</v>
      </c>
      <c r="AI578" s="36">
        <f t="shared" ca="1" si="1777"/>
        <v>1.3674500000000003</v>
      </c>
      <c r="AJ578" s="36">
        <f t="shared" ca="1" si="1777"/>
        <v>8.2047000000000008</v>
      </c>
      <c r="AK578" s="36" t="str">
        <f t="shared" ca="1" si="1777"/>
        <v/>
      </c>
      <c r="AL578" s="36" t="str">
        <f t="shared" ca="1" si="1777"/>
        <v/>
      </c>
      <c r="AM578" s="36" t="str">
        <f t="shared" ca="1" si="1777"/>
        <v/>
      </c>
      <c r="AN578" s="36" t="str">
        <f t="shared" ca="1" si="1777"/>
        <v/>
      </c>
      <c r="AO578" s="36" t="str">
        <f t="shared" ca="1" si="1777"/>
        <v/>
      </c>
      <c r="AP578" s="36" t="str">
        <f t="shared" ca="1" si="1777"/>
        <v/>
      </c>
      <c r="AQ578" s="36" t="str">
        <f t="shared" ca="1" si="1777"/>
        <v/>
      </c>
      <c r="AR578" s="36" t="str">
        <f t="shared" ca="1" si="1777"/>
        <v/>
      </c>
      <c r="AS578" s="36" t="str">
        <f t="shared" ca="1" si="1777"/>
        <v/>
      </c>
      <c r="AT578" s="36" t="str">
        <f t="shared" ca="1" si="1777"/>
        <v/>
      </c>
      <c r="AU578" s="36" t="str">
        <f t="shared" ca="1" si="1777"/>
        <v/>
      </c>
      <c r="AV578" s="334" t="str">
        <f t="shared" ca="1" si="1777"/>
        <v/>
      </c>
      <c r="AX578" s="36">
        <f t="shared" ref="AX578:BQ578" ca="1" si="1778">IF(AND(ISNUMBER(AX$191),ISNUMBER(AX780)),AX$191*(AX780/10^3),"")</f>
        <v>8.7907499999999992</v>
      </c>
      <c r="AY578" s="36">
        <f t="shared" ca="1" si="1778"/>
        <v>1.465125</v>
      </c>
      <c r="AZ578" s="36">
        <f t="shared" ca="1" si="1778"/>
        <v>2.1976874999999998</v>
      </c>
      <c r="BA578" s="36">
        <f t="shared" ca="1" si="1778"/>
        <v>2.1976874999999998</v>
      </c>
      <c r="BB578" s="36">
        <f t="shared" ca="1" si="1778"/>
        <v>2.1976874999999998</v>
      </c>
      <c r="BC578" s="36">
        <f t="shared" ca="1" si="1778"/>
        <v>2.1976874999999998</v>
      </c>
      <c r="BD578" s="36">
        <f t="shared" ca="1" si="1778"/>
        <v>1.465125</v>
      </c>
      <c r="BE578" s="36">
        <f t="shared" ca="1" si="1778"/>
        <v>8.7907499999999992</v>
      </c>
      <c r="BF578" s="36" t="str">
        <f t="shared" ca="1" si="1778"/>
        <v/>
      </c>
      <c r="BG578" s="36" t="str">
        <f t="shared" ca="1" si="1778"/>
        <v/>
      </c>
      <c r="BH578" s="36" t="str">
        <f t="shared" ca="1" si="1778"/>
        <v/>
      </c>
      <c r="BI578" s="36" t="str">
        <f t="shared" ca="1" si="1778"/>
        <v/>
      </c>
      <c r="BJ578" s="36" t="str">
        <f t="shared" ca="1" si="1778"/>
        <v/>
      </c>
      <c r="BK578" s="36" t="str">
        <f t="shared" ca="1" si="1778"/>
        <v/>
      </c>
      <c r="BL578" s="36" t="str">
        <f t="shared" ca="1" si="1778"/>
        <v/>
      </c>
      <c r="BM578" s="36" t="str">
        <f t="shared" ca="1" si="1778"/>
        <v/>
      </c>
      <c r="BN578" s="36" t="str">
        <f t="shared" ca="1" si="1778"/>
        <v/>
      </c>
      <c r="BO578" s="36" t="str">
        <f t="shared" ca="1" si="1778"/>
        <v/>
      </c>
      <c r="BP578" s="36" t="str">
        <f t="shared" ca="1" si="1778"/>
        <v/>
      </c>
      <c r="BQ578" s="36" t="str">
        <f t="shared" ca="1" si="1778"/>
        <v/>
      </c>
      <c r="BS578" s="36">
        <f t="shared" ref="BS578:CL578" ca="1" si="1779">IF(AND(ISNUMBER(BS$191),ISNUMBER(BS780)),BS$191*(BS780/10^3),"")</f>
        <v>12.209375000000001</v>
      </c>
      <c r="BT578" s="36">
        <f t="shared" ca="1" si="1779"/>
        <v>12.209375000000001</v>
      </c>
      <c r="BU578" s="36">
        <f t="shared" ca="1" si="1779"/>
        <v>12.209375000000001</v>
      </c>
      <c r="BV578" s="36">
        <f t="shared" ca="1" si="1779"/>
        <v>12.209375000000001</v>
      </c>
      <c r="BW578" s="36" t="str">
        <f t="shared" ca="1" si="1779"/>
        <v/>
      </c>
      <c r="BX578" s="36" t="str">
        <f t="shared" ca="1" si="1779"/>
        <v/>
      </c>
      <c r="BY578" s="36" t="str">
        <f t="shared" ca="1" si="1779"/>
        <v/>
      </c>
      <c r="BZ578" s="36" t="str">
        <f t="shared" ca="1" si="1779"/>
        <v/>
      </c>
      <c r="CA578" s="36" t="str">
        <f t="shared" ca="1" si="1779"/>
        <v/>
      </c>
      <c r="CB578" s="36" t="str">
        <f t="shared" ca="1" si="1779"/>
        <v/>
      </c>
      <c r="CC578" s="36" t="str">
        <f t="shared" ca="1" si="1779"/>
        <v/>
      </c>
      <c r="CD578" s="36" t="str">
        <f t="shared" ca="1" si="1779"/>
        <v/>
      </c>
      <c r="CE578" s="36" t="str">
        <f t="shared" ca="1" si="1779"/>
        <v/>
      </c>
      <c r="CF578" s="36" t="str">
        <f t="shared" ca="1" si="1779"/>
        <v/>
      </c>
      <c r="CG578" s="36" t="str">
        <f t="shared" ca="1" si="1779"/>
        <v/>
      </c>
      <c r="CH578" s="36" t="str">
        <f t="shared" ca="1" si="1779"/>
        <v/>
      </c>
      <c r="CI578" s="36" t="str">
        <f t="shared" ca="1" si="1779"/>
        <v/>
      </c>
      <c r="CJ578" s="36" t="str">
        <f t="shared" ca="1" si="1779"/>
        <v/>
      </c>
      <c r="CK578" s="36" t="str">
        <f t="shared" ca="1" si="1779"/>
        <v/>
      </c>
      <c r="CL578" s="36" t="str">
        <f t="shared" ca="1" si="1779"/>
        <v/>
      </c>
      <c r="CN578" s="36">
        <f t="shared" ref="CN578:DG578" ca="1" si="1780">IF(AND(ISNUMBER(CN$191),ISNUMBER(CN780)),CN$191*(CN780/10^3),"")</f>
        <v>2.93025</v>
      </c>
      <c r="CO578" s="36">
        <f t="shared" ca="1" si="1780"/>
        <v>2.93025</v>
      </c>
      <c r="CP578" s="36">
        <f t="shared" ca="1" si="1780"/>
        <v>2.93025</v>
      </c>
      <c r="CQ578" s="36">
        <f t="shared" ca="1" si="1780"/>
        <v>2.93025</v>
      </c>
      <c r="CR578" s="36" t="str">
        <f t="shared" ca="1" si="1780"/>
        <v/>
      </c>
      <c r="CS578" s="36" t="str">
        <f t="shared" ca="1" si="1780"/>
        <v/>
      </c>
      <c r="CT578" s="36" t="str">
        <f t="shared" ca="1" si="1780"/>
        <v/>
      </c>
      <c r="CU578" s="36" t="str">
        <f t="shared" ca="1" si="1780"/>
        <v/>
      </c>
      <c r="CV578" s="36" t="str">
        <f t="shared" ca="1" si="1780"/>
        <v/>
      </c>
      <c r="CW578" s="36" t="str">
        <f t="shared" ca="1" si="1780"/>
        <v/>
      </c>
      <c r="CX578" s="36" t="str">
        <f t="shared" ca="1" si="1780"/>
        <v/>
      </c>
      <c r="CY578" s="36" t="str">
        <f t="shared" ca="1" si="1780"/>
        <v/>
      </c>
      <c r="CZ578" s="36" t="str">
        <f t="shared" ca="1" si="1780"/>
        <v/>
      </c>
      <c r="DA578" s="36" t="str">
        <f t="shared" ca="1" si="1780"/>
        <v/>
      </c>
      <c r="DB578" s="36" t="str">
        <f t="shared" ca="1" si="1780"/>
        <v/>
      </c>
      <c r="DC578" s="36" t="str">
        <f t="shared" ca="1" si="1780"/>
        <v/>
      </c>
      <c r="DD578" s="36" t="str">
        <f t="shared" ca="1" si="1780"/>
        <v/>
      </c>
      <c r="DE578" s="36" t="str">
        <f t="shared" ca="1" si="1780"/>
        <v/>
      </c>
      <c r="DF578" s="36" t="str">
        <f t="shared" ca="1" si="1780"/>
        <v/>
      </c>
      <c r="DG578" s="36" t="str">
        <f t="shared" ca="1" si="1780"/>
        <v/>
      </c>
      <c r="DI578" s="36">
        <f t="shared" ref="DI578:EB578" ca="1" si="1781">IF(AND(ISNUMBER(DI$191),ISNUMBER(DI780)),DI$191*(DI780/10^3),"")</f>
        <v>1.4065199999999998</v>
      </c>
      <c r="DJ578" s="36">
        <f t="shared" ca="1" si="1781"/>
        <v>2.3441999999999998</v>
      </c>
      <c r="DK578" s="36">
        <f t="shared" ca="1" si="1781"/>
        <v>1.1981466666666667</v>
      </c>
      <c r="DL578" s="36">
        <f t="shared" ca="1" si="1781"/>
        <v>1.1981466666666667</v>
      </c>
      <c r="DM578" s="36">
        <f t="shared" ca="1" si="1781"/>
        <v>2.3441999999999998</v>
      </c>
      <c r="DN578" s="36">
        <f t="shared" ca="1" si="1781"/>
        <v>1.1981466666666667</v>
      </c>
      <c r="DO578" s="36">
        <f t="shared" ca="1" si="1781"/>
        <v>1.1981466666666667</v>
      </c>
      <c r="DP578" s="36">
        <f t="shared" ca="1" si="1781"/>
        <v>2.3441999999999998</v>
      </c>
      <c r="DQ578" s="36">
        <f t="shared" ca="1" si="1781"/>
        <v>1.1981466666666667</v>
      </c>
      <c r="DR578" s="36">
        <f t="shared" ca="1" si="1781"/>
        <v>1.1981466666666667</v>
      </c>
      <c r="DS578" s="36" t="str">
        <f t="shared" ca="1" si="1781"/>
        <v/>
      </c>
      <c r="DT578" s="36" t="str">
        <f t="shared" ca="1" si="1781"/>
        <v/>
      </c>
      <c r="DU578" s="36" t="str">
        <f t="shared" ca="1" si="1781"/>
        <v/>
      </c>
      <c r="DV578" s="36" t="str">
        <f t="shared" ca="1" si="1781"/>
        <v/>
      </c>
      <c r="DW578" s="36" t="str">
        <f t="shared" ca="1" si="1781"/>
        <v/>
      </c>
      <c r="DX578" s="36" t="str">
        <f t="shared" ca="1" si="1781"/>
        <v/>
      </c>
      <c r="DY578" s="36" t="str">
        <f t="shared" ca="1" si="1781"/>
        <v/>
      </c>
      <c r="DZ578" s="36" t="str">
        <f t="shared" ca="1" si="1781"/>
        <v/>
      </c>
      <c r="EA578" s="36" t="str">
        <f t="shared" ca="1" si="1781"/>
        <v/>
      </c>
      <c r="EB578" s="36" t="str">
        <f t="shared" ca="1" si="1781"/>
        <v/>
      </c>
    </row>
    <row r="579" spans="1:132" x14ac:dyDescent="0.25">
      <c r="A579" s="797"/>
      <c r="C579" s="323" t="str">
        <f>"[i"&amp;'Input - Output'!H675&amp;"] "&amp;$C$70</f>
        <v>[iR1] Massa lamel per m²</v>
      </c>
      <c r="H579" s="36">
        <f t="shared" ref="H579:AA579" ca="1" si="1782">IF(AND(ISNUMBER(H$191),ISNUMBER(H781)),H$191*(H781/10^3),"")</f>
        <v>6.83725</v>
      </c>
      <c r="I579" s="36">
        <f t="shared" ca="1" si="1782"/>
        <v>1.3674500000000003</v>
      </c>
      <c r="J579" s="36">
        <f t="shared" ca="1" si="1782"/>
        <v>2.7349000000000006</v>
      </c>
      <c r="K579" s="36">
        <f t="shared" ca="1" si="1782"/>
        <v>2.7349000000000006</v>
      </c>
      <c r="L579" s="36">
        <f t="shared" ca="1" si="1782"/>
        <v>2.7349000000000006</v>
      </c>
      <c r="M579" s="36">
        <f t="shared" ca="1" si="1782"/>
        <v>2.7349000000000006</v>
      </c>
      <c r="N579" s="36">
        <f t="shared" ca="1" si="1782"/>
        <v>1.3674500000000003</v>
      </c>
      <c r="O579" s="36">
        <f t="shared" ca="1" si="1782"/>
        <v>6.83725</v>
      </c>
      <c r="P579" s="36" t="str">
        <f t="shared" ca="1" si="1782"/>
        <v/>
      </c>
      <c r="Q579" s="36" t="str">
        <f t="shared" ca="1" si="1782"/>
        <v/>
      </c>
      <c r="R579" s="36" t="str">
        <f t="shared" ca="1" si="1782"/>
        <v/>
      </c>
      <c r="S579" s="36" t="str">
        <f t="shared" ca="1" si="1782"/>
        <v/>
      </c>
      <c r="T579" s="36" t="str">
        <f t="shared" ca="1" si="1782"/>
        <v/>
      </c>
      <c r="U579" s="36" t="str">
        <f t="shared" ca="1" si="1782"/>
        <v/>
      </c>
      <c r="V579" s="36" t="str">
        <f t="shared" ca="1" si="1782"/>
        <v/>
      </c>
      <c r="W579" s="36" t="str">
        <f t="shared" ca="1" si="1782"/>
        <v/>
      </c>
      <c r="X579" s="36" t="str">
        <f t="shared" ca="1" si="1782"/>
        <v/>
      </c>
      <c r="Y579" s="36" t="str">
        <f t="shared" ca="1" si="1782"/>
        <v/>
      </c>
      <c r="Z579" s="36" t="str">
        <f t="shared" ca="1" si="1782"/>
        <v/>
      </c>
      <c r="AA579" s="36" t="str">
        <f t="shared" ca="1" si="1782"/>
        <v/>
      </c>
      <c r="AC579" s="36">
        <f t="shared" ref="AC579:AV579" ca="1" si="1783">IF(AND(ISNUMBER(AC$191),ISNUMBER(AC781)),AC$191*(AC781/10^3),"")</f>
        <v>8.2047000000000008</v>
      </c>
      <c r="AD579" s="36">
        <f t="shared" ca="1" si="1783"/>
        <v>1.3674500000000003</v>
      </c>
      <c r="AE579" s="36">
        <f t="shared" ca="1" si="1783"/>
        <v>2.0511750000000002</v>
      </c>
      <c r="AF579" s="36">
        <f t="shared" ca="1" si="1783"/>
        <v>2.0511750000000002</v>
      </c>
      <c r="AG579" s="36">
        <f t="shared" ca="1" si="1783"/>
        <v>2.0511750000000002</v>
      </c>
      <c r="AH579" s="36">
        <f t="shared" ca="1" si="1783"/>
        <v>2.0511750000000002</v>
      </c>
      <c r="AI579" s="36">
        <f t="shared" ca="1" si="1783"/>
        <v>1.3674500000000003</v>
      </c>
      <c r="AJ579" s="36">
        <f t="shared" ca="1" si="1783"/>
        <v>8.2047000000000008</v>
      </c>
      <c r="AK579" s="36" t="str">
        <f t="shared" ca="1" si="1783"/>
        <v/>
      </c>
      <c r="AL579" s="36" t="str">
        <f t="shared" ca="1" si="1783"/>
        <v/>
      </c>
      <c r="AM579" s="36" t="str">
        <f t="shared" ca="1" si="1783"/>
        <v/>
      </c>
      <c r="AN579" s="36" t="str">
        <f t="shared" ca="1" si="1783"/>
        <v/>
      </c>
      <c r="AO579" s="36" t="str">
        <f t="shared" ca="1" si="1783"/>
        <v/>
      </c>
      <c r="AP579" s="36" t="str">
        <f t="shared" ca="1" si="1783"/>
        <v/>
      </c>
      <c r="AQ579" s="36" t="str">
        <f t="shared" ca="1" si="1783"/>
        <v/>
      </c>
      <c r="AR579" s="36" t="str">
        <f t="shared" ca="1" si="1783"/>
        <v/>
      </c>
      <c r="AS579" s="36" t="str">
        <f t="shared" ca="1" si="1783"/>
        <v/>
      </c>
      <c r="AT579" s="36" t="str">
        <f t="shared" ca="1" si="1783"/>
        <v/>
      </c>
      <c r="AU579" s="36" t="str">
        <f t="shared" ca="1" si="1783"/>
        <v/>
      </c>
      <c r="AV579" s="334" t="str">
        <f t="shared" ca="1" si="1783"/>
        <v/>
      </c>
      <c r="AX579" s="36">
        <f t="shared" ref="AX579:BQ579" ca="1" si="1784">IF(AND(ISNUMBER(AX$191),ISNUMBER(AX781)),AX$191*(AX781/10^3),"")</f>
        <v>8.7907499999999992</v>
      </c>
      <c r="AY579" s="36">
        <f t="shared" ca="1" si="1784"/>
        <v>1.465125</v>
      </c>
      <c r="AZ579" s="36">
        <f t="shared" ca="1" si="1784"/>
        <v>2.1976874999999998</v>
      </c>
      <c r="BA579" s="36">
        <f t="shared" ca="1" si="1784"/>
        <v>2.1976874999999998</v>
      </c>
      <c r="BB579" s="36">
        <f t="shared" ca="1" si="1784"/>
        <v>2.1976874999999998</v>
      </c>
      <c r="BC579" s="36">
        <f t="shared" ca="1" si="1784"/>
        <v>2.1976874999999998</v>
      </c>
      <c r="BD579" s="36">
        <f t="shared" ca="1" si="1784"/>
        <v>1.465125</v>
      </c>
      <c r="BE579" s="36">
        <f t="shared" ca="1" si="1784"/>
        <v>8.7907499999999992</v>
      </c>
      <c r="BF579" s="36" t="str">
        <f t="shared" ca="1" si="1784"/>
        <v/>
      </c>
      <c r="BG579" s="36" t="str">
        <f t="shared" ca="1" si="1784"/>
        <v/>
      </c>
      <c r="BH579" s="36" t="str">
        <f t="shared" ca="1" si="1784"/>
        <v/>
      </c>
      <c r="BI579" s="36" t="str">
        <f t="shared" ca="1" si="1784"/>
        <v/>
      </c>
      <c r="BJ579" s="36" t="str">
        <f t="shared" ca="1" si="1784"/>
        <v/>
      </c>
      <c r="BK579" s="36" t="str">
        <f t="shared" ca="1" si="1784"/>
        <v/>
      </c>
      <c r="BL579" s="36" t="str">
        <f t="shared" ca="1" si="1784"/>
        <v/>
      </c>
      <c r="BM579" s="36" t="str">
        <f t="shared" ca="1" si="1784"/>
        <v/>
      </c>
      <c r="BN579" s="36" t="str">
        <f t="shared" ca="1" si="1784"/>
        <v/>
      </c>
      <c r="BO579" s="36" t="str">
        <f t="shared" ca="1" si="1784"/>
        <v/>
      </c>
      <c r="BP579" s="36" t="str">
        <f t="shared" ca="1" si="1784"/>
        <v/>
      </c>
      <c r="BQ579" s="36" t="str">
        <f t="shared" ca="1" si="1784"/>
        <v/>
      </c>
      <c r="BS579" s="36">
        <f t="shared" ref="BS579:CL579" ca="1" si="1785">IF(AND(ISNUMBER(BS$191),ISNUMBER(BS781)),BS$191*(BS781/10^3),"")</f>
        <v>12.209375000000001</v>
      </c>
      <c r="BT579" s="36">
        <f t="shared" ca="1" si="1785"/>
        <v>12.209375000000001</v>
      </c>
      <c r="BU579" s="36">
        <f t="shared" ca="1" si="1785"/>
        <v>12.209375000000001</v>
      </c>
      <c r="BV579" s="36">
        <f t="shared" ca="1" si="1785"/>
        <v>12.209375000000001</v>
      </c>
      <c r="BW579" s="36" t="str">
        <f t="shared" ca="1" si="1785"/>
        <v/>
      </c>
      <c r="BX579" s="36" t="str">
        <f t="shared" ca="1" si="1785"/>
        <v/>
      </c>
      <c r="BY579" s="36" t="str">
        <f t="shared" ca="1" si="1785"/>
        <v/>
      </c>
      <c r="BZ579" s="36" t="str">
        <f t="shared" ca="1" si="1785"/>
        <v/>
      </c>
      <c r="CA579" s="36" t="str">
        <f t="shared" ca="1" si="1785"/>
        <v/>
      </c>
      <c r="CB579" s="36" t="str">
        <f t="shared" ca="1" si="1785"/>
        <v/>
      </c>
      <c r="CC579" s="36" t="str">
        <f t="shared" ca="1" si="1785"/>
        <v/>
      </c>
      <c r="CD579" s="36" t="str">
        <f t="shared" ca="1" si="1785"/>
        <v/>
      </c>
      <c r="CE579" s="36" t="str">
        <f t="shared" ca="1" si="1785"/>
        <v/>
      </c>
      <c r="CF579" s="36" t="str">
        <f t="shared" ca="1" si="1785"/>
        <v/>
      </c>
      <c r="CG579" s="36" t="str">
        <f t="shared" ca="1" si="1785"/>
        <v/>
      </c>
      <c r="CH579" s="36" t="str">
        <f t="shared" ca="1" si="1785"/>
        <v/>
      </c>
      <c r="CI579" s="36" t="str">
        <f t="shared" ca="1" si="1785"/>
        <v/>
      </c>
      <c r="CJ579" s="36" t="str">
        <f t="shared" ca="1" si="1785"/>
        <v/>
      </c>
      <c r="CK579" s="36" t="str">
        <f t="shared" ca="1" si="1785"/>
        <v/>
      </c>
      <c r="CL579" s="36" t="str">
        <f t="shared" ca="1" si="1785"/>
        <v/>
      </c>
      <c r="CN579" s="36">
        <f t="shared" ref="CN579:DG579" ca="1" si="1786">IF(AND(ISNUMBER(CN$191),ISNUMBER(CN781)),CN$191*(CN781/10^3),"")</f>
        <v>2.93025</v>
      </c>
      <c r="CO579" s="36">
        <f t="shared" ca="1" si="1786"/>
        <v>2.93025</v>
      </c>
      <c r="CP579" s="36">
        <f t="shared" ca="1" si="1786"/>
        <v>2.93025</v>
      </c>
      <c r="CQ579" s="36">
        <f t="shared" ca="1" si="1786"/>
        <v>2.93025</v>
      </c>
      <c r="CR579" s="36" t="str">
        <f t="shared" ca="1" si="1786"/>
        <v/>
      </c>
      <c r="CS579" s="36" t="str">
        <f t="shared" ca="1" si="1786"/>
        <v/>
      </c>
      <c r="CT579" s="36" t="str">
        <f t="shared" ca="1" si="1786"/>
        <v/>
      </c>
      <c r="CU579" s="36" t="str">
        <f t="shared" ca="1" si="1786"/>
        <v/>
      </c>
      <c r="CV579" s="36" t="str">
        <f t="shared" ca="1" si="1786"/>
        <v/>
      </c>
      <c r="CW579" s="36" t="str">
        <f t="shared" ca="1" si="1786"/>
        <v/>
      </c>
      <c r="CX579" s="36" t="str">
        <f t="shared" ca="1" si="1786"/>
        <v/>
      </c>
      <c r="CY579" s="36" t="str">
        <f t="shared" ca="1" si="1786"/>
        <v/>
      </c>
      <c r="CZ579" s="36" t="str">
        <f t="shared" ca="1" si="1786"/>
        <v/>
      </c>
      <c r="DA579" s="36" t="str">
        <f t="shared" ca="1" si="1786"/>
        <v/>
      </c>
      <c r="DB579" s="36" t="str">
        <f t="shared" ca="1" si="1786"/>
        <v/>
      </c>
      <c r="DC579" s="36" t="str">
        <f t="shared" ca="1" si="1786"/>
        <v/>
      </c>
      <c r="DD579" s="36" t="str">
        <f t="shared" ca="1" si="1786"/>
        <v/>
      </c>
      <c r="DE579" s="36" t="str">
        <f t="shared" ca="1" si="1786"/>
        <v/>
      </c>
      <c r="DF579" s="36" t="str">
        <f t="shared" ca="1" si="1786"/>
        <v/>
      </c>
      <c r="DG579" s="36" t="str">
        <f t="shared" ca="1" si="1786"/>
        <v/>
      </c>
      <c r="DI579" s="36">
        <f t="shared" ref="DI579:EB579" ca="1" si="1787">IF(AND(ISNUMBER(DI$191),ISNUMBER(DI781)),DI$191*(DI781/10^3),"")</f>
        <v>1.4065199999999998</v>
      </c>
      <c r="DJ579" s="36">
        <f t="shared" ca="1" si="1787"/>
        <v>2.3441999999999998</v>
      </c>
      <c r="DK579" s="36">
        <f t="shared" ca="1" si="1787"/>
        <v>1.1981466666666667</v>
      </c>
      <c r="DL579" s="36">
        <f t="shared" ca="1" si="1787"/>
        <v>1.1981466666666667</v>
      </c>
      <c r="DM579" s="36">
        <f t="shared" ca="1" si="1787"/>
        <v>2.3441999999999998</v>
      </c>
      <c r="DN579" s="36">
        <f t="shared" ca="1" si="1787"/>
        <v>1.1981466666666667</v>
      </c>
      <c r="DO579" s="36">
        <f t="shared" ca="1" si="1787"/>
        <v>1.1981466666666667</v>
      </c>
      <c r="DP579" s="36">
        <f t="shared" ca="1" si="1787"/>
        <v>2.3441999999999998</v>
      </c>
      <c r="DQ579" s="36">
        <f t="shared" ca="1" si="1787"/>
        <v>1.1981466666666667</v>
      </c>
      <c r="DR579" s="36">
        <f t="shared" ca="1" si="1787"/>
        <v>1.1981466666666667</v>
      </c>
      <c r="DS579" s="36" t="str">
        <f t="shared" ca="1" si="1787"/>
        <v/>
      </c>
      <c r="DT579" s="36" t="str">
        <f t="shared" ca="1" si="1787"/>
        <v/>
      </c>
      <c r="DU579" s="36" t="str">
        <f t="shared" ca="1" si="1787"/>
        <v/>
      </c>
      <c r="DV579" s="36" t="str">
        <f t="shared" ca="1" si="1787"/>
        <v/>
      </c>
      <c r="DW579" s="36" t="str">
        <f t="shared" ca="1" si="1787"/>
        <v/>
      </c>
      <c r="DX579" s="36" t="str">
        <f t="shared" ca="1" si="1787"/>
        <v/>
      </c>
      <c r="DY579" s="36" t="str">
        <f t="shared" ca="1" si="1787"/>
        <v/>
      </c>
      <c r="DZ579" s="36" t="str">
        <f t="shared" ca="1" si="1787"/>
        <v/>
      </c>
      <c r="EA579" s="36" t="str">
        <f t="shared" ca="1" si="1787"/>
        <v/>
      </c>
      <c r="EB579" s="36" t="str">
        <f t="shared" ca="1" si="1787"/>
        <v/>
      </c>
    </row>
    <row r="580" spans="1:132" x14ac:dyDescent="0.25">
      <c r="A580" s="797"/>
      <c r="C580" s="323" t="str">
        <f>"[i"&amp;'Input - Output'!H676&amp;"] "&amp;$C$70</f>
        <v>[iR1] Massa lamel per m²</v>
      </c>
      <c r="H580" s="36">
        <f t="shared" ref="H580:AA580" ca="1" si="1788">IF(AND(ISNUMBER(H$191),ISNUMBER(H782)),H$191*(H782/10^3),"")</f>
        <v>6.83725</v>
      </c>
      <c r="I580" s="36">
        <f t="shared" ca="1" si="1788"/>
        <v>1.3674500000000003</v>
      </c>
      <c r="J580" s="36">
        <f t="shared" ca="1" si="1788"/>
        <v>2.7349000000000006</v>
      </c>
      <c r="K580" s="36">
        <f t="shared" ca="1" si="1788"/>
        <v>2.7349000000000006</v>
      </c>
      <c r="L580" s="36">
        <f t="shared" ca="1" si="1788"/>
        <v>2.7349000000000006</v>
      </c>
      <c r="M580" s="36">
        <f t="shared" ca="1" si="1788"/>
        <v>2.7349000000000006</v>
      </c>
      <c r="N580" s="36">
        <f t="shared" ca="1" si="1788"/>
        <v>1.3674500000000003</v>
      </c>
      <c r="O580" s="36">
        <f t="shared" ca="1" si="1788"/>
        <v>6.83725</v>
      </c>
      <c r="P580" s="36" t="str">
        <f t="shared" ca="1" si="1788"/>
        <v/>
      </c>
      <c r="Q580" s="36" t="str">
        <f t="shared" ca="1" si="1788"/>
        <v/>
      </c>
      <c r="R580" s="36" t="str">
        <f t="shared" ca="1" si="1788"/>
        <v/>
      </c>
      <c r="S580" s="36" t="str">
        <f t="shared" ca="1" si="1788"/>
        <v/>
      </c>
      <c r="T580" s="36" t="str">
        <f t="shared" ca="1" si="1788"/>
        <v/>
      </c>
      <c r="U580" s="36" t="str">
        <f t="shared" ca="1" si="1788"/>
        <v/>
      </c>
      <c r="V580" s="36" t="str">
        <f t="shared" ca="1" si="1788"/>
        <v/>
      </c>
      <c r="W580" s="36" t="str">
        <f t="shared" ca="1" si="1788"/>
        <v/>
      </c>
      <c r="X580" s="36" t="str">
        <f t="shared" ca="1" si="1788"/>
        <v/>
      </c>
      <c r="Y580" s="36" t="str">
        <f t="shared" ca="1" si="1788"/>
        <v/>
      </c>
      <c r="Z580" s="36" t="str">
        <f t="shared" ca="1" si="1788"/>
        <v/>
      </c>
      <c r="AA580" s="36" t="str">
        <f t="shared" ca="1" si="1788"/>
        <v/>
      </c>
      <c r="AC580" s="36">
        <f t="shared" ref="AC580:AV580" ca="1" si="1789">IF(AND(ISNUMBER(AC$191),ISNUMBER(AC782)),AC$191*(AC782/10^3),"")</f>
        <v>8.2047000000000008</v>
      </c>
      <c r="AD580" s="36">
        <f t="shared" ca="1" si="1789"/>
        <v>1.3674500000000003</v>
      </c>
      <c r="AE580" s="36">
        <f t="shared" ca="1" si="1789"/>
        <v>2.0511750000000002</v>
      </c>
      <c r="AF580" s="36">
        <f t="shared" ca="1" si="1789"/>
        <v>2.0511750000000002</v>
      </c>
      <c r="AG580" s="36">
        <f t="shared" ca="1" si="1789"/>
        <v>2.0511750000000002</v>
      </c>
      <c r="AH580" s="36">
        <f t="shared" ca="1" si="1789"/>
        <v>2.0511750000000002</v>
      </c>
      <c r="AI580" s="36">
        <f t="shared" ca="1" si="1789"/>
        <v>1.3674500000000003</v>
      </c>
      <c r="AJ580" s="36">
        <f t="shared" ca="1" si="1789"/>
        <v>8.2047000000000008</v>
      </c>
      <c r="AK580" s="36" t="str">
        <f t="shared" ca="1" si="1789"/>
        <v/>
      </c>
      <c r="AL580" s="36" t="str">
        <f t="shared" ca="1" si="1789"/>
        <v/>
      </c>
      <c r="AM580" s="36" t="str">
        <f t="shared" ca="1" si="1789"/>
        <v/>
      </c>
      <c r="AN580" s="36" t="str">
        <f t="shared" ca="1" si="1789"/>
        <v/>
      </c>
      <c r="AO580" s="36" t="str">
        <f t="shared" ca="1" si="1789"/>
        <v/>
      </c>
      <c r="AP580" s="36" t="str">
        <f t="shared" ca="1" si="1789"/>
        <v/>
      </c>
      <c r="AQ580" s="36" t="str">
        <f t="shared" ca="1" si="1789"/>
        <v/>
      </c>
      <c r="AR580" s="36" t="str">
        <f t="shared" ca="1" si="1789"/>
        <v/>
      </c>
      <c r="AS580" s="36" t="str">
        <f t="shared" ca="1" si="1789"/>
        <v/>
      </c>
      <c r="AT580" s="36" t="str">
        <f t="shared" ca="1" si="1789"/>
        <v/>
      </c>
      <c r="AU580" s="36" t="str">
        <f t="shared" ca="1" si="1789"/>
        <v/>
      </c>
      <c r="AV580" s="334" t="str">
        <f t="shared" ca="1" si="1789"/>
        <v/>
      </c>
      <c r="AX580" s="36">
        <f t="shared" ref="AX580:BQ580" ca="1" si="1790">IF(AND(ISNUMBER(AX$191),ISNUMBER(AX782)),AX$191*(AX782/10^3),"")</f>
        <v>8.7907499999999992</v>
      </c>
      <c r="AY580" s="36">
        <f t="shared" ca="1" si="1790"/>
        <v>1.465125</v>
      </c>
      <c r="AZ580" s="36">
        <f t="shared" ca="1" si="1790"/>
        <v>2.1976874999999998</v>
      </c>
      <c r="BA580" s="36">
        <f t="shared" ca="1" si="1790"/>
        <v>2.1976874999999998</v>
      </c>
      <c r="BB580" s="36">
        <f t="shared" ca="1" si="1790"/>
        <v>2.1976874999999998</v>
      </c>
      <c r="BC580" s="36">
        <f t="shared" ca="1" si="1790"/>
        <v>2.1976874999999998</v>
      </c>
      <c r="BD580" s="36">
        <f t="shared" ca="1" si="1790"/>
        <v>1.465125</v>
      </c>
      <c r="BE580" s="36">
        <f t="shared" ca="1" si="1790"/>
        <v>8.7907499999999992</v>
      </c>
      <c r="BF580" s="36" t="str">
        <f t="shared" ca="1" si="1790"/>
        <v/>
      </c>
      <c r="BG580" s="36" t="str">
        <f t="shared" ca="1" si="1790"/>
        <v/>
      </c>
      <c r="BH580" s="36" t="str">
        <f t="shared" ca="1" si="1790"/>
        <v/>
      </c>
      <c r="BI580" s="36" t="str">
        <f t="shared" ca="1" si="1790"/>
        <v/>
      </c>
      <c r="BJ580" s="36" t="str">
        <f t="shared" ca="1" si="1790"/>
        <v/>
      </c>
      <c r="BK580" s="36" t="str">
        <f t="shared" ca="1" si="1790"/>
        <v/>
      </c>
      <c r="BL580" s="36" t="str">
        <f t="shared" ca="1" si="1790"/>
        <v/>
      </c>
      <c r="BM580" s="36" t="str">
        <f t="shared" ca="1" si="1790"/>
        <v/>
      </c>
      <c r="BN580" s="36" t="str">
        <f t="shared" ca="1" si="1790"/>
        <v/>
      </c>
      <c r="BO580" s="36" t="str">
        <f t="shared" ca="1" si="1790"/>
        <v/>
      </c>
      <c r="BP580" s="36" t="str">
        <f t="shared" ca="1" si="1790"/>
        <v/>
      </c>
      <c r="BQ580" s="36" t="str">
        <f t="shared" ca="1" si="1790"/>
        <v/>
      </c>
      <c r="BS580" s="36">
        <f t="shared" ref="BS580:CL580" ca="1" si="1791">IF(AND(ISNUMBER(BS$191),ISNUMBER(BS782)),BS$191*(BS782/10^3),"")</f>
        <v>12.209375000000001</v>
      </c>
      <c r="BT580" s="36">
        <f t="shared" ca="1" si="1791"/>
        <v>12.209375000000001</v>
      </c>
      <c r="BU580" s="36">
        <f t="shared" ca="1" si="1791"/>
        <v>12.209375000000001</v>
      </c>
      <c r="BV580" s="36">
        <f t="shared" ca="1" si="1791"/>
        <v>12.209375000000001</v>
      </c>
      <c r="BW580" s="36" t="str">
        <f t="shared" ca="1" si="1791"/>
        <v/>
      </c>
      <c r="BX580" s="36" t="str">
        <f t="shared" ca="1" si="1791"/>
        <v/>
      </c>
      <c r="BY580" s="36" t="str">
        <f t="shared" ca="1" si="1791"/>
        <v/>
      </c>
      <c r="BZ580" s="36" t="str">
        <f t="shared" ca="1" si="1791"/>
        <v/>
      </c>
      <c r="CA580" s="36" t="str">
        <f t="shared" ca="1" si="1791"/>
        <v/>
      </c>
      <c r="CB580" s="36" t="str">
        <f t="shared" ca="1" si="1791"/>
        <v/>
      </c>
      <c r="CC580" s="36" t="str">
        <f t="shared" ca="1" si="1791"/>
        <v/>
      </c>
      <c r="CD580" s="36" t="str">
        <f t="shared" ca="1" si="1791"/>
        <v/>
      </c>
      <c r="CE580" s="36" t="str">
        <f t="shared" ca="1" si="1791"/>
        <v/>
      </c>
      <c r="CF580" s="36" t="str">
        <f t="shared" ca="1" si="1791"/>
        <v/>
      </c>
      <c r="CG580" s="36" t="str">
        <f t="shared" ca="1" si="1791"/>
        <v/>
      </c>
      <c r="CH580" s="36" t="str">
        <f t="shared" ca="1" si="1791"/>
        <v/>
      </c>
      <c r="CI580" s="36" t="str">
        <f t="shared" ca="1" si="1791"/>
        <v/>
      </c>
      <c r="CJ580" s="36" t="str">
        <f t="shared" ca="1" si="1791"/>
        <v/>
      </c>
      <c r="CK580" s="36" t="str">
        <f t="shared" ca="1" si="1791"/>
        <v/>
      </c>
      <c r="CL580" s="36" t="str">
        <f t="shared" ca="1" si="1791"/>
        <v/>
      </c>
      <c r="CN580" s="36">
        <f t="shared" ref="CN580:DG580" ca="1" si="1792">IF(AND(ISNUMBER(CN$191),ISNUMBER(CN782)),CN$191*(CN782/10^3),"")</f>
        <v>2.93025</v>
      </c>
      <c r="CO580" s="36">
        <f t="shared" ca="1" si="1792"/>
        <v>2.93025</v>
      </c>
      <c r="CP580" s="36">
        <f t="shared" ca="1" si="1792"/>
        <v>2.93025</v>
      </c>
      <c r="CQ580" s="36">
        <f t="shared" ca="1" si="1792"/>
        <v>2.93025</v>
      </c>
      <c r="CR580" s="36" t="str">
        <f t="shared" ca="1" si="1792"/>
        <v/>
      </c>
      <c r="CS580" s="36" t="str">
        <f t="shared" ca="1" si="1792"/>
        <v/>
      </c>
      <c r="CT580" s="36" t="str">
        <f t="shared" ca="1" si="1792"/>
        <v/>
      </c>
      <c r="CU580" s="36" t="str">
        <f t="shared" ca="1" si="1792"/>
        <v/>
      </c>
      <c r="CV580" s="36" t="str">
        <f t="shared" ca="1" si="1792"/>
        <v/>
      </c>
      <c r="CW580" s="36" t="str">
        <f t="shared" ca="1" si="1792"/>
        <v/>
      </c>
      <c r="CX580" s="36" t="str">
        <f t="shared" ca="1" si="1792"/>
        <v/>
      </c>
      <c r="CY580" s="36" t="str">
        <f t="shared" ca="1" si="1792"/>
        <v/>
      </c>
      <c r="CZ580" s="36" t="str">
        <f t="shared" ca="1" si="1792"/>
        <v/>
      </c>
      <c r="DA580" s="36" t="str">
        <f t="shared" ca="1" si="1792"/>
        <v/>
      </c>
      <c r="DB580" s="36" t="str">
        <f t="shared" ca="1" si="1792"/>
        <v/>
      </c>
      <c r="DC580" s="36" t="str">
        <f t="shared" ca="1" si="1792"/>
        <v/>
      </c>
      <c r="DD580" s="36" t="str">
        <f t="shared" ca="1" si="1792"/>
        <v/>
      </c>
      <c r="DE580" s="36" t="str">
        <f t="shared" ca="1" si="1792"/>
        <v/>
      </c>
      <c r="DF580" s="36" t="str">
        <f t="shared" ca="1" si="1792"/>
        <v/>
      </c>
      <c r="DG580" s="36" t="str">
        <f t="shared" ca="1" si="1792"/>
        <v/>
      </c>
      <c r="DI580" s="36">
        <f t="shared" ref="DI580:EB580" ca="1" si="1793">IF(AND(ISNUMBER(DI$191),ISNUMBER(DI782)),DI$191*(DI782/10^3),"")</f>
        <v>1.4065199999999998</v>
      </c>
      <c r="DJ580" s="36">
        <f t="shared" ca="1" si="1793"/>
        <v>2.3441999999999998</v>
      </c>
      <c r="DK580" s="36">
        <f t="shared" ca="1" si="1793"/>
        <v>1.1981466666666667</v>
      </c>
      <c r="DL580" s="36">
        <f t="shared" ca="1" si="1793"/>
        <v>1.1981466666666667</v>
      </c>
      <c r="DM580" s="36">
        <f t="shared" ca="1" si="1793"/>
        <v>2.3441999999999998</v>
      </c>
      <c r="DN580" s="36">
        <f t="shared" ca="1" si="1793"/>
        <v>1.1981466666666667</v>
      </c>
      <c r="DO580" s="36">
        <f t="shared" ca="1" si="1793"/>
        <v>1.1981466666666667</v>
      </c>
      <c r="DP580" s="36">
        <f t="shared" ca="1" si="1793"/>
        <v>2.3441999999999998</v>
      </c>
      <c r="DQ580" s="36">
        <f t="shared" ca="1" si="1793"/>
        <v>1.1981466666666667</v>
      </c>
      <c r="DR580" s="36">
        <f t="shared" ca="1" si="1793"/>
        <v>1.1981466666666667</v>
      </c>
      <c r="DS580" s="36" t="str">
        <f t="shared" ca="1" si="1793"/>
        <v/>
      </c>
      <c r="DT580" s="36" t="str">
        <f t="shared" ca="1" si="1793"/>
        <v/>
      </c>
      <c r="DU580" s="36" t="str">
        <f t="shared" ca="1" si="1793"/>
        <v/>
      </c>
      <c r="DV580" s="36" t="str">
        <f t="shared" ca="1" si="1793"/>
        <v/>
      </c>
      <c r="DW580" s="36" t="str">
        <f t="shared" ca="1" si="1793"/>
        <v/>
      </c>
      <c r="DX580" s="36" t="str">
        <f t="shared" ca="1" si="1793"/>
        <v/>
      </c>
      <c r="DY580" s="36" t="str">
        <f t="shared" ca="1" si="1793"/>
        <v/>
      </c>
      <c r="DZ580" s="36" t="str">
        <f t="shared" ca="1" si="1793"/>
        <v/>
      </c>
      <c r="EA580" s="36" t="str">
        <f t="shared" ca="1" si="1793"/>
        <v/>
      </c>
      <c r="EB580" s="36" t="str">
        <f t="shared" ca="1" si="1793"/>
        <v/>
      </c>
    </row>
    <row r="581" spans="1:132" x14ac:dyDescent="0.25">
      <c r="A581" s="797"/>
      <c r="C581" s="323" t="str">
        <f>"[i"&amp;'Input - Output'!H677&amp;"] "&amp;$C$70</f>
        <v>[iR1] Massa lamel per m²</v>
      </c>
      <c r="H581" s="36">
        <f t="shared" ref="H581:AA581" ca="1" si="1794">IF(AND(ISNUMBER(H$191),ISNUMBER(H783)),H$191*(H783/10^3),"")</f>
        <v>6.83725</v>
      </c>
      <c r="I581" s="36">
        <f t="shared" ca="1" si="1794"/>
        <v>1.3674500000000003</v>
      </c>
      <c r="J581" s="36">
        <f t="shared" ca="1" si="1794"/>
        <v>2.7349000000000006</v>
      </c>
      <c r="K581" s="36">
        <f t="shared" ca="1" si="1794"/>
        <v>2.7349000000000006</v>
      </c>
      <c r="L581" s="36">
        <f t="shared" ca="1" si="1794"/>
        <v>2.7349000000000006</v>
      </c>
      <c r="M581" s="36">
        <f t="shared" ca="1" si="1794"/>
        <v>2.7349000000000006</v>
      </c>
      <c r="N581" s="36">
        <f t="shared" ca="1" si="1794"/>
        <v>1.3674500000000003</v>
      </c>
      <c r="O581" s="36">
        <f t="shared" ca="1" si="1794"/>
        <v>6.83725</v>
      </c>
      <c r="P581" s="36" t="str">
        <f t="shared" ca="1" si="1794"/>
        <v/>
      </c>
      <c r="Q581" s="36" t="str">
        <f t="shared" ca="1" si="1794"/>
        <v/>
      </c>
      <c r="R581" s="36" t="str">
        <f t="shared" ca="1" si="1794"/>
        <v/>
      </c>
      <c r="S581" s="36" t="str">
        <f t="shared" ca="1" si="1794"/>
        <v/>
      </c>
      <c r="T581" s="36" t="str">
        <f t="shared" ca="1" si="1794"/>
        <v/>
      </c>
      <c r="U581" s="36" t="str">
        <f t="shared" ca="1" si="1794"/>
        <v/>
      </c>
      <c r="V581" s="36" t="str">
        <f t="shared" ca="1" si="1794"/>
        <v/>
      </c>
      <c r="W581" s="36" t="str">
        <f t="shared" ca="1" si="1794"/>
        <v/>
      </c>
      <c r="X581" s="36" t="str">
        <f t="shared" ca="1" si="1794"/>
        <v/>
      </c>
      <c r="Y581" s="36" t="str">
        <f t="shared" ca="1" si="1794"/>
        <v/>
      </c>
      <c r="Z581" s="36" t="str">
        <f t="shared" ca="1" si="1794"/>
        <v/>
      </c>
      <c r="AA581" s="36" t="str">
        <f t="shared" ca="1" si="1794"/>
        <v/>
      </c>
      <c r="AC581" s="36">
        <f t="shared" ref="AC581:AV581" ca="1" si="1795">IF(AND(ISNUMBER(AC$191),ISNUMBER(AC783)),AC$191*(AC783/10^3),"")</f>
        <v>8.2047000000000008</v>
      </c>
      <c r="AD581" s="36">
        <f t="shared" ca="1" si="1795"/>
        <v>1.3674500000000003</v>
      </c>
      <c r="AE581" s="36">
        <f t="shared" ca="1" si="1795"/>
        <v>2.0511750000000002</v>
      </c>
      <c r="AF581" s="36">
        <f t="shared" ca="1" si="1795"/>
        <v>2.0511750000000002</v>
      </c>
      <c r="AG581" s="36">
        <f t="shared" ca="1" si="1795"/>
        <v>2.0511750000000002</v>
      </c>
      <c r="AH581" s="36">
        <f t="shared" ca="1" si="1795"/>
        <v>2.0511750000000002</v>
      </c>
      <c r="AI581" s="36">
        <f t="shared" ca="1" si="1795"/>
        <v>1.3674500000000003</v>
      </c>
      <c r="AJ581" s="36">
        <f t="shared" ca="1" si="1795"/>
        <v>8.2047000000000008</v>
      </c>
      <c r="AK581" s="36" t="str">
        <f t="shared" ca="1" si="1795"/>
        <v/>
      </c>
      <c r="AL581" s="36" t="str">
        <f t="shared" ca="1" si="1795"/>
        <v/>
      </c>
      <c r="AM581" s="36" t="str">
        <f t="shared" ca="1" si="1795"/>
        <v/>
      </c>
      <c r="AN581" s="36" t="str">
        <f t="shared" ca="1" si="1795"/>
        <v/>
      </c>
      <c r="AO581" s="36" t="str">
        <f t="shared" ca="1" si="1795"/>
        <v/>
      </c>
      <c r="AP581" s="36" t="str">
        <f t="shared" ca="1" si="1795"/>
        <v/>
      </c>
      <c r="AQ581" s="36" t="str">
        <f t="shared" ca="1" si="1795"/>
        <v/>
      </c>
      <c r="AR581" s="36" t="str">
        <f t="shared" ca="1" si="1795"/>
        <v/>
      </c>
      <c r="AS581" s="36" t="str">
        <f t="shared" ca="1" si="1795"/>
        <v/>
      </c>
      <c r="AT581" s="36" t="str">
        <f t="shared" ca="1" si="1795"/>
        <v/>
      </c>
      <c r="AU581" s="36" t="str">
        <f t="shared" ca="1" si="1795"/>
        <v/>
      </c>
      <c r="AV581" s="334" t="str">
        <f t="shared" ca="1" si="1795"/>
        <v/>
      </c>
      <c r="AX581" s="36">
        <f t="shared" ref="AX581:BQ581" ca="1" si="1796">IF(AND(ISNUMBER(AX$191),ISNUMBER(AX783)),AX$191*(AX783/10^3),"")</f>
        <v>8.7907499999999992</v>
      </c>
      <c r="AY581" s="36">
        <f t="shared" ca="1" si="1796"/>
        <v>1.465125</v>
      </c>
      <c r="AZ581" s="36">
        <f t="shared" ca="1" si="1796"/>
        <v>2.1976874999999998</v>
      </c>
      <c r="BA581" s="36">
        <f t="shared" ca="1" si="1796"/>
        <v>2.1976874999999998</v>
      </c>
      <c r="BB581" s="36">
        <f t="shared" ca="1" si="1796"/>
        <v>2.1976874999999998</v>
      </c>
      <c r="BC581" s="36">
        <f t="shared" ca="1" si="1796"/>
        <v>2.1976874999999998</v>
      </c>
      <c r="BD581" s="36">
        <f t="shared" ca="1" si="1796"/>
        <v>1.465125</v>
      </c>
      <c r="BE581" s="36">
        <f t="shared" ca="1" si="1796"/>
        <v>8.7907499999999992</v>
      </c>
      <c r="BF581" s="36" t="str">
        <f t="shared" ca="1" si="1796"/>
        <v/>
      </c>
      <c r="BG581" s="36" t="str">
        <f t="shared" ca="1" si="1796"/>
        <v/>
      </c>
      <c r="BH581" s="36" t="str">
        <f t="shared" ca="1" si="1796"/>
        <v/>
      </c>
      <c r="BI581" s="36" t="str">
        <f t="shared" ca="1" si="1796"/>
        <v/>
      </c>
      <c r="BJ581" s="36" t="str">
        <f t="shared" ca="1" si="1796"/>
        <v/>
      </c>
      <c r="BK581" s="36" t="str">
        <f t="shared" ca="1" si="1796"/>
        <v/>
      </c>
      <c r="BL581" s="36" t="str">
        <f t="shared" ca="1" si="1796"/>
        <v/>
      </c>
      <c r="BM581" s="36" t="str">
        <f t="shared" ca="1" si="1796"/>
        <v/>
      </c>
      <c r="BN581" s="36" t="str">
        <f t="shared" ca="1" si="1796"/>
        <v/>
      </c>
      <c r="BO581" s="36" t="str">
        <f t="shared" ca="1" si="1796"/>
        <v/>
      </c>
      <c r="BP581" s="36" t="str">
        <f t="shared" ca="1" si="1796"/>
        <v/>
      </c>
      <c r="BQ581" s="36" t="str">
        <f t="shared" ca="1" si="1796"/>
        <v/>
      </c>
      <c r="BS581" s="36">
        <f t="shared" ref="BS581:CL581" ca="1" si="1797">IF(AND(ISNUMBER(BS$191),ISNUMBER(BS783)),BS$191*(BS783/10^3),"")</f>
        <v>12.209375000000001</v>
      </c>
      <c r="BT581" s="36">
        <f t="shared" ca="1" si="1797"/>
        <v>12.209375000000001</v>
      </c>
      <c r="BU581" s="36">
        <f t="shared" ca="1" si="1797"/>
        <v>12.209375000000001</v>
      </c>
      <c r="BV581" s="36">
        <f t="shared" ca="1" si="1797"/>
        <v>12.209375000000001</v>
      </c>
      <c r="BW581" s="36" t="str">
        <f t="shared" ca="1" si="1797"/>
        <v/>
      </c>
      <c r="BX581" s="36" t="str">
        <f t="shared" ca="1" si="1797"/>
        <v/>
      </c>
      <c r="BY581" s="36" t="str">
        <f t="shared" ca="1" si="1797"/>
        <v/>
      </c>
      <c r="BZ581" s="36" t="str">
        <f t="shared" ca="1" si="1797"/>
        <v/>
      </c>
      <c r="CA581" s="36" t="str">
        <f t="shared" ca="1" si="1797"/>
        <v/>
      </c>
      <c r="CB581" s="36" t="str">
        <f t="shared" ca="1" si="1797"/>
        <v/>
      </c>
      <c r="CC581" s="36" t="str">
        <f t="shared" ca="1" si="1797"/>
        <v/>
      </c>
      <c r="CD581" s="36" t="str">
        <f t="shared" ca="1" si="1797"/>
        <v/>
      </c>
      <c r="CE581" s="36" t="str">
        <f t="shared" ca="1" si="1797"/>
        <v/>
      </c>
      <c r="CF581" s="36" t="str">
        <f t="shared" ca="1" si="1797"/>
        <v/>
      </c>
      <c r="CG581" s="36" t="str">
        <f t="shared" ca="1" si="1797"/>
        <v/>
      </c>
      <c r="CH581" s="36" t="str">
        <f t="shared" ca="1" si="1797"/>
        <v/>
      </c>
      <c r="CI581" s="36" t="str">
        <f t="shared" ca="1" si="1797"/>
        <v/>
      </c>
      <c r="CJ581" s="36" t="str">
        <f t="shared" ca="1" si="1797"/>
        <v/>
      </c>
      <c r="CK581" s="36" t="str">
        <f t="shared" ca="1" si="1797"/>
        <v/>
      </c>
      <c r="CL581" s="36" t="str">
        <f t="shared" ca="1" si="1797"/>
        <v/>
      </c>
      <c r="CN581" s="36">
        <f t="shared" ref="CN581:DG581" ca="1" si="1798">IF(AND(ISNUMBER(CN$191),ISNUMBER(CN783)),CN$191*(CN783/10^3),"")</f>
        <v>2.93025</v>
      </c>
      <c r="CO581" s="36">
        <f t="shared" ca="1" si="1798"/>
        <v>2.93025</v>
      </c>
      <c r="CP581" s="36">
        <f t="shared" ca="1" si="1798"/>
        <v>2.93025</v>
      </c>
      <c r="CQ581" s="36">
        <f t="shared" ca="1" si="1798"/>
        <v>2.93025</v>
      </c>
      <c r="CR581" s="36" t="str">
        <f t="shared" ca="1" si="1798"/>
        <v/>
      </c>
      <c r="CS581" s="36" t="str">
        <f t="shared" ca="1" si="1798"/>
        <v/>
      </c>
      <c r="CT581" s="36" t="str">
        <f t="shared" ca="1" si="1798"/>
        <v/>
      </c>
      <c r="CU581" s="36" t="str">
        <f t="shared" ca="1" si="1798"/>
        <v/>
      </c>
      <c r="CV581" s="36" t="str">
        <f t="shared" ca="1" si="1798"/>
        <v/>
      </c>
      <c r="CW581" s="36" t="str">
        <f t="shared" ca="1" si="1798"/>
        <v/>
      </c>
      <c r="CX581" s="36" t="str">
        <f t="shared" ca="1" si="1798"/>
        <v/>
      </c>
      <c r="CY581" s="36" t="str">
        <f t="shared" ca="1" si="1798"/>
        <v/>
      </c>
      <c r="CZ581" s="36" t="str">
        <f t="shared" ca="1" si="1798"/>
        <v/>
      </c>
      <c r="DA581" s="36" t="str">
        <f t="shared" ca="1" si="1798"/>
        <v/>
      </c>
      <c r="DB581" s="36" t="str">
        <f t="shared" ca="1" si="1798"/>
        <v/>
      </c>
      <c r="DC581" s="36" t="str">
        <f t="shared" ca="1" si="1798"/>
        <v/>
      </c>
      <c r="DD581" s="36" t="str">
        <f t="shared" ca="1" si="1798"/>
        <v/>
      </c>
      <c r="DE581" s="36" t="str">
        <f t="shared" ca="1" si="1798"/>
        <v/>
      </c>
      <c r="DF581" s="36" t="str">
        <f t="shared" ca="1" si="1798"/>
        <v/>
      </c>
      <c r="DG581" s="36" t="str">
        <f t="shared" ca="1" si="1798"/>
        <v/>
      </c>
      <c r="DI581" s="36">
        <f t="shared" ref="DI581:EB581" ca="1" si="1799">IF(AND(ISNUMBER(DI$191),ISNUMBER(DI783)),DI$191*(DI783/10^3),"")</f>
        <v>1.4065199999999998</v>
      </c>
      <c r="DJ581" s="36">
        <f t="shared" ca="1" si="1799"/>
        <v>2.3441999999999998</v>
      </c>
      <c r="DK581" s="36">
        <f t="shared" ca="1" si="1799"/>
        <v>1.1981466666666667</v>
      </c>
      <c r="DL581" s="36">
        <f t="shared" ca="1" si="1799"/>
        <v>1.1981466666666667</v>
      </c>
      <c r="DM581" s="36">
        <f t="shared" ca="1" si="1799"/>
        <v>2.3441999999999998</v>
      </c>
      <c r="DN581" s="36">
        <f t="shared" ca="1" si="1799"/>
        <v>1.1981466666666667</v>
      </c>
      <c r="DO581" s="36">
        <f t="shared" ca="1" si="1799"/>
        <v>1.1981466666666667</v>
      </c>
      <c r="DP581" s="36">
        <f t="shared" ca="1" si="1799"/>
        <v>2.3441999999999998</v>
      </c>
      <c r="DQ581" s="36">
        <f t="shared" ca="1" si="1799"/>
        <v>1.1981466666666667</v>
      </c>
      <c r="DR581" s="36">
        <f t="shared" ca="1" si="1799"/>
        <v>1.1981466666666667</v>
      </c>
      <c r="DS581" s="36" t="str">
        <f t="shared" ca="1" si="1799"/>
        <v/>
      </c>
      <c r="DT581" s="36" t="str">
        <f t="shared" ca="1" si="1799"/>
        <v/>
      </c>
      <c r="DU581" s="36" t="str">
        <f t="shared" ca="1" si="1799"/>
        <v/>
      </c>
      <c r="DV581" s="36" t="str">
        <f t="shared" ca="1" si="1799"/>
        <v/>
      </c>
      <c r="DW581" s="36" t="str">
        <f t="shared" ca="1" si="1799"/>
        <v/>
      </c>
      <c r="DX581" s="36" t="str">
        <f t="shared" ca="1" si="1799"/>
        <v/>
      </c>
      <c r="DY581" s="36" t="str">
        <f t="shared" ca="1" si="1799"/>
        <v/>
      </c>
      <c r="DZ581" s="36" t="str">
        <f t="shared" ca="1" si="1799"/>
        <v/>
      </c>
      <c r="EA581" s="36" t="str">
        <f t="shared" ca="1" si="1799"/>
        <v/>
      </c>
      <c r="EB581" s="36" t="str">
        <f t="shared" ca="1" si="1799"/>
        <v/>
      </c>
    </row>
    <row r="582" spans="1:132" x14ac:dyDescent="0.25">
      <c r="A582" s="797"/>
      <c r="C582" s="323" t="str">
        <f>"[i"&amp;'Input - Output'!H678&amp;"] "&amp;$C$70</f>
        <v>[iR1] Massa lamel per m²</v>
      </c>
      <c r="H582" s="36">
        <f t="shared" ref="H582:AA582" ca="1" si="1800">IF(AND(ISNUMBER(H$191),ISNUMBER(H784)),H$191*(H784/10^3),"")</f>
        <v>6.83725</v>
      </c>
      <c r="I582" s="36">
        <f t="shared" ca="1" si="1800"/>
        <v>1.3674500000000003</v>
      </c>
      <c r="J582" s="36">
        <f t="shared" ca="1" si="1800"/>
        <v>2.7349000000000006</v>
      </c>
      <c r="K582" s="36">
        <f t="shared" ca="1" si="1800"/>
        <v>2.7349000000000006</v>
      </c>
      <c r="L582" s="36">
        <f t="shared" ca="1" si="1800"/>
        <v>2.7349000000000006</v>
      </c>
      <c r="M582" s="36">
        <f t="shared" ca="1" si="1800"/>
        <v>2.7349000000000006</v>
      </c>
      <c r="N582" s="36">
        <f t="shared" ca="1" si="1800"/>
        <v>1.3674500000000003</v>
      </c>
      <c r="O582" s="36">
        <f t="shared" ca="1" si="1800"/>
        <v>6.83725</v>
      </c>
      <c r="P582" s="36" t="str">
        <f t="shared" ca="1" si="1800"/>
        <v/>
      </c>
      <c r="Q582" s="36" t="str">
        <f t="shared" ca="1" si="1800"/>
        <v/>
      </c>
      <c r="R582" s="36" t="str">
        <f t="shared" ca="1" si="1800"/>
        <v/>
      </c>
      <c r="S582" s="36" t="str">
        <f t="shared" ca="1" si="1800"/>
        <v/>
      </c>
      <c r="T582" s="36" t="str">
        <f t="shared" ca="1" si="1800"/>
        <v/>
      </c>
      <c r="U582" s="36" t="str">
        <f t="shared" ca="1" si="1800"/>
        <v/>
      </c>
      <c r="V582" s="36" t="str">
        <f t="shared" ca="1" si="1800"/>
        <v/>
      </c>
      <c r="W582" s="36" t="str">
        <f t="shared" ca="1" si="1800"/>
        <v/>
      </c>
      <c r="X582" s="36" t="str">
        <f t="shared" ca="1" si="1800"/>
        <v/>
      </c>
      <c r="Y582" s="36" t="str">
        <f t="shared" ca="1" si="1800"/>
        <v/>
      </c>
      <c r="Z582" s="36" t="str">
        <f t="shared" ca="1" si="1800"/>
        <v/>
      </c>
      <c r="AA582" s="36" t="str">
        <f t="shared" ca="1" si="1800"/>
        <v/>
      </c>
      <c r="AC582" s="36">
        <f t="shared" ref="AC582:AV582" ca="1" si="1801">IF(AND(ISNUMBER(AC$191),ISNUMBER(AC784)),AC$191*(AC784/10^3),"")</f>
        <v>8.2047000000000008</v>
      </c>
      <c r="AD582" s="36">
        <f t="shared" ca="1" si="1801"/>
        <v>1.3674500000000003</v>
      </c>
      <c r="AE582" s="36">
        <f t="shared" ca="1" si="1801"/>
        <v>2.0511750000000002</v>
      </c>
      <c r="AF582" s="36">
        <f t="shared" ca="1" si="1801"/>
        <v>2.0511750000000002</v>
      </c>
      <c r="AG582" s="36">
        <f t="shared" ca="1" si="1801"/>
        <v>2.0511750000000002</v>
      </c>
      <c r="AH582" s="36">
        <f t="shared" ca="1" si="1801"/>
        <v>2.0511750000000002</v>
      </c>
      <c r="AI582" s="36">
        <f t="shared" ca="1" si="1801"/>
        <v>1.3674500000000003</v>
      </c>
      <c r="AJ582" s="36">
        <f t="shared" ca="1" si="1801"/>
        <v>8.2047000000000008</v>
      </c>
      <c r="AK582" s="36" t="str">
        <f t="shared" ca="1" si="1801"/>
        <v/>
      </c>
      <c r="AL582" s="36" t="str">
        <f t="shared" ca="1" si="1801"/>
        <v/>
      </c>
      <c r="AM582" s="36" t="str">
        <f t="shared" ca="1" si="1801"/>
        <v/>
      </c>
      <c r="AN582" s="36" t="str">
        <f t="shared" ca="1" si="1801"/>
        <v/>
      </c>
      <c r="AO582" s="36" t="str">
        <f t="shared" ca="1" si="1801"/>
        <v/>
      </c>
      <c r="AP582" s="36" t="str">
        <f t="shared" ca="1" si="1801"/>
        <v/>
      </c>
      <c r="AQ582" s="36" t="str">
        <f t="shared" ca="1" si="1801"/>
        <v/>
      </c>
      <c r="AR582" s="36" t="str">
        <f t="shared" ca="1" si="1801"/>
        <v/>
      </c>
      <c r="AS582" s="36" t="str">
        <f t="shared" ca="1" si="1801"/>
        <v/>
      </c>
      <c r="AT582" s="36" t="str">
        <f t="shared" ca="1" si="1801"/>
        <v/>
      </c>
      <c r="AU582" s="36" t="str">
        <f t="shared" ca="1" si="1801"/>
        <v/>
      </c>
      <c r="AV582" s="334" t="str">
        <f t="shared" ca="1" si="1801"/>
        <v/>
      </c>
      <c r="AX582" s="36">
        <f t="shared" ref="AX582:BQ582" ca="1" si="1802">IF(AND(ISNUMBER(AX$191),ISNUMBER(AX784)),AX$191*(AX784/10^3),"")</f>
        <v>8.7907499999999992</v>
      </c>
      <c r="AY582" s="36">
        <f t="shared" ca="1" si="1802"/>
        <v>1.465125</v>
      </c>
      <c r="AZ582" s="36">
        <f t="shared" ca="1" si="1802"/>
        <v>2.1976874999999998</v>
      </c>
      <c r="BA582" s="36">
        <f t="shared" ca="1" si="1802"/>
        <v>2.1976874999999998</v>
      </c>
      <c r="BB582" s="36">
        <f t="shared" ca="1" si="1802"/>
        <v>2.1976874999999998</v>
      </c>
      <c r="BC582" s="36">
        <f t="shared" ca="1" si="1802"/>
        <v>2.1976874999999998</v>
      </c>
      <c r="BD582" s="36">
        <f t="shared" ca="1" si="1802"/>
        <v>1.465125</v>
      </c>
      <c r="BE582" s="36">
        <f t="shared" ca="1" si="1802"/>
        <v>8.7907499999999992</v>
      </c>
      <c r="BF582" s="36" t="str">
        <f t="shared" ca="1" si="1802"/>
        <v/>
      </c>
      <c r="BG582" s="36" t="str">
        <f t="shared" ca="1" si="1802"/>
        <v/>
      </c>
      <c r="BH582" s="36" t="str">
        <f t="shared" ca="1" si="1802"/>
        <v/>
      </c>
      <c r="BI582" s="36" t="str">
        <f t="shared" ca="1" si="1802"/>
        <v/>
      </c>
      <c r="BJ582" s="36" t="str">
        <f t="shared" ca="1" si="1802"/>
        <v/>
      </c>
      <c r="BK582" s="36" t="str">
        <f t="shared" ca="1" si="1802"/>
        <v/>
      </c>
      <c r="BL582" s="36" t="str">
        <f t="shared" ca="1" si="1802"/>
        <v/>
      </c>
      <c r="BM582" s="36" t="str">
        <f t="shared" ca="1" si="1802"/>
        <v/>
      </c>
      <c r="BN582" s="36" t="str">
        <f t="shared" ca="1" si="1802"/>
        <v/>
      </c>
      <c r="BO582" s="36" t="str">
        <f t="shared" ca="1" si="1802"/>
        <v/>
      </c>
      <c r="BP582" s="36" t="str">
        <f t="shared" ca="1" si="1802"/>
        <v/>
      </c>
      <c r="BQ582" s="36" t="str">
        <f t="shared" ca="1" si="1802"/>
        <v/>
      </c>
      <c r="BS582" s="36">
        <f t="shared" ref="BS582:CL582" ca="1" si="1803">IF(AND(ISNUMBER(BS$191),ISNUMBER(BS784)),BS$191*(BS784/10^3),"")</f>
        <v>12.209375000000001</v>
      </c>
      <c r="BT582" s="36">
        <f t="shared" ca="1" si="1803"/>
        <v>12.209375000000001</v>
      </c>
      <c r="BU582" s="36">
        <f t="shared" ca="1" si="1803"/>
        <v>12.209375000000001</v>
      </c>
      <c r="BV582" s="36">
        <f t="shared" ca="1" si="1803"/>
        <v>12.209375000000001</v>
      </c>
      <c r="BW582" s="36" t="str">
        <f t="shared" ca="1" si="1803"/>
        <v/>
      </c>
      <c r="BX582" s="36" t="str">
        <f t="shared" ca="1" si="1803"/>
        <v/>
      </c>
      <c r="BY582" s="36" t="str">
        <f t="shared" ca="1" si="1803"/>
        <v/>
      </c>
      <c r="BZ582" s="36" t="str">
        <f t="shared" ca="1" si="1803"/>
        <v/>
      </c>
      <c r="CA582" s="36" t="str">
        <f t="shared" ca="1" si="1803"/>
        <v/>
      </c>
      <c r="CB582" s="36" t="str">
        <f t="shared" ca="1" si="1803"/>
        <v/>
      </c>
      <c r="CC582" s="36" t="str">
        <f t="shared" ca="1" si="1803"/>
        <v/>
      </c>
      <c r="CD582" s="36" t="str">
        <f t="shared" ca="1" si="1803"/>
        <v/>
      </c>
      <c r="CE582" s="36" t="str">
        <f t="shared" ca="1" si="1803"/>
        <v/>
      </c>
      <c r="CF582" s="36" t="str">
        <f t="shared" ca="1" si="1803"/>
        <v/>
      </c>
      <c r="CG582" s="36" t="str">
        <f t="shared" ca="1" si="1803"/>
        <v/>
      </c>
      <c r="CH582" s="36" t="str">
        <f t="shared" ca="1" si="1803"/>
        <v/>
      </c>
      <c r="CI582" s="36" t="str">
        <f t="shared" ca="1" si="1803"/>
        <v/>
      </c>
      <c r="CJ582" s="36" t="str">
        <f t="shared" ca="1" si="1803"/>
        <v/>
      </c>
      <c r="CK582" s="36" t="str">
        <f t="shared" ca="1" si="1803"/>
        <v/>
      </c>
      <c r="CL582" s="36" t="str">
        <f t="shared" ca="1" si="1803"/>
        <v/>
      </c>
      <c r="CN582" s="36">
        <f t="shared" ref="CN582:DG582" ca="1" si="1804">IF(AND(ISNUMBER(CN$191),ISNUMBER(CN784)),CN$191*(CN784/10^3),"")</f>
        <v>2.93025</v>
      </c>
      <c r="CO582" s="36">
        <f t="shared" ca="1" si="1804"/>
        <v>2.93025</v>
      </c>
      <c r="CP582" s="36">
        <f t="shared" ca="1" si="1804"/>
        <v>2.93025</v>
      </c>
      <c r="CQ582" s="36">
        <f t="shared" ca="1" si="1804"/>
        <v>2.93025</v>
      </c>
      <c r="CR582" s="36" t="str">
        <f t="shared" ca="1" si="1804"/>
        <v/>
      </c>
      <c r="CS582" s="36" t="str">
        <f t="shared" ca="1" si="1804"/>
        <v/>
      </c>
      <c r="CT582" s="36" t="str">
        <f t="shared" ca="1" si="1804"/>
        <v/>
      </c>
      <c r="CU582" s="36" t="str">
        <f t="shared" ca="1" si="1804"/>
        <v/>
      </c>
      <c r="CV582" s="36" t="str">
        <f t="shared" ca="1" si="1804"/>
        <v/>
      </c>
      <c r="CW582" s="36" t="str">
        <f t="shared" ca="1" si="1804"/>
        <v/>
      </c>
      <c r="CX582" s="36" t="str">
        <f t="shared" ca="1" si="1804"/>
        <v/>
      </c>
      <c r="CY582" s="36" t="str">
        <f t="shared" ca="1" si="1804"/>
        <v/>
      </c>
      <c r="CZ582" s="36" t="str">
        <f t="shared" ca="1" si="1804"/>
        <v/>
      </c>
      <c r="DA582" s="36" t="str">
        <f t="shared" ca="1" si="1804"/>
        <v/>
      </c>
      <c r="DB582" s="36" t="str">
        <f t="shared" ca="1" si="1804"/>
        <v/>
      </c>
      <c r="DC582" s="36" t="str">
        <f t="shared" ca="1" si="1804"/>
        <v/>
      </c>
      <c r="DD582" s="36" t="str">
        <f t="shared" ca="1" si="1804"/>
        <v/>
      </c>
      <c r="DE582" s="36" t="str">
        <f t="shared" ca="1" si="1804"/>
        <v/>
      </c>
      <c r="DF582" s="36" t="str">
        <f t="shared" ca="1" si="1804"/>
        <v/>
      </c>
      <c r="DG582" s="36" t="str">
        <f t="shared" ca="1" si="1804"/>
        <v/>
      </c>
      <c r="DI582" s="36">
        <f t="shared" ref="DI582:EB582" ca="1" si="1805">IF(AND(ISNUMBER(DI$191),ISNUMBER(DI784)),DI$191*(DI784/10^3),"")</f>
        <v>1.4065199999999998</v>
      </c>
      <c r="DJ582" s="36">
        <f t="shared" ca="1" si="1805"/>
        <v>2.3441999999999998</v>
      </c>
      <c r="DK582" s="36">
        <f t="shared" ca="1" si="1805"/>
        <v>1.1981466666666667</v>
      </c>
      <c r="DL582" s="36">
        <f t="shared" ca="1" si="1805"/>
        <v>1.1981466666666667</v>
      </c>
      <c r="DM582" s="36">
        <f t="shared" ca="1" si="1805"/>
        <v>2.3441999999999998</v>
      </c>
      <c r="DN582" s="36">
        <f t="shared" ca="1" si="1805"/>
        <v>1.1981466666666667</v>
      </c>
      <c r="DO582" s="36">
        <f t="shared" ca="1" si="1805"/>
        <v>1.1981466666666667</v>
      </c>
      <c r="DP582" s="36">
        <f t="shared" ca="1" si="1805"/>
        <v>2.3441999999999998</v>
      </c>
      <c r="DQ582" s="36">
        <f t="shared" ca="1" si="1805"/>
        <v>1.1981466666666667</v>
      </c>
      <c r="DR582" s="36">
        <f t="shared" ca="1" si="1805"/>
        <v>1.1981466666666667</v>
      </c>
      <c r="DS582" s="36" t="str">
        <f t="shared" ca="1" si="1805"/>
        <v/>
      </c>
      <c r="DT582" s="36" t="str">
        <f t="shared" ca="1" si="1805"/>
        <v/>
      </c>
      <c r="DU582" s="36" t="str">
        <f t="shared" ca="1" si="1805"/>
        <v/>
      </c>
      <c r="DV582" s="36" t="str">
        <f t="shared" ca="1" si="1805"/>
        <v/>
      </c>
      <c r="DW582" s="36" t="str">
        <f t="shared" ca="1" si="1805"/>
        <v/>
      </c>
      <c r="DX582" s="36" t="str">
        <f t="shared" ca="1" si="1805"/>
        <v/>
      </c>
      <c r="DY582" s="36" t="str">
        <f t="shared" ca="1" si="1805"/>
        <v/>
      </c>
      <c r="DZ582" s="36" t="str">
        <f t="shared" ca="1" si="1805"/>
        <v/>
      </c>
      <c r="EA582" s="36" t="str">
        <f t="shared" ca="1" si="1805"/>
        <v/>
      </c>
      <c r="EB582" s="36" t="str">
        <f t="shared" ca="1" si="1805"/>
        <v/>
      </c>
    </row>
    <row r="583" spans="1:132" x14ac:dyDescent="0.25">
      <c r="A583" s="797"/>
      <c r="C583" s="323" t="str">
        <f>"[i"&amp;'Input - Output'!H679&amp;"] "&amp;$C$70</f>
        <v>[iR1] Massa lamel per m²</v>
      </c>
      <c r="H583" s="36">
        <f t="shared" ref="H583:AA583" ca="1" si="1806">IF(AND(ISNUMBER(H$191),ISNUMBER(H785)),H$191*(H785/10^3),"")</f>
        <v>6.83725</v>
      </c>
      <c r="I583" s="36">
        <f t="shared" ca="1" si="1806"/>
        <v>1.3674500000000003</v>
      </c>
      <c r="J583" s="36">
        <f t="shared" ca="1" si="1806"/>
        <v>2.7349000000000006</v>
      </c>
      <c r="K583" s="36">
        <f t="shared" ca="1" si="1806"/>
        <v>2.7349000000000006</v>
      </c>
      <c r="L583" s="36">
        <f t="shared" ca="1" si="1806"/>
        <v>2.7349000000000006</v>
      </c>
      <c r="M583" s="36">
        <f t="shared" ca="1" si="1806"/>
        <v>2.7349000000000006</v>
      </c>
      <c r="N583" s="36">
        <f t="shared" ca="1" si="1806"/>
        <v>1.3674500000000003</v>
      </c>
      <c r="O583" s="36">
        <f t="shared" ca="1" si="1806"/>
        <v>6.83725</v>
      </c>
      <c r="P583" s="36" t="str">
        <f t="shared" ca="1" si="1806"/>
        <v/>
      </c>
      <c r="Q583" s="36" t="str">
        <f t="shared" ca="1" si="1806"/>
        <v/>
      </c>
      <c r="R583" s="36" t="str">
        <f t="shared" ca="1" si="1806"/>
        <v/>
      </c>
      <c r="S583" s="36" t="str">
        <f t="shared" ca="1" si="1806"/>
        <v/>
      </c>
      <c r="T583" s="36" t="str">
        <f t="shared" ca="1" si="1806"/>
        <v/>
      </c>
      <c r="U583" s="36" t="str">
        <f t="shared" ca="1" si="1806"/>
        <v/>
      </c>
      <c r="V583" s="36" t="str">
        <f t="shared" ca="1" si="1806"/>
        <v/>
      </c>
      <c r="W583" s="36" t="str">
        <f t="shared" ca="1" si="1806"/>
        <v/>
      </c>
      <c r="X583" s="36" t="str">
        <f t="shared" ca="1" si="1806"/>
        <v/>
      </c>
      <c r="Y583" s="36" t="str">
        <f t="shared" ca="1" si="1806"/>
        <v/>
      </c>
      <c r="Z583" s="36" t="str">
        <f t="shared" ca="1" si="1806"/>
        <v/>
      </c>
      <c r="AA583" s="36" t="str">
        <f t="shared" ca="1" si="1806"/>
        <v/>
      </c>
      <c r="AC583" s="36">
        <f t="shared" ref="AC583:AV583" ca="1" si="1807">IF(AND(ISNUMBER(AC$191),ISNUMBER(AC785)),AC$191*(AC785/10^3),"")</f>
        <v>8.2047000000000008</v>
      </c>
      <c r="AD583" s="36">
        <f t="shared" ca="1" si="1807"/>
        <v>1.3674500000000003</v>
      </c>
      <c r="AE583" s="36">
        <f t="shared" ca="1" si="1807"/>
        <v>2.0511750000000002</v>
      </c>
      <c r="AF583" s="36">
        <f t="shared" ca="1" si="1807"/>
        <v>2.0511750000000002</v>
      </c>
      <c r="AG583" s="36">
        <f t="shared" ca="1" si="1807"/>
        <v>2.0511750000000002</v>
      </c>
      <c r="AH583" s="36">
        <f t="shared" ca="1" si="1807"/>
        <v>2.0511750000000002</v>
      </c>
      <c r="AI583" s="36">
        <f t="shared" ca="1" si="1807"/>
        <v>1.3674500000000003</v>
      </c>
      <c r="AJ583" s="36">
        <f t="shared" ca="1" si="1807"/>
        <v>8.2047000000000008</v>
      </c>
      <c r="AK583" s="36" t="str">
        <f t="shared" ca="1" si="1807"/>
        <v/>
      </c>
      <c r="AL583" s="36" t="str">
        <f t="shared" ca="1" si="1807"/>
        <v/>
      </c>
      <c r="AM583" s="36" t="str">
        <f t="shared" ca="1" si="1807"/>
        <v/>
      </c>
      <c r="AN583" s="36" t="str">
        <f t="shared" ca="1" si="1807"/>
        <v/>
      </c>
      <c r="AO583" s="36" t="str">
        <f t="shared" ca="1" si="1807"/>
        <v/>
      </c>
      <c r="AP583" s="36" t="str">
        <f t="shared" ca="1" si="1807"/>
        <v/>
      </c>
      <c r="AQ583" s="36" t="str">
        <f t="shared" ca="1" si="1807"/>
        <v/>
      </c>
      <c r="AR583" s="36" t="str">
        <f t="shared" ca="1" si="1807"/>
        <v/>
      </c>
      <c r="AS583" s="36" t="str">
        <f t="shared" ca="1" si="1807"/>
        <v/>
      </c>
      <c r="AT583" s="36" t="str">
        <f t="shared" ca="1" si="1807"/>
        <v/>
      </c>
      <c r="AU583" s="36" t="str">
        <f t="shared" ca="1" si="1807"/>
        <v/>
      </c>
      <c r="AV583" s="334" t="str">
        <f t="shared" ca="1" si="1807"/>
        <v/>
      </c>
      <c r="AX583" s="36">
        <f t="shared" ref="AX583:BQ583" ca="1" si="1808">IF(AND(ISNUMBER(AX$191),ISNUMBER(AX785)),AX$191*(AX785/10^3),"")</f>
        <v>8.7907499999999992</v>
      </c>
      <c r="AY583" s="36">
        <f t="shared" ca="1" si="1808"/>
        <v>1.465125</v>
      </c>
      <c r="AZ583" s="36">
        <f t="shared" ca="1" si="1808"/>
        <v>2.1976874999999998</v>
      </c>
      <c r="BA583" s="36">
        <f t="shared" ca="1" si="1808"/>
        <v>2.1976874999999998</v>
      </c>
      <c r="BB583" s="36">
        <f t="shared" ca="1" si="1808"/>
        <v>2.1976874999999998</v>
      </c>
      <c r="BC583" s="36">
        <f t="shared" ca="1" si="1808"/>
        <v>2.1976874999999998</v>
      </c>
      <c r="BD583" s="36">
        <f t="shared" ca="1" si="1808"/>
        <v>1.465125</v>
      </c>
      <c r="BE583" s="36">
        <f t="shared" ca="1" si="1808"/>
        <v>8.7907499999999992</v>
      </c>
      <c r="BF583" s="36" t="str">
        <f t="shared" ca="1" si="1808"/>
        <v/>
      </c>
      <c r="BG583" s="36" t="str">
        <f t="shared" ca="1" si="1808"/>
        <v/>
      </c>
      <c r="BH583" s="36" t="str">
        <f t="shared" ca="1" si="1808"/>
        <v/>
      </c>
      <c r="BI583" s="36" t="str">
        <f t="shared" ca="1" si="1808"/>
        <v/>
      </c>
      <c r="BJ583" s="36" t="str">
        <f t="shared" ca="1" si="1808"/>
        <v/>
      </c>
      <c r="BK583" s="36" t="str">
        <f t="shared" ca="1" si="1808"/>
        <v/>
      </c>
      <c r="BL583" s="36" t="str">
        <f t="shared" ca="1" si="1808"/>
        <v/>
      </c>
      <c r="BM583" s="36" t="str">
        <f t="shared" ca="1" si="1808"/>
        <v/>
      </c>
      <c r="BN583" s="36" t="str">
        <f t="shared" ca="1" si="1808"/>
        <v/>
      </c>
      <c r="BO583" s="36" t="str">
        <f t="shared" ca="1" si="1808"/>
        <v/>
      </c>
      <c r="BP583" s="36" t="str">
        <f t="shared" ca="1" si="1808"/>
        <v/>
      </c>
      <c r="BQ583" s="36" t="str">
        <f t="shared" ca="1" si="1808"/>
        <v/>
      </c>
      <c r="BS583" s="36">
        <f t="shared" ref="BS583:CL583" ca="1" si="1809">IF(AND(ISNUMBER(BS$191),ISNUMBER(BS785)),BS$191*(BS785/10^3),"")</f>
        <v>12.209375000000001</v>
      </c>
      <c r="BT583" s="36">
        <f t="shared" ca="1" si="1809"/>
        <v>12.209375000000001</v>
      </c>
      <c r="BU583" s="36">
        <f t="shared" ca="1" si="1809"/>
        <v>12.209375000000001</v>
      </c>
      <c r="BV583" s="36">
        <f t="shared" ca="1" si="1809"/>
        <v>12.209375000000001</v>
      </c>
      <c r="BW583" s="36" t="str">
        <f t="shared" ca="1" si="1809"/>
        <v/>
      </c>
      <c r="BX583" s="36" t="str">
        <f t="shared" ca="1" si="1809"/>
        <v/>
      </c>
      <c r="BY583" s="36" t="str">
        <f t="shared" ca="1" si="1809"/>
        <v/>
      </c>
      <c r="BZ583" s="36" t="str">
        <f t="shared" ca="1" si="1809"/>
        <v/>
      </c>
      <c r="CA583" s="36" t="str">
        <f t="shared" ca="1" si="1809"/>
        <v/>
      </c>
      <c r="CB583" s="36" t="str">
        <f t="shared" ca="1" si="1809"/>
        <v/>
      </c>
      <c r="CC583" s="36" t="str">
        <f t="shared" ca="1" si="1809"/>
        <v/>
      </c>
      <c r="CD583" s="36" t="str">
        <f t="shared" ca="1" si="1809"/>
        <v/>
      </c>
      <c r="CE583" s="36" t="str">
        <f t="shared" ca="1" si="1809"/>
        <v/>
      </c>
      <c r="CF583" s="36" t="str">
        <f t="shared" ca="1" si="1809"/>
        <v/>
      </c>
      <c r="CG583" s="36" t="str">
        <f t="shared" ca="1" si="1809"/>
        <v/>
      </c>
      <c r="CH583" s="36" t="str">
        <f t="shared" ca="1" si="1809"/>
        <v/>
      </c>
      <c r="CI583" s="36" t="str">
        <f t="shared" ca="1" si="1809"/>
        <v/>
      </c>
      <c r="CJ583" s="36" t="str">
        <f t="shared" ca="1" si="1809"/>
        <v/>
      </c>
      <c r="CK583" s="36" t="str">
        <f t="shared" ca="1" si="1809"/>
        <v/>
      </c>
      <c r="CL583" s="36" t="str">
        <f t="shared" ca="1" si="1809"/>
        <v/>
      </c>
      <c r="CN583" s="36">
        <f t="shared" ref="CN583:DG583" ca="1" si="1810">IF(AND(ISNUMBER(CN$191),ISNUMBER(CN785)),CN$191*(CN785/10^3),"")</f>
        <v>2.93025</v>
      </c>
      <c r="CO583" s="36">
        <f t="shared" ca="1" si="1810"/>
        <v>2.93025</v>
      </c>
      <c r="CP583" s="36">
        <f t="shared" ca="1" si="1810"/>
        <v>2.93025</v>
      </c>
      <c r="CQ583" s="36">
        <f t="shared" ca="1" si="1810"/>
        <v>2.93025</v>
      </c>
      <c r="CR583" s="36" t="str">
        <f t="shared" ca="1" si="1810"/>
        <v/>
      </c>
      <c r="CS583" s="36" t="str">
        <f t="shared" ca="1" si="1810"/>
        <v/>
      </c>
      <c r="CT583" s="36" t="str">
        <f t="shared" ca="1" si="1810"/>
        <v/>
      </c>
      <c r="CU583" s="36" t="str">
        <f t="shared" ca="1" si="1810"/>
        <v/>
      </c>
      <c r="CV583" s="36" t="str">
        <f t="shared" ca="1" si="1810"/>
        <v/>
      </c>
      <c r="CW583" s="36" t="str">
        <f t="shared" ca="1" si="1810"/>
        <v/>
      </c>
      <c r="CX583" s="36" t="str">
        <f t="shared" ca="1" si="1810"/>
        <v/>
      </c>
      <c r="CY583" s="36" t="str">
        <f t="shared" ca="1" si="1810"/>
        <v/>
      </c>
      <c r="CZ583" s="36" t="str">
        <f t="shared" ca="1" si="1810"/>
        <v/>
      </c>
      <c r="DA583" s="36" t="str">
        <f t="shared" ca="1" si="1810"/>
        <v/>
      </c>
      <c r="DB583" s="36" t="str">
        <f t="shared" ca="1" si="1810"/>
        <v/>
      </c>
      <c r="DC583" s="36" t="str">
        <f t="shared" ca="1" si="1810"/>
        <v/>
      </c>
      <c r="DD583" s="36" t="str">
        <f t="shared" ca="1" si="1810"/>
        <v/>
      </c>
      <c r="DE583" s="36" t="str">
        <f t="shared" ca="1" si="1810"/>
        <v/>
      </c>
      <c r="DF583" s="36" t="str">
        <f t="shared" ca="1" si="1810"/>
        <v/>
      </c>
      <c r="DG583" s="36" t="str">
        <f t="shared" ca="1" si="1810"/>
        <v/>
      </c>
      <c r="DI583" s="36">
        <f t="shared" ref="DI583:EB583" ca="1" si="1811">IF(AND(ISNUMBER(DI$191),ISNUMBER(DI785)),DI$191*(DI785/10^3),"")</f>
        <v>1.4065199999999998</v>
      </c>
      <c r="DJ583" s="36">
        <f t="shared" ca="1" si="1811"/>
        <v>2.3441999999999998</v>
      </c>
      <c r="DK583" s="36">
        <f t="shared" ca="1" si="1811"/>
        <v>1.1981466666666667</v>
      </c>
      <c r="DL583" s="36">
        <f t="shared" ca="1" si="1811"/>
        <v>1.1981466666666667</v>
      </c>
      <c r="DM583" s="36">
        <f t="shared" ca="1" si="1811"/>
        <v>2.3441999999999998</v>
      </c>
      <c r="DN583" s="36">
        <f t="shared" ca="1" si="1811"/>
        <v>1.1981466666666667</v>
      </c>
      <c r="DO583" s="36">
        <f t="shared" ca="1" si="1811"/>
        <v>1.1981466666666667</v>
      </c>
      <c r="DP583" s="36">
        <f t="shared" ca="1" si="1811"/>
        <v>2.3441999999999998</v>
      </c>
      <c r="DQ583" s="36">
        <f t="shared" ca="1" si="1811"/>
        <v>1.1981466666666667</v>
      </c>
      <c r="DR583" s="36">
        <f t="shared" ca="1" si="1811"/>
        <v>1.1981466666666667</v>
      </c>
      <c r="DS583" s="36" t="str">
        <f t="shared" ca="1" si="1811"/>
        <v/>
      </c>
      <c r="DT583" s="36" t="str">
        <f t="shared" ca="1" si="1811"/>
        <v/>
      </c>
      <c r="DU583" s="36" t="str">
        <f t="shared" ca="1" si="1811"/>
        <v/>
      </c>
      <c r="DV583" s="36" t="str">
        <f t="shared" ca="1" si="1811"/>
        <v/>
      </c>
      <c r="DW583" s="36" t="str">
        <f t="shared" ca="1" si="1811"/>
        <v/>
      </c>
      <c r="DX583" s="36" t="str">
        <f t="shared" ca="1" si="1811"/>
        <v/>
      </c>
      <c r="DY583" s="36" t="str">
        <f t="shared" ca="1" si="1811"/>
        <v/>
      </c>
      <c r="DZ583" s="36" t="str">
        <f t="shared" ca="1" si="1811"/>
        <v/>
      </c>
      <c r="EA583" s="36" t="str">
        <f t="shared" ca="1" si="1811"/>
        <v/>
      </c>
      <c r="EB583" s="36" t="str">
        <f t="shared" ca="1" si="1811"/>
        <v/>
      </c>
    </row>
    <row r="584" spans="1:132" x14ac:dyDescent="0.25">
      <c r="A584" s="797"/>
      <c r="C584" s="323" t="str">
        <f>"[i"&amp;'Input - Output'!H680&amp;"] "&amp;$C$70</f>
        <v>[iR1] Massa lamel per m²</v>
      </c>
      <c r="H584" s="36">
        <f t="shared" ref="H584:AA584" ca="1" si="1812">IF(AND(ISNUMBER(H$191),ISNUMBER(H786)),H$191*(H786/10^3),"")</f>
        <v>6.83725</v>
      </c>
      <c r="I584" s="36">
        <f t="shared" ca="1" si="1812"/>
        <v>1.3674500000000003</v>
      </c>
      <c r="J584" s="36">
        <f t="shared" ca="1" si="1812"/>
        <v>2.7349000000000006</v>
      </c>
      <c r="K584" s="36">
        <f t="shared" ca="1" si="1812"/>
        <v>2.7349000000000006</v>
      </c>
      <c r="L584" s="36">
        <f t="shared" ca="1" si="1812"/>
        <v>2.7349000000000006</v>
      </c>
      <c r="M584" s="36">
        <f t="shared" ca="1" si="1812"/>
        <v>2.7349000000000006</v>
      </c>
      <c r="N584" s="36">
        <f t="shared" ca="1" si="1812"/>
        <v>1.3674500000000003</v>
      </c>
      <c r="O584" s="36">
        <f t="shared" ca="1" si="1812"/>
        <v>6.83725</v>
      </c>
      <c r="P584" s="36" t="str">
        <f t="shared" ca="1" si="1812"/>
        <v/>
      </c>
      <c r="Q584" s="36" t="str">
        <f t="shared" ca="1" si="1812"/>
        <v/>
      </c>
      <c r="R584" s="36" t="str">
        <f t="shared" ca="1" si="1812"/>
        <v/>
      </c>
      <c r="S584" s="36" t="str">
        <f t="shared" ca="1" si="1812"/>
        <v/>
      </c>
      <c r="T584" s="36" t="str">
        <f t="shared" ca="1" si="1812"/>
        <v/>
      </c>
      <c r="U584" s="36" t="str">
        <f t="shared" ca="1" si="1812"/>
        <v/>
      </c>
      <c r="V584" s="36" t="str">
        <f t="shared" ca="1" si="1812"/>
        <v/>
      </c>
      <c r="W584" s="36" t="str">
        <f t="shared" ca="1" si="1812"/>
        <v/>
      </c>
      <c r="X584" s="36" t="str">
        <f t="shared" ca="1" si="1812"/>
        <v/>
      </c>
      <c r="Y584" s="36" t="str">
        <f t="shared" ca="1" si="1812"/>
        <v/>
      </c>
      <c r="Z584" s="36" t="str">
        <f t="shared" ca="1" si="1812"/>
        <v/>
      </c>
      <c r="AA584" s="36" t="str">
        <f t="shared" ca="1" si="1812"/>
        <v/>
      </c>
      <c r="AC584" s="36">
        <f t="shared" ref="AC584:AV584" ca="1" si="1813">IF(AND(ISNUMBER(AC$191),ISNUMBER(AC786)),AC$191*(AC786/10^3),"")</f>
        <v>8.2047000000000008</v>
      </c>
      <c r="AD584" s="36">
        <f t="shared" ca="1" si="1813"/>
        <v>1.3674500000000003</v>
      </c>
      <c r="AE584" s="36">
        <f t="shared" ca="1" si="1813"/>
        <v>2.0511750000000002</v>
      </c>
      <c r="AF584" s="36">
        <f t="shared" ca="1" si="1813"/>
        <v>2.0511750000000002</v>
      </c>
      <c r="AG584" s="36">
        <f t="shared" ca="1" si="1813"/>
        <v>2.0511750000000002</v>
      </c>
      <c r="AH584" s="36">
        <f t="shared" ca="1" si="1813"/>
        <v>2.0511750000000002</v>
      </c>
      <c r="AI584" s="36">
        <f t="shared" ca="1" si="1813"/>
        <v>1.3674500000000003</v>
      </c>
      <c r="AJ584" s="36">
        <f t="shared" ca="1" si="1813"/>
        <v>8.2047000000000008</v>
      </c>
      <c r="AK584" s="36" t="str">
        <f t="shared" ca="1" si="1813"/>
        <v/>
      </c>
      <c r="AL584" s="36" t="str">
        <f t="shared" ca="1" si="1813"/>
        <v/>
      </c>
      <c r="AM584" s="36" t="str">
        <f t="shared" ca="1" si="1813"/>
        <v/>
      </c>
      <c r="AN584" s="36" t="str">
        <f t="shared" ca="1" si="1813"/>
        <v/>
      </c>
      <c r="AO584" s="36" t="str">
        <f t="shared" ca="1" si="1813"/>
        <v/>
      </c>
      <c r="AP584" s="36" t="str">
        <f t="shared" ca="1" si="1813"/>
        <v/>
      </c>
      <c r="AQ584" s="36" t="str">
        <f t="shared" ca="1" si="1813"/>
        <v/>
      </c>
      <c r="AR584" s="36" t="str">
        <f t="shared" ca="1" si="1813"/>
        <v/>
      </c>
      <c r="AS584" s="36" t="str">
        <f t="shared" ca="1" si="1813"/>
        <v/>
      </c>
      <c r="AT584" s="36" t="str">
        <f t="shared" ca="1" si="1813"/>
        <v/>
      </c>
      <c r="AU584" s="36" t="str">
        <f t="shared" ca="1" si="1813"/>
        <v/>
      </c>
      <c r="AV584" s="334" t="str">
        <f t="shared" ca="1" si="1813"/>
        <v/>
      </c>
      <c r="AX584" s="36">
        <f t="shared" ref="AX584:BQ584" ca="1" si="1814">IF(AND(ISNUMBER(AX$191),ISNUMBER(AX786)),AX$191*(AX786/10^3),"")</f>
        <v>8.7907499999999992</v>
      </c>
      <c r="AY584" s="36">
        <f t="shared" ca="1" si="1814"/>
        <v>1.465125</v>
      </c>
      <c r="AZ584" s="36">
        <f t="shared" ca="1" si="1814"/>
        <v>2.1976874999999998</v>
      </c>
      <c r="BA584" s="36">
        <f t="shared" ca="1" si="1814"/>
        <v>2.1976874999999998</v>
      </c>
      <c r="BB584" s="36">
        <f t="shared" ca="1" si="1814"/>
        <v>2.1976874999999998</v>
      </c>
      <c r="BC584" s="36">
        <f t="shared" ca="1" si="1814"/>
        <v>2.1976874999999998</v>
      </c>
      <c r="BD584" s="36">
        <f t="shared" ca="1" si="1814"/>
        <v>1.465125</v>
      </c>
      <c r="BE584" s="36">
        <f t="shared" ca="1" si="1814"/>
        <v>8.7907499999999992</v>
      </c>
      <c r="BF584" s="36" t="str">
        <f t="shared" ca="1" si="1814"/>
        <v/>
      </c>
      <c r="BG584" s="36" t="str">
        <f t="shared" ca="1" si="1814"/>
        <v/>
      </c>
      <c r="BH584" s="36" t="str">
        <f t="shared" ca="1" si="1814"/>
        <v/>
      </c>
      <c r="BI584" s="36" t="str">
        <f t="shared" ca="1" si="1814"/>
        <v/>
      </c>
      <c r="BJ584" s="36" t="str">
        <f t="shared" ca="1" si="1814"/>
        <v/>
      </c>
      <c r="BK584" s="36" t="str">
        <f t="shared" ca="1" si="1814"/>
        <v/>
      </c>
      <c r="BL584" s="36" t="str">
        <f t="shared" ca="1" si="1814"/>
        <v/>
      </c>
      <c r="BM584" s="36" t="str">
        <f t="shared" ca="1" si="1814"/>
        <v/>
      </c>
      <c r="BN584" s="36" t="str">
        <f t="shared" ca="1" si="1814"/>
        <v/>
      </c>
      <c r="BO584" s="36" t="str">
        <f t="shared" ca="1" si="1814"/>
        <v/>
      </c>
      <c r="BP584" s="36" t="str">
        <f t="shared" ca="1" si="1814"/>
        <v/>
      </c>
      <c r="BQ584" s="36" t="str">
        <f t="shared" ca="1" si="1814"/>
        <v/>
      </c>
      <c r="BS584" s="36">
        <f t="shared" ref="BS584:CL584" ca="1" si="1815">IF(AND(ISNUMBER(BS$191),ISNUMBER(BS786)),BS$191*(BS786/10^3),"")</f>
        <v>12.209375000000001</v>
      </c>
      <c r="BT584" s="36">
        <f t="shared" ca="1" si="1815"/>
        <v>12.209375000000001</v>
      </c>
      <c r="BU584" s="36">
        <f t="shared" ca="1" si="1815"/>
        <v>12.209375000000001</v>
      </c>
      <c r="BV584" s="36">
        <f t="shared" ca="1" si="1815"/>
        <v>12.209375000000001</v>
      </c>
      <c r="BW584" s="36" t="str">
        <f t="shared" ca="1" si="1815"/>
        <v/>
      </c>
      <c r="BX584" s="36" t="str">
        <f t="shared" ca="1" si="1815"/>
        <v/>
      </c>
      <c r="BY584" s="36" t="str">
        <f t="shared" ca="1" si="1815"/>
        <v/>
      </c>
      <c r="BZ584" s="36" t="str">
        <f t="shared" ca="1" si="1815"/>
        <v/>
      </c>
      <c r="CA584" s="36" t="str">
        <f t="shared" ca="1" si="1815"/>
        <v/>
      </c>
      <c r="CB584" s="36" t="str">
        <f t="shared" ca="1" si="1815"/>
        <v/>
      </c>
      <c r="CC584" s="36" t="str">
        <f t="shared" ca="1" si="1815"/>
        <v/>
      </c>
      <c r="CD584" s="36" t="str">
        <f t="shared" ca="1" si="1815"/>
        <v/>
      </c>
      <c r="CE584" s="36" t="str">
        <f t="shared" ca="1" si="1815"/>
        <v/>
      </c>
      <c r="CF584" s="36" t="str">
        <f t="shared" ca="1" si="1815"/>
        <v/>
      </c>
      <c r="CG584" s="36" t="str">
        <f t="shared" ca="1" si="1815"/>
        <v/>
      </c>
      <c r="CH584" s="36" t="str">
        <f t="shared" ca="1" si="1815"/>
        <v/>
      </c>
      <c r="CI584" s="36" t="str">
        <f t="shared" ca="1" si="1815"/>
        <v/>
      </c>
      <c r="CJ584" s="36" t="str">
        <f t="shared" ca="1" si="1815"/>
        <v/>
      </c>
      <c r="CK584" s="36" t="str">
        <f t="shared" ca="1" si="1815"/>
        <v/>
      </c>
      <c r="CL584" s="36" t="str">
        <f t="shared" ca="1" si="1815"/>
        <v/>
      </c>
      <c r="CN584" s="36">
        <f t="shared" ref="CN584:DG584" ca="1" si="1816">IF(AND(ISNUMBER(CN$191),ISNUMBER(CN786)),CN$191*(CN786/10^3),"")</f>
        <v>2.93025</v>
      </c>
      <c r="CO584" s="36">
        <f t="shared" ca="1" si="1816"/>
        <v>2.93025</v>
      </c>
      <c r="CP584" s="36">
        <f t="shared" ca="1" si="1816"/>
        <v>2.93025</v>
      </c>
      <c r="CQ584" s="36">
        <f t="shared" ca="1" si="1816"/>
        <v>2.93025</v>
      </c>
      <c r="CR584" s="36" t="str">
        <f t="shared" ca="1" si="1816"/>
        <v/>
      </c>
      <c r="CS584" s="36" t="str">
        <f t="shared" ca="1" si="1816"/>
        <v/>
      </c>
      <c r="CT584" s="36" t="str">
        <f t="shared" ca="1" si="1816"/>
        <v/>
      </c>
      <c r="CU584" s="36" t="str">
        <f t="shared" ca="1" si="1816"/>
        <v/>
      </c>
      <c r="CV584" s="36" t="str">
        <f t="shared" ca="1" si="1816"/>
        <v/>
      </c>
      <c r="CW584" s="36" t="str">
        <f t="shared" ca="1" si="1816"/>
        <v/>
      </c>
      <c r="CX584" s="36" t="str">
        <f t="shared" ca="1" si="1816"/>
        <v/>
      </c>
      <c r="CY584" s="36" t="str">
        <f t="shared" ca="1" si="1816"/>
        <v/>
      </c>
      <c r="CZ584" s="36" t="str">
        <f t="shared" ca="1" si="1816"/>
        <v/>
      </c>
      <c r="DA584" s="36" t="str">
        <f t="shared" ca="1" si="1816"/>
        <v/>
      </c>
      <c r="DB584" s="36" t="str">
        <f t="shared" ca="1" si="1816"/>
        <v/>
      </c>
      <c r="DC584" s="36" t="str">
        <f t="shared" ca="1" si="1816"/>
        <v/>
      </c>
      <c r="DD584" s="36" t="str">
        <f t="shared" ca="1" si="1816"/>
        <v/>
      </c>
      <c r="DE584" s="36" t="str">
        <f t="shared" ca="1" si="1816"/>
        <v/>
      </c>
      <c r="DF584" s="36" t="str">
        <f t="shared" ca="1" si="1816"/>
        <v/>
      </c>
      <c r="DG584" s="36" t="str">
        <f t="shared" ca="1" si="1816"/>
        <v/>
      </c>
      <c r="DI584" s="36">
        <f t="shared" ref="DI584:EB584" ca="1" si="1817">IF(AND(ISNUMBER(DI$191),ISNUMBER(DI786)),DI$191*(DI786/10^3),"")</f>
        <v>1.4065199999999998</v>
      </c>
      <c r="DJ584" s="36">
        <f t="shared" ca="1" si="1817"/>
        <v>2.3441999999999998</v>
      </c>
      <c r="DK584" s="36">
        <f t="shared" ca="1" si="1817"/>
        <v>1.1981466666666667</v>
      </c>
      <c r="DL584" s="36">
        <f t="shared" ca="1" si="1817"/>
        <v>1.1981466666666667</v>
      </c>
      <c r="DM584" s="36">
        <f t="shared" ca="1" si="1817"/>
        <v>2.3441999999999998</v>
      </c>
      <c r="DN584" s="36">
        <f t="shared" ca="1" si="1817"/>
        <v>1.1981466666666667</v>
      </c>
      <c r="DO584" s="36">
        <f t="shared" ca="1" si="1817"/>
        <v>1.1981466666666667</v>
      </c>
      <c r="DP584" s="36">
        <f t="shared" ca="1" si="1817"/>
        <v>2.3441999999999998</v>
      </c>
      <c r="DQ584" s="36">
        <f t="shared" ca="1" si="1817"/>
        <v>1.1981466666666667</v>
      </c>
      <c r="DR584" s="36">
        <f t="shared" ca="1" si="1817"/>
        <v>1.1981466666666667</v>
      </c>
      <c r="DS584" s="36" t="str">
        <f t="shared" ca="1" si="1817"/>
        <v/>
      </c>
      <c r="DT584" s="36" t="str">
        <f t="shared" ca="1" si="1817"/>
        <v/>
      </c>
      <c r="DU584" s="36" t="str">
        <f t="shared" ca="1" si="1817"/>
        <v/>
      </c>
      <c r="DV584" s="36" t="str">
        <f t="shared" ca="1" si="1817"/>
        <v/>
      </c>
      <c r="DW584" s="36" t="str">
        <f t="shared" ca="1" si="1817"/>
        <v/>
      </c>
      <c r="DX584" s="36" t="str">
        <f t="shared" ca="1" si="1817"/>
        <v/>
      </c>
      <c r="DY584" s="36" t="str">
        <f t="shared" ca="1" si="1817"/>
        <v/>
      </c>
      <c r="DZ584" s="36" t="str">
        <f t="shared" ca="1" si="1817"/>
        <v/>
      </c>
      <c r="EA584" s="36" t="str">
        <f t="shared" ca="1" si="1817"/>
        <v/>
      </c>
      <c r="EB584" s="36" t="str">
        <f t="shared" ca="1" si="1817"/>
        <v/>
      </c>
    </row>
    <row r="585" spans="1:132" x14ac:dyDescent="0.25">
      <c r="A585" s="797"/>
      <c r="C585" s="323" t="str">
        <f>"[i"&amp;'Input - Output'!H681&amp;"] "&amp;$C$70</f>
        <v>[iR1] Massa lamel per m²</v>
      </c>
      <c r="H585" s="36">
        <f t="shared" ref="H585:AA585" ca="1" si="1818">IF(AND(ISNUMBER(H$191),ISNUMBER(H787)),H$191*(H787/10^3),"")</f>
        <v>6.83725</v>
      </c>
      <c r="I585" s="36">
        <f t="shared" ca="1" si="1818"/>
        <v>1.3674500000000003</v>
      </c>
      <c r="J585" s="36">
        <f t="shared" ca="1" si="1818"/>
        <v>2.7349000000000006</v>
      </c>
      <c r="K585" s="36">
        <f t="shared" ca="1" si="1818"/>
        <v>2.7349000000000006</v>
      </c>
      <c r="L585" s="36">
        <f t="shared" ca="1" si="1818"/>
        <v>2.7349000000000006</v>
      </c>
      <c r="M585" s="36">
        <f t="shared" ca="1" si="1818"/>
        <v>2.7349000000000006</v>
      </c>
      <c r="N585" s="36">
        <f t="shared" ca="1" si="1818"/>
        <v>1.3674500000000003</v>
      </c>
      <c r="O585" s="36">
        <f t="shared" ca="1" si="1818"/>
        <v>6.83725</v>
      </c>
      <c r="P585" s="36" t="str">
        <f t="shared" ca="1" si="1818"/>
        <v/>
      </c>
      <c r="Q585" s="36" t="str">
        <f t="shared" ca="1" si="1818"/>
        <v/>
      </c>
      <c r="R585" s="36" t="str">
        <f t="shared" ca="1" si="1818"/>
        <v/>
      </c>
      <c r="S585" s="36" t="str">
        <f t="shared" ca="1" si="1818"/>
        <v/>
      </c>
      <c r="T585" s="36" t="str">
        <f t="shared" ca="1" si="1818"/>
        <v/>
      </c>
      <c r="U585" s="36" t="str">
        <f t="shared" ca="1" si="1818"/>
        <v/>
      </c>
      <c r="V585" s="36" t="str">
        <f t="shared" ca="1" si="1818"/>
        <v/>
      </c>
      <c r="W585" s="36" t="str">
        <f t="shared" ca="1" si="1818"/>
        <v/>
      </c>
      <c r="X585" s="36" t="str">
        <f t="shared" ca="1" si="1818"/>
        <v/>
      </c>
      <c r="Y585" s="36" t="str">
        <f t="shared" ca="1" si="1818"/>
        <v/>
      </c>
      <c r="Z585" s="36" t="str">
        <f t="shared" ca="1" si="1818"/>
        <v/>
      </c>
      <c r="AA585" s="36" t="str">
        <f t="shared" ca="1" si="1818"/>
        <v/>
      </c>
      <c r="AC585" s="36">
        <f t="shared" ref="AC585:AV585" ca="1" si="1819">IF(AND(ISNUMBER(AC$191),ISNUMBER(AC787)),AC$191*(AC787/10^3),"")</f>
        <v>8.2047000000000008</v>
      </c>
      <c r="AD585" s="36">
        <f t="shared" ca="1" si="1819"/>
        <v>1.3674500000000003</v>
      </c>
      <c r="AE585" s="36">
        <f t="shared" ca="1" si="1819"/>
        <v>2.0511750000000002</v>
      </c>
      <c r="AF585" s="36">
        <f t="shared" ca="1" si="1819"/>
        <v>2.0511750000000002</v>
      </c>
      <c r="AG585" s="36">
        <f t="shared" ca="1" si="1819"/>
        <v>2.0511750000000002</v>
      </c>
      <c r="AH585" s="36">
        <f t="shared" ca="1" si="1819"/>
        <v>2.0511750000000002</v>
      </c>
      <c r="AI585" s="36">
        <f t="shared" ca="1" si="1819"/>
        <v>1.3674500000000003</v>
      </c>
      <c r="AJ585" s="36">
        <f t="shared" ca="1" si="1819"/>
        <v>8.2047000000000008</v>
      </c>
      <c r="AK585" s="36" t="str">
        <f t="shared" ca="1" si="1819"/>
        <v/>
      </c>
      <c r="AL585" s="36" t="str">
        <f t="shared" ca="1" si="1819"/>
        <v/>
      </c>
      <c r="AM585" s="36" t="str">
        <f t="shared" ca="1" si="1819"/>
        <v/>
      </c>
      <c r="AN585" s="36" t="str">
        <f t="shared" ca="1" si="1819"/>
        <v/>
      </c>
      <c r="AO585" s="36" t="str">
        <f t="shared" ca="1" si="1819"/>
        <v/>
      </c>
      <c r="AP585" s="36" t="str">
        <f t="shared" ca="1" si="1819"/>
        <v/>
      </c>
      <c r="AQ585" s="36" t="str">
        <f t="shared" ca="1" si="1819"/>
        <v/>
      </c>
      <c r="AR585" s="36" t="str">
        <f t="shared" ca="1" si="1819"/>
        <v/>
      </c>
      <c r="AS585" s="36" t="str">
        <f t="shared" ca="1" si="1819"/>
        <v/>
      </c>
      <c r="AT585" s="36" t="str">
        <f t="shared" ca="1" si="1819"/>
        <v/>
      </c>
      <c r="AU585" s="36" t="str">
        <f t="shared" ca="1" si="1819"/>
        <v/>
      </c>
      <c r="AV585" s="334" t="str">
        <f t="shared" ca="1" si="1819"/>
        <v/>
      </c>
      <c r="AX585" s="36">
        <f t="shared" ref="AX585:BQ585" ca="1" si="1820">IF(AND(ISNUMBER(AX$191),ISNUMBER(AX787)),AX$191*(AX787/10^3),"")</f>
        <v>8.7907499999999992</v>
      </c>
      <c r="AY585" s="36">
        <f t="shared" ca="1" si="1820"/>
        <v>1.465125</v>
      </c>
      <c r="AZ585" s="36">
        <f t="shared" ca="1" si="1820"/>
        <v>2.1976874999999998</v>
      </c>
      <c r="BA585" s="36">
        <f t="shared" ca="1" si="1820"/>
        <v>2.1976874999999998</v>
      </c>
      <c r="BB585" s="36">
        <f t="shared" ca="1" si="1820"/>
        <v>2.1976874999999998</v>
      </c>
      <c r="BC585" s="36">
        <f t="shared" ca="1" si="1820"/>
        <v>2.1976874999999998</v>
      </c>
      <c r="BD585" s="36">
        <f t="shared" ca="1" si="1820"/>
        <v>1.465125</v>
      </c>
      <c r="BE585" s="36">
        <f t="shared" ca="1" si="1820"/>
        <v>8.7907499999999992</v>
      </c>
      <c r="BF585" s="36" t="str">
        <f t="shared" ca="1" si="1820"/>
        <v/>
      </c>
      <c r="BG585" s="36" t="str">
        <f t="shared" ca="1" si="1820"/>
        <v/>
      </c>
      <c r="BH585" s="36" t="str">
        <f t="shared" ca="1" si="1820"/>
        <v/>
      </c>
      <c r="BI585" s="36" t="str">
        <f t="shared" ca="1" si="1820"/>
        <v/>
      </c>
      <c r="BJ585" s="36" t="str">
        <f t="shared" ca="1" si="1820"/>
        <v/>
      </c>
      <c r="BK585" s="36" t="str">
        <f t="shared" ca="1" si="1820"/>
        <v/>
      </c>
      <c r="BL585" s="36" t="str">
        <f t="shared" ca="1" si="1820"/>
        <v/>
      </c>
      <c r="BM585" s="36" t="str">
        <f t="shared" ca="1" si="1820"/>
        <v/>
      </c>
      <c r="BN585" s="36" t="str">
        <f t="shared" ca="1" si="1820"/>
        <v/>
      </c>
      <c r="BO585" s="36" t="str">
        <f t="shared" ca="1" si="1820"/>
        <v/>
      </c>
      <c r="BP585" s="36" t="str">
        <f t="shared" ca="1" si="1820"/>
        <v/>
      </c>
      <c r="BQ585" s="36" t="str">
        <f t="shared" ca="1" si="1820"/>
        <v/>
      </c>
      <c r="BS585" s="36">
        <f t="shared" ref="BS585:CL585" ca="1" si="1821">IF(AND(ISNUMBER(BS$191),ISNUMBER(BS787)),BS$191*(BS787/10^3),"")</f>
        <v>12.209375000000001</v>
      </c>
      <c r="BT585" s="36">
        <f t="shared" ca="1" si="1821"/>
        <v>12.209375000000001</v>
      </c>
      <c r="BU585" s="36">
        <f t="shared" ca="1" si="1821"/>
        <v>12.209375000000001</v>
      </c>
      <c r="BV585" s="36">
        <f t="shared" ca="1" si="1821"/>
        <v>12.209375000000001</v>
      </c>
      <c r="BW585" s="36" t="str">
        <f t="shared" ca="1" si="1821"/>
        <v/>
      </c>
      <c r="BX585" s="36" t="str">
        <f t="shared" ca="1" si="1821"/>
        <v/>
      </c>
      <c r="BY585" s="36" t="str">
        <f t="shared" ca="1" si="1821"/>
        <v/>
      </c>
      <c r="BZ585" s="36" t="str">
        <f t="shared" ca="1" si="1821"/>
        <v/>
      </c>
      <c r="CA585" s="36" t="str">
        <f t="shared" ca="1" si="1821"/>
        <v/>
      </c>
      <c r="CB585" s="36" t="str">
        <f t="shared" ca="1" si="1821"/>
        <v/>
      </c>
      <c r="CC585" s="36" t="str">
        <f t="shared" ca="1" si="1821"/>
        <v/>
      </c>
      <c r="CD585" s="36" t="str">
        <f t="shared" ca="1" si="1821"/>
        <v/>
      </c>
      <c r="CE585" s="36" t="str">
        <f t="shared" ca="1" si="1821"/>
        <v/>
      </c>
      <c r="CF585" s="36" t="str">
        <f t="shared" ca="1" si="1821"/>
        <v/>
      </c>
      <c r="CG585" s="36" t="str">
        <f t="shared" ca="1" si="1821"/>
        <v/>
      </c>
      <c r="CH585" s="36" t="str">
        <f t="shared" ca="1" si="1821"/>
        <v/>
      </c>
      <c r="CI585" s="36" t="str">
        <f t="shared" ca="1" si="1821"/>
        <v/>
      </c>
      <c r="CJ585" s="36" t="str">
        <f t="shared" ca="1" si="1821"/>
        <v/>
      </c>
      <c r="CK585" s="36" t="str">
        <f t="shared" ca="1" si="1821"/>
        <v/>
      </c>
      <c r="CL585" s="36" t="str">
        <f t="shared" ca="1" si="1821"/>
        <v/>
      </c>
      <c r="CN585" s="36">
        <f t="shared" ref="CN585:DG585" ca="1" si="1822">IF(AND(ISNUMBER(CN$191),ISNUMBER(CN787)),CN$191*(CN787/10^3),"")</f>
        <v>2.93025</v>
      </c>
      <c r="CO585" s="36">
        <f t="shared" ca="1" si="1822"/>
        <v>2.93025</v>
      </c>
      <c r="CP585" s="36">
        <f t="shared" ca="1" si="1822"/>
        <v>2.93025</v>
      </c>
      <c r="CQ585" s="36">
        <f t="shared" ca="1" si="1822"/>
        <v>2.93025</v>
      </c>
      <c r="CR585" s="36" t="str">
        <f t="shared" ca="1" si="1822"/>
        <v/>
      </c>
      <c r="CS585" s="36" t="str">
        <f t="shared" ca="1" si="1822"/>
        <v/>
      </c>
      <c r="CT585" s="36" t="str">
        <f t="shared" ca="1" si="1822"/>
        <v/>
      </c>
      <c r="CU585" s="36" t="str">
        <f t="shared" ca="1" si="1822"/>
        <v/>
      </c>
      <c r="CV585" s="36" t="str">
        <f t="shared" ca="1" si="1822"/>
        <v/>
      </c>
      <c r="CW585" s="36" t="str">
        <f t="shared" ca="1" si="1822"/>
        <v/>
      </c>
      <c r="CX585" s="36" t="str">
        <f t="shared" ca="1" si="1822"/>
        <v/>
      </c>
      <c r="CY585" s="36" t="str">
        <f t="shared" ca="1" si="1822"/>
        <v/>
      </c>
      <c r="CZ585" s="36" t="str">
        <f t="shared" ca="1" si="1822"/>
        <v/>
      </c>
      <c r="DA585" s="36" t="str">
        <f t="shared" ca="1" si="1822"/>
        <v/>
      </c>
      <c r="DB585" s="36" t="str">
        <f t="shared" ca="1" si="1822"/>
        <v/>
      </c>
      <c r="DC585" s="36" t="str">
        <f t="shared" ca="1" si="1822"/>
        <v/>
      </c>
      <c r="DD585" s="36" t="str">
        <f t="shared" ca="1" si="1822"/>
        <v/>
      </c>
      <c r="DE585" s="36" t="str">
        <f t="shared" ca="1" si="1822"/>
        <v/>
      </c>
      <c r="DF585" s="36" t="str">
        <f t="shared" ca="1" si="1822"/>
        <v/>
      </c>
      <c r="DG585" s="36" t="str">
        <f t="shared" ca="1" si="1822"/>
        <v/>
      </c>
      <c r="DI585" s="36">
        <f t="shared" ref="DI585:EB585" ca="1" si="1823">IF(AND(ISNUMBER(DI$191),ISNUMBER(DI787)),DI$191*(DI787/10^3),"")</f>
        <v>1.4065199999999998</v>
      </c>
      <c r="DJ585" s="36">
        <f t="shared" ca="1" si="1823"/>
        <v>2.3441999999999998</v>
      </c>
      <c r="DK585" s="36">
        <f t="shared" ca="1" si="1823"/>
        <v>1.1981466666666667</v>
      </c>
      <c r="DL585" s="36">
        <f t="shared" ca="1" si="1823"/>
        <v>1.1981466666666667</v>
      </c>
      <c r="DM585" s="36">
        <f t="shared" ca="1" si="1823"/>
        <v>2.3441999999999998</v>
      </c>
      <c r="DN585" s="36">
        <f t="shared" ca="1" si="1823"/>
        <v>1.1981466666666667</v>
      </c>
      <c r="DO585" s="36">
        <f t="shared" ca="1" si="1823"/>
        <v>1.1981466666666667</v>
      </c>
      <c r="DP585" s="36">
        <f t="shared" ca="1" si="1823"/>
        <v>2.3441999999999998</v>
      </c>
      <c r="DQ585" s="36">
        <f t="shared" ca="1" si="1823"/>
        <v>1.1981466666666667</v>
      </c>
      <c r="DR585" s="36">
        <f t="shared" ca="1" si="1823"/>
        <v>1.1981466666666667</v>
      </c>
      <c r="DS585" s="36" t="str">
        <f t="shared" ca="1" si="1823"/>
        <v/>
      </c>
      <c r="DT585" s="36" t="str">
        <f t="shared" ca="1" si="1823"/>
        <v/>
      </c>
      <c r="DU585" s="36" t="str">
        <f t="shared" ca="1" si="1823"/>
        <v/>
      </c>
      <c r="DV585" s="36" t="str">
        <f t="shared" ca="1" si="1823"/>
        <v/>
      </c>
      <c r="DW585" s="36" t="str">
        <f t="shared" ca="1" si="1823"/>
        <v/>
      </c>
      <c r="DX585" s="36" t="str">
        <f t="shared" ca="1" si="1823"/>
        <v/>
      </c>
      <c r="DY585" s="36" t="str">
        <f t="shared" ca="1" si="1823"/>
        <v/>
      </c>
      <c r="DZ585" s="36" t="str">
        <f t="shared" ca="1" si="1823"/>
        <v/>
      </c>
      <c r="EA585" s="36" t="str">
        <f t="shared" ca="1" si="1823"/>
        <v/>
      </c>
      <c r="EB585" s="36" t="str">
        <f t="shared" ca="1" si="1823"/>
        <v/>
      </c>
    </row>
    <row r="586" spans="1:132" x14ac:dyDescent="0.25">
      <c r="A586" s="797"/>
      <c r="C586" s="323" t="str">
        <f>"[i"&amp;'Input - Output'!H682&amp;"] "&amp;$C$70</f>
        <v>[iR1] Massa lamel per m²</v>
      </c>
      <c r="H586" s="36">
        <f t="shared" ref="H586:AA586" ca="1" si="1824">IF(AND(ISNUMBER(H$191),ISNUMBER(H788)),H$191*(H788/10^3),"")</f>
        <v>6.83725</v>
      </c>
      <c r="I586" s="36">
        <f t="shared" ca="1" si="1824"/>
        <v>1.3674500000000003</v>
      </c>
      <c r="J586" s="36">
        <f t="shared" ca="1" si="1824"/>
        <v>2.7349000000000006</v>
      </c>
      <c r="K586" s="36">
        <f t="shared" ca="1" si="1824"/>
        <v>2.7349000000000006</v>
      </c>
      <c r="L586" s="36">
        <f t="shared" ca="1" si="1824"/>
        <v>2.7349000000000006</v>
      </c>
      <c r="M586" s="36">
        <f t="shared" ca="1" si="1824"/>
        <v>2.7349000000000006</v>
      </c>
      <c r="N586" s="36">
        <f t="shared" ca="1" si="1824"/>
        <v>1.3674500000000003</v>
      </c>
      <c r="O586" s="36">
        <f t="shared" ca="1" si="1824"/>
        <v>6.83725</v>
      </c>
      <c r="P586" s="36" t="str">
        <f t="shared" ca="1" si="1824"/>
        <v/>
      </c>
      <c r="Q586" s="36" t="str">
        <f t="shared" ca="1" si="1824"/>
        <v/>
      </c>
      <c r="R586" s="36" t="str">
        <f t="shared" ca="1" si="1824"/>
        <v/>
      </c>
      <c r="S586" s="36" t="str">
        <f t="shared" ca="1" si="1824"/>
        <v/>
      </c>
      <c r="T586" s="36" t="str">
        <f t="shared" ca="1" si="1824"/>
        <v/>
      </c>
      <c r="U586" s="36" t="str">
        <f t="shared" ca="1" si="1824"/>
        <v/>
      </c>
      <c r="V586" s="36" t="str">
        <f t="shared" ca="1" si="1824"/>
        <v/>
      </c>
      <c r="W586" s="36" t="str">
        <f t="shared" ca="1" si="1824"/>
        <v/>
      </c>
      <c r="X586" s="36" t="str">
        <f t="shared" ca="1" si="1824"/>
        <v/>
      </c>
      <c r="Y586" s="36" t="str">
        <f t="shared" ca="1" si="1824"/>
        <v/>
      </c>
      <c r="Z586" s="36" t="str">
        <f t="shared" ca="1" si="1824"/>
        <v/>
      </c>
      <c r="AA586" s="36" t="str">
        <f t="shared" ca="1" si="1824"/>
        <v/>
      </c>
      <c r="AC586" s="36">
        <f t="shared" ref="AC586:AV586" ca="1" si="1825">IF(AND(ISNUMBER(AC$191),ISNUMBER(AC788)),AC$191*(AC788/10^3),"")</f>
        <v>8.2047000000000008</v>
      </c>
      <c r="AD586" s="36">
        <f t="shared" ca="1" si="1825"/>
        <v>1.3674500000000003</v>
      </c>
      <c r="AE586" s="36">
        <f t="shared" ca="1" si="1825"/>
        <v>2.0511750000000002</v>
      </c>
      <c r="AF586" s="36">
        <f t="shared" ca="1" si="1825"/>
        <v>2.0511750000000002</v>
      </c>
      <c r="AG586" s="36">
        <f t="shared" ca="1" si="1825"/>
        <v>2.0511750000000002</v>
      </c>
      <c r="AH586" s="36">
        <f t="shared" ca="1" si="1825"/>
        <v>2.0511750000000002</v>
      </c>
      <c r="AI586" s="36">
        <f t="shared" ca="1" si="1825"/>
        <v>1.3674500000000003</v>
      </c>
      <c r="AJ586" s="36">
        <f t="shared" ca="1" si="1825"/>
        <v>8.2047000000000008</v>
      </c>
      <c r="AK586" s="36" t="str">
        <f t="shared" ca="1" si="1825"/>
        <v/>
      </c>
      <c r="AL586" s="36" t="str">
        <f t="shared" ca="1" si="1825"/>
        <v/>
      </c>
      <c r="AM586" s="36" t="str">
        <f t="shared" ca="1" si="1825"/>
        <v/>
      </c>
      <c r="AN586" s="36" t="str">
        <f t="shared" ca="1" si="1825"/>
        <v/>
      </c>
      <c r="AO586" s="36" t="str">
        <f t="shared" ca="1" si="1825"/>
        <v/>
      </c>
      <c r="AP586" s="36" t="str">
        <f t="shared" ca="1" si="1825"/>
        <v/>
      </c>
      <c r="AQ586" s="36" t="str">
        <f t="shared" ca="1" si="1825"/>
        <v/>
      </c>
      <c r="AR586" s="36" t="str">
        <f t="shared" ca="1" si="1825"/>
        <v/>
      </c>
      <c r="AS586" s="36" t="str">
        <f t="shared" ca="1" si="1825"/>
        <v/>
      </c>
      <c r="AT586" s="36" t="str">
        <f t="shared" ca="1" si="1825"/>
        <v/>
      </c>
      <c r="AU586" s="36" t="str">
        <f t="shared" ca="1" si="1825"/>
        <v/>
      </c>
      <c r="AV586" s="334" t="str">
        <f t="shared" ca="1" si="1825"/>
        <v/>
      </c>
      <c r="AX586" s="36">
        <f t="shared" ref="AX586:BQ586" ca="1" si="1826">IF(AND(ISNUMBER(AX$191),ISNUMBER(AX788)),AX$191*(AX788/10^3),"")</f>
        <v>8.7907499999999992</v>
      </c>
      <c r="AY586" s="36">
        <f t="shared" ca="1" si="1826"/>
        <v>1.465125</v>
      </c>
      <c r="AZ586" s="36">
        <f t="shared" ca="1" si="1826"/>
        <v>2.1976874999999998</v>
      </c>
      <c r="BA586" s="36">
        <f t="shared" ca="1" si="1826"/>
        <v>2.1976874999999998</v>
      </c>
      <c r="BB586" s="36">
        <f t="shared" ca="1" si="1826"/>
        <v>2.1976874999999998</v>
      </c>
      <c r="BC586" s="36">
        <f t="shared" ca="1" si="1826"/>
        <v>2.1976874999999998</v>
      </c>
      <c r="BD586" s="36">
        <f t="shared" ca="1" si="1826"/>
        <v>1.465125</v>
      </c>
      <c r="BE586" s="36">
        <f t="shared" ca="1" si="1826"/>
        <v>8.7907499999999992</v>
      </c>
      <c r="BF586" s="36" t="str">
        <f t="shared" ca="1" si="1826"/>
        <v/>
      </c>
      <c r="BG586" s="36" t="str">
        <f t="shared" ca="1" si="1826"/>
        <v/>
      </c>
      <c r="BH586" s="36" t="str">
        <f t="shared" ca="1" si="1826"/>
        <v/>
      </c>
      <c r="BI586" s="36" t="str">
        <f t="shared" ca="1" si="1826"/>
        <v/>
      </c>
      <c r="BJ586" s="36" t="str">
        <f t="shared" ca="1" si="1826"/>
        <v/>
      </c>
      <c r="BK586" s="36" t="str">
        <f t="shared" ca="1" si="1826"/>
        <v/>
      </c>
      <c r="BL586" s="36" t="str">
        <f t="shared" ca="1" si="1826"/>
        <v/>
      </c>
      <c r="BM586" s="36" t="str">
        <f t="shared" ca="1" si="1826"/>
        <v/>
      </c>
      <c r="BN586" s="36" t="str">
        <f t="shared" ca="1" si="1826"/>
        <v/>
      </c>
      <c r="BO586" s="36" t="str">
        <f t="shared" ca="1" si="1826"/>
        <v/>
      </c>
      <c r="BP586" s="36" t="str">
        <f t="shared" ca="1" si="1826"/>
        <v/>
      </c>
      <c r="BQ586" s="36" t="str">
        <f t="shared" ca="1" si="1826"/>
        <v/>
      </c>
      <c r="BS586" s="36">
        <f t="shared" ref="BS586:CL586" ca="1" si="1827">IF(AND(ISNUMBER(BS$191),ISNUMBER(BS788)),BS$191*(BS788/10^3),"")</f>
        <v>12.209375000000001</v>
      </c>
      <c r="BT586" s="36">
        <f t="shared" ca="1" si="1827"/>
        <v>12.209375000000001</v>
      </c>
      <c r="BU586" s="36">
        <f t="shared" ca="1" si="1827"/>
        <v>12.209375000000001</v>
      </c>
      <c r="BV586" s="36">
        <f t="shared" ca="1" si="1827"/>
        <v>12.209375000000001</v>
      </c>
      <c r="BW586" s="36" t="str">
        <f t="shared" ca="1" si="1827"/>
        <v/>
      </c>
      <c r="BX586" s="36" t="str">
        <f t="shared" ca="1" si="1827"/>
        <v/>
      </c>
      <c r="BY586" s="36" t="str">
        <f t="shared" ca="1" si="1827"/>
        <v/>
      </c>
      <c r="BZ586" s="36" t="str">
        <f t="shared" ca="1" si="1827"/>
        <v/>
      </c>
      <c r="CA586" s="36" t="str">
        <f t="shared" ca="1" si="1827"/>
        <v/>
      </c>
      <c r="CB586" s="36" t="str">
        <f t="shared" ca="1" si="1827"/>
        <v/>
      </c>
      <c r="CC586" s="36" t="str">
        <f t="shared" ca="1" si="1827"/>
        <v/>
      </c>
      <c r="CD586" s="36" t="str">
        <f t="shared" ca="1" si="1827"/>
        <v/>
      </c>
      <c r="CE586" s="36" t="str">
        <f t="shared" ca="1" si="1827"/>
        <v/>
      </c>
      <c r="CF586" s="36" t="str">
        <f t="shared" ca="1" si="1827"/>
        <v/>
      </c>
      <c r="CG586" s="36" t="str">
        <f t="shared" ca="1" si="1827"/>
        <v/>
      </c>
      <c r="CH586" s="36" t="str">
        <f t="shared" ca="1" si="1827"/>
        <v/>
      </c>
      <c r="CI586" s="36" t="str">
        <f t="shared" ca="1" si="1827"/>
        <v/>
      </c>
      <c r="CJ586" s="36" t="str">
        <f t="shared" ca="1" si="1827"/>
        <v/>
      </c>
      <c r="CK586" s="36" t="str">
        <f t="shared" ca="1" si="1827"/>
        <v/>
      </c>
      <c r="CL586" s="36" t="str">
        <f t="shared" ca="1" si="1827"/>
        <v/>
      </c>
      <c r="CN586" s="36">
        <f t="shared" ref="CN586:DG586" ca="1" si="1828">IF(AND(ISNUMBER(CN$191),ISNUMBER(CN788)),CN$191*(CN788/10^3),"")</f>
        <v>2.93025</v>
      </c>
      <c r="CO586" s="36">
        <f t="shared" ca="1" si="1828"/>
        <v>2.93025</v>
      </c>
      <c r="CP586" s="36">
        <f t="shared" ca="1" si="1828"/>
        <v>2.93025</v>
      </c>
      <c r="CQ586" s="36">
        <f t="shared" ca="1" si="1828"/>
        <v>2.93025</v>
      </c>
      <c r="CR586" s="36" t="str">
        <f t="shared" ca="1" si="1828"/>
        <v/>
      </c>
      <c r="CS586" s="36" t="str">
        <f t="shared" ca="1" si="1828"/>
        <v/>
      </c>
      <c r="CT586" s="36" t="str">
        <f t="shared" ca="1" si="1828"/>
        <v/>
      </c>
      <c r="CU586" s="36" t="str">
        <f t="shared" ca="1" si="1828"/>
        <v/>
      </c>
      <c r="CV586" s="36" t="str">
        <f t="shared" ca="1" si="1828"/>
        <v/>
      </c>
      <c r="CW586" s="36" t="str">
        <f t="shared" ca="1" si="1828"/>
        <v/>
      </c>
      <c r="CX586" s="36" t="str">
        <f t="shared" ca="1" si="1828"/>
        <v/>
      </c>
      <c r="CY586" s="36" t="str">
        <f t="shared" ca="1" si="1828"/>
        <v/>
      </c>
      <c r="CZ586" s="36" t="str">
        <f t="shared" ca="1" si="1828"/>
        <v/>
      </c>
      <c r="DA586" s="36" t="str">
        <f t="shared" ca="1" si="1828"/>
        <v/>
      </c>
      <c r="DB586" s="36" t="str">
        <f t="shared" ca="1" si="1828"/>
        <v/>
      </c>
      <c r="DC586" s="36" t="str">
        <f t="shared" ca="1" si="1828"/>
        <v/>
      </c>
      <c r="DD586" s="36" t="str">
        <f t="shared" ca="1" si="1828"/>
        <v/>
      </c>
      <c r="DE586" s="36" t="str">
        <f t="shared" ca="1" si="1828"/>
        <v/>
      </c>
      <c r="DF586" s="36" t="str">
        <f t="shared" ca="1" si="1828"/>
        <v/>
      </c>
      <c r="DG586" s="36" t="str">
        <f t="shared" ca="1" si="1828"/>
        <v/>
      </c>
      <c r="DI586" s="36">
        <f t="shared" ref="DI586:EB586" ca="1" si="1829">IF(AND(ISNUMBER(DI$191),ISNUMBER(DI788)),DI$191*(DI788/10^3),"")</f>
        <v>1.4065199999999998</v>
      </c>
      <c r="DJ586" s="36">
        <f t="shared" ca="1" si="1829"/>
        <v>2.3441999999999998</v>
      </c>
      <c r="DK586" s="36">
        <f t="shared" ca="1" si="1829"/>
        <v>1.1981466666666667</v>
      </c>
      <c r="DL586" s="36">
        <f t="shared" ca="1" si="1829"/>
        <v>1.1981466666666667</v>
      </c>
      <c r="DM586" s="36">
        <f t="shared" ca="1" si="1829"/>
        <v>2.3441999999999998</v>
      </c>
      <c r="DN586" s="36">
        <f t="shared" ca="1" si="1829"/>
        <v>1.1981466666666667</v>
      </c>
      <c r="DO586" s="36">
        <f t="shared" ca="1" si="1829"/>
        <v>1.1981466666666667</v>
      </c>
      <c r="DP586" s="36">
        <f t="shared" ca="1" si="1829"/>
        <v>2.3441999999999998</v>
      </c>
      <c r="DQ586" s="36">
        <f t="shared" ca="1" si="1829"/>
        <v>1.1981466666666667</v>
      </c>
      <c r="DR586" s="36">
        <f t="shared" ca="1" si="1829"/>
        <v>1.1981466666666667</v>
      </c>
      <c r="DS586" s="36" t="str">
        <f t="shared" ca="1" si="1829"/>
        <v/>
      </c>
      <c r="DT586" s="36" t="str">
        <f t="shared" ca="1" si="1829"/>
        <v/>
      </c>
      <c r="DU586" s="36" t="str">
        <f t="shared" ca="1" si="1829"/>
        <v/>
      </c>
      <c r="DV586" s="36" t="str">
        <f t="shared" ca="1" si="1829"/>
        <v/>
      </c>
      <c r="DW586" s="36" t="str">
        <f t="shared" ca="1" si="1829"/>
        <v/>
      </c>
      <c r="DX586" s="36" t="str">
        <f t="shared" ca="1" si="1829"/>
        <v/>
      </c>
      <c r="DY586" s="36" t="str">
        <f t="shared" ca="1" si="1829"/>
        <v/>
      </c>
      <c r="DZ586" s="36" t="str">
        <f t="shared" ca="1" si="1829"/>
        <v/>
      </c>
      <c r="EA586" s="36" t="str">
        <f t="shared" ca="1" si="1829"/>
        <v/>
      </c>
      <c r="EB586" s="36" t="str">
        <f t="shared" ca="1" si="1829"/>
        <v/>
      </c>
    </row>
    <row r="587" spans="1:132" x14ac:dyDescent="0.25">
      <c r="A587" s="797"/>
      <c r="C587" s="323" t="str">
        <f>"[i"&amp;'Input - Output'!H683&amp;"] "&amp;$C$70</f>
        <v>[iR1] Massa lamel per m²</v>
      </c>
      <c r="H587" s="36">
        <f t="shared" ref="H587:AA587" ca="1" si="1830">IF(AND(ISNUMBER(H$191),ISNUMBER(H789)),H$191*(H789/10^3),"")</f>
        <v>6.83725</v>
      </c>
      <c r="I587" s="36">
        <f t="shared" ca="1" si="1830"/>
        <v>1.3674500000000003</v>
      </c>
      <c r="J587" s="36">
        <f t="shared" ca="1" si="1830"/>
        <v>2.7349000000000006</v>
      </c>
      <c r="K587" s="36">
        <f t="shared" ca="1" si="1830"/>
        <v>2.7349000000000006</v>
      </c>
      <c r="L587" s="36">
        <f t="shared" ca="1" si="1830"/>
        <v>2.7349000000000006</v>
      </c>
      <c r="M587" s="36">
        <f t="shared" ca="1" si="1830"/>
        <v>2.7349000000000006</v>
      </c>
      <c r="N587" s="36">
        <f t="shared" ca="1" si="1830"/>
        <v>1.3674500000000003</v>
      </c>
      <c r="O587" s="36">
        <f t="shared" ca="1" si="1830"/>
        <v>6.83725</v>
      </c>
      <c r="P587" s="36" t="str">
        <f t="shared" ca="1" si="1830"/>
        <v/>
      </c>
      <c r="Q587" s="36" t="str">
        <f t="shared" ca="1" si="1830"/>
        <v/>
      </c>
      <c r="R587" s="36" t="str">
        <f t="shared" ca="1" si="1830"/>
        <v/>
      </c>
      <c r="S587" s="36" t="str">
        <f t="shared" ca="1" si="1830"/>
        <v/>
      </c>
      <c r="T587" s="36" t="str">
        <f t="shared" ca="1" si="1830"/>
        <v/>
      </c>
      <c r="U587" s="36" t="str">
        <f t="shared" ca="1" si="1830"/>
        <v/>
      </c>
      <c r="V587" s="36" t="str">
        <f t="shared" ca="1" si="1830"/>
        <v/>
      </c>
      <c r="W587" s="36" t="str">
        <f t="shared" ca="1" si="1830"/>
        <v/>
      </c>
      <c r="X587" s="36" t="str">
        <f t="shared" ca="1" si="1830"/>
        <v/>
      </c>
      <c r="Y587" s="36" t="str">
        <f t="shared" ca="1" si="1830"/>
        <v/>
      </c>
      <c r="Z587" s="36" t="str">
        <f t="shared" ca="1" si="1830"/>
        <v/>
      </c>
      <c r="AA587" s="36" t="str">
        <f t="shared" ca="1" si="1830"/>
        <v/>
      </c>
      <c r="AC587" s="36">
        <f t="shared" ref="AC587:AV587" ca="1" si="1831">IF(AND(ISNUMBER(AC$191),ISNUMBER(AC789)),AC$191*(AC789/10^3),"")</f>
        <v>8.2047000000000008</v>
      </c>
      <c r="AD587" s="36">
        <f t="shared" ca="1" si="1831"/>
        <v>1.3674500000000003</v>
      </c>
      <c r="AE587" s="36">
        <f t="shared" ca="1" si="1831"/>
        <v>2.0511750000000002</v>
      </c>
      <c r="AF587" s="36">
        <f t="shared" ca="1" si="1831"/>
        <v>2.0511750000000002</v>
      </c>
      <c r="AG587" s="36">
        <f t="shared" ca="1" si="1831"/>
        <v>2.0511750000000002</v>
      </c>
      <c r="AH587" s="36">
        <f t="shared" ca="1" si="1831"/>
        <v>2.0511750000000002</v>
      </c>
      <c r="AI587" s="36">
        <f t="shared" ca="1" si="1831"/>
        <v>1.3674500000000003</v>
      </c>
      <c r="AJ587" s="36">
        <f t="shared" ca="1" si="1831"/>
        <v>8.2047000000000008</v>
      </c>
      <c r="AK587" s="36" t="str">
        <f t="shared" ca="1" si="1831"/>
        <v/>
      </c>
      <c r="AL587" s="36" t="str">
        <f t="shared" ca="1" si="1831"/>
        <v/>
      </c>
      <c r="AM587" s="36" t="str">
        <f t="shared" ca="1" si="1831"/>
        <v/>
      </c>
      <c r="AN587" s="36" t="str">
        <f t="shared" ca="1" si="1831"/>
        <v/>
      </c>
      <c r="AO587" s="36" t="str">
        <f t="shared" ca="1" si="1831"/>
        <v/>
      </c>
      <c r="AP587" s="36" t="str">
        <f t="shared" ca="1" si="1831"/>
        <v/>
      </c>
      <c r="AQ587" s="36" t="str">
        <f t="shared" ca="1" si="1831"/>
        <v/>
      </c>
      <c r="AR587" s="36" t="str">
        <f t="shared" ca="1" si="1831"/>
        <v/>
      </c>
      <c r="AS587" s="36" t="str">
        <f t="shared" ca="1" si="1831"/>
        <v/>
      </c>
      <c r="AT587" s="36" t="str">
        <f t="shared" ca="1" si="1831"/>
        <v/>
      </c>
      <c r="AU587" s="36" t="str">
        <f t="shared" ca="1" si="1831"/>
        <v/>
      </c>
      <c r="AV587" s="334" t="str">
        <f t="shared" ca="1" si="1831"/>
        <v/>
      </c>
      <c r="AX587" s="36">
        <f t="shared" ref="AX587:BQ587" ca="1" si="1832">IF(AND(ISNUMBER(AX$191),ISNUMBER(AX789)),AX$191*(AX789/10^3),"")</f>
        <v>8.7907499999999992</v>
      </c>
      <c r="AY587" s="36">
        <f t="shared" ca="1" si="1832"/>
        <v>1.465125</v>
      </c>
      <c r="AZ587" s="36">
        <f t="shared" ca="1" si="1832"/>
        <v>2.1976874999999998</v>
      </c>
      <c r="BA587" s="36">
        <f t="shared" ca="1" si="1832"/>
        <v>2.1976874999999998</v>
      </c>
      <c r="BB587" s="36">
        <f t="shared" ca="1" si="1832"/>
        <v>2.1976874999999998</v>
      </c>
      <c r="BC587" s="36">
        <f t="shared" ca="1" si="1832"/>
        <v>2.1976874999999998</v>
      </c>
      <c r="BD587" s="36">
        <f t="shared" ca="1" si="1832"/>
        <v>1.465125</v>
      </c>
      <c r="BE587" s="36">
        <f t="shared" ca="1" si="1832"/>
        <v>8.7907499999999992</v>
      </c>
      <c r="BF587" s="36" t="str">
        <f t="shared" ca="1" si="1832"/>
        <v/>
      </c>
      <c r="BG587" s="36" t="str">
        <f t="shared" ca="1" si="1832"/>
        <v/>
      </c>
      <c r="BH587" s="36" t="str">
        <f t="shared" ca="1" si="1832"/>
        <v/>
      </c>
      <c r="BI587" s="36" t="str">
        <f t="shared" ca="1" si="1832"/>
        <v/>
      </c>
      <c r="BJ587" s="36" t="str">
        <f t="shared" ca="1" si="1832"/>
        <v/>
      </c>
      <c r="BK587" s="36" t="str">
        <f t="shared" ca="1" si="1832"/>
        <v/>
      </c>
      <c r="BL587" s="36" t="str">
        <f t="shared" ca="1" si="1832"/>
        <v/>
      </c>
      <c r="BM587" s="36" t="str">
        <f t="shared" ca="1" si="1832"/>
        <v/>
      </c>
      <c r="BN587" s="36" t="str">
        <f t="shared" ca="1" si="1832"/>
        <v/>
      </c>
      <c r="BO587" s="36" t="str">
        <f t="shared" ca="1" si="1832"/>
        <v/>
      </c>
      <c r="BP587" s="36" t="str">
        <f t="shared" ca="1" si="1832"/>
        <v/>
      </c>
      <c r="BQ587" s="36" t="str">
        <f t="shared" ca="1" si="1832"/>
        <v/>
      </c>
      <c r="BS587" s="36">
        <f t="shared" ref="BS587:CL587" ca="1" si="1833">IF(AND(ISNUMBER(BS$191),ISNUMBER(BS789)),BS$191*(BS789/10^3),"")</f>
        <v>12.209375000000001</v>
      </c>
      <c r="BT587" s="36">
        <f t="shared" ca="1" si="1833"/>
        <v>12.209375000000001</v>
      </c>
      <c r="BU587" s="36">
        <f t="shared" ca="1" si="1833"/>
        <v>12.209375000000001</v>
      </c>
      <c r="BV587" s="36">
        <f t="shared" ca="1" si="1833"/>
        <v>12.209375000000001</v>
      </c>
      <c r="BW587" s="36" t="str">
        <f t="shared" ca="1" si="1833"/>
        <v/>
      </c>
      <c r="BX587" s="36" t="str">
        <f t="shared" ca="1" si="1833"/>
        <v/>
      </c>
      <c r="BY587" s="36" t="str">
        <f t="shared" ca="1" si="1833"/>
        <v/>
      </c>
      <c r="BZ587" s="36" t="str">
        <f t="shared" ca="1" si="1833"/>
        <v/>
      </c>
      <c r="CA587" s="36" t="str">
        <f t="shared" ca="1" si="1833"/>
        <v/>
      </c>
      <c r="CB587" s="36" t="str">
        <f t="shared" ca="1" si="1833"/>
        <v/>
      </c>
      <c r="CC587" s="36" t="str">
        <f t="shared" ca="1" si="1833"/>
        <v/>
      </c>
      <c r="CD587" s="36" t="str">
        <f t="shared" ca="1" si="1833"/>
        <v/>
      </c>
      <c r="CE587" s="36" t="str">
        <f t="shared" ca="1" si="1833"/>
        <v/>
      </c>
      <c r="CF587" s="36" t="str">
        <f t="shared" ca="1" si="1833"/>
        <v/>
      </c>
      <c r="CG587" s="36" t="str">
        <f t="shared" ca="1" si="1833"/>
        <v/>
      </c>
      <c r="CH587" s="36" t="str">
        <f t="shared" ca="1" si="1833"/>
        <v/>
      </c>
      <c r="CI587" s="36" t="str">
        <f t="shared" ca="1" si="1833"/>
        <v/>
      </c>
      <c r="CJ587" s="36" t="str">
        <f t="shared" ca="1" si="1833"/>
        <v/>
      </c>
      <c r="CK587" s="36" t="str">
        <f t="shared" ca="1" si="1833"/>
        <v/>
      </c>
      <c r="CL587" s="36" t="str">
        <f t="shared" ca="1" si="1833"/>
        <v/>
      </c>
      <c r="CN587" s="36">
        <f t="shared" ref="CN587:DG587" ca="1" si="1834">IF(AND(ISNUMBER(CN$191),ISNUMBER(CN789)),CN$191*(CN789/10^3),"")</f>
        <v>2.93025</v>
      </c>
      <c r="CO587" s="36">
        <f t="shared" ca="1" si="1834"/>
        <v>2.93025</v>
      </c>
      <c r="CP587" s="36">
        <f t="shared" ca="1" si="1834"/>
        <v>2.93025</v>
      </c>
      <c r="CQ587" s="36">
        <f t="shared" ca="1" si="1834"/>
        <v>2.93025</v>
      </c>
      <c r="CR587" s="36" t="str">
        <f t="shared" ca="1" si="1834"/>
        <v/>
      </c>
      <c r="CS587" s="36" t="str">
        <f t="shared" ca="1" si="1834"/>
        <v/>
      </c>
      <c r="CT587" s="36" t="str">
        <f t="shared" ca="1" si="1834"/>
        <v/>
      </c>
      <c r="CU587" s="36" t="str">
        <f t="shared" ca="1" si="1834"/>
        <v/>
      </c>
      <c r="CV587" s="36" t="str">
        <f t="shared" ca="1" si="1834"/>
        <v/>
      </c>
      <c r="CW587" s="36" t="str">
        <f t="shared" ca="1" si="1834"/>
        <v/>
      </c>
      <c r="CX587" s="36" t="str">
        <f t="shared" ca="1" si="1834"/>
        <v/>
      </c>
      <c r="CY587" s="36" t="str">
        <f t="shared" ca="1" si="1834"/>
        <v/>
      </c>
      <c r="CZ587" s="36" t="str">
        <f t="shared" ca="1" si="1834"/>
        <v/>
      </c>
      <c r="DA587" s="36" t="str">
        <f t="shared" ca="1" si="1834"/>
        <v/>
      </c>
      <c r="DB587" s="36" t="str">
        <f t="shared" ca="1" si="1834"/>
        <v/>
      </c>
      <c r="DC587" s="36" t="str">
        <f t="shared" ca="1" si="1834"/>
        <v/>
      </c>
      <c r="DD587" s="36" t="str">
        <f t="shared" ca="1" si="1834"/>
        <v/>
      </c>
      <c r="DE587" s="36" t="str">
        <f t="shared" ca="1" si="1834"/>
        <v/>
      </c>
      <c r="DF587" s="36" t="str">
        <f t="shared" ca="1" si="1834"/>
        <v/>
      </c>
      <c r="DG587" s="36" t="str">
        <f t="shared" ca="1" si="1834"/>
        <v/>
      </c>
      <c r="DI587" s="36">
        <f t="shared" ref="DI587:EB587" ca="1" si="1835">IF(AND(ISNUMBER(DI$191),ISNUMBER(DI789)),DI$191*(DI789/10^3),"")</f>
        <v>1.4065199999999998</v>
      </c>
      <c r="DJ587" s="36">
        <f t="shared" ca="1" si="1835"/>
        <v>2.3441999999999998</v>
      </c>
      <c r="DK587" s="36">
        <f t="shared" ca="1" si="1835"/>
        <v>1.1981466666666667</v>
      </c>
      <c r="DL587" s="36">
        <f t="shared" ca="1" si="1835"/>
        <v>1.1981466666666667</v>
      </c>
      <c r="DM587" s="36">
        <f t="shared" ca="1" si="1835"/>
        <v>2.3441999999999998</v>
      </c>
      <c r="DN587" s="36">
        <f t="shared" ca="1" si="1835"/>
        <v>1.1981466666666667</v>
      </c>
      <c r="DO587" s="36">
        <f t="shared" ca="1" si="1835"/>
        <v>1.1981466666666667</v>
      </c>
      <c r="DP587" s="36">
        <f t="shared" ca="1" si="1835"/>
        <v>2.3441999999999998</v>
      </c>
      <c r="DQ587" s="36">
        <f t="shared" ca="1" si="1835"/>
        <v>1.1981466666666667</v>
      </c>
      <c r="DR587" s="36">
        <f t="shared" ca="1" si="1835"/>
        <v>1.1981466666666667</v>
      </c>
      <c r="DS587" s="36" t="str">
        <f t="shared" ca="1" si="1835"/>
        <v/>
      </c>
      <c r="DT587" s="36" t="str">
        <f t="shared" ca="1" si="1835"/>
        <v/>
      </c>
      <c r="DU587" s="36" t="str">
        <f t="shared" ca="1" si="1835"/>
        <v/>
      </c>
      <c r="DV587" s="36" t="str">
        <f t="shared" ca="1" si="1835"/>
        <v/>
      </c>
      <c r="DW587" s="36" t="str">
        <f t="shared" ca="1" si="1835"/>
        <v/>
      </c>
      <c r="DX587" s="36" t="str">
        <f t="shared" ca="1" si="1835"/>
        <v/>
      </c>
      <c r="DY587" s="36" t="str">
        <f t="shared" ca="1" si="1835"/>
        <v/>
      </c>
      <c r="DZ587" s="36" t="str">
        <f t="shared" ca="1" si="1835"/>
        <v/>
      </c>
      <c r="EA587" s="36" t="str">
        <f t="shared" ca="1" si="1835"/>
        <v/>
      </c>
      <c r="EB587" s="36" t="str">
        <f t="shared" ca="1" si="1835"/>
        <v/>
      </c>
    </row>
    <row r="588" spans="1:132" x14ac:dyDescent="0.25">
      <c r="A588" s="797"/>
      <c r="C588" s="323" t="str">
        <f>"[i"&amp;'Input - Output'!H684&amp;"] "&amp;$C$70</f>
        <v>[iR1] Massa lamel per m²</v>
      </c>
      <c r="H588" s="36">
        <f t="shared" ref="H588:AA588" ca="1" si="1836">IF(AND(ISNUMBER(H$191),ISNUMBER(H790)),H$191*(H790/10^3),"")</f>
        <v>6.83725</v>
      </c>
      <c r="I588" s="36">
        <f t="shared" ca="1" si="1836"/>
        <v>1.3674500000000003</v>
      </c>
      <c r="J588" s="36">
        <f t="shared" ca="1" si="1836"/>
        <v>2.7349000000000006</v>
      </c>
      <c r="K588" s="36">
        <f t="shared" ca="1" si="1836"/>
        <v>2.7349000000000006</v>
      </c>
      <c r="L588" s="36">
        <f t="shared" ca="1" si="1836"/>
        <v>2.7349000000000006</v>
      </c>
      <c r="M588" s="36">
        <f t="shared" ca="1" si="1836"/>
        <v>2.7349000000000006</v>
      </c>
      <c r="N588" s="36">
        <f t="shared" ca="1" si="1836"/>
        <v>1.3674500000000003</v>
      </c>
      <c r="O588" s="36">
        <f t="shared" ca="1" si="1836"/>
        <v>6.83725</v>
      </c>
      <c r="P588" s="36" t="str">
        <f t="shared" ca="1" si="1836"/>
        <v/>
      </c>
      <c r="Q588" s="36" t="str">
        <f t="shared" ca="1" si="1836"/>
        <v/>
      </c>
      <c r="R588" s="36" t="str">
        <f t="shared" ca="1" si="1836"/>
        <v/>
      </c>
      <c r="S588" s="36" t="str">
        <f t="shared" ca="1" si="1836"/>
        <v/>
      </c>
      <c r="T588" s="36" t="str">
        <f t="shared" ca="1" si="1836"/>
        <v/>
      </c>
      <c r="U588" s="36" t="str">
        <f t="shared" ca="1" si="1836"/>
        <v/>
      </c>
      <c r="V588" s="36" t="str">
        <f t="shared" ca="1" si="1836"/>
        <v/>
      </c>
      <c r="W588" s="36" t="str">
        <f t="shared" ca="1" si="1836"/>
        <v/>
      </c>
      <c r="X588" s="36" t="str">
        <f t="shared" ca="1" si="1836"/>
        <v/>
      </c>
      <c r="Y588" s="36" t="str">
        <f t="shared" ca="1" si="1836"/>
        <v/>
      </c>
      <c r="Z588" s="36" t="str">
        <f t="shared" ca="1" si="1836"/>
        <v/>
      </c>
      <c r="AA588" s="36" t="str">
        <f t="shared" ca="1" si="1836"/>
        <v/>
      </c>
      <c r="AC588" s="36">
        <f t="shared" ref="AC588:AV588" ca="1" si="1837">IF(AND(ISNUMBER(AC$191),ISNUMBER(AC790)),AC$191*(AC790/10^3),"")</f>
        <v>8.2047000000000008</v>
      </c>
      <c r="AD588" s="36">
        <f t="shared" ca="1" si="1837"/>
        <v>1.3674500000000003</v>
      </c>
      <c r="AE588" s="36">
        <f t="shared" ca="1" si="1837"/>
        <v>2.0511750000000002</v>
      </c>
      <c r="AF588" s="36">
        <f t="shared" ca="1" si="1837"/>
        <v>2.0511750000000002</v>
      </c>
      <c r="AG588" s="36">
        <f t="shared" ca="1" si="1837"/>
        <v>2.0511750000000002</v>
      </c>
      <c r="AH588" s="36">
        <f t="shared" ca="1" si="1837"/>
        <v>2.0511750000000002</v>
      </c>
      <c r="AI588" s="36">
        <f t="shared" ca="1" si="1837"/>
        <v>1.3674500000000003</v>
      </c>
      <c r="AJ588" s="36">
        <f t="shared" ca="1" si="1837"/>
        <v>8.2047000000000008</v>
      </c>
      <c r="AK588" s="36" t="str">
        <f t="shared" ca="1" si="1837"/>
        <v/>
      </c>
      <c r="AL588" s="36" t="str">
        <f t="shared" ca="1" si="1837"/>
        <v/>
      </c>
      <c r="AM588" s="36" t="str">
        <f t="shared" ca="1" si="1837"/>
        <v/>
      </c>
      <c r="AN588" s="36" t="str">
        <f t="shared" ca="1" si="1837"/>
        <v/>
      </c>
      <c r="AO588" s="36" t="str">
        <f t="shared" ca="1" si="1837"/>
        <v/>
      </c>
      <c r="AP588" s="36" t="str">
        <f t="shared" ca="1" si="1837"/>
        <v/>
      </c>
      <c r="AQ588" s="36" t="str">
        <f t="shared" ca="1" si="1837"/>
        <v/>
      </c>
      <c r="AR588" s="36" t="str">
        <f t="shared" ca="1" si="1837"/>
        <v/>
      </c>
      <c r="AS588" s="36" t="str">
        <f t="shared" ca="1" si="1837"/>
        <v/>
      </c>
      <c r="AT588" s="36" t="str">
        <f t="shared" ca="1" si="1837"/>
        <v/>
      </c>
      <c r="AU588" s="36" t="str">
        <f t="shared" ca="1" si="1837"/>
        <v/>
      </c>
      <c r="AV588" s="334" t="str">
        <f t="shared" ca="1" si="1837"/>
        <v/>
      </c>
      <c r="AX588" s="36">
        <f t="shared" ref="AX588:BQ588" ca="1" si="1838">IF(AND(ISNUMBER(AX$191),ISNUMBER(AX790)),AX$191*(AX790/10^3),"")</f>
        <v>8.7907499999999992</v>
      </c>
      <c r="AY588" s="36">
        <f t="shared" ca="1" si="1838"/>
        <v>1.465125</v>
      </c>
      <c r="AZ588" s="36">
        <f t="shared" ca="1" si="1838"/>
        <v>2.1976874999999998</v>
      </c>
      <c r="BA588" s="36">
        <f t="shared" ca="1" si="1838"/>
        <v>2.1976874999999998</v>
      </c>
      <c r="BB588" s="36">
        <f t="shared" ca="1" si="1838"/>
        <v>2.1976874999999998</v>
      </c>
      <c r="BC588" s="36">
        <f t="shared" ca="1" si="1838"/>
        <v>2.1976874999999998</v>
      </c>
      <c r="BD588" s="36">
        <f t="shared" ca="1" si="1838"/>
        <v>1.465125</v>
      </c>
      <c r="BE588" s="36">
        <f t="shared" ca="1" si="1838"/>
        <v>8.7907499999999992</v>
      </c>
      <c r="BF588" s="36" t="str">
        <f t="shared" ca="1" si="1838"/>
        <v/>
      </c>
      <c r="BG588" s="36" t="str">
        <f t="shared" ca="1" si="1838"/>
        <v/>
      </c>
      <c r="BH588" s="36" t="str">
        <f t="shared" ca="1" si="1838"/>
        <v/>
      </c>
      <c r="BI588" s="36" t="str">
        <f t="shared" ca="1" si="1838"/>
        <v/>
      </c>
      <c r="BJ588" s="36" t="str">
        <f t="shared" ca="1" si="1838"/>
        <v/>
      </c>
      <c r="BK588" s="36" t="str">
        <f t="shared" ca="1" si="1838"/>
        <v/>
      </c>
      <c r="BL588" s="36" t="str">
        <f t="shared" ca="1" si="1838"/>
        <v/>
      </c>
      <c r="BM588" s="36" t="str">
        <f t="shared" ca="1" si="1838"/>
        <v/>
      </c>
      <c r="BN588" s="36" t="str">
        <f t="shared" ca="1" si="1838"/>
        <v/>
      </c>
      <c r="BO588" s="36" t="str">
        <f t="shared" ca="1" si="1838"/>
        <v/>
      </c>
      <c r="BP588" s="36" t="str">
        <f t="shared" ca="1" si="1838"/>
        <v/>
      </c>
      <c r="BQ588" s="36" t="str">
        <f t="shared" ca="1" si="1838"/>
        <v/>
      </c>
      <c r="BS588" s="36">
        <f t="shared" ref="BS588:CL588" ca="1" si="1839">IF(AND(ISNUMBER(BS$191),ISNUMBER(BS790)),BS$191*(BS790/10^3),"")</f>
        <v>12.209375000000001</v>
      </c>
      <c r="BT588" s="36">
        <f t="shared" ca="1" si="1839"/>
        <v>12.209375000000001</v>
      </c>
      <c r="BU588" s="36">
        <f t="shared" ca="1" si="1839"/>
        <v>12.209375000000001</v>
      </c>
      <c r="BV588" s="36">
        <f t="shared" ca="1" si="1839"/>
        <v>12.209375000000001</v>
      </c>
      <c r="BW588" s="36" t="str">
        <f t="shared" ca="1" si="1839"/>
        <v/>
      </c>
      <c r="BX588" s="36" t="str">
        <f t="shared" ca="1" si="1839"/>
        <v/>
      </c>
      <c r="BY588" s="36" t="str">
        <f t="shared" ca="1" si="1839"/>
        <v/>
      </c>
      <c r="BZ588" s="36" t="str">
        <f t="shared" ca="1" si="1839"/>
        <v/>
      </c>
      <c r="CA588" s="36" t="str">
        <f t="shared" ca="1" si="1839"/>
        <v/>
      </c>
      <c r="CB588" s="36" t="str">
        <f t="shared" ca="1" si="1839"/>
        <v/>
      </c>
      <c r="CC588" s="36" t="str">
        <f t="shared" ca="1" si="1839"/>
        <v/>
      </c>
      <c r="CD588" s="36" t="str">
        <f t="shared" ca="1" si="1839"/>
        <v/>
      </c>
      <c r="CE588" s="36" t="str">
        <f t="shared" ca="1" si="1839"/>
        <v/>
      </c>
      <c r="CF588" s="36" t="str">
        <f t="shared" ca="1" si="1839"/>
        <v/>
      </c>
      <c r="CG588" s="36" t="str">
        <f t="shared" ca="1" si="1839"/>
        <v/>
      </c>
      <c r="CH588" s="36" t="str">
        <f t="shared" ca="1" si="1839"/>
        <v/>
      </c>
      <c r="CI588" s="36" t="str">
        <f t="shared" ca="1" si="1839"/>
        <v/>
      </c>
      <c r="CJ588" s="36" t="str">
        <f t="shared" ca="1" si="1839"/>
        <v/>
      </c>
      <c r="CK588" s="36" t="str">
        <f t="shared" ca="1" si="1839"/>
        <v/>
      </c>
      <c r="CL588" s="36" t="str">
        <f t="shared" ca="1" si="1839"/>
        <v/>
      </c>
      <c r="CN588" s="36">
        <f t="shared" ref="CN588:DG588" ca="1" si="1840">IF(AND(ISNUMBER(CN$191),ISNUMBER(CN790)),CN$191*(CN790/10^3),"")</f>
        <v>2.93025</v>
      </c>
      <c r="CO588" s="36">
        <f t="shared" ca="1" si="1840"/>
        <v>2.93025</v>
      </c>
      <c r="CP588" s="36">
        <f t="shared" ca="1" si="1840"/>
        <v>2.93025</v>
      </c>
      <c r="CQ588" s="36">
        <f t="shared" ca="1" si="1840"/>
        <v>2.93025</v>
      </c>
      <c r="CR588" s="36" t="str">
        <f t="shared" ca="1" si="1840"/>
        <v/>
      </c>
      <c r="CS588" s="36" t="str">
        <f t="shared" ca="1" si="1840"/>
        <v/>
      </c>
      <c r="CT588" s="36" t="str">
        <f t="shared" ca="1" si="1840"/>
        <v/>
      </c>
      <c r="CU588" s="36" t="str">
        <f t="shared" ca="1" si="1840"/>
        <v/>
      </c>
      <c r="CV588" s="36" t="str">
        <f t="shared" ca="1" si="1840"/>
        <v/>
      </c>
      <c r="CW588" s="36" t="str">
        <f t="shared" ca="1" si="1840"/>
        <v/>
      </c>
      <c r="CX588" s="36" t="str">
        <f t="shared" ca="1" si="1840"/>
        <v/>
      </c>
      <c r="CY588" s="36" t="str">
        <f t="shared" ca="1" si="1840"/>
        <v/>
      </c>
      <c r="CZ588" s="36" t="str">
        <f t="shared" ca="1" si="1840"/>
        <v/>
      </c>
      <c r="DA588" s="36" t="str">
        <f t="shared" ca="1" si="1840"/>
        <v/>
      </c>
      <c r="DB588" s="36" t="str">
        <f t="shared" ca="1" si="1840"/>
        <v/>
      </c>
      <c r="DC588" s="36" t="str">
        <f t="shared" ca="1" si="1840"/>
        <v/>
      </c>
      <c r="DD588" s="36" t="str">
        <f t="shared" ca="1" si="1840"/>
        <v/>
      </c>
      <c r="DE588" s="36" t="str">
        <f t="shared" ca="1" si="1840"/>
        <v/>
      </c>
      <c r="DF588" s="36" t="str">
        <f t="shared" ca="1" si="1840"/>
        <v/>
      </c>
      <c r="DG588" s="36" t="str">
        <f t="shared" ca="1" si="1840"/>
        <v/>
      </c>
      <c r="DI588" s="36">
        <f t="shared" ref="DI588:EB588" ca="1" si="1841">IF(AND(ISNUMBER(DI$191),ISNUMBER(DI790)),DI$191*(DI790/10^3),"")</f>
        <v>1.4065199999999998</v>
      </c>
      <c r="DJ588" s="36">
        <f t="shared" ca="1" si="1841"/>
        <v>2.3441999999999998</v>
      </c>
      <c r="DK588" s="36">
        <f t="shared" ca="1" si="1841"/>
        <v>1.1981466666666667</v>
      </c>
      <c r="DL588" s="36">
        <f t="shared" ca="1" si="1841"/>
        <v>1.1981466666666667</v>
      </c>
      <c r="DM588" s="36">
        <f t="shared" ca="1" si="1841"/>
        <v>2.3441999999999998</v>
      </c>
      <c r="DN588" s="36">
        <f t="shared" ca="1" si="1841"/>
        <v>1.1981466666666667</v>
      </c>
      <c r="DO588" s="36">
        <f t="shared" ca="1" si="1841"/>
        <v>1.1981466666666667</v>
      </c>
      <c r="DP588" s="36">
        <f t="shared" ca="1" si="1841"/>
        <v>2.3441999999999998</v>
      </c>
      <c r="DQ588" s="36">
        <f t="shared" ca="1" si="1841"/>
        <v>1.1981466666666667</v>
      </c>
      <c r="DR588" s="36">
        <f t="shared" ca="1" si="1841"/>
        <v>1.1981466666666667</v>
      </c>
      <c r="DS588" s="36" t="str">
        <f t="shared" ca="1" si="1841"/>
        <v/>
      </c>
      <c r="DT588" s="36" t="str">
        <f t="shared" ca="1" si="1841"/>
        <v/>
      </c>
      <c r="DU588" s="36" t="str">
        <f t="shared" ca="1" si="1841"/>
        <v/>
      </c>
      <c r="DV588" s="36" t="str">
        <f t="shared" ca="1" si="1841"/>
        <v/>
      </c>
      <c r="DW588" s="36" t="str">
        <f t="shared" ca="1" si="1841"/>
        <v/>
      </c>
      <c r="DX588" s="36" t="str">
        <f t="shared" ca="1" si="1841"/>
        <v/>
      </c>
      <c r="DY588" s="36" t="str">
        <f t="shared" ca="1" si="1841"/>
        <v/>
      </c>
      <c r="DZ588" s="36" t="str">
        <f t="shared" ca="1" si="1841"/>
        <v/>
      </c>
      <c r="EA588" s="36" t="str">
        <f t="shared" ca="1" si="1841"/>
        <v/>
      </c>
      <c r="EB588" s="36" t="str">
        <f t="shared" ca="1" si="1841"/>
        <v/>
      </c>
    </row>
    <row r="589" spans="1:132" x14ac:dyDescent="0.25">
      <c r="A589" s="797"/>
      <c r="C589" s="323" t="str">
        <f>"[i"&amp;'Input - Output'!H685&amp;"] "&amp;$C$70</f>
        <v>[iR1] Massa lamel per m²</v>
      </c>
      <c r="H589" s="36">
        <f t="shared" ref="H589:AA589" ca="1" si="1842">IF(AND(ISNUMBER(H$191),ISNUMBER(H791)),H$191*(H791/10^3),"")</f>
        <v>6.83725</v>
      </c>
      <c r="I589" s="36">
        <f t="shared" ca="1" si="1842"/>
        <v>1.3674500000000003</v>
      </c>
      <c r="J589" s="36">
        <f t="shared" ca="1" si="1842"/>
        <v>2.7349000000000006</v>
      </c>
      <c r="K589" s="36">
        <f t="shared" ca="1" si="1842"/>
        <v>2.7349000000000006</v>
      </c>
      <c r="L589" s="36">
        <f t="shared" ca="1" si="1842"/>
        <v>2.7349000000000006</v>
      </c>
      <c r="M589" s="36">
        <f t="shared" ca="1" si="1842"/>
        <v>2.7349000000000006</v>
      </c>
      <c r="N589" s="36">
        <f t="shared" ca="1" si="1842"/>
        <v>1.3674500000000003</v>
      </c>
      <c r="O589" s="36">
        <f t="shared" ca="1" si="1842"/>
        <v>6.83725</v>
      </c>
      <c r="P589" s="36" t="str">
        <f t="shared" ca="1" si="1842"/>
        <v/>
      </c>
      <c r="Q589" s="36" t="str">
        <f t="shared" ca="1" si="1842"/>
        <v/>
      </c>
      <c r="R589" s="36" t="str">
        <f t="shared" ca="1" si="1842"/>
        <v/>
      </c>
      <c r="S589" s="36" t="str">
        <f t="shared" ca="1" si="1842"/>
        <v/>
      </c>
      <c r="T589" s="36" t="str">
        <f t="shared" ca="1" si="1842"/>
        <v/>
      </c>
      <c r="U589" s="36" t="str">
        <f t="shared" ca="1" si="1842"/>
        <v/>
      </c>
      <c r="V589" s="36" t="str">
        <f t="shared" ca="1" si="1842"/>
        <v/>
      </c>
      <c r="W589" s="36" t="str">
        <f t="shared" ca="1" si="1842"/>
        <v/>
      </c>
      <c r="X589" s="36" t="str">
        <f t="shared" ca="1" si="1842"/>
        <v/>
      </c>
      <c r="Y589" s="36" t="str">
        <f t="shared" ca="1" si="1842"/>
        <v/>
      </c>
      <c r="Z589" s="36" t="str">
        <f t="shared" ca="1" si="1842"/>
        <v/>
      </c>
      <c r="AA589" s="36" t="str">
        <f t="shared" ca="1" si="1842"/>
        <v/>
      </c>
      <c r="AC589" s="36">
        <f t="shared" ref="AC589:AV589" ca="1" si="1843">IF(AND(ISNUMBER(AC$191),ISNUMBER(AC791)),AC$191*(AC791/10^3),"")</f>
        <v>8.2047000000000008</v>
      </c>
      <c r="AD589" s="36">
        <f t="shared" ca="1" si="1843"/>
        <v>1.3674500000000003</v>
      </c>
      <c r="AE589" s="36">
        <f t="shared" ca="1" si="1843"/>
        <v>2.0511750000000002</v>
      </c>
      <c r="AF589" s="36">
        <f t="shared" ca="1" si="1843"/>
        <v>2.0511750000000002</v>
      </c>
      <c r="AG589" s="36">
        <f t="shared" ca="1" si="1843"/>
        <v>2.0511750000000002</v>
      </c>
      <c r="AH589" s="36">
        <f t="shared" ca="1" si="1843"/>
        <v>2.0511750000000002</v>
      </c>
      <c r="AI589" s="36">
        <f t="shared" ca="1" si="1843"/>
        <v>1.3674500000000003</v>
      </c>
      <c r="AJ589" s="36">
        <f t="shared" ca="1" si="1843"/>
        <v>8.2047000000000008</v>
      </c>
      <c r="AK589" s="36" t="str">
        <f t="shared" ca="1" si="1843"/>
        <v/>
      </c>
      <c r="AL589" s="36" t="str">
        <f t="shared" ca="1" si="1843"/>
        <v/>
      </c>
      <c r="AM589" s="36" t="str">
        <f t="shared" ca="1" si="1843"/>
        <v/>
      </c>
      <c r="AN589" s="36" t="str">
        <f t="shared" ca="1" si="1843"/>
        <v/>
      </c>
      <c r="AO589" s="36" t="str">
        <f t="shared" ca="1" si="1843"/>
        <v/>
      </c>
      <c r="AP589" s="36" t="str">
        <f t="shared" ca="1" si="1843"/>
        <v/>
      </c>
      <c r="AQ589" s="36" t="str">
        <f t="shared" ca="1" si="1843"/>
        <v/>
      </c>
      <c r="AR589" s="36" t="str">
        <f t="shared" ca="1" si="1843"/>
        <v/>
      </c>
      <c r="AS589" s="36" t="str">
        <f t="shared" ca="1" si="1843"/>
        <v/>
      </c>
      <c r="AT589" s="36" t="str">
        <f t="shared" ca="1" si="1843"/>
        <v/>
      </c>
      <c r="AU589" s="36" t="str">
        <f t="shared" ca="1" si="1843"/>
        <v/>
      </c>
      <c r="AV589" s="334" t="str">
        <f t="shared" ca="1" si="1843"/>
        <v/>
      </c>
      <c r="AX589" s="36">
        <f t="shared" ref="AX589:BQ589" ca="1" si="1844">IF(AND(ISNUMBER(AX$191),ISNUMBER(AX791)),AX$191*(AX791/10^3),"")</f>
        <v>8.7907499999999992</v>
      </c>
      <c r="AY589" s="36">
        <f t="shared" ca="1" si="1844"/>
        <v>1.465125</v>
      </c>
      <c r="AZ589" s="36">
        <f t="shared" ca="1" si="1844"/>
        <v>2.1976874999999998</v>
      </c>
      <c r="BA589" s="36">
        <f t="shared" ca="1" si="1844"/>
        <v>2.1976874999999998</v>
      </c>
      <c r="BB589" s="36">
        <f t="shared" ca="1" si="1844"/>
        <v>2.1976874999999998</v>
      </c>
      <c r="BC589" s="36">
        <f t="shared" ca="1" si="1844"/>
        <v>2.1976874999999998</v>
      </c>
      <c r="BD589" s="36">
        <f t="shared" ca="1" si="1844"/>
        <v>1.465125</v>
      </c>
      <c r="BE589" s="36">
        <f t="shared" ca="1" si="1844"/>
        <v>8.7907499999999992</v>
      </c>
      <c r="BF589" s="36" t="str">
        <f t="shared" ca="1" si="1844"/>
        <v/>
      </c>
      <c r="BG589" s="36" t="str">
        <f t="shared" ca="1" si="1844"/>
        <v/>
      </c>
      <c r="BH589" s="36" t="str">
        <f t="shared" ca="1" si="1844"/>
        <v/>
      </c>
      <c r="BI589" s="36" t="str">
        <f t="shared" ca="1" si="1844"/>
        <v/>
      </c>
      <c r="BJ589" s="36" t="str">
        <f t="shared" ca="1" si="1844"/>
        <v/>
      </c>
      <c r="BK589" s="36" t="str">
        <f t="shared" ca="1" si="1844"/>
        <v/>
      </c>
      <c r="BL589" s="36" t="str">
        <f t="shared" ca="1" si="1844"/>
        <v/>
      </c>
      <c r="BM589" s="36" t="str">
        <f t="shared" ca="1" si="1844"/>
        <v/>
      </c>
      <c r="BN589" s="36" t="str">
        <f t="shared" ca="1" si="1844"/>
        <v/>
      </c>
      <c r="BO589" s="36" t="str">
        <f t="shared" ca="1" si="1844"/>
        <v/>
      </c>
      <c r="BP589" s="36" t="str">
        <f t="shared" ca="1" si="1844"/>
        <v/>
      </c>
      <c r="BQ589" s="36" t="str">
        <f t="shared" ca="1" si="1844"/>
        <v/>
      </c>
      <c r="BS589" s="36">
        <f t="shared" ref="BS589:CL589" ca="1" si="1845">IF(AND(ISNUMBER(BS$191),ISNUMBER(BS791)),BS$191*(BS791/10^3),"")</f>
        <v>12.209375000000001</v>
      </c>
      <c r="BT589" s="36">
        <f t="shared" ca="1" si="1845"/>
        <v>12.209375000000001</v>
      </c>
      <c r="BU589" s="36">
        <f t="shared" ca="1" si="1845"/>
        <v>12.209375000000001</v>
      </c>
      <c r="BV589" s="36">
        <f t="shared" ca="1" si="1845"/>
        <v>12.209375000000001</v>
      </c>
      <c r="BW589" s="36" t="str">
        <f t="shared" ca="1" si="1845"/>
        <v/>
      </c>
      <c r="BX589" s="36" t="str">
        <f t="shared" ca="1" si="1845"/>
        <v/>
      </c>
      <c r="BY589" s="36" t="str">
        <f t="shared" ca="1" si="1845"/>
        <v/>
      </c>
      <c r="BZ589" s="36" t="str">
        <f t="shared" ca="1" si="1845"/>
        <v/>
      </c>
      <c r="CA589" s="36" t="str">
        <f t="shared" ca="1" si="1845"/>
        <v/>
      </c>
      <c r="CB589" s="36" t="str">
        <f t="shared" ca="1" si="1845"/>
        <v/>
      </c>
      <c r="CC589" s="36" t="str">
        <f t="shared" ca="1" si="1845"/>
        <v/>
      </c>
      <c r="CD589" s="36" t="str">
        <f t="shared" ca="1" si="1845"/>
        <v/>
      </c>
      <c r="CE589" s="36" t="str">
        <f t="shared" ca="1" si="1845"/>
        <v/>
      </c>
      <c r="CF589" s="36" t="str">
        <f t="shared" ca="1" si="1845"/>
        <v/>
      </c>
      <c r="CG589" s="36" t="str">
        <f t="shared" ca="1" si="1845"/>
        <v/>
      </c>
      <c r="CH589" s="36" t="str">
        <f t="shared" ca="1" si="1845"/>
        <v/>
      </c>
      <c r="CI589" s="36" t="str">
        <f t="shared" ca="1" si="1845"/>
        <v/>
      </c>
      <c r="CJ589" s="36" t="str">
        <f t="shared" ca="1" si="1845"/>
        <v/>
      </c>
      <c r="CK589" s="36" t="str">
        <f t="shared" ca="1" si="1845"/>
        <v/>
      </c>
      <c r="CL589" s="36" t="str">
        <f t="shared" ca="1" si="1845"/>
        <v/>
      </c>
      <c r="CN589" s="36">
        <f t="shared" ref="CN589:DG589" ca="1" si="1846">IF(AND(ISNUMBER(CN$191),ISNUMBER(CN791)),CN$191*(CN791/10^3),"")</f>
        <v>2.93025</v>
      </c>
      <c r="CO589" s="36">
        <f t="shared" ca="1" si="1846"/>
        <v>2.93025</v>
      </c>
      <c r="CP589" s="36">
        <f t="shared" ca="1" si="1846"/>
        <v>2.93025</v>
      </c>
      <c r="CQ589" s="36">
        <f t="shared" ca="1" si="1846"/>
        <v>2.93025</v>
      </c>
      <c r="CR589" s="36" t="str">
        <f t="shared" ca="1" si="1846"/>
        <v/>
      </c>
      <c r="CS589" s="36" t="str">
        <f t="shared" ca="1" si="1846"/>
        <v/>
      </c>
      <c r="CT589" s="36" t="str">
        <f t="shared" ca="1" si="1846"/>
        <v/>
      </c>
      <c r="CU589" s="36" t="str">
        <f t="shared" ca="1" si="1846"/>
        <v/>
      </c>
      <c r="CV589" s="36" t="str">
        <f t="shared" ca="1" si="1846"/>
        <v/>
      </c>
      <c r="CW589" s="36" t="str">
        <f t="shared" ca="1" si="1846"/>
        <v/>
      </c>
      <c r="CX589" s="36" t="str">
        <f t="shared" ca="1" si="1846"/>
        <v/>
      </c>
      <c r="CY589" s="36" t="str">
        <f t="shared" ca="1" si="1846"/>
        <v/>
      </c>
      <c r="CZ589" s="36" t="str">
        <f t="shared" ca="1" si="1846"/>
        <v/>
      </c>
      <c r="DA589" s="36" t="str">
        <f t="shared" ca="1" si="1846"/>
        <v/>
      </c>
      <c r="DB589" s="36" t="str">
        <f t="shared" ca="1" si="1846"/>
        <v/>
      </c>
      <c r="DC589" s="36" t="str">
        <f t="shared" ca="1" si="1846"/>
        <v/>
      </c>
      <c r="DD589" s="36" t="str">
        <f t="shared" ca="1" si="1846"/>
        <v/>
      </c>
      <c r="DE589" s="36" t="str">
        <f t="shared" ca="1" si="1846"/>
        <v/>
      </c>
      <c r="DF589" s="36" t="str">
        <f t="shared" ca="1" si="1846"/>
        <v/>
      </c>
      <c r="DG589" s="36" t="str">
        <f t="shared" ca="1" si="1846"/>
        <v/>
      </c>
      <c r="DI589" s="36">
        <f t="shared" ref="DI589:EB589" ca="1" si="1847">IF(AND(ISNUMBER(DI$191),ISNUMBER(DI791)),DI$191*(DI791/10^3),"")</f>
        <v>1.4065199999999998</v>
      </c>
      <c r="DJ589" s="36">
        <f t="shared" ca="1" si="1847"/>
        <v>2.3441999999999998</v>
      </c>
      <c r="DK589" s="36">
        <f t="shared" ca="1" si="1847"/>
        <v>1.1981466666666667</v>
      </c>
      <c r="DL589" s="36">
        <f t="shared" ca="1" si="1847"/>
        <v>1.1981466666666667</v>
      </c>
      <c r="DM589" s="36">
        <f t="shared" ca="1" si="1847"/>
        <v>2.3441999999999998</v>
      </c>
      <c r="DN589" s="36">
        <f t="shared" ca="1" si="1847"/>
        <v>1.1981466666666667</v>
      </c>
      <c r="DO589" s="36">
        <f t="shared" ca="1" si="1847"/>
        <v>1.1981466666666667</v>
      </c>
      <c r="DP589" s="36">
        <f t="shared" ca="1" si="1847"/>
        <v>2.3441999999999998</v>
      </c>
      <c r="DQ589" s="36">
        <f t="shared" ca="1" si="1847"/>
        <v>1.1981466666666667</v>
      </c>
      <c r="DR589" s="36">
        <f t="shared" ca="1" si="1847"/>
        <v>1.1981466666666667</v>
      </c>
      <c r="DS589" s="36" t="str">
        <f t="shared" ca="1" si="1847"/>
        <v/>
      </c>
      <c r="DT589" s="36" t="str">
        <f t="shared" ca="1" si="1847"/>
        <v/>
      </c>
      <c r="DU589" s="36" t="str">
        <f t="shared" ca="1" si="1847"/>
        <v/>
      </c>
      <c r="DV589" s="36" t="str">
        <f t="shared" ca="1" si="1847"/>
        <v/>
      </c>
      <c r="DW589" s="36" t="str">
        <f t="shared" ca="1" si="1847"/>
        <v/>
      </c>
      <c r="DX589" s="36" t="str">
        <f t="shared" ca="1" si="1847"/>
        <v/>
      </c>
      <c r="DY589" s="36" t="str">
        <f t="shared" ca="1" si="1847"/>
        <v/>
      </c>
      <c r="DZ589" s="36" t="str">
        <f t="shared" ca="1" si="1847"/>
        <v/>
      </c>
      <c r="EA589" s="36" t="str">
        <f t="shared" ca="1" si="1847"/>
        <v/>
      </c>
      <c r="EB589" s="36" t="str">
        <f t="shared" ca="1" si="1847"/>
        <v/>
      </c>
    </row>
    <row r="590" spans="1:132" x14ac:dyDescent="0.25">
      <c r="A590" s="797"/>
      <c r="C590" s="323" t="str">
        <f>"[i"&amp;'Input - Output'!H686&amp;"] "&amp;$C$70</f>
        <v>[iR1] Massa lamel per m²</v>
      </c>
      <c r="H590" s="36">
        <f t="shared" ref="H590:AA590" ca="1" si="1848">IF(AND(ISNUMBER(H$191),ISNUMBER(H792)),H$191*(H792/10^3),"")</f>
        <v>6.83725</v>
      </c>
      <c r="I590" s="36">
        <f t="shared" ca="1" si="1848"/>
        <v>1.3674500000000003</v>
      </c>
      <c r="J590" s="36">
        <f t="shared" ca="1" si="1848"/>
        <v>2.7349000000000006</v>
      </c>
      <c r="K590" s="36">
        <f t="shared" ca="1" si="1848"/>
        <v>2.7349000000000006</v>
      </c>
      <c r="L590" s="36">
        <f t="shared" ca="1" si="1848"/>
        <v>2.7349000000000006</v>
      </c>
      <c r="M590" s="36">
        <f t="shared" ca="1" si="1848"/>
        <v>2.7349000000000006</v>
      </c>
      <c r="N590" s="36">
        <f t="shared" ca="1" si="1848"/>
        <v>1.3674500000000003</v>
      </c>
      <c r="O590" s="36">
        <f t="shared" ca="1" si="1848"/>
        <v>6.83725</v>
      </c>
      <c r="P590" s="36" t="str">
        <f t="shared" ca="1" si="1848"/>
        <v/>
      </c>
      <c r="Q590" s="36" t="str">
        <f t="shared" ca="1" si="1848"/>
        <v/>
      </c>
      <c r="R590" s="36" t="str">
        <f t="shared" ca="1" si="1848"/>
        <v/>
      </c>
      <c r="S590" s="36" t="str">
        <f t="shared" ca="1" si="1848"/>
        <v/>
      </c>
      <c r="T590" s="36" t="str">
        <f t="shared" ca="1" si="1848"/>
        <v/>
      </c>
      <c r="U590" s="36" t="str">
        <f t="shared" ca="1" si="1848"/>
        <v/>
      </c>
      <c r="V590" s="36" t="str">
        <f t="shared" ca="1" si="1848"/>
        <v/>
      </c>
      <c r="W590" s="36" t="str">
        <f t="shared" ca="1" si="1848"/>
        <v/>
      </c>
      <c r="X590" s="36" t="str">
        <f t="shared" ca="1" si="1848"/>
        <v/>
      </c>
      <c r="Y590" s="36" t="str">
        <f t="shared" ca="1" si="1848"/>
        <v/>
      </c>
      <c r="Z590" s="36" t="str">
        <f t="shared" ca="1" si="1848"/>
        <v/>
      </c>
      <c r="AA590" s="36" t="str">
        <f t="shared" ca="1" si="1848"/>
        <v/>
      </c>
      <c r="AC590" s="36">
        <f t="shared" ref="AC590:AV590" ca="1" si="1849">IF(AND(ISNUMBER(AC$191),ISNUMBER(AC792)),AC$191*(AC792/10^3),"")</f>
        <v>8.2047000000000008</v>
      </c>
      <c r="AD590" s="36">
        <f t="shared" ca="1" si="1849"/>
        <v>1.3674500000000003</v>
      </c>
      <c r="AE590" s="36">
        <f t="shared" ca="1" si="1849"/>
        <v>2.0511750000000002</v>
      </c>
      <c r="AF590" s="36">
        <f t="shared" ca="1" si="1849"/>
        <v>2.0511750000000002</v>
      </c>
      <c r="AG590" s="36">
        <f t="shared" ca="1" si="1849"/>
        <v>2.0511750000000002</v>
      </c>
      <c r="AH590" s="36">
        <f t="shared" ca="1" si="1849"/>
        <v>2.0511750000000002</v>
      </c>
      <c r="AI590" s="36">
        <f t="shared" ca="1" si="1849"/>
        <v>1.3674500000000003</v>
      </c>
      <c r="AJ590" s="36">
        <f t="shared" ca="1" si="1849"/>
        <v>8.2047000000000008</v>
      </c>
      <c r="AK590" s="36" t="str">
        <f t="shared" ca="1" si="1849"/>
        <v/>
      </c>
      <c r="AL590" s="36" t="str">
        <f t="shared" ca="1" si="1849"/>
        <v/>
      </c>
      <c r="AM590" s="36" t="str">
        <f t="shared" ca="1" si="1849"/>
        <v/>
      </c>
      <c r="AN590" s="36" t="str">
        <f t="shared" ca="1" si="1849"/>
        <v/>
      </c>
      <c r="AO590" s="36" t="str">
        <f t="shared" ca="1" si="1849"/>
        <v/>
      </c>
      <c r="AP590" s="36" t="str">
        <f t="shared" ca="1" si="1849"/>
        <v/>
      </c>
      <c r="AQ590" s="36" t="str">
        <f t="shared" ca="1" si="1849"/>
        <v/>
      </c>
      <c r="AR590" s="36" t="str">
        <f t="shared" ca="1" si="1849"/>
        <v/>
      </c>
      <c r="AS590" s="36" t="str">
        <f t="shared" ca="1" si="1849"/>
        <v/>
      </c>
      <c r="AT590" s="36" t="str">
        <f t="shared" ca="1" si="1849"/>
        <v/>
      </c>
      <c r="AU590" s="36" t="str">
        <f t="shared" ca="1" si="1849"/>
        <v/>
      </c>
      <c r="AV590" s="334" t="str">
        <f t="shared" ca="1" si="1849"/>
        <v/>
      </c>
      <c r="AX590" s="36">
        <f t="shared" ref="AX590:BQ590" ca="1" si="1850">IF(AND(ISNUMBER(AX$191),ISNUMBER(AX792)),AX$191*(AX792/10^3),"")</f>
        <v>8.7907499999999992</v>
      </c>
      <c r="AY590" s="36">
        <f t="shared" ca="1" si="1850"/>
        <v>1.465125</v>
      </c>
      <c r="AZ590" s="36">
        <f t="shared" ca="1" si="1850"/>
        <v>2.1976874999999998</v>
      </c>
      <c r="BA590" s="36">
        <f t="shared" ca="1" si="1850"/>
        <v>2.1976874999999998</v>
      </c>
      <c r="BB590" s="36">
        <f t="shared" ca="1" si="1850"/>
        <v>2.1976874999999998</v>
      </c>
      <c r="BC590" s="36">
        <f t="shared" ca="1" si="1850"/>
        <v>2.1976874999999998</v>
      </c>
      <c r="BD590" s="36">
        <f t="shared" ca="1" si="1850"/>
        <v>1.465125</v>
      </c>
      <c r="BE590" s="36">
        <f t="shared" ca="1" si="1850"/>
        <v>8.7907499999999992</v>
      </c>
      <c r="BF590" s="36" t="str">
        <f t="shared" ca="1" si="1850"/>
        <v/>
      </c>
      <c r="BG590" s="36" t="str">
        <f t="shared" ca="1" si="1850"/>
        <v/>
      </c>
      <c r="BH590" s="36" t="str">
        <f t="shared" ca="1" si="1850"/>
        <v/>
      </c>
      <c r="BI590" s="36" t="str">
        <f t="shared" ca="1" si="1850"/>
        <v/>
      </c>
      <c r="BJ590" s="36" t="str">
        <f t="shared" ca="1" si="1850"/>
        <v/>
      </c>
      <c r="BK590" s="36" t="str">
        <f t="shared" ca="1" si="1850"/>
        <v/>
      </c>
      <c r="BL590" s="36" t="str">
        <f t="shared" ca="1" si="1850"/>
        <v/>
      </c>
      <c r="BM590" s="36" t="str">
        <f t="shared" ca="1" si="1850"/>
        <v/>
      </c>
      <c r="BN590" s="36" t="str">
        <f t="shared" ca="1" si="1850"/>
        <v/>
      </c>
      <c r="BO590" s="36" t="str">
        <f t="shared" ca="1" si="1850"/>
        <v/>
      </c>
      <c r="BP590" s="36" t="str">
        <f t="shared" ca="1" si="1850"/>
        <v/>
      </c>
      <c r="BQ590" s="36" t="str">
        <f t="shared" ca="1" si="1850"/>
        <v/>
      </c>
      <c r="BS590" s="36">
        <f t="shared" ref="BS590:CL590" ca="1" si="1851">IF(AND(ISNUMBER(BS$191),ISNUMBER(BS792)),BS$191*(BS792/10^3),"")</f>
        <v>12.209375000000001</v>
      </c>
      <c r="BT590" s="36">
        <f t="shared" ca="1" si="1851"/>
        <v>12.209375000000001</v>
      </c>
      <c r="BU590" s="36">
        <f t="shared" ca="1" si="1851"/>
        <v>12.209375000000001</v>
      </c>
      <c r="BV590" s="36">
        <f t="shared" ca="1" si="1851"/>
        <v>12.209375000000001</v>
      </c>
      <c r="BW590" s="36" t="str">
        <f t="shared" ca="1" si="1851"/>
        <v/>
      </c>
      <c r="BX590" s="36" t="str">
        <f t="shared" ca="1" si="1851"/>
        <v/>
      </c>
      <c r="BY590" s="36" t="str">
        <f t="shared" ca="1" si="1851"/>
        <v/>
      </c>
      <c r="BZ590" s="36" t="str">
        <f t="shared" ca="1" si="1851"/>
        <v/>
      </c>
      <c r="CA590" s="36" t="str">
        <f t="shared" ca="1" si="1851"/>
        <v/>
      </c>
      <c r="CB590" s="36" t="str">
        <f t="shared" ca="1" si="1851"/>
        <v/>
      </c>
      <c r="CC590" s="36" t="str">
        <f t="shared" ca="1" si="1851"/>
        <v/>
      </c>
      <c r="CD590" s="36" t="str">
        <f t="shared" ca="1" si="1851"/>
        <v/>
      </c>
      <c r="CE590" s="36" t="str">
        <f t="shared" ca="1" si="1851"/>
        <v/>
      </c>
      <c r="CF590" s="36" t="str">
        <f t="shared" ca="1" si="1851"/>
        <v/>
      </c>
      <c r="CG590" s="36" t="str">
        <f t="shared" ca="1" si="1851"/>
        <v/>
      </c>
      <c r="CH590" s="36" t="str">
        <f t="shared" ca="1" si="1851"/>
        <v/>
      </c>
      <c r="CI590" s="36" t="str">
        <f t="shared" ca="1" si="1851"/>
        <v/>
      </c>
      <c r="CJ590" s="36" t="str">
        <f t="shared" ca="1" si="1851"/>
        <v/>
      </c>
      <c r="CK590" s="36" t="str">
        <f t="shared" ca="1" si="1851"/>
        <v/>
      </c>
      <c r="CL590" s="36" t="str">
        <f t="shared" ca="1" si="1851"/>
        <v/>
      </c>
      <c r="CN590" s="36">
        <f t="shared" ref="CN590:DG590" ca="1" si="1852">IF(AND(ISNUMBER(CN$191),ISNUMBER(CN792)),CN$191*(CN792/10^3),"")</f>
        <v>2.93025</v>
      </c>
      <c r="CO590" s="36">
        <f t="shared" ca="1" si="1852"/>
        <v>2.93025</v>
      </c>
      <c r="CP590" s="36">
        <f t="shared" ca="1" si="1852"/>
        <v>2.93025</v>
      </c>
      <c r="CQ590" s="36">
        <f t="shared" ca="1" si="1852"/>
        <v>2.93025</v>
      </c>
      <c r="CR590" s="36" t="str">
        <f t="shared" ca="1" si="1852"/>
        <v/>
      </c>
      <c r="CS590" s="36" t="str">
        <f t="shared" ca="1" si="1852"/>
        <v/>
      </c>
      <c r="CT590" s="36" t="str">
        <f t="shared" ca="1" si="1852"/>
        <v/>
      </c>
      <c r="CU590" s="36" t="str">
        <f t="shared" ca="1" si="1852"/>
        <v/>
      </c>
      <c r="CV590" s="36" t="str">
        <f t="shared" ca="1" si="1852"/>
        <v/>
      </c>
      <c r="CW590" s="36" t="str">
        <f t="shared" ca="1" si="1852"/>
        <v/>
      </c>
      <c r="CX590" s="36" t="str">
        <f t="shared" ca="1" si="1852"/>
        <v/>
      </c>
      <c r="CY590" s="36" t="str">
        <f t="shared" ca="1" si="1852"/>
        <v/>
      </c>
      <c r="CZ590" s="36" t="str">
        <f t="shared" ca="1" si="1852"/>
        <v/>
      </c>
      <c r="DA590" s="36" t="str">
        <f t="shared" ca="1" si="1852"/>
        <v/>
      </c>
      <c r="DB590" s="36" t="str">
        <f t="shared" ca="1" si="1852"/>
        <v/>
      </c>
      <c r="DC590" s="36" t="str">
        <f t="shared" ca="1" si="1852"/>
        <v/>
      </c>
      <c r="DD590" s="36" t="str">
        <f t="shared" ca="1" si="1852"/>
        <v/>
      </c>
      <c r="DE590" s="36" t="str">
        <f t="shared" ca="1" si="1852"/>
        <v/>
      </c>
      <c r="DF590" s="36" t="str">
        <f t="shared" ca="1" si="1852"/>
        <v/>
      </c>
      <c r="DG590" s="36" t="str">
        <f t="shared" ca="1" si="1852"/>
        <v/>
      </c>
      <c r="DI590" s="36">
        <f t="shared" ref="DI590:EB590" ca="1" si="1853">IF(AND(ISNUMBER(DI$191),ISNUMBER(DI792)),DI$191*(DI792/10^3),"")</f>
        <v>1.4065199999999998</v>
      </c>
      <c r="DJ590" s="36">
        <f t="shared" ca="1" si="1853"/>
        <v>2.3441999999999998</v>
      </c>
      <c r="DK590" s="36">
        <f t="shared" ca="1" si="1853"/>
        <v>1.1981466666666667</v>
      </c>
      <c r="DL590" s="36">
        <f t="shared" ca="1" si="1853"/>
        <v>1.1981466666666667</v>
      </c>
      <c r="DM590" s="36">
        <f t="shared" ca="1" si="1853"/>
        <v>2.3441999999999998</v>
      </c>
      <c r="DN590" s="36">
        <f t="shared" ca="1" si="1853"/>
        <v>1.1981466666666667</v>
      </c>
      <c r="DO590" s="36">
        <f t="shared" ca="1" si="1853"/>
        <v>1.1981466666666667</v>
      </c>
      <c r="DP590" s="36">
        <f t="shared" ca="1" si="1853"/>
        <v>2.3441999999999998</v>
      </c>
      <c r="DQ590" s="36">
        <f t="shared" ca="1" si="1853"/>
        <v>1.1981466666666667</v>
      </c>
      <c r="DR590" s="36">
        <f t="shared" ca="1" si="1853"/>
        <v>1.1981466666666667</v>
      </c>
      <c r="DS590" s="36" t="str">
        <f t="shared" ca="1" si="1853"/>
        <v/>
      </c>
      <c r="DT590" s="36" t="str">
        <f t="shared" ca="1" si="1853"/>
        <v/>
      </c>
      <c r="DU590" s="36" t="str">
        <f t="shared" ca="1" si="1853"/>
        <v/>
      </c>
      <c r="DV590" s="36" t="str">
        <f t="shared" ca="1" si="1853"/>
        <v/>
      </c>
      <c r="DW590" s="36" t="str">
        <f t="shared" ca="1" si="1853"/>
        <v/>
      </c>
      <c r="DX590" s="36" t="str">
        <f t="shared" ca="1" si="1853"/>
        <v/>
      </c>
      <c r="DY590" s="36" t="str">
        <f t="shared" ca="1" si="1853"/>
        <v/>
      </c>
      <c r="DZ590" s="36" t="str">
        <f t="shared" ca="1" si="1853"/>
        <v/>
      </c>
      <c r="EA590" s="36" t="str">
        <f t="shared" ca="1" si="1853"/>
        <v/>
      </c>
      <c r="EB590" s="36" t="str">
        <f t="shared" ca="1" si="1853"/>
        <v/>
      </c>
    </row>
    <row r="591" spans="1:132" x14ac:dyDescent="0.25">
      <c r="A591" s="797"/>
      <c r="C591" s="323" t="str">
        <f>"[i"&amp;'Input - Output'!H687&amp;"] "&amp;$C$70</f>
        <v>[iR1] Massa lamel per m²</v>
      </c>
      <c r="H591" s="36">
        <f t="shared" ref="H591:AA591" ca="1" si="1854">IF(AND(ISNUMBER(H$191),ISNUMBER(H793)),H$191*(H793/10^3),"")</f>
        <v>6.83725</v>
      </c>
      <c r="I591" s="36">
        <f t="shared" ca="1" si="1854"/>
        <v>1.3674500000000003</v>
      </c>
      <c r="J591" s="36">
        <f t="shared" ca="1" si="1854"/>
        <v>2.7349000000000006</v>
      </c>
      <c r="K591" s="36">
        <f t="shared" ca="1" si="1854"/>
        <v>2.7349000000000006</v>
      </c>
      <c r="L591" s="36">
        <f t="shared" ca="1" si="1854"/>
        <v>2.7349000000000006</v>
      </c>
      <c r="M591" s="36">
        <f t="shared" ca="1" si="1854"/>
        <v>2.7349000000000006</v>
      </c>
      <c r="N591" s="36">
        <f t="shared" ca="1" si="1854"/>
        <v>1.3674500000000003</v>
      </c>
      <c r="O591" s="36">
        <f t="shared" ca="1" si="1854"/>
        <v>6.83725</v>
      </c>
      <c r="P591" s="36" t="str">
        <f t="shared" ca="1" si="1854"/>
        <v/>
      </c>
      <c r="Q591" s="36" t="str">
        <f t="shared" ca="1" si="1854"/>
        <v/>
      </c>
      <c r="R591" s="36" t="str">
        <f t="shared" ca="1" si="1854"/>
        <v/>
      </c>
      <c r="S591" s="36" t="str">
        <f t="shared" ca="1" si="1854"/>
        <v/>
      </c>
      <c r="T591" s="36" t="str">
        <f t="shared" ca="1" si="1854"/>
        <v/>
      </c>
      <c r="U591" s="36" t="str">
        <f t="shared" ca="1" si="1854"/>
        <v/>
      </c>
      <c r="V591" s="36" t="str">
        <f t="shared" ca="1" si="1854"/>
        <v/>
      </c>
      <c r="W591" s="36" t="str">
        <f t="shared" ca="1" si="1854"/>
        <v/>
      </c>
      <c r="X591" s="36" t="str">
        <f t="shared" ca="1" si="1854"/>
        <v/>
      </c>
      <c r="Y591" s="36" t="str">
        <f t="shared" ca="1" si="1854"/>
        <v/>
      </c>
      <c r="Z591" s="36" t="str">
        <f t="shared" ca="1" si="1854"/>
        <v/>
      </c>
      <c r="AA591" s="36" t="str">
        <f t="shared" ca="1" si="1854"/>
        <v/>
      </c>
      <c r="AC591" s="36">
        <f t="shared" ref="AC591:AV591" ca="1" si="1855">IF(AND(ISNUMBER(AC$191),ISNUMBER(AC793)),AC$191*(AC793/10^3),"")</f>
        <v>8.2047000000000008</v>
      </c>
      <c r="AD591" s="36">
        <f t="shared" ca="1" si="1855"/>
        <v>1.3674500000000003</v>
      </c>
      <c r="AE591" s="36">
        <f t="shared" ca="1" si="1855"/>
        <v>2.0511750000000002</v>
      </c>
      <c r="AF591" s="36">
        <f t="shared" ca="1" si="1855"/>
        <v>2.0511750000000002</v>
      </c>
      <c r="AG591" s="36">
        <f t="shared" ca="1" si="1855"/>
        <v>2.0511750000000002</v>
      </c>
      <c r="AH591" s="36">
        <f t="shared" ca="1" si="1855"/>
        <v>2.0511750000000002</v>
      </c>
      <c r="AI591" s="36">
        <f t="shared" ca="1" si="1855"/>
        <v>1.3674500000000003</v>
      </c>
      <c r="AJ591" s="36">
        <f t="shared" ca="1" si="1855"/>
        <v>8.2047000000000008</v>
      </c>
      <c r="AK591" s="36" t="str">
        <f t="shared" ca="1" si="1855"/>
        <v/>
      </c>
      <c r="AL591" s="36" t="str">
        <f t="shared" ca="1" si="1855"/>
        <v/>
      </c>
      <c r="AM591" s="36" t="str">
        <f t="shared" ca="1" si="1855"/>
        <v/>
      </c>
      <c r="AN591" s="36" t="str">
        <f t="shared" ca="1" si="1855"/>
        <v/>
      </c>
      <c r="AO591" s="36" t="str">
        <f t="shared" ca="1" si="1855"/>
        <v/>
      </c>
      <c r="AP591" s="36" t="str">
        <f t="shared" ca="1" si="1855"/>
        <v/>
      </c>
      <c r="AQ591" s="36" t="str">
        <f t="shared" ca="1" si="1855"/>
        <v/>
      </c>
      <c r="AR591" s="36" t="str">
        <f t="shared" ca="1" si="1855"/>
        <v/>
      </c>
      <c r="AS591" s="36" t="str">
        <f t="shared" ca="1" si="1855"/>
        <v/>
      </c>
      <c r="AT591" s="36" t="str">
        <f t="shared" ca="1" si="1855"/>
        <v/>
      </c>
      <c r="AU591" s="36" t="str">
        <f t="shared" ca="1" si="1855"/>
        <v/>
      </c>
      <c r="AV591" s="334" t="str">
        <f t="shared" ca="1" si="1855"/>
        <v/>
      </c>
      <c r="AX591" s="36">
        <f t="shared" ref="AX591:BQ591" ca="1" si="1856">IF(AND(ISNUMBER(AX$191),ISNUMBER(AX793)),AX$191*(AX793/10^3),"")</f>
        <v>8.7907499999999992</v>
      </c>
      <c r="AY591" s="36">
        <f t="shared" ca="1" si="1856"/>
        <v>1.465125</v>
      </c>
      <c r="AZ591" s="36">
        <f t="shared" ca="1" si="1856"/>
        <v>2.1976874999999998</v>
      </c>
      <c r="BA591" s="36">
        <f t="shared" ca="1" si="1856"/>
        <v>2.1976874999999998</v>
      </c>
      <c r="BB591" s="36">
        <f t="shared" ca="1" si="1856"/>
        <v>2.1976874999999998</v>
      </c>
      <c r="BC591" s="36">
        <f t="shared" ca="1" si="1856"/>
        <v>2.1976874999999998</v>
      </c>
      <c r="BD591" s="36">
        <f t="shared" ca="1" si="1856"/>
        <v>1.465125</v>
      </c>
      <c r="BE591" s="36">
        <f t="shared" ca="1" si="1856"/>
        <v>8.7907499999999992</v>
      </c>
      <c r="BF591" s="36" t="str">
        <f t="shared" ca="1" si="1856"/>
        <v/>
      </c>
      <c r="BG591" s="36" t="str">
        <f t="shared" ca="1" si="1856"/>
        <v/>
      </c>
      <c r="BH591" s="36" t="str">
        <f t="shared" ca="1" si="1856"/>
        <v/>
      </c>
      <c r="BI591" s="36" t="str">
        <f t="shared" ca="1" si="1856"/>
        <v/>
      </c>
      <c r="BJ591" s="36" t="str">
        <f t="shared" ca="1" si="1856"/>
        <v/>
      </c>
      <c r="BK591" s="36" t="str">
        <f t="shared" ca="1" si="1856"/>
        <v/>
      </c>
      <c r="BL591" s="36" t="str">
        <f t="shared" ca="1" si="1856"/>
        <v/>
      </c>
      <c r="BM591" s="36" t="str">
        <f t="shared" ca="1" si="1856"/>
        <v/>
      </c>
      <c r="BN591" s="36" t="str">
        <f t="shared" ca="1" si="1856"/>
        <v/>
      </c>
      <c r="BO591" s="36" t="str">
        <f t="shared" ca="1" si="1856"/>
        <v/>
      </c>
      <c r="BP591" s="36" t="str">
        <f t="shared" ca="1" si="1856"/>
        <v/>
      </c>
      <c r="BQ591" s="36" t="str">
        <f t="shared" ca="1" si="1856"/>
        <v/>
      </c>
      <c r="BS591" s="36">
        <f t="shared" ref="BS591:CL591" ca="1" si="1857">IF(AND(ISNUMBER(BS$191),ISNUMBER(BS793)),BS$191*(BS793/10^3),"")</f>
        <v>12.209375000000001</v>
      </c>
      <c r="BT591" s="36">
        <f t="shared" ca="1" si="1857"/>
        <v>12.209375000000001</v>
      </c>
      <c r="BU591" s="36">
        <f t="shared" ca="1" si="1857"/>
        <v>12.209375000000001</v>
      </c>
      <c r="BV591" s="36">
        <f t="shared" ca="1" si="1857"/>
        <v>12.209375000000001</v>
      </c>
      <c r="BW591" s="36" t="str">
        <f t="shared" ca="1" si="1857"/>
        <v/>
      </c>
      <c r="BX591" s="36" t="str">
        <f t="shared" ca="1" si="1857"/>
        <v/>
      </c>
      <c r="BY591" s="36" t="str">
        <f t="shared" ca="1" si="1857"/>
        <v/>
      </c>
      <c r="BZ591" s="36" t="str">
        <f t="shared" ca="1" si="1857"/>
        <v/>
      </c>
      <c r="CA591" s="36" t="str">
        <f t="shared" ca="1" si="1857"/>
        <v/>
      </c>
      <c r="CB591" s="36" t="str">
        <f t="shared" ca="1" si="1857"/>
        <v/>
      </c>
      <c r="CC591" s="36" t="str">
        <f t="shared" ca="1" si="1857"/>
        <v/>
      </c>
      <c r="CD591" s="36" t="str">
        <f t="shared" ca="1" si="1857"/>
        <v/>
      </c>
      <c r="CE591" s="36" t="str">
        <f t="shared" ca="1" si="1857"/>
        <v/>
      </c>
      <c r="CF591" s="36" t="str">
        <f t="shared" ca="1" si="1857"/>
        <v/>
      </c>
      <c r="CG591" s="36" t="str">
        <f t="shared" ca="1" si="1857"/>
        <v/>
      </c>
      <c r="CH591" s="36" t="str">
        <f t="shared" ca="1" si="1857"/>
        <v/>
      </c>
      <c r="CI591" s="36" t="str">
        <f t="shared" ca="1" si="1857"/>
        <v/>
      </c>
      <c r="CJ591" s="36" t="str">
        <f t="shared" ca="1" si="1857"/>
        <v/>
      </c>
      <c r="CK591" s="36" t="str">
        <f t="shared" ca="1" si="1857"/>
        <v/>
      </c>
      <c r="CL591" s="36" t="str">
        <f t="shared" ca="1" si="1857"/>
        <v/>
      </c>
      <c r="CN591" s="36">
        <f t="shared" ref="CN591:DG591" ca="1" si="1858">IF(AND(ISNUMBER(CN$191),ISNUMBER(CN793)),CN$191*(CN793/10^3),"")</f>
        <v>2.93025</v>
      </c>
      <c r="CO591" s="36">
        <f t="shared" ca="1" si="1858"/>
        <v>2.93025</v>
      </c>
      <c r="CP591" s="36">
        <f t="shared" ca="1" si="1858"/>
        <v>2.93025</v>
      </c>
      <c r="CQ591" s="36">
        <f t="shared" ca="1" si="1858"/>
        <v>2.93025</v>
      </c>
      <c r="CR591" s="36" t="str">
        <f t="shared" ca="1" si="1858"/>
        <v/>
      </c>
      <c r="CS591" s="36" t="str">
        <f t="shared" ca="1" si="1858"/>
        <v/>
      </c>
      <c r="CT591" s="36" t="str">
        <f t="shared" ca="1" si="1858"/>
        <v/>
      </c>
      <c r="CU591" s="36" t="str">
        <f t="shared" ca="1" si="1858"/>
        <v/>
      </c>
      <c r="CV591" s="36" t="str">
        <f t="shared" ca="1" si="1858"/>
        <v/>
      </c>
      <c r="CW591" s="36" t="str">
        <f t="shared" ca="1" si="1858"/>
        <v/>
      </c>
      <c r="CX591" s="36" t="str">
        <f t="shared" ca="1" si="1858"/>
        <v/>
      </c>
      <c r="CY591" s="36" t="str">
        <f t="shared" ca="1" si="1858"/>
        <v/>
      </c>
      <c r="CZ591" s="36" t="str">
        <f t="shared" ca="1" si="1858"/>
        <v/>
      </c>
      <c r="DA591" s="36" t="str">
        <f t="shared" ca="1" si="1858"/>
        <v/>
      </c>
      <c r="DB591" s="36" t="str">
        <f t="shared" ca="1" si="1858"/>
        <v/>
      </c>
      <c r="DC591" s="36" t="str">
        <f t="shared" ca="1" si="1858"/>
        <v/>
      </c>
      <c r="DD591" s="36" t="str">
        <f t="shared" ca="1" si="1858"/>
        <v/>
      </c>
      <c r="DE591" s="36" t="str">
        <f t="shared" ca="1" si="1858"/>
        <v/>
      </c>
      <c r="DF591" s="36" t="str">
        <f t="shared" ca="1" si="1858"/>
        <v/>
      </c>
      <c r="DG591" s="36" t="str">
        <f t="shared" ca="1" si="1858"/>
        <v/>
      </c>
      <c r="DI591" s="36">
        <f t="shared" ref="DI591:EB591" ca="1" si="1859">IF(AND(ISNUMBER(DI$191),ISNUMBER(DI793)),DI$191*(DI793/10^3),"")</f>
        <v>1.4065199999999998</v>
      </c>
      <c r="DJ591" s="36">
        <f t="shared" ca="1" si="1859"/>
        <v>2.3441999999999998</v>
      </c>
      <c r="DK591" s="36">
        <f t="shared" ca="1" si="1859"/>
        <v>1.1981466666666667</v>
      </c>
      <c r="DL591" s="36">
        <f t="shared" ca="1" si="1859"/>
        <v>1.1981466666666667</v>
      </c>
      <c r="DM591" s="36">
        <f t="shared" ca="1" si="1859"/>
        <v>2.3441999999999998</v>
      </c>
      <c r="DN591" s="36">
        <f t="shared" ca="1" si="1859"/>
        <v>1.1981466666666667</v>
      </c>
      <c r="DO591" s="36">
        <f t="shared" ca="1" si="1859"/>
        <v>1.1981466666666667</v>
      </c>
      <c r="DP591" s="36">
        <f t="shared" ca="1" si="1859"/>
        <v>2.3441999999999998</v>
      </c>
      <c r="DQ591" s="36">
        <f t="shared" ca="1" si="1859"/>
        <v>1.1981466666666667</v>
      </c>
      <c r="DR591" s="36">
        <f t="shared" ca="1" si="1859"/>
        <v>1.1981466666666667</v>
      </c>
      <c r="DS591" s="36" t="str">
        <f t="shared" ca="1" si="1859"/>
        <v/>
      </c>
      <c r="DT591" s="36" t="str">
        <f t="shared" ca="1" si="1859"/>
        <v/>
      </c>
      <c r="DU591" s="36" t="str">
        <f t="shared" ca="1" si="1859"/>
        <v/>
      </c>
      <c r="DV591" s="36" t="str">
        <f t="shared" ca="1" si="1859"/>
        <v/>
      </c>
      <c r="DW591" s="36" t="str">
        <f t="shared" ca="1" si="1859"/>
        <v/>
      </c>
      <c r="DX591" s="36" t="str">
        <f t="shared" ca="1" si="1859"/>
        <v/>
      </c>
      <c r="DY591" s="36" t="str">
        <f t="shared" ca="1" si="1859"/>
        <v/>
      </c>
      <c r="DZ591" s="36" t="str">
        <f t="shared" ca="1" si="1859"/>
        <v/>
      </c>
      <c r="EA591" s="36" t="str">
        <f t="shared" ca="1" si="1859"/>
        <v/>
      </c>
      <c r="EB591" s="36" t="str">
        <f t="shared" ca="1" si="1859"/>
        <v/>
      </c>
    </row>
    <row r="592" spans="1:132" x14ac:dyDescent="0.25">
      <c r="A592" s="797"/>
      <c r="C592" s="323" t="str">
        <f>"[i"&amp;'Input - Output'!H688&amp;"] "&amp;$C$70</f>
        <v>[iR1] Massa lamel per m²</v>
      </c>
      <c r="H592" s="36">
        <f t="shared" ref="H592:AA592" ca="1" si="1860">IF(AND(ISNUMBER(H$191),ISNUMBER(H794)),H$191*(H794/10^3),"")</f>
        <v>6.83725</v>
      </c>
      <c r="I592" s="36">
        <f t="shared" ca="1" si="1860"/>
        <v>1.3674500000000003</v>
      </c>
      <c r="J592" s="36">
        <f t="shared" ca="1" si="1860"/>
        <v>2.7349000000000006</v>
      </c>
      <c r="K592" s="36">
        <f t="shared" ca="1" si="1860"/>
        <v>2.7349000000000006</v>
      </c>
      <c r="L592" s="36">
        <f t="shared" ca="1" si="1860"/>
        <v>2.7349000000000006</v>
      </c>
      <c r="M592" s="36">
        <f t="shared" ca="1" si="1860"/>
        <v>2.7349000000000006</v>
      </c>
      <c r="N592" s="36">
        <f t="shared" ca="1" si="1860"/>
        <v>1.3674500000000003</v>
      </c>
      <c r="O592" s="36">
        <f t="shared" ca="1" si="1860"/>
        <v>6.83725</v>
      </c>
      <c r="P592" s="36" t="str">
        <f t="shared" ca="1" si="1860"/>
        <v/>
      </c>
      <c r="Q592" s="36" t="str">
        <f t="shared" ca="1" si="1860"/>
        <v/>
      </c>
      <c r="R592" s="36" t="str">
        <f t="shared" ca="1" si="1860"/>
        <v/>
      </c>
      <c r="S592" s="36" t="str">
        <f t="shared" ca="1" si="1860"/>
        <v/>
      </c>
      <c r="T592" s="36" t="str">
        <f t="shared" ca="1" si="1860"/>
        <v/>
      </c>
      <c r="U592" s="36" t="str">
        <f t="shared" ca="1" si="1860"/>
        <v/>
      </c>
      <c r="V592" s="36" t="str">
        <f t="shared" ca="1" si="1860"/>
        <v/>
      </c>
      <c r="W592" s="36" t="str">
        <f t="shared" ca="1" si="1860"/>
        <v/>
      </c>
      <c r="X592" s="36" t="str">
        <f t="shared" ca="1" si="1860"/>
        <v/>
      </c>
      <c r="Y592" s="36" t="str">
        <f t="shared" ca="1" si="1860"/>
        <v/>
      </c>
      <c r="Z592" s="36" t="str">
        <f t="shared" ca="1" si="1860"/>
        <v/>
      </c>
      <c r="AA592" s="36" t="str">
        <f t="shared" ca="1" si="1860"/>
        <v/>
      </c>
      <c r="AC592" s="36">
        <f t="shared" ref="AC592:AV592" ca="1" si="1861">IF(AND(ISNUMBER(AC$191),ISNUMBER(AC794)),AC$191*(AC794/10^3),"")</f>
        <v>8.2047000000000008</v>
      </c>
      <c r="AD592" s="36">
        <f t="shared" ca="1" si="1861"/>
        <v>1.3674500000000003</v>
      </c>
      <c r="AE592" s="36">
        <f t="shared" ca="1" si="1861"/>
        <v>2.0511750000000002</v>
      </c>
      <c r="AF592" s="36">
        <f t="shared" ca="1" si="1861"/>
        <v>2.0511750000000002</v>
      </c>
      <c r="AG592" s="36">
        <f t="shared" ca="1" si="1861"/>
        <v>2.0511750000000002</v>
      </c>
      <c r="AH592" s="36">
        <f t="shared" ca="1" si="1861"/>
        <v>2.0511750000000002</v>
      </c>
      <c r="AI592" s="36">
        <f t="shared" ca="1" si="1861"/>
        <v>1.3674500000000003</v>
      </c>
      <c r="AJ592" s="36">
        <f t="shared" ca="1" si="1861"/>
        <v>8.2047000000000008</v>
      </c>
      <c r="AK592" s="36" t="str">
        <f t="shared" ca="1" si="1861"/>
        <v/>
      </c>
      <c r="AL592" s="36" t="str">
        <f t="shared" ca="1" si="1861"/>
        <v/>
      </c>
      <c r="AM592" s="36" t="str">
        <f t="shared" ca="1" si="1861"/>
        <v/>
      </c>
      <c r="AN592" s="36" t="str">
        <f t="shared" ca="1" si="1861"/>
        <v/>
      </c>
      <c r="AO592" s="36" t="str">
        <f t="shared" ca="1" si="1861"/>
        <v/>
      </c>
      <c r="AP592" s="36" t="str">
        <f t="shared" ca="1" si="1861"/>
        <v/>
      </c>
      <c r="AQ592" s="36" t="str">
        <f t="shared" ca="1" si="1861"/>
        <v/>
      </c>
      <c r="AR592" s="36" t="str">
        <f t="shared" ca="1" si="1861"/>
        <v/>
      </c>
      <c r="AS592" s="36" t="str">
        <f t="shared" ca="1" si="1861"/>
        <v/>
      </c>
      <c r="AT592" s="36" t="str">
        <f t="shared" ca="1" si="1861"/>
        <v/>
      </c>
      <c r="AU592" s="36" t="str">
        <f t="shared" ca="1" si="1861"/>
        <v/>
      </c>
      <c r="AV592" s="334" t="str">
        <f t="shared" ca="1" si="1861"/>
        <v/>
      </c>
      <c r="AX592" s="36">
        <f t="shared" ref="AX592:BQ592" ca="1" si="1862">IF(AND(ISNUMBER(AX$191),ISNUMBER(AX794)),AX$191*(AX794/10^3),"")</f>
        <v>8.7907499999999992</v>
      </c>
      <c r="AY592" s="36">
        <f t="shared" ca="1" si="1862"/>
        <v>1.465125</v>
      </c>
      <c r="AZ592" s="36">
        <f t="shared" ca="1" si="1862"/>
        <v>2.1976874999999998</v>
      </c>
      <c r="BA592" s="36">
        <f t="shared" ca="1" si="1862"/>
        <v>2.1976874999999998</v>
      </c>
      <c r="BB592" s="36">
        <f t="shared" ca="1" si="1862"/>
        <v>2.1976874999999998</v>
      </c>
      <c r="BC592" s="36">
        <f t="shared" ca="1" si="1862"/>
        <v>2.1976874999999998</v>
      </c>
      <c r="BD592" s="36">
        <f t="shared" ca="1" si="1862"/>
        <v>1.465125</v>
      </c>
      <c r="BE592" s="36">
        <f t="shared" ca="1" si="1862"/>
        <v>8.7907499999999992</v>
      </c>
      <c r="BF592" s="36" t="str">
        <f t="shared" ca="1" si="1862"/>
        <v/>
      </c>
      <c r="BG592" s="36" t="str">
        <f t="shared" ca="1" si="1862"/>
        <v/>
      </c>
      <c r="BH592" s="36" t="str">
        <f t="shared" ca="1" si="1862"/>
        <v/>
      </c>
      <c r="BI592" s="36" t="str">
        <f t="shared" ca="1" si="1862"/>
        <v/>
      </c>
      <c r="BJ592" s="36" t="str">
        <f t="shared" ca="1" si="1862"/>
        <v/>
      </c>
      <c r="BK592" s="36" t="str">
        <f t="shared" ca="1" si="1862"/>
        <v/>
      </c>
      <c r="BL592" s="36" t="str">
        <f t="shared" ca="1" si="1862"/>
        <v/>
      </c>
      <c r="BM592" s="36" t="str">
        <f t="shared" ca="1" si="1862"/>
        <v/>
      </c>
      <c r="BN592" s="36" t="str">
        <f t="shared" ca="1" si="1862"/>
        <v/>
      </c>
      <c r="BO592" s="36" t="str">
        <f t="shared" ca="1" si="1862"/>
        <v/>
      </c>
      <c r="BP592" s="36" t="str">
        <f t="shared" ca="1" si="1862"/>
        <v/>
      </c>
      <c r="BQ592" s="36" t="str">
        <f t="shared" ca="1" si="1862"/>
        <v/>
      </c>
      <c r="BS592" s="36">
        <f t="shared" ref="BS592:CL592" ca="1" si="1863">IF(AND(ISNUMBER(BS$191),ISNUMBER(BS794)),BS$191*(BS794/10^3),"")</f>
        <v>12.209375000000001</v>
      </c>
      <c r="BT592" s="36">
        <f t="shared" ca="1" si="1863"/>
        <v>12.209375000000001</v>
      </c>
      <c r="BU592" s="36">
        <f t="shared" ca="1" si="1863"/>
        <v>12.209375000000001</v>
      </c>
      <c r="BV592" s="36">
        <f t="shared" ca="1" si="1863"/>
        <v>12.209375000000001</v>
      </c>
      <c r="BW592" s="36" t="str">
        <f t="shared" ca="1" si="1863"/>
        <v/>
      </c>
      <c r="BX592" s="36" t="str">
        <f t="shared" ca="1" si="1863"/>
        <v/>
      </c>
      <c r="BY592" s="36" t="str">
        <f t="shared" ca="1" si="1863"/>
        <v/>
      </c>
      <c r="BZ592" s="36" t="str">
        <f t="shared" ca="1" si="1863"/>
        <v/>
      </c>
      <c r="CA592" s="36" t="str">
        <f t="shared" ca="1" si="1863"/>
        <v/>
      </c>
      <c r="CB592" s="36" t="str">
        <f t="shared" ca="1" si="1863"/>
        <v/>
      </c>
      <c r="CC592" s="36" t="str">
        <f t="shared" ca="1" si="1863"/>
        <v/>
      </c>
      <c r="CD592" s="36" t="str">
        <f t="shared" ca="1" si="1863"/>
        <v/>
      </c>
      <c r="CE592" s="36" t="str">
        <f t="shared" ca="1" si="1863"/>
        <v/>
      </c>
      <c r="CF592" s="36" t="str">
        <f t="shared" ca="1" si="1863"/>
        <v/>
      </c>
      <c r="CG592" s="36" t="str">
        <f t="shared" ca="1" si="1863"/>
        <v/>
      </c>
      <c r="CH592" s="36" t="str">
        <f t="shared" ca="1" si="1863"/>
        <v/>
      </c>
      <c r="CI592" s="36" t="str">
        <f t="shared" ca="1" si="1863"/>
        <v/>
      </c>
      <c r="CJ592" s="36" t="str">
        <f t="shared" ca="1" si="1863"/>
        <v/>
      </c>
      <c r="CK592" s="36" t="str">
        <f t="shared" ca="1" si="1863"/>
        <v/>
      </c>
      <c r="CL592" s="36" t="str">
        <f t="shared" ca="1" si="1863"/>
        <v/>
      </c>
      <c r="CN592" s="36">
        <f t="shared" ref="CN592:DG592" ca="1" si="1864">IF(AND(ISNUMBER(CN$191),ISNUMBER(CN794)),CN$191*(CN794/10^3),"")</f>
        <v>2.93025</v>
      </c>
      <c r="CO592" s="36">
        <f t="shared" ca="1" si="1864"/>
        <v>2.93025</v>
      </c>
      <c r="CP592" s="36">
        <f t="shared" ca="1" si="1864"/>
        <v>2.93025</v>
      </c>
      <c r="CQ592" s="36">
        <f t="shared" ca="1" si="1864"/>
        <v>2.93025</v>
      </c>
      <c r="CR592" s="36" t="str">
        <f t="shared" ca="1" si="1864"/>
        <v/>
      </c>
      <c r="CS592" s="36" t="str">
        <f t="shared" ca="1" si="1864"/>
        <v/>
      </c>
      <c r="CT592" s="36" t="str">
        <f t="shared" ca="1" si="1864"/>
        <v/>
      </c>
      <c r="CU592" s="36" t="str">
        <f t="shared" ca="1" si="1864"/>
        <v/>
      </c>
      <c r="CV592" s="36" t="str">
        <f t="shared" ca="1" si="1864"/>
        <v/>
      </c>
      <c r="CW592" s="36" t="str">
        <f t="shared" ca="1" si="1864"/>
        <v/>
      </c>
      <c r="CX592" s="36" t="str">
        <f t="shared" ca="1" si="1864"/>
        <v/>
      </c>
      <c r="CY592" s="36" t="str">
        <f t="shared" ca="1" si="1864"/>
        <v/>
      </c>
      <c r="CZ592" s="36" t="str">
        <f t="shared" ca="1" si="1864"/>
        <v/>
      </c>
      <c r="DA592" s="36" t="str">
        <f t="shared" ca="1" si="1864"/>
        <v/>
      </c>
      <c r="DB592" s="36" t="str">
        <f t="shared" ca="1" si="1864"/>
        <v/>
      </c>
      <c r="DC592" s="36" t="str">
        <f t="shared" ca="1" si="1864"/>
        <v/>
      </c>
      <c r="DD592" s="36" t="str">
        <f t="shared" ca="1" si="1864"/>
        <v/>
      </c>
      <c r="DE592" s="36" t="str">
        <f t="shared" ca="1" si="1864"/>
        <v/>
      </c>
      <c r="DF592" s="36" t="str">
        <f t="shared" ca="1" si="1864"/>
        <v/>
      </c>
      <c r="DG592" s="36" t="str">
        <f t="shared" ca="1" si="1864"/>
        <v/>
      </c>
      <c r="DI592" s="36">
        <f t="shared" ref="DI592:EB592" ca="1" si="1865">IF(AND(ISNUMBER(DI$191),ISNUMBER(DI794)),DI$191*(DI794/10^3),"")</f>
        <v>1.4065199999999998</v>
      </c>
      <c r="DJ592" s="36">
        <f t="shared" ca="1" si="1865"/>
        <v>2.3441999999999998</v>
      </c>
      <c r="DK592" s="36">
        <f t="shared" ca="1" si="1865"/>
        <v>1.1981466666666667</v>
      </c>
      <c r="DL592" s="36">
        <f t="shared" ca="1" si="1865"/>
        <v>1.1981466666666667</v>
      </c>
      <c r="DM592" s="36">
        <f t="shared" ca="1" si="1865"/>
        <v>2.3441999999999998</v>
      </c>
      <c r="DN592" s="36">
        <f t="shared" ca="1" si="1865"/>
        <v>1.1981466666666667</v>
      </c>
      <c r="DO592" s="36">
        <f t="shared" ca="1" si="1865"/>
        <v>1.1981466666666667</v>
      </c>
      <c r="DP592" s="36">
        <f t="shared" ca="1" si="1865"/>
        <v>2.3441999999999998</v>
      </c>
      <c r="DQ592" s="36">
        <f t="shared" ca="1" si="1865"/>
        <v>1.1981466666666667</v>
      </c>
      <c r="DR592" s="36">
        <f t="shared" ca="1" si="1865"/>
        <v>1.1981466666666667</v>
      </c>
      <c r="DS592" s="36" t="str">
        <f t="shared" ca="1" si="1865"/>
        <v/>
      </c>
      <c r="DT592" s="36" t="str">
        <f t="shared" ca="1" si="1865"/>
        <v/>
      </c>
      <c r="DU592" s="36" t="str">
        <f t="shared" ca="1" si="1865"/>
        <v/>
      </c>
      <c r="DV592" s="36" t="str">
        <f t="shared" ca="1" si="1865"/>
        <v/>
      </c>
      <c r="DW592" s="36" t="str">
        <f t="shared" ca="1" si="1865"/>
        <v/>
      </c>
      <c r="DX592" s="36" t="str">
        <f t="shared" ca="1" si="1865"/>
        <v/>
      </c>
      <c r="DY592" s="36" t="str">
        <f t="shared" ca="1" si="1865"/>
        <v/>
      </c>
      <c r="DZ592" s="36" t="str">
        <f t="shared" ca="1" si="1865"/>
        <v/>
      </c>
      <c r="EA592" s="36" t="str">
        <f t="shared" ca="1" si="1865"/>
        <v/>
      </c>
      <c r="EB592" s="36" t="str">
        <f t="shared" ca="1" si="1865"/>
        <v/>
      </c>
    </row>
    <row r="593" spans="1:132" x14ac:dyDescent="0.25">
      <c r="A593" s="797"/>
      <c r="C593" s="323" t="str">
        <f>"[i"&amp;'Input - Output'!H689&amp;"] "&amp;$C$70</f>
        <v>[iR1] Massa lamel per m²</v>
      </c>
      <c r="H593" s="36">
        <f t="shared" ref="H593:AA593" ca="1" si="1866">IF(AND(ISNUMBER(H$191),ISNUMBER(H795)),H$191*(H795/10^3),"")</f>
        <v>6.83725</v>
      </c>
      <c r="I593" s="36">
        <f t="shared" ca="1" si="1866"/>
        <v>1.3674500000000003</v>
      </c>
      <c r="J593" s="36">
        <f t="shared" ca="1" si="1866"/>
        <v>2.7349000000000006</v>
      </c>
      <c r="K593" s="36">
        <f t="shared" ca="1" si="1866"/>
        <v>2.7349000000000006</v>
      </c>
      <c r="L593" s="36">
        <f t="shared" ca="1" si="1866"/>
        <v>2.7349000000000006</v>
      </c>
      <c r="M593" s="36">
        <f t="shared" ca="1" si="1866"/>
        <v>2.7349000000000006</v>
      </c>
      <c r="N593" s="36">
        <f t="shared" ca="1" si="1866"/>
        <v>1.3674500000000003</v>
      </c>
      <c r="O593" s="36">
        <f t="shared" ca="1" si="1866"/>
        <v>6.83725</v>
      </c>
      <c r="P593" s="36" t="str">
        <f t="shared" ca="1" si="1866"/>
        <v/>
      </c>
      <c r="Q593" s="36" t="str">
        <f t="shared" ca="1" si="1866"/>
        <v/>
      </c>
      <c r="R593" s="36" t="str">
        <f t="shared" ca="1" si="1866"/>
        <v/>
      </c>
      <c r="S593" s="36" t="str">
        <f t="shared" ca="1" si="1866"/>
        <v/>
      </c>
      <c r="T593" s="36" t="str">
        <f t="shared" ca="1" si="1866"/>
        <v/>
      </c>
      <c r="U593" s="36" t="str">
        <f t="shared" ca="1" si="1866"/>
        <v/>
      </c>
      <c r="V593" s="36" t="str">
        <f t="shared" ca="1" si="1866"/>
        <v/>
      </c>
      <c r="W593" s="36" t="str">
        <f t="shared" ca="1" si="1866"/>
        <v/>
      </c>
      <c r="X593" s="36" t="str">
        <f t="shared" ca="1" si="1866"/>
        <v/>
      </c>
      <c r="Y593" s="36" t="str">
        <f t="shared" ca="1" si="1866"/>
        <v/>
      </c>
      <c r="Z593" s="36" t="str">
        <f t="shared" ca="1" si="1866"/>
        <v/>
      </c>
      <c r="AA593" s="36" t="str">
        <f t="shared" ca="1" si="1866"/>
        <v/>
      </c>
      <c r="AC593" s="36">
        <f t="shared" ref="AC593:AV593" ca="1" si="1867">IF(AND(ISNUMBER(AC$191),ISNUMBER(AC795)),AC$191*(AC795/10^3),"")</f>
        <v>8.2047000000000008</v>
      </c>
      <c r="AD593" s="36">
        <f t="shared" ca="1" si="1867"/>
        <v>1.3674500000000003</v>
      </c>
      <c r="AE593" s="36">
        <f t="shared" ca="1" si="1867"/>
        <v>2.0511750000000002</v>
      </c>
      <c r="AF593" s="36">
        <f t="shared" ca="1" si="1867"/>
        <v>2.0511750000000002</v>
      </c>
      <c r="AG593" s="36">
        <f t="shared" ca="1" si="1867"/>
        <v>2.0511750000000002</v>
      </c>
      <c r="AH593" s="36">
        <f t="shared" ca="1" si="1867"/>
        <v>2.0511750000000002</v>
      </c>
      <c r="AI593" s="36">
        <f t="shared" ca="1" si="1867"/>
        <v>1.3674500000000003</v>
      </c>
      <c r="AJ593" s="36">
        <f t="shared" ca="1" si="1867"/>
        <v>8.2047000000000008</v>
      </c>
      <c r="AK593" s="36" t="str">
        <f t="shared" ca="1" si="1867"/>
        <v/>
      </c>
      <c r="AL593" s="36" t="str">
        <f t="shared" ca="1" si="1867"/>
        <v/>
      </c>
      <c r="AM593" s="36" t="str">
        <f t="shared" ca="1" si="1867"/>
        <v/>
      </c>
      <c r="AN593" s="36" t="str">
        <f t="shared" ca="1" si="1867"/>
        <v/>
      </c>
      <c r="AO593" s="36" t="str">
        <f t="shared" ca="1" si="1867"/>
        <v/>
      </c>
      <c r="AP593" s="36" t="str">
        <f t="shared" ca="1" si="1867"/>
        <v/>
      </c>
      <c r="AQ593" s="36" t="str">
        <f t="shared" ca="1" si="1867"/>
        <v/>
      </c>
      <c r="AR593" s="36" t="str">
        <f t="shared" ca="1" si="1867"/>
        <v/>
      </c>
      <c r="AS593" s="36" t="str">
        <f t="shared" ca="1" si="1867"/>
        <v/>
      </c>
      <c r="AT593" s="36" t="str">
        <f t="shared" ca="1" si="1867"/>
        <v/>
      </c>
      <c r="AU593" s="36" t="str">
        <f t="shared" ca="1" si="1867"/>
        <v/>
      </c>
      <c r="AV593" s="334" t="str">
        <f t="shared" ca="1" si="1867"/>
        <v/>
      </c>
      <c r="AX593" s="36">
        <f t="shared" ref="AX593:BQ593" ca="1" si="1868">IF(AND(ISNUMBER(AX$191),ISNUMBER(AX795)),AX$191*(AX795/10^3),"")</f>
        <v>8.7907499999999992</v>
      </c>
      <c r="AY593" s="36">
        <f t="shared" ca="1" si="1868"/>
        <v>1.465125</v>
      </c>
      <c r="AZ593" s="36">
        <f t="shared" ca="1" si="1868"/>
        <v>2.1976874999999998</v>
      </c>
      <c r="BA593" s="36">
        <f t="shared" ca="1" si="1868"/>
        <v>2.1976874999999998</v>
      </c>
      <c r="BB593" s="36">
        <f t="shared" ca="1" si="1868"/>
        <v>2.1976874999999998</v>
      </c>
      <c r="BC593" s="36">
        <f t="shared" ca="1" si="1868"/>
        <v>2.1976874999999998</v>
      </c>
      <c r="BD593" s="36">
        <f t="shared" ca="1" si="1868"/>
        <v>1.465125</v>
      </c>
      <c r="BE593" s="36">
        <f t="shared" ca="1" si="1868"/>
        <v>8.7907499999999992</v>
      </c>
      <c r="BF593" s="36" t="str">
        <f t="shared" ca="1" si="1868"/>
        <v/>
      </c>
      <c r="BG593" s="36" t="str">
        <f t="shared" ca="1" si="1868"/>
        <v/>
      </c>
      <c r="BH593" s="36" t="str">
        <f t="shared" ca="1" si="1868"/>
        <v/>
      </c>
      <c r="BI593" s="36" t="str">
        <f t="shared" ca="1" si="1868"/>
        <v/>
      </c>
      <c r="BJ593" s="36" t="str">
        <f t="shared" ca="1" si="1868"/>
        <v/>
      </c>
      <c r="BK593" s="36" t="str">
        <f t="shared" ca="1" si="1868"/>
        <v/>
      </c>
      <c r="BL593" s="36" t="str">
        <f t="shared" ca="1" si="1868"/>
        <v/>
      </c>
      <c r="BM593" s="36" t="str">
        <f t="shared" ca="1" si="1868"/>
        <v/>
      </c>
      <c r="BN593" s="36" t="str">
        <f t="shared" ca="1" si="1868"/>
        <v/>
      </c>
      <c r="BO593" s="36" t="str">
        <f t="shared" ca="1" si="1868"/>
        <v/>
      </c>
      <c r="BP593" s="36" t="str">
        <f t="shared" ca="1" si="1868"/>
        <v/>
      </c>
      <c r="BQ593" s="36" t="str">
        <f t="shared" ca="1" si="1868"/>
        <v/>
      </c>
      <c r="BS593" s="36">
        <f t="shared" ref="BS593:CL593" ca="1" si="1869">IF(AND(ISNUMBER(BS$191),ISNUMBER(BS795)),BS$191*(BS795/10^3),"")</f>
        <v>12.209375000000001</v>
      </c>
      <c r="BT593" s="36">
        <f t="shared" ca="1" si="1869"/>
        <v>12.209375000000001</v>
      </c>
      <c r="BU593" s="36">
        <f t="shared" ca="1" si="1869"/>
        <v>12.209375000000001</v>
      </c>
      <c r="BV593" s="36">
        <f t="shared" ca="1" si="1869"/>
        <v>12.209375000000001</v>
      </c>
      <c r="BW593" s="36" t="str">
        <f t="shared" ca="1" si="1869"/>
        <v/>
      </c>
      <c r="BX593" s="36" t="str">
        <f t="shared" ca="1" si="1869"/>
        <v/>
      </c>
      <c r="BY593" s="36" t="str">
        <f t="shared" ca="1" si="1869"/>
        <v/>
      </c>
      <c r="BZ593" s="36" t="str">
        <f t="shared" ca="1" si="1869"/>
        <v/>
      </c>
      <c r="CA593" s="36" t="str">
        <f t="shared" ca="1" si="1869"/>
        <v/>
      </c>
      <c r="CB593" s="36" t="str">
        <f t="shared" ca="1" si="1869"/>
        <v/>
      </c>
      <c r="CC593" s="36" t="str">
        <f t="shared" ca="1" si="1869"/>
        <v/>
      </c>
      <c r="CD593" s="36" t="str">
        <f t="shared" ca="1" si="1869"/>
        <v/>
      </c>
      <c r="CE593" s="36" t="str">
        <f t="shared" ca="1" si="1869"/>
        <v/>
      </c>
      <c r="CF593" s="36" t="str">
        <f t="shared" ca="1" si="1869"/>
        <v/>
      </c>
      <c r="CG593" s="36" t="str">
        <f t="shared" ca="1" si="1869"/>
        <v/>
      </c>
      <c r="CH593" s="36" t="str">
        <f t="shared" ca="1" si="1869"/>
        <v/>
      </c>
      <c r="CI593" s="36" t="str">
        <f t="shared" ca="1" si="1869"/>
        <v/>
      </c>
      <c r="CJ593" s="36" t="str">
        <f t="shared" ca="1" si="1869"/>
        <v/>
      </c>
      <c r="CK593" s="36" t="str">
        <f t="shared" ca="1" si="1869"/>
        <v/>
      </c>
      <c r="CL593" s="36" t="str">
        <f t="shared" ca="1" si="1869"/>
        <v/>
      </c>
      <c r="CN593" s="36">
        <f t="shared" ref="CN593:DG593" ca="1" si="1870">IF(AND(ISNUMBER(CN$191),ISNUMBER(CN795)),CN$191*(CN795/10^3),"")</f>
        <v>2.93025</v>
      </c>
      <c r="CO593" s="36">
        <f t="shared" ca="1" si="1870"/>
        <v>2.93025</v>
      </c>
      <c r="CP593" s="36">
        <f t="shared" ca="1" si="1870"/>
        <v>2.93025</v>
      </c>
      <c r="CQ593" s="36">
        <f t="shared" ca="1" si="1870"/>
        <v>2.93025</v>
      </c>
      <c r="CR593" s="36" t="str">
        <f t="shared" ca="1" si="1870"/>
        <v/>
      </c>
      <c r="CS593" s="36" t="str">
        <f t="shared" ca="1" si="1870"/>
        <v/>
      </c>
      <c r="CT593" s="36" t="str">
        <f t="shared" ca="1" si="1870"/>
        <v/>
      </c>
      <c r="CU593" s="36" t="str">
        <f t="shared" ca="1" si="1870"/>
        <v/>
      </c>
      <c r="CV593" s="36" t="str">
        <f t="shared" ca="1" si="1870"/>
        <v/>
      </c>
      <c r="CW593" s="36" t="str">
        <f t="shared" ca="1" si="1870"/>
        <v/>
      </c>
      <c r="CX593" s="36" t="str">
        <f t="shared" ca="1" si="1870"/>
        <v/>
      </c>
      <c r="CY593" s="36" t="str">
        <f t="shared" ca="1" si="1870"/>
        <v/>
      </c>
      <c r="CZ593" s="36" t="str">
        <f t="shared" ca="1" si="1870"/>
        <v/>
      </c>
      <c r="DA593" s="36" t="str">
        <f t="shared" ca="1" si="1870"/>
        <v/>
      </c>
      <c r="DB593" s="36" t="str">
        <f t="shared" ca="1" si="1870"/>
        <v/>
      </c>
      <c r="DC593" s="36" t="str">
        <f t="shared" ca="1" si="1870"/>
        <v/>
      </c>
      <c r="DD593" s="36" t="str">
        <f t="shared" ca="1" si="1870"/>
        <v/>
      </c>
      <c r="DE593" s="36" t="str">
        <f t="shared" ca="1" si="1870"/>
        <v/>
      </c>
      <c r="DF593" s="36" t="str">
        <f t="shared" ca="1" si="1870"/>
        <v/>
      </c>
      <c r="DG593" s="36" t="str">
        <f t="shared" ca="1" si="1870"/>
        <v/>
      </c>
      <c r="DI593" s="36">
        <f t="shared" ref="DI593:EB593" ca="1" si="1871">IF(AND(ISNUMBER(DI$191),ISNUMBER(DI795)),DI$191*(DI795/10^3),"")</f>
        <v>1.4065199999999998</v>
      </c>
      <c r="DJ593" s="36">
        <f t="shared" ca="1" si="1871"/>
        <v>2.3441999999999998</v>
      </c>
      <c r="DK593" s="36">
        <f t="shared" ca="1" si="1871"/>
        <v>1.1981466666666667</v>
      </c>
      <c r="DL593" s="36">
        <f t="shared" ca="1" si="1871"/>
        <v>1.1981466666666667</v>
      </c>
      <c r="DM593" s="36">
        <f t="shared" ca="1" si="1871"/>
        <v>2.3441999999999998</v>
      </c>
      <c r="DN593" s="36">
        <f t="shared" ca="1" si="1871"/>
        <v>1.1981466666666667</v>
      </c>
      <c r="DO593" s="36">
        <f t="shared" ca="1" si="1871"/>
        <v>1.1981466666666667</v>
      </c>
      <c r="DP593" s="36">
        <f t="shared" ca="1" si="1871"/>
        <v>2.3441999999999998</v>
      </c>
      <c r="DQ593" s="36">
        <f t="shared" ca="1" si="1871"/>
        <v>1.1981466666666667</v>
      </c>
      <c r="DR593" s="36">
        <f t="shared" ca="1" si="1871"/>
        <v>1.1981466666666667</v>
      </c>
      <c r="DS593" s="36" t="str">
        <f t="shared" ca="1" si="1871"/>
        <v/>
      </c>
      <c r="DT593" s="36" t="str">
        <f t="shared" ca="1" si="1871"/>
        <v/>
      </c>
      <c r="DU593" s="36" t="str">
        <f t="shared" ca="1" si="1871"/>
        <v/>
      </c>
      <c r="DV593" s="36" t="str">
        <f t="shared" ca="1" si="1871"/>
        <v/>
      </c>
      <c r="DW593" s="36" t="str">
        <f t="shared" ca="1" si="1871"/>
        <v/>
      </c>
      <c r="DX593" s="36" t="str">
        <f t="shared" ca="1" si="1871"/>
        <v/>
      </c>
      <c r="DY593" s="36" t="str">
        <f t="shared" ca="1" si="1871"/>
        <v/>
      </c>
      <c r="DZ593" s="36" t="str">
        <f t="shared" ca="1" si="1871"/>
        <v/>
      </c>
      <c r="EA593" s="36" t="str">
        <f t="shared" ca="1" si="1871"/>
        <v/>
      </c>
      <c r="EB593" s="36" t="str">
        <f t="shared" ca="1" si="1871"/>
        <v/>
      </c>
    </row>
    <row r="594" spans="1:132" x14ac:dyDescent="0.25">
      <c r="A594" s="797"/>
      <c r="C594" s="323" t="str">
        <f>"[i"&amp;'Input - Output'!H690&amp;"] "&amp;$C$70</f>
        <v>[iR1] Massa lamel per m²</v>
      </c>
      <c r="H594" s="36">
        <f t="shared" ref="H594:AA594" ca="1" si="1872">IF(AND(ISNUMBER(H$191),ISNUMBER(H796)),H$191*(H796/10^3),"")</f>
        <v>6.83725</v>
      </c>
      <c r="I594" s="36">
        <f t="shared" ca="1" si="1872"/>
        <v>1.3674500000000003</v>
      </c>
      <c r="J594" s="36">
        <f t="shared" ca="1" si="1872"/>
        <v>2.7349000000000006</v>
      </c>
      <c r="K594" s="36">
        <f t="shared" ca="1" si="1872"/>
        <v>2.7349000000000006</v>
      </c>
      <c r="L594" s="36">
        <f t="shared" ca="1" si="1872"/>
        <v>2.7349000000000006</v>
      </c>
      <c r="M594" s="36">
        <f t="shared" ca="1" si="1872"/>
        <v>2.7349000000000006</v>
      </c>
      <c r="N594" s="36">
        <f t="shared" ca="1" si="1872"/>
        <v>1.3674500000000003</v>
      </c>
      <c r="O594" s="36">
        <f t="shared" ca="1" si="1872"/>
        <v>6.83725</v>
      </c>
      <c r="P594" s="36" t="str">
        <f t="shared" ca="1" si="1872"/>
        <v/>
      </c>
      <c r="Q594" s="36" t="str">
        <f t="shared" ca="1" si="1872"/>
        <v/>
      </c>
      <c r="R594" s="36" t="str">
        <f t="shared" ca="1" si="1872"/>
        <v/>
      </c>
      <c r="S594" s="36" t="str">
        <f t="shared" ca="1" si="1872"/>
        <v/>
      </c>
      <c r="T594" s="36" t="str">
        <f t="shared" ca="1" si="1872"/>
        <v/>
      </c>
      <c r="U594" s="36" t="str">
        <f t="shared" ca="1" si="1872"/>
        <v/>
      </c>
      <c r="V594" s="36" t="str">
        <f t="shared" ca="1" si="1872"/>
        <v/>
      </c>
      <c r="W594" s="36" t="str">
        <f t="shared" ca="1" si="1872"/>
        <v/>
      </c>
      <c r="X594" s="36" t="str">
        <f t="shared" ca="1" si="1872"/>
        <v/>
      </c>
      <c r="Y594" s="36" t="str">
        <f t="shared" ca="1" si="1872"/>
        <v/>
      </c>
      <c r="Z594" s="36" t="str">
        <f t="shared" ca="1" si="1872"/>
        <v/>
      </c>
      <c r="AA594" s="36" t="str">
        <f t="shared" ca="1" si="1872"/>
        <v/>
      </c>
      <c r="AC594" s="36">
        <f t="shared" ref="AC594:AV594" ca="1" si="1873">IF(AND(ISNUMBER(AC$191),ISNUMBER(AC796)),AC$191*(AC796/10^3),"")</f>
        <v>8.2047000000000008</v>
      </c>
      <c r="AD594" s="36">
        <f t="shared" ca="1" si="1873"/>
        <v>1.3674500000000003</v>
      </c>
      <c r="AE594" s="36">
        <f t="shared" ca="1" si="1873"/>
        <v>2.0511750000000002</v>
      </c>
      <c r="AF594" s="36">
        <f t="shared" ca="1" si="1873"/>
        <v>2.0511750000000002</v>
      </c>
      <c r="AG594" s="36">
        <f t="shared" ca="1" si="1873"/>
        <v>2.0511750000000002</v>
      </c>
      <c r="AH594" s="36">
        <f t="shared" ca="1" si="1873"/>
        <v>2.0511750000000002</v>
      </c>
      <c r="AI594" s="36">
        <f t="shared" ca="1" si="1873"/>
        <v>1.3674500000000003</v>
      </c>
      <c r="AJ594" s="36">
        <f t="shared" ca="1" si="1873"/>
        <v>8.2047000000000008</v>
      </c>
      <c r="AK594" s="36" t="str">
        <f t="shared" ca="1" si="1873"/>
        <v/>
      </c>
      <c r="AL594" s="36" t="str">
        <f t="shared" ca="1" si="1873"/>
        <v/>
      </c>
      <c r="AM594" s="36" t="str">
        <f t="shared" ca="1" si="1873"/>
        <v/>
      </c>
      <c r="AN594" s="36" t="str">
        <f t="shared" ca="1" si="1873"/>
        <v/>
      </c>
      <c r="AO594" s="36" t="str">
        <f t="shared" ca="1" si="1873"/>
        <v/>
      </c>
      <c r="AP594" s="36" t="str">
        <f t="shared" ca="1" si="1873"/>
        <v/>
      </c>
      <c r="AQ594" s="36" t="str">
        <f t="shared" ca="1" si="1873"/>
        <v/>
      </c>
      <c r="AR594" s="36" t="str">
        <f t="shared" ca="1" si="1873"/>
        <v/>
      </c>
      <c r="AS594" s="36" t="str">
        <f t="shared" ca="1" si="1873"/>
        <v/>
      </c>
      <c r="AT594" s="36" t="str">
        <f t="shared" ca="1" si="1873"/>
        <v/>
      </c>
      <c r="AU594" s="36" t="str">
        <f t="shared" ca="1" si="1873"/>
        <v/>
      </c>
      <c r="AV594" s="334" t="str">
        <f t="shared" ca="1" si="1873"/>
        <v/>
      </c>
      <c r="AX594" s="36">
        <f t="shared" ref="AX594:BQ594" ca="1" si="1874">IF(AND(ISNUMBER(AX$191),ISNUMBER(AX796)),AX$191*(AX796/10^3),"")</f>
        <v>8.7907499999999992</v>
      </c>
      <c r="AY594" s="36">
        <f t="shared" ca="1" si="1874"/>
        <v>1.465125</v>
      </c>
      <c r="AZ594" s="36">
        <f t="shared" ca="1" si="1874"/>
        <v>2.1976874999999998</v>
      </c>
      <c r="BA594" s="36">
        <f t="shared" ca="1" si="1874"/>
        <v>2.1976874999999998</v>
      </c>
      <c r="BB594" s="36">
        <f t="shared" ca="1" si="1874"/>
        <v>2.1976874999999998</v>
      </c>
      <c r="BC594" s="36">
        <f t="shared" ca="1" si="1874"/>
        <v>2.1976874999999998</v>
      </c>
      <c r="BD594" s="36">
        <f t="shared" ca="1" si="1874"/>
        <v>1.465125</v>
      </c>
      <c r="BE594" s="36">
        <f t="shared" ca="1" si="1874"/>
        <v>8.7907499999999992</v>
      </c>
      <c r="BF594" s="36" t="str">
        <f t="shared" ca="1" si="1874"/>
        <v/>
      </c>
      <c r="BG594" s="36" t="str">
        <f t="shared" ca="1" si="1874"/>
        <v/>
      </c>
      <c r="BH594" s="36" t="str">
        <f t="shared" ca="1" si="1874"/>
        <v/>
      </c>
      <c r="BI594" s="36" t="str">
        <f t="shared" ca="1" si="1874"/>
        <v/>
      </c>
      <c r="BJ594" s="36" t="str">
        <f t="shared" ca="1" si="1874"/>
        <v/>
      </c>
      <c r="BK594" s="36" t="str">
        <f t="shared" ca="1" si="1874"/>
        <v/>
      </c>
      <c r="BL594" s="36" t="str">
        <f t="shared" ca="1" si="1874"/>
        <v/>
      </c>
      <c r="BM594" s="36" t="str">
        <f t="shared" ca="1" si="1874"/>
        <v/>
      </c>
      <c r="BN594" s="36" t="str">
        <f t="shared" ca="1" si="1874"/>
        <v/>
      </c>
      <c r="BO594" s="36" t="str">
        <f t="shared" ca="1" si="1874"/>
        <v/>
      </c>
      <c r="BP594" s="36" t="str">
        <f t="shared" ca="1" si="1874"/>
        <v/>
      </c>
      <c r="BQ594" s="36" t="str">
        <f t="shared" ca="1" si="1874"/>
        <v/>
      </c>
      <c r="BS594" s="36">
        <f t="shared" ref="BS594:CL594" ca="1" si="1875">IF(AND(ISNUMBER(BS$191),ISNUMBER(BS796)),BS$191*(BS796/10^3),"")</f>
        <v>12.209375000000001</v>
      </c>
      <c r="BT594" s="36">
        <f t="shared" ca="1" si="1875"/>
        <v>12.209375000000001</v>
      </c>
      <c r="BU594" s="36">
        <f t="shared" ca="1" si="1875"/>
        <v>12.209375000000001</v>
      </c>
      <c r="BV594" s="36">
        <f t="shared" ca="1" si="1875"/>
        <v>12.209375000000001</v>
      </c>
      <c r="BW594" s="36" t="str">
        <f t="shared" ca="1" si="1875"/>
        <v/>
      </c>
      <c r="BX594" s="36" t="str">
        <f t="shared" ca="1" si="1875"/>
        <v/>
      </c>
      <c r="BY594" s="36" t="str">
        <f t="shared" ca="1" si="1875"/>
        <v/>
      </c>
      <c r="BZ594" s="36" t="str">
        <f t="shared" ca="1" si="1875"/>
        <v/>
      </c>
      <c r="CA594" s="36" t="str">
        <f t="shared" ca="1" si="1875"/>
        <v/>
      </c>
      <c r="CB594" s="36" t="str">
        <f t="shared" ca="1" si="1875"/>
        <v/>
      </c>
      <c r="CC594" s="36" t="str">
        <f t="shared" ca="1" si="1875"/>
        <v/>
      </c>
      <c r="CD594" s="36" t="str">
        <f t="shared" ca="1" si="1875"/>
        <v/>
      </c>
      <c r="CE594" s="36" t="str">
        <f t="shared" ca="1" si="1875"/>
        <v/>
      </c>
      <c r="CF594" s="36" t="str">
        <f t="shared" ca="1" si="1875"/>
        <v/>
      </c>
      <c r="CG594" s="36" t="str">
        <f t="shared" ca="1" si="1875"/>
        <v/>
      </c>
      <c r="CH594" s="36" t="str">
        <f t="shared" ca="1" si="1875"/>
        <v/>
      </c>
      <c r="CI594" s="36" t="str">
        <f t="shared" ca="1" si="1875"/>
        <v/>
      </c>
      <c r="CJ594" s="36" t="str">
        <f t="shared" ca="1" si="1875"/>
        <v/>
      </c>
      <c r="CK594" s="36" t="str">
        <f t="shared" ca="1" si="1875"/>
        <v/>
      </c>
      <c r="CL594" s="36" t="str">
        <f t="shared" ca="1" si="1875"/>
        <v/>
      </c>
      <c r="CN594" s="36">
        <f t="shared" ref="CN594:DG594" ca="1" si="1876">IF(AND(ISNUMBER(CN$191),ISNUMBER(CN796)),CN$191*(CN796/10^3),"")</f>
        <v>2.93025</v>
      </c>
      <c r="CO594" s="36">
        <f t="shared" ca="1" si="1876"/>
        <v>2.93025</v>
      </c>
      <c r="CP594" s="36">
        <f t="shared" ca="1" si="1876"/>
        <v>2.93025</v>
      </c>
      <c r="CQ594" s="36">
        <f t="shared" ca="1" si="1876"/>
        <v>2.93025</v>
      </c>
      <c r="CR594" s="36" t="str">
        <f t="shared" ca="1" si="1876"/>
        <v/>
      </c>
      <c r="CS594" s="36" t="str">
        <f t="shared" ca="1" si="1876"/>
        <v/>
      </c>
      <c r="CT594" s="36" t="str">
        <f t="shared" ca="1" si="1876"/>
        <v/>
      </c>
      <c r="CU594" s="36" t="str">
        <f t="shared" ca="1" si="1876"/>
        <v/>
      </c>
      <c r="CV594" s="36" t="str">
        <f t="shared" ca="1" si="1876"/>
        <v/>
      </c>
      <c r="CW594" s="36" t="str">
        <f t="shared" ca="1" si="1876"/>
        <v/>
      </c>
      <c r="CX594" s="36" t="str">
        <f t="shared" ca="1" si="1876"/>
        <v/>
      </c>
      <c r="CY594" s="36" t="str">
        <f t="shared" ca="1" si="1876"/>
        <v/>
      </c>
      <c r="CZ594" s="36" t="str">
        <f t="shared" ca="1" si="1876"/>
        <v/>
      </c>
      <c r="DA594" s="36" t="str">
        <f t="shared" ca="1" si="1876"/>
        <v/>
      </c>
      <c r="DB594" s="36" t="str">
        <f t="shared" ca="1" si="1876"/>
        <v/>
      </c>
      <c r="DC594" s="36" t="str">
        <f t="shared" ca="1" si="1876"/>
        <v/>
      </c>
      <c r="DD594" s="36" t="str">
        <f t="shared" ca="1" si="1876"/>
        <v/>
      </c>
      <c r="DE594" s="36" t="str">
        <f t="shared" ca="1" si="1876"/>
        <v/>
      </c>
      <c r="DF594" s="36" t="str">
        <f t="shared" ca="1" si="1876"/>
        <v/>
      </c>
      <c r="DG594" s="36" t="str">
        <f t="shared" ca="1" si="1876"/>
        <v/>
      </c>
      <c r="DI594" s="36">
        <f t="shared" ref="DI594:EB594" ca="1" si="1877">IF(AND(ISNUMBER(DI$191),ISNUMBER(DI796)),DI$191*(DI796/10^3),"")</f>
        <v>1.4065199999999998</v>
      </c>
      <c r="DJ594" s="36">
        <f t="shared" ca="1" si="1877"/>
        <v>2.3441999999999998</v>
      </c>
      <c r="DK594" s="36">
        <f t="shared" ca="1" si="1877"/>
        <v>1.1981466666666667</v>
      </c>
      <c r="DL594" s="36">
        <f t="shared" ca="1" si="1877"/>
        <v>1.1981466666666667</v>
      </c>
      <c r="DM594" s="36">
        <f t="shared" ca="1" si="1877"/>
        <v>2.3441999999999998</v>
      </c>
      <c r="DN594" s="36">
        <f t="shared" ca="1" si="1877"/>
        <v>1.1981466666666667</v>
      </c>
      <c r="DO594" s="36">
        <f t="shared" ca="1" si="1877"/>
        <v>1.1981466666666667</v>
      </c>
      <c r="DP594" s="36">
        <f t="shared" ca="1" si="1877"/>
        <v>2.3441999999999998</v>
      </c>
      <c r="DQ594" s="36">
        <f t="shared" ca="1" si="1877"/>
        <v>1.1981466666666667</v>
      </c>
      <c r="DR594" s="36">
        <f t="shared" ca="1" si="1877"/>
        <v>1.1981466666666667</v>
      </c>
      <c r="DS594" s="36" t="str">
        <f t="shared" ca="1" si="1877"/>
        <v/>
      </c>
      <c r="DT594" s="36" t="str">
        <f t="shared" ca="1" si="1877"/>
        <v/>
      </c>
      <c r="DU594" s="36" t="str">
        <f t="shared" ca="1" si="1877"/>
        <v/>
      </c>
      <c r="DV594" s="36" t="str">
        <f t="shared" ca="1" si="1877"/>
        <v/>
      </c>
      <c r="DW594" s="36" t="str">
        <f t="shared" ca="1" si="1877"/>
        <v/>
      </c>
      <c r="DX594" s="36" t="str">
        <f t="shared" ca="1" si="1877"/>
        <v/>
      </c>
      <c r="DY594" s="36" t="str">
        <f t="shared" ca="1" si="1877"/>
        <v/>
      </c>
      <c r="DZ594" s="36" t="str">
        <f t="shared" ca="1" si="1877"/>
        <v/>
      </c>
      <c r="EA594" s="36" t="str">
        <f t="shared" ca="1" si="1877"/>
        <v/>
      </c>
      <c r="EB594" s="36" t="str">
        <f t="shared" ca="1" si="1877"/>
        <v/>
      </c>
    </row>
    <row r="595" spans="1:132" x14ac:dyDescent="0.25">
      <c r="A595" s="797"/>
      <c r="C595" s="323" t="str">
        <f>"[i"&amp;'Input - Output'!H691&amp;"] "&amp;$C$70</f>
        <v>[iR1] Massa lamel per m²</v>
      </c>
      <c r="H595" s="36">
        <f t="shared" ref="H595:AA595" ca="1" si="1878">IF(AND(ISNUMBER(H$191),ISNUMBER(H797)),H$191*(H797/10^3),"")</f>
        <v>6.83725</v>
      </c>
      <c r="I595" s="36">
        <f t="shared" ca="1" si="1878"/>
        <v>1.3674500000000003</v>
      </c>
      <c r="J595" s="36">
        <f t="shared" ca="1" si="1878"/>
        <v>2.7349000000000006</v>
      </c>
      <c r="K595" s="36">
        <f t="shared" ca="1" si="1878"/>
        <v>2.7349000000000006</v>
      </c>
      <c r="L595" s="36">
        <f t="shared" ca="1" si="1878"/>
        <v>2.7349000000000006</v>
      </c>
      <c r="M595" s="36">
        <f t="shared" ca="1" si="1878"/>
        <v>2.7349000000000006</v>
      </c>
      <c r="N595" s="36">
        <f t="shared" ca="1" si="1878"/>
        <v>1.3674500000000003</v>
      </c>
      <c r="O595" s="36">
        <f t="shared" ca="1" si="1878"/>
        <v>6.83725</v>
      </c>
      <c r="P595" s="36" t="str">
        <f t="shared" ca="1" si="1878"/>
        <v/>
      </c>
      <c r="Q595" s="36" t="str">
        <f t="shared" ca="1" si="1878"/>
        <v/>
      </c>
      <c r="R595" s="36" t="str">
        <f t="shared" ca="1" si="1878"/>
        <v/>
      </c>
      <c r="S595" s="36" t="str">
        <f t="shared" ca="1" si="1878"/>
        <v/>
      </c>
      <c r="T595" s="36" t="str">
        <f t="shared" ca="1" si="1878"/>
        <v/>
      </c>
      <c r="U595" s="36" t="str">
        <f t="shared" ca="1" si="1878"/>
        <v/>
      </c>
      <c r="V595" s="36" t="str">
        <f t="shared" ca="1" si="1878"/>
        <v/>
      </c>
      <c r="W595" s="36" t="str">
        <f t="shared" ca="1" si="1878"/>
        <v/>
      </c>
      <c r="X595" s="36" t="str">
        <f t="shared" ca="1" si="1878"/>
        <v/>
      </c>
      <c r="Y595" s="36" t="str">
        <f t="shared" ca="1" si="1878"/>
        <v/>
      </c>
      <c r="Z595" s="36" t="str">
        <f t="shared" ca="1" si="1878"/>
        <v/>
      </c>
      <c r="AA595" s="36" t="str">
        <f t="shared" ca="1" si="1878"/>
        <v/>
      </c>
      <c r="AC595" s="36">
        <f t="shared" ref="AC595:AV595" ca="1" si="1879">IF(AND(ISNUMBER(AC$191),ISNUMBER(AC797)),AC$191*(AC797/10^3),"")</f>
        <v>8.2047000000000008</v>
      </c>
      <c r="AD595" s="36">
        <f t="shared" ca="1" si="1879"/>
        <v>1.3674500000000003</v>
      </c>
      <c r="AE595" s="36">
        <f t="shared" ca="1" si="1879"/>
        <v>2.0511750000000002</v>
      </c>
      <c r="AF595" s="36">
        <f t="shared" ca="1" si="1879"/>
        <v>2.0511750000000002</v>
      </c>
      <c r="AG595" s="36">
        <f t="shared" ca="1" si="1879"/>
        <v>2.0511750000000002</v>
      </c>
      <c r="AH595" s="36">
        <f t="shared" ca="1" si="1879"/>
        <v>2.0511750000000002</v>
      </c>
      <c r="AI595" s="36">
        <f t="shared" ca="1" si="1879"/>
        <v>1.3674500000000003</v>
      </c>
      <c r="AJ595" s="36">
        <f t="shared" ca="1" si="1879"/>
        <v>8.2047000000000008</v>
      </c>
      <c r="AK595" s="36" t="str">
        <f t="shared" ca="1" si="1879"/>
        <v/>
      </c>
      <c r="AL595" s="36" t="str">
        <f t="shared" ca="1" si="1879"/>
        <v/>
      </c>
      <c r="AM595" s="36" t="str">
        <f t="shared" ca="1" si="1879"/>
        <v/>
      </c>
      <c r="AN595" s="36" t="str">
        <f t="shared" ca="1" si="1879"/>
        <v/>
      </c>
      <c r="AO595" s="36" t="str">
        <f t="shared" ca="1" si="1879"/>
        <v/>
      </c>
      <c r="AP595" s="36" t="str">
        <f t="shared" ca="1" si="1879"/>
        <v/>
      </c>
      <c r="AQ595" s="36" t="str">
        <f t="shared" ca="1" si="1879"/>
        <v/>
      </c>
      <c r="AR595" s="36" t="str">
        <f t="shared" ca="1" si="1879"/>
        <v/>
      </c>
      <c r="AS595" s="36" t="str">
        <f t="shared" ca="1" si="1879"/>
        <v/>
      </c>
      <c r="AT595" s="36" t="str">
        <f t="shared" ca="1" si="1879"/>
        <v/>
      </c>
      <c r="AU595" s="36" t="str">
        <f t="shared" ca="1" si="1879"/>
        <v/>
      </c>
      <c r="AV595" s="334" t="str">
        <f t="shared" ca="1" si="1879"/>
        <v/>
      </c>
      <c r="AX595" s="36">
        <f t="shared" ref="AX595:BQ595" ca="1" si="1880">IF(AND(ISNUMBER(AX$191),ISNUMBER(AX797)),AX$191*(AX797/10^3),"")</f>
        <v>8.7907499999999992</v>
      </c>
      <c r="AY595" s="36">
        <f t="shared" ca="1" si="1880"/>
        <v>1.465125</v>
      </c>
      <c r="AZ595" s="36">
        <f t="shared" ca="1" si="1880"/>
        <v>2.1976874999999998</v>
      </c>
      <c r="BA595" s="36">
        <f t="shared" ca="1" si="1880"/>
        <v>2.1976874999999998</v>
      </c>
      <c r="BB595" s="36">
        <f t="shared" ca="1" si="1880"/>
        <v>2.1976874999999998</v>
      </c>
      <c r="BC595" s="36">
        <f t="shared" ca="1" si="1880"/>
        <v>2.1976874999999998</v>
      </c>
      <c r="BD595" s="36">
        <f t="shared" ca="1" si="1880"/>
        <v>1.465125</v>
      </c>
      <c r="BE595" s="36">
        <f t="shared" ca="1" si="1880"/>
        <v>8.7907499999999992</v>
      </c>
      <c r="BF595" s="36" t="str">
        <f t="shared" ca="1" si="1880"/>
        <v/>
      </c>
      <c r="BG595" s="36" t="str">
        <f t="shared" ca="1" si="1880"/>
        <v/>
      </c>
      <c r="BH595" s="36" t="str">
        <f t="shared" ca="1" si="1880"/>
        <v/>
      </c>
      <c r="BI595" s="36" t="str">
        <f t="shared" ca="1" si="1880"/>
        <v/>
      </c>
      <c r="BJ595" s="36" t="str">
        <f t="shared" ca="1" si="1880"/>
        <v/>
      </c>
      <c r="BK595" s="36" t="str">
        <f t="shared" ca="1" si="1880"/>
        <v/>
      </c>
      <c r="BL595" s="36" t="str">
        <f t="shared" ca="1" si="1880"/>
        <v/>
      </c>
      <c r="BM595" s="36" t="str">
        <f t="shared" ca="1" si="1880"/>
        <v/>
      </c>
      <c r="BN595" s="36" t="str">
        <f t="shared" ca="1" si="1880"/>
        <v/>
      </c>
      <c r="BO595" s="36" t="str">
        <f t="shared" ca="1" si="1880"/>
        <v/>
      </c>
      <c r="BP595" s="36" t="str">
        <f t="shared" ca="1" si="1880"/>
        <v/>
      </c>
      <c r="BQ595" s="36" t="str">
        <f t="shared" ca="1" si="1880"/>
        <v/>
      </c>
      <c r="BS595" s="36">
        <f t="shared" ref="BS595:CL595" ca="1" si="1881">IF(AND(ISNUMBER(BS$191),ISNUMBER(BS797)),BS$191*(BS797/10^3),"")</f>
        <v>12.209375000000001</v>
      </c>
      <c r="BT595" s="36">
        <f t="shared" ca="1" si="1881"/>
        <v>12.209375000000001</v>
      </c>
      <c r="BU595" s="36">
        <f t="shared" ca="1" si="1881"/>
        <v>12.209375000000001</v>
      </c>
      <c r="BV595" s="36">
        <f t="shared" ca="1" si="1881"/>
        <v>12.209375000000001</v>
      </c>
      <c r="BW595" s="36" t="str">
        <f t="shared" ca="1" si="1881"/>
        <v/>
      </c>
      <c r="BX595" s="36" t="str">
        <f t="shared" ca="1" si="1881"/>
        <v/>
      </c>
      <c r="BY595" s="36" t="str">
        <f t="shared" ca="1" si="1881"/>
        <v/>
      </c>
      <c r="BZ595" s="36" t="str">
        <f t="shared" ca="1" si="1881"/>
        <v/>
      </c>
      <c r="CA595" s="36" t="str">
        <f t="shared" ca="1" si="1881"/>
        <v/>
      </c>
      <c r="CB595" s="36" t="str">
        <f t="shared" ca="1" si="1881"/>
        <v/>
      </c>
      <c r="CC595" s="36" t="str">
        <f t="shared" ca="1" si="1881"/>
        <v/>
      </c>
      <c r="CD595" s="36" t="str">
        <f t="shared" ca="1" si="1881"/>
        <v/>
      </c>
      <c r="CE595" s="36" t="str">
        <f t="shared" ca="1" si="1881"/>
        <v/>
      </c>
      <c r="CF595" s="36" t="str">
        <f t="shared" ca="1" si="1881"/>
        <v/>
      </c>
      <c r="CG595" s="36" t="str">
        <f t="shared" ca="1" si="1881"/>
        <v/>
      </c>
      <c r="CH595" s="36" t="str">
        <f t="shared" ca="1" si="1881"/>
        <v/>
      </c>
      <c r="CI595" s="36" t="str">
        <f t="shared" ca="1" si="1881"/>
        <v/>
      </c>
      <c r="CJ595" s="36" t="str">
        <f t="shared" ca="1" si="1881"/>
        <v/>
      </c>
      <c r="CK595" s="36" t="str">
        <f t="shared" ca="1" si="1881"/>
        <v/>
      </c>
      <c r="CL595" s="36" t="str">
        <f t="shared" ca="1" si="1881"/>
        <v/>
      </c>
      <c r="CN595" s="36">
        <f t="shared" ref="CN595:DG595" ca="1" si="1882">IF(AND(ISNUMBER(CN$191),ISNUMBER(CN797)),CN$191*(CN797/10^3),"")</f>
        <v>2.93025</v>
      </c>
      <c r="CO595" s="36">
        <f t="shared" ca="1" si="1882"/>
        <v>2.93025</v>
      </c>
      <c r="CP595" s="36">
        <f t="shared" ca="1" si="1882"/>
        <v>2.93025</v>
      </c>
      <c r="CQ595" s="36">
        <f t="shared" ca="1" si="1882"/>
        <v>2.93025</v>
      </c>
      <c r="CR595" s="36" t="str">
        <f t="shared" ca="1" si="1882"/>
        <v/>
      </c>
      <c r="CS595" s="36" t="str">
        <f t="shared" ca="1" si="1882"/>
        <v/>
      </c>
      <c r="CT595" s="36" t="str">
        <f t="shared" ca="1" si="1882"/>
        <v/>
      </c>
      <c r="CU595" s="36" t="str">
        <f t="shared" ca="1" si="1882"/>
        <v/>
      </c>
      <c r="CV595" s="36" t="str">
        <f t="shared" ca="1" si="1882"/>
        <v/>
      </c>
      <c r="CW595" s="36" t="str">
        <f t="shared" ca="1" si="1882"/>
        <v/>
      </c>
      <c r="CX595" s="36" t="str">
        <f t="shared" ca="1" si="1882"/>
        <v/>
      </c>
      <c r="CY595" s="36" t="str">
        <f t="shared" ca="1" si="1882"/>
        <v/>
      </c>
      <c r="CZ595" s="36" t="str">
        <f t="shared" ca="1" si="1882"/>
        <v/>
      </c>
      <c r="DA595" s="36" t="str">
        <f t="shared" ca="1" si="1882"/>
        <v/>
      </c>
      <c r="DB595" s="36" t="str">
        <f t="shared" ca="1" si="1882"/>
        <v/>
      </c>
      <c r="DC595" s="36" t="str">
        <f t="shared" ca="1" si="1882"/>
        <v/>
      </c>
      <c r="DD595" s="36" t="str">
        <f t="shared" ca="1" si="1882"/>
        <v/>
      </c>
      <c r="DE595" s="36" t="str">
        <f t="shared" ca="1" si="1882"/>
        <v/>
      </c>
      <c r="DF595" s="36" t="str">
        <f t="shared" ca="1" si="1882"/>
        <v/>
      </c>
      <c r="DG595" s="36" t="str">
        <f t="shared" ca="1" si="1882"/>
        <v/>
      </c>
      <c r="DI595" s="36">
        <f t="shared" ref="DI595:EB595" ca="1" si="1883">IF(AND(ISNUMBER(DI$191),ISNUMBER(DI797)),DI$191*(DI797/10^3),"")</f>
        <v>1.4065199999999998</v>
      </c>
      <c r="DJ595" s="36">
        <f t="shared" ca="1" si="1883"/>
        <v>2.3441999999999998</v>
      </c>
      <c r="DK595" s="36">
        <f t="shared" ca="1" si="1883"/>
        <v>1.1981466666666667</v>
      </c>
      <c r="DL595" s="36">
        <f t="shared" ca="1" si="1883"/>
        <v>1.1981466666666667</v>
      </c>
      <c r="DM595" s="36">
        <f t="shared" ca="1" si="1883"/>
        <v>2.3441999999999998</v>
      </c>
      <c r="DN595" s="36">
        <f t="shared" ca="1" si="1883"/>
        <v>1.1981466666666667</v>
      </c>
      <c r="DO595" s="36">
        <f t="shared" ca="1" si="1883"/>
        <v>1.1981466666666667</v>
      </c>
      <c r="DP595" s="36">
        <f t="shared" ca="1" si="1883"/>
        <v>2.3441999999999998</v>
      </c>
      <c r="DQ595" s="36">
        <f t="shared" ca="1" si="1883"/>
        <v>1.1981466666666667</v>
      </c>
      <c r="DR595" s="36">
        <f t="shared" ca="1" si="1883"/>
        <v>1.1981466666666667</v>
      </c>
      <c r="DS595" s="36" t="str">
        <f t="shared" ca="1" si="1883"/>
        <v/>
      </c>
      <c r="DT595" s="36" t="str">
        <f t="shared" ca="1" si="1883"/>
        <v/>
      </c>
      <c r="DU595" s="36" t="str">
        <f t="shared" ca="1" si="1883"/>
        <v/>
      </c>
      <c r="DV595" s="36" t="str">
        <f t="shared" ca="1" si="1883"/>
        <v/>
      </c>
      <c r="DW595" s="36" t="str">
        <f t="shared" ca="1" si="1883"/>
        <v/>
      </c>
      <c r="DX595" s="36" t="str">
        <f t="shared" ca="1" si="1883"/>
        <v/>
      </c>
      <c r="DY595" s="36" t="str">
        <f t="shared" ca="1" si="1883"/>
        <v/>
      </c>
      <c r="DZ595" s="36" t="str">
